n v="1"/>
    <x v="46"/>
    <x v="9"/>
    <x v="33"/>
    <n v="32"/>
    <s v="F"/>
    <m/>
    <n v="138"/>
    <x v="1273"/>
    <n v="624.16"/>
    <n v="6463.9035616438359"/>
    <n v="9"/>
  </r>
  <r>
    <n v="4805958197"/>
    <d v="2018-09-24T00:00:00"/>
    <n v="1"/>
    <x v="34"/>
    <x v="4"/>
    <x v="151"/>
    <n v="31"/>
    <s v="F"/>
    <m/>
    <n v="210"/>
    <x v="1273"/>
    <n v="624.16"/>
    <n v="6463.9035616438359"/>
    <n v="9"/>
  </r>
  <r>
    <n v="4805958197"/>
    <d v="2018-09-25T00:00:00"/>
    <n v="3"/>
    <x v="29"/>
    <x v="27"/>
    <x v="167"/>
    <n v="36"/>
    <s v="F"/>
    <m/>
    <n v="705"/>
    <x v="1273"/>
    <n v="624.16"/>
    <n v="6463.9035616438359"/>
    <n v="9"/>
  </r>
  <r>
    <n v="4805958197"/>
    <d v="2018-09-29T00:00:00"/>
    <n v="7"/>
    <x v="9"/>
    <x v="4"/>
    <x v="140"/>
    <n v="32"/>
    <s v="M"/>
    <m/>
    <n v="574"/>
    <x v="1273"/>
    <n v="624.16"/>
    <n v="6463.9035616438359"/>
    <n v="9"/>
  </r>
  <r>
    <n v="4805958197"/>
    <d v="2018-10-21T00:00:00"/>
    <n v="6"/>
    <x v="37"/>
    <x v="33"/>
    <x v="47"/>
    <n v="50"/>
    <s v="F"/>
    <m/>
    <n v="1146"/>
    <x v="1273"/>
    <n v="624.16"/>
    <n v="6463.9035616438359"/>
    <n v="10"/>
  </r>
  <r>
    <n v="4805958197"/>
    <d v="2018-10-24T00:00:00"/>
    <n v="1"/>
    <x v="26"/>
    <x v="25"/>
    <x v="27"/>
    <n v="62"/>
    <s v="F"/>
    <m/>
    <n v="84"/>
    <x v="1273"/>
    <n v="624.16"/>
    <n v="6463.9035616438359"/>
    <n v="10"/>
  </r>
  <r>
    <n v="4805958197"/>
    <d v="2018-11-10T00:00:00"/>
    <n v="3"/>
    <x v="0"/>
    <x v="0"/>
    <x v="9"/>
    <n v="61"/>
    <s v="M"/>
    <m/>
    <n v="555"/>
    <x v="1273"/>
    <n v="624.16"/>
    <n v="6463.9035616438359"/>
    <n v="11"/>
  </r>
  <r>
    <n v="4808298139"/>
    <d v="2018-01-14T00:00:00"/>
    <n v="3"/>
    <x v="5"/>
    <x v="5"/>
    <x v="133"/>
    <n v="55"/>
    <s v="F"/>
    <m/>
    <n v="531"/>
    <x v="1274"/>
    <n v="587.66"/>
    <n v="6085.9035616438359"/>
    <n v="1"/>
  </r>
  <r>
    <n v="4808298139"/>
    <d v="2018-01-22T00:00:00"/>
    <n v="6"/>
    <x v="12"/>
    <x v="11"/>
    <x v="143"/>
    <n v="50"/>
    <s v="M"/>
    <m/>
    <n v="1098"/>
    <x v="1274"/>
    <n v="587.66"/>
    <n v="6085.9035616438359"/>
    <n v="1"/>
  </r>
  <r>
    <n v="4808298139"/>
    <d v="2018-02-28T00:00:00"/>
    <n v="1"/>
    <x v="41"/>
    <x v="37"/>
    <x v="116"/>
    <n v="47"/>
    <s v="M"/>
    <m/>
    <n v="221"/>
    <x v="1274"/>
    <n v="587.66"/>
    <n v="6085.9035616438359"/>
    <n v="2"/>
  </r>
  <r>
    <n v="4808298139"/>
    <d v="2018-03-16T00:00:00"/>
    <n v="5"/>
    <x v="0"/>
    <x v="0"/>
    <x v="12"/>
    <n v="65"/>
    <s v="M"/>
    <m/>
    <n v="705"/>
    <x v="1274"/>
    <n v="587.66"/>
    <n v="6085.9035616438359"/>
    <n v="3"/>
  </r>
  <r>
    <n v="4808298139"/>
    <d v="2018-03-18T00:00:00"/>
    <n v="6"/>
    <x v="15"/>
    <x v="14"/>
    <x v="61"/>
    <n v="42"/>
    <s v="F"/>
    <m/>
    <n v="1404"/>
    <x v="1274"/>
    <n v="587.66"/>
    <n v="6085.9035616438359"/>
    <n v="3"/>
  </r>
  <r>
    <n v="4808298139"/>
    <d v="2018-04-02T00:00:00"/>
    <n v="7"/>
    <x v="7"/>
    <x v="7"/>
    <x v="4"/>
    <n v="28"/>
    <s v="M"/>
    <m/>
    <n v="679"/>
    <x v="1274"/>
    <n v="587.66"/>
    <n v="6085.9035616438359"/>
    <n v="4"/>
  </r>
  <r>
    <n v="4808298139"/>
    <d v="2018-04-20T00:00:00"/>
    <n v="4"/>
    <x v="41"/>
    <x v="37"/>
    <x v="99"/>
    <n v="53"/>
    <s v="F"/>
    <m/>
    <n v="656"/>
    <x v="1274"/>
    <n v="587.66"/>
    <n v="6085.9035616438359"/>
    <n v="4"/>
  </r>
  <r>
    <n v="4808298139"/>
    <d v="2018-04-20T00:00:00"/>
    <n v="2"/>
    <x v="1"/>
    <x v="1"/>
    <x v="21"/>
    <n v="40"/>
    <s v="F"/>
    <m/>
    <n v="320"/>
    <x v="1274"/>
    <n v="587.66"/>
    <n v="6085.9035616438359"/>
    <n v="4"/>
  </r>
  <r>
    <n v="4808298139"/>
    <d v="2018-04-27T00:00:00"/>
    <n v="4"/>
    <x v="20"/>
    <x v="19"/>
    <x v="16"/>
    <n v="61"/>
    <s v="F"/>
    <m/>
    <n v="856"/>
    <x v="1274"/>
    <n v="587.66"/>
    <n v="6085.9035616438359"/>
    <n v="4"/>
  </r>
  <r>
    <n v="4808298139"/>
    <d v="2018-05-02T00:00:00"/>
    <n v="7"/>
    <x v="1"/>
    <x v="1"/>
    <x v="91"/>
    <n v="41"/>
    <s v="M"/>
    <m/>
    <n v="973"/>
    <x v="1274"/>
    <n v="587.66"/>
    <n v="6085.9035616438359"/>
    <n v="5"/>
  </r>
  <r>
    <n v="4808298139"/>
    <d v="2018-05-25T00:00:00"/>
    <n v="5"/>
    <x v="8"/>
    <x v="8"/>
    <x v="92"/>
    <n v="64"/>
    <s v="F"/>
    <m/>
    <n v="1120"/>
    <x v="1274"/>
    <n v="587.66"/>
    <n v="6085.9035616438359"/>
    <n v="5"/>
  </r>
  <r>
    <n v="4808298139"/>
    <d v="2018-05-25T00:00:00"/>
    <n v="7"/>
    <x v="15"/>
    <x v="14"/>
    <x v="146"/>
    <n v="29"/>
    <s v="F"/>
    <m/>
    <n v="819"/>
    <x v="1274"/>
    <n v="587.66"/>
    <n v="6085.9035616438359"/>
    <n v="5"/>
  </r>
  <r>
    <n v="4808298139"/>
    <d v="2018-06-07T00:00:00"/>
    <n v="4"/>
    <x v="24"/>
    <x v="23"/>
    <x v="114"/>
    <n v="60"/>
    <s v="M"/>
    <n v="1"/>
    <n v="348"/>
    <x v="1274"/>
    <n v="587.66"/>
    <n v="6085.9035616438359"/>
    <n v="6"/>
  </r>
  <r>
    <n v="4808298139"/>
    <d v="2018-06-16T00:00:00"/>
    <n v="5"/>
    <x v="24"/>
    <x v="23"/>
    <x v="123"/>
    <n v="25"/>
    <s v="M"/>
    <m/>
    <n v="810"/>
    <x v="1274"/>
    <n v="587.66"/>
    <n v="6085.9035616438359"/>
    <n v="6"/>
  </r>
  <r>
    <n v="4808298139"/>
    <d v="2018-06-19T00:00:00"/>
    <n v="1"/>
    <x v="33"/>
    <x v="31"/>
    <x v="15"/>
    <n v="61"/>
    <s v="M"/>
    <m/>
    <n v="137"/>
    <x v="1274"/>
    <n v="587.66"/>
    <n v="6085.9035616438359"/>
    <n v="6"/>
  </r>
  <r>
    <n v="4808298139"/>
    <d v="2018-07-02T00:00:00"/>
    <n v="7"/>
    <x v="45"/>
    <x v="0"/>
    <x v="29"/>
    <n v="44"/>
    <s v="F"/>
    <m/>
    <n v="1302"/>
    <x v="1274"/>
    <n v="587.66"/>
    <n v="6085.9035616438359"/>
    <n v="7"/>
  </r>
  <r>
    <n v="4808298139"/>
    <d v="2018-07-09T00:00:00"/>
    <n v="7"/>
    <x v="48"/>
    <x v="39"/>
    <x v="0"/>
    <n v="31"/>
    <s v="F"/>
    <m/>
    <n v="1036"/>
    <x v="1274"/>
    <n v="587.66"/>
    <n v="6085.9035616438359"/>
    <n v="7"/>
  </r>
  <r>
    <n v="4808298139"/>
    <d v="2018-07-11T00:00:00"/>
    <n v="5"/>
    <x v="25"/>
    <x v="24"/>
    <x v="1"/>
    <n v="38"/>
    <s v="F"/>
    <m/>
    <n v="515"/>
    <x v="1274"/>
    <n v="587.66"/>
    <n v="6085.9035616438359"/>
    <n v="7"/>
  </r>
  <r>
    <n v="4808298139"/>
    <d v="2018-07-18T00:00:00"/>
    <n v="1"/>
    <x v="42"/>
    <x v="10"/>
    <x v="175"/>
    <n v="38"/>
    <s v="F"/>
    <m/>
    <n v="136"/>
    <x v="1274"/>
    <n v="587.66"/>
    <n v="6085.9035616438359"/>
    <n v="7"/>
  </r>
  <r>
    <n v="4808298139"/>
    <d v="2018-07-23T00:00:00"/>
    <n v="7"/>
    <x v="36"/>
    <x v="32"/>
    <x v="101"/>
    <n v="51"/>
    <s v="F"/>
    <m/>
    <n v="854"/>
    <x v="1274"/>
    <n v="587.66"/>
    <n v="6085.9035616438359"/>
    <n v="7"/>
  </r>
  <r>
    <n v="4808298139"/>
    <d v="2018-07-28T00:00:00"/>
    <n v="2"/>
    <x v="38"/>
    <x v="34"/>
    <x v="77"/>
    <n v="29"/>
    <s v="M"/>
    <m/>
    <n v="360"/>
    <x v="1274"/>
    <n v="587.66"/>
    <n v="6085.9035616438359"/>
    <n v="7"/>
  </r>
  <r>
    <n v="4808298139"/>
    <d v="2018-08-26T00:00:00"/>
    <n v="6"/>
    <x v="11"/>
    <x v="10"/>
    <x v="53"/>
    <n v="36"/>
    <s v="F"/>
    <m/>
    <n v="954"/>
    <x v="1274"/>
    <n v="587.66"/>
    <n v="6085.9035616438359"/>
    <n v="8"/>
  </r>
  <r>
    <n v="4808298139"/>
    <d v="2018-09-10T00:00:00"/>
    <n v="5"/>
    <x v="1"/>
    <x v="1"/>
    <x v="141"/>
    <n v="34"/>
    <s v="M"/>
    <m/>
    <n v="405"/>
    <x v="1274"/>
    <n v="587.66"/>
    <n v="6085.9035616438359"/>
    <n v="9"/>
  </r>
  <r>
    <n v="4808298139"/>
    <d v="2018-09-12T00:00:00"/>
    <n v="1"/>
    <x v="22"/>
    <x v="21"/>
    <x v="134"/>
    <n v="32"/>
    <s v="M"/>
    <m/>
    <n v="75"/>
    <x v="1274"/>
    <n v="587.66"/>
    <n v="6085.9035616438359"/>
    <n v="9"/>
  </r>
  <r>
    <n v="4808298139"/>
    <d v="2018-09-20T00:00:00"/>
    <n v="3"/>
    <x v="41"/>
    <x v="37"/>
    <x v="52"/>
    <n v="50"/>
    <s v="F"/>
    <m/>
    <n v="720"/>
    <x v="1274"/>
    <n v="587.66"/>
    <n v="6085.9035616438359"/>
    <n v="9"/>
  </r>
  <r>
    <n v="4808298139"/>
    <d v="2018-09-23T00:00:00"/>
    <n v="7"/>
    <x v="24"/>
    <x v="23"/>
    <x v="173"/>
    <n v="61"/>
    <s v="M"/>
    <m/>
    <n v="1435"/>
    <x v="1274"/>
    <n v="587.66"/>
    <n v="6085.9035616438359"/>
    <n v="9"/>
  </r>
  <r>
    <n v="4808298139"/>
    <d v="2018-10-07T00:00:00"/>
    <n v="1"/>
    <x v="35"/>
    <x v="21"/>
    <x v="14"/>
    <n v="54"/>
    <s v="F"/>
    <m/>
    <n v="98"/>
    <x v="1274"/>
    <n v="587.66"/>
    <n v="6085.9035616438359"/>
    <n v="10"/>
  </r>
  <r>
    <n v="4808298139"/>
    <d v="2018-10-20T00:00:00"/>
    <n v="2"/>
    <x v="3"/>
    <x v="3"/>
    <x v="174"/>
    <n v="58"/>
    <s v="F"/>
    <m/>
    <n v="376"/>
    <x v="1274"/>
    <n v="587.66"/>
    <n v="6085.9035616438359"/>
    <n v="10"/>
  </r>
  <r>
    <n v="4808298139"/>
    <d v="2018-11-03T00:00:00"/>
    <n v="7"/>
    <x v="2"/>
    <x v="2"/>
    <x v="73"/>
    <n v="45"/>
    <s v="M"/>
    <m/>
    <n v="917"/>
    <x v="1274"/>
    <n v="587.66"/>
    <n v="6085.9035616438359"/>
    <n v="11"/>
  </r>
  <r>
    <n v="4808982951"/>
    <d v="2018-01-03T00:00:00"/>
    <n v="5"/>
    <x v="7"/>
    <x v="7"/>
    <x v="149"/>
    <n v="37"/>
    <s v="M"/>
    <m/>
    <n v="840"/>
    <x v="1275"/>
    <n v="660.43"/>
    <n v="6839.5216438356156"/>
    <n v="1"/>
  </r>
  <r>
    <n v="4808982951"/>
    <d v="2018-01-04T00:00:00"/>
    <n v="4"/>
    <x v="49"/>
    <x v="40"/>
    <x v="39"/>
    <n v="64"/>
    <s v="M"/>
    <m/>
    <n v="528"/>
    <x v="1275"/>
    <n v="660.43"/>
    <n v="6839.5216438356156"/>
    <n v="1"/>
  </r>
  <r>
    <n v="4808982951"/>
    <d v="2018-01-07T00:00:00"/>
    <n v="6"/>
    <x v="3"/>
    <x v="3"/>
    <x v="141"/>
    <n v="62"/>
    <s v="F"/>
    <m/>
    <n v="486"/>
    <x v="1275"/>
    <n v="660.43"/>
    <n v="6839.5216438356156"/>
    <n v="1"/>
  </r>
  <r>
    <n v="4808982951"/>
    <d v="2018-01-22T00:00:00"/>
    <n v="5"/>
    <x v="4"/>
    <x v="4"/>
    <x v="56"/>
    <n v="60"/>
    <s v="F"/>
    <m/>
    <n v="835"/>
    <x v="1275"/>
    <n v="660.43"/>
    <n v="6839.5216438356156"/>
    <n v="1"/>
  </r>
  <r>
    <n v="4808982951"/>
    <d v="2018-01-22T00:00:00"/>
    <n v="2"/>
    <x v="39"/>
    <x v="35"/>
    <x v="84"/>
    <n v="42"/>
    <s v="F"/>
    <m/>
    <n v="166"/>
    <x v="1275"/>
    <n v="660.43"/>
    <n v="6839.5216438356156"/>
    <n v="1"/>
  </r>
  <r>
    <n v="4808982951"/>
    <d v="2018-03-01T00:00:00"/>
    <n v="6"/>
    <x v="10"/>
    <x v="9"/>
    <x v="164"/>
    <n v="64"/>
    <s v="F"/>
    <m/>
    <n v="528"/>
    <x v="1275"/>
    <n v="660.43"/>
    <n v="6839.5216438356156"/>
    <n v="3"/>
  </r>
  <r>
    <n v="4808982951"/>
    <d v="2018-03-04T00:00:00"/>
    <n v="6"/>
    <x v="1"/>
    <x v="1"/>
    <x v="6"/>
    <n v="26"/>
    <s v="M"/>
    <m/>
    <n v="1086"/>
    <x v="1275"/>
    <n v="660.43"/>
    <n v="6839.5216438356156"/>
    <n v="3"/>
  </r>
  <r>
    <n v="4808982951"/>
    <d v="2018-03-16T00:00:00"/>
    <n v="2"/>
    <x v="20"/>
    <x v="19"/>
    <x v="144"/>
    <n v="63"/>
    <s v="M"/>
    <m/>
    <n v="426"/>
    <x v="1275"/>
    <n v="660.43"/>
    <n v="6839.5216438356156"/>
    <n v="3"/>
  </r>
  <r>
    <n v="4808982951"/>
    <d v="2018-03-17T00:00:00"/>
    <n v="6"/>
    <x v="37"/>
    <x v="33"/>
    <x v="92"/>
    <n v="62"/>
    <s v="F"/>
    <m/>
    <n v="1344"/>
    <x v="1275"/>
    <n v="660.43"/>
    <n v="6839.5216438356156"/>
    <n v="3"/>
  </r>
  <r>
    <n v="4808982951"/>
    <d v="2018-04-05T00:00:00"/>
    <n v="3"/>
    <x v="22"/>
    <x v="21"/>
    <x v="16"/>
    <n v="65"/>
    <s v="F"/>
    <m/>
    <n v="642"/>
    <x v="1275"/>
    <n v="660.43"/>
    <n v="6839.5216438356156"/>
    <n v="4"/>
  </r>
  <r>
    <n v="4808982951"/>
    <d v="2018-04-11T00:00:00"/>
    <n v="2"/>
    <x v="31"/>
    <x v="29"/>
    <x v="172"/>
    <n v="65"/>
    <s v="M"/>
    <m/>
    <n v="422"/>
    <x v="1275"/>
    <n v="660.43"/>
    <n v="6839.5216438356156"/>
    <n v="4"/>
  </r>
  <r>
    <n v="4808982951"/>
    <d v="2018-04-15T00:00:00"/>
    <n v="2"/>
    <x v="6"/>
    <x v="6"/>
    <x v="164"/>
    <n v="44"/>
    <s v="F"/>
    <m/>
    <n v="176"/>
    <x v="1275"/>
    <n v="660.43"/>
    <n v="6839.5216438356156"/>
    <n v="4"/>
  </r>
  <r>
    <n v="4808982951"/>
    <d v="2018-04-15T00:00:00"/>
    <n v="2"/>
    <x v="29"/>
    <x v="27"/>
    <x v="112"/>
    <n v="55"/>
    <s v="M"/>
    <m/>
    <n v="294"/>
    <x v="1275"/>
    <n v="660.43"/>
    <n v="6839.5216438356156"/>
    <n v="4"/>
  </r>
  <r>
    <n v="4808982951"/>
    <d v="2018-05-17T00:00:00"/>
    <n v="3"/>
    <x v="49"/>
    <x v="40"/>
    <x v="117"/>
    <n v="28"/>
    <s v="M"/>
    <m/>
    <n v="750"/>
    <x v="1275"/>
    <n v="660.43"/>
    <n v="6839.5216438356156"/>
    <n v="5"/>
  </r>
  <r>
    <n v="4808982951"/>
    <d v="2018-06-14T00:00:00"/>
    <n v="2"/>
    <x v="29"/>
    <x v="27"/>
    <x v="26"/>
    <n v="56"/>
    <s v="M"/>
    <n v="1"/>
    <n v="222"/>
    <x v="1275"/>
    <n v="660.43"/>
    <n v="6839.5216438356156"/>
    <n v="6"/>
  </r>
  <r>
    <n v="4808982951"/>
    <d v="2018-06-16T00:00:00"/>
    <n v="5"/>
    <x v="10"/>
    <x v="9"/>
    <x v="131"/>
    <n v="28"/>
    <s v="F"/>
    <m/>
    <n v="790"/>
    <x v="1275"/>
    <n v="660.43"/>
    <n v="6839.5216438356156"/>
    <n v="6"/>
  </r>
  <r>
    <n v="4808982951"/>
    <d v="2018-07-15T00:00:00"/>
    <n v="4"/>
    <x v="36"/>
    <x v="32"/>
    <x v="12"/>
    <n v="26"/>
    <s v="M"/>
    <m/>
    <n v="564"/>
    <x v="1275"/>
    <n v="660.43"/>
    <n v="6839.5216438356156"/>
    <n v="7"/>
  </r>
  <r>
    <n v="4808982951"/>
    <d v="2018-08-07T00:00:00"/>
    <n v="5"/>
    <x v="32"/>
    <x v="30"/>
    <x v="118"/>
    <n v="50"/>
    <s v="M"/>
    <m/>
    <n v="1150"/>
    <x v="1275"/>
    <n v="660.43"/>
    <n v="6839.5216438356156"/>
    <n v="8"/>
  </r>
  <r>
    <n v="4808982951"/>
    <d v="2018-08-12T00:00:00"/>
    <n v="2"/>
    <x v="27"/>
    <x v="26"/>
    <x v="19"/>
    <n v="59"/>
    <s v="M"/>
    <m/>
    <n v="186"/>
    <x v="1275"/>
    <n v="660.43"/>
    <n v="6839.5216438356156"/>
    <n v="8"/>
  </r>
  <r>
    <n v="4808982951"/>
    <d v="2018-08-26T00:00:00"/>
    <n v="5"/>
    <x v="43"/>
    <x v="6"/>
    <x v="73"/>
    <n v="56"/>
    <s v="F"/>
    <m/>
    <n v="655"/>
    <x v="1275"/>
    <n v="660.43"/>
    <n v="6839.5216438356156"/>
    <n v="8"/>
  </r>
  <r>
    <n v="4808982951"/>
    <d v="2018-09-28T00:00:00"/>
    <n v="5"/>
    <x v="45"/>
    <x v="0"/>
    <x v="101"/>
    <n v="41"/>
    <s v="M"/>
    <m/>
    <n v="610"/>
    <x v="1275"/>
    <n v="660.43"/>
    <n v="6839.5216438356156"/>
    <n v="9"/>
  </r>
  <r>
    <n v="4808982951"/>
    <d v="2018-10-09T00:00:00"/>
    <n v="4"/>
    <x v="26"/>
    <x v="25"/>
    <x v="87"/>
    <n v="27"/>
    <s v="F"/>
    <m/>
    <n v="916"/>
    <x v="1275"/>
    <n v="660.43"/>
    <n v="6839.5216438356156"/>
    <n v="10"/>
  </r>
  <r>
    <n v="4808982951"/>
    <d v="2018-10-16T00:00:00"/>
    <n v="6"/>
    <x v="40"/>
    <x v="36"/>
    <x v="52"/>
    <n v="35"/>
    <s v="M"/>
    <m/>
    <n v="1440"/>
    <x v="1275"/>
    <n v="660.43"/>
    <n v="6839.5216438356156"/>
    <n v="10"/>
  </r>
  <r>
    <n v="4808982951"/>
    <d v="2018-10-29T00:00:00"/>
    <n v="6"/>
    <x v="40"/>
    <x v="36"/>
    <x v="25"/>
    <n v="29"/>
    <s v="F"/>
    <n v="1"/>
    <n v="1194"/>
    <x v="1275"/>
    <n v="660.43"/>
    <n v="6839.5216438356156"/>
    <n v="10"/>
  </r>
  <r>
    <n v="4808982951"/>
    <d v="2018-11-11T00:00:00"/>
    <n v="4"/>
    <x v="14"/>
    <x v="13"/>
    <x v="43"/>
    <n v="65"/>
    <s v="M"/>
    <m/>
    <n v="344"/>
    <x v="1275"/>
    <n v="660.43"/>
    <n v="6839.5216438356156"/>
    <n v="11"/>
  </r>
  <r>
    <n v="4810518582"/>
    <d v="2018-01-08T00:00:00"/>
    <n v="2"/>
    <x v="15"/>
    <x v="14"/>
    <x v="149"/>
    <n v="59"/>
    <s v="M"/>
    <n v="1"/>
    <n v="336"/>
    <x v="1276"/>
    <n v="629.62"/>
    <n v="6520.4482191780826"/>
    <n v="1"/>
  </r>
  <r>
    <n v="4810518582"/>
    <d v="2018-01-14T00:00:00"/>
    <n v="4"/>
    <x v="27"/>
    <x v="26"/>
    <x v="99"/>
    <n v="48"/>
    <s v="M"/>
    <m/>
    <n v="656"/>
    <x v="1276"/>
    <n v="629.62"/>
    <n v="6520.4482191780826"/>
    <n v="1"/>
  </r>
  <r>
    <n v="4810518582"/>
    <d v="2018-01-18T00:00:00"/>
    <n v="3"/>
    <x v="35"/>
    <x v="21"/>
    <x v="93"/>
    <n v="53"/>
    <s v="F"/>
    <m/>
    <n v="681"/>
    <x v="1276"/>
    <n v="629.62"/>
    <n v="6520.4482191780826"/>
    <n v="1"/>
  </r>
  <r>
    <n v="4810518582"/>
    <d v="2018-02-20T00:00:00"/>
    <n v="4"/>
    <x v="24"/>
    <x v="23"/>
    <x v="25"/>
    <n v="41"/>
    <s v="M"/>
    <m/>
    <n v="796"/>
    <x v="1276"/>
    <n v="629.62"/>
    <n v="6520.4482191780826"/>
    <n v="2"/>
  </r>
  <r>
    <n v="4810518582"/>
    <d v="2018-02-24T00:00:00"/>
    <n v="5"/>
    <x v="13"/>
    <x v="12"/>
    <x v="149"/>
    <n v="52"/>
    <s v="M"/>
    <m/>
    <n v="840"/>
    <x v="1276"/>
    <n v="629.62"/>
    <n v="6520.4482191780826"/>
    <n v="2"/>
  </r>
  <r>
    <n v="4810518582"/>
    <d v="2018-03-21T00:00:00"/>
    <n v="5"/>
    <x v="25"/>
    <x v="24"/>
    <x v="114"/>
    <n v="33"/>
    <s v="F"/>
    <m/>
    <n v="435"/>
    <x v="1276"/>
    <n v="629.62"/>
    <n v="6520.4482191780826"/>
    <n v="3"/>
  </r>
  <r>
    <n v="4810518582"/>
    <d v="2018-03-25T00:00:00"/>
    <n v="2"/>
    <x v="9"/>
    <x v="4"/>
    <x v="120"/>
    <n v="55"/>
    <s v="M"/>
    <m/>
    <n v="218"/>
    <x v="1276"/>
    <n v="629.62"/>
    <n v="6520.4482191780826"/>
    <n v="3"/>
  </r>
  <r>
    <n v="4810518582"/>
    <d v="2018-05-06T00:00:00"/>
    <n v="6"/>
    <x v="39"/>
    <x v="35"/>
    <x v="77"/>
    <n v="65"/>
    <s v="F"/>
    <m/>
    <n v="1080"/>
    <x v="1276"/>
    <n v="629.62"/>
    <n v="6520.4482191780826"/>
    <n v="5"/>
  </r>
  <r>
    <n v="4810518582"/>
    <d v="2018-06-10T00:00:00"/>
    <n v="6"/>
    <x v="16"/>
    <x v="15"/>
    <x v="2"/>
    <n v="29"/>
    <s v="F"/>
    <m/>
    <n v="1188"/>
    <x v="1276"/>
    <n v="629.62"/>
    <n v="6520.4482191780826"/>
    <n v="6"/>
  </r>
  <r>
    <n v="4810518582"/>
    <d v="2018-06-13T00:00:00"/>
    <n v="3"/>
    <x v="20"/>
    <x v="19"/>
    <x v="18"/>
    <n v="25"/>
    <s v="F"/>
    <m/>
    <n v="588"/>
    <x v="1276"/>
    <n v="629.62"/>
    <n v="6520.4482191780826"/>
    <n v="6"/>
  </r>
  <r>
    <n v="4810518582"/>
    <d v="2018-06-27T00:00:00"/>
    <n v="5"/>
    <x v="30"/>
    <x v="28"/>
    <x v="84"/>
    <n v="43"/>
    <s v="F"/>
    <m/>
    <n v="415"/>
    <x v="1276"/>
    <n v="629.62"/>
    <n v="6520.4482191780826"/>
    <n v="6"/>
  </r>
  <r>
    <n v="4810518582"/>
    <d v="2018-07-18T00:00:00"/>
    <n v="4"/>
    <x v="15"/>
    <x v="14"/>
    <x v="13"/>
    <n v="43"/>
    <s v="F"/>
    <m/>
    <n v="536"/>
    <x v="1276"/>
    <n v="629.62"/>
    <n v="6520.4482191780826"/>
    <n v="7"/>
  </r>
  <r>
    <n v="4810518582"/>
    <d v="2018-07-27T00:00:00"/>
    <n v="5"/>
    <x v="40"/>
    <x v="36"/>
    <x v="121"/>
    <n v="59"/>
    <s v="F"/>
    <m/>
    <n v="625"/>
    <x v="1276"/>
    <n v="629.62"/>
    <n v="6520.4482191780826"/>
    <n v="7"/>
  </r>
  <r>
    <n v="4810518582"/>
    <d v="2018-09-14T00:00:00"/>
    <n v="3"/>
    <x v="23"/>
    <x v="22"/>
    <x v="25"/>
    <n v="62"/>
    <s v="M"/>
    <m/>
    <n v="597"/>
    <x v="1276"/>
    <n v="629.62"/>
    <n v="6520.4482191780826"/>
    <n v="9"/>
  </r>
  <r>
    <n v="4810518582"/>
    <d v="2018-09-18T00:00:00"/>
    <n v="3"/>
    <x v="32"/>
    <x v="30"/>
    <x v="124"/>
    <n v="33"/>
    <s v="M"/>
    <m/>
    <n v="609"/>
    <x v="1276"/>
    <n v="629.62"/>
    <n v="6520.4482191780826"/>
    <n v="9"/>
  </r>
  <r>
    <n v="4810518582"/>
    <d v="2018-09-22T00:00:00"/>
    <n v="5"/>
    <x v="13"/>
    <x v="12"/>
    <x v="133"/>
    <n v="26"/>
    <s v="M"/>
    <m/>
    <n v="885"/>
    <x v="1276"/>
    <n v="629.62"/>
    <n v="6520.4482191780826"/>
    <n v="9"/>
  </r>
  <r>
    <n v="4810518582"/>
    <d v="2018-09-24T00:00:00"/>
    <n v="2"/>
    <x v="13"/>
    <x v="12"/>
    <x v="95"/>
    <n v="50"/>
    <s v="F"/>
    <m/>
    <n v="414"/>
    <x v="1276"/>
    <n v="629.62"/>
    <n v="6520.4482191780826"/>
    <n v="9"/>
  </r>
  <r>
    <n v="4810518582"/>
    <d v="2018-09-27T00:00:00"/>
    <n v="2"/>
    <x v="34"/>
    <x v="4"/>
    <x v="150"/>
    <n v="25"/>
    <s v="F"/>
    <m/>
    <n v="200"/>
    <x v="1276"/>
    <n v="629.62"/>
    <n v="6520.4482191780826"/>
    <n v="9"/>
  </r>
  <r>
    <n v="4810518582"/>
    <d v="2018-09-29T00:00:00"/>
    <n v="2"/>
    <x v="20"/>
    <x v="19"/>
    <x v="96"/>
    <n v="26"/>
    <s v="M"/>
    <m/>
    <n v="248"/>
    <x v="1276"/>
    <n v="629.62"/>
    <n v="6520.4482191780826"/>
    <n v="9"/>
  </r>
  <r>
    <n v="4810518582"/>
    <d v="2018-10-24T00:00:00"/>
    <n v="6"/>
    <x v="17"/>
    <x v="16"/>
    <x v="90"/>
    <n v="28"/>
    <s v="F"/>
    <m/>
    <n v="1386"/>
    <x v="1276"/>
    <n v="629.62"/>
    <n v="6520.4482191780826"/>
    <n v="10"/>
  </r>
  <r>
    <n v="4810518582"/>
    <d v="2018-11-01T00:00:00"/>
    <n v="3"/>
    <x v="30"/>
    <x v="28"/>
    <x v="134"/>
    <n v="32"/>
    <s v="M"/>
    <m/>
    <n v="225"/>
    <x v="1276"/>
    <n v="629.62"/>
    <n v="6520.4482191780826"/>
    <n v="11"/>
  </r>
  <r>
    <n v="4811328329"/>
    <d v="2018-01-25T00:00:00"/>
    <n v="7"/>
    <x v="22"/>
    <x v="21"/>
    <x v="135"/>
    <n v="47"/>
    <s v="F"/>
    <m/>
    <n v="749"/>
    <x v="27"/>
    <n v="663.84"/>
    <n v="6874.8361643835615"/>
    <n v="1"/>
  </r>
  <r>
    <n v="4811328329"/>
    <d v="2018-02-14T00:00:00"/>
    <n v="4"/>
    <x v="47"/>
    <x v="37"/>
    <x v="134"/>
    <n v="59"/>
    <s v="F"/>
    <m/>
    <n v="300"/>
    <x v="27"/>
    <n v="663.84"/>
    <n v="6874.8361643835615"/>
    <n v="2"/>
  </r>
  <r>
    <n v="4811328329"/>
    <d v="2018-02-20T00:00:00"/>
    <n v="5"/>
    <x v="14"/>
    <x v="13"/>
    <x v="94"/>
    <n v="58"/>
    <s v="F"/>
    <m/>
    <n v="1205"/>
    <x v="27"/>
    <n v="663.84"/>
    <n v="6874.8361643835615"/>
    <n v="2"/>
  </r>
  <r>
    <n v="4811328329"/>
    <d v="2018-02-25T00:00:00"/>
    <n v="3"/>
    <x v="12"/>
    <x v="11"/>
    <x v="99"/>
    <n v="46"/>
    <s v="M"/>
    <m/>
    <n v="492"/>
    <x v="27"/>
    <n v="663.84"/>
    <n v="6874.8361643835615"/>
    <n v="2"/>
  </r>
  <r>
    <n v="4811328329"/>
    <d v="2018-03-10T00:00:00"/>
    <n v="7"/>
    <x v="47"/>
    <x v="37"/>
    <x v="56"/>
    <n v="37"/>
    <s v="M"/>
    <m/>
    <n v="1169"/>
    <x v="27"/>
    <n v="663.84"/>
    <n v="6874.8361643835615"/>
    <n v="3"/>
  </r>
  <r>
    <n v="4811328329"/>
    <d v="2018-03-11T00:00:00"/>
    <n v="4"/>
    <x v="31"/>
    <x v="29"/>
    <x v="174"/>
    <n v="63"/>
    <s v="F"/>
    <m/>
    <n v="752"/>
    <x v="27"/>
    <n v="663.84"/>
    <n v="6874.8361643835615"/>
    <n v="3"/>
  </r>
  <r>
    <n v="4811328329"/>
    <d v="2018-03-21T00:00:00"/>
    <n v="1"/>
    <x v="15"/>
    <x v="14"/>
    <x v="38"/>
    <n v="55"/>
    <s v="M"/>
    <m/>
    <n v="233"/>
    <x v="27"/>
    <n v="663.84"/>
    <n v="6874.8361643835615"/>
    <n v="3"/>
  </r>
  <r>
    <n v="4811328329"/>
    <d v="2018-03-24T00:00:00"/>
    <n v="3"/>
    <x v="20"/>
    <x v="19"/>
    <x v="120"/>
    <n v="38"/>
    <s v="M"/>
    <m/>
    <n v="327"/>
    <x v="27"/>
    <n v="663.84"/>
    <n v="6874.8361643835615"/>
    <n v="3"/>
  </r>
  <r>
    <n v="4811328329"/>
    <d v="2018-03-26T00:00:00"/>
    <n v="6"/>
    <x v="9"/>
    <x v="4"/>
    <x v="152"/>
    <n v="61"/>
    <s v="M"/>
    <m/>
    <n v="684"/>
    <x v="27"/>
    <n v="663.84"/>
    <n v="6874.8361643835615"/>
    <n v="3"/>
  </r>
  <r>
    <n v="4811328329"/>
    <d v="2018-03-27T00:00:00"/>
    <n v="7"/>
    <x v="0"/>
    <x v="0"/>
    <x v="108"/>
    <n v="39"/>
    <s v="M"/>
    <m/>
    <n v="1008"/>
    <x v="27"/>
    <n v="663.84"/>
    <n v="6874.8361643835615"/>
    <n v="3"/>
  </r>
  <r>
    <n v="4811328329"/>
    <d v="2018-03-29T00:00:00"/>
    <n v="7"/>
    <x v="8"/>
    <x v="8"/>
    <x v="136"/>
    <n v="37"/>
    <s v="M"/>
    <m/>
    <n v="1232"/>
    <x v="27"/>
    <n v="663.84"/>
    <n v="6874.8361643835615"/>
    <n v="3"/>
  </r>
  <r>
    <n v="4811328329"/>
    <d v="2018-04-20T00:00:00"/>
    <n v="4"/>
    <x v="27"/>
    <x v="26"/>
    <x v="122"/>
    <n v="64"/>
    <s v="F"/>
    <m/>
    <n v="380"/>
    <x v="27"/>
    <n v="663.84"/>
    <n v="6874.8361643835615"/>
    <n v="4"/>
  </r>
  <r>
    <n v="4811328329"/>
    <d v="2018-05-08T00:00:00"/>
    <n v="7"/>
    <x v="27"/>
    <x v="26"/>
    <x v="14"/>
    <n v="54"/>
    <s v="F"/>
    <m/>
    <n v="686"/>
    <x v="27"/>
    <n v="663.84"/>
    <n v="6874.8361643835615"/>
    <n v="5"/>
  </r>
  <r>
    <n v="4811328329"/>
    <d v="2018-05-12T00:00:00"/>
    <n v="4"/>
    <x v="48"/>
    <x v="39"/>
    <x v="168"/>
    <n v="25"/>
    <s v="M"/>
    <m/>
    <n v="992"/>
    <x v="27"/>
    <n v="663.84"/>
    <n v="6874.8361643835615"/>
    <n v="5"/>
  </r>
  <r>
    <n v="4811328329"/>
    <d v="2018-05-22T00:00:00"/>
    <n v="1"/>
    <x v="5"/>
    <x v="5"/>
    <x v="52"/>
    <n v="38"/>
    <s v="F"/>
    <m/>
    <n v="240"/>
    <x v="27"/>
    <n v="663.84"/>
    <n v="6874.8361643835615"/>
    <n v="5"/>
  </r>
  <r>
    <n v="4811328329"/>
    <d v="2018-06-09T00:00:00"/>
    <n v="7"/>
    <x v="49"/>
    <x v="40"/>
    <x v="83"/>
    <n v="60"/>
    <s v="F"/>
    <m/>
    <n v="1554"/>
    <x v="27"/>
    <n v="663.84"/>
    <n v="6874.8361643835615"/>
    <n v="6"/>
  </r>
  <r>
    <n v="4811328329"/>
    <d v="2018-06-11T00:00:00"/>
    <n v="5"/>
    <x v="24"/>
    <x v="23"/>
    <x v="102"/>
    <n v="38"/>
    <s v="M"/>
    <m/>
    <n v="780"/>
    <x v="27"/>
    <n v="663.84"/>
    <n v="6874.8361643835615"/>
    <n v="6"/>
  </r>
  <r>
    <n v="4811328329"/>
    <d v="2018-06-29T00:00:00"/>
    <n v="7"/>
    <x v="9"/>
    <x v="4"/>
    <x v="49"/>
    <n v="37"/>
    <s v="F"/>
    <m/>
    <n v="1190"/>
    <x v="27"/>
    <n v="663.84"/>
    <n v="6874.8361643835615"/>
    <n v="6"/>
  </r>
  <r>
    <n v="4811328329"/>
    <d v="2018-06-30T00:00:00"/>
    <n v="1"/>
    <x v="9"/>
    <x v="4"/>
    <x v="148"/>
    <n v="55"/>
    <s v="M"/>
    <m/>
    <n v="242"/>
    <x v="27"/>
    <n v="663.84"/>
    <n v="6874.8361643835615"/>
    <n v="6"/>
  </r>
  <r>
    <n v="4811328329"/>
    <d v="2018-07-16T00:00:00"/>
    <n v="4"/>
    <x v="32"/>
    <x v="30"/>
    <x v="118"/>
    <n v="56"/>
    <s v="F"/>
    <m/>
    <n v="920"/>
    <x v="27"/>
    <n v="663.84"/>
    <n v="6874.8361643835615"/>
    <n v="7"/>
  </r>
  <r>
    <n v="4811328329"/>
    <d v="2018-07-31T00:00:00"/>
    <n v="3"/>
    <x v="6"/>
    <x v="6"/>
    <x v="14"/>
    <n v="54"/>
    <s v="M"/>
    <m/>
    <n v="294"/>
    <x v="27"/>
    <n v="663.84"/>
    <n v="6874.8361643835615"/>
    <n v="7"/>
  </r>
  <r>
    <n v="4811328329"/>
    <d v="2018-08-10T00:00:00"/>
    <n v="6"/>
    <x v="37"/>
    <x v="33"/>
    <x v="145"/>
    <n v="25"/>
    <s v="M"/>
    <m/>
    <n v="1476"/>
    <x v="27"/>
    <n v="663.84"/>
    <n v="6874.8361643835615"/>
    <n v="8"/>
  </r>
  <r>
    <n v="4811328329"/>
    <d v="2018-08-15T00:00:00"/>
    <n v="1"/>
    <x v="34"/>
    <x v="4"/>
    <x v="16"/>
    <n v="43"/>
    <s v="F"/>
    <m/>
    <n v="214"/>
    <x v="27"/>
    <n v="663.84"/>
    <n v="6874.8361643835615"/>
    <n v="8"/>
  </r>
  <r>
    <n v="4811328329"/>
    <d v="2018-08-15T00:00:00"/>
    <n v="4"/>
    <x v="34"/>
    <x v="4"/>
    <x v="42"/>
    <n v="34"/>
    <s v="F"/>
    <m/>
    <n v="404"/>
    <x v="27"/>
    <n v="663.84"/>
    <n v="6874.8361643835615"/>
    <n v="8"/>
  </r>
  <r>
    <n v="4811328329"/>
    <d v="2018-08-23T00:00:00"/>
    <n v="5"/>
    <x v="24"/>
    <x v="23"/>
    <x v="50"/>
    <n v="50"/>
    <s v="M"/>
    <n v="1"/>
    <n v="600"/>
    <x v="27"/>
    <n v="663.84"/>
    <n v="6874.8361643835615"/>
    <n v="8"/>
  </r>
  <r>
    <n v="4811328329"/>
    <d v="2018-10-03T00:00:00"/>
    <n v="7"/>
    <x v="14"/>
    <x v="13"/>
    <x v="172"/>
    <n v="63"/>
    <s v="M"/>
    <m/>
    <n v="1477"/>
    <x v="27"/>
    <n v="663.84"/>
    <n v="6874.8361643835615"/>
    <n v="10"/>
  </r>
  <r>
    <n v="4811328329"/>
    <d v="2018-10-08T00:00:00"/>
    <n v="2"/>
    <x v="13"/>
    <x v="12"/>
    <x v="142"/>
    <n v="34"/>
    <s v="F"/>
    <m/>
    <n v="242"/>
    <x v="27"/>
    <n v="663.84"/>
    <n v="6874.8361643835615"/>
    <n v="10"/>
  </r>
  <r>
    <n v="4811328329"/>
    <d v="2018-10-23T00:00:00"/>
    <n v="6"/>
    <x v="36"/>
    <x v="32"/>
    <x v="154"/>
    <n v="46"/>
    <s v="F"/>
    <m/>
    <n v="1248"/>
    <x v="27"/>
    <n v="663.84"/>
    <n v="6874.8361643835615"/>
    <n v="10"/>
  </r>
  <r>
    <n v="4811328329"/>
    <d v="2018-10-31T00:00:00"/>
    <n v="6"/>
    <x v="29"/>
    <x v="27"/>
    <x v="22"/>
    <n v="47"/>
    <s v="F"/>
    <m/>
    <n v="1122"/>
    <x v="27"/>
    <n v="663.84"/>
    <n v="6874.8361643835615"/>
    <n v="10"/>
  </r>
  <r>
    <n v="4811328329"/>
    <d v="2018-10-31T00:00:00"/>
    <n v="6"/>
    <x v="49"/>
    <x v="40"/>
    <x v="74"/>
    <n v="33"/>
    <s v="M"/>
    <m/>
    <n v="1458"/>
    <x v="27"/>
    <n v="663.84"/>
    <n v="6874.8361643835615"/>
    <n v="10"/>
  </r>
  <r>
    <n v="4811328329"/>
    <d v="2018-11-01T00:00:00"/>
    <n v="4"/>
    <x v="1"/>
    <x v="1"/>
    <x v="74"/>
    <n v="37"/>
    <s v="M"/>
    <m/>
    <n v="972"/>
    <x v="27"/>
    <n v="663.84"/>
    <n v="6874.8361643835615"/>
    <n v="11"/>
  </r>
  <r>
    <n v="4811328329"/>
    <d v="2018-11-06T00:00:00"/>
    <n v="5"/>
    <x v="44"/>
    <x v="38"/>
    <x v="164"/>
    <n v="50"/>
    <s v="F"/>
    <m/>
    <n v="440"/>
    <x v="27"/>
    <n v="663.84"/>
    <n v="6874.8361643835615"/>
    <n v="11"/>
  </r>
  <r>
    <n v="4814002750"/>
    <d v="2018-01-02T00:00:00"/>
    <n v="4"/>
    <x v="3"/>
    <x v="3"/>
    <x v="41"/>
    <n v="52"/>
    <s v="M"/>
    <m/>
    <n v="644"/>
    <x v="701"/>
    <n v="807.01"/>
    <n v="8357.5282191780807"/>
    <n v="1"/>
  </r>
  <r>
    <n v="4814002750"/>
    <d v="2018-01-05T00:00:00"/>
    <n v="6"/>
    <x v="14"/>
    <x v="13"/>
    <x v="111"/>
    <n v="56"/>
    <s v="M"/>
    <m/>
    <n v="648"/>
    <x v="701"/>
    <n v="807.01"/>
    <n v="8357.5282191780807"/>
    <n v="1"/>
  </r>
  <r>
    <n v="4814002750"/>
    <d v="2018-01-05T00:00:00"/>
    <n v="6"/>
    <x v="18"/>
    <x v="17"/>
    <x v="18"/>
    <n v="50"/>
    <s v="M"/>
    <m/>
    <n v="1176"/>
    <x v="701"/>
    <n v="807.01"/>
    <n v="8357.5282191780807"/>
    <n v="1"/>
  </r>
  <r>
    <n v="4814002750"/>
    <d v="2018-01-06T00:00:00"/>
    <n v="6"/>
    <x v="9"/>
    <x v="4"/>
    <x v="58"/>
    <n v="50"/>
    <s v="M"/>
    <m/>
    <n v="996"/>
    <x v="701"/>
    <n v="807.01"/>
    <n v="8357.5282191780807"/>
    <n v="1"/>
  </r>
  <r>
    <n v="4814002750"/>
    <d v="2018-03-07T00:00:00"/>
    <n v="6"/>
    <x v="22"/>
    <x v="21"/>
    <x v="10"/>
    <n v="59"/>
    <s v="F"/>
    <m/>
    <n v="852"/>
    <x v="701"/>
    <n v="807.01"/>
    <n v="8357.5282191780807"/>
    <n v="3"/>
  </r>
  <r>
    <n v="4814002750"/>
    <d v="2018-03-08T00:00:00"/>
    <n v="4"/>
    <x v="28"/>
    <x v="17"/>
    <x v="14"/>
    <n v="40"/>
    <s v="F"/>
    <m/>
    <n v="392"/>
    <x v="701"/>
    <n v="807.01"/>
    <n v="8357.5282191780807"/>
    <n v="3"/>
  </r>
  <r>
    <n v="4814002750"/>
    <d v="2018-03-09T00:00:00"/>
    <n v="1"/>
    <x v="29"/>
    <x v="27"/>
    <x v="39"/>
    <n v="50"/>
    <s v="F"/>
    <m/>
    <n v="132"/>
    <x v="701"/>
    <n v="807.01"/>
    <n v="8357.5282191780807"/>
    <n v="3"/>
  </r>
  <r>
    <n v="4814002750"/>
    <d v="2018-03-16T00:00:00"/>
    <n v="1"/>
    <x v="37"/>
    <x v="33"/>
    <x v="37"/>
    <n v="60"/>
    <s v="M"/>
    <m/>
    <n v="179"/>
    <x v="701"/>
    <n v="807.01"/>
    <n v="8357.5282191780807"/>
    <n v="3"/>
  </r>
  <r>
    <n v="4814002750"/>
    <d v="2018-03-19T00:00:00"/>
    <n v="1"/>
    <x v="19"/>
    <x v="18"/>
    <x v="72"/>
    <n v="27"/>
    <s v="M"/>
    <m/>
    <n v="123"/>
    <x v="701"/>
    <n v="807.01"/>
    <n v="8357.5282191780807"/>
    <n v="3"/>
  </r>
  <r>
    <n v="4814002750"/>
    <d v="2018-03-28T00:00:00"/>
    <n v="5"/>
    <x v="8"/>
    <x v="8"/>
    <x v="102"/>
    <n v="62"/>
    <s v="M"/>
    <m/>
    <n v="780"/>
    <x v="701"/>
    <n v="807.01"/>
    <n v="8357.5282191780807"/>
    <n v="3"/>
  </r>
  <r>
    <n v="4814002750"/>
    <d v="2018-04-15T00:00:00"/>
    <n v="2"/>
    <x v="27"/>
    <x v="26"/>
    <x v="84"/>
    <n v="32"/>
    <s v="F"/>
    <m/>
    <n v="166"/>
    <x v="701"/>
    <n v="807.01"/>
    <n v="8357.5282191780807"/>
    <n v="4"/>
  </r>
  <r>
    <n v="4814002750"/>
    <d v="2018-04-16T00:00:00"/>
    <n v="1"/>
    <x v="13"/>
    <x v="12"/>
    <x v="82"/>
    <n v="57"/>
    <s v="F"/>
    <m/>
    <n v="143"/>
    <x v="701"/>
    <n v="807.01"/>
    <n v="8357.5282191780807"/>
    <n v="4"/>
  </r>
  <r>
    <n v="4814002750"/>
    <d v="2018-05-11T00:00:00"/>
    <n v="6"/>
    <x v="26"/>
    <x v="25"/>
    <x v="174"/>
    <n v="35"/>
    <s v="F"/>
    <m/>
    <n v="1128"/>
    <x v="701"/>
    <n v="807.01"/>
    <n v="8357.5282191780807"/>
    <n v="5"/>
  </r>
  <r>
    <n v="4814002750"/>
    <d v="2018-05-14T00:00:00"/>
    <n v="5"/>
    <x v="30"/>
    <x v="28"/>
    <x v="25"/>
    <n v="55"/>
    <s v="M"/>
    <m/>
    <n v="995"/>
    <x v="701"/>
    <n v="807.01"/>
    <n v="8357.5282191780807"/>
    <n v="5"/>
  </r>
  <r>
    <n v="4814002750"/>
    <d v="2018-05-24T00:00:00"/>
    <n v="4"/>
    <x v="20"/>
    <x v="19"/>
    <x v="101"/>
    <n v="64"/>
    <s v="M"/>
    <m/>
    <n v="488"/>
    <x v="701"/>
    <n v="807.01"/>
    <n v="8357.5282191780807"/>
    <n v="5"/>
  </r>
  <r>
    <n v="4814002750"/>
    <d v="2018-05-29T00:00:00"/>
    <n v="2"/>
    <x v="4"/>
    <x v="4"/>
    <x v="38"/>
    <n v="59"/>
    <s v="M"/>
    <m/>
    <n v="466"/>
    <x v="701"/>
    <n v="807.01"/>
    <n v="8357.5282191780807"/>
    <n v="5"/>
  </r>
  <r>
    <n v="4814002750"/>
    <d v="2018-05-31T00:00:00"/>
    <n v="3"/>
    <x v="48"/>
    <x v="39"/>
    <x v="53"/>
    <n v="31"/>
    <s v="M"/>
    <m/>
    <n v="477"/>
    <x v="701"/>
    <n v="807.01"/>
    <n v="8357.5282191780807"/>
    <n v="5"/>
  </r>
  <r>
    <n v="4814002750"/>
    <d v="2018-06-08T00:00:00"/>
    <n v="2"/>
    <x v="44"/>
    <x v="38"/>
    <x v="113"/>
    <n v="60"/>
    <s v="F"/>
    <m/>
    <n v="304"/>
    <x v="701"/>
    <n v="807.01"/>
    <n v="8357.5282191780807"/>
    <n v="6"/>
  </r>
  <r>
    <n v="4814002750"/>
    <d v="2018-06-13T00:00:00"/>
    <n v="7"/>
    <x v="10"/>
    <x v="9"/>
    <x v="146"/>
    <n v="61"/>
    <s v="F"/>
    <m/>
    <n v="819"/>
    <x v="701"/>
    <n v="807.01"/>
    <n v="8357.5282191780807"/>
    <n v="6"/>
  </r>
  <r>
    <n v="4814002750"/>
    <d v="2018-06-20T00:00:00"/>
    <n v="2"/>
    <x v="31"/>
    <x v="29"/>
    <x v="128"/>
    <n v="55"/>
    <s v="F"/>
    <m/>
    <n v="430"/>
    <x v="701"/>
    <n v="807.01"/>
    <n v="8357.5282191780807"/>
    <n v="6"/>
  </r>
  <r>
    <n v="4814002750"/>
    <d v="2018-07-22T00:00:00"/>
    <n v="2"/>
    <x v="4"/>
    <x v="4"/>
    <x v="33"/>
    <n v="58"/>
    <s v="M"/>
    <m/>
    <n v="276"/>
    <x v="701"/>
    <n v="807.01"/>
    <n v="8357.5282191780807"/>
    <n v="7"/>
  </r>
  <r>
    <n v="4814002750"/>
    <d v="2018-07-26T00:00:00"/>
    <n v="1"/>
    <x v="23"/>
    <x v="22"/>
    <x v="108"/>
    <n v="56"/>
    <s v="F"/>
    <m/>
    <n v="144"/>
    <x v="701"/>
    <n v="807.01"/>
    <n v="8357.5282191780807"/>
    <n v="7"/>
  </r>
  <r>
    <n v="4814002750"/>
    <d v="2018-08-01T00:00:00"/>
    <n v="5"/>
    <x v="7"/>
    <x v="7"/>
    <x v="151"/>
    <n v="50"/>
    <s v="F"/>
    <m/>
    <n v="1050"/>
    <x v="701"/>
    <n v="807.01"/>
    <n v="8357.5282191780807"/>
    <n v="8"/>
  </r>
  <r>
    <n v="4814002750"/>
    <d v="2018-08-16T00:00:00"/>
    <n v="4"/>
    <x v="13"/>
    <x v="12"/>
    <x v="11"/>
    <n v="60"/>
    <s v="M"/>
    <m/>
    <n v="892"/>
    <x v="701"/>
    <n v="807.01"/>
    <n v="8357.5282191780807"/>
    <n v="8"/>
  </r>
  <r>
    <n v="4814002750"/>
    <d v="2018-08-22T00:00:00"/>
    <n v="5"/>
    <x v="46"/>
    <x v="9"/>
    <x v="26"/>
    <n v="34"/>
    <s v="F"/>
    <m/>
    <n v="555"/>
    <x v="701"/>
    <n v="807.01"/>
    <n v="8357.5282191780807"/>
    <n v="8"/>
  </r>
  <r>
    <n v="4814002750"/>
    <d v="2018-08-27T00:00:00"/>
    <n v="5"/>
    <x v="7"/>
    <x v="7"/>
    <x v="58"/>
    <n v="64"/>
    <s v="M"/>
    <m/>
    <n v="830"/>
    <x v="701"/>
    <n v="807.01"/>
    <n v="8357.5282191780807"/>
    <n v="8"/>
  </r>
  <r>
    <n v="4814002750"/>
    <d v="2018-09-13T00:00:00"/>
    <n v="5"/>
    <x v="13"/>
    <x v="12"/>
    <x v="32"/>
    <n v="34"/>
    <s v="M"/>
    <m/>
    <n v="1090"/>
    <x v="701"/>
    <n v="807.01"/>
    <n v="8357.5282191780807"/>
    <n v="9"/>
  </r>
  <r>
    <n v="4814002750"/>
    <d v="2018-09-18T00:00:00"/>
    <n v="3"/>
    <x v="36"/>
    <x v="32"/>
    <x v="10"/>
    <n v="37"/>
    <s v="F"/>
    <m/>
    <n v="426"/>
    <x v="701"/>
    <n v="807.01"/>
    <n v="8357.5282191780807"/>
    <n v="9"/>
  </r>
  <r>
    <n v="4814002750"/>
    <d v="2018-10-29T00:00:00"/>
    <n v="5"/>
    <x v="49"/>
    <x v="40"/>
    <x v="81"/>
    <n v="31"/>
    <s v="M"/>
    <m/>
    <n v="1190"/>
    <x v="701"/>
    <n v="807.01"/>
    <n v="8357.5282191780807"/>
    <n v="10"/>
  </r>
  <r>
    <n v="4814002750"/>
    <d v="2018-10-29T00:00:00"/>
    <n v="3"/>
    <x v="44"/>
    <x v="38"/>
    <x v="168"/>
    <n v="56"/>
    <s v="F"/>
    <m/>
    <n v="744"/>
    <x v="701"/>
    <n v="807.01"/>
    <n v="8357.5282191780807"/>
    <n v="10"/>
  </r>
  <r>
    <n v="4818269875"/>
    <d v="2018-01-04T00:00:00"/>
    <n v="3"/>
    <x v="37"/>
    <x v="33"/>
    <x v="11"/>
    <n v="44"/>
    <s v="F"/>
    <m/>
    <n v="669"/>
    <x v="1277"/>
    <n v="680.62"/>
    <n v="7048.6126027397268"/>
    <n v="1"/>
  </r>
  <r>
    <n v="4818269875"/>
    <d v="2018-01-08T00:00:00"/>
    <n v="4"/>
    <x v="5"/>
    <x v="5"/>
    <x v="15"/>
    <n v="49"/>
    <s v="M"/>
    <m/>
    <n v="548"/>
    <x v="1277"/>
    <n v="680.62"/>
    <n v="7048.6126027397268"/>
    <n v="1"/>
  </r>
  <r>
    <n v="4818269875"/>
    <d v="2018-01-15T00:00:00"/>
    <n v="7"/>
    <x v="22"/>
    <x v="21"/>
    <x v="48"/>
    <n v="42"/>
    <s v="F"/>
    <m/>
    <n v="658"/>
    <x v="1277"/>
    <n v="680.62"/>
    <n v="7048.6126027397268"/>
    <n v="1"/>
  </r>
  <r>
    <n v="4818269875"/>
    <d v="2018-02-05T00:00:00"/>
    <n v="3"/>
    <x v="21"/>
    <x v="20"/>
    <x v="154"/>
    <n v="25"/>
    <s v="M"/>
    <m/>
    <n v="624"/>
    <x v="1277"/>
    <n v="680.62"/>
    <n v="7048.6126027397268"/>
    <n v="2"/>
  </r>
  <r>
    <n v="4818269875"/>
    <d v="2018-02-16T00:00:00"/>
    <n v="2"/>
    <x v="38"/>
    <x v="34"/>
    <x v="107"/>
    <n v="61"/>
    <s v="M"/>
    <m/>
    <n v="478"/>
    <x v="1277"/>
    <n v="680.62"/>
    <n v="7048.6126027397268"/>
    <n v="2"/>
  </r>
  <r>
    <n v="4818269875"/>
    <d v="2018-03-10T00:00:00"/>
    <n v="3"/>
    <x v="42"/>
    <x v="10"/>
    <x v="69"/>
    <n v="45"/>
    <s v="M"/>
    <m/>
    <n v="513"/>
    <x v="1277"/>
    <n v="680.62"/>
    <n v="7048.6126027397268"/>
    <n v="3"/>
  </r>
  <r>
    <n v="4818269875"/>
    <d v="2018-03-13T00:00:00"/>
    <n v="1"/>
    <x v="44"/>
    <x v="38"/>
    <x v="76"/>
    <n v="38"/>
    <s v="F"/>
    <m/>
    <n v="119"/>
    <x v="1277"/>
    <n v="680.62"/>
    <n v="7048.6126027397268"/>
    <n v="3"/>
  </r>
  <r>
    <n v="4818269875"/>
    <d v="2018-03-25T00:00:00"/>
    <n v="2"/>
    <x v="25"/>
    <x v="24"/>
    <x v="130"/>
    <n v="49"/>
    <s v="F"/>
    <m/>
    <n v="346"/>
    <x v="1277"/>
    <n v="680.62"/>
    <n v="7048.6126027397268"/>
    <n v="3"/>
  </r>
  <r>
    <n v="4818269875"/>
    <d v="2018-03-28T00:00:00"/>
    <n v="7"/>
    <x v="27"/>
    <x v="26"/>
    <x v="157"/>
    <n v="30"/>
    <s v="M"/>
    <m/>
    <n v="1624"/>
    <x v="1277"/>
    <n v="680.62"/>
    <n v="7048.6126027397268"/>
    <n v="3"/>
  </r>
  <r>
    <n v="4818269875"/>
    <d v="2018-03-30T00:00:00"/>
    <n v="4"/>
    <x v="44"/>
    <x v="38"/>
    <x v="77"/>
    <n v="26"/>
    <s v="F"/>
    <m/>
    <n v="720"/>
    <x v="1277"/>
    <n v="680.62"/>
    <n v="7048.6126027397268"/>
    <n v="3"/>
  </r>
  <r>
    <n v="4818269875"/>
    <d v="2018-04-13T00:00:00"/>
    <n v="1"/>
    <x v="29"/>
    <x v="27"/>
    <x v="138"/>
    <n v="37"/>
    <s v="M"/>
    <m/>
    <n v="76"/>
    <x v="1277"/>
    <n v="680.62"/>
    <n v="7048.6126027397268"/>
    <n v="4"/>
  </r>
  <r>
    <n v="4818269875"/>
    <d v="2018-05-07T00:00:00"/>
    <n v="2"/>
    <x v="6"/>
    <x v="6"/>
    <x v="21"/>
    <n v="32"/>
    <s v="M"/>
    <m/>
    <n v="320"/>
    <x v="1277"/>
    <n v="680.62"/>
    <n v="7048.6126027397268"/>
    <n v="5"/>
  </r>
  <r>
    <n v="4818269875"/>
    <d v="2018-06-23T00:00:00"/>
    <n v="4"/>
    <x v="32"/>
    <x v="30"/>
    <x v="101"/>
    <n v="40"/>
    <s v="M"/>
    <m/>
    <n v="488"/>
    <x v="1277"/>
    <n v="680.62"/>
    <n v="7048.6126027397268"/>
    <n v="6"/>
  </r>
  <r>
    <n v="4818269875"/>
    <d v="2018-07-18T00:00:00"/>
    <n v="5"/>
    <x v="40"/>
    <x v="36"/>
    <x v="102"/>
    <n v="63"/>
    <s v="M"/>
    <m/>
    <n v="780"/>
    <x v="1277"/>
    <n v="680.62"/>
    <n v="7048.6126027397268"/>
    <n v="7"/>
  </r>
  <r>
    <n v="4818269875"/>
    <d v="2018-07-20T00:00:00"/>
    <n v="5"/>
    <x v="17"/>
    <x v="16"/>
    <x v="162"/>
    <n v="40"/>
    <s v="F"/>
    <m/>
    <n v="730"/>
    <x v="1277"/>
    <n v="680.62"/>
    <n v="7048.6126027397268"/>
    <n v="7"/>
  </r>
  <r>
    <n v="4818269875"/>
    <d v="2018-10-06T00:00:00"/>
    <n v="4"/>
    <x v="35"/>
    <x v="21"/>
    <x v="159"/>
    <n v="58"/>
    <s v="F"/>
    <m/>
    <n v="368"/>
    <x v="1277"/>
    <n v="680.62"/>
    <n v="7048.6126027397268"/>
    <n v="10"/>
  </r>
  <r>
    <n v="4818269875"/>
    <d v="2018-10-23T00:00:00"/>
    <n v="4"/>
    <x v="48"/>
    <x v="39"/>
    <x v="166"/>
    <n v="53"/>
    <s v="F"/>
    <m/>
    <n v="420"/>
    <x v="1277"/>
    <n v="680.62"/>
    <n v="7048.6126027397268"/>
    <n v="10"/>
  </r>
  <r>
    <n v="4818269875"/>
    <d v="2018-10-27T00:00:00"/>
    <n v="6"/>
    <x v="4"/>
    <x v="4"/>
    <x v="12"/>
    <n v="47"/>
    <s v="M"/>
    <m/>
    <n v="846"/>
    <x v="1277"/>
    <n v="680.62"/>
    <n v="7048.6126027397268"/>
    <n v="10"/>
  </r>
  <r>
    <n v="4819450263"/>
    <d v="2018-01-01T00:00:00"/>
    <n v="3"/>
    <x v="36"/>
    <x v="32"/>
    <x v="63"/>
    <n v="57"/>
    <s v="M"/>
    <m/>
    <n v="534"/>
    <x v="1278"/>
    <n v="823.61"/>
    <n v="8529.4405479452053"/>
    <n v="1"/>
  </r>
  <r>
    <n v="4819450263"/>
    <d v="2018-01-18T00:00:00"/>
    <n v="4"/>
    <x v="3"/>
    <x v="3"/>
    <x v="0"/>
    <n v="39"/>
    <s v="F"/>
    <m/>
    <n v="592"/>
    <x v="1278"/>
    <n v="823.61"/>
    <n v="8529.4405479452053"/>
    <n v="1"/>
  </r>
  <r>
    <n v="4819450263"/>
    <d v="2018-02-02T00:00:00"/>
    <n v="4"/>
    <x v="37"/>
    <x v="33"/>
    <x v="170"/>
    <n v="45"/>
    <s v="F"/>
    <m/>
    <n v="340"/>
    <x v="1278"/>
    <n v="823.61"/>
    <n v="8529.4405479452053"/>
    <n v="2"/>
  </r>
  <r>
    <n v="4819450263"/>
    <d v="2018-02-18T00:00:00"/>
    <n v="2"/>
    <x v="25"/>
    <x v="24"/>
    <x v="129"/>
    <n v="29"/>
    <s v="F"/>
    <m/>
    <n v="266"/>
    <x v="1278"/>
    <n v="823.61"/>
    <n v="8529.4405479452053"/>
    <n v="2"/>
  </r>
  <r>
    <n v="4819450263"/>
    <d v="2018-02-20T00:00:00"/>
    <n v="4"/>
    <x v="17"/>
    <x v="16"/>
    <x v="69"/>
    <n v="35"/>
    <s v="M"/>
    <m/>
    <n v="684"/>
    <x v="1278"/>
    <n v="823.61"/>
    <n v="8529.4405479452053"/>
    <n v="2"/>
  </r>
  <r>
    <n v="4819450263"/>
    <d v="2018-03-13T00:00:00"/>
    <n v="2"/>
    <x v="26"/>
    <x v="25"/>
    <x v="128"/>
    <n v="44"/>
    <s v="M"/>
    <m/>
    <n v="430"/>
    <x v="1278"/>
    <n v="823.61"/>
    <n v="8529.4405479452053"/>
    <n v="3"/>
  </r>
  <r>
    <n v="4819450263"/>
    <d v="2018-03-15T00:00:00"/>
    <n v="7"/>
    <x v="46"/>
    <x v="9"/>
    <x v="119"/>
    <n v="27"/>
    <s v="F"/>
    <m/>
    <n v="1575"/>
    <x v="1278"/>
    <n v="823.61"/>
    <n v="8529.4405479452053"/>
    <n v="3"/>
  </r>
  <r>
    <n v="4819450263"/>
    <d v="2018-03-28T00:00:00"/>
    <n v="5"/>
    <x v="49"/>
    <x v="40"/>
    <x v="3"/>
    <n v="37"/>
    <s v="M"/>
    <m/>
    <n v="1185"/>
    <x v="1278"/>
    <n v="823.61"/>
    <n v="8529.4405479452053"/>
    <n v="3"/>
  </r>
  <r>
    <n v="4819450263"/>
    <d v="2018-04-06T00:00:00"/>
    <n v="7"/>
    <x v="24"/>
    <x v="23"/>
    <x v="39"/>
    <n v="54"/>
    <s v="M"/>
    <m/>
    <n v="924"/>
    <x v="1278"/>
    <n v="823.61"/>
    <n v="8529.4405479452053"/>
    <n v="4"/>
  </r>
  <r>
    <n v="4819450263"/>
    <d v="2018-05-03T00:00:00"/>
    <n v="2"/>
    <x v="2"/>
    <x v="2"/>
    <x v="127"/>
    <n v="34"/>
    <s v="M"/>
    <m/>
    <n v="456"/>
    <x v="1278"/>
    <n v="823.61"/>
    <n v="8529.4405479452053"/>
    <n v="5"/>
  </r>
  <r>
    <n v="4819450263"/>
    <d v="2018-05-10T00:00:00"/>
    <n v="7"/>
    <x v="41"/>
    <x v="37"/>
    <x v="113"/>
    <n v="58"/>
    <s v="F"/>
    <m/>
    <n v="1064"/>
    <x v="1278"/>
    <n v="823.61"/>
    <n v="8529.4405479452053"/>
    <n v="5"/>
  </r>
  <r>
    <n v="4819450263"/>
    <d v="2018-06-25T00:00:00"/>
    <n v="1"/>
    <x v="29"/>
    <x v="27"/>
    <x v="169"/>
    <n v="55"/>
    <s v="M"/>
    <m/>
    <n v="127"/>
    <x v="1278"/>
    <n v="823.61"/>
    <n v="8529.4405479452053"/>
    <n v="6"/>
  </r>
  <r>
    <n v="4819450263"/>
    <d v="2018-07-01T00:00:00"/>
    <n v="3"/>
    <x v="8"/>
    <x v="8"/>
    <x v="118"/>
    <n v="47"/>
    <s v="M"/>
    <m/>
    <n v="690"/>
    <x v="1278"/>
    <n v="823.61"/>
    <n v="8529.4405479452053"/>
    <n v="7"/>
  </r>
  <r>
    <n v="4819450263"/>
    <d v="2018-09-01T00:00:00"/>
    <n v="3"/>
    <x v="21"/>
    <x v="20"/>
    <x v="162"/>
    <n v="57"/>
    <s v="M"/>
    <m/>
    <n v="438"/>
    <x v="1278"/>
    <n v="823.61"/>
    <n v="8529.4405479452053"/>
    <n v="9"/>
  </r>
  <r>
    <n v="4819450263"/>
    <d v="2018-09-13T00:00:00"/>
    <n v="1"/>
    <x v="38"/>
    <x v="34"/>
    <x v="103"/>
    <n v="51"/>
    <s v="F"/>
    <m/>
    <n v="200"/>
    <x v="1278"/>
    <n v="823.61"/>
    <n v="8529.4405479452053"/>
    <n v="9"/>
  </r>
  <r>
    <n v="4819450263"/>
    <d v="2018-09-17T00:00:00"/>
    <n v="5"/>
    <x v="42"/>
    <x v="10"/>
    <x v="0"/>
    <n v="65"/>
    <s v="M"/>
    <m/>
    <n v="740"/>
    <x v="1278"/>
    <n v="823.61"/>
    <n v="8529.4405479452053"/>
    <n v="9"/>
  </r>
  <r>
    <n v="4819450263"/>
    <d v="2018-09-23T00:00:00"/>
    <n v="5"/>
    <x v="16"/>
    <x v="15"/>
    <x v="146"/>
    <n v="45"/>
    <s v="M"/>
    <m/>
    <n v="585"/>
    <x v="1278"/>
    <n v="823.61"/>
    <n v="8529.4405479452053"/>
    <n v="9"/>
  </r>
  <r>
    <n v="4819450263"/>
    <d v="2018-09-28T00:00:00"/>
    <n v="4"/>
    <x v="9"/>
    <x v="4"/>
    <x v="27"/>
    <n v="61"/>
    <s v="M"/>
    <m/>
    <n v="336"/>
    <x v="1278"/>
    <n v="823.61"/>
    <n v="8529.4405479452053"/>
    <n v="9"/>
  </r>
  <r>
    <n v="4819450263"/>
    <d v="2018-10-19T00:00:00"/>
    <n v="1"/>
    <x v="6"/>
    <x v="6"/>
    <x v="115"/>
    <n v="41"/>
    <s v="F"/>
    <m/>
    <n v="244"/>
    <x v="1278"/>
    <n v="823.61"/>
    <n v="8529.4405479452053"/>
    <n v="10"/>
  </r>
  <r>
    <n v="4819450263"/>
    <d v="2018-11-03T00:00:00"/>
    <n v="4"/>
    <x v="6"/>
    <x v="6"/>
    <x v="114"/>
    <n v="60"/>
    <s v="F"/>
    <m/>
    <n v="348"/>
    <x v="1278"/>
    <n v="823.61"/>
    <n v="8529.4405479452053"/>
    <n v="11"/>
  </r>
  <r>
    <n v="4819450263"/>
    <d v="2018-11-11T00:00:00"/>
    <n v="1"/>
    <x v="40"/>
    <x v="36"/>
    <x v="79"/>
    <n v="58"/>
    <s v="M"/>
    <m/>
    <n v="130"/>
    <x v="1278"/>
    <n v="823.61"/>
    <n v="8529.4405479452053"/>
    <n v="11"/>
  </r>
  <r>
    <n v="4820462075"/>
    <d v="2018-01-16T00:00:00"/>
    <n v="5"/>
    <x v="36"/>
    <x v="32"/>
    <x v="28"/>
    <n v="49"/>
    <s v="M"/>
    <m/>
    <n v="910"/>
    <x v="1279"/>
    <n v="528.03"/>
    <n v="5468.3654794520553"/>
    <n v="1"/>
  </r>
  <r>
    <n v="4820462075"/>
    <d v="2018-02-15T00:00:00"/>
    <n v="7"/>
    <x v="47"/>
    <x v="37"/>
    <x v="4"/>
    <n v="55"/>
    <s v="F"/>
    <m/>
    <n v="679"/>
    <x v="1279"/>
    <n v="528.03"/>
    <n v="5468.3654794520553"/>
    <n v="2"/>
  </r>
  <r>
    <n v="4820462075"/>
    <d v="2018-02-24T00:00:00"/>
    <n v="6"/>
    <x v="22"/>
    <x v="21"/>
    <x v="87"/>
    <n v="52"/>
    <s v="F"/>
    <m/>
    <n v="1374"/>
    <x v="1279"/>
    <n v="528.03"/>
    <n v="5468.3654794520553"/>
    <n v="2"/>
  </r>
  <r>
    <n v="4820462075"/>
    <d v="2018-03-03T00:00:00"/>
    <n v="5"/>
    <x v="27"/>
    <x v="26"/>
    <x v="35"/>
    <n v="55"/>
    <s v="F"/>
    <m/>
    <n v="950"/>
    <x v="1279"/>
    <n v="528.03"/>
    <n v="5468.3654794520553"/>
    <n v="3"/>
  </r>
  <r>
    <n v="4820462075"/>
    <d v="2018-03-11T00:00:00"/>
    <n v="6"/>
    <x v="4"/>
    <x v="4"/>
    <x v="7"/>
    <n v="59"/>
    <s v="M"/>
    <m/>
    <n v="546"/>
    <x v="1279"/>
    <n v="528.03"/>
    <n v="5468.3654794520553"/>
    <n v="3"/>
  </r>
  <r>
    <n v="4820462075"/>
    <d v="2018-03-25T00:00:00"/>
    <n v="3"/>
    <x v="10"/>
    <x v="9"/>
    <x v="10"/>
    <n v="62"/>
    <s v="F"/>
    <m/>
    <n v="426"/>
    <x v="1279"/>
    <n v="528.03"/>
    <n v="5468.3654794520553"/>
    <n v="3"/>
  </r>
  <r>
    <n v="4820462075"/>
    <d v="2018-03-30T00:00:00"/>
    <n v="4"/>
    <x v="42"/>
    <x v="10"/>
    <x v="35"/>
    <n v="53"/>
    <s v="F"/>
    <m/>
    <n v="760"/>
    <x v="1279"/>
    <n v="528.03"/>
    <n v="5468.3654794520553"/>
    <n v="3"/>
  </r>
  <r>
    <n v="4820462075"/>
    <d v="2018-04-02T00:00:00"/>
    <n v="1"/>
    <x v="43"/>
    <x v="6"/>
    <x v="0"/>
    <n v="60"/>
    <s v="M"/>
    <m/>
    <n v="148"/>
    <x v="1279"/>
    <n v="528.03"/>
    <n v="5468.3654794520553"/>
    <n v="4"/>
  </r>
  <r>
    <n v="4820462075"/>
    <d v="2018-04-05T00:00:00"/>
    <n v="6"/>
    <x v="17"/>
    <x v="16"/>
    <x v="173"/>
    <n v="43"/>
    <s v="F"/>
    <m/>
    <n v="1230"/>
    <x v="1279"/>
    <n v="528.03"/>
    <n v="5468.3654794520553"/>
    <n v="4"/>
  </r>
  <r>
    <n v="4820462075"/>
    <d v="2018-04-15T00:00:00"/>
    <n v="2"/>
    <x v="29"/>
    <x v="27"/>
    <x v="2"/>
    <n v="45"/>
    <s v="M"/>
    <m/>
    <n v="396"/>
    <x v="1279"/>
    <n v="528.03"/>
    <n v="5468.3654794520553"/>
    <n v="4"/>
  </r>
  <r>
    <n v="4820462075"/>
    <d v="2018-04-15T00:00:00"/>
    <n v="7"/>
    <x v="26"/>
    <x v="25"/>
    <x v="143"/>
    <n v="37"/>
    <s v="F"/>
    <m/>
    <n v="1281"/>
    <x v="1279"/>
    <n v="528.03"/>
    <n v="5468.3654794520553"/>
    <n v="4"/>
  </r>
  <r>
    <n v="4820462075"/>
    <d v="2018-05-02T00:00:00"/>
    <n v="2"/>
    <x v="43"/>
    <x v="6"/>
    <x v="68"/>
    <n v="52"/>
    <s v="F"/>
    <m/>
    <n v="198"/>
    <x v="1279"/>
    <n v="528.03"/>
    <n v="5468.3654794520553"/>
    <n v="5"/>
  </r>
  <r>
    <n v="4820462075"/>
    <d v="2018-05-03T00:00:00"/>
    <n v="2"/>
    <x v="34"/>
    <x v="4"/>
    <x v="117"/>
    <n v="39"/>
    <s v="F"/>
    <m/>
    <n v="500"/>
    <x v="1279"/>
    <n v="528.03"/>
    <n v="5468.3654794520553"/>
    <n v="5"/>
  </r>
  <r>
    <n v="4820462075"/>
    <d v="2018-05-09T00:00:00"/>
    <n v="7"/>
    <x v="49"/>
    <x v="40"/>
    <x v="111"/>
    <n v="28"/>
    <s v="M"/>
    <m/>
    <n v="756"/>
    <x v="1279"/>
    <n v="528.03"/>
    <n v="5468.3654794520553"/>
    <n v="5"/>
  </r>
  <r>
    <n v="4820462075"/>
    <d v="2018-05-19T00:00:00"/>
    <n v="2"/>
    <x v="10"/>
    <x v="9"/>
    <x v="47"/>
    <n v="44"/>
    <s v="M"/>
    <m/>
    <n v="382"/>
    <x v="1279"/>
    <n v="528.03"/>
    <n v="5468.3654794520553"/>
    <n v="5"/>
  </r>
  <r>
    <n v="4820462075"/>
    <d v="2018-05-20T00:00:00"/>
    <n v="5"/>
    <x v="8"/>
    <x v="8"/>
    <x v="146"/>
    <n v="29"/>
    <s v="M"/>
    <m/>
    <n v="585"/>
    <x v="1279"/>
    <n v="528.03"/>
    <n v="5468.3654794520553"/>
    <n v="5"/>
  </r>
  <r>
    <n v="4820462075"/>
    <d v="2018-05-30T00:00:00"/>
    <n v="5"/>
    <x v="17"/>
    <x v="16"/>
    <x v="169"/>
    <n v="56"/>
    <s v="F"/>
    <m/>
    <n v="635"/>
    <x v="1279"/>
    <n v="528.03"/>
    <n v="5468.3654794520553"/>
    <n v="5"/>
  </r>
  <r>
    <n v="4820462075"/>
    <d v="2018-06-29T00:00:00"/>
    <n v="1"/>
    <x v="1"/>
    <x v="1"/>
    <x v="162"/>
    <n v="32"/>
    <s v="M"/>
    <m/>
    <n v="146"/>
    <x v="1279"/>
    <n v="528.03"/>
    <n v="5468.3654794520553"/>
    <n v="6"/>
  </r>
  <r>
    <n v="4820462075"/>
    <d v="2018-07-01T00:00:00"/>
    <n v="6"/>
    <x v="15"/>
    <x v="14"/>
    <x v="83"/>
    <n v="35"/>
    <s v="M"/>
    <n v="1"/>
    <n v="1332"/>
    <x v="1279"/>
    <n v="528.03"/>
    <n v="5468.3654794520553"/>
    <n v="7"/>
  </r>
  <r>
    <n v="4820462075"/>
    <d v="2018-07-03T00:00:00"/>
    <n v="4"/>
    <x v="9"/>
    <x v="4"/>
    <x v="25"/>
    <n v="47"/>
    <s v="M"/>
    <m/>
    <n v="796"/>
    <x v="1279"/>
    <n v="528.03"/>
    <n v="5468.3654794520553"/>
    <n v="7"/>
  </r>
  <r>
    <n v="4820462075"/>
    <d v="2018-07-05T00:00:00"/>
    <n v="4"/>
    <x v="46"/>
    <x v="9"/>
    <x v="92"/>
    <n v="49"/>
    <s v="M"/>
    <m/>
    <n v="896"/>
    <x v="1279"/>
    <n v="528.03"/>
    <n v="5468.3654794520553"/>
    <n v="7"/>
  </r>
  <r>
    <n v="4820462075"/>
    <d v="2018-07-10T00:00:00"/>
    <n v="6"/>
    <x v="21"/>
    <x v="20"/>
    <x v="151"/>
    <n v="33"/>
    <s v="F"/>
    <m/>
    <n v="1260"/>
    <x v="1279"/>
    <n v="528.03"/>
    <n v="5468.3654794520553"/>
    <n v="7"/>
  </r>
  <r>
    <n v="4820462075"/>
    <d v="2018-07-13T00:00:00"/>
    <n v="3"/>
    <x v="11"/>
    <x v="10"/>
    <x v="60"/>
    <n v="35"/>
    <s v="F"/>
    <m/>
    <n v="651"/>
    <x v="1279"/>
    <n v="528.03"/>
    <n v="5468.3654794520553"/>
    <n v="7"/>
  </r>
  <r>
    <n v="4820462075"/>
    <d v="2018-07-20T00:00:00"/>
    <n v="7"/>
    <x v="29"/>
    <x v="27"/>
    <x v="140"/>
    <n v="42"/>
    <s v="F"/>
    <m/>
    <n v="574"/>
    <x v="1279"/>
    <n v="528.03"/>
    <n v="5468.3654794520553"/>
    <n v="7"/>
  </r>
  <r>
    <n v="4820462075"/>
    <d v="2018-07-28T00:00:00"/>
    <n v="2"/>
    <x v="47"/>
    <x v="37"/>
    <x v="50"/>
    <n v="27"/>
    <s v="M"/>
    <m/>
    <n v="240"/>
    <x v="1279"/>
    <n v="528.03"/>
    <n v="5468.3654794520553"/>
    <n v="7"/>
  </r>
  <r>
    <n v="4820462075"/>
    <d v="2018-07-31T00:00:00"/>
    <n v="7"/>
    <x v="18"/>
    <x v="17"/>
    <x v="81"/>
    <n v="53"/>
    <s v="F"/>
    <m/>
    <n v="1666"/>
    <x v="1279"/>
    <n v="528.03"/>
    <n v="5468.3654794520553"/>
    <n v="7"/>
  </r>
  <r>
    <n v="4820462075"/>
    <d v="2018-08-03T00:00:00"/>
    <n v="1"/>
    <x v="11"/>
    <x v="10"/>
    <x v="125"/>
    <n v="27"/>
    <s v="M"/>
    <m/>
    <n v="151"/>
    <x v="1279"/>
    <n v="528.03"/>
    <n v="5468.3654794520553"/>
    <n v="8"/>
  </r>
  <r>
    <n v="4820462075"/>
    <d v="2018-08-04T00:00:00"/>
    <n v="3"/>
    <x v="1"/>
    <x v="1"/>
    <x v="108"/>
    <n v="39"/>
    <s v="F"/>
    <m/>
    <n v="432"/>
    <x v="1279"/>
    <n v="528.03"/>
    <n v="5468.3654794520553"/>
    <n v="8"/>
  </r>
  <r>
    <n v="4820462075"/>
    <d v="2018-08-10T00:00:00"/>
    <n v="4"/>
    <x v="4"/>
    <x v="4"/>
    <x v="44"/>
    <n v="57"/>
    <s v="M"/>
    <m/>
    <n v="980"/>
    <x v="1279"/>
    <n v="528.03"/>
    <n v="5468.3654794520553"/>
    <n v="8"/>
  </r>
  <r>
    <n v="4820462075"/>
    <d v="2018-08-20T00:00:00"/>
    <n v="7"/>
    <x v="35"/>
    <x v="21"/>
    <x v="101"/>
    <n v="55"/>
    <s v="M"/>
    <m/>
    <n v="854"/>
    <x v="1279"/>
    <n v="528.03"/>
    <n v="5468.3654794520553"/>
    <n v="8"/>
  </r>
  <r>
    <n v="4820462075"/>
    <d v="2018-08-28T00:00:00"/>
    <n v="1"/>
    <x v="38"/>
    <x v="34"/>
    <x v="45"/>
    <n v="36"/>
    <s v="F"/>
    <m/>
    <n v="102"/>
    <x v="1279"/>
    <n v="528.03"/>
    <n v="5468.3654794520553"/>
    <n v="8"/>
  </r>
  <r>
    <n v="4820462075"/>
    <d v="2018-09-11T00:00:00"/>
    <n v="4"/>
    <x v="13"/>
    <x v="12"/>
    <x v="111"/>
    <n v="29"/>
    <s v="M"/>
    <m/>
    <n v="432"/>
    <x v="1279"/>
    <n v="528.03"/>
    <n v="5468.3654794520553"/>
    <n v="9"/>
  </r>
  <r>
    <n v="4820462075"/>
    <d v="2018-10-03T00:00:00"/>
    <n v="3"/>
    <x v="12"/>
    <x v="11"/>
    <x v="51"/>
    <n v="63"/>
    <s v="M"/>
    <m/>
    <n v="345"/>
    <x v="1279"/>
    <n v="528.03"/>
    <n v="5468.3654794520553"/>
    <n v="10"/>
  </r>
  <r>
    <n v="4820462075"/>
    <d v="2018-10-11T00:00:00"/>
    <n v="7"/>
    <x v="5"/>
    <x v="5"/>
    <x v="126"/>
    <n v="39"/>
    <s v="M"/>
    <m/>
    <n v="1463"/>
    <x v="1279"/>
    <n v="528.03"/>
    <n v="5468.3654794520553"/>
    <n v="10"/>
  </r>
  <r>
    <n v="4820462075"/>
    <d v="2018-10-18T00:00:00"/>
    <n v="1"/>
    <x v="39"/>
    <x v="35"/>
    <x v="42"/>
    <n v="50"/>
    <s v="M"/>
    <m/>
    <n v="101"/>
    <x v="1279"/>
    <n v="528.03"/>
    <n v="5468.3654794520553"/>
    <n v="10"/>
  </r>
  <r>
    <n v="4820462075"/>
    <d v="2018-11-07T00:00:00"/>
    <n v="3"/>
    <x v="40"/>
    <x v="36"/>
    <x v="163"/>
    <n v="48"/>
    <s v="M"/>
    <m/>
    <n v="525"/>
    <x v="1279"/>
    <n v="528.03"/>
    <n v="5468.3654794520553"/>
    <n v="11"/>
  </r>
  <r>
    <n v="4821085550"/>
    <d v="2018-01-15T00:00:00"/>
    <n v="5"/>
    <x v="15"/>
    <x v="14"/>
    <x v="51"/>
    <n v="34"/>
    <s v="F"/>
    <m/>
    <n v="575"/>
    <x v="351"/>
    <n v="832.76"/>
    <n v="8624.1994520547923"/>
    <n v="1"/>
  </r>
  <r>
    <n v="4821085550"/>
    <d v="2018-02-17T00:00:00"/>
    <n v="7"/>
    <x v="45"/>
    <x v="0"/>
    <x v="111"/>
    <n v="63"/>
    <s v="M"/>
    <m/>
    <n v="756"/>
    <x v="351"/>
    <n v="832.76"/>
    <n v="8624.1994520547923"/>
    <n v="2"/>
  </r>
  <r>
    <n v="4821085550"/>
    <d v="2018-03-02T00:00:00"/>
    <n v="6"/>
    <x v="44"/>
    <x v="38"/>
    <x v="92"/>
    <n v="38"/>
    <s v="F"/>
    <m/>
    <n v="1344"/>
    <x v="351"/>
    <n v="832.76"/>
    <n v="8624.1994520547923"/>
    <n v="3"/>
  </r>
  <r>
    <n v="4821085550"/>
    <d v="2018-03-02T00:00:00"/>
    <n v="2"/>
    <x v="37"/>
    <x v="33"/>
    <x v="165"/>
    <n v="27"/>
    <s v="M"/>
    <m/>
    <n v="160"/>
    <x v="351"/>
    <n v="832.76"/>
    <n v="8624.1994520547923"/>
    <n v="3"/>
  </r>
  <r>
    <n v="4821085550"/>
    <d v="2018-03-09T00:00:00"/>
    <n v="2"/>
    <x v="11"/>
    <x v="10"/>
    <x v="79"/>
    <n v="30"/>
    <s v="F"/>
    <m/>
    <n v="260"/>
    <x v="351"/>
    <n v="832.76"/>
    <n v="8624.1994520547923"/>
    <n v="3"/>
  </r>
  <r>
    <n v="4821085550"/>
    <d v="2018-04-09T00:00:00"/>
    <n v="7"/>
    <x v="42"/>
    <x v="10"/>
    <x v="160"/>
    <n v="57"/>
    <s v="M"/>
    <m/>
    <n v="1323"/>
    <x v="351"/>
    <n v="832.76"/>
    <n v="8624.1994520547923"/>
    <n v="4"/>
  </r>
  <r>
    <n v="4821085550"/>
    <d v="2018-04-13T00:00:00"/>
    <n v="7"/>
    <x v="35"/>
    <x v="21"/>
    <x v="105"/>
    <n v="42"/>
    <s v="M"/>
    <m/>
    <n v="1365"/>
    <x v="351"/>
    <n v="832.76"/>
    <n v="8624.1994520547923"/>
    <n v="4"/>
  </r>
  <r>
    <n v="4821085550"/>
    <d v="2018-04-19T00:00:00"/>
    <n v="7"/>
    <x v="8"/>
    <x v="8"/>
    <x v="90"/>
    <n v="62"/>
    <s v="F"/>
    <n v="1"/>
    <n v="1617"/>
    <x v="351"/>
    <n v="832.76"/>
    <n v="8624.1994520547923"/>
    <n v="4"/>
  </r>
  <r>
    <n v="4821085550"/>
    <d v="2018-04-21T00:00:00"/>
    <n v="3"/>
    <x v="18"/>
    <x v="17"/>
    <x v="78"/>
    <n v="28"/>
    <s v="M"/>
    <m/>
    <n v="450"/>
    <x v="351"/>
    <n v="832.76"/>
    <n v="8624.1994520547923"/>
    <n v="4"/>
  </r>
  <r>
    <n v="4821085550"/>
    <d v="2018-05-17T00:00:00"/>
    <n v="5"/>
    <x v="37"/>
    <x v="33"/>
    <x v="132"/>
    <n v="41"/>
    <s v="M"/>
    <m/>
    <n v="845"/>
    <x v="351"/>
    <n v="832.76"/>
    <n v="8624.1994520547923"/>
    <n v="5"/>
  </r>
  <r>
    <n v="4821085550"/>
    <d v="2018-05-25T00:00:00"/>
    <n v="3"/>
    <x v="34"/>
    <x v="4"/>
    <x v="115"/>
    <n v="56"/>
    <s v="F"/>
    <m/>
    <n v="732"/>
    <x v="351"/>
    <n v="832.76"/>
    <n v="8624.1994520547923"/>
    <n v="5"/>
  </r>
  <r>
    <n v="4821085550"/>
    <d v="2018-06-08T00:00:00"/>
    <n v="7"/>
    <x v="7"/>
    <x v="7"/>
    <x v="25"/>
    <n v="56"/>
    <s v="F"/>
    <m/>
    <n v="1393"/>
    <x v="351"/>
    <n v="832.76"/>
    <n v="8624.1994520547923"/>
    <n v="6"/>
  </r>
  <r>
    <n v="4821085550"/>
    <d v="2018-07-16T00:00:00"/>
    <n v="5"/>
    <x v="0"/>
    <x v="0"/>
    <x v="83"/>
    <n v="32"/>
    <s v="M"/>
    <m/>
    <n v="1110"/>
    <x v="351"/>
    <n v="832.76"/>
    <n v="8624.1994520547923"/>
    <n v="7"/>
  </r>
  <r>
    <n v="4821085550"/>
    <d v="2018-07-17T00:00:00"/>
    <n v="2"/>
    <x v="19"/>
    <x v="18"/>
    <x v="146"/>
    <n v="56"/>
    <s v="M"/>
    <m/>
    <n v="234"/>
    <x v="351"/>
    <n v="832.76"/>
    <n v="8624.1994520547923"/>
    <n v="7"/>
  </r>
  <r>
    <n v="4821085550"/>
    <d v="2018-07-17T00:00:00"/>
    <n v="1"/>
    <x v="42"/>
    <x v="10"/>
    <x v="87"/>
    <n v="59"/>
    <s v="F"/>
    <m/>
    <n v="229"/>
    <x v="351"/>
    <n v="832.76"/>
    <n v="8624.1994520547923"/>
    <n v="7"/>
  </r>
  <r>
    <n v="4821085550"/>
    <d v="2018-07-30T00:00:00"/>
    <n v="7"/>
    <x v="20"/>
    <x v="19"/>
    <x v="37"/>
    <n v="31"/>
    <s v="M"/>
    <m/>
    <n v="1253"/>
    <x v="351"/>
    <n v="832.76"/>
    <n v="8624.1994520547923"/>
    <n v="7"/>
  </r>
  <r>
    <n v="4821085550"/>
    <d v="2018-09-06T00:00:00"/>
    <n v="7"/>
    <x v="21"/>
    <x v="20"/>
    <x v="13"/>
    <n v="57"/>
    <s v="F"/>
    <n v="1"/>
    <n v="938"/>
    <x v="351"/>
    <n v="832.76"/>
    <n v="8624.1994520547923"/>
    <n v="9"/>
  </r>
  <r>
    <n v="4821085550"/>
    <d v="2018-09-13T00:00:00"/>
    <n v="4"/>
    <x v="11"/>
    <x v="10"/>
    <x v="96"/>
    <n v="52"/>
    <s v="F"/>
    <m/>
    <n v="496"/>
    <x v="351"/>
    <n v="832.76"/>
    <n v="8624.1994520547923"/>
    <n v="9"/>
  </r>
  <r>
    <n v="4821085550"/>
    <d v="2018-09-25T00:00:00"/>
    <n v="3"/>
    <x v="18"/>
    <x v="17"/>
    <x v="77"/>
    <n v="36"/>
    <s v="M"/>
    <m/>
    <n v="540"/>
    <x v="351"/>
    <n v="832.76"/>
    <n v="8624.1994520547923"/>
    <n v="9"/>
  </r>
  <r>
    <n v="4821085550"/>
    <d v="2018-09-25T00:00:00"/>
    <n v="5"/>
    <x v="13"/>
    <x v="12"/>
    <x v="173"/>
    <n v="30"/>
    <s v="F"/>
    <m/>
    <n v="1025"/>
    <x v="351"/>
    <n v="832.76"/>
    <n v="8624.1994520547923"/>
    <n v="9"/>
  </r>
  <r>
    <n v="4821085550"/>
    <d v="2018-10-16T00:00:00"/>
    <n v="3"/>
    <x v="34"/>
    <x v="4"/>
    <x v="114"/>
    <n v="33"/>
    <s v="F"/>
    <m/>
    <n v="261"/>
    <x v="351"/>
    <n v="832.76"/>
    <n v="8624.1994520547923"/>
    <n v="10"/>
  </r>
  <r>
    <n v="4828422676"/>
    <d v="2018-01-01T00:00:00"/>
    <n v="2"/>
    <x v="38"/>
    <x v="34"/>
    <x v="169"/>
    <n v="59"/>
    <s v="F"/>
    <m/>
    <n v="254"/>
    <x v="376"/>
    <n v="652.38"/>
    <n v="6756.1545205479451"/>
    <n v="1"/>
  </r>
  <r>
    <n v="4828422676"/>
    <d v="2018-01-15T00:00:00"/>
    <n v="4"/>
    <x v="25"/>
    <x v="24"/>
    <x v="139"/>
    <n v="36"/>
    <s v="F"/>
    <m/>
    <n v="652"/>
    <x v="376"/>
    <n v="652.38"/>
    <n v="6756.1545205479451"/>
    <n v="1"/>
  </r>
  <r>
    <n v="4828422676"/>
    <d v="2018-03-05T00:00:00"/>
    <n v="1"/>
    <x v="32"/>
    <x v="30"/>
    <x v="104"/>
    <n v="34"/>
    <s v="M"/>
    <m/>
    <n v="220"/>
    <x v="376"/>
    <n v="652.38"/>
    <n v="6756.1545205479451"/>
    <n v="3"/>
  </r>
  <r>
    <n v="4828422676"/>
    <d v="2018-03-12T00:00:00"/>
    <n v="7"/>
    <x v="45"/>
    <x v="0"/>
    <x v="14"/>
    <n v="26"/>
    <s v="F"/>
    <m/>
    <n v="686"/>
    <x v="376"/>
    <n v="652.38"/>
    <n v="6756.1545205479451"/>
    <n v="3"/>
  </r>
  <r>
    <n v="4828422676"/>
    <d v="2018-03-16T00:00:00"/>
    <n v="2"/>
    <x v="48"/>
    <x v="39"/>
    <x v="165"/>
    <n v="42"/>
    <s v="F"/>
    <m/>
    <n v="160"/>
    <x v="376"/>
    <n v="652.38"/>
    <n v="6756.1545205479451"/>
    <n v="3"/>
  </r>
  <r>
    <n v="4828422676"/>
    <d v="2018-03-20T00:00:00"/>
    <n v="6"/>
    <x v="3"/>
    <x v="3"/>
    <x v="124"/>
    <n v="26"/>
    <s v="F"/>
    <m/>
    <n v="1218"/>
    <x v="376"/>
    <n v="652.38"/>
    <n v="6756.1545205479451"/>
    <n v="3"/>
  </r>
  <r>
    <n v="4828422676"/>
    <d v="2018-03-24T00:00:00"/>
    <n v="6"/>
    <x v="45"/>
    <x v="0"/>
    <x v="40"/>
    <n v="45"/>
    <s v="F"/>
    <m/>
    <n v="1212"/>
    <x v="376"/>
    <n v="652.38"/>
    <n v="6756.1545205479451"/>
    <n v="3"/>
  </r>
  <r>
    <n v="4828422676"/>
    <d v="2018-03-27T00:00:00"/>
    <n v="1"/>
    <x v="42"/>
    <x v="10"/>
    <x v="19"/>
    <n v="56"/>
    <s v="F"/>
    <m/>
    <n v="93"/>
    <x v="376"/>
    <n v="652.38"/>
    <n v="6756.1545205479451"/>
    <n v="3"/>
  </r>
  <r>
    <n v="4828422676"/>
    <d v="2018-03-31T00:00:00"/>
    <n v="4"/>
    <x v="32"/>
    <x v="30"/>
    <x v="112"/>
    <n v="36"/>
    <s v="M"/>
    <m/>
    <n v="588"/>
    <x v="376"/>
    <n v="652.38"/>
    <n v="6756.1545205479451"/>
    <n v="3"/>
  </r>
  <r>
    <n v="4828422676"/>
    <d v="2018-04-10T00:00:00"/>
    <n v="2"/>
    <x v="48"/>
    <x v="39"/>
    <x v="118"/>
    <n v="38"/>
    <s v="M"/>
    <m/>
    <n v="460"/>
    <x v="376"/>
    <n v="652.38"/>
    <n v="6756.1545205479451"/>
    <n v="4"/>
  </r>
  <r>
    <n v="4828422676"/>
    <d v="2018-04-12T00:00:00"/>
    <n v="5"/>
    <x v="49"/>
    <x v="40"/>
    <x v="102"/>
    <n v="61"/>
    <s v="F"/>
    <m/>
    <n v="780"/>
    <x v="376"/>
    <n v="652.38"/>
    <n v="6756.1545205479451"/>
    <n v="4"/>
  </r>
  <r>
    <n v="4828422676"/>
    <d v="2018-04-20T00:00:00"/>
    <n v="5"/>
    <x v="36"/>
    <x v="32"/>
    <x v="108"/>
    <n v="57"/>
    <s v="F"/>
    <n v="1"/>
    <n v="720"/>
    <x v="376"/>
    <n v="652.38"/>
    <n v="6756.1545205479451"/>
    <n v="4"/>
  </r>
  <r>
    <n v="4828422676"/>
    <d v="2018-06-10T00:00:00"/>
    <n v="6"/>
    <x v="21"/>
    <x v="20"/>
    <x v="136"/>
    <n v="57"/>
    <s v="F"/>
    <m/>
    <n v="1056"/>
    <x v="376"/>
    <n v="652.38"/>
    <n v="6756.1545205479451"/>
    <n v="6"/>
  </r>
  <r>
    <n v="4828422676"/>
    <d v="2018-06-11T00:00:00"/>
    <n v="7"/>
    <x v="14"/>
    <x v="13"/>
    <x v="173"/>
    <n v="53"/>
    <s v="M"/>
    <n v="1"/>
    <n v="1435"/>
    <x v="376"/>
    <n v="652.38"/>
    <n v="6756.1545205479451"/>
    <n v="6"/>
  </r>
  <r>
    <n v="4828422676"/>
    <d v="2018-07-02T00:00:00"/>
    <n v="1"/>
    <x v="23"/>
    <x v="22"/>
    <x v="107"/>
    <n v="30"/>
    <s v="F"/>
    <m/>
    <n v="239"/>
    <x v="376"/>
    <n v="652.38"/>
    <n v="6756.1545205479451"/>
    <n v="7"/>
  </r>
  <r>
    <n v="4828422676"/>
    <d v="2018-07-07T00:00:00"/>
    <n v="5"/>
    <x v="24"/>
    <x v="23"/>
    <x v="117"/>
    <n v="57"/>
    <s v="M"/>
    <m/>
    <n v="1250"/>
    <x v="376"/>
    <n v="652.38"/>
    <n v="6756.1545205479451"/>
    <n v="7"/>
  </r>
  <r>
    <n v="4828422676"/>
    <d v="2018-07-08T00:00:00"/>
    <n v="3"/>
    <x v="31"/>
    <x v="29"/>
    <x v="57"/>
    <n v="63"/>
    <s v="F"/>
    <m/>
    <n v="576"/>
    <x v="376"/>
    <n v="652.38"/>
    <n v="6756.1545205479451"/>
    <n v="7"/>
  </r>
  <r>
    <n v="4828422676"/>
    <d v="2018-07-20T00:00:00"/>
    <n v="3"/>
    <x v="39"/>
    <x v="35"/>
    <x v="66"/>
    <n v="59"/>
    <s v="M"/>
    <m/>
    <n v="591"/>
    <x v="376"/>
    <n v="652.38"/>
    <n v="6756.1545205479451"/>
    <n v="7"/>
  </r>
  <r>
    <n v="4828422676"/>
    <d v="2018-07-24T00:00:00"/>
    <n v="5"/>
    <x v="29"/>
    <x v="27"/>
    <x v="10"/>
    <n v="58"/>
    <s v="M"/>
    <m/>
    <n v="710"/>
    <x v="376"/>
    <n v="652.38"/>
    <n v="6756.1545205479451"/>
    <n v="7"/>
  </r>
  <r>
    <n v="4828422676"/>
    <d v="2018-08-22T00:00:00"/>
    <n v="2"/>
    <x v="35"/>
    <x v="21"/>
    <x v="65"/>
    <n v="39"/>
    <s v="F"/>
    <m/>
    <n v="388"/>
    <x v="376"/>
    <n v="652.38"/>
    <n v="6756.1545205479451"/>
    <n v="8"/>
  </r>
  <r>
    <n v="4828422676"/>
    <d v="2018-08-23T00:00:00"/>
    <n v="1"/>
    <x v="13"/>
    <x v="12"/>
    <x v="93"/>
    <n v="45"/>
    <s v="M"/>
    <m/>
    <n v="227"/>
    <x v="376"/>
    <n v="652.38"/>
    <n v="6756.1545205479451"/>
    <n v="8"/>
  </r>
  <r>
    <n v="4828422676"/>
    <d v="2018-09-10T00:00:00"/>
    <n v="7"/>
    <x v="4"/>
    <x v="4"/>
    <x v="112"/>
    <n v="51"/>
    <s v="M"/>
    <m/>
    <n v="1029"/>
    <x v="376"/>
    <n v="652.38"/>
    <n v="6756.1545205479451"/>
    <n v="9"/>
  </r>
  <r>
    <n v="4828422676"/>
    <d v="2018-09-14T00:00:00"/>
    <n v="7"/>
    <x v="23"/>
    <x v="22"/>
    <x v="121"/>
    <n v="59"/>
    <s v="M"/>
    <m/>
    <n v="875"/>
    <x v="376"/>
    <n v="652.38"/>
    <n v="6756.1545205479451"/>
    <n v="9"/>
  </r>
  <r>
    <n v="4828422676"/>
    <d v="2018-10-14T00:00:00"/>
    <n v="2"/>
    <x v="46"/>
    <x v="9"/>
    <x v="157"/>
    <n v="43"/>
    <s v="F"/>
    <m/>
    <n v="464"/>
    <x v="376"/>
    <n v="652.38"/>
    <n v="6756.1545205479451"/>
    <n v="10"/>
  </r>
  <r>
    <n v="4832914766"/>
    <d v="2018-01-09T00:00:00"/>
    <n v="4"/>
    <x v="42"/>
    <x v="10"/>
    <x v="37"/>
    <n v="47"/>
    <s v="M"/>
    <m/>
    <n v="716"/>
    <x v="723"/>
    <n v="757.36"/>
    <n v="7843.3446575342459"/>
    <n v="1"/>
  </r>
  <r>
    <n v="4832914766"/>
    <d v="2018-01-10T00:00:00"/>
    <n v="1"/>
    <x v="10"/>
    <x v="9"/>
    <x v="75"/>
    <n v="57"/>
    <s v="F"/>
    <m/>
    <n v="116"/>
    <x v="723"/>
    <n v="757.36"/>
    <n v="7843.3446575342459"/>
    <n v="1"/>
  </r>
  <r>
    <n v="4832914766"/>
    <d v="2018-01-13T00:00:00"/>
    <n v="3"/>
    <x v="34"/>
    <x v="4"/>
    <x v="139"/>
    <n v="50"/>
    <s v="M"/>
    <m/>
    <n v="489"/>
    <x v="723"/>
    <n v="757.36"/>
    <n v="7843.3446575342459"/>
    <n v="1"/>
  </r>
  <r>
    <n v="4832914766"/>
    <d v="2018-01-27T00:00:00"/>
    <n v="6"/>
    <x v="9"/>
    <x v="4"/>
    <x v="34"/>
    <n v="61"/>
    <s v="M"/>
    <m/>
    <n v="624"/>
    <x v="723"/>
    <n v="757.36"/>
    <n v="7843.3446575342459"/>
    <n v="1"/>
  </r>
  <r>
    <n v="4832914766"/>
    <d v="2018-02-11T00:00:00"/>
    <n v="7"/>
    <x v="49"/>
    <x v="40"/>
    <x v="30"/>
    <n v="25"/>
    <s v="M"/>
    <m/>
    <n v="1582"/>
    <x v="723"/>
    <n v="757.36"/>
    <n v="7843.3446575342459"/>
    <n v="2"/>
  </r>
  <r>
    <n v="4832914766"/>
    <d v="2018-02-16T00:00:00"/>
    <n v="2"/>
    <x v="5"/>
    <x v="5"/>
    <x v="46"/>
    <n v="64"/>
    <s v="F"/>
    <m/>
    <n v="368"/>
    <x v="723"/>
    <n v="757.36"/>
    <n v="7843.3446575342459"/>
    <n v="2"/>
  </r>
  <r>
    <n v="4832914766"/>
    <d v="2018-03-02T00:00:00"/>
    <n v="4"/>
    <x v="15"/>
    <x v="14"/>
    <x v="91"/>
    <n v="30"/>
    <s v="M"/>
    <m/>
    <n v="556"/>
    <x v="723"/>
    <n v="757.36"/>
    <n v="7843.3446575342459"/>
    <n v="3"/>
  </r>
  <r>
    <n v="4832914766"/>
    <d v="2018-04-01T00:00:00"/>
    <n v="5"/>
    <x v="26"/>
    <x v="25"/>
    <x v="116"/>
    <n v="44"/>
    <s v="M"/>
    <m/>
    <n v="1105"/>
    <x v="723"/>
    <n v="757.36"/>
    <n v="7843.3446575342459"/>
    <n v="4"/>
  </r>
  <r>
    <n v="4832914766"/>
    <d v="2018-04-19T00:00:00"/>
    <n v="3"/>
    <x v="40"/>
    <x v="36"/>
    <x v="169"/>
    <n v="41"/>
    <s v="M"/>
    <m/>
    <n v="381"/>
    <x v="723"/>
    <n v="757.36"/>
    <n v="7843.3446575342459"/>
    <n v="4"/>
  </r>
  <r>
    <n v="4832914766"/>
    <d v="2018-04-29T00:00:00"/>
    <n v="5"/>
    <x v="20"/>
    <x v="19"/>
    <x v="92"/>
    <n v="52"/>
    <s v="M"/>
    <m/>
    <n v="1120"/>
    <x v="723"/>
    <n v="757.36"/>
    <n v="7843.3446575342459"/>
    <n v="4"/>
  </r>
  <r>
    <n v="4832914766"/>
    <d v="2018-05-11T00:00:00"/>
    <n v="3"/>
    <x v="24"/>
    <x v="23"/>
    <x v="146"/>
    <n v="64"/>
    <s v="M"/>
    <m/>
    <n v="351"/>
    <x v="723"/>
    <n v="757.36"/>
    <n v="7843.3446575342459"/>
    <n v="5"/>
  </r>
  <r>
    <n v="4832914766"/>
    <d v="2018-05-27T00:00:00"/>
    <n v="2"/>
    <x v="41"/>
    <x v="37"/>
    <x v="14"/>
    <n v="58"/>
    <s v="F"/>
    <m/>
    <n v="196"/>
    <x v="723"/>
    <n v="757.36"/>
    <n v="7843.3446575342459"/>
    <n v="5"/>
  </r>
  <r>
    <n v="4832914766"/>
    <d v="2018-06-07T00:00:00"/>
    <n v="2"/>
    <x v="43"/>
    <x v="6"/>
    <x v="130"/>
    <n v="34"/>
    <s v="F"/>
    <m/>
    <n v="346"/>
    <x v="723"/>
    <n v="757.36"/>
    <n v="7843.3446575342459"/>
    <n v="6"/>
  </r>
  <r>
    <n v="4832914766"/>
    <d v="2018-07-10T00:00:00"/>
    <n v="7"/>
    <x v="6"/>
    <x v="6"/>
    <x v="98"/>
    <n v="36"/>
    <s v="F"/>
    <m/>
    <n v="980"/>
    <x v="723"/>
    <n v="757.36"/>
    <n v="7843.3446575342459"/>
    <n v="7"/>
  </r>
  <r>
    <n v="4832914766"/>
    <d v="2018-07-11T00:00:00"/>
    <n v="3"/>
    <x v="6"/>
    <x v="6"/>
    <x v="149"/>
    <n v="27"/>
    <s v="M"/>
    <m/>
    <n v="504"/>
    <x v="723"/>
    <n v="757.36"/>
    <n v="7843.3446575342459"/>
    <n v="7"/>
  </r>
  <r>
    <n v="4832914766"/>
    <d v="2018-07-21T00:00:00"/>
    <n v="2"/>
    <x v="31"/>
    <x v="29"/>
    <x v="135"/>
    <n v="40"/>
    <s v="M"/>
    <m/>
    <n v="214"/>
    <x v="723"/>
    <n v="757.36"/>
    <n v="7843.3446575342459"/>
    <n v="7"/>
  </r>
  <r>
    <n v="4832914766"/>
    <d v="2018-08-11T00:00:00"/>
    <n v="5"/>
    <x v="35"/>
    <x v="21"/>
    <x v="172"/>
    <n v="41"/>
    <s v="F"/>
    <m/>
    <n v="1055"/>
    <x v="723"/>
    <n v="757.36"/>
    <n v="7843.3446575342459"/>
    <n v="8"/>
  </r>
  <r>
    <n v="4832914766"/>
    <d v="2018-08-31T00:00:00"/>
    <n v="4"/>
    <x v="28"/>
    <x v="17"/>
    <x v="14"/>
    <n v="48"/>
    <s v="F"/>
    <m/>
    <n v="392"/>
    <x v="723"/>
    <n v="757.36"/>
    <n v="7843.3446575342459"/>
    <n v="8"/>
  </r>
  <r>
    <n v="4832914766"/>
    <d v="2018-09-14T00:00:00"/>
    <n v="4"/>
    <x v="35"/>
    <x v="21"/>
    <x v="43"/>
    <n v="43"/>
    <s v="M"/>
    <m/>
    <n v="344"/>
    <x v="723"/>
    <n v="757.36"/>
    <n v="7843.3446575342459"/>
    <n v="9"/>
  </r>
  <r>
    <n v="4832914766"/>
    <d v="2018-10-06T00:00:00"/>
    <n v="5"/>
    <x v="26"/>
    <x v="25"/>
    <x v="153"/>
    <n v="28"/>
    <s v="F"/>
    <m/>
    <n v="1030"/>
    <x v="723"/>
    <n v="757.36"/>
    <n v="7843.3446575342459"/>
    <n v="10"/>
  </r>
  <r>
    <n v="4832914766"/>
    <d v="2018-10-08T00:00:00"/>
    <n v="4"/>
    <x v="49"/>
    <x v="40"/>
    <x v="37"/>
    <n v="56"/>
    <s v="F"/>
    <m/>
    <n v="716"/>
    <x v="723"/>
    <n v="757.36"/>
    <n v="7843.3446575342459"/>
    <n v="10"/>
  </r>
  <r>
    <n v="4832914766"/>
    <d v="2018-10-23T00:00:00"/>
    <n v="4"/>
    <x v="18"/>
    <x v="17"/>
    <x v="135"/>
    <n v="48"/>
    <s v="F"/>
    <m/>
    <n v="428"/>
    <x v="723"/>
    <n v="757.36"/>
    <n v="7843.3446575342459"/>
    <n v="10"/>
  </r>
  <r>
    <n v="4832914766"/>
    <d v="2018-11-06T00:00:00"/>
    <n v="3"/>
    <x v="17"/>
    <x v="16"/>
    <x v="81"/>
    <n v="49"/>
    <s v="M"/>
    <m/>
    <n v="714"/>
    <x v="723"/>
    <n v="757.36"/>
    <n v="7843.3446575342459"/>
    <n v="11"/>
  </r>
  <r>
    <n v="4840105006"/>
    <d v="2018-01-06T00:00:00"/>
    <n v="6"/>
    <x v="16"/>
    <x v="15"/>
    <x v="145"/>
    <n v="57"/>
    <s v="F"/>
    <m/>
    <n v="1476"/>
    <x v="615"/>
    <n v="701.1099999999999"/>
    <n v="7260.810410958903"/>
    <n v="1"/>
  </r>
  <r>
    <n v="4840105006"/>
    <d v="2018-02-13T00:00:00"/>
    <n v="1"/>
    <x v="18"/>
    <x v="17"/>
    <x v="163"/>
    <n v="40"/>
    <s v="F"/>
    <m/>
    <n v="175"/>
    <x v="615"/>
    <n v="701.1099999999999"/>
    <n v="7260.810410958903"/>
    <n v="2"/>
  </r>
  <r>
    <n v="4840105006"/>
    <d v="2018-02-13T00:00:00"/>
    <n v="3"/>
    <x v="32"/>
    <x v="30"/>
    <x v="126"/>
    <n v="45"/>
    <s v="F"/>
    <m/>
    <n v="627"/>
    <x v="615"/>
    <n v="701.1099999999999"/>
    <n v="7260.810410958903"/>
    <n v="2"/>
  </r>
  <r>
    <n v="4840105006"/>
    <d v="2018-02-16T00:00:00"/>
    <n v="1"/>
    <x v="7"/>
    <x v="7"/>
    <x v="63"/>
    <n v="55"/>
    <s v="M"/>
    <m/>
    <n v="178"/>
    <x v="615"/>
    <n v="701.1099999999999"/>
    <n v="7260.810410958903"/>
    <n v="2"/>
  </r>
  <r>
    <n v="4840105006"/>
    <d v="2018-02-19T00:00:00"/>
    <n v="4"/>
    <x v="16"/>
    <x v="15"/>
    <x v="52"/>
    <n v="53"/>
    <s v="F"/>
    <m/>
    <n v="960"/>
    <x v="615"/>
    <n v="701.1099999999999"/>
    <n v="7260.810410958903"/>
    <n v="2"/>
  </r>
  <r>
    <n v="4840105006"/>
    <d v="2018-03-04T00:00:00"/>
    <n v="4"/>
    <x v="15"/>
    <x v="14"/>
    <x v="91"/>
    <n v="37"/>
    <s v="F"/>
    <m/>
    <n v="556"/>
    <x v="615"/>
    <n v="701.1099999999999"/>
    <n v="7260.810410958903"/>
    <n v="3"/>
  </r>
  <r>
    <n v="4840105006"/>
    <d v="2018-03-06T00:00:00"/>
    <n v="1"/>
    <x v="41"/>
    <x v="37"/>
    <x v="146"/>
    <n v="50"/>
    <s v="M"/>
    <m/>
    <n v="117"/>
    <x v="615"/>
    <n v="701.1099999999999"/>
    <n v="7260.810410958903"/>
    <n v="3"/>
  </r>
  <r>
    <n v="4840105006"/>
    <d v="2018-05-10T00:00:00"/>
    <n v="6"/>
    <x v="6"/>
    <x v="6"/>
    <x v="111"/>
    <n v="46"/>
    <s v="F"/>
    <m/>
    <n v="648"/>
    <x v="615"/>
    <n v="701.1099999999999"/>
    <n v="7260.810410958903"/>
    <n v="5"/>
  </r>
  <r>
    <n v="4840105006"/>
    <d v="2018-05-22T00:00:00"/>
    <n v="1"/>
    <x v="16"/>
    <x v="15"/>
    <x v="2"/>
    <n v="40"/>
    <s v="F"/>
    <m/>
    <n v="198"/>
    <x v="615"/>
    <n v="701.1099999999999"/>
    <n v="7260.810410958903"/>
    <n v="5"/>
  </r>
  <r>
    <n v="4840105006"/>
    <d v="2018-06-09T00:00:00"/>
    <n v="4"/>
    <x v="42"/>
    <x v="10"/>
    <x v="123"/>
    <n v="32"/>
    <s v="F"/>
    <m/>
    <n v="648"/>
    <x v="615"/>
    <n v="701.1099999999999"/>
    <n v="7260.810410958903"/>
    <n v="6"/>
  </r>
  <r>
    <n v="4840105006"/>
    <d v="2018-06-19T00:00:00"/>
    <n v="5"/>
    <x v="25"/>
    <x v="24"/>
    <x v="139"/>
    <n v="30"/>
    <s v="F"/>
    <m/>
    <n v="815"/>
    <x v="615"/>
    <n v="701.1099999999999"/>
    <n v="7260.810410958903"/>
    <n v="6"/>
  </r>
  <r>
    <n v="4840105006"/>
    <d v="2018-07-05T00:00:00"/>
    <n v="1"/>
    <x v="7"/>
    <x v="7"/>
    <x v="117"/>
    <n v="56"/>
    <s v="F"/>
    <m/>
    <n v="250"/>
    <x v="615"/>
    <n v="701.1099999999999"/>
    <n v="7260.810410958903"/>
    <n v="7"/>
  </r>
  <r>
    <n v="4840105006"/>
    <d v="2018-07-16T00:00:00"/>
    <n v="6"/>
    <x v="22"/>
    <x v="21"/>
    <x v="146"/>
    <n v="39"/>
    <s v="F"/>
    <m/>
    <n v="702"/>
    <x v="615"/>
    <n v="701.1099999999999"/>
    <n v="7260.810410958903"/>
    <n v="7"/>
  </r>
  <r>
    <n v="4840105006"/>
    <d v="2018-07-18T00:00:00"/>
    <n v="6"/>
    <x v="18"/>
    <x v="17"/>
    <x v="172"/>
    <n v="42"/>
    <s v="F"/>
    <m/>
    <n v="1266"/>
    <x v="615"/>
    <n v="701.1099999999999"/>
    <n v="7260.810410958903"/>
    <n v="7"/>
  </r>
  <r>
    <n v="4840105006"/>
    <d v="2018-07-31T00:00:00"/>
    <n v="6"/>
    <x v="30"/>
    <x v="28"/>
    <x v="155"/>
    <n v="50"/>
    <s v="F"/>
    <m/>
    <n v="474"/>
    <x v="615"/>
    <n v="701.1099999999999"/>
    <n v="7260.810410958903"/>
    <n v="7"/>
  </r>
  <r>
    <n v="4840105006"/>
    <d v="2018-08-10T00:00:00"/>
    <n v="2"/>
    <x v="1"/>
    <x v="1"/>
    <x v="20"/>
    <n v="48"/>
    <s v="F"/>
    <m/>
    <n v="224"/>
    <x v="615"/>
    <n v="701.1099999999999"/>
    <n v="7260.810410958903"/>
    <n v="8"/>
  </r>
  <r>
    <n v="4840105006"/>
    <d v="2018-09-24T00:00:00"/>
    <n v="7"/>
    <x v="8"/>
    <x v="8"/>
    <x v="21"/>
    <n v="34"/>
    <s v="M"/>
    <m/>
    <n v="1120"/>
    <x v="615"/>
    <n v="701.1099999999999"/>
    <n v="7260.810410958903"/>
    <n v="9"/>
  </r>
  <r>
    <n v="4840105006"/>
    <d v="2018-09-30T00:00:00"/>
    <n v="3"/>
    <x v="27"/>
    <x v="26"/>
    <x v="155"/>
    <n v="59"/>
    <s v="M"/>
    <m/>
    <n v="237"/>
    <x v="615"/>
    <n v="701.1099999999999"/>
    <n v="7260.810410958903"/>
    <n v="9"/>
  </r>
  <r>
    <n v="4840105006"/>
    <d v="2018-10-02T00:00:00"/>
    <n v="6"/>
    <x v="1"/>
    <x v="1"/>
    <x v="166"/>
    <n v="48"/>
    <s v="F"/>
    <m/>
    <n v="630"/>
    <x v="615"/>
    <n v="701.1099999999999"/>
    <n v="7260.810410958903"/>
    <n v="10"/>
  </r>
  <r>
    <n v="4840105006"/>
    <d v="2018-10-04T00:00:00"/>
    <n v="3"/>
    <x v="30"/>
    <x v="28"/>
    <x v="63"/>
    <n v="32"/>
    <s v="M"/>
    <m/>
    <n v="534"/>
    <x v="615"/>
    <n v="701.1099999999999"/>
    <n v="7260.810410958903"/>
    <n v="10"/>
  </r>
  <r>
    <n v="4840105006"/>
    <d v="2018-10-05T00:00:00"/>
    <n v="3"/>
    <x v="46"/>
    <x v="9"/>
    <x v="21"/>
    <n v="35"/>
    <s v="F"/>
    <m/>
    <n v="480"/>
    <x v="615"/>
    <n v="701.1099999999999"/>
    <n v="7260.810410958903"/>
    <n v="10"/>
  </r>
  <r>
    <n v="4840105006"/>
    <d v="2018-10-12T00:00:00"/>
    <n v="3"/>
    <x v="29"/>
    <x v="27"/>
    <x v="113"/>
    <n v="41"/>
    <s v="M"/>
    <m/>
    <n v="456"/>
    <x v="615"/>
    <n v="701.1099999999999"/>
    <n v="7260.810410958903"/>
    <n v="10"/>
  </r>
  <r>
    <n v="4840105006"/>
    <d v="2018-10-27T00:00:00"/>
    <n v="3"/>
    <x v="10"/>
    <x v="9"/>
    <x v="50"/>
    <n v="43"/>
    <s v="F"/>
    <m/>
    <n v="360"/>
    <x v="615"/>
    <n v="701.1099999999999"/>
    <n v="7260.810410958903"/>
    <n v="10"/>
  </r>
  <r>
    <n v="4840105006"/>
    <d v="2018-11-03T00:00:00"/>
    <n v="5"/>
    <x v="38"/>
    <x v="34"/>
    <x v="44"/>
    <n v="52"/>
    <s v="F"/>
    <m/>
    <n v="1225"/>
    <x v="615"/>
    <n v="701.1099999999999"/>
    <n v="7260.810410958903"/>
    <n v="11"/>
  </r>
  <r>
    <n v="4840639175"/>
    <d v="2018-01-14T00:00:00"/>
    <n v="1"/>
    <x v="26"/>
    <x v="25"/>
    <x v="47"/>
    <n v="27"/>
    <s v="M"/>
    <m/>
    <n v="191"/>
    <x v="1272"/>
    <n v="800.93"/>
    <n v="8294.5627397260268"/>
    <n v="1"/>
  </r>
  <r>
    <n v="4840639175"/>
    <d v="2018-02-16T00:00:00"/>
    <n v="5"/>
    <x v="36"/>
    <x v="32"/>
    <x v="51"/>
    <n v="58"/>
    <s v="F"/>
    <m/>
    <n v="575"/>
    <x v="1272"/>
    <n v="800.93"/>
    <n v="8294.5627397260268"/>
    <n v="2"/>
  </r>
  <r>
    <n v="4840639175"/>
    <d v="2018-03-04T00:00:00"/>
    <n v="5"/>
    <x v="3"/>
    <x v="3"/>
    <x v="24"/>
    <n v="64"/>
    <s v="F"/>
    <m/>
    <n v="1180"/>
    <x v="1272"/>
    <n v="800.93"/>
    <n v="8294.5627397260268"/>
    <n v="3"/>
  </r>
  <r>
    <n v="4840639175"/>
    <d v="2018-03-11T00:00:00"/>
    <n v="1"/>
    <x v="9"/>
    <x v="4"/>
    <x v="125"/>
    <n v="47"/>
    <s v="F"/>
    <m/>
    <n v="151"/>
    <x v="1272"/>
    <n v="800.93"/>
    <n v="8294.5627397260268"/>
    <n v="3"/>
  </r>
  <r>
    <n v="4840639175"/>
    <d v="2018-03-19T00:00:00"/>
    <n v="6"/>
    <x v="4"/>
    <x v="4"/>
    <x v="116"/>
    <n v="41"/>
    <s v="F"/>
    <m/>
    <n v="1326"/>
    <x v="1272"/>
    <n v="800.93"/>
    <n v="8294.5627397260268"/>
    <n v="3"/>
  </r>
  <r>
    <n v="4840639175"/>
    <d v="2018-03-20T00:00:00"/>
    <n v="6"/>
    <x v="37"/>
    <x v="33"/>
    <x v="8"/>
    <n v="34"/>
    <s v="F"/>
    <m/>
    <n v="1032"/>
    <x v="1272"/>
    <n v="800.93"/>
    <n v="8294.5627397260268"/>
    <n v="3"/>
  </r>
  <r>
    <n v="4840639175"/>
    <d v="2018-03-21T00:00:00"/>
    <n v="3"/>
    <x v="32"/>
    <x v="30"/>
    <x v="139"/>
    <n v="30"/>
    <s v="F"/>
    <n v="1"/>
    <n v="489"/>
    <x v="1272"/>
    <n v="800.93"/>
    <n v="8294.5627397260268"/>
    <n v="3"/>
  </r>
  <r>
    <n v="4840639175"/>
    <d v="2018-03-27T00:00:00"/>
    <n v="3"/>
    <x v="17"/>
    <x v="16"/>
    <x v="94"/>
    <n v="33"/>
    <s v="F"/>
    <m/>
    <n v="723"/>
    <x v="1272"/>
    <n v="800.93"/>
    <n v="8294.5627397260268"/>
    <n v="3"/>
  </r>
  <r>
    <n v="4840639175"/>
    <d v="2018-03-29T00:00:00"/>
    <n v="3"/>
    <x v="20"/>
    <x v="19"/>
    <x v="143"/>
    <n v="48"/>
    <s v="F"/>
    <m/>
    <n v="549"/>
    <x v="1272"/>
    <n v="800.93"/>
    <n v="8294.5627397260268"/>
    <n v="3"/>
  </r>
  <r>
    <n v="4840639175"/>
    <d v="2018-04-05T00:00:00"/>
    <n v="5"/>
    <x v="29"/>
    <x v="27"/>
    <x v="22"/>
    <n v="47"/>
    <s v="M"/>
    <m/>
    <n v="935"/>
    <x v="1272"/>
    <n v="800.93"/>
    <n v="8294.5627397260268"/>
    <n v="4"/>
  </r>
  <r>
    <n v="4840639175"/>
    <d v="2018-04-26T00:00:00"/>
    <n v="1"/>
    <x v="41"/>
    <x v="37"/>
    <x v="30"/>
    <n v="30"/>
    <s v="M"/>
    <m/>
    <n v="226"/>
    <x v="1272"/>
    <n v="800.93"/>
    <n v="8294.5627397260268"/>
    <n v="4"/>
  </r>
  <r>
    <n v="4840639175"/>
    <d v="2018-04-30T00:00:00"/>
    <n v="1"/>
    <x v="7"/>
    <x v="7"/>
    <x v="148"/>
    <n v="33"/>
    <s v="M"/>
    <m/>
    <n v="242"/>
    <x v="1272"/>
    <n v="800.93"/>
    <n v="8294.5627397260268"/>
    <n v="4"/>
  </r>
  <r>
    <n v="4840639175"/>
    <d v="2018-05-11T00:00:00"/>
    <n v="6"/>
    <x v="3"/>
    <x v="3"/>
    <x v="111"/>
    <n v="27"/>
    <s v="F"/>
    <n v="1"/>
    <n v="648"/>
    <x v="1272"/>
    <n v="800.93"/>
    <n v="8294.5627397260268"/>
    <n v="5"/>
  </r>
  <r>
    <n v="4840639175"/>
    <d v="2018-05-24T00:00:00"/>
    <n v="3"/>
    <x v="16"/>
    <x v="15"/>
    <x v="45"/>
    <n v="29"/>
    <s v="M"/>
    <m/>
    <n v="306"/>
    <x v="1272"/>
    <n v="800.93"/>
    <n v="8294.5627397260268"/>
    <n v="5"/>
  </r>
  <r>
    <n v="4840639175"/>
    <d v="2018-05-31T00:00:00"/>
    <n v="2"/>
    <x v="36"/>
    <x v="32"/>
    <x v="108"/>
    <n v="31"/>
    <s v="F"/>
    <m/>
    <n v="288"/>
    <x v="1272"/>
    <n v="800.93"/>
    <n v="8294.5627397260268"/>
    <n v="5"/>
  </r>
  <r>
    <n v="4840639175"/>
    <d v="2018-06-02T00:00:00"/>
    <n v="1"/>
    <x v="6"/>
    <x v="6"/>
    <x v="158"/>
    <n v="39"/>
    <s v="M"/>
    <m/>
    <n v="155"/>
    <x v="1272"/>
    <n v="800.93"/>
    <n v="8294.5627397260268"/>
    <n v="6"/>
  </r>
  <r>
    <n v="4840639175"/>
    <d v="2018-06-14T00:00:00"/>
    <n v="3"/>
    <x v="27"/>
    <x v="26"/>
    <x v="169"/>
    <n v="59"/>
    <s v="F"/>
    <m/>
    <n v="381"/>
    <x v="1272"/>
    <n v="800.93"/>
    <n v="8294.5627397260268"/>
    <n v="6"/>
  </r>
  <r>
    <n v="4840639175"/>
    <d v="2018-06-22T00:00:00"/>
    <n v="1"/>
    <x v="4"/>
    <x v="4"/>
    <x v="89"/>
    <n v="26"/>
    <s v="F"/>
    <m/>
    <n v="249"/>
    <x v="1272"/>
    <n v="800.93"/>
    <n v="8294.5627397260268"/>
    <n v="6"/>
  </r>
  <r>
    <n v="4840639175"/>
    <d v="2018-07-04T00:00:00"/>
    <n v="4"/>
    <x v="26"/>
    <x v="25"/>
    <x v="153"/>
    <n v="35"/>
    <s v="F"/>
    <m/>
    <n v="824"/>
    <x v="1272"/>
    <n v="800.93"/>
    <n v="8294.5627397260268"/>
    <n v="7"/>
  </r>
  <r>
    <n v="4840639175"/>
    <d v="2018-07-05T00:00:00"/>
    <n v="4"/>
    <x v="37"/>
    <x v="33"/>
    <x v="88"/>
    <n v="30"/>
    <s v="F"/>
    <m/>
    <n v="424"/>
    <x v="1272"/>
    <n v="800.93"/>
    <n v="8294.5627397260268"/>
    <n v="7"/>
  </r>
  <r>
    <n v="4840639175"/>
    <d v="2018-07-10T00:00:00"/>
    <n v="7"/>
    <x v="21"/>
    <x v="20"/>
    <x v="7"/>
    <n v="48"/>
    <s v="F"/>
    <m/>
    <n v="637"/>
    <x v="1272"/>
    <n v="800.93"/>
    <n v="8294.5627397260268"/>
    <n v="7"/>
  </r>
  <r>
    <n v="4840639175"/>
    <d v="2018-07-22T00:00:00"/>
    <n v="3"/>
    <x v="38"/>
    <x v="34"/>
    <x v="88"/>
    <n v="28"/>
    <s v="M"/>
    <m/>
    <n v="318"/>
    <x v="1272"/>
    <n v="800.93"/>
    <n v="8294.5627397260268"/>
    <n v="7"/>
  </r>
  <r>
    <n v="4840639175"/>
    <d v="2018-08-02T00:00:00"/>
    <n v="7"/>
    <x v="3"/>
    <x v="3"/>
    <x v="106"/>
    <n v="36"/>
    <s v="F"/>
    <m/>
    <n v="1407"/>
    <x v="1272"/>
    <n v="800.93"/>
    <n v="8294.5627397260268"/>
    <n v="8"/>
  </r>
  <r>
    <n v="4840639175"/>
    <d v="2018-08-09T00:00:00"/>
    <n v="6"/>
    <x v="33"/>
    <x v="31"/>
    <x v="120"/>
    <n v="52"/>
    <s v="M"/>
    <n v="1"/>
    <n v="654"/>
    <x v="1272"/>
    <n v="800.93"/>
    <n v="8294.5627397260268"/>
    <n v="8"/>
  </r>
  <r>
    <n v="4840639175"/>
    <d v="2018-08-18T00:00:00"/>
    <n v="3"/>
    <x v="25"/>
    <x v="24"/>
    <x v="66"/>
    <n v="60"/>
    <s v="F"/>
    <m/>
    <n v="591"/>
    <x v="1272"/>
    <n v="800.93"/>
    <n v="8294.5627397260268"/>
    <n v="8"/>
  </r>
  <r>
    <n v="4840639175"/>
    <d v="2018-09-02T00:00:00"/>
    <n v="3"/>
    <x v="6"/>
    <x v="6"/>
    <x v="117"/>
    <n v="35"/>
    <s v="M"/>
    <m/>
    <n v="750"/>
    <x v="1272"/>
    <n v="800.93"/>
    <n v="8294.5627397260268"/>
    <n v="9"/>
  </r>
  <r>
    <n v="4840639175"/>
    <d v="2018-09-13T00:00:00"/>
    <n v="7"/>
    <x v="48"/>
    <x v="39"/>
    <x v="105"/>
    <n v="30"/>
    <s v="F"/>
    <m/>
    <n v="1365"/>
    <x v="1272"/>
    <n v="800.93"/>
    <n v="8294.5627397260268"/>
    <n v="9"/>
  </r>
  <r>
    <n v="4840639175"/>
    <d v="2018-09-26T00:00:00"/>
    <n v="1"/>
    <x v="28"/>
    <x v="17"/>
    <x v="43"/>
    <n v="42"/>
    <s v="M"/>
    <m/>
    <n v="86"/>
    <x v="1272"/>
    <n v="800.93"/>
    <n v="8294.5627397260268"/>
    <n v="9"/>
  </r>
  <r>
    <n v="4840639175"/>
    <d v="2018-10-06T00:00:00"/>
    <n v="4"/>
    <x v="27"/>
    <x v="26"/>
    <x v="140"/>
    <n v="44"/>
    <s v="F"/>
    <m/>
    <n v="328"/>
    <x v="1272"/>
    <n v="800.93"/>
    <n v="8294.5627397260268"/>
    <n v="10"/>
  </r>
  <r>
    <n v="4840639175"/>
    <d v="2018-10-11T00:00:00"/>
    <n v="3"/>
    <x v="27"/>
    <x v="26"/>
    <x v="70"/>
    <n v="62"/>
    <s v="M"/>
    <m/>
    <n v="495"/>
    <x v="1272"/>
    <n v="800.93"/>
    <n v="8294.5627397260268"/>
    <n v="10"/>
  </r>
  <r>
    <n v="4840639175"/>
    <d v="2018-10-16T00:00:00"/>
    <n v="3"/>
    <x v="33"/>
    <x v="31"/>
    <x v="48"/>
    <n v="34"/>
    <s v="M"/>
    <m/>
    <n v="282"/>
    <x v="1272"/>
    <n v="800.93"/>
    <n v="8294.5627397260268"/>
    <n v="10"/>
  </r>
  <r>
    <n v="4841357424"/>
    <d v="2018-01-16T00:00:00"/>
    <n v="5"/>
    <x v="1"/>
    <x v="1"/>
    <x v="154"/>
    <n v="47"/>
    <s v="F"/>
    <m/>
    <n v="1040"/>
    <x v="1280"/>
    <n v="783.89"/>
    <n v="8118.0936986301367"/>
    <n v="1"/>
  </r>
  <r>
    <n v="4841357424"/>
    <d v="2018-02-16T00:00:00"/>
    <n v="4"/>
    <x v="15"/>
    <x v="14"/>
    <x v="13"/>
    <n v="51"/>
    <s v="M"/>
    <m/>
    <n v="536"/>
    <x v="1280"/>
    <n v="783.89"/>
    <n v="8118.0936986301367"/>
    <n v="2"/>
  </r>
  <r>
    <n v="4841357424"/>
    <d v="2018-02-18T00:00:00"/>
    <n v="4"/>
    <x v="49"/>
    <x v="40"/>
    <x v="26"/>
    <n v="61"/>
    <s v="M"/>
    <m/>
    <n v="444"/>
    <x v="1280"/>
    <n v="783.89"/>
    <n v="8118.0936986301367"/>
    <n v="2"/>
  </r>
  <r>
    <n v="4841357424"/>
    <d v="2018-02-27T00:00:00"/>
    <n v="1"/>
    <x v="38"/>
    <x v="34"/>
    <x v="142"/>
    <n v="47"/>
    <s v="F"/>
    <m/>
    <n v="121"/>
    <x v="1280"/>
    <n v="783.89"/>
    <n v="8118.0936986301367"/>
    <n v="2"/>
  </r>
  <r>
    <n v="4841357424"/>
    <d v="2018-03-06T00:00:00"/>
    <n v="6"/>
    <x v="38"/>
    <x v="34"/>
    <x v="104"/>
    <n v="59"/>
    <s v="M"/>
    <m/>
    <n v="1320"/>
    <x v="1280"/>
    <n v="783.89"/>
    <n v="8118.0936986301367"/>
    <n v="3"/>
  </r>
  <r>
    <n v="4841357424"/>
    <d v="2018-03-16T00:00:00"/>
    <n v="7"/>
    <x v="31"/>
    <x v="29"/>
    <x v="55"/>
    <n v="43"/>
    <s v="M"/>
    <m/>
    <n v="945"/>
    <x v="1280"/>
    <n v="783.89"/>
    <n v="8118.0936986301367"/>
    <n v="3"/>
  </r>
  <r>
    <n v="4841357424"/>
    <d v="2018-03-30T00:00:00"/>
    <n v="2"/>
    <x v="29"/>
    <x v="27"/>
    <x v="80"/>
    <n v="64"/>
    <s v="M"/>
    <m/>
    <n v="258"/>
    <x v="1280"/>
    <n v="783.89"/>
    <n v="8118.0936986301367"/>
    <n v="3"/>
  </r>
  <r>
    <n v="4841357424"/>
    <d v="2018-04-05T00:00:00"/>
    <n v="1"/>
    <x v="20"/>
    <x v="19"/>
    <x v="31"/>
    <n v="47"/>
    <s v="F"/>
    <m/>
    <n v="96"/>
    <x v="1280"/>
    <n v="783.89"/>
    <n v="8118.0936986301367"/>
    <n v="4"/>
  </r>
  <r>
    <n v="4841357424"/>
    <d v="2018-04-10T00:00:00"/>
    <n v="6"/>
    <x v="36"/>
    <x v="32"/>
    <x v="49"/>
    <n v="44"/>
    <s v="M"/>
    <m/>
    <n v="1020"/>
    <x v="1280"/>
    <n v="783.89"/>
    <n v="8118.0936986301367"/>
    <n v="4"/>
  </r>
  <r>
    <n v="4841357424"/>
    <d v="2018-04-28T00:00:00"/>
    <n v="7"/>
    <x v="0"/>
    <x v="0"/>
    <x v="86"/>
    <n v="53"/>
    <s v="F"/>
    <m/>
    <n v="539"/>
    <x v="1280"/>
    <n v="783.89"/>
    <n v="8118.0936986301367"/>
    <n v="4"/>
  </r>
  <r>
    <n v="4841357424"/>
    <d v="2018-05-22T00:00:00"/>
    <n v="4"/>
    <x v="16"/>
    <x v="15"/>
    <x v="122"/>
    <n v="36"/>
    <s v="F"/>
    <m/>
    <n v="380"/>
    <x v="1280"/>
    <n v="783.89"/>
    <n v="8118.0936986301367"/>
    <n v="5"/>
  </r>
  <r>
    <n v="4841357424"/>
    <d v="2018-05-29T00:00:00"/>
    <n v="5"/>
    <x v="40"/>
    <x v="36"/>
    <x v="154"/>
    <n v="44"/>
    <s v="F"/>
    <m/>
    <n v="1040"/>
    <x v="1280"/>
    <n v="783.89"/>
    <n v="8118.0936986301367"/>
    <n v="5"/>
  </r>
  <r>
    <n v="4841357424"/>
    <d v="2018-06-08T00:00:00"/>
    <n v="5"/>
    <x v="16"/>
    <x v="15"/>
    <x v="113"/>
    <n v="38"/>
    <s v="F"/>
    <m/>
    <n v="760"/>
    <x v="1280"/>
    <n v="783.89"/>
    <n v="8118.0936986301367"/>
    <n v="6"/>
  </r>
  <r>
    <n v="4841357424"/>
    <d v="2018-06-09T00:00:00"/>
    <n v="4"/>
    <x v="47"/>
    <x v="37"/>
    <x v="50"/>
    <n v="41"/>
    <s v="F"/>
    <m/>
    <n v="480"/>
    <x v="1280"/>
    <n v="783.89"/>
    <n v="8118.0936986301367"/>
    <n v="6"/>
  </r>
  <r>
    <n v="4841357424"/>
    <d v="2018-07-03T00:00:00"/>
    <n v="2"/>
    <x v="26"/>
    <x v="25"/>
    <x v="162"/>
    <n v="48"/>
    <s v="F"/>
    <m/>
    <n v="292"/>
    <x v="1280"/>
    <n v="783.89"/>
    <n v="8118.0936986301367"/>
    <n v="7"/>
  </r>
  <r>
    <n v="4841357424"/>
    <d v="2018-07-14T00:00:00"/>
    <n v="7"/>
    <x v="46"/>
    <x v="9"/>
    <x v="156"/>
    <n v="52"/>
    <s v="F"/>
    <m/>
    <n v="1099"/>
    <x v="1280"/>
    <n v="783.89"/>
    <n v="8118.0936986301367"/>
    <n v="7"/>
  </r>
  <r>
    <n v="4841357424"/>
    <d v="2018-08-06T00:00:00"/>
    <n v="3"/>
    <x v="14"/>
    <x v="13"/>
    <x v="120"/>
    <n v="65"/>
    <s v="F"/>
    <m/>
    <n v="327"/>
    <x v="1280"/>
    <n v="783.89"/>
    <n v="8118.0936986301367"/>
    <n v="8"/>
  </r>
  <r>
    <n v="4841357424"/>
    <d v="2018-08-09T00:00:00"/>
    <n v="6"/>
    <x v="15"/>
    <x v="14"/>
    <x v="149"/>
    <n v="36"/>
    <s v="F"/>
    <m/>
    <n v="1008"/>
    <x v="1280"/>
    <n v="783.89"/>
    <n v="8118.0936986301367"/>
    <n v="8"/>
  </r>
  <r>
    <n v="4841357424"/>
    <d v="2018-08-10T00:00:00"/>
    <n v="4"/>
    <x v="42"/>
    <x v="10"/>
    <x v="149"/>
    <n v="34"/>
    <s v="F"/>
    <m/>
    <n v="672"/>
    <x v="1280"/>
    <n v="783.89"/>
    <n v="8118.0936986301367"/>
    <n v="8"/>
  </r>
  <r>
    <n v="4841357424"/>
    <d v="2018-08-11T00:00:00"/>
    <n v="7"/>
    <x v="23"/>
    <x v="22"/>
    <x v="88"/>
    <n v="63"/>
    <s v="M"/>
    <m/>
    <n v="742"/>
    <x v="1280"/>
    <n v="783.89"/>
    <n v="8118.0936986301367"/>
    <n v="8"/>
  </r>
  <r>
    <n v="4841357424"/>
    <d v="2018-08-19T00:00:00"/>
    <n v="7"/>
    <x v="36"/>
    <x v="32"/>
    <x v="109"/>
    <n v="28"/>
    <s v="F"/>
    <m/>
    <n v="1218"/>
    <x v="1280"/>
    <n v="783.89"/>
    <n v="8118.0936986301367"/>
    <n v="8"/>
  </r>
  <r>
    <n v="4841357424"/>
    <d v="2018-08-24T00:00:00"/>
    <n v="4"/>
    <x v="26"/>
    <x v="25"/>
    <x v="40"/>
    <n v="55"/>
    <s v="M"/>
    <m/>
    <n v="808"/>
    <x v="1280"/>
    <n v="783.89"/>
    <n v="8118.0936986301367"/>
    <n v="8"/>
  </r>
  <r>
    <n v="4841357424"/>
    <d v="2018-09-10T00:00:00"/>
    <n v="5"/>
    <x v="35"/>
    <x v="21"/>
    <x v="31"/>
    <n v="60"/>
    <s v="F"/>
    <m/>
    <n v="480"/>
    <x v="1280"/>
    <n v="783.89"/>
    <n v="8118.0936986301367"/>
    <n v="9"/>
  </r>
  <r>
    <n v="4841357424"/>
    <d v="2018-09-12T00:00:00"/>
    <n v="3"/>
    <x v="25"/>
    <x v="24"/>
    <x v="38"/>
    <n v="32"/>
    <s v="F"/>
    <m/>
    <n v="699"/>
    <x v="1280"/>
    <n v="783.89"/>
    <n v="8118.0936986301367"/>
    <n v="9"/>
  </r>
  <r>
    <n v="4841357424"/>
    <d v="2018-09-22T00:00:00"/>
    <n v="4"/>
    <x v="25"/>
    <x v="24"/>
    <x v="0"/>
    <n v="60"/>
    <s v="M"/>
    <m/>
    <n v="592"/>
    <x v="1280"/>
    <n v="783.89"/>
    <n v="8118.0936986301367"/>
    <n v="9"/>
  </r>
  <r>
    <n v="4841357424"/>
    <d v="2018-09-24T00:00:00"/>
    <n v="2"/>
    <x v="36"/>
    <x v="32"/>
    <x v="74"/>
    <n v="33"/>
    <s v="F"/>
    <m/>
    <n v="486"/>
    <x v="1280"/>
    <n v="783.89"/>
    <n v="8118.0936986301367"/>
    <n v="9"/>
  </r>
  <r>
    <n v="4841357424"/>
    <d v="2018-10-15T00:00:00"/>
    <n v="1"/>
    <x v="30"/>
    <x v="28"/>
    <x v="65"/>
    <n v="45"/>
    <s v="M"/>
    <m/>
    <n v="194"/>
    <x v="1280"/>
    <n v="783.89"/>
    <n v="8118.0936986301367"/>
    <n v="10"/>
  </r>
  <r>
    <n v="4841357424"/>
    <d v="2018-10-15T00:00:00"/>
    <n v="1"/>
    <x v="26"/>
    <x v="25"/>
    <x v="64"/>
    <n v="27"/>
    <s v="F"/>
    <m/>
    <n v="118"/>
    <x v="1280"/>
    <n v="783.89"/>
    <n v="8118.0936986301367"/>
    <n v="10"/>
  </r>
  <r>
    <n v="4841357424"/>
    <d v="2018-10-22T00:00:00"/>
    <n v="3"/>
    <x v="18"/>
    <x v="17"/>
    <x v="156"/>
    <n v="32"/>
    <s v="F"/>
    <n v="1"/>
    <n v="471"/>
    <x v="1280"/>
    <n v="783.89"/>
    <n v="8118.0936986301367"/>
    <n v="10"/>
  </r>
  <r>
    <n v="4841357424"/>
    <d v="2018-10-23T00:00:00"/>
    <n v="7"/>
    <x v="0"/>
    <x v="0"/>
    <x v="160"/>
    <n v="36"/>
    <s v="F"/>
    <m/>
    <n v="1323"/>
    <x v="1280"/>
    <n v="783.89"/>
    <n v="8118.0936986301367"/>
    <n v="10"/>
  </r>
  <r>
    <n v="4841357424"/>
    <d v="2018-11-03T00:00:00"/>
    <n v="1"/>
    <x v="19"/>
    <x v="18"/>
    <x v="15"/>
    <n v="25"/>
    <s v="F"/>
    <m/>
    <n v="137"/>
    <x v="1280"/>
    <n v="783.89"/>
    <n v="8118.0936986301367"/>
    <n v="11"/>
  </r>
  <r>
    <n v="4843339911"/>
    <d v="2018-01-06T00:00:00"/>
    <n v="6"/>
    <x v="23"/>
    <x v="22"/>
    <x v="99"/>
    <n v="52"/>
    <s v="M"/>
    <m/>
    <n v="984"/>
    <x v="1281"/>
    <n v="659.18999999999994"/>
    <n v="6826.6799999999994"/>
    <n v="1"/>
  </r>
  <r>
    <n v="4843339911"/>
    <d v="2018-01-12T00:00:00"/>
    <n v="6"/>
    <x v="28"/>
    <x v="17"/>
    <x v="103"/>
    <n v="36"/>
    <s v="F"/>
    <m/>
    <n v="1200"/>
    <x v="1281"/>
    <n v="659.18999999999994"/>
    <n v="6826.6799999999994"/>
    <n v="1"/>
  </r>
  <r>
    <n v="4843339911"/>
    <d v="2018-02-15T00:00:00"/>
    <n v="2"/>
    <x v="41"/>
    <x v="37"/>
    <x v="117"/>
    <n v="51"/>
    <s v="F"/>
    <m/>
    <n v="500"/>
    <x v="1281"/>
    <n v="659.18999999999994"/>
    <n v="6826.6799999999994"/>
    <n v="2"/>
  </r>
  <r>
    <n v="4843339911"/>
    <d v="2018-02-18T00:00:00"/>
    <n v="6"/>
    <x v="36"/>
    <x v="32"/>
    <x v="71"/>
    <n v="51"/>
    <s v="M"/>
    <m/>
    <n v="1158"/>
    <x v="1281"/>
    <n v="659.18999999999994"/>
    <n v="6826.6799999999994"/>
    <n v="2"/>
  </r>
  <r>
    <n v="4843339911"/>
    <d v="2018-02-23T00:00:00"/>
    <n v="7"/>
    <x v="4"/>
    <x v="4"/>
    <x v="165"/>
    <n v="40"/>
    <s v="M"/>
    <m/>
    <n v="560"/>
    <x v="1281"/>
    <n v="659.18999999999994"/>
    <n v="6826.6799999999994"/>
    <n v="2"/>
  </r>
  <r>
    <n v="4843339911"/>
    <d v="2018-03-22T00:00:00"/>
    <n v="6"/>
    <x v="20"/>
    <x v="19"/>
    <x v="5"/>
    <n v="27"/>
    <s v="M"/>
    <m/>
    <n v="678"/>
    <x v="1281"/>
    <n v="659.18999999999994"/>
    <n v="6826.6799999999994"/>
    <n v="3"/>
  </r>
  <r>
    <n v="4843339911"/>
    <d v="2018-04-03T00:00:00"/>
    <n v="3"/>
    <x v="32"/>
    <x v="30"/>
    <x v="167"/>
    <n v="46"/>
    <s v="M"/>
    <m/>
    <n v="705"/>
    <x v="1281"/>
    <n v="659.18999999999994"/>
    <n v="6826.6799999999994"/>
    <n v="4"/>
  </r>
  <r>
    <n v="4843339911"/>
    <d v="2018-04-07T00:00:00"/>
    <n v="2"/>
    <x v="46"/>
    <x v="9"/>
    <x v="49"/>
    <n v="62"/>
    <s v="M"/>
    <m/>
    <n v="340"/>
    <x v="1281"/>
    <n v="659.18999999999994"/>
    <n v="6826.6799999999994"/>
    <n v="4"/>
  </r>
  <r>
    <n v="4843339911"/>
    <d v="2018-04-07T00:00:00"/>
    <n v="2"/>
    <x v="39"/>
    <x v="35"/>
    <x v="153"/>
    <n v="38"/>
    <s v="F"/>
    <m/>
    <n v="412"/>
    <x v="1281"/>
    <n v="659.18999999999994"/>
    <n v="6826.6799999999994"/>
    <n v="4"/>
  </r>
  <r>
    <n v="4843339911"/>
    <d v="2018-04-09T00:00:00"/>
    <n v="7"/>
    <x v="48"/>
    <x v="39"/>
    <x v="146"/>
    <n v="29"/>
    <s v="M"/>
    <m/>
    <n v="819"/>
    <x v="1281"/>
    <n v="659.18999999999994"/>
    <n v="6826.6799999999994"/>
    <n v="4"/>
  </r>
  <r>
    <n v="4843339911"/>
    <d v="2018-04-20T00:00:00"/>
    <n v="2"/>
    <x v="24"/>
    <x v="23"/>
    <x v="23"/>
    <n v="39"/>
    <s v="M"/>
    <m/>
    <n v="180"/>
    <x v="1281"/>
    <n v="659.18999999999994"/>
    <n v="6826.6799999999994"/>
    <n v="4"/>
  </r>
  <r>
    <n v="4843339911"/>
    <d v="2018-05-21T00:00:00"/>
    <n v="1"/>
    <x v="1"/>
    <x v="1"/>
    <x v="14"/>
    <n v="33"/>
    <s v="M"/>
    <m/>
    <n v="98"/>
    <x v="1281"/>
    <n v="659.18999999999994"/>
    <n v="6826.6799999999994"/>
    <n v="5"/>
  </r>
  <r>
    <n v="4843339911"/>
    <d v="2018-05-26T00:00:00"/>
    <n v="3"/>
    <x v="28"/>
    <x v="17"/>
    <x v="27"/>
    <n v="56"/>
    <s v="M"/>
    <m/>
    <n v="252"/>
    <x v="1281"/>
    <n v="659.18999999999994"/>
    <n v="6826.6799999999994"/>
    <n v="5"/>
  </r>
  <r>
    <n v="4843339911"/>
    <d v="2018-05-29T00:00:00"/>
    <n v="2"/>
    <x v="11"/>
    <x v="10"/>
    <x v="26"/>
    <n v="62"/>
    <s v="M"/>
    <n v="1"/>
    <n v="222"/>
    <x v="1281"/>
    <n v="659.18999999999994"/>
    <n v="6826.6799999999994"/>
    <n v="5"/>
  </r>
  <r>
    <n v="4843339911"/>
    <d v="2018-05-29T00:00:00"/>
    <n v="6"/>
    <x v="12"/>
    <x v="11"/>
    <x v="45"/>
    <n v="39"/>
    <s v="F"/>
    <m/>
    <n v="612"/>
    <x v="1281"/>
    <n v="659.18999999999994"/>
    <n v="6826.6799999999994"/>
    <n v="5"/>
  </r>
  <r>
    <n v="4843339911"/>
    <d v="2018-06-08T00:00:00"/>
    <n v="2"/>
    <x v="5"/>
    <x v="5"/>
    <x v="158"/>
    <n v="33"/>
    <s v="F"/>
    <m/>
    <n v="310"/>
    <x v="1281"/>
    <n v="659.18999999999994"/>
    <n v="6826.6799999999994"/>
    <n v="6"/>
  </r>
  <r>
    <n v="4843339911"/>
    <d v="2018-06-14T00:00:00"/>
    <n v="7"/>
    <x v="21"/>
    <x v="20"/>
    <x v="82"/>
    <n v="42"/>
    <s v="M"/>
    <m/>
    <n v="1001"/>
    <x v="1281"/>
    <n v="659.18999999999994"/>
    <n v="6826.6799999999994"/>
    <n v="6"/>
  </r>
  <r>
    <n v="4843339911"/>
    <d v="2018-06-17T00:00:00"/>
    <n v="1"/>
    <x v="8"/>
    <x v="8"/>
    <x v="164"/>
    <n v="43"/>
    <s v="F"/>
    <m/>
    <n v="88"/>
    <x v="1281"/>
    <n v="659.18999999999994"/>
    <n v="6826.6799999999994"/>
    <n v="6"/>
  </r>
  <r>
    <n v="4843339911"/>
    <d v="2018-07-01T00:00:00"/>
    <n v="5"/>
    <x v="36"/>
    <x v="32"/>
    <x v="65"/>
    <n v="31"/>
    <s v="F"/>
    <m/>
    <n v="970"/>
    <x v="1281"/>
    <n v="659.18999999999994"/>
    <n v="6826.6799999999994"/>
    <n v="7"/>
  </r>
  <r>
    <n v="4843339911"/>
    <d v="2018-07-05T00:00:00"/>
    <n v="2"/>
    <x v="2"/>
    <x v="2"/>
    <x v="107"/>
    <n v="36"/>
    <s v="M"/>
    <m/>
    <n v="478"/>
    <x v="1281"/>
    <n v="659.18999999999994"/>
    <n v="6826.6799999999994"/>
    <n v="7"/>
  </r>
  <r>
    <n v="4843339911"/>
    <d v="2018-07-15T00:00:00"/>
    <n v="5"/>
    <x v="5"/>
    <x v="5"/>
    <x v="143"/>
    <n v="34"/>
    <s v="F"/>
    <m/>
    <n v="915"/>
    <x v="1281"/>
    <n v="659.18999999999994"/>
    <n v="6826.6799999999994"/>
    <n v="7"/>
  </r>
  <r>
    <n v="4843339911"/>
    <d v="2018-07-20T00:00:00"/>
    <n v="4"/>
    <x v="21"/>
    <x v="20"/>
    <x v="7"/>
    <n v="57"/>
    <s v="F"/>
    <m/>
    <n v="364"/>
    <x v="1281"/>
    <n v="659.18999999999994"/>
    <n v="6826.6799999999994"/>
    <n v="7"/>
  </r>
  <r>
    <n v="4843339911"/>
    <d v="2018-07-30T00:00:00"/>
    <n v="3"/>
    <x v="12"/>
    <x v="11"/>
    <x v="169"/>
    <n v="56"/>
    <s v="F"/>
    <m/>
    <n v="381"/>
    <x v="1281"/>
    <n v="659.18999999999994"/>
    <n v="6826.6799999999994"/>
    <n v="7"/>
  </r>
  <r>
    <n v="4843339911"/>
    <d v="2018-08-17T00:00:00"/>
    <n v="2"/>
    <x v="21"/>
    <x v="20"/>
    <x v="82"/>
    <n v="61"/>
    <s v="F"/>
    <m/>
    <n v="286"/>
    <x v="1281"/>
    <n v="659.18999999999994"/>
    <n v="6826.6799999999994"/>
    <n v="8"/>
  </r>
  <r>
    <n v="4843339911"/>
    <d v="2018-09-07T00:00:00"/>
    <n v="3"/>
    <x v="11"/>
    <x v="10"/>
    <x v="164"/>
    <n v="25"/>
    <s v="M"/>
    <m/>
    <n v="264"/>
    <x v="1281"/>
    <n v="659.18999999999994"/>
    <n v="6826.6799999999994"/>
    <n v="9"/>
  </r>
  <r>
    <n v="4843339911"/>
    <d v="2018-09-29T00:00:00"/>
    <n v="4"/>
    <x v="47"/>
    <x v="37"/>
    <x v="46"/>
    <n v="32"/>
    <s v="M"/>
    <m/>
    <n v="736"/>
    <x v="1281"/>
    <n v="659.18999999999994"/>
    <n v="6826.6799999999994"/>
    <n v="9"/>
  </r>
  <r>
    <n v="4843339911"/>
    <d v="2018-10-05T00:00:00"/>
    <n v="3"/>
    <x v="29"/>
    <x v="27"/>
    <x v="162"/>
    <n v="35"/>
    <s v="M"/>
    <m/>
    <n v="438"/>
    <x v="1281"/>
    <n v="659.18999999999994"/>
    <n v="6826.6799999999994"/>
    <n v="10"/>
  </r>
  <r>
    <n v="4843339911"/>
    <d v="2018-10-22T00:00:00"/>
    <n v="6"/>
    <x v="4"/>
    <x v="4"/>
    <x v="35"/>
    <n v="58"/>
    <s v="F"/>
    <m/>
    <n v="1140"/>
    <x v="1281"/>
    <n v="659.18999999999994"/>
    <n v="6826.6799999999994"/>
    <n v="10"/>
  </r>
  <r>
    <n v="4843339911"/>
    <d v="2018-10-22T00:00:00"/>
    <n v="6"/>
    <x v="47"/>
    <x v="37"/>
    <x v="128"/>
    <n v="64"/>
    <s v="M"/>
    <n v="1"/>
    <n v="1290"/>
    <x v="1281"/>
    <n v="659.18999999999994"/>
    <n v="6826.6799999999994"/>
    <n v="10"/>
  </r>
  <r>
    <n v="4843339911"/>
    <d v="2018-10-24T00:00:00"/>
    <n v="7"/>
    <x v="18"/>
    <x v="17"/>
    <x v="113"/>
    <n v="62"/>
    <s v="M"/>
    <m/>
    <n v="1064"/>
    <x v="1281"/>
    <n v="659.18999999999994"/>
    <n v="6826.6799999999994"/>
    <n v="10"/>
  </r>
  <r>
    <n v="4843339911"/>
    <d v="2018-10-27T00:00:00"/>
    <n v="7"/>
    <x v="41"/>
    <x v="37"/>
    <x v="91"/>
    <n v="56"/>
    <s v="F"/>
    <m/>
    <n v="973"/>
    <x v="1281"/>
    <n v="659.18999999999994"/>
    <n v="6826.6799999999994"/>
    <n v="10"/>
  </r>
  <r>
    <n v="4843339911"/>
    <d v="2018-10-29T00:00:00"/>
    <n v="2"/>
    <x v="29"/>
    <x v="27"/>
    <x v="109"/>
    <n v="58"/>
    <s v="M"/>
    <m/>
    <n v="348"/>
    <x v="1281"/>
    <n v="659.18999999999994"/>
    <n v="6826.6799999999994"/>
    <n v="10"/>
  </r>
  <r>
    <n v="4843339911"/>
    <d v="2018-11-01T00:00:00"/>
    <n v="4"/>
    <x v="26"/>
    <x v="25"/>
    <x v="51"/>
    <n v="52"/>
    <s v="M"/>
    <m/>
    <n v="460"/>
    <x v="1281"/>
    <n v="659.18999999999994"/>
    <n v="6826.6799999999994"/>
    <n v="11"/>
  </r>
  <r>
    <n v="4843339911"/>
    <d v="2018-11-01T00:00:00"/>
    <n v="7"/>
    <x v="8"/>
    <x v="8"/>
    <x v="71"/>
    <n v="49"/>
    <s v="M"/>
    <m/>
    <n v="1351"/>
    <x v="1281"/>
    <n v="659.18999999999994"/>
    <n v="6826.6799999999994"/>
    <n v="11"/>
  </r>
  <r>
    <n v="4843354783"/>
    <d v="2018-01-28T00:00:00"/>
    <n v="5"/>
    <x v="26"/>
    <x v="25"/>
    <x v="116"/>
    <n v="47"/>
    <s v="F"/>
    <m/>
    <n v="1105"/>
    <x v="1035"/>
    <n v="808.65000000000009"/>
    <n v="8374.5123287671231"/>
    <n v="1"/>
  </r>
  <r>
    <n v="4843354783"/>
    <d v="2018-02-09T00:00:00"/>
    <n v="6"/>
    <x v="40"/>
    <x v="36"/>
    <x v="143"/>
    <n v="34"/>
    <s v="F"/>
    <m/>
    <n v="1098"/>
    <x v="1035"/>
    <n v="808.65000000000009"/>
    <n v="8374.5123287671231"/>
    <n v="2"/>
  </r>
  <r>
    <n v="4843354783"/>
    <d v="2018-02-12T00:00:00"/>
    <n v="2"/>
    <x v="28"/>
    <x v="17"/>
    <x v="30"/>
    <n v="47"/>
    <s v="M"/>
    <m/>
    <n v="452"/>
    <x v="1035"/>
    <n v="808.65000000000009"/>
    <n v="8374.5123287671231"/>
    <n v="2"/>
  </r>
  <r>
    <n v="4843354783"/>
    <d v="2018-02-17T00:00:00"/>
    <n v="6"/>
    <x v="12"/>
    <x v="11"/>
    <x v="30"/>
    <n v="49"/>
    <s v="F"/>
    <m/>
    <n v="1356"/>
    <x v="1035"/>
    <n v="808.65000000000009"/>
    <n v="8374.5123287671231"/>
    <n v="2"/>
  </r>
  <r>
    <n v="4843354783"/>
    <d v="2018-03-18T00:00:00"/>
    <n v="7"/>
    <x v="31"/>
    <x v="29"/>
    <x v="49"/>
    <n v="38"/>
    <s v="M"/>
    <m/>
    <n v="1190"/>
    <x v="1035"/>
    <n v="808.65000000000009"/>
    <n v="8374.5123287671231"/>
    <n v="3"/>
  </r>
  <r>
    <n v="4843354783"/>
    <d v="2018-03-20T00:00:00"/>
    <n v="7"/>
    <x v="17"/>
    <x v="16"/>
    <x v="133"/>
    <n v="38"/>
    <s v="M"/>
    <m/>
    <n v="1239"/>
    <x v="1035"/>
    <n v="808.65000000000009"/>
    <n v="8374.5123287671231"/>
    <n v="3"/>
  </r>
  <r>
    <n v="4843354783"/>
    <d v="2018-04-20T00:00:00"/>
    <n v="1"/>
    <x v="8"/>
    <x v="8"/>
    <x v="140"/>
    <n v="59"/>
    <s v="F"/>
    <m/>
    <n v="82"/>
    <x v="1035"/>
    <n v="808.65000000000009"/>
    <n v="8374.5123287671231"/>
    <n v="4"/>
  </r>
  <r>
    <n v="4843354783"/>
    <d v="2018-04-25T00:00:00"/>
    <n v="2"/>
    <x v="0"/>
    <x v="0"/>
    <x v="82"/>
    <n v="42"/>
    <s v="F"/>
    <m/>
    <n v="286"/>
    <x v="1035"/>
    <n v="808.65000000000009"/>
    <n v="8374.5123287671231"/>
    <n v="4"/>
  </r>
  <r>
    <n v="4843354783"/>
    <d v="2018-04-25T00:00:00"/>
    <n v="5"/>
    <x v="6"/>
    <x v="6"/>
    <x v="63"/>
    <n v="29"/>
    <s v="M"/>
    <m/>
    <n v="890"/>
    <x v="1035"/>
    <n v="808.65000000000009"/>
    <n v="8374.5123287671231"/>
    <n v="4"/>
  </r>
  <r>
    <n v="4843354783"/>
    <d v="2018-05-16T00:00:00"/>
    <n v="5"/>
    <x v="21"/>
    <x v="20"/>
    <x v="95"/>
    <n v="52"/>
    <s v="F"/>
    <n v="1"/>
    <n v="1035"/>
    <x v="1035"/>
    <n v="808.65000000000009"/>
    <n v="8374.5123287671231"/>
    <n v="5"/>
  </r>
  <r>
    <n v="4843354783"/>
    <d v="2018-05-25T00:00:00"/>
    <n v="2"/>
    <x v="1"/>
    <x v="1"/>
    <x v="108"/>
    <n v="56"/>
    <s v="M"/>
    <m/>
    <n v="288"/>
    <x v="1035"/>
    <n v="808.65000000000009"/>
    <n v="8374.5123287671231"/>
    <n v="5"/>
  </r>
  <r>
    <n v="4843354783"/>
    <d v="2018-06-08T00:00:00"/>
    <n v="5"/>
    <x v="18"/>
    <x v="17"/>
    <x v="139"/>
    <n v="49"/>
    <s v="F"/>
    <m/>
    <n v="815"/>
    <x v="1035"/>
    <n v="808.65000000000009"/>
    <n v="8374.5123287671231"/>
    <n v="6"/>
  </r>
  <r>
    <n v="4843354783"/>
    <d v="2018-06-09T00:00:00"/>
    <n v="5"/>
    <x v="48"/>
    <x v="39"/>
    <x v="124"/>
    <n v="57"/>
    <s v="M"/>
    <m/>
    <n v="1015"/>
    <x v="1035"/>
    <n v="808.65000000000009"/>
    <n v="8374.5123287671231"/>
    <n v="6"/>
  </r>
  <r>
    <n v="4843354783"/>
    <d v="2018-06-14T00:00:00"/>
    <n v="7"/>
    <x v="5"/>
    <x v="5"/>
    <x v="1"/>
    <n v="30"/>
    <s v="F"/>
    <m/>
    <n v="721"/>
    <x v="1035"/>
    <n v="808.65000000000009"/>
    <n v="8374.5123287671231"/>
    <n v="6"/>
  </r>
  <r>
    <n v="4843354783"/>
    <d v="2018-06-25T00:00:00"/>
    <n v="7"/>
    <x v="30"/>
    <x v="28"/>
    <x v="45"/>
    <n v="45"/>
    <s v="F"/>
    <m/>
    <n v="714"/>
    <x v="1035"/>
    <n v="808.65000000000009"/>
    <n v="8374.5123287671231"/>
    <n v="6"/>
  </r>
  <r>
    <n v="4843354783"/>
    <d v="2018-06-27T00:00:00"/>
    <n v="7"/>
    <x v="2"/>
    <x v="2"/>
    <x v="45"/>
    <n v="65"/>
    <s v="M"/>
    <m/>
    <n v="714"/>
    <x v="1035"/>
    <n v="808.65000000000009"/>
    <n v="8374.5123287671231"/>
    <n v="6"/>
  </r>
  <r>
    <n v="4843354783"/>
    <d v="2018-07-07T00:00:00"/>
    <n v="4"/>
    <x v="16"/>
    <x v="15"/>
    <x v="51"/>
    <n v="29"/>
    <s v="M"/>
    <m/>
    <n v="460"/>
    <x v="1035"/>
    <n v="808.65000000000009"/>
    <n v="8374.5123287671231"/>
    <n v="7"/>
  </r>
  <r>
    <n v="4843354783"/>
    <d v="2018-07-07T00:00:00"/>
    <n v="7"/>
    <x v="46"/>
    <x v="9"/>
    <x v="147"/>
    <n v="28"/>
    <s v="F"/>
    <m/>
    <n v="1078"/>
    <x v="1035"/>
    <n v="808.65000000000009"/>
    <n v="8374.5123287671231"/>
    <n v="7"/>
  </r>
  <r>
    <n v="4843354783"/>
    <d v="2018-07-26T00:00:00"/>
    <n v="3"/>
    <x v="24"/>
    <x v="23"/>
    <x v="5"/>
    <n v="41"/>
    <s v="F"/>
    <m/>
    <n v="339"/>
    <x v="1035"/>
    <n v="808.65000000000009"/>
    <n v="8374.5123287671231"/>
    <n v="7"/>
  </r>
  <r>
    <n v="4843354783"/>
    <d v="2018-07-31T00:00:00"/>
    <n v="7"/>
    <x v="10"/>
    <x v="9"/>
    <x v="109"/>
    <n v="61"/>
    <s v="M"/>
    <m/>
    <n v="1218"/>
    <x v="1035"/>
    <n v="808.65000000000009"/>
    <n v="8374.5123287671231"/>
    <n v="7"/>
  </r>
  <r>
    <n v="4843354783"/>
    <d v="2018-08-05T00:00:00"/>
    <n v="5"/>
    <x v="39"/>
    <x v="35"/>
    <x v="62"/>
    <n v="43"/>
    <s v="F"/>
    <m/>
    <n v="390"/>
    <x v="1035"/>
    <n v="808.65000000000009"/>
    <n v="8374.5123287671231"/>
    <n v="8"/>
  </r>
  <r>
    <n v="4843354783"/>
    <d v="2018-08-09T00:00:00"/>
    <n v="7"/>
    <x v="31"/>
    <x v="29"/>
    <x v="120"/>
    <n v="54"/>
    <s v="M"/>
    <m/>
    <n v="763"/>
    <x v="1035"/>
    <n v="808.65000000000009"/>
    <n v="8374.5123287671231"/>
    <n v="8"/>
  </r>
  <r>
    <n v="4843354783"/>
    <d v="2018-08-15T00:00:00"/>
    <n v="5"/>
    <x v="1"/>
    <x v="1"/>
    <x v="91"/>
    <n v="49"/>
    <s v="M"/>
    <m/>
    <n v="695"/>
    <x v="1035"/>
    <n v="808.65000000000009"/>
    <n v="8374.5123287671231"/>
    <n v="8"/>
  </r>
  <r>
    <n v="4843354783"/>
    <d v="2018-08-29T00:00:00"/>
    <n v="6"/>
    <x v="47"/>
    <x v="37"/>
    <x v="133"/>
    <n v="55"/>
    <s v="F"/>
    <m/>
    <n v="1062"/>
    <x v="1035"/>
    <n v="808.65000000000009"/>
    <n v="8374.5123287671231"/>
    <n v="8"/>
  </r>
  <r>
    <n v="4843354783"/>
    <d v="2018-09-18T00:00:00"/>
    <n v="1"/>
    <x v="18"/>
    <x v="17"/>
    <x v="161"/>
    <n v="62"/>
    <s v="F"/>
    <m/>
    <n v="247"/>
    <x v="1035"/>
    <n v="808.65000000000009"/>
    <n v="8374.5123287671231"/>
    <n v="9"/>
  </r>
  <r>
    <n v="4843354783"/>
    <d v="2018-09-19T00:00:00"/>
    <n v="1"/>
    <x v="10"/>
    <x v="9"/>
    <x v="15"/>
    <n v="36"/>
    <s v="F"/>
    <m/>
    <n v="137"/>
    <x v="1035"/>
    <n v="808.65000000000009"/>
    <n v="8374.5123287671231"/>
    <n v="9"/>
  </r>
  <r>
    <n v="4843354783"/>
    <d v="2018-10-20T00:00:00"/>
    <n v="5"/>
    <x v="20"/>
    <x v="19"/>
    <x v="72"/>
    <n v="57"/>
    <s v="M"/>
    <m/>
    <n v="615"/>
    <x v="1035"/>
    <n v="808.65000000000009"/>
    <n v="8374.5123287671231"/>
    <n v="10"/>
  </r>
  <r>
    <n v="4847313127"/>
    <d v="2018-01-06T00:00:00"/>
    <n v="6"/>
    <x v="46"/>
    <x v="9"/>
    <x v="89"/>
    <n v="49"/>
    <s v="M"/>
    <m/>
    <n v="1494"/>
    <x v="1027"/>
    <n v="568.11"/>
    <n v="5883.4405479452053"/>
    <n v="1"/>
  </r>
  <r>
    <n v="4847313127"/>
    <d v="2018-01-17T00:00:00"/>
    <n v="3"/>
    <x v="26"/>
    <x v="25"/>
    <x v="107"/>
    <n v="29"/>
    <s v="F"/>
    <m/>
    <n v="717"/>
    <x v="1027"/>
    <n v="568.11"/>
    <n v="5883.4405479452053"/>
    <n v="1"/>
  </r>
  <r>
    <n v="4847313127"/>
    <d v="2018-01-26T00:00:00"/>
    <n v="5"/>
    <x v="49"/>
    <x v="40"/>
    <x v="135"/>
    <n v="64"/>
    <s v="F"/>
    <m/>
    <n v="535"/>
    <x v="1027"/>
    <n v="568.11"/>
    <n v="5883.4405479452053"/>
    <n v="1"/>
  </r>
  <r>
    <n v="4847313127"/>
    <d v="2018-01-26T00:00:00"/>
    <n v="2"/>
    <x v="49"/>
    <x v="40"/>
    <x v="133"/>
    <n v="43"/>
    <s v="F"/>
    <m/>
    <n v="354"/>
    <x v="1027"/>
    <n v="568.11"/>
    <n v="5883.4405479452053"/>
    <n v="1"/>
  </r>
  <r>
    <n v="4847313127"/>
    <d v="2018-01-29T00:00:00"/>
    <n v="2"/>
    <x v="24"/>
    <x v="23"/>
    <x v="77"/>
    <n v="56"/>
    <s v="F"/>
    <m/>
    <n v="360"/>
    <x v="1027"/>
    <n v="568.11"/>
    <n v="5883.4405479452053"/>
    <n v="1"/>
  </r>
  <r>
    <n v="4847313127"/>
    <d v="2018-02-23T00:00:00"/>
    <n v="5"/>
    <x v="46"/>
    <x v="9"/>
    <x v="48"/>
    <n v="39"/>
    <s v="F"/>
    <m/>
    <n v="470"/>
    <x v="1027"/>
    <n v="568.11"/>
    <n v="5883.4405479452053"/>
    <n v="2"/>
  </r>
  <r>
    <n v="4847313127"/>
    <d v="2018-02-27T00:00:00"/>
    <n v="5"/>
    <x v="30"/>
    <x v="28"/>
    <x v="130"/>
    <n v="47"/>
    <s v="M"/>
    <m/>
    <n v="865"/>
    <x v="1027"/>
    <n v="568.11"/>
    <n v="5883.4405479452053"/>
    <n v="2"/>
  </r>
  <r>
    <n v="4847313127"/>
    <d v="2018-03-03T00:00:00"/>
    <n v="2"/>
    <x v="39"/>
    <x v="35"/>
    <x v="46"/>
    <n v="29"/>
    <s v="F"/>
    <m/>
    <n v="368"/>
    <x v="1027"/>
    <n v="568.11"/>
    <n v="5883.4405479452053"/>
    <n v="3"/>
  </r>
  <r>
    <n v="4847313127"/>
    <d v="2018-03-17T00:00:00"/>
    <n v="5"/>
    <x v="30"/>
    <x v="28"/>
    <x v="15"/>
    <n v="25"/>
    <s v="M"/>
    <m/>
    <n v="685"/>
    <x v="1027"/>
    <n v="568.11"/>
    <n v="5883.4405479452053"/>
    <n v="3"/>
  </r>
  <r>
    <n v="4847313127"/>
    <d v="2018-03-19T00:00:00"/>
    <n v="6"/>
    <x v="42"/>
    <x v="10"/>
    <x v="153"/>
    <n v="48"/>
    <s v="M"/>
    <m/>
    <n v="1236"/>
    <x v="1027"/>
    <n v="568.11"/>
    <n v="5883.4405479452053"/>
    <n v="3"/>
  </r>
  <r>
    <n v="4847313127"/>
    <d v="2018-03-23T00:00:00"/>
    <n v="7"/>
    <x v="48"/>
    <x v="39"/>
    <x v="93"/>
    <n v="55"/>
    <s v="F"/>
    <m/>
    <n v="1589"/>
    <x v="1027"/>
    <n v="568.11"/>
    <n v="5883.4405479452053"/>
    <n v="3"/>
  </r>
  <r>
    <n v="4847313127"/>
    <d v="2018-03-25T00:00:00"/>
    <n v="4"/>
    <x v="8"/>
    <x v="8"/>
    <x v="10"/>
    <n v="40"/>
    <s v="M"/>
    <m/>
    <n v="568"/>
    <x v="1027"/>
    <n v="568.11"/>
    <n v="5883.4405479452053"/>
    <n v="3"/>
  </r>
  <r>
    <n v="4847313127"/>
    <d v="2018-04-04T00:00:00"/>
    <n v="7"/>
    <x v="33"/>
    <x v="31"/>
    <x v="74"/>
    <n v="65"/>
    <s v="M"/>
    <m/>
    <n v="1701"/>
    <x v="1027"/>
    <n v="568.11"/>
    <n v="5883.4405479452053"/>
    <n v="4"/>
  </r>
  <r>
    <n v="4847313127"/>
    <d v="2018-04-18T00:00:00"/>
    <n v="2"/>
    <x v="14"/>
    <x v="13"/>
    <x v="121"/>
    <n v="56"/>
    <s v="F"/>
    <m/>
    <n v="250"/>
    <x v="1027"/>
    <n v="568.11"/>
    <n v="5883.4405479452053"/>
    <n v="4"/>
  </r>
  <r>
    <n v="4847313127"/>
    <d v="2018-04-21T00:00:00"/>
    <n v="2"/>
    <x v="30"/>
    <x v="28"/>
    <x v="46"/>
    <n v="58"/>
    <s v="M"/>
    <m/>
    <n v="368"/>
    <x v="1027"/>
    <n v="568.11"/>
    <n v="5883.4405479452053"/>
    <n v="4"/>
  </r>
  <r>
    <n v="4847313127"/>
    <d v="2018-04-24T00:00:00"/>
    <n v="4"/>
    <x v="32"/>
    <x v="30"/>
    <x v="45"/>
    <n v="59"/>
    <s v="M"/>
    <m/>
    <n v="408"/>
    <x v="1027"/>
    <n v="568.11"/>
    <n v="5883.4405479452053"/>
    <n v="4"/>
  </r>
  <r>
    <n v="4847313127"/>
    <d v="2018-04-28T00:00:00"/>
    <n v="1"/>
    <x v="5"/>
    <x v="5"/>
    <x v="160"/>
    <n v="64"/>
    <s v="M"/>
    <m/>
    <n v="189"/>
    <x v="1027"/>
    <n v="568.11"/>
    <n v="5883.4405479452053"/>
    <n v="4"/>
  </r>
  <r>
    <n v="4847313127"/>
    <d v="2018-05-09T00:00:00"/>
    <n v="4"/>
    <x v="40"/>
    <x v="36"/>
    <x v="18"/>
    <n v="64"/>
    <s v="F"/>
    <m/>
    <n v="784"/>
    <x v="1027"/>
    <n v="568.11"/>
    <n v="5883.4405479452053"/>
    <n v="5"/>
  </r>
  <r>
    <n v="4847313127"/>
    <d v="2018-05-10T00:00:00"/>
    <n v="4"/>
    <x v="27"/>
    <x v="26"/>
    <x v="111"/>
    <n v="50"/>
    <s v="F"/>
    <m/>
    <n v="432"/>
    <x v="1027"/>
    <n v="568.11"/>
    <n v="5883.4405479452053"/>
    <n v="5"/>
  </r>
  <r>
    <n v="4847313127"/>
    <d v="2018-05-28T00:00:00"/>
    <n v="7"/>
    <x v="28"/>
    <x v="17"/>
    <x v="119"/>
    <n v="46"/>
    <s v="F"/>
    <m/>
    <n v="1575"/>
    <x v="1027"/>
    <n v="568.11"/>
    <n v="5883.4405479452053"/>
    <n v="5"/>
  </r>
  <r>
    <n v="4847313127"/>
    <d v="2018-06-12T00:00:00"/>
    <n v="4"/>
    <x v="25"/>
    <x v="24"/>
    <x v="124"/>
    <n v="34"/>
    <s v="M"/>
    <m/>
    <n v="812"/>
    <x v="1027"/>
    <n v="568.11"/>
    <n v="5883.4405479452053"/>
    <n v="6"/>
  </r>
  <r>
    <n v="4847313127"/>
    <d v="2018-06-13T00:00:00"/>
    <n v="1"/>
    <x v="15"/>
    <x v="14"/>
    <x v="26"/>
    <n v="64"/>
    <s v="M"/>
    <m/>
    <n v="111"/>
    <x v="1027"/>
    <n v="568.11"/>
    <n v="5883.4405479452053"/>
    <n v="6"/>
  </r>
  <r>
    <n v="4847313127"/>
    <d v="2018-07-07T00:00:00"/>
    <n v="1"/>
    <x v="10"/>
    <x v="9"/>
    <x v="14"/>
    <n v="65"/>
    <s v="M"/>
    <m/>
    <n v="98"/>
    <x v="1027"/>
    <n v="568.11"/>
    <n v="5883.4405479452053"/>
    <n v="7"/>
  </r>
  <r>
    <n v="4847313127"/>
    <d v="2018-07-20T00:00:00"/>
    <n v="7"/>
    <x v="35"/>
    <x v="21"/>
    <x v="108"/>
    <n v="57"/>
    <s v="M"/>
    <m/>
    <n v="1008"/>
    <x v="1027"/>
    <n v="568.11"/>
    <n v="5883.4405479452053"/>
    <n v="7"/>
  </r>
  <r>
    <n v="4847313127"/>
    <d v="2018-07-20T00:00:00"/>
    <n v="6"/>
    <x v="31"/>
    <x v="29"/>
    <x v="121"/>
    <n v="40"/>
    <s v="M"/>
    <m/>
    <n v="750"/>
    <x v="1027"/>
    <n v="568.11"/>
    <n v="5883.4405479452053"/>
    <n v="7"/>
  </r>
  <r>
    <n v="4847313127"/>
    <d v="2018-07-24T00:00:00"/>
    <n v="2"/>
    <x v="26"/>
    <x v="25"/>
    <x v="161"/>
    <n v="48"/>
    <s v="M"/>
    <m/>
    <n v="494"/>
    <x v="1027"/>
    <n v="568.11"/>
    <n v="5883.4405479452053"/>
    <n v="7"/>
  </r>
  <r>
    <n v="4847313127"/>
    <d v="2018-08-01T00:00:00"/>
    <n v="3"/>
    <x v="4"/>
    <x v="4"/>
    <x v="89"/>
    <n v="55"/>
    <s v="F"/>
    <m/>
    <n v="747"/>
    <x v="1027"/>
    <n v="568.11"/>
    <n v="5883.4405479452053"/>
    <n v="8"/>
  </r>
  <r>
    <n v="4847313127"/>
    <d v="2018-08-01T00:00:00"/>
    <n v="2"/>
    <x v="40"/>
    <x v="36"/>
    <x v="65"/>
    <n v="55"/>
    <s v="F"/>
    <m/>
    <n v="388"/>
    <x v="1027"/>
    <n v="568.11"/>
    <n v="5883.4405479452053"/>
    <n v="8"/>
  </r>
  <r>
    <n v="4847313127"/>
    <d v="2018-08-13T00:00:00"/>
    <n v="7"/>
    <x v="36"/>
    <x v="32"/>
    <x v="70"/>
    <n v="61"/>
    <s v="F"/>
    <m/>
    <n v="1155"/>
    <x v="1027"/>
    <n v="568.11"/>
    <n v="5883.4405479452053"/>
    <n v="8"/>
  </r>
  <r>
    <n v="4847313127"/>
    <d v="2018-08-15T00:00:00"/>
    <n v="2"/>
    <x v="38"/>
    <x v="34"/>
    <x v="53"/>
    <n v="38"/>
    <s v="F"/>
    <m/>
    <n v="318"/>
    <x v="1027"/>
    <n v="568.11"/>
    <n v="5883.4405479452053"/>
    <n v="8"/>
  </r>
  <r>
    <n v="4847313127"/>
    <d v="2018-08-17T00:00:00"/>
    <n v="4"/>
    <x v="33"/>
    <x v="31"/>
    <x v="126"/>
    <n v="57"/>
    <s v="M"/>
    <m/>
    <n v="836"/>
    <x v="1027"/>
    <n v="568.11"/>
    <n v="5883.4405479452053"/>
    <n v="8"/>
  </r>
  <r>
    <n v="4847313127"/>
    <d v="2018-08-27T00:00:00"/>
    <n v="7"/>
    <x v="35"/>
    <x v="21"/>
    <x v="78"/>
    <n v="55"/>
    <s v="M"/>
    <m/>
    <n v="1050"/>
    <x v="1027"/>
    <n v="568.11"/>
    <n v="5883.4405479452053"/>
    <n v="8"/>
  </r>
  <r>
    <n v="4847313127"/>
    <d v="2018-08-30T00:00:00"/>
    <n v="6"/>
    <x v="4"/>
    <x v="4"/>
    <x v="15"/>
    <n v="60"/>
    <s v="F"/>
    <m/>
    <n v="822"/>
    <x v="1027"/>
    <n v="568.11"/>
    <n v="5883.4405479452053"/>
    <n v="8"/>
  </r>
  <r>
    <n v="4847313127"/>
    <d v="2018-09-22T00:00:00"/>
    <n v="6"/>
    <x v="17"/>
    <x v="16"/>
    <x v="163"/>
    <n v="37"/>
    <s v="F"/>
    <m/>
    <n v="1050"/>
    <x v="1027"/>
    <n v="568.11"/>
    <n v="5883.4405479452053"/>
    <n v="9"/>
  </r>
  <r>
    <n v="4847313127"/>
    <d v="2018-11-06T00:00:00"/>
    <n v="6"/>
    <x v="19"/>
    <x v="18"/>
    <x v="101"/>
    <n v="50"/>
    <s v="F"/>
    <m/>
    <n v="732"/>
    <x v="1027"/>
    <n v="568.11"/>
    <n v="5883.4405479452053"/>
    <n v="11"/>
  </r>
  <r>
    <n v="4847313127"/>
    <d v="2018-11-07T00:00:00"/>
    <n v="5"/>
    <x v="19"/>
    <x v="18"/>
    <x v="75"/>
    <n v="46"/>
    <s v="M"/>
    <m/>
    <n v="580"/>
    <x v="1027"/>
    <n v="568.11"/>
    <n v="5883.4405479452053"/>
    <n v="11"/>
  </r>
  <r>
    <n v="4847313127"/>
    <d v="2018-11-07T00:00:00"/>
    <n v="2"/>
    <x v="39"/>
    <x v="35"/>
    <x v="127"/>
    <n v="37"/>
    <s v="F"/>
    <m/>
    <n v="456"/>
    <x v="1027"/>
    <n v="568.11"/>
    <n v="5883.4405479452053"/>
    <n v="11"/>
  </r>
  <r>
    <n v="4848942683"/>
    <d v="2018-01-11T00:00:00"/>
    <n v="3"/>
    <x v="1"/>
    <x v="1"/>
    <x v="114"/>
    <n v="39"/>
    <s v="M"/>
    <m/>
    <n v="261"/>
    <x v="1163"/>
    <n v="757.16"/>
    <n v="7841.2734246575346"/>
    <n v="1"/>
  </r>
  <r>
    <n v="4848942683"/>
    <d v="2018-01-22T00:00:00"/>
    <n v="7"/>
    <x v="42"/>
    <x v="10"/>
    <x v="81"/>
    <n v="56"/>
    <s v="F"/>
    <m/>
    <n v="1666"/>
    <x v="1163"/>
    <n v="757.16"/>
    <n v="7841.2734246575346"/>
    <n v="1"/>
  </r>
  <r>
    <n v="4848942683"/>
    <d v="2018-02-06T00:00:00"/>
    <n v="6"/>
    <x v="40"/>
    <x v="36"/>
    <x v="155"/>
    <n v="56"/>
    <s v="F"/>
    <m/>
    <n v="474"/>
    <x v="1163"/>
    <n v="757.16"/>
    <n v="7841.2734246575346"/>
    <n v="2"/>
  </r>
  <r>
    <n v="4848942683"/>
    <d v="2018-02-08T00:00:00"/>
    <n v="5"/>
    <x v="49"/>
    <x v="40"/>
    <x v="22"/>
    <n v="58"/>
    <s v="F"/>
    <m/>
    <n v="935"/>
    <x v="1163"/>
    <n v="757.16"/>
    <n v="7841.2734246575346"/>
    <n v="2"/>
  </r>
  <r>
    <n v="4848942683"/>
    <d v="2018-02-09T00:00:00"/>
    <n v="3"/>
    <x v="32"/>
    <x v="30"/>
    <x v="44"/>
    <n v="45"/>
    <s v="M"/>
    <m/>
    <n v="735"/>
    <x v="1163"/>
    <n v="757.16"/>
    <n v="7841.2734246575346"/>
    <n v="2"/>
  </r>
  <r>
    <n v="4848942683"/>
    <d v="2018-02-16T00:00:00"/>
    <n v="5"/>
    <x v="2"/>
    <x v="2"/>
    <x v="119"/>
    <n v="26"/>
    <s v="F"/>
    <m/>
    <n v="1125"/>
    <x v="1163"/>
    <n v="757.16"/>
    <n v="7841.2734246575346"/>
    <n v="2"/>
  </r>
  <r>
    <n v="4848942683"/>
    <d v="2018-02-22T00:00:00"/>
    <n v="1"/>
    <x v="5"/>
    <x v="5"/>
    <x v="15"/>
    <n v="63"/>
    <s v="M"/>
    <m/>
    <n v="137"/>
    <x v="1163"/>
    <n v="757.16"/>
    <n v="7841.2734246575346"/>
    <n v="2"/>
  </r>
  <r>
    <n v="4848942683"/>
    <d v="2018-03-18T00:00:00"/>
    <n v="3"/>
    <x v="25"/>
    <x v="24"/>
    <x v="149"/>
    <n v="29"/>
    <s v="M"/>
    <m/>
    <n v="504"/>
    <x v="1163"/>
    <n v="757.16"/>
    <n v="7841.2734246575346"/>
    <n v="3"/>
  </r>
  <r>
    <n v="4848942683"/>
    <d v="2018-05-02T00:00:00"/>
    <n v="5"/>
    <x v="36"/>
    <x v="32"/>
    <x v="62"/>
    <n v="62"/>
    <s v="F"/>
    <n v="1"/>
    <n v="390"/>
    <x v="1163"/>
    <n v="757.16"/>
    <n v="7841.2734246575346"/>
    <n v="5"/>
  </r>
  <r>
    <n v="4848942683"/>
    <d v="2018-05-05T00:00:00"/>
    <n v="4"/>
    <x v="34"/>
    <x v="4"/>
    <x v="82"/>
    <n v="52"/>
    <s v="M"/>
    <m/>
    <n v="572"/>
    <x v="1163"/>
    <n v="757.16"/>
    <n v="7841.2734246575346"/>
    <n v="5"/>
  </r>
  <r>
    <n v="4848942683"/>
    <d v="2018-05-15T00:00:00"/>
    <n v="1"/>
    <x v="22"/>
    <x v="21"/>
    <x v="75"/>
    <n v="27"/>
    <s v="F"/>
    <m/>
    <n v="116"/>
    <x v="1163"/>
    <n v="757.16"/>
    <n v="7841.2734246575346"/>
    <n v="5"/>
  </r>
  <r>
    <n v="4848942683"/>
    <d v="2018-06-12T00:00:00"/>
    <n v="2"/>
    <x v="1"/>
    <x v="1"/>
    <x v="102"/>
    <n v="40"/>
    <s v="M"/>
    <m/>
    <n v="312"/>
    <x v="1163"/>
    <n v="757.16"/>
    <n v="7841.2734246575346"/>
    <n v="6"/>
  </r>
  <r>
    <n v="4848942683"/>
    <d v="2018-06-14T00:00:00"/>
    <n v="2"/>
    <x v="20"/>
    <x v="19"/>
    <x v="85"/>
    <n v="37"/>
    <s v="F"/>
    <m/>
    <n v="424"/>
    <x v="1163"/>
    <n v="757.16"/>
    <n v="7841.2734246575346"/>
    <n v="6"/>
  </r>
  <r>
    <n v="4848942683"/>
    <d v="2018-06-17T00:00:00"/>
    <n v="4"/>
    <x v="43"/>
    <x v="6"/>
    <x v="72"/>
    <n v="49"/>
    <s v="F"/>
    <m/>
    <n v="492"/>
    <x v="1163"/>
    <n v="757.16"/>
    <n v="7841.2734246575346"/>
    <n v="6"/>
  </r>
  <r>
    <n v="4848942683"/>
    <d v="2018-06-22T00:00:00"/>
    <n v="3"/>
    <x v="31"/>
    <x v="29"/>
    <x v="62"/>
    <n v="48"/>
    <s v="F"/>
    <m/>
    <n v="234"/>
    <x v="1163"/>
    <n v="757.16"/>
    <n v="7841.2734246575346"/>
    <n v="6"/>
  </r>
  <r>
    <n v="4848942683"/>
    <d v="2018-08-04T00:00:00"/>
    <n v="7"/>
    <x v="11"/>
    <x v="10"/>
    <x v="155"/>
    <n v="59"/>
    <s v="F"/>
    <m/>
    <n v="553"/>
    <x v="1163"/>
    <n v="757.16"/>
    <n v="7841.2734246575346"/>
    <n v="8"/>
  </r>
  <r>
    <n v="4848942683"/>
    <d v="2018-08-06T00:00:00"/>
    <n v="7"/>
    <x v="24"/>
    <x v="23"/>
    <x v="40"/>
    <n v="55"/>
    <s v="M"/>
    <m/>
    <n v="1414"/>
    <x v="1163"/>
    <n v="757.16"/>
    <n v="7841.2734246575346"/>
    <n v="8"/>
  </r>
  <r>
    <n v="4848942683"/>
    <d v="2018-08-07T00:00:00"/>
    <n v="4"/>
    <x v="13"/>
    <x v="12"/>
    <x v="84"/>
    <n v="34"/>
    <s v="F"/>
    <m/>
    <n v="332"/>
    <x v="1163"/>
    <n v="757.16"/>
    <n v="7841.2734246575346"/>
    <n v="8"/>
  </r>
  <r>
    <n v="4848942683"/>
    <d v="2018-08-20T00:00:00"/>
    <n v="6"/>
    <x v="11"/>
    <x v="10"/>
    <x v="79"/>
    <n v="37"/>
    <s v="F"/>
    <m/>
    <n v="780"/>
    <x v="1163"/>
    <n v="757.16"/>
    <n v="7841.2734246575346"/>
    <n v="8"/>
  </r>
  <r>
    <n v="4848942683"/>
    <d v="2018-11-08T00:00:00"/>
    <n v="4"/>
    <x v="48"/>
    <x v="39"/>
    <x v="173"/>
    <n v="59"/>
    <s v="F"/>
    <m/>
    <n v="820"/>
    <x v="1163"/>
    <n v="757.16"/>
    <n v="7841.2734246575346"/>
    <n v="11"/>
  </r>
  <r>
    <n v="4851324766"/>
    <d v="2018-01-13T00:00:00"/>
    <n v="7"/>
    <x v="13"/>
    <x v="12"/>
    <x v="5"/>
    <n v="59"/>
    <s v="M"/>
    <m/>
    <n v="791"/>
    <x v="1154"/>
    <n v="495.99"/>
    <n v="5136.5539726027391"/>
    <n v="1"/>
  </r>
  <r>
    <n v="4851324766"/>
    <d v="2018-01-24T00:00:00"/>
    <n v="2"/>
    <x v="8"/>
    <x v="8"/>
    <x v="103"/>
    <n v="59"/>
    <s v="M"/>
    <m/>
    <n v="400"/>
    <x v="1154"/>
    <n v="495.99"/>
    <n v="5136.5539726027391"/>
    <n v="1"/>
  </r>
  <r>
    <n v="4851324766"/>
    <d v="2018-01-24T00:00:00"/>
    <n v="5"/>
    <x v="3"/>
    <x v="3"/>
    <x v="137"/>
    <n v="25"/>
    <s v="F"/>
    <m/>
    <n v="445"/>
    <x v="1154"/>
    <n v="495.99"/>
    <n v="5136.5539726027391"/>
    <n v="1"/>
  </r>
  <r>
    <n v="4851324766"/>
    <d v="2018-02-03T00:00:00"/>
    <n v="3"/>
    <x v="41"/>
    <x v="37"/>
    <x v="50"/>
    <n v="62"/>
    <s v="M"/>
    <m/>
    <n v="360"/>
    <x v="1154"/>
    <n v="495.99"/>
    <n v="5136.5539726027391"/>
    <n v="2"/>
  </r>
  <r>
    <n v="4851324766"/>
    <d v="2018-03-20T00:00:00"/>
    <n v="2"/>
    <x v="4"/>
    <x v="4"/>
    <x v="93"/>
    <n v="56"/>
    <s v="M"/>
    <m/>
    <n v="454"/>
    <x v="1154"/>
    <n v="495.99"/>
    <n v="5136.5539726027391"/>
    <n v="3"/>
  </r>
  <r>
    <n v="4851324766"/>
    <d v="2018-04-03T00:00:00"/>
    <n v="6"/>
    <x v="49"/>
    <x v="40"/>
    <x v="26"/>
    <n v="50"/>
    <s v="M"/>
    <m/>
    <n v="666"/>
    <x v="1154"/>
    <n v="495.99"/>
    <n v="5136.5539726027391"/>
    <n v="4"/>
  </r>
  <r>
    <n v="4851324766"/>
    <d v="2018-05-04T00:00:00"/>
    <n v="6"/>
    <x v="5"/>
    <x v="5"/>
    <x v="28"/>
    <n v="46"/>
    <s v="M"/>
    <m/>
    <n v="1092"/>
    <x v="1154"/>
    <n v="495.99"/>
    <n v="5136.5539726027391"/>
    <n v="5"/>
  </r>
  <r>
    <n v="4851324766"/>
    <d v="2018-05-08T00:00:00"/>
    <n v="6"/>
    <x v="0"/>
    <x v="0"/>
    <x v="99"/>
    <n v="45"/>
    <s v="F"/>
    <m/>
    <n v="984"/>
    <x v="1154"/>
    <n v="495.99"/>
    <n v="5136.5539726027391"/>
    <n v="5"/>
  </r>
  <r>
    <n v="4851324766"/>
    <d v="2018-05-16T00:00:00"/>
    <n v="2"/>
    <x v="24"/>
    <x v="23"/>
    <x v="50"/>
    <n v="55"/>
    <s v="M"/>
    <m/>
    <n v="240"/>
    <x v="1154"/>
    <n v="495.99"/>
    <n v="5136.5539726027391"/>
    <n v="5"/>
  </r>
  <r>
    <n v="4851324766"/>
    <d v="2018-05-17T00:00:00"/>
    <n v="6"/>
    <x v="23"/>
    <x v="22"/>
    <x v="57"/>
    <n v="48"/>
    <s v="F"/>
    <m/>
    <n v="1152"/>
    <x v="1154"/>
    <n v="495.99"/>
    <n v="5136.5539726027391"/>
    <n v="5"/>
  </r>
  <r>
    <n v="4851324766"/>
    <d v="2018-05-21T00:00:00"/>
    <n v="2"/>
    <x v="49"/>
    <x v="40"/>
    <x v="130"/>
    <n v="33"/>
    <s v="M"/>
    <m/>
    <n v="346"/>
    <x v="1154"/>
    <n v="495.99"/>
    <n v="5136.5539726027391"/>
    <n v="5"/>
  </r>
  <r>
    <n v="4851324766"/>
    <d v="2018-05-27T00:00:00"/>
    <n v="3"/>
    <x v="46"/>
    <x v="9"/>
    <x v="85"/>
    <n v="53"/>
    <s v="F"/>
    <m/>
    <n v="636"/>
    <x v="1154"/>
    <n v="495.99"/>
    <n v="5136.5539726027391"/>
    <n v="5"/>
  </r>
  <r>
    <n v="4851324766"/>
    <d v="2018-06-04T00:00:00"/>
    <n v="5"/>
    <x v="45"/>
    <x v="0"/>
    <x v="115"/>
    <n v="45"/>
    <s v="F"/>
    <m/>
    <n v="1220"/>
    <x v="1154"/>
    <n v="495.99"/>
    <n v="5136.5539726027391"/>
    <n v="6"/>
  </r>
  <r>
    <n v="4851324766"/>
    <d v="2018-06-19T00:00:00"/>
    <n v="1"/>
    <x v="33"/>
    <x v="31"/>
    <x v="67"/>
    <n v="56"/>
    <s v="F"/>
    <m/>
    <n v="216"/>
    <x v="1154"/>
    <n v="495.99"/>
    <n v="5136.5539726027391"/>
    <n v="6"/>
  </r>
  <r>
    <n v="4851324766"/>
    <d v="2018-06-26T00:00:00"/>
    <n v="1"/>
    <x v="6"/>
    <x v="6"/>
    <x v="41"/>
    <n v="48"/>
    <s v="M"/>
    <m/>
    <n v="161"/>
    <x v="1154"/>
    <n v="495.99"/>
    <n v="5136.5539726027391"/>
    <n v="6"/>
  </r>
  <r>
    <n v="4851324766"/>
    <d v="2018-07-01T00:00:00"/>
    <n v="6"/>
    <x v="21"/>
    <x v="20"/>
    <x v="9"/>
    <n v="38"/>
    <s v="M"/>
    <m/>
    <n v="1110"/>
    <x v="1154"/>
    <n v="495.99"/>
    <n v="5136.5539726027391"/>
    <n v="7"/>
  </r>
  <r>
    <n v="4851324766"/>
    <d v="2018-07-10T00:00:00"/>
    <n v="2"/>
    <x v="6"/>
    <x v="6"/>
    <x v="171"/>
    <n v="29"/>
    <s v="F"/>
    <m/>
    <n v="438"/>
    <x v="1154"/>
    <n v="495.99"/>
    <n v="5136.5539726027391"/>
    <n v="7"/>
  </r>
  <r>
    <n v="4851324766"/>
    <d v="2018-07-22T00:00:00"/>
    <n v="3"/>
    <x v="1"/>
    <x v="1"/>
    <x v="132"/>
    <n v="57"/>
    <s v="M"/>
    <m/>
    <n v="507"/>
    <x v="1154"/>
    <n v="495.99"/>
    <n v="5136.5539726027391"/>
    <n v="7"/>
  </r>
  <r>
    <n v="4851324766"/>
    <d v="2018-07-27T00:00:00"/>
    <n v="2"/>
    <x v="48"/>
    <x v="39"/>
    <x v="133"/>
    <n v="40"/>
    <s v="F"/>
    <m/>
    <n v="354"/>
    <x v="1154"/>
    <n v="495.99"/>
    <n v="5136.5539726027391"/>
    <n v="7"/>
  </r>
  <r>
    <n v="4851324766"/>
    <d v="2018-08-18T00:00:00"/>
    <n v="3"/>
    <x v="17"/>
    <x v="16"/>
    <x v="5"/>
    <n v="35"/>
    <s v="F"/>
    <m/>
    <n v="339"/>
    <x v="1154"/>
    <n v="495.99"/>
    <n v="5136.5539726027391"/>
    <n v="8"/>
  </r>
  <r>
    <n v="4851324766"/>
    <d v="2018-08-21T00:00:00"/>
    <n v="4"/>
    <x v="25"/>
    <x v="24"/>
    <x v="20"/>
    <n v="52"/>
    <s v="F"/>
    <m/>
    <n v="448"/>
    <x v="1154"/>
    <n v="495.99"/>
    <n v="5136.5539726027391"/>
    <n v="8"/>
  </r>
  <r>
    <n v="4851324766"/>
    <d v="2018-09-16T00:00:00"/>
    <n v="5"/>
    <x v="11"/>
    <x v="10"/>
    <x v="94"/>
    <n v="56"/>
    <s v="F"/>
    <m/>
    <n v="1205"/>
    <x v="1154"/>
    <n v="495.99"/>
    <n v="5136.5539726027391"/>
    <n v="9"/>
  </r>
  <r>
    <n v="4851324766"/>
    <d v="2018-09-28T00:00:00"/>
    <n v="5"/>
    <x v="34"/>
    <x v="4"/>
    <x v="124"/>
    <n v="29"/>
    <s v="M"/>
    <m/>
    <n v="1015"/>
    <x v="1154"/>
    <n v="495.99"/>
    <n v="5136.5539726027391"/>
    <n v="9"/>
  </r>
  <r>
    <n v="4852732396"/>
    <d v="2018-01-16T00:00:00"/>
    <n v="1"/>
    <x v="8"/>
    <x v="8"/>
    <x v="88"/>
    <n v="62"/>
    <s v="M"/>
    <m/>
    <n v="106"/>
    <x v="1282"/>
    <n v="525.5"/>
    <n v="5442.1643835616433"/>
    <n v="1"/>
  </r>
  <r>
    <n v="4852732396"/>
    <d v="2018-02-04T00:00:00"/>
    <n v="3"/>
    <x v="12"/>
    <x v="11"/>
    <x v="118"/>
    <n v="59"/>
    <s v="F"/>
    <m/>
    <n v="690"/>
    <x v="1282"/>
    <n v="525.5"/>
    <n v="5442.1643835616433"/>
    <n v="2"/>
  </r>
  <r>
    <n v="4852732396"/>
    <d v="2018-02-13T00:00:00"/>
    <n v="7"/>
    <x v="26"/>
    <x v="25"/>
    <x v="1"/>
    <n v="49"/>
    <s v="F"/>
    <m/>
    <n v="721"/>
    <x v="1282"/>
    <n v="525.5"/>
    <n v="5442.1643835616433"/>
    <n v="2"/>
  </r>
  <r>
    <n v="4852732396"/>
    <d v="2018-02-17T00:00:00"/>
    <n v="5"/>
    <x v="45"/>
    <x v="0"/>
    <x v="16"/>
    <n v="40"/>
    <s v="F"/>
    <m/>
    <n v="1070"/>
    <x v="1282"/>
    <n v="525.5"/>
    <n v="5442.1643835616433"/>
    <n v="2"/>
  </r>
  <r>
    <n v="4852732396"/>
    <d v="2018-02-28T00:00:00"/>
    <n v="2"/>
    <x v="9"/>
    <x v="4"/>
    <x v="39"/>
    <n v="25"/>
    <s v="F"/>
    <m/>
    <n v="264"/>
    <x v="1282"/>
    <n v="525.5"/>
    <n v="5442.1643835616433"/>
    <n v="2"/>
  </r>
  <r>
    <n v="4852732396"/>
    <d v="2018-03-15T00:00:00"/>
    <n v="1"/>
    <x v="16"/>
    <x v="15"/>
    <x v="17"/>
    <n v="37"/>
    <s v="M"/>
    <m/>
    <n v="149"/>
    <x v="1282"/>
    <n v="525.5"/>
    <n v="5442.1643835616433"/>
    <n v="3"/>
  </r>
  <r>
    <n v="4852732396"/>
    <d v="2018-04-03T00:00:00"/>
    <n v="3"/>
    <x v="30"/>
    <x v="28"/>
    <x v="141"/>
    <n v="50"/>
    <s v="F"/>
    <m/>
    <n v="243"/>
    <x v="1282"/>
    <n v="525.5"/>
    <n v="5442.1643835616433"/>
    <n v="4"/>
  </r>
  <r>
    <n v="4852732396"/>
    <d v="2018-04-06T00:00:00"/>
    <n v="5"/>
    <x v="41"/>
    <x v="37"/>
    <x v="9"/>
    <n v="26"/>
    <s v="F"/>
    <m/>
    <n v="925"/>
    <x v="1282"/>
    <n v="525.5"/>
    <n v="5442.1643835616433"/>
    <n v="4"/>
  </r>
  <r>
    <n v="4852732396"/>
    <d v="2018-04-16T00:00:00"/>
    <n v="4"/>
    <x v="12"/>
    <x v="11"/>
    <x v="32"/>
    <n v="26"/>
    <s v="M"/>
    <m/>
    <n v="872"/>
    <x v="1282"/>
    <n v="525.5"/>
    <n v="5442.1643835616433"/>
    <n v="4"/>
  </r>
  <r>
    <n v="4852732396"/>
    <d v="2018-05-24T00:00:00"/>
    <n v="6"/>
    <x v="19"/>
    <x v="18"/>
    <x v="160"/>
    <n v="62"/>
    <s v="F"/>
    <m/>
    <n v="1134"/>
    <x v="1282"/>
    <n v="525.5"/>
    <n v="5442.1643835616433"/>
    <n v="5"/>
  </r>
  <r>
    <n v="4852732396"/>
    <d v="2018-05-30T00:00:00"/>
    <n v="6"/>
    <x v="16"/>
    <x v="15"/>
    <x v="128"/>
    <n v="34"/>
    <s v="M"/>
    <m/>
    <n v="1290"/>
    <x v="1282"/>
    <n v="525.5"/>
    <n v="5442.1643835616433"/>
    <n v="5"/>
  </r>
  <r>
    <n v="4852732396"/>
    <d v="2018-06-27T00:00:00"/>
    <n v="6"/>
    <x v="39"/>
    <x v="35"/>
    <x v="4"/>
    <n v="27"/>
    <s v="M"/>
    <m/>
    <n v="582"/>
    <x v="1282"/>
    <n v="525.5"/>
    <n v="5442.1643835616433"/>
    <n v="6"/>
  </r>
  <r>
    <n v="4852732396"/>
    <d v="2018-07-27T00:00:00"/>
    <n v="2"/>
    <x v="21"/>
    <x v="20"/>
    <x v="10"/>
    <n v="39"/>
    <s v="F"/>
    <m/>
    <n v="284"/>
    <x v="1282"/>
    <n v="525.5"/>
    <n v="5442.1643835616433"/>
    <n v="7"/>
  </r>
  <r>
    <n v="4852732396"/>
    <d v="2018-08-03T00:00:00"/>
    <n v="6"/>
    <x v="3"/>
    <x v="3"/>
    <x v="19"/>
    <n v="38"/>
    <s v="M"/>
    <m/>
    <n v="558"/>
    <x v="1282"/>
    <n v="525.5"/>
    <n v="5442.1643835616433"/>
    <n v="8"/>
  </r>
  <r>
    <n v="4852732396"/>
    <d v="2018-08-07T00:00:00"/>
    <n v="5"/>
    <x v="17"/>
    <x v="16"/>
    <x v="30"/>
    <n v="39"/>
    <s v="F"/>
    <m/>
    <n v="1130"/>
    <x v="1282"/>
    <n v="525.5"/>
    <n v="5442.1643835616433"/>
    <n v="8"/>
  </r>
  <r>
    <n v="4852732396"/>
    <d v="2018-08-23T00:00:00"/>
    <n v="1"/>
    <x v="38"/>
    <x v="34"/>
    <x v="162"/>
    <n v="65"/>
    <s v="M"/>
    <m/>
    <n v="146"/>
    <x v="1282"/>
    <n v="525.5"/>
    <n v="5442.1643835616433"/>
    <n v="8"/>
  </r>
  <r>
    <n v="4852732396"/>
    <d v="2018-09-06T00:00:00"/>
    <n v="4"/>
    <x v="21"/>
    <x v="20"/>
    <x v="138"/>
    <n v="37"/>
    <s v="M"/>
    <m/>
    <n v="304"/>
    <x v="1282"/>
    <n v="525.5"/>
    <n v="5442.1643835616433"/>
    <n v="9"/>
  </r>
  <r>
    <n v="4852732396"/>
    <d v="2018-09-30T00:00:00"/>
    <n v="4"/>
    <x v="46"/>
    <x v="9"/>
    <x v="143"/>
    <n v="39"/>
    <s v="M"/>
    <m/>
    <n v="732"/>
    <x v="1282"/>
    <n v="525.5"/>
    <n v="5442.1643835616433"/>
    <n v="9"/>
  </r>
  <r>
    <n v="4852732396"/>
    <d v="2018-10-09T00:00:00"/>
    <n v="4"/>
    <x v="24"/>
    <x v="23"/>
    <x v="167"/>
    <n v="49"/>
    <s v="M"/>
    <m/>
    <n v="940"/>
    <x v="1282"/>
    <n v="525.5"/>
    <n v="5442.1643835616433"/>
    <n v="10"/>
  </r>
  <r>
    <n v="4852732396"/>
    <d v="2018-10-12T00:00:00"/>
    <n v="7"/>
    <x v="31"/>
    <x v="29"/>
    <x v="137"/>
    <n v="25"/>
    <s v="F"/>
    <m/>
    <n v="623"/>
    <x v="1282"/>
    <n v="525.5"/>
    <n v="5442.1643835616433"/>
    <n v="10"/>
  </r>
  <r>
    <n v="4852732396"/>
    <d v="2018-10-19T00:00:00"/>
    <n v="6"/>
    <x v="47"/>
    <x v="37"/>
    <x v="80"/>
    <n v="34"/>
    <s v="F"/>
    <m/>
    <n v="774"/>
    <x v="1282"/>
    <n v="525.5"/>
    <n v="5442.1643835616433"/>
    <n v="10"/>
  </r>
  <r>
    <n v="4852732396"/>
    <d v="2018-10-27T00:00:00"/>
    <n v="2"/>
    <x v="13"/>
    <x v="12"/>
    <x v="87"/>
    <n v="59"/>
    <s v="F"/>
    <m/>
    <n v="458"/>
    <x v="1282"/>
    <n v="525.5"/>
    <n v="5442.1643835616433"/>
    <n v="10"/>
  </r>
  <r>
    <n v="4852732396"/>
    <d v="2018-10-27T00:00:00"/>
    <n v="7"/>
    <x v="45"/>
    <x v="0"/>
    <x v="155"/>
    <n v="45"/>
    <s v="F"/>
    <m/>
    <n v="553"/>
    <x v="1282"/>
    <n v="525.5"/>
    <n v="5442.1643835616433"/>
    <n v="10"/>
  </r>
  <r>
    <n v="4854021918"/>
    <d v="2018-01-24T00:00:00"/>
    <n v="1"/>
    <x v="20"/>
    <x v="19"/>
    <x v="50"/>
    <n v="64"/>
    <s v="F"/>
    <m/>
    <n v="120"/>
    <x v="1283"/>
    <n v="715.95"/>
    <n v="7414.4958904109608"/>
    <n v="1"/>
  </r>
  <r>
    <n v="4854021918"/>
    <d v="2018-01-26T00:00:00"/>
    <n v="4"/>
    <x v="11"/>
    <x v="10"/>
    <x v="64"/>
    <n v="55"/>
    <s v="F"/>
    <m/>
    <n v="472"/>
    <x v="1283"/>
    <n v="715.95"/>
    <n v="7414.4958904109608"/>
    <n v="1"/>
  </r>
  <r>
    <n v="4854021918"/>
    <d v="2018-01-28T00:00:00"/>
    <n v="4"/>
    <x v="25"/>
    <x v="24"/>
    <x v="76"/>
    <n v="42"/>
    <s v="M"/>
    <m/>
    <n v="476"/>
    <x v="1283"/>
    <n v="715.95"/>
    <n v="7414.4958904109608"/>
    <n v="1"/>
  </r>
  <r>
    <n v="4854021918"/>
    <d v="2018-02-04T00:00:00"/>
    <n v="4"/>
    <x v="15"/>
    <x v="14"/>
    <x v="46"/>
    <n v="28"/>
    <s v="F"/>
    <m/>
    <n v="736"/>
    <x v="1283"/>
    <n v="715.95"/>
    <n v="7414.4958904109608"/>
    <n v="2"/>
  </r>
  <r>
    <n v="4854021918"/>
    <d v="2018-02-07T00:00:00"/>
    <n v="6"/>
    <x v="8"/>
    <x v="8"/>
    <x v="48"/>
    <n v="32"/>
    <s v="M"/>
    <m/>
    <n v="564"/>
    <x v="1283"/>
    <n v="715.95"/>
    <n v="7414.4958904109608"/>
    <n v="2"/>
  </r>
  <r>
    <n v="4854021918"/>
    <d v="2018-02-23T00:00:00"/>
    <n v="6"/>
    <x v="22"/>
    <x v="21"/>
    <x v="118"/>
    <n v="27"/>
    <s v="M"/>
    <n v="1"/>
    <n v="1380"/>
    <x v="1283"/>
    <n v="715.95"/>
    <n v="7414.4958904109608"/>
    <n v="2"/>
  </r>
  <r>
    <n v="4854021918"/>
    <d v="2018-02-24T00:00:00"/>
    <n v="6"/>
    <x v="37"/>
    <x v="33"/>
    <x v="132"/>
    <n v="62"/>
    <s v="M"/>
    <m/>
    <n v="1014"/>
    <x v="1283"/>
    <n v="715.95"/>
    <n v="7414.4958904109608"/>
    <n v="2"/>
  </r>
  <r>
    <n v="4854021918"/>
    <d v="2018-03-08T00:00:00"/>
    <n v="1"/>
    <x v="23"/>
    <x v="22"/>
    <x v="154"/>
    <n v="35"/>
    <s v="M"/>
    <m/>
    <n v="208"/>
    <x v="1283"/>
    <n v="715.95"/>
    <n v="7414.4958904109608"/>
    <n v="3"/>
  </r>
  <r>
    <n v="4854021918"/>
    <d v="2018-03-12T00:00:00"/>
    <n v="4"/>
    <x v="15"/>
    <x v="14"/>
    <x v="172"/>
    <n v="51"/>
    <s v="F"/>
    <m/>
    <n v="844"/>
    <x v="1283"/>
    <n v="715.95"/>
    <n v="7414.4958904109608"/>
    <n v="3"/>
  </r>
  <r>
    <n v="4854021918"/>
    <d v="2018-03-21T00:00:00"/>
    <n v="1"/>
    <x v="20"/>
    <x v="19"/>
    <x v="18"/>
    <n v="26"/>
    <s v="M"/>
    <m/>
    <n v="196"/>
    <x v="1283"/>
    <n v="715.95"/>
    <n v="7414.4958904109608"/>
    <n v="3"/>
  </r>
  <r>
    <n v="4854021918"/>
    <d v="2018-03-27T00:00:00"/>
    <n v="3"/>
    <x v="43"/>
    <x v="6"/>
    <x v="110"/>
    <n v="40"/>
    <s v="M"/>
    <m/>
    <n v="459"/>
    <x v="1283"/>
    <n v="715.95"/>
    <n v="7414.4958904109608"/>
    <n v="3"/>
  </r>
  <r>
    <n v="4854021918"/>
    <d v="2018-04-23T00:00:00"/>
    <n v="1"/>
    <x v="6"/>
    <x v="6"/>
    <x v="7"/>
    <n v="34"/>
    <s v="M"/>
    <n v="1"/>
    <n v="91"/>
    <x v="1283"/>
    <n v="715.95"/>
    <n v="7414.4958904109608"/>
    <n v="4"/>
  </r>
  <r>
    <n v="4854021918"/>
    <d v="2018-04-27T00:00:00"/>
    <n v="2"/>
    <x v="40"/>
    <x v="36"/>
    <x v="67"/>
    <n v="62"/>
    <s v="F"/>
    <m/>
    <n v="432"/>
    <x v="1283"/>
    <n v="715.95"/>
    <n v="7414.4958904109608"/>
    <n v="4"/>
  </r>
  <r>
    <n v="4854021918"/>
    <d v="2018-04-27T00:00:00"/>
    <n v="1"/>
    <x v="34"/>
    <x v="4"/>
    <x v="121"/>
    <n v="54"/>
    <s v="M"/>
    <m/>
    <n v="125"/>
    <x v="1283"/>
    <n v="715.95"/>
    <n v="7414.4958904109608"/>
    <n v="4"/>
  </r>
  <r>
    <n v="4854021918"/>
    <d v="2018-04-30T00:00:00"/>
    <n v="4"/>
    <x v="24"/>
    <x v="23"/>
    <x v="18"/>
    <n v="25"/>
    <s v="F"/>
    <m/>
    <n v="784"/>
    <x v="1283"/>
    <n v="715.95"/>
    <n v="7414.4958904109608"/>
    <n v="4"/>
  </r>
  <r>
    <n v="4854021918"/>
    <d v="2018-05-01T00:00:00"/>
    <n v="4"/>
    <x v="12"/>
    <x v="11"/>
    <x v="18"/>
    <n v="42"/>
    <s v="F"/>
    <m/>
    <n v="784"/>
    <x v="1283"/>
    <n v="715.95"/>
    <n v="7414.4958904109608"/>
    <n v="5"/>
  </r>
  <r>
    <n v="4854021918"/>
    <d v="2018-05-11T00:00:00"/>
    <n v="5"/>
    <x v="48"/>
    <x v="39"/>
    <x v="40"/>
    <n v="32"/>
    <s v="M"/>
    <n v="1"/>
    <n v="1010"/>
    <x v="1283"/>
    <n v="715.95"/>
    <n v="7414.4958904109608"/>
    <n v="5"/>
  </r>
  <r>
    <n v="4854021918"/>
    <d v="2018-06-09T00:00:00"/>
    <n v="1"/>
    <x v="42"/>
    <x v="10"/>
    <x v="166"/>
    <n v="43"/>
    <s v="F"/>
    <m/>
    <n v="105"/>
    <x v="1283"/>
    <n v="715.95"/>
    <n v="7414.4958904109608"/>
    <n v="6"/>
  </r>
  <r>
    <n v="4854021918"/>
    <d v="2018-06-22T00:00:00"/>
    <n v="1"/>
    <x v="25"/>
    <x v="24"/>
    <x v="161"/>
    <n v="54"/>
    <s v="F"/>
    <m/>
    <n v="247"/>
    <x v="1283"/>
    <n v="715.95"/>
    <n v="7414.4958904109608"/>
    <n v="6"/>
  </r>
  <r>
    <n v="4854021918"/>
    <d v="2018-07-01T00:00:00"/>
    <n v="4"/>
    <x v="27"/>
    <x v="26"/>
    <x v="113"/>
    <n v="27"/>
    <s v="M"/>
    <m/>
    <n v="608"/>
    <x v="1283"/>
    <n v="715.95"/>
    <n v="7414.4958904109608"/>
    <n v="7"/>
  </r>
  <r>
    <n v="4854021918"/>
    <d v="2018-07-13T00:00:00"/>
    <n v="5"/>
    <x v="17"/>
    <x v="16"/>
    <x v="57"/>
    <n v="26"/>
    <s v="M"/>
    <m/>
    <n v="960"/>
    <x v="1283"/>
    <n v="715.95"/>
    <n v="7414.4958904109608"/>
    <n v="7"/>
  </r>
  <r>
    <n v="4854021918"/>
    <d v="2018-10-04T00:00:00"/>
    <n v="5"/>
    <x v="20"/>
    <x v="19"/>
    <x v="138"/>
    <n v="56"/>
    <s v="M"/>
    <m/>
    <n v="380"/>
    <x v="1283"/>
    <n v="715.95"/>
    <n v="7414.4958904109608"/>
    <n v="10"/>
  </r>
  <r>
    <n v="4854021918"/>
    <d v="2018-10-10T00:00:00"/>
    <n v="5"/>
    <x v="10"/>
    <x v="9"/>
    <x v="108"/>
    <n v="32"/>
    <s v="M"/>
    <m/>
    <n v="720"/>
    <x v="1283"/>
    <n v="715.95"/>
    <n v="7414.4958904109608"/>
    <n v="10"/>
  </r>
  <r>
    <n v="4854021918"/>
    <d v="2018-10-12T00:00:00"/>
    <n v="7"/>
    <x v="31"/>
    <x v="29"/>
    <x v="156"/>
    <n v="43"/>
    <s v="M"/>
    <m/>
    <n v="1099"/>
    <x v="1283"/>
    <n v="715.95"/>
    <n v="7414.4958904109608"/>
    <n v="10"/>
  </r>
  <r>
    <n v="4854202033"/>
    <d v="2018-01-03T00:00:00"/>
    <n v="6"/>
    <x v="33"/>
    <x v="31"/>
    <x v="163"/>
    <n v="53"/>
    <s v="M"/>
    <m/>
    <n v="1050"/>
    <x v="516"/>
    <n v="552.04"/>
    <n v="5717.0169863013689"/>
    <n v="1"/>
  </r>
  <r>
    <n v="4854202033"/>
    <d v="2018-01-07T00:00:00"/>
    <n v="7"/>
    <x v="47"/>
    <x v="37"/>
    <x v="58"/>
    <n v="47"/>
    <s v="F"/>
    <m/>
    <n v="1162"/>
    <x v="516"/>
    <n v="552.04"/>
    <n v="5717.0169863013689"/>
    <n v="1"/>
  </r>
  <r>
    <n v="4854202033"/>
    <d v="2018-01-08T00:00:00"/>
    <n v="7"/>
    <x v="4"/>
    <x v="4"/>
    <x v="147"/>
    <n v="25"/>
    <s v="F"/>
    <m/>
    <n v="1078"/>
    <x v="516"/>
    <n v="552.04"/>
    <n v="5717.0169863013689"/>
    <n v="1"/>
  </r>
  <r>
    <n v="4854202033"/>
    <d v="2018-01-10T00:00:00"/>
    <n v="1"/>
    <x v="28"/>
    <x v="17"/>
    <x v="85"/>
    <n v="26"/>
    <s v="F"/>
    <m/>
    <n v="212"/>
    <x v="516"/>
    <n v="552.04"/>
    <n v="5717.0169863013689"/>
    <n v="1"/>
  </r>
  <r>
    <n v="4854202033"/>
    <d v="2018-01-16T00:00:00"/>
    <n v="6"/>
    <x v="28"/>
    <x v="17"/>
    <x v="13"/>
    <n v="42"/>
    <s v="F"/>
    <m/>
    <n v="804"/>
    <x v="516"/>
    <n v="552.04"/>
    <n v="5717.0169863013689"/>
    <n v="1"/>
  </r>
  <r>
    <n v="4854202033"/>
    <d v="2018-01-29T00:00:00"/>
    <n v="1"/>
    <x v="41"/>
    <x v="37"/>
    <x v="39"/>
    <n v="38"/>
    <s v="F"/>
    <m/>
    <n v="132"/>
    <x v="516"/>
    <n v="552.04"/>
    <n v="5717.0169863013689"/>
    <n v="1"/>
  </r>
  <r>
    <n v="4854202033"/>
    <d v="2018-02-04T00:00:00"/>
    <n v="6"/>
    <x v="37"/>
    <x v="33"/>
    <x v="116"/>
    <n v="47"/>
    <s v="M"/>
    <m/>
    <n v="1326"/>
    <x v="516"/>
    <n v="552.04"/>
    <n v="5717.0169863013689"/>
    <n v="2"/>
  </r>
  <r>
    <n v="4854202033"/>
    <d v="2018-02-07T00:00:00"/>
    <n v="2"/>
    <x v="44"/>
    <x v="38"/>
    <x v="125"/>
    <n v="45"/>
    <s v="M"/>
    <m/>
    <n v="302"/>
    <x v="516"/>
    <n v="552.04"/>
    <n v="5717.0169863013689"/>
    <n v="2"/>
  </r>
  <r>
    <n v="4854202033"/>
    <d v="2018-02-14T00:00:00"/>
    <n v="2"/>
    <x v="48"/>
    <x v="39"/>
    <x v="115"/>
    <n v="54"/>
    <s v="F"/>
    <m/>
    <n v="488"/>
    <x v="516"/>
    <n v="552.04"/>
    <n v="5717.0169863013689"/>
    <n v="2"/>
  </r>
  <r>
    <n v="4854202033"/>
    <d v="2018-03-25T00:00:00"/>
    <n v="5"/>
    <x v="11"/>
    <x v="10"/>
    <x v="105"/>
    <n v="57"/>
    <s v="F"/>
    <m/>
    <n v="975"/>
    <x v="516"/>
    <n v="552.04"/>
    <n v="5717.0169863013689"/>
    <n v="3"/>
  </r>
  <r>
    <n v="4854202033"/>
    <d v="2018-03-31T00:00:00"/>
    <n v="4"/>
    <x v="8"/>
    <x v="8"/>
    <x v="167"/>
    <n v="50"/>
    <s v="M"/>
    <m/>
    <n v="940"/>
    <x v="516"/>
    <n v="552.04"/>
    <n v="5717.0169863013689"/>
    <n v="3"/>
  </r>
  <r>
    <n v="4854202033"/>
    <d v="2018-04-10T00:00:00"/>
    <n v="3"/>
    <x v="48"/>
    <x v="39"/>
    <x v="135"/>
    <n v="55"/>
    <s v="M"/>
    <m/>
    <n v="321"/>
    <x v="516"/>
    <n v="552.04"/>
    <n v="5717.0169863013689"/>
    <n v="4"/>
  </r>
  <r>
    <n v="4854202033"/>
    <d v="2018-04-15T00:00:00"/>
    <n v="2"/>
    <x v="25"/>
    <x v="24"/>
    <x v="43"/>
    <n v="48"/>
    <s v="F"/>
    <m/>
    <n v="172"/>
    <x v="516"/>
    <n v="552.04"/>
    <n v="5717.0169863013689"/>
    <n v="4"/>
  </r>
  <r>
    <n v="4854202033"/>
    <d v="2018-04-16T00:00:00"/>
    <n v="3"/>
    <x v="20"/>
    <x v="19"/>
    <x v="55"/>
    <n v="38"/>
    <s v="F"/>
    <m/>
    <n v="405"/>
    <x v="516"/>
    <n v="552.04"/>
    <n v="5717.0169863013689"/>
    <n v="4"/>
  </r>
  <r>
    <n v="4854202033"/>
    <d v="2018-04-26T00:00:00"/>
    <n v="5"/>
    <x v="8"/>
    <x v="8"/>
    <x v="44"/>
    <n v="51"/>
    <s v="F"/>
    <m/>
    <n v="1225"/>
    <x v="516"/>
    <n v="552.04"/>
    <n v="5717.0169863013689"/>
    <n v="4"/>
  </r>
  <r>
    <n v="4854202033"/>
    <d v="2018-05-17T00:00:00"/>
    <n v="4"/>
    <x v="22"/>
    <x v="21"/>
    <x v="155"/>
    <n v="31"/>
    <s v="M"/>
    <m/>
    <n v="316"/>
    <x v="516"/>
    <n v="552.04"/>
    <n v="5717.0169863013689"/>
    <n v="5"/>
  </r>
  <r>
    <n v="4854202033"/>
    <d v="2018-05-24T00:00:00"/>
    <n v="6"/>
    <x v="25"/>
    <x v="24"/>
    <x v="174"/>
    <n v="63"/>
    <s v="M"/>
    <m/>
    <n v="1128"/>
    <x v="516"/>
    <n v="552.04"/>
    <n v="5717.0169863013689"/>
    <n v="5"/>
  </r>
  <r>
    <n v="4854202033"/>
    <d v="2018-05-29T00:00:00"/>
    <n v="1"/>
    <x v="23"/>
    <x v="22"/>
    <x v="90"/>
    <n v="25"/>
    <s v="F"/>
    <m/>
    <n v="231"/>
    <x v="516"/>
    <n v="552.04"/>
    <n v="5717.0169863013689"/>
    <n v="5"/>
  </r>
  <r>
    <n v="4854202033"/>
    <d v="2018-06-07T00:00:00"/>
    <n v="5"/>
    <x v="15"/>
    <x v="14"/>
    <x v="159"/>
    <n v="59"/>
    <s v="M"/>
    <m/>
    <n v="460"/>
    <x v="516"/>
    <n v="552.04"/>
    <n v="5717.0169863013689"/>
    <n v="6"/>
  </r>
  <r>
    <n v="4854202033"/>
    <d v="2018-06-19T00:00:00"/>
    <n v="6"/>
    <x v="21"/>
    <x v="20"/>
    <x v="8"/>
    <n v="39"/>
    <s v="F"/>
    <m/>
    <n v="1032"/>
    <x v="516"/>
    <n v="552.04"/>
    <n v="5717.0169863013689"/>
    <n v="6"/>
  </r>
  <r>
    <n v="4854202033"/>
    <d v="2018-07-11T00:00:00"/>
    <n v="1"/>
    <x v="36"/>
    <x v="32"/>
    <x v="130"/>
    <n v="49"/>
    <s v="F"/>
    <m/>
    <n v="173"/>
    <x v="516"/>
    <n v="552.04"/>
    <n v="5717.0169863013689"/>
    <n v="7"/>
  </r>
  <r>
    <n v="4854202033"/>
    <d v="2018-07-21T00:00:00"/>
    <n v="1"/>
    <x v="37"/>
    <x v="33"/>
    <x v="119"/>
    <n v="35"/>
    <s v="M"/>
    <m/>
    <n v="225"/>
    <x v="516"/>
    <n v="552.04"/>
    <n v="5717.0169863013689"/>
    <n v="7"/>
  </r>
  <r>
    <n v="4854202033"/>
    <d v="2018-07-29T00:00:00"/>
    <n v="7"/>
    <x v="1"/>
    <x v="1"/>
    <x v="48"/>
    <n v="43"/>
    <s v="F"/>
    <m/>
    <n v="658"/>
    <x v="516"/>
    <n v="552.04"/>
    <n v="5717.0169863013689"/>
    <n v="7"/>
  </r>
  <r>
    <n v="4854202033"/>
    <d v="2018-07-31T00:00:00"/>
    <n v="7"/>
    <x v="43"/>
    <x v="6"/>
    <x v="158"/>
    <n v="65"/>
    <s v="F"/>
    <m/>
    <n v="1085"/>
    <x v="516"/>
    <n v="552.04"/>
    <n v="5717.0169863013689"/>
    <n v="7"/>
  </r>
  <r>
    <n v="4854202033"/>
    <d v="2018-08-04T00:00:00"/>
    <n v="4"/>
    <x v="23"/>
    <x v="22"/>
    <x v="141"/>
    <n v="37"/>
    <s v="M"/>
    <m/>
    <n v="324"/>
    <x v="516"/>
    <n v="552.04"/>
    <n v="5717.0169863013689"/>
    <n v="8"/>
  </r>
  <r>
    <n v="4854202033"/>
    <d v="2018-08-11T00:00:00"/>
    <n v="6"/>
    <x v="39"/>
    <x v="35"/>
    <x v="129"/>
    <n v="43"/>
    <s v="F"/>
    <m/>
    <n v="798"/>
    <x v="516"/>
    <n v="552.04"/>
    <n v="5717.0169863013689"/>
    <n v="8"/>
  </r>
  <r>
    <n v="4854202033"/>
    <d v="2018-08-12T00:00:00"/>
    <n v="4"/>
    <x v="10"/>
    <x v="9"/>
    <x v="0"/>
    <n v="52"/>
    <s v="M"/>
    <m/>
    <n v="592"/>
    <x v="516"/>
    <n v="552.04"/>
    <n v="5717.0169863013689"/>
    <n v="8"/>
  </r>
  <r>
    <n v="4854202033"/>
    <d v="2018-09-01T00:00:00"/>
    <n v="5"/>
    <x v="28"/>
    <x v="17"/>
    <x v="144"/>
    <n v="58"/>
    <s v="F"/>
    <m/>
    <n v="1065"/>
    <x v="516"/>
    <n v="552.04"/>
    <n v="5717.0169863013689"/>
    <n v="9"/>
  </r>
  <r>
    <n v="4854202033"/>
    <d v="2018-09-23T00:00:00"/>
    <n v="3"/>
    <x v="10"/>
    <x v="9"/>
    <x v="116"/>
    <n v="42"/>
    <s v="M"/>
    <m/>
    <n v="663"/>
    <x v="516"/>
    <n v="552.04"/>
    <n v="5717.0169863013689"/>
    <n v="9"/>
  </r>
  <r>
    <n v="4854202033"/>
    <d v="2018-10-02T00:00:00"/>
    <n v="6"/>
    <x v="24"/>
    <x v="23"/>
    <x v="14"/>
    <n v="28"/>
    <s v="F"/>
    <m/>
    <n v="588"/>
    <x v="516"/>
    <n v="552.04"/>
    <n v="5717.0169863013689"/>
    <n v="10"/>
  </r>
  <r>
    <n v="4854202033"/>
    <d v="2018-10-16T00:00:00"/>
    <n v="2"/>
    <x v="37"/>
    <x v="33"/>
    <x v="108"/>
    <n v="52"/>
    <s v="M"/>
    <m/>
    <n v="288"/>
    <x v="516"/>
    <n v="552.04"/>
    <n v="5717.0169863013689"/>
    <n v="10"/>
  </r>
  <r>
    <n v="4854202033"/>
    <d v="2018-10-16T00:00:00"/>
    <n v="2"/>
    <x v="22"/>
    <x v="21"/>
    <x v="123"/>
    <n v="45"/>
    <s v="M"/>
    <m/>
    <n v="324"/>
    <x v="516"/>
    <n v="552.04"/>
    <n v="5717.0169863013689"/>
    <n v="10"/>
  </r>
  <r>
    <n v="4859365860"/>
    <d v="2018-01-16T00:00:00"/>
    <n v="5"/>
    <x v="40"/>
    <x v="36"/>
    <x v="133"/>
    <n v="32"/>
    <s v="F"/>
    <n v="1"/>
    <n v="885"/>
    <x v="113"/>
    <n v="715.15"/>
    <n v="7406.2109589041092"/>
    <n v="1"/>
  </r>
  <r>
    <n v="4859365860"/>
    <d v="2018-01-17T00:00:00"/>
    <n v="6"/>
    <x v="25"/>
    <x v="24"/>
    <x v="175"/>
    <n v="52"/>
    <s v="F"/>
    <m/>
    <n v="816"/>
    <x v="113"/>
    <n v="715.15"/>
    <n v="7406.2109589041092"/>
    <n v="1"/>
  </r>
  <r>
    <n v="4859365860"/>
    <d v="2018-01-30T00:00:00"/>
    <n v="3"/>
    <x v="20"/>
    <x v="19"/>
    <x v="49"/>
    <n v="58"/>
    <s v="M"/>
    <m/>
    <n v="510"/>
    <x v="113"/>
    <n v="715.15"/>
    <n v="7406.2109589041092"/>
    <n v="1"/>
  </r>
  <r>
    <n v="4859365860"/>
    <d v="2018-01-31T00:00:00"/>
    <n v="5"/>
    <x v="5"/>
    <x v="5"/>
    <x v="94"/>
    <n v="44"/>
    <s v="F"/>
    <m/>
    <n v="1205"/>
    <x v="113"/>
    <n v="715.15"/>
    <n v="7406.2109589041092"/>
    <n v="1"/>
  </r>
  <r>
    <n v="4859365860"/>
    <d v="2018-02-04T00:00:00"/>
    <n v="2"/>
    <x v="10"/>
    <x v="9"/>
    <x v="122"/>
    <n v="35"/>
    <s v="M"/>
    <m/>
    <n v="190"/>
    <x v="113"/>
    <n v="715.15"/>
    <n v="7406.2109589041092"/>
    <n v="2"/>
  </r>
  <r>
    <n v="4859365860"/>
    <d v="2018-02-06T00:00:00"/>
    <n v="4"/>
    <x v="4"/>
    <x v="4"/>
    <x v="94"/>
    <n v="58"/>
    <s v="M"/>
    <m/>
    <n v="964"/>
    <x v="113"/>
    <n v="715.15"/>
    <n v="7406.2109589041092"/>
    <n v="2"/>
  </r>
  <r>
    <n v="4859365860"/>
    <d v="2018-02-23T00:00:00"/>
    <n v="4"/>
    <x v="1"/>
    <x v="1"/>
    <x v="16"/>
    <n v="32"/>
    <s v="M"/>
    <m/>
    <n v="856"/>
    <x v="113"/>
    <n v="715.15"/>
    <n v="7406.2109589041092"/>
    <n v="2"/>
  </r>
  <r>
    <n v="4859365860"/>
    <d v="2018-04-11T00:00:00"/>
    <n v="1"/>
    <x v="4"/>
    <x v="4"/>
    <x v="82"/>
    <n v="63"/>
    <s v="F"/>
    <m/>
    <n v="143"/>
    <x v="113"/>
    <n v="715.15"/>
    <n v="7406.2109589041092"/>
    <n v="4"/>
  </r>
  <r>
    <n v="4859365860"/>
    <d v="2018-04-12T00:00:00"/>
    <n v="4"/>
    <x v="47"/>
    <x v="37"/>
    <x v="154"/>
    <n v="44"/>
    <s v="F"/>
    <m/>
    <n v="832"/>
    <x v="113"/>
    <n v="715.15"/>
    <n v="7406.2109589041092"/>
    <n v="4"/>
  </r>
  <r>
    <n v="4859365860"/>
    <d v="2018-04-16T00:00:00"/>
    <n v="6"/>
    <x v="13"/>
    <x v="12"/>
    <x v="23"/>
    <n v="26"/>
    <s v="M"/>
    <m/>
    <n v="540"/>
    <x v="113"/>
    <n v="715.15"/>
    <n v="7406.2109589041092"/>
    <n v="4"/>
  </r>
  <r>
    <n v="4859365860"/>
    <d v="2018-04-22T00:00:00"/>
    <n v="6"/>
    <x v="21"/>
    <x v="20"/>
    <x v="147"/>
    <n v="54"/>
    <s v="F"/>
    <m/>
    <n v="924"/>
    <x v="113"/>
    <n v="715.15"/>
    <n v="7406.2109589041092"/>
    <n v="4"/>
  </r>
  <r>
    <n v="4859365860"/>
    <d v="2018-04-22T00:00:00"/>
    <n v="4"/>
    <x v="19"/>
    <x v="18"/>
    <x v="100"/>
    <n v="56"/>
    <s v="M"/>
    <m/>
    <n v="512"/>
    <x v="113"/>
    <n v="715.15"/>
    <n v="7406.2109589041092"/>
    <n v="4"/>
  </r>
  <r>
    <n v="4859365860"/>
    <d v="2018-04-23T00:00:00"/>
    <n v="6"/>
    <x v="39"/>
    <x v="35"/>
    <x v="62"/>
    <n v="29"/>
    <s v="F"/>
    <m/>
    <n v="468"/>
    <x v="113"/>
    <n v="715.15"/>
    <n v="7406.2109589041092"/>
    <n v="4"/>
  </r>
  <r>
    <n v="4859365860"/>
    <d v="2018-04-26T00:00:00"/>
    <n v="2"/>
    <x v="24"/>
    <x v="23"/>
    <x v="146"/>
    <n v="41"/>
    <s v="M"/>
    <m/>
    <n v="234"/>
    <x v="113"/>
    <n v="715.15"/>
    <n v="7406.2109589041092"/>
    <n v="4"/>
  </r>
  <r>
    <n v="4859365860"/>
    <d v="2018-05-08T00:00:00"/>
    <n v="4"/>
    <x v="49"/>
    <x v="40"/>
    <x v="147"/>
    <n v="37"/>
    <s v="F"/>
    <m/>
    <n v="616"/>
    <x v="113"/>
    <n v="715.15"/>
    <n v="7406.2109589041092"/>
    <n v="5"/>
  </r>
  <r>
    <n v="4859365860"/>
    <d v="2018-06-03T00:00:00"/>
    <n v="6"/>
    <x v="30"/>
    <x v="28"/>
    <x v="0"/>
    <n v="58"/>
    <s v="F"/>
    <m/>
    <n v="888"/>
    <x v="113"/>
    <n v="715.15"/>
    <n v="7406.2109589041092"/>
    <n v="6"/>
  </r>
  <r>
    <n v="4859365860"/>
    <d v="2018-06-26T00:00:00"/>
    <n v="7"/>
    <x v="31"/>
    <x v="29"/>
    <x v="145"/>
    <n v="35"/>
    <s v="F"/>
    <m/>
    <n v="1722"/>
    <x v="113"/>
    <n v="715.15"/>
    <n v="7406.2109589041092"/>
    <n v="6"/>
  </r>
  <r>
    <n v="4859365860"/>
    <d v="2018-07-05T00:00:00"/>
    <n v="5"/>
    <x v="36"/>
    <x v="32"/>
    <x v="43"/>
    <n v="57"/>
    <s v="F"/>
    <m/>
    <n v="430"/>
    <x v="113"/>
    <n v="715.15"/>
    <n v="7406.2109589041092"/>
    <n v="7"/>
  </r>
  <r>
    <n v="4859365860"/>
    <d v="2018-08-07T00:00:00"/>
    <n v="6"/>
    <x v="20"/>
    <x v="19"/>
    <x v="79"/>
    <n v="38"/>
    <s v="F"/>
    <m/>
    <n v="780"/>
    <x v="113"/>
    <n v="715.15"/>
    <n v="7406.2109589041092"/>
    <n v="8"/>
  </r>
  <r>
    <n v="4859365860"/>
    <d v="2018-08-28T00:00:00"/>
    <n v="3"/>
    <x v="12"/>
    <x v="11"/>
    <x v="14"/>
    <n v="36"/>
    <s v="F"/>
    <m/>
    <n v="294"/>
    <x v="113"/>
    <n v="715.15"/>
    <n v="7406.2109589041092"/>
    <n v="8"/>
  </r>
  <r>
    <n v="4859365860"/>
    <d v="2018-09-22T00:00:00"/>
    <n v="4"/>
    <x v="30"/>
    <x v="28"/>
    <x v="132"/>
    <n v="52"/>
    <s v="F"/>
    <m/>
    <n v="676"/>
    <x v="113"/>
    <n v="715.15"/>
    <n v="7406.2109589041092"/>
    <n v="9"/>
  </r>
  <r>
    <n v="4859365860"/>
    <d v="2018-10-15T00:00:00"/>
    <n v="7"/>
    <x v="45"/>
    <x v="0"/>
    <x v="143"/>
    <n v="26"/>
    <s v="M"/>
    <m/>
    <n v="1281"/>
    <x v="113"/>
    <n v="715.15"/>
    <n v="7406.2109589041092"/>
    <n v="10"/>
  </r>
  <r>
    <n v="4859365860"/>
    <d v="2018-10-20T00:00:00"/>
    <n v="3"/>
    <x v="23"/>
    <x v="22"/>
    <x v="110"/>
    <n v="31"/>
    <s v="M"/>
    <m/>
    <n v="459"/>
    <x v="113"/>
    <n v="715.15"/>
    <n v="7406.2109589041092"/>
    <n v="10"/>
  </r>
  <r>
    <n v="4859365860"/>
    <d v="2018-10-21T00:00:00"/>
    <n v="7"/>
    <x v="26"/>
    <x v="25"/>
    <x v="26"/>
    <n v="54"/>
    <s v="M"/>
    <m/>
    <n v="777"/>
    <x v="113"/>
    <n v="715.15"/>
    <n v="7406.2109589041092"/>
    <n v="10"/>
  </r>
  <r>
    <n v="4859365860"/>
    <d v="2018-10-28T00:00:00"/>
    <n v="4"/>
    <x v="1"/>
    <x v="1"/>
    <x v="124"/>
    <n v="65"/>
    <s v="M"/>
    <m/>
    <n v="812"/>
    <x v="113"/>
    <n v="715.15"/>
    <n v="7406.2109589041092"/>
    <n v="10"/>
  </r>
  <r>
    <n v="4859365860"/>
    <d v="2018-11-10T00:00:00"/>
    <n v="5"/>
    <x v="26"/>
    <x v="25"/>
    <x v="95"/>
    <n v="52"/>
    <s v="M"/>
    <m/>
    <n v="1035"/>
    <x v="113"/>
    <n v="715.15"/>
    <n v="7406.2109589041092"/>
    <n v="11"/>
  </r>
  <r>
    <n v="4859965922"/>
    <d v="2018-01-05T00:00:00"/>
    <n v="1"/>
    <x v="48"/>
    <x v="39"/>
    <x v="17"/>
    <n v="48"/>
    <s v="M"/>
    <m/>
    <n v="149"/>
    <x v="443"/>
    <n v="732.66000000000008"/>
    <n v="7587.5473972602758"/>
    <n v="1"/>
  </r>
  <r>
    <n v="4859965922"/>
    <d v="2018-02-11T00:00:00"/>
    <n v="2"/>
    <x v="0"/>
    <x v="0"/>
    <x v="100"/>
    <n v="27"/>
    <s v="F"/>
    <m/>
    <n v="256"/>
    <x v="443"/>
    <n v="732.66000000000008"/>
    <n v="7587.5473972602758"/>
    <n v="2"/>
  </r>
  <r>
    <n v="4859965922"/>
    <d v="2018-02-24T00:00:00"/>
    <n v="3"/>
    <x v="46"/>
    <x v="9"/>
    <x v="75"/>
    <n v="60"/>
    <s v="M"/>
    <m/>
    <n v="348"/>
    <x v="443"/>
    <n v="732.66000000000008"/>
    <n v="7587.5473972602758"/>
    <n v="2"/>
  </r>
  <r>
    <n v="4859965922"/>
    <d v="2018-03-01T00:00:00"/>
    <n v="2"/>
    <x v="46"/>
    <x v="9"/>
    <x v="159"/>
    <n v="35"/>
    <s v="M"/>
    <m/>
    <n v="184"/>
    <x v="443"/>
    <n v="732.66000000000008"/>
    <n v="7587.5473972602758"/>
    <n v="3"/>
  </r>
  <r>
    <n v="4859965922"/>
    <d v="2018-03-25T00:00:00"/>
    <n v="1"/>
    <x v="1"/>
    <x v="1"/>
    <x v="111"/>
    <n v="49"/>
    <s v="F"/>
    <m/>
    <n v="108"/>
    <x v="443"/>
    <n v="732.66000000000008"/>
    <n v="7587.5473972602758"/>
    <n v="3"/>
  </r>
  <r>
    <n v="4859965922"/>
    <d v="2018-04-08T00:00:00"/>
    <n v="2"/>
    <x v="6"/>
    <x v="6"/>
    <x v="52"/>
    <n v="53"/>
    <s v="F"/>
    <m/>
    <n v="480"/>
    <x v="443"/>
    <n v="732.66000000000008"/>
    <n v="7587.5473972602758"/>
    <n v="4"/>
  </r>
  <r>
    <n v="4859965922"/>
    <d v="2018-04-09T00:00:00"/>
    <n v="2"/>
    <x v="19"/>
    <x v="18"/>
    <x v="70"/>
    <n v="65"/>
    <s v="F"/>
    <m/>
    <n v="330"/>
    <x v="443"/>
    <n v="732.66000000000008"/>
    <n v="7587.5473972602758"/>
    <n v="4"/>
  </r>
  <r>
    <n v="4859965922"/>
    <d v="2018-05-09T00:00:00"/>
    <n v="3"/>
    <x v="3"/>
    <x v="3"/>
    <x v="20"/>
    <n v="35"/>
    <s v="M"/>
    <m/>
    <n v="336"/>
    <x v="443"/>
    <n v="732.66000000000008"/>
    <n v="7587.5473972602758"/>
    <n v="5"/>
  </r>
  <r>
    <n v="4859965922"/>
    <d v="2018-05-10T00:00:00"/>
    <n v="1"/>
    <x v="23"/>
    <x v="22"/>
    <x v="47"/>
    <n v="44"/>
    <s v="F"/>
    <m/>
    <n v="191"/>
    <x v="443"/>
    <n v="732.66000000000008"/>
    <n v="7587.5473972602758"/>
    <n v="5"/>
  </r>
  <r>
    <n v="4859965922"/>
    <d v="2018-05-11T00:00:00"/>
    <n v="1"/>
    <x v="36"/>
    <x v="32"/>
    <x v="129"/>
    <n v="33"/>
    <s v="F"/>
    <m/>
    <n v="133"/>
    <x v="443"/>
    <n v="732.66000000000008"/>
    <n v="7587.5473972602758"/>
    <n v="5"/>
  </r>
  <r>
    <n v="4859965922"/>
    <d v="2018-06-30T00:00:00"/>
    <n v="4"/>
    <x v="12"/>
    <x v="11"/>
    <x v="154"/>
    <n v="32"/>
    <s v="M"/>
    <m/>
    <n v="832"/>
    <x v="443"/>
    <n v="732.66000000000008"/>
    <n v="7587.5473972602758"/>
    <n v="6"/>
  </r>
  <r>
    <n v="4859965922"/>
    <d v="2018-07-12T00:00:00"/>
    <n v="7"/>
    <x v="41"/>
    <x v="37"/>
    <x v="138"/>
    <n v="62"/>
    <s v="F"/>
    <m/>
    <n v="532"/>
    <x v="443"/>
    <n v="732.66000000000008"/>
    <n v="7587.5473972602758"/>
    <n v="7"/>
  </r>
  <r>
    <n v="4859965922"/>
    <d v="2018-08-14T00:00:00"/>
    <n v="2"/>
    <x v="22"/>
    <x v="21"/>
    <x v="80"/>
    <n v="25"/>
    <s v="M"/>
    <m/>
    <n v="258"/>
    <x v="443"/>
    <n v="732.66000000000008"/>
    <n v="7587.5473972602758"/>
    <n v="8"/>
  </r>
  <r>
    <n v="4859965922"/>
    <d v="2018-08-19T00:00:00"/>
    <n v="4"/>
    <x v="37"/>
    <x v="33"/>
    <x v="21"/>
    <n v="33"/>
    <s v="F"/>
    <m/>
    <n v="640"/>
    <x v="443"/>
    <n v="732.66000000000008"/>
    <n v="7587.5473972602758"/>
    <n v="8"/>
  </r>
  <r>
    <n v="4859965922"/>
    <d v="2018-09-24T00:00:00"/>
    <n v="6"/>
    <x v="20"/>
    <x v="19"/>
    <x v="103"/>
    <n v="31"/>
    <s v="F"/>
    <m/>
    <n v="1200"/>
    <x v="443"/>
    <n v="732.66000000000008"/>
    <n v="7587.5473972602758"/>
    <n v="9"/>
  </r>
  <r>
    <n v="4859965922"/>
    <d v="2018-10-08T00:00:00"/>
    <n v="7"/>
    <x v="37"/>
    <x v="33"/>
    <x v="131"/>
    <n v="56"/>
    <s v="M"/>
    <m/>
    <n v="1106"/>
    <x v="443"/>
    <n v="732.66000000000008"/>
    <n v="7587.5473972602758"/>
    <n v="10"/>
  </r>
  <r>
    <n v="4859965922"/>
    <d v="2018-10-10T00:00:00"/>
    <n v="4"/>
    <x v="41"/>
    <x v="37"/>
    <x v="61"/>
    <n v="27"/>
    <s v="F"/>
    <n v="1"/>
    <n v="936"/>
    <x v="443"/>
    <n v="732.66000000000008"/>
    <n v="7587.5473972602758"/>
    <n v="10"/>
  </r>
  <r>
    <n v="4859965922"/>
    <d v="2018-11-04T00:00:00"/>
    <n v="1"/>
    <x v="31"/>
    <x v="29"/>
    <x v="2"/>
    <n v="45"/>
    <s v="M"/>
    <m/>
    <n v="198"/>
    <x v="443"/>
    <n v="732.66000000000008"/>
    <n v="7587.5473972602758"/>
    <n v="11"/>
  </r>
  <r>
    <n v="4864472645"/>
    <d v="2018-01-29T00:00:00"/>
    <n v="4"/>
    <x v="36"/>
    <x v="32"/>
    <x v="82"/>
    <n v="56"/>
    <s v="M"/>
    <m/>
    <n v="572"/>
    <x v="1284"/>
    <n v="556.64"/>
    <n v="5764.6553424657541"/>
    <n v="1"/>
  </r>
  <r>
    <n v="4864472645"/>
    <d v="2018-02-03T00:00:00"/>
    <n v="2"/>
    <x v="30"/>
    <x v="28"/>
    <x v="160"/>
    <n v="55"/>
    <s v="M"/>
    <m/>
    <n v="378"/>
    <x v="1284"/>
    <n v="556.64"/>
    <n v="5764.6553424657541"/>
    <n v="2"/>
  </r>
  <r>
    <n v="4864472645"/>
    <d v="2018-02-11T00:00:00"/>
    <n v="7"/>
    <x v="35"/>
    <x v="21"/>
    <x v="27"/>
    <n v="29"/>
    <s v="F"/>
    <m/>
    <n v="588"/>
    <x v="1284"/>
    <n v="556.64"/>
    <n v="5764.6553424657541"/>
    <n v="2"/>
  </r>
  <r>
    <n v="4864472645"/>
    <d v="2018-02-16T00:00:00"/>
    <n v="4"/>
    <x v="46"/>
    <x v="9"/>
    <x v="66"/>
    <n v="35"/>
    <s v="F"/>
    <m/>
    <n v="788"/>
    <x v="1284"/>
    <n v="556.64"/>
    <n v="5764.6553424657541"/>
    <n v="2"/>
  </r>
  <r>
    <n v="4864472645"/>
    <d v="2018-03-02T00:00:00"/>
    <n v="7"/>
    <x v="39"/>
    <x v="35"/>
    <x v="55"/>
    <n v="45"/>
    <s v="F"/>
    <m/>
    <n v="945"/>
    <x v="1284"/>
    <n v="556.64"/>
    <n v="5764.6553424657541"/>
    <n v="3"/>
  </r>
  <r>
    <n v="4864472645"/>
    <d v="2018-03-04T00:00:00"/>
    <n v="6"/>
    <x v="18"/>
    <x v="17"/>
    <x v="139"/>
    <n v="56"/>
    <s v="F"/>
    <m/>
    <n v="978"/>
    <x v="1284"/>
    <n v="556.64"/>
    <n v="5764.6553424657541"/>
    <n v="3"/>
  </r>
  <r>
    <n v="4864472645"/>
    <d v="2018-03-22T00:00:00"/>
    <n v="4"/>
    <x v="47"/>
    <x v="37"/>
    <x v="166"/>
    <n v="43"/>
    <s v="M"/>
    <m/>
    <n v="420"/>
    <x v="1284"/>
    <n v="556.64"/>
    <n v="5764.6553424657541"/>
    <n v="3"/>
  </r>
  <r>
    <n v="4864472645"/>
    <d v="2018-05-09T00:00:00"/>
    <n v="1"/>
    <x v="9"/>
    <x v="4"/>
    <x v="63"/>
    <n v="63"/>
    <s v="F"/>
    <m/>
    <n v="178"/>
    <x v="1284"/>
    <n v="556.64"/>
    <n v="5764.6553424657541"/>
    <n v="5"/>
  </r>
  <r>
    <n v="4864472645"/>
    <d v="2018-05-30T00:00:00"/>
    <n v="3"/>
    <x v="5"/>
    <x v="5"/>
    <x v="5"/>
    <n v="50"/>
    <s v="F"/>
    <m/>
    <n v="339"/>
    <x v="1284"/>
    <n v="556.64"/>
    <n v="5764.6553424657541"/>
    <n v="5"/>
  </r>
  <r>
    <n v="4864472645"/>
    <d v="2018-06-08T00:00:00"/>
    <n v="7"/>
    <x v="24"/>
    <x v="23"/>
    <x v="96"/>
    <n v="53"/>
    <s v="M"/>
    <m/>
    <n v="868"/>
    <x v="1284"/>
    <n v="556.64"/>
    <n v="5764.6553424657541"/>
    <n v="6"/>
  </r>
  <r>
    <n v="4864472645"/>
    <d v="2018-06-17T00:00:00"/>
    <n v="6"/>
    <x v="4"/>
    <x v="4"/>
    <x v="120"/>
    <n v="39"/>
    <s v="M"/>
    <m/>
    <n v="654"/>
    <x v="1284"/>
    <n v="556.64"/>
    <n v="5764.6553424657541"/>
    <n v="6"/>
  </r>
  <r>
    <n v="4864472645"/>
    <d v="2018-06-21T00:00:00"/>
    <n v="6"/>
    <x v="25"/>
    <x v="24"/>
    <x v="174"/>
    <n v="55"/>
    <s v="F"/>
    <m/>
    <n v="1128"/>
    <x v="1284"/>
    <n v="556.64"/>
    <n v="5764.6553424657541"/>
    <n v="6"/>
  </r>
  <r>
    <n v="4864472645"/>
    <d v="2018-06-26T00:00:00"/>
    <n v="2"/>
    <x v="27"/>
    <x v="26"/>
    <x v="175"/>
    <n v="28"/>
    <s v="F"/>
    <m/>
    <n v="272"/>
    <x v="1284"/>
    <n v="556.64"/>
    <n v="5764.6553424657541"/>
    <n v="6"/>
  </r>
  <r>
    <n v="4864472645"/>
    <d v="2018-07-05T00:00:00"/>
    <n v="7"/>
    <x v="2"/>
    <x v="2"/>
    <x v="128"/>
    <n v="59"/>
    <s v="M"/>
    <m/>
    <n v="1505"/>
    <x v="1284"/>
    <n v="556.64"/>
    <n v="5764.6553424657541"/>
    <n v="7"/>
  </r>
  <r>
    <n v="4864472645"/>
    <d v="2018-08-08T00:00:00"/>
    <n v="7"/>
    <x v="42"/>
    <x v="10"/>
    <x v="69"/>
    <n v="27"/>
    <s v="M"/>
    <m/>
    <n v="1197"/>
    <x v="1284"/>
    <n v="556.64"/>
    <n v="5764.6553424657541"/>
    <n v="8"/>
  </r>
  <r>
    <n v="4864472645"/>
    <d v="2018-08-09T00:00:00"/>
    <n v="7"/>
    <x v="16"/>
    <x v="15"/>
    <x v="164"/>
    <n v="31"/>
    <s v="M"/>
    <m/>
    <n v="616"/>
    <x v="1284"/>
    <n v="556.64"/>
    <n v="5764.6553424657541"/>
    <n v="8"/>
  </r>
  <r>
    <n v="4864472645"/>
    <d v="2018-08-22T00:00:00"/>
    <n v="2"/>
    <x v="40"/>
    <x v="36"/>
    <x v="39"/>
    <n v="43"/>
    <s v="M"/>
    <m/>
    <n v="264"/>
    <x v="1284"/>
    <n v="556.64"/>
    <n v="5764.6553424657541"/>
    <n v="8"/>
  </r>
  <r>
    <n v="4864472645"/>
    <d v="2018-08-24T00:00:00"/>
    <n v="5"/>
    <x v="46"/>
    <x v="9"/>
    <x v="36"/>
    <n v="51"/>
    <s v="M"/>
    <m/>
    <n v="630"/>
    <x v="1284"/>
    <n v="556.64"/>
    <n v="5764.6553424657541"/>
    <n v="8"/>
  </r>
  <r>
    <n v="4864472645"/>
    <d v="2018-09-29T00:00:00"/>
    <n v="2"/>
    <x v="20"/>
    <x v="19"/>
    <x v="129"/>
    <n v="61"/>
    <s v="M"/>
    <m/>
    <n v="266"/>
    <x v="1284"/>
    <n v="556.64"/>
    <n v="5764.6553424657541"/>
    <n v="9"/>
  </r>
  <r>
    <n v="4864472645"/>
    <d v="2018-10-08T00:00:00"/>
    <n v="1"/>
    <x v="45"/>
    <x v="0"/>
    <x v="97"/>
    <n v="41"/>
    <s v="F"/>
    <m/>
    <n v="145"/>
    <x v="1284"/>
    <n v="556.64"/>
    <n v="5764.6553424657541"/>
    <n v="10"/>
  </r>
  <r>
    <n v="4864472645"/>
    <d v="2018-10-13T00:00:00"/>
    <n v="3"/>
    <x v="2"/>
    <x v="2"/>
    <x v="54"/>
    <n v="32"/>
    <s v="M"/>
    <m/>
    <n v="330"/>
    <x v="1284"/>
    <n v="556.64"/>
    <n v="5764.6553424657541"/>
    <n v="10"/>
  </r>
  <r>
    <n v="4864472645"/>
    <d v="2018-10-21T00:00:00"/>
    <n v="2"/>
    <x v="18"/>
    <x v="17"/>
    <x v="63"/>
    <n v="28"/>
    <s v="F"/>
    <m/>
    <n v="356"/>
    <x v="1284"/>
    <n v="556.64"/>
    <n v="5764.6553424657541"/>
    <n v="10"/>
  </r>
  <r>
    <n v="4864472645"/>
    <d v="2018-11-06T00:00:00"/>
    <n v="1"/>
    <x v="9"/>
    <x v="4"/>
    <x v="83"/>
    <n v="60"/>
    <s v="F"/>
    <m/>
    <n v="222"/>
    <x v="1284"/>
    <n v="556.64"/>
    <n v="5764.6553424657541"/>
    <n v="11"/>
  </r>
  <r>
    <n v="4864472645"/>
    <d v="2018-11-10T00:00:00"/>
    <n v="3"/>
    <x v="31"/>
    <x v="29"/>
    <x v="161"/>
    <n v="41"/>
    <s v="M"/>
    <m/>
    <n v="741"/>
    <x v="1284"/>
    <n v="556.64"/>
    <n v="5764.6553424657541"/>
    <n v="11"/>
  </r>
  <r>
    <n v="4866070439"/>
    <d v="2018-01-17T00:00:00"/>
    <n v="1"/>
    <x v="21"/>
    <x v="20"/>
    <x v="131"/>
    <n v="36"/>
    <s v="M"/>
    <m/>
    <n v="158"/>
    <x v="1285"/>
    <n v="640.19000000000005"/>
    <n v="6629.9128767123293"/>
    <n v="1"/>
  </r>
  <r>
    <n v="4866070439"/>
    <d v="2018-02-06T00:00:00"/>
    <n v="6"/>
    <x v="46"/>
    <x v="9"/>
    <x v="13"/>
    <n v="59"/>
    <s v="M"/>
    <m/>
    <n v="804"/>
    <x v="1285"/>
    <n v="640.19000000000005"/>
    <n v="6629.9128767123293"/>
    <n v="2"/>
  </r>
  <r>
    <n v="4866070439"/>
    <d v="2018-02-19T00:00:00"/>
    <n v="1"/>
    <x v="48"/>
    <x v="39"/>
    <x v="95"/>
    <n v="33"/>
    <s v="F"/>
    <n v="1"/>
    <n v="207"/>
    <x v="1285"/>
    <n v="640.19000000000005"/>
    <n v="6629.9128767123293"/>
    <n v="2"/>
  </r>
  <r>
    <n v="4866070439"/>
    <d v="2018-02-21T00:00:00"/>
    <n v="3"/>
    <x v="42"/>
    <x v="10"/>
    <x v="142"/>
    <n v="37"/>
    <s v="M"/>
    <m/>
    <n v="363"/>
    <x v="1285"/>
    <n v="640.19000000000005"/>
    <n v="6629.9128767123293"/>
    <n v="2"/>
  </r>
  <r>
    <n v="4866070439"/>
    <d v="2018-03-02T00:00:00"/>
    <n v="1"/>
    <x v="18"/>
    <x v="17"/>
    <x v="29"/>
    <n v="26"/>
    <s v="M"/>
    <m/>
    <n v="186"/>
    <x v="1285"/>
    <n v="640.19000000000005"/>
    <n v="6629.9128767123293"/>
    <n v="3"/>
  </r>
  <r>
    <n v="4866070439"/>
    <d v="2018-03-03T00:00:00"/>
    <n v="2"/>
    <x v="34"/>
    <x v="4"/>
    <x v="16"/>
    <n v="38"/>
    <s v="M"/>
    <m/>
    <n v="428"/>
    <x v="1285"/>
    <n v="640.19000000000005"/>
    <n v="6629.9128767123293"/>
    <n v="3"/>
  </r>
  <r>
    <n v="4866070439"/>
    <d v="2018-03-14T00:00:00"/>
    <n v="5"/>
    <x v="15"/>
    <x v="14"/>
    <x v="150"/>
    <n v="54"/>
    <s v="F"/>
    <n v="1"/>
    <n v="500"/>
    <x v="1285"/>
    <n v="640.19000000000005"/>
    <n v="6629.9128767123293"/>
    <n v="3"/>
  </r>
  <r>
    <n v="4866070439"/>
    <d v="2018-03-26T00:00:00"/>
    <n v="7"/>
    <x v="45"/>
    <x v="0"/>
    <x v="81"/>
    <n v="38"/>
    <s v="M"/>
    <m/>
    <n v="1666"/>
    <x v="1285"/>
    <n v="640.19000000000005"/>
    <n v="6629.9128767123293"/>
    <n v="3"/>
  </r>
  <r>
    <n v="4866070439"/>
    <d v="2018-04-10T00:00:00"/>
    <n v="4"/>
    <x v="48"/>
    <x v="39"/>
    <x v="112"/>
    <n v="38"/>
    <s v="M"/>
    <m/>
    <n v="588"/>
    <x v="1285"/>
    <n v="640.19000000000005"/>
    <n v="6629.9128767123293"/>
    <n v="4"/>
  </r>
  <r>
    <n v="4866070439"/>
    <d v="2018-04-21T00:00:00"/>
    <n v="5"/>
    <x v="8"/>
    <x v="8"/>
    <x v="85"/>
    <n v="64"/>
    <s v="M"/>
    <m/>
    <n v="1060"/>
    <x v="1285"/>
    <n v="640.19000000000005"/>
    <n v="6629.9128767123293"/>
    <n v="4"/>
  </r>
  <r>
    <n v="4866070439"/>
    <d v="2018-04-30T00:00:00"/>
    <n v="3"/>
    <x v="41"/>
    <x v="37"/>
    <x v="146"/>
    <n v="56"/>
    <s v="F"/>
    <m/>
    <n v="351"/>
    <x v="1285"/>
    <n v="640.19000000000005"/>
    <n v="6629.9128767123293"/>
    <n v="4"/>
  </r>
  <r>
    <n v="4866070439"/>
    <d v="2018-05-22T00:00:00"/>
    <n v="3"/>
    <x v="43"/>
    <x v="6"/>
    <x v="169"/>
    <n v="45"/>
    <s v="M"/>
    <m/>
    <n v="381"/>
    <x v="1285"/>
    <n v="640.19000000000005"/>
    <n v="6629.9128767123293"/>
    <n v="5"/>
  </r>
  <r>
    <n v="4866070439"/>
    <d v="2018-06-17T00:00:00"/>
    <n v="6"/>
    <x v="5"/>
    <x v="5"/>
    <x v="38"/>
    <n v="31"/>
    <s v="M"/>
    <m/>
    <n v="1398"/>
    <x v="1285"/>
    <n v="640.19000000000005"/>
    <n v="6629.9128767123293"/>
    <n v="6"/>
  </r>
  <r>
    <n v="4866070439"/>
    <d v="2018-06-26T00:00:00"/>
    <n v="2"/>
    <x v="41"/>
    <x v="37"/>
    <x v="148"/>
    <n v="39"/>
    <s v="M"/>
    <m/>
    <n v="484"/>
    <x v="1285"/>
    <n v="640.19000000000005"/>
    <n v="6629.9128767123293"/>
    <n v="6"/>
  </r>
  <r>
    <n v="4866070439"/>
    <d v="2018-07-09T00:00:00"/>
    <n v="3"/>
    <x v="39"/>
    <x v="35"/>
    <x v="21"/>
    <n v="64"/>
    <s v="M"/>
    <m/>
    <n v="480"/>
    <x v="1285"/>
    <n v="640.19000000000005"/>
    <n v="6629.9128767123293"/>
    <n v="7"/>
  </r>
  <r>
    <n v="4866070439"/>
    <d v="2018-07-12T00:00:00"/>
    <n v="3"/>
    <x v="48"/>
    <x v="39"/>
    <x v="144"/>
    <n v="38"/>
    <s v="M"/>
    <m/>
    <n v="639"/>
    <x v="1285"/>
    <n v="640.19000000000005"/>
    <n v="6629.9128767123293"/>
    <n v="7"/>
  </r>
  <r>
    <n v="4866070439"/>
    <d v="2018-07-13T00:00:00"/>
    <n v="2"/>
    <x v="16"/>
    <x v="15"/>
    <x v="107"/>
    <n v="54"/>
    <s v="F"/>
    <m/>
    <n v="478"/>
    <x v="1285"/>
    <n v="640.19000000000005"/>
    <n v="6629.9128767123293"/>
    <n v="7"/>
  </r>
  <r>
    <n v="4866070439"/>
    <d v="2018-08-14T00:00:00"/>
    <n v="3"/>
    <x v="22"/>
    <x v="21"/>
    <x v="115"/>
    <n v="46"/>
    <s v="F"/>
    <m/>
    <n v="732"/>
    <x v="1285"/>
    <n v="640.19000000000005"/>
    <n v="6629.9128767123293"/>
    <n v="8"/>
  </r>
  <r>
    <n v="4866070439"/>
    <d v="2018-09-21T00:00:00"/>
    <n v="3"/>
    <x v="32"/>
    <x v="30"/>
    <x v="147"/>
    <n v="57"/>
    <s v="F"/>
    <m/>
    <n v="462"/>
    <x v="1285"/>
    <n v="640.19000000000005"/>
    <n v="6629.9128767123293"/>
    <n v="9"/>
  </r>
  <r>
    <n v="4866070439"/>
    <d v="2018-09-28T00:00:00"/>
    <n v="3"/>
    <x v="44"/>
    <x v="38"/>
    <x v="66"/>
    <n v="59"/>
    <s v="F"/>
    <m/>
    <n v="591"/>
    <x v="1285"/>
    <n v="640.19000000000005"/>
    <n v="6629.9128767123293"/>
    <n v="9"/>
  </r>
  <r>
    <n v="4866070439"/>
    <d v="2018-09-29T00:00:00"/>
    <n v="5"/>
    <x v="34"/>
    <x v="4"/>
    <x v="88"/>
    <n v="45"/>
    <s v="M"/>
    <m/>
    <n v="530"/>
    <x v="1285"/>
    <n v="640.19000000000005"/>
    <n v="6629.9128767123293"/>
    <n v="9"/>
  </r>
  <r>
    <n v="4866070439"/>
    <d v="2018-10-15T00:00:00"/>
    <n v="1"/>
    <x v="9"/>
    <x v="4"/>
    <x v="119"/>
    <n v="44"/>
    <s v="F"/>
    <m/>
    <n v="225"/>
    <x v="1285"/>
    <n v="640.19000000000005"/>
    <n v="6629.9128767123293"/>
    <n v="10"/>
  </r>
  <r>
    <n v="4866070439"/>
    <d v="2018-10-19T00:00:00"/>
    <n v="6"/>
    <x v="6"/>
    <x v="6"/>
    <x v="120"/>
    <n v="51"/>
    <s v="F"/>
    <m/>
    <n v="654"/>
    <x v="1285"/>
    <n v="640.19000000000005"/>
    <n v="6629.9128767123293"/>
    <n v="10"/>
  </r>
  <r>
    <n v="4866070439"/>
    <d v="2018-10-19T00:00:00"/>
    <n v="2"/>
    <x v="13"/>
    <x v="12"/>
    <x v="166"/>
    <n v="56"/>
    <s v="F"/>
    <m/>
    <n v="210"/>
    <x v="1285"/>
    <n v="640.19000000000005"/>
    <n v="6629.9128767123293"/>
    <n v="10"/>
  </r>
  <r>
    <n v="4866070439"/>
    <d v="2018-10-23T00:00:00"/>
    <n v="1"/>
    <x v="0"/>
    <x v="0"/>
    <x v="92"/>
    <n v="58"/>
    <s v="M"/>
    <m/>
    <n v="224"/>
    <x v="1285"/>
    <n v="640.19000000000005"/>
    <n v="6629.9128767123293"/>
    <n v="10"/>
  </r>
  <r>
    <n v="4866070439"/>
    <d v="2018-10-25T00:00:00"/>
    <n v="4"/>
    <x v="13"/>
    <x v="12"/>
    <x v="5"/>
    <n v="49"/>
    <s v="M"/>
    <m/>
    <n v="452"/>
    <x v="1285"/>
    <n v="640.19000000000005"/>
    <n v="6629.9128767123293"/>
    <n v="10"/>
  </r>
  <r>
    <n v="4866070439"/>
    <d v="2018-10-26T00:00:00"/>
    <n v="2"/>
    <x v="16"/>
    <x v="15"/>
    <x v="168"/>
    <n v="38"/>
    <s v="F"/>
    <m/>
    <n v="496"/>
    <x v="1285"/>
    <n v="640.19000000000005"/>
    <n v="6629.9128767123293"/>
    <n v="10"/>
  </r>
  <r>
    <n v="4866070439"/>
    <d v="2018-10-31T00:00:00"/>
    <n v="2"/>
    <x v="4"/>
    <x v="4"/>
    <x v="73"/>
    <n v="46"/>
    <s v="F"/>
    <n v="1"/>
    <n v="262"/>
    <x v="1285"/>
    <n v="640.19000000000005"/>
    <n v="6629.9128767123293"/>
    <n v="10"/>
  </r>
  <r>
    <n v="4866468149"/>
    <d v="2018-01-01T00:00:00"/>
    <n v="2"/>
    <x v="29"/>
    <x v="27"/>
    <x v="168"/>
    <n v="27"/>
    <s v="F"/>
    <m/>
    <n v="496"/>
    <x v="1286"/>
    <n v="621.92000000000007"/>
    <n v="6440.7057534246578"/>
    <n v="1"/>
  </r>
  <r>
    <n v="4866468149"/>
    <d v="2018-01-05T00:00:00"/>
    <n v="2"/>
    <x v="12"/>
    <x v="11"/>
    <x v="62"/>
    <n v="50"/>
    <s v="F"/>
    <m/>
    <n v="156"/>
    <x v="1286"/>
    <n v="621.92000000000007"/>
    <n v="6440.7057534246578"/>
    <n v="1"/>
  </r>
  <r>
    <n v="4866468149"/>
    <d v="2018-01-06T00:00:00"/>
    <n v="1"/>
    <x v="40"/>
    <x v="36"/>
    <x v="124"/>
    <n v="45"/>
    <s v="F"/>
    <m/>
    <n v="203"/>
    <x v="1286"/>
    <n v="621.92000000000007"/>
    <n v="6440.7057534246578"/>
    <n v="1"/>
  </r>
  <r>
    <n v="4866468149"/>
    <d v="2018-01-20T00:00:00"/>
    <n v="4"/>
    <x v="3"/>
    <x v="3"/>
    <x v="12"/>
    <n v="44"/>
    <s v="F"/>
    <m/>
    <n v="564"/>
    <x v="1286"/>
    <n v="621.92000000000007"/>
    <n v="6440.7057534246578"/>
    <n v="1"/>
  </r>
  <r>
    <n v="4866468149"/>
    <d v="2018-02-06T00:00:00"/>
    <n v="7"/>
    <x v="24"/>
    <x v="23"/>
    <x v="144"/>
    <n v="48"/>
    <s v="M"/>
    <m/>
    <n v="1491"/>
    <x v="1286"/>
    <n v="621.92000000000007"/>
    <n v="6440.7057534246578"/>
    <n v="2"/>
  </r>
  <r>
    <n v="4866468149"/>
    <d v="2018-02-14T00:00:00"/>
    <n v="4"/>
    <x v="44"/>
    <x v="38"/>
    <x v="112"/>
    <n v="28"/>
    <s v="F"/>
    <m/>
    <n v="588"/>
    <x v="1286"/>
    <n v="621.92000000000007"/>
    <n v="6440.7057534246578"/>
    <n v="2"/>
  </r>
  <r>
    <n v="4866468149"/>
    <d v="2018-02-18T00:00:00"/>
    <n v="4"/>
    <x v="18"/>
    <x v="17"/>
    <x v="6"/>
    <n v="30"/>
    <s v="M"/>
    <m/>
    <n v="724"/>
    <x v="1286"/>
    <n v="621.92000000000007"/>
    <n v="6440.7057534246578"/>
    <n v="2"/>
  </r>
  <r>
    <n v="4866468149"/>
    <d v="2018-04-14T00:00:00"/>
    <n v="1"/>
    <x v="32"/>
    <x v="30"/>
    <x v="32"/>
    <n v="58"/>
    <s v="M"/>
    <m/>
    <n v="218"/>
    <x v="1286"/>
    <n v="621.92000000000007"/>
    <n v="6440.7057534246578"/>
    <n v="4"/>
  </r>
  <r>
    <n v="4866468149"/>
    <d v="2018-06-05T00:00:00"/>
    <n v="7"/>
    <x v="9"/>
    <x v="4"/>
    <x v="16"/>
    <n v="44"/>
    <s v="F"/>
    <m/>
    <n v="1498"/>
    <x v="1286"/>
    <n v="621.92000000000007"/>
    <n v="6440.7057534246578"/>
    <n v="6"/>
  </r>
  <r>
    <n v="4866468149"/>
    <d v="2018-07-03T00:00:00"/>
    <n v="5"/>
    <x v="1"/>
    <x v="1"/>
    <x v="1"/>
    <n v="60"/>
    <s v="F"/>
    <n v="1"/>
    <n v="515"/>
    <x v="1286"/>
    <n v="621.92000000000007"/>
    <n v="6440.7057534246578"/>
    <n v="7"/>
  </r>
  <r>
    <n v="4866468149"/>
    <d v="2018-09-08T00:00:00"/>
    <n v="3"/>
    <x v="19"/>
    <x v="18"/>
    <x v="91"/>
    <n v="47"/>
    <s v="M"/>
    <m/>
    <n v="417"/>
    <x v="1286"/>
    <n v="621.92000000000007"/>
    <n v="6440.7057534246578"/>
    <n v="9"/>
  </r>
  <r>
    <n v="4866468149"/>
    <d v="2018-09-28T00:00:00"/>
    <n v="3"/>
    <x v="21"/>
    <x v="20"/>
    <x v="90"/>
    <n v="43"/>
    <s v="F"/>
    <m/>
    <n v="693"/>
    <x v="1286"/>
    <n v="621.92000000000007"/>
    <n v="6440.7057534246578"/>
    <n v="9"/>
  </r>
  <r>
    <n v="4866468149"/>
    <d v="2018-10-10T00:00:00"/>
    <n v="6"/>
    <x v="29"/>
    <x v="27"/>
    <x v="13"/>
    <n v="52"/>
    <s v="F"/>
    <m/>
    <n v="804"/>
    <x v="1286"/>
    <n v="621.92000000000007"/>
    <n v="6440.7057534246578"/>
    <n v="10"/>
  </r>
  <r>
    <n v="4866468149"/>
    <d v="2018-10-21T00:00:00"/>
    <n v="5"/>
    <x v="14"/>
    <x v="13"/>
    <x v="77"/>
    <n v="31"/>
    <s v="M"/>
    <m/>
    <n v="900"/>
    <x v="1286"/>
    <n v="621.92000000000007"/>
    <n v="6440.7057534246578"/>
    <n v="10"/>
  </r>
  <r>
    <n v="4866468149"/>
    <d v="2018-10-23T00:00:00"/>
    <n v="2"/>
    <x v="1"/>
    <x v="1"/>
    <x v="99"/>
    <n v="57"/>
    <s v="M"/>
    <m/>
    <n v="328"/>
    <x v="1286"/>
    <n v="621.92000000000007"/>
    <n v="6440.7057534246578"/>
    <n v="10"/>
  </r>
  <r>
    <n v="4866468149"/>
    <d v="2018-11-03T00:00:00"/>
    <n v="3"/>
    <x v="32"/>
    <x v="30"/>
    <x v="63"/>
    <n v="65"/>
    <s v="M"/>
    <m/>
    <n v="534"/>
    <x v="1286"/>
    <n v="621.92000000000007"/>
    <n v="6440.7057534246578"/>
    <n v="11"/>
  </r>
  <r>
    <n v="4866468149"/>
    <d v="2018-11-11T00:00:00"/>
    <n v="6"/>
    <x v="27"/>
    <x v="26"/>
    <x v="15"/>
    <n v="61"/>
    <s v="F"/>
    <m/>
    <n v="822"/>
    <x v="1286"/>
    <n v="621.92000000000007"/>
    <n v="6440.7057534246578"/>
    <n v="11"/>
  </r>
  <r>
    <n v="4877994734"/>
    <d v="2018-01-05T00:00:00"/>
    <n v="3"/>
    <x v="1"/>
    <x v="1"/>
    <x v="31"/>
    <n v="59"/>
    <s v="F"/>
    <m/>
    <n v="288"/>
    <x v="955"/>
    <n v="501.18"/>
    <n v="5190.3024657534243"/>
    <n v="1"/>
  </r>
  <r>
    <n v="4877994734"/>
    <d v="2018-01-18T00:00:00"/>
    <n v="5"/>
    <x v="24"/>
    <x v="23"/>
    <x v="152"/>
    <n v="28"/>
    <s v="M"/>
    <m/>
    <n v="570"/>
    <x v="955"/>
    <n v="501.18"/>
    <n v="5190.3024657534243"/>
    <n v="1"/>
  </r>
  <r>
    <n v="4877994734"/>
    <d v="2018-02-02T00:00:00"/>
    <n v="4"/>
    <x v="26"/>
    <x v="25"/>
    <x v="134"/>
    <n v="56"/>
    <s v="F"/>
    <m/>
    <n v="300"/>
    <x v="955"/>
    <n v="501.18"/>
    <n v="5190.3024657534243"/>
    <n v="2"/>
  </r>
  <r>
    <n v="4877994734"/>
    <d v="2018-02-06T00:00:00"/>
    <n v="7"/>
    <x v="42"/>
    <x v="10"/>
    <x v="31"/>
    <n v="42"/>
    <s v="F"/>
    <m/>
    <n v="672"/>
    <x v="955"/>
    <n v="501.18"/>
    <n v="5190.3024657534243"/>
    <n v="2"/>
  </r>
  <r>
    <n v="4877994734"/>
    <d v="2018-02-12T00:00:00"/>
    <n v="3"/>
    <x v="35"/>
    <x v="21"/>
    <x v="0"/>
    <n v="39"/>
    <s v="F"/>
    <m/>
    <n v="444"/>
    <x v="955"/>
    <n v="501.18"/>
    <n v="5190.3024657534243"/>
    <n v="2"/>
  </r>
  <r>
    <n v="4877994734"/>
    <d v="2018-02-22T00:00:00"/>
    <n v="1"/>
    <x v="34"/>
    <x v="4"/>
    <x v="140"/>
    <n v="61"/>
    <s v="F"/>
    <m/>
    <n v="82"/>
    <x v="955"/>
    <n v="501.18"/>
    <n v="5190.3024657534243"/>
    <n v="2"/>
  </r>
  <r>
    <n v="4877994734"/>
    <d v="2018-02-27T00:00:00"/>
    <n v="4"/>
    <x v="39"/>
    <x v="35"/>
    <x v="27"/>
    <n v="62"/>
    <s v="M"/>
    <m/>
    <n v="336"/>
    <x v="955"/>
    <n v="501.18"/>
    <n v="5190.3024657534243"/>
    <n v="2"/>
  </r>
  <r>
    <n v="4877994734"/>
    <d v="2018-03-13T00:00:00"/>
    <n v="3"/>
    <x v="4"/>
    <x v="4"/>
    <x v="23"/>
    <n v="56"/>
    <s v="F"/>
    <m/>
    <n v="270"/>
    <x v="955"/>
    <n v="501.18"/>
    <n v="5190.3024657534243"/>
    <n v="3"/>
  </r>
  <r>
    <n v="4877994734"/>
    <d v="2018-03-22T00:00:00"/>
    <n v="7"/>
    <x v="41"/>
    <x v="37"/>
    <x v="147"/>
    <n v="25"/>
    <s v="F"/>
    <m/>
    <n v="1078"/>
    <x v="955"/>
    <n v="501.18"/>
    <n v="5190.3024657534243"/>
    <n v="3"/>
  </r>
  <r>
    <n v="4877994734"/>
    <d v="2018-04-13T00:00:00"/>
    <n v="1"/>
    <x v="1"/>
    <x v="1"/>
    <x v="135"/>
    <n v="65"/>
    <s v="F"/>
    <m/>
    <n v="107"/>
    <x v="955"/>
    <n v="501.18"/>
    <n v="5190.3024657534243"/>
    <n v="4"/>
  </r>
  <r>
    <n v="4877994734"/>
    <d v="2018-05-13T00:00:00"/>
    <n v="2"/>
    <x v="7"/>
    <x v="7"/>
    <x v="36"/>
    <n v="34"/>
    <s v="F"/>
    <m/>
    <n v="252"/>
    <x v="955"/>
    <n v="501.18"/>
    <n v="5190.3024657534243"/>
    <n v="5"/>
  </r>
  <r>
    <n v="4877994734"/>
    <d v="2018-05-25T00:00:00"/>
    <n v="2"/>
    <x v="40"/>
    <x v="36"/>
    <x v="113"/>
    <n v="61"/>
    <s v="F"/>
    <m/>
    <n v="304"/>
    <x v="955"/>
    <n v="501.18"/>
    <n v="5190.3024657534243"/>
    <n v="5"/>
  </r>
  <r>
    <n v="4877994734"/>
    <d v="2018-06-01T00:00:00"/>
    <n v="7"/>
    <x v="20"/>
    <x v="19"/>
    <x v="147"/>
    <n v="29"/>
    <s v="M"/>
    <m/>
    <n v="1078"/>
    <x v="955"/>
    <n v="501.18"/>
    <n v="5190.3024657534243"/>
    <n v="6"/>
  </r>
  <r>
    <n v="4877994734"/>
    <d v="2018-07-15T00:00:00"/>
    <n v="5"/>
    <x v="40"/>
    <x v="36"/>
    <x v="12"/>
    <n v="45"/>
    <s v="F"/>
    <m/>
    <n v="705"/>
    <x v="955"/>
    <n v="501.18"/>
    <n v="5190.3024657534243"/>
    <n v="7"/>
  </r>
  <r>
    <n v="4877994734"/>
    <d v="2018-07-25T00:00:00"/>
    <n v="7"/>
    <x v="14"/>
    <x v="13"/>
    <x v="119"/>
    <n v="51"/>
    <s v="M"/>
    <m/>
    <n v="1575"/>
    <x v="955"/>
    <n v="501.18"/>
    <n v="5190.3024657534243"/>
    <n v="7"/>
  </r>
  <r>
    <n v="4877994734"/>
    <d v="2018-08-24T00:00:00"/>
    <n v="1"/>
    <x v="18"/>
    <x v="17"/>
    <x v="28"/>
    <n v="26"/>
    <s v="M"/>
    <m/>
    <n v="182"/>
    <x v="955"/>
    <n v="501.18"/>
    <n v="5190.3024657534243"/>
    <n v="8"/>
  </r>
  <r>
    <n v="4877994734"/>
    <d v="2018-09-04T00:00:00"/>
    <n v="2"/>
    <x v="38"/>
    <x v="34"/>
    <x v="5"/>
    <n v="53"/>
    <s v="F"/>
    <m/>
    <n v="226"/>
    <x v="955"/>
    <n v="501.18"/>
    <n v="5190.3024657534243"/>
    <n v="9"/>
  </r>
  <r>
    <n v="4877994734"/>
    <d v="2018-09-23T00:00:00"/>
    <n v="6"/>
    <x v="46"/>
    <x v="9"/>
    <x v="55"/>
    <n v="62"/>
    <s v="F"/>
    <n v="1"/>
    <n v="810"/>
    <x v="955"/>
    <n v="501.18"/>
    <n v="5190.3024657534243"/>
    <n v="9"/>
  </r>
  <r>
    <n v="4877994734"/>
    <d v="2018-09-25T00:00:00"/>
    <n v="5"/>
    <x v="30"/>
    <x v="28"/>
    <x v="144"/>
    <n v="30"/>
    <s v="F"/>
    <n v="1"/>
    <n v="1065"/>
    <x v="955"/>
    <n v="501.18"/>
    <n v="5190.3024657534243"/>
    <n v="9"/>
  </r>
  <r>
    <n v="4877994734"/>
    <d v="2018-10-18T00:00:00"/>
    <n v="7"/>
    <x v="22"/>
    <x v="21"/>
    <x v="71"/>
    <n v="42"/>
    <s v="M"/>
    <m/>
    <n v="1351"/>
    <x v="955"/>
    <n v="501.18"/>
    <n v="5190.3024657534243"/>
    <n v="10"/>
  </r>
  <r>
    <n v="4877994734"/>
    <d v="2018-10-31T00:00:00"/>
    <n v="2"/>
    <x v="14"/>
    <x v="13"/>
    <x v="74"/>
    <n v="61"/>
    <s v="M"/>
    <m/>
    <n v="486"/>
    <x v="955"/>
    <n v="501.18"/>
    <n v="5190.3024657534243"/>
    <n v="10"/>
  </r>
  <r>
    <n v="4877994734"/>
    <d v="2018-11-02T00:00:00"/>
    <n v="6"/>
    <x v="32"/>
    <x v="30"/>
    <x v="128"/>
    <n v="29"/>
    <s v="M"/>
    <m/>
    <n v="1290"/>
    <x v="955"/>
    <n v="501.18"/>
    <n v="5190.3024657534243"/>
    <n v="11"/>
  </r>
  <r>
    <n v="4877994734"/>
    <d v="2018-11-09T00:00:00"/>
    <n v="1"/>
    <x v="25"/>
    <x v="24"/>
    <x v="76"/>
    <n v="63"/>
    <s v="M"/>
    <m/>
    <n v="119"/>
    <x v="955"/>
    <n v="501.18"/>
    <n v="5190.3024657534243"/>
    <n v="11"/>
  </r>
  <r>
    <n v="4877994734"/>
    <d v="2018-11-10T00:00:00"/>
    <n v="7"/>
    <x v="26"/>
    <x v="25"/>
    <x v="167"/>
    <n v="34"/>
    <s v="M"/>
    <m/>
    <n v="1645"/>
    <x v="955"/>
    <n v="501.18"/>
    <n v="5190.3024657534243"/>
    <n v="11"/>
  </r>
  <r>
    <n v="4880250309"/>
    <d v="2018-01-23T00:00:00"/>
    <n v="4"/>
    <x v="2"/>
    <x v="2"/>
    <x v="105"/>
    <n v="27"/>
    <s v="M"/>
    <m/>
    <n v="780"/>
    <x v="1287"/>
    <n v="812.41000000000008"/>
    <n v="8413.4515068493165"/>
    <n v="1"/>
  </r>
  <r>
    <n v="4880250309"/>
    <d v="2018-01-27T00:00:00"/>
    <n v="3"/>
    <x v="7"/>
    <x v="7"/>
    <x v="126"/>
    <n v="29"/>
    <s v="M"/>
    <m/>
    <n v="627"/>
    <x v="1287"/>
    <n v="812.41000000000008"/>
    <n v="8413.4515068493165"/>
    <n v="1"/>
  </r>
  <r>
    <n v="4880250309"/>
    <d v="2018-02-06T00:00:00"/>
    <n v="5"/>
    <x v="33"/>
    <x v="31"/>
    <x v="152"/>
    <n v="34"/>
    <s v="M"/>
    <m/>
    <n v="570"/>
    <x v="1287"/>
    <n v="812.41000000000008"/>
    <n v="8413.4515068493165"/>
    <n v="2"/>
  </r>
  <r>
    <n v="4880250309"/>
    <d v="2018-02-13T00:00:00"/>
    <n v="1"/>
    <x v="5"/>
    <x v="5"/>
    <x v="13"/>
    <n v="63"/>
    <s v="F"/>
    <m/>
    <n v="134"/>
    <x v="1287"/>
    <n v="812.41000000000008"/>
    <n v="8413.4515068493165"/>
    <n v="2"/>
  </r>
  <r>
    <n v="4880250309"/>
    <d v="2018-03-16T00:00:00"/>
    <n v="4"/>
    <x v="4"/>
    <x v="4"/>
    <x v="152"/>
    <n v="44"/>
    <s v="F"/>
    <m/>
    <n v="456"/>
    <x v="1287"/>
    <n v="812.41000000000008"/>
    <n v="8413.4515068493165"/>
    <n v="3"/>
  </r>
  <r>
    <n v="4880250309"/>
    <d v="2018-04-21T00:00:00"/>
    <n v="7"/>
    <x v="19"/>
    <x v="18"/>
    <x v="18"/>
    <n v="31"/>
    <s v="F"/>
    <m/>
    <n v="1372"/>
    <x v="1287"/>
    <n v="812.41000000000008"/>
    <n v="8413.4515068493165"/>
    <n v="4"/>
  </r>
  <r>
    <n v="4880250309"/>
    <d v="2018-05-06T00:00:00"/>
    <n v="5"/>
    <x v="12"/>
    <x v="11"/>
    <x v="110"/>
    <n v="54"/>
    <s v="F"/>
    <m/>
    <n v="765"/>
    <x v="1287"/>
    <n v="812.41000000000008"/>
    <n v="8413.4515068493165"/>
    <n v="5"/>
  </r>
  <r>
    <n v="4880250309"/>
    <d v="2018-05-25T00:00:00"/>
    <n v="5"/>
    <x v="31"/>
    <x v="29"/>
    <x v="57"/>
    <n v="62"/>
    <s v="F"/>
    <m/>
    <n v="960"/>
    <x v="1287"/>
    <n v="812.41000000000008"/>
    <n v="8413.4515068493165"/>
    <n v="5"/>
  </r>
  <r>
    <n v="4880250309"/>
    <d v="2018-05-29T00:00:00"/>
    <n v="7"/>
    <x v="26"/>
    <x v="25"/>
    <x v="73"/>
    <n v="42"/>
    <s v="M"/>
    <m/>
    <n v="917"/>
    <x v="1287"/>
    <n v="812.41000000000008"/>
    <n v="8413.4515068493165"/>
    <n v="5"/>
  </r>
  <r>
    <n v="4880250309"/>
    <d v="2018-06-05T00:00:00"/>
    <n v="2"/>
    <x v="33"/>
    <x v="31"/>
    <x v="175"/>
    <n v="51"/>
    <s v="M"/>
    <m/>
    <n v="272"/>
    <x v="1287"/>
    <n v="812.41000000000008"/>
    <n v="8413.4515068493165"/>
    <n v="6"/>
  </r>
  <r>
    <n v="4880250309"/>
    <d v="2018-06-23T00:00:00"/>
    <n v="6"/>
    <x v="20"/>
    <x v="19"/>
    <x v="78"/>
    <n v="36"/>
    <s v="M"/>
    <m/>
    <n v="900"/>
    <x v="1287"/>
    <n v="812.41000000000008"/>
    <n v="8413.4515068493165"/>
    <n v="6"/>
  </r>
  <r>
    <n v="4880250309"/>
    <d v="2018-06-28T00:00:00"/>
    <n v="3"/>
    <x v="14"/>
    <x v="13"/>
    <x v="159"/>
    <n v="60"/>
    <s v="M"/>
    <m/>
    <n v="276"/>
    <x v="1287"/>
    <n v="812.41000000000008"/>
    <n v="8413.4515068493165"/>
    <n v="6"/>
  </r>
  <r>
    <n v="4880250309"/>
    <d v="2018-07-05T00:00:00"/>
    <n v="2"/>
    <x v="20"/>
    <x v="19"/>
    <x v="109"/>
    <n v="59"/>
    <s v="F"/>
    <m/>
    <n v="348"/>
    <x v="1287"/>
    <n v="812.41000000000008"/>
    <n v="8413.4515068493165"/>
    <n v="7"/>
  </r>
  <r>
    <n v="4880250309"/>
    <d v="2018-07-13T00:00:00"/>
    <n v="7"/>
    <x v="38"/>
    <x v="34"/>
    <x v="15"/>
    <n v="35"/>
    <s v="M"/>
    <m/>
    <n v="959"/>
    <x v="1287"/>
    <n v="812.41000000000008"/>
    <n v="8413.4515068493165"/>
    <n v="7"/>
  </r>
  <r>
    <n v="4880250309"/>
    <d v="2018-07-17T00:00:00"/>
    <n v="4"/>
    <x v="22"/>
    <x v="21"/>
    <x v="16"/>
    <n v="30"/>
    <s v="M"/>
    <n v="1"/>
    <n v="856"/>
    <x v="1287"/>
    <n v="812.41000000000008"/>
    <n v="8413.4515068493165"/>
    <n v="7"/>
  </r>
  <r>
    <n v="4880250309"/>
    <d v="2018-07-19T00:00:00"/>
    <n v="3"/>
    <x v="31"/>
    <x v="29"/>
    <x v="63"/>
    <n v="38"/>
    <s v="M"/>
    <m/>
    <n v="534"/>
    <x v="1287"/>
    <n v="812.41000000000008"/>
    <n v="8413.4515068493165"/>
    <n v="7"/>
  </r>
  <r>
    <n v="4880250309"/>
    <d v="2018-08-28T00:00:00"/>
    <n v="2"/>
    <x v="40"/>
    <x v="36"/>
    <x v="44"/>
    <n v="59"/>
    <s v="F"/>
    <m/>
    <n v="490"/>
    <x v="1287"/>
    <n v="812.41000000000008"/>
    <n v="8413.4515068493165"/>
    <n v="8"/>
  </r>
  <r>
    <n v="4880250309"/>
    <d v="2018-10-08T00:00:00"/>
    <n v="3"/>
    <x v="43"/>
    <x v="6"/>
    <x v="129"/>
    <n v="51"/>
    <s v="M"/>
    <m/>
    <n v="399"/>
    <x v="1287"/>
    <n v="812.41000000000008"/>
    <n v="8413.4515068493165"/>
    <n v="10"/>
  </r>
  <r>
    <n v="4880250309"/>
    <d v="2018-10-25T00:00:00"/>
    <n v="1"/>
    <x v="24"/>
    <x v="23"/>
    <x v="54"/>
    <n v="33"/>
    <s v="F"/>
    <m/>
    <n v="110"/>
    <x v="1287"/>
    <n v="812.41000000000008"/>
    <n v="8413.4515068493165"/>
    <n v="10"/>
  </r>
  <r>
    <n v="4882301644"/>
    <d v="2018-01-17T00:00:00"/>
    <n v="2"/>
    <x v="11"/>
    <x v="10"/>
    <x v="171"/>
    <n v="49"/>
    <s v="F"/>
    <m/>
    <n v="438"/>
    <x v="1288"/>
    <n v="835.23"/>
    <n v="8649.7791780821917"/>
    <n v="1"/>
  </r>
  <r>
    <n v="4882301644"/>
    <d v="2018-01-22T00:00:00"/>
    <n v="5"/>
    <x v="44"/>
    <x v="38"/>
    <x v="139"/>
    <n v="58"/>
    <s v="F"/>
    <m/>
    <n v="815"/>
    <x v="1288"/>
    <n v="835.23"/>
    <n v="8649.7791780821917"/>
    <n v="1"/>
  </r>
  <r>
    <n v="4882301644"/>
    <d v="2018-02-01T00:00:00"/>
    <n v="5"/>
    <x v="27"/>
    <x v="26"/>
    <x v="42"/>
    <n v="33"/>
    <s v="F"/>
    <n v="1"/>
    <n v="505"/>
    <x v="1288"/>
    <n v="835.23"/>
    <n v="8649.7791780821917"/>
    <n v="2"/>
  </r>
  <r>
    <n v="4882301644"/>
    <d v="2018-02-04T00:00:00"/>
    <n v="1"/>
    <x v="24"/>
    <x v="23"/>
    <x v="45"/>
    <n v="49"/>
    <s v="M"/>
    <m/>
    <n v="102"/>
    <x v="1288"/>
    <n v="835.23"/>
    <n v="8649.7791780821917"/>
    <n v="2"/>
  </r>
  <r>
    <n v="4882301644"/>
    <d v="2018-02-11T00:00:00"/>
    <n v="4"/>
    <x v="47"/>
    <x v="37"/>
    <x v="100"/>
    <n v="29"/>
    <s v="M"/>
    <m/>
    <n v="512"/>
    <x v="1288"/>
    <n v="835.23"/>
    <n v="8649.7791780821917"/>
    <n v="2"/>
  </r>
  <r>
    <n v="4882301644"/>
    <d v="2018-02-25T00:00:00"/>
    <n v="5"/>
    <x v="35"/>
    <x v="21"/>
    <x v="89"/>
    <n v="61"/>
    <s v="F"/>
    <m/>
    <n v="1245"/>
    <x v="1288"/>
    <n v="835.23"/>
    <n v="8649.7791780821917"/>
    <n v="2"/>
  </r>
  <r>
    <n v="4882301644"/>
    <d v="2018-03-01T00:00:00"/>
    <n v="5"/>
    <x v="34"/>
    <x v="4"/>
    <x v="80"/>
    <n v="33"/>
    <s v="M"/>
    <m/>
    <n v="645"/>
    <x v="1288"/>
    <n v="835.23"/>
    <n v="8649.7791780821917"/>
    <n v="3"/>
  </r>
  <r>
    <n v="4882301644"/>
    <d v="2018-03-05T00:00:00"/>
    <n v="2"/>
    <x v="3"/>
    <x v="3"/>
    <x v="99"/>
    <n v="29"/>
    <s v="M"/>
    <m/>
    <n v="328"/>
    <x v="1288"/>
    <n v="835.23"/>
    <n v="8649.7791780821917"/>
    <n v="3"/>
  </r>
  <r>
    <n v="4882301644"/>
    <d v="2018-03-29T00:00:00"/>
    <n v="2"/>
    <x v="21"/>
    <x v="20"/>
    <x v="170"/>
    <n v="64"/>
    <s v="F"/>
    <m/>
    <n v="170"/>
    <x v="1288"/>
    <n v="835.23"/>
    <n v="8649.7791780821917"/>
    <n v="3"/>
  </r>
  <r>
    <n v="4882301644"/>
    <d v="2018-04-22T00:00:00"/>
    <n v="5"/>
    <x v="2"/>
    <x v="2"/>
    <x v="129"/>
    <n v="43"/>
    <s v="M"/>
    <m/>
    <n v="665"/>
    <x v="1288"/>
    <n v="835.23"/>
    <n v="8649.7791780821917"/>
    <n v="4"/>
  </r>
  <r>
    <n v="4882301644"/>
    <d v="2018-04-23T00:00:00"/>
    <n v="1"/>
    <x v="7"/>
    <x v="7"/>
    <x v="36"/>
    <n v="52"/>
    <s v="M"/>
    <m/>
    <n v="126"/>
    <x v="1288"/>
    <n v="835.23"/>
    <n v="8649.7791780821917"/>
    <n v="4"/>
  </r>
  <r>
    <n v="4882301644"/>
    <d v="2018-04-28T00:00:00"/>
    <n v="2"/>
    <x v="19"/>
    <x v="18"/>
    <x v="10"/>
    <n v="47"/>
    <s v="F"/>
    <m/>
    <n v="284"/>
    <x v="1288"/>
    <n v="835.23"/>
    <n v="8649.7791780821917"/>
    <n v="4"/>
  </r>
  <r>
    <n v="4882301644"/>
    <d v="2018-05-19T00:00:00"/>
    <n v="1"/>
    <x v="19"/>
    <x v="18"/>
    <x v="19"/>
    <n v="34"/>
    <s v="F"/>
    <m/>
    <n v="93"/>
    <x v="1288"/>
    <n v="835.23"/>
    <n v="8649.7791780821917"/>
    <n v="5"/>
  </r>
  <r>
    <n v="4882301644"/>
    <d v="2018-05-21T00:00:00"/>
    <n v="2"/>
    <x v="8"/>
    <x v="8"/>
    <x v="158"/>
    <n v="29"/>
    <s v="F"/>
    <m/>
    <n v="310"/>
    <x v="1288"/>
    <n v="835.23"/>
    <n v="8649.7791780821917"/>
    <n v="5"/>
  </r>
  <r>
    <n v="4882301644"/>
    <d v="2018-05-24T00:00:00"/>
    <n v="3"/>
    <x v="12"/>
    <x v="11"/>
    <x v="7"/>
    <n v="57"/>
    <s v="M"/>
    <m/>
    <n v="273"/>
    <x v="1288"/>
    <n v="835.23"/>
    <n v="8649.7791780821917"/>
    <n v="5"/>
  </r>
  <r>
    <n v="4882301644"/>
    <d v="2018-06-20T00:00:00"/>
    <n v="4"/>
    <x v="3"/>
    <x v="3"/>
    <x v="80"/>
    <n v="52"/>
    <s v="F"/>
    <m/>
    <n v="516"/>
    <x v="1288"/>
    <n v="835.23"/>
    <n v="8649.7791780821917"/>
    <n v="6"/>
  </r>
  <r>
    <n v="4882301644"/>
    <d v="2018-06-24T00:00:00"/>
    <n v="2"/>
    <x v="30"/>
    <x v="28"/>
    <x v="7"/>
    <n v="48"/>
    <s v="M"/>
    <m/>
    <n v="182"/>
    <x v="1288"/>
    <n v="835.23"/>
    <n v="8649.7791780821917"/>
    <n v="6"/>
  </r>
  <r>
    <n v="4882301644"/>
    <d v="2018-07-08T00:00:00"/>
    <n v="7"/>
    <x v="7"/>
    <x v="7"/>
    <x v="96"/>
    <n v="48"/>
    <s v="M"/>
    <m/>
    <n v="868"/>
    <x v="1288"/>
    <n v="835.23"/>
    <n v="8649.7791780821917"/>
    <n v="7"/>
  </r>
  <r>
    <n v="4882301644"/>
    <d v="2018-07-11T00:00:00"/>
    <n v="3"/>
    <x v="14"/>
    <x v="13"/>
    <x v="134"/>
    <n v="32"/>
    <s v="M"/>
    <m/>
    <n v="225"/>
    <x v="1288"/>
    <n v="835.23"/>
    <n v="8649.7791780821917"/>
    <n v="7"/>
  </r>
  <r>
    <n v="4882301644"/>
    <d v="2018-07-28T00:00:00"/>
    <n v="7"/>
    <x v="41"/>
    <x v="37"/>
    <x v="82"/>
    <n v="33"/>
    <s v="M"/>
    <m/>
    <n v="1001"/>
    <x v="1288"/>
    <n v="835.23"/>
    <n v="8649.7791780821917"/>
    <n v="7"/>
  </r>
  <r>
    <n v="4882301644"/>
    <d v="2018-07-28T00:00:00"/>
    <n v="2"/>
    <x v="28"/>
    <x v="17"/>
    <x v="107"/>
    <n v="28"/>
    <s v="M"/>
    <m/>
    <n v="478"/>
    <x v="1288"/>
    <n v="835.23"/>
    <n v="8649.7791780821917"/>
    <n v="7"/>
  </r>
  <r>
    <n v="4882301644"/>
    <d v="2018-08-07T00:00:00"/>
    <n v="4"/>
    <x v="8"/>
    <x v="8"/>
    <x v="19"/>
    <n v="29"/>
    <s v="F"/>
    <m/>
    <n v="372"/>
    <x v="1288"/>
    <n v="835.23"/>
    <n v="8649.7791780821917"/>
    <n v="8"/>
  </r>
  <r>
    <n v="4882301644"/>
    <d v="2018-08-07T00:00:00"/>
    <n v="3"/>
    <x v="34"/>
    <x v="4"/>
    <x v="86"/>
    <n v="41"/>
    <s v="M"/>
    <m/>
    <n v="231"/>
    <x v="1288"/>
    <n v="835.23"/>
    <n v="8649.7791780821917"/>
    <n v="8"/>
  </r>
  <r>
    <n v="4882301644"/>
    <d v="2018-09-19T00:00:00"/>
    <n v="5"/>
    <x v="18"/>
    <x v="17"/>
    <x v="129"/>
    <n v="42"/>
    <s v="M"/>
    <m/>
    <n v="665"/>
    <x v="1288"/>
    <n v="835.23"/>
    <n v="8649.7791780821917"/>
    <n v="9"/>
  </r>
  <r>
    <n v="4882301644"/>
    <d v="2018-09-23T00:00:00"/>
    <n v="1"/>
    <x v="48"/>
    <x v="39"/>
    <x v="23"/>
    <n v="53"/>
    <s v="F"/>
    <m/>
    <n v="90"/>
    <x v="1288"/>
    <n v="835.23"/>
    <n v="8649.7791780821917"/>
    <n v="9"/>
  </r>
  <r>
    <n v="4882301644"/>
    <d v="2018-09-25T00:00:00"/>
    <n v="3"/>
    <x v="32"/>
    <x v="30"/>
    <x v="154"/>
    <n v="58"/>
    <s v="M"/>
    <m/>
    <n v="624"/>
    <x v="1288"/>
    <n v="835.23"/>
    <n v="8649.7791780821917"/>
    <n v="9"/>
  </r>
  <r>
    <n v="4882301644"/>
    <d v="2018-10-14T00:00:00"/>
    <n v="7"/>
    <x v="40"/>
    <x v="36"/>
    <x v="130"/>
    <n v="26"/>
    <s v="M"/>
    <m/>
    <n v="1211"/>
    <x v="1288"/>
    <n v="835.23"/>
    <n v="8649.7791780821917"/>
    <n v="10"/>
  </r>
  <r>
    <n v="4882301644"/>
    <d v="2018-10-18T00:00:00"/>
    <n v="6"/>
    <x v="49"/>
    <x v="40"/>
    <x v="74"/>
    <n v="27"/>
    <s v="M"/>
    <m/>
    <n v="1458"/>
    <x v="1288"/>
    <n v="835.23"/>
    <n v="8649.7791780821917"/>
    <n v="10"/>
  </r>
  <r>
    <n v="4882301644"/>
    <d v="2018-10-27T00:00:00"/>
    <n v="6"/>
    <x v="48"/>
    <x v="39"/>
    <x v="127"/>
    <n v="58"/>
    <s v="F"/>
    <m/>
    <n v="1368"/>
    <x v="1288"/>
    <n v="835.23"/>
    <n v="8649.7791780821917"/>
    <n v="10"/>
  </r>
  <r>
    <n v="4882301644"/>
    <d v="2018-11-03T00:00:00"/>
    <n v="6"/>
    <x v="43"/>
    <x v="6"/>
    <x v="172"/>
    <n v="58"/>
    <s v="F"/>
    <m/>
    <n v="1266"/>
    <x v="1288"/>
    <n v="835.23"/>
    <n v="8649.7791780821917"/>
    <n v="11"/>
  </r>
  <r>
    <n v="4882301644"/>
    <d v="2018-11-06T00:00:00"/>
    <n v="5"/>
    <x v="46"/>
    <x v="9"/>
    <x v="166"/>
    <n v="37"/>
    <s v="M"/>
    <m/>
    <n v="525"/>
    <x v="1288"/>
    <n v="835.23"/>
    <n v="8649.7791780821917"/>
    <n v="11"/>
  </r>
  <r>
    <n v="4882322994"/>
    <d v="2018-01-16T00:00:00"/>
    <n v="7"/>
    <x v="15"/>
    <x v="14"/>
    <x v="173"/>
    <n v="49"/>
    <s v="M"/>
    <m/>
    <n v="1435"/>
    <x v="1204"/>
    <n v="709.85"/>
    <n v="7351.3232876712336"/>
    <n v="1"/>
  </r>
  <r>
    <n v="4882322994"/>
    <d v="2018-02-08T00:00:00"/>
    <n v="4"/>
    <x v="28"/>
    <x v="17"/>
    <x v="167"/>
    <n v="51"/>
    <s v="M"/>
    <m/>
    <n v="940"/>
    <x v="1204"/>
    <n v="709.85"/>
    <n v="7351.3232876712336"/>
    <n v="2"/>
  </r>
  <r>
    <n v="4882322994"/>
    <d v="2018-02-13T00:00:00"/>
    <n v="4"/>
    <x v="49"/>
    <x v="40"/>
    <x v="79"/>
    <n v="64"/>
    <s v="M"/>
    <n v="1"/>
    <n v="520"/>
    <x v="1204"/>
    <n v="709.85"/>
    <n v="7351.3232876712336"/>
    <n v="2"/>
  </r>
  <r>
    <n v="4882322994"/>
    <d v="2018-02-18T00:00:00"/>
    <n v="6"/>
    <x v="41"/>
    <x v="37"/>
    <x v="25"/>
    <n v="31"/>
    <s v="F"/>
    <m/>
    <n v="1194"/>
    <x v="1204"/>
    <n v="709.85"/>
    <n v="7351.3232876712336"/>
    <n v="2"/>
  </r>
  <r>
    <n v="4882322994"/>
    <d v="2018-03-13T00:00:00"/>
    <n v="3"/>
    <x v="47"/>
    <x v="37"/>
    <x v="20"/>
    <n v="28"/>
    <s v="F"/>
    <m/>
    <n v="336"/>
    <x v="1204"/>
    <n v="709.85"/>
    <n v="7351.3232876712336"/>
    <n v="3"/>
  </r>
  <r>
    <n v="4882322994"/>
    <d v="2018-03-16T00:00:00"/>
    <n v="7"/>
    <x v="27"/>
    <x v="26"/>
    <x v="79"/>
    <n v="64"/>
    <s v="F"/>
    <m/>
    <n v="910"/>
    <x v="1204"/>
    <n v="709.85"/>
    <n v="7351.3232876712336"/>
    <n v="3"/>
  </r>
  <r>
    <n v="4882322994"/>
    <d v="2018-04-29T00:00:00"/>
    <n v="4"/>
    <x v="15"/>
    <x v="14"/>
    <x v="89"/>
    <n v="51"/>
    <s v="M"/>
    <m/>
    <n v="996"/>
    <x v="1204"/>
    <n v="709.85"/>
    <n v="7351.3232876712336"/>
    <n v="4"/>
  </r>
  <r>
    <n v="4882322994"/>
    <d v="2018-05-04T00:00:00"/>
    <n v="6"/>
    <x v="41"/>
    <x v="37"/>
    <x v="160"/>
    <n v="54"/>
    <s v="F"/>
    <m/>
    <n v="1134"/>
    <x v="1204"/>
    <n v="709.85"/>
    <n v="7351.3232876712336"/>
    <n v="5"/>
  </r>
  <r>
    <n v="4882322994"/>
    <d v="2018-05-16T00:00:00"/>
    <n v="2"/>
    <x v="47"/>
    <x v="37"/>
    <x v="162"/>
    <n v="64"/>
    <s v="F"/>
    <m/>
    <n v="292"/>
    <x v="1204"/>
    <n v="709.85"/>
    <n v="7351.3232876712336"/>
    <n v="5"/>
  </r>
  <r>
    <n v="4882322994"/>
    <d v="2018-06-04T00:00:00"/>
    <n v="2"/>
    <x v="14"/>
    <x v="13"/>
    <x v="22"/>
    <n v="29"/>
    <s v="M"/>
    <m/>
    <n v="374"/>
    <x v="1204"/>
    <n v="709.85"/>
    <n v="7351.3232876712336"/>
    <n v="6"/>
  </r>
  <r>
    <n v="4882322994"/>
    <d v="2018-07-01T00:00:00"/>
    <n v="5"/>
    <x v="13"/>
    <x v="12"/>
    <x v="91"/>
    <n v="64"/>
    <s v="M"/>
    <m/>
    <n v="695"/>
    <x v="1204"/>
    <n v="709.85"/>
    <n v="7351.3232876712336"/>
    <n v="7"/>
  </r>
  <r>
    <n v="4882322994"/>
    <d v="2018-07-10T00:00:00"/>
    <n v="2"/>
    <x v="9"/>
    <x v="4"/>
    <x v="87"/>
    <n v="41"/>
    <s v="F"/>
    <m/>
    <n v="458"/>
    <x v="1204"/>
    <n v="709.85"/>
    <n v="7351.3232876712336"/>
    <n v="7"/>
  </r>
  <r>
    <n v="4882322994"/>
    <d v="2018-07-10T00:00:00"/>
    <n v="1"/>
    <x v="14"/>
    <x v="13"/>
    <x v="54"/>
    <n v="28"/>
    <s v="M"/>
    <m/>
    <n v="110"/>
    <x v="1204"/>
    <n v="709.85"/>
    <n v="7351.3232876712336"/>
    <n v="7"/>
  </r>
  <r>
    <n v="4882322994"/>
    <d v="2018-07-10T00:00:00"/>
    <n v="6"/>
    <x v="23"/>
    <x v="22"/>
    <x v="50"/>
    <n v="44"/>
    <s v="M"/>
    <m/>
    <n v="720"/>
    <x v="1204"/>
    <n v="709.85"/>
    <n v="7351.3232876712336"/>
    <n v="7"/>
  </r>
  <r>
    <n v="4882322994"/>
    <d v="2018-08-07T00:00:00"/>
    <n v="4"/>
    <x v="31"/>
    <x v="29"/>
    <x v="146"/>
    <n v="31"/>
    <s v="F"/>
    <m/>
    <n v="468"/>
    <x v="1204"/>
    <n v="709.85"/>
    <n v="7351.3232876712336"/>
    <n v="8"/>
  </r>
  <r>
    <n v="4882322994"/>
    <d v="2018-08-10T00:00:00"/>
    <n v="1"/>
    <x v="29"/>
    <x v="27"/>
    <x v="153"/>
    <n v="58"/>
    <s v="M"/>
    <m/>
    <n v="206"/>
    <x v="1204"/>
    <n v="709.85"/>
    <n v="7351.3232876712336"/>
    <n v="8"/>
  </r>
  <r>
    <n v="4882322994"/>
    <d v="2018-08-14T00:00:00"/>
    <n v="3"/>
    <x v="33"/>
    <x v="31"/>
    <x v="61"/>
    <n v="59"/>
    <s v="F"/>
    <m/>
    <n v="702"/>
    <x v="1204"/>
    <n v="709.85"/>
    <n v="7351.3232876712336"/>
    <n v="8"/>
  </r>
  <r>
    <n v="4882322994"/>
    <d v="2018-08-14T00:00:00"/>
    <n v="4"/>
    <x v="40"/>
    <x v="36"/>
    <x v="66"/>
    <n v="55"/>
    <s v="M"/>
    <m/>
    <n v="788"/>
    <x v="1204"/>
    <n v="709.85"/>
    <n v="7351.3232876712336"/>
    <n v="8"/>
  </r>
  <r>
    <n v="4882322994"/>
    <d v="2018-08-23T00:00:00"/>
    <n v="3"/>
    <x v="13"/>
    <x v="12"/>
    <x v="99"/>
    <n v="27"/>
    <s v="F"/>
    <m/>
    <n v="492"/>
    <x v="1204"/>
    <n v="709.85"/>
    <n v="7351.3232876712336"/>
    <n v="8"/>
  </r>
  <r>
    <n v="4882322994"/>
    <d v="2018-08-25T00:00:00"/>
    <n v="3"/>
    <x v="18"/>
    <x v="17"/>
    <x v="146"/>
    <n v="33"/>
    <s v="M"/>
    <m/>
    <n v="351"/>
    <x v="1204"/>
    <n v="709.85"/>
    <n v="7351.3232876712336"/>
    <n v="8"/>
  </r>
  <r>
    <n v="4882322994"/>
    <d v="2018-08-31T00:00:00"/>
    <n v="1"/>
    <x v="28"/>
    <x v="17"/>
    <x v="155"/>
    <n v="58"/>
    <s v="M"/>
    <m/>
    <n v="79"/>
    <x v="1204"/>
    <n v="709.85"/>
    <n v="7351.3232876712336"/>
    <n v="8"/>
  </r>
  <r>
    <n v="4882322994"/>
    <d v="2018-08-31T00:00:00"/>
    <n v="6"/>
    <x v="39"/>
    <x v="35"/>
    <x v="113"/>
    <n v="40"/>
    <s v="M"/>
    <m/>
    <n v="912"/>
    <x v="1204"/>
    <n v="709.85"/>
    <n v="7351.3232876712336"/>
    <n v="8"/>
  </r>
  <r>
    <n v="4882322994"/>
    <d v="2018-09-02T00:00:00"/>
    <n v="5"/>
    <x v="27"/>
    <x v="26"/>
    <x v="149"/>
    <n v="28"/>
    <s v="F"/>
    <m/>
    <n v="840"/>
    <x v="1204"/>
    <n v="709.85"/>
    <n v="7351.3232876712336"/>
    <n v="9"/>
  </r>
  <r>
    <n v="4882322994"/>
    <d v="2018-09-24T00:00:00"/>
    <n v="1"/>
    <x v="16"/>
    <x v="15"/>
    <x v="81"/>
    <n v="36"/>
    <s v="F"/>
    <n v="1"/>
    <n v="238"/>
    <x v="1204"/>
    <n v="709.85"/>
    <n v="7351.3232876712336"/>
    <n v="9"/>
  </r>
  <r>
    <n v="4882322994"/>
    <d v="2018-09-26T00:00:00"/>
    <n v="7"/>
    <x v="13"/>
    <x v="12"/>
    <x v="33"/>
    <n v="30"/>
    <s v="F"/>
    <m/>
    <n v="966"/>
    <x v="1204"/>
    <n v="709.85"/>
    <n v="7351.3232876712336"/>
    <n v="9"/>
  </r>
  <r>
    <n v="4882322994"/>
    <d v="2018-10-06T00:00:00"/>
    <n v="6"/>
    <x v="13"/>
    <x v="12"/>
    <x v="92"/>
    <n v="43"/>
    <s v="M"/>
    <m/>
    <n v="1344"/>
    <x v="1204"/>
    <n v="709.85"/>
    <n v="7351.3232876712336"/>
    <n v="10"/>
  </r>
  <r>
    <n v="4882322994"/>
    <d v="2018-11-08T00:00:00"/>
    <n v="3"/>
    <x v="6"/>
    <x v="6"/>
    <x v="92"/>
    <n v="44"/>
    <s v="M"/>
    <m/>
    <n v="672"/>
    <x v="1204"/>
    <n v="709.85"/>
    <n v="7351.3232876712336"/>
    <n v="11"/>
  </r>
  <r>
    <n v="4882322994"/>
    <d v="2018-11-10T00:00:00"/>
    <n v="1"/>
    <x v="49"/>
    <x v="40"/>
    <x v="78"/>
    <n v="31"/>
    <s v="M"/>
    <m/>
    <n v="150"/>
    <x v="1204"/>
    <n v="709.85"/>
    <n v="7351.3232876712336"/>
    <n v="11"/>
  </r>
  <r>
    <n v="4884191765"/>
    <d v="2018-01-03T00:00:00"/>
    <n v="7"/>
    <x v="19"/>
    <x v="18"/>
    <x v="124"/>
    <n v="65"/>
    <s v="M"/>
    <m/>
    <n v="1421"/>
    <x v="74"/>
    <n v="649.45000000000005"/>
    <n v="6725.8109589041105"/>
    <n v="1"/>
  </r>
  <r>
    <n v="4884191765"/>
    <d v="2018-01-23T00:00:00"/>
    <n v="6"/>
    <x v="36"/>
    <x v="32"/>
    <x v="146"/>
    <n v="39"/>
    <s v="M"/>
    <m/>
    <n v="702"/>
    <x v="74"/>
    <n v="649.45000000000005"/>
    <n v="6725.8109589041105"/>
    <n v="1"/>
  </r>
  <r>
    <n v="4884191765"/>
    <d v="2018-03-13T00:00:00"/>
    <n v="4"/>
    <x v="13"/>
    <x v="12"/>
    <x v="51"/>
    <n v="39"/>
    <s v="F"/>
    <m/>
    <n v="460"/>
    <x v="74"/>
    <n v="649.45000000000005"/>
    <n v="6725.8109589041105"/>
    <n v="3"/>
  </r>
  <r>
    <n v="4884191765"/>
    <d v="2018-03-18T00:00:00"/>
    <n v="6"/>
    <x v="15"/>
    <x v="14"/>
    <x v="175"/>
    <n v="47"/>
    <s v="F"/>
    <n v="1"/>
    <n v="816"/>
    <x v="74"/>
    <n v="649.45000000000005"/>
    <n v="6725.8109589041105"/>
    <n v="3"/>
  </r>
  <r>
    <n v="4884191765"/>
    <d v="2018-04-23T00:00:00"/>
    <n v="3"/>
    <x v="8"/>
    <x v="8"/>
    <x v="46"/>
    <n v="38"/>
    <s v="F"/>
    <m/>
    <n v="552"/>
    <x v="74"/>
    <n v="649.45000000000005"/>
    <n v="6725.8109589041105"/>
    <n v="4"/>
  </r>
  <r>
    <n v="4884191765"/>
    <d v="2018-05-02T00:00:00"/>
    <n v="4"/>
    <x v="49"/>
    <x v="40"/>
    <x v="150"/>
    <n v="44"/>
    <s v="M"/>
    <m/>
    <n v="400"/>
    <x v="74"/>
    <n v="649.45000000000005"/>
    <n v="6725.8109589041105"/>
    <n v="5"/>
  </r>
  <r>
    <n v="4884191765"/>
    <d v="2018-05-19T00:00:00"/>
    <n v="7"/>
    <x v="33"/>
    <x v="31"/>
    <x v="61"/>
    <n v="26"/>
    <s v="F"/>
    <m/>
    <n v="1638"/>
    <x v="74"/>
    <n v="649.45000000000005"/>
    <n v="6725.8109589041105"/>
    <n v="5"/>
  </r>
  <r>
    <n v="4884191765"/>
    <d v="2018-05-24T00:00:00"/>
    <n v="5"/>
    <x v="33"/>
    <x v="31"/>
    <x v="61"/>
    <n v="60"/>
    <s v="M"/>
    <m/>
    <n v="1170"/>
    <x v="74"/>
    <n v="649.45000000000005"/>
    <n v="6725.8109589041105"/>
    <n v="5"/>
  </r>
  <r>
    <n v="4884191765"/>
    <d v="2018-06-09T00:00:00"/>
    <n v="3"/>
    <x v="36"/>
    <x v="32"/>
    <x v="156"/>
    <n v="34"/>
    <s v="F"/>
    <n v="1"/>
    <n v="471"/>
    <x v="74"/>
    <n v="649.45000000000005"/>
    <n v="6725.8109589041105"/>
    <n v="6"/>
  </r>
  <r>
    <n v="4884191765"/>
    <d v="2018-06-18T00:00:00"/>
    <n v="1"/>
    <x v="26"/>
    <x v="25"/>
    <x v="71"/>
    <n v="47"/>
    <s v="M"/>
    <m/>
    <n v="193"/>
    <x v="74"/>
    <n v="649.45000000000005"/>
    <n v="6725.8109589041105"/>
    <n v="6"/>
  </r>
  <r>
    <n v="4884191765"/>
    <d v="2018-06-20T00:00:00"/>
    <n v="1"/>
    <x v="5"/>
    <x v="5"/>
    <x v="98"/>
    <n v="36"/>
    <s v="F"/>
    <n v="1"/>
    <n v="140"/>
    <x v="74"/>
    <n v="649.45000000000005"/>
    <n v="6725.8109589041105"/>
    <n v="6"/>
  </r>
  <r>
    <n v="4884191765"/>
    <d v="2018-06-24T00:00:00"/>
    <n v="2"/>
    <x v="6"/>
    <x v="6"/>
    <x v="155"/>
    <n v="64"/>
    <s v="F"/>
    <m/>
    <n v="158"/>
    <x v="74"/>
    <n v="649.45000000000005"/>
    <n v="6725.8109589041105"/>
    <n v="6"/>
  </r>
  <r>
    <n v="4884191765"/>
    <d v="2018-06-25T00:00:00"/>
    <n v="1"/>
    <x v="2"/>
    <x v="2"/>
    <x v="11"/>
    <n v="61"/>
    <s v="F"/>
    <m/>
    <n v="223"/>
    <x v="74"/>
    <n v="649.45000000000005"/>
    <n v="6725.8109589041105"/>
    <n v="6"/>
  </r>
  <r>
    <n v="4884191765"/>
    <d v="2018-06-30T00:00:00"/>
    <n v="2"/>
    <x v="28"/>
    <x v="17"/>
    <x v="53"/>
    <n v="60"/>
    <s v="M"/>
    <m/>
    <n v="318"/>
    <x v="74"/>
    <n v="649.45000000000005"/>
    <n v="6725.8109589041105"/>
    <n v="6"/>
  </r>
  <r>
    <n v="4884191765"/>
    <d v="2018-07-18T00:00:00"/>
    <n v="2"/>
    <x v="6"/>
    <x v="6"/>
    <x v="170"/>
    <n v="51"/>
    <s v="F"/>
    <m/>
    <n v="170"/>
    <x v="74"/>
    <n v="649.45000000000005"/>
    <n v="6725.8109589041105"/>
    <n v="7"/>
  </r>
  <r>
    <n v="4884191765"/>
    <d v="2018-07-24T00:00:00"/>
    <n v="6"/>
    <x v="25"/>
    <x v="24"/>
    <x v="153"/>
    <n v="49"/>
    <s v="M"/>
    <m/>
    <n v="1236"/>
    <x v="74"/>
    <n v="649.45000000000005"/>
    <n v="6725.8109589041105"/>
    <n v="7"/>
  </r>
  <r>
    <n v="4884191765"/>
    <d v="2018-08-01T00:00:00"/>
    <n v="5"/>
    <x v="33"/>
    <x v="31"/>
    <x v="15"/>
    <n v="57"/>
    <s v="M"/>
    <m/>
    <n v="685"/>
    <x v="74"/>
    <n v="649.45000000000005"/>
    <n v="6725.8109589041105"/>
    <n v="8"/>
  </r>
  <r>
    <n v="4884191765"/>
    <d v="2018-08-21T00:00:00"/>
    <n v="6"/>
    <x v="16"/>
    <x v="15"/>
    <x v="156"/>
    <n v="39"/>
    <s v="M"/>
    <m/>
    <n v="942"/>
    <x v="74"/>
    <n v="649.45000000000005"/>
    <n v="6725.8109589041105"/>
    <n v="8"/>
  </r>
  <r>
    <n v="4884191765"/>
    <d v="2018-08-27T00:00:00"/>
    <n v="7"/>
    <x v="29"/>
    <x v="27"/>
    <x v="88"/>
    <n v="56"/>
    <s v="M"/>
    <m/>
    <n v="742"/>
    <x v="74"/>
    <n v="649.45000000000005"/>
    <n v="6725.8109589041105"/>
    <n v="8"/>
  </r>
  <r>
    <n v="4884191765"/>
    <d v="2018-09-02T00:00:00"/>
    <n v="1"/>
    <x v="8"/>
    <x v="8"/>
    <x v="43"/>
    <n v="40"/>
    <s v="M"/>
    <n v="1"/>
    <n v="86"/>
    <x v="74"/>
    <n v="649.45000000000005"/>
    <n v="6725.8109589041105"/>
    <n v="9"/>
  </r>
  <r>
    <n v="4884191765"/>
    <d v="2018-10-14T00:00:00"/>
    <n v="1"/>
    <x v="39"/>
    <x v="35"/>
    <x v="82"/>
    <n v="62"/>
    <s v="F"/>
    <m/>
    <n v="143"/>
    <x v="74"/>
    <n v="649.45000000000005"/>
    <n v="6725.8109589041105"/>
    <n v="10"/>
  </r>
  <r>
    <n v="4884191765"/>
    <d v="2018-10-25T00:00:00"/>
    <n v="3"/>
    <x v="27"/>
    <x v="26"/>
    <x v="118"/>
    <n v="51"/>
    <s v="F"/>
    <m/>
    <n v="690"/>
    <x v="74"/>
    <n v="649.45000000000005"/>
    <n v="6725.8109589041105"/>
    <n v="10"/>
  </r>
  <r>
    <n v="4884191765"/>
    <d v="2018-11-02T00:00:00"/>
    <n v="7"/>
    <x v="18"/>
    <x v="17"/>
    <x v="103"/>
    <n v="28"/>
    <s v="M"/>
    <m/>
    <n v="1400"/>
    <x v="74"/>
    <n v="649.45000000000005"/>
    <n v="6725.8109589041105"/>
    <n v="11"/>
  </r>
  <r>
    <n v="4884815149"/>
    <d v="2018-01-08T00:00:00"/>
    <n v="2"/>
    <x v="48"/>
    <x v="39"/>
    <x v="103"/>
    <n v="54"/>
    <s v="M"/>
    <m/>
    <n v="400"/>
    <x v="589"/>
    <n v="653.29999999999995"/>
    <n v="6765.6821917808211"/>
    <n v="1"/>
  </r>
  <r>
    <n v="4884815149"/>
    <d v="2018-01-11T00:00:00"/>
    <n v="5"/>
    <x v="42"/>
    <x v="10"/>
    <x v="103"/>
    <n v="25"/>
    <s v="F"/>
    <m/>
    <n v="1000"/>
    <x v="589"/>
    <n v="653.29999999999995"/>
    <n v="6765.6821917808211"/>
    <n v="1"/>
  </r>
  <r>
    <n v="4884815149"/>
    <d v="2018-01-29T00:00:00"/>
    <n v="3"/>
    <x v="6"/>
    <x v="6"/>
    <x v="34"/>
    <n v="47"/>
    <s v="F"/>
    <m/>
    <n v="312"/>
    <x v="589"/>
    <n v="653.29999999999995"/>
    <n v="6765.6821917808211"/>
    <n v="1"/>
  </r>
  <r>
    <n v="4884815149"/>
    <d v="2018-02-16T00:00:00"/>
    <n v="2"/>
    <x v="10"/>
    <x v="9"/>
    <x v="54"/>
    <n v="58"/>
    <s v="F"/>
    <m/>
    <n v="220"/>
    <x v="589"/>
    <n v="653.29999999999995"/>
    <n v="6765.6821917808211"/>
    <n v="2"/>
  </r>
  <r>
    <n v="4884815149"/>
    <d v="2018-02-16T00:00:00"/>
    <n v="7"/>
    <x v="10"/>
    <x v="9"/>
    <x v="19"/>
    <n v="65"/>
    <s v="F"/>
    <m/>
    <n v="651"/>
    <x v="589"/>
    <n v="653.29999999999995"/>
    <n v="6765.6821917808211"/>
    <n v="2"/>
  </r>
  <r>
    <n v="4884815149"/>
    <d v="2018-02-21T00:00:00"/>
    <n v="6"/>
    <x v="16"/>
    <x v="15"/>
    <x v="125"/>
    <n v="59"/>
    <s v="M"/>
    <m/>
    <n v="906"/>
    <x v="589"/>
    <n v="653.29999999999995"/>
    <n v="6765.6821917808211"/>
    <n v="2"/>
  </r>
  <r>
    <n v="4884815149"/>
    <d v="2018-03-09T00:00:00"/>
    <n v="5"/>
    <x v="36"/>
    <x v="32"/>
    <x v="62"/>
    <n v="58"/>
    <s v="F"/>
    <m/>
    <n v="390"/>
    <x v="589"/>
    <n v="653.29999999999995"/>
    <n v="6765.6821917808211"/>
    <n v="3"/>
  </r>
  <r>
    <n v="4884815149"/>
    <d v="2018-03-17T00:00:00"/>
    <n v="3"/>
    <x v="42"/>
    <x v="10"/>
    <x v="45"/>
    <n v="58"/>
    <s v="F"/>
    <m/>
    <n v="306"/>
    <x v="589"/>
    <n v="653.29999999999995"/>
    <n v="6765.6821917808211"/>
    <n v="3"/>
  </r>
  <r>
    <n v="4884815149"/>
    <d v="2018-04-20T00:00:00"/>
    <n v="6"/>
    <x v="49"/>
    <x v="40"/>
    <x v="110"/>
    <n v="52"/>
    <s v="F"/>
    <m/>
    <n v="918"/>
    <x v="589"/>
    <n v="653.29999999999995"/>
    <n v="6765.6821917808211"/>
    <n v="4"/>
  </r>
  <r>
    <n v="4884815149"/>
    <d v="2018-04-21T00:00:00"/>
    <n v="3"/>
    <x v="47"/>
    <x v="37"/>
    <x v="103"/>
    <n v="43"/>
    <s v="M"/>
    <m/>
    <n v="600"/>
    <x v="589"/>
    <n v="653.29999999999995"/>
    <n v="6765.6821917808211"/>
    <n v="4"/>
  </r>
  <r>
    <n v="4884815149"/>
    <d v="2018-04-26T00:00:00"/>
    <n v="7"/>
    <x v="28"/>
    <x v="17"/>
    <x v="33"/>
    <n v="57"/>
    <s v="M"/>
    <m/>
    <n v="966"/>
    <x v="589"/>
    <n v="653.29999999999995"/>
    <n v="6765.6821917808211"/>
    <n v="4"/>
  </r>
  <r>
    <n v="4884815149"/>
    <d v="2018-05-14T00:00:00"/>
    <n v="7"/>
    <x v="25"/>
    <x v="24"/>
    <x v="1"/>
    <n v="37"/>
    <s v="M"/>
    <m/>
    <n v="721"/>
    <x v="589"/>
    <n v="653.29999999999995"/>
    <n v="6765.6821917808211"/>
    <n v="5"/>
  </r>
  <r>
    <n v="4884815149"/>
    <d v="2018-05-14T00:00:00"/>
    <n v="3"/>
    <x v="32"/>
    <x v="30"/>
    <x v="30"/>
    <n v="59"/>
    <s v="F"/>
    <m/>
    <n v="678"/>
    <x v="589"/>
    <n v="653.29999999999995"/>
    <n v="6765.6821917808211"/>
    <n v="5"/>
  </r>
  <r>
    <n v="4884815149"/>
    <d v="2018-05-14T00:00:00"/>
    <n v="5"/>
    <x v="9"/>
    <x v="4"/>
    <x v="163"/>
    <n v="63"/>
    <s v="M"/>
    <m/>
    <n v="875"/>
    <x v="589"/>
    <n v="653.29999999999995"/>
    <n v="6765.6821917808211"/>
    <n v="5"/>
  </r>
  <r>
    <n v="4884815149"/>
    <d v="2018-05-24T00:00:00"/>
    <n v="7"/>
    <x v="0"/>
    <x v="0"/>
    <x v="95"/>
    <n v="26"/>
    <s v="F"/>
    <m/>
    <n v="1449"/>
    <x v="589"/>
    <n v="653.29999999999995"/>
    <n v="6765.6821917808211"/>
    <n v="5"/>
  </r>
  <r>
    <n v="4884815149"/>
    <d v="2018-06-01T00:00:00"/>
    <n v="2"/>
    <x v="47"/>
    <x v="37"/>
    <x v="63"/>
    <n v="46"/>
    <s v="F"/>
    <m/>
    <n v="356"/>
    <x v="589"/>
    <n v="653.29999999999995"/>
    <n v="6765.6821917808211"/>
    <n v="6"/>
  </r>
  <r>
    <n v="4884815149"/>
    <d v="2018-06-03T00:00:00"/>
    <n v="3"/>
    <x v="20"/>
    <x v="19"/>
    <x v="83"/>
    <n v="46"/>
    <s v="F"/>
    <m/>
    <n v="666"/>
    <x v="589"/>
    <n v="653.29999999999995"/>
    <n v="6765.6821917808211"/>
    <n v="6"/>
  </r>
  <r>
    <n v="4884815149"/>
    <d v="2018-06-07T00:00:00"/>
    <n v="3"/>
    <x v="25"/>
    <x v="24"/>
    <x v="87"/>
    <n v="55"/>
    <s v="F"/>
    <m/>
    <n v="687"/>
    <x v="589"/>
    <n v="653.29999999999995"/>
    <n v="6765.6821917808211"/>
    <n v="6"/>
  </r>
  <r>
    <n v="4884815149"/>
    <d v="2018-07-10T00:00:00"/>
    <n v="5"/>
    <x v="19"/>
    <x v="18"/>
    <x v="75"/>
    <n v="63"/>
    <s v="F"/>
    <m/>
    <n v="580"/>
    <x v="589"/>
    <n v="653.29999999999995"/>
    <n v="6765.6821917808211"/>
    <n v="7"/>
  </r>
  <r>
    <n v="4884815149"/>
    <d v="2018-07-11T00:00:00"/>
    <n v="5"/>
    <x v="28"/>
    <x v="17"/>
    <x v="105"/>
    <n v="61"/>
    <s v="M"/>
    <m/>
    <n v="975"/>
    <x v="589"/>
    <n v="653.29999999999995"/>
    <n v="6765.6821917808211"/>
    <n v="7"/>
  </r>
  <r>
    <n v="4884815149"/>
    <d v="2018-07-30T00:00:00"/>
    <n v="1"/>
    <x v="49"/>
    <x v="40"/>
    <x v="63"/>
    <n v="48"/>
    <s v="F"/>
    <m/>
    <n v="178"/>
    <x v="589"/>
    <n v="653.29999999999995"/>
    <n v="6765.6821917808211"/>
    <n v="7"/>
  </r>
  <r>
    <n v="4884815149"/>
    <d v="2018-09-15T00:00:00"/>
    <n v="5"/>
    <x v="17"/>
    <x v="16"/>
    <x v="20"/>
    <n v="28"/>
    <s v="F"/>
    <m/>
    <n v="560"/>
    <x v="589"/>
    <n v="653.29999999999995"/>
    <n v="6765.6821917808211"/>
    <n v="9"/>
  </r>
  <r>
    <n v="4884815149"/>
    <d v="2018-09-16T00:00:00"/>
    <n v="5"/>
    <x v="23"/>
    <x v="22"/>
    <x v="9"/>
    <n v="42"/>
    <s v="F"/>
    <m/>
    <n v="925"/>
    <x v="589"/>
    <n v="653.29999999999995"/>
    <n v="6765.6821917808211"/>
    <n v="9"/>
  </r>
  <r>
    <n v="4884815149"/>
    <d v="2018-09-29T00:00:00"/>
    <n v="5"/>
    <x v="34"/>
    <x v="4"/>
    <x v="25"/>
    <n v="62"/>
    <s v="M"/>
    <n v="1"/>
    <n v="995"/>
    <x v="589"/>
    <n v="653.29999999999995"/>
    <n v="6765.6821917808211"/>
    <n v="9"/>
  </r>
  <r>
    <n v="4884815149"/>
    <d v="2018-10-26T00:00:00"/>
    <n v="7"/>
    <x v="5"/>
    <x v="5"/>
    <x v="17"/>
    <n v="26"/>
    <s v="M"/>
    <m/>
    <n v="1043"/>
    <x v="589"/>
    <n v="653.29999999999995"/>
    <n v="6765.6821917808211"/>
    <n v="10"/>
  </r>
  <r>
    <n v="4884982207"/>
    <d v="2018-01-04T00:00:00"/>
    <n v="4"/>
    <x v="32"/>
    <x v="30"/>
    <x v="146"/>
    <n v="53"/>
    <s v="M"/>
    <m/>
    <n v="468"/>
    <x v="1289"/>
    <n v="715.04000000000008"/>
    <n v="7405.0717808219197"/>
    <n v="1"/>
  </r>
  <r>
    <n v="4884982207"/>
    <d v="2018-01-10T00:00:00"/>
    <n v="5"/>
    <x v="15"/>
    <x v="14"/>
    <x v="118"/>
    <n v="61"/>
    <s v="F"/>
    <m/>
    <n v="1150"/>
    <x v="1289"/>
    <n v="715.04000000000008"/>
    <n v="7405.0717808219197"/>
    <n v="1"/>
  </r>
  <r>
    <n v="4884982207"/>
    <d v="2018-01-16T00:00:00"/>
    <n v="1"/>
    <x v="47"/>
    <x v="37"/>
    <x v="156"/>
    <n v="64"/>
    <s v="M"/>
    <m/>
    <n v="157"/>
    <x v="1289"/>
    <n v="715.04000000000008"/>
    <n v="7405.0717808219197"/>
    <n v="1"/>
  </r>
  <r>
    <n v="4884982207"/>
    <d v="2018-01-17T00:00:00"/>
    <n v="1"/>
    <x v="12"/>
    <x v="11"/>
    <x v="76"/>
    <n v="44"/>
    <s v="F"/>
    <n v="1"/>
    <n v="119"/>
    <x v="1289"/>
    <n v="715.04000000000008"/>
    <n v="7405.0717808219197"/>
    <n v="1"/>
  </r>
  <r>
    <n v="4884982207"/>
    <d v="2018-01-26T00:00:00"/>
    <n v="6"/>
    <x v="3"/>
    <x v="3"/>
    <x v="161"/>
    <n v="47"/>
    <s v="M"/>
    <m/>
    <n v="1482"/>
    <x v="1289"/>
    <n v="715.04000000000008"/>
    <n v="7405.0717808219197"/>
    <n v="1"/>
  </r>
  <r>
    <n v="4884982207"/>
    <d v="2018-01-31T00:00:00"/>
    <n v="5"/>
    <x v="16"/>
    <x v="15"/>
    <x v="117"/>
    <n v="65"/>
    <s v="F"/>
    <m/>
    <n v="1250"/>
    <x v="1289"/>
    <n v="715.04000000000008"/>
    <n v="7405.0717808219197"/>
    <n v="1"/>
  </r>
  <r>
    <n v="4884982207"/>
    <d v="2018-02-01T00:00:00"/>
    <n v="4"/>
    <x v="35"/>
    <x v="21"/>
    <x v="25"/>
    <n v="28"/>
    <s v="F"/>
    <m/>
    <n v="796"/>
    <x v="1289"/>
    <n v="715.04000000000008"/>
    <n v="7405.0717808219197"/>
    <n v="2"/>
  </r>
  <r>
    <n v="4884982207"/>
    <d v="2018-02-22T00:00:00"/>
    <n v="3"/>
    <x v="43"/>
    <x v="6"/>
    <x v="8"/>
    <n v="49"/>
    <s v="F"/>
    <m/>
    <n v="516"/>
    <x v="1289"/>
    <n v="715.04000000000008"/>
    <n v="7405.0717808219197"/>
    <n v="2"/>
  </r>
  <r>
    <n v="4884982207"/>
    <d v="2018-03-07T00:00:00"/>
    <n v="4"/>
    <x v="28"/>
    <x v="17"/>
    <x v="173"/>
    <n v="65"/>
    <s v="F"/>
    <m/>
    <n v="820"/>
    <x v="1289"/>
    <n v="715.04000000000008"/>
    <n v="7405.0717808219197"/>
    <n v="3"/>
  </r>
  <r>
    <n v="4884982207"/>
    <d v="2018-03-18T00:00:00"/>
    <n v="4"/>
    <x v="38"/>
    <x v="34"/>
    <x v="36"/>
    <n v="45"/>
    <s v="F"/>
    <m/>
    <n v="504"/>
    <x v="1289"/>
    <n v="715.04000000000008"/>
    <n v="7405.0717808219197"/>
    <n v="3"/>
  </r>
  <r>
    <n v="4884982207"/>
    <d v="2018-04-26T00:00:00"/>
    <n v="7"/>
    <x v="39"/>
    <x v="35"/>
    <x v="70"/>
    <n v="37"/>
    <s v="F"/>
    <m/>
    <n v="1155"/>
    <x v="1289"/>
    <n v="715.04000000000008"/>
    <n v="7405.0717808219197"/>
    <n v="4"/>
  </r>
  <r>
    <n v="4884982207"/>
    <d v="2018-04-28T00:00:00"/>
    <n v="4"/>
    <x v="36"/>
    <x v="32"/>
    <x v="98"/>
    <n v="50"/>
    <s v="M"/>
    <m/>
    <n v="560"/>
    <x v="1289"/>
    <n v="715.04000000000008"/>
    <n v="7405.0717808219197"/>
    <n v="4"/>
  </r>
  <r>
    <n v="4884982207"/>
    <d v="2018-05-02T00:00:00"/>
    <n v="2"/>
    <x v="41"/>
    <x v="37"/>
    <x v="80"/>
    <n v="25"/>
    <s v="F"/>
    <m/>
    <n v="258"/>
    <x v="1289"/>
    <n v="715.04000000000008"/>
    <n v="7405.0717808219197"/>
    <n v="5"/>
  </r>
  <r>
    <n v="4884982207"/>
    <d v="2018-05-11T00:00:00"/>
    <n v="1"/>
    <x v="20"/>
    <x v="19"/>
    <x v="10"/>
    <n v="53"/>
    <s v="M"/>
    <m/>
    <n v="142"/>
    <x v="1289"/>
    <n v="715.04000000000008"/>
    <n v="7405.0717808219197"/>
    <n v="5"/>
  </r>
  <r>
    <n v="4884982207"/>
    <d v="2018-06-05T00:00:00"/>
    <n v="1"/>
    <x v="40"/>
    <x v="36"/>
    <x v="67"/>
    <n v="40"/>
    <s v="M"/>
    <m/>
    <n v="216"/>
    <x v="1289"/>
    <n v="715.04000000000008"/>
    <n v="7405.0717808219197"/>
    <n v="6"/>
  </r>
  <r>
    <n v="4884982207"/>
    <d v="2018-06-30T00:00:00"/>
    <n v="3"/>
    <x v="41"/>
    <x v="37"/>
    <x v="86"/>
    <n v="43"/>
    <s v="M"/>
    <m/>
    <n v="231"/>
    <x v="1289"/>
    <n v="715.04000000000008"/>
    <n v="7405.0717808219197"/>
    <n v="6"/>
  </r>
  <r>
    <n v="4884982207"/>
    <d v="2018-07-05T00:00:00"/>
    <n v="2"/>
    <x v="38"/>
    <x v="34"/>
    <x v="65"/>
    <n v="38"/>
    <s v="M"/>
    <m/>
    <n v="388"/>
    <x v="1289"/>
    <n v="715.04000000000008"/>
    <n v="7405.0717808219197"/>
    <n v="7"/>
  </r>
  <r>
    <n v="4884982207"/>
    <d v="2018-07-06T00:00:00"/>
    <n v="2"/>
    <x v="28"/>
    <x v="17"/>
    <x v="109"/>
    <n v="52"/>
    <s v="M"/>
    <m/>
    <n v="348"/>
    <x v="1289"/>
    <n v="715.04000000000008"/>
    <n v="7405.0717808219197"/>
    <n v="7"/>
  </r>
  <r>
    <n v="4884982207"/>
    <d v="2018-07-08T00:00:00"/>
    <n v="4"/>
    <x v="10"/>
    <x v="9"/>
    <x v="146"/>
    <n v="30"/>
    <s v="F"/>
    <n v="1"/>
    <n v="468"/>
    <x v="1289"/>
    <n v="715.04000000000008"/>
    <n v="7405.0717808219197"/>
    <n v="7"/>
  </r>
  <r>
    <n v="4884982207"/>
    <d v="2018-07-22T00:00:00"/>
    <n v="5"/>
    <x v="36"/>
    <x v="32"/>
    <x v="102"/>
    <n v="61"/>
    <s v="F"/>
    <m/>
    <n v="780"/>
    <x v="1289"/>
    <n v="715.04000000000008"/>
    <n v="7405.0717808219197"/>
    <n v="7"/>
  </r>
  <r>
    <n v="4884982207"/>
    <d v="2018-07-31T00:00:00"/>
    <n v="3"/>
    <x v="28"/>
    <x v="17"/>
    <x v="107"/>
    <n v="30"/>
    <s v="F"/>
    <m/>
    <n v="717"/>
    <x v="1289"/>
    <n v="715.04000000000008"/>
    <n v="7405.0717808219197"/>
    <n v="7"/>
  </r>
  <r>
    <n v="4884982207"/>
    <d v="2018-08-11T00:00:00"/>
    <n v="3"/>
    <x v="26"/>
    <x v="25"/>
    <x v="171"/>
    <n v="63"/>
    <s v="F"/>
    <m/>
    <n v="657"/>
    <x v="1289"/>
    <n v="715.04000000000008"/>
    <n v="7405.0717808219197"/>
    <n v="8"/>
  </r>
  <r>
    <n v="4884982207"/>
    <d v="2018-08-13T00:00:00"/>
    <n v="2"/>
    <x v="25"/>
    <x v="24"/>
    <x v="4"/>
    <n v="54"/>
    <s v="F"/>
    <m/>
    <n v="194"/>
    <x v="1289"/>
    <n v="715.04000000000008"/>
    <n v="7405.0717808219197"/>
    <n v="8"/>
  </r>
  <r>
    <n v="4884982207"/>
    <d v="2018-08-15T00:00:00"/>
    <n v="2"/>
    <x v="37"/>
    <x v="33"/>
    <x v="77"/>
    <n v="44"/>
    <s v="M"/>
    <m/>
    <n v="360"/>
    <x v="1289"/>
    <n v="715.04000000000008"/>
    <n v="7405.0717808219197"/>
    <n v="8"/>
  </r>
  <r>
    <n v="4884982207"/>
    <d v="2018-08-17T00:00:00"/>
    <n v="3"/>
    <x v="7"/>
    <x v="7"/>
    <x v="71"/>
    <n v="29"/>
    <s v="M"/>
    <m/>
    <n v="579"/>
    <x v="1289"/>
    <n v="715.04000000000008"/>
    <n v="7405.0717808219197"/>
    <n v="8"/>
  </r>
  <r>
    <n v="4884982207"/>
    <d v="2018-08-27T00:00:00"/>
    <n v="3"/>
    <x v="29"/>
    <x v="27"/>
    <x v="161"/>
    <n v="29"/>
    <s v="F"/>
    <m/>
    <n v="741"/>
    <x v="1289"/>
    <n v="715.04000000000008"/>
    <n v="7405.0717808219197"/>
    <n v="8"/>
  </r>
  <r>
    <n v="4884982207"/>
    <d v="2018-09-07T00:00:00"/>
    <n v="4"/>
    <x v="45"/>
    <x v="0"/>
    <x v="165"/>
    <n v="63"/>
    <s v="M"/>
    <n v="1"/>
    <n v="320"/>
    <x v="1289"/>
    <n v="715.04000000000008"/>
    <n v="7405.0717808219197"/>
    <n v="9"/>
  </r>
  <r>
    <n v="4884982207"/>
    <d v="2018-10-09T00:00:00"/>
    <n v="3"/>
    <x v="28"/>
    <x v="17"/>
    <x v="23"/>
    <n v="56"/>
    <s v="F"/>
    <m/>
    <n v="270"/>
    <x v="1289"/>
    <n v="715.04000000000008"/>
    <n v="7405.0717808219197"/>
    <n v="10"/>
  </r>
  <r>
    <n v="4884982207"/>
    <d v="2018-10-23T00:00:00"/>
    <n v="3"/>
    <x v="47"/>
    <x v="37"/>
    <x v="67"/>
    <n v="25"/>
    <s v="M"/>
    <m/>
    <n v="648"/>
    <x v="1289"/>
    <n v="715.04000000000008"/>
    <n v="7405.0717808219197"/>
    <n v="10"/>
  </r>
  <r>
    <n v="4884982207"/>
    <d v="2018-10-28T00:00:00"/>
    <n v="5"/>
    <x v="48"/>
    <x v="39"/>
    <x v="12"/>
    <n v="29"/>
    <s v="M"/>
    <m/>
    <n v="705"/>
    <x v="1289"/>
    <n v="715.04000000000008"/>
    <n v="7405.0717808219197"/>
    <n v="10"/>
  </r>
  <r>
    <n v="4889902678"/>
    <d v="2018-01-02T00:00:00"/>
    <n v="3"/>
    <x v="35"/>
    <x v="21"/>
    <x v="113"/>
    <n v="35"/>
    <s v="M"/>
    <m/>
    <n v="456"/>
    <x v="211"/>
    <n v="801.82"/>
    <n v="8303.7797260273983"/>
    <n v="1"/>
  </r>
  <r>
    <n v="4889902678"/>
    <d v="2018-01-26T00:00:00"/>
    <n v="6"/>
    <x v="5"/>
    <x v="5"/>
    <x v="147"/>
    <n v="38"/>
    <s v="F"/>
    <m/>
    <n v="924"/>
    <x v="211"/>
    <n v="801.82"/>
    <n v="8303.7797260273983"/>
    <n v="1"/>
  </r>
  <r>
    <n v="4889902678"/>
    <d v="2018-03-04T00:00:00"/>
    <n v="7"/>
    <x v="9"/>
    <x v="4"/>
    <x v="68"/>
    <n v="56"/>
    <s v="M"/>
    <m/>
    <n v="693"/>
    <x v="211"/>
    <n v="801.82"/>
    <n v="8303.7797260273983"/>
    <n v="3"/>
  </r>
  <r>
    <n v="4889902678"/>
    <d v="2018-03-15T00:00:00"/>
    <n v="7"/>
    <x v="39"/>
    <x v="35"/>
    <x v="134"/>
    <n v="34"/>
    <s v="M"/>
    <n v="1"/>
    <n v="525"/>
    <x v="211"/>
    <n v="801.82"/>
    <n v="8303.7797260273983"/>
    <n v="3"/>
  </r>
  <r>
    <n v="4889902678"/>
    <d v="2018-03-17T00:00:00"/>
    <n v="5"/>
    <x v="49"/>
    <x v="40"/>
    <x v="124"/>
    <n v="33"/>
    <s v="F"/>
    <m/>
    <n v="1015"/>
    <x v="211"/>
    <n v="801.82"/>
    <n v="8303.7797260273983"/>
    <n v="3"/>
  </r>
  <r>
    <n v="4889902678"/>
    <d v="2018-03-19T00:00:00"/>
    <n v="7"/>
    <x v="46"/>
    <x v="9"/>
    <x v="51"/>
    <n v="32"/>
    <s v="F"/>
    <m/>
    <n v="805"/>
    <x v="211"/>
    <n v="801.82"/>
    <n v="8303.7797260273983"/>
    <n v="3"/>
  </r>
  <r>
    <n v="4889902678"/>
    <d v="2018-03-21T00:00:00"/>
    <n v="7"/>
    <x v="26"/>
    <x v="25"/>
    <x v="77"/>
    <n v="41"/>
    <s v="M"/>
    <m/>
    <n v="1260"/>
    <x v="211"/>
    <n v="801.82"/>
    <n v="8303.7797260273983"/>
    <n v="3"/>
  </r>
  <r>
    <n v="4889902678"/>
    <d v="2018-03-24T00:00:00"/>
    <n v="7"/>
    <x v="38"/>
    <x v="34"/>
    <x v="130"/>
    <n v="44"/>
    <s v="F"/>
    <m/>
    <n v="1211"/>
    <x v="211"/>
    <n v="801.82"/>
    <n v="8303.7797260273983"/>
    <n v="3"/>
  </r>
  <r>
    <n v="4889902678"/>
    <d v="2018-03-25T00:00:00"/>
    <n v="7"/>
    <x v="27"/>
    <x v="26"/>
    <x v="86"/>
    <n v="55"/>
    <s v="M"/>
    <m/>
    <n v="539"/>
    <x v="211"/>
    <n v="801.82"/>
    <n v="8303.7797260273983"/>
    <n v="3"/>
  </r>
  <r>
    <n v="4889902678"/>
    <d v="2018-04-11T00:00:00"/>
    <n v="2"/>
    <x v="16"/>
    <x v="15"/>
    <x v="119"/>
    <n v="27"/>
    <s v="F"/>
    <m/>
    <n v="450"/>
    <x v="211"/>
    <n v="801.82"/>
    <n v="8303.7797260273983"/>
    <n v="4"/>
  </r>
  <r>
    <n v="4889902678"/>
    <d v="2018-04-23T00:00:00"/>
    <n v="6"/>
    <x v="33"/>
    <x v="31"/>
    <x v="68"/>
    <n v="65"/>
    <s v="F"/>
    <m/>
    <n v="594"/>
    <x v="211"/>
    <n v="801.82"/>
    <n v="8303.7797260273983"/>
    <n v="4"/>
  </r>
  <r>
    <n v="4889902678"/>
    <d v="2018-04-24T00:00:00"/>
    <n v="3"/>
    <x v="20"/>
    <x v="19"/>
    <x v="109"/>
    <n v="35"/>
    <s v="M"/>
    <m/>
    <n v="522"/>
    <x v="211"/>
    <n v="801.82"/>
    <n v="8303.7797260273983"/>
    <n v="4"/>
  </r>
  <r>
    <n v="4889902678"/>
    <d v="2018-04-26T00:00:00"/>
    <n v="7"/>
    <x v="33"/>
    <x v="31"/>
    <x v="47"/>
    <n v="41"/>
    <s v="F"/>
    <m/>
    <n v="1337"/>
    <x v="211"/>
    <n v="801.82"/>
    <n v="8303.7797260273983"/>
    <n v="4"/>
  </r>
  <r>
    <n v="4889902678"/>
    <d v="2018-04-27T00:00:00"/>
    <n v="6"/>
    <x v="34"/>
    <x v="4"/>
    <x v="111"/>
    <n v="31"/>
    <s v="F"/>
    <m/>
    <n v="648"/>
    <x v="211"/>
    <n v="801.82"/>
    <n v="8303.7797260273983"/>
    <n v="4"/>
  </r>
  <r>
    <n v="4889902678"/>
    <d v="2018-04-27T00:00:00"/>
    <n v="3"/>
    <x v="39"/>
    <x v="35"/>
    <x v="0"/>
    <n v="32"/>
    <s v="M"/>
    <m/>
    <n v="444"/>
    <x v="211"/>
    <n v="801.82"/>
    <n v="8303.7797260273983"/>
    <n v="4"/>
  </r>
  <r>
    <n v="4889902678"/>
    <d v="2018-05-11T00:00:00"/>
    <n v="1"/>
    <x v="18"/>
    <x v="17"/>
    <x v="42"/>
    <n v="40"/>
    <s v="F"/>
    <m/>
    <n v="101"/>
    <x v="211"/>
    <n v="801.82"/>
    <n v="8303.7797260273983"/>
    <n v="5"/>
  </r>
  <r>
    <n v="4889902678"/>
    <d v="2018-05-12T00:00:00"/>
    <n v="6"/>
    <x v="17"/>
    <x v="16"/>
    <x v="36"/>
    <n v="49"/>
    <s v="M"/>
    <m/>
    <n v="756"/>
    <x v="211"/>
    <n v="801.82"/>
    <n v="8303.7797260273983"/>
    <n v="5"/>
  </r>
  <r>
    <n v="4889902678"/>
    <d v="2018-05-15T00:00:00"/>
    <n v="2"/>
    <x v="2"/>
    <x v="2"/>
    <x v="132"/>
    <n v="53"/>
    <s v="F"/>
    <m/>
    <n v="338"/>
    <x v="211"/>
    <n v="801.82"/>
    <n v="8303.7797260273983"/>
    <n v="5"/>
  </r>
  <r>
    <n v="4889902678"/>
    <d v="2018-05-17T00:00:00"/>
    <n v="1"/>
    <x v="27"/>
    <x v="26"/>
    <x v="36"/>
    <n v="61"/>
    <s v="F"/>
    <m/>
    <n v="126"/>
    <x v="211"/>
    <n v="801.82"/>
    <n v="8303.7797260273983"/>
    <n v="5"/>
  </r>
  <r>
    <n v="4889902678"/>
    <d v="2018-06-10T00:00:00"/>
    <n v="3"/>
    <x v="16"/>
    <x v="15"/>
    <x v="58"/>
    <n v="36"/>
    <s v="M"/>
    <m/>
    <n v="498"/>
    <x v="211"/>
    <n v="801.82"/>
    <n v="8303.7797260273983"/>
    <n v="6"/>
  </r>
  <r>
    <n v="4889902678"/>
    <d v="2018-06-29T00:00:00"/>
    <n v="5"/>
    <x v="35"/>
    <x v="21"/>
    <x v="61"/>
    <n v="61"/>
    <s v="M"/>
    <m/>
    <n v="1170"/>
    <x v="211"/>
    <n v="801.82"/>
    <n v="8303.7797260273983"/>
    <n v="6"/>
  </r>
  <r>
    <n v="4889902678"/>
    <d v="2018-06-29T00:00:00"/>
    <n v="3"/>
    <x v="26"/>
    <x v="25"/>
    <x v="37"/>
    <n v="48"/>
    <s v="F"/>
    <m/>
    <n v="537"/>
    <x v="211"/>
    <n v="801.82"/>
    <n v="8303.7797260273983"/>
    <n v="6"/>
  </r>
  <r>
    <n v="4889902678"/>
    <d v="2018-07-10T00:00:00"/>
    <n v="5"/>
    <x v="48"/>
    <x v="39"/>
    <x v="90"/>
    <n v="63"/>
    <s v="M"/>
    <m/>
    <n v="1155"/>
    <x v="211"/>
    <n v="801.82"/>
    <n v="8303.7797260273983"/>
    <n v="7"/>
  </r>
  <r>
    <n v="4889902678"/>
    <d v="2018-07-24T00:00:00"/>
    <n v="7"/>
    <x v="36"/>
    <x v="32"/>
    <x v="133"/>
    <n v="60"/>
    <s v="M"/>
    <m/>
    <n v="1239"/>
    <x v="211"/>
    <n v="801.82"/>
    <n v="8303.7797260273983"/>
    <n v="7"/>
  </r>
  <r>
    <n v="4889902678"/>
    <d v="2018-07-30T00:00:00"/>
    <n v="5"/>
    <x v="9"/>
    <x v="4"/>
    <x v="138"/>
    <n v="42"/>
    <s v="M"/>
    <m/>
    <n v="380"/>
    <x v="211"/>
    <n v="801.82"/>
    <n v="8303.7797260273983"/>
    <n v="7"/>
  </r>
  <r>
    <n v="4889902678"/>
    <d v="2018-08-19T00:00:00"/>
    <n v="2"/>
    <x v="37"/>
    <x v="33"/>
    <x v="119"/>
    <n v="48"/>
    <s v="M"/>
    <m/>
    <n v="450"/>
    <x v="211"/>
    <n v="801.82"/>
    <n v="8303.7797260273983"/>
    <n v="8"/>
  </r>
  <r>
    <n v="4889902678"/>
    <d v="2018-09-28T00:00:00"/>
    <n v="3"/>
    <x v="22"/>
    <x v="21"/>
    <x v="42"/>
    <n v="51"/>
    <s v="M"/>
    <m/>
    <n v="303"/>
    <x v="211"/>
    <n v="801.82"/>
    <n v="8303.7797260273983"/>
    <n v="9"/>
  </r>
  <r>
    <n v="4889902678"/>
    <d v="2018-10-06T00:00:00"/>
    <n v="4"/>
    <x v="3"/>
    <x v="3"/>
    <x v="135"/>
    <n v="37"/>
    <s v="F"/>
    <m/>
    <n v="428"/>
    <x v="211"/>
    <n v="801.82"/>
    <n v="8303.7797260273983"/>
    <n v="10"/>
  </r>
  <r>
    <n v="4889902678"/>
    <d v="2018-10-09T00:00:00"/>
    <n v="2"/>
    <x v="14"/>
    <x v="13"/>
    <x v="98"/>
    <n v="51"/>
    <s v="M"/>
    <m/>
    <n v="280"/>
    <x v="211"/>
    <n v="801.82"/>
    <n v="8303.7797260273983"/>
    <n v="10"/>
  </r>
  <r>
    <n v="4889902678"/>
    <d v="2018-10-16T00:00:00"/>
    <n v="3"/>
    <x v="42"/>
    <x v="10"/>
    <x v="67"/>
    <n v="38"/>
    <s v="M"/>
    <m/>
    <n v="648"/>
    <x v="211"/>
    <n v="801.82"/>
    <n v="8303.7797260273983"/>
    <n v="10"/>
  </r>
  <r>
    <n v="4889902678"/>
    <d v="2018-10-16T00:00:00"/>
    <n v="4"/>
    <x v="11"/>
    <x v="10"/>
    <x v="165"/>
    <n v="63"/>
    <s v="F"/>
    <m/>
    <n v="320"/>
    <x v="211"/>
    <n v="801.82"/>
    <n v="8303.7797260273983"/>
    <n v="10"/>
  </r>
  <r>
    <n v="4893456792"/>
    <d v="2018-01-26T00:00:00"/>
    <n v="5"/>
    <x v="30"/>
    <x v="28"/>
    <x v="65"/>
    <n v="29"/>
    <s v="F"/>
    <n v="1"/>
    <n v="970"/>
    <x v="593"/>
    <n v="706.30000000000007"/>
    <n v="7314.5589041095891"/>
    <n v="1"/>
  </r>
  <r>
    <n v="4893456792"/>
    <d v="2018-01-31T00:00:00"/>
    <n v="2"/>
    <x v="13"/>
    <x v="12"/>
    <x v="39"/>
    <n v="37"/>
    <s v="F"/>
    <m/>
    <n v="264"/>
    <x v="593"/>
    <n v="706.30000000000007"/>
    <n v="7314.5589041095891"/>
    <n v="1"/>
  </r>
  <r>
    <n v="4893456792"/>
    <d v="2018-02-05T00:00:00"/>
    <n v="2"/>
    <x v="6"/>
    <x v="6"/>
    <x v="81"/>
    <n v="36"/>
    <s v="F"/>
    <m/>
    <n v="476"/>
    <x v="593"/>
    <n v="706.30000000000007"/>
    <n v="7314.5589041095891"/>
    <n v="2"/>
  </r>
  <r>
    <n v="4893456792"/>
    <d v="2018-02-17T00:00:00"/>
    <n v="2"/>
    <x v="15"/>
    <x v="14"/>
    <x v="9"/>
    <n v="29"/>
    <s v="F"/>
    <m/>
    <n v="370"/>
    <x v="593"/>
    <n v="706.30000000000007"/>
    <n v="7314.5589041095891"/>
    <n v="2"/>
  </r>
  <r>
    <n v="4893456792"/>
    <d v="2018-04-07T00:00:00"/>
    <n v="5"/>
    <x v="20"/>
    <x v="19"/>
    <x v="69"/>
    <n v="48"/>
    <s v="M"/>
    <m/>
    <n v="855"/>
    <x v="593"/>
    <n v="706.30000000000007"/>
    <n v="7314.5589041095891"/>
    <n v="4"/>
  </r>
  <r>
    <n v="4893456792"/>
    <d v="2018-04-07T00:00:00"/>
    <n v="2"/>
    <x v="44"/>
    <x v="38"/>
    <x v="26"/>
    <n v="25"/>
    <s v="F"/>
    <m/>
    <n v="222"/>
    <x v="593"/>
    <n v="706.30000000000007"/>
    <n v="7314.5589041095891"/>
    <n v="4"/>
  </r>
  <r>
    <n v="4893456792"/>
    <d v="2018-04-12T00:00:00"/>
    <n v="6"/>
    <x v="35"/>
    <x v="21"/>
    <x v="100"/>
    <n v="30"/>
    <s v="F"/>
    <n v="1"/>
    <n v="768"/>
    <x v="593"/>
    <n v="706.30000000000007"/>
    <n v="7314.5589041095891"/>
    <n v="4"/>
  </r>
  <r>
    <n v="4893456792"/>
    <d v="2018-04-23T00:00:00"/>
    <n v="6"/>
    <x v="39"/>
    <x v="35"/>
    <x v="157"/>
    <n v="57"/>
    <s v="F"/>
    <m/>
    <n v="1392"/>
    <x v="593"/>
    <n v="706.30000000000007"/>
    <n v="7314.5589041095891"/>
    <n v="4"/>
  </r>
  <r>
    <n v="4893456792"/>
    <d v="2018-05-21T00:00:00"/>
    <n v="3"/>
    <x v="43"/>
    <x v="6"/>
    <x v="135"/>
    <n v="55"/>
    <s v="M"/>
    <m/>
    <n v="321"/>
    <x v="593"/>
    <n v="706.30000000000007"/>
    <n v="7314.5589041095891"/>
    <n v="5"/>
  </r>
  <r>
    <n v="4893456792"/>
    <d v="2018-05-28T00:00:00"/>
    <n v="6"/>
    <x v="47"/>
    <x v="37"/>
    <x v="31"/>
    <n v="51"/>
    <s v="M"/>
    <m/>
    <n v="576"/>
    <x v="593"/>
    <n v="706.30000000000007"/>
    <n v="7314.5589041095891"/>
    <n v="5"/>
  </r>
  <r>
    <n v="4893456792"/>
    <d v="2018-06-13T00:00:00"/>
    <n v="5"/>
    <x v="2"/>
    <x v="2"/>
    <x v="159"/>
    <n v="50"/>
    <s v="M"/>
    <m/>
    <n v="460"/>
    <x v="593"/>
    <n v="706.30000000000007"/>
    <n v="7314.5589041095891"/>
    <n v="6"/>
  </r>
  <r>
    <n v="4893456792"/>
    <d v="2018-06-30T00:00:00"/>
    <n v="2"/>
    <x v="9"/>
    <x v="4"/>
    <x v="81"/>
    <n v="38"/>
    <s v="M"/>
    <m/>
    <n v="476"/>
    <x v="593"/>
    <n v="706.30000000000007"/>
    <n v="7314.5589041095891"/>
    <n v="6"/>
  </r>
  <r>
    <n v="4893456792"/>
    <d v="2018-07-11T00:00:00"/>
    <n v="3"/>
    <x v="17"/>
    <x v="16"/>
    <x v="72"/>
    <n v="29"/>
    <s v="F"/>
    <n v="1"/>
    <n v="369"/>
    <x v="593"/>
    <n v="706.30000000000007"/>
    <n v="7314.5589041095891"/>
    <n v="7"/>
  </r>
  <r>
    <n v="4893456792"/>
    <d v="2018-08-06T00:00:00"/>
    <n v="6"/>
    <x v="7"/>
    <x v="7"/>
    <x v="158"/>
    <n v="46"/>
    <s v="M"/>
    <m/>
    <n v="930"/>
    <x v="593"/>
    <n v="706.30000000000007"/>
    <n v="7314.5589041095891"/>
    <n v="8"/>
  </r>
  <r>
    <n v="4893456792"/>
    <d v="2018-08-12T00:00:00"/>
    <n v="3"/>
    <x v="15"/>
    <x v="14"/>
    <x v="27"/>
    <n v="42"/>
    <s v="M"/>
    <m/>
    <n v="252"/>
    <x v="593"/>
    <n v="706.30000000000007"/>
    <n v="7314.5589041095891"/>
    <n v="8"/>
  </r>
  <r>
    <n v="4893456792"/>
    <d v="2018-09-10T00:00:00"/>
    <n v="1"/>
    <x v="36"/>
    <x v="32"/>
    <x v="51"/>
    <n v="56"/>
    <s v="F"/>
    <m/>
    <n v="115"/>
    <x v="593"/>
    <n v="706.30000000000007"/>
    <n v="7314.5589041095891"/>
    <n v="9"/>
  </r>
  <r>
    <n v="4893456792"/>
    <d v="2018-09-28T00:00:00"/>
    <n v="7"/>
    <x v="4"/>
    <x v="4"/>
    <x v="79"/>
    <n v="54"/>
    <s v="M"/>
    <m/>
    <n v="910"/>
    <x v="593"/>
    <n v="706.30000000000007"/>
    <n v="7314.5589041095891"/>
    <n v="9"/>
  </r>
  <r>
    <n v="4893456792"/>
    <d v="2018-10-08T00:00:00"/>
    <n v="7"/>
    <x v="42"/>
    <x v="10"/>
    <x v="76"/>
    <n v="32"/>
    <s v="F"/>
    <m/>
    <n v="833"/>
    <x v="593"/>
    <n v="706.30000000000007"/>
    <n v="7314.5589041095891"/>
    <n v="10"/>
  </r>
  <r>
    <n v="4893456792"/>
    <d v="2018-11-04T00:00:00"/>
    <n v="5"/>
    <x v="49"/>
    <x v="40"/>
    <x v="68"/>
    <n v="30"/>
    <s v="M"/>
    <m/>
    <n v="495"/>
    <x v="593"/>
    <n v="706.30000000000007"/>
    <n v="7314.5589041095891"/>
    <n v="11"/>
  </r>
  <r>
    <n v="4900594628"/>
    <d v="2018-01-18T00:00:00"/>
    <n v="2"/>
    <x v="36"/>
    <x v="32"/>
    <x v="23"/>
    <n v="36"/>
    <s v="M"/>
    <m/>
    <n v="180"/>
    <x v="1290"/>
    <n v="611.97"/>
    <n v="6337.6619178082192"/>
    <n v="1"/>
  </r>
  <r>
    <n v="4900594628"/>
    <d v="2018-01-22T00:00:00"/>
    <n v="4"/>
    <x v="3"/>
    <x v="3"/>
    <x v="159"/>
    <n v="52"/>
    <s v="F"/>
    <m/>
    <n v="368"/>
    <x v="1290"/>
    <n v="611.97"/>
    <n v="6337.6619178082192"/>
    <n v="1"/>
  </r>
  <r>
    <n v="4900594628"/>
    <d v="2018-02-10T00:00:00"/>
    <n v="5"/>
    <x v="36"/>
    <x v="32"/>
    <x v="73"/>
    <n v="28"/>
    <s v="F"/>
    <m/>
    <n v="655"/>
    <x v="1290"/>
    <n v="611.97"/>
    <n v="6337.6619178082192"/>
    <n v="2"/>
  </r>
  <r>
    <n v="4900594628"/>
    <d v="2018-02-13T00:00:00"/>
    <n v="7"/>
    <x v="42"/>
    <x v="10"/>
    <x v="111"/>
    <n v="54"/>
    <s v="F"/>
    <m/>
    <n v="756"/>
    <x v="1290"/>
    <n v="611.97"/>
    <n v="6337.6619178082192"/>
    <n v="2"/>
  </r>
  <r>
    <n v="4900594628"/>
    <d v="2018-03-03T00:00:00"/>
    <n v="1"/>
    <x v="37"/>
    <x v="33"/>
    <x v="19"/>
    <n v="65"/>
    <s v="M"/>
    <m/>
    <n v="93"/>
    <x v="1290"/>
    <n v="611.97"/>
    <n v="6337.6619178082192"/>
    <n v="3"/>
  </r>
  <r>
    <n v="4900594628"/>
    <d v="2018-03-06T00:00:00"/>
    <n v="1"/>
    <x v="46"/>
    <x v="9"/>
    <x v="4"/>
    <n v="57"/>
    <s v="F"/>
    <m/>
    <n v="97"/>
    <x v="1290"/>
    <n v="611.97"/>
    <n v="6337.6619178082192"/>
    <n v="3"/>
  </r>
  <r>
    <n v="4900594628"/>
    <d v="2018-03-10T00:00:00"/>
    <n v="6"/>
    <x v="15"/>
    <x v="14"/>
    <x v="114"/>
    <n v="59"/>
    <s v="F"/>
    <m/>
    <n v="522"/>
    <x v="1290"/>
    <n v="611.97"/>
    <n v="6337.6619178082192"/>
    <n v="3"/>
  </r>
  <r>
    <n v="4900594628"/>
    <d v="2018-04-29T00:00:00"/>
    <n v="7"/>
    <x v="17"/>
    <x v="16"/>
    <x v="58"/>
    <n v="51"/>
    <s v="F"/>
    <m/>
    <n v="1162"/>
    <x v="1290"/>
    <n v="611.97"/>
    <n v="6337.6619178082192"/>
    <n v="4"/>
  </r>
  <r>
    <n v="4900594628"/>
    <d v="2018-05-06T00:00:00"/>
    <n v="7"/>
    <x v="45"/>
    <x v="0"/>
    <x v="146"/>
    <n v="39"/>
    <s v="F"/>
    <m/>
    <n v="819"/>
    <x v="1290"/>
    <n v="611.97"/>
    <n v="6337.6619178082192"/>
    <n v="5"/>
  </r>
  <r>
    <n v="4900594628"/>
    <d v="2018-05-20T00:00:00"/>
    <n v="4"/>
    <x v="4"/>
    <x v="4"/>
    <x v="32"/>
    <n v="50"/>
    <s v="F"/>
    <m/>
    <n v="872"/>
    <x v="1290"/>
    <n v="611.97"/>
    <n v="6337.6619178082192"/>
    <n v="5"/>
  </r>
  <r>
    <n v="4900594628"/>
    <d v="2018-05-22T00:00:00"/>
    <n v="5"/>
    <x v="15"/>
    <x v="14"/>
    <x v="122"/>
    <n v="54"/>
    <s v="M"/>
    <m/>
    <n v="475"/>
    <x v="1290"/>
    <n v="611.97"/>
    <n v="6337.6619178082192"/>
    <n v="5"/>
  </r>
  <r>
    <n v="4900594628"/>
    <d v="2018-06-16T00:00:00"/>
    <n v="5"/>
    <x v="42"/>
    <x v="10"/>
    <x v="112"/>
    <n v="34"/>
    <s v="M"/>
    <m/>
    <n v="735"/>
    <x v="1290"/>
    <n v="611.97"/>
    <n v="6337.6619178082192"/>
    <n v="6"/>
  </r>
  <r>
    <n v="4900594628"/>
    <d v="2018-07-25T00:00:00"/>
    <n v="2"/>
    <x v="16"/>
    <x v="15"/>
    <x v="141"/>
    <n v="25"/>
    <s v="F"/>
    <m/>
    <n v="162"/>
    <x v="1290"/>
    <n v="611.97"/>
    <n v="6337.6619178082192"/>
    <n v="7"/>
  </r>
  <r>
    <n v="4900594628"/>
    <d v="2018-09-13T00:00:00"/>
    <n v="1"/>
    <x v="2"/>
    <x v="2"/>
    <x v="23"/>
    <n v="48"/>
    <s v="M"/>
    <m/>
    <n v="90"/>
    <x v="1290"/>
    <n v="611.97"/>
    <n v="6337.6619178082192"/>
    <n v="9"/>
  </r>
  <r>
    <n v="4900594628"/>
    <d v="2018-09-20T00:00:00"/>
    <n v="4"/>
    <x v="18"/>
    <x v="17"/>
    <x v="150"/>
    <n v="39"/>
    <s v="M"/>
    <m/>
    <n v="400"/>
    <x v="1290"/>
    <n v="611.97"/>
    <n v="6337.6619178082192"/>
    <n v="9"/>
  </r>
  <r>
    <n v="4900594628"/>
    <d v="2018-10-06T00:00:00"/>
    <n v="4"/>
    <x v="7"/>
    <x v="7"/>
    <x v="61"/>
    <n v="50"/>
    <s v="F"/>
    <m/>
    <n v="936"/>
    <x v="1290"/>
    <n v="611.97"/>
    <n v="6337.6619178082192"/>
    <n v="10"/>
  </r>
  <r>
    <n v="4900594628"/>
    <d v="2018-10-12T00:00:00"/>
    <n v="2"/>
    <x v="17"/>
    <x v="16"/>
    <x v="114"/>
    <n v="26"/>
    <s v="M"/>
    <m/>
    <n v="174"/>
    <x v="1290"/>
    <n v="611.97"/>
    <n v="6337.6619178082192"/>
    <n v="10"/>
  </r>
  <r>
    <n v="4900594628"/>
    <d v="2018-10-19T00:00:00"/>
    <n v="3"/>
    <x v="28"/>
    <x v="17"/>
    <x v="32"/>
    <n v="56"/>
    <s v="F"/>
    <m/>
    <n v="654"/>
    <x v="1290"/>
    <n v="611.97"/>
    <n v="6337.6619178082192"/>
    <n v="10"/>
  </r>
  <r>
    <n v="4900594628"/>
    <d v="2018-10-22T00:00:00"/>
    <n v="6"/>
    <x v="8"/>
    <x v="8"/>
    <x v="158"/>
    <n v="49"/>
    <s v="F"/>
    <m/>
    <n v="930"/>
    <x v="1290"/>
    <n v="611.97"/>
    <n v="6337.6619178082192"/>
    <n v="10"/>
  </r>
  <r>
    <n v="4900594628"/>
    <d v="2018-10-24T00:00:00"/>
    <n v="4"/>
    <x v="32"/>
    <x v="30"/>
    <x v="57"/>
    <n v="46"/>
    <s v="F"/>
    <m/>
    <n v="768"/>
    <x v="1290"/>
    <n v="611.97"/>
    <n v="6337.6619178082192"/>
    <n v="10"/>
  </r>
  <r>
    <n v="4900594628"/>
    <d v="2018-11-03T00:00:00"/>
    <n v="1"/>
    <x v="13"/>
    <x v="12"/>
    <x v="16"/>
    <n v="27"/>
    <s v="F"/>
    <m/>
    <n v="214"/>
    <x v="1290"/>
    <n v="611.97"/>
    <n v="6337.6619178082192"/>
    <n v="11"/>
  </r>
  <r>
    <n v="4900594628"/>
    <d v="2018-11-11T00:00:00"/>
    <n v="1"/>
    <x v="10"/>
    <x v="9"/>
    <x v="43"/>
    <n v="43"/>
    <s v="M"/>
    <m/>
    <n v="86"/>
    <x v="1290"/>
    <n v="611.97"/>
    <n v="6337.6619178082192"/>
    <n v="11"/>
  </r>
  <r>
    <n v="4903647765"/>
    <d v="2018-02-04T00:00:00"/>
    <n v="4"/>
    <x v="23"/>
    <x v="22"/>
    <x v="163"/>
    <n v="25"/>
    <s v="M"/>
    <m/>
    <n v="700"/>
    <x v="307"/>
    <n v="719.61"/>
    <n v="7452.3994520547949"/>
    <n v="2"/>
  </r>
  <r>
    <n v="4903647765"/>
    <d v="2018-02-06T00:00:00"/>
    <n v="2"/>
    <x v="45"/>
    <x v="0"/>
    <x v="171"/>
    <n v="28"/>
    <s v="M"/>
    <m/>
    <n v="438"/>
    <x v="307"/>
    <n v="719.61"/>
    <n v="7452.3994520547949"/>
    <n v="2"/>
  </r>
  <r>
    <n v="4903647765"/>
    <d v="2018-03-03T00:00:00"/>
    <n v="6"/>
    <x v="33"/>
    <x v="31"/>
    <x v="11"/>
    <n v="45"/>
    <s v="F"/>
    <m/>
    <n v="1338"/>
    <x v="307"/>
    <n v="719.61"/>
    <n v="7452.3994520547949"/>
    <n v="3"/>
  </r>
  <r>
    <n v="4903647765"/>
    <d v="2018-03-10T00:00:00"/>
    <n v="7"/>
    <x v="33"/>
    <x v="31"/>
    <x v="108"/>
    <n v="61"/>
    <s v="M"/>
    <m/>
    <n v="1008"/>
    <x v="307"/>
    <n v="719.61"/>
    <n v="7452.3994520547949"/>
    <n v="3"/>
  </r>
  <r>
    <n v="4903647765"/>
    <d v="2018-03-11T00:00:00"/>
    <n v="4"/>
    <x v="27"/>
    <x v="26"/>
    <x v="104"/>
    <n v="63"/>
    <s v="F"/>
    <m/>
    <n v="880"/>
    <x v="307"/>
    <n v="719.61"/>
    <n v="7452.3994520547949"/>
    <n v="3"/>
  </r>
  <r>
    <n v="4903647765"/>
    <d v="2018-03-27T00:00:00"/>
    <n v="4"/>
    <x v="11"/>
    <x v="10"/>
    <x v="69"/>
    <n v="43"/>
    <s v="M"/>
    <m/>
    <n v="684"/>
    <x v="307"/>
    <n v="719.61"/>
    <n v="7452.3994520547949"/>
    <n v="3"/>
  </r>
  <r>
    <n v="4903647765"/>
    <d v="2018-07-13T00:00:00"/>
    <n v="5"/>
    <x v="42"/>
    <x v="10"/>
    <x v="24"/>
    <n v="40"/>
    <s v="F"/>
    <m/>
    <n v="1180"/>
    <x v="307"/>
    <n v="719.61"/>
    <n v="7452.3994520547949"/>
    <n v="7"/>
  </r>
  <r>
    <n v="4903647765"/>
    <d v="2018-07-28T00:00:00"/>
    <n v="7"/>
    <x v="12"/>
    <x v="11"/>
    <x v="133"/>
    <n v="59"/>
    <s v="F"/>
    <m/>
    <n v="1239"/>
    <x v="307"/>
    <n v="719.61"/>
    <n v="7452.3994520547949"/>
    <n v="7"/>
  </r>
  <r>
    <n v="4903647765"/>
    <d v="2018-07-31T00:00:00"/>
    <n v="1"/>
    <x v="30"/>
    <x v="28"/>
    <x v="156"/>
    <n v="59"/>
    <s v="F"/>
    <m/>
    <n v="157"/>
    <x v="307"/>
    <n v="719.61"/>
    <n v="7452.3994520547949"/>
    <n v="7"/>
  </r>
  <r>
    <n v="4903647765"/>
    <d v="2018-08-02T00:00:00"/>
    <n v="4"/>
    <x v="12"/>
    <x v="11"/>
    <x v="48"/>
    <n v="33"/>
    <s v="M"/>
    <m/>
    <n v="376"/>
    <x v="307"/>
    <n v="719.61"/>
    <n v="7452.3994520547949"/>
    <n v="8"/>
  </r>
  <r>
    <n v="4903647765"/>
    <d v="2018-09-04T00:00:00"/>
    <n v="1"/>
    <x v="38"/>
    <x v="34"/>
    <x v="145"/>
    <n v="51"/>
    <s v="M"/>
    <m/>
    <n v="246"/>
    <x v="307"/>
    <n v="719.61"/>
    <n v="7452.3994520547949"/>
    <n v="9"/>
  </r>
  <r>
    <n v="4903647765"/>
    <d v="2018-09-06T00:00:00"/>
    <n v="4"/>
    <x v="33"/>
    <x v="31"/>
    <x v="137"/>
    <n v="54"/>
    <s v="F"/>
    <n v="1"/>
    <n v="356"/>
    <x v="307"/>
    <n v="719.61"/>
    <n v="7452.3994520547949"/>
    <n v="9"/>
  </r>
  <r>
    <n v="4903647765"/>
    <d v="2018-09-06T00:00:00"/>
    <n v="7"/>
    <x v="45"/>
    <x v="0"/>
    <x v="145"/>
    <n v="42"/>
    <s v="F"/>
    <m/>
    <n v="1722"/>
    <x v="307"/>
    <n v="719.61"/>
    <n v="7452.3994520547949"/>
    <n v="9"/>
  </r>
  <r>
    <n v="4903647765"/>
    <d v="2018-11-07T00:00:00"/>
    <n v="1"/>
    <x v="7"/>
    <x v="7"/>
    <x v="158"/>
    <n v="39"/>
    <s v="M"/>
    <m/>
    <n v="155"/>
    <x v="307"/>
    <n v="719.61"/>
    <n v="7452.3994520547949"/>
    <n v="11"/>
  </r>
  <r>
    <n v="4903758761"/>
    <d v="2018-01-11T00:00:00"/>
    <n v="5"/>
    <x v="22"/>
    <x v="21"/>
    <x v="107"/>
    <n v="60"/>
    <s v="F"/>
    <m/>
    <n v="1195"/>
    <x v="828"/>
    <n v="664.33"/>
    <n v="6879.9106849315085"/>
    <n v="1"/>
  </r>
  <r>
    <n v="4903758761"/>
    <d v="2018-01-12T00:00:00"/>
    <n v="4"/>
    <x v="11"/>
    <x v="10"/>
    <x v="99"/>
    <n v="39"/>
    <s v="M"/>
    <m/>
    <n v="656"/>
    <x v="828"/>
    <n v="664.33"/>
    <n v="6879.9106849315085"/>
    <n v="1"/>
  </r>
  <r>
    <n v="4903758761"/>
    <d v="2018-01-18T00:00:00"/>
    <n v="2"/>
    <x v="34"/>
    <x v="4"/>
    <x v="41"/>
    <n v="33"/>
    <s v="F"/>
    <m/>
    <n v="322"/>
    <x v="828"/>
    <n v="664.33"/>
    <n v="6879.9106849315085"/>
    <n v="1"/>
  </r>
  <r>
    <n v="4903758761"/>
    <d v="2018-01-28T00:00:00"/>
    <n v="5"/>
    <x v="4"/>
    <x v="4"/>
    <x v="139"/>
    <n v="54"/>
    <s v="F"/>
    <m/>
    <n v="815"/>
    <x v="828"/>
    <n v="664.33"/>
    <n v="6879.9106849315085"/>
    <n v="1"/>
  </r>
  <r>
    <n v="4903758761"/>
    <d v="2018-02-28T00:00:00"/>
    <n v="3"/>
    <x v="49"/>
    <x v="40"/>
    <x v="90"/>
    <n v="58"/>
    <s v="M"/>
    <m/>
    <n v="693"/>
    <x v="828"/>
    <n v="664.33"/>
    <n v="6879.9106849315085"/>
    <n v="2"/>
  </r>
  <r>
    <n v="4903758761"/>
    <d v="2018-03-02T00:00:00"/>
    <n v="5"/>
    <x v="36"/>
    <x v="32"/>
    <x v="164"/>
    <n v="51"/>
    <s v="M"/>
    <m/>
    <n v="440"/>
    <x v="828"/>
    <n v="664.33"/>
    <n v="6879.9106849315085"/>
    <n v="3"/>
  </r>
  <r>
    <n v="4903758761"/>
    <d v="2018-03-05T00:00:00"/>
    <n v="7"/>
    <x v="41"/>
    <x v="37"/>
    <x v="133"/>
    <n v="61"/>
    <s v="M"/>
    <m/>
    <n v="1239"/>
    <x v="828"/>
    <n v="664.33"/>
    <n v="6879.9106849315085"/>
    <n v="3"/>
  </r>
  <r>
    <n v="4903758761"/>
    <d v="2018-03-17T00:00:00"/>
    <n v="3"/>
    <x v="46"/>
    <x v="9"/>
    <x v="88"/>
    <n v="32"/>
    <s v="M"/>
    <m/>
    <n v="318"/>
    <x v="828"/>
    <n v="664.33"/>
    <n v="6879.9106849315085"/>
    <n v="3"/>
  </r>
  <r>
    <n v="4903758761"/>
    <d v="2018-03-23T00:00:00"/>
    <n v="1"/>
    <x v="8"/>
    <x v="8"/>
    <x v="19"/>
    <n v="36"/>
    <s v="M"/>
    <m/>
    <n v="93"/>
    <x v="828"/>
    <n v="664.33"/>
    <n v="6879.9106849315085"/>
    <n v="3"/>
  </r>
  <r>
    <n v="4903758761"/>
    <d v="2018-04-06T00:00:00"/>
    <n v="5"/>
    <x v="12"/>
    <x v="11"/>
    <x v="156"/>
    <n v="52"/>
    <s v="M"/>
    <m/>
    <n v="785"/>
    <x v="828"/>
    <n v="664.33"/>
    <n v="6879.9106849315085"/>
    <n v="4"/>
  </r>
  <r>
    <n v="4903758761"/>
    <d v="2018-04-22T00:00:00"/>
    <n v="5"/>
    <x v="8"/>
    <x v="8"/>
    <x v="104"/>
    <n v="56"/>
    <s v="F"/>
    <m/>
    <n v="1100"/>
    <x v="828"/>
    <n v="664.33"/>
    <n v="6879.9106849315085"/>
    <n v="4"/>
  </r>
  <r>
    <n v="4903758761"/>
    <d v="2018-05-04T00:00:00"/>
    <n v="5"/>
    <x v="37"/>
    <x v="33"/>
    <x v="140"/>
    <n v="38"/>
    <s v="F"/>
    <m/>
    <n v="410"/>
    <x v="828"/>
    <n v="664.33"/>
    <n v="6879.9106849315085"/>
    <n v="5"/>
  </r>
  <r>
    <n v="4903758761"/>
    <d v="2018-05-09T00:00:00"/>
    <n v="2"/>
    <x v="11"/>
    <x v="10"/>
    <x v="71"/>
    <n v="55"/>
    <s v="F"/>
    <m/>
    <n v="386"/>
    <x v="828"/>
    <n v="664.33"/>
    <n v="6879.9106849315085"/>
    <n v="5"/>
  </r>
  <r>
    <n v="4903758761"/>
    <d v="2018-05-11T00:00:00"/>
    <n v="1"/>
    <x v="47"/>
    <x v="37"/>
    <x v="145"/>
    <n v="45"/>
    <s v="F"/>
    <m/>
    <n v="246"/>
    <x v="828"/>
    <n v="664.33"/>
    <n v="6879.9106849315085"/>
    <n v="5"/>
  </r>
  <r>
    <n v="4903758761"/>
    <d v="2018-05-25T00:00:00"/>
    <n v="4"/>
    <x v="27"/>
    <x v="26"/>
    <x v="108"/>
    <n v="25"/>
    <s v="F"/>
    <m/>
    <n v="576"/>
    <x v="828"/>
    <n v="664.33"/>
    <n v="6879.9106849315085"/>
    <n v="5"/>
  </r>
  <r>
    <n v="4903758761"/>
    <d v="2018-06-06T00:00:00"/>
    <n v="6"/>
    <x v="28"/>
    <x v="17"/>
    <x v="49"/>
    <n v="37"/>
    <s v="F"/>
    <m/>
    <n v="1020"/>
    <x v="828"/>
    <n v="664.33"/>
    <n v="6879.9106849315085"/>
    <n v="6"/>
  </r>
  <r>
    <n v="4903758761"/>
    <d v="2018-06-11T00:00:00"/>
    <n v="7"/>
    <x v="8"/>
    <x v="8"/>
    <x v="123"/>
    <n v="46"/>
    <s v="M"/>
    <m/>
    <n v="1134"/>
    <x v="828"/>
    <n v="664.33"/>
    <n v="6879.9106849315085"/>
    <n v="6"/>
  </r>
  <r>
    <n v="4903758761"/>
    <d v="2018-06-28T00:00:00"/>
    <n v="2"/>
    <x v="38"/>
    <x v="34"/>
    <x v="133"/>
    <n v="46"/>
    <s v="F"/>
    <n v="1"/>
    <n v="354"/>
    <x v="828"/>
    <n v="664.33"/>
    <n v="6879.9106849315085"/>
    <n v="6"/>
  </r>
  <r>
    <n v="4903758761"/>
    <d v="2018-07-14T00:00:00"/>
    <n v="7"/>
    <x v="25"/>
    <x v="24"/>
    <x v="122"/>
    <n v="49"/>
    <s v="F"/>
    <m/>
    <n v="665"/>
    <x v="828"/>
    <n v="664.33"/>
    <n v="6879.9106849315085"/>
    <n v="7"/>
  </r>
  <r>
    <n v="4903758761"/>
    <d v="2018-07-18T00:00:00"/>
    <n v="2"/>
    <x v="8"/>
    <x v="8"/>
    <x v="28"/>
    <n v="51"/>
    <s v="F"/>
    <m/>
    <n v="364"/>
    <x v="828"/>
    <n v="664.33"/>
    <n v="6879.9106849315085"/>
    <n v="7"/>
  </r>
  <r>
    <n v="4903758761"/>
    <d v="2018-07-26T00:00:00"/>
    <n v="2"/>
    <x v="14"/>
    <x v="13"/>
    <x v="150"/>
    <n v="38"/>
    <s v="M"/>
    <m/>
    <n v="200"/>
    <x v="828"/>
    <n v="664.33"/>
    <n v="6879.9106849315085"/>
    <n v="7"/>
  </r>
  <r>
    <n v="4903758761"/>
    <d v="2018-07-27T00:00:00"/>
    <n v="4"/>
    <x v="32"/>
    <x v="30"/>
    <x v="120"/>
    <n v="37"/>
    <s v="M"/>
    <m/>
    <n v="436"/>
    <x v="828"/>
    <n v="664.33"/>
    <n v="6879.9106849315085"/>
    <n v="7"/>
  </r>
  <r>
    <n v="4903758761"/>
    <d v="2018-08-22T00:00:00"/>
    <n v="6"/>
    <x v="5"/>
    <x v="5"/>
    <x v="130"/>
    <n v="55"/>
    <s v="F"/>
    <m/>
    <n v="1038"/>
    <x v="828"/>
    <n v="664.33"/>
    <n v="6879.9106849315085"/>
    <n v="8"/>
  </r>
  <r>
    <n v="4903758761"/>
    <d v="2018-09-25T00:00:00"/>
    <n v="3"/>
    <x v="10"/>
    <x v="9"/>
    <x v="92"/>
    <n v="46"/>
    <s v="F"/>
    <n v="1"/>
    <n v="672"/>
    <x v="828"/>
    <n v="664.33"/>
    <n v="6879.9106849315085"/>
    <n v="9"/>
  </r>
  <r>
    <n v="4903758761"/>
    <d v="2018-10-23T00:00:00"/>
    <n v="5"/>
    <x v="22"/>
    <x v="21"/>
    <x v="171"/>
    <n v="44"/>
    <s v="M"/>
    <m/>
    <n v="1095"/>
    <x v="828"/>
    <n v="664.33"/>
    <n v="6879.9106849315085"/>
    <n v="10"/>
  </r>
  <r>
    <n v="4903758761"/>
    <d v="2018-11-07T00:00:00"/>
    <n v="3"/>
    <x v="20"/>
    <x v="19"/>
    <x v="80"/>
    <n v="60"/>
    <s v="F"/>
    <m/>
    <n v="387"/>
    <x v="828"/>
    <n v="664.33"/>
    <n v="6879.9106849315085"/>
    <n v="11"/>
  </r>
  <r>
    <n v="4904936965"/>
    <d v="2018-01-04T00:00:00"/>
    <n v="4"/>
    <x v="1"/>
    <x v="1"/>
    <x v="105"/>
    <n v="34"/>
    <s v="F"/>
    <m/>
    <n v="780"/>
    <x v="180"/>
    <n v="867.95"/>
    <n v="8988.6328767123287"/>
    <n v="1"/>
  </r>
  <r>
    <n v="4904936965"/>
    <d v="2018-01-16T00:00:00"/>
    <n v="7"/>
    <x v="45"/>
    <x v="0"/>
    <x v="68"/>
    <n v="41"/>
    <s v="M"/>
    <m/>
    <n v="693"/>
    <x v="180"/>
    <n v="867.95"/>
    <n v="8988.6328767123287"/>
    <n v="1"/>
  </r>
  <r>
    <n v="4904936965"/>
    <d v="2018-01-27T00:00:00"/>
    <n v="5"/>
    <x v="20"/>
    <x v="19"/>
    <x v="146"/>
    <n v="36"/>
    <s v="M"/>
    <m/>
    <n v="585"/>
    <x v="180"/>
    <n v="867.95"/>
    <n v="8988.6328767123287"/>
    <n v="1"/>
  </r>
  <r>
    <n v="4904936965"/>
    <d v="2018-01-31T00:00:00"/>
    <n v="6"/>
    <x v="48"/>
    <x v="39"/>
    <x v="73"/>
    <n v="48"/>
    <s v="M"/>
    <m/>
    <n v="786"/>
    <x v="180"/>
    <n v="867.95"/>
    <n v="8988.6328767123287"/>
    <n v="1"/>
  </r>
  <r>
    <n v="4904936965"/>
    <d v="2018-02-12T00:00:00"/>
    <n v="7"/>
    <x v="15"/>
    <x v="14"/>
    <x v="172"/>
    <n v="56"/>
    <s v="M"/>
    <m/>
    <n v="1477"/>
    <x v="180"/>
    <n v="867.95"/>
    <n v="8988.6328767123287"/>
    <n v="2"/>
  </r>
  <r>
    <n v="4904936965"/>
    <d v="2018-02-20T00:00:00"/>
    <n v="5"/>
    <x v="17"/>
    <x v="16"/>
    <x v="175"/>
    <n v="47"/>
    <s v="M"/>
    <m/>
    <n v="680"/>
    <x v="180"/>
    <n v="867.95"/>
    <n v="8988.6328767123287"/>
    <n v="2"/>
  </r>
  <r>
    <n v="4904936965"/>
    <d v="2018-03-03T00:00:00"/>
    <n v="4"/>
    <x v="36"/>
    <x v="32"/>
    <x v="112"/>
    <n v="50"/>
    <s v="M"/>
    <n v="1"/>
    <n v="588"/>
    <x v="180"/>
    <n v="867.95"/>
    <n v="8988.6328767123287"/>
    <n v="3"/>
  </r>
  <r>
    <n v="4904936965"/>
    <d v="2018-03-05T00:00:00"/>
    <n v="4"/>
    <x v="1"/>
    <x v="1"/>
    <x v="16"/>
    <n v="38"/>
    <s v="F"/>
    <m/>
    <n v="856"/>
    <x v="180"/>
    <n v="867.95"/>
    <n v="8988.6328767123287"/>
    <n v="3"/>
  </r>
  <r>
    <n v="4904936965"/>
    <d v="2018-03-26T00:00:00"/>
    <n v="3"/>
    <x v="17"/>
    <x v="16"/>
    <x v="58"/>
    <n v="55"/>
    <s v="M"/>
    <m/>
    <n v="498"/>
    <x v="180"/>
    <n v="867.95"/>
    <n v="8988.6328767123287"/>
    <n v="3"/>
  </r>
  <r>
    <n v="4904936965"/>
    <d v="2018-03-29T00:00:00"/>
    <n v="7"/>
    <x v="14"/>
    <x v="13"/>
    <x v="98"/>
    <n v="38"/>
    <s v="M"/>
    <m/>
    <n v="980"/>
    <x v="180"/>
    <n v="867.95"/>
    <n v="8988.6328767123287"/>
    <n v="3"/>
  </r>
  <r>
    <n v="4904936965"/>
    <d v="2018-04-02T00:00:00"/>
    <n v="1"/>
    <x v="19"/>
    <x v="18"/>
    <x v="82"/>
    <n v="25"/>
    <s v="M"/>
    <m/>
    <n v="143"/>
    <x v="180"/>
    <n v="867.95"/>
    <n v="8988.6328767123287"/>
    <n v="4"/>
  </r>
  <r>
    <n v="4904936965"/>
    <d v="2018-04-05T00:00:00"/>
    <n v="1"/>
    <x v="48"/>
    <x v="39"/>
    <x v="147"/>
    <n v="25"/>
    <s v="F"/>
    <m/>
    <n v="154"/>
    <x v="180"/>
    <n v="867.95"/>
    <n v="8988.6328767123287"/>
    <n v="4"/>
  </r>
  <r>
    <n v="4904936965"/>
    <d v="2018-04-07T00:00:00"/>
    <n v="5"/>
    <x v="17"/>
    <x v="16"/>
    <x v="106"/>
    <n v="34"/>
    <s v="F"/>
    <m/>
    <n v="1005"/>
    <x v="180"/>
    <n v="867.95"/>
    <n v="8988.6328767123287"/>
    <n v="4"/>
  </r>
  <r>
    <n v="4904936965"/>
    <d v="2018-04-13T00:00:00"/>
    <n v="3"/>
    <x v="49"/>
    <x v="40"/>
    <x v="128"/>
    <n v="61"/>
    <s v="F"/>
    <m/>
    <n v="645"/>
    <x v="180"/>
    <n v="867.95"/>
    <n v="8988.6328767123287"/>
    <n v="4"/>
  </r>
  <r>
    <n v="4904936965"/>
    <d v="2018-04-30T00:00:00"/>
    <n v="3"/>
    <x v="28"/>
    <x v="17"/>
    <x v="84"/>
    <n v="35"/>
    <s v="F"/>
    <m/>
    <n v="249"/>
    <x v="180"/>
    <n v="867.95"/>
    <n v="8988.6328767123287"/>
    <n v="4"/>
  </r>
  <r>
    <n v="4904936965"/>
    <d v="2018-05-26T00:00:00"/>
    <n v="4"/>
    <x v="9"/>
    <x v="4"/>
    <x v="109"/>
    <n v="59"/>
    <s v="F"/>
    <m/>
    <n v="696"/>
    <x v="180"/>
    <n v="867.95"/>
    <n v="8988.6328767123287"/>
    <n v="5"/>
  </r>
  <r>
    <n v="4904936965"/>
    <d v="2018-06-12T00:00:00"/>
    <n v="1"/>
    <x v="16"/>
    <x v="15"/>
    <x v="128"/>
    <n v="38"/>
    <s v="M"/>
    <m/>
    <n v="215"/>
    <x v="180"/>
    <n v="867.95"/>
    <n v="8988.6328767123287"/>
    <n v="6"/>
  </r>
  <r>
    <n v="4904936965"/>
    <d v="2018-07-12T00:00:00"/>
    <n v="3"/>
    <x v="23"/>
    <x v="22"/>
    <x v="136"/>
    <n v="26"/>
    <s v="M"/>
    <m/>
    <n v="528"/>
    <x v="180"/>
    <n v="867.95"/>
    <n v="8988.6328767123287"/>
    <n v="7"/>
  </r>
  <r>
    <n v="4904936965"/>
    <d v="2018-07-13T00:00:00"/>
    <n v="5"/>
    <x v="14"/>
    <x v="13"/>
    <x v="106"/>
    <n v="41"/>
    <s v="F"/>
    <m/>
    <n v="1005"/>
    <x v="180"/>
    <n v="867.95"/>
    <n v="8988.6328767123287"/>
    <n v="7"/>
  </r>
  <r>
    <n v="4904936965"/>
    <d v="2018-07-25T00:00:00"/>
    <n v="3"/>
    <x v="47"/>
    <x v="37"/>
    <x v="67"/>
    <n v="39"/>
    <s v="F"/>
    <m/>
    <n v="648"/>
    <x v="180"/>
    <n v="867.95"/>
    <n v="8988.6328767123287"/>
    <n v="7"/>
  </r>
  <r>
    <n v="4904936965"/>
    <d v="2018-09-02T00:00:00"/>
    <n v="4"/>
    <x v="13"/>
    <x v="12"/>
    <x v="159"/>
    <n v="26"/>
    <s v="M"/>
    <m/>
    <n v="368"/>
    <x v="180"/>
    <n v="867.95"/>
    <n v="8988.6328767123287"/>
    <n v="9"/>
  </r>
  <r>
    <n v="4904936965"/>
    <d v="2018-09-08T00:00:00"/>
    <n v="7"/>
    <x v="0"/>
    <x v="0"/>
    <x v="105"/>
    <n v="32"/>
    <s v="M"/>
    <m/>
    <n v="1365"/>
    <x v="180"/>
    <n v="867.95"/>
    <n v="8988.6328767123287"/>
    <n v="9"/>
  </r>
  <r>
    <n v="4904936965"/>
    <d v="2018-09-26T00:00:00"/>
    <n v="4"/>
    <x v="40"/>
    <x v="36"/>
    <x v="71"/>
    <n v="64"/>
    <s v="F"/>
    <m/>
    <n v="772"/>
    <x v="180"/>
    <n v="867.95"/>
    <n v="8988.6328767123287"/>
    <n v="9"/>
  </r>
  <r>
    <n v="4904936965"/>
    <d v="2018-10-08T00:00:00"/>
    <n v="7"/>
    <x v="47"/>
    <x v="37"/>
    <x v="2"/>
    <n v="33"/>
    <s v="F"/>
    <m/>
    <n v="1386"/>
    <x v="180"/>
    <n v="867.95"/>
    <n v="8988.6328767123287"/>
    <n v="10"/>
  </r>
  <r>
    <n v="4904936965"/>
    <d v="2018-10-15T00:00:00"/>
    <n v="6"/>
    <x v="1"/>
    <x v="1"/>
    <x v="153"/>
    <n v="40"/>
    <s v="M"/>
    <m/>
    <n v="1236"/>
    <x v="180"/>
    <n v="867.95"/>
    <n v="8988.6328767123287"/>
    <n v="10"/>
  </r>
  <r>
    <n v="4904936965"/>
    <d v="2018-10-20T00:00:00"/>
    <n v="7"/>
    <x v="21"/>
    <x v="20"/>
    <x v="118"/>
    <n v="29"/>
    <s v="F"/>
    <m/>
    <n v="1610"/>
    <x v="180"/>
    <n v="867.95"/>
    <n v="8988.6328767123287"/>
    <n v="10"/>
  </r>
  <r>
    <n v="4904936965"/>
    <d v="2018-10-30T00:00:00"/>
    <n v="5"/>
    <x v="22"/>
    <x v="21"/>
    <x v="96"/>
    <n v="26"/>
    <s v="F"/>
    <m/>
    <n v="620"/>
    <x v="180"/>
    <n v="867.95"/>
    <n v="8988.6328767123287"/>
    <n v="10"/>
  </r>
  <r>
    <n v="4905632811"/>
    <d v="2018-01-05T00:00:00"/>
    <n v="2"/>
    <x v="9"/>
    <x v="4"/>
    <x v="118"/>
    <n v="32"/>
    <s v="F"/>
    <m/>
    <n v="460"/>
    <x v="473"/>
    <n v="680.27"/>
    <n v="7044.9879452054793"/>
    <n v="1"/>
  </r>
  <r>
    <n v="4905632811"/>
    <d v="2018-01-17T00:00:00"/>
    <n v="7"/>
    <x v="10"/>
    <x v="9"/>
    <x v="134"/>
    <n v="48"/>
    <s v="F"/>
    <m/>
    <n v="525"/>
    <x v="473"/>
    <n v="680.27"/>
    <n v="7044.9879452054793"/>
    <n v="1"/>
  </r>
  <r>
    <n v="4905632811"/>
    <d v="2018-02-21T00:00:00"/>
    <n v="3"/>
    <x v="43"/>
    <x v="6"/>
    <x v="36"/>
    <n v="41"/>
    <s v="M"/>
    <m/>
    <n v="378"/>
    <x v="473"/>
    <n v="680.27"/>
    <n v="7044.9879452054793"/>
    <n v="2"/>
  </r>
  <r>
    <n v="4905632811"/>
    <d v="2018-04-13T00:00:00"/>
    <n v="6"/>
    <x v="35"/>
    <x v="21"/>
    <x v="16"/>
    <n v="40"/>
    <s v="M"/>
    <m/>
    <n v="1284"/>
    <x v="473"/>
    <n v="680.27"/>
    <n v="7044.9879452054793"/>
    <n v="4"/>
  </r>
  <r>
    <n v="4905632811"/>
    <d v="2018-04-18T00:00:00"/>
    <n v="2"/>
    <x v="26"/>
    <x v="25"/>
    <x v="32"/>
    <n v="47"/>
    <s v="M"/>
    <m/>
    <n v="436"/>
    <x v="473"/>
    <n v="680.27"/>
    <n v="7044.9879452054793"/>
    <n v="4"/>
  </r>
  <r>
    <n v="4905632811"/>
    <d v="2018-04-27T00:00:00"/>
    <n v="4"/>
    <x v="27"/>
    <x v="26"/>
    <x v="127"/>
    <n v="46"/>
    <s v="F"/>
    <m/>
    <n v="912"/>
    <x v="473"/>
    <n v="680.27"/>
    <n v="7044.9879452054793"/>
    <n v="4"/>
  </r>
  <r>
    <n v="4905632811"/>
    <d v="2018-05-02T00:00:00"/>
    <n v="3"/>
    <x v="29"/>
    <x v="27"/>
    <x v="19"/>
    <n v="36"/>
    <s v="F"/>
    <m/>
    <n v="279"/>
    <x v="473"/>
    <n v="680.27"/>
    <n v="7044.9879452054793"/>
    <n v="5"/>
  </r>
  <r>
    <n v="4905632811"/>
    <d v="2018-05-02T00:00:00"/>
    <n v="7"/>
    <x v="49"/>
    <x v="40"/>
    <x v="173"/>
    <n v="38"/>
    <s v="M"/>
    <m/>
    <n v="1435"/>
    <x v="473"/>
    <n v="680.27"/>
    <n v="7044.9879452054793"/>
    <n v="5"/>
  </r>
  <r>
    <n v="4905632811"/>
    <d v="2018-05-28T00:00:00"/>
    <n v="3"/>
    <x v="6"/>
    <x v="6"/>
    <x v="140"/>
    <n v="34"/>
    <s v="M"/>
    <m/>
    <n v="246"/>
    <x v="473"/>
    <n v="680.27"/>
    <n v="7044.9879452054793"/>
    <n v="5"/>
  </r>
  <r>
    <n v="4905632811"/>
    <d v="2018-06-13T00:00:00"/>
    <n v="6"/>
    <x v="2"/>
    <x v="2"/>
    <x v="13"/>
    <n v="64"/>
    <s v="M"/>
    <m/>
    <n v="804"/>
    <x v="473"/>
    <n v="680.27"/>
    <n v="7044.9879452054793"/>
    <n v="6"/>
  </r>
  <r>
    <n v="4905632811"/>
    <d v="2018-06-15T00:00:00"/>
    <n v="4"/>
    <x v="28"/>
    <x v="17"/>
    <x v="29"/>
    <n v="31"/>
    <s v="M"/>
    <m/>
    <n v="744"/>
    <x v="473"/>
    <n v="680.27"/>
    <n v="7044.9879452054793"/>
    <n v="6"/>
  </r>
  <r>
    <n v="4905632811"/>
    <d v="2018-06-17T00:00:00"/>
    <n v="2"/>
    <x v="21"/>
    <x v="20"/>
    <x v="141"/>
    <n v="55"/>
    <s v="M"/>
    <m/>
    <n v="162"/>
    <x v="473"/>
    <n v="680.27"/>
    <n v="7044.9879452054793"/>
    <n v="6"/>
  </r>
  <r>
    <n v="4905632811"/>
    <d v="2018-06-21T00:00:00"/>
    <n v="7"/>
    <x v="20"/>
    <x v="19"/>
    <x v="65"/>
    <n v="36"/>
    <s v="M"/>
    <m/>
    <n v="1358"/>
    <x v="473"/>
    <n v="680.27"/>
    <n v="7044.9879452054793"/>
    <n v="6"/>
  </r>
  <r>
    <n v="4905632811"/>
    <d v="2018-07-29T00:00:00"/>
    <n v="4"/>
    <x v="23"/>
    <x v="22"/>
    <x v="46"/>
    <n v="49"/>
    <s v="M"/>
    <m/>
    <n v="736"/>
    <x v="473"/>
    <n v="680.27"/>
    <n v="7044.9879452054793"/>
    <n v="7"/>
  </r>
  <r>
    <n v="4905632811"/>
    <d v="2018-10-01T00:00:00"/>
    <n v="5"/>
    <x v="19"/>
    <x v="18"/>
    <x v="24"/>
    <n v="48"/>
    <s v="M"/>
    <m/>
    <n v="1180"/>
    <x v="473"/>
    <n v="680.27"/>
    <n v="7044.9879452054793"/>
    <n v="10"/>
  </r>
  <r>
    <n v="4905632811"/>
    <d v="2018-10-24T00:00:00"/>
    <n v="6"/>
    <x v="40"/>
    <x v="36"/>
    <x v="69"/>
    <n v="52"/>
    <s v="F"/>
    <m/>
    <n v="1026"/>
    <x v="473"/>
    <n v="680.27"/>
    <n v="7044.9879452054793"/>
    <n v="10"/>
  </r>
  <r>
    <n v="4905632811"/>
    <d v="2018-10-25T00:00:00"/>
    <n v="4"/>
    <x v="21"/>
    <x v="20"/>
    <x v="95"/>
    <n v="38"/>
    <s v="F"/>
    <m/>
    <n v="828"/>
    <x v="473"/>
    <n v="680.27"/>
    <n v="7044.9879452054793"/>
    <n v="10"/>
  </r>
  <r>
    <n v="4905632811"/>
    <d v="2018-10-27T00:00:00"/>
    <n v="4"/>
    <x v="12"/>
    <x v="11"/>
    <x v="34"/>
    <n v="35"/>
    <s v="M"/>
    <m/>
    <n v="416"/>
    <x v="473"/>
    <n v="680.27"/>
    <n v="7044.9879452054793"/>
    <n v="10"/>
  </r>
  <r>
    <n v="4905632811"/>
    <d v="2018-10-28T00:00:00"/>
    <n v="1"/>
    <x v="42"/>
    <x v="10"/>
    <x v="97"/>
    <n v="57"/>
    <s v="F"/>
    <m/>
    <n v="145"/>
    <x v="473"/>
    <n v="680.27"/>
    <n v="7044.9879452054793"/>
    <n v="10"/>
  </r>
  <r>
    <n v="4905632811"/>
    <d v="2018-10-30T00:00:00"/>
    <n v="3"/>
    <x v="33"/>
    <x v="31"/>
    <x v="65"/>
    <n v="57"/>
    <s v="F"/>
    <m/>
    <n v="582"/>
    <x v="473"/>
    <n v="680.27"/>
    <n v="7044.9879452054793"/>
    <n v="10"/>
  </r>
  <r>
    <n v="4907165285"/>
    <d v="2018-02-07T00:00:00"/>
    <n v="5"/>
    <x v="21"/>
    <x v="20"/>
    <x v="86"/>
    <n v="31"/>
    <s v="F"/>
    <m/>
    <n v="385"/>
    <x v="1291"/>
    <n v="763.25"/>
    <n v="7904.3424657534251"/>
    <n v="2"/>
  </r>
  <r>
    <n v="4907165285"/>
    <d v="2018-02-09T00:00:00"/>
    <n v="4"/>
    <x v="29"/>
    <x v="27"/>
    <x v="151"/>
    <n v="39"/>
    <s v="F"/>
    <m/>
    <n v="840"/>
    <x v="1291"/>
    <n v="763.25"/>
    <n v="7904.3424657534251"/>
    <n v="2"/>
  </r>
  <r>
    <n v="4907165285"/>
    <d v="2018-02-10T00:00:00"/>
    <n v="2"/>
    <x v="2"/>
    <x v="2"/>
    <x v="124"/>
    <n v="39"/>
    <s v="M"/>
    <m/>
    <n v="406"/>
    <x v="1291"/>
    <n v="763.25"/>
    <n v="7904.3424657534251"/>
    <n v="2"/>
  </r>
  <r>
    <n v="4907165285"/>
    <d v="2018-02-23T00:00:00"/>
    <n v="3"/>
    <x v="39"/>
    <x v="35"/>
    <x v="46"/>
    <n v="65"/>
    <s v="M"/>
    <m/>
    <n v="552"/>
    <x v="1291"/>
    <n v="763.25"/>
    <n v="7904.3424657534251"/>
    <n v="2"/>
  </r>
  <r>
    <n v="4907165285"/>
    <d v="2018-03-11T00:00:00"/>
    <n v="5"/>
    <x v="45"/>
    <x v="0"/>
    <x v="175"/>
    <n v="37"/>
    <s v="M"/>
    <m/>
    <n v="680"/>
    <x v="1291"/>
    <n v="763.25"/>
    <n v="7904.3424657534251"/>
    <n v="3"/>
  </r>
  <r>
    <n v="4907165285"/>
    <d v="2018-03-24T00:00:00"/>
    <n v="6"/>
    <x v="17"/>
    <x v="16"/>
    <x v="102"/>
    <n v="57"/>
    <s v="M"/>
    <m/>
    <n v="936"/>
    <x v="1291"/>
    <n v="763.25"/>
    <n v="7904.3424657534251"/>
    <n v="3"/>
  </r>
  <r>
    <n v="4907165285"/>
    <d v="2018-04-10T00:00:00"/>
    <n v="1"/>
    <x v="7"/>
    <x v="7"/>
    <x v="157"/>
    <n v="33"/>
    <s v="F"/>
    <m/>
    <n v="232"/>
    <x v="1291"/>
    <n v="763.25"/>
    <n v="7904.3424657534251"/>
    <n v="4"/>
  </r>
  <r>
    <n v="4907165285"/>
    <d v="2018-04-24T00:00:00"/>
    <n v="6"/>
    <x v="2"/>
    <x v="2"/>
    <x v="125"/>
    <n v="25"/>
    <s v="M"/>
    <m/>
    <n v="906"/>
    <x v="1291"/>
    <n v="763.25"/>
    <n v="7904.3424657534251"/>
    <n v="4"/>
  </r>
  <r>
    <n v="4907165285"/>
    <d v="2018-04-30T00:00:00"/>
    <n v="4"/>
    <x v="32"/>
    <x v="30"/>
    <x v="106"/>
    <n v="50"/>
    <s v="F"/>
    <m/>
    <n v="804"/>
    <x v="1291"/>
    <n v="763.25"/>
    <n v="7904.3424657534251"/>
    <n v="4"/>
  </r>
  <r>
    <n v="4907165285"/>
    <d v="2018-05-01T00:00:00"/>
    <n v="7"/>
    <x v="33"/>
    <x v="31"/>
    <x v="8"/>
    <n v="37"/>
    <s v="F"/>
    <m/>
    <n v="1204"/>
    <x v="1291"/>
    <n v="763.25"/>
    <n v="7904.3424657534251"/>
    <n v="5"/>
  </r>
  <r>
    <n v="4907165285"/>
    <d v="2018-05-15T00:00:00"/>
    <n v="6"/>
    <x v="34"/>
    <x v="4"/>
    <x v="26"/>
    <n v="51"/>
    <s v="F"/>
    <m/>
    <n v="666"/>
    <x v="1291"/>
    <n v="763.25"/>
    <n v="7904.3424657534251"/>
    <n v="5"/>
  </r>
  <r>
    <n v="4907165285"/>
    <d v="2018-05-27T00:00:00"/>
    <n v="6"/>
    <x v="1"/>
    <x v="1"/>
    <x v="106"/>
    <n v="50"/>
    <s v="F"/>
    <m/>
    <n v="1206"/>
    <x v="1291"/>
    <n v="763.25"/>
    <n v="7904.3424657534251"/>
    <n v="5"/>
  </r>
  <r>
    <n v="4907165285"/>
    <d v="2018-06-16T00:00:00"/>
    <n v="1"/>
    <x v="42"/>
    <x v="10"/>
    <x v="0"/>
    <n v="64"/>
    <s v="F"/>
    <m/>
    <n v="148"/>
    <x v="1291"/>
    <n v="763.25"/>
    <n v="7904.3424657534251"/>
    <n v="6"/>
  </r>
  <r>
    <n v="4907165285"/>
    <d v="2018-06-22T00:00:00"/>
    <n v="1"/>
    <x v="2"/>
    <x v="2"/>
    <x v="162"/>
    <n v="31"/>
    <s v="F"/>
    <m/>
    <n v="146"/>
    <x v="1291"/>
    <n v="763.25"/>
    <n v="7904.3424657534251"/>
    <n v="6"/>
  </r>
  <r>
    <n v="4907165285"/>
    <d v="2018-06-23T00:00:00"/>
    <n v="1"/>
    <x v="46"/>
    <x v="9"/>
    <x v="136"/>
    <n v="59"/>
    <s v="M"/>
    <m/>
    <n v="176"/>
    <x v="1291"/>
    <n v="763.25"/>
    <n v="7904.3424657534251"/>
    <n v="6"/>
  </r>
  <r>
    <n v="4907165285"/>
    <d v="2018-06-26T00:00:00"/>
    <n v="4"/>
    <x v="35"/>
    <x v="21"/>
    <x v="101"/>
    <n v="30"/>
    <s v="F"/>
    <m/>
    <n v="488"/>
    <x v="1291"/>
    <n v="763.25"/>
    <n v="7904.3424657534251"/>
    <n v="6"/>
  </r>
  <r>
    <n v="4907165285"/>
    <d v="2018-07-18T00:00:00"/>
    <n v="7"/>
    <x v="49"/>
    <x v="40"/>
    <x v="110"/>
    <n v="38"/>
    <s v="F"/>
    <m/>
    <n v="1071"/>
    <x v="1291"/>
    <n v="763.25"/>
    <n v="7904.3424657534251"/>
    <n v="7"/>
  </r>
  <r>
    <n v="4907165285"/>
    <d v="2018-07-19T00:00:00"/>
    <n v="1"/>
    <x v="16"/>
    <x v="15"/>
    <x v="167"/>
    <n v="31"/>
    <s v="F"/>
    <m/>
    <n v="235"/>
    <x v="1291"/>
    <n v="763.25"/>
    <n v="7904.3424657534251"/>
    <n v="7"/>
  </r>
  <r>
    <n v="4907165285"/>
    <d v="2018-08-28T00:00:00"/>
    <n v="3"/>
    <x v="3"/>
    <x v="3"/>
    <x v="82"/>
    <n v="29"/>
    <s v="M"/>
    <m/>
    <n v="429"/>
    <x v="1291"/>
    <n v="763.25"/>
    <n v="7904.3424657534251"/>
    <n v="8"/>
  </r>
  <r>
    <n v="4907165285"/>
    <d v="2018-09-05T00:00:00"/>
    <n v="5"/>
    <x v="20"/>
    <x v="19"/>
    <x v="61"/>
    <n v="44"/>
    <s v="M"/>
    <m/>
    <n v="1170"/>
    <x v="1291"/>
    <n v="763.25"/>
    <n v="7904.3424657534251"/>
    <n v="9"/>
  </r>
  <r>
    <n v="4907165285"/>
    <d v="2018-09-05T00:00:00"/>
    <n v="4"/>
    <x v="6"/>
    <x v="6"/>
    <x v="154"/>
    <n v="42"/>
    <s v="M"/>
    <m/>
    <n v="832"/>
    <x v="1291"/>
    <n v="763.25"/>
    <n v="7904.3424657534251"/>
    <n v="9"/>
  </r>
  <r>
    <n v="4907165285"/>
    <d v="2018-09-09T00:00:00"/>
    <n v="3"/>
    <x v="43"/>
    <x v="6"/>
    <x v="61"/>
    <n v="60"/>
    <s v="F"/>
    <m/>
    <n v="702"/>
    <x v="1291"/>
    <n v="763.25"/>
    <n v="7904.3424657534251"/>
    <n v="9"/>
  </r>
  <r>
    <n v="4907165285"/>
    <d v="2018-09-14T00:00:00"/>
    <n v="7"/>
    <x v="29"/>
    <x v="27"/>
    <x v="171"/>
    <n v="62"/>
    <s v="F"/>
    <m/>
    <n v="1533"/>
    <x v="1291"/>
    <n v="763.25"/>
    <n v="7904.3424657534251"/>
    <n v="9"/>
  </r>
  <r>
    <n v="4907165285"/>
    <d v="2018-09-18T00:00:00"/>
    <n v="6"/>
    <x v="5"/>
    <x v="5"/>
    <x v="131"/>
    <n v="47"/>
    <s v="F"/>
    <m/>
    <n v="948"/>
    <x v="1291"/>
    <n v="763.25"/>
    <n v="7904.3424657534251"/>
    <n v="9"/>
  </r>
  <r>
    <n v="4907165285"/>
    <d v="2018-09-25T00:00:00"/>
    <n v="3"/>
    <x v="46"/>
    <x v="9"/>
    <x v="17"/>
    <n v="48"/>
    <s v="F"/>
    <m/>
    <n v="447"/>
    <x v="1291"/>
    <n v="763.25"/>
    <n v="7904.3424657534251"/>
    <n v="9"/>
  </r>
  <r>
    <n v="4907165285"/>
    <d v="2018-10-02T00:00:00"/>
    <n v="6"/>
    <x v="29"/>
    <x v="27"/>
    <x v="59"/>
    <n v="34"/>
    <s v="F"/>
    <m/>
    <n v="1224"/>
    <x v="1291"/>
    <n v="763.25"/>
    <n v="7904.3424657534251"/>
    <n v="10"/>
  </r>
  <r>
    <n v="4907165285"/>
    <d v="2018-10-09T00:00:00"/>
    <n v="2"/>
    <x v="3"/>
    <x v="3"/>
    <x v="0"/>
    <n v="52"/>
    <s v="M"/>
    <m/>
    <n v="296"/>
    <x v="1291"/>
    <n v="763.25"/>
    <n v="7904.3424657534251"/>
    <n v="10"/>
  </r>
  <r>
    <n v="4907165285"/>
    <d v="2018-10-11T00:00:00"/>
    <n v="4"/>
    <x v="2"/>
    <x v="2"/>
    <x v="59"/>
    <n v="29"/>
    <s v="F"/>
    <m/>
    <n v="816"/>
    <x v="1291"/>
    <n v="763.25"/>
    <n v="7904.3424657534251"/>
    <n v="10"/>
  </r>
  <r>
    <n v="4907165285"/>
    <d v="2018-10-12T00:00:00"/>
    <n v="5"/>
    <x v="23"/>
    <x v="22"/>
    <x v="24"/>
    <n v="49"/>
    <s v="F"/>
    <m/>
    <n v="1180"/>
    <x v="1291"/>
    <n v="763.25"/>
    <n v="7904.3424657534251"/>
    <n v="10"/>
  </r>
  <r>
    <n v="4907165285"/>
    <d v="2018-11-06T00:00:00"/>
    <n v="7"/>
    <x v="11"/>
    <x v="10"/>
    <x v="6"/>
    <n v="53"/>
    <s v="M"/>
    <m/>
    <n v="1267"/>
    <x v="1291"/>
    <n v="763.25"/>
    <n v="7904.3424657534251"/>
    <n v="11"/>
  </r>
  <r>
    <n v="4915681874"/>
    <d v="2018-01-11T00:00:00"/>
    <n v="3"/>
    <x v="21"/>
    <x v="20"/>
    <x v="84"/>
    <n v="37"/>
    <s v="F"/>
    <m/>
    <n v="249"/>
    <x v="1292"/>
    <n v="738.31000000000006"/>
    <n v="7646.0597260273989"/>
    <n v="1"/>
  </r>
  <r>
    <n v="4915681874"/>
    <d v="2018-01-13T00:00:00"/>
    <n v="3"/>
    <x v="16"/>
    <x v="15"/>
    <x v="16"/>
    <n v="37"/>
    <s v="F"/>
    <m/>
    <n v="642"/>
    <x v="1292"/>
    <n v="738.31000000000006"/>
    <n v="7646.0597260273989"/>
    <n v="1"/>
  </r>
  <r>
    <n v="4915681874"/>
    <d v="2018-01-16T00:00:00"/>
    <n v="7"/>
    <x v="39"/>
    <x v="35"/>
    <x v="77"/>
    <n v="32"/>
    <s v="M"/>
    <m/>
    <n v="1260"/>
    <x v="1292"/>
    <n v="738.31000000000006"/>
    <n v="7646.0597260273989"/>
    <n v="1"/>
  </r>
  <r>
    <n v="4915681874"/>
    <d v="2018-01-16T00:00:00"/>
    <n v="7"/>
    <x v="39"/>
    <x v="35"/>
    <x v="71"/>
    <n v="27"/>
    <s v="F"/>
    <m/>
    <n v="1351"/>
    <x v="1292"/>
    <n v="738.31000000000006"/>
    <n v="7646.0597260273989"/>
    <n v="1"/>
  </r>
  <r>
    <n v="4915681874"/>
    <d v="2018-01-17T00:00:00"/>
    <n v="6"/>
    <x v="23"/>
    <x v="22"/>
    <x v="64"/>
    <n v="39"/>
    <s v="M"/>
    <m/>
    <n v="708"/>
    <x v="1292"/>
    <n v="738.31000000000006"/>
    <n v="7646.0597260273989"/>
    <n v="1"/>
  </r>
  <r>
    <n v="4915681874"/>
    <d v="2018-01-29T00:00:00"/>
    <n v="5"/>
    <x v="12"/>
    <x v="11"/>
    <x v="121"/>
    <n v="34"/>
    <s v="F"/>
    <m/>
    <n v="625"/>
    <x v="1292"/>
    <n v="738.31000000000006"/>
    <n v="7646.0597260273989"/>
    <n v="1"/>
  </r>
  <r>
    <n v="4915681874"/>
    <d v="2018-03-12T00:00:00"/>
    <n v="7"/>
    <x v="32"/>
    <x v="30"/>
    <x v="171"/>
    <n v="27"/>
    <s v="F"/>
    <n v="1"/>
    <n v="1533"/>
    <x v="1292"/>
    <n v="738.31000000000006"/>
    <n v="7646.0597260273989"/>
    <n v="3"/>
  </r>
  <r>
    <n v="4915681874"/>
    <d v="2018-03-25T00:00:00"/>
    <n v="4"/>
    <x v="3"/>
    <x v="3"/>
    <x v="82"/>
    <n v="26"/>
    <s v="M"/>
    <m/>
    <n v="572"/>
    <x v="1292"/>
    <n v="738.31000000000006"/>
    <n v="7646.0597260273989"/>
    <n v="3"/>
  </r>
  <r>
    <n v="4915681874"/>
    <d v="2018-04-21T00:00:00"/>
    <n v="7"/>
    <x v="21"/>
    <x v="20"/>
    <x v="124"/>
    <n v="43"/>
    <s v="M"/>
    <m/>
    <n v="1421"/>
    <x v="1292"/>
    <n v="738.31000000000006"/>
    <n v="7646.0597260273989"/>
    <n v="4"/>
  </r>
  <r>
    <n v="4915681874"/>
    <d v="2018-05-30T00:00:00"/>
    <n v="2"/>
    <x v="39"/>
    <x v="35"/>
    <x v="16"/>
    <n v="27"/>
    <s v="F"/>
    <m/>
    <n v="428"/>
    <x v="1292"/>
    <n v="738.31000000000006"/>
    <n v="7646.0597260273989"/>
    <n v="5"/>
  </r>
  <r>
    <n v="4915681874"/>
    <d v="2018-06-07T00:00:00"/>
    <n v="3"/>
    <x v="41"/>
    <x v="37"/>
    <x v="65"/>
    <n v="35"/>
    <s v="M"/>
    <m/>
    <n v="582"/>
    <x v="1292"/>
    <n v="738.31000000000006"/>
    <n v="7646.0597260273989"/>
    <n v="6"/>
  </r>
  <r>
    <n v="4915681874"/>
    <d v="2018-08-15T00:00:00"/>
    <n v="1"/>
    <x v="2"/>
    <x v="2"/>
    <x v="48"/>
    <n v="42"/>
    <s v="F"/>
    <m/>
    <n v="94"/>
    <x v="1292"/>
    <n v="738.31000000000006"/>
    <n v="7646.0597260273989"/>
    <n v="8"/>
  </r>
  <r>
    <n v="4915681874"/>
    <d v="2018-08-16T00:00:00"/>
    <n v="6"/>
    <x v="16"/>
    <x v="15"/>
    <x v="118"/>
    <n v="61"/>
    <s v="F"/>
    <m/>
    <n v="1380"/>
    <x v="1292"/>
    <n v="738.31000000000006"/>
    <n v="7646.0597260273989"/>
    <n v="8"/>
  </r>
  <r>
    <n v="4915681874"/>
    <d v="2018-09-02T00:00:00"/>
    <n v="4"/>
    <x v="12"/>
    <x v="11"/>
    <x v="138"/>
    <n v="48"/>
    <s v="F"/>
    <m/>
    <n v="304"/>
    <x v="1292"/>
    <n v="738.31000000000006"/>
    <n v="7646.0597260273989"/>
    <n v="9"/>
  </r>
  <r>
    <n v="4915681874"/>
    <d v="2018-09-11T00:00:00"/>
    <n v="1"/>
    <x v="25"/>
    <x v="24"/>
    <x v="35"/>
    <n v="43"/>
    <s v="F"/>
    <m/>
    <n v="190"/>
    <x v="1292"/>
    <n v="738.31000000000006"/>
    <n v="7646.0597260273989"/>
    <n v="9"/>
  </r>
  <r>
    <n v="4915681874"/>
    <d v="2018-09-28T00:00:00"/>
    <n v="5"/>
    <x v="39"/>
    <x v="35"/>
    <x v="2"/>
    <n v="35"/>
    <s v="F"/>
    <m/>
    <n v="990"/>
    <x v="1292"/>
    <n v="738.31000000000006"/>
    <n v="7646.0597260273989"/>
    <n v="9"/>
  </r>
  <r>
    <n v="4915681874"/>
    <d v="2018-10-09T00:00:00"/>
    <n v="7"/>
    <x v="49"/>
    <x v="40"/>
    <x v="12"/>
    <n v="60"/>
    <s v="F"/>
    <m/>
    <n v="987"/>
    <x v="1292"/>
    <n v="738.31000000000006"/>
    <n v="7646.0597260273989"/>
    <n v="10"/>
  </r>
  <r>
    <n v="4915681874"/>
    <d v="2018-10-27T00:00:00"/>
    <n v="7"/>
    <x v="41"/>
    <x v="37"/>
    <x v="155"/>
    <n v="31"/>
    <s v="M"/>
    <m/>
    <n v="553"/>
    <x v="1292"/>
    <n v="738.31000000000006"/>
    <n v="7646.0597260273989"/>
    <n v="10"/>
  </r>
  <r>
    <n v="4918991882"/>
    <d v="2018-01-07T00:00:00"/>
    <n v="3"/>
    <x v="6"/>
    <x v="6"/>
    <x v="64"/>
    <n v="58"/>
    <s v="M"/>
    <m/>
    <n v="354"/>
    <x v="240"/>
    <n v="763.55"/>
    <n v="7907.4493150684921"/>
    <n v="1"/>
  </r>
  <r>
    <n v="4918991882"/>
    <d v="2018-01-09T00:00:00"/>
    <n v="2"/>
    <x v="16"/>
    <x v="15"/>
    <x v="128"/>
    <n v="59"/>
    <s v="M"/>
    <m/>
    <n v="430"/>
    <x v="240"/>
    <n v="763.55"/>
    <n v="7907.4493150684921"/>
    <n v="1"/>
  </r>
  <r>
    <n v="4918991882"/>
    <d v="2018-01-10T00:00:00"/>
    <n v="3"/>
    <x v="1"/>
    <x v="1"/>
    <x v="57"/>
    <n v="34"/>
    <s v="M"/>
    <m/>
    <n v="576"/>
    <x v="240"/>
    <n v="763.55"/>
    <n v="7907.4493150684921"/>
    <n v="1"/>
  </r>
  <r>
    <n v="4918991882"/>
    <d v="2018-01-12T00:00:00"/>
    <n v="6"/>
    <x v="43"/>
    <x v="6"/>
    <x v="37"/>
    <n v="35"/>
    <s v="F"/>
    <m/>
    <n v="1074"/>
    <x v="240"/>
    <n v="763.55"/>
    <n v="7907.4493150684921"/>
    <n v="1"/>
  </r>
  <r>
    <n v="4918991882"/>
    <d v="2018-01-23T00:00:00"/>
    <n v="3"/>
    <x v="6"/>
    <x v="6"/>
    <x v="115"/>
    <n v="61"/>
    <s v="M"/>
    <m/>
    <n v="732"/>
    <x v="240"/>
    <n v="763.55"/>
    <n v="7907.4493150684921"/>
    <n v="1"/>
  </r>
  <r>
    <n v="4918991882"/>
    <d v="2018-02-10T00:00:00"/>
    <n v="4"/>
    <x v="19"/>
    <x v="18"/>
    <x v="154"/>
    <n v="62"/>
    <s v="M"/>
    <m/>
    <n v="832"/>
    <x v="240"/>
    <n v="763.55"/>
    <n v="7907.4493150684921"/>
    <n v="2"/>
  </r>
  <r>
    <n v="4918991882"/>
    <d v="2018-02-28T00:00:00"/>
    <n v="4"/>
    <x v="21"/>
    <x v="20"/>
    <x v="152"/>
    <n v="45"/>
    <s v="M"/>
    <m/>
    <n v="456"/>
    <x v="240"/>
    <n v="763.55"/>
    <n v="7907.4493150684921"/>
    <n v="2"/>
  </r>
  <r>
    <n v="4918991882"/>
    <d v="2018-03-02T00:00:00"/>
    <n v="3"/>
    <x v="21"/>
    <x v="20"/>
    <x v="17"/>
    <n v="51"/>
    <s v="M"/>
    <n v="1"/>
    <n v="447"/>
    <x v="240"/>
    <n v="763.55"/>
    <n v="7907.4493150684921"/>
    <n v="3"/>
  </r>
  <r>
    <n v="4918991882"/>
    <d v="2018-03-03T00:00:00"/>
    <n v="2"/>
    <x v="10"/>
    <x v="9"/>
    <x v="97"/>
    <n v="42"/>
    <s v="F"/>
    <m/>
    <n v="290"/>
    <x v="240"/>
    <n v="763.55"/>
    <n v="7907.4493150684921"/>
    <n v="3"/>
  </r>
  <r>
    <n v="4918991882"/>
    <d v="2018-03-09T00:00:00"/>
    <n v="1"/>
    <x v="43"/>
    <x v="6"/>
    <x v="124"/>
    <n v="38"/>
    <s v="M"/>
    <m/>
    <n v="203"/>
    <x v="240"/>
    <n v="763.55"/>
    <n v="7907.4493150684921"/>
    <n v="3"/>
  </r>
  <r>
    <n v="4918991882"/>
    <d v="2018-03-17T00:00:00"/>
    <n v="3"/>
    <x v="36"/>
    <x v="32"/>
    <x v="11"/>
    <n v="30"/>
    <s v="M"/>
    <m/>
    <n v="669"/>
    <x v="240"/>
    <n v="763.55"/>
    <n v="7907.4493150684921"/>
    <n v="3"/>
  </r>
  <r>
    <n v="4918991882"/>
    <d v="2018-03-26T00:00:00"/>
    <n v="5"/>
    <x v="43"/>
    <x v="6"/>
    <x v="75"/>
    <n v="41"/>
    <s v="F"/>
    <m/>
    <n v="580"/>
    <x v="240"/>
    <n v="763.55"/>
    <n v="7907.4493150684921"/>
    <n v="3"/>
  </r>
  <r>
    <n v="4918991882"/>
    <d v="2018-04-08T00:00:00"/>
    <n v="1"/>
    <x v="12"/>
    <x v="11"/>
    <x v="62"/>
    <n v="31"/>
    <s v="M"/>
    <m/>
    <n v="78"/>
    <x v="240"/>
    <n v="763.55"/>
    <n v="7907.4493150684921"/>
    <n v="4"/>
  </r>
  <r>
    <n v="4918991882"/>
    <d v="2018-04-15T00:00:00"/>
    <n v="3"/>
    <x v="5"/>
    <x v="5"/>
    <x v="40"/>
    <n v="58"/>
    <s v="M"/>
    <n v="1"/>
    <n v="606"/>
    <x v="240"/>
    <n v="763.55"/>
    <n v="7907.4493150684921"/>
    <n v="4"/>
  </r>
  <r>
    <n v="4918991882"/>
    <d v="2018-05-01T00:00:00"/>
    <n v="7"/>
    <x v="28"/>
    <x v="17"/>
    <x v="78"/>
    <n v="61"/>
    <s v="M"/>
    <m/>
    <n v="1050"/>
    <x v="240"/>
    <n v="763.55"/>
    <n v="7907.4493150684921"/>
    <n v="5"/>
  </r>
  <r>
    <n v="4918991882"/>
    <d v="2018-05-23T00:00:00"/>
    <n v="7"/>
    <x v="17"/>
    <x v="16"/>
    <x v="100"/>
    <n v="37"/>
    <s v="F"/>
    <m/>
    <n v="896"/>
    <x v="240"/>
    <n v="763.55"/>
    <n v="7907.4493150684921"/>
    <n v="5"/>
  </r>
  <r>
    <n v="4918991882"/>
    <d v="2018-06-08T00:00:00"/>
    <n v="5"/>
    <x v="6"/>
    <x v="6"/>
    <x v="11"/>
    <n v="33"/>
    <s v="M"/>
    <m/>
    <n v="1115"/>
    <x v="240"/>
    <n v="763.55"/>
    <n v="7907.4493150684921"/>
    <n v="6"/>
  </r>
  <r>
    <n v="4918991882"/>
    <d v="2018-06-22T00:00:00"/>
    <n v="7"/>
    <x v="36"/>
    <x v="32"/>
    <x v="12"/>
    <n v="28"/>
    <s v="F"/>
    <m/>
    <n v="987"/>
    <x v="240"/>
    <n v="763.55"/>
    <n v="7907.4493150684921"/>
    <n v="6"/>
  </r>
  <r>
    <n v="4918991882"/>
    <d v="2018-07-03T00:00:00"/>
    <n v="3"/>
    <x v="26"/>
    <x v="25"/>
    <x v="169"/>
    <n v="59"/>
    <s v="F"/>
    <m/>
    <n v="381"/>
    <x v="240"/>
    <n v="763.55"/>
    <n v="7907.4493150684921"/>
    <n v="7"/>
  </r>
  <r>
    <n v="4918991882"/>
    <d v="2018-07-22T00:00:00"/>
    <n v="6"/>
    <x v="37"/>
    <x v="33"/>
    <x v="23"/>
    <n v="49"/>
    <s v="F"/>
    <m/>
    <n v="540"/>
    <x v="240"/>
    <n v="763.55"/>
    <n v="7907.4493150684921"/>
    <n v="7"/>
  </r>
  <r>
    <n v="4918991882"/>
    <d v="2018-08-06T00:00:00"/>
    <n v="4"/>
    <x v="1"/>
    <x v="1"/>
    <x v="14"/>
    <n v="30"/>
    <s v="M"/>
    <m/>
    <n v="392"/>
    <x v="240"/>
    <n v="763.55"/>
    <n v="7907.4493150684921"/>
    <n v="8"/>
  </r>
  <r>
    <n v="4918991882"/>
    <d v="2018-08-08T00:00:00"/>
    <n v="5"/>
    <x v="45"/>
    <x v="0"/>
    <x v="54"/>
    <n v="26"/>
    <s v="M"/>
    <m/>
    <n v="550"/>
    <x v="240"/>
    <n v="763.55"/>
    <n v="7907.4493150684921"/>
    <n v="8"/>
  </r>
  <r>
    <n v="4918991882"/>
    <d v="2018-08-19T00:00:00"/>
    <n v="3"/>
    <x v="44"/>
    <x v="38"/>
    <x v="24"/>
    <n v="32"/>
    <s v="F"/>
    <m/>
    <n v="708"/>
    <x v="240"/>
    <n v="763.55"/>
    <n v="7907.4493150684921"/>
    <n v="8"/>
  </r>
  <r>
    <n v="4918991882"/>
    <d v="2018-08-24T00:00:00"/>
    <n v="1"/>
    <x v="31"/>
    <x v="29"/>
    <x v="170"/>
    <n v="60"/>
    <s v="M"/>
    <m/>
    <n v="85"/>
    <x v="240"/>
    <n v="763.55"/>
    <n v="7907.4493150684921"/>
    <n v="8"/>
  </r>
  <r>
    <n v="4918991882"/>
    <d v="2018-08-27T00:00:00"/>
    <n v="6"/>
    <x v="49"/>
    <x v="40"/>
    <x v="118"/>
    <n v="53"/>
    <s v="M"/>
    <m/>
    <n v="1380"/>
    <x v="240"/>
    <n v="763.55"/>
    <n v="7907.4493150684921"/>
    <n v="8"/>
  </r>
  <r>
    <n v="4918991882"/>
    <d v="2018-09-21T00:00:00"/>
    <n v="3"/>
    <x v="38"/>
    <x v="34"/>
    <x v="40"/>
    <n v="46"/>
    <s v="M"/>
    <m/>
    <n v="606"/>
    <x v="240"/>
    <n v="763.55"/>
    <n v="7907.4493150684921"/>
    <n v="9"/>
  </r>
  <r>
    <n v="4918991882"/>
    <d v="2018-09-29T00:00:00"/>
    <n v="7"/>
    <x v="23"/>
    <x v="22"/>
    <x v="14"/>
    <n v="25"/>
    <s v="M"/>
    <m/>
    <n v="686"/>
    <x v="240"/>
    <n v="763.55"/>
    <n v="7907.4493150684921"/>
    <n v="9"/>
  </r>
  <r>
    <n v="4918991882"/>
    <d v="2018-09-29T00:00:00"/>
    <n v="7"/>
    <x v="0"/>
    <x v="0"/>
    <x v="13"/>
    <n v="56"/>
    <s v="F"/>
    <m/>
    <n v="938"/>
    <x v="240"/>
    <n v="763.55"/>
    <n v="7907.4493150684921"/>
    <n v="9"/>
  </r>
  <r>
    <n v="4918991882"/>
    <d v="2018-09-30T00:00:00"/>
    <n v="7"/>
    <x v="42"/>
    <x v="10"/>
    <x v="10"/>
    <n v="33"/>
    <s v="F"/>
    <m/>
    <n v="994"/>
    <x v="240"/>
    <n v="763.55"/>
    <n v="7907.4493150684921"/>
    <n v="9"/>
  </r>
  <r>
    <n v="4918991882"/>
    <d v="2018-10-11T00:00:00"/>
    <n v="1"/>
    <x v="23"/>
    <x v="22"/>
    <x v="61"/>
    <n v="60"/>
    <s v="M"/>
    <m/>
    <n v="234"/>
    <x v="240"/>
    <n v="763.55"/>
    <n v="7907.4493150684921"/>
    <n v="10"/>
  </r>
  <r>
    <n v="4918991882"/>
    <d v="2018-10-29T00:00:00"/>
    <n v="2"/>
    <x v="13"/>
    <x v="12"/>
    <x v="42"/>
    <n v="44"/>
    <s v="F"/>
    <m/>
    <n v="202"/>
    <x v="240"/>
    <n v="763.55"/>
    <n v="7907.4493150684921"/>
    <n v="10"/>
  </r>
  <r>
    <n v="4919781598"/>
    <d v="2018-01-24T00:00:00"/>
    <n v="1"/>
    <x v="0"/>
    <x v="0"/>
    <x v="89"/>
    <n v="45"/>
    <s v="M"/>
    <m/>
    <n v="249"/>
    <x v="336"/>
    <n v="659.47"/>
    <n v="6829.5797260273976"/>
    <n v="1"/>
  </r>
  <r>
    <n v="4919781598"/>
    <d v="2018-01-25T00:00:00"/>
    <n v="5"/>
    <x v="47"/>
    <x v="37"/>
    <x v="92"/>
    <n v="53"/>
    <s v="F"/>
    <m/>
    <n v="1120"/>
    <x v="336"/>
    <n v="659.47"/>
    <n v="6829.5797260273976"/>
    <n v="1"/>
  </r>
  <r>
    <n v="4919781598"/>
    <d v="2018-02-12T00:00:00"/>
    <n v="5"/>
    <x v="18"/>
    <x v="17"/>
    <x v="6"/>
    <n v="26"/>
    <s v="M"/>
    <m/>
    <n v="905"/>
    <x v="336"/>
    <n v="659.47"/>
    <n v="6829.5797260273976"/>
    <n v="2"/>
  </r>
  <r>
    <n v="4919781598"/>
    <d v="2018-02-12T00:00:00"/>
    <n v="6"/>
    <x v="14"/>
    <x v="13"/>
    <x v="29"/>
    <n v="36"/>
    <s v="M"/>
    <m/>
    <n v="1116"/>
    <x v="336"/>
    <n v="659.47"/>
    <n v="6829.5797260273976"/>
    <n v="2"/>
  </r>
  <r>
    <n v="4919781598"/>
    <d v="2018-02-23T00:00:00"/>
    <n v="7"/>
    <x v="3"/>
    <x v="3"/>
    <x v="45"/>
    <n v="40"/>
    <s v="M"/>
    <m/>
    <n v="714"/>
    <x v="336"/>
    <n v="659.47"/>
    <n v="6829.5797260273976"/>
    <n v="2"/>
  </r>
  <r>
    <n v="4919781598"/>
    <d v="2018-02-27T00:00:00"/>
    <n v="5"/>
    <x v="38"/>
    <x v="34"/>
    <x v="134"/>
    <n v="52"/>
    <s v="M"/>
    <m/>
    <n v="375"/>
    <x v="336"/>
    <n v="659.47"/>
    <n v="6829.5797260273976"/>
    <n v="2"/>
  </r>
  <r>
    <n v="4919781598"/>
    <d v="2018-03-03T00:00:00"/>
    <n v="6"/>
    <x v="36"/>
    <x v="32"/>
    <x v="134"/>
    <n v="46"/>
    <s v="F"/>
    <m/>
    <n v="450"/>
    <x v="336"/>
    <n v="659.47"/>
    <n v="6829.5797260273976"/>
    <n v="3"/>
  </r>
  <r>
    <n v="4919781598"/>
    <d v="2018-03-23T00:00:00"/>
    <n v="3"/>
    <x v="42"/>
    <x v="10"/>
    <x v="172"/>
    <n v="55"/>
    <s v="F"/>
    <m/>
    <n v="633"/>
    <x v="336"/>
    <n v="659.47"/>
    <n v="6829.5797260273976"/>
    <n v="3"/>
  </r>
  <r>
    <n v="4919781598"/>
    <d v="2018-04-16T00:00:00"/>
    <n v="1"/>
    <x v="40"/>
    <x v="36"/>
    <x v="64"/>
    <n v="41"/>
    <s v="M"/>
    <m/>
    <n v="118"/>
    <x v="336"/>
    <n v="659.47"/>
    <n v="6829.5797260273976"/>
    <n v="4"/>
  </r>
  <r>
    <n v="4919781598"/>
    <d v="2018-04-24T00:00:00"/>
    <n v="2"/>
    <x v="45"/>
    <x v="0"/>
    <x v="88"/>
    <n v="60"/>
    <s v="M"/>
    <m/>
    <n v="212"/>
    <x v="336"/>
    <n v="659.47"/>
    <n v="6829.5797260273976"/>
    <n v="4"/>
  </r>
  <r>
    <n v="4919781598"/>
    <d v="2018-05-11T00:00:00"/>
    <n v="2"/>
    <x v="13"/>
    <x v="12"/>
    <x v="170"/>
    <n v="39"/>
    <s v="M"/>
    <m/>
    <n v="170"/>
    <x v="336"/>
    <n v="659.47"/>
    <n v="6829.5797260273976"/>
    <n v="5"/>
  </r>
  <r>
    <n v="4919781598"/>
    <d v="2018-05-29T00:00:00"/>
    <n v="6"/>
    <x v="30"/>
    <x v="28"/>
    <x v="137"/>
    <n v="48"/>
    <s v="M"/>
    <m/>
    <n v="534"/>
    <x v="336"/>
    <n v="659.47"/>
    <n v="6829.5797260273976"/>
    <n v="5"/>
  </r>
  <r>
    <n v="4919781598"/>
    <d v="2018-06-17T00:00:00"/>
    <n v="2"/>
    <x v="29"/>
    <x v="27"/>
    <x v="7"/>
    <n v="49"/>
    <s v="F"/>
    <m/>
    <n v="182"/>
    <x v="336"/>
    <n v="659.47"/>
    <n v="6829.5797260273976"/>
    <n v="6"/>
  </r>
  <r>
    <n v="4919781598"/>
    <d v="2018-07-19T00:00:00"/>
    <n v="1"/>
    <x v="22"/>
    <x v="21"/>
    <x v="25"/>
    <n v="27"/>
    <s v="F"/>
    <m/>
    <n v="199"/>
    <x v="336"/>
    <n v="659.47"/>
    <n v="6829.5797260273976"/>
    <n v="7"/>
  </r>
  <r>
    <n v="4919781598"/>
    <d v="2018-08-15T00:00:00"/>
    <n v="1"/>
    <x v="44"/>
    <x v="38"/>
    <x v="53"/>
    <n v="45"/>
    <s v="M"/>
    <m/>
    <n v="159"/>
    <x v="336"/>
    <n v="659.47"/>
    <n v="6829.5797260273976"/>
    <n v="8"/>
  </r>
  <r>
    <n v="4919781598"/>
    <d v="2018-08-22T00:00:00"/>
    <n v="6"/>
    <x v="3"/>
    <x v="3"/>
    <x v="37"/>
    <n v="41"/>
    <s v="M"/>
    <m/>
    <n v="1074"/>
    <x v="336"/>
    <n v="659.47"/>
    <n v="6829.5797260273976"/>
    <n v="8"/>
  </r>
  <r>
    <n v="4919781598"/>
    <d v="2018-09-04T00:00:00"/>
    <n v="1"/>
    <x v="19"/>
    <x v="18"/>
    <x v="19"/>
    <n v="35"/>
    <s v="M"/>
    <m/>
    <n v="93"/>
    <x v="336"/>
    <n v="659.47"/>
    <n v="6829.5797260273976"/>
    <n v="9"/>
  </r>
  <r>
    <n v="4919781598"/>
    <d v="2018-09-06T00:00:00"/>
    <n v="5"/>
    <x v="17"/>
    <x v="16"/>
    <x v="87"/>
    <n v="48"/>
    <s v="F"/>
    <n v="1"/>
    <n v="1145"/>
    <x v="336"/>
    <n v="659.47"/>
    <n v="6829.5797260273976"/>
    <n v="9"/>
  </r>
  <r>
    <n v="4919781598"/>
    <d v="2018-09-22T00:00:00"/>
    <n v="7"/>
    <x v="6"/>
    <x v="6"/>
    <x v="67"/>
    <n v="60"/>
    <s v="M"/>
    <m/>
    <n v="1512"/>
    <x v="336"/>
    <n v="659.47"/>
    <n v="6829.5797260273976"/>
    <n v="9"/>
  </r>
  <r>
    <n v="4919781598"/>
    <d v="2018-10-05T00:00:00"/>
    <n v="2"/>
    <x v="28"/>
    <x v="17"/>
    <x v="152"/>
    <n v="59"/>
    <s v="F"/>
    <m/>
    <n v="228"/>
    <x v="336"/>
    <n v="659.47"/>
    <n v="6829.5797260273976"/>
    <n v="10"/>
  </r>
  <r>
    <n v="4919781598"/>
    <d v="2018-10-29T00:00:00"/>
    <n v="7"/>
    <x v="30"/>
    <x v="28"/>
    <x v="61"/>
    <n v="38"/>
    <s v="M"/>
    <m/>
    <n v="1638"/>
    <x v="336"/>
    <n v="659.47"/>
    <n v="6829.5797260273976"/>
    <n v="10"/>
  </r>
  <r>
    <n v="4922573828"/>
    <d v="2018-01-06T00:00:00"/>
    <n v="4"/>
    <x v="46"/>
    <x v="9"/>
    <x v="165"/>
    <n v="41"/>
    <s v="M"/>
    <n v="1"/>
    <n v="320"/>
    <x v="12"/>
    <n v="729.03"/>
    <n v="7549.9545205479462"/>
    <n v="1"/>
  </r>
  <r>
    <n v="4922573828"/>
    <d v="2018-01-29T00:00:00"/>
    <n v="1"/>
    <x v="20"/>
    <x v="19"/>
    <x v="68"/>
    <n v="49"/>
    <s v="M"/>
    <m/>
    <n v="99"/>
    <x v="12"/>
    <n v="729.03"/>
    <n v="7549.9545205479462"/>
    <n v="1"/>
  </r>
  <r>
    <n v="4922573828"/>
    <d v="2018-02-22T00:00:00"/>
    <n v="7"/>
    <x v="43"/>
    <x v="6"/>
    <x v="175"/>
    <n v="37"/>
    <s v="M"/>
    <m/>
    <n v="952"/>
    <x v="12"/>
    <n v="729.03"/>
    <n v="7549.9545205479462"/>
    <n v="2"/>
  </r>
  <r>
    <n v="4922573828"/>
    <d v="2018-03-17T00:00:00"/>
    <n v="1"/>
    <x v="27"/>
    <x v="26"/>
    <x v="14"/>
    <n v="33"/>
    <s v="M"/>
    <m/>
    <n v="98"/>
    <x v="12"/>
    <n v="729.03"/>
    <n v="7549.9545205479462"/>
    <n v="3"/>
  </r>
  <r>
    <n v="4922573828"/>
    <d v="2018-04-01T00:00:00"/>
    <n v="3"/>
    <x v="16"/>
    <x v="15"/>
    <x v="117"/>
    <n v="61"/>
    <s v="F"/>
    <m/>
    <n v="750"/>
    <x v="12"/>
    <n v="729.03"/>
    <n v="7549.9545205479462"/>
    <n v="4"/>
  </r>
  <r>
    <n v="4922573828"/>
    <d v="2018-04-15T00:00:00"/>
    <n v="6"/>
    <x v="17"/>
    <x v="16"/>
    <x v="74"/>
    <n v="28"/>
    <s v="M"/>
    <n v="1"/>
    <n v="1458"/>
    <x v="12"/>
    <n v="729.03"/>
    <n v="7549.9545205479462"/>
    <n v="4"/>
  </r>
  <r>
    <n v="4922573828"/>
    <d v="2018-06-10T00:00:00"/>
    <n v="7"/>
    <x v="32"/>
    <x v="30"/>
    <x v="11"/>
    <n v="65"/>
    <s v="M"/>
    <m/>
    <n v="1561"/>
    <x v="12"/>
    <n v="729.03"/>
    <n v="7549.9545205479462"/>
    <n v="6"/>
  </r>
  <r>
    <n v="4922573828"/>
    <d v="2018-06-29T00:00:00"/>
    <n v="1"/>
    <x v="31"/>
    <x v="29"/>
    <x v="151"/>
    <n v="63"/>
    <s v="F"/>
    <m/>
    <n v="210"/>
    <x v="12"/>
    <n v="729.03"/>
    <n v="7549.9545205479462"/>
    <n v="6"/>
  </r>
  <r>
    <n v="4922573828"/>
    <d v="2018-08-14T00:00:00"/>
    <n v="6"/>
    <x v="17"/>
    <x v="16"/>
    <x v="86"/>
    <n v="62"/>
    <s v="F"/>
    <m/>
    <n v="462"/>
    <x v="12"/>
    <n v="729.03"/>
    <n v="7549.9545205479462"/>
    <n v="8"/>
  </r>
  <r>
    <n v="4922573828"/>
    <d v="2018-08-27T00:00:00"/>
    <n v="5"/>
    <x v="43"/>
    <x v="6"/>
    <x v="24"/>
    <n v="31"/>
    <s v="M"/>
    <m/>
    <n v="1180"/>
    <x v="12"/>
    <n v="729.03"/>
    <n v="7549.9545205479462"/>
    <n v="8"/>
  </r>
  <r>
    <n v="4922573828"/>
    <d v="2018-09-03T00:00:00"/>
    <n v="5"/>
    <x v="2"/>
    <x v="2"/>
    <x v="100"/>
    <n v="54"/>
    <s v="M"/>
    <m/>
    <n v="640"/>
    <x v="12"/>
    <n v="729.03"/>
    <n v="7549.9545205479462"/>
    <n v="9"/>
  </r>
  <r>
    <n v="4922573828"/>
    <d v="2018-09-24T00:00:00"/>
    <n v="4"/>
    <x v="28"/>
    <x v="17"/>
    <x v="151"/>
    <n v="30"/>
    <s v="M"/>
    <m/>
    <n v="840"/>
    <x v="12"/>
    <n v="729.03"/>
    <n v="7549.9545205479462"/>
    <n v="9"/>
  </r>
  <r>
    <n v="4922573828"/>
    <d v="2018-10-24T00:00:00"/>
    <n v="4"/>
    <x v="24"/>
    <x v="23"/>
    <x v="136"/>
    <n v="45"/>
    <s v="M"/>
    <m/>
    <n v="704"/>
    <x v="12"/>
    <n v="729.03"/>
    <n v="7549.9545205479462"/>
    <n v="10"/>
  </r>
  <r>
    <n v="4922573828"/>
    <d v="2018-11-08T00:00:00"/>
    <n v="6"/>
    <x v="18"/>
    <x v="17"/>
    <x v="163"/>
    <n v="54"/>
    <s v="M"/>
    <m/>
    <n v="1050"/>
    <x v="12"/>
    <n v="729.03"/>
    <n v="7549.9545205479462"/>
    <n v="11"/>
  </r>
  <r>
    <n v="4922685790"/>
    <d v="2018-01-02T00:00:00"/>
    <n v="2"/>
    <x v="26"/>
    <x v="25"/>
    <x v="142"/>
    <n v="61"/>
    <s v="M"/>
    <m/>
    <n v="242"/>
    <x v="69"/>
    <n v="586.57000000000005"/>
    <n v="6074.6153424657532"/>
    <n v="1"/>
  </r>
  <r>
    <n v="4922685790"/>
    <d v="2018-01-04T00:00:00"/>
    <n v="4"/>
    <x v="38"/>
    <x v="34"/>
    <x v="36"/>
    <n v="47"/>
    <s v="M"/>
    <m/>
    <n v="504"/>
    <x v="69"/>
    <n v="586.57000000000005"/>
    <n v="6074.6153424657532"/>
    <n v="1"/>
  </r>
  <r>
    <n v="4922685790"/>
    <d v="2018-01-10T00:00:00"/>
    <n v="1"/>
    <x v="4"/>
    <x v="4"/>
    <x v="36"/>
    <n v="44"/>
    <s v="F"/>
    <m/>
    <n v="126"/>
    <x v="69"/>
    <n v="586.57000000000005"/>
    <n v="6074.6153424657532"/>
    <n v="1"/>
  </r>
  <r>
    <n v="4922685790"/>
    <d v="2018-01-25T00:00:00"/>
    <n v="7"/>
    <x v="44"/>
    <x v="38"/>
    <x v="81"/>
    <n v="44"/>
    <s v="M"/>
    <m/>
    <n v="1666"/>
    <x v="69"/>
    <n v="586.57000000000005"/>
    <n v="6074.6153424657532"/>
    <n v="1"/>
  </r>
  <r>
    <n v="4922685790"/>
    <d v="2018-02-10T00:00:00"/>
    <n v="7"/>
    <x v="3"/>
    <x v="3"/>
    <x v="90"/>
    <n v="62"/>
    <s v="F"/>
    <m/>
    <n v="1617"/>
    <x v="69"/>
    <n v="586.57000000000005"/>
    <n v="6074.6153424657532"/>
    <n v="2"/>
  </r>
  <r>
    <n v="4922685790"/>
    <d v="2018-02-16T00:00:00"/>
    <n v="7"/>
    <x v="5"/>
    <x v="5"/>
    <x v="34"/>
    <n v="52"/>
    <s v="M"/>
    <m/>
    <n v="728"/>
    <x v="69"/>
    <n v="586.57000000000005"/>
    <n v="6074.6153424657532"/>
    <n v="2"/>
  </r>
  <r>
    <n v="4922685790"/>
    <d v="2018-02-17T00:00:00"/>
    <n v="7"/>
    <x v="43"/>
    <x v="6"/>
    <x v="138"/>
    <n v="50"/>
    <s v="M"/>
    <m/>
    <n v="532"/>
    <x v="69"/>
    <n v="586.57000000000005"/>
    <n v="6074.6153424657532"/>
    <n v="2"/>
  </r>
  <r>
    <n v="4922685790"/>
    <d v="2018-03-03T00:00:00"/>
    <n v="4"/>
    <x v="46"/>
    <x v="9"/>
    <x v="8"/>
    <n v="43"/>
    <s v="F"/>
    <m/>
    <n v="688"/>
    <x v="69"/>
    <n v="586.57000000000005"/>
    <n v="6074.6153424657532"/>
    <n v="3"/>
  </r>
  <r>
    <n v="4922685790"/>
    <d v="2018-03-29T00:00:00"/>
    <n v="1"/>
    <x v="16"/>
    <x v="15"/>
    <x v="114"/>
    <n v="59"/>
    <s v="F"/>
    <m/>
    <n v="87"/>
    <x v="69"/>
    <n v="586.57000000000005"/>
    <n v="6074.6153424657532"/>
    <n v="3"/>
  </r>
  <r>
    <n v="4922685790"/>
    <d v="2018-04-02T00:00:00"/>
    <n v="3"/>
    <x v="16"/>
    <x v="15"/>
    <x v="10"/>
    <n v="42"/>
    <s v="F"/>
    <m/>
    <n v="426"/>
    <x v="69"/>
    <n v="586.57000000000005"/>
    <n v="6074.6153424657532"/>
    <n v="4"/>
  </r>
  <r>
    <n v="4922685790"/>
    <d v="2018-04-03T00:00:00"/>
    <n v="6"/>
    <x v="33"/>
    <x v="31"/>
    <x v="116"/>
    <n v="65"/>
    <s v="F"/>
    <m/>
    <n v="1326"/>
    <x v="69"/>
    <n v="586.57000000000005"/>
    <n v="6074.6153424657532"/>
    <n v="4"/>
  </r>
  <r>
    <n v="4922685790"/>
    <d v="2018-04-15T00:00:00"/>
    <n v="4"/>
    <x v="27"/>
    <x v="26"/>
    <x v="41"/>
    <n v="47"/>
    <s v="F"/>
    <m/>
    <n v="644"/>
    <x v="69"/>
    <n v="586.57000000000005"/>
    <n v="6074.6153424657532"/>
    <n v="4"/>
  </r>
  <r>
    <n v="4922685790"/>
    <d v="2018-04-16T00:00:00"/>
    <n v="6"/>
    <x v="10"/>
    <x v="9"/>
    <x v="161"/>
    <n v="26"/>
    <s v="F"/>
    <m/>
    <n v="1482"/>
    <x v="69"/>
    <n v="586.57000000000005"/>
    <n v="6074.6153424657532"/>
    <n v="4"/>
  </r>
  <r>
    <n v="4922685790"/>
    <d v="2018-06-15T00:00:00"/>
    <n v="6"/>
    <x v="46"/>
    <x v="9"/>
    <x v="141"/>
    <n v="53"/>
    <s v="M"/>
    <m/>
    <n v="486"/>
    <x v="69"/>
    <n v="586.57000000000005"/>
    <n v="6074.6153424657532"/>
    <n v="6"/>
  </r>
  <r>
    <n v="4922685790"/>
    <d v="2018-06-29T00:00:00"/>
    <n v="3"/>
    <x v="19"/>
    <x v="18"/>
    <x v="48"/>
    <n v="32"/>
    <s v="F"/>
    <m/>
    <n v="282"/>
    <x v="69"/>
    <n v="586.57000000000005"/>
    <n v="6074.6153424657532"/>
    <n v="6"/>
  </r>
  <r>
    <n v="4922685790"/>
    <d v="2018-07-23T00:00:00"/>
    <n v="2"/>
    <x v="18"/>
    <x v="17"/>
    <x v="137"/>
    <n v="47"/>
    <s v="M"/>
    <m/>
    <n v="178"/>
    <x v="69"/>
    <n v="586.57000000000005"/>
    <n v="6074.6153424657532"/>
    <n v="7"/>
  </r>
  <r>
    <n v="4922685790"/>
    <d v="2018-08-03T00:00:00"/>
    <n v="1"/>
    <x v="26"/>
    <x v="25"/>
    <x v="57"/>
    <n v="63"/>
    <s v="M"/>
    <m/>
    <n v="192"/>
    <x v="69"/>
    <n v="586.57000000000005"/>
    <n v="6074.6153424657532"/>
    <n v="8"/>
  </r>
  <r>
    <n v="4922685790"/>
    <d v="2018-08-04T00:00:00"/>
    <n v="5"/>
    <x v="23"/>
    <x v="22"/>
    <x v="165"/>
    <n v="43"/>
    <s v="M"/>
    <m/>
    <n v="400"/>
    <x v="69"/>
    <n v="586.57000000000005"/>
    <n v="6074.6153424657532"/>
    <n v="8"/>
  </r>
  <r>
    <n v="4922685790"/>
    <d v="2018-08-08T00:00:00"/>
    <n v="3"/>
    <x v="44"/>
    <x v="38"/>
    <x v="82"/>
    <n v="28"/>
    <s v="M"/>
    <m/>
    <n v="429"/>
    <x v="69"/>
    <n v="586.57000000000005"/>
    <n v="6074.6153424657532"/>
    <n v="8"/>
  </r>
  <r>
    <n v="4922685790"/>
    <d v="2018-08-12T00:00:00"/>
    <n v="5"/>
    <x v="4"/>
    <x v="4"/>
    <x v="116"/>
    <n v="54"/>
    <s v="M"/>
    <m/>
    <n v="1105"/>
    <x v="69"/>
    <n v="586.57000000000005"/>
    <n v="6074.6153424657532"/>
    <n v="8"/>
  </r>
  <r>
    <n v="4922685790"/>
    <d v="2018-08-15T00:00:00"/>
    <n v="3"/>
    <x v="39"/>
    <x v="35"/>
    <x v="141"/>
    <n v="48"/>
    <s v="F"/>
    <m/>
    <n v="243"/>
    <x v="69"/>
    <n v="586.57000000000005"/>
    <n v="6074.6153424657532"/>
    <n v="8"/>
  </r>
  <r>
    <n v="4922685790"/>
    <d v="2018-08-26T00:00:00"/>
    <n v="3"/>
    <x v="31"/>
    <x v="29"/>
    <x v="63"/>
    <n v="33"/>
    <s v="F"/>
    <m/>
    <n v="534"/>
    <x v="69"/>
    <n v="586.57000000000005"/>
    <n v="6074.6153424657532"/>
    <n v="8"/>
  </r>
  <r>
    <n v="4922685790"/>
    <d v="2018-09-03T00:00:00"/>
    <n v="4"/>
    <x v="8"/>
    <x v="8"/>
    <x v="55"/>
    <n v="30"/>
    <s v="M"/>
    <m/>
    <n v="540"/>
    <x v="69"/>
    <n v="586.57000000000005"/>
    <n v="6074.6153424657532"/>
    <n v="9"/>
  </r>
  <r>
    <n v="4922685790"/>
    <d v="2018-09-18T00:00:00"/>
    <n v="4"/>
    <x v="34"/>
    <x v="4"/>
    <x v="123"/>
    <n v="58"/>
    <s v="M"/>
    <m/>
    <n v="648"/>
    <x v="69"/>
    <n v="586.57000000000005"/>
    <n v="6074.6153424657532"/>
    <n v="9"/>
  </r>
  <r>
    <n v="4922685790"/>
    <d v="2018-09-19T00:00:00"/>
    <n v="4"/>
    <x v="1"/>
    <x v="1"/>
    <x v="130"/>
    <n v="33"/>
    <s v="M"/>
    <m/>
    <n v="692"/>
    <x v="69"/>
    <n v="586.57000000000005"/>
    <n v="6074.6153424657532"/>
    <n v="9"/>
  </r>
  <r>
    <n v="4922685790"/>
    <d v="2018-09-27T00:00:00"/>
    <n v="2"/>
    <x v="31"/>
    <x v="29"/>
    <x v="64"/>
    <n v="53"/>
    <s v="M"/>
    <m/>
    <n v="236"/>
    <x v="69"/>
    <n v="586.57000000000005"/>
    <n v="6074.6153424657532"/>
    <n v="9"/>
  </r>
  <r>
    <n v="4922685790"/>
    <d v="2018-09-29T00:00:00"/>
    <n v="5"/>
    <x v="11"/>
    <x v="10"/>
    <x v="160"/>
    <n v="31"/>
    <s v="F"/>
    <m/>
    <n v="945"/>
    <x v="69"/>
    <n v="586.57000000000005"/>
    <n v="6074.6153424657532"/>
    <n v="9"/>
  </r>
  <r>
    <n v="4922685790"/>
    <d v="2018-10-05T00:00:00"/>
    <n v="5"/>
    <x v="35"/>
    <x v="21"/>
    <x v="20"/>
    <n v="44"/>
    <s v="M"/>
    <m/>
    <n v="560"/>
    <x v="69"/>
    <n v="586.57000000000005"/>
    <n v="6074.6153424657532"/>
    <n v="10"/>
  </r>
  <r>
    <n v="4922685790"/>
    <d v="2018-10-15T00:00:00"/>
    <n v="6"/>
    <x v="2"/>
    <x v="2"/>
    <x v="46"/>
    <n v="41"/>
    <s v="M"/>
    <m/>
    <n v="1104"/>
    <x v="69"/>
    <n v="586.57000000000005"/>
    <n v="6074.6153424657532"/>
    <n v="10"/>
  </r>
  <r>
    <n v="4922685790"/>
    <d v="2018-10-31T00:00:00"/>
    <n v="3"/>
    <x v="10"/>
    <x v="9"/>
    <x v="41"/>
    <n v="62"/>
    <s v="M"/>
    <n v="1"/>
    <n v="483"/>
    <x v="69"/>
    <n v="586.57000000000005"/>
    <n v="6074.6153424657532"/>
    <n v="10"/>
  </r>
  <r>
    <n v="4922685790"/>
    <d v="2018-11-03T00:00:00"/>
    <n v="2"/>
    <x v="40"/>
    <x v="36"/>
    <x v="87"/>
    <n v="65"/>
    <s v="M"/>
    <m/>
    <n v="458"/>
    <x v="69"/>
    <n v="586.57000000000005"/>
    <n v="6074.6153424657532"/>
    <n v="11"/>
  </r>
  <r>
    <n v="4926123657"/>
    <d v="2018-01-10T00:00:00"/>
    <n v="6"/>
    <x v="39"/>
    <x v="35"/>
    <x v="13"/>
    <n v="34"/>
    <s v="F"/>
    <m/>
    <n v="804"/>
    <x v="254"/>
    <n v="633.24"/>
    <n v="6557.9375342465755"/>
    <n v="1"/>
  </r>
  <r>
    <n v="4926123657"/>
    <d v="2018-01-15T00:00:00"/>
    <n v="2"/>
    <x v="3"/>
    <x v="3"/>
    <x v="130"/>
    <n v="59"/>
    <s v="M"/>
    <m/>
    <n v="346"/>
    <x v="254"/>
    <n v="633.24"/>
    <n v="6557.9375342465755"/>
    <n v="1"/>
  </r>
  <r>
    <n v="4926123657"/>
    <d v="2018-01-18T00:00:00"/>
    <n v="1"/>
    <x v="34"/>
    <x v="4"/>
    <x v="132"/>
    <n v="63"/>
    <s v="M"/>
    <m/>
    <n v="169"/>
    <x v="254"/>
    <n v="633.24"/>
    <n v="6557.9375342465755"/>
    <n v="1"/>
  </r>
  <r>
    <n v="4926123657"/>
    <d v="2018-01-27T00:00:00"/>
    <n v="6"/>
    <x v="10"/>
    <x v="9"/>
    <x v="113"/>
    <n v="43"/>
    <s v="M"/>
    <m/>
    <n v="912"/>
    <x v="254"/>
    <n v="633.24"/>
    <n v="6557.9375342465755"/>
    <n v="1"/>
  </r>
  <r>
    <n v="4926123657"/>
    <d v="2018-02-12T00:00:00"/>
    <n v="4"/>
    <x v="23"/>
    <x v="22"/>
    <x v="50"/>
    <n v="62"/>
    <s v="F"/>
    <m/>
    <n v="480"/>
    <x v="254"/>
    <n v="633.24"/>
    <n v="6557.9375342465755"/>
    <n v="2"/>
  </r>
  <r>
    <n v="4926123657"/>
    <d v="2018-03-16T00:00:00"/>
    <n v="6"/>
    <x v="29"/>
    <x v="27"/>
    <x v="9"/>
    <n v="57"/>
    <s v="F"/>
    <m/>
    <n v="1110"/>
    <x v="254"/>
    <n v="633.24"/>
    <n v="6557.9375342465755"/>
    <n v="3"/>
  </r>
  <r>
    <n v="4926123657"/>
    <d v="2018-04-01T00:00:00"/>
    <n v="6"/>
    <x v="0"/>
    <x v="0"/>
    <x v="169"/>
    <n v="50"/>
    <s v="M"/>
    <m/>
    <n v="762"/>
    <x v="254"/>
    <n v="633.24"/>
    <n v="6557.9375342465755"/>
    <n v="4"/>
  </r>
  <r>
    <n v="4926123657"/>
    <d v="2018-04-11T00:00:00"/>
    <n v="5"/>
    <x v="12"/>
    <x v="11"/>
    <x v="61"/>
    <n v="41"/>
    <s v="F"/>
    <m/>
    <n v="1170"/>
    <x v="254"/>
    <n v="633.24"/>
    <n v="6557.9375342465755"/>
    <n v="4"/>
  </r>
  <r>
    <n v="4926123657"/>
    <d v="2018-04-29T00:00:00"/>
    <n v="6"/>
    <x v="46"/>
    <x v="9"/>
    <x v="46"/>
    <n v="42"/>
    <s v="F"/>
    <m/>
    <n v="1104"/>
    <x v="254"/>
    <n v="633.24"/>
    <n v="6557.9375342465755"/>
    <n v="4"/>
  </r>
  <r>
    <n v="4926123657"/>
    <d v="2018-05-13T00:00:00"/>
    <n v="2"/>
    <x v="10"/>
    <x v="9"/>
    <x v="166"/>
    <n v="30"/>
    <s v="M"/>
    <m/>
    <n v="210"/>
    <x v="254"/>
    <n v="633.24"/>
    <n v="6557.9375342465755"/>
    <n v="5"/>
  </r>
  <r>
    <n v="4926123657"/>
    <d v="2018-05-26T00:00:00"/>
    <n v="6"/>
    <x v="30"/>
    <x v="28"/>
    <x v="79"/>
    <n v="38"/>
    <s v="M"/>
    <m/>
    <n v="780"/>
    <x v="254"/>
    <n v="633.24"/>
    <n v="6557.9375342465755"/>
    <n v="5"/>
  </r>
  <r>
    <n v="4926123657"/>
    <d v="2018-05-26T00:00:00"/>
    <n v="5"/>
    <x v="16"/>
    <x v="15"/>
    <x v="17"/>
    <n v="55"/>
    <s v="F"/>
    <m/>
    <n v="745"/>
    <x v="254"/>
    <n v="633.24"/>
    <n v="6557.9375342465755"/>
    <n v="5"/>
  </r>
  <r>
    <n v="4926123657"/>
    <d v="2018-07-10T00:00:00"/>
    <n v="1"/>
    <x v="39"/>
    <x v="35"/>
    <x v="86"/>
    <n v="38"/>
    <s v="F"/>
    <m/>
    <n v="77"/>
    <x v="254"/>
    <n v="633.24"/>
    <n v="6557.9375342465755"/>
    <n v="7"/>
  </r>
  <r>
    <n v="4926123657"/>
    <d v="2018-07-14T00:00:00"/>
    <n v="2"/>
    <x v="38"/>
    <x v="34"/>
    <x v="122"/>
    <n v="40"/>
    <s v="F"/>
    <m/>
    <n v="190"/>
    <x v="254"/>
    <n v="633.24"/>
    <n v="6557.9375342465755"/>
    <n v="7"/>
  </r>
  <r>
    <n v="4926123657"/>
    <d v="2018-07-22T00:00:00"/>
    <n v="7"/>
    <x v="47"/>
    <x v="37"/>
    <x v="104"/>
    <n v="63"/>
    <s v="M"/>
    <m/>
    <n v="1540"/>
    <x v="254"/>
    <n v="633.24"/>
    <n v="6557.9375342465755"/>
    <n v="7"/>
  </r>
  <r>
    <n v="4926123657"/>
    <d v="2018-07-27T00:00:00"/>
    <n v="6"/>
    <x v="37"/>
    <x v="33"/>
    <x v="156"/>
    <n v="63"/>
    <s v="M"/>
    <m/>
    <n v="942"/>
    <x v="254"/>
    <n v="633.24"/>
    <n v="6557.9375342465755"/>
    <n v="7"/>
  </r>
  <r>
    <n v="4926123657"/>
    <d v="2018-07-29T00:00:00"/>
    <n v="1"/>
    <x v="5"/>
    <x v="5"/>
    <x v="86"/>
    <n v="36"/>
    <s v="F"/>
    <m/>
    <n v="77"/>
    <x v="254"/>
    <n v="633.24"/>
    <n v="6557.9375342465755"/>
    <n v="7"/>
  </r>
  <r>
    <n v="4926123657"/>
    <d v="2018-08-05T00:00:00"/>
    <n v="6"/>
    <x v="1"/>
    <x v="1"/>
    <x v="86"/>
    <n v="48"/>
    <s v="M"/>
    <m/>
    <n v="462"/>
    <x v="254"/>
    <n v="633.24"/>
    <n v="6557.9375342465755"/>
    <n v="8"/>
  </r>
  <r>
    <n v="4926123657"/>
    <d v="2018-09-28T00:00:00"/>
    <n v="2"/>
    <x v="38"/>
    <x v="34"/>
    <x v="60"/>
    <n v="52"/>
    <s v="F"/>
    <m/>
    <n v="434"/>
    <x v="254"/>
    <n v="633.24"/>
    <n v="6557.9375342465755"/>
    <n v="9"/>
  </r>
  <r>
    <n v="4926123657"/>
    <d v="2018-10-13T00:00:00"/>
    <n v="3"/>
    <x v="27"/>
    <x v="26"/>
    <x v="46"/>
    <n v="32"/>
    <s v="F"/>
    <m/>
    <n v="552"/>
    <x v="254"/>
    <n v="633.24"/>
    <n v="6557.9375342465755"/>
    <n v="10"/>
  </r>
  <r>
    <n v="4926123657"/>
    <d v="2018-11-11T00:00:00"/>
    <n v="4"/>
    <x v="18"/>
    <x v="17"/>
    <x v="79"/>
    <n v="50"/>
    <s v="M"/>
    <m/>
    <n v="520"/>
    <x v="254"/>
    <n v="633.24"/>
    <n v="6557.9375342465755"/>
    <n v="11"/>
  </r>
  <r>
    <n v="4930922399"/>
    <d v="2018-01-03T00:00:00"/>
    <n v="4"/>
    <x v="26"/>
    <x v="25"/>
    <x v="34"/>
    <n v="47"/>
    <s v="M"/>
    <m/>
    <n v="416"/>
    <x v="1132"/>
    <n v="571.74"/>
    <n v="5921.0334246575339"/>
    <n v="1"/>
  </r>
  <r>
    <n v="4930922399"/>
    <d v="2018-01-21T00:00:00"/>
    <n v="4"/>
    <x v="23"/>
    <x v="22"/>
    <x v="13"/>
    <n v="59"/>
    <s v="F"/>
    <m/>
    <n v="536"/>
    <x v="1132"/>
    <n v="571.74"/>
    <n v="5921.0334246575339"/>
    <n v="1"/>
  </r>
  <r>
    <n v="4930922399"/>
    <d v="2018-02-01T00:00:00"/>
    <n v="7"/>
    <x v="10"/>
    <x v="9"/>
    <x v="85"/>
    <n v="38"/>
    <s v="M"/>
    <m/>
    <n v="1484"/>
    <x v="1132"/>
    <n v="571.74"/>
    <n v="5921.0334246575339"/>
    <n v="2"/>
  </r>
  <r>
    <n v="4930922399"/>
    <d v="2018-02-08T00:00:00"/>
    <n v="2"/>
    <x v="8"/>
    <x v="8"/>
    <x v="119"/>
    <n v="48"/>
    <s v="F"/>
    <m/>
    <n v="450"/>
    <x v="1132"/>
    <n v="571.74"/>
    <n v="5921.0334246575339"/>
    <n v="2"/>
  </r>
  <r>
    <n v="4930922399"/>
    <d v="2018-02-11T00:00:00"/>
    <n v="1"/>
    <x v="48"/>
    <x v="39"/>
    <x v="149"/>
    <n v="57"/>
    <s v="F"/>
    <m/>
    <n v="168"/>
    <x v="1132"/>
    <n v="571.74"/>
    <n v="5921.0334246575339"/>
    <n v="2"/>
  </r>
  <r>
    <n v="4930922399"/>
    <d v="2018-03-03T00:00:00"/>
    <n v="2"/>
    <x v="47"/>
    <x v="37"/>
    <x v="73"/>
    <n v="48"/>
    <s v="F"/>
    <m/>
    <n v="262"/>
    <x v="1132"/>
    <n v="571.74"/>
    <n v="5921.0334246575339"/>
    <n v="3"/>
  </r>
  <r>
    <n v="4930922399"/>
    <d v="2018-03-04T00:00:00"/>
    <n v="4"/>
    <x v="38"/>
    <x v="34"/>
    <x v="156"/>
    <n v="48"/>
    <s v="F"/>
    <m/>
    <n v="628"/>
    <x v="1132"/>
    <n v="571.74"/>
    <n v="5921.0334246575339"/>
    <n v="3"/>
  </r>
  <r>
    <n v="4930922399"/>
    <d v="2018-03-22T00:00:00"/>
    <n v="2"/>
    <x v="26"/>
    <x v="25"/>
    <x v="109"/>
    <n v="36"/>
    <s v="M"/>
    <m/>
    <n v="348"/>
    <x v="1132"/>
    <n v="571.74"/>
    <n v="5921.0334246575339"/>
    <n v="3"/>
  </r>
  <r>
    <n v="4930922399"/>
    <d v="2018-04-10T00:00:00"/>
    <n v="1"/>
    <x v="23"/>
    <x v="22"/>
    <x v="124"/>
    <n v="50"/>
    <s v="F"/>
    <m/>
    <n v="203"/>
    <x v="1132"/>
    <n v="571.74"/>
    <n v="5921.0334246575339"/>
    <n v="4"/>
  </r>
  <r>
    <n v="4930922399"/>
    <d v="2018-04-24T00:00:00"/>
    <n v="4"/>
    <x v="5"/>
    <x v="5"/>
    <x v="146"/>
    <n v="62"/>
    <s v="F"/>
    <m/>
    <n v="468"/>
    <x v="1132"/>
    <n v="571.74"/>
    <n v="5921.0334246575339"/>
    <n v="4"/>
  </r>
  <r>
    <n v="4930922399"/>
    <d v="2018-06-04T00:00:00"/>
    <n v="2"/>
    <x v="33"/>
    <x v="31"/>
    <x v="81"/>
    <n v="27"/>
    <s v="F"/>
    <m/>
    <n v="476"/>
    <x v="1132"/>
    <n v="571.74"/>
    <n v="5921.0334246575339"/>
    <n v="6"/>
  </r>
  <r>
    <n v="4930922399"/>
    <d v="2018-06-05T00:00:00"/>
    <n v="3"/>
    <x v="27"/>
    <x v="26"/>
    <x v="82"/>
    <n v="59"/>
    <s v="M"/>
    <m/>
    <n v="429"/>
    <x v="1132"/>
    <n v="571.74"/>
    <n v="5921.0334246575339"/>
    <n v="6"/>
  </r>
  <r>
    <n v="4930922399"/>
    <d v="2018-06-05T00:00:00"/>
    <n v="7"/>
    <x v="3"/>
    <x v="3"/>
    <x v="27"/>
    <n v="58"/>
    <s v="F"/>
    <m/>
    <n v="588"/>
    <x v="1132"/>
    <n v="571.74"/>
    <n v="5921.0334246575339"/>
    <n v="6"/>
  </r>
  <r>
    <n v="4930922399"/>
    <d v="2018-07-23T00:00:00"/>
    <n v="2"/>
    <x v="28"/>
    <x v="17"/>
    <x v="68"/>
    <n v="65"/>
    <s v="F"/>
    <m/>
    <n v="198"/>
    <x v="1132"/>
    <n v="571.74"/>
    <n v="5921.0334246575339"/>
    <n v="7"/>
  </r>
  <r>
    <n v="4930922399"/>
    <d v="2018-07-27T00:00:00"/>
    <n v="5"/>
    <x v="19"/>
    <x v="18"/>
    <x v="26"/>
    <n v="32"/>
    <s v="F"/>
    <m/>
    <n v="555"/>
    <x v="1132"/>
    <n v="571.74"/>
    <n v="5921.0334246575339"/>
    <n v="7"/>
  </r>
  <r>
    <n v="4930922399"/>
    <d v="2018-07-30T00:00:00"/>
    <n v="4"/>
    <x v="21"/>
    <x v="20"/>
    <x v="115"/>
    <n v="49"/>
    <s v="M"/>
    <m/>
    <n v="976"/>
    <x v="1132"/>
    <n v="571.74"/>
    <n v="5921.0334246575339"/>
    <n v="7"/>
  </r>
  <r>
    <n v="4930922399"/>
    <d v="2018-08-14T00:00:00"/>
    <n v="2"/>
    <x v="20"/>
    <x v="19"/>
    <x v="84"/>
    <n v="54"/>
    <s v="F"/>
    <m/>
    <n v="166"/>
    <x v="1132"/>
    <n v="571.74"/>
    <n v="5921.0334246575339"/>
    <n v="8"/>
  </r>
  <r>
    <n v="4930922399"/>
    <d v="2018-08-19T00:00:00"/>
    <n v="1"/>
    <x v="12"/>
    <x v="11"/>
    <x v="104"/>
    <n v="60"/>
    <s v="M"/>
    <m/>
    <n v="220"/>
    <x v="1132"/>
    <n v="571.74"/>
    <n v="5921.0334246575339"/>
    <n v="8"/>
  </r>
  <r>
    <n v="4930922399"/>
    <d v="2018-08-25T00:00:00"/>
    <n v="5"/>
    <x v="7"/>
    <x v="7"/>
    <x v="55"/>
    <n v="54"/>
    <s v="F"/>
    <m/>
    <n v="675"/>
    <x v="1132"/>
    <n v="571.74"/>
    <n v="5921.0334246575339"/>
    <n v="8"/>
  </r>
  <r>
    <n v="4930922399"/>
    <d v="2018-09-07T00:00:00"/>
    <n v="5"/>
    <x v="38"/>
    <x v="34"/>
    <x v="73"/>
    <n v="28"/>
    <s v="M"/>
    <n v="1"/>
    <n v="655"/>
    <x v="1132"/>
    <n v="571.74"/>
    <n v="5921.0334246575339"/>
    <n v="9"/>
  </r>
  <r>
    <n v="4930922399"/>
    <d v="2018-10-11T00:00:00"/>
    <n v="3"/>
    <x v="45"/>
    <x v="0"/>
    <x v="116"/>
    <n v="51"/>
    <s v="F"/>
    <m/>
    <n v="663"/>
    <x v="1132"/>
    <n v="571.74"/>
    <n v="5921.0334246575339"/>
    <n v="10"/>
  </r>
  <r>
    <n v="4930922399"/>
    <d v="2018-10-16T00:00:00"/>
    <n v="6"/>
    <x v="47"/>
    <x v="37"/>
    <x v="59"/>
    <n v="56"/>
    <s v="M"/>
    <m/>
    <n v="1224"/>
    <x v="1132"/>
    <n v="571.74"/>
    <n v="5921.0334246575339"/>
    <n v="10"/>
  </r>
  <r>
    <n v="4930978947"/>
    <d v="2018-01-21T00:00:00"/>
    <n v="5"/>
    <x v="26"/>
    <x v="25"/>
    <x v="89"/>
    <n v="57"/>
    <s v="M"/>
    <m/>
    <n v="1245"/>
    <x v="1067"/>
    <n v="711.84"/>
    <n v="7371.9320547945208"/>
    <n v="1"/>
  </r>
  <r>
    <n v="4930978947"/>
    <d v="2018-01-23T00:00:00"/>
    <n v="6"/>
    <x v="42"/>
    <x v="10"/>
    <x v="42"/>
    <n v="54"/>
    <s v="M"/>
    <m/>
    <n v="606"/>
    <x v="1067"/>
    <n v="711.84"/>
    <n v="7371.9320547945208"/>
    <n v="1"/>
  </r>
  <r>
    <n v="4930978947"/>
    <d v="2018-02-10T00:00:00"/>
    <n v="3"/>
    <x v="41"/>
    <x v="37"/>
    <x v="81"/>
    <n v="50"/>
    <s v="F"/>
    <m/>
    <n v="714"/>
    <x v="1067"/>
    <n v="711.84"/>
    <n v="7371.9320547945208"/>
    <n v="2"/>
  </r>
  <r>
    <n v="4930978947"/>
    <d v="2018-02-12T00:00:00"/>
    <n v="5"/>
    <x v="25"/>
    <x v="24"/>
    <x v="70"/>
    <n v="37"/>
    <s v="F"/>
    <m/>
    <n v="825"/>
    <x v="1067"/>
    <n v="711.84"/>
    <n v="7371.9320547945208"/>
    <n v="2"/>
  </r>
  <r>
    <n v="4930978947"/>
    <d v="2018-03-12T00:00:00"/>
    <n v="3"/>
    <x v="3"/>
    <x v="3"/>
    <x v="80"/>
    <n v="35"/>
    <s v="M"/>
    <m/>
    <n v="387"/>
    <x v="1067"/>
    <n v="711.84"/>
    <n v="7371.9320547945208"/>
    <n v="3"/>
  </r>
  <r>
    <n v="4930978947"/>
    <d v="2018-03-13T00:00:00"/>
    <n v="3"/>
    <x v="46"/>
    <x v="9"/>
    <x v="116"/>
    <n v="35"/>
    <s v="F"/>
    <m/>
    <n v="663"/>
    <x v="1067"/>
    <n v="711.84"/>
    <n v="7371.9320547945208"/>
    <n v="3"/>
  </r>
  <r>
    <n v="4930978947"/>
    <d v="2018-04-03T00:00:00"/>
    <n v="4"/>
    <x v="3"/>
    <x v="3"/>
    <x v="127"/>
    <n v="31"/>
    <s v="F"/>
    <m/>
    <n v="912"/>
    <x v="1067"/>
    <n v="711.84"/>
    <n v="7371.9320547945208"/>
    <n v="4"/>
  </r>
  <r>
    <n v="4930978947"/>
    <d v="2018-04-27T00:00:00"/>
    <n v="6"/>
    <x v="21"/>
    <x v="20"/>
    <x v="45"/>
    <n v="47"/>
    <s v="M"/>
    <m/>
    <n v="612"/>
    <x v="1067"/>
    <n v="711.84"/>
    <n v="7371.9320547945208"/>
    <n v="4"/>
  </r>
  <r>
    <n v="4930978947"/>
    <d v="2018-05-05T00:00:00"/>
    <n v="2"/>
    <x v="25"/>
    <x v="24"/>
    <x v="125"/>
    <n v="29"/>
    <s v="F"/>
    <m/>
    <n v="302"/>
    <x v="1067"/>
    <n v="711.84"/>
    <n v="7371.9320547945208"/>
    <n v="5"/>
  </r>
  <r>
    <n v="4930978947"/>
    <d v="2018-05-14T00:00:00"/>
    <n v="7"/>
    <x v="7"/>
    <x v="7"/>
    <x v="107"/>
    <n v="40"/>
    <s v="F"/>
    <m/>
    <n v="1673"/>
    <x v="1067"/>
    <n v="711.84"/>
    <n v="7371.9320547945208"/>
    <n v="5"/>
  </r>
  <r>
    <n v="4930978947"/>
    <d v="2018-05-19T00:00:00"/>
    <n v="7"/>
    <x v="46"/>
    <x v="9"/>
    <x v="175"/>
    <n v="47"/>
    <s v="F"/>
    <m/>
    <n v="952"/>
    <x v="1067"/>
    <n v="711.84"/>
    <n v="7371.9320547945208"/>
    <n v="5"/>
  </r>
  <r>
    <n v="4930978947"/>
    <d v="2018-05-23T00:00:00"/>
    <n v="2"/>
    <x v="4"/>
    <x v="4"/>
    <x v="142"/>
    <n v="26"/>
    <s v="F"/>
    <m/>
    <n v="242"/>
    <x v="1067"/>
    <n v="711.84"/>
    <n v="7371.9320547945208"/>
    <n v="5"/>
  </r>
  <r>
    <n v="4930978947"/>
    <d v="2018-05-26T00:00:00"/>
    <n v="6"/>
    <x v="35"/>
    <x v="21"/>
    <x v="175"/>
    <n v="34"/>
    <s v="M"/>
    <m/>
    <n v="816"/>
    <x v="1067"/>
    <n v="711.84"/>
    <n v="7371.9320547945208"/>
    <n v="5"/>
  </r>
  <r>
    <n v="4930978947"/>
    <d v="2018-06-08T00:00:00"/>
    <n v="6"/>
    <x v="17"/>
    <x v="16"/>
    <x v="66"/>
    <n v="46"/>
    <s v="M"/>
    <m/>
    <n v="1182"/>
    <x v="1067"/>
    <n v="711.84"/>
    <n v="7371.9320547945208"/>
    <n v="6"/>
  </r>
  <r>
    <n v="4930978947"/>
    <d v="2018-06-12T00:00:00"/>
    <n v="1"/>
    <x v="49"/>
    <x v="40"/>
    <x v="155"/>
    <n v="62"/>
    <s v="M"/>
    <m/>
    <n v="79"/>
    <x v="1067"/>
    <n v="711.84"/>
    <n v="7371.9320547945208"/>
    <n v="6"/>
  </r>
  <r>
    <n v="4930978947"/>
    <d v="2018-06-28T00:00:00"/>
    <n v="1"/>
    <x v="27"/>
    <x v="26"/>
    <x v="97"/>
    <n v="28"/>
    <s v="M"/>
    <m/>
    <n v="145"/>
    <x v="1067"/>
    <n v="711.84"/>
    <n v="7371.9320547945208"/>
    <n v="6"/>
  </r>
  <r>
    <n v="4930978947"/>
    <d v="2018-06-28T00:00:00"/>
    <n v="1"/>
    <x v="45"/>
    <x v="0"/>
    <x v="163"/>
    <n v="46"/>
    <s v="M"/>
    <m/>
    <n v="175"/>
    <x v="1067"/>
    <n v="711.84"/>
    <n v="7371.9320547945208"/>
    <n v="6"/>
  </r>
  <r>
    <n v="4930978947"/>
    <d v="2018-07-05T00:00:00"/>
    <n v="7"/>
    <x v="3"/>
    <x v="3"/>
    <x v="109"/>
    <n v="51"/>
    <s v="M"/>
    <m/>
    <n v="1218"/>
    <x v="1067"/>
    <n v="711.84"/>
    <n v="7371.9320547945208"/>
    <n v="7"/>
  </r>
  <r>
    <n v="4930978947"/>
    <d v="2018-07-06T00:00:00"/>
    <n v="6"/>
    <x v="4"/>
    <x v="4"/>
    <x v="127"/>
    <n v="43"/>
    <s v="M"/>
    <n v="1"/>
    <n v="1368"/>
    <x v="1067"/>
    <n v="711.84"/>
    <n v="7371.9320547945208"/>
    <n v="7"/>
  </r>
  <r>
    <n v="4930978947"/>
    <d v="2018-07-23T00:00:00"/>
    <n v="5"/>
    <x v="27"/>
    <x v="26"/>
    <x v="102"/>
    <n v="25"/>
    <s v="F"/>
    <m/>
    <n v="780"/>
    <x v="1067"/>
    <n v="711.84"/>
    <n v="7371.9320547945208"/>
    <n v="7"/>
  </r>
  <r>
    <n v="4930978947"/>
    <d v="2018-07-30T00:00:00"/>
    <n v="6"/>
    <x v="29"/>
    <x v="27"/>
    <x v="28"/>
    <n v="65"/>
    <s v="M"/>
    <m/>
    <n v="1092"/>
    <x v="1067"/>
    <n v="711.84"/>
    <n v="7371.9320547945208"/>
    <n v="7"/>
  </r>
  <r>
    <n v="4930978947"/>
    <d v="2018-07-31T00:00:00"/>
    <n v="1"/>
    <x v="44"/>
    <x v="38"/>
    <x v="146"/>
    <n v="37"/>
    <s v="F"/>
    <m/>
    <n v="117"/>
    <x v="1067"/>
    <n v="711.84"/>
    <n v="7371.9320547945208"/>
    <n v="7"/>
  </r>
  <r>
    <n v="4930978947"/>
    <d v="2018-07-31T00:00:00"/>
    <n v="4"/>
    <x v="33"/>
    <x v="31"/>
    <x v="61"/>
    <n v="54"/>
    <s v="F"/>
    <n v="1"/>
    <n v="936"/>
    <x v="1067"/>
    <n v="711.84"/>
    <n v="7371.9320547945208"/>
    <n v="7"/>
  </r>
  <r>
    <n v="4930978947"/>
    <d v="2018-08-07T00:00:00"/>
    <n v="1"/>
    <x v="23"/>
    <x v="22"/>
    <x v="100"/>
    <n v="60"/>
    <s v="M"/>
    <m/>
    <n v="128"/>
    <x v="1067"/>
    <n v="711.84"/>
    <n v="7371.9320547945208"/>
    <n v="8"/>
  </r>
  <r>
    <n v="4930978947"/>
    <d v="2018-08-23T00:00:00"/>
    <n v="7"/>
    <x v="13"/>
    <x v="12"/>
    <x v="74"/>
    <n v="50"/>
    <s v="F"/>
    <m/>
    <n v="1701"/>
    <x v="1067"/>
    <n v="711.84"/>
    <n v="7371.9320547945208"/>
    <n v="8"/>
  </r>
  <r>
    <n v="4930978947"/>
    <d v="2018-09-09T00:00:00"/>
    <n v="4"/>
    <x v="4"/>
    <x v="4"/>
    <x v="16"/>
    <n v="61"/>
    <s v="M"/>
    <m/>
    <n v="856"/>
    <x v="1067"/>
    <n v="711.84"/>
    <n v="7371.9320547945208"/>
    <n v="9"/>
  </r>
  <r>
    <n v="4930978947"/>
    <d v="2018-09-28T00:00:00"/>
    <n v="7"/>
    <x v="42"/>
    <x v="10"/>
    <x v="76"/>
    <n v="47"/>
    <s v="M"/>
    <m/>
    <n v="833"/>
    <x v="1067"/>
    <n v="711.84"/>
    <n v="7371.9320547945208"/>
    <n v="9"/>
  </r>
  <r>
    <n v="4930978947"/>
    <d v="2018-10-12T00:00:00"/>
    <n v="7"/>
    <x v="39"/>
    <x v="35"/>
    <x v="142"/>
    <n v="38"/>
    <s v="M"/>
    <m/>
    <n v="847"/>
    <x v="1067"/>
    <n v="711.84"/>
    <n v="7371.9320547945208"/>
    <n v="10"/>
  </r>
  <r>
    <n v="4930978947"/>
    <d v="2018-10-23T00:00:00"/>
    <n v="2"/>
    <x v="41"/>
    <x v="37"/>
    <x v="132"/>
    <n v="28"/>
    <s v="M"/>
    <m/>
    <n v="338"/>
    <x v="1067"/>
    <n v="711.84"/>
    <n v="7371.9320547945208"/>
    <n v="10"/>
  </r>
  <r>
    <n v="4930978947"/>
    <d v="2018-11-08T00:00:00"/>
    <n v="4"/>
    <x v="0"/>
    <x v="0"/>
    <x v="50"/>
    <n v="27"/>
    <s v="F"/>
    <m/>
    <n v="480"/>
    <x v="1067"/>
    <n v="711.84"/>
    <n v="7371.9320547945208"/>
    <n v="11"/>
  </r>
  <r>
    <n v="4934350411"/>
    <d v="2018-01-17T00:00:00"/>
    <n v="5"/>
    <x v="14"/>
    <x v="13"/>
    <x v="29"/>
    <n v="59"/>
    <s v="M"/>
    <m/>
    <n v="930"/>
    <x v="325"/>
    <n v="801.94"/>
    <n v="8305.0224657534254"/>
    <n v="1"/>
  </r>
  <r>
    <n v="4934350411"/>
    <d v="2018-01-24T00:00:00"/>
    <n v="6"/>
    <x v="7"/>
    <x v="7"/>
    <x v="132"/>
    <n v="31"/>
    <s v="M"/>
    <m/>
    <n v="1014"/>
    <x v="325"/>
    <n v="801.94"/>
    <n v="8305.0224657534254"/>
    <n v="1"/>
  </r>
  <r>
    <n v="4934350411"/>
    <d v="2018-01-28T00:00:00"/>
    <n v="2"/>
    <x v="3"/>
    <x v="3"/>
    <x v="65"/>
    <n v="43"/>
    <s v="F"/>
    <m/>
    <n v="388"/>
    <x v="325"/>
    <n v="801.94"/>
    <n v="8305.0224657534254"/>
    <n v="1"/>
  </r>
  <r>
    <n v="4934350411"/>
    <d v="2018-02-08T00:00:00"/>
    <n v="1"/>
    <x v="42"/>
    <x v="10"/>
    <x v="138"/>
    <n v="50"/>
    <s v="M"/>
    <m/>
    <n v="76"/>
    <x v="325"/>
    <n v="801.94"/>
    <n v="8305.0224657534254"/>
    <n v="2"/>
  </r>
  <r>
    <n v="4934350411"/>
    <d v="2018-03-06T00:00:00"/>
    <n v="3"/>
    <x v="12"/>
    <x v="11"/>
    <x v="128"/>
    <n v="38"/>
    <s v="F"/>
    <m/>
    <n v="645"/>
    <x v="325"/>
    <n v="801.94"/>
    <n v="8305.0224657534254"/>
    <n v="3"/>
  </r>
  <r>
    <n v="4934350411"/>
    <d v="2018-03-08T00:00:00"/>
    <n v="3"/>
    <x v="4"/>
    <x v="4"/>
    <x v="135"/>
    <n v="46"/>
    <s v="M"/>
    <m/>
    <n v="321"/>
    <x v="325"/>
    <n v="801.94"/>
    <n v="8305.0224657534254"/>
    <n v="3"/>
  </r>
  <r>
    <n v="4934350411"/>
    <d v="2018-03-23T00:00:00"/>
    <n v="6"/>
    <x v="1"/>
    <x v="1"/>
    <x v="143"/>
    <n v="35"/>
    <s v="M"/>
    <m/>
    <n v="1098"/>
    <x v="325"/>
    <n v="801.94"/>
    <n v="8305.0224657534254"/>
    <n v="3"/>
  </r>
  <r>
    <n v="4934350411"/>
    <d v="2018-04-14T00:00:00"/>
    <n v="6"/>
    <x v="43"/>
    <x v="6"/>
    <x v="54"/>
    <n v="40"/>
    <s v="F"/>
    <m/>
    <n v="660"/>
    <x v="325"/>
    <n v="801.94"/>
    <n v="8305.0224657534254"/>
    <n v="4"/>
  </r>
  <r>
    <n v="4934350411"/>
    <d v="2018-05-11T00:00:00"/>
    <n v="3"/>
    <x v="6"/>
    <x v="6"/>
    <x v="139"/>
    <n v="49"/>
    <s v="F"/>
    <m/>
    <n v="489"/>
    <x v="325"/>
    <n v="801.94"/>
    <n v="8305.0224657534254"/>
    <n v="5"/>
  </r>
  <r>
    <n v="4934350411"/>
    <d v="2018-05-13T00:00:00"/>
    <n v="6"/>
    <x v="14"/>
    <x v="13"/>
    <x v="155"/>
    <n v="51"/>
    <s v="F"/>
    <m/>
    <n v="474"/>
    <x v="325"/>
    <n v="801.94"/>
    <n v="8305.0224657534254"/>
    <n v="5"/>
  </r>
  <r>
    <n v="4934350411"/>
    <d v="2018-06-02T00:00:00"/>
    <n v="4"/>
    <x v="44"/>
    <x v="38"/>
    <x v="89"/>
    <n v="49"/>
    <s v="F"/>
    <m/>
    <n v="996"/>
    <x v="325"/>
    <n v="801.94"/>
    <n v="8305.0224657534254"/>
    <n v="6"/>
  </r>
  <r>
    <n v="4934350411"/>
    <d v="2018-06-13T00:00:00"/>
    <n v="7"/>
    <x v="39"/>
    <x v="35"/>
    <x v="17"/>
    <n v="63"/>
    <s v="M"/>
    <m/>
    <n v="1043"/>
    <x v="325"/>
    <n v="801.94"/>
    <n v="8305.0224657534254"/>
    <n v="6"/>
  </r>
  <r>
    <n v="4934350411"/>
    <d v="2018-06-18T00:00:00"/>
    <n v="4"/>
    <x v="27"/>
    <x v="26"/>
    <x v="11"/>
    <n v="50"/>
    <s v="F"/>
    <m/>
    <n v="892"/>
    <x v="325"/>
    <n v="801.94"/>
    <n v="8305.0224657534254"/>
    <n v="6"/>
  </r>
  <r>
    <n v="4934350411"/>
    <d v="2018-07-04T00:00:00"/>
    <n v="1"/>
    <x v="33"/>
    <x v="31"/>
    <x v="98"/>
    <n v="28"/>
    <s v="F"/>
    <m/>
    <n v="140"/>
    <x v="325"/>
    <n v="801.94"/>
    <n v="8305.0224657534254"/>
    <n v="7"/>
  </r>
  <r>
    <n v="4934350411"/>
    <d v="2018-07-04T00:00:00"/>
    <n v="7"/>
    <x v="5"/>
    <x v="5"/>
    <x v="90"/>
    <n v="53"/>
    <s v="F"/>
    <m/>
    <n v="1617"/>
    <x v="325"/>
    <n v="801.94"/>
    <n v="8305.0224657534254"/>
    <n v="7"/>
  </r>
  <r>
    <n v="4934350411"/>
    <d v="2018-07-12T00:00:00"/>
    <n v="4"/>
    <x v="12"/>
    <x v="11"/>
    <x v="126"/>
    <n v="33"/>
    <s v="F"/>
    <m/>
    <n v="836"/>
    <x v="325"/>
    <n v="801.94"/>
    <n v="8305.0224657534254"/>
    <n v="7"/>
  </r>
  <r>
    <n v="4934350411"/>
    <d v="2018-07-13T00:00:00"/>
    <n v="5"/>
    <x v="34"/>
    <x v="4"/>
    <x v="116"/>
    <n v="63"/>
    <s v="F"/>
    <m/>
    <n v="1105"/>
    <x v="325"/>
    <n v="801.94"/>
    <n v="8305.0224657534254"/>
    <n v="7"/>
  </r>
  <r>
    <n v="4934350411"/>
    <d v="2018-07-14T00:00:00"/>
    <n v="1"/>
    <x v="27"/>
    <x v="26"/>
    <x v="38"/>
    <n v="37"/>
    <s v="F"/>
    <m/>
    <n v="233"/>
    <x v="325"/>
    <n v="801.94"/>
    <n v="8305.0224657534254"/>
    <n v="7"/>
  </r>
  <r>
    <n v="4934350411"/>
    <d v="2018-07-21T00:00:00"/>
    <n v="3"/>
    <x v="16"/>
    <x v="15"/>
    <x v="147"/>
    <n v="39"/>
    <s v="M"/>
    <n v="1"/>
    <n v="462"/>
    <x v="325"/>
    <n v="801.94"/>
    <n v="8305.0224657534254"/>
    <n v="7"/>
  </r>
  <r>
    <n v="4934350411"/>
    <d v="2018-07-28T00:00:00"/>
    <n v="1"/>
    <x v="20"/>
    <x v="19"/>
    <x v="132"/>
    <n v="29"/>
    <s v="M"/>
    <n v="1"/>
    <n v="169"/>
    <x v="325"/>
    <n v="801.94"/>
    <n v="8305.0224657534254"/>
    <n v="7"/>
  </r>
  <r>
    <n v="4934350411"/>
    <d v="2018-07-28T00:00:00"/>
    <n v="6"/>
    <x v="20"/>
    <x v="19"/>
    <x v="80"/>
    <n v="41"/>
    <s v="M"/>
    <m/>
    <n v="774"/>
    <x v="325"/>
    <n v="801.94"/>
    <n v="8305.0224657534254"/>
    <n v="7"/>
  </r>
  <r>
    <n v="4934350411"/>
    <d v="2018-07-31T00:00:00"/>
    <n v="2"/>
    <x v="2"/>
    <x v="2"/>
    <x v="13"/>
    <n v="63"/>
    <s v="F"/>
    <m/>
    <n v="268"/>
    <x v="325"/>
    <n v="801.94"/>
    <n v="8305.0224657534254"/>
    <n v="7"/>
  </r>
  <r>
    <n v="4934350411"/>
    <d v="2018-08-01T00:00:00"/>
    <n v="1"/>
    <x v="28"/>
    <x v="17"/>
    <x v="149"/>
    <n v="29"/>
    <s v="F"/>
    <m/>
    <n v="168"/>
    <x v="325"/>
    <n v="801.94"/>
    <n v="8305.0224657534254"/>
    <n v="8"/>
  </r>
  <r>
    <n v="4934350411"/>
    <d v="2018-08-04T00:00:00"/>
    <n v="2"/>
    <x v="39"/>
    <x v="35"/>
    <x v="159"/>
    <n v="39"/>
    <s v="F"/>
    <m/>
    <n v="184"/>
    <x v="325"/>
    <n v="801.94"/>
    <n v="8305.0224657534254"/>
    <n v="8"/>
  </r>
  <r>
    <n v="4934350411"/>
    <d v="2018-09-30T00:00:00"/>
    <n v="7"/>
    <x v="28"/>
    <x v="17"/>
    <x v="66"/>
    <n v="34"/>
    <s v="F"/>
    <m/>
    <n v="1379"/>
    <x v="325"/>
    <n v="801.94"/>
    <n v="8305.0224657534254"/>
    <n v="9"/>
  </r>
  <r>
    <n v="4934350411"/>
    <d v="2018-10-06T00:00:00"/>
    <n v="6"/>
    <x v="49"/>
    <x v="40"/>
    <x v="131"/>
    <n v="55"/>
    <s v="M"/>
    <m/>
    <n v="948"/>
    <x v="325"/>
    <n v="801.94"/>
    <n v="8305.0224657534254"/>
    <n v="10"/>
  </r>
  <r>
    <n v="4934350411"/>
    <d v="2018-10-15T00:00:00"/>
    <n v="2"/>
    <x v="1"/>
    <x v="1"/>
    <x v="106"/>
    <n v="59"/>
    <s v="M"/>
    <m/>
    <n v="402"/>
    <x v="325"/>
    <n v="801.94"/>
    <n v="8305.0224657534254"/>
    <n v="10"/>
  </r>
  <r>
    <n v="4934350411"/>
    <d v="2018-11-01T00:00:00"/>
    <n v="2"/>
    <x v="13"/>
    <x v="12"/>
    <x v="0"/>
    <n v="38"/>
    <s v="F"/>
    <m/>
    <n v="296"/>
    <x v="325"/>
    <n v="801.94"/>
    <n v="8305.0224657534254"/>
    <n v="11"/>
  </r>
  <r>
    <n v="4934350411"/>
    <d v="2018-11-01T00:00:00"/>
    <n v="3"/>
    <x v="7"/>
    <x v="7"/>
    <x v="59"/>
    <n v="29"/>
    <s v="F"/>
    <m/>
    <n v="612"/>
    <x v="325"/>
    <n v="801.94"/>
    <n v="8305.0224657534254"/>
    <n v="11"/>
  </r>
  <r>
    <n v="4934966846"/>
    <d v="2018-01-21T00:00:00"/>
    <n v="6"/>
    <x v="17"/>
    <x v="16"/>
    <x v="161"/>
    <n v="51"/>
    <s v="F"/>
    <m/>
    <n v="1482"/>
    <x v="629"/>
    <n v="773.22"/>
    <n v="8007.5934246575343"/>
    <n v="1"/>
  </r>
  <r>
    <n v="4934966846"/>
    <d v="2018-02-03T00:00:00"/>
    <n v="3"/>
    <x v="1"/>
    <x v="1"/>
    <x v="94"/>
    <n v="40"/>
    <s v="M"/>
    <m/>
    <n v="723"/>
    <x v="629"/>
    <n v="773.22"/>
    <n v="8007.5934246575343"/>
    <n v="2"/>
  </r>
  <r>
    <n v="4934966846"/>
    <d v="2018-02-17T00:00:00"/>
    <n v="2"/>
    <x v="39"/>
    <x v="35"/>
    <x v="173"/>
    <n v="42"/>
    <s v="M"/>
    <m/>
    <n v="410"/>
    <x v="629"/>
    <n v="773.22"/>
    <n v="8007.5934246575343"/>
    <n v="2"/>
  </r>
  <r>
    <n v="4934966846"/>
    <d v="2018-03-01T00:00:00"/>
    <n v="6"/>
    <x v="9"/>
    <x v="4"/>
    <x v="45"/>
    <n v="64"/>
    <s v="M"/>
    <m/>
    <n v="612"/>
    <x v="629"/>
    <n v="773.22"/>
    <n v="8007.5934246575343"/>
    <n v="3"/>
  </r>
  <r>
    <n v="4934966846"/>
    <d v="2018-03-02T00:00:00"/>
    <n v="2"/>
    <x v="7"/>
    <x v="7"/>
    <x v="47"/>
    <n v="61"/>
    <s v="M"/>
    <m/>
    <n v="382"/>
    <x v="629"/>
    <n v="773.22"/>
    <n v="8007.5934246575343"/>
    <n v="3"/>
  </r>
  <r>
    <n v="4934966846"/>
    <d v="2018-03-13T00:00:00"/>
    <n v="1"/>
    <x v="20"/>
    <x v="19"/>
    <x v="158"/>
    <n v="61"/>
    <s v="F"/>
    <m/>
    <n v="155"/>
    <x v="629"/>
    <n v="773.22"/>
    <n v="8007.5934246575343"/>
    <n v="3"/>
  </r>
  <r>
    <n v="4934966846"/>
    <d v="2018-04-18T00:00:00"/>
    <n v="4"/>
    <x v="12"/>
    <x v="11"/>
    <x v="119"/>
    <n v="41"/>
    <s v="M"/>
    <m/>
    <n v="900"/>
    <x v="629"/>
    <n v="773.22"/>
    <n v="8007.5934246575343"/>
    <n v="4"/>
  </r>
  <r>
    <n v="4934966846"/>
    <d v="2018-04-21T00:00:00"/>
    <n v="7"/>
    <x v="31"/>
    <x v="29"/>
    <x v="55"/>
    <n v="43"/>
    <s v="F"/>
    <m/>
    <n v="945"/>
    <x v="629"/>
    <n v="773.22"/>
    <n v="8007.5934246575343"/>
    <n v="4"/>
  </r>
  <r>
    <n v="4934966846"/>
    <d v="2018-04-22T00:00:00"/>
    <n v="6"/>
    <x v="1"/>
    <x v="1"/>
    <x v="93"/>
    <n v="32"/>
    <s v="M"/>
    <n v="1"/>
    <n v="1362"/>
    <x v="629"/>
    <n v="773.22"/>
    <n v="8007.5934246575343"/>
    <n v="4"/>
  </r>
  <r>
    <n v="4934966846"/>
    <d v="2018-04-26T00:00:00"/>
    <n v="1"/>
    <x v="19"/>
    <x v="18"/>
    <x v="97"/>
    <n v="59"/>
    <s v="M"/>
    <m/>
    <n v="145"/>
    <x v="629"/>
    <n v="773.22"/>
    <n v="8007.5934246575343"/>
    <n v="4"/>
  </r>
  <r>
    <n v="4934966846"/>
    <d v="2018-05-04T00:00:00"/>
    <n v="6"/>
    <x v="2"/>
    <x v="2"/>
    <x v="132"/>
    <n v="57"/>
    <s v="M"/>
    <m/>
    <n v="1014"/>
    <x v="629"/>
    <n v="773.22"/>
    <n v="8007.5934246575343"/>
    <n v="5"/>
  </r>
  <r>
    <n v="4934966846"/>
    <d v="2018-05-18T00:00:00"/>
    <n v="3"/>
    <x v="34"/>
    <x v="4"/>
    <x v="137"/>
    <n v="56"/>
    <s v="M"/>
    <m/>
    <n v="267"/>
    <x v="629"/>
    <n v="773.22"/>
    <n v="8007.5934246575343"/>
    <n v="5"/>
  </r>
  <r>
    <n v="4934966846"/>
    <d v="2018-05-26T00:00:00"/>
    <n v="4"/>
    <x v="47"/>
    <x v="37"/>
    <x v="65"/>
    <n v="45"/>
    <s v="F"/>
    <m/>
    <n v="776"/>
    <x v="629"/>
    <n v="773.22"/>
    <n v="8007.5934246575343"/>
    <n v="5"/>
  </r>
  <r>
    <n v="4934966846"/>
    <d v="2018-06-08T00:00:00"/>
    <n v="2"/>
    <x v="1"/>
    <x v="1"/>
    <x v="63"/>
    <n v="65"/>
    <s v="M"/>
    <m/>
    <n v="356"/>
    <x v="629"/>
    <n v="773.22"/>
    <n v="8007.5934246575343"/>
    <n v="6"/>
  </r>
  <r>
    <n v="4934966846"/>
    <d v="2018-06-21T00:00:00"/>
    <n v="4"/>
    <x v="20"/>
    <x v="19"/>
    <x v="130"/>
    <n v="47"/>
    <s v="M"/>
    <m/>
    <n v="692"/>
    <x v="629"/>
    <n v="773.22"/>
    <n v="8007.5934246575343"/>
    <n v="6"/>
  </r>
  <r>
    <n v="4934966846"/>
    <d v="2018-06-22T00:00:00"/>
    <n v="6"/>
    <x v="35"/>
    <x v="21"/>
    <x v="52"/>
    <n v="38"/>
    <s v="M"/>
    <m/>
    <n v="1440"/>
    <x v="629"/>
    <n v="773.22"/>
    <n v="8007.5934246575343"/>
    <n v="6"/>
  </r>
  <r>
    <n v="4934966846"/>
    <d v="2018-07-14T00:00:00"/>
    <n v="2"/>
    <x v="40"/>
    <x v="36"/>
    <x v="125"/>
    <n v="50"/>
    <s v="M"/>
    <m/>
    <n v="302"/>
    <x v="629"/>
    <n v="773.22"/>
    <n v="8007.5934246575343"/>
    <n v="7"/>
  </r>
  <r>
    <n v="4934966846"/>
    <d v="2018-07-18T00:00:00"/>
    <n v="4"/>
    <x v="24"/>
    <x v="23"/>
    <x v="124"/>
    <n v="36"/>
    <s v="M"/>
    <m/>
    <n v="812"/>
    <x v="629"/>
    <n v="773.22"/>
    <n v="8007.5934246575343"/>
    <n v="7"/>
  </r>
  <r>
    <n v="4934966846"/>
    <d v="2018-07-28T00:00:00"/>
    <n v="7"/>
    <x v="19"/>
    <x v="18"/>
    <x v="127"/>
    <n v="36"/>
    <s v="F"/>
    <m/>
    <n v="1596"/>
    <x v="629"/>
    <n v="773.22"/>
    <n v="8007.5934246575343"/>
    <n v="7"/>
  </r>
  <r>
    <n v="4934966846"/>
    <d v="2018-08-06T00:00:00"/>
    <n v="6"/>
    <x v="38"/>
    <x v="34"/>
    <x v="50"/>
    <n v="59"/>
    <s v="F"/>
    <m/>
    <n v="720"/>
    <x v="629"/>
    <n v="773.22"/>
    <n v="8007.5934246575343"/>
    <n v="8"/>
  </r>
  <r>
    <n v="4934966846"/>
    <d v="2018-08-22T00:00:00"/>
    <n v="1"/>
    <x v="25"/>
    <x v="24"/>
    <x v="117"/>
    <n v="40"/>
    <s v="F"/>
    <m/>
    <n v="250"/>
    <x v="629"/>
    <n v="773.22"/>
    <n v="8007.5934246575343"/>
    <n v="8"/>
  </r>
  <r>
    <n v="4934966846"/>
    <d v="2018-08-29T00:00:00"/>
    <n v="1"/>
    <x v="31"/>
    <x v="29"/>
    <x v="94"/>
    <n v="43"/>
    <s v="F"/>
    <m/>
    <n v="241"/>
    <x v="629"/>
    <n v="773.22"/>
    <n v="8007.5934246575343"/>
    <n v="8"/>
  </r>
  <r>
    <n v="4934966846"/>
    <d v="2018-09-09T00:00:00"/>
    <n v="2"/>
    <x v="34"/>
    <x v="4"/>
    <x v="165"/>
    <n v="48"/>
    <s v="F"/>
    <m/>
    <n v="160"/>
    <x v="629"/>
    <n v="773.22"/>
    <n v="8007.5934246575343"/>
    <n v="9"/>
  </r>
  <r>
    <n v="4934966846"/>
    <d v="2018-10-08T00:00:00"/>
    <n v="3"/>
    <x v="29"/>
    <x v="27"/>
    <x v="54"/>
    <n v="29"/>
    <s v="M"/>
    <m/>
    <n v="330"/>
    <x v="629"/>
    <n v="773.22"/>
    <n v="8007.5934246575343"/>
    <n v="10"/>
  </r>
  <r>
    <n v="4934966846"/>
    <d v="2018-10-17T00:00:00"/>
    <n v="1"/>
    <x v="36"/>
    <x v="32"/>
    <x v="12"/>
    <n v="28"/>
    <s v="M"/>
    <n v="1"/>
    <n v="141"/>
    <x v="629"/>
    <n v="773.22"/>
    <n v="8007.5934246575343"/>
    <n v="10"/>
  </r>
  <r>
    <n v="4934966846"/>
    <d v="2018-10-17T00:00:00"/>
    <n v="4"/>
    <x v="3"/>
    <x v="3"/>
    <x v="143"/>
    <n v="61"/>
    <s v="F"/>
    <m/>
    <n v="732"/>
    <x v="629"/>
    <n v="773.22"/>
    <n v="8007.5934246575343"/>
    <n v="10"/>
  </r>
  <r>
    <n v="4934966846"/>
    <d v="2018-10-21T00:00:00"/>
    <n v="2"/>
    <x v="47"/>
    <x v="37"/>
    <x v="64"/>
    <n v="61"/>
    <s v="M"/>
    <m/>
    <n v="236"/>
    <x v="629"/>
    <n v="773.22"/>
    <n v="8007.5934246575343"/>
    <n v="10"/>
  </r>
  <r>
    <n v="4947772611"/>
    <d v="2018-01-06T00:00:00"/>
    <n v="6"/>
    <x v="22"/>
    <x v="21"/>
    <x v="106"/>
    <n v="31"/>
    <s v="F"/>
    <m/>
    <n v="1206"/>
    <x v="1293"/>
    <n v="820.48"/>
    <n v="8497.0257534246575"/>
    <n v="1"/>
  </r>
  <r>
    <n v="4947772611"/>
    <d v="2018-01-14T00:00:00"/>
    <n v="6"/>
    <x v="42"/>
    <x v="10"/>
    <x v="16"/>
    <n v="64"/>
    <s v="F"/>
    <m/>
    <n v="1284"/>
    <x v="1293"/>
    <n v="820.48"/>
    <n v="8497.0257534246575"/>
    <n v="1"/>
  </r>
  <r>
    <n v="4947772611"/>
    <d v="2018-01-27T00:00:00"/>
    <n v="3"/>
    <x v="46"/>
    <x v="9"/>
    <x v="112"/>
    <n v="59"/>
    <s v="M"/>
    <m/>
    <n v="441"/>
    <x v="1293"/>
    <n v="820.48"/>
    <n v="8497.0257534246575"/>
    <n v="1"/>
  </r>
  <r>
    <n v="4947772611"/>
    <d v="2018-03-07T00:00:00"/>
    <n v="5"/>
    <x v="10"/>
    <x v="9"/>
    <x v="26"/>
    <n v="53"/>
    <s v="F"/>
    <m/>
    <n v="555"/>
    <x v="1293"/>
    <n v="820.48"/>
    <n v="8497.0257534246575"/>
    <n v="3"/>
  </r>
  <r>
    <n v="4947772611"/>
    <d v="2018-03-26T00:00:00"/>
    <n v="7"/>
    <x v="43"/>
    <x v="6"/>
    <x v="33"/>
    <n v="32"/>
    <s v="F"/>
    <m/>
    <n v="966"/>
    <x v="1293"/>
    <n v="820.48"/>
    <n v="8497.0257534246575"/>
    <n v="3"/>
  </r>
  <r>
    <n v="4947772611"/>
    <d v="2018-03-30T00:00:00"/>
    <n v="4"/>
    <x v="36"/>
    <x v="32"/>
    <x v="122"/>
    <n v="44"/>
    <s v="M"/>
    <m/>
    <n v="380"/>
    <x v="1293"/>
    <n v="820.48"/>
    <n v="8497.0257534246575"/>
    <n v="3"/>
  </r>
  <r>
    <n v="4947772611"/>
    <d v="2018-04-25T00:00:00"/>
    <n v="4"/>
    <x v="23"/>
    <x v="22"/>
    <x v="7"/>
    <n v="40"/>
    <s v="F"/>
    <m/>
    <n v="364"/>
    <x v="1293"/>
    <n v="820.48"/>
    <n v="8497.0257534246575"/>
    <n v="4"/>
  </r>
  <r>
    <n v="4947772611"/>
    <d v="2018-04-30T00:00:00"/>
    <n v="6"/>
    <x v="26"/>
    <x v="25"/>
    <x v="47"/>
    <n v="46"/>
    <s v="M"/>
    <m/>
    <n v="1146"/>
    <x v="1293"/>
    <n v="820.48"/>
    <n v="8497.0257534246575"/>
    <n v="4"/>
  </r>
  <r>
    <n v="4947772611"/>
    <d v="2018-05-04T00:00:00"/>
    <n v="2"/>
    <x v="12"/>
    <x v="11"/>
    <x v="68"/>
    <n v="64"/>
    <s v="M"/>
    <n v="1"/>
    <n v="198"/>
    <x v="1293"/>
    <n v="820.48"/>
    <n v="8497.0257534246575"/>
    <n v="5"/>
  </r>
  <r>
    <n v="4947772611"/>
    <d v="2018-05-14T00:00:00"/>
    <n v="3"/>
    <x v="14"/>
    <x v="13"/>
    <x v="136"/>
    <n v="59"/>
    <s v="M"/>
    <m/>
    <n v="528"/>
    <x v="1293"/>
    <n v="820.48"/>
    <n v="8497.0257534246575"/>
    <n v="5"/>
  </r>
  <r>
    <n v="4947772611"/>
    <d v="2018-05-24T00:00:00"/>
    <n v="1"/>
    <x v="17"/>
    <x v="16"/>
    <x v="139"/>
    <n v="55"/>
    <s v="M"/>
    <m/>
    <n v="163"/>
    <x v="1293"/>
    <n v="820.48"/>
    <n v="8497.0257534246575"/>
    <n v="5"/>
  </r>
  <r>
    <n v="4947772611"/>
    <d v="2018-05-31T00:00:00"/>
    <n v="4"/>
    <x v="33"/>
    <x v="31"/>
    <x v="70"/>
    <n v="27"/>
    <s v="F"/>
    <m/>
    <n v="660"/>
    <x v="1293"/>
    <n v="820.48"/>
    <n v="8497.0257534246575"/>
    <n v="5"/>
  </r>
  <r>
    <n v="4947772611"/>
    <d v="2018-07-07T00:00:00"/>
    <n v="6"/>
    <x v="37"/>
    <x v="33"/>
    <x v="71"/>
    <n v="45"/>
    <s v="F"/>
    <m/>
    <n v="1158"/>
    <x v="1293"/>
    <n v="820.48"/>
    <n v="8497.0257534246575"/>
    <n v="7"/>
  </r>
  <r>
    <n v="4947772611"/>
    <d v="2018-07-13T00:00:00"/>
    <n v="7"/>
    <x v="5"/>
    <x v="5"/>
    <x v="97"/>
    <n v="57"/>
    <s v="M"/>
    <m/>
    <n v="1015"/>
    <x v="1293"/>
    <n v="820.48"/>
    <n v="8497.0257534246575"/>
    <n v="7"/>
  </r>
  <r>
    <n v="4947772611"/>
    <d v="2018-07-26T00:00:00"/>
    <n v="7"/>
    <x v="12"/>
    <x v="11"/>
    <x v="142"/>
    <n v="38"/>
    <s v="F"/>
    <m/>
    <n v="847"/>
    <x v="1293"/>
    <n v="820.48"/>
    <n v="8497.0257534246575"/>
    <n v="7"/>
  </r>
  <r>
    <n v="4947772611"/>
    <d v="2018-08-12T00:00:00"/>
    <n v="5"/>
    <x v="34"/>
    <x v="4"/>
    <x v="140"/>
    <n v="29"/>
    <s v="F"/>
    <m/>
    <n v="410"/>
    <x v="1293"/>
    <n v="820.48"/>
    <n v="8497.0257534246575"/>
    <n v="8"/>
  </r>
  <r>
    <n v="4947772611"/>
    <d v="2018-09-02T00:00:00"/>
    <n v="1"/>
    <x v="14"/>
    <x v="13"/>
    <x v="170"/>
    <n v="33"/>
    <s v="F"/>
    <m/>
    <n v="85"/>
    <x v="1293"/>
    <n v="820.48"/>
    <n v="8497.0257534246575"/>
    <n v="9"/>
  </r>
  <r>
    <n v="4947772611"/>
    <d v="2018-09-11T00:00:00"/>
    <n v="3"/>
    <x v="35"/>
    <x v="21"/>
    <x v="126"/>
    <n v="30"/>
    <s v="F"/>
    <m/>
    <n v="627"/>
    <x v="1293"/>
    <n v="820.48"/>
    <n v="8497.0257534246575"/>
    <n v="9"/>
  </r>
  <r>
    <n v="4947772611"/>
    <d v="2018-10-10T00:00:00"/>
    <n v="7"/>
    <x v="16"/>
    <x v="15"/>
    <x v="75"/>
    <n v="43"/>
    <s v="M"/>
    <m/>
    <n v="812"/>
    <x v="1293"/>
    <n v="820.48"/>
    <n v="8497.0257534246575"/>
    <n v="10"/>
  </r>
  <r>
    <n v="4947772611"/>
    <d v="2018-11-01T00:00:00"/>
    <n v="4"/>
    <x v="47"/>
    <x v="37"/>
    <x v="95"/>
    <n v="59"/>
    <s v="F"/>
    <m/>
    <n v="828"/>
    <x v="1293"/>
    <n v="820.48"/>
    <n v="8497.0257534246575"/>
    <n v="11"/>
  </r>
  <r>
    <n v="4947772611"/>
    <d v="2018-11-01T00:00:00"/>
    <n v="2"/>
    <x v="32"/>
    <x v="30"/>
    <x v="175"/>
    <n v="31"/>
    <s v="M"/>
    <m/>
    <n v="272"/>
    <x v="1293"/>
    <n v="820.48"/>
    <n v="8497.0257534246575"/>
    <n v="11"/>
  </r>
  <r>
    <n v="4947772611"/>
    <d v="2018-11-03T00:00:00"/>
    <n v="7"/>
    <x v="16"/>
    <x v="15"/>
    <x v="174"/>
    <n v="62"/>
    <s v="M"/>
    <m/>
    <n v="1316"/>
    <x v="1293"/>
    <n v="820.48"/>
    <n v="8497.0257534246575"/>
    <n v="11"/>
  </r>
  <r>
    <n v="4947772611"/>
    <d v="2018-11-03T00:00:00"/>
    <n v="1"/>
    <x v="2"/>
    <x v="2"/>
    <x v="14"/>
    <n v="54"/>
    <s v="F"/>
    <m/>
    <n v="98"/>
    <x v="1293"/>
    <n v="820.48"/>
    <n v="8497.0257534246575"/>
    <n v="11"/>
  </r>
  <r>
    <n v="4947772611"/>
    <d v="2018-11-03T00:00:00"/>
    <n v="3"/>
    <x v="1"/>
    <x v="1"/>
    <x v="3"/>
    <n v="62"/>
    <s v="M"/>
    <m/>
    <n v="711"/>
    <x v="1293"/>
    <n v="820.48"/>
    <n v="8497.0257534246575"/>
    <n v="11"/>
  </r>
  <r>
    <n v="4954672201"/>
    <d v="2018-01-03T00:00:00"/>
    <n v="6"/>
    <x v="20"/>
    <x v="19"/>
    <x v="64"/>
    <n v="34"/>
    <s v="F"/>
    <m/>
    <n v="708"/>
    <x v="541"/>
    <n v="686.37"/>
    <n v="7108.1605479452055"/>
    <n v="1"/>
  </r>
  <r>
    <n v="4954672201"/>
    <d v="2018-01-15T00:00:00"/>
    <n v="3"/>
    <x v="6"/>
    <x v="6"/>
    <x v="115"/>
    <n v="56"/>
    <s v="F"/>
    <m/>
    <n v="732"/>
    <x v="541"/>
    <n v="686.37"/>
    <n v="7108.1605479452055"/>
    <n v="1"/>
  </r>
  <r>
    <n v="4954672201"/>
    <d v="2018-01-17T00:00:00"/>
    <n v="7"/>
    <x v="10"/>
    <x v="9"/>
    <x v="23"/>
    <n v="60"/>
    <s v="M"/>
    <m/>
    <n v="630"/>
    <x v="541"/>
    <n v="686.37"/>
    <n v="7108.1605479452055"/>
    <n v="1"/>
  </r>
  <r>
    <n v="4954672201"/>
    <d v="2018-01-29T00:00:00"/>
    <n v="1"/>
    <x v="19"/>
    <x v="18"/>
    <x v="111"/>
    <n v="62"/>
    <s v="M"/>
    <m/>
    <n v="108"/>
    <x v="541"/>
    <n v="686.37"/>
    <n v="7108.1605479452055"/>
    <n v="1"/>
  </r>
  <r>
    <n v="4954672201"/>
    <d v="2018-02-28T00:00:00"/>
    <n v="5"/>
    <x v="10"/>
    <x v="9"/>
    <x v="11"/>
    <n v="49"/>
    <s v="F"/>
    <m/>
    <n v="1115"/>
    <x v="541"/>
    <n v="686.37"/>
    <n v="7108.1605479452055"/>
    <n v="2"/>
  </r>
  <r>
    <n v="4954672201"/>
    <d v="2018-03-06T00:00:00"/>
    <n v="7"/>
    <x v="14"/>
    <x v="13"/>
    <x v="36"/>
    <n v="44"/>
    <s v="F"/>
    <m/>
    <n v="882"/>
    <x v="541"/>
    <n v="686.37"/>
    <n v="7108.1605479452055"/>
    <n v="3"/>
  </r>
  <r>
    <n v="4954672201"/>
    <d v="2018-03-14T00:00:00"/>
    <n v="3"/>
    <x v="40"/>
    <x v="36"/>
    <x v="134"/>
    <n v="61"/>
    <s v="M"/>
    <m/>
    <n v="225"/>
    <x v="541"/>
    <n v="686.37"/>
    <n v="7108.1605479452055"/>
    <n v="3"/>
  </r>
  <r>
    <n v="4954672201"/>
    <d v="2018-03-20T00:00:00"/>
    <n v="7"/>
    <x v="32"/>
    <x v="30"/>
    <x v="169"/>
    <n v="25"/>
    <s v="F"/>
    <m/>
    <n v="889"/>
    <x v="541"/>
    <n v="686.37"/>
    <n v="7108.1605479452055"/>
    <n v="3"/>
  </r>
  <r>
    <n v="4954672201"/>
    <d v="2018-04-10T00:00:00"/>
    <n v="5"/>
    <x v="4"/>
    <x v="4"/>
    <x v="112"/>
    <n v="41"/>
    <s v="M"/>
    <m/>
    <n v="735"/>
    <x v="541"/>
    <n v="686.37"/>
    <n v="7108.1605479452055"/>
    <n v="4"/>
  </r>
  <r>
    <n v="4954672201"/>
    <d v="2018-04-12T00:00:00"/>
    <n v="7"/>
    <x v="37"/>
    <x v="33"/>
    <x v="94"/>
    <n v="47"/>
    <s v="F"/>
    <m/>
    <n v="1687"/>
    <x v="541"/>
    <n v="686.37"/>
    <n v="7108.1605479452055"/>
    <n v="4"/>
  </r>
  <r>
    <n v="4954672201"/>
    <d v="2018-04-13T00:00:00"/>
    <n v="4"/>
    <x v="14"/>
    <x v="13"/>
    <x v="146"/>
    <n v="52"/>
    <s v="F"/>
    <m/>
    <n v="468"/>
    <x v="541"/>
    <n v="686.37"/>
    <n v="7108.1605479452055"/>
    <n v="4"/>
  </r>
  <r>
    <n v="4954672201"/>
    <d v="2018-04-18T00:00:00"/>
    <n v="5"/>
    <x v="42"/>
    <x v="10"/>
    <x v="129"/>
    <n v="62"/>
    <s v="F"/>
    <m/>
    <n v="665"/>
    <x v="541"/>
    <n v="686.37"/>
    <n v="7108.1605479452055"/>
    <n v="4"/>
  </r>
  <r>
    <n v="4954672201"/>
    <d v="2018-04-29T00:00:00"/>
    <n v="2"/>
    <x v="41"/>
    <x v="37"/>
    <x v="149"/>
    <n v="43"/>
    <s v="F"/>
    <m/>
    <n v="336"/>
    <x v="541"/>
    <n v="686.37"/>
    <n v="7108.1605479452055"/>
    <n v="4"/>
  </r>
  <r>
    <n v="4954672201"/>
    <d v="2018-04-29T00:00:00"/>
    <n v="4"/>
    <x v="13"/>
    <x v="12"/>
    <x v="144"/>
    <n v="43"/>
    <s v="M"/>
    <m/>
    <n v="852"/>
    <x v="541"/>
    <n v="686.37"/>
    <n v="7108.1605479452055"/>
    <n v="4"/>
  </r>
  <r>
    <n v="4954672201"/>
    <d v="2018-05-20T00:00:00"/>
    <n v="1"/>
    <x v="35"/>
    <x v="21"/>
    <x v="86"/>
    <n v="53"/>
    <s v="M"/>
    <m/>
    <n v="77"/>
    <x v="541"/>
    <n v="686.37"/>
    <n v="7108.1605479452055"/>
    <n v="5"/>
  </r>
  <r>
    <n v="4954672201"/>
    <d v="2018-05-27T00:00:00"/>
    <n v="2"/>
    <x v="0"/>
    <x v="0"/>
    <x v="112"/>
    <n v="53"/>
    <s v="F"/>
    <m/>
    <n v="294"/>
    <x v="541"/>
    <n v="686.37"/>
    <n v="7108.1605479452055"/>
    <n v="5"/>
  </r>
  <r>
    <n v="4954672201"/>
    <d v="2018-06-15T00:00:00"/>
    <n v="2"/>
    <x v="27"/>
    <x v="26"/>
    <x v="123"/>
    <n v="28"/>
    <s v="F"/>
    <m/>
    <n v="324"/>
    <x v="541"/>
    <n v="686.37"/>
    <n v="7108.1605479452055"/>
    <n v="6"/>
  </r>
  <r>
    <n v="4954672201"/>
    <d v="2018-06-29T00:00:00"/>
    <n v="4"/>
    <x v="10"/>
    <x v="9"/>
    <x v="71"/>
    <n v="58"/>
    <s v="F"/>
    <m/>
    <n v="772"/>
    <x v="541"/>
    <n v="686.37"/>
    <n v="7108.1605479452055"/>
    <n v="6"/>
  </r>
  <r>
    <n v="4954672201"/>
    <d v="2018-07-07T00:00:00"/>
    <n v="1"/>
    <x v="16"/>
    <x v="15"/>
    <x v="63"/>
    <n v="56"/>
    <s v="F"/>
    <m/>
    <n v="178"/>
    <x v="541"/>
    <n v="686.37"/>
    <n v="7108.1605479452055"/>
    <n v="7"/>
  </r>
  <r>
    <n v="4954672201"/>
    <d v="2018-07-16T00:00:00"/>
    <n v="4"/>
    <x v="14"/>
    <x v="13"/>
    <x v="83"/>
    <n v="46"/>
    <s v="M"/>
    <m/>
    <n v="888"/>
    <x v="541"/>
    <n v="686.37"/>
    <n v="7108.1605479452055"/>
    <n v="7"/>
  </r>
  <r>
    <n v="4954672201"/>
    <d v="2018-07-20T00:00:00"/>
    <n v="5"/>
    <x v="26"/>
    <x v="25"/>
    <x v="93"/>
    <n v="57"/>
    <s v="F"/>
    <m/>
    <n v="1135"/>
    <x v="541"/>
    <n v="686.37"/>
    <n v="7108.1605479452055"/>
    <n v="7"/>
  </r>
  <r>
    <n v="4954672201"/>
    <d v="2018-08-07T00:00:00"/>
    <n v="2"/>
    <x v="3"/>
    <x v="3"/>
    <x v="8"/>
    <n v="40"/>
    <s v="F"/>
    <m/>
    <n v="344"/>
    <x v="541"/>
    <n v="686.37"/>
    <n v="7108.1605479452055"/>
    <n v="8"/>
  </r>
  <r>
    <n v="4954672201"/>
    <d v="2018-08-14T00:00:00"/>
    <n v="1"/>
    <x v="41"/>
    <x v="37"/>
    <x v="6"/>
    <n v="57"/>
    <s v="F"/>
    <m/>
    <n v="181"/>
    <x v="541"/>
    <n v="686.37"/>
    <n v="7108.1605479452055"/>
    <n v="8"/>
  </r>
  <r>
    <n v="4954672201"/>
    <d v="2018-08-28T00:00:00"/>
    <n v="7"/>
    <x v="14"/>
    <x v="13"/>
    <x v="44"/>
    <n v="37"/>
    <s v="F"/>
    <m/>
    <n v="1715"/>
    <x v="541"/>
    <n v="686.37"/>
    <n v="7108.1605479452055"/>
    <n v="8"/>
  </r>
  <r>
    <n v="4954672201"/>
    <d v="2018-09-04T00:00:00"/>
    <n v="6"/>
    <x v="11"/>
    <x v="10"/>
    <x v="12"/>
    <n v="54"/>
    <s v="M"/>
    <m/>
    <n v="846"/>
    <x v="541"/>
    <n v="686.37"/>
    <n v="7108.1605479452055"/>
    <n v="9"/>
  </r>
  <r>
    <n v="4954672201"/>
    <d v="2018-09-16T00:00:00"/>
    <n v="1"/>
    <x v="22"/>
    <x v="21"/>
    <x v="62"/>
    <n v="49"/>
    <s v="F"/>
    <n v="1"/>
    <n v="78"/>
    <x v="541"/>
    <n v="686.37"/>
    <n v="7108.1605479452055"/>
    <n v="9"/>
  </r>
  <r>
    <n v="4954672201"/>
    <d v="2018-09-19T00:00:00"/>
    <n v="6"/>
    <x v="19"/>
    <x v="18"/>
    <x v="120"/>
    <n v="30"/>
    <s v="F"/>
    <m/>
    <n v="654"/>
    <x v="541"/>
    <n v="686.37"/>
    <n v="7108.1605479452055"/>
    <n v="9"/>
  </r>
  <r>
    <n v="4954672201"/>
    <d v="2018-10-02T00:00:00"/>
    <n v="3"/>
    <x v="7"/>
    <x v="7"/>
    <x v="95"/>
    <n v="55"/>
    <s v="M"/>
    <m/>
    <n v="621"/>
    <x v="541"/>
    <n v="686.37"/>
    <n v="7108.1605479452055"/>
    <n v="10"/>
  </r>
  <r>
    <n v="4954672201"/>
    <d v="2018-10-21T00:00:00"/>
    <n v="2"/>
    <x v="14"/>
    <x v="13"/>
    <x v="31"/>
    <n v="46"/>
    <s v="M"/>
    <m/>
    <n v="192"/>
    <x v="541"/>
    <n v="686.37"/>
    <n v="7108.1605479452055"/>
    <n v="10"/>
  </r>
  <r>
    <n v="4954672201"/>
    <d v="2018-11-09T00:00:00"/>
    <n v="3"/>
    <x v="28"/>
    <x v="17"/>
    <x v="173"/>
    <n v="53"/>
    <s v="M"/>
    <m/>
    <n v="615"/>
    <x v="541"/>
    <n v="686.37"/>
    <n v="7108.1605479452055"/>
    <n v="11"/>
  </r>
  <r>
    <n v="4954672201"/>
    <d v="2018-11-09T00:00:00"/>
    <n v="1"/>
    <x v="23"/>
    <x v="22"/>
    <x v="163"/>
    <n v="34"/>
    <s v="M"/>
    <m/>
    <n v="175"/>
    <x v="541"/>
    <n v="686.37"/>
    <n v="7108.1605479452055"/>
    <n v="11"/>
  </r>
  <r>
    <n v="4955761178"/>
    <d v="2018-01-13T00:00:00"/>
    <n v="3"/>
    <x v="48"/>
    <x v="39"/>
    <x v="93"/>
    <n v="52"/>
    <s v="F"/>
    <m/>
    <n v="681"/>
    <x v="739"/>
    <n v="645.1099999999999"/>
    <n v="6680.8652054794511"/>
    <n v="1"/>
  </r>
  <r>
    <n v="4955761178"/>
    <d v="2018-02-03T00:00:00"/>
    <n v="7"/>
    <x v="34"/>
    <x v="4"/>
    <x v="46"/>
    <n v="32"/>
    <s v="M"/>
    <m/>
    <n v="1288"/>
    <x v="739"/>
    <n v="645.1099999999999"/>
    <n v="6680.8652054794511"/>
    <n v="2"/>
  </r>
  <r>
    <n v="4955761178"/>
    <d v="2018-02-03T00:00:00"/>
    <n v="4"/>
    <x v="46"/>
    <x v="9"/>
    <x v="132"/>
    <n v="41"/>
    <s v="M"/>
    <m/>
    <n v="676"/>
    <x v="739"/>
    <n v="645.1099999999999"/>
    <n v="6680.8652054794511"/>
    <n v="2"/>
  </r>
  <r>
    <n v="4955761178"/>
    <d v="2018-02-03T00:00:00"/>
    <n v="6"/>
    <x v="30"/>
    <x v="28"/>
    <x v="136"/>
    <n v="53"/>
    <s v="M"/>
    <m/>
    <n v="1056"/>
    <x v="739"/>
    <n v="645.1099999999999"/>
    <n v="6680.8652054794511"/>
    <n v="2"/>
  </r>
  <r>
    <n v="4955761178"/>
    <d v="2018-02-17T00:00:00"/>
    <n v="3"/>
    <x v="25"/>
    <x v="24"/>
    <x v="28"/>
    <n v="56"/>
    <s v="M"/>
    <m/>
    <n v="546"/>
    <x v="739"/>
    <n v="645.1099999999999"/>
    <n v="6680.8652054794511"/>
    <n v="2"/>
  </r>
  <r>
    <n v="4955761178"/>
    <d v="2018-02-19T00:00:00"/>
    <n v="7"/>
    <x v="14"/>
    <x v="13"/>
    <x v="74"/>
    <n v="36"/>
    <s v="M"/>
    <m/>
    <n v="1701"/>
    <x v="739"/>
    <n v="645.1099999999999"/>
    <n v="6680.8652054794511"/>
    <n v="2"/>
  </r>
  <r>
    <n v="4955761178"/>
    <d v="2018-02-20T00:00:00"/>
    <n v="7"/>
    <x v="32"/>
    <x v="30"/>
    <x v="97"/>
    <n v="42"/>
    <s v="M"/>
    <m/>
    <n v="1015"/>
    <x v="739"/>
    <n v="645.1099999999999"/>
    <n v="6680.8652054794511"/>
    <n v="2"/>
  </r>
  <r>
    <n v="4955761178"/>
    <d v="2018-03-09T00:00:00"/>
    <n v="3"/>
    <x v="7"/>
    <x v="7"/>
    <x v="77"/>
    <n v="55"/>
    <s v="M"/>
    <m/>
    <n v="540"/>
    <x v="739"/>
    <n v="645.1099999999999"/>
    <n v="6680.8652054794511"/>
    <n v="3"/>
  </r>
  <r>
    <n v="4955761178"/>
    <d v="2018-04-15T00:00:00"/>
    <n v="1"/>
    <x v="37"/>
    <x v="33"/>
    <x v="62"/>
    <n v="62"/>
    <s v="M"/>
    <m/>
    <n v="78"/>
    <x v="739"/>
    <n v="645.1099999999999"/>
    <n v="6680.8652054794511"/>
    <n v="4"/>
  </r>
  <r>
    <n v="4955761178"/>
    <d v="2018-04-18T00:00:00"/>
    <n v="5"/>
    <x v="6"/>
    <x v="6"/>
    <x v="130"/>
    <n v="39"/>
    <s v="F"/>
    <m/>
    <n v="865"/>
    <x v="739"/>
    <n v="645.1099999999999"/>
    <n v="6680.8652054794511"/>
    <n v="4"/>
  </r>
  <r>
    <n v="4955761178"/>
    <d v="2018-05-02T00:00:00"/>
    <n v="1"/>
    <x v="17"/>
    <x v="16"/>
    <x v="116"/>
    <n v="42"/>
    <s v="F"/>
    <m/>
    <n v="221"/>
    <x v="739"/>
    <n v="645.1099999999999"/>
    <n v="6680.8652054794511"/>
    <n v="5"/>
  </r>
  <r>
    <n v="4955761178"/>
    <d v="2018-05-19T00:00:00"/>
    <n v="2"/>
    <x v="4"/>
    <x v="4"/>
    <x v="152"/>
    <n v="45"/>
    <s v="F"/>
    <m/>
    <n v="228"/>
    <x v="739"/>
    <n v="645.1099999999999"/>
    <n v="6680.8652054794511"/>
    <n v="5"/>
  </r>
  <r>
    <n v="4955761178"/>
    <d v="2018-05-21T00:00:00"/>
    <n v="7"/>
    <x v="46"/>
    <x v="9"/>
    <x v="100"/>
    <n v="60"/>
    <s v="F"/>
    <m/>
    <n v="896"/>
    <x v="739"/>
    <n v="645.1099999999999"/>
    <n v="6680.8652054794511"/>
    <n v="5"/>
  </r>
  <r>
    <n v="4955761178"/>
    <d v="2018-05-23T00:00:00"/>
    <n v="2"/>
    <x v="22"/>
    <x v="21"/>
    <x v="110"/>
    <n v="37"/>
    <s v="F"/>
    <m/>
    <n v="306"/>
    <x v="739"/>
    <n v="645.1099999999999"/>
    <n v="6680.8652054794511"/>
    <n v="5"/>
  </r>
  <r>
    <n v="4955761178"/>
    <d v="2018-05-26T00:00:00"/>
    <n v="2"/>
    <x v="35"/>
    <x v="21"/>
    <x v="82"/>
    <n v="50"/>
    <s v="F"/>
    <m/>
    <n v="286"/>
    <x v="739"/>
    <n v="645.1099999999999"/>
    <n v="6680.8652054794511"/>
    <n v="5"/>
  </r>
  <r>
    <n v="4955761178"/>
    <d v="2018-06-11T00:00:00"/>
    <n v="3"/>
    <x v="11"/>
    <x v="10"/>
    <x v="150"/>
    <n v="61"/>
    <s v="M"/>
    <n v="1"/>
    <n v="300"/>
    <x v="739"/>
    <n v="645.1099999999999"/>
    <n v="6680.8652054794511"/>
    <n v="6"/>
  </r>
  <r>
    <n v="4955761178"/>
    <d v="2018-06-25T00:00:00"/>
    <n v="3"/>
    <x v="36"/>
    <x v="32"/>
    <x v="118"/>
    <n v="30"/>
    <s v="M"/>
    <n v="1"/>
    <n v="690"/>
    <x v="739"/>
    <n v="645.1099999999999"/>
    <n v="6680.8652054794511"/>
    <n v="6"/>
  </r>
  <r>
    <n v="4955761178"/>
    <d v="2018-07-09T00:00:00"/>
    <n v="5"/>
    <x v="43"/>
    <x v="6"/>
    <x v="42"/>
    <n v="42"/>
    <s v="M"/>
    <m/>
    <n v="505"/>
    <x v="739"/>
    <n v="645.1099999999999"/>
    <n v="6680.8652054794511"/>
    <n v="7"/>
  </r>
  <r>
    <n v="4955761178"/>
    <d v="2018-07-10T00:00:00"/>
    <n v="5"/>
    <x v="17"/>
    <x v="16"/>
    <x v="109"/>
    <n v="53"/>
    <s v="F"/>
    <m/>
    <n v="870"/>
    <x v="739"/>
    <n v="645.1099999999999"/>
    <n v="6680.8652054794511"/>
    <n v="7"/>
  </r>
  <r>
    <n v="4955761178"/>
    <d v="2018-07-12T00:00:00"/>
    <n v="3"/>
    <x v="25"/>
    <x v="24"/>
    <x v="125"/>
    <n v="26"/>
    <s v="M"/>
    <m/>
    <n v="453"/>
    <x v="739"/>
    <n v="645.1099999999999"/>
    <n v="6680.8652054794511"/>
    <n v="7"/>
  </r>
  <r>
    <n v="4955761178"/>
    <d v="2018-08-10T00:00:00"/>
    <n v="1"/>
    <x v="9"/>
    <x v="4"/>
    <x v="61"/>
    <n v="44"/>
    <s v="F"/>
    <m/>
    <n v="234"/>
    <x v="739"/>
    <n v="645.1099999999999"/>
    <n v="6680.8652054794511"/>
    <n v="8"/>
  </r>
  <r>
    <n v="4955761178"/>
    <d v="2018-09-14T00:00:00"/>
    <n v="4"/>
    <x v="14"/>
    <x v="13"/>
    <x v="47"/>
    <n v="30"/>
    <s v="M"/>
    <m/>
    <n v="764"/>
    <x v="739"/>
    <n v="645.1099999999999"/>
    <n v="6680.8652054794511"/>
    <n v="9"/>
  </r>
  <r>
    <n v="4955761178"/>
    <d v="2018-09-17T00:00:00"/>
    <n v="5"/>
    <x v="30"/>
    <x v="28"/>
    <x v="111"/>
    <n v="36"/>
    <s v="M"/>
    <m/>
    <n v="540"/>
    <x v="739"/>
    <n v="645.1099999999999"/>
    <n v="6680.8652054794511"/>
    <n v="9"/>
  </r>
  <r>
    <n v="4955761178"/>
    <d v="2018-10-11T00:00:00"/>
    <n v="3"/>
    <x v="38"/>
    <x v="34"/>
    <x v="59"/>
    <n v="34"/>
    <s v="M"/>
    <m/>
    <n v="612"/>
    <x v="739"/>
    <n v="645.1099999999999"/>
    <n v="6680.8652054794511"/>
    <n v="10"/>
  </r>
  <r>
    <n v="4955761178"/>
    <d v="2018-10-31T00:00:00"/>
    <n v="7"/>
    <x v="31"/>
    <x v="29"/>
    <x v="91"/>
    <n v="60"/>
    <s v="M"/>
    <m/>
    <n v="973"/>
    <x v="739"/>
    <n v="645.1099999999999"/>
    <n v="6680.8652054794511"/>
    <n v="10"/>
  </r>
  <r>
    <n v="4955761178"/>
    <d v="2018-11-09T00:00:00"/>
    <n v="1"/>
    <x v="33"/>
    <x v="31"/>
    <x v="134"/>
    <n v="44"/>
    <s v="M"/>
    <m/>
    <n v="75"/>
    <x v="739"/>
    <n v="645.1099999999999"/>
    <n v="6680.8652054794511"/>
    <n v="11"/>
  </r>
  <r>
    <n v="4956487533"/>
    <d v="2018-01-20T00:00:00"/>
    <n v="4"/>
    <x v="39"/>
    <x v="35"/>
    <x v="165"/>
    <n v="47"/>
    <s v="M"/>
    <m/>
    <n v="320"/>
    <x v="1294"/>
    <n v="753.38"/>
    <n v="7802.1271232876716"/>
    <n v="1"/>
  </r>
  <r>
    <n v="4956487533"/>
    <d v="2018-01-28T00:00:00"/>
    <n v="7"/>
    <x v="30"/>
    <x v="28"/>
    <x v="5"/>
    <n v="32"/>
    <s v="F"/>
    <m/>
    <n v="791"/>
    <x v="1294"/>
    <n v="753.38"/>
    <n v="7802.1271232876716"/>
    <n v="1"/>
  </r>
  <r>
    <n v="4956487533"/>
    <d v="2018-02-24T00:00:00"/>
    <n v="5"/>
    <x v="5"/>
    <x v="5"/>
    <x v="9"/>
    <n v="30"/>
    <s v="F"/>
    <m/>
    <n v="925"/>
    <x v="1294"/>
    <n v="753.38"/>
    <n v="7802.1271232876716"/>
    <n v="2"/>
  </r>
  <r>
    <n v="4956487533"/>
    <d v="2018-03-04T00:00:00"/>
    <n v="4"/>
    <x v="6"/>
    <x v="6"/>
    <x v="136"/>
    <n v="28"/>
    <s v="F"/>
    <m/>
    <n v="704"/>
    <x v="1294"/>
    <n v="753.38"/>
    <n v="7802.1271232876716"/>
    <n v="3"/>
  </r>
  <r>
    <n v="4956487533"/>
    <d v="2018-03-07T00:00:00"/>
    <n v="1"/>
    <x v="41"/>
    <x v="37"/>
    <x v="139"/>
    <n v="32"/>
    <s v="F"/>
    <m/>
    <n v="163"/>
    <x v="1294"/>
    <n v="753.38"/>
    <n v="7802.1271232876716"/>
    <n v="3"/>
  </r>
  <r>
    <n v="4956487533"/>
    <d v="2018-03-07T00:00:00"/>
    <n v="1"/>
    <x v="48"/>
    <x v="39"/>
    <x v="162"/>
    <n v="43"/>
    <s v="M"/>
    <m/>
    <n v="146"/>
    <x v="1294"/>
    <n v="753.38"/>
    <n v="7802.1271232876716"/>
    <n v="3"/>
  </r>
  <r>
    <n v="4956487533"/>
    <d v="2018-03-15T00:00:00"/>
    <n v="3"/>
    <x v="7"/>
    <x v="7"/>
    <x v="131"/>
    <n v="60"/>
    <s v="F"/>
    <m/>
    <n v="474"/>
    <x v="1294"/>
    <n v="753.38"/>
    <n v="7802.1271232876716"/>
    <n v="3"/>
  </r>
  <r>
    <n v="4956487533"/>
    <d v="2018-05-11T00:00:00"/>
    <n v="4"/>
    <x v="13"/>
    <x v="12"/>
    <x v="13"/>
    <n v="49"/>
    <s v="F"/>
    <m/>
    <n v="536"/>
    <x v="1294"/>
    <n v="753.38"/>
    <n v="7802.1271232876716"/>
    <n v="5"/>
  </r>
  <r>
    <n v="4956487533"/>
    <d v="2018-05-30T00:00:00"/>
    <n v="5"/>
    <x v="23"/>
    <x v="22"/>
    <x v="97"/>
    <n v="28"/>
    <s v="M"/>
    <m/>
    <n v="725"/>
    <x v="1294"/>
    <n v="753.38"/>
    <n v="7802.1271232876716"/>
    <n v="5"/>
  </r>
  <r>
    <n v="4956487533"/>
    <d v="2018-05-31T00:00:00"/>
    <n v="5"/>
    <x v="49"/>
    <x v="40"/>
    <x v="35"/>
    <n v="39"/>
    <s v="M"/>
    <m/>
    <n v="950"/>
    <x v="1294"/>
    <n v="753.38"/>
    <n v="7802.1271232876716"/>
    <n v="5"/>
  </r>
  <r>
    <n v="4956487533"/>
    <d v="2018-06-25T00:00:00"/>
    <n v="1"/>
    <x v="40"/>
    <x v="36"/>
    <x v="96"/>
    <n v="48"/>
    <s v="F"/>
    <n v="1"/>
    <n v="124"/>
    <x v="1294"/>
    <n v="753.38"/>
    <n v="7802.1271232876716"/>
    <n v="6"/>
  </r>
  <r>
    <n v="4956487533"/>
    <d v="2018-06-30T00:00:00"/>
    <n v="1"/>
    <x v="30"/>
    <x v="28"/>
    <x v="104"/>
    <n v="48"/>
    <s v="F"/>
    <m/>
    <n v="220"/>
    <x v="1294"/>
    <n v="753.38"/>
    <n v="7802.1271232876716"/>
    <n v="6"/>
  </r>
  <r>
    <n v="4956487533"/>
    <d v="2018-07-16T00:00:00"/>
    <n v="2"/>
    <x v="17"/>
    <x v="16"/>
    <x v="36"/>
    <n v="41"/>
    <s v="F"/>
    <m/>
    <n v="252"/>
    <x v="1294"/>
    <n v="753.38"/>
    <n v="7802.1271232876716"/>
    <n v="7"/>
  </r>
  <r>
    <n v="4956487533"/>
    <d v="2018-08-14T00:00:00"/>
    <n v="2"/>
    <x v="18"/>
    <x v="17"/>
    <x v="36"/>
    <n v="49"/>
    <s v="F"/>
    <m/>
    <n v="252"/>
    <x v="1294"/>
    <n v="753.38"/>
    <n v="7802.1271232876716"/>
    <n v="8"/>
  </r>
  <r>
    <n v="4956487533"/>
    <d v="2018-08-18T00:00:00"/>
    <n v="1"/>
    <x v="7"/>
    <x v="7"/>
    <x v="117"/>
    <n v="58"/>
    <s v="F"/>
    <m/>
    <n v="250"/>
    <x v="1294"/>
    <n v="753.38"/>
    <n v="7802.1271232876716"/>
    <n v="8"/>
  </r>
  <r>
    <n v="4956487533"/>
    <d v="2018-09-04T00:00:00"/>
    <n v="1"/>
    <x v="49"/>
    <x v="40"/>
    <x v="8"/>
    <n v="34"/>
    <s v="M"/>
    <m/>
    <n v="172"/>
    <x v="1294"/>
    <n v="753.38"/>
    <n v="7802.1271232876716"/>
    <n v="9"/>
  </r>
  <r>
    <n v="4956487533"/>
    <d v="2018-09-10T00:00:00"/>
    <n v="7"/>
    <x v="16"/>
    <x v="15"/>
    <x v="93"/>
    <n v="47"/>
    <s v="M"/>
    <m/>
    <n v="1589"/>
    <x v="1294"/>
    <n v="753.38"/>
    <n v="7802.1271232876716"/>
    <n v="9"/>
  </r>
  <r>
    <n v="4956487533"/>
    <d v="2018-09-21T00:00:00"/>
    <n v="5"/>
    <x v="46"/>
    <x v="9"/>
    <x v="1"/>
    <n v="43"/>
    <s v="M"/>
    <m/>
    <n v="515"/>
    <x v="1294"/>
    <n v="753.38"/>
    <n v="7802.1271232876716"/>
    <n v="9"/>
  </r>
  <r>
    <n v="4956487533"/>
    <d v="2018-09-24T00:00:00"/>
    <n v="1"/>
    <x v="16"/>
    <x v="15"/>
    <x v="23"/>
    <n v="42"/>
    <s v="F"/>
    <m/>
    <n v="90"/>
    <x v="1294"/>
    <n v="753.38"/>
    <n v="7802.1271232876716"/>
    <n v="9"/>
  </r>
  <r>
    <n v="4956487533"/>
    <d v="2018-10-01T00:00:00"/>
    <n v="4"/>
    <x v="39"/>
    <x v="35"/>
    <x v="172"/>
    <n v="65"/>
    <s v="F"/>
    <m/>
    <n v="844"/>
    <x v="1294"/>
    <n v="753.38"/>
    <n v="7802.1271232876716"/>
    <n v="10"/>
  </r>
  <r>
    <n v="4956487533"/>
    <d v="2018-10-05T00:00:00"/>
    <n v="2"/>
    <x v="40"/>
    <x v="36"/>
    <x v="94"/>
    <n v="50"/>
    <s v="F"/>
    <m/>
    <n v="482"/>
    <x v="1294"/>
    <n v="753.38"/>
    <n v="7802.1271232876716"/>
    <n v="10"/>
  </r>
  <r>
    <n v="4956487533"/>
    <d v="2018-10-08T00:00:00"/>
    <n v="5"/>
    <x v="43"/>
    <x v="6"/>
    <x v="113"/>
    <n v="47"/>
    <s v="F"/>
    <m/>
    <n v="760"/>
    <x v="1294"/>
    <n v="753.38"/>
    <n v="7802.1271232876716"/>
    <n v="10"/>
  </r>
  <r>
    <n v="4956487533"/>
    <d v="2018-10-15T00:00:00"/>
    <n v="5"/>
    <x v="3"/>
    <x v="3"/>
    <x v="102"/>
    <n v="36"/>
    <s v="M"/>
    <m/>
    <n v="780"/>
    <x v="1294"/>
    <n v="753.38"/>
    <n v="7802.1271232876716"/>
    <n v="10"/>
  </r>
  <r>
    <n v="4957739226"/>
    <d v="2018-01-02T00:00:00"/>
    <n v="4"/>
    <x v="14"/>
    <x v="13"/>
    <x v="96"/>
    <n v="25"/>
    <s v="F"/>
    <m/>
    <n v="496"/>
    <x v="1227"/>
    <n v="581.06999999999994"/>
    <n v="6017.6564383561636"/>
    <n v="1"/>
  </r>
  <r>
    <n v="4957739226"/>
    <d v="2018-01-16T00:00:00"/>
    <n v="7"/>
    <x v="6"/>
    <x v="6"/>
    <x v="40"/>
    <n v="65"/>
    <s v="F"/>
    <m/>
    <n v="1414"/>
    <x v="1227"/>
    <n v="581.06999999999994"/>
    <n v="6017.6564383561636"/>
    <n v="1"/>
  </r>
  <r>
    <n v="4957739226"/>
    <d v="2018-01-30T00:00:00"/>
    <n v="1"/>
    <x v="11"/>
    <x v="10"/>
    <x v="39"/>
    <n v="63"/>
    <s v="F"/>
    <m/>
    <n v="132"/>
    <x v="1227"/>
    <n v="581.06999999999994"/>
    <n v="6017.6564383561636"/>
    <n v="1"/>
  </r>
  <r>
    <n v="4957739226"/>
    <d v="2018-02-06T00:00:00"/>
    <n v="5"/>
    <x v="24"/>
    <x v="23"/>
    <x v="128"/>
    <n v="43"/>
    <s v="M"/>
    <m/>
    <n v="1075"/>
    <x v="1227"/>
    <n v="581.06999999999994"/>
    <n v="6017.6564383561636"/>
    <n v="2"/>
  </r>
  <r>
    <n v="4957739226"/>
    <d v="2018-03-04T00:00:00"/>
    <n v="1"/>
    <x v="26"/>
    <x v="25"/>
    <x v="28"/>
    <n v="53"/>
    <s v="M"/>
    <m/>
    <n v="182"/>
    <x v="1227"/>
    <n v="581.06999999999994"/>
    <n v="6017.6564383561636"/>
    <n v="3"/>
  </r>
  <r>
    <n v="4957739226"/>
    <d v="2018-03-13T00:00:00"/>
    <n v="7"/>
    <x v="26"/>
    <x v="25"/>
    <x v="72"/>
    <n v="35"/>
    <s v="F"/>
    <m/>
    <n v="861"/>
    <x v="1227"/>
    <n v="581.06999999999994"/>
    <n v="6017.6564383561636"/>
    <n v="3"/>
  </r>
  <r>
    <n v="4957739226"/>
    <d v="2018-03-15T00:00:00"/>
    <n v="2"/>
    <x v="38"/>
    <x v="34"/>
    <x v="57"/>
    <n v="36"/>
    <s v="M"/>
    <m/>
    <n v="384"/>
    <x v="1227"/>
    <n v="581.06999999999994"/>
    <n v="6017.6564383561636"/>
    <n v="3"/>
  </r>
  <r>
    <n v="4957739226"/>
    <d v="2018-04-06T00:00:00"/>
    <n v="3"/>
    <x v="15"/>
    <x v="14"/>
    <x v="144"/>
    <n v="33"/>
    <s v="M"/>
    <n v="1"/>
    <n v="639"/>
    <x v="1227"/>
    <n v="581.06999999999994"/>
    <n v="6017.6564383561636"/>
    <n v="4"/>
  </r>
  <r>
    <n v="4957739226"/>
    <d v="2018-05-03T00:00:00"/>
    <n v="4"/>
    <x v="43"/>
    <x v="6"/>
    <x v="39"/>
    <n v="47"/>
    <s v="F"/>
    <m/>
    <n v="528"/>
    <x v="1227"/>
    <n v="581.06999999999994"/>
    <n v="6017.6564383561636"/>
    <n v="5"/>
  </r>
  <r>
    <n v="4957739226"/>
    <d v="2018-05-14T00:00:00"/>
    <n v="2"/>
    <x v="13"/>
    <x v="12"/>
    <x v="48"/>
    <n v="42"/>
    <s v="F"/>
    <m/>
    <n v="188"/>
    <x v="1227"/>
    <n v="581.06999999999994"/>
    <n v="6017.6564383561636"/>
    <n v="5"/>
  </r>
  <r>
    <n v="4957739226"/>
    <d v="2018-05-14T00:00:00"/>
    <n v="1"/>
    <x v="8"/>
    <x v="8"/>
    <x v="135"/>
    <n v="56"/>
    <s v="M"/>
    <m/>
    <n v="107"/>
    <x v="1227"/>
    <n v="581.06999999999994"/>
    <n v="6017.6564383561636"/>
    <n v="5"/>
  </r>
  <r>
    <n v="4957739226"/>
    <d v="2018-06-20T00:00:00"/>
    <n v="4"/>
    <x v="21"/>
    <x v="20"/>
    <x v="125"/>
    <n v="50"/>
    <s v="F"/>
    <m/>
    <n v="604"/>
    <x v="1227"/>
    <n v="581.06999999999994"/>
    <n v="6017.6564383561636"/>
    <n v="6"/>
  </r>
  <r>
    <n v="4957739226"/>
    <d v="2018-06-22T00:00:00"/>
    <n v="3"/>
    <x v="23"/>
    <x v="22"/>
    <x v="29"/>
    <n v="27"/>
    <s v="F"/>
    <m/>
    <n v="558"/>
    <x v="1227"/>
    <n v="581.06999999999994"/>
    <n v="6017.6564383561636"/>
    <n v="6"/>
  </r>
  <r>
    <n v="4957739226"/>
    <d v="2018-06-26T00:00:00"/>
    <n v="2"/>
    <x v="49"/>
    <x v="40"/>
    <x v="95"/>
    <n v="37"/>
    <s v="F"/>
    <m/>
    <n v="414"/>
    <x v="1227"/>
    <n v="581.06999999999994"/>
    <n v="6017.6564383561636"/>
    <n v="6"/>
  </r>
  <r>
    <n v="4957739226"/>
    <d v="2018-07-03T00:00:00"/>
    <n v="5"/>
    <x v="30"/>
    <x v="28"/>
    <x v="142"/>
    <n v="59"/>
    <s v="F"/>
    <m/>
    <n v="605"/>
    <x v="1227"/>
    <n v="581.06999999999994"/>
    <n v="6017.6564383561636"/>
    <n v="7"/>
  </r>
  <r>
    <n v="4957739226"/>
    <d v="2018-07-19T00:00:00"/>
    <n v="1"/>
    <x v="8"/>
    <x v="8"/>
    <x v="148"/>
    <n v="62"/>
    <s v="F"/>
    <m/>
    <n v="242"/>
    <x v="1227"/>
    <n v="581.06999999999994"/>
    <n v="6017.6564383561636"/>
    <n v="7"/>
  </r>
  <r>
    <n v="4957739226"/>
    <d v="2018-08-21T00:00:00"/>
    <n v="5"/>
    <x v="29"/>
    <x v="27"/>
    <x v="51"/>
    <n v="48"/>
    <s v="M"/>
    <m/>
    <n v="575"/>
    <x v="1227"/>
    <n v="581.06999999999994"/>
    <n v="6017.6564383561636"/>
    <n v="8"/>
  </r>
  <r>
    <n v="4957739226"/>
    <d v="2018-09-13T00:00:00"/>
    <n v="5"/>
    <x v="47"/>
    <x v="37"/>
    <x v="85"/>
    <n v="36"/>
    <s v="F"/>
    <m/>
    <n v="1060"/>
    <x v="1227"/>
    <n v="581.06999999999994"/>
    <n v="6017.6564383561636"/>
    <n v="9"/>
  </r>
  <r>
    <n v="4957739226"/>
    <d v="2018-09-28T00:00:00"/>
    <n v="1"/>
    <x v="4"/>
    <x v="4"/>
    <x v="44"/>
    <n v="48"/>
    <s v="F"/>
    <m/>
    <n v="245"/>
    <x v="1227"/>
    <n v="581.06999999999994"/>
    <n v="6017.6564383561636"/>
    <n v="9"/>
  </r>
  <r>
    <n v="4957739226"/>
    <d v="2018-10-11T00:00:00"/>
    <n v="1"/>
    <x v="10"/>
    <x v="9"/>
    <x v="140"/>
    <n v="45"/>
    <s v="M"/>
    <m/>
    <n v="82"/>
    <x v="1227"/>
    <n v="581.06999999999994"/>
    <n v="6017.6564383561636"/>
    <n v="10"/>
  </r>
  <r>
    <n v="4957739226"/>
    <d v="2018-10-30T00:00:00"/>
    <n v="5"/>
    <x v="18"/>
    <x v="17"/>
    <x v="10"/>
    <n v="55"/>
    <s v="F"/>
    <m/>
    <n v="710"/>
    <x v="1227"/>
    <n v="581.06999999999994"/>
    <n v="6017.6564383561636"/>
    <n v="10"/>
  </r>
  <r>
    <n v="4957739226"/>
    <d v="2018-10-30T00:00:00"/>
    <n v="2"/>
    <x v="31"/>
    <x v="29"/>
    <x v="146"/>
    <n v="31"/>
    <s v="M"/>
    <m/>
    <n v="234"/>
    <x v="1227"/>
    <n v="581.06999999999994"/>
    <n v="6017.6564383561636"/>
    <n v="10"/>
  </r>
  <r>
    <n v="4957739226"/>
    <d v="2018-11-05T00:00:00"/>
    <n v="1"/>
    <x v="30"/>
    <x v="28"/>
    <x v="122"/>
    <n v="57"/>
    <s v="M"/>
    <m/>
    <n v="95"/>
    <x v="1227"/>
    <n v="581.06999999999994"/>
    <n v="6017.6564383561636"/>
    <n v="11"/>
  </r>
  <r>
    <n v="4958325700"/>
    <d v="2018-01-02T00:00:00"/>
    <n v="7"/>
    <x v="8"/>
    <x v="8"/>
    <x v="139"/>
    <n v="58"/>
    <s v="F"/>
    <n v="1"/>
    <n v="1141"/>
    <x v="1220"/>
    <n v="771.37"/>
    <n v="7988.4345205479458"/>
    <n v="1"/>
  </r>
  <r>
    <n v="4958325700"/>
    <d v="2018-01-11T00:00:00"/>
    <n v="4"/>
    <x v="0"/>
    <x v="0"/>
    <x v="158"/>
    <n v="60"/>
    <s v="M"/>
    <m/>
    <n v="620"/>
    <x v="1220"/>
    <n v="771.37"/>
    <n v="7988.4345205479458"/>
    <n v="1"/>
  </r>
  <r>
    <n v="4958325700"/>
    <d v="2018-01-11T00:00:00"/>
    <n v="7"/>
    <x v="43"/>
    <x v="6"/>
    <x v="30"/>
    <n v="27"/>
    <s v="M"/>
    <m/>
    <n v="1582"/>
    <x v="1220"/>
    <n v="771.37"/>
    <n v="7988.4345205479458"/>
    <n v="1"/>
  </r>
  <r>
    <n v="4958325700"/>
    <d v="2018-01-18T00:00:00"/>
    <n v="3"/>
    <x v="7"/>
    <x v="7"/>
    <x v="118"/>
    <n v="49"/>
    <s v="F"/>
    <m/>
    <n v="690"/>
    <x v="1220"/>
    <n v="771.37"/>
    <n v="7988.4345205479458"/>
    <n v="1"/>
  </r>
  <r>
    <n v="4958325700"/>
    <d v="2018-01-22T00:00:00"/>
    <n v="6"/>
    <x v="24"/>
    <x v="23"/>
    <x v="71"/>
    <n v="51"/>
    <s v="M"/>
    <m/>
    <n v="1158"/>
    <x v="1220"/>
    <n v="771.37"/>
    <n v="7988.4345205479458"/>
    <n v="1"/>
  </r>
  <r>
    <n v="4958325700"/>
    <d v="2018-01-24T00:00:00"/>
    <n v="5"/>
    <x v="33"/>
    <x v="31"/>
    <x v="68"/>
    <n v="33"/>
    <s v="F"/>
    <m/>
    <n v="495"/>
    <x v="1220"/>
    <n v="771.37"/>
    <n v="7988.4345205479458"/>
    <n v="1"/>
  </r>
  <r>
    <n v="4958325700"/>
    <d v="2018-01-31T00:00:00"/>
    <n v="7"/>
    <x v="41"/>
    <x v="37"/>
    <x v="55"/>
    <n v="42"/>
    <s v="F"/>
    <m/>
    <n v="945"/>
    <x v="1220"/>
    <n v="771.37"/>
    <n v="7988.4345205479458"/>
    <n v="1"/>
  </r>
  <r>
    <n v="4958325700"/>
    <d v="2018-02-02T00:00:00"/>
    <n v="3"/>
    <x v="37"/>
    <x v="33"/>
    <x v="140"/>
    <n v="35"/>
    <s v="F"/>
    <n v="1"/>
    <n v="246"/>
    <x v="1220"/>
    <n v="771.37"/>
    <n v="7988.4345205479458"/>
    <n v="2"/>
  </r>
  <r>
    <n v="4958325700"/>
    <d v="2018-03-12T00:00:00"/>
    <n v="6"/>
    <x v="43"/>
    <x v="6"/>
    <x v="103"/>
    <n v="42"/>
    <s v="F"/>
    <m/>
    <n v="1200"/>
    <x v="1220"/>
    <n v="771.37"/>
    <n v="7988.4345205479458"/>
    <n v="3"/>
  </r>
  <r>
    <n v="4958325700"/>
    <d v="2018-03-20T00:00:00"/>
    <n v="5"/>
    <x v="26"/>
    <x v="25"/>
    <x v="73"/>
    <n v="32"/>
    <s v="F"/>
    <m/>
    <n v="655"/>
    <x v="1220"/>
    <n v="771.37"/>
    <n v="7988.4345205479458"/>
    <n v="3"/>
  </r>
  <r>
    <n v="4958325700"/>
    <d v="2018-04-02T00:00:00"/>
    <n v="7"/>
    <x v="47"/>
    <x v="37"/>
    <x v="29"/>
    <n v="43"/>
    <s v="M"/>
    <n v="1"/>
    <n v="1302"/>
    <x v="1220"/>
    <n v="771.37"/>
    <n v="7988.4345205479458"/>
    <n v="4"/>
  </r>
  <r>
    <n v="4958325700"/>
    <d v="2018-04-06T00:00:00"/>
    <n v="4"/>
    <x v="8"/>
    <x v="8"/>
    <x v="137"/>
    <n v="26"/>
    <s v="M"/>
    <m/>
    <n v="356"/>
    <x v="1220"/>
    <n v="771.37"/>
    <n v="7988.4345205479458"/>
    <n v="4"/>
  </r>
  <r>
    <n v="4958325700"/>
    <d v="2018-04-17T00:00:00"/>
    <n v="7"/>
    <x v="8"/>
    <x v="8"/>
    <x v="86"/>
    <n v="41"/>
    <s v="F"/>
    <m/>
    <n v="539"/>
    <x v="1220"/>
    <n v="771.37"/>
    <n v="7988.4345205479458"/>
    <n v="4"/>
  </r>
  <r>
    <n v="4958325700"/>
    <d v="2018-04-20T00:00:00"/>
    <n v="7"/>
    <x v="43"/>
    <x v="6"/>
    <x v="43"/>
    <n v="36"/>
    <s v="F"/>
    <m/>
    <n v="602"/>
    <x v="1220"/>
    <n v="771.37"/>
    <n v="7988.4345205479458"/>
    <n v="4"/>
  </r>
  <r>
    <n v="4958325700"/>
    <d v="2018-05-03T00:00:00"/>
    <n v="6"/>
    <x v="38"/>
    <x v="34"/>
    <x v="143"/>
    <n v="59"/>
    <s v="F"/>
    <m/>
    <n v="1098"/>
    <x v="1220"/>
    <n v="771.37"/>
    <n v="7988.4345205479458"/>
    <n v="5"/>
  </r>
  <r>
    <n v="4958325700"/>
    <d v="2018-06-25T00:00:00"/>
    <n v="6"/>
    <x v="17"/>
    <x v="16"/>
    <x v="102"/>
    <n v="37"/>
    <s v="M"/>
    <m/>
    <n v="936"/>
    <x v="1220"/>
    <n v="771.37"/>
    <n v="7988.4345205479458"/>
    <n v="6"/>
  </r>
  <r>
    <n v="4958325700"/>
    <d v="2018-06-27T00:00:00"/>
    <n v="5"/>
    <x v="26"/>
    <x v="25"/>
    <x v="42"/>
    <n v="32"/>
    <s v="M"/>
    <m/>
    <n v="505"/>
    <x v="1220"/>
    <n v="771.37"/>
    <n v="7988.4345205479458"/>
    <n v="6"/>
  </r>
  <r>
    <n v="4958325700"/>
    <d v="2018-07-13T00:00:00"/>
    <n v="7"/>
    <x v="37"/>
    <x v="33"/>
    <x v="6"/>
    <n v="65"/>
    <s v="F"/>
    <m/>
    <n v="1267"/>
    <x v="1220"/>
    <n v="771.37"/>
    <n v="7988.4345205479458"/>
    <n v="7"/>
  </r>
  <r>
    <n v="4958325700"/>
    <d v="2018-07-13T00:00:00"/>
    <n v="7"/>
    <x v="36"/>
    <x v="32"/>
    <x v="98"/>
    <n v="28"/>
    <s v="F"/>
    <m/>
    <n v="980"/>
    <x v="1220"/>
    <n v="771.37"/>
    <n v="7988.4345205479458"/>
    <n v="7"/>
  </r>
  <r>
    <n v="4958325700"/>
    <d v="2018-07-17T00:00:00"/>
    <n v="3"/>
    <x v="3"/>
    <x v="3"/>
    <x v="70"/>
    <n v="39"/>
    <s v="M"/>
    <m/>
    <n v="495"/>
    <x v="1220"/>
    <n v="771.37"/>
    <n v="7988.4345205479458"/>
    <n v="7"/>
  </r>
  <r>
    <n v="4958325700"/>
    <d v="2018-07-20T00:00:00"/>
    <n v="6"/>
    <x v="11"/>
    <x v="10"/>
    <x v="99"/>
    <n v="60"/>
    <s v="M"/>
    <n v="1"/>
    <n v="984"/>
    <x v="1220"/>
    <n v="771.37"/>
    <n v="7988.4345205479458"/>
    <n v="7"/>
  </r>
  <r>
    <n v="4958325700"/>
    <d v="2018-08-05T00:00:00"/>
    <n v="3"/>
    <x v="11"/>
    <x v="10"/>
    <x v="60"/>
    <n v="29"/>
    <s v="F"/>
    <m/>
    <n v="651"/>
    <x v="1220"/>
    <n v="771.37"/>
    <n v="7988.4345205479458"/>
    <n v="8"/>
  </r>
  <r>
    <n v="4958325700"/>
    <d v="2018-08-18T00:00:00"/>
    <n v="3"/>
    <x v="44"/>
    <x v="38"/>
    <x v="7"/>
    <n v="29"/>
    <s v="M"/>
    <m/>
    <n v="273"/>
    <x v="1220"/>
    <n v="771.37"/>
    <n v="7988.4345205479458"/>
    <n v="8"/>
  </r>
  <r>
    <n v="4958325700"/>
    <d v="2018-08-27T00:00:00"/>
    <n v="6"/>
    <x v="1"/>
    <x v="1"/>
    <x v="110"/>
    <n v="55"/>
    <s v="M"/>
    <m/>
    <n v="918"/>
    <x v="1220"/>
    <n v="771.37"/>
    <n v="7988.4345205479458"/>
    <n v="8"/>
  </r>
  <r>
    <n v="4958325700"/>
    <d v="2018-09-03T00:00:00"/>
    <n v="7"/>
    <x v="26"/>
    <x v="25"/>
    <x v="51"/>
    <n v="40"/>
    <s v="M"/>
    <m/>
    <n v="805"/>
    <x v="1220"/>
    <n v="771.37"/>
    <n v="7988.4345205479458"/>
    <n v="9"/>
  </r>
  <r>
    <n v="4958325700"/>
    <d v="2018-09-07T00:00:00"/>
    <n v="1"/>
    <x v="18"/>
    <x v="17"/>
    <x v="169"/>
    <n v="54"/>
    <s v="F"/>
    <m/>
    <n v="127"/>
    <x v="1220"/>
    <n v="771.37"/>
    <n v="7988.4345205479458"/>
    <n v="9"/>
  </r>
  <r>
    <n v="4958325700"/>
    <d v="2018-10-03T00:00:00"/>
    <n v="6"/>
    <x v="1"/>
    <x v="1"/>
    <x v="162"/>
    <n v="41"/>
    <s v="F"/>
    <m/>
    <n v="876"/>
    <x v="1220"/>
    <n v="771.37"/>
    <n v="7988.4345205479458"/>
    <n v="10"/>
  </r>
  <r>
    <n v="4958325700"/>
    <d v="2018-10-13T00:00:00"/>
    <n v="1"/>
    <x v="23"/>
    <x v="22"/>
    <x v="144"/>
    <n v="47"/>
    <s v="F"/>
    <m/>
    <n v="213"/>
    <x v="1220"/>
    <n v="771.37"/>
    <n v="7988.4345205479458"/>
    <n v="10"/>
  </r>
  <r>
    <n v="4958325700"/>
    <d v="2018-10-23T00:00:00"/>
    <n v="4"/>
    <x v="9"/>
    <x v="4"/>
    <x v="136"/>
    <n v="37"/>
    <s v="M"/>
    <m/>
    <n v="704"/>
    <x v="1220"/>
    <n v="771.37"/>
    <n v="7988.4345205479458"/>
    <n v="10"/>
  </r>
  <r>
    <n v="4958325700"/>
    <d v="2018-10-31T00:00:00"/>
    <n v="2"/>
    <x v="32"/>
    <x v="30"/>
    <x v="120"/>
    <n v="26"/>
    <s v="M"/>
    <n v="1"/>
    <n v="218"/>
    <x v="1220"/>
    <n v="771.37"/>
    <n v="7988.4345205479458"/>
    <n v="10"/>
  </r>
  <r>
    <n v="4960181869"/>
    <d v="2018-01-04T00:00:00"/>
    <n v="4"/>
    <x v="14"/>
    <x v="13"/>
    <x v="74"/>
    <n v="42"/>
    <s v="M"/>
    <m/>
    <n v="972"/>
    <x v="1295"/>
    <n v="787.28"/>
    <n v="8153.201095890412"/>
    <n v="1"/>
  </r>
  <r>
    <n v="4960181869"/>
    <d v="2018-01-19T00:00:00"/>
    <n v="5"/>
    <x v="12"/>
    <x v="11"/>
    <x v="94"/>
    <n v="51"/>
    <s v="F"/>
    <m/>
    <n v="1205"/>
    <x v="1295"/>
    <n v="787.28"/>
    <n v="8153.201095890412"/>
    <n v="1"/>
  </r>
  <r>
    <n v="4960181869"/>
    <d v="2018-01-25T00:00:00"/>
    <n v="6"/>
    <x v="7"/>
    <x v="7"/>
    <x v="161"/>
    <n v="61"/>
    <s v="M"/>
    <m/>
    <n v="1482"/>
    <x v="1295"/>
    <n v="787.28"/>
    <n v="8153.201095890412"/>
    <n v="1"/>
  </r>
  <r>
    <n v="4960181869"/>
    <d v="2018-02-03T00:00:00"/>
    <n v="7"/>
    <x v="40"/>
    <x v="36"/>
    <x v="17"/>
    <n v="47"/>
    <s v="M"/>
    <m/>
    <n v="1043"/>
    <x v="1295"/>
    <n v="787.28"/>
    <n v="8153.201095890412"/>
    <n v="2"/>
  </r>
  <r>
    <n v="4960181869"/>
    <d v="2018-02-10T00:00:00"/>
    <n v="1"/>
    <x v="11"/>
    <x v="10"/>
    <x v="35"/>
    <n v="56"/>
    <s v="F"/>
    <m/>
    <n v="190"/>
    <x v="1295"/>
    <n v="787.28"/>
    <n v="8153.201095890412"/>
    <n v="2"/>
  </r>
  <r>
    <n v="4960181869"/>
    <d v="2018-02-15T00:00:00"/>
    <n v="2"/>
    <x v="0"/>
    <x v="0"/>
    <x v="159"/>
    <n v="48"/>
    <s v="F"/>
    <m/>
    <n v="184"/>
    <x v="1295"/>
    <n v="787.28"/>
    <n v="8153.201095890412"/>
    <n v="2"/>
  </r>
  <r>
    <n v="4960181869"/>
    <d v="2018-02-17T00:00:00"/>
    <n v="7"/>
    <x v="5"/>
    <x v="5"/>
    <x v="168"/>
    <n v="32"/>
    <s v="F"/>
    <m/>
    <n v="1736"/>
    <x v="1295"/>
    <n v="787.28"/>
    <n v="8153.201095890412"/>
    <n v="2"/>
  </r>
  <r>
    <n v="4960181869"/>
    <d v="2018-02-24T00:00:00"/>
    <n v="7"/>
    <x v="5"/>
    <x v="5"/>
    <x v="140"/>
    <n v="64"/>
    <s v="M"/>
    <m/>
    <n v="574"/>
    <x v="1295"/>
    <n v="787.28"/>
    <n v="8153.201095890412"/>
    <n v="2"/>
  </r>
  <r>
    <n v="4960181869"/>
    <d v="2018-03-03T00:00:00"/>
    <n v="7"/>
    <x v="31"/>
    <x v="29"/>
    <x v="129"/>
    <n v="43"/>
    <s v="F"/>
    <m/>
    <n v="931"/>
    <x v="1295"/>
    <n v="787.28"/>
    <n v="8153.201095890412"/>
    <n v="3"/>
  </r>
  <r>
    <n v="4960181869"/>
    <d v="2018-04-17T00:00:00"/>
    <n v="2"/>
    <x v="8"/>
    <x v="8"/>
    <x v="161"/>
    <n v="41"/>
    <s v="F"/>
    <m/>
    <n v="494"/>
    <x v="1295"/>
    <n v="787.28"/>
    <n v="8153.201095890412"/>
    <n v="4"/>
  </r>
  <r>
    <n v="4960181869"/>
    <d v="2018-05-06T00:00:00"/>
    <n v="5"/>
    <x v="29"/>
    <x v="27"/>
    <x v="83"/>
    <n v="31"/>
    <s v="F"/>
    <m/>
    <n v="1110"/>
    <x v="1295"/>
    <n v="787.28"/>
    <n v="8153.201095890412"/>
    <n v="5"/>
  </r>
  <r>
    <n v="4960181869"/>
    <d v="2018-05-13T00:00:00"/>
    <n v="5"/>
    <x v="44"/>
    <x v="38"/>
    <x v="39"/>
    <n v="34"/>
    <s v="F"/>
    <m/>
    <n v="660"/>
    <x v="1295"/>
    <n v="787.28"/>
    <n v="8153.201095890412"/>
    <n v="5"/>
  </r>
  <r>
    <n v="4960181869"/>
    <d v="2018-05-17T00:00:00"/>
    <n v="2"/>
    <x v="2"/>
    <x v="2"/>
    <x v="80"/>
    <n v="55"/>
    <s v="F"/>
    <m/>
    <n v="258"/>
    <x v="1295"/>
    <n v="787.28"/>
    <n v="8153.201095890412"/>
    <n v="5"/>
  </r>
  <r>
    <n v="4960181869"/>
    <d v="2018-05-22T00:00:00"/>
    <n v="2"/>
    <x v="17"/>
    <x v="16"/>
    <x v="64"/>
    <n v="61"/>
    <s v="M"/>
    <m/>
    <n v="236"/>
    <x v="1295"/>
    <n v="787.28"/>
    <n v="8153.201095890412"/>
    <n v="5"/>
  </r>
  <r>
    <n v="4960181869"/>
    <d v="2018-05-25T00:00:00"/>
    <n v="4"/>
    <x v="27"/>
    <x v="26"/>
    <x v="24"/>
    <n v="49"/>
    <s v="M"/>
    <m/>
    <n v="944"/>
    <x v="1295"/>
    <n v="787.28"/>
    <n v="8153.201095890412"/>
    <n v="5"/>
  </r>
  <r>
    <n v="4960181869"/>
    <d v="2018-06-13T00:00:00"/>
    <n v="3"/>
    <x v="13"/>
    <x v="12"/>
    <x v="168"/>
    <n v="57"/>
    <s v="M"/>
    <m/>
    <n v="744"/>
    <x v="1295"/>
    <n v="787.28"/>
    <n v="8153.201095890412"/>
    <n v="6"/>
  </r>
  <r>
    <n v="4960181869"/>
    <d v="2018-07-02T00:00:00"/>
    <n v="6"/>
    <x v="24"/>
    <x v="23"/>
    <x v="157"/>
    <n v="63"/>
    <s v="M"/>
    <m/>
    <n v="1392"/>
    <x v="1295"/>
    <n v="787.28"/>
    <n v="8153.201095890412"/>
    <n v="7"/>
  </r>
  <r>
    <n v="4960181869"/>
    <d v="2018-07-04T00:00:00"/>
    <n v="1"/>
    <x v="28"/>
    <x v="17"/>
    <x v="82"/>
    <n v="50"/>
    <s v="M"/>
    <m/>
    <n v="143"/>
    <x v="1295"/>
    <n v="787.28"/>
    <n v="8153.201095890412"/>
    <n v="7"/>
  </r>
  <r>
    <n v="4960181869"/>
    <d v="2018-07-07T00:00:00"/>
    <n v="5"/>
    <x v="47"/>
    <x v="37"/>
    <x v="34"/>
    <n v="52"/>
    <s v="F"/>
    <m/>
    <n v="520"/>
    <x v="1295"/>
    <n v="787.28"/>
    <n v="8153.201095890412"/>
    <n v="7"/>
  </r>
  <r>
    <n v="4960181869"/>
    <d v="2018-07-13T00:00:00"/>
    <n v="2"/>
    <x v="31"/>
    <x v="29"/>
    <x v="114"/>
    <n v="63"/>
    <s v="M"/>
    <m/>
    <n v="174"/>
    <x v="1295"/>
    <n v="787.28"/>
    <n v="8153.201095890412"/>
    <n v="7"/>
  </r>
  <r>
    <n v="4960181869"/>
    <d v="2018-07-25T00:00:00"/>
    <n v="7"/>
    <x v="26"/>
    <x v="25"/>
    <x v="60"/>
    <n v="28"/>
    <s v="M"/>
    <m/>
    <n v="1519"/>
    <x v="1295"/>
    <n v="787.28"/>
    <n v="8153.201095890412"/>
    <n v="7"/>
  </r>
  <r>
    <n v="4960181869"/>
    <d v="2018-08-03T00:00:00"/>
    <n v="3"/>
    <x v="26"/>
    <x v="25"/>
    <x v="155"/>
    <n v="32"/>
    <s v="F"/>
    <m/>
    <n v="237"/>
    <x v="1295"/>
    <n v="787.28"/>
    <n v="8153.201095890412"/>
    <n v="8"/>
  </r>
  <r>
    <n v="4960181869"/>
    <d v="2018-08-26T00:00:00"/>
    <n v="7"/>
    <x v="32"/>
    <x v="30"/>
    <x v="50"/>
    <n v="64"/>
    <s v="M"/>
    <m/>
    <n v="840"/>
    <x v="1295"/>
    <n v="787.28"/>
    <n v="8153.201095890412"/>
    <n v="8"/>
  </r>
  <r>
    <n v="4960181869"/>
    <d v="2018-09-13T00:00:00"/>
    <n v="4"/>
    <x v="40"/>
    <x v="36"/>
    <x v="161"/>
    <n v="63"/>
    <s v="M"/>
    <m/>
    <n v="988"/>
    <x v="1295"/>
    <n v="787.28"/>
    <n v="8153.201095890412"/>
    <n v="9"/>
  </r>
  <r>
    <n v="4960181869"/>
    <d v="2018-09-29T00:00:00"/>
    <n v="1"/>
    <x v="3"/>
    <x v="3"/>
    <x v="164"/>
    <n v="46"/>
    <s v="F"/>
    <m/>
    <n v="88"/>
    <x v="1295"/>
    <n v="787.28"/>
    <n v="8153.201095890412"/>
    <n v="9"/>
  </r>
  <r>
    <n v="4960181869"/>
    <d v="2018-10-09T00:00:00"/>
    <n v="5"/>
    <x v="17"/>
    <x v="16"/>
    <x v="158"/>
    <n v="47"/>
    <s v="F"/>
    <m/>
    <n v="775"/>
    <x v="1295"/>
    <n v="787.28"/>
    <n v="8153.201095890412"/>
    <n v="10"/>
  </r>
  <r>
    <n v="4960181869"/>
    <d v="2018-11-05T00:00:00"/>
    <n v="5"/>
    <x v="33"/>
    <x v="31"/>
    <x v="131"/>
    <n v="25"/>
    <s v="F"/>
    <m/>
    <n v="790"/>
    <x v="1295"/>
    <n v="787.28"/>
    <n v="8153.201095890412"/>
    <n v="11"/>
  </r>
  <r>
    <n v="4967038077"/>
    <d v="2018-01-07T00:00:00"/>
    <n v="5"/>
    <x v="32"/>
    <x v="30"/>
    <x v="40"/>
    <n v="43"/>
    <s v="M"/>
    <m/>
    <n v="1010"/>
    <x v="1296"/>
    <n v="601.59999999999991"/>
    <n v="6230.2684931506838"/>
    <n v="1"/>
  </r>
  <r>
    <n v="4967038077"/>
    <d v="2018-01-19T00:00:00"/>
    <n v="2"/>
    <x v="5"/>
    <x v="5"/>
    <x v="124"/>
    <n v="48"/>
    <s v="M"/>
    <m/>
    <n v="406"/>
    <x v="1296"/>
    <n v="601.59999999999991"/>
    <n v="6230.2684931506838"/>
    <n v="1"/>
  </r>
  <r>
    <n v="4967038077"/>
    <d v="2018-01-30T00:00:00"/>
    <n v="3"/>
    <x v="26"/>
    <x v="25"/>
    <x v="26"/>
    <n v="34"/>
    <s v="F"/>
    <m/>
    <n v="333"/>
    <x v="1296"/>
    <n v="601.59999999999991"/>
    <n v="6230.2684931506838"/>
    <n v="1"/>
  </r>
  <r>
    <n v="4967038077"/>
    <d v="2018-02-06T00:00:00"/>
    <n v="4"/>
    <x v="36"/>
    <x v="32"/>
    <x v="110"/>
    <n v="42"/>
    <s v="F"/>
    <m/>
    <n v="612"/>
    <x v="1296"/>
    <n v="601.59999999999991"/>
    <n v="6230.2684931506838"/>
    <n v="2"/>
  </r>
  <r>
    <n v="4967038077"/>
    <d v="2018-02-09T00:00:00"/>
    <n v="5"/>
    <x v="2"/>
    <x v="2"/>
    <x v="140"/>
    <n v="59"/>
    <s v="F"/>
    <m/>
    <n v="410"/>
    <x v="1296"/>
    <n v="601.59999999999991"/>
    <n v="6230.2684931506838"/>
    <n v="2"/>
  </r>
  <r>
    <n v="4967038077"/>
    <d v="2018-02-09T00:00:00"/>
    <n v="7"/>
    <x v="3"/>
    <x v="3"/>
    <x v="169"/>
    <n v="51"/>
    <s v="M"/>
    <m/>
    <n v="889"/>
    <x v="1296"/>
    <n v="601.59999999999991"/>
    <n v="6230.2684931506838"/>
    <n v="2"/>
  </r>
  <r>
    <n v="4967038077"/>
    <d v="2018-02-15T00:00:00"/>
    <n v="5"/>
    <x v="20"/>
    <x v="19"/>
    <x v="26"/>
    <n v="28"/>
    <s v="F"/>
    <m/>
    <n v="555"/>
    <x v="1296"/>
    <n v="601.59999999999991"/>
    <n v="6230.2684931506838"/>
    <n v="2"/>
  </r>
  <r>
    <n v="4967038077"/>
    <d v="2018-02-20T00:00:00"/>
    <n v="4"/>
    <x v="10"/>
    <x v="9"/>
    <x v="117"/>
    <n v="56"/>
    <s v="F"/>
    <m/>
    <n v="1000"/>
    <x v="1296"/>
    <n v="601.59999999999991"/>
    <n v="6230.2684931506838"/>
    <n v="2"/>
  </r>
  <r>
    <n v="4967038077"/>
    <d v="2018-02-22T00:00:00"/>
    <n v="3"/>
    <x v="19"/>
    <x v="18"/>
    <x v="94"/>
    <n v="26"/>
    <s v="M"/>
    <m/>
    <n v="723"/>
    <x v="1296"/>
    <n v="601.59999999999991"/>
    <n v="6230.2684931506838"/>
    <n v="2"/>
  </r>
  <r>
    <n v="4967038077"/>
    <d v="2018-02-24T00:00:00"/>
    <n v="2"/>
    <x v="36"/>
    <x v="32"/>
    <x v="149"/>
    <n v="34"/>
    <s v="F"/>
    <m/>
    <n v="336"/>
    <x v="1296"/>
    <n v="601.59999999999991"/>
    <n v="6230.2684931506838"/>
    <n v="2"/>
  </r>
  <r>
    <n v="4967038077"/>
    <d v="2018-02-24T00:00:00"/>
    <n v="1"/>
    <x v="32"/>
    <x v="30"/>
    <x v="79"/>
    <n v="37"/>
    <s v="M"/>
    <m/>
    <n v="130"/>
    <x v="1296"/>
    <n v="601.59999999999991"/>
    <n v="6230.2684931506838"/>
    <n v="2"/>
  </r>
  <r>
    <n v="4967038077"/>
    <d v="2018-03-09T00:00:00"/>
    <n v="2"/>
    <x v="29"/>
    <x v="27"/>
    <x v="164"/>
    <n v="37"/>
    <s v="F"/>
    <m/>
    <n v="176"/>
    <x v="1296"/>
    <n v="601.59999999999991"/>
    <n v="6230.2684931506838"/>
    <n v="3"/>
  </r>
  <r>
    <n v="4967038077"/>
    <d v="2018-03-11T00:00:00"/>
    <n v="2"/>
    <x v="34"/>
    <x v="4"/>
    <x v="96"/>
    <n v="64"/>
    <s v="F"/>
    <m/>
    <n v="248"/>
    <x v="1296"/>
    <n v="601.59999999999991"/>
    <n v="6230.2684931506838"/>
    <n v="3"/>
  </r>
  <r>
    <n v="4967038077"/>
    <d v="2018-04-02T00:00:00"/>
    <n v="5"/>
    <x v="45"/>
    <x v="0"/>
    <x v="132"/>
    <n v="39"/>
    <s v="M"/>
    <m/>
    <n v="845"/>
    <x v="1296"/>
    <n v="601.59999999999991"/>
    <n v="6230.2684931506838"/>
    <n v="4"/>
  </r>
  <r>
    <n v="4967038077"/>
    <d v="2018-04-15T00:00:00"/>
    <n v="6"/>
    <x v="1"/>
    <x v="1"/>
    <x v="63"/>
    <n v="52"/>
    <s v="F"/>
    <m/>
    <n v="1068"/>
    <x v="1296"/>
    <n v="601.59999999999991"/>
    <n v="6230.2684931506838"/>
    <n v="4"/>
  </r>
  <r>
    <n v="4967038077"/>
    <d v="2018-04-21T00:00:00"/>
    <n v="3"/>
    <x v="13"/>
    <x v="12"/>
    <x v="127"/>
    <n v="34"/>
    <s v="F"/>
    <m/>
    <n v="684"/>
    <x v="1296"/>
    <n v="601.59999999999991"/>
    <n v="6230.2684931506838"/>
    <n v="4"/>
  </r>
  <r>
    <n v="4967038077"/>
    <d v="2018-04-25T00:00:00"/>
    <n v="1"/>
    <x v="42"/>
    <x v="10"/>
    <x v="99"/>
    <n v="35"/>
    <s v="F"/>
    <m/>
    <n v="164"/>
    <x v="1296"/>
    <n v="601.59999999999991"/>
    <n v="6230.2684931506838"/>
    <n v="4"/>
  </r>
  <r>
    <n v="4967038077"/>
    <d v="2018-05-06T00:00:00"/>
    <n v="2"/>
    <x v="37"/>
    <x v="33"/>
    <x v="102"/>
    <n v="52"/>
    <s v="M"/>
    <m/>
    <n v="312"/>
    <x v="1296"/>
    <n v="601.59999999999991"/>
    <n v="6230.2684931506838"/>
    <n v="5"/>
  </r>
  <r>
    <n v="4967038077"/>
    <d v="2018-05-28T00:00:00"/>
    <n v="4"/>
    <x v="5"/>
    <x v="5"/>
    <x v="8"/>
    <n v="29"/>
    <s v="F"/>
    <m/>
    <n v="688"/>
    <x v="1296"/>
    <n v="601.59999999999991"/>
    <n v="6230.2684931506838"/>
    <n v="5"/>
  </r>
  <r>
    <n v="4967038077"/>
    <d v="2018-06-04T00:00:00"/>
    <n v="3"/>
    <x v="19"/>
    <x v="18"/>
    <x v="23"/>
    <n v="49"/>
    <s v="M"/>
    <m/>
    <n v="270"/>
    <x v="1296"/>
    <n v="601.59999999999991"/>
    <n v="6230.2684931506838"/>
    <n v="6"/>
  </r>
  <r>
    <n v="4967038077"/>
    <d v="2018-06-13T00:00:00"/>
    <n v="3"/>
    <x v="43"/>
    <x v="6"/>
    <x v="115"/>
    <n v="42"/>
    <s v="M"/>
    <m/>
    <n v="732"/>
    <x v="1296"/>
    <n v="601.59999999999991"/>
    <n v="6230.2684931506838"/>
    <n v="6"/>
  </r>
  <r>
    <n v="4967038077"/>
    <d v="2018-07-06T00:00:00"/>
    <n v="2"/>
    <x v="34"/>
    <x v="4"/>
    <x v="145"/>
    <n v="44"/>
    <s v="F"/>
    <m/>
    <n v="492"/>
    <x v="1296"/>
    <n v="601.59999999999991"/>
    <n v="6230.2684931506838"/>
    <n v="7"/>
  </r>
  <r>
    <n v="4967038077"/>
    <d v="2018-07-10T00:00:00"/>
    <n v="1"/>
    <x v="23"/>
    <x v="22"/>
    <x v="78"/>
    <n v="34"/>
    <s v="M"/>
    <m/>
    <n v="150"/>
    <x v="1296"/>
    <n v="601.59999999999991"/>
    <n v="6230.2684931506838"/>
    <n v="7"/>
  </r>
  <r>
    <n v="4967038077"/>
    <d v="2018-07-21T00:00:00"/>
    <n v="5"/>
    <x v="49"/>
    <x v="40"/>
    <x v="37"/>
    <n v="32"/>
    <s v="F"/>
    <m/>
    <n v="895"/>
    <x v="1296"/>
    <n v="601.59999999999991"/>
    <n v="6230.2684931506838"/>
    <n v="7"/>
  </r>
  <r>
    <n v="4967038077"/>
    <d v="2018-07-27T00:00:00"/>
    <n v="4"/>
    <x v="18"/>
    <x v="17"/>
    <x v="66"/>
    <n v="63"/>
    <s v="F"/>
    <m/>
    <n v="788"/>
    <x v="1296"/>
    <n v="601.59999999999991"/>
    <n v="6230.2684931506838"/>
    <n v="7"/>
  </r>
  <r>
    <n v="4967038077"/>
    <d v="2018-07-28T00:00:00"/>
    <n v="3"/>
    <x v="25"/>
    <x v="24"/>
    <x v="82"/>
    <n v="33"/>
    <s v="F"/>
    <m/>
    <n v="429"/>
    <x v="1296"/>
    <n v="601.59999999999991"/>
    <n v="6230.2684931506838"/>
    <n v="7"/>
  </r>
  <r>
    <n v="4967038077"/>
    <d v="2018-08-11T00:00:00"/>
    <n v="2"/>
    <x v="30"/>
    <x v="28"/>
    <x v="118"/>
    <n v="62"/>
    <s v="M"/>
    <m/>
    <n v="460"/>
    <x v="1296"/>
    <n v="601.59999999999991"/>
    <n v="6230.2684931506838"/>
    <n v="8"/>
  </r>
  <r>
    <n v="4967038077"/>
    <d v="2018-10-07T00:00:00"/>
    <n v="5"/>
    <x v="14"/>
    <x v="13"/>
    <x v="104"/>
    <n v="60"/>
    <s v="M"/>
    <m/>
    <n v="1100"/>
    <x v="1296"/>
    <n v="601.59999999999991"/>
    <n v="6230.2684931506838"/>
    <n v="10"/>
  </r>
  <r>
    <n v="4967038077"/>
    <d v="2018-10-11T00:00:00"/>
    <n v="5"/>
    <x v="6"/>
    <x v="6"/>
    <x v="123"/>
    <n v="43"/>
    <s v="F"/>
    <m/>
    <n v="810"/>
    <x v="1296"/>
    <n v="601.59999999999991"/>
    <n v="6230.2684931506838"/>
    <n v="10"/>
  </r>
  <r>
    <n v="4967038077"/>
    <d v="2018-10-21T00:00:00"/>
    <n v="5"/>
    <x v="23"/>
    <x v="22"/>
    <x v="169"/>
    <n v="54"/>
    <s v="M"/>
    <m/>
    <n v="635"/>
    <x v="1296"/>
    <n v="601.59999999999991"/>
    <n v="6230.2684931506838"/>
    <n v="10"/>
  </r>
  <r>
    <n v="4967038077"/>
    <d v="2018-10-24T00:00:00"/>
    <n v="3"/>
    <x v="45"/>
    <x v="0"/>
    <x v="109"/>
    <n v="26"/>
    <s v="F"/>
    <m/>
    <n v="522"/>
    <x v="1296"/>
    <n v="601.59999999999991"/>
    <n v="6230.2684931506838"/>
    <n v="10"/>
  </r>
  <r>
    <n v="4967038077"/>
    <d v="2018-10-29T00:00:00"/>
    <n v="7"/>
    <x v="5"/>
    <x v="5"/>
    <x v="166"/>
    <n v="58"/>
    <s v="M"/>
    <m/>
    <n v="735"/>
    <x v="1296"/>
    <n v="601.59999999999991"/>
    <n v="6230.2684931506838"/>
    <n v="10"/>
  </r>
  <r>
    <n v="4970089132"/>
    <d v="2018-02-16T00:00:00"/>
    <n v="1"/>
    <x v="45"/>
    <x v="0"/>
    <x v="174"/>
    <n v="29"/>
    <s v="F"/>
    <m/>
    <n v="188"/>
    <x v="50"/>
    <n v="676.17000000000007"/>
    <n v="7002.5276712328778"/>
    <n v="2"/>
  </r>
  <r>
    <n v="4970089132"/>
    <d v="2018-02-24T00:00:00"/>
    <n v="2"/>
    <x v="34"/>
    <x v="4"/>
    <x v="65"/>
    <n v="48"/>
    <s v="F"/>
    <m/>
    <n v="388"/>
    <x v="50"/>
    <n v="676.17000000000007"/>
    <n v="7002.5276712328778"/>
    <n v="2"/>
  </r>
  <r>
    <n v="4970089132"/>
    <d v="2018-02-28T00:00:00"/>
    <n v="7"/>
    <x v="32"/>
    <x v="30"/>
    <x v="145"/>
    <n v="65"/>
    <s v="M"/>
    <m/>
    <n v="1722"/>
    <x v="50"/>
    <n v="676.17000000000007"/>
    <n v="7002.5276712328778"/>
    <n v="2"/>
  </r>
  <r>
    <n v="4970089132"/>
    <d v="2018-03-06T00:00:00"/>
    <n v="5"/>
    <x v="34"/>
    <x v="4"/>
    <x v="21"/>
    <n v="40"/>
    <s v="F"/>
    <m/>
    <n v="800"/>
    <x v="50"/>
    <n v="676.17000000000007"/>
    <n v="7002.5276712328778"/>
    <n v="3"/>
  </r>
  <r>
    <n v="4970089132"/>
    <d v="2018-03-14T00:00:00"/>
    <n v="3"/>
    <x v="0"/>
    <x v="0"/>
    <x v="122"/>
    <n v="56"/>
    <s v="M"/>
    <m/>
    <n v="285"/>
    <x v="50"/>
    <n v="676.17000000000007"/>
    <n v="7002.5276712328778"/>
    <n v="3"/>
  </r>
  <r>
    <n v="4970089132"/>
    <d v="2018-03-19T00:00:00"/>
    <n v="5"/>
    <x v="4"/>
    <x v="4"/>
    <x v="94"/>
    <n v="58"/>
    <s v="M"/>
    <m/>
    <n v="1205"/>
    <x v="50"/>
    <n v="676.17000000000007"/>
    <n v="7002.5276712328778"/>
    <n v="3"/>
  </r>
  <r>
    <n v="4970089132"/>
    <d v="2018-03-23T00:00:00"/>
    <n v="3"/>
    <x v="0"/>
    <x v="0"/>
    <x v="143"/>
    <n v="53"/>
    <s v="M"/>
    <m/>
    <n v="549"/>
    <x v="50"/>
    <n v="676.17000000000007"/>
    <n v="7002.5276712328778"/>
    <n v="3"/>
  </r>
  <r>
    <n v="4970089132"/>
    <d v="2018-04-07T00:00:00"/>
    <n v="6"/>
    <x v="0"/>
    <x v="0"/>
    <x v="140"/>
    <n v="57"/>
    <s v="M"/>
    <m/>
    <n v="492"/>
    <x v="50"/>
    <n v="676.17000000000007"/>
    <n v="7002.5276712328778"/>
    <n v="4"/>
  </r>
  <r>
    <n v="4970089132"/>
    <d v="2018-04-08T00:00:00"/>
    <n v="4"/>
    <x v="5"/>
    <x v="5"/>
    <x v="10"/>
    <n v="49"/>
    <s v="F"/>
    <m/>
    <n v="568"/>
    <x v="50"/>
    <n v="676.17000000000007"/>
    <n v="7002.5276712328778"/>
    <n v="4"/>
  </r>
  <r>
    <n v="4970089132"/>
    <d v="2018-04-11T00:00:00"/>
    <n v="4"/>
    <x v="41"/>
    <x v="37"/>
    <x v="85"/>
    <n v="64"/>
    <s v="F"/>
    <m/>
    <n v="848"/>
    <x v="50"/>
    <n v="676.17000000000007"/>
    <n v="7002.5276712328778"/>
    <n v="4"/>
  </r>
  <r>
    <n v="4970089132"/>
    <d v="2018-04-16T00:00:00"/>
    <n v="2"/>
    <x v="37"/>
    <x v="33"/>
    <x v="40"/>
    <n v="63"/>
    <s v="M"/>
    <n v="1"/>
    <n v="404"/>
    <x v="50"/>
    <n v="676.17000000000007"/>
    <n v="7002.5276712328778"/>
    <n v="4"/>
  </r>
  <r>
    <n v="4970089132"/>
    <d v="2018-05-04T00:00:00"/>
    <n v="7"/>
    <x v="35"/>
    <x v="21"/>
    <x v="54"/>
    <n v="41"/>
    <s v="F"/>
    <m/>
    <n v="770"/>
    <x v="50"/>
    <n v="676.17000000000007"/>
    <n v="7002.5276712328778"/>
    <n v="5"/>
  </r>
  <r>
    <n v="4970089132"/>
    <d v="2018-05-08T00:00:00"/>
    <n v="5"/>
    <x v="46"/>
    <x v="9"/>
    <x v="60"/>
    <n v="37"/>
    <s v="M"/>
    <m/>
    <n v="1085"/>
    <x v="50"/>
    <n v="676.17000000000007"/>
    <n v="7002.5276712328778"/>
    <n v="5"/>
  </r>
  <r>
    <n v="4970089132"/>
    <d v="2018-05-25T00:00:00"/>
    <n v="2"/>
    <x v="17"/>
    <x v="16"/>
    <x v="134"/>
    <n v="26"/>
    <s v="M"/>
    <m/>
    <n v="150"/>
    <x v="50"/>
    <n v="676.17000000000007"/>
    <n v="7002.5276712328778"/>
    <n v="5"/>
  </r>
  <r>
    <n v="4970089132"/>
    <d v="2018-06-17T00:00:00"/>
    <n v="6"/>
    <x v="41"/>
    <x v="37"/>
    <x v="25"/>
    <n v="65"/>
    <s v="F"/>
    <m/>
    <n v="1194"/>
    <x v="50"/>
    <n v="676.17000000000007"/>
    <n v="7002.5276712328778"/>
    <n v="6"/>
  </r>
  <r>
    <n v="4970089132"/>
    <d v="2018-07-10T00:00:00"/>
    <n v="2"/>
    <x v="0"/>
    <x v="0"/>
    <x v="44"/>
    <n v="61"/>
    <s v="F"/>
    <m/>
    <n v="490"/>
    <x v="50"/>
    <n v="676.17000000000007"/>
    <n v="7002.5276712328778"/>
    <n v="7"/>
  </r>
  <r>
    <n v="4970089132"/>
    <d v="2018-07-14T00:00:00"/>
    <n v="6"/>
    <x v="25"/>
    <x v="24"/>
    <x v="76"/>
    <n v="36"/>
    <s v="F"/>
    <m/>
    <n v="714"/>
    <x v="50"/>
    <n v="676.17000000000007"/>
    <n v="7002.5276712328778"/>
    <n v="7"/>
  </r>
  <r>
    <n v="4970089132"/>
    <d v="2018-07-17T00:00:00"/>
    <n v="1"/>
    <x v="39"/>
    <x v="35"/>
    <x v="57"/>
    <n v="45"/>
    <s v="M"/>
    <m/>
    <n v="192"/>
    <x v="50"/>
    <n v="676.17000000000007"/>
    <n v="7002.5276712328778"/>
    <n v="7"/>
  </r>
  <r>
    <n v="4970089132"/>
    <d v="2018-07-17T00:00:00"/>
    <n v="5"/>
    <x v="18"/>
    <x v="17"/>
    <x v="38"/>
    <n v="51"/>
    <s v="F"/>
    <m/>
    <n v="1165"/>
    <x v="50"/>
    <n v="676.17000000000007"/>
    <n v="7002.5276712328778"/>
    <n v="7"/>
  </r>
  <r>
    <n v="4970089132"/>
    <d v="2018-07-19T00:00:00"/>
    <n v="2"/>
    <x v="19"/>
    <x v="18"/>
    <x v="158"/>
    <n v="36"/>
    <s v="F"/>
    <m/>
    <n v="310"/>
    <x v="50"/>
    <n v="676.17000000000007"/>
    <n v="7002.5276712328778"/>
    <n v="7"/>
  </r>
  <r>
    <n v="4970089132"/>
    <d v="2018-07-21T00:00:00"/>
    <n v="6"/>
    <x v="46"/>
    <x v="9"/>
    <x v="80"/>
    <n v="47"/>
    <s v="M"/>
    <m/>
    <n v="774"/>
    <x v="50"/>
    <n v="676.17000000000007"/>
    <n v="7002.5276712328778"/>
    <n v="7"/>
  </r>
  <r>
    <n v="4970089132"/>
    <d v="2018-07-22T00:00:00"/>
    <n v="2"/>
    <x v="27"/>
    <x v="26"/>
    <x v="3"/>
    <n v="43"/>
    <s v="F"/>
    <m/>
    <n v="474"/>
    <x v="50"/>
    <n v="676.17000000000007"/>
    <n v="7002.5276712328778"/>
    <n v="7"/>
  </r>
  <r>
    <n v="4970089132"/>
    <d v="2018-07-24T00:00:00"/>
    <n v="4"/>
    <x v="28"/>
    <x v="17"/>
    <x v="67"/>
    <n v="55"/>
    <s v="F"/>
    <m/>
    <n v="864"/>
    <x v="50"/>
    <n v="676.17000000000007"/>
    <n v="7002.5276712328778"/>
    <n v="7"/>
  </r>
  <r>
    <n v="4970089132"/>
    <d v="2018-08-26T00:00:00"/>
    <n v="2"/>
    <x v="15"/>
    <x v="14"/>
    <x v="154"/>
    <n v="38"/>
    <s v="M"/>
    <m/>
    <n v="416"/>
    <x v="50"/>
    <n v="676.17000000000007"/>
    <n v="7002.5276712328778"/>
    <n v="8"/>
  </r>
  <r>
    <n v="4970089132"/>
    <d v="2018-10-02T00:00:00"/>
    <n v="7"/>
    <x v="22"/>
    <x v="21"/>
    <x v="169"/>
    <n v="46"/>
    <s v="F"/>
    <m/>
    <n v="889"/>
    <x v="50"/>
    <n v="676.17000000000007"/>
    <n v="7002.5276712328778"/>
    <n v="10"/>
  </r>
  <r>
    <n v="4970089132"/>
    <d v="2018-10-12T00:00:00"/>
    <n v="7"/>
    <x v="16"/>
    <x v="15"/>
    <x v="142"/>
    <n v="44"/>
    <s v="F"/>
    <m/>
    <n v="847"/>
    <x v="50"/>
    <n v="676.17000000000007"/>
    <n v="7002.5276712328778"/>
    <n v="10"/>
  </r>
  <r>
    <n v="4970089132"/>
    <d v="2018-10-15T00:00:00"/>
    <n v="2"/>
    <x v="19"/>
    <x v="18"/>
    <x v="156"/>
    <n v="35"/>
    <s v="F"/>
    <m/>
    <n v="314"/>
    <x v="50"/>
    <n v="676.17000000000007"/>
    <n v="7002.5276712328778"/>
    <n v="10"/>
  </r>
  <r>
    <n v="4970089132"/>
    <d v="2018-11-04T00:00:00"/>
    <n v="3"/>
    <x v="23"/>
    <x v="22"/>
    <x v="48"/>
    <n v="52"/>
    <s v="F"/>
    <m/>
    <n v="282"/>
    <x v="50"/>
    <n v="676.17000000000007"/>
    <n v="7002.5276712328778"/>
    <n v="11"/>
  </r>
  <r>
    <n v="4970681074"/>
    <d v="2018-01-13T00:00:00"/>
    <n v="3"/>
    <x v="40"/>
    <x v="36"/>
    <x v="31"/>
    <n v="64"/>
    <s v="M"/>
    <m/>
    <n v="288"/>
    <x v="1211"/>
    <n v="694.65000000000009"/>
    <n v="7193.9095890410972"/>
    <n v="1"/>
  </r>
  <r>
    <n v="4970681074"/>
    <d v="2018-01-18T00:00:00"/>
    <n v="2"/>
    <x v="14"/>
    <x v="13"/>
    <x v="164"/>
    <n v="33"/>
    <s v="F"/>
    <n v="1"/>
    <n v="176"/>
    <x v="1211"/>
    <n v="694.65000000000009"/>
    <n v="7193.9095890410972"/>
    <n v="1"/>
  </r>
  <r>
    <n v="4970681074"/>
    <d v="2018-01-22T00:00:00"/>
    <n v="7"/>
    <x v="46"/>
    <x v="9"/>
    <x v="147"/>
    <n v="36"/>
    <s v="F"/>
    <m/>
    <n v="1078"/>
    <x v="1211"/>
    <n v="694.65000000000009"/>
    <n v="7193.9095890410972"/>
    <n v="1"/>
  </r>
  <r>
    <n v="4970681074"/>
    <d v="2018-03-07T00:00:00"/>
    <n v="3"/>
    <x v="0"/>
    <x v="0"/>
    <x v="169"/>
    <n v="36"/>
    <s v="M"/>
    <m/>
    <n v="381"/>
    <x v="1211"/>
    <n v="694.65000000000009"/>
    <n v="7193.9095890410972"/>
    <n v="3"/>
  </r>
  <r>
    <n v="4970681074"/>
    <d v="2018-03-18T00:00:00"/>
    <n v="2"/>
    <x v="40"/>
    <x v="36"/>
    <x v="62"/>
    <n v="31"/>
    <s v="M"/>
    <m/>
    <n v="156"/>
    <x v="1211"/>
    <n v="694.65000000000009"/>
    <n v="7193.9095890410972"/>
    <n v="3"/>
  </r>
  <r>
    <n v="4970681074"/>
    <d v="2018-04-13T00:00:00"/>
    <n v="2"/>
    <x v="29"/>
    <x v="27"/>
    <x v="91"/>
    <n v="43"/>
    <s v="F"/>
    <m/>
    <n v="278"/>
    <x v="1211"/>
    <n v="694.65000000000009"/>
    <n v="7193.9095890410972"/>
    <n v="4"/>
  </r>
  <r>
    <n v="4970681074"/>
    <d v="2018-04-18T00:00:00"/>
    <n v="7"/>
    <x v="2"/>
    <x v="2"/>
    <x v="11"/>
    <n v="63"/>
    <s v="F"/>
    <m/>
    <n v="1561"/>
    <x v="1211"/>
    <n v="694.65000000000009"/>
    <n v="7193.9095890410972"/>
    <n v="4"/>
  </r>
  <r>
    <n v="4970681074"/>
    <d v="2018-04-21T00:00:00"/>
    <n v="3"/>
    <x v="8"/>
    <x v="8"/>
    <x v="51"/>
    <n v="27"/>
    <s v="M"/>
    <m/>
    <n v="345"/>
    <x v="1211"/>
    <n v="694.65000000000009"/>
    <n v="7193.9095890410972"/>
    <n v="4"/>
  </r>
  <r>
    <n v="4970681074"/>
    <d v="2018-04-30T00:00:00"/>
    <n v="3"/>
    <x v="38"/>
    <x v="34"/>
    <x v="114"/>
    <n v="60"/>
    <s v="F"/>
    <m/>
    <n v="261"/>
    <x v="1211"/>
    <n v="694.65000000000009"/>
    <n v="7193.9095890410972"/>
    <n v="4"/>
  </r>
  <r>
    <n v="4970681074"/>
    <d v="2018-05-10T00:00:00"/>
    <n v="7"/>
    <x v="11"/>
    <x v="10"/>
    <x v="55"/>
    <n v="55"/>
    <s v="M"/>
    <m/>
    <n v="945"/>
    <x v="1211"/>
    <n v="694.65000000000009"/>
    <n v="7193.9095890410972"/>
    <n v="5"/>
  </r>
  <r>
    <n v="4970681074"/>
    <d v="2018-05-30T00:00:00"/>
    <n v="3"/>
    <x v="8"/>
    <x v="8"/>
    <x v="119"/>
    <n v="61"/>
    <s v="F"/>
    <m/>
    <n v="675"/>
    <x v="1211"/>
    <n v="694.65000000000009"/>
    <n v="7193.9095890410972"/>
    <n v="5"/>
  </r>
  <r>
    <n v="4970681074"/>
    <d v="2018-06-05T00:00:00"/>
    <n v="5"/>
    <x v="17"/>
    <x v="16"/>
    <x v="104"/>
    <n v="42"/>
    <s v="M"/>
    <m/>
    <n v="1100"/>
    <x v="1211"/>
    <n v="694.65000000000009"/>
    <n v="7193.9095890410972"/>
    <n v="6"/>
  </r>
  <r>
    <n v="4970681074"/>
    <d v="2018-06-08T00:00:00"/>
    <n v="3"/>
    <x v="0"/>
    <x v="0"/>
    <x v="95"/>
    <n v="28"/>
    <s v="F"/>
    <m/>
    <n v="621"/>
    <x v="1211"/>
    <n v="694.65000000000009"/>
    <n v="7193.9095890410972"/>
    <n v="6"/>
  </r>
  <r>
    <n v="4970681074"/>
    <d v="2018-06-14T00:00:00"/>
    <n v="4"/>
    <x v="38"/>
    <x v="34"/>
    <x v="145"/>
    <n v="35"/>
    <s v="M"/>
    <m/>
    <n v="984"/>
    <x v="1211"/>
    <n v="694.65000000000009"/>
    <n v="7193.9095890410972"/>
    <n v="6"/>
  </r>
  <r>
    <n v="4970681074"/>
    <d v="2018-06-23T00:00:00"/>
    <n v="3"/>
    <x v="1"/>
    <x v="1"/>
    <x v="0"/>
    <n v="52"/>
    <s v="M"/>
    <m/>
    <n v="444"/>
    <x v="1211"/>
    <n v="694.65000000000009"/>
    <n v="7193.9095890410972"/>
    <n v="6"/>
  </r>
  <r>
    <n v="4970681074"/>
    <d v="2018-07-08T00:00:00"/>
    <n v="5"/>
    <x v="30"/>
    <x v="28"/>
    <x v="91"/>
    <n v="52"/>
    <s v="F"/>
    <m/>
    <n v="695"/>
    <x v="1211"/>
    <n v="694.65000000000009"/>
    <n v="7193.9095890410972"/>
    <n v="7"/>
  </r>
  <r>
    <n v="4970681074"/>
    <d v="2018-07-09T00:00:00"/>
    <n v="1"/>
    <x v="2"/>
    <x v="2"/>
    <x v="170"/>
    <n v="30"/>
    <s v="F"/>
    <m/>
    <n v="85"/>
    <x v="1211"/>
    <n v="694.65000000000009"/>
    <n v="7193.9095890410972"/>
    <n v="7"/>
  </r>
  <r>
    <n v="4970681074"/>
    <d v="2018-07-13T00:00:00"/>
    <n v="3"/>
    <x v="46"/>
    <x v="9"/>
    <x v="64"/>
    <n v="62"/>
    <s v="M"/>
    <m/>
    <n v="354"/>
    <x v="1211"/>
    <n v="694.65000000000009"/>
    <n v="7193.9095890410972"/>
    <n v="7"/>
  </r>
  <r>
    <n v="4970681074"/>
    <d v="2018-07-18T00:00:00"/>
    <n v="2"/>
    <x v="18"/>
    <x v="17"/>
    <x v="88"/>
    <n v="47"/>
    <s v="F"/>
    <m/>
    <n v="212"/>
    <x v="1211"/>
    <n v="694.65000000000009"/>
    <n v="7193.9095890410972"/>
    <n v="7"/>
  </r>
  <r>
    <n v="4970681074"/>
    <d v="2018-07-20T00:00:00"/>
    <n v="1"/>
    <x v="27"/>
    <x v="26"/>
    <x v="2"/>
    <n v="54"/>
    <s v="F"/>
    <m/>
    <n v="198"/>
    <x v="1211"/>
    <n v="694.65000000000009"/>
    <n v="7193.9095890410972"/>
    <n v="7"/>
  </r>
  <r>
    <n v="4970681074"/>
    <d v="2018-08-13T00:00:00"/>
    <n v="6"/>
    <x v="42"/>
    <x v="10"/>
    <x v="124"/>
    <n v="55"/>
    <s v="F"/>
    <m/>
    <n v="1218"/>
    <x v="1211"/>
    <n v="694.65000000000009"/>
    <n v="7193.9095890410972"/>
    <n v="8"/>
  </r>
  <r>
    <n v="4970681074"/>
    <d v="2018-08-18T00:00:00"/>
    <n v="5"/>
    <x v="28"/>
    <x v="17"/>
    <x v="59"/>
    <n v="32"/>
    <s v="M"/>
    <m/>
    <n v="1020"/>
    <x v="1211"/>
    <n v="694.65000000000009"/>
    <n v="7193.9095890410972"/>
    <n v="8"/>
  </r>
  <r>
    <n v="4970681074"/>
    <d v="2018-08-25T00:00:00"/>
    <n v="4"/>
    <x v="28"/>
    <x v="17"/>
    <x v="76"/>
    <n v="54"/>
    <s v="F"/>
    <n v="1"/>
    <n v="476"/>
    <x v="1211"/>
    <n v="694.65000000000009"/>
    <n v="7193.9095890410972"/>
    <n v="8"/>
  </r>
  <r>
    <n v="4970681074"/>
    <d v="2018-08-31T00:00:00"/>
    <n v="5"/>
    <x v="42"/>
    <x v="10"/>
    <x v="110"/>
    <n v="49"/>
    <s v="F"/>
    <m/>
    <n v="765"/>
    <x v="1211"/>
    <n v="694.65000000000009"/>
    <n v="7193.9095890410972"/>
    <n v="8"/>
  </r>
  <r>
    <n v="4970681074"/>
    <d v="2018-09-16T00:00:00"/>
    <n v="5"/>
    <x v="6"/>
    <x v="6"/>
    <x v="9"/>
    <n v="29"/>
    <s v="F"/>
    <m/>
    <n v="925"/>
    <x v="1211"/>
    <n v="694.65000000000009"/>
    <n v="7193.9095890410972"/>
    <n v="9"/>
  </r>
  <r>
    <n v="4970681074"/>
    <d v="2018-09-25T00:00:00"/>
    <n v="2"/>
    <x v="19"/>
    <x v="18"/>
    <x v="79"/>
    <n v="63"/>
    <s v="F"/>
    <m/>
    <n v="260"/>
    <x v="1211"/>
    <n v="694.65000000000009"/>
    <n v="7193.9095890410972"/>
    <n v="9"/>
  </r>
  <r>
    <n v="4970681074"/>
    <d v="2018-10-07T00:00:00"/>
    <n v="2"/>
    <x v="47"/>
    <x v="37"/>
    <x v="161"/>
    <n v="34"/>
    <s v="M"/>
    <m/>
    <n v="494"/>
    <x v="1211"/>
    <n v="694.65000000000009"/>
    <n v="7193.9095890410972"/>
    <n v="10"/>
  </r>
  <r>
    <n v="4970681074"/>
    <d v="2018-10-11T00:00:00"/>
    <n v="5"/>
    <x v="21"/>
    <x v="20"/>
    <x v="89"/>
    <n v="63"/>
    <s v="F"/>
    <m/>
    <n v="1245"/>
    <x v="1211"/>
    <n v="694.65000000000009"/>
    <n v="7193.9095890410972"/>
    <n v="10"/>
  </r>
  <r>
    <n v="4970681074"/>
    <d v="2018-10-15T00:00:00"/>
    <n v="4"/>
    <x v="12"/>
    <x v="11"/>
    <x v="91"/>
    <n v="28"/>
    <s v="F"/>
    <m/>
    <n v="556"/>
    <x v="1211"/>
    <n v="694.65000000000009"/>
    <n v="7193.9095890410972"/>
    <n v="10"/>
  </r>
  <r>
    <n v="4970681074"/>
    <d v="2018-10-19T00:00:00"/>
    <n v="3"/>
    <x v="16"/>
    <x v="15"/>
    <x v="140"/>
    <n v="64"/>
    <s v="M"/>
    <m/>
    <n v="246"/>
    <x v="1211"/>
    <n v="694.65000000000009"/>
    <n v="7193.9095890410972"/>
    <n v="10"/>
  </r>
  <r>
    <n v="4970681074"/>
    <d v="2018-10-21T00:00:00"/>
    <n v="2"/>
    <x v="2"/>
    <x v="2"/>
    <x v="17"/>
    <n v="27"/>
    <s v="F"/>
    <m/>
    <n v="298"/>
    <x v="1211"/>
    <n v="694.65000000000009"/>
    <n v="7193.9095890410972"/>
    <n v="10"/>
  </r>
  <r>
    <n v="4970681074"/>
    <d v="2018-10-27T00:00:00"/>
    <n v="3"/>
    <x v="4"/>
    <x v="4"/>
    <x v="56"/>
    <n v="50"/>
    <s v="F"/>
    <m/>
    <n v="501"/>
    <x v="1211"/>
    <n v="694.65000000000009"/>
    <n v="7193.9095890410972"/>
    <n v="10"/>
  </r>
  <r>
    <n v="4971393021"/>
    <d v="2018-01-16T00:00:00"/>
    <n v="2"/>
    <x v="38"/>
    <x v="34"/>
    <x v="163"/>
    <n v="37"/>
    <s v="F"/>
    <m/>
    <n v="350"/>
    <x v="1297"/>
    <n v="691.56999999999994"/>
    <n v="7162.0126027397264"/>
    <n v="1"/>
  </r>
  <r>
    <n v="4971393021"/>
    <d v="2018-01-27T00:00:00"/>
    <n v="7"/>
    <x v="14"/>
    <x v="13"/>
    <x v="51"/>
    <n v="38"/>
    <s v="M"/>
    <n v="1"/>
    <n v="805"/>
    <x v="1297"/>
    <n v="691.56999999999994"/>
    <n v="7162.0126027397264"/>
    <n v="1"/>
  </r>
  <r>
    <n v="4971393021"/>
    <d v="2018-01-30T00:00:00"/>
    <n v="3"/>
    <x v="3"/>
    <x v="3"/>
    <x v="51"/>
    <n v="64"/>
    <s v="M"/>
    <m/>
    <n v="345"/>
    <x v="1297"/>
    <n v="691.56999999999994"/>
    <n v="7162.0126027397264"/>
    <n v="1"/>
  </r>
  <r>
    <n v="4971393021"/>
    <d v="2018-02-28T00:00:00"/>
    <n v="1"/>
    <x v="5"/>
    <x v="5"/>
    <x v="125"/>
    <n v="33"/>
    <s v="F"/>
    <m/>
    <n v="151"/>
    <x v="1297"/>
    <n v="691.56999999999994"/>
    <n v="7162.0126027397264"/>
    <n v="2"/>
  </r>
  <r>
    <n v="4971393021"/>
    <d v="2018-03-01T00:00:00"/>
    <n v="3"/>
    <x v="3"/>
    <x v="3"/>
    <x v="96"/>
    <n v="53"/>
    <s v="F"/>
    <m/>
    <n v="372"/>
    <x v="1297"/>
    <n v="691.56999999999994"/>
    <n v="7162.0126027397264"/>
    <n v="3"/>
  </r>
  <r>
    <n v="4971393021"/>
    <d v="2018-03-15T00:00:00"/>
    <n v="4"/>
    <x v="9"/>
    <x v="4"/>
    <x v="113"/>
    <n v="63"/>
    <s v="F"/>
    <m/>
    <n v="608"/>
    <x v="1297"/>
    <n v="691.56999999999994"/>
    <n v="7162.0126027397264"/>
    <n v="3"/>
  </r>
  <r>
    <n v="4971393021"/>
    <d v="2018-03-21T00:00:00"/>
    <n v="2"/>
    <x v="12"/>
    <x v="11"/>
    <x v="121"/>
    <n v="42"/>
    <s v="M"/>
    <m/>
    <n v="250"/>
    <x v="1297"/>
    <n v="691.56999999999994"/>
    <n v="7162.0126027397264"/>
    <n v="3"/>
  </r>
  <r>
    <n v="4971393021"/>
    <d v="2018-03-28T00:00:00"/>
    <n v="6"/>
    <x v="28"/>
    <x v="17"/>
    <x v="153"/>
    <n v="65"/>
    <s v="M"/>
    <m/>
    <n v="1236"/>
    <x v="1297"/>
    <n v="691.56999999999994"/>
    <n v="7162.0126027397264"/>
    <n v="3"/>
  </r>
  <r>
    <n v="4971393021"/>
    <d v="2018-05-07T00:00:00"/>
    <n v="1"/>
    <x v="19"/>
    <x v="18"/>
    <x v="130"/>
    <n v="57"/>
    <s v="F"/>
    <m/>
    <n v="173"/>
    <x v="1297"/>
    <n v="691.56999999999994"/>
    <n v="7162.0126027397264"/>
    <n v="5"/>
  </r>
  <r>
    <n v="4971393021"/>
    <d v="2018-05-09T00:00:00"/>
    <n v="5"/>
    <x v="25"/>
    <x v="24"/>
    <x v="134"/>
    <n v="48"/>
    <s v="M"/>
    <m/>
    <n v="375"/>
    <x v="1297"/>
    <n v="691.56999999999994"/>
    <n v="7162.0126027397264"/>
    <n v="5"/>
  </r>
  <r>
    <n v="4971393021"/>
    <d v="2018-05-16T00:00:00"/>
    <n v="4"/>
    <x v="16"/>
    <x v="15"/>
    <x v="12"/>
    <n v="60"/>
    <s v="M"/>
    <m/>
    <n v="564"/>
    <x v="1297"/>
    <n v="691.56999999999994"/>
    <n v="7162.0126027397264"/>
    <n v="5"/>
  </r>
  <r>
    <n v="4971393021"/>
    <d v="2018-05-23T00:00:00"/>
    <n v="3"/>
    <x v="28"/>
    <x v="17"/>
    <x v="106"/>
    <n v="37"/>
    <s v="F"/>
    <m/>
    <n v="603"/>
    <x v="1297"/>
    <n v="691.56999999999994"/>
    <n v="7162.0126027397264"/>
    <n v="5"/>
  </r>
  <r>
    <n v="4971393021"/>
    <d v="2018-06-06T00:00:00"/>
    <n v="6"/>
    <x v="25"/>
    <x v="24"/>
    <x v="130"/>
    <n v="37"/>
    <s v="M"/>
    <m/>
    <n v="1038"/>
    <x v="1297"/>
    <n v="691.56999999999994"/>
    <n v="7162.0126027397264"/>
    <n v="6"/>
  </r>
  <r>
    <n v="4971393021"/>
    <d v="2018-06-22T00:00:00"/>
    <n v="1"/>
    <x v="5"/>
    <x v="5"/>
    <x v="50"/>
    <n v="25"/>
    <s v="M"/>
    <m/>
    <n v="120"/>
    <x v="1297"/>
    <n v="691.56999999999994"/>
    <n v="7162.0126027397264"/>
    <n v="6"/>
  </r>
  <r>
    <n v="4971393021"/>
    <d v="2018-06-26T00:00:00"/>
    <n v="6"/>
    <x v="9"/>
    <x v="4"/>
    <x v="63"/>
    <n v="53"/>
    <s v="F"/>
    <m/>
    <n v="1068"/>
    <x v="1297"/>
    <n v="691.56999999999994"/>
    <n v="7162.0126027397264"/>
    <n v="6"/>
  </r>
  <r>
    <n v="4971393021"/>
    <d v="2018-07-09T00:00:00"/>
    <n v="3"/>
    <x v="8"/>
    <x v="8"/>
    <x v="104"/>
    <n v="25"/>
    <s v="F"/>
    <m/>
    <n v="660"/>
    <x v="1297"/>
    <n v="691.56999999999994"/>
    <n v="7162.0126027397264"/>
    <n v="7"/>
  </r>
  <r>
    <n v="4971393021"/>
    <d v="2018-07-23T00:00:00"/>
    <n v="5"/>
    <x v="22"/>
    <x v="21"/>
    <x v="55"/>
    <n v="34"/>
    <s v="F"/>
    <m/>
    <n v="675"/>
    <x v="1297"/>
    <n v="691.56999999999994"/>
    <n v="7162.0126027397264"/>
    <n v="7"/>
  </r>
  <r>
    <n v="4971393021"/>
    <d v="2018-07-25T00:00:00"/>
    <n v="1"/>
    <x v="22"/>
    <x v="21"/>
    <x v="119"/>
    <n v="39"/>
    <s v="M"/>
    <m/>
    <n v="225"/>
    <x v="1297"/>
    <n v="691.56999999999994"/>
    <n v="7162.0126027397264"/>
    <n v="7"/>
  </r>
  <r>
    <n v="4971393021"/>
    <d v="2018-07-29T00:00:00"/>
    <n v="7"/>
    <x v="19"/>
    <x v="18"/>
    <x v="129"/>
    <n v="44"/>
    <s v="M"/>
    <m/>
    <n v="931"/>
    <x v="1297"/>
    <n v="691.56999999999994"/>
    <n v="7162.0126027397264"/>
    <n v="7"/>
  </r>
  <r>
    <n v="4971393021"/>
    <d v="2018-08-04T00:00:00"/>
    <n v="7"/>
    <x v="45"/>
    <x v="0"/>
    <x v="0"/>
    <n v="55"/>
    <s v="F"/>
    <m/>
    <n v="1036"/>
    <x v="1297"/>
    <n v="691.56999999999994"/>
    <n v="7162.0126027397264"/>
    <n v="8"/>
  </r>
  <r>
    <n v="4971393021"/>
    <d v="2018-08-10T00:00:00"/>
    <n v="7"/>
    <x v="12"/>
    <x v="11"/>
    <x v="119"/>
    <n v="33"/>
    <s v="F"/>
    <m/>
    <n v="1575"/>
    <x v="1297"/>
    <n v="691.56999999999994"/>
    <n v="7162.0126027397264"/>
    <n v="8"/>
  </r>
  <r>
    <n v="4971393021"/>
    <d v="2018-08-23T00:00:00"/>
    <n v="2"/>
    <x v="42"/>
    <x v="10"/>
    <x v="135"/>
    <n v="54"/>
    <s v="F"/>
    <m/>
    <n v="214"/>
    <x v="1297"/>
    <n v="691.56999999999994"/>
    <n v="7162.0126027397264"/>
    <n v="8"/>
  </r>
  <r>
    <n v="4971393021"/>
    <d v="2018-09-04T00:00:00"/>
    <n v="2"/>
    <x v="15"/>
    <x v="14"/>
    <x v="19"/>
    <n v="48"/>
    <s v="M"/>
    <m/>
    <n v="186"/>
    <x v="1297"/>
    <n v="691.56999999999994"/>
    <n v="7162.0126027397264"/>
    <n v="9"/>
  </r>
  <r>
    <n v="4971393021"/>
    <d v="2018-09-06T00:00:00"/>
    <n v="2"/>
    <x v="48"/>
    <x v="39"/>
    <x v="88"/>
    <n v="49"/>
    <s v="M"/>
    <m/>
    <n v="212"/>
    <x v="1297"/>
    <n v="691.56999999999994"/>
    <n v="7162.0126027397264"/>
    <n v="9"/>
  </r>
  <r>
    <n v="4971393021"/>
    <d v="2018-10-13T00:00:00"/>
    <n v="4"/>
    <x v="33"/>
    <x v="31"/>
    <x v="6"/>
    <n v="54"/>
    <s v="F"/>
    <m/>
    <n v="724"/>
    <x v="1297"/>
    <n v="691.56999999999994"/>
    <n v="7162.0126027397264"/>
    <n v="10"/>
  </r>
  <r>
    <n v="4971393021"/>
    <d v="2018-10-20T00:00:00"/>
    <n v="2"/>
    <x v="29"/>
    <x v="27"/>
    <x v="11"/>
    <n v="65"/>
    <s v="M"/>
    <m/>
    <n v="446"/>
    <x v="1297"/>
    <n v="691.56999999999994"/>
    <n v="7162.0126027397264"/>
    <n v="10"/>
  </r>
  <r>
    <n v="4972170190"/>
    <d v="2018-01-30T00:00:00"/>
    <n v="3"/>
    <x v="28"/>
    <x v="17"/>
    <x v="130"/>
    <n v="25"/>
    <s v="M"/>
    <m/>
    <n v="519"/>
    <x v="734"/>
    <n v="776.3"/>
    <n v="8039.4904109589024"/>
    <n v="1"/>
  </r>
  <r>
    <n v="4972170190"/>
    <d v="2018-02-18T00:00:00"/>
    <n v="2"/>
    <x v="22"/>
    <x v="21"/>
    <x v="22"/>
    <n v="52"/>
    <s v="F"/>
    <m/>
    <n v="374"/>
    <x v="734"/>
    <n v="776.3"/>
    <n v="8039.4904109589024"/>
    <n v="2"/>
  </r>
  <r>
    <n v="4972170190"/>
    <d v="2018-03-16T00:00:00"/>
    <n v="3"/>
    <x v="21"/>
    <x v="20"/>
    <x v="69"/>
    <n v="64"/>
    <s v="F"/>
    <m/>
    <n v="513"/>
    <x v="734"/>
    <n v="776.3"/>
    <n v="8039.4904109589024"/>
    <n v="3"/>
  </r>
  <r>
    <n v="4972170190"/>
    <d v="2018-04-04T00:00:00"/>
    <n v="6"/>
    <x v="15"/>
    <x v="14"/>
    <x v="47"/>
    <n v="51"/>
    <s v="F"/>
    <m/>
    <n v="1146"/>
    <x v="734"/>
    <n v="776.3"/>
    <n v="8039.4904109589024"/>
    <n v="4"/>
  </r>
  <r>
    <n v="4972170190"/>
    <d v="2018-04-15T00:00:00"/>
    <n v="3"/>
    <x v="25"/>
    <x v="24"/>
    <x v="151"/>
    <n v="44"/>
    <s v="F"/>
    <m/>
    <n v="630"/>
    <x v="734"/>
    <n v="776.3"/>
    <n v="8039.4904109589024"/>
    <n v="4"/>
  </r>
  <r>
    <n v="4972170190"/>
    <d v="2018-04-27T00:00:00"/>
    <n v="4"/>
    <x v="45"/>
    <x v="0"/>
    <x v="160"/>
    <n v="47"/>
    <s v="F"/>
    <m/>
    <n v="756"/>
    <x v="734"/>
    <n v="776.3"/>
    <n v="8039.4904109589024"/>
    <n v="4"/>
  </r>
  <r>
    <n v="4972170190"/>
    <d v="2018-05-04T00:00:00"/>
    <n v="3"/>
    <x v="38"/>
    <x v="34"/>
    <x v="15"/>
    <n v="64"/>
    <s v="F"/>
    <m/>
    <n v="411"/>
    <x v="734"/>
    <n v="776.3"/>
    <n v="8039.4904109589024"/>
    <n v="5"/>
  </r>
  <r>
    <n v="4972170190"/>
    <d v="2018-05-08T00:00:00"/>
    <n v="5"/>
    <x v="32"/>
    <x v="30"/>
    <x v="39"/>
    <n v="32"/>
    <s v="M"/>
    <m/>
    <n v="660"/>
    <x v="734"/>
    <n v="776.3"/>
    <n v="8039.4904109589024"/>
    <n v="5"/>
  </r>
  <r>
    <n v="4972170190"/>
    <d v="2018-05-16T00:00:00"/>
    <n v="4"/>
    <x v="33"/>
    <x v="31"/>
    <x v="66"/>
    <n v="33"/>
    <s v="M"/>
    <m/>
    <n v="788"/>
    <x v="734"/>
    <n v="776.3"/>
    <n v="8039.4904109589024"/>
    <n v="5"/>
  </r>
  <r>
    <n v="4972170190"/>
    <d v="2018-05-16T00:00:00"/>
    <n v="6"/>
    <x v="24"/>
    <x v="23"/>
    <x v="121"/>
    <n v="30"/>
    <s v="M"/>
    <m/>
    <n v="750"/>
    <x v="734"/>
    <n v="776.3"/>
    <n v="8039.4904109589024"/>
    <n v="5"/>
  </r>
  <r>
    <n v="4972170190"/>
    <d v="2018-06-06T00:00:00"/>
    <n v="6"/>
    <x v="7"/>
    <x v="7"/>
    <x v="119"/>
    <n v="29"/>
    <s v="M"/>
    <m/>
    <n v="1350"/>
    <x v="734"/>
    <n v="776.3"/>
    <n v="8039.4904109589024"/>
    <n v="6"/>
  </r>
  <r>
    <n v="4972170190"/>
    <d v="2018-06-15T00:00:00"/>
    <n v="5"/>
    <x v="2"/>
    <x v="2"/>
    <x v="100"/>
    <n v="29"/>
    <s v="F"/>
    <m/>
    <n v="640"/>
    <x v="734"/>
    <n v="776.3"/>
    <n v="8039.4904109589024"/>
    <n v="6"/>
  </r>
  <r>
    <n v="4972170190"/>
    <d v="2018-06-19T00:00:00"/>
    <n v="5"/>
    <x v="38"/>
    <x v="34"/>
    <x v="54"/>
    <n v="28"/>
    <s v="M"/>
    <m/>
    <n v="550"/>
    <x v="734"/>
    <n v="776.3"/>
    <n v="8039.4904109589024"/>
    <n v="6"/>
  </r>
  <r>
    <n v="4972170190"/>
    <d v="2018-06-21T00:00:00"/>
    <n v="5"/>
    <x v="20"/>
    <x v="19"/>
    <x v="89"/>
    <n v="60"/>
    <s v="M"/>
    <m/>
    <n v="1245"/>
    <x v="734"/>
    <n v="776.3"/>
    <n v="8039.4904109589024"/>
    <n v="6"/>
  </r>
  <r>
    <n v="4972170190"/>
    <d v="2018-06-21T00:00:00"/>
    <n v="2"/>
    <x v="46"/>
    <x v="9"/>
    <x v="162"/>
    <n v="48"/>
    <s v="F"/>
    <m/>
    <n v="292"/>
    <x v="734"/>
    <n v="776.3"/>
    <n v="8039.4904109589024"/>
    <n v="6"/>
  </r>
  <r>
    <n v="4972170190"/>
    <d v="2018-07-13T00:00:00"/>
    <n v="4"/>
    <x v="42"/>
    <x v="10"/>
    <x v="14"/>
    <n v="56"/>
    <s v="M"/>
    <m/>
    <n v="392"/>
    <x v="734"/>
    <n v="776.3"/>
    <n v="8039.4904109589024"/>
    <n v="7"/>
  </r>
  <r>
    <n v="4972170190"/>
    <d v="2018-07-16T00:00:00"/>
    <n v="4"/>
    <x v="14"/>
    <x v="13"/>
    <x v="103"/>
    <n v="35"/>
    <s v="F"/>
    <m/>
    <n v="800"/>
    <x v="734"/>
    <n v="776.3"/>
    <n v="8039.4904109589024"/>
    <n v="7"/>
  </r>
  <r>
    <n v="4972170190"/>
    <d v="2018-07-17T00:00:00"/>
    <n v="6"/>
    <x v="14"/>
    <x v="13"/>
    <x v="157"/>
    <n v="44"/>
    <s v="M"/>
    <m/>
    <n v="1392"/>
    <x v="734"/>
    <n v="776.3"/>
    <n v="8039.4904109589024"/>
    <n v="7"/>
  </r>
  <r>
    <n v="4972170190"/>
    <d v="2018-07-17T00:00:00"/>
    <n v="4"/>
    <x v="12"/>
    <x v="11"/>
    <x v="51"/>
    <n v="52"/>
    <s v="F"/>
    <m/>
    <n v="460"/>
    <x v="734"/>
    <n v="776.3"/>
    <n v="8039.4904109589024"/>
    <n v="7"/>
  </r>
  <r>
    <n v="4972170190"/>
    <d v="2018-07-26T00:00:00"/>
    <n v="3"/>
    <x v="41"/>
    <x v="37"/>
    <x v="4"/>
    <n v="29"/>
    <s v="M"/>
    <m/>
    <n v="291"/>
    <x v="734"/>
    <n v="776.3"/>
    <n v="8039.4904109589024"/>
    <n v="7"/>
  </r>
  <r>
    <n v="4972170190"/>
    <d v="2018-08-01T00:00:00"/>
    <n v="5"/>
    <x v="40"/>
    <x v="36"/>
    <x v="96"/>
    <n v="42"/>
    <s v="M"/>
    <m/>
    <n v="620"/>
    <x v="734"/>
    <n v="776.3"/>
    <n v="8039.4904109589024"/>
    <n v="8"/>
  </r>
  <r>
    <n v="4972170190"/>
    <d v="2018-08-08T00:00:00"/>
    <n v="4"/>
    <x v="28"/>
    <x v="17"/>
    <x v="3"/>
    <n v="46"/>
    <s v="F"/>
    <m/>
    <n v="948"/>
    <x v="734"/>
    <n v="776.3"/>
    <n v="8039.4904109589024"/>
    <n v="8"/>
  </r>
  <r>
    <n v="4972170190"/>
    <d v="2018-08-14T00:00:00"/>
    <n v="6"/>
    <x v="42"/>
    <x v="10"/>
    <x v="143"/>
    <n v="28"/>
    <s v="F"/>
    <m/>
    <n v="1098"/>
    <x v="734"/>
    <n v="776.3"/>
    <n v="8039.4904109589024"/>
    <n v="8"/>
  </r>
  <r>
    <n v="4972170190"/>
    <d v="2018-08-27T00:00:00"/>
    <n v="3"/>
    <x v="22"/>
    <x v="21"/>
    <x v="28"/>
    <n v="32"/>
    <s v="M"/>
    <m/>
    <n v="546"/>
    <x v="734"/>
    <n v="776.3"/>
    <n v="8039.4904109589024"/>
    <n v="8"/>
  </r>
  <r>
    <n v="4972170190"/>
    <d v="2018-09-01T00:00:00"/>
    <n v="2"/>
    <x v="48"/>
    <x v="39"/>
    <x v="156"/>
    <n v="37"/>
    <s v="F"/>
    <m/>
    <n v="314"/>
    <x v="734"/>
    <n v="776.3"/>
    <n v="8039.4904109589024"/>
    <n v="9"/>
  </r>
  <r>
    <n v="4972170190"/>
    <d v="2018-09-03T00:00:00"/>
    <n v="3"/>
    <x v="7"/>
    <x v="7"/>
    <x v="33"/>
    <n v="29"/>
    <s v="M"/>
    <m/>
    <n v="414"/>
    <x v="734"/>
    <n v="776.3"/>
    <n v="8039.4904109589024"/>
    <n v="9"/>
  </r>
  <r>
    <n v="4972170190"/>
    <d v="2018-09-04T00:00:00"/>
    <n v="5"/>
    <x v="29"/>
    <x v="27"/>
    <x v="19"/>
    <n v="38"/>
    <s v="M"/>
    <m/>
    <n v="465"/>
    <x v="734"/>
    <n v="776.3"/>
    <n v="8039.4904109589024"/>
    <n v="9"/>
  </r>
  <r>
    <n v="4972170190"/>
    <d v="2018-09-25T00:00:00"/>
    <n v="7"/>
    <x v="3"/>
    <x v="3"/>
    <x v="65"/>
    <n v="59"/>
    <s v="M"/>
    <m/>
    <n v="1358"/>
    <x v="734"/>
    <n v="776.3"/>
    <n v="8039.4904109589024"/>
    <n v="9"/>
  </r>
  <r>
    <n v="4972170190"/>
    <d v="2018-09-27T00:00:00"/>
    <n v="1"/>
    <x v="42"/>
    <x v="10"/>
    <x v="43"/>
    <n v="64"/>
    <s v="F"/>
    <n v="1"/>
    <n v="86"/>
    <x v="734"/>
    <n v="776.3"/>
    <n v="8039.4904109589024"/>
    <n v="9"/>
  </r>
  <r>
    <n v="4973434876"/>
    <d v="2018-01-01T00:00:00"/>
    <n v="6"/>
    <x v="25"/>
    <x v="24"/>
    <x v="15"/>
    <n v="65"/>
    <s v="F"/>
    <m/>
    <n v="822"/>
    <x v="343"/>
    <n v="487.20000000000005"/>
    <n v="5045.5232876712334"/>
    <n v="1"/>
  </r>
  <r>
    <n v="4973434876"/>
    <d v="2018-01-02T00:00:00"/>
    <n v="1"/>
    <x v="37"/>
    <x v="33"/>
    <x v="135"/>
    <n v="65"/>
    <s v="M"/>
    <m/>
    <n v="107"/>
    <x v="343"/>
    <n v="487.20000000000005"/>
    <n v="5045.5232876712334"/>
    <n v="1"/>
  </r>
  <r>
    <n v="4973434876"/>
    <d v="2018-01-17T00:00:00"/>
    <n v="1"/>
    <x v="42"/>
    <x v="10"/>
    <x v="13"/>
    <n v="47"/>
    <s v="F"/>
    <n v="1"/>
    <n v="134"/>
    <x v="343"/>
    <n v="487.20000000000005"/>
    <n v="5045.5232876712334"/>
    <n v="1"/>
  </r>
  <r>
    <n v="4973434876"/>
    <d v="2018-02-15T00:00:00"/>
    <n v="6"/>
    <x v="5"/>
    <x v="5"/>
    <x v="39"/>
    <n v="34"/>
    <s v="M"/>
    <m/>
    <n v="792"/>
    <x v="343"/>
    <n v="487.20000000000005"/>
    <n v="5045.5232876712334"/>
    <n v="2"/>
  </r>
  <r>
    <n v="4973434876"/>
    <d v="2018-02-22T00:00:00"/>
    <n v="6"/>
    <x v="34"/>
    <x v="4"/>
    <x v="134"/>
    <n v="49"/>
    <s v="F"/>
    <m/>
    <n v="450"/>
    <x v="343"/>
    <n v="487.20000000000005"/>
    <n v="5045.5232876712334"/>
    <n v="2"/>
  </r>
  <r>
    <n v="4973434876"/>
    <d v="2018-03-06T00:00:00"/>
    <n v="3"/>
    <x v="22"/>
    <x v="21"/>
    <x v="115"/>
    <n v="25"/>
    <s v="M"/>
    <m/>
    <n v="732"/>
    <x v="343"/>
    <n v="487.20000000000005"/>
    <n v="5045.5232876712334"/>
    <n v="3"/>
  </r>
  <r>
    <n v="4973434876"/>
    <d v="2018-03-08T00:00:00"/>
    <n v="6"/>
    <x v="33"/>
    <x v="31"/>
    <x v="34"/>
    <n v="25"/>
    <s v="M"/>
    <n v="1"/>
    <n v="624"/>
    <x v="343"/>
    <n v="487.20000000000005"/>
    <n v="5045.5232876712334"/>
    <n v="3"/>
  </r>
  <r>
    <n v="4973434876"/>
    <d v="2018-03-17T00:00:00"/>
    <n v="3"/>
    <x v="19"/>
    <x v="18"/>
    <x v="5"/>
    <n v="57"/>
    <s v="M"/>
    <m/>
    <n v="339"/>
    <x v="343"/>
    <n v="487.20000000000005"/>
    <n v="5045.5232876712334"/>
    <n v="3"/>
  </r>
  <r>
    <n v="4973434876"/>
    <d v="2018-03-30T00:00:00"/>
    <n v="1"/>
    <x v="5"/>
    <x v="5"/>
    <x v="30"/>
    <n v="31"/>
    <s v="M"/>
    <m/>
    <n v="226"/>
    <x v="343"/>
    <n v="487.20000000000005"/>
    <n v="5045.5232876712334"/>
    <n v="3"/>
  </r>
  <r>
    <n v="4973434876"/>
    <d v="2018-04-20T00:00:00"/>
    <n v="5"/>
    <x v="41"/>
    <x v="37"/>
    <x v="147"/>
    <n v="35"/>
    <s v="M"/>
    <m/>
    <n v="770"/>
    <x v="343"/>
    <n v="487.20000000000005"/>
    <n v="5045.5232876712334"/>
    <n v="4"/>
  </r>
  <r>
    <n v="4973434876"/>
    <d v="2018-04-21T00:00:00"/>
    <n v="5"/>
    <x v="25"/>
    <x v="24"/>
    <x v="0"/>
    <n v="54"/>
    <s v="F"/>
    <m/>
    <n v="740"/>
    <x v="343"/>
    <n v="487.20000000000005"/>
    <n v="5045.5232876712334"/>
    <n v="4"/>
  </r>
  <r>
    <n v="4973434876"/>
    <d v="2018-05-27T00:00:00"/>
    <n v="6"/>
    <x v="8"/>
    <x v="8"/>
    <x v="61"/>
    <n v="50"/>
    <s v="F"/>
    <m/>
    <n v="1404"/>
    <x v="343"/>
    <n v="487.20000000000005"/>
    <n v="5045.5232876712334"/>
    <n v="5"/>
  </r>
  <r>
    <n v="4973434876"/>
    <d v="2018-05-28T00:00:00"/>
    <n v="5"/>
    <x v="49"/>
    <x v="40"/>
    <x v="99"/>
    <n v="59"/>
    <s v="M"/>
    <m/>
    <n v="820"/>
    <x v="343"/>
    <n v="487.20000000000005"/>
    <n v="5045.5232876712334"/>
    <n v="5"/>
  </r>
  <r>
    <n v="4973434876"/>
    <d v="2018-06-24T00:00:00"/>
    <n v="2"/>
    <x v="12"/>
    <x v="11"/>
    <x v="106"/>
    <n v="62"/>
    <s v="F"/>
    <m/>
    <n v="402"/>
    <x v="343"/>
    <n v="487.20000000000005"/>
    <n v="5045.5232876712334"/>
    <n v="6"/>
  </r>
  <r>
    <n v="4973434876"/>
    <d v="2018-07-01T00:00:00"/>
    <n v="4"/>
    <x v="20"/>
    <x v="19"/>
    <x v="27"/>
    <n v="55"/>
    <s v="M"/>
    <n v="1"/>
    <n v="336"/>
    <x v="343"/>
    <n v="487.20000000000005"/>
    <n v="5045.5232876712334"/>
    <n v="7"/>
  </r>
  <r>
    <n v="4973434876"/>
    <d v="2018-07-05T00:00:00"/>
    <n v="3"/>
    <x v="32"/>
    <x v="30"/>
    <x v="63"/>
    <n v="39"/>
    <s v="F"/>
    <n v="1"/>
    <n v="534"/>
    <x v="343"/>
    <n v="487.20000000000005"/>
    <n v="5045.5232876712334"/>
    <n v="7"/>
  </r>
  <r>
    <n v="4973434876"/>
    <d v="2018-07-08T00:00:00"/>
    <n v="6"/>
    <x v="18"/>
    <x v="17"/>
    <x v="163"/>
    <n v="27"/>
    <s v="M"/>
    <m/>
    <n v="1050"/>
    <x v="343"/>
    <n v="487.20000000000005"/>
    <n v="5045.5232876712334"/>
    <n v="7"/>
  </r>
  <r>
    <n v="4973434876"/>
    <d v="2018-07-12T00:00:00"/>
    <n v="4"/>
    <x v="13"/>
    <x v="12"/>
    <x v="120"/>
    <n v="37"/>
    <s v="M"/>
    <m/>
    <n v="436"/>
    <x v="343"/>
    <n v="487.20000000000005"/>
    <n v="5045.5232876712334"/>
    <n v="7"/>
  </r>
  <r>
    <n v="4973434876"/>
    <d v="2018-07-14T00:00:00"/>
    <n v="4"/>
    <x v="34"/>
    <x v="4"/>
    <x v="124"/>
    <n v="52"/>
    <s v="M"/>
    <m/>
    <n v="812"/>
    <x v="343"/>
    <n v="487.20000000000005"/>
    <n v="5045.5232876712334"/>
    <n v="7"/>
  </r>
  <r>
    <n v="4973434876"/>
    <d v="2018-07-15T00:00:00"/>
    <n v="3"/>
    <x v="47"/>
    <x v="37"/>
    <x v="117"/>
    <n v="51"/>
    <s v="F"/>
    <m/>
    <n v="750"/>
    <x v="343"/>
    <n v="487.20000000000005"/>
    <n v="5045.5232876712334"/>
    <n v="7"/>
  </r>
  <r>
    <n v="4973434876"/>
    <d v="2018-07-17T00:00:00"/>
    <n v="1"/>
    <x v="43"/>
    <x v="6"/>
    <x v="76"/>
    <n v="61"/>
    <s v="M"/>
    <m/>
    <n v="119"/>
    <x v="343"/>
    <n v="487.20000000000005"/>
    <n v="5045.5232876712334"/>
    <n v="7"/>
  </r>
  <r>
    <n v="4973434876"/>
    <d v="2018-08-01T00:00:00"/>
    <n v="7"/>
    <x v="26"/>
    <x v="25"/>
    <x v="126"/>
    <n v="26"/>
    <s v="M"/>
    <m/>
    <n v="1463"/>
    <x v="343"/>
    <n v="487.20000000000005"/>
    <n v="5045.5232876712334"/>
    <n v="8"/>
  </r>
  <r>
    <n v="4973434876"/>
    <d v="2018-08-10T00:00:00"/>
    <n v="3"/>
    <x v="34"/>
    <x v="4"/>
    <x v="127"/>
    <n v="44"/>
    <s v="F"/>
    <m/>
    <n v="684"/>
    <x v="343"/>
    <n v="487.20000000000005"/>
    <n v="5045.5232876712334"/>
    <n v="8"/>
  </r>
  <r>
    <n v="4973434876"/>
    <d v="2018-08-15T00:00:00"/>
    <n v="4"/>
    <x v="9"/>
    <x v="4"/>
    <x v="103"/>
    <n v="57"/>
    <s v="M"/>
    <m/>
    <n v="800"/>
    <x v="343"/>
    <n v="487.20000000000005"/>
    <n v="5045.5232876712334"/>
    <n v="8"/>
  </r>
  <r>
    <n v="4973434876"/>
    <d v="2018-08-24T00:00:00"/>
    <n v="2"/>
    <x v="0"/>
    <x v="0"/>
    <x v="109"/>
    <n v="46"/>
    <s v="F"/>
    <m/>
    <n v="348"/>
    <x v="343"/>
    <n v="487.20000000000005"/>
    <n v="5045.5232876712334"/>
    <n v="8"/>
  </r>
  <r>
    <n v="4973434876"/>
    <d v="2018-08-27T00:00:00"/>
    <n v="3"/>
    <x v="31"/>
    <x v="29"/>
    <x v="14"/>
    <n v="33"/>
    <s v="F"/>
    <m/>
    <n v="294"/>
    <x v="343"/>
    <n v="487.20000000000005"/>
    <n v="5045.5232876712334"/>
    <n v="8"/>
  </r>
  <r>
    <n v="4973434876"/>
    <d v="2018-08-31T00:00:00"/>
    <n v="4"/>
    <x v="15"/>
    <x v="14"/>
    <x v="108"/>
    <n v="58"/>
    <s v="F"/>
    <m/>
    <n v="576"/>
    <x v="343"/>
    <n v="487.20000000000005"/>
    <n v="5045.5232876712334"/>
    <n v="8"/>
  </r>
  <r>
    <n v="4973434876"/>
    <d v="2018-09-11T00:00:00"/>
    <n v="6"/>
    <x v="1"/>
    <x v="1"/>
    <x v="69"/>
    <n v="34"/>
    <s v="M"/>
    <m/>
    <n v="1026"/>
    <x v="343"/>
    <n v="487.20000000000005"/>
    <n v="5045.5232876712334"/>
    <n v="9"/>
  </r>
  <r>
    <n v="4973434876"/>
    <d v="2018-10-04T00:00:00"/>
    <n v="5"/>
    <x v="31"/>
    <x v="29"/>
    <x v="91"/>
    <n v="56"/>
    <s v="F"/>
    <m/>
    <n v="695"/>
    <x v="343"/>
    <n v="487.20000000000005"/>
    <n v="5045.5232876712334"/>
    <n v="10"/>
  </r>
  <r>
    <n v="4973434876"/>
    <d v="2018-10-10T00:00:00"/>
    <n v="3"/>
    <x v="49"/>
    <x v="40"/>
    <x v="26"/>
    <n v="63"/>
    <s v="F"/>
    <m/>
    <n v="333"/>
    <x v="343"/>
    <n v="487.20000000000005"/>
    <n v="5045.5232876712334"/>
    <n v="10"/>
  </r>
  <r>
    <n v="4973434876"/>
    <d v="2018-10-13T00:00:00"/>
    <n v="5"/>
    <x v="24"/>
    <x v="23"/>
    <x v="128"/>
    <n v="42"/>
    <s v="M"/>
    <m/>
    <n v="1075"/>
    <x v="343"/>
    <n v="487.20000000000005"/>
    <n v="5045.5232876712334"/>
    <n v="10"/>
  </r>
  <r>
    <n v="4973434876"/>
    <d v="2018-10-18T00:00:00"/>
    <n v="2"/>
    <x v="36"/>
    <x v="32"/>
    <x v="88"/>
    <n v="42"/>
    <s v="F"/>
    <m/>
    <n v="212"/>
    <x v="343"/>
    <n v="487.20000000000005"/>
    <n v="5045.5232876712334"/>
    <n v="10"/>
  </r>
  <r>
    <n v="4973434876"/>
    <d v="2018-10-27T00:00:00"/>
    <n v="6"/>
    <x v="20"/>
    <x v="19"/>
    <x v="136"/>
    <n v="37"/>
    <s v="F"/>
    <m/>
    <n v="1056"/>
    <x v="343"/>
    <n v="487.20000000000005"/>
    <n v="5045.5232876712334"/>
    <n v="10"/>
  </r>
  <r>
    <n v="4973434876"/>
    <d v="2018-10-28T00:00:00"/>
    <n v="6"/>
    <x v="7"/>
    <x v="7"/>
    <x v="61"/>
    <n v="36"/>
    <s v="M"/>
    <m/>
    <n v="1404"/>
    <x v="343"/>
    <n v="487.20000000000005"/>
    <n v="5045.5232876712334"/>
    <n v="10"/>
  </r>
  <r>
    <n v="4973434876"/>
    <d v="2018-10-30T00:00:00"/>
    <n v="2"/>
    <x v="30"/>
    <x v="28"/>
    <x v="162"/>
    <n v="41"/>
    <s v="M"/>
    <m/>
    <n v="292"/>
    <x v="343"/>
    <n v="487.20000000000005"/>
    <n v="5045.5232876712334"/>
    <n v="10"/>
  </r>
  <r>
    <n v="4973758167"/>
    <d v="2018-01-20T00:00:00"/>
    <n v="3"/>
    <x v="16"/>
    <x v="15"/>
    <x v="6"/>
    <n v="45"/>
    <s v="M"/>
    <m/>
    <n v="543"/>
    <x v="732"/>
    <n v="553.83000000000004"/>
    <n v="5735.5545205479457"/>
    <n v="1"/>
  </r>
  <r>
    <n v="4973758167"/>
    <d v="2018-01-21T00:00:00"/>
    <n v="2"/>
    <x v="0"/>
    <x v="0"/>
    <x v="164"/>
    <n v="32"/>
    <s v="F"/>
    <m/>
    <n v="176"/>
    <x v="732"/>
    <n v="553.83000000000004"/>
    <n v="5735.5545205479457"/>
    <n v="1"/>
  </r>
  <r>
    <n v="4973758167"/>
    <d v="2018-02-10T00:00:00"/>
    <n v="7"/>
    <x v="32"/>
    <x v="30"/>
    <x v="131"/>
    <n v="57"/>
    <s v="F"/>
    <m/>
    <n v="1106"/>
    <x v="732"/>
    <n v="553.83000000000004"/>
    <n v="5735.5545205479457"/>
    <n v="2"/>
  </r>
  <r>
    <n v="4973758167"/>
    <d v="2018-02-15T00:00:00"/>
    <n v="3"/>
    <x v="26"/>
    <x v="25"/>
    <x v="116"/>
    <n v="45"/>
    <s v="F"/>
    <m/>
    <n v="663"/>
    <x v="732"/>
    <n v="553.83000000000004"/>
    <n v="5735.5545205479457"/>
    <n v="2"/>
  </r>
  <r>
    <n v="4973758167"/>
    <d v="2018-03-09T00:00:00"/>
    <n v="7"/>
    <x v="17"/>
    <x v="16"/>
    <x v="116"/>
    <n v="47"/>
    <s v="F"/>
    <m/>
    <n v="1547"/>
    <x v="732"/>
    <n v="553.83000000000004"/>
    <n v="5735.5545205479457"/>
    <n v="3"/>
  </r>
  <r>
    <n v="4973758167"/>
    <d v="2018-03-12T00:00:00"/>
    <n v="7"/>
    <x v="13"/>
    <x v="12"/>
    <x v="59"/>
    <n v="46"/>
    <s v="F"/>
    <m/>
    <n v="1428"/>
    <x v="732"/>
    <n v="553.83000000000004"/>
    <n v="5735.5545205479457"/>
    <n v="3"/>
  </r>
  <r>
    <n v="4973758167"/>
    <d v="2018-03-17T00:00:00"/>
    <n v="4"/>
    <x v="13"/>
    <x v="12"/>
    <x v="61"/>
    <n v="34"/>
    <s v="M"/>
    <m/>
    <n v="936"/>
    <x v="732"/>
    <n v="553.83000000000004"/>
    <n v="5735.5545205479457"/>
    <n v="3"/>
  </r>
  <r>
    <n v="4973758167"/>
    <d v="2018-04-21T00:00:00"/>
    <n v="3"/>
    <x v="29"/>
    <x v="27"/>
    <x v="157"/>
    <n v="53"/>
    <s v="F"/>
    <m/>
    <n v="696"/>
    <x v="732"/>
    <n v="553.83000000000004"/>
    <n v="5735.5545205479457"/>
    <n v="4"/>
  </r>
  <r>
    <n v="4973758167"/>
    <d v="2018-04-26T00:00:00"/>
    <n v="3"/>
    <x v="19"/>
    <x v="18"/>
    <x v="29"/>
    <n v="49"/>
    <s v="M"/>
    <m/>
    <n v="558"/>
    <x v="732"/>
    <n v="553.83000000000004"/>
    <n v="5735.5545205479457"/>
    <n v="4"/>
  </r>
  <r>
    <n v="4973758167"/>
    <d v="2018-05-08T00:00:00"/>
    <n v="4"/>
    <x v="30"/>
    <x v="28"/>
    <x v="115"/>
    <n v="53"/>
    <s v="F"/>
    <m/>
    <n v="976"/>
    <x v="732"/>
    <n v="553.83000000000004"/>
    <n v="5735.5545205479457"/>
    <n v="5"/>
  </r>
  <r>
    <n v="4973758167"/>
    <d v="2018-05-08T00:00:00"/>
    <n v="1"/>
    <x v="33"/>
    <x v="31"/>
    <x v="144"/>
    <n v="63"/>
    <s v="M"/>
    <m/>
    <n v="213"/>
    <x v="732"/>
    <n v="553.83000000000004"/>
    <n v="5735.5545205479457"/>
    <n v="5"/>
  </r>
  <r>
    <n v="4973758167"/>
    <d v="2018-05-20T00:00:00"/>
    <n v="6"/>
    <x v="35"/>
    <x v="21"/>
    <x v="21"/>
    <n v="40"/>
    <s v="M"/>
    <m/>
    <n v="960"/>
    <x v="732"/>
    <n v="553.83000000000004"/>
    <n v="5735.5545205479457"/>
    <n v="5"/>
  </r>
  <r>
    <n v="4973758167"/>
    <d v="2018-06-01T00:00:00"/>
    <n v="2"/>
    <x v="39"/>
    <x v="35"/>
    <x v="78"/>
    <n v="33"/>
    <s v="M"/>
    <m/>
    <n v="300"/>
    <x v="732"/>
    <n v="553.83000000000004"/>
    <n v="5735.5545205479457"/>
    <n v="6"/>
  </r>
  <r>
    <n v="4973758167"/>
    <d v="2018-06-18T00:00:00"/>
    <n v="1"/>
    <x v="17"/>
    <x v="16"/>
    <x v="109"/>
    <n v="64"/>
    <s v="F"/>
    <m/>
    <n v="174"/>
    <x v="732"/>
    <n v="553.83000000000004"/>
    <n v="5735.5545205479457"/>
    <n v="6"/>
  </r>
  <r>
    <n v="4973758167"/>
    <d v="2018-07-03T00:00:00"/>
    <n v="7"/>
    <x v="40"/>
    <x v="36"/>
    <x v="102"/>
    <n v="41"/>
    <s v="M"/>
    <m/>
    <n v="1092"/>
    <x v="732"/>
    <n v="553.83000000000004"/>
    <n v="5735.5545205479457"/>
    <n v="7"/>
  </r>
  <r>
    <n v="4973758167"/>
    <d v="2018-07-04T00:00:00"/>
    <n v="7"/>
    <x v="49"/>
    <x v="40"/>
    <x v="28"/>
    <n v="56"/>
    <s v="M"/>
    <m/>
    <n v="1274"/>
    <x v="732"/>
    <n v="553.83000000000004"/>
    <n v="5735.5545205479457"/>
    <n v="7"/>
  </r>
  <r>
    <n v="4973758167"/>
    <d v="2018-07-08T00:00:00"/>
    <n v="4"/>
    <x v="3"/>
    <x v="3"/>
    <x v="38"/>
    <n v="37"/>
    <s v="M"/>
    <m/>
    <n v="932"/>
    <x v="732"/>
    <n v="553.83000000000004"/>
    <n v="5735.5545205479457"/>
    <n v="7"/>
  </r>
  <r>
    <n v="4973758167"/>
    <d v="2018-07-09T00:00:00"/>
    <n v="4"/>
    <x v="37"/>
    <x v="33"/>
    <x v="64"/>
    <n v="58"/>
    <s v="F"/>
    <m/>
    <n v="472"/>
    <x v="732"/>
    <n v="553.83000000000004"/>
    <n v="5735.5545205479457"/>
    <n v="7"/>
  </r>
  <r>
    <n v="4973758167"/>
    <d v="2018-07-10T00:00:00"/>
    <n v="5"/>
    <x v="5"/>
    <x v="5"/>
    <x v="97"/>
    <n v="33"/>
    <s v="M"/>
    <m/>
    <n v="725"/>
    <x v="732"/>
    <n v="553.83000000000004"/>
    <n v="5735.5545205479457"/>
    <n v="7"/>
  </r>
  <r>
    <n v="4973758167"/>
    <d v="2018-07-22T00:00:00"/>
    <n v="1"/>
    <x v="24"/>
    <x v="23"/>
    <x v="160"/>
    <n v="31"/>
    <s v="M"/>
    <m/>
    <n v="189"/>
    <x v="732"/>
    <n v="553.83000000000004"/>
    <n v="5735.5545205479457"/>
    <n v="7"/>
  </r>
  <r>
    <n v="4973758167"/>
    <d v="2018-08-01T00:00:00"/>
    <n v="2"/>
    <x v="2"/>
    <x v="2"/>
    <x v="140"/>
    <n v="38"/>
    <s v="F"/>
    <m/>
    <n v="164"/>
    <x v="732"/>
    <n v="553.83000000000004"/>
    <n v="5735.5545205479457"/>
    <n v="8"/>
  </r>
  <r>
    <n v="4973758167"/>
    <d v="2018-08-20T00:00:00"/>
    <n v="7"/>
    <x v="17"/>
    <x v="16"/>
    <x v="26"/>
    <n v="43"/>
    <s v="F"/>
    <m/>
    <n v="777"/>
    <x v="732"/>
    <n v="553.83000000000004"/>
    <n v="5735.5545205479457"/>
    <n v="8"/>
  </r>
  <r>
    <n v="4973758167"/>
    <d v="2018-08-25T00:00:00"/>
    <n v="1"/>
    <x v="43"/>
    <x v="6"/>
    <x v="157"/>
    <n v="32"/>
    <s v="M"/>
    <m/>
    <n v="232"/>
    <x v="732"/>
    <n v="553.83000000000004"/>
    <n v="5735.5545205479457"/>
    <n v="8"/>
  </r>
  <r>
    <n v="4973758167"/>
    <d v="2018-09-02T00:00:00"/>
    <n v="3"/>
    <x v="15"/>
    <x v="14"/>
    <x v="22"/>
    <n v="45"/>
    <s v="M"/>
    <n v="1"/>
    <n v="561"/>
    <x v="732"/>
    <n v="553.83000000000004"/>
    <n v="5735.5545205479457"/>
    <n v="9"/>
  </r>
  <r>
    <n v="4973758167"/>
    <d v="2018-09-04T00:00:00"/>
    <n v="1"/>
    <x v="29"/>
    <x v="27"/>
    <x v="12"/>
    <n v="64"/>
    <s v="M"/>
    <m/>
    <n v="141"/>
    <x v="732"/>
    <n v="553.83000000000004"/>
    <n v="5735.5545205479457"/>
    <n v="9"/>
  </r>
  <r>
    <n v="4973758167"/>
    <d v="2018-09-09T00:00:00"/>
    <n v="4"/>
    <x v="8"/>
    <x v="8"/>
    <x v="153"/>
    <n v="50"/>
    <s v="F"/>
    <m/>
    <n v="824"/>
    <x v="732"/>
    <n v="553.83000000000004"/>
    <n v="5735.5545205479457"/>
    <n v="9"/>
  </r>
  <r>
    <n v="4973758167"/>
    <d v="2018-09-15T00:00:00"/>
    <n v="6"/>
    <x v="12"/>
    <x v="11"/>
    <x v="157"/>
    <n v="60"/>
    <s v="F"/>
    <n v="1"/>
    <n v="1392"/>
    <x v="732"/>
    <n v="553.83000000000004"/>
    <n v="5735.5545205479457"/>
    <n v="9"/>
  </r>
  <r>
    <n v="4973758167"/>
    <d v="2018-09-19T00:00:00"/>
    <n v="3"/>
    <x v="37"/>
    <x v="33"/>
    <x v="24"/>
    <n v="65"/>
    <s v="M"/>
    <m/>
    <n v="708"/>
    <x v="732"/>
    <n v="553.83000000000004"/>
    <n v="5735.5545205479457"/>
    <n v="9"/>
  </r>
  <r>
    <n v="4973758167"/>
    <d v="2018-10-02T00:00:00"/>
    <n v="5"/>
    <x v="34"/>
    <x v="4"/>
    <x v="53"/>
    <n v="27"/>
    <s v="M"/>
    <m/>
    <n v="795"/>
    <x v="732"/>
    <n v="553.83000000000004"/>
    <n v="5735.5545205479457"/>
    <n v="10"/>
  </r>
  <r>
    <n v="4973758167"/>
    <d v="2018-10-08T00:00:00"/>
    <n v="3"/>
    <x v="13"/>
    <x v="12"/>
    <x v="161"/>
    <n v="55"/>
    <s v="M"/>
    <m/>
    <n v="741"/>
    <x v="732"/>
    <n v="553.83000000000004"/>
    <n v="5735.5545205479457"/>
    <n v="10"/>
  </r>
  <r>
    <n v="4973758167"/>
    <d v="2018-10-19T00:00:00"/>
    <n v="4"/>
    <x v="5"/>
    <x v="5"/>
    <x v="10"/>
    <n v="61"/>
    <s v="M"/>
    <m/>
    <n v="568"/>
    <x v="732"/>
    <n v="553.83000000000004"/>
    <n v="5735.5545205479457"/>
    <n v="10"/>
  </r>
  <r>
    <n v="4975047071"/>
    <d v="2018-01-10T00:00:00"/>
    <n v="7"/>
    <x v="34"/>
    <x v="4"/>
    <x v="85"/>
    <n v="45"/>
    <s v="F"/>
    <m/>
    <n v="1484"/>
    <x v="372"/>
    <n v="782.86999999999989"/>
    <n v="8107.5304109589033"/>
    <n v="1"/>
  </r>
  <r>
    <n v="4975047071"/>
    <d v="2018-02-01T00:00:00"/>
    <n v="4"/>
    <x v="29"/>
    <x v="27"/>
    <x v="28"/>
    <n v="53"/>
    <s v="F"/>
    <n v="1"/>
    <n v="728"/>
    <x v="372"/>
    <n v="782.86999999999989"/>
    <n v="8107.5304109589033"/>
    <n v="2"/>
  </r>
  <r>
    <n v="4975047071"/>
    <d v="2018-02-09T00:00:00"/>
    <n v="4"/>
    <x v="22"/>
    <x v="21"/>
    <x v="108"/>
    <n v="32"/>
    <s v="M"/>
    <m/>
    <n v="576"/>
    <x v="372"/>
    <n v="782.86999999999989"/>
    <n v="8107.5304109589033"/>
    <n v="2"/>
  </r>
  <r>
    <n v="4975047071"/>
    <d v="2018-02-16T00:00:00"/>
    <n v="1"/>
    <x v="17"/>
    <x v="16"/>
    <x v="89"/>
    <n v="55"/>
    <s v="M"/>
    <m/>
    <n v="249"/>
    <x v="372"/>
    <n v="782.86999999999989"/>
    <n v="8107.5304109589033"/>
    <n v="2"/>
  </r>
  <r>
    <n v="4975047071"/>
    <d v="2018-02-24T00:00:00"/>
    <n v="1"/>
    <x v="27"/>
    <x v="26"/>
    <x v="31"/>
    <n v="49"/>
    <s v="M"/>
    <m/>
    <n v="96"/>
    <x v="372"/>
    <n v="782.86999999999989"/>
    <n v="8107.5304109589033"/>
    <n v="2"/>
  </r>
  <r>
    <n v="4975047071"/>
    <d v="2018-03-03T00:00:00"/>
    <n v="1"/>
    <x v="7"/>
    <x v="7"/>
    <x v="60"/>
    <n v="32"/>
    <s v="M"/>
    <m/>
    <n v="217"/>
    <x v="372"/>
    <n v="782.86999999999989"/>
    <n v="8107.5304109589033"/>
    <n v="3"/>
  </r>
  <r>
    <n v="4975047071"/>
    <d v="2018-03-07T00:00:00"/>
    <n v="6"/>
    <x v="19"/>
    <x v="18"/>
    <x v="96"/>
    <n v="61"/>
    <s v="M"/>
    <m/>
    <n v="744"/>
    <x v="372"/>
    <n v="782.86999999999989"/>
    <n v="8107.5304109589033"/>
    <n v="3"/>
  </r>
  <r>
    <n v="4975047071"/>
    <d v="2018-03-10T00:00:00"/>
    <n v="7"/>
    <x v="15"/>
    <x v="14"/>
    <x v="52"/>
    <n v="47"/>
    <s v="F"/>
    <m/>
    <n v="1680"/>
    <x v="372"/>
    <n v="782.86999999999989"/>
    <n v="8107.5304109589033"/>
    <n v="3"/>
  </r>
  <r>
    <n v="4975047071"/>
    <d v="2018-04-10T00:00:00"/>
    <n v="1"/>
    <x v="3"/>
    <x v="3"/>
    <x v="15"/>
    <n v="36"/>
    <s v="F"/>
    <m/>
    <n v="137"/>
    <x v="372"/>
    <n v="782.86999999999989"/>
    <n v="8107.5304109589033"/>
    <n v="4"/>
  </r>
  <r>
    <n v="4975047071"/>
    <d v="2018-05-23T00:00:00"/>
    <n v="2"/>
    <x v="19"/>
    <x v="18"/>
    <x v="166"/>
    <n v="60"/>
    <s v="F"/>
    <m/>
    <n v="210"/>
    <x v="372"/>
    <n v="782.86999999999989"/>
    <n v="8107.5304109589033"/>
    <n v="5"/>
  </r>
  <r>
    <n v="4975047071"/>
    <d v="2018-05-26T00:00:00"/>
    <n v="3"/>
    <x v="37"/>
    <x v="33"/>
    <x v="31"/>
    <n v="40"/>
    <s v="F"/>
    <m/>
    <n v="288"/>
    <x v="372"/>
    <n v="782.86999999999989"/>
    <n v="8107.5304109589033"/>
    <n v="5"/>
  </r>
  <r>
    <n v="4975047071"/>
    <d v="2018-05-29T00:00:00"/>
    <n v="6"/>
    <x v="4"/>
    <x v="4"/>
    <x v="79"/>
    <n v="58"/>
    <s v="M"/>
    <m/>
    <n v="780"/>
    <x v="372"/>
    <n v="782.86999999999989"/>
    <n v="8107.5304109589033"/>
    <n v="5"/>
  </r>
  <r>
    <n v="4975047071"/>
    <d v="2018-06-16T00:00:00"/>
    <n v="1"/>
    <x v="17"/>
    <x v="16"/>
    <x v="37"/>
    <n v="38"/>
    <s v="M"/>
    <m/>
    <n v="179"/>
    <x v="372"/>
    <n v="782.86999999999989"/>
    <n v="8107.5304109589033"/>
    <n v="6"/>
  </r>
  <r>
    <n v="4975047071"/>
    <d v="2018-07-07T00:00:00"/>
    <n v="6"/>
    <x v="2"/>
    <x v="2"/>
    <x v="59"/>
    <n v="56"/>
    <s v="M"/>
    <m/>
    <n v="1224"/>
    <x v="372"/>
    <n v="782.86999999999989"/>
    <n v="8107.5304109589033"/>
    <n v="7"/>
  </r>
  <r>
    <n v="4975047071"/>
    <d v="2018-07-22T00:00:00"/>
    <n v="5"/>
    <x v="37"/>
    <x v="33"/>
    <x v="73"/>
    <n v="31"/>
    <s v="F"/>
    <m/>
    <n v="655"/>
    <x v="372"/>
    <n v="782.86999999999989"/>
    <n v="8107.5304109589033"/>
    <n v="7"/>
  </r>
  <r>
    <n v="4975047071"/>
    <d v="2018-08-03T00:00:00"/>
    <n v="4"/>
    <x v="33"/>
    <x v="31"/>
    <x v="138"/>
    <n v="25"/>
    <s v="F"/>
    <m/>
    <n v="304"/>
    <x v="372"/>
    <n v="782.86999999999989"/>
    <n v="8107.5304109589033"/>
    <n v="8"/>
  </r>
  <r>
    <n v="4975047071"/>
    <d v="2018-08-17T00:00:00"/>
    <n v="5"/>
    <x v="48"/>
    <x v="39"/>
    <x v="53"/>
    <n v="36"/>
    <s v="F"/>
    <m/>
    <n v="795"/>
    <x v="372"/>
    <n v="782.86999999999989"/>
    <n v="8107.5304109589033"/>
    <n v="8"/>
  </r>
  <r>
    <n v="4975047071"/>
    <d v="2018-08-28T00:00:00"/>
    <n v="3"/>
    <x v="26"/>
    <x v="25"/>
    <x v="167"/>
    <n v="62"/>
    <s v="F"/>
    <n v="1"/>
    <n v="705"/>
    <x v="372"/>
    <n v="782.86999999999989"/>
    <n v="8107.5304109589033"/>
    <n v="8"/>
  </r>
  <r>
    <n v="4975047071"/>
    <d v="2018-09-09T00:00:00"/>
    <n v="5"/>
    <x v="5"/>
    <x v="5"/>
    <x v="19"/>
    <n v="51"/>
    <s v="F"/>
    <m/>
    <n v="465"/>
    <x v="372"/>
    <n v="782.86999999999989"/>
    <n v="8107.5304109589033"/>
    <n v="9"/>
  </r>
  <r>
    <n v="4975047071"/>
    <d v="2018-09-28T00:00:00"/>
    <n v="5"/>
    <x v="10"/>
    <x v="9"/>
    <x v="21"/>
    <n v="54"/>
    <s v="F"/>
    <m/>
    <n v="800"/>
    <x v="372"/>
    <n v="782.86999999999989"/>
    <n v="8107.5304109589033"/>
    <n v="9"/>
  </r>
  <r>
    <n v="4975047071"/>
    <d v="2018-11-06T00:00:00"/>
    <n v="7"/>
    <x v="37"/>
    <x v="33"/>
    <x v="23"/>
    <n v="25"/>
    <s v="M"/>
    <m/>
    <n v="630"/>
    <x v="372"/>
    <n v="782.86999999999989"/>
    <n v="8107.5304109589033"/>
    <n v="11"/>
  </r>
  <r>
    <n v="4975070464"/>
    <d v="2018-01-02T00:00:00"/>
    <n v="7"/>
    <x v="36"/>
    <x v="32"/>
    <x v="170"/>
    <n v="28"/>
    <s v="F"/>
    <m/>
    <n v="595"/>
    <x v="161"/>
    <n v="513.02"/>
    <n v="5312.9194520547944"/>
    <n v="1"/>
  </r>
  <r>
    <n v="4975070464"/>
    <d v="2018-01-11T00:00:00"/>
    <n v="7"/>
    <x v="22"/>
    <x v="21"/>
    <x v="7"/>
    <n v="65"/>
    <s v="M"/>
    <m/>
    <n v="637"/>
    <x v="161"/>
    <n v="513.02"/>
    <n v="5312.9194520547944"/>
    <n v="1"/>
  </r>
  <r>
    <n v="4975070464"/>
    <d v="2018-01-31T00:00:00"/>
    <n v="5"/>
    <x v="29"/>
    <x v="27"/>
    <x v="131"/>
    <n v="30"/>
    <s v="M"/>
    <m/>
    <n v="790"/>
    <x v="161"/>
    <n v="513.02"/>
    <n v="5312.9194520547944"/>
    <n v="1"/>
  </r>
  <r>
    <n v="4975070464"/>
    <d v="2018-02-16T00:00:00"/>
    <n v="5"/>
    <x v="32"/>
    <x v="30"/>
    <x v="134"/>
    <n v="42"/>
    <s v="M"/>
    <m/>
    <n v="375"/>
    <x v="161"/>
    <n v="513.02"/>
    <n v="5312.9194520547944"/>
    <n v="2"/>
  </r>
  <r>
    <n v="4975070464"/>
    <d v="2018-02-18T00:00:00"/>
    <n v="5"/>
    <x v="25"/>
    <x v="24"/>
    <x v="113"/>
    <n v="41"/>
    <s v="F"/>
    <n v="1"/>
    <n v="760"/>
    <x v="161"/>
    <n v="513.02"/>
    <n v="5312.9194520547944"/>
    <n v="2"/>
  </r>
  <r>
    <n v="4975070464"/>
    <d v="2018-02-20T00:00:00"/>
    <n v="7"/>
    <x v="4"/>
    <x v="4"/>
    <x v="141"/>
    <n v="32"/>
    <s v="F"/>
    <m/>
    <n v="567"/>
    <x v="161"/>
    <n v="513.02"/>
    <n v="5312.9194520547944"/>
    <n v="2"/>
  </r>
  <r>
    <n v="4975070464"/>
    <d v="2018-02-27T00:00:00"/>
    <n v="5"/>
    <x v="11"/>
    <x v="10"/>
    <x v="136"/>
    <n v="31"/>
    <s v="M"/>
    <m/>
    <n v="880"/>
    <x v="161"/>
    <n v="513.02"/>
    <n v="5312.9194520547944"/>
    <n v="2"/>
  </r>
  <r>
    <n v="4975070464"/>
    <d v="2018-03-04T00:00:00"/>
    <n v="1"/>
    <x v="48"/>
    <x v="39"/>
    <x v="33"/>
    <n v="38"/>
    <s v="F"/>
    <m/>
    <n v="138"/>
    <x v="161"/>
    <n v="513.02"/>
    <n v="5312.9194520547944"/>
    <n v="3"/>
  </r>
  <r>
    <n v="4975070464"/>
    <d v="2018-03-06T00:00:00"/>
    <n v="6"/>
    <x v="13"/>
    <x v="12"/>
    <x v="62"/>
    <n v="64"/>
    <s v="M"/>
    <m/>
    <n v="468"/>
    <x v="161"/>
    <n v="513.02"/>
    <n v="5312.9194520547944"/>
    <n v="3"/>
  </r>
  <r>
    <n v="4975070464"/>
    <d v="2018-03-12T00:00:00"/>
    <n v="5"/>
    <x v="40"/>
    <x v="36"/>
    <x v="17"/>
    <n v="36"/>
    <s v="F"/>
    <m/>
    <n v="745"/>
    <x v="161"/>
    <n v="513.02"/>
    <n v="5312.9194520547944"/>
    <n v="3"/>
  </r>
  <r>
    <n v="4975070464"/>
    <d v="2018-03-30T00:00:00"/>
    <n v="3"/>
    <x v="9"/>
    <x v="4"/>
    <x v="53"/>
    <n v="58"/>
    <s v="F"/>
    <m/>
    <n v="477"/>
    <x v="161"/>
    <n v="513.02"/>
    <n v="5312.9194520547944"/>
    <n v="3"/>
  </r>
  <r>
    <n v="4975070464"/>
    <d v="2018-03-30T00:00:00"/>
    <n v="3"/>
    <x v="6"/>
    <x v="6"/>
    <x v="149"/>
    <n v="45"/>
    <s v="M"/>
    <m/>
    <n v="504"/>
    <x v="161"/>
    <n v="513.02"/>
    <n v="5312.9194520547944"/>
    <n v="3"/>
  </r>
  <r>
    <n v="4975070464"/>
    <d v="2018-04-06T00:00:00"/>
    <n v="6"/>
    <x v="42"/>
    <x v="10"/>
    <x v="125"/>
    <n v="64"/>
    <s v="M"/>
    <m/>
    <n v="906"/>
    <x v="161"/>
    <n v="513.02"/>
    <n v="5312.9194520547944"/>
    <n v="4"/>
  </r>
  <r>
    <n v="4975070464"/>
    <d v="2018-05-03T00:00:00"/>
    <n v="3"/>
    <x v="40"/>
    <x v="36"/>
    <x v="61"/>
    <n v="34"/>
    <s v="F"/>
    <m/>
    <n v="702"/>
    <x v="161"/>
    <n v="513.02"/>
    <n v="5312.9194520547944"/>
    <n v="5"/>
  </r>
  <r>
    <n v="4975070464"/>
    <d v="2018-05-03T00:00:00"/>
    <n v="6"/>
    <x v="22"/>
    <x v="21"/>
    <x v="146"/>
    <n v="49"/>
    <s v="F"/>
    <m/>
    <n v="702"/>
    <x v="161"/>
    <n v="513.02"/>
    <n v="5312.9194520547944"/>
    <n v="5"/>
  </r>
  <r>
    <n v="4975070464"/>
    <d v="2018-05-18T00:00:00"/>
    <n v="3"/>
    <x v="20"/>
    <x v="19"/>
    <x v="9"/>
    <n v="37"/>
    <s v="F"/>
    <m/>
    <n v="555"/>
    <x v="161"/>
    <n v="513.02"/>
    <n v="5312.9194520547944"/>
    <n v="5"/>
  </r>
  <r>
    <n v="4975070464"/>
    <d v="2018-05-19T00:00:00"/>
    <n v="7"/>
    <x v="30"/>
    <x v="28"/>
    <x v="128"/>
    <n v="31"/>
    <s v="F"/>
    <m/>
    <n v="1505"/>
    <x v="161"/>
    <n v="513.02"/>
    <n v="5312.9194520547944"/>
    <n v="5"/>
  </r>
  <r>
    <n v="4975070464"/>
    <d v="2018-05-27T00:00:00"/>
    <n v="1"/>
    <x v="19"/>
    <x v="18"/>
    <x v="99"/>
    <n v="27"/>
    <s v="M"/>
    <m/>
    <n v="164"/>
    <x v="161"/>
    <n v="513.02"/>
    <n v="5312.9194520547944"/>
    <n v="5"/>
  </r>
  <r>
    <n v="4975070464"/>
    <d v="2018-06-01T00:00:00"/>
    <n v="2"/>
    <x v="42"/>
    <x v="10"/>
    <x v="65"/>
    <n v="53"/>
    <s v="F"/>
    <m/>
    <n v="388"/>
    <x v="161"/>
    <n v="513.02"/>
    <n v="5312.9194520547944"/>
    <n v="6"/>
  </r>
  <r>
    <n v="4975070464"/>
    <d v="2018-06-09T00:00:00"/>
    <n v="5"/>
    <x v="38"/>
    <x v="34"/>
    <x v="36"/>
    <n v="57"/>
    <s v="F"/>
    <m/>
    <n v="630"/>
    <x v="161"/>
    <n v="513.02"/>
    <n v="5312.9194520547944"/>
    <n v="6"/>
  </r>
  <r>
    <n v="4975070464"/>
    <d v="2018-07-12T00:00:00"/>
    <n v="7"/>
    <x v="30"/>
    <x v="28"/>
    <x v="139"/>
    <n v="34"/>
    <s v="F"/>
    <m/>
    <n v="1141"/>
    <x v="161"/>
    <n v="513.02"/>
    <n v="5312.9194520547944"/>
    <n v="7"/>
  </r>
  <r>
    <n v="4975070464"/>
    <d v="2018-07-13T00:00:00"/>
    <n v="7"/>
    <x v="34"/>
    <x v="4"/>
    <x v="141"/>
    <n v="59"/>
    <s v="F"/>
    <m/>
    <n v="567"/>
    <x v="161"/>
    <n v="513.02"/>
    <n v="5312.9194520547944"/>
    <n v="7"/>
  </r>
  <r>
    <n v="4975070464"/>
    <d v="2018-07-16T00:00:00"/>
    <n v="3"/>
    <x v="41"/>
    <x v="37"/>
    <x v="7"/>
    <n v="57"/>
    <s v="M"/>
    <m/>
    <n v="273"/>
    <x v="161"/>
    <n v="513.02"/>
    <n v="5312.9194520547944"/>
    <n v="7"/>
  </r>
  <r>
    <n v="4975070464"/>
    <d v="2018-07-28T00:00:00"/>
    <n v="5"/>
    <x v="32"/>
    <x v="30"/>
    <x v="108"/>
    <n v="46"/>
    <s v="F"/>
    <m/>
    <n v="720"/>
    <x v="161"/>
    <n v="513.02"/>
    <n v="5312.9194520547944"/>
    <n v="7"/>
  </r>
  <r>
    <n v="4975070464"/>
    <d v="2018-08-25T00:00:00"/>
    <n v="7"/>
    <x v="37"/>
    <x v="33"/>
    <x v="58"/>
    <n v="26"/>
    <s v="F"/>
    <m/>
    <n v="1162"/>
    <x v="161"/>
    <n v="513.02"/>
    <n v="5312.9194520547944"/>
    <n v="8"/>
  </r>
  <r>
    <n v="4975070464"/>
    <d v="2018-09-09T00:00:00"/>
    <n v="3"/>
    <x v="21"/>
    <x v="20"/>
    <x v="31"/>
    <n v="32"/>
    <s v="M"/>
    <m/>
    <n v="288"/>
    <x v="161"/>
    <n v="513.02"/>
    <n v="5312.9194520547944"/>
    <n v="9"/>
  </r>
  <r>
    <n v="4975070464"/>
    <d v="2018-09-09T00:00:00"/>
    <n v="2"/>
    <x v="34"/>
    <x v="4"/>
    <x v="83"/>
    <n v="43"/>
    <s v="M"/>
    <m/>
    <n v="444"/>
    <x v="161"/>
    <n v="513.02"/>
    <n v="5312.9194520547944"/>
    <n v="9"/>
  </r>
  <r>
    <n v="4975070464"/>
    <d v="2018-09-12T00:00:00"/>
    <n v="5"/>
    <x v="8"/>
    <x v="8"/>
    <x v="148"/>
    <n v="25"/>
    <s v="M"/>
    <m/>
    <n v="1210"/>
    <x v="161"/>
    <n v="513.02"/>
    <n v="5312.9194520547944"/>
    <n v="9"/>
  </r>
  <r>
    <n v="4975070464"/>
    <d v="2018-09-29T00:00:00"/>
    <n v="3"/>
    <x v="34"/>
    <x v="4"/>
    <x v="91"/>
    <n v="42"/>
    <s v="F"/>
    <m/>
    <n v="417"/>
    <x v="161"/>
    <n v="513.02"/>
    <n v="5312.9194520547944"/>
    <n v="9"/>
  </r>
  <r>
    <n v="4975070464"/>
    <d v="2018-10-04T00:00:00"/>
    <n v="2"/>
    <x v="47"/>
    <x v="37"/>
    <x v="17"/>
    <n v="48"/>
    <s v="M"/>
    <m/>
    <n v="298"/>
    <x v="161"/>
    <n v="513.02"/>
    <n v="5312.9194520547944"/>
    <n v="10"/>
  </r>
  <r>
    <n v="4975070464"/>
    <d v="2018-10-26T00:00:00"/>
    <n v="7"/>
    <x v="28"/>
    <x v="17"/>
    <x v="119"/>
    <n v="44"/>
    <s v="F"/>
    <m/>
    <n v="1575"/>
    <x v="161"/>
    <n v="513.02"/>
    <n v="5312.9194520547944"/>
    <n v="10"/>
  </r>
  <r>
    <n v="4975070464"/>
    <d v="2018-10-26T00:00:00"/>
    <n v="6"/>
    <x v="40"/>
    <x v="36"/>
    <x v="1"/>
    <n v="46"/>
    <s v="M"/>
    <m/>
    <n v="618"/>
    <x v="161"/>
    <n v="513.02"/>
    <n v="5312.9194520547944"/>
    <n v="10"/>
  </r>
  <r>
    <n v="4975070464"/>
    <d v="2018-10-31T00:00:00"/>
    <n v="6"/>
    <x v="13"/>
    <x v="12"/>
    <x v="75"/>
    <n v="49"/>
    <s v="F"/>
    <m/>
    <n v="696"/>
    <x v="161"/>
    <n v="513.02"/>
    <n v="5312.9194520547944"/>
    <n v="10"/>
  </r>
  <r>
    <n v="4984409436"/>
    <d v="2018-01-06T00:00:00"/>
    <n v="2"/>
    <x v="31"/>
    <x v="29"/>
    <x v="93"/>
    <n v="43"/>
    <s v="M"/>
    <m/>
    <n v="454"/>
    <x v="825"/>
    <n v="750.5"/>
    <n v="7772.3013698630139"/>
    <n v="1"/>
  </r>
  <r>
    <n v="4984409436"/>
    <d v="2018-01-21T00:00:00"/>
    <n v="1"/>
    <x v="32"/>
    <x v="30"/>
    <x v="12"/>
    <n v="42"/>
    <s v="F"/>
    <n v="1"/>
    <n v="141"/>
    <x v="825"/>
    <n v="750.5"/>
    <n v="7772.3013698630139"/>
    <n v="1"/>
  </r>
  <r>
    <n v="4984409436"/>
    <d v="2018-01-23T00:00:00"/>
    <n v="5"/>
    <x v="43"/>
    <x v="6"/>
    <x v="93"/>
    <n v="63"/>
    <s v="M"/>
    <m/>
    <n v="1135"/>
    <x v="825"/>
    <n v="750.5"/>
    <n v="7772.3013698630139"/>
    <n v="1"/>
  </r>
  <r>
    <n v="4984409436"/>
    <d v="2018-02-14T00:00:00"/>
    <n v="7"/>
    <x v="17"/>
    <x v="16"/>
    <x v="24"/>
    <n v="60"/>
    <s v="M"/>
    <m/>
    <n v="1652"/>
    <x v="825"/>
    <n v="750.5"/>
    <n v="7772.3013698630139"/>
    <n v="2"/>
  </r>
  <r>
    <n v="4984409436"/>
    <d v="2018-02-15T00:00:00"/>
    <n v="7"/>
    <x v="31"/>
    <x v="29"/>
    <x v="152"/>
    <n v="25"/>
    <s v="F"/>
    <n v="1"/>
    <n v="798"/>
    <x v="825"/>
    <n v="750.5"/>
    <n v="7772.3013698630139"/>
    <n v="2"/>
  </r>
  <r>
    <n v="4984409436"/>
    <d v="2018-03-01T00:00:00"/>
    <n v="5"/>
    <x v="1"/>
    <x v="1"/>
    <x v="70"/>
    <n v="38"/>
    <s v="M"/>
    <m/>
    <n v="825"/>
    <x v="825"/>
    <n v="750.5"/>
    <n v="7772.3013698630139"/>
    <n v="3"/>
  </r>
  <r>
    <n v="4984409436"/>
    <d v="2018-03-05T00:00:00"/>
    <n v="1"/>
    <x v="24"/>
    <x v="23"/>
    <x v="149"/>
    <n v="26"/>
    <s v="F"/>
    <m/>
    <n v="168"/>
    <x v="825"/>
    <n v="750.5"/>
    <n v="7772.3013698630139"/>
    <n v="3"/>
  </r>
  <r>
    <n v="4984409436"/>
    <d v="2018-03-20T00:00:00"/>
    <n v="7"/>
    <x v="24"/>
    <x v="23"/>
    <x v="132"/>
    <n v="58"/>
    <s v="M"/>
    <n v="1"/>
    <n v="1183"/>
    <x v="825"/>
    <n v="750.5"/>
    <n v="7772.3013698630139"/>
    <n v="3"/>
  </r>
  <r>
    <n v="4984409436"/>
    <d v="2018-04-19T00:00:00"/>
    <n v="4"/>
    <x v="15"/>
    <x v="14"/>
    <x v="136"/>
    <n v="57"/>
    <s v="F"/>
    <m/>
    <n v="704"/>
    <x v="825"/>
    <n v="750.5"/>
    <n v="7772.3013698630139"/>
    <n v="4"/>
  </r>
  <r>
    <n v="4984409436"/>
    <d v="2018-04-25T00:00:00"/>
    <n v="4"/>
    <x v="33"/>
    <x v="31"/>
    <x v="48"/>
    <n v="38"/>
    <s v="M"/>
    <m/>
    <n v="376"/>
    <x v="825"/>
    <n v="750.5"/>
    <n v="7772.3013698630139"/>
    <n v="4"/>
  </r>
  <r>
    <n v="4984409436"/>
    <d v="2018-05-01T00:00:00"/>
    <n v="3"/>
    <x v="27"/>
    <x v="26"/>
    <x v="42"/>
    <n v="45"/>
    <s v="M"/>
    <n v="1"/>
    <n v="303"/>
    <x v="825"/>
    <n v="750.5"/>
    <n v="7772.3013698630139"/>
    <n v="5"/>
  </r>
  <r>
    <n v="4984409436"/>
    <d v="2018-05-02T00:00:00"/>
    <n v="3"/>
    <x v="49"/>
    <x v="40"/>
    <x v="67"/>
    <n v="53"/>
    <s v="F"/>
    <m/>
    <n v="648"/>
    <x v="825"/>
    <n v="750.5"/>
    <n v="7772.3013698630139"/>
    <n v="5"/>
  </r>
  <r>
    <n v="4984409436"/>
    <d v="2018-06-08T00:00:00"/>
    <n v="2"/>
    <x v="47"/>
    <x v="37"/>
    <x v="67"/>
    <n v="29"/>
    <s v="M"/>
    <m/>
    <n v="432"/>
    <x v="825"/>
    <n v="750.5"/>
    <n v="7772.3013698630139"/>
    <n v="6"/>
  </r>
  <r>
    <n v="4984409436"/>
    <d v="2018-06-23T00:00:00"/>
    <n v="6"/>
    <x v="22"/>
    <x v="21"/>
    <x v="31"/>
    <n v="36"/>
    <s v="M"/>
    <m/>
    <n v="576"/>
    <x v="825"/>
    <n v="750.5"/>
    <n v="7772.3013698630139"/>
    <n v="6"/>
  </r>
  <r>
    <n v="4984409436"/>
    <d v="2018-06-29T00:00:00"/>
    <n v="2"/>
    <x v="8"/>
    <x v="8"/>
    <x v="82"/>
    <n v="34"/>
    <s v="M"/>
    <m/>
    <n v="286"/>
    <x v="825"/>
    <n v="750.5"/>
    <n v="7772.3013698630139"/>
    <n v="6"/>
  </r>
  <r>
    <n v="4984409436"/>
    <d v="2018-08-08T00:00:00"/>
    <n v="5"/>
    <x v="30"/>
    <x v="28"/>
    <x v="47"/>
    <n v="56"/>
    <s v="M"/>
    <m/>
    <n v="955"/>
    <x v="825"/>
    <n v="750.5"/>
    <n v="7772.3013698630139"/>
    <n v="8"/>
  </r>
  <r>
    <n v="4984409436"/>
    <d v="2018-08-16T00:00:00"/>
    <n v="2"/>
    <x v="23"/>
    <x v="22"/>
    <x v="141"/>
    <n v="46"/>
    <s v="F"/>
    <m/>
    <n v="162"/>
    <x v="825"/>
    <n v="750.5"/>
    <n v="7772.3013698630139"/>
    <n v="8"/>
  </r>
  <r>
    <n v="4984409436"/>
    <d v="2018-11-04T00:00:00"/>
    <n v="2"/>
    <x v="45"/>
    <x v="0"/>
    <x v="159"/>
    <n v="25"/>
    <s v="M"/>
    <m/>
    <n v="184"/>
    <x v="825"/>
    <n v="750.5"/>
    <n v="7772.3013698630139"/>
    <n v="11"/>
  </r>
  <r>
    <n v="4984409436"/>
    <d v="2018-11-08T00:00:00"/>
    <n v="5"/>
    <x v="45"/>
    <x v="0"/>
    <x v="70"/>
    <n v="44"/>
    <s v="M"/>
    <m/>
    <n v="825"/>
    <x v="825"/>
    <n v="750.5"/>
    <n v="7772.3013698630139"/>
    <n v="11"/>
  </r>
  <r>
    <n v="4990691458"/>
    <d v="2018-01-11T00:00:00"/>
    <n v="7"/>
    <x v="22"/>
    <x v="21"/>
    <x v="64"/>
    <n v="36"/>
    <s v="M"/>
    <m/>
    <n v="826"/>
    <x v="357"/>
    <n v="735.33"/>
    <n v="7615.1983561643847"/>
    <n v="1"/>
  </r>
  <r>
    <n v="4990691458"/>
    <d v="2018-01-13T00:00:00"/>
    <n v="1"/>
    <x v="32"/>
    <x v="30"/>
    <x v="103"/>
    <n v="59"/>
    <s v="F"/>
    <m/>
    <n v="200"/>
    <x v="357"/>
    <n v="735.33"/>
    <n v="7615.1983561643847"/>
    <n v="1"/>
  </r>
  <r>
    <n v="4990691458"/>
    <d v="2018-01-15T00:00:00"/>
    <n v="6"/>
    <x v="0"/>
    <x v="0"/>
    <x v="139"/>
    <n v="36"/>
    <s v="F"/>
    <m/>
    <n v="978"/>
    <x v="357"/>
    <n v="735.33"/>
    <n v="7615.1983561643847"/>
    <n v="1"/>
  </r>
  <r>
    <n v="4990691458"/>
    <d v="2018-01-28T00:00:00"/>
    <n v="6"/>
    <x v="48"/>
    <x v="39"/>
    <x v="26"/>
    <n v="50"/>
    <s v="M"/>
    <m/>
    <n v="666"/>
    <x v="357"/>
    <n v="735.33"/>
    <n v="7615.1983561643847"/>
    <n v="1"/>
  </r>
  <r>
    <n v="4990691458"/>
    <d v="2018-02-08T00:00:00"/>
    <n v="2"/>
    <x v="37"/>
    <x v="33"/>
    <x v="28"/>
    <n v="46"/>
    <s v="M"/>
    <m/>
    <n v="364"/>
    <x v="357"/>
    <n v="735.33"/>
    <n v="7615.1983561643847"/>
    <n v="2"/>
  </r>
  <r>
    <n v="4990691458"/>
    <d v="2018-02-15T00:00:00"/>
    <n v="3"/>
    <x v="33"/>
    <x v="31"/>
    <x v="174"/>
    <n v="38"/>
    <s v="M"/>
    <m/>
    <n v="564"/>
    <x v="357"/>
    <n v="735.33"/>
    <n v="7615.1983561643847"/>
    <n v="2"/>
  </r>
  <r>
    <n v="4990691458"/>
    <d v="2018-03-25T00:00:00"/>
    <n v="6"/>
    <x v="1"/>
    <x v="1"/>
    <x v="41"/>
    <n v="43"/>
    <s v="F"/>
    <m/>
    <n v="966"/>
    <x v="357"/>
    <n v="735.33"/>
    <n v="7615.1983561643847"/>
    <n v="3"/>
  </r>
  <r>
    <n v="4990691458"/>
    <d v="2018-03-26T00:00:00"/>
    <n v="2"/>
    <x v="16"/>
    <x v="15"/>
    <x v="150"/>
    <n v="64"/>
    <s v="M"/>
    <m/>
    <n v="200"/>
    <x v="357"/>
    <n v="735.33"/>
    <n v="7615.1983561643847"/>
    <n v="3"/>
  </r>
  <r>
    <n v="4990691458"/>
    <d v="2018-03-26T00:00:00"/>
    <n v="6"/>
    <x v="32"/>
    <x v="30"/>
    <x v="4"/>
    <n v="35"/>
    <s v="M"/>
    <m/>
    <n v="582"/>
    <x v="357"/>
    <n v="735.33"/>
    <n v="7615.1983561643847"/>
    <n v="3"/>
  </r>
  <r>
    <n v="4990691458"/>
    <d v="2018-04-07T00:00:00"/>
    <n v="1"/>
    <x v="31"/>
    <x v="29"/>
    <x v="14"/>
    <n v="53"/>
    <s v="M"/>
    <m/>
    <n v="98"/>
    <x v="357"/>
    <n v="735.33"/>
    <n v="7615.1983561643847"/>
    <n v="4"/>
  </r>
  <r>
    <n v="4990691458"/>
    <d v="2018-04-09T00:00:00"/>
    <n v="5"/>
    <x v="9"/>
    <x v="4"/>
    <x v="151"/>
    <n v="54"/>
    <s v="F"/>
    <n v="1"/>
    <n v="1050"/>
    <x v="357"/>
    <n v="735.33"/>
    <n v="7615.1983561643847"/>
    <n v="4"/>
  </r>
  <r>
    <n v="4990691458"/>
    <d v="2018-05-30T00:00:00"/>
    <n v="5"/>
    <x v="16"/>
    <x v="15"/>
    <x v="35"/>
    <n v="65"/>
    <s v="F"/>
    <m/>
    <n v="950"/>
    <x v="357"/>
    <n v="735.33"/>
    <n v="7615.1983561643847"/>
    <n v="5"/>
  </r>
  <r>
    <n v="4990691458"/>
    <d v="2018-06-05T00:00:00"/>
    <n v="5"/>
    <x v="49"/>
    <x v="40"/>
    <x v="45"/>
    <n v="42"/>
    <s v="M"/>
    <m/>
    <n v="510"/>
    <x v="357"/>
    <n v="735.33"/>
    <n v="7615.1983561643847"/>
    <n v="6"/>
  </r>
  <r>
    <n v="4990691458"/>
    <d v="2018-06-17T00:00:00"/>
    <n v="6"/>
    <x v="38"/>
    <x v="34"/>
    <x v="155"/>
    <n v="30"/>
    <s v="M"/>
    <m/>
    <n v="474"/>
    <x v="357"/>
    <n v="735.33"/>
    <n v="7615.1983561643847"/>
    <n v="6"/>
  </r>
  <r>
    <n v="4990691458"/>
    <d v="2018-07-04T00:00:00"/>
    <n v="1"/>
    <x v="41"/>
    <x v="37"/>
    <x v="151"/>
    <n v="43"/>
    <s v="F"/>
    <m/>
    <n v="210"/>
    <x v="357"/>
    <n v="735.33"/>
    <n v="7615.1983561643847"/>
    <n v="7"/>
  </r>
  <r>
    <n v="4990691458"/>
    <d v="2018-07-10T00:00:00"/>
    <n v="6"/>
    <x v="23"/>
    <x v="22"/>
    <x v="7"/>
    <n v="41"/>
    <s v="M"/>
    <m/>
    <n v="546"/>
    <x v="357"/>
    <n v="735.33"/>
    <n v="7615.1983561643847"/>
    <n v="7"/>
  </r>
  <r>
    <n v="4990691458"/>
    <d v="2018-07-20T00:00:00"/>
    <n v="6"/>
    <x v="35"/>
    <x v="21"/>
    <x v="108"/>
    <n v="38"/>
    <s v="F"/>
    <m/>
    <n v="864"/>
    <x v="357"/>
    <n v="735.33"/>
    <n v="7615.1983561643847"/>
    <n v="7"/>
  </r>
  <r>
    <n v="4990691458"/>
    <d v="2018-07-27T00:00:00"/>
    <n v="1"/>
    <x v="23"/>
    <x v="22"/>
    <x v="36"/>
    <n v="62"/>
    <s v="F"/>
    <m/>
    <n v="126"/>
    <x v="357"/>
    <n v="735.33"/>
    <n v="7615.1983561643847"/>
    <n v="7"/>
  </r>
  <r>
    <n v="4990691458"/>
    <d v="2018-08-01T00:00:00"/>
    <n v="3"/>
    <x v="44"/>
    <x v="38"/>
    <x v="79"/>
    <n v="54"/>
    <s v="M"/>
    <m/>
    <n v="390"/>
    <x v="357"/>
    <n v="735.33"/>
    <n v="7615.1983561643847"/>
    <n v="8"/>
  </r>
  <r>
    <n v="4990691458"/>
    <d v="2018-08-02T00:00:00"/>
    <n v="2"/>
    <x v="33"/>
    <x v="31"/>
    <x v="45"/>
    <n v="40"/>
    <s v="M"/>
    <m/>
    <n v="204"/>
    <x v="357"/>
    <n v="735.33"/>
    <n v="7615.1983561643847"/>
    <n v="8"/>
  </r>
  <r>
    <n v="4990691458"/>
    <d v="2018-08-10T00:00:00"/>
    <n v="1"/>
    <x v="2"/>
    <x v="2"/>
    <x v="167"/>
    <n v="44"/>
    <s v="M"/>
    <m/>
    <n v="235"/>
    <x v="357"/>
    <n v="735.33"/>
    <n v="7615.1983561643847"/>
    <n v="8"/>
  </r>
  <r>
    <n v="4990691458"/>
    <d v="2018-08-28T00:00:00"/>
    <n v="1"/>
    <x v="10"/>
    <x v="9"/>
    <x v="144"/>
    <n v="58"/>
    <s v="F"/>
    <m/>
    <n v="213"/>
    <x v="357"/>
    <n v="735.33"/>
    <n v="7615.1983561643847"/>
    <n v="8"/>
  </r>
  <r>
    <n v="4990691458"/>
    <d v="2018-09-01T00:00:00"/>
    <n v="1"/>
    <x v="6"/>
    <x v="6"/>
    <x v="68"/>
    <n v="27"/>
    <s v="F"/>
    <m/>
    <n v="99"/>
    <x v="357"/>
    <n v="735.33"/>
    <n v="7615.1983561643847"/>
    <n v="9"/>
  </r>
  <r>
    <n v="4990691458"/>
    <d v="2018-09-09T00:00:00"/>
    <n v="6"/>
    <x v="19"/>
    <x v="18"/>
    <x v="93"/>
    <n v="65"/>
    <s v="F"/>
    <m/>
    <n v="1362"/>
    <x v="357"/>
    <n v="735.33"/>
    <n v="7615.1983561643847"/>
    <n v="9"/>
  </r>
  <r>
    <n v="4990691458"/>
    <d v="2018-09-16T00:00:00"/>
    <n v="3"/>
    <x v="45"/>
    <x v="0"/>
    <x v="118"/>
    <n v="43"/>
    <s v="F"/>
    <m/>
    <n v="690"/>
    <x v="357"/>
    <n v="735.33"/>
    <n v="7615.1983561643847"/>
    <n v="9"/>
  </r>
  <r>
    <n v="4990691458"/>
    <d v="2018-09-26T00:00:00"/>
    <n v="6"/>
    <x v="4"/>
    <x v="4"/>
    <x v="159"/>
    <n v="40"/>
    <s v="M"/>
    <m/>
    <n v="552"/>
    <x v="357"/>
    <n v="735.33"/>
    <n v="7615.1983561643847"/>
    <n v="9"/>
  </r>
  <r>
    <n v="4990691458"/>
    <d v="2018-10-05T00:00:00"/>
    <n v="5"/>
    <x v="34"/>
    <x v="4"/>
    <x v="123"/>
    <n v="50"/>
    <s v="M"/>
    <m/>
    <n v="810"/>
    <x v="357"/>
    <n v="735.33"/>
    <n v="7615.1983561643847"/>
    <n v="10"/>
  </r>
  <r>
    <n v="4990691458"/>
    <d v="2018-10-08T00:00:00"/>
    <n v="1"/>
    <x v="2"/>
    <x v="2"/>
    <x v="45"/>
    <n v="45"/>
    <s v="F"/>
    <m/>
    <n v="102"/>
    <x v="357"/>
    <n v="735.33"/>
    <n v="7615.1983561643847"/>
    <n v="10"/>
  </r>
  <r>
    <n v="4990691458"/>
    <d v="2018-10-14T00:00:00"/>
    <n v="5"/>
    <x v="34"/>
    <x v="4"/>
    <x v="46"/>
    <n v="50"/>
    <s v="M"/>
    <m/>
    <n v="920"/>
    <x v="357"/>
    <n v="735.33"/>
    <n v="7615.1983561643847"/>
    <n v="10"/>
  </r>
  <r>
    <n v="4990691458"/>
    <d v="2018-10-17T00:00:00"/>
    <n v="7"/>
    <x v="30"/>
    <x v="28"/>
    <x v="169"/>
    <n v="61"/>
    <s v="M"/>
    <m/>
    <n v="889"/>
    <x v="357"/>
    <n v="735.33"/>
    <n v="7615.1983561643847"/>
    <n v="10"/>
  </r>
  <r>
    <n v="4990691458"/>
    <d v="2018-10-26T00:00:00"/>
    <n v="2"/>
    <x v="6"/>
    <x v="6"/>
    <x v="20"/>
    <n v="26"/>
    <s v="M"/>
    <m/>
    <n v="224"/>
    <x v="357"/>
    <n v="735.33"/>
    <n v="7615.1983561643847"/>
    <n v="10"/>
  </r>
  <r>
    <n v="4990717740"/>
    <d v="2018-01-04T00:00:00"/>
    <n v="2"/>
    <x v="4"/>
    <x v="4"/>
    <x v="139"/>
    <n v="65"/>
    <s v="M"/>
    <m/>
    <n v="326"/>
    <x v="1298"/>
    <n v="754.11"/>
    <n v="7809.6871232876711"/>
    <n v="1"/>
  </r>
  <r>
    <n v="4990717740"/>
    <d v="2018-01-09T00:00:00"/>
    <n v="2"/>
    <x v="21"/>
    <x v="20"/>
    <x v="148"/>
    <n v="51"/>
    <s v="F"/>
    <m/>
    <n v="484"/>
    <x v="1298"/>
    <n v="754.11"/>
    <n v="7809.6871232876711"/>
    <n v="1"/>
  </r>
  <r>
    <n v="4990717740"/>
    <d v="2018-01-18T00:00:00"/>
    <n v="6"/>
    <x v="37"/>
    <x v="33"/>
    <x v="118"/>
    <n v="34"/>
    <s v="F"/>
    <m/>
    <n v="1380"/>
    <x v="1298"/>
    <n v="754.11"/>
    <n v="7809.6871232876711"/>
    <n v="1"/>
  </r>
  <r>
    <n v="4990717740"/>
    <d v="2018-02-08T00:00:00"/>
    <n v="3"/>
    <x v="27"/>
    <x v="26"/>
    <x v="63"/>
    <n v="49"/>
    <s v="M"/>
    <m/>
    <n v="534"/>
    <x v="1298"/>
    <n v="754.11"/>
    <n v="7809.6871232876711"/>
    <n v="2"/>
  </r>
  <r>
    <n v="4990717740"/>
    <d v="2018-02-19T00:00:00"/>
    <n v="4"/>
    <x v="23"/>
    <x v="22"/>
    <x v="17"/>
    <n v="27"/>
    <s v="F"/>
    <m/>
    <n v="596"/>
    <x v="1298"/>
    <n v="754.11"/>
    <n v="7809.6871232876711"/>
    <n v="2"/>
  </r>
  <r>
    <n v="4990717740"/>
    <d v="2018-02-19T00:00:00"/>
    <n v="5"/>
    <x v="10"/>
    <x v="9"/>
    <x v="49"/>
    <n v="62"/>
    <s v="F"/>
    <m/>
    <n v="850"/>
    <x v="1298"/>
    <n v="754.11"/>
    <n v="7809.6871232876711"/>
    <n v="2"/>
  </r>
  <r>
    <n v="4990717740"/>
    <d v="2018-03-11T00:00:00"/>
    <n v="4"/>
    <x v="11"/>
    <x v="10"/>
    <x v="126"/>
    <n v="59"/>
    <s v="M"/>
    <m/>
    <n v="836"/>
    <x v="1298"/>
    <n v="754.11"/>
    <n v="7809.6871232876711"/>
    <n v="3"/>
  </r>
  <r>
    <n v="4990717740"/>
    <d v="2018-04-12T00:00:00"/>
    <n v="7"/>
    <x v="27"/>
    <x v="26"/>
    <x v="136"/>
    <n v="52"/>
    <s v="M"/>
    <m/>
    <n v="1232"/>
    <x v="1298"/>
    <n v="754.11"/>
    <n v="7809.6871232876711"/>
    <n v="4"/>
  </r>
  <r>
    <n v="4990717740"/>
    <d v="2018-04-13T00:00:00"/>
    <n v="1"/>
    <x v="12"/>
    <x v="11"/>
    <x v="108"/>
    <n v="55"/>
    <s v="M"/>
    <m/>
    <n v="144"/>
    <x v="1298"/>
    <n v="754.11"/>
    <n v="7809.6871232876711"/>
    <n v="4"/>
  </r>
  <r>
    <n v="4990717740"/>
    <d v="2018-04-14T00:00:00"/>
    <n v="7"/>
    <x v="45"/>
    <x v="0"/>
    <x v="149"/>
    <n v="57"/>
    <s v="F"/>
    <m/>
    <n v="1176"/>
    <x v="1298"/>
    <n v="754.11"/>
    <n v="7809.6871232876711"/>
    <n v="4"/>
  </r>
  <r>
    <n v="4990717740"/>
    <d v="2018-05-05T00:00:00"/>
    <n v="2"/>
    <x v="27"/>
    <x v="26"/>
    <x v="50"/>
    <n v="55"/>
    <s v="M"/>
    <m/>
    <n v="240"/>
    <x v="1298"/>
    <n v="754.11"/>
    <n v="7809.6871232876711"/>
    <n v="5"/>
  </r>
  <r>
    <n v="4990717740"/>
    <d v="2018-05-07T00:00:00"/>
    <n v="7"/>
    <x v="40"/>
    <x v="36"/>
    <x v="19"/>
    <n v="32"/>
    <s v="F"/>
    <m/>
    <n v="651"/>
    <x v="1298"/>
    <n v="754.11"/>
    <n v="7809.6871232876711"/>
    <n v="5"/>
  </r>
  <r>
    <n v="4990717740"/>
    <d v="2018-05-31T00:00:00"/>
    <n v="5"/>
    <x v="17"/>
    <x v="16"/>
    <x v="172"/>
    <n v="53"/>
    <s v="M"/>
    <m/>
    <n v="1055"/>
    <x v="1298"/>
    <n v="754.11"/>
    <n v="7809.6871232876711"/>
    <n v="5"/>
  </r>
  <r>
    <n v="4990717740"/>
    <d v="2018-06-01T00:00:00"/>
    <n v="5"/>
    <x v="34"/>
    <x v="4"/>
    <x v="55"/>
    <n v="43"/>
    <s v="F"/>
    <m/>
    <n v="675"/>
    <x v="1298"/>
    <n v="754.11"/>
    <n v="7809.6871232876711"/>
    <n v="6"/>
  </r>
  <r>
    <n v="4990717740"/>
    <d v="2018-06-14T00:00:00"/>
    <n v="2"/>
    <x v="46"/>
    <x v="9"/>
    <x v="174"/>
    <n v="56"/>
    <s v="F"/>
    <m/>
    <n v="376"/>
    <x v="1298"/>
    <n v="754.11"/>
    <n v="7809.6871232876711"/>
    <n v="6"/>
  </r>
  <r>
    <n v="4990717740"/>
    <d v="2018-06-26T00:00:00"/>
    <n v="6"/>
    <x v="0"/>
    <x v="0"/>
    <x v="55"/>
    <n v="57"/>
    <s v="F"/>
    <m/>
    <n v="810"/>
    <x v="1298"/>
    <n v="754.11"/>
    <n v="7809.6871232876711"/>
    <n v="6"/>
  </r>
  <r>
    <n v="4990717740"/>
    <d v="2018-07-05T00:00:00"/>
    <n v="3"/>
    <x v="44"/>
    <x v="38"/>
    <x v="8"/>
    <n v="28"/>
    <s v="M"/>
    <n v="1"/>
    <n v="516"/>
    <x v="1298"/>
    <n v="754.11"/>
    <n v="7809.6871232876711"/>
    <n v="7"/>
  </r>
  <r>
    <n v="4990717740"/>
    <d v="2018-07-21T00:00:00"/>
    <n v="5"/>
    <x v="39"/>
    <x v="35"/>
    <x v="7"/>
    <n v="47"/>
    <s v="M"/>
    <m/>
    <n v="455"/>
    <x v="1298"/>
    <n v="754.11"/>
    <n v="7809.6871232876711"/>
    <n v="7"/>
  </r>
  <r>
    <n v="4990717740"/>
    <d v="2018-07-28T00:00:00"/>
    <n v="6"/>
    <x v="4"/>
    <x v="4"/>
    <x v="119"/>
    <n v="64"/>
    <s v="M"/>
    <m/>
    <n v="1350"/>
    <x v="1298"/>
    <n v="754.11"/>
    <n v="7809.6871232876711"/>
    <n v="7"/>
  </r>
  <r>
    <n v="4990717740"/>
    <d v="2018-08-09T00:00:00"/>
    <n v="1"/>
    <x v="35"/>
    <x v="21"/>
    <x v="138"/>
    <n v="31"/>
    <s v="F"/>
    <m/>
    <n v="76"/>
    <x v="1298"/>
    <n v="754.11"/>
    <n v="7809.6871232876711"/>
    <n v="8"/>
  </r>
  <r>
    <n v="4990717740"/>
    <d v="2018-08-22T00:00:00"/>
    <n v="7"/>
    <x v="47"/>
    <x v="37"/>
    <x v="80"/>
    <n v="28"/>
    <s v="F"/>
    <m/>
    <n v="903"/>
    <x v="1298"/>
    <n v="754.11"/>
    <n v="7809.6871232876711"/>
    <n v="8"/>
  </r>
  <r>
    <n v="4990717740"/>
    <d v="2018-08-29T00:00:00"/>
    <n v="6"/>
    <x v="28"/>
    <x v="17"/>
    <x v="2"/>
    <n v="62"/>
    <s v="M"/>
    <m/>
    <n v="1188"/>
    <x v="1298"/>
    <n v="754.11"/>
    <n v="7809.6871232876711"/>
    <n v="8"/>
  </r>
  <r>
    <n v="4990717740"/>
    <d v="2018-09-12T00:00:00"/>
    <n v="3"/>
    <x v="26"/>
    <x v="25"/>
    <x v="135"/>
    <n v="31"/>
    <s v="M"/>
    <m/>
    <n v="321"/>
    <x v="1298"/>
    <n v="754.11"/>
    <n v="7809.6871232876711"/>
    <n v="9"/>
  </r>
  <r>
    <n v="4990717740"/>
    <d v="2018-09-25T00:00:00"/>
    <n v="7"/>
    <x v="3"/>
    <x v="3"/>
    <x v="161"/>
    <n v="47"/>
    <s v="M"/>
    <m/>
    <n v="1729"/>
    <x v="1298"/>
    <n v="754.11"/>
    <n v="7809.6871232876711"/>
    <n v="9"/>
  </r>
  <r>
    <n v="4990717740"/>
    <d v="2018-09-29T00:00:00"/>
    <n v="5"/>
    <x v="28"/>
    <x v="17"/>
    <x v="136"/>
    <n v="63"/>
    <s v="M"/>
    <m/>
    <n v="880"/>
    <x v="1298"/>
    <n v="754.11"/>
    <n v="7809.6871232876711"/>
    <n v="9"/>
  </r>
  <r>
    <n v="4990717740"/>
    <d v="2018-10-04T00:00:00"/>
    <n v="4"/>
    <x v="2"/>
    <x v="2"/>
    <x v="154"/>
    <n v="36"/>
    <s v="F"/>
    <m/>
    <n v="832"/>
    <x v="1298"/>
    <n v="754.11"/>
    <n v="7809.6871232876711"/>
    <n v="10"/>
  </r>
  <r>
    <n v="4990717740"/>
    <d v="2018-10-06T00:00:00"/>
    <n v="2"/>
    <x v="4"/>
    <x v="4"/>
    <x v="106"/>
    <n v="31"/>
    <s v="F"/>
    <m/>
    <n v="402"/>
    <x v="1298"/>
    <n v="754.11"/>
    <n v="7809.6871232876711"/>
    <n v="10"/>
  </r>
  <r>
    <n v="4990717740"/>
    <d v="2018-10-24T00:00:00"/>
    <n v="1"/>
    <x v="44"/>
    <x v="38"/>
    <x v="147"/>
    <n v="61"/>
    <s v="M"/>
    <m/>
    <n v="154"/>
    <x v="1298"/>
    <n v="754.11"/>
    <n v="7809.6871232876711"/>
    <n v="10"/>
  </r>
  <r>
    <n v="4990717740"/>
    <d v="2018-10-29T00:00:00"/>
    <n v="3"/>
    <x v="43"/>
    <x v="6"/>
    <x v="167"/>
    <n v="46"/>
    <s v="M"/>
    <m/>
    <n v="705"/>
    <x v="1298"/>
    <n v="754.11"/>
    <n v="7809.6871232876711"/>
    <n v="10"/>
  </r>
  <r>
    <n v="4990717740"/>
    <d v="2018-11-03T00:00:00"/>
    <n v="3"/>
    <x v="10"/>
    <x v="9"/>
    <x v="103"/>
    <n v="37"/>
    <s v="F"/>
    <m/>
    <n v="600"/>
    <x v="1298"/>
    <n v="754.11"/>
    <n v="7809.6871232876711"/>
    <n v="11"/>
  </r>
  <r>
    <n v="4995803815"/>
    <d v="2018-01-01T00:00:00"/>
    <n v="5"/>
    <x v="29"/>
    <x v="27"/>
    <x v="26"/>
    <n v="40"/>
    <s v="M"/>
    <m/>
    <n v="555"/>
    <x v="839"/>
    <n v="658.6"/>
    <n v="6820.5698630136985"/>
    <n v="1"/>
  </r>
  <r>
    <n v="4995803815"/>
    <d v="2018-01-10T00:00:00"/>
    <n v="3"/>
    <x v="4"/>
    <x v="4"/>
    <x v="88"/>
    <n v="61"/>
    <s v="M"/>
    <m/>
    <n v="318"/>
    <x v="839"/>
    <n v="658.6"/>
    <n v="6820.5698630136985"/>
    <n v="1"/>
  </r>
  <r>
    <n v="4995803815"/>
    <d v="2018-01-16T00:00:00"/>
    <n v="3"/>
    <x v="41"/>
    <x v="37"/>
    <x v="68"/>
    <n v="61"/>
    <s v="M"/>
    <m/>
    <n v="297"/>
    <x v="839"/>
    <n v="658.6"/>
    <n v="6820.5698630136985"/>
    <n v="1"/>
  </r>
  <r>
    <n v="4995803815"/>
    <d v="2018-02-14T00:00:00"/>
    <n v="4"/>
    <x v="6"/>
    <x v="6"/>
    <x v="109"/>
    <n v="28"/>
    <s v="M"/>
    <m/>
    <n v="696"/>
    <x v="839"/>
    <n v="658.6"/>
    <n v="6820.5698630136985"/>
    <n v="2"/>
  </r>
  <r>
    <n v="4995803815"/>
    <d v="2018-02-18T00:00:00"/>
    <n v="3"/>
    <x v="33"/>
    <x v="31"/>
    <x v="114"/>
    <n v="30"/>
    <s v="M"/>
    <n v="1"/>
    <n v="261"/>
    <x v="839"/>
    <n v="658.6"/>
    <n v="6820.5698630136985"/>
    <n v="2"/>
  </r>
  <r>
    <n v="4995803815"/>
    <d v="2018-03-07T00:00:00"/>
    <n v="2"/>
    <x v="12"/>
    <x v="11"/>
    <x v="100"/>
    <n v="51"/>
    <s v="M"/>
    <m/>
    <n v="256"/>
    <x v="839"/>
    <n v="658.6"/>
    <n v="6820.5698630136985"/>
    <n v="3"/>
  </r>
  <r>
    <n v="4995803815"/>
    <d v="2018-03-12T00:00:00"/>
    <n v="1"/>
    <x v="29"/>
    <x v="27"/>
    <x v="141"/>
    <n v="57"/>
    <s v="M"/>
    <m/>
    <n v="81"/>
    <x v="839"/>
    <n v="658.6"/>
    <n v="6820.5698630136985"/>
    <n v="3"/>
  </r>
  <r>
    <n v="4995803815"/>
    <d v="2018-03-31T00:00:00"/>
    <n v="3"/>
    <x v="39"/>
    <x v="35"/>
    <x v="6"/>
    <n v="45"/>
    <s v="F"/>
    <m/>
    <n v="543"/>
    <x v="839"/>
    <n v="658.6"/>
    <n v="6820.5698630136985"/>
    <n v="3"/>
  </r>
  <r>
    <n v="4995803815"/>
    <d v="2018-04-03T00:00:00"/>
    <n v="4"/>
    <x v="14"/>
    <x v="13"/>
    <x v="45"/>
    <n v="35"/>
    <s v="M"/>
    <m/>
    <n v="408"/>
    <x v="839"/>
    <n v="658.6"/>
    <n v="6820.5698630136985"/>
    <n v="4"/>
  </r>
  <r>
    <n v="4995803815"/>
    <d v="2018-04-22T00:00:00"/>
    <n v="3"/>
    <x v="36"/>
    <x v="32"/>
    <x v="154"/>
    <n v="33"/>
    <s v="F"/>
    <m/>
    <n v="624"/>
    <x v="839"/>
    <n v="658.6"/>
    <n v="6820.5698630136985"/>
    <n v="4"/>
  </r>
  <r>
    <n v="4995803815"/>
    <d v="2018-05-06T00:00:00"/>
    <n v="2"/>
    <x v="44"/>
    <x v="38"/>
    <x v="69"/>
    <n v="25"/>
    <s v="F"/>
    <m/>
    <n v="342"/>
    <x v="839"/>
    <n v="658.6"/>
    <n v="6820.5698630136985"/>
    <n v="5"/>
  </r>
  <r>
    <n v="4995803815"/>
    <d v="2018-05-25T00:00:00"/>
    <n v="1"/>
    <x v="18"/>
    <x v="17"/>
    <x v="69"/>
    <n v="52"/>
    <s v="F"/>
    <m/>
    <n v="171"/>
    <x v="839"/>
    <n v="658.6"/>
    <n v="6820.5698630136985"/>
    <n v="5"/>
  </r>
  <r>
    <n v="4995803815"/>
    <d v="2018-06-12T00:00:00"/>
    <n v="7"/>
    <x v="8"/>
    <x v="8"/>
    <x v="128"/>
    <n v="38"/>
    <s v="M"/>
    <m/>
    <n v="1505"/>
    <x v="839"/>
    <n v="658.6"/>
    <n v="6820.5698630136985"/>
    <n v="6"/>
  </r>
  <r>
    <n v="4995803815"/>
    <d v="2018-06-17T00:00:00"/>
    <n v="1"/>
    <x v="47"/>
    <x v="37"/>
    <x v="100"/>
    <n v="48"/>
    <s v="M"/>
    <m/>
    <n v="128"/>
    <x v="839"/>
    <n v="658.6"/>
    <n v="6820.5698630136985"/>
    <n v="6"/>
  </r>
  <r>
    <n v="4995803815"/>
    <d v="2018-06-26T00:00:00"/>
    <n v="5"/>
    <x v="2"/>
    <x v="2"/>
    <x v="63"/>
    <n v="32"/>
    <s v="F"/>
    <m/>
    <n v="890"/>
    <x v="839"/>
    <n v="658.6"/>
    <n v="6820.5698630136985"/>
    <n v="6"/>
  </r>
  <r>
    <n v="4995803815"/>
    <d v="2018-07-07T00:00:00"/>
    <n v="4"/>
    <x v="21"/>
    <x v="20"/>
    <x v="126"/>
    <n v="61"/>
    <s v="F"/>
    <m/>
    <n v="836"/>
    <x v="839"/>
    <n v="658.6"/>
    <n v="6820.5698630136985"/>
    <n v="7"/>
  </r>
  <r>
    <n v="4995803815"/>
    <d v="2018-08-08T00:00:00"/>
    <n v="7"/>
    <x v="21"/>
    <x v="20"/>
    <x v="3"/>
    <n v="61"/>
    <s v="F"/>
    <m/>
    <n v="1659"/>
    <x v="839"/>
    <n v="658.6"/>
    <n v="6820.5698630136985"/>
    <n v="8"/>
  </r>
  <r>
    <n v="4995803815"/>
    <d v="2018-09-07T00:00:00"/>
    <n v="7"/>
    <x v="4"/>
    <x v="4"/>
    <x v="171"/>
    <n v="56"/>
    <s v="F"/>
    <m/>
    <n v="1533"/>
    <x v="839"/>
    <n v="658.6"/>
    <n v="6820.5698630136985"/>
    <n v="9"/>
  </r>
  <r>
    <n v="4995803815"/>
    <d v="2018-09-16T00:00:00"/>
    <n v="1"/>
    <x v="20"/>
    <x v="19"/>
    <x v="70"/>
    <n v="61"/>
    <s v="M"/>
    <m/>
    <n v="165"/>
    <x v="839"/>
    <n v="658.6"/>
    <n v="6820.5698630136985"/>
    <n v="9"/>
  </r>
  <r>
    <n v="4995803815"/>
    <d v="2018-09-23T00:00:00"/>
    <n v="2"/>
    <x v="49"/>
    <x v="40"/>
    <x v="53"/>
    <n v="51"/>
    <s v="M"/>
    <m/>
    <n v="318"/>
    <x v="839"/>
    <n v="658.6"/>
    <n v="6820.5698630136985"/>
    <n v="9"/>
  </r>
  <r>
    <n v="4995803815"/>
    <d v="2018-10-11T00:00:00"/>
    <n v="2"/>
    <x v="16"/>
    <x v="15"/>
    <x v="18"/>
    <n v="62"/>
    <s v="F"/>
    <m/>
    <n v="392"/>
    <x v="839"/>
    <n v="658.6"/>
    <n v="6820.5698630136985"/>
    <n v="10"/>
  </r>
  <r>
    <n v="4995803815"/>
    <d v="2018-10-25T00:00:00"/>
    <n v="3"/>
    <x v="40"/>
    <x v="36"/>
    <x v="88"/>
    <n v="36"/>
    <s v="M"/>
    <m/>
    <n v="318"/>
    <x v="839"/>
    <n v="658.6"/>
    <n v="6820.5698630136985"/>
    <n v="10"/>
  </r>
  <r>
    <n v="4995803815"/>
    <d v="2018-11-07T00:00:00"/>
    <n v="2"/>
    <x v="33"/>
    <x v="31"/>
    <x v="29"/>
    <n v="32"/>
    <s v="M"/>
    <m/>
    <n v="372"/>
    <x v="839"/>
    <n v="658.6"/>
    <n v="6820.5698630136985"/>
    <n v="11"/>
  </r>
  <r>
    <n v="4996059443"/>
    <d v="2018-01-03T00:00:00"/>
    <n v="7"/>
    <x v="45"/>
    <x v="0"/>
    <x v="78"/>
    <n v="33"/>
    <s v="M"/>
    <m/>
    <n v="1050"/>
    <x v="464"/>
    <n v="597.43000000000006"/>
    <n v="6187.0832876712329"/>
    <n v="1"/>
  </r>
  <r>
    <n v="4996059443"/>
    <d v="2018-01-06T00:00:00"/>
    <n v="6"/>
    <x v="32"/>
    <x v="30"/>
    <x v="25"/>
    <n v="51"/>
    <s v="F"/>
    <m/>
    <n v="1194"/>
    <x v="464"/>
    <n v="597.43000000000006"/>
    <n v="6187.0832876712329"/>
    <n v="1"/>
  </r>
  <r>
    <n v="4996059443"/>
    <d v="2018-01-23T00:00:00"/>
    <n v="7"/>
    <x v="46"/>
    <x v="9"/>
    <x v="145"/>
    <n v="41"/>
    <s v="M"/>
    <m/>
    <n v="1722"/>
    <x v="464"/>
    <n v="597.43000000000006"/>
    <n v="6187.0832876712329"/>
    <n v="1"/>
  </r>
  <r>
    <n v="4996059443"/>
    <d v="2018-01-29T00:00:00"/>
    <n v="5"/>
    <x v="14"/>
    <x v="13"/>
    <x v="161"/>
    <n v="62"/>
    <s v="M"/>
    <m/>
    <n v="1235"/>
    <x v="464"/>
    <n v="597.43000000000006"/>
    <n v="6187.0832876712329"/>
    <n v="1"/>
  </r>
  <r>
    <n v="4996059443"/>
    <d v="2018-03-01T00:00:00"/>
    <n v="5"/>
    <x v="5"/>
    <x v="5"/>
    <x v="129"/>
    <n v="28"/>
    <s v="M"/>
    <m/>
    <n v="665"/>
    <x v="464"/>
    <n v="597.43000000000006"/>
    <n v="6187.0832876712329"/>
    <n v="3"/>
  </r>
  <r>
    <n v="4996059443"/>
    <d v="2018-03-04T00:00:00"/>
    <n v="2"/>
    <x v="37"/>
    <x v="33"/>
    <x v="57"/>
    <n v="51"/>
    <s v="M"/>
    <m/>
    <n v="384"/>
    <x v="464"/>
    <n v="597.43000000000006"/>
    <n v="6187.0832876712329"/>
    <n v="3"/>
  </r>
  <r>
    <n v="4996059443"/>
    <d v="2018-04-04T00:00:00"/>
    <n v="4"/>
    <x v="10"/>
    <x v="9"/>
    <x v="47"/>
    <n v="42"/>
    <s v="F"/>
    <m/>
    <n v="764"/>
    <x v="464"/>
    <n v="597.43000000000006"/>
    <n v="6187.0832876712329"/>
    <n v="4"/>
  </r>
  <r>
    <n v="4996059443"/>
    <d v="2018-04-09T00:00:00"/>
    <n v="5"/>
    <x v="1"/>
    <x v="1"/>
    <x v="63"/>
    <n v="46"/>
    <s v="F"/>
    <m/>
    <n v="890"/>
    <x v="464"/>
    <n v="597.43000000000006"/>
    <n v="6187.0832876712329"/>
    <n v="4"/>
  </r>
  <r>
    <n v="4996059443"/>
    <d v="2018-04-12T00:00:00"/>
    <n v="5"/>
    <x v="7"/>
    <x v="7"/>
    <x v="115"/>
    <n v="35"/>
    <s v="M"/>
    <m/>
    <n v="1220"/>
    <x v="464"/>
    <n v="597.43000000000006"/>
    <n v="6187.0832876712329"/>
    <n v="4"/>
  </r>
  <r>
    <n v="4996059443"/>
    <d v="2018-05-19T00:00:00"/>
    <n v="7"/>
    <x v="49"/>
    <x v="40"/>
    <x v="39"/>
    <n v="55"/>
    <s v="M"/>
    <m/>
    <n v="924"/>
    <x v="464"/>
    <n v="597.43000000000006"/>
    <n v="6187.0832876712329"/>
    <n v="5"/>
  </r>
  <r>
    <n v="4996059443"/>
    <d v="2018-07-11T00:00:00"/>
    <n v="3"/>
    <x v="0"/>
    <x v="0"/>
    <x v="73"/>
    <n v="38"/>
    <s v="M"/>
    <m/>
    <n v="393"/>
    <x v="464"/>
    <n v="597.43000000000006"/>
    <n v="6187.0832876712329"/>
    <n v="7"/>
  </r>
  <r>
    <n v="4996059443"/>
    <d v="2018-07-22T00:00:00"/>
    <n v="4"/>
    <x v="31"/>
    <x v="29"/>
    <x v="91"/>
    <n v="55"/>
    <s v="M"/>
    <n v="1"/>
    <n v="556"/>
    <x v="464"/>
    <n v="597.43000000000006"/>
    <n v="6187.0832876712329"/>
    <n v="7"/>
  </r>
  <r>
    <n v="4996059443"/>
    <d v="2018-07-22T00:00:00"/>
    <n v="4"/>
    <x v="43"/>
    <x v="6"/>
    <x v="95"/>
    <n v="36"/>
    <s v="F"/>
    <m/>
    <n v="828"/>
    <x v="464"/>
    <n v="597.43000000000006"/>
    <n v="6187.0832876712329"/>
    <n v="7"/>
  </r>
  <r>
    <n v="4996059443"/>
    <d v="2018-07-30T00:00:00"/>
    <n v="1"/>
    <x v="8"/>
    <x v="8"/>
    <x v="154"/>
    <n v="64"/>
    <s v="F"/>
    <m/>
    <n v="208"/>
    <x v="464"/>
    <n v="597.43000000000006"/>
    <n v="6187.0832876712329"/>
    <n v="7"/>
  </r>
  <r>
    <n v="4996059443"/>
    <d v="2018-08-07T00:00:00"/>
    <n v="7"/>
    <x v="12"/>
    <x v="11"/>
    <x v="43"/>
    <n v="65"/>
    <s v="M"/>
    <m/>
    <n v="602"/>
    <x v="464"/>
    <n v="597.43000000000006"/>
    <n v="6187.0832876712329"/>
    <n v="8"/>
  </r>
  <r>
    <n v="4996059443"/>
    <d v="2018-08-08T00:00:00"/>
    <n v="5"/>
    <x v="26"/>
    <x v="25"/>
    <x v="0"/>
    <n v="40"/>
    <s v="F"/>
    <m/>
    <n v="740"/>
    <x v="464"/>
    <n v="597.43000000000006"/>
    <n v="6187.0832876712329"/>
    <n v="8"/>
  </r>
  <r>
    <n v="4996059443"/>
    <d v="2018-08-22T00:00:00"/>
    <n v="5"/>
    <x v="48"/>
    <x v="39"/>
    <x v="5"/>
    <n v="57"/>
    <s v="F"/>
    <m/>
    <n v="565"/>
    <x v="464"/>
    <n v="597.43000000000006"/>
    <n v="6187.0832876712329"/>
    <n v="8"/>
  </r>
  <r>
    <n v="4996059443"/>
    <d v="2018-08-29T00:00:00"/>
    <n v="6"/>
    <x v="0"/>
    <x v="0"/>
    <x v="101"/>
    <n v="29"/>
    <s v="F"/>
    <m/>
    <n v="732"/>
    <x v="464"/>
    <n v="597.43000000000006"/>
    <n v="6187.0832876712329"/>
    <n v="8"/>
  </r>
  <r>
    <n v="4996059443"/>
    <d v="2018-10-02T00:00:00"/>
    <n v="4"/>
    <x v="48"/>
    <x v="39"/>
    <x v="49"/>
    <n v="58"/>
    <s v="M"/>
    <m/>
    <n v="680"/>
    <x v="464"/>
    <n v="597.43000000000006"/>
    <n v="6187.0832876712329"/>
    <n v="10"/>
  </r>
  <r>
    <n v="4996059443"/>
    <d v="2018-10-05T00:00:00"/>
    <n v="1"/>
    <x v="35"/>
    <x v="21"/>
    <x v="143"/>
    <n v="48"/>
    <s v="F"/>
    <m/>
    <n v="183"/>
    <x v="464"/>
    <n v="597.43000000000006"/>
    <n v="6187.0832876712329"/>
    <n v="10"/>
  </r>
  <r>
    <n v="4996059443"/>
    <d v="2018-10-15T00:00:00"/>
    <n v="1"/>
    <x v="12"/>
    <x v="11"/>
    <x v="122"/>
    <n v="38"/>
    <s v="M"/>
    <m/>
    <n v="95"/>
    <x v="464"/>
    <n v="597.43000000000006"/>
    <n v="6187.0832876712329"/>
    <n v="10"/>
  </r>
  <r>
    <n v="4996059443"/>
    <d v="2018-10-20T00:00:00"/>
    <n v="5"/>
    <x v="9"/>
    <x v="4"/>
    <x v="57"/>
    <n v="62"/>
    <s v="F"/>
    <n v="1"/>
    <n v="960"/>
    <x v="464"/>
    <n v="597.43000000000006"/>
    <n v="6187.0832876712329"/>
    <n v="10"/>
  </r>
  <r>
    <n v="4996059443"/>
    <d v="2018-10-26T00:00:00"/>
    <n v="5"/>
    <x v="49"/>
    <x v="40"/>
    <x v="75"/>
    <n v="27"/>
    <s v="F"/>
    <m/>
    <n v="580"/>
    <x v="464"/>
    <n v="597.43000000000006"/>
    <n v="6187.0832876712329"/>
    <n v="10"/>
  </r>
  <r>
    <n v="4996059443"/>
    <d v="2018-10-29T00:00:00"/>
    <n v="4"/>
    <x v="27"/>
    <x v="26"/>
    <x v="36"/>
    <n v="39"/>
    <s v="M"/>
    <m/>
    <n v="504"/>
    <x v="464"/>
    <n v="597.43000000000006"/>
    <n v="6187.0832876712329"/>
    <n v="10"/>
  </r>
  <r>
    <n v="4996059443"/>
    <d v="2018-11-02T00:00:00"/>
    <n v="1"/>
    <x v="13"/>
    <x v="12"/>
    <x v="32"/>
    <n v="63"/>
    <s v="M"/>
    <m/>
    <n v="218"/>
    <x v="464"/>
    <n v="597.43000000000006"/>
    <n v="6187.0832876712329"/>
    <n v="11"/>
  </r>
  <r>
    <n v="4996059443"/>
    <d v="2018-11-05T00:00:00"/>
    <n v="5"/>
    <x v="0"/>
    <x v="0"/>
    <x v="50"/>
    <n v="26"/>
    <s v="M"/>
    <m/>
    <n v="600"/>
    <x v="464"/>
    <n v="597.43000000000006"/>
    <n v="6187.0832876712329"/>
    <n v="11"/>
  </r>
  <r>
    <n v="4998347993"/>
    <d v="2018-01-02T00:00:00"/>
    <n v="6"/>
    <x v="14"/>
    <x v="13"/>
    <x v="32"/>
    <n v="40"/>
    <s v="M"/>
    <n v="1"/>
    <n v="1308"/>
    <x v="1299"/>
    <n v="874.38"/>
    <n v="9055.2230136986291"/>
    <n v="1"/>
  </r>
  <r>
    <n v="4998347993"/>
    <d v="2018-01-05T00:00:00"/>
    <n v="5"/>
    <x v="34"/>
    <x v="4"/>
    <x v="2"/>
    <n v="29"/>
    <s v="M"/>
    <m/>
    <n v="990"/>
    <x v="1299"/>
    <n v="874.38"/>
    <n v="9055.2230136986291"/>
    <n v="1"/>
  </r>
  <r>
    <n v="4998347993"/>
    <d v="2018-01-17T00:00:00"/>
    <n v="2"/>
    <x v="32"/>
    <x v="30"/>
    <x v="102"/>
    <n v="30"/>
    <s v="M"/>
    <m/>
    <n v="312"/>
    <x v="1299"/>
    <n v="874.38"/>
    <n v="9055.2230136986291"/>
    <n v="1"/>
  </r>
  <r>
    <n v="4998347993"/>
    <d v="2018-01-17T00:00:00"/>
    <n v="1"/>
    <x v="39"/>
    <x v="35"/>
    <x v="12"/>
    <n v="26"/>
    <s v="M"/>
    <m/>
    <n v="141"/>
    <x v="1299"/>
    <n v="874.38"/>
    <n v="9055.2230136986291"/>
    <n v="1"/>
  </r>
  <r>
    <n v="4998347993"/>
    <d v="2018-02-12T00:00:00"/>
    <n v="3"/>
    <x v="12"/>
    <x v="11"/>
    <x v="57"/>
    <n v="49"/>
    <s v="F"/>
    <m/>
    <n v="576"/>
    <x v="1299"/>
    <n v="874.38"/>
    <n v="9055.2230136986291"/>
    <n v="2"/>
  </r>
  <r>
    <n v="4998347993"/>
    <d v="2018-03-08T00:00:00"/>
    <n v="5"/>
    <x v="28"/>
    <x v="17"/>
    <x v="70"/>
    <n v="35"/>
    <s v="M"/>
    <m/>
    <n v="825"/>
    <x v="1299"/>
    <n v="874.38"/>
    <n v="9055.2230136986291"/>
    <n v="3"/>
  </r>
  <r>
    <n v="4998347993"/>
    <d v="2018-03-14T00:00:00"/>
    <n v="2"/>
    <x v="42"/>
    <x v="10"/>
    <x v="53"/>
    <n v="26"/>
    <s v="M"/>
    <m/>
    <n v="318"/>
    <x v="1299"/>
    <n v="874.38"/>
    <n v="9055.2230136986291"/>
    <n v="3"/>
  </r>
  <r>
    <n v="4998347993"/>
    <d v="2018-03-16T00:00:00"/>
    <n v="7"/>
    <x v="49"/>
    <x v="40"/>
    <x v="30"/>
    <n v="49"/>
    <s v="M"/>
    <m/>
    <n v="1582"/>
    <x v="1299"/>
    <n v="874.38"/>
    <n v="9055.2230136986291"/>
    <n v="3"/>
  </r>
  <r>
    <n v="4998347993"/>
    <d v="2018-03-21T00:00:00"/>
    <n v="5"/>
    <x v="46"/>
    <x v="9"/>
    <x v="154"/>
    <n v="34"/>
    <s v="F"/>
    <m/>
    <n v="1040"/>
    <x v="1299"/>
    <n v="874.38"/>
    <n v="9055.2230136986291"/>
    <n v="3"/>
  </r>
  <r>
    <n v="4998347993"/>
    <d v="2018-04-04T00:00:00"/>
    <n v="1"/>
    <x v="32"/>
    <x v="30"/>
    <x v="64"/>
    <n v="29"/>
    <s v="F"/>
    <m/>
    <n v="118"/>
    <x v="1299"/>
    <n v="874.38"/>
    <n v="9055.2230136986291"/>
    <n v="4"/>
  </r>
  <r>
    <n v="4998347993"/>
    <d v="2018-04-14T00:00:00"/>
    <n v="1"/>
    <x v="27"/>
    <x v="26"/>
    <x v="97"/>
    <n v="33"/>
    <s v="F"/>
    <m/>
    <n v="145"/>
    <x v="1299"/>
    <n v="874.38"/>
    <n v="9055.2230136986291"/>
    <n v="4"/>
  </r>
  <r>
    <n v="4998347993"/>
    <d v="2018-05-19T00:00:00"/>
    <n v="4"/>
    <x v="16"/>
    <x v="15"/>
    <x v="89"/>
    <n v="39"/>
    <s v="M"/>
    <m/>
    <n v="996"/>
    <x v="1299"/>
    <n v="874.38"/>
    <n v="9055.2230136986291"/>
    <n v="5"/>
  </r>
  <r>
    <n v="4998347993"/>
    <d v="2018-05-29T00:00:00"/>
    <n v="4"/>
    <x v="30"/>
    <x v="28"/>
    <x v="53"/>
    <n v="41"/>
    <s v="M"/>
    <m/>
    <n v="636"/>
    <x v="1299"/>
    <n v="874.38"/>
    <n v="9055.2230136986291"/>
    <n v="5"/>
  </r>
  <r>
    <n v="4998347993"/>
    <d v="2018-06-06T00:00:00"/>
    <n v="3"/>
    <x v="28"/>
    <x v="17"/>
    <x v="73"/>
    <n v="58"/>
    <s v="M"/>
    <m/>
    <n v="393"/>
    <x v="1299"/>
    <n v="874.38"/>
    <n v="9055.2230136986291"/>
    <n v="6"/>
  </r>
  <r>
    <n v="4998347993"/>
    <d v="2018-06-22T00:00:00"/>
    <n v="4"/>
    <x v="22"/>
    <x v="21"/>
    <x v="161"/>
    <n v="25"/>
    <s v="F"/>
    <m/>
    <n v="988"/>
    <x v="1299"/>
    <n v="874.38"/>
    <n v="9055.2230136986291"/>
    <n v="6"/>
  </r>
  <r>
    <n v="4998347993"/>
    <d v="2018-06-28T00:00:00"/>
    <n v="3"/>
    <x v="13"/>
    <x v="12"/>
    <x v="48"/>
    <n v="43"/>
    <s v="M"/>
    <m/>
    <n v="282"/>
    <x v="1299"/>
    <n v="874.38"/>
    <n v="9055.2230136986291"/>
    <n v="6"/>
  </r>
  <r>
    <n v="4998347993"/>
    <d v="2018-06-30T00:00:00"/>
    <n v="4"/>
    <x v="2"/>
    <x v="2"/>
    <x v="151"/>
    <n v="64"/>
    <s v="F"/>
    <m/>
    <n v="840"/>
    <x v="1299"/>
    <n v="874.38"/>
    <n v="9055.2230136986291"/>
    <n v="6"/>
  </r>
  <r>
    <n v="4998347993"/>
    <d v="2018-07-02T00:00:00"/>
    <n v="5"/>
    <x v="13"/>
    <x v="12"/>
    <x v="23"/>
    <n v="39"/>
    <s v="F"/>
    <m/>
    <n v="450"/>
    <x v="1299"/>
    <n v="874.38"/>
    <n v="9055.2230136986291"/>
    <n v="7"/>
  </r>
  <r>
    <n v="4998347993"/>
    <d v="2018-07-08T00:00:00"/>
    <n v="7"/>
    <x v="30"/>
    <x v="28"/>
    <x v="18"/>
    <n v="61"/>
    <s v="F"/>
    <n v="1"/>
    <n v="1372"/>
    <x v="1299"/>
    <n v="874.38"/>
    <n v="9055.2230136986291"/>
    <n v="7"/>
  </r>
  <r>
    <n v="4998347993"/>
    <d v="2018-07-13T00:00:00"/>
    <n v="1"/>
    <x v="3"/>
    <x v="3"/>
    <x v="154"/>
    <n v="29"/>
    <s v="F"/>
    <m/>
    <n v="208"/>
    <x v="1299"/>
    <n v="874.38"/>
    <n v="9055.2230136986291"/>
    <n v="7"/>
  </r>
  <r>
    <n v="4998347993"/>
    <d v="2018-07-18T00:00:00"/>
    <n v="3"/>
    <x v="47"/>
    <x v="37"/>
    <x v="56"/>
    <n v="37"/>
    <s v="F"/>
    <m/>
    <n v="501"/>
    <x v="1299"/>
    <n v="874.38"/>
    <n v="9055.2230136986291"/>
    <n v="7"/>
  </r>
  <r>
    <n v="4998347993"/>
    <d v="2018-08-01T00:00:00"/>
    <n v="4"/>
    <x v="15"/>
    <x v="14"/>
    <x v="59"/>
    <n v="25"/>
    <s v="F"/>
    <m/>
    <n v="816"/>
    <x v="1299"/>
    <n v="874.38"/>
    <n v="9055.2230136986291"/>
    <n v="8"/>
  </r>
  <r>
    <n v="4998347993"/>
    <d v="2018-08-02T00:00:00"/>
    <n v="7"/>
    <x v="37"/>
    <x v="33"/>
    <x v="75"/>
    <n v="51"/>
    <s v="F"/>
    <m/>
    <n v="812"/>
    <x v="1299"/>
    <n v="874.38"/>
    <n v="9055.2230136986291"/>
    <n v="8"/>
  </r>
  <r>
    <n v="4998347993"/>
    <d v="2018-09-22T00:00:00"/>
    <n v="4"/>
    <x v="1"/>
    <x v="1"/>
    <x v="5"/>
    <n v="32"/>
    <s v="F"/>
    <m/>
    <n v="452"/>
    <x v="1299"/>
    <n v="874.38"/>
    <n v="9055.2230136986291"/>
    <n v="9"/>
  </r>
  <r>
    <n v="4998347993"/>
    <d v="2018-10-13T00:00:00"/>
    <n v="1"/>
    <x v="22"/>
    <x v="21"/>
    <x v="74"/>
    <n v="49"/>
    <s v="F"/>
    <m/>
    <n v="243"/>
    <x v="1299"/>
    <n v="874.38"/>
    <n v="9055.2230136986291"/>
    <n v="10"/>
  </r>
  <r>
    <n v="4998347993"/>
    <d v="2018-10-16T00:00:00"/>
    <n v="7"/>
    <x v="25"/>
    <x v="24"/>
    <x v="69"/>
    <n v="61"/>
    <s v="F"/>
    <n v="1"/>
    <n v="1197"/>
    <x v="1299"/>
    <n v="874.38"/>
    <n v="9055.2230136986291"/>
    <n v="10"/>
  </r>
  <r>
    <n v="4998347993"/>
    <d v="2018-10-18T00:00:00"/>
    <n v="3"/>
    <x v="47"/>
    <x v="37"/>
    <x v="22"/>
    <n v="37"/>
    <s v="F"/>
    <m/>
    <n v="561"/>
    <x v="1299"/>
    <n v="874.38"/>
    <n v="9055.2230136986291"/>
    <n v="10"/>
  </r>
  <r>
    <n v="4998347993"/>
    <d v="2018-10-28T00:00:00"/>
    <n v="1"/>
    <x v="35"/>
    <x v="21"/>
    <x v="64"/>
    <n v="28"/>
    <s v="M"/>
    <m/>
    <n v="118"/>
    <x v="1299"/>
    <n v="874.38"/>
    <n v="9055.2230136986291"/>
    <n v="10"/>
  </r>
  <r>
    <n v="4998347993"/>
    <d v="2018-11-03T00:00:00"/>
    <n v="3"/>
    <x v="35"/>
    <x v="21"/>
    <x v="107"/>
    <n v="43"/>
    <s v="M"/>
    <m/>
    <n v="717"/>
    <x v="1299"/>
    <n v="874.38"/>
    <n v="9055.2230136986291"/>
    <n v="11"/>
  </r>
  <r>
    <n v="4999129523"/>
    <d v="2018-03-02T00:00:00"/>
    <n v="5"/>
    <x v="10"/>
    <x v="9"/>
    <x v="21"/>
    <n v="55"/>
    <s v="F"/>
    <m/>
    <n v="800"/>
    <x v="280"/>
    <n v="571.16"/>
    <n v="5915.0268493150688"/>
    <n v="3"/>
  </r>
  <r>
    <n v="4999129523"/>
    <d v="2018-03-02T00:00:00"/>
    <n v="1"/>
    <x v="27"/>
    <x v="26"/>
    <x v="144"/>
    <n v="34"/>
    <s v="M"/>
    <m/>
    <n v="213"/>
    <x v="280"/>
    <n v="571.16"/>
    <n v="5915.0268493150688"/>
    <n v="3"/>
  </r>
  <r>
    <n v="4999129523"/>
    <d v="2018-03-05T00:00:00"/>
    <n v="5"/>
    <x v="32"/>
    <x v="30"/>
    <x v="121"/>
    <n v="29"/>
    <s v="M"/>
    <m/>
    <n v="625"/>
    <x v="280"/>
    <n v="571.16"/>
    <n v="5915.0268493150688"/>
    <n v="3"/>
  </r>
  <r>
    <n v="4999129523"/>
    <d v="2018-03-15T00:00:00"/>
    <n v="7"/>
    <x v="22"/>
    <x v="21"/>
    <x v="155"/>
    <n v="37"/>
    <s v="F"/>
    <m/>
    <n v="553"/>
    <x v="280"/>
    <n v="571.16"/>
    <n v="5915.0268493150688"/>
    <n v="3"/>
  </r>
  <r>
    <n v="4999129523"/>
    <d v="2018-03-18T00:00:00"/>
    <n v="4"/>
    <x v="34"/>
    <x v="4"/>
    <x v="103"/>
    <n v="36"/>
    <s v="F"/>
    <m/>
    <n v="800"/>
    <x v="280"/>
    <n v="571.16"/>
    <n v="5915.0268493150688"/>
    <n v="3"/>
  </r>
  <r>
    <n v="4999129523"/>
    <d v="2018-04-02T00:00:00"/>
    <n v="2"/>
    <x v="37"/>
    <x v="33"/>
    <x v="0"/>
    <n v="64"/>
    <s v="F"/>
    <m/>
    <n v="296"/>
    <x v="280"/>
    <n v="571.16"/>
    <n v="5915.0268493150688"/>
    <n v="4"/>
  </r>
  <r>
    <n v="4999129523"/>
    <d v="2018-04-13T00:00:00"/>
    <n v="3"/>
    <x v="10"/>
    <x v="9"/>
    <x v="67"/>
    <n v="54"/>
    <s v="M"/>
    <m/>
    <n v="648"/>
    <x v="280"/>
    <n v="571.16"/>
    <n v="5915.0268493150688"/>
    <n v="4"/>
  </r>
  <r>
    <n v="4999129523"/>
    <d v="2018-04-29T00:00:00"/>
    <n v="7"/>
    <x v="29"/>
    <x v="27"/>
    <x v="143"/>
    <n v="33"/>
    <s v="F"/>
    <m/>
    <n v="1281"/>
    <x v="280"/>
    <n v="571.16"/>
    <n v="5915.0268493150688"/>
    <n v="4"/>
  </r>
  <r>
    <n v="4999129523"/>
    <d v="2018-05-17T00:00:00"/>
    <n v="5"/>
    <x v="1"/>
    <x v="1"/>
    <x v="73"/>
    <n v="31"/>
    <s v="M"/>
    <m/>
    <n v="655"/>
    <x v="280"/>
    <n v="571.16"/>
    <n v="5915.0268493150688"/>
    <n v="5"/>
  </r>
  <r>
    <n v="4999129523"/>
    <d v="2018-05-18T00:00:00"/>
    <n v="4"/>
    <x v="10"/>
    <x v="9"/>
    <x v="35"/>
    <n v="41"/>
    <s v="F"/>
    <m/>
    <n v="760"/>
    <x v="280"/>
    <n v="571.16"/>
    <n v="5915.0268493150688"/>
    <n v="5"/>
  </r>
  <r>
    <n v="4999129523"/>
    <d v="2018-05-22T00:00:00"/>
    <n v="5"/>
    <x v="2"/>
    <x v="2"/>
    <x v="55"/>
    <n v="62"/>
    <s v="M"/>
    <n v="1"/>
    <n v="675"/>
    <x v="280"/>
    <n v="571.16"/>
    <n v="5915.0268493150688"/>
    <n v="5"/>
  </r>
  <r>
    <n v="4999129523"/>
    <d v="2018-06-02T00:00:00"/>
    <n v="2"/>
    <x v="49"/>
    <x v="40"/>
    <x v="83"/>
    <n v="27"/>
    <s v="M"/>
    <m/>
    <n v="444"/>
    <x v="280"/>
    <n v="571.16"/>
    <n v="5915.0268493150688"/>
    <n v="6"/>
  </r>
  <r>
    <n v="4999129523"/>
    <d v="2018-07-06T00:00:00"/>
    <n v="7"/>
    <x v="43"/>
    <x v="6"/>
    <x v="47"/>
    <n v="28"/>
    <s v="F"/>
    <m/>
    <n v="1337"/>
    <x v="280"/>
    <n v="571.16"/>
    <n v="5915.0268493150688"/>
    <n v="7"/>
  </r>
  <r>
    <n v="4999129523"/>
    <d v="2018-07-17T00:00:00"/>
    <n v="6"/>
    <x v="47"/>
    <x v="37"/>
    <x v="21"/>
    <n v="43"/>
    <s v="M"/>
    <m/>
    <n v="960"/>
    <x v="280"/>
    <n v="571.16"/>
    <n v="5915.0268493150688"/>
    <n v="7"/>
  </r>
  <r>
    <n v="4999129523"/>
    <d v="2018-07-23T00:00:00"/>
    <n v="2"/>
    <x v="36"/>
    <x v="32"/>
    <x v="166"/>
    <n v="38"/>
    <s v="F"/>
    <m/>
    <n v="210"/>
    <x v="280"/>
    <n v="571.16"/>
    <n v="5915.0268493150688"/>
    <n v="7"/>
  </r>
  <r>
    <n v="4999129523"/>
    <d v="2018-07-26T00:00:00"/>
    <n v="5"/>
    <x v="24"/>
    <x v="23"/>
    <x v="160"/>
    <n v="49"/>
    <s v="M"/>
    <m/>
    <n v="945"/>
    <x v="280"/>
    <n v="571.16"/>
    <n v="5915.0268493150688"/>
    <n v="7"/>
  </r>
  <r>
    <n v="4999129523"/>
    <d v="2018-08-16T00:00:00"/>
    <n v="6"/>
    <x v="28"/>
    <x v="17"/>
    <x v="64"/>
    <n v="36"/>
    <s v="F"/>
    <m/>
    <n v="708"/>
    <x v="280"/>
    <n v="571.16"/>
    <n v="5915.0268493150688"/>
    <n v="8"/>
  </r>
  <r>
    <n v="4999129523"/>
    <d v="2018-08-19T00:00:00"/>
    <n v="4"/>
    <x v="11"/>
    <x v="10"/>
    <x v="76"/>
    <n v="62"/>
    <s v="F"/>
    <m/>
    <n v="476"/>
    <x v="280"/>
    <n v="571.16"/>
    <n v="5915.0268493150688"/>
    <n v="8"/>
  </r>
  <r>
    <n v="4999129523"/>
    <d v="2018-08-21T00:00:00"/>
    <n v="3"/>
    <x v="29"/>
    <x v="27"/>
    <x v="68"/>
    <n v="48"/>
    <s v="F"/>
    <n v="1"/>
    <n v="297"/>
    <x v="280"/>
    <n v="571.16"/>
    <n v="5915.0268493150688"/>
    <n v="8"/>
  </r>
  <r>
    <n v="4999129523"/>
    <d v="2018-08-27T00:00:00"/>
    <n v="4"/>
    <x v="37"/>
    <x v="33"/>
    <x v="134"/>
    <n v="65"/>
    <s v="F"/>
    <m/>
    <n v="300"/>
    <x v="280"/>
    <n v="571.16"/>
    <n v="5915.0268493150688"/>
    <n v="8"/>
  </r>
  <r>
    <n v="4999129523"/>
    <d v="2018-09-12T00:00:00"/>
    <n v="6"/>
    <x v="38"/>
    <x v="34"/>
    <x v="42"/>
    <n v="30"/>
    <s v="F"/>
    <m/>
    <n v="606"/>
    <x v="280"/>
    <n v="571.16"/>
    <n v="5915.0268493150688"/>
    <n v="9"/>
  </r>
  <r>
    <n v="4999129523"/>
    <d v="2018-09-30T00:00:00"/>
    <n v="2"/>
    <x v="14"/>
    <x v="13"/>
    <x v="141"/>
    <n v="56"/>
    <s v="M"/>
    <m/>
    <n v="162"/>
    <x v="280"/>
    <n v="571.16"/>
    <n v="5915.0268493150688"/>
    <n v="9"/>
  </r>
  <r>
    <n v="4999129523"/>
    <d v="2018-10-03T00:00:00"/>
    <n v="4"/>
    <x v="7"/>
    <x v="7"/>
    <x v="50"/>
    <n v="57"/>
    <s v="M"/>
    <n v="1"/>
    <n v="480"/>
    <x v="280"/>
    <n v="571.16"/>
    <n v="5915.0268493150688"/>
    <n v="10"/>
  </r>
  <r>
    <n v="4999129523"/>
    <d v="2018-10-09T00:00:00"/>
    <n v="5"/>
    <x v="10"/>
    <x v="9"/>
    <x v="124"/>
    <n v="33"/>
    <s v="F"/>
    <m/>
    <n v="1015"/>
    <x v="280"/>
    <n v="571.16"/>
    <n v="5915.0268493150688"/>
    <n v="10"/>
  </r>
  <r>
    <n v="4999129523"/>
    <d v="2018-10-22T00:00:00"/>
    <n v="6"/>
    <x v="46"/>
    <x v="9"/>
    <x v="65"/>
    <n v="55"/>
    <s v="M"/>
    <m/>
    <n v="1164"/>
    <x v="280"/>
    <n v="571.16"/>
    <n v="5915.0268493150688"/>
    <n v="10"/>
  </r>
  <r>
    <n v="5001120233"/>
    <d v="2018-01-05T00:00:00"/>
    <n v="7"/>
    <x v="24"/>
    <x v="23"/>
    <x v="130"/>
    <n v="49"/>
    <s v="F"/>
    <m/>
    <n v="1211"/>
    <x v="707"/>
    <n v="723.87"/>
    <n v="7496.5167123287674"/>
    <n v="1"/>
  </r>
  <r>
    <n v="5001120233"/>
    <d v="2018-01-11T00:00:00"/>
    <n v="1"/>
    <x v="37"/>
    <x v="33"/>
    <x v="23"/>
    <n v="44"/>
    <s v="F"/>
    <n v="1"/>
    <n v="90"/>
    <x v="707"/>
    <n v="723.87"/>
    <n v="7496.5167123287674"/>
    <n v="1"/>
  </r>
  <r>
    <n v="5001120233"/>
    <d v="2018-01-11T00:00:00"/>
    <n v="2"/>
    <x v="41"/>
    <x v="37"/>
    <x v="52"/>
    <n v="52"/>
    <s v="F"/>
    <m/>
    <n v="480"/>
    <x v="707"/>
    <n v="723.87"/>
    <n v="7496.5167123287674"/>
    <n v="1"/>
  </r>
  <r>
    <n v="5001120233"/>
    <d v="2018-01-18T00:00:00"/>
    <n v="4"/>
    <x v="47"/>
    <x v="37"/>
    <x v="65"/>
    <n v="56"/>
    <s v="F"/>
    <m/>
    <n v="776"/>
    <x v="707"/>
    <n v="723.87"/>
    <n v="7496.5167123287674"/>
    <n v="1"/>
  </r>
  <r>
    <n v="5001120233"/>
    <d v="2018-02-27T00:00:00"/>
    <n v="5"/>
    <x v="32"/>
    <x v="30"/>
    <x v="1"/>
    <n v="44"/>
    <s v="M"/>
    <m/>
    <n v="515"/>
    <x v="707"/>
    <n v="723.87"/>
    <n v="7496.5167123287674"/>
    <n v="2"/>
  </r>
  <r>
    <n v="5001120233"/>
    <d v="2018-03-03T00:00:00"/>
    <n v="7"/>
    <x v="9"/>
    <x v="4"/>
    <x v="73"/>
    <n v="51"/>
    <s v="F"/>
    <m/>
    <n v="917"/>
    <x v="707"/>
    <n v="723.87"/>
    <n v="7496.5167123287674"/>
    <n v="3"/>
  </r>
  <r>
    <n v="5001120233"/>
    <d v="2018-03-07T00:00:00"/>
    <n v="5"/>
    <x v="46"/>
    <x v="9"/>
    <x v="116"/>
    <n v="33"/>
    <s v="M"/>
    <m/>
    <n v="1105"/>
    <x v="707"/>
    <n v="723.87"/>
    <n v="7496.5167123287674"/>
    <n v="3"/>
  </r>
  <r>
    <n v="5001120233"/>
    <d v="2018-03-17T00:00:00"/>
    <n v="5"/>
    <x v="36"/>
    <x v="32"/>
    <x v="122"/>
    <n v="63"/>
    <s v="F"/>
    <m/>
    <n v="475"/>
    <x v="707"/>
    <n v="723.87"/>
    <n v="7496.5167123287674"/>
    <n v="3"/>
  </r>
  <r>
    <n v="5001120233"/>
    <d v="2018-03-30T00:00:00"/>
    <n v="5"/>
    <x v="2"/>
    <x v="2"/>
    <x v="150"/>
    <n v="40"/>
    <s v="M"/>
    <m/>
    <n v="500"/>
    <x v="707"/>
    <n v="723.87"/>
    <n v="7496.5167123287674"/>
    <n v="3"/>
  </r>
  <r>
    <n v="5001120233"/>
    <d v="2018-04-07T00:00:00"/>
    <n v="7"/>
    <x v="31"/>
    <x v="29"/>
    <x v="154"/>
    <n v="60"/>
    <s v="F"/>
    <m/>
    <n v="1456"/>
    <x v="707"/>
    <n v="723.87"/>
    <n v="7496.5167123287674"/>
    <n v="4"/>
  </r>
  <r>
    <n v="5001120233"/>
    <d v="2018-04-23T00:00:00"/>
    <n v="3"/>
    <x v="28"/>
    <x v="17"/>
    <x v="119"/>
    <n v="26"/>
    <s v="F"/>
    <m/>
    <n v="675"/>
    <x v="707"/>
    <n v="723.87"/>
    <n v="7496.5167123287674"/>
    <n v="4"/>
  </r>
  <r>
    <n v="5001120233"/>
    <d v="2018-06-04T00:00:00"/>
    <n v="3"/>
    <x v="45"/>
    <x v="0"/>
    <x v="175"/>
    <n v="28"/>
    <s v="F"/>
    <m/>
    <n v="408"/>
    <x v="707"/>
    <n v="723.87"/>
    <n v="7496.5167123287674"/>
    <n v="6"/>
  </r>
  <r>
    <n v="5001120233"/>
    <d v="2018-06-19T00:00:00"/>
    <n v="1"/>
    <x v="33"/>
    <x v="31"/>
    <x v="146"/>
    <n v="44"/>
    <s v="M"/>
    <m/>
    <n v="117"/>
    <x v="707"/>
    <n v="723.87"/>
    <n v="7496.5167123287674"/>
    <n v="6"/>
  </r>
  <r>
    <n v="5001120233"/>
    <d v="2018-06-23T00:00:00"/>
    <n v="2"/>
    <x v="41"/>
    <x v="37"/>
    <x v="33"/>
    <n v="52"/>
    <s v="F"/>
    <m/>
    <n v="276"/>
    <x v="707"/>
    <n v="723.87"/>
    <n v="7496.5167123287674"/>
    <n v="6"/>
  </r>
  <r>
    <n v="5001120233"/>
    <d v="2018-06-27T00:00:00"/>
    <n v="7"/>
    <x v="25"/>
    <x v="24"/>
    <x v="109"/>
    <n v="35"/>
    <s v="M"/>
    <m/>
    <n v="1218"/>
    <x v="707"/>
    <n v="723.87"/>
    <n v="7496.5167123287674"/>
    <n v="6"/>
  </r>
  <r>
    <n v="5001120233"/>
    <d v="2018-07-03T00:00:00"/>
    <n v="7"/>
    <x v="46"/>
    <x v="9"/>
    <x v="37"/>
    <n v="41"/>
    <s v="F"/>
    <m/>
    <n v="1253"/>
    <x v="707"/>
    <n v="723.87"/>
    <n v="7496.5167123287674"/>
    <n v="7"/>
  </r>
  <r>
    <n v="5001120233"/>
    <d v="2018-07-08T00:00:00"/>
    <n v="7"/>
    <x v="39"/>
    <x v="35"/>
    <x v="1"/>
    <n v="50"/>
    <s v="M"/>
    <m/>
    <n v="721"/>
    <x v="707"/>
    <n v="723.87"/>
    <n v="7496.5167123287674"/>
    <n v="7"/>
  </r>
  <r>
    <n v="5001120233"/>
    <d v="2018-07-13T00:00:00"/>
    <n v="4"/>
    <x v="30"/>
    <x v="28"/>
    <x v="148"/>
    <n v="28"/>
    <s v="M"/>
    <m/>
    <n v="968"/>
    <x v="707"/>
    <n v="723.87"/>
    <n v="7496.5167123287674"/>
    <n v="7"/>
  </r>
  <r>
    <n v="5001120233"/>
    <d v="2018-07-28T00:00:00"/>
    <n v="5"/>
    <x v="1"/>
    <x v="1"/>
    <x v="70"/>
    <n v="49"/>
    <s v="M"/>
    <m/>
    <n v="825"/>
    <x v="707"/>
    <n v="723.87"/>
    <n v="7496.5167123287674"/>
    <n v="7"/>
  </r>
  <r>
    <n v="5001120233"/>
    <d v="2018-08-11T00:00:00"/>
    <n v="2"/>
    <x v="19"/>
    <x v="18"/>
    <x v="161"/>
    <n v="59"/>
    <s v="M"/>
    <m/>
    <n v="494"/>
    <x v="707"/>
    <n v="723.87"/>
    <n v="7496.5167123287674"/>
    <n v="8"/>
  </r>
  <r>
    <n v="5001120233"/>
    <d v="2018-08-25T00:00:00"/>
    <n v="7"/>
    <x v="47"/>
    <x v="37"/>
    <x v="108"/>
    <n v="51"/>
    <s v="F"/>
    <m/>
    <n v="1008"/>
    <x v="707"/>
    <n v="723.87"/>
    <n v="7496.5167123287674"/>
    <n v="8"/>
  </r>
  <r>
    <n v="5001120233"/>
    <d v="2018-09-05T00:00:00"/>
    <n v="4"/>
    <x v="43"/>
    <x v="6"/>
    <x v="143"/>
    <n v="48"/>
    <s v="M"/>
    <n v="1"/>
    <n v="732"/>
    <x v="707"/>
    <n v="723.87"/>
    <n v="7496.5167123287674"/>
    <n v="9"/>
  </r>
  <r>
    <n v="5001120233"/>
    <d v="2018-09-13T00:00:00"/>
    <n v="6"/>
    <x v="32"/>
    <x v="30"/>
    <x v="121"/>
    <n v="49"/>
    <s v="M"/>
    <m/>
    <n v="750"/>
    <x v="707"/>
    <n v="723.87"/>
    <n v="7496.5167123287674"/>
    <n v="9"/>
  </r>
  <r>
    <n v="5001120233"/>
    <d v="2018-10-03T00:00:00"/>
    <n v="5"/>
    <x v="33"/>
    <x v="31"/>
    <x v="9"/>
    <n v="46"/>
    <s v="F"/>
    <m/>
    <n v="925"/>
    <x v="707"/>
    <n v="723.87"/>
    <n v="7496.5167123287674"/>
    <n v="10"/>
  </r>
  <r>
    <n v="5001120233"/>
    <d v="2018-10-11T00:00:00"/>
    <n v="3"/>
    <x v="40"/>
    <x v="36"/>
    <x v="33"/>
    <n v="29"/>
    <s v="M"/>
    <m/>
    <n v="414"/>
    <x v="707"/>
    <n v="723.87"/>
    <n v="7496.5167123287674"/>
    <n v="10"/>
  </r>
  <r>
    <n v="5001120233"/>
    <d v="2018-10-24T00:00:00"/>
    <n v="2"/>
    <x v="27"/>
    <x v="26"/>
    <x v="129"/>
    <n v="37"/>
    <s v="F"/>
    <m/>
    <n v="266"/>
    <x v="707"/>
    <n v="723.87"/>
    <n v="7496.5167123287674"/>
    <n v="10"/>
  </r>
  <r>
    <n v="5001120233"/>
    <d v="2018-10-29T00:00:00"/>
    <n v="7"/>
    <x v="41"/>
    <x v="37"/>
    <x v="52"/>
    <n v="63"/>
    <s v="F"/>
    <m/>
    <n v="1680"/>
    <x v="707"/>
    <n v="723.87"/>
    <n v="7496.5167123287674"/>
    <n v="10"/>
  </r>
  <r>
    <n v="5001120233"/>
    <d v="2018-10-31T00:00:00"/>
    <n v="7"/>
    <x v="18"/>
    <x v="17"/>
    <x v="157"/>
    <n v="26"/>
    <s v="M"/>
    <m/>
    <n v="1624"/>
    <x v="707"/>
    <n v="723.87"/>
    <n v="7496.5167123287674"/>
    <n v="10"/>
  </r>
  <r>
    <n v="5001120233"/>
    <d v="2018-11-01T00:00:00"/>
    <n v="6"/>
    <x v="10"/>
    <x v="9"/>
    <x v="147"/>
    <n v="33"/>
    <s v="M"/>
    <m/>
    <n v="924"/>
    <x v="707"/>
    <n v="723.87"/>
    <n v="7496.5167123287674"/>
    <n v="11"/>
  </r>
  <r>
    <n v="5001120233"/>
    <d v="2018-11-09T00:00:00"/>
    <n v="2"/>
    <x v="20"/>
    <x v="19"/>
    <x v="93"/>
    <n v="25"/>
    <s v="F"/>
    <m/>
    <n v="454"/>
    <x v="707"/>
    <n v="723.87"/>
    <n v="7496.5167123287674"/>
    <n v="11"/>
  </r>
  <r>
    <n v="5004656045"/>
    <d v="2018-01-11T00:00:00"/>
    <n v="3"/>
    <x v="27"/>
    <x v="26"/>
    <x v="152"/>
    <n v="40"/>
    <s v="M"/>
    <m/>
    <n v="342"/>
    <x v="1300"/>
    <n v="721.61"/>
    <n v="7473.1117808219178"/>
    <n v="1"/>
  </r>
  <r>
    <n v="5004656045"/>
    <d v="2018-01-20T00:00:00"/>
    <n v="1"/>
    <x v="45"/>
    <x v="0"/>
    <x v="9"/>
    <n v="32"/>
    <s v="M"/>
    <m/>
    <n v="185"/>
    <x v="1300"/>
    <n v="721.61"/>
    <n v="7473.1117808219178"/>
    <n v="1"/>
  </r>
  <r>
    <n v="5004656045"/>
    <d v="2018-02-09T00:00:00"/>
    <n v="4"/>
    <x v="28"/>
    <x v="17"/>
    <x v="91"/>
    <n v="42"/>
    <s v="M"/>
    <m/>
    <n v="556"/>
    <x v="1300"/>
    <n v="721.61"/>
    <n v="7473.1117808219178"/>
    <n v="2"/>
  </r>
  <r>
    <n v="5004656045"/>
    <d v="2018-02-22T00:00:00"/>
    <n v="2"/>
    <x v="16"/>
    <x v="15"/>
    <x v="33"/>
    <n v="33"/>
    <s v="M"/>
    <m/>
    <n v="276"/>
    <x v="1300"/>
    <n v="721.61"/>
    <n v="7473.1117808219178"/>
    <n v="2"/>
  </r>
  <r>
    <n v="5004656045"/>
    <d v="2018-02-25T00:00:00"/>
    <n v="7"/>
    <x v="46"/>
    <x v="9"/>
    <x v="49"/>
    <n v="38"/>
    <s v="M"/>
    <m/>
    <n v="1190"/>
    <x v="1300"/>
    <n v="721.61"/>
    <n v="7473.1117808219178"/>
    <n v="2"/>
  </r>
  <r>
    <n v="5004656045"/>
    <d v="2018-03-16T00:00:00"/>
    <n v="3"/>
    <x v="47"/>
    <x v="37"/>
    <x v="44"/>
    <n v="38"/>
    <s v="F"/>
    <m/>
    <n v="735"/>
    <x v="1300"/>
    <n v="721.61"/>
    <n v="7473.1117808219178"/>
    <n v="3"/>
  </r>
  <r>
    <n v="5004656045"/>
    <d v="2018-03-28T00:00:00"/>
    <n v="4"/>
    <x v="15"/>
    <x v="14"/>
    <x v="149"/>
    <n v="39"/>
    <s v="F"/>
    <m/>
    <n v="672"/>
    <x v="1300"/>
    <n v="721.61"/>
    <n v="7473.1117808219178"/>
    <n v="3"/>
  </r>
  <r>
    <n v="5004656045"/>
    <d v="2018-04-13T00:00:00"/>
    <n v="3"/>
    <x v="33"/>
    <x v="31"/>
    <x v="160"/>
    <n v="47"/>
    <s v="F"/>
    <m/>
    <n v="567"/>
    <x v="1300"/>
    <n v="721.61"/>
    <n v="7473.1117808219178"/>
    <n v="4"/>
  </r>
  <r>
    <n v="5004656045"/>
    <d v="2018-04-20T00:00:00"/>
    <n v="5"/>
    <x v="30"/>
    <x v="28"/>
    <x v="105"/>
    <n v="37"/>
    <s v="F"/>
    <m/>
    <n v="975"/>
    <x v="1300"/>
    <n v="721.61"/>
    <n v="7473.1117808219178"/>
    <n v="4"/>
  </r>
  <r>
    <n v="5004656045"/>
    <d v="2018-04-26T00:00:00"/>
    <n v="3"/>
    <x v="18"/>
    <x v="17"/>
    <x v="11"/>
    <n v="46"/>
    <s v="F"/>
    <m/>
    <n v="669"/>
    <x v="1300"/>
    <n v="721.61"/>
    <n v="7473.1117808219178"/>
    <n v="4"/>
  </r>
  <r>
    <n v="5004656045"/>
    <d v="2018-04-30T00:00:00"/>
    <n v="6"/>
    <x v="14"/>
    <x v="13"/>
    <x v="9"/>
    <n v="50"/>
    <s v="F"/>
    <m/>
    <n v="1110"/>
    <x v="1300"/>
    <n v="721.61"/>
    <n v="7473.1117808219178"/>
    <n v="4"/>
  </r>
  <r>
    <n v="5004656045"/>
    <d v="2018-05-04T00:00:00"/>
    <n v="3"/>
    <x v="22"/>
    <x v="21"/>
    <x v="105"/>
    <n v="41"/>
    <s v="F"/>
    <m/>
    <n v="585"/>
    <x v="1300"/>
    <n v="721.61"/>
    <n v="7473.1117808219178"/>
    <n v="5"/>
  </r>
  <r>
    <n v="5004656045"/>
    <d v="2018-06-19T00:00:00"/>
    <n v="2"/>
    <x v="41"/>
    <x v="37"/>
    <x v="172"/>
    <n v="49"/>
    <s v="F"/>
    <m/>
    <n v="422"/>
    <x v="1300"/>
    <n v="721.61"/>
    <n v="7473.1117808219178"/>
    <n v="6"/>
  </r>
  <r>
    <n v="5004656045"/>
    <d v="2018-06-29T00:00:00"/>
    <n v="6"/>
    <x v="9"/>
    <x v="4"/>
    <x v="90"/>
    <n v="28"/>
    <s v="M"/>
    <m/>
    <n v="1386"/>
    <x v="1300"/>
    <n v="721.61"/>
    <n v="7473.1117808219178"/>
    <n v="6"/>
  </r>
  <r>
    <n v="5004656045"/>
    <d v="2018-06-30T00:00:00"/>
    <n v="2"/>
    <x v="29"/>
    <x v="27"/>
    <x v="83"/>
    <n v="39"/>
    <s v="M"/>
    <m/>
    <n v="444"/>
    <x v="1300"/>
    <n v="721.61"/>
    <n v="7473.1117808219178"/>
    <n v="6"/>
  </r>
  <r>
    <n v="5004656045"/>
    <d v="2018-07-03T00:00:00"/>
    <n v="2"/>
    <x v="48"/>
    <x v="39"/>
    <x v="61"/>
    <n v="58"/>
    <s v="F"/>
    <m/>
    <n v="468"/>
    <x v="1300"/>
    <n v="721.61"/>
    <n v="7473.1117808219178"/>
    <n v="7"/>
  </r>
  <r>
    <n v="5004656045"/>
    <d v="2018-08-01T00:00:00"/>
    <n v="2"/>
    <x v="17"/>
    <x v="16"/>
    <x v="91"/>
    <n v="45"/>
    <s v="F"/>
    <m/>
    <n v="278"/>
    <x v="1300"/>
    <n v="721.61"/>
    <n v="7473.1117808219178"/>
    <n v="8"/>
  </r>
  <r>
    <n v="5004656045"/>
    <d v="2018-09-17T00:00:00"/>
    <n v="2"/>
    <x v="5"/>
    <x v="5"/>
    <x v="50"/>
    <n v="30"/>
    <s v="M"/>
    <m/>
    <n v="240"/>
    <x v="1300"/>
    <n v="721.61"/>
    <n v="7473.1117808219178"/>
    <n v="9"/>
  </r>
  <r>
    <n v="5004656045"/>
    <d v="2018-10-08T00:00:00"/>
    <n v="7"/>
    <x v="29"/>
    <x v="27"/>
    <x v="155"/>
    <n v="47"/>
    <s v="M"/>
    <m/>
    <n v="553"/>
    <x v="1300"/>
    <n v="721.61"/>
    <n v="7473.1117808219178"/>
    <n v="10"/>
  </r>
  <r>
    <n v="5004656045"/>
    <d v="2018-10-20T00:00:00"/>
    <n v="3"/>
    <x v="3"/>
    <x v="3"/>
    <x v="70"/>
    <n v="48"/>
    <s v="M"/>
    <m/>
    <n v="495"/>
    <x v="1300"/>
    <n v="721.61"/>
    <n v="7473.1117808219178"/>
    <n v="10"/>
  </r>
  <r>
    <n v="5004656045"/>
    <d v="2018-11-02T00:00:00"/>
    <n v="4"/>
    <x v="15"/>
    <x v="14"/>
    <x v="159"/>
    <n v="38"/>
    <s v="F"/>
    <m/>
    <n v="368"/>
    <x v="1300"/>
    <n v="721.61"/>
    <n v="7473.1117808219178"/>
    <n v="11"/>
  </r>
  <r>
    <n v="5004656045"/>
    <d v="2018-11-07T00:00:00"/>
    <n v="3"/>
    <x v="46"/>
    <x v="9"/>
    <x v="126"/>
    <n v="33"/>
    <s v="F"/>
    <m/>
    <n v="627"/>
    <x v="1300"/>
    <n v="721.61"/>
    <n v="7473.1117808219178"/>
    <n v="11"/>
  </r>
  <r>
    <n v="5004656045"/>
    <d v="2018-11-11T00:00:00"/>
    <n v="1"/>
    <x v="6"/>
    <x v="6"/>
    <x v="73"/>
    <n v="37"/>
    <s v="F"/>
    <m/>
    <n v="131"/>
    <x v="1300"/>
    <n v="721.61"/>
    <n v="7473.1117808219178"/>
    <n v="11"/>
  </r>
  <r>
    <n v="5006505265"/>
    <d v="2018-01-20T00:00:00"/>
    <n v="4"/>
    <x v="31"/>
    <x v="29"/>
    <x v="38"/>
    <n v="60"/>
    <s v="M"/>
    <m/>
    <n v="932"/>
    <x v="1301"/>
    <n v="784.66"/>
    <n v="8126.0679452054792"/>
    <n v="1"/>
  </r>
  <r>
    <n v="5006505265"/>
    <d v="2018-01-29T00:00:00"/>
    <n v="6"/>
    <x v="9"/>
    <x v="4"/>
    <x v="136"/>
    <n v="36"/>
    <s v="F"/>
    <m/>
    <n v="1056"/>
    <x v="1301"/>
    <n v="784.66"/>
    <n v="8126.0679452054792"/>
    <n v="1"/>
  </r>
  <r>
    <n v="5006505265"/>
    <d v="2018-02-06T00:00:00"/>
    <n v="2"/>
    <x v="4"/>
    <x v="4"/>
    <x v="82"/>
    <n v="48"/>
    <s v="M"/>
    <m/>
    <n v="286"/>
    <x v="1301"/>
    <n v="784.66"/>
    <n v="8126.0679452054792"/>
    <n v="2"/>
  </r>
  <r>
    <n v="5006505265"/>
    <d v="2018-02-08T00:00:00"/>
    <n v="3"/>
    <x v="4"/>
    <x v="4"/>
    <x v="39"/>
    <n v="52"/>
    <s v="F"/>
    <m/>
    <n v="396"/>
    <x v="1301"/>
    <n v="784.66"/>
    <n v="8126.0679452054792"/>
    <n v="2"/>
  </r>
  <r>
    <n v="5006505265"/>
    <d v="2018-03-10T00:00:00"/>
    <n v="2"/>
    <x v="19"/>
    <x v="18"/>
    <x v="47"/>
    <n v="53"/>
    <s v="M"/>
    <m/>
    <n v="382"/>
    <x v="1301"/>
    <n v="784.66"/>
    <n v="8126.0679452054792"/>
    <n v="3"/>
  </r>
  <r>
    <n v="5006505265"/>
    <d v="2018-03-20T00:00:00"/>
    <n v="1"/>
    <x v="21"/>
    <x v="20"/>
    <x v="13"/>
    <n v="26"/>
    <s v="F"/>
    <m/>
    <n v="134"/>
    <x v="1301"/>
    <n v="784.66"/>
    <n v="8126.0679452054792"/>
    <n v="3"/>
  </r>
  <r>
    <n v="5006505265"/>
    <d v="2018-04-23T00:00:00"/>
    <n v="2"/>
    <x v="27"/>
    <x v="26"/>
    <x v="132"/>
    <n v="62"/>
    <s v="F"/>
    <m/>
    <n v="338"/>
    <x v="1301"/>
    <n v="784.66"/>
    <n v="8126.0679452054792"/>
    <n v="4"/>
  </r>
  <r>
    <n v="5006505265"/>
    <d v="2018-05-20T00:00:00"/>
    <n v="4"/>
    <x v="31"/>
    <x v="29"/>
    <x v="77"/>
    <n v="32"/>
    <s v="M"/>
    <m/>
    <n v="720"/>
    <x v="1301"/>
    <n v="784.66"/>
    <n v="8126.0679452054792"/>
    <n v="5"/>
  </r>
  <r>
    <n v="5006505265"/>
    <d v="2018-06-19T00:00:00"/>
    <n v="1"/>
    <x v="21"/>
    <x v="20"/>
    <x v="116"/>
    <n v="44"/>
    <s v="F"/>
    <m/>
    <n v="221"/>
    <x v="1301"/>
    <n v="784.66"/>
    <n v="8126.0679452054792"/>
    <n v="6"/>
  </r>
  <r>
    <n v="5006505265"/>
    <d v="2018-07-17T00:00:00"/>
    <n v="5"/>
    <x v="20"/>
    <x v="19"/>
    <x v="16"/>
    <n v="65"/>
    <s v="M"/>
    <n v="1"/>
    <n v="1070"/>
    <x v="1301"/>
    <n v="784.66"/>
    <n v="8126.0679452054792"/>
    <n v="7"/>
  </r>
  <r>
    <n v="5006505265"/>
    <d v="2018-08-05T00:00:00"/>
    <n v="5"/>
    <x v="11"/>
    <x v="10"/>
    <x v="98"/>
    <n v="63"/>
    <s v="F"/>
    <m/>
    <n v="700"/>
    <x v="1301"/>
    <n v="784.66"/>
    <n v="8126.0679452054792"/>
    <n v="8"/>
  </r>
  <r>
    <n v="5006505265"/>
    <d v="2018-08-07T00:00:00"/>
    <n v="5"/>
    <x v="36"/>
    <x v="32"/>
    <x v="167"/>
    <n v="43"/>
    <s v="M"/>
    <m/>
    <n v="1175"/>
    <x v="1301"/>
    <n v="784.66"/>
    <n v="8126.0679452054792"/>
    <n v="8"/>
  </r>
  <r>
    <n v="5006505265"/>
    <d v="2018-08-12T00:00:00"/>
    <n v="7"/>
    <x v="17"/>
    <x v="16"/>
    <x v="19"/>
    <n v="65"/>
    <s v="F"/>
    <m/>
    <n v="651"/>
    <x v="1301"/>
    <n v="784.66"/>
    <n v="8126.0679452054792"/>
    <n v="8"/>
  </r>
  <r>
    <n v="5006505265"/>
    <d v="2018-09-01T00:00:00"/>
    <n v="2"/>
    <x v="40"/>
    <x v="36"/>
    <x v="42"/>
    <n v="35"/>
    <s v="F"/>
    <m/>
    <n v="202"/>
    <x v="1301"/>
    <n v="784.66"/>
    <n v="8126.0679452054792"/>
    <n v="9"/>
  </r>
  <r>
    <n v="5006505265"/>
    <d v="2018-09-01T00:00:00"/>
    <n v="3"/>
    <x v="23"/>
    <x v="22"/>
    <x v="60"/>
    <n v="59"/>
    <s v="F"/>
    <m/>
    <n v="651"/>
    <x v="1301"/>
    <n v="784.66"/>
    <n v="8126.0679452054792"/>
    <n v="9"/>
  </r>
  <r>
    <n v="5006505265"/>
    <d v="2018-09-02T00:00:00"/>
    <n v="6"/>
    <x v="44"/>
    <x v="38"/>
    <x v="79"/>
    <n v="28"/>
    <s v="F"/>
    <m/>
    <n v="780"/>
    <x v="1301"/>
    <n v="784.66"/>
    <n v="8126.0679452054792"/>
    <n v="9"/>
  </r>
  <r>
    <n v="5008408194"/>
    <d v="2018-01-03T00:00:00"/>
    <n v="1"/>
    <x v="6"/>
    <x v="6"/>
    <x v="175"/>
    <n v="59"/>
    <s v="F"/>
    <m/>
    <n v="136"/>
    <x v="1302"/>
    <n v="758.33999999999992"/>
    <n v="7853.4936986301345"/>
    <n v="1"/>
  </r>
  <r>
    <n v="5008408194"/>
    <d v="2018-01-28T00:00:00"/>
    <n v="5"/>
    <x v="17"/>
    <x v="16"/>
    <x v="21"/>
    <n v="50"/>
    <s v="F"/>
    <m/>
    <n v="800"/>
    <x v="1302"/>
    <n v="758.33999999999992"/>
    <n v="7853.4936986301345"/>
    <n v="1"/>
  </r>
  <r>
    <n v="5008408194"/>
    <d v="2018-03-03T00:00:00"/>
    <n v="6"/>
    <x v="3"/>
    <x v="3"/>
    <x v="80"/>
    <n v="41"/>
    <s v="F"/>
    <m/>
    <n v="774"/>
    <x v="1302"/>
    <n v="758.33999999999992"/>
    <n v="7853.4936986301345"/>
    <n v="3"/>
  </r>
  <r>
    <n v="5008408194"/>
    <d v="2018-03-13T00:00:00"/>
    <n v="5"/>
    <x v="46"/>
    <x v="9"/>
    <x v="77"/>
    <n v="38"/>
    <s v="M"/>
    <m/>
    <n v="900"/>
    <x v="1302"/>
    <n v="758.33999999999992"/>
    <n v="7853.4936986301345"/>
    <n v="3"/>
  </r>
  <r>
    <n v="5008408194"/>
    <d v="2018-03-14T00:00:00"/>
    <n v="2"/>
    <x v="1"/>
    <x v="1"/>
    <x v="7"/>
    <n v="51"/>
    <s v="F"/>
    <m/>
    <n v="182"/>
    <x v="1302"/>
    <n v="758.33999999999992"/>
    <n v="7853.4936986301345"/>
    <n v="3"/>
  </r>
  <r>
    <n v="5008408194"/>
    <d v="2018-03-21T00:00:00"/>
    <n v="1"/>
    <x v="7"/>
    <x v="7"/>
    <x v="4"/>
    <n v="25"/>
    <s v="F"/>
    <m/>
    <n v="97"/>
    <x v="1302"/>
    <n v="758.33999999999992"/>
    <n v="7853.4936986301345"/>
    <n v="3"/>
  </r>
  <r>
    <n v="5008408194"/>
    <d v="2018-06-04T00:00:00"/>
    <n v="5"/>
    <x v="43"/>
    <x v="6"/>
    <x v="37"/>
    <n v="33"/>
    <s v="M"/>
    <m/>
    <n v="895"/>
    <x v="1302"/>
    <n v="758.33999999999992"/>
    <n v="7853.4936986301345"/>
    <n v="6"/>
  </r>
  <r>
    <n v="5008408194"/>
    <d v="2018-07-05T00:00:00"/>
    <n v="3"/>
    <x v="39"/>
    <x v="35"/>
    <x v="151"/>
    <n v="54"/>
    <s v="F"/>
    <m/>
    <n v="630"/>
    <x v="1302"/>
    <n v="758.33999999999992"/>
    <n v="7853.4936986301345"/>
    <n v="7"/>
  </r>
  <r>
    <n v="5008408194"/>
    <d v="2018-07-18T00:00:00"/>
    <n v="2"/>
    <x v="34"/>
    <x v="4"/>
    <x v="43"/>
    <n v="53"/>
    <s v="M"/>
    <m/>
    <n v="172"/>
    <x v="1302"/>
    <n v="758.33999999999992"/>
    <n v="7853.4936986301345"/>
    <n v="7"/>
  </r>
  <r>
    <n v="5008408194"/>
    <d v="2018-07-29T00:00:00"/>
    <n v="2"/>
    <x v="43"/>
    <x v="6"/>
    <x v="63"/>
    <n v="57"/>
    <s v="F"/>
    <m/>
    <n v="356"/>
    <x v="1302"/>
    <n v="758.33999999999992"/>
    <n v="7853.4936986301345"/>
    <n v="7"/>
  </r>
  <r>
    <n v="5008408194"/>
    <d v="2018-08-08T00:00:00"/>
    <n v="7"/>
    <x v="40"/>
    <x v="36"/>
    <x v="169"/>
    <n v="29"/>
    <s v="M"/>
    <m/>
    <n v="889"/>
    <x v="1302"/>
    <n v="758.33999999999992"/>
    <n v="7853.4936986301345"/>
    <n v="8"/>
  </r>
  <r>
    <n v="5008408194"/>
    <d v="2018-09-02T00:00:00"/>
    <n v="6"/>
    <x v="26"/>
    <x v="25"/>
    <x v="105"/>
    <n v="44"/>
    <s v="M"/>
    <m/>
    <n v="1170"/>
    <x v="1302"/>
    <n v="758.33999999999992"/>
    <n v="7853.4936986301345"/>
    <n v="9"/>
  </r>
  <r>
    <n v="5008408194"/>
    <d v="2018-09-05T00:00:00"/>
    <n v="6"/>
    <x v="14"/>
    <x v="13"/>
    <x v="166"/>
    <n v="31"/>
    <s v="M"/>
    <m/>
    <n v="630"/>
    <x v="1302"/>
    <n v="758.33999999999992"/>
    <n v="7853.4936986301345"/>
    <n v="9"/>
  </r>
  <r>
    <n v="5008408194"/>
    <d v="2018-09-10T00:00:00"/>
    <n v="5"/>
    <x v="11"/>
    <x v="10"/>
    <x v="24"/>
    <n v="26"/>
    <s v="M"/>
    <m/>
    <n v="1180"/>
    <x v="1302"/>
    <n v="758.33999999999992"/>
    <n v="7853.4936986301345"/>
    <n v="9"/>
  </r>
  <r>
    <n v="5008408194"/>
    <d v="2018-09-18T00:00:00"/>
    <n v="7"/>
    <x v="37"/>
    <x v="33"/>
    <x v="137"/>
    <n v="56"/>
    <s v="F"/>
    <m/>
    <n v="623"/>
    <x v="1302"/>
    <n v="758.33999999999992"/>
    <n v="7853.4936986301345"/>
    <n v="9"/>
  </r>
  <r>
    <n v="5008408194"/>
    <d v="2018-09-23T00:00:00"/>
    <n v="2"/>
    <x v="31"/>
    <x v="29"/>
    <x v="0"/>
    <n v="60"/>
    <s v="F"/>
    <m/>
    <n v="296"/>
    <x v="1302"/>
    <n v="758.33999999999992"/>
    <n v="7853.4936986301345"/>
    <n v="9"/>
  </r>
  <r>
    <n v="5008408194"/>
    <d v="2018-11-04T00:00:00"/>
    <n v="5"/>
    <x v="0"/>
    <x v="0"/>
    <x v="144"/>
    <n v="50"/>
    <s v="F"/>
    <m/>
    <n v="1065"/>
    <x v="1302"/>
    <n v="758.33999999999992"/>
    <n v="7853.4936986301345"/>
    <n v="11"/>
  </r>
  <r>
    <n v="5008408194"/>
    <d v="2018-11-11T00:00:00"/>
    <n v="6"/>
    <x v="8"/>
    <x v="8"/>
    <x v="122"/>
    <n v="42"/>
    <s v="M"/>
    <m/>
    <n v="570"/>
    <x v="1302"/>
    <n v="758.33999999999992"/>
    <n v="7853.4936986301345"/>
    <n v="11"/>
  </r>
  <r>
    <n v="5008787403"/>
    <d v="2018-01-12T00:00:00"/>
    <n v="7"/>
    <x v="17"/>
    <x v="16"/>
    <x v="160"/>
    <n v="40"/>
    <s v="F"/>
    <m/>
    <n v="1323"/>
    <x v="1167"/>
    <n v="756.67"/>
    <n v="7836.1989041095876"/>
    <n v="1"/>
  </r>
  <r>
    <n v="5008787403"/>
    <d v="2018-02-03T00:00:00"/>
    <n v="2"/>
    <x v="23"/>
    <x v="22"/>
    <x v="22"/>
    <n v="55"/>
    <s v="F"/>
    <m/>
    <n v="374"/>
    <x v="1167"/>
    <n v="756.67"/>
    <n v="7836.1989041095876"/>
    <n v="2"/>
  </r>
  <r>
    <n v="5008787403"/>
    <d v="2018-02-04T00:00:00"/>
    <n v="1"/>
    <x v="3"/>
    <x v="3"/>
    <x v="10"/>
    <n v="33"/>
    <s v="F"/>
    <m/>
    <n v="142"/>
    <x v="1167"/>
    <n v="756.67"/>
    <n v="7836.1989041095876"/>
    <n v="2"/>
  </r>
  <r>
    <n v="5008787403"/>
    <d v="2018-02-10T00:00:00"/>
    <n v="1"/>
    <x v="39"/>
    <x v="35"/>
    <x v="145"/>
    <n v="44"/>
    <s v="M"/>
    <n v="1"/>
    <n v="246"/>
    <x v="1167"/>
    <n v="756.67"/>
    <n v="7836.1989041095876"/>
    <n v="2"/>
  </r>
  <r>
    <n v="5008787403"/>
    <d v="2018-02-18T00:00:00"/>
    <n v="7"/>
    <x v="30"/>
    <x v="28"/>
    <x v="9"/>
    <n v="44"/>
    <s v="M"/>
    <m/>
    <n v="1295"/>
    <x v="1167"/>
    <n v="756.67"/>
    <n v="7836.1989041095876"/>
    <n v="2"/>
  </r>
  <r>
    <n v="5008787403"/>
    <d v="2018-03-10T00:00:00"/>
    <n v="1"/>
    <x v="30"/>
    <x v="28"/>
    <x v="93"/>
    <n v="36"/>
    <s v="F"/>
    <m/>
    <n v="227"/>
    <x v="1167"/>
    <n v="756.67"/>
    <n v="7836.1989041095876"/>
    <n v="3"/>
  </r>
  <r>
    <n v="5008787403"/>
    <d v="2018-03-17T00:00:00"/>
    <n v="2"/>
    <x v="47"/>
    <x v="37"/>
    <x v="172"/>
    <n v="30"/>
    <s v="F"/>
    <m/>
    <n v="422"/>
    <x v="1167"/>
    <n v="756.67"/>
    <n v="7836.1989041095876"/>
    <n v="3"/>
  </r>
  <r>
    <n v="5008787403"/>
    <d v="2018-04-06T00:00:00"/>
    <n v="3"/>
    <x v="0"/>
    <x v="0"/>
    <x v="35"/>
    <n v="34"/>
    <s v="M"/>
    <m/>
    <n v="570"/>
    <x v="1167"/>
    <n v="756.67"/>
    <n v="7836.1989041095876"/>
    <n v="4"/>
  </r>
  <r>
    <n v="5008787403"/>
    <d v="2018-04-18T00:00:00"/>
    <n v="1"/>
    <x v="12"/>
    <x v="11"/>
    <x v="168"/>
    <n v="62"/>
    <s v="F"/>
    <n v="1"/>
    <n v="248"/>
    <x v="1167"/>
    <n v="756.67"/>
    <n v="7836.1989041095876"/>
    <n v="4"/>
  </r>
  <r>
    <n v="5008787403"/>
    <d v="2018-05-08T00:00:00"/>
    <n v="6"/>
    <x v="24"/>
    <x v="23"/>
    <x v="132"/>
    <n v="47"/>
    <s v="M"/>
    <m/>
    <n v="1014"/>
    <x v="1167"/>
    <n v="756.67"/>
    <n v="7836.1989041095876"/>
    <n v="5"/>
  </r>
  <r>
    <n v="5008787403"/>
    <d v="2018-05-12T00:00:00"/>
    <n v="1"/>
    <x v="28"/>
    <x v="17"/>
    <x v="170"/>
    <n v="62"/>
    <s v="F"/>
    <m/>
    <n v="85"/>
    <x v="1167"/>
    <n v="756.67"/>
    <n v="7836.1989041095876"/>
    <n v="5"/>
  </r>
  <r>
    <n v="5008787403"/>
    <d v="2018-06-12T00:00:00"/>
    <n v="5"/>
    <x v="45"/>
    <x v="0"/>
    <x v="101"/>
    <n v="33"/>
    <s v="F"/>
    <m/>
    <n v="610"/>
    <x v="1167"/>
    <n v="756.67"/>
    <n v="7836.1989041095876"/>
    <n v="6"/>
  </r>
  <r>
    <n v="5008787403"/>
    <d v="2018-06-30T00:00:00"/>
    <n v="2"/>
    <x v="28"/>
    <x v="17"/>
    <x v="104"/>
    <n v="48"/>
    <s v="F"/>
    <m/>
    <n v="440"/>
    <x v="1167"/>
    <n v="756.67"/>
    <n v="7836.1989041095876"/>
    <n v="6"/>
  </r>
  <r>
    <n v="5008787403"/>
    <d v="2018-07-01T00:00:00"/>
    <n v="7"/>
    <x v="1"/>
    <x v="1"/>
    <x v="130"/>
    <n v="33"/>
    <s v="F"/>
    <n v="1"/>
    <n v="1211"/>
    <x v="1167"/>
    <n v="756.67"/>
    <n v="7836.1989041095876"/>
    <n v="7"/>
  </r>
  <r>
    <n v="5008787403"/>
    <d v="2018-07-08T00:00:00"/>
    <n v="1"/>
    <x v="16"/>
    <x v="15"/>
    <x v="61"/>
    <n v="38"/>
    <s v="M"/>
    <m/>
    <n v="234"/>
    <x v="1167"/>
    <n v="756.67"/>
    <n v="7836.1989041095876"/>
    <n v="7"/>
  </r>
  <r>
    <n v="5008787403"/>
    <d v="2018-07-10T00:00:00"/>
    <n v="3"/>
    <x v="8"/>
    <x v="8"/>
    <x v="80"/>
    <n v="59"/>
    <s v="M"/>
    <m/>
    <n v="387"/>
    <x v="1167"/>
    <n v="756.67"/>
    <n v="7836.1989041095876"/>
    <n v="7"/>
  </r>
  <r>
    <n v="5008787403"/>
    <d v="2018-07-11T00:00:00"/>
    <n v="6"/>
    <x v="49"/>
    <x v="40"/>
    <x v="167"/>
    <n v="54"/>
    <s v="F"/>
    <m/>
    <n v="1410"/>
    <x v="1167"/>
    <n v="756.67"/>
    <n v="7836.1989041095876"/>
    <n v="7"/>
  </r>
  <r>
    <n v="5008787403"/>
    <d v="2018-07-18T00:00:00"/>
    <n v="4"/>
    <x v="18"/>
    <x v="17"/>
    <x v="90"/>
    <n v="35"/>
    <s v="M"/>
    <m/>
    <n v="924"/>
    <x v="1167"/>
    <n v="756.67"/>
    <n v="7836.1989041095876"/>
    <n v="7"/>
  </r>
  <r>
    <n v="5008787403"/>
    <d v="2018-08-01T00:00:00"/>
    <n v="6"/>
    <x v="38"/>
    <x v="34"/>
    <x v="13"/>
    <n v="31"/>
    <s v="M"/>
    <m/>
    <n v="804"/>
    <x v="1167"/>
    <n v="756.67"/>
    <n v="7836.1989041095876"/>
    <n v="8"/>
  </r>
  <r>
    <n v="5008787403"/>
    <d v="2018-08-06T00:00:00"/>
    <n v="6"/>
    <x v="29"/>
    <x v="27"/>
    <x v="92"/>
    <n v="25"/>
    <s v="F"/>
    <m/>
    <n v="1344"/>
    <x v="1167"/>
    <n v="756.67"/>
    <n v="7836.1989041095876"/>
    <n v="8"/>
  </r>
  <r>
    <n v="5008787403"/>
    <d v="2018-08-07T00:00:00"/>
    <n v="5"/>
    <x v="26"/>
    <x v="25"/>
    <x v="38"/>
    <n v="63"/>
    <s v="M"/>
    <m/>
    <n v="1165"/>
    <x v="1167"/>
    <n v="756.67"/>
    <n v="7836.1989041095876"/>
    <n v="8"/>
  </r>
  <r>
    <n v="5008787403"/>
    <d v="2018-08-20T00:00:00"/>
    <n v="5"/>
    <x v="37"/>
    <x v="33"/>
    <x v="135"/>
    <n v="47"/>
    <s v="M"/>
    <m/>
    <n v="535"/>
    <x v="1167"/>
    <n v="756.67"/>
    <n v="7836.1989041095876"/>
    <n v="8"/>
  </r>
  <r>
    <n v="5008787403"/>
    <d v="2018-08-20T00:00:00"/>
    <n v="1"/>
    <x v="44"/>
    <x v="38"/>
    <x v="16"/>
    <n v="28"/>
    <s v="F"/>
    <m/>
    <n v="214"/>
    <x v="1167"/>
    <n v="756.67"/>
    <n v="7836.1989041095876"/>
    <n v="8"/>
  </r>
  <r>
    <n v="5008787403"/>
    <d v="2018-08-24T00:00:00"/>
    <n v="6"/>
    <x v="39"/>
    <x v="35"/>
    <x v="61"/>
    <n v="39"/>
    <s v="M"/>
    <m/>
    <n v="1404"/>
    <x v="1167"/>
    <n v="756.67"/>
    <n v="7836.1989041095876"/>
    <n v="8"/>
  </r>
  <r>
    <n v="5008787403"/>
    <d v="2018-08-25T00:00:00"/>
    <n v="1"/>
    <x v="45"/>
    <x v="0"/>
    <x v="12"/>
    <n v="40"/>
    <s v="F"/>
    <m/>
    <n v="141"/>
    <x v="1167"/>
    <n v="756.67"/>
    <n v="7836.1989041095876"/>
    <n v="8"/>
  </r>
  <r>
    <n v="5008787403"/>
    <d v="2018-09-01T00:00:00"/>
    <n v="6"/>
    <x v="29"/>
    <x v="27"/>
    <x v="148"/>
    <n v="33"/>
    <s v="F"/>
    <m/>
    <n v="1452"/>
    <x v="1167"/>
    <n v="756.67"/>
    <n v="7836.1989041095876"/>
    <n v="9"/>
  </r>
  <r>
    <n v="5008787403"/>
    <d v="2018-09-08T00:00:00"/>
    <n v="2"/>
    <x v="48"/>
    <x v="39"/>
    <x v="9"/>
    <n v="47"/>
    <s v="F"/>
    <m/>
    <n v="370"/>
    <x v="1167"/>
    <n v="756.67"/>
    <n v="7836.1989041095876"/>
    <n v="9"/>
  </r>
  <r>
    <n v="5008787403"/>
    <d v="2018-09-29T00:00:00"/>
    <n v="4"/>
    <x v="7"/>
    <x v="7"/>
    <x v="93"/>
    <n v="55"/>
    <s v="F"/>
    <n v="1"/>
    <n v="908"/>
    <x v="1167"/>
    <n v="756.67"/>
    <n v="7836.1989041095876"/>
    <n v="9"/>
  </r>
  <r>
    <n v="5008787403"/>
    <d v="2018-09-30T00:00:00"/>
    <n v="2"/>
    <x v="21"/>
    <x v="20"/>
    <x v="4"/>
    <n v="57"/>
    <s v="F"/>
    <m/>
    <n v="194"/>
    <x v="1167"/>
    <n v="756.67"/>
    <n v="7836.1989041095876"/>
    <n v="9"/>
  </r>
  <r>
    <n v="5008787403"/>
    <d v="2018-10-07T00:00:00"/>
    <n v="6"/>
    <x v="0"/>
    <x v="0"/>
    <x v="155"/>
    <n v="37"/>
    <s v="F"/>
    <m/>
    <n v="474"/>
    <x v="1167"/>
    <n v="756.67"/>
    <n v="7836.1989041095876"/>
    <n v="10"/>
  </r>
  <r>
    <n v="5008787403"/>
    <d v="2018-10-24T00:00:00"/>
    <n v="6"/>
    <x v="41"/>
    <x v="37"/>
    <x v="68"/>
    <n v="42"/>
    <s v="M"/>
    <m/>
    <n v="594"/>
    <x v="1167"/>
    <n v="756.67"/>
    <n v="7836.1989041095876"/>
    <n v="10"/>
  </r>
  <r>
    <n v="5008787403"/>
    <d v="2018-11-01T00:00:00"/>
    <n v="6"/>
    <x v="17"/>
    <x v="16"/>
    <x v="27"/>
    <n v="61"/>
    <s v="M"/>
    <m/>
    <n v="504"/>
    <x v="1167"/>
    <n v="756.67"/>
    <n v="7836.1989041095876"/>
    <n v="11"/>
  </r>
  <r>
    <n v="5008787403"/>
    <d v="2018-11-09T00:00:00"/>
    <n v="3"/>
    <x v="7"/>
    <x v="7"/>
    <x v="17"/>
    <n v="29"/>
    <s v="F"/>
    <m/>
    <n v="447"/>
    <x v="1167"/>
    <n v="756.67"/>
    <n v="7836.1989041095876"/>
    <n v="11"/>
  </r>
  <r>
    <n v="5021955152"/>
    <d v="2018-01-01T00:00:00"/>
    <n v="5"/>
    <x v="40"/>
    <x v="36"/>
    <x v="8"/>
    <n v="31"/>
    <s v="M"/>
    <m/>
    <n v="860"/>
    <x v="46"/>
    <n v="763.17000000000007"/>
    <n v="7903.5139726027401"/>
    <n v="1"/>
  </r>
  <r>
    <n v="5021955152"/>
    <d v="2018-01-15T00:00:00"/>
    <n v="4"/>
    <x v="0"/>
    <x v="0"/>
    <x v="107"/>
    <n v="46"/>
    <s v="F"/>
    <m/>
    <n v="956"/>
    <x v="46"/>
    <n v="763.17000000000007"/>
    <n v="7903.5139726027401"/>
    <n v="1"/>
  </r>
  <r>
    <n v="5021955152"/>
    <d v="2018-01-25T00:00:00"/>
    <n v="6"/>
    <x v="41"/>
    <x v="37"/>
    <x v="89"/>
    <n v="61"/>
    <s v="M"/>
    <m/>
    <n v="1494"/>
    <x v="46"/>
    <n v="763.17000000000007"/>
    <n v="7903.5139726027401"/>
    <n v="1"/>
  </r>
  <r>
    <n v="5021955152"/>
    <d v="2018-02-10T00:00:00"/>
    <n v="6"/>
    <x v="1"/>
    <x v="1"/>
    <x v="115"/>
    <n v="29"/>
    <s v="M"/>
    <m/>
    <n v="1464"/>
    <x v="46"/>
    <n v="763.17000000000007"/>
    <n v="7903.5139726027401"/>
    <n v="2"/>
  </r>
  <r>
    <n v="5021955152"/>
    <d v="2018-02-18T00:00:00"/>
    <n v="3"/>
    <x v="13"/>
    <x v="12"/>
    <x v="141"/>
    <n v="47"/>
    <s v="M"/>
    <m/>
    <n v="243"/>
    <x v="46"/>
    <n v="763.17000000000007"/>
    <n v="7903.5139726027401"/>
    <n v="2"/>
  </r>
  <r>
    <n v="5021955152"/>
    <d v="2018-02-23T00:00:00"/>
    <n v="6"/>
    <x v="0"/>
    <x v="0"/>
    <x v="174"/>
    <n v="52"/>
    <s v="F"/>
    <m/>
    <n v="1128"/>
    <x v="46"/>
    <n v="763.17000000000007"/>
    <n v="7903.5139726027401"/>
    <n v="2"/>
  </r>
  <r>
    <n v="5021955152"/>
    <d v="2018-03-13T00:00:00"/>
    <n v="7"/>
    <x v="49"/>
    <x v="40"/>
    <x v="107"/>
    <n v="60"/>
    <s v="M"/>
    <m/>
    <n v="1673"/>
    <x v="46"/>
    <n v="763.17000000000007"/>
    <n v="7903.5139726027401"/>
    <n v="3"/>
  </r>
  <r>
    <n v="5021955152"/>
    <d v="2018-03-24T00:00:00"/>
    <n v="1"/>
    <x v="35"/>
    <x v="21"/>
    <x v="142"/>
    <n v="36"/>
    <s v="M"/>
    <m/>
    <n v="121"/>
    <x v="46"/>
    <n v="763.17000000000007"/>
    <n v="7903.5139726027401"/>
    <n v="3"/>
  </r>
  <r>
    <n v="5021955152"/>
    <d v="2018-03-27T00:00:00"/>
    <n v="4"/>
    <x v="41"/>
    <x v="37"/>
    <x v="157"/>
    <n v="63"/>
    <s v="F"/>
    <m/>
    <n v="928"/>
    <x v="46"/>
    <n v="763.17000000000007"/>
    <n v="7903.5139726027401"/>
    <n v="3"/>
  </r>
  <r>
    <n v="5021955152"/>
    <d v="2018-03-28T00:00:00"/>
    <n v="5"/>
    <x v="25"/>
    <x v="24"/>
    <x v="137"/>
    <n v="28"/>
    <s v="F"/>
    <m/>
    <n v="445"/>
    <x v="46"/>
    <n v="763.17000000000007"/>
    <n v="7903.5139726027401"/>
    <n v="3"/>
  </r>
  <r>
    <n v="5021955152"/>
    <d v="2018-04-03T00:00:00"/>
    <n v="1"/>
    <x v="49"/>
    <x v="40"/>
    <x v="9"/>
    <n v="29"/>
    <s v="M"/>
    <m/>
    <n v="185"/>
    <x v="46"/>
    <n v="763.17000000000007"/>
    <n v="7903.5139726027401"/>
    <n v="4"/>
  </r>
  <r>
    <n v="5021955152"/>
    <d v="2018-04-25T00:00:00"/>
    <n v="7"/>
    <x v="7"/>
    <x v="7"/>
    <x v="21"/>
    <n v="25"/>
    <s v="F"/>
    <m/>
    <n v="1120"/>
    <x v="46"/>
    <n v="763.17000000000007"/>
    <n v="7903.5139726027401"/>
    <n v="4"/>
  </r>
  <r>
    <n v="5021955152"/>
    <d v="2018-06-03T00:00:00"/>
    <n v="7"/>
    <x v="34"/>
    <x v="4"/>
    <x v="22"/>
    <n v="35"/>
    <s v="F"/>
    <m/>
    <n v="1309"/>
    <x v="46"/>
    <n v="763.17000000000007"/>
    <n v="7903.5139726027401"/>
    <n v="6"/>
  </r>
  <r>
    <n v="5021955152"/>
    <d v="2018-06-06T00:00:00"/>
    <n v="7"/>
    <x v="48"/>
    <x v="39"/>
    <x v="63"/>
    <n v="28"/>
    <s v="F"/>
    <m/>
    <n v="1246"/>
    <x v="46"/>
    <n v="763.17000000000007"/>
    <n v="7903.5139726027401"/>
    <n v="6"/>
  </r>
  <r>
    <n v="5021955152"/>
    <d v="2018-06-08T00:00:00"/>
    <n v="6"/>
    <x v="25"/>
    <x v="24"/>
    <x v="148"/>
    <n v="43"/>
    <s v="M"/>
    <m/>
    <n v="1452"/>
    <x v="46"/>
    <n v="763.17000000000007"/>
    <n v="7903.5139726027401"/>
    <n v="6"/>
  </r>
  <r>
    <n v="5021955152"/>
    <d v="2018-06-09T00:00:00"/>
    <n v="7"/>
    <x v="3"/>
    <x v="3"/>
    <x v="112"/>
    <n v="46"/>
    <s v="M"/>
    <m/>
    <n v="1029"/>
    <x v="46"/>
    <n v="763.17000000000007"/>
    <n v="7903.5139726027401"/>
    <n v="6"/>
  </r>
  <r>
    <n v="5021955152"/>
    <d v="2018-06-13T00:00:00"/>
    <n v="5"/>
    <x v="26"/>
    <x v="25"/>
    <x v="52"/>
    <n v="28"/>
    <s v="M"/>
    <m/>
    <n v="1200"/>
    <x v="46"/>
    <n v="763.17000000000007"/>
    <n v="7903.5139726027401"/>
    <n v="6"/>
  </r>
  <r>
    <n v="5021955152"/>
    <d v="2018-06-18T00:00:00"/>
    <n v="4"/>
    <x v="46"/>
    <x v="9"/>
    <x v="101"/>
    <n v="49"/>
    <s v="M"/>
    <m/>
    <n v="488"/>
    <x v="46"/>
    <n v="763.17000000000007"/>
    <n v="7903.5139726027401"/>
    <n v="6"/>
  </r>
  <r>
    <n v="5021955152"/>
    <d v="2018-06-21T00:00:00"/>
    <n v="7"/>
    <x v="18"/>
    <x v="17"/>
    <x v="160"/>
    <n v="29"/>
    <s v="F"/>
    <m/>
    <n v="1323"/>
    <x v="46"/>
    <n v="763.17000000000007"/>
    <n v="7903.5139726027401"/>
    <n v="6"/>
  </r>
  <r>
    <n v="5021955152"/>
    <d v="2018-06-26T00:00:00"/>
    <n v="1"/>
    <x v="48"/>
    <x v="39"/>
    <x v="28"/>
    <n v="28"/>
    <s v="F"/>
    <m/>
    <n v="182"/>
    <x v="46"/>
    <n v="763.17000000000007"/>
    <n v="7903.5139726027401"/>
    <n v="6"/>
  </r>
  <r>
    <n v="5021955152"/>
    <d v="2018-07-22T00:00:00"/>
    <n v="6"/>
    <x v="38"/>
    <x v="34"/>
    <x v="59"/>
    <n v="26"/>
    <s v="F"/>
    <m/>
    <n v="1224"/>
    <x v="46"/>
    <n v="763.17000000000007"/>
    <n v="7903.5139726027401"/>
    <n v="7"/>
  </r>
  <r>
    <n v="5021955152"/>
    <d v="2018-07-26T00:00:00"/>
    <n v="5"/>
    <x v="36"/>
    <x v="32"/>
    <x v="69"/>
    <n v="31"/>
    <s v="F"/>
    <m/>
    <n v="855"/>
    <x v="46"/>
    <n v="763.17000000000007"/>
    <n v="7903.5139726027401"/>
    <n v="7"/>
  </r>
  <r>
    <n v="5021955152"/>
    <d v="2018-08-08T00:00:00"/>
    <n v="7"/>
    <x v="38"/>
    <x v="34"/>
    <x v="20"/>
    <n v="55"/>
    <s v="F"/>
    <m/>
    <n v="784"/>
    <x v="46"/>
    <n v="763.17000000000007"/>
    <n v="7903.5139726027401"/>
    <n v="8"/>
  </r>
  <r>
    <n v="5021955152"/>
    <d v="2018-09-07T00:00:00"/>
    <n v="5"/>
    <x v="27"/>
    <x v="26"/>
    <x v="76"/>
    <n v="40"/>
    <s v="F"/>
    <m/>
    <n v="595"/>
    <x v="46"/>
    <n v="763.17000000000007"/>
    <n v="7903.5139726027401"/>
    <n v="9"/>
  </r>
  <r>
    <n v="5021955152"/>
    <d v="2018-09-10T00:00:00"/>
    <n v="3"/>
    <x v="13"/>
    <x v="12"/>
    <x v="0"/>
    <n v="60"/>
    <s v="M"/>
    <m/>
    <n v="444"/>
    <x v="46"/>
    <n v="763.17000000000007"/>
    <n v="7903.5139726027401"/>
    <n v="9"/>
  </r>
  <r>
    <n v="5021955152"/>
    <d v="2018-09-23T00:00:00"/>
    <n v="2"/>
    <x v="36"/>
    <x v="32"/>
    <x v="76"/>
    <n v="41"/>
    <s v="F"/>
    <m/>
    <n v="238"/>
    <x v="46"/>
    <n v="763.17000000000007"/>
    <n v="7903.5139726027401"/>
    <n v="9"/>
  </r>
  <r>
    <n v="5021955152"/>
    <d v="2018-10-06T00:00:00"/>
    <n v="5"/>
    <x v="27"/>
    <x v="26"/>
    <x v="27"/>
    <n v="65"/>
    <s v="M"/>
    <m/>
    <n v="420"/>
    <x v="46"/>
    <n v="763.17000000000007"/>
    <n v="7903.5139726027401"/>
    <n v="10"/>
  </r>
  <r>
    <n v="5021955152"/>
    <d v="2018-10-09T00:00:00"/>
    <n v="2"/>
    <x v="13"/>
    <x v="12"/>
    <x v="41"/>
    <n v="54"/>
    <s v="M"/>
    <m/>
    <n v="322"/>
    <x v="46"/>
    <n v="763.17000000000007"/>
    <n v="7903.5139726027401"/>
    <n v="10"/>
  </r>
  <r>
    <n v="5021955152"/>
    <d v="2018-10-25T00:00:00"/>
    <n v="4"/>
    <x v="7"/>
    <x v="7"/>
    <x v="84"/>
    <n v="36"/>
    <s v="F"/>
    <m/>
    <n v="332"/>
    <x v="46"/>
    <n v="763.17000000000007"/>
    <n v="7903.5139726027401"/>
    <n v="10"/>
  </r>
  <r>
    <n v="5021955152"/>
    <d v="2018-11-06T00:00:00"/>
    <n v="5"/>
    <x v="1"/>
    <x v="1"/>
    <x v="153"/>
    <n v="40"/>
    <s v="F"/>
    <m/>
    <n v="1030"/>
    <x v="46"/>
    <n v="763.17000000000007"/>
    <n v="7903.5139726027401"/>
    <n v="11"/>
  </r>
  <r>
    <n v="5024563891"/>
    <d v="2018-01-11T00:00:00"/>
    <n v="1"/>
    <x v="20"/>
    <x v="19"/>
    <x v="169"/>
    <n v="59"/>
    <s v="F"/>
    <m/>
    <n v="127"/>
    <x v="1303"/>
    <n v="657.08"/>
    <n v="6804.8284931506851"/>
    <n v="1"/>
  </r>
  <r>
    <n v="5024563891"/>
    <d v="2018-01-17T00:00:00"/>
    <n v="5"/>
    <x v="12"/>
    <x v="11"/>
    <x v="23"/>
    <n v="27"/>
    <s v="M"/>
    <m/>
    <n v="450"/>
    <x v="1303"/>
    <n v="657.08"/>
    <n v="6804.8284931506851"/>
    <n v="1"/>
  </r>
  <r>
    <n v="5024563891"/>
    <d v="2018-02-03T00:00:00"/>
    <n v="2"/>
    <x v="31"/>
    <x v="29"/>
    <x v="105"/>
    <n v="54"/>
    <s v="F"/>
    <m/>
    <n v="390"/>
    <x v="1303"/>
    <n v="657.08"/>
    <n v="6804.8284931506851"/>
    <n v="2"/>
  </r>
  <r>
    <n v="5024563891"/>
    <d v="2018-02-05T00:00:00"/>
    <n v="6"/>
    <x v="38"/>
    <x v="34"/>
    <x v="82"/>
    <n v="59"/>
    <s v="M"/>
    <m/>
    <n v="858"/>
    <x v="1303"/>
    <n v="657.08"/>
    <n v="6804.8284931506851"/>
    <n v="2"/>
  </r>
  <r>
    <n v="5024563891"/>
    <d v="2018-02-07T00:00:00"/>
    <n v="5"/>
    <x v="17"/>
    <x v="16"/>
    <x v="119"/>
    <n v="47"/>
    <s v="F"/>
    <m/>
    <n v="1125"/>
    <x v="1303"/>
    <n v="657.08"/>
    <n v="6804.8284931506851"/>
    <n v="2"/>
  </r>
  <r>
    <n v="5024563891"/>
    <d v="2018-03-19T00:00:00"/>
    <n v="7"/>
    <x v="4"/>
    <x v="4"/>
    <x v="85"/>
    <n v="49"/>
    <s v="M"/>
    <m/>
    <n v="1484"/>
    <x v="1303"/>
    <n v="657.08"/>
    <n v="6804.8284931506851"/>
    <n v="3"/>
  </r>
  <r>
    <n v="5024563891"/>
    <d v="2018-03-21T00:00:00"/>
    <n v="4"/>
    <x v="26"/>
    <x v="25"/>
    <x v="44"/>
    <n v="32"/>
    <s v="M"/>
    <m/>
    <n v="980"/>
    <x v="1303"/>
    <n v="657.08"/>
    <n v="6804.8284931506851"/>
    <n v="3"/>
  </r>
  <r>
    <n v="5024563891"/>
    <d v="2018-03-23T00:00:00"/>
    <n v="7"/>
    <x v="7"/>
    <x v="7"/>
    <x v="156"/>
    <n v="55"/>
    <s v="M"/>
    <m/>
    <n v="1099"/>
    <x v="1303"/>
    <n v="657.08"/>
    <n v="6804.8284931506851"/>
    <n v="3"/>
  </r>
  <r>
    <n v="5024563891"/>
    <d v="2018-03-25T00:00:00"/>
    <n v="5"/>
    <x v="34"/>
    <x v="4"/>
    <x v="167"/>
    <n v="25"/>
    <s v="F"/>
    <m/>
    <n v="1175"/>
    <x v="1303"/>
    <n v="657.08"/>
    <n v="6804.8284931506851"/>
    <n v="3"/>
  </r>
  <r>
    <n v="5024563891"/>
    <d v="2018-04-06T00:00:00"/>
    <n v="5"/>
    <x v="31"/>
    <x v="29"/>
    <x v="85"/>
    <n v="44"/>
    <s v="M"/>
    <m/>
    <n v="1060"/>
    <x v="1303"/>
    <n v="657.08"/>
    <n v="6804.8284931506851"/>
    <n v="4"/>
  </r>
  <r>
    <n v="5024563891"/>
    <d v="2018-04-15T00:00:00"/>
    <n v="1"/>
    <x v="32"/>
    <x v="30"/>
    <x v="119"/>
    <n v="33"/>
    <s v="M"/>
    <m/>
    <n v="225"/>
    <x v="1303"/>
    <n v="657.08"/>
    <n v="6804.8284931506851"/>
    <n v="4"/>
  </r>
  <r>
    <n v="5024563891"/>
    <d v="2018-04-20T00:00:00"/>
    <n v="5"/>
    <x v="4"/>
    <x v="4"/>
    <x v="85"/>
    <n v="61"/>
    <s v="M"/>
    <m/>
    <n v="1060"/>
    <x v="1303"/>
    <n v="657.08"/>
    <n v="6804.8284931506851"/>
    <n v="4"/>
  </r>
  <r>
    <n v="5024563891"/>
    <d v="2018-05-07T00:00:00"/>
    <n v="6"/>
    <x v="33"/>
    <x v="31"/>
    <x v="144"/>
    <n v="45"/>
    <s v="M"/>
    <m/>
    <n v="1278"/>
    <x v="1303"/>
    <n v="657.08"/>
    <n v="6804.8284931506851"/>
    <n v="5"/>
  </r>
  <r>
    <n v="5024563891"/>
    <d v="2018-06-01T00:00:00"/>
    <n v="6"/>
    <x v="42"/>
    <x v="10"/>
    <x v="0"/>
    <n v="41"/>
    <s v="M"/>
    <m/>
    <n v="888"/>
    <x v="1303"/>
    <n v="657.08"/>
    <n v="6804.8284931506851"/>
    <n v="6"/>
  </r>
  <r>
    <n v="5024563891"/>
    <d v="2018-06-03T00:00:00"/>
    <n v="1"/>
    <x v="14"/>
    <x v="13"/>
    <x v="9"/>
    <n v="43"/>
    <s v="M"/>
    <m/>
    <n v="185"/>
    <x v="1303"/>
    <n v="657.08"/>
    <n v="6804.8284931506851"/>
    <n v="6"/>
  </r>
  <r>
    <n v="5024563891"/>
    <d v="2018-06-10T00:00:00"/>
    <n v="7"/>
    <x v="46"/>
    <x v="9"/>
    <x v="152"/>
    <n v="58"/>
    <s v="M"/>
    <m/>
    <n v="798"/>
    <x v="1303"/>
    <n v="657.08"/>
    <n v="6804.8284931506851"/>
    <n v="6"/>
  </r>
  <r>
    <n v="5024563891"/>
    <d v="2018-06-27T00:00:00"/>
    <n v="3"/>
    <x v="21"/>
    <x v="20"/>
    <x v="21"/>
    <n v="37"/>
    <s v="M"/>
    <n v="1"/>
    <n v="480"/>
    <x v="1303"/>
    <n v="657.08"/>
    <n v="6804.8284931506851"/>
    <n v="6"/>
  </r>
  <r>
    <n v="5024563891"/>
    <d v="2018-07-09T00:00:00"/>
    <n v="2"/>
    <x v="20"/>
    <x v="19"/>
    <x v="160"/>
    <n v="63"/>
    <s v="M"/>
    <m/>
    <n v="378"/>
    <x v="1303"/>
    <n v="657.08"/>
    <n v="6804.8284931506851"/>
    <n v="7"/>
  </r>
  <r>
    <n v="5024563891"/>
    <d v="2018-07-10T00:00:00"/>
    <n v="6"/>
    <x v="20"/>
    <x v="19"/>
    <x v="40"/>
    <n v="38"/>
    <s v="M"/>
    <m/>
    <n v="1212"/>
    <x v="1303"/>
    <n v="657.08"/>
    <n v="6804.8284931506851"/>
    <n v="7"/>
  </r>
  <r>
    <n v="5024563891"/>
    <d v="2018-08-08T00:00:00"/>
    <n v="7"/>
    <x v="43"/>
    <x v="6"/>
    <x v="78"/>
    <n v="64"/>
    <s v="F"/>
    <m/>
    <n v="1050"/>
    <x v="1303"/>
    <n v="657.08"/>
    <n v="6804.8284931506851"/>
    <n v="8"/>
  </r>
  <r>
    <n v="5024563891"/>
    <d v="2018-08-18T00:00:00"/>
    <n v="7"/>
    <x v="12"/>
    <x v="11"/>
    <x v="2"/>
    <n v="51"/>
    <s v="F"/>
    <m/>
    <n v="1386"/>
    <x v="1303"/>
    <n v="657.08"/>
    <n v="6804.8284931506851"/>
    <n v="8"/>
  </r>
  <r>
    <n v="5024563891"/>
    <d v="2018-08-29T00:00:00"/>
    <n v="6"/>
    <x v="12"/>
    <x v="11"/>
    <x v="91"/>
    <n v="33"/>
    <s v="F"/>
    <m/>
    <n v="834"/>
    <x v="1303"/>
    <n v="657.08"/>
    <n v="6804.8284931506851"/>
    <n v="8"/>
  </r>
  <r>
    <n v="5024563891"/>
    <d v="2018-09-02T00:00:00"/>
    <n v="6"/>
    <x v="13"/>
    <x v="12"/>
    <x v="79"/>
    <n v="44"/>
    <s v="F"/>
    <m/>
    <n v="780"/>
    <x v="1303"/>
    <n v="657.08"/>
    <n v="6804.8284931506851"/>
    <n v="9"/>
  </r>
  <r>
    <n v="5024563891"/>
    <d v="2018-10-03T00:00:00"/>
    <n v="5"/>
    <x v="42"/>
    <x v="10"/>
    <x v="55"/>
    <n v="65"/>
    <s v="M"/>
    <m/>
    <n v="675"/>
    <x v="1303"/>
    <n v="657.08"/>
    <n v="6804.8284931506851"/>
    <n v="10"/>
  </r>
  <r>
    <n v="5024563891"/>
    <d v="2018-10-10T00:00:00"/>
    <n v="5"/>
    <x v="22"/>
    <x v="21"/>
    <x v="4"/>
    <n v="41"/>
    <s v="F"/>
    <m/>
    <n v="485"/>
    <x v="1303"/>
    <n v="657.08"/>
    <n v="6804.8284931506851"/>
    <n v="10"/>
  </r>
  <r>
    <n v="5024563891"/>
    <d v="2018-10-24T00:00:00"/>
    <n v="6"/>
    <x v="10"/>
    <x v="9"/>
    <x v="103"/>
    <n v="51"/>
    <s v="F"/>
    <m/>
    <n v="1200"/>
    <x v="1303"/>
    <n v="657.08"/>
    <n v="6804.8284931506851"/>
    <n v="10"/>
  </r>
  <r>
    <n v="5024563891"/>
    <d v="2018-10-26T00:00:00"/>
    <n v="4"/>
    <x v="14"/>
    <x v="13"/>
    <x v="66"/>
    <n v="34"/>
    <s v="F"/>
    <m/>
    <n v="788"/>
    <x v="1303"/>
    <n v="657.08"/>
    <n v="6804.8284931506851"/>
    <n v="10"/>
  </r>
  <r>
    <n v="5025726417"/>
    <d v="2018-01-09T00:00:00"/>
    <n v="2"/>
    <x v="46"/>
    <x v="9"/>
    <x v="169"/>
    <n v="39"/>
    <s v="F"/>
    <m/>
    <n v="254"/>
    <x v="1247"/>
    <n v="762.27"/>
    <n v="7894.1934246575338"/>
    <n v="1"/>
  </r>
  <r>
    <n v="5025726417"/>
    <d v="2018-01-27T00:00:00"/>
    <n v="5"/>
    <x v="46"/>
    <x v="9"/>
    <x v="165"/>
    <n v="25"/>
    <s v="M"/>
    <m/>
    <n v="400"/>
    <x v="1247"/>
    <n v="762.27"/>
    <n v="7894.1934246575338"/>
    <n v="1"/>
  </r>
  <r>
    <n v="5025726417"/>
    <d v="2018-02-01T00:00:00"/>
    <n v="2"/>
    <x v="6"/>
    <x v="6"/>
    <x v="91"/>
    <n v="36"/>
    <s v="F"/>
    <m/>
    <n v="278"/>
    <x v="1247"/>
    <n v="762.27"/>
    <n v="7894.1934246575338"/>
    <n v="2"/>
  </r>
  <r>
    <n v="5025726417"/>
    <d v="2018-02-11T00:00:00"/>
    <n v="6"/>
    <x v="35"/>
    <x v="21"/>
    <x v="168"/>
    <n v="57"/>
    <s v="F"/>
    <m/>
    <n v="1488"/>
    <x v="1247"/>
    <n v="762.27"/>
    <n v="7894.1934246575338"/>
    <n v="2"/>
  </r>
  <r>
    <n v="5025726417"/>
    <d v="2018-03-04T00:00:00"/>
    <n v="6"/>
    <x v="32"/>
    <x v="30"/>
    <x v="132"/>
    <n v="30"/>
    <s v="F"/>
    <n v="1"/>
    <n v="1014"/>
    <x v="1247"/>
    <n v="762.27"/>
    <n v="7894.1934246575338"/>
    <n v="3"/>
  </r>
  <r>
    <n v="5025726417"/>
    <d v="2018-03-14T00:00:00"/>
    <n v="6"/>
    <x v="43"/>
    <x v="6"/>
    <x v="88"/>
    <n v="55"/>
    <s v="M"/>
    <m/>
    <n v="636"/>
    <x v="1247"/>
    <n v="762.27"/>
    <n v="7894.1934246575338"/>
    <n v="3"/>
  </r>
  <r>
    <n v="5025726417"/>
    <d v="2018-03-31T00:00:00"/>
    <n v="5"/>
    <x v="10"/>
    <x v="9"/>
    <x v="46"/>
    <n v="58"/>
    <s v="M"/>
    <m/>
    <n v="920"/>
    <x v="1247"/>
    <n v="762.27"/>
    <n v="7894.1934246575338"/>
    <n v="3"/>
  </r>
  <r>
    <n v="5025726417"/>
    <d v="2018-04-05T00:00:00"/>
    <n v="2"/>
    <x v="3"/>
    <x v="3"/>
    <x v="10"/>
    <n v="42"/>
    <s v="M"/>
    <m/>
    <n v="284"/>
    <x v="1247"/>
    <n v="762.27"/>
    <n v="7894.1934246575338"/>
    <n v="4"/>
  </r>
  <r>
    <n v="5025726417"/>
    <d v="2018-04-19T00:00:00"/>
    <n v="3"/>
    <x v="21"/>
    <x v="20"/>
    <x v="74"/>
    <n v="29"/>
    <s v="F"/>
    <m/>
    <n v="729"/>
    <x v="1247"/>
    <n v="762.27"/>
    <n v="7894.1934246575338"/>
    <n v="4"/>
  </r>
  <r>
    <n v="5025726417"/>
    <d v="2018-04-19T00:00:00"/>
    <n v="2"/>
    <x v="2"/>
    <x v="2"/>
    <x v="118"/>
    <n v="42"/>
    <s v="M"/>
    <m/>
    <n v="460"/>
    <x v="1247"/>
    <n v="762.27"/>
    <n v="7894.1934246575338"/>
    <n v="4"/>
  </r>
  <r>
    <n v="5025726417"/>
    <d v="2018-04-30T00:00:00"/>
    <n v="7"/>
    <x v="30"/>
    <x v="28"/>
    <x v="8"/>
    <n v="51"/>
    <s v="M"/>
    <m/>
    <n v="1204"/>
    <x v="1247"/>
    <n v="762.27"/>
    <n v="7894.1934246575338"/>
    <n v="4"/>
  </r>
  <r>
    <n v="5025726417"/>
    <d v="2018-05-02T00:00:00"/>
    <n v="5"/>
    <x v="32"/>
    <x v="30"/>
    <x v="149"/>
    <n v="37"/>
    <s v="M"/>
    <m/>
    <n v="840"/>
    <x v="1247"/>
    <n v="762.27"/>
    <n v="7894.1934246575338"/>
    <n v="5"/>
  </r>
  <r>
    <n v="5025726417"/>
    <d v="2018-05-13T00:00:00"/>
    <n v="1"/>
    <x v="33"/>
    <x v="31"/>
    <x v="35"/>
    <n v="44"/>
    <s v="M"/>
    <m/>
    <n v="190"/>
    <x v="1247"/>
    <n v="762.27"/>
    <n v="7894.1934246575338"/>
    <n v="5"/>
  </r>
  <r>
    <n v="5025726417"/>
    <d v="2018-05-18T00:00:00"/>
    <n v="6"/>
    <x v="7"/>
    <x v="7"/>
    <x v="54"/>
    <n v="27"/>
    <s v="M"/>
    <m/>
    <n v="660"/>
    <x v="1247"/>
    <n v="762.27"/>
    <n v="7894.1934246575338"/>
    <n v="5"/>
  </r>
  <r>
    <n v="5025726417"/>
    <d v="2018-05-22T00:00:00"/>
    <n v="2"/>
    <x v="8"/>
    <x v="8"/>
    <x v="73"/>
    <n v="25"/>
    <s v="M"/>
    <m/>
    <n v="262"/>
    <x v="1247"/>
    <n v="762.27"/>
    <n v="7894.1934246575338"/>
    <n v="5"/>
  </r>
  <r>
    <n v="5025726417"/>
    <d v="2018-06-06T00:00:00"/>
    <n v="1"/>
    <x v="39"/>
    <x v="35"/>
    <x v="98"/>
    <n v="64"/>
    <s v="M"/>
    <m/>
    <n v="140"/>
    <x v="1247"/>
    <n v="762.27"/>
    <n v="7894.1934246575338"/>
    <n v="6"/>
  </r>
  <r>
    <n v="5025726417"/>
    <d v="2018-06-09T00:00:00"/>
    <n v="7"/>
    <x v="37"/>
    <x v="33"/>
    <x v="156"/>
    <n v="29"/>
    <s v="F"/>
    <n v="1"/>
    <n v="1099"/>
    <x v="1247"/>
    <n v="762.27"/>
    <n v="7894.1934246575338"/>
    <n v="6"/>
  </r>
  <r>
    <n v="5025726417"/>
    <d v="2018-06-11T00:00:00"/>
    <n v="3"/>
    <x v="18"/>
    <x v="17"/>
    <x v="7"/>
    <n v="51"/>
    <s v="M"/>
    <m/>
    <n v="273"/>
    <x v="1247"/>
    <n v="762.27"/>
    <n v="7894.1934246575338"/>
    <n v="6"/>
  </r>
  <r>
    <n v="5025726417"/>
    <d v="2018-06-17T00:00:00"/>
    <n v="3"/>
    <x v="36"/>
    <x v="32"/>
    <x v="113"/>
    <n v="30"/>
    <s v="F"/>
    <m/>
    <n v="456"/>
    <x v="1247"/>
    <n v="762.27"/>
    <n v="7894.1934246575338"/>
    <n v="6"/>
  </r>
  <r>
    <n v="5025726417"/>
    <d v="2018-06-24T00:00:00"/>
    <n v="3"/>
    <x v="29"/>
    <x v="27"/>
    <x v="134"/>
    <n v="48"/>
    <s v="F"/>
    <m/>
    <n v="225"/>
    <x v="1247"/>
    <n v="762.27"/>
    <n v="7894.1934246575338"/>
    <n v="6"/>
  </r>
  <r>
    <n v="5025726417"/>
    <d v="2018-06-26T00:00:00"/>
    <n v="3"/>
    <x v="49"/>
    <x v="40"/>
    <x v="13"/>
    <n v="27"/>
    <s v="M"/>
    <m/>
    <n v="402"/>
    <x v="1247"/>
    <n v="762.27"/>
    <n v="7894.1934246575338"/>
    <n v="6"/>
  </r>
  <r>
    <n v="5025726417"/>
    <d v="2018-06-26T00:00:00"/>
    <n v="6"/>
    <x v="35"/>
    <x v="21"/>
    <x v="70"/>
    <n v="28"/>
    <s v="M"/>
    <n v="1"/>
    <n v="990"/>
    <x v="1247"/>
    <n v="762.27"/>
    <n v="7894.1934246575338"/>
    <n v="6"/>
  </r>
  <r>
    <n v="5025726417"/>
    <d v="2018-07-10T00:00:00"/>
    <n v="5"/>
    <x v="44"/>
    <x v="38"/>
    <x v="77"/>
    <n v="42"/>
    <s v="M"/>
    <m/>
    <n v="900"/>
    <x v="1247"/>
    <n v="762.27"/>
    <n v="7894.1934246575338"/>
    <n v="7"/>
  </r>
  <r>
    <n v="5025726417"/>
    <d v="2018-08-08T00:00:00"/>
    <n v="7"/>
    <x v="25"/>
    <x v="24"/>
    <x v="111"/>
    <n v="32"/>
    <s v="F"/>
    <m/>
    <n v="756"/>
    <x v="1247"/>
    <n v="762.27"/>
    <n v="7894.1934246575338"/>
    <n v="8"/>
  </r>
  <r>
    <n v="5025726417"/>
    <d v="2018-08-13T00:00:00"/>
    <n v="2"/>
    <x v="45"/>
    <x v="0"/>
    <x v="28"/>
    <n v="36"/>
    <s v="M"/>
    <m/>
    <n v="364"/>
    <x v="1247"/>
    <n v="762.27"/>
    <n v="7894.1934246575338"/>
    <n v="8"/>
  </r>
  <r>
    <n v="5025726417"/>
    <d v="2018-08-27T00:00:00"/>
    <n v="2"/>
    <x v="9"/>
    <x v="4"/>
    <x v="74"/>
    <n v="35"/>
    <s v="F"/>
    <m/>
    <n v="486"/>
    <x v="1247"/>
    <n v="762.27"/>
    <n v="7894.1934246575338"/>
    <n v="8"/>
  </r>
  <r>
    <n v="5025726417"/>
    <d v="2018-08-30T00:00:00"/>
    <n v="6"/>
    <x v="32"/>
    <x v="30"/>
    <x v="167"/>
    <n v="25"/>
    <s v="M"/>
    <m/>
    <n v="1410"/>
    <x v="1247"/>
    <n v="762.27"/>
    <n v="7894.1934246575338"/>
    <n v="8"/>
  </r>
  <r>
    <n v="5025726417"/>
    <d v="2018-09-03T00:00:00"/>
    <n v="5"/>
    <x v="11"/>
    <x v="10"/>
    <x v="125"/>
    <n v="42"/>
    <s v="M"/>
    <m/>
    <n v="755"/>
    <x v="1247"/>
    <n v="762.27"/>
    <n v="7894.1934246575338"/>
    <n v="9"/>
  </r>
  <r>
    <n v="5025726417"/>
    <d v="2018-10-01T00:00:00"/>
    <n v="5"/>
    <x v="31"/>
    <x v="29"/>
    <x v="98"/>
    <n v="35"/>
    <s v="M"/>
    <m/>
    <n v="700"/>
    <x v="1247"/>
    <n v="762.27"/>
    <n v="7894.1934246575338"/>
    <n v="10"/>
  </r>
  <r>
    <n v="5025726417"/>
    <d v="2018-10-02T00:00:00"/>
    <n v="7"/>
    <x v="35"/>
    <x v="21"/>
    <x v="94"/>
    <n v="50"/>
    <s v="F"/>
    <m/>
    <n v="1687"/>
    <x v="1247"/>
    <n v="762.27"/>
    <n v="7894.1934246575338"/>
    <n v="10"/>
  </r>
  <r>
    <n v="5025726417"/>
    <d v="2018-10-10T00:00:00"/>
    <n v="5"/>
    <x v="9"/>
    <x v="4"/>
    <x v="79"/>
    <n v="50"/>
    <s v="M"/>
    <m/>
    <n v="650"/>
    <x v="1247"/>
    <n v="762.27"/>
    <n v="7894.1934246575338"/>
    <n v="10"/>
  </r>
  <r>
    <n v="5025726417"/>
    <d v="2018-10-11T00:00:00"/>
    <n v="2"/>
    <x v="0"/>
    <x v="0"/>
    <x v="7"/>
    <n v="46"/>
    <s v="M"/>
    <m/>
    <n v="182"/>
    <x v="1247"/>
    <n v="762.27"/>
    <n v="7894.1934246575338"/>
    <n v="10"/>
  </r>
  <r>
    <n v="5025726417"/>
    <d v="2018-10-17T00:00:00"/>
    <n v="6"/>
    <x v="27"/>
    <x v="26"/>
    <x v="79"/>
    <n v="40"/>
    <s v="F"/>
    <m/>
    <n v="780"/>
    <x v="1247"/>
    <n v="762.27"/>
    <n v="7894.1934246575338"/>
    <n v="10"/>
  </r>
  <r>
    <n v="5025726417"/>
    <d v="2018-10-19T00:00:00"/>
    <n v="2"/>
    <x v="47"/>
    <x v="37"/>
    <x v="129"/>
    <n v="36"/>
    <s v="F"/>
    <m/>
    <n v="266"/>
    <x v="1247"/>
    <n v="762.27"/>
    <n v="7894.1934246575338"/>
    <n v="10"/>
  </r>
  <r>
    <n v="5025726417"/>
    <d v="2018-11-06T00:00:00"/>
    <n v="5"/>
    <x v="48"/>
    <x v="39"/>
    <x v="34"/>
    <n v="36"/>
    <s v="M"/>
    <m/>
    <n v="520"/>
    <x v="1247"/>
    <n v="762.27"/>
    <n v="7894.1934246575338"/>
    <n v="11"/>
  </r>
  <r>
    <n v="5026817653"/>
    <d v="2018-01-09T00:00:00"/>
    <n v="1"/>
    <x v="41"/>
    <x v="37"/>
    <x v="100"/>
    <n v="45"/>
    <s v="M"/>
    <m/>
    <n v="128"/>
    <x v="710"/>
    <n v="693.19999999999993"/>
    <n v="7178.8931506849312"/>
    <n v="1"/>
  </r>
  <r>
    <n v="5026817653"/>
    <d v="2018-01-12T00:00:00"/>
    <n v="2"/>
    <x v="9"/>
    <x v="4"/>
    <x v="116"/>
    <n v="53"/>
    <s v="M"/>
    <m/>
    <n v="442"/>
    <x v="710"/>
    <n v="693.19999999999993"/>
    <n v="7178.8931506849312"/>
    <n v="1"/>
  </r>
  <r>
    <n v="5026817653"/>
    <d v="2018-01-31T00:00:00"/>
    <n v="4"/>
    <x v="49"/>
    <x v="40"/>
    <x v="34"/>
    <n v="58"/>
    <s v="M"/>
    <m/>
    <n v="416"/>
    <x v="710"/>
    <n v="693.19999999999993"/>
    <n v="7178.8931506849312"/>
    <n v="1"/>
  </r>
  <r>
    <n v="5026817653"/>
    <d v="2018-02-17T00:00:00"/>
    <n v="4"/>
    <x v="34"/>
    <x v="4"/>
    <x v="59"/>
    <n v="33"/>
    <s v="M"/>
    <m/>
    <n v="816"/>
    <x v="710"/>
    <n v="693.19999999999993"/>
    <n v="7178.8931506849312"/>
    <n v="2"/>
  </r>
  <r>
    <n v="5026817653"/>
    <d v="2018-02-21T00:00:00"/>
    <n v="2"/>
    <x v="42"/>
    <x v="10"/>
    <x v="137"/>
    <n v="31"/>
    <s v="F"/>
    <n v="1"/>
    <n v="178"/>
    <x v="710"/>
    <n v="693.19999999999993"/>
    <n v="7178.8931506849312"/>
    <n v="2"/>
  </r>
  <r>
    <n v="5026817653"/>
    <d v="2018-03-17T00:00:00"/>
    <n v="6"/>
    <x v="34"/>
    <x v="4"/>
    <x v="113"/>
    <n v="45"/>
    <s v="F"/>
    <m/>
    <n v="912"/>
    <x v="710"/>
    <n v="693.19999999999993"/>
    <n v="7178.8931506849312"/>
    <n v="3"/>
  </r>
  <r>
    <n v="5026817653"/>
    <d v="2018-04-10T00:00:00"/>
    <n v="5"/>
    <x v="23"/>
    <x v="22"/>
    <x v="129"/>
    <n v="29"/>
    <s v="M"/>
    <m/>
    <n v="665"/>
    <x v="710"/>
    <n v="693.19999999999993"/>
    <n v="7178.8931506849312"/>
    <n v="4"/>
  </r>
  <r>
    <n v="5026817653"/>
    <d v="2018-04-18T00:00:00"/>
    <n v="7"/>
    <x v="27"/>
    <x v="26"/>
    <x v="24"/>
    <n v="39"/>
    <s v="F"/>
    <m/>
    <n v="1652"/>
    <x v="710"/>
    <n v="693.19999999999993"/>
    <n v="7178.8931506849312"/>
    <n v="4"/>
  </r>
  <r>
    <n v="5026817653"/>
    <d v="2018-04-19T00:00:00"/>
    <n v="4"/>
    <x v="19"/>
    <x v="18"/>
    <x v="93"/>
    <n v="46"/>
    <s v="F"/>
    <m/>
    <n v="908"/>
    <x v="710"/>
    <n v="693.19999999999993"/>
    <n v="7178.8931506849312"/>
    <n v="4"/>
  </r>
  <r>
    <n v="5026817653"/>
    <d v="2018-06-02T00:00:00"/>
    <n v="7"/>
    <x v="24"/>
    <x v="23"/>
    <x v="52"/>
    <n v="57"/>
    <s v="F"/>
    <m/>
    <n v="1680"/>
    <x v="710"/>
    <n v="693.19999999999993"/>
    <n v="7178.8931506849312"/>
    <n v="6"/>
  </r>
  <r>
    <n v="5026817653"/>
    <d v="2018-06-07T00:00:00"/>
    <n v="2"/>
    <x v="45"/>
    <x v="0"/>
    <x v="51"/>
    <n v="43"/>
    <s v="M"/>
    <m/>
    <n v="230"/>
    <x v="710"/>
    <n v="693.19999999999993"/>
    <n v="7178.8931506849312"/>
    <n v="6"/>
  </r>
  <r>
    <n v="5026817653"/>
    <d v="2018-06-14T00:00:00"/>
    <n v="5"/>
    <x v="11"/>
    <x v="10"/>
    <x v="156"/>
    <n v="58"/>
    <s v="F"/>
    <m/>
    <n v="785"/>
    <x v="710"/>
    <n v="693.19999999999993"/>
    <n v="7178.8931506849312"/>
    <n v="6"/>
  </r>
  <r>
    <n v="5026817653"/>
    <d v="2018-06-19T00:00:00"/>
    <n v="5"/>
    <x v="5"/>
    <x v="5"/>
    <x v="148"/>
    <n v="34"/>
    <s v="F"/>
    <m/>
    <n v="1210"/>
    <x v="710"/>
    <n v="693.19999999999993"/>
    <n v="7178.8931506849312"/>
    <n v="6"/>
  </r>
  <r>
    <n v="5026817653"/>
    <d v="2018-06-22T00:00:00"/>
    <n v="2"/>
    <x v="27"/>
    <x v="26"/>
    <x v="1"/>
    <n v="60"/>
    <s v="F"/>
    <m/>
    <n v="206"/>
    <x v="710"/>
    <n v="693.19999999999993"/>
    <n v="7178.8931506849312"/>
    <n v="6"/>
  </r>
  <r>
    <n v="5026817653"/>
    <d v="2018-07-16T00:00:00"/>
    <n v="6"/>
    <x v="47"/>
    <x v="37"/>
    <x v="47"/>
    <n v="51"/>
    <s v="M"/>
    <m/>
    <n v="1146"/>
    <x v="710"/>
    <n v="693.19999999999993"/>
    <n v="7178.8931506849312"/>
    <n v="7"/>
  </r>
  <r>
    <n v="5026817653"/>
    <d v="2018-07-19T00:00:00"/>
    <n v="7"/>
    <x v="25"/>
    <x v="24"/>
    <x v="4"/>
    <n v="27"/>
    <s v="F"/>
    <n v="1"/>
    <n v="679"/>
    <x v="710"/>
    <n v="693.19999999999993"/>
    <n v="7178.8931506849312"/>
    <n v="7"/>
  </r>
  <r>
    <n v="5026817653"/>
    <d v="2018-08-16T00:00:00"/>
    <n v="6"/>
    <x v="3"/>
    <x v="3"/>
    <x v="115"/>
    <n v="27"/>
    <s v="M"/>
    <m/>
    <n v="1464"/>
    <x v="710"/>
    <n v="693.19999999999993"/>
    <n v="7178.8931506849312"/>
    <n v="8"/>
  </r>
  <r>
    <n v="5026817653"/>
    <d v="2018-08-19T00:00:00"/>
    <n v="4"/>
    <x v="23"/>
    <x v="22"/>
    <x v="23"/>
    <n v="40"/>
    <s v="F"/>
    <m/>
    <n v="360"/>
    <x v="710"/>
    <n v="693.19999999999993"/>
    <n v="7178.8931506849312"/>
    <n v="8"/>
  </r>
  <r>
    <n v="5026817653"/>
    <d v="2018-09-17T00:00:00"/>
    <n v="4"/>
    <x v="34"/>
    <x v="4"/>
    <x v="144"/>
    <n v="41"/>
    <s v="F"/>
    <n v="1"/>
    <n v="852"/>
    <x v="710"/>
    <n v="693.19999999999993"/>
    <n v="7178.8931506849312"/>
    <n v="9"/>
  </r>
  <r>
    <n v="5026817653"/>
    <d v="2018-09-20T00:00:00"/>
    <n v="2"/>
    <x v="10"/>
    <x v="9"/>
    <x v="57"/>
    <n v="25"/>
    <s v="F"/>
    <m/>
    <n v="384"/>
    <x v="710"/>
    <n v="693.19999999999993"/>
    <n v="7178.8931506849312"/>
    <n v="9"/>
  </r>
  <r>
    <n v="5026817653"/>
    <d v="2018-09-28T00:00:00"/>
    <n v="5"/>
    <x v="6"/>
    <x v="6"/>
    <x v="136"/>
    <n v="50"/>
    <s v="F"/>
    <n v="1"/>
    <n v="880"/>
    <x v="710"/>
    <n v="693.19999999999993"/>
    <n v="7178.8931506849312"/>
    <n v="9"/>
  </r>
  <r>
    <n v="5026817653"/>
    <d v="2018-10-07T00:00:00"/>
    <n v="2"/>
    <x v="39"/>
    <x v="35"/>
    <x v="174"/>
    <n v="62"/>
    <s v="F"/>
    <m/>
    <n v="376"/>
    <x v="710"/>
    <n v="693.19999999999993"/>
    <n v="7178.8931506849312"/>
    <n v="10"/>
  </r>
  <r>
    <n v="5026817653"/>
    <d v="2018-10-24T00:00:00"/>
    <n v="4"/>
    <x v="44"/>
    <x v="38"/>
    <x v="86"/>
    <n v="53"/>
    <s v="F"/>
    <m/>
    <n v="308"/>
    <x v="710"/>
    <n v="693.19999999999993"/>
    <n v="7178.8931506849312"/>
    <n v="10"/>
  </r>
  <r>
    <n v="5035393542"/>
    <d v="2018-01-28T00:00:00"/>
    <n v="1"/>
    <x v="11"/>
    <x v="10"/>
    <x v="44"/>
    <n v="43"/>
    <s v="M"/>
    <m/>
    <n v="245"/>
    <x v="572"/>
    <n v="723.31999999999994"/>
    <n v="7490.8208219178086"/>
    <n v="1"/>
  </r>
  <r>
    <n v="5035393542"/>
    <d v="2018-02-13T00:00:00"/>
    <n v="2"/>
    <x v="11"/>
    <x v="10"/>
    <x v="43"/>
    <n v="44"/>
    <s v="F"/>
    <m/>
    <n v="172"/>
    <x v="572"/>
    <n v="723.31999999999994"/>
    <n v="7490.8208219178086"/>
    <n v="2"/>
  </r>
  <r>
    <n v="5035393542"/>
    <d v="2018-02-25T00:00:00"/>
    <n v="4"/>
    <x v="47"/>
    <x v="37"/>
    <x v="78"/>
    <n v="32"/>
    <s v="F"/>
    <m/>
    <n v="600"/>
    <x v="572"/>
    <n v="723.31999999999994"/>
    <n v="7490.8208219178086"/>
    <n v="2"/>
  </r>
  <r>
    <n v="5035393542"/>
    <d v="2018-03-07T00:00:00"/>
    <n v="6"/>
    <x v="11"/>
    <x v="10"/>
    <x v="78"/>
    <n v="51"/>
    <s v="M"/>
    <m/>
    <n v="900"/>
    <x v="572"/>
    <n v="723.31999999999994"/>
    <n v="7490.8208219178086"/>
    <n v="3"/>
  </r>
  <r>
    <n v="5035393542"/>
    <d v="2018-03-20T00:00:00"/>
    <n v="6"/>
    <x v="16"/>
    <x v="15"/>
    <x v="173"/>
    <n v="53"/>
    <s v="F"/>
    <m/>
    <n v="1230"/>
    <x v="572"/>
    <n v="723.31999999999994"/>
    <n v="7490.8208219178086"/>
    <n v="3"/>
  </r>
  <r>
    <n v="5035393542"/>
    <d v="2018-03-25T00:00:00"/>
    <n v="7"/>
    <x v="28"/>
    <x v="17"/>
    <x v="18"/>
    <n v="39"/>
    <s v="F"/>
    <m/>
    <n v="1372"/>
    <x v="572"/>
    <n v="723.31999999999994"/>
    <n v="7490.8208219178086"/>
    <n v="3"/>
  </r>
  <r>
    <n v="5035393542"/>
    <d v="2018-03-29T00:00:00"/>
    <n v="6"/>
    <x v="49"/>
    <x v="40"/>
    <x v="162"/>
    <n v="48"/>
    <s v="M"/>
    <n v="1"/>
    <n v="876"/>
    <x v="572"/>
    <n v="723.31999999999994"/>
    <n v="7490.8208219178086"/>
    <n v="3"/>
  </r>
  <r>
    <n v="5035393542"/>
    <d v="2018-03-31T00:00:00"/>
    <n v="4"/>
    <x v="38"/>
    <x v="34"/>
    <x v="84"/>
    <n v="36"/>
    <s v="M"/>
    <m/>
    <n v="332"/>
    <x v="572"/>
    <n v="723.31999999999994"/>
    <n v="7490.8208219178086"/>
    <n v="3"/>
  </r>
  <r>
    <n v="5035393542"/>
    <d v="2018-04-13T00:00:00"/>
    <n v="7"/>
    <x v="13"/>
    <x v="12"/>
    <x v="81"/>
    <n v="39"/>
    <s v="F"/>
    <m/>
    <n v="1666"/>
    <x v="572"/>
    <n v="723.31999999999994"/>
    <n v="7490.8208219178086"/>
    <n v="4"/>
  </r>
  <r>
    <n v="5035393542"/>
    <d v="2018-04-18T00:00:00"/>
    <n v="1"/>
    <x v="32"/>
    <x v="30"/>
    <x v="55"/>
    <n v="33"/>
    <s v="F"/>
    <m/>
    <n v="135"/>
    <x v="572"/>
    <n v="723.31999999999994"/>
    <n v="7490.8208219178086"/>
    <n v="4"/>
  </r>
  <r>
    <n v="5035393542"/>
    <d v="2018-05-06T00:00:00"/>
    <n v="5"/>
    <x v="28"/>
    <x v="17"/>
    <x v="58"/>
    <n v="40"/>
    <s v="M"/>
    <m/>
    <n v="830"/>
    <x v="572"/>
    <n v="723.31999999999994"/>
    <n v="7490.8208219178086"/>
    <n v="5"/>
  </r>
  <r>
    <n v="5035393542"/>
    <d v="2018-05-08T00:00:00"/>
    <n v="7"/>
    <x v="45"/>
    <x v="0"/>
    <x v="6"/>
    <n v="56"/>
    <s v="F"/>
    <m/>
    <n v="1267"/>
    <x v="572"/>
    <n v="723.31999999999994"/>
    <n v="7490.8208219178086"/>
    <n v="5"/>
  </r>
  <r>
    <n v="5035393542"/>
    <d v="2018-05-10T00:00:00"/>
    <n v="2"/>
    <x v="25"/>
    <x v="24"/>
    <x v="160"/>
    <n v="58"/>
    <s v="M"/>
    <m/>
    <n v="378"/>
    <x v="572"/>
    <n v="723.31999999999994"/>
    <n v="7490.8208219178086"/>
    <n v="5"/>
  </r>
  <r>
    <n v="5035393542"/>
    <d v="2018-05-15T00:00:00"/>
    <n v="7"/>
    <x v="22"/>
    <x v="21"/>
    <x v="11"/>
    <n v="52"/>
    <s v="F"/>
    <m/>
    <n v="1561"/>
    <x v="572"/>
    <n v="723.31999999999994"/>
    <n v="7490.8208219178086"/>
    <n v="5"/>
  </r>
  <r>
    <n v="5035393542"/>
    <d v="2018-05-29T00:00:00"/>
    <n v="5"/>
    <x v="44"/>
    <x v="38"/>
    <x v="51"/>
    <n v="34"/>
    <s v="M"/>
    <m/>
    <n v="575"/>
    <x v="572"/>
    <n v="723.31999999999994"/>
    <n v="7490.8208219178086"/>
    <n v="5"/>
  </r>
  <r>
    <n v="5035393542"/>
    <d v="2018-05-31T00:00:00"/>
    <n v="3"/>
    <x v="4"/>
    <x v="4"/>
    <x v="73"/>
    <n v="31"/>
    <s v="F"/>
    <m/>
    <n v="393"/>
    <x v="572"/>
    <n v="723.31999999999994"/>
    <n v="7490.8208219178086"/>
    <n v="5"/>
  </r>
  <r>
    <n v="5035393542"/>
    <d v="2018-06-01T00:00:00"/>
    <n v="1"/>
    <x v="24"/>
    <x v="23"/>
    <x v="45"/>
    <n v="44"/>
    <s v="M"/>
    <m/>
    <n v="102"/>
    <x v="572"/>
    <n v="723.31999999999994"/>
    <n v="7490.8208219178086"/>
    <n v="6"/>
  </r>
  <r>
    <n v="5035393542"/>
    <d v="2018-07-13T00:00:00"/>
    <n v="3"/>
    <x v="36"/>
    <x v="32"/>
    <x v="44"/>
    <n v="26"/>
    <s v="F"/>
    <m/>
    <n v="735"/>
    <x v="572"/>
    <n v="723.31999999999994"/>
    <n v="7490.8208219178086"/>
    <n v="7"/>
  </r>
  <r>
    <n v="5035393542"/>
    <d v="2018-07-13T00:00:00"/>
    <n v="6"/>
    <x v="45"/>
    <x v="0"/>
    <x v="80"/>
    <n v="45"/>
    <s v="M"/>
    <m/>
    <n v="774"/>
    <x v="572"/>
    <n v="723.31999999999994"/>
    <n v="7490.8208219178086"/>
    <n v="7"/>
  </r>
  <r>
    <n v="5035393542"/>
    <d v="2018-07-23T00:00:00"/>
    <n v="2"/>
    <x v="26"/>
    <x v="25"/>
    <x v="90"/>
    <n v="60"/>
    <s v="M"/>
    <m/>
    <n v="462"/>
    <x v="572"/>
    <n v="723.31999999999994"/>
    <n v="7490.8208219178086"/>
    <n v="7"/>
  </r>
  <r>
    <n v="5035393542"/>
    <d v="2018-08-23T00:00:00"/>
    <n v="1"/>
    <x v="10"/>
    <x v="9"/>
    <x v="105"/>
    <n v="41"/>
    <s v="F"/>
    <m/>
    <n v="195"/>
    <x v="572"/>
    <n v="723.31999999999994"/>
    <n v="7490.8208219178086"/>
    <n v="8"/>
  </r>
  <r>
    <n v="5035393542"/>
    <d v="2018-09-09T00:00:00"/>
    <n v="6"/>
    <x v="34"/>
    <x v="4"/>
    <x v="12"/>
    <n v="31"/>
    <s v="M"/>
    <m/>
    <n v="846"/>
    <x v="572"/>
    <n v="723.31999999999994"/>
    <n v="7490.8208219178086"/>
    <n v="9"/>
  </r>
  <r>
    <n v="5035393542"/>
    <d v="2018-09-29T00:00:00"/>
    <n v="6"/>
    <x v="29"/>
    <x v="27"/>
    <x v="6"/>
    <n v="38"/>
    <s v="M"/>
    <m/>
    <n v="1086"/>
    <x v="572"/>
    <n v="723.31999999999994"/>
    <n v="7490.8208219178086"/>
    <n v="9"/>
  </r>
  <r>
    <n v="5035393542"/>
    <d v="2018-10-03T00:00:00"/>
    <n v="7"/>
    <x v="26"/>
    <x v="25"/>
    <x v="156"/>
    <n v="58"/>
    <s v="F"/>
    <m/>
    <n v="1099"/>
    <x v="572"/>
    <n v="723.31999999999994"/>
    <n v="7490.8208219178086"/>
    <n v="10"/>
  </r>
  <r>
    <n v="5035393542"/>
    <d v="2018-10-04T00:00:00"/>
    <n v="2"/>
    <x v="38"/>
    <x v="34"/>
    <x v="22"/>
    <n v="48"/>
    <s v="M"/>
    <m/>
    <n v="374"/>
    <x v="572"/>
    <n v="723.31999999999994"/>
    <n v="7490.8208219178086"/>
    <n v="10"/>
  </r>
  <r>
    <n v="5035393542"/>
    <d v="2018-10-09T00:00:00"/>
    <n v="4"/>
    <x v="22"/>
    <x v="21"/>
    <x v="115"/>
    <n v="61"/>
    <s v="M"/>
    <m/>
    <n v="976"/>
    <x v="572"/>
    <n v="723.31999999999994"/>
    <n v="7490.8208219178086"/>
    <n v="10"/>
  </r>
  <r>
    <n v="5035393542"/>
    <d v="2018-10-25T00:00:00"/>
    <n v="4"/>
    <x v="20"/>
    <x v="19"/>
    <x v="147"/>
    <n v="43"/>
    <s v="F"/>
    <m/>
    <n v="616"/>
    <x v="572"/>
    <n v="723.31999999999994"/>
    <n v="7490.8208219178086"/>
    <n v="10"/>
  </r>
  <r>
    <n v="5037560691"/>
    <d v="2018-01-23T00:00:00"/>
    <n v="7"/>
    <x v="40"/>
    <x v="36"/>
    <x v="34"/>
    <n v="35"/>
    <s v="M"/>
    <m/>
    <n v="728"/>
    <x v="1304"/>
    <n v="696.1"/>
    <n v="7208.9260273972604"/>
    <n v="1"/>
  </r>
  <r>
    <n v="5037560691"/>
    <d v="2018-02-07T00:00:00"/>
    <n v="2"/>
    <x v="29"/>
    <x v="27"/>
    <x v="98"/>
    <n v="30"/>
    <s v="M"/>
    <n v="1"/>
    <n v="280"/>
    <x v="1304"/>
    <n v="696.1"/>
    <n v="7208.9260273972604"/>
    <n v="2"/>
  </r>
  <r>
    <n v="5037560691"/>
    <d v="2018-02-13T00:00:00"/>
    <n v="6"/>
    <x v="2"/>
    <x v="2"/>
    <x v="112"/>
    <n v="30"/>
    <s v="M"/>
    <m/>
    <n v="882"/>
    <x v="1304"/>
    <n v="696.1"/>
    <n v="7208.9260273972604"/>
    <n v="2"/>
  </r>
  <r>
    <n v="5037560691"/>
    <d v="2018-02-14T00:00:00"/>
    <n v="2"/>
    <x v="12"/>
    <x v="11"/>
    <x v="100"/>
    <n v="34"/>
    <s v="F"/>
    <m/>
    <n v="256"/>
    <x v="1304"/>
    <n v="696.1"/>
    <n v="7208.9260273972604"/>
    <n v="2"/>
  </r>
  <r>
    <n v="5037560691"/>
    <d v="2018-02-27T00:00:00"/>
    <n v="3"/>
    <x v="22"/>
    <x v="21"/>
    <x v="40"/>
    <n v="34"/>
    <s v="M"/>
    <m/>
    <n v="606"/>
    <x v="1304"/>
    <n v="696.1"/>
    <n v="7208.9260273972604"/>
    <n v="2"/>
  </r>
  <r>
    <n v="5037560691"/>
    <d v="2018-03-11T00:00:00"/>
    <n v="5"/>
    <x v="49"/>
    <x v="40"/>
    <x v="27"/>
    <n v="48"/>
    <s v="M"/>
    <m/>
    <n v="420"/>
    <x v="1304"/>
    <n v="696.1"/>
    <n v="7208.9260273972604"/>
    <n v="3"/>
  </r>
  <r>
    <n v="5037560691"/>
    <d v="2018-03-31T00:00:00"/>
    <n v="5"/>
    <x v="29"/>
    <x v="27"/>
    <x v="48"/>
    <n v="28"/>
    <s v="M"/>
    <m/>
    <n v="470"/>
    <x v="1304"/>
    <n v="696.1"/>
    <n v="7208.9260273972604"/>
    <n v="3"/>
  </r>
  <r>
    <n v="5037560691"/>
    <d v="2018-04-09T00:00:00"/>
    <n v="5"/>
    <x v="33"/>
    <x v="31"/>
    <x v="64"/>
    <n v="31"/>
    <s v="M"/>
    <m/>
    <n v="590"/>
    <x v="1304"/>
    <n v="696.1"/>
    <n v="7208.9260273972604"/>
    <n v="4"/>
  </r>
  <r>
    <n v="5037560691"/>
    <d v="2018-04-10T00:00:00"/>
    <n v="2"/>
    <x v="22"/>
    <x v="21"/>
    <x v="13"/>
    <n v="25"/>
    <s v="M"/>
    <m/>
    <n v="268"/>
    <x v="1304"/>
    <n v="696.1"/>
    <n v="7208.9260273972604"/>
    <n v="4"/>
  </r>
  <r>
    <n v="5037560691"/>
    <d v="2018-05-08T00:00:00"/>
    <n v="1"/>
    <x v="9"/>
    <x v="4"/>
    <x v="119"/>
    <n v="50"/>
    <s v="M"/>
    <m/>
    <n v="225"/>
    <x v="1304"/>
    <n v="696.1"/>
    <n v="7208.9260273972604"/>
    <n v="5"/>
  </r>
  <r>
    <n v="5037560691"/>
    <d v="2018-05-11T00:00:00"/>
    <n v="2"/>
    <x v="24"/>
    <x v="23"/>
    <x v="139"/>
    <n v="31"/>
    <s v="F"/>
    <n v="1"/>
    <n v="326"/>
    <x v="1304"/>
    <n v="696.1"/>
    <n v="7208.9260273972604"/>
    <n v="5"/>
  </r>
  <r>
    <n v="5037560691"/>
    <d v="2018-05-24T00:00:00"/>
    <n v="5"/>
    <x v="47"/>
    <x v="37"/>
    <x v="106"/>
    <n v="41"/>
    <s v="M"/>
    <m/>
    <n v="1005"/>
    <x v="1304"/>
    <n v="696.1"/>
    <n v="7208.9260273972604"/>
    <n v="5"/>
  </r>
  <r>
    <n v="5037560691"/>
    <d v="2018-06-12T00:00:00"/>
    <n v="3"/>
    <x v="48"/>
    <x v="39"/>
    <x v="133"/>
    <n v="42"/>
    <s v="F"/>
    <m/>
    <n v="531"/>
    <x v="1304"/>
    <n v="696.1"/>
    <n v="7208.9260273972604"/>
    <n v="6"/>
  </r>
  <r>
    <n v="5037560691"/>
    <d v="2018-06-22T00:00:00"/>
    <n v="5"/>
    <x v="43"/>
    <x v="6"/>
    <x v="132"/>
    <n v="63"/>
    <s v="F"/>
    <m/>
    <n v="845"/>
    <x v="1304"/>
    <n v="696.1"/>
    <n v="7208.9260273972604"/>
    <n v="6"/>
  </r>
  <r>
    <n v="5037560691"/>
    <d v="2018-07-30T00:00:00"/>
    <n v="4"/>
    <x v="20"/>
    <x v="19"/>
    <x v="2"/>
    <n v="64"/>
    <s v="F"/>
    <m/>
    <n v="792"/>
    <x v="1304"/>
    <n v="696.1"/>
    <n v="7208.9260273972604"/>
    <n v="7"/>
  </r>
  <r>
    <n v="5037560691"/>
    <d v="2018-08-12T00:00:00"/>
    <n v="3"/>
    <x v="36"/>
    <x v="32"/>
    <x v="167"/>
    <n v="40"/>
    <s v="M"/>
    <m/>
    <n v="705"/>
    <x v="1304"/>
    <n v="696.1"/>
    <n v="7208.9260273972604"/>
    <n v="8"/>
  </r>
  <r>
    <n v="5037560691"/>
    <d v="2018-08-22T00:00:00"/>
    <n v="7"/>
    <x v="11"/>
    <x v="10"/>
    <x v="167"/>
    <n v="40"/>
    <s v="M"/>
    <m/>
    <n v="1645"/>
    <x v="1304"/>
    <n v="696.1"/>
    <n v="7208.9260273972604"/>
    <n v="8"/>
  </r>
  <r>
    <n v="5037560691"/>
    <d v="2018-09-22T00:00:00"/>
    <n v="5"/>
    <x v="10"/>
    <x v="9"/>
    <x v="106"/>
    <n v="54"/>
    <s v="M"/>
    <m/>
    <n v="1005"/>
    <x v="1304"/>
    <n v="696.1"/>
    <n v="7208.9260273972604"/>
    <n v="9"/>
  </r>
  <r>
    <n v="5037560691"/>
    <d v="2018-10-25T00:00:00"/>
    <n v="4"/>
    <x v="21"/>
    <x v="20"/>
    <x v="136"/>
    <n v="32"/>
    <s v="F"/>
    <m/>
    <n v="704"/>
    <x v="1304"/>
    <n v="696.1"/>
    <n v="7208.9260273972604"/>
    <n v="10"/>
  </r>
  <r>
    <n v="5046435128"/>
    <d v="2018-01-04T00:00:00"/>
    <n v="2"/>
    <x v="35"/>
    <x v="21"/>
    <x v="7"/>
    <n v="37"/>
    <s v="M"/>
    <m/>
    <n v="182"/>
    <x v="929"/>
    <n v="523.57000000000005"/>
    <n v="5422.1769863013706"/>
    <n v="1"/>
  </r>
  <r>
    <n v="5046435128"/>
    <d v="2018-01-12T00:00:00"/>
    <n v="2"/>
    <x v="35"/>
    <x v="21"/>
    <x v="49"/>
    <n v="31"/>
    <s v="F"/>
    <m/>
    <n v="340"/>
    <x v="929"/>
    <n v="523.57000000000005"/>
    <n v="5422.1769863013706"/>
    <n v="1"/>
  </r>
  <r>
    <n v="5046435128"/>
    <d v="2018-01-26T00:00:00"/>
    <n v="3"/>
    <x v="34"/>
    <x v="4"/>
    <x v="160"/>
    <n v="32"/>
    <s v="F"/>
    <m/>
    <n v="567"/>
    <x v="929"/>
    <n v="523.57000000000005"/>
    <n v="5422.1769863013706"/>
    <n v="1"/>
  </r>
  <r>
    <n v="5046435128"/>
    <d v="2018-02-05T00:00:00"/>
    <n v="7"/>
    <x v="37"/>
    <x v="33"/>
    <x v="99"/>
    <n v="56"/>
    <s v="F"/>
    <m/>
    <n v="1148"/>
    <x v="929"/>
    <n v="523.57000000000005"/>
    <n v="5422.1769863013706"/>
    <n v="2"/>
  </r>
  <r>
    <n v="5046435128"/>
    <d v="2018-04-01T00:00:00"/>
    <n v="3"/>
    <x v="29"/>
    <x v="27"/>
    <x v="87"/>
    <n v="60"/>
    <s v="M"/>
    <m/>
    <n v="687"/>
    <x v="929"/>
    <n v="523.57000000000005"/>
    <n v="5422.1769863013706"/>
    <n v="4"/>
  </r>
  <r>
    <n v="5046435128"/>
    <d v="2018-04-11T00:00:00"/>
    <n v="4"/>
    <x v="16"/>
    <x v="15"/>
    <x v="0"/>
    <n v="41"/>
    <s v="M"/>
    <m/>
    <n v="592"/>
    <x v="929"/>
    <n v="523.57000000000005"/>
    <n v="5422.1769863013706"/>
    <n v="4"/>
  </r>
  <r>
    <n v="5046435128"/>
    <d v="2018-04-17T00:00:00"/>
    <n v="2"/>
    <x v="9"/>
    <x v="4"/>
    <x v="82"/>
    <n v="36"/>
    <s v="F"/>
    <m/>
    <n v="286"/>
    <x v="929"/>
    <n v="523.57000000000005"/>
    <n v="5422.1769863013706"/>
    <n v="4"/>
  </r>
  <r>
    <n v="5046435128"/>
    <d v="2018-04-19T00:00:00"/>
    <n v="1"/>
    <x v="5"/>
    <x v="5"/>
    <x v="106"/>
    <n v="53"/>
    <s v="F"/>
    <n v="1"/>
    <n v="201"/>
    <x v="929"/>
    <n v="523.57000000000005"/>
    <n v="5422.1769863013706"/>
    <n v="4"/>
  </r>
  <r>
    <n v="5046435128"/>
    <d v="2018-04-20T00:00:00"/>
    <n v="6"/>
    <x v="42"/>
    <x v="10"/>
    <x v="95"/>
    <n v="26"/>
    <s v="F"/>
    <m/>
    <n v="1242"/>
    <x v="929"/>
    <n v="523.57000000000005"/>
    <n v="5422.1769863013706"/>
    <n v="4"/>
  </r>
  <r>
    <n v="5046435128"/>
    <d v="2018-05-17T00:00:00"/>
    <n v="6"/>
    <x v="26"/>
    <x v="25"/>
    <x v="161"/>
    <n v="45"/>
    <s v="F"/>
    <m/>
    <n v="1482"/>
    <x v="929"/>
    <n v="523.57000000000005"/>
    <n v="5422.1769863013706"/>
    <n v="5"/>
  </r>
  <r>
    <n v="5046435128"/>
    <d v="2018-06-25T00:00:00"/>
    <n v="1"/>
    <x v="39"/>
    <x v="35"/>
    <x v="112"/>
    <n v="48"/>
    <s v="F"/>
    <m/>
    <n v="147"/>
    <x v="929"/>
    <n v="523.57000000000005"/>
    <n v="5422.1769863013706"/>
    <n v="6"/>
  </r>
  <r>
    <n v="5046435128"/>
    <d v="2018-07-24T00:00:00"/>
    <n v="5"/>
    <x v="5"/>
    <x v="5"/>
    <x v="110"/>
    <n v="38"/>
    <s v="M"/>
    <m/>
    <n v="765"/>
    <x v="929"/>
    <n v="523.57000000000005"/>
    <n v="5422.1769863013706"/>
    <n v="7"/>
  </r>
  <r>
    <n v="5046435128"/>
    <d v="2018-08-03T00:00:00"/>
    <n v="6"/>
    <x v="37"/>
    <x v="33"/>
    <x v="60"/>
    <n v="53"/>
    <s v="M"/>
    <n v="1"/>
    <n v="1302"/>
    <x v="929"/>
    <n v="523.57000000000005"/>
    <n v="5422.1769863013706"/>
    <n v="8"/>
  </r>
  <r>
    <n v="5046435128"/>
    <d v="2018-08-06T00:00:00"/>
    <n v="6"/>
    <x v="38"/>
    <x v="34"/>
    <x v="138"/>
    <n v="31"/>
    <s v="M"/>
    <m/>
    <n v="456"/>
    <x v="929"/>
    <n v="523.57000000000005"/>
    <n v="5422.1769863013706"/>
    <n v="8"/>
  </r>
  <r>
    <n v="5046435128"/>
    <d v="2018-08-08T00:00:00"/>
    <n v="5"/>
    <x v="43"/>
    <x v="6"/>
    <x v="12"/>
    <n v="58"/>
    <s v="F"/>
    <m/>
    <n v="705"/>
    <x v="929"/>
    <n v="523.57000000000005"/>
    <n v="5422.1769863013706"/>
    <n v="8"/>
  </r>
  <r>
    <n v="5046435128"/>
    <d v="2018-09-01T00:00:00"/>
    <n v="4"/>
    <x v="2"/>
    <x v="2"/>
    <x v="147"/>
    <n v="46"/>
    <s v="M"/>
    <m/>
    <n v="616"/>
    <x v="929"/>
    <n v="523.57000000000005"/>
    <n v="5422.1769863013706"/>
    <n v="9"/>
  </r>
  <r>
    <n v="5046435128"/>
    <d v="2018-10-04T00:00:00"/>
    <n v="5"/>
    <x v="30"/>
    <x v="28"/>
    <x v="154"/>
    <n v="62"/>
    <s v="F"/>
    <m/>
    <n v="1040"/>
    <x v="929"/>
    <n v="523.57000000000005"/>
    <n v="5422.1769863013706"/>
    <n v="10"/>
  </r>
  <r>
    <n v="5046660296"/>
    <d v="2018-01-10T00:00:00"/>
    <n v="6"/>
    <x v="30"/>
    <x v="28"/>
    <x v="103"/>
    <n v="25"/>
    <s v="M"/>
    <m/>
    <n v="1200"/>
    <x v="223"/>
    <n v="689.9"/>
    <n v="7144.7178082191776"/>
    <n v="1"/>
  </r>
  <r>
    <n v="5046660296"/>
    <d v="2018-01-21T00:00:00"/>
    <n v="5"/>
    <x v="30"/>
    <x v="28"/>
    <x v="137"/>
    <n v="29"/>
    <s v="F"/>
    <m/>
    <n v="445"/>
    <x v="223"/>
    <n v="689.9"/>
    <n v="7144.7178082191776"/>
    <n v="1"/>
  </r>
  <r>
    <n v="5046660296"/>
    <d v="2018-01-21T00:00:00"/>
    <n v="6"/>
    <x v="38"/>
    <x v="34"/>
    <x v="65"/>
    <n v="57"/>
    <s v="M"/>
    <m/>
    <n v="1164"/>
    <x v="223"/>
    <n v="689.9"/>
    <n v="7144.7178082191776"/>
    <n v="1"/>
  </r>
  <r>
    <n v="5046660296"/>
    <d v="2018-01-23T00:00:00"/>
    <n v="3"/>
    <x v="6"/>
    <x v="6"/>
    <x v="1"/>
    <n v="59"/>
    <s v="F"/>
    <m/>
    <n v="309"/>
    <x v="223"/>
    <n v="689.9"/>
    <n v="7144.7178082191776"/>
    <n v="1"/>
  </r>
  <r>
    <n v="5046660296"/>
    <d v="2018-02-01T00:00:00"/>
    <n v="5"/>
    <x v="5"/>
    <x v="5"/>
    <x v="19"/>
    <n v="28"/>
    <s v="M"/>
    <m/>
    <n v="465"/>
    <x v="223"/>
    <n v="689.9"/>
    <n v="7144.7178082191776"/>
    <n v="2"/>
  </r>
  <r>
    <n v="5046660296"/>
    <d v="2018-02-05T00:00:00"/>
    <n v="6"/>
    <x v="45"/>
    <x v="0"/>
    <x v="126"/>
    <n v="48"/>
    <s v="F"/>
    <m/>
    <n v="1254"/>
    <x v="223"/>
    <n v="689.9"/>
    <n v="7144.7178082191776"/>
    <n v="2"/>
  </r>
  <r>
    <n v="5046660296"/>
    <d v="2018-02-16T00:00:00"/>
    <n v="1"/>
    <x v="17"/>
    <x v="16"/>
    <x v="19"/>
    <n v="30"/>
    <s v="F"/>
    <m/>
    <n v="93"/>
    <x v="223"/>
    <n v="689.9"/>
    <n v="7144.7178082191776"/>
    <n v="2"/>
  </r>
  <r>
    <n v="5046660296"/>
    <d v="2018-02-23T00:00:00"/>
    <n v="4"/>
    <x v="22"/>
    <x v="21"/>
    <x v="161"/>
    <n v="51"/>
    <s v="M"/>
    <n v="1"/>
    <n v="988"/>
    <x v="223"/>
    <n v="689.9"/>
    <n v="7144.7178082191776"/>
    <n v="2"/>
  </r>
  <r>
    <n v="5046660296"/>
    <d v="2018-03-24T00:00:00"/>
    <n v="6"/>
    <x v="3"/>
    <x v="3"/>
    <x v="70"/>
    <n v="29"/>
    <s v="M"/>
    <n v="1"/>
    <n v="990"/>
    <x v="223"/>
    <n v="689.9"/>
    <n v="7144.7178082191776"/>
    <n v="3"/>
  </r>
  <r>
    <n v="5046660296"/>
    <d v="2018-04-05T00:00:00"/>
    <n v="3"/>
    <x v="13"/>
    <x v="12"/>
    <x v="126"/>
    <n v="59"/>
    <s v="M"/>
    <m/>
    <n v="627"/>
    <x v="223"/>
    <n v="689.9"/>
    <n v="7144.7178082191776"/>
    <n v="4"/>
  </r>
  <r>
    <n v="5046660296"/>
    <d v="2018-04-16T00:00:00"/>
    <n v="4"/>
    <x v="5"/>
    <x v="5"/>
    <x v="164"/>
    <n v="54"/>
    <s v="F"/>
    <m/>
    <n v="352"/>
    <x v="223"/>
    <n v="689.9"/>
    <n v="7144.7178082191776"/>
    <n v="4"/>
  </r>
  <r>
    <n v="5046660296"/>
    <d v="2018-06-01T00:00:00"/>
    <n v="6"/>
    <x v="5"/>
    <x v="5"/>
    <x v="81"/>
    <n v="34"/>
    <s v="F"/>
    <m/>
    <n v="1428"/>
    <x v="223"/>
    <n v="689.9"/>
    <n v="7144.7178082191776"/>
    <n v="6"/>
  </r>
  <r>
    <n v="5046660296"/>
    <d v="2018-06-20T00:00:00"/>
    <n v="4"/>
    <x v="12"/>
    <x v="11"/>
    <x v="39"/>
    <n v="29"/>
    <s v="M"/>
    <m/>
    <n v="528"/>
    <x v="223"/>
    <n v="689.9"/>
    <n v="7144.7178082191776"/>
    <n v="6"/>
  </r>
  <r>
    <n v="5046660296"/>
    <d v="2018-07-11T00:00:00"/>
    <n v="1"/>
    <x v="17"/>
    <x v="16"/>
    <x v="23"/>
    <n v="41"/>
    <s v="F"/>
    <m/>
    <n v="90"/>
    <x v="223"/>
    <n v="689.9"/>
    <n v="7144.7178082191776"/>
    <n v="7"/>
  </r>
  <r>
    <n v="5046660296"/>
    <d v="2018-07-11T00:00:00"/>
    <n v="2"/>
    <x v="19"/>
    <x v="18"/>
    <x v="63"/>
    <n v="44"/>
    <s v="M"/>
    <m/>
    <n v="356"/>
    <x v="223"/>
    <n v="689.9"/>
    <n v="7144.7178082191776"/>
    <n v="7"/>
  </r>
  <r>
    <n v="5046660296"/>
    <d v="2018-08-04T00:00:00"/>
    <n v="5"/>
    <x v="2"/>
    <x v="2"/>
    <x v="71"/>
    <n v="47"/>
    <s v="M"/>
    <m/>
    <n v="965"/>
    <x v="223"/>
    <n v="689.9"/>
    <n v="7144.7178082191776"/>
    <n v="8"/>
  </r>
  <r>
    <n v="5046660296"/>
    <d v="2018-08-17T00:00:00"/>
    <n v="5"/>
    <x v="4"/>
    <x v="4"/>
    <x v="0"/>
    <n v="38"/>
    <s v="M"/>
    <m/>
    <n v="740"/>
    <x v="223"/>
    <n v="689.9"/>
    <n v="7144.7178082191776"/>
    <n v="8"/>
  </r>
  <r>
    <n v="5046660296"/>
    <d v="2018-09-18T00:00:00"/>
    <n v="6"/>
    <x v="0"/>
    <x v="0"/>
    <x v="90"/>
    <n v="31"/>
    <s v="M"/>
    <m/>
    <n v="1386"/>
    <x v="223"/>
    <n v="689.9"/>
    <n v="7144.7178082191776"/>
    <n v="9"/>
  </r>
  <r>
    <n v="5046660296"/>
    <d v="2018-10-03T00:00:00"/>
    <n v="7"/>
    <x v="0"/>
    <x v="0"/>
    <x v="158"/>
    <n v="58"/>
    <s v="M"/>
    <m/>
    <n v="1085"/>
    <x v="223"/>
    <n v="689.9"/>
    <n v="7144.7178082191776"/>
    <n v="10"/>
  </r>
  <r>
    <n v="5046660296"/>
    <d v="2018-10-15T00:00:00"/>
    <n v="1"/>
    <x v="15"/>
    <x v="14"/>
    <x v="94"/>
    <n v="49"/>
    <s v="M"/>
    <m/>
    <n v="241"/>
    <x v="223"/>
    <n v="689.9"/>
    <n v="7144.7178082191776"/>
    <n v="10"/>
  </r>
  <r>
    <n v="5046660296"/>
    <d v="2018-11-02T00:00:00"/>
    <n v="7"/>
    <x v="26"/>
    <x v="25"/>
    <x v="48"/>
    <n v="56"/>
    <s v="M"/>
    <m/>
    <n v="658"/>
    <x v="223"/>
    <n v="689.9"/>
    <n v="7144.7178082191776"/>
    <n v="11"/>
  </r>
  <r>
    <n v="5047144836"/>
    <d v="2018-01-07T00:00:00"/>
    <n v="5"/>
    <x v="20"/>
    <x v="19"/>
    <x v="133"/>
    <n v="65"/>
    <s v="M"/>
    <m/>
    <n v="885"/>
    <x v="1305"/>
    <n v="644.08999999999992"/>
    <n v="6670.3019178082186"/>
    <n v="1"/>
  </r>
  <r>
    <n v="5047144836"/>
    <d v="2018-02-05T00:00:00"/>
    <n v="5"/>
    <x v="33"/>
    <x v="31"/>
    <x v="68"/>
    <n v="61"/>
    <s v="M"/>
    <m/>
    <n v="495"/>
    <x v="1305"/>
    <n v="644.08999999999992"/>
    <n v="6670.3019178082186"/>
    <n v="2"/>
  </r>
  <r>
    <n v="5047144836"/>
    <d v="2018-03-28T00:00:00"/>
    <n v="6"/>
    <x v="7"/>
    <x v="7"/>
    <x v="132"/>
    <n v="46"/>
    <s v="M"/>
    <m/>
    <n v="1014"/>
    <x v="1305"/>
    <n v="644.08999999999992"/>
    <n v="6670.3019178082186"/>
    <n v="3"/>
  </r>
  <r>
    <n v="5047144836"/>
    <d v="2018-04-01T00:00:00"/>
    <n v="2"/>
    <x v="24"/>
    <x v="23"/>
    <x v="56"/>
    <n v="54"/>
    <s v="M"/>
    <m/>
    <n v="334"/>
    <x v="1305"/>
    <n v="644.08999999999992"/>
    <n v="6670.3019178082186"/>
    <n v="4"/>
  </r>
  <r>
    <n v="5047144836"/>
    <d v="2018-04-19T00:00:00"/>
    <n v="3"/>
    <x v="27"/>
    <x v="26"/>
    <x v="44"/>
    <n v="25"/>
    <s v="M"/>
    <m/>
    <n v="735"/>
    <x v="1305"/>
    <n v="644.08999999999992"/>
    <n v="6670.3019178082186"/>
    <n v="4"/>
  </r>
  <r>
    <n v="5047144836"/>
    <d v="2018-04-22T00:00:00"/>
    <n v="7"/>
    <x v="13"/>
    <x v="12"/>
    <x v="173"/>
    <n v="64"/>
    <s v="M"/>
    <m/>
    <n v="1435"/>
    <x v="1305"/>
    <n v="644.08999999999992"/>
    <n v="6670.3019178082186"/>
    <n v="4"/>
  </r>
  <r>
    <n v="5047144836"/>
    <d v="2018-05-29T00:00:00"/>
    <n v="3"/>
    <x v="31"/>
    <x v="29"/>
    <x v="164"/>
    <n v="46"/>
    <s v="F"/>
    <m/>
    <n v="264"/>
    <x v="1305"/>
    <n v="644.08999999999992"/>
    <n v="6670.3019178082186"/>
    <n v="5"/>
  </r>
  <r>
    <n v="5047144836"/>
    <d v="2018-06-08T00:00:00"/>
    <n v="4"/>
    <x v="45"/>
    <x v="0"/>
    <x v="150"/>
    <n v="26"/>
    <s v="M"/>
    <m/>
    <n v="400"/>
    <x v="1305"/>
    <n v="644.08999999999992"/>
    <n v="6670.3019178082186"/>
    <n v="6"/>
  </r>
  <r>
    <n v="5047144836"/>
    <d v="2018-06-22T00:00:00"/>
    <n v="3"/>
    <x v="46"/>
    <x v="9"/>
    <x v="60"/>
    <n v="60"/>
    <s v="F"/>
    <m/>
    <n v="651"/>
    <x v="1305"/>
    <n v="644.08999999999992"/>
    <n v="6670.3019178082186"/>
    <n v="6"/>
  </r>
  <r>
    <n v="5047144836"/>
    <d v="2018-07-20T00:00:00"/>
    <n v="7"/>
    <x v="49"/>
    <x v="40"/>
    <x v="137"/>
    <n v="53"/>
    <s v="F"/>
    <n v="1"/>
    <n v="623"/>
    <x v="1305"/>
    <n v="644.08999999999992"/>
    <n v="6670.3019178082186"/>
    <n v="7"/>
  </r>
  <r>
    <n v="5047144836"/>
    <d v="2018-07-23T00:00:00"/>
    <n v="4"/>
    <x v="46"/>
    <x v="9"/>
    <x v="59"/>
    <n v="43"/>
    <s v="M"/>
    <m/>
    <n v="816"/>
    <x v="1305"/>
    <n v="644.08999999999992"/>
    <n v="6670.3019178082186"/>
    <n v="7"/>
  </r>
  <r>
    <n v="5047144836"/>
    <d v="2018-08-20T00:00:00"/>
    <n v="3"/>
    <x v="15"/>
    <x v="14"/>
    <x v="148"/>
    <n v="37"/>
    <s v="F"/>
    <m/>
    <n v="726"/>
    <x v="1305"/>
    <n v="644.08999999999992"/>
    <n v="6670.3019178082186"/>
    <n v="8"/>
  </r>
  <r>
    <n v="5047144836"/>
    <d v="2018-08-27T00:00:00"/>
    <n v="3"/>
    <x v="7"/>
    <x v="7"/>
    <x v="13"/>
    <n v="36"/>
    <s v="M"/>
    <n v="1"/>
    <n v="402"/>
    <x v="1305"/>
    <n v="644.08999999999992"/>
    <n v="6670.3019178082186"/>
    <n v="8"/>
  </r>
  <r>
    <n v="5047144836"/>
    <d v="2018-09-02T00:00:00"/>
    <n v="3"/>
    <x v="42"/>
    <x v="10"/>
    <x v="133"/>
    <n v="35"/>
    <s v="F"/>
    <m/>
    <n v="531"/>
    <x v="1305"/>
    <n v="644.08999999999992"/>
    <n v="6670.3019178082186"/>
    <n v="9"/>
  </r>
  <r>
    <n v="5047144836"/>
    <d v="2018-09-11T00:00:00"/>
    <n v="5"/>
    <x v="46"/>
    <x v="9"/>
    <x v="81"/>
    <n v="31"/>
    <s v="F"/>
    <m/>
    <n v="1190"/>
    <x v="1305"/>
    <n v="644.08999999999992"/>
    <n v="6670.3019178082186"/>
    <n v="9"/>
  </r>
  <r>
    <n v="5047144836"/>
    <d v="2018-10-03T00:00:00"/>
    <n v="4"/>
    <x v="20"/>
    <x v="19"/>
    <x v="131"/>
    <n v="33"/>
    <s v="M"/>
    <m/>
    <n v="632"/>
    <x v="1305"/>
    <n v="644.08999999999992"/>
    <n v="6670.3019178082186"/>
    <n v="10"/>
  </r>
  <r>
    <n v="5047144836"/>
    <d v="2018-11-04T00:00:00"/>
    <n v="2"/>
    <x v="19"/>
    <x v="18"/>
    <x v="156"/>
    <n v="56"/>
    <s v="M"/>
    <n v="1"/>
    <n v="314"/>
    <x v="1305"/>
    <n v="644.08999999999992"/>
    <n v="6670.3019178082186"/>
    <n v="11"/>
  </r>
  <r>
    <n v="5047144836"/>
    <d v="2018-11-05T00:00:00"/>
    <n v="1"/>
    <x v="14"/>
    <x v="13"/>
    <x v="95"/>
    <n v="38"/>
    <s v="M"/>
    <m/>
    <n v="207"/>
    <x v="1305"/>
    <n v="644.08999999999992"/>
    <n v="6670.3019178082186"/>
    <n v="11"/>
  </r>
  <r>
    <n v="5049815681"/>
    <d v="2018-01-09T00:00:00"/>
    <n v="7"/>
    <x v="25"/>
    <x v="24"/>
    <x v="25"/>
    <n v="35"/>
    <s v="M"/>
    <m/>
    <n v="1393"/>
    <x v="1306"/>
    <n v="770.48"/>
    <n v="7979.2175342465762"/>
    <n v="1"/>
  </r>
  <r>
    <n v="5049815681"/>
    <d v="2018-01-31T00:00:00"/>
    <n v="5"/>
    <x v="25"/>
    <x v="24"/>
    <x v="84"/>
    <n v="52"/>
    <s v="M"/>
    <n v="1"/>
    <n v="415"/>
    <x v="1306"/>
    <n v="770.48"/>
    <n v="7979.2175342465762"/>
    <n v="1"/>
  </r>
  <r>
    <n v="5049815681"/>
    <d v="2018-02-14T00:00:00"/>
    <n v="4"/>
    <x v="25"/>
    <x v="24"/>
    <x v="144"/>
    <n v="53"/>
    <s v="F"/>
    <m/>
    <n v="852"/>
    <x v="1306"/>
    <n v="770.48"/>
    <n v="7979.2175342465762"/>
    <n v="2"/>
  </r>
  <r>
    <n v="5049815681"/>
    <d v="2018-02-23T00:00:00"/>
    <n v="7"/>
    <x v="1"/>
    <x v="1"/>
    <x v="0"/>
    <n v="40"/>
    <s v="M"/>
    <m/>
    <n v="1036"/>
    <x v="1306"/>
    <n v="770.48"/>
    <n v="7979.2175342465762"/>
    <n v="2"/>
  </r>
  <r>
    <n v="5049815681"/>
    <d v="2018-03-05T00:00:00"/>
    <n v="6"/>
    <x v="42"/>
    <x v="10"/>
    <x v="172"/>
    <n v="60"/>
    <s v="M"/>
    <m/>
    <n v="1266"/>
    <x v="1306"/>
    <n v="770.48"/>
    <n v="7979.2175342465762"/>
    <n v="3"/>
  </r>
  <r>
    <n v="5049815681"/>
    <d v="2018-03-23T00:00:00"/>
    <n v="7"/>
    <x v="14"/>
    <x v="13"/>
    <x v="58"/>
    <n v="51"/>
    <s v="F"/>
    <m/>
    <n v="1162"/>
    <x v="1306"/>
    <n v="770.48"/>
    <n v="7979.2175342465762"/>
    <n v="3"/>
  </r>
  <r>
    <n v="5049815681"/>
    <d v="2018-04-07T00:00:00"/>
    <n v="7"/>
    <x v="47"/>
    <x v="37"/>
    <x v="120"/>
    <n v="32"/>
    <s v="F"/>
    <m/>
    <n v="763"/>
    <x v="1306"/>
    <n v="770.48"/>
    <n v="7979.2175342465762"/>
    <n v="4"/>
  </r>
  <r>
    <n v="5049815681"/>
    <d v="2018-04-22T00:00:00"/>
    <n v="4"/>
    <x v="32"/>
    <x v="30"/>
    <x v="70"/>
    <n v="51"/>
    <s v="M"/>
    <m/>
    <n v="660"/>
    <x v="1306"/>
    <n v="770.48"/>
    <n v="7979.2175342465762"/>
    <n v="4"/>
  </r>
  <r>
    <n v="5049815681"/>
    <d v="2018-04-26T00:00:00"/>
    <n v="7"/>
    <x v="0"/>
    <x v="0"/>
    <x v="16"/>
    <n v="26"/>
    <s v="M"/>
    <m/>
    <n v="1498"/>
    <x v="1306"/>
    <n v="770.48"/>
    <n v="7979.2175342465762"/>
    <n v="4"/>
  </r>
  <r>
    <n v="5049815681"/>
    <d v="2018-05-01T00:00:00"/>
    <n v="2"/>
    <x v="9"/>
    <x v="4"/>
    <x v="97"/>
    <n v="47"/>
    <s v="F"/>
    <m/>
    <n v="290"/>
    <x v="1306"/>
    <n v="770.48"/>
    <n v="7979.2175342465762"/>
    <n v="5"/>
  </r>
  <r>
    <n v="5049815681"/>
    <d v="2018-05-09T00:00:00"/>
    <n v="7"/>
    <x v="10"/>
    <x v="9"/>
    <x v="167"/>
    <n v="47"/>
    <s v="M"/>
    <m/>
    <n v="1645"/>
    <x v="1306"/>
    <n v="770.48"/>
    <n v="7979.2175342465762"/>
    <n v="5"/>
  </r>
  <r>
    <n v="5049815681"/>
    <d v="2018-05-10T00:00:00"/>
    <n v="7"/>
    <x v="24"/>
    <x v="23"/>
    <x v="11"/>
    <n v="36"/>
    <s v="F"/>
    <m/>
    <n v="1561"/>
    <x v="1306"/>
    <n v="770.48"/>
    <n v="7979.2175342465762"/>
    <n v="5"/>
  </r>
  <r>
    <n v="5049815681"/>
    <d v="2018-05-11T00:00:00"/>
    <n v="7"/>
    <x v="20"/>
    <x v="19"/>
    <x v="146"/>
    <n v="49"/>
    <s v="F"/>
    <m/>
    <n v="819"/>
    <x v="1306"/>
    <n v="770.48"/>
    <n v="7979.2175342465762"/>
    <n v="5"/>
  </r>
  <r>
    <n v="5049815681"/>
    <d v="2018-05-14T00:00:00"/>
    <n v="2"/>
    <x v="44"/>
    <x v="38"/>
    <x v="35"/>
    <n v="34"/>
    <s v="M"/>
    <m/>
    <n v="380"/>
    <x v="1306"/>
    <n v="770.48"/>
    <n v="7979.2175342465762"/>
    <n v="5"/>
  </r>
  <r>
    <n v="5049815681"/>
    <d v="2018-05-14T00:00:00"/>
    <n v="5"/>
    <x v="28"/>
    <x v="17"/>
    <x v="159"/>
    <n v="40"/>
    <s v="F"/>
    <m/>
    <n v="460"/>
    <x v="1306"/>
    <n v="770.48"/>
    <n v="7979.2175342465762"/>
    <n v="5"/>
  </r>
  <r>
    <n v="5049815681"/>
    <d v="2018-05-14T00:00:00"/>
    <n v="6"/>
    <x v="33"/>
    <x v="31"/>
    <x v="2"/>
    <n v="43"/>
    <s v="M"/>
    <m/>
    <n v="1188"/>
    <x v="1306"/>
    <n v="770.48"/>
    <n v="7979.2175342465762"/>
    <n v="5"/>
  </r>
  <r>
    <n v="5049815681"/>
    <d v="2018-05-16T00:00:00"/>
    <n v="7"/>
    <x v="45"/>
    <x v="0"/>
    <x v="114"/>
    <n v="57"/>
    <s v="M"/>
    <m/>
    <n v="609"/>
    <x v="1306"/>
    <n v="770.48"/>
    <n v="7979.2175342465762"/>
    <n v="5"/>
  </r>
  <r>
    <n v="5049815681"/>
    <d v="2018-06-08T00:00:00"/>
    <n v="4"/>
    <x v="39"/>
    <x v="35"/>
    <x v="135"/>
    <n v="48"/>
    <s v="F"/>
    <m/>
    <n v="428"/>
    <x v="1306"/>
    <n v="770.48"/>
    <n v="7979.2175342465762"/>
    <n v="6"/>
  </r>
  <r>
    <n v="5049815681"/>
    <d v="2018-06-16T00:00:00"/>
    <n v="3"/>
    <x v="14"/>
    <x v="13"/>
    <x v="134"/>
    <n v="30"/>
    <s v="F"/>
    <m/>
    <n v="225"/>
    <x v="1306"/>
    <n v="770.48"/>
    <n v="7979.2175342465762"/>
    <n v="6"/>
  </r>
  <r>
    <n v="5049815681"/>
    <d v="2018-06-19T00:00:00"/>
    <n v="6"/>
    <x v="33"/>
    <x v="31"/>
    <x v="144"/>
    <n v="35"/>
    <s v="F"/>
    <m/>
    <n v="1278"/>
    <x v="1306"/>
    <n v="770.48"/>
    <n v="7979.2175342465762"/>
    <n v="6"/>
  </r>
  <r>
    <n v="5049815681"/>
    <d v="2018-06-25T00:00:00"/>
    <n v="6"/>
    <x v="17"/>
    <x v="16"/>
    <x v="20"/>
    <n v="63"/>
    <s v="M"/>
    <m/>
    <n v="672"/>
    <x v="1306"/>
    <n v="770.48"/>
    <n v="7979.2175342465762"/>
    <n v="6"/>
  </r>
  <r>
    <n v="5049815681"/>
    <d v="2018-07-04T00:00:00"/>
    <n v="7"/>
    <x v="37"/>
    <x v="33"/>
    <x v="174"/>
    <n v="40"/>
    <s v="F"/>
    <m/>
    <n v="1316"/>
    <x v="1306"/>
    <n v="770.48"/>
    <n v="7979.2175342465762"/>
    <n v="7"/>
  </r>
  <r>
    <n v="5049815681"/>
    <d v="2018-08-22T00:00:00"/>
    <n v="6"/>
    <x v="9"/>
    <x v="4"/>
    <x v="107"/>
    <n v="57"/>
    <s v="M"/>
    <m/>
    <n v="1434"/>
    <x v="1306"/>
    <n v="770.48"/>
    <n v="7979.2175342465762"/>
    <n v="8"/>
  </r>
  <r>
    <n v="5049815681"/>
    <d v="2018-08-25T00:00:00"/>
    <n v="2"/>
    <x v="10"/>
    <x v="9"/>
    <x v="75"/>
    <n v="63"/>
    <s v="M"/>
    <m/>
    <n v="232"/>
    <x v="1306"/>
    <n v="770.48"/>
    <n v="7979.2175342465762"/>
    <n v="8"/>
  </r>
  <r>
    <n v="5049815681"/>
    <d v="2018-08-26T00:00:00"/>
    <n v="3"/>
    <x v="30"/>
    <x v="28"/>
    <x v="90"/>
    <n v="37"/>
    <s v="M"/>
    <m/>
    <n v="693"/>
    <x v="1306"/>
    <n v="770.48"/>
    <n v="7979.2175342465762"/>
    <n v="8"/>
  </r>
  <r>
    <n v="5049815681"/>
    <d v="2018-09-21T00:00:00"/>
    <n v="2"/>
    <x v="12"/>
    <x v="11"/>
    <x v="100"/>
    <n v="40"/>
    <s v="F"/>
    <m/>
    <n v="256"/>
    <x v="1306"/>
    <n v="770.48"/>
    <n v="7979.2175342465762"/>
    <n v="9"/>
  </r>
  <r>
    <n v="5049815681"/>
    <d v="2018-09-22T00:00:00"/>
    <n v="6"/>
    <x v="25"/>
    <x v="24"/>
    <x v="50"/>
    <n v="46"/>
    <s v="M"/>
    <m/>
    <n v="720"/>
    <x v="1306"/>
    <n v="770.48"/>
    <n v="7979.2175342465762"/>
    <n v="9"/>
  </r>
  <r>
    <n v="5050754208"/>
    <d v="2018-01-14T00:00:00"/>
    <n v="3"/>
    <x v="5"/>
    <x v="5"/>
    <x v="130"/>
    <n v="36"/>
    <s v="F"/>
    <m/>
    <n v="519"/>
    <x v="1307"/>
    <n v="554.51"/>
    <n v="5742.5967123287664"/>
    <n v="1"/>
  </r>
  <r>
    <n v="5050754208"/>
    <d v="2018-01-17T00:00:00"/>
    <n v="7"/>
    <x v="27"/>
    <x v="26"/>
    <x v="81"/>
    <n v="50"/>
    <s v="F"/>
    <m/>
    <n v="1666"/>
    <x v="1307"/>
    <n v="554.51"/>
    <n v="5742.5967123287664"/>
    <n v="1"/>
  </r>
  <r>
    <n v="5050754208"/>
    <d v="2018-01-20T00:00:00"/>
    <n v="1"/>
    <x v="34"/>
    <x v="4"/>
    <x v="63"/>
    <n v="49"/>
    <s v="M"/>
    <m/>
    <n v="178"/>
    <x v="1307"/>
    <n v="554.51"/>
    <n v="5742.5967123287664"/>
    <n v="1"/>
  </r>
  <r>
    <n v="5050754208"/>
    <d v="2018-02-10T00:00:00"/>
    <n v="6"/>
    <x v="20"/>
    <x v="19"/>
    <x v="131"/>
    <n v="42"/>
    <s v="F"/>
    <m/>
    <n v="948"/>
    <x v="1307"/>
    <n v="554.51"/>
    <n v="5742.5967123287664"/>
    <n v="2"/>
  </r>
  <r>
    <n v="5050754208"/>
    <d v="2018-03-07T00:00:00"/>
    <n v="3"/>
    <x v="49"/>
    <x v="40"/>
    <x v="32"/>
    <n v="51"/>
    <s v="F"/>
    <m/>
    <n v="654"/>
    <x v="1307"/>
    <n v="554.51"/>
    <n v="5742.5967123287664"/>
    <n v="3"/>
  </r>
  <r>
    <n v="5050754208"/>
    <d v="2018-03-11T00:00:00"/>
    <n v="7"/>
    <x v="0"/>
    <x v="0"/>
    <x v="73"/>
    <n v="49"/>
    <s v="M"/>
    <m/>
    <n v="917"/>
    <x v="1307"/>
    <n v="554.51"/>
    <n v="5742.5967123287664"/>
    <n v="3"/>
  </r>
  <r>
    <n v="5050754208"/>
    <d v="2018-03-13T00:00:00"/>
    <n v="3"/>
    <x v="38"/>
    <x v="34"/>
    <x v="4"/>
    <n v="53"/>
    <s v="F"/>
    <m/>
    <n v="291"/>
    <x v="1307"/>
    <n v="554.51"/>
    <n v="5742.5967123287664"/>
    <n v="3"/>
  </r>
  <r>
    <n v="5050754208"/>
    <d v="2018-04-22T00:00:00"/>
    <n v="1"/>
    <x v="33"/>
    <x v="31"/>
    <x v="97"/>
    <n v="42"/>
    <s v="F"/>
    <m/>
    <n v="145"/>
    <x v="1307"/>
    <n v="554.51"/>
    <n v="5742.5967123287664"/>
    <n v="4"/>
  </r>
  <r>
    <n v="5050754208"/>
    <d v="2018-04-23T00:00:00"/>
    <n v="1"/>
    <x v="14"/>
    <x v="13"/>
    <x v="155"/>
    <n v="35"/>
    <s v="F"/>
    <m/>
    <n v="79"/>
    <x v="1307"/>
    <n v="554.51"/>
    <n v="5742.5967123287664"/>
    <n v="4"/>
  </r>
  <r>
    <n v="5050754208"/>
    <d v="2018-05-02T00:00:00"/>
    <n v="1"/>
    <x v="15"/>
    <x v="14"/>
    <x v="78"/>
    <n v="32"/>
    <s v="F"/>
    <m/>
    <n v="150"/>
    <x v="1307"/>
    <n v="554.51"/>
    <n v="5742.5967123287664"/>
    <n v="5"/>
  </r>
  <r>
    <n v="5050754208"/>
    <d v="2018-05-04T00:00:00"/>
    <n v="2"/>
    <x v="35"/>
    <x v="21"/>
    <x v="122"/>
    <n v="37"/>
    <s v="F"/>
    <m/>
    <n v="190"/>
    <x v="1307"/>
    <n v="554.51"/>
    <n v="5742.5967123287664"/>
    <n v="5"/>
  </r>
  <r>
    <n v="5050754208"/>
    <d v="2018-05-17T00:00:00"/>
    <n v="5"/>
    <x v="42"/>
    <x v="10"/>
    <x v="99"/>
    <n v="28"/>
    <s v="F"/>
    <m/>
    <n v="820"/>
    <x v="1307"/>
    <n v="554.51"/>
    <n v="5742.5967123287664"/>
    <n v="5"/>
  </r>
  <r>
    <n v="5050754208"/>
    <d v="2018-06-02T00:00:00"/>
    <n v="4"/>
    <x v="9"/>
    <x v="4"/>
    <x v="167"/>
    <n v="40"/>
    <s v="F"/>
    <m/>
    <n v="940"/>
    <x v="1307"/>
    <n v="554.51"/>
    <n v="5742.5967123287664"/>
    <n v="6"/>
  </r>
  <r>
    <n v="5050754208"/>
    <d v="2018-06-07T00:00:00"/>
    <n v="5"/>
    <x v="39"/>
    <x v="35"/>
    <x v="35"/>
    <n v="64"/>
    <s v="F"/>
    <m/>
    <n v="950"/>
    <x v="1307"/>
    <n v="554.51"/>
    <n v="5742.5967123287664"/>
    <n v="6"/>
  </r>
  <r>
    <n v="5050754208"/>
    <d v="2018-06-12T00:00:00"/>
    <n v="2"/>
    <x v="28"/>
    <x v="17"/>
    <x v="170"/>
    <n v="59"/>
    <s v="M"/>
    <m/>
    <n v="170"/>
    <x v="1307"/>
    <n v="554.51"/>
    <n v="5742.5967123287664"/>
    <n v="6"/>
  </r>
  <r>
    <n v="5050754208"/>
    <d v="2018-06-13T00:00:00"/>
    <n v="3"/>
    <x v="38"/>
    <x v="34"/>
    <x v="147"/>
    <n v="29"/>
    <s v="F"/>
    <m/>
    <n v="462"/>
    <x v="1307"/>
    <n v="554.51"/>
    <n v="5742.5967123287664"/>
    <n v="6"/>
  </r>
  <r>
    <n v="5050754208"/>
    <d v="2018-07-11T00:00:00"/>
    <n v="4"/>
    <x v="49"/>
    <x v="40"/>
    <x v="106"/>
    <n v="30"/>
    <s v="M"/>
    <m/>
    <n v="804"/>
    <x v="1307"/>
    <n v="554.51"/>
    <n v="5742.5967123287664"/>
    <n v="7"/>
  </r>
  <r>
    <n v="5050754208"/>
    <d v="2018-07-22T00:00:00"/>
    <n v="5"/>
    <x v="14"/>
    <x v="13"/>
    <x v="8"/>
    <n v="25"/>
    <s v="F"/>
    <m/>
    <n v="860"/>
    <x v="1307"/>
    <n v="554.51"/>
    <n v="5742.5967123287664"/>
    <n v="7"/>
  </r>
  <r>
    <n v="5050754208"/>
    <d v="2018-07-22T00:00:00"/>
    <n v="3"/>
    <x v="0"/>
    <x v="0"/>
    <x v="26"/>
    <n v="51"/>
    <s v="M"/>
    <m/>
    <n v="333"/>
    <x v="1307"/>
    <n v="554.51"/>
    <n v="5742.5967123287664"/>
    <n v="7"/>
  </r>
  <r>
    <n v="5050754208"/>
    <d v="2018-08-11T00:00:00"/>
    <n v="7"/>
    <x v="14"/>
    <x v="13"/>
    <x v="142"/>
    <n v="33"/>
    <s v="F"/>
    <m/>
    <n v="847"/>
    <x v="1307"/>
    <n v="554.51"/>
    <n v="5742.5967123287664"/>
    <n v="8"/>
  </r>
  <r>
    <n v="5050754208"/>
    <d v="2018-08-13T00:00:00"/>
    <n v="5"/>
    <x v="25"/>
    <x v="24"/>
    <x v="120"/>
    <n v="65"/>
    <s v="F"/>
    <m/>
    <n v="545"/>
    <x v="1307"/>
    <n v="554.51"/>
    <n v="5742.5967123287664"/>
    <n v="8"/>
  </r>
  <r>
    <n v="5050754208"/>
    <d v="2018-08-14T00:00:00"/>
    <n v="6"/>
    <x v="35"/>
    <x v="21"/>
    <x v="92"/>
    <n v="35"/>
    <s v="M"/>
    <m/>
    <n v="1344"/>
    <x v="1307"/>
    <n v="554.51"/>
    <n v="5742.5967123287664"/>
    <n v="8"/>
  </r>
  <r>
    <n v="5050754208"/>
    <d v="2018-08-18T00:00:00"/>
    <n v="2"/>
    <x v="14"/>
    <x v="13"/>
    <x v="105"/>
    <n v="41"/>
    <s v="F"/>
    <m/>
    <n v="390"/>
    <x v="1307"/>
    <n v="554.51"/>
    <n v="5742.5967123287664"/>
    <n v="8"/>
  </r>
  <r>
    <n v="5050754208"/>
    <d v="2018-08-23T00:00:00"/>
    <n v="6"/>
    <x v="43"/>
    <x v="6"/>
    <x v="100"/>
    <n v="47"/>
    <s v="F"/>
    <m/>
    <n v="768"/>
    <x v="1307"/>
    <n v="554.51"/>
    <n v="5742.5967123287664"/>
    <n v="8"/>
  </r>
  <r>
    <n v="5050754208"/>
    <d v="2018-09-16T00:00:00"/>
    <n v="2"/>
    <x v="5"/>
    <x v="5"/>
    <x v="162"/>
    <n v="60"/>
    <s v="M"/>
    <m/>
    <n v="292"/>
    <x v="1307"/>
    <n v="554.51"/>
    <n v="5742.5967123287664"/>
    <n v="9"/>
  </r>
  <r>
    <n v="5050754208"/>
    <d v="2018-09-17T00:00:00"/>
    <n v="1"/>
    <x v="48"/>
    <x v="39"/>
    <x v="23"/>
    <n v="43"/>
    <s v="M"/>
    <m/>
    <n v="90"/>
    <x v="1307"/>
    <n v="554.51"/>
    <n v="5742.5967123287664"/>
    <n v="9"/>
  </r>
  <r>
    <n v="5050754208"/>
    <d v="2018-09-29T00:00:00"/>
    <n v="1"/>
    <x v="46"/>
    <x v="9"/>
    <x v="36"/>
    <n v="47"/>
    <s v="F"/>
    <m/>
    <n v="126"/>
    <x v="1307"/>
    <n v="554.51"/>
    <n v="5742.5967123287664"/>
    <n v="9"/>
  </r>
  <r>
    <n v="5050754208"/>
    <d v="2018-10-17T00:00:00"/>
    <n v="2"/>
    <x v="15"/>
    <x v="14"/>
    <x v="36"/>
    <n v="51"/>
    <s v="M"/>
    <m/>
    <n v="252"/>
    <x v="1307"/>
    <n v="554.51"/>
    <n v="5742.5967123287664"/>
    <n v="10"/>
  </r>
  <r>
    <n v="5050754208"/>
    <d v="2018-10-27T00:00:00"/>
    <n v="5"/>
    <x v="49"/>
    <x v="40"/>
    <x v="131"/>
    <n v="64"/>
    <s v="M"/>
    <m/>
    <n v="790"/>
    <x v="1307"/>
    <n v="554.51"/>
    <n v="5742.5967123287664"/>
    <n v="10"/>
  </r>
  <r>
    <n v="5051959822"/>
    <d v="2018-01-14T00:00:00"/>
    <n v="6"/>
    <x v="47"/>
    <x v="37"/>
    <x v="93"/>
    <n v="52"/>
    <s v="F"/>
    <m/>
    <n v="1362"/>
    <x v="519"/>
    <n v="722.43000000000006"/>
    <n v="7481.603835616439"/>
    <n v="1"/>
  </r>
  <r>
    <n v="5051959822"/>
    <d v="2018-01-16T00:00:00"/>
    <n v="5"/>
    <x v="41"/>
    <x v="37"/>
    <x v="58"/>
    <n v="33"/>
    <s v="M"/>
    <m/>
    <n v="830"/>
    <x v="519"/>
    <n v="722.43000000000006"/>
    <n v="7481.603835616439"/>
    <n v="1"/>
  </r>
  <r>
    <n v="5051959822"/>
    <d v="2018-01-25T00:00:00"/>
    <n v="3"/>
    <x v="40"/>
    <x v="36"/>
    <x v="174"/>
    <n v="28"/>
    <s v="M"/>
    <m/>
    <n v="564"/>
    <x v="519"/>
    <n v="722.43000000000006"/>
    <n v="7481.603835616439"/>
    <n v="1"/>
  </r>
  <r>
    <n v="5051959822"/>
    <d v="2018-02-01T00:00:00"/>
    <n v="4"/>
    <x v="42"/>
    <x v="10"/>
    <x v="104"/>
    <n v="31"/>
    <s v="M"/>
    <m/>
    <n v="880"/>
    <x v="519"/>
    <n v="722.43000000000006"/>
    <n v="7481.603835616439"/>
    <n v="2"/>
  </r>
  <r>
    <n v="5051959822"/>
    <d v="2018-02-17T00:00:00"/>
    <n v="3"/>
    <x v="36"/>
    <x v="32"/>
    <x v="31"/>
    <n v="28"/>
    <s v="F"/>
    <m/>
    <n v="288"/>
    <x v="519"/>
    <n v="722.43000000000006"/>
    <n v="7481.603835616439"/>
    <n v="2"/>
  </r>
  <r>
    <n v="5051959822"/>
    <d v="2018-02-21T00:00:00"/>
    <n v="3"/>
    <x v="4"/>
    <x v="4"/>
    <x v="8"/>
    <n v="49"/>
    <s v="F"/>
    <m/>
    <n v="516"/>
    <x v="519"/>
    <n v="722.43000000000006"/>
    <n v="7481.603835616439"/>
    <n v="2"/>
  </r>
  <r>
    <n v="5051959822"/>
    <d v="2018-03-12T00:00:00"/>
    <n v="5"/>
    <x v="14"/>
    <x v="13"/>
    <x v="37"/>
    <n v="65"/>
    <s v="F"/>
    <m/>
    <n v="895"/>
    <x v="519"/>
    <n v="722.43000000000006"/>
    <n v="7481.603835616439"/>
    <n v="3"/>
  </r>
  <r>
    <n v="5051959822"/>
    <d v="2018-04-03T00:00:00"/>
    <n v="6"/>
    <x v="7"/>
    <x v="7"/>
    <x v="150"/>
    <n v="32"/>
    <s v="M"/>
    <m/>
    <n v="600"/>
    <x v="519"/>
    <n v="722.43000000000006"/>
    <n v="7481.603835616439"/>
    <n v="4"/>
  </r>
  <r>
    <n v="5051959822"/>
    <d v="2018-04-15T00:00:00"/>
    <n v="7"/>
    <x v="18"/>
    <x v="17"/>
    <x v="174"/>
    <n v="61"/>
    <s v="M"/>
    <m/>
    <n v="1316"/>
    <x v="519"/>
    <n v="722.43000000000006"/>
    <n v="7481.603835616439"/>
    <n v="4"/>
  </r>
  <r>
    <n v="5051959822"/>
    <d v="2018-05-01T00:00:00"/>
    <n v="7"/>
    <x v="25"/>
    <x v="24"/>
    <x v="0"/>
    <n v="56"/>
    <s v="F"/>
    <m/>
    <n v="1036"/>
    <x v="519"/>
    <n v="722.43000000000006"/>
    <n v="7481.603835616439"/>
    <n v="5"/>
  </r>
  <r>
    <n v="5051959822"/>
    <d v="2018-05-12T00:00:00"/>
    <n v="7"/>
    <x v="32"/>
    <x v="30"/>
    <x v="48"/>
    <n v="45"/>
    <s v="F"/>
    <m/>
    <n v="658"/>
    <x v="519"/>
    <n v="722.43000000000006"/>
    <n v="7481.603835616439"/>
    <n v="5"/>
  </r>
  <r>
    <n v="5051959822"/>
    <d v="2018-05-14T00:00:00"/>
    <n v="6"/>
    <x v="13"/>
    <x v="12"/>
    <x v="77"/>
    <n v="38"/>
    <s v="M"/>
    <m/>
    <n v="1080"/>
    <x v="519"/>
    <n v="722.43000000000006"/>
    <n v="7481.603835616439"/>
    <n v="5"/>
  </r>
  <r>
    <n v="5051959822"/>
    <d v="2018-06-14T00:00:00"/>
    <n v="3"/>
    <x v="36"/>
    <x v="32"/>
    <x v="175"/>
    <n v="30"/>
    <s v="F"/>
    <m/>
    <n v="408"/>
    <x v="519"/>
    <n v="722.43000000000006"/>
    <n v="7481.603835616439"/>
    <n v="6"/>
  </r>
  <r>
    <n v="5051959822"/>
    <d v="2018-06-21T00:00:00"/>
    <n v="5"/>
    <x v="36"/>
    <x v="32"/>
    <x v="59"/>
    <n v="37"/>
    <s v="M"/>
    <m/>
    <n v="1020"/>
    <x v="519"/>
    <n v="722.43000000000006"/>
    <n v="7481.603835616439"/>
    <n v="6"/>
  </r>
  <r>
    <n v="5051959822"/>
    <d v="2018-06-21T00:00:00"/>
    <n v="1"/>
    <x v="10"/>
    <x v="9"/>
    <x v="53"/>
    <n v="37"/>
    <s v="F"/>
    <m/>
    <n v="159"/>
    <x v="519"/>
    <n v="722.43000000000006"/>
    <n v="7481.603835616439"/>
    <n v="6"/>
  </r>
  <r>
    <n v="5051959822"/>
    <d v="2018-07-01T00:00:00"/>
    <n v="2"/>
    <x v="46"/>
    <x v="9"/>
    <x v="65"/>
    <n v="27"/>
    <s v="M"/>
    <m/>
    <n v="388"/>
    <x v="519"/>
    <n v="722.43000000000006"/>
    <n v="7481.603835616439"/>
    <n v="7"/>
  </r>
  <r>
    <n v="5051959822"/>
    <d v="2018-08-12T00:00:00"/>
    <n v="2"/>
    <x v="16"/>
    <x v="15"/>
    <x v="163"/>
    <n v="39"/>
    <s v="F"/>
    <m/>
    <n v="350"/>
    <x v="519"/>
    <n v="722.43000000000006"/>
    <n v="7481.603835616439"/>
    <n v="8"/>
  </r>
  <r>
    <n v="5051959822"/>
    <d v="2018-08-18T00:00:00"/>
    <n v="2"/>
    <x v="15"/>
    <x v="14"/>
    <x v="6"/>
    <n v="52"/>
    <s v="M"/>
    <m/>
    <n v="362"/>
    <x v="519"/>
    <n v="722.43000000000006"/>
    <n v="7481.603835616439"/>
    <n v="8"/>
  </r>
  <r>
    <n v="5051959822"/>
    <d v="2018-08-21T00:00:00"/>
    <n v="3"/>
    <x v="1"/>
    <x v="1"/>
    <x v="18"/>
    <n v="39"/>
    <s v="F"/>
    <m/>
    <n v="588"/>
    <x v="519"/>
    <n v="722.43000000000006"/>
    <n v="7481.603835616439"/>
    <n v="8"/>
  </r>
  <r>
    <n v="5051959822"/>
    <d v="2018-08-28T00:00:00"/>
    <n v="3"/>
    <x v="42"/>
    <x v="10"/>
    <x v="53"/>
    <n v="38"/>
    <s v="M"/>
    <m/>
    <n v="477"/>
    <x v="519"/>
    <n v="722.43000000000006"/>
    <n v="7481.603835616439"/>
    <n v="8"/>
  </r>
  <r>
    <n v="5051959822"/>
    <d v="2018-09-12T00:00:00"/>
    <n v="4"/>
    <x v="24"/>
    <x v="23"/>
    <x v="52"/>
    <n v="26"/>
    <s v="M"/>
    <m/>
    <n v="960"/>
    <x v="519"/>
    <n v="722.43000000000006"/>
    <n v="7481.603835616439"/>
    <n v="9"/>
  </r>
  <r>
    <n v="5051959822"/>
    <d v="2018-09-28T00:00:00"/>
    <n v="1"/>
    <x v="5"/>
    <x v="5"/>
    <x v="15"/>
    <n v="56"/>
    <s v="F"/>
    <m/>
    <n v="137"/>
    <x v="519"/>
    <n v="722.43000000000006"/>
    <n v="7481.603835616439"/>
    <n v="9"/>
  </r>
  <r>
    <n v="5051959822"/>
    <d v="2018-10-06T00:00:00"/>
    <n v="3"/>
    <x v="11"/>
    <x v="10"/>
    <x v="157"/>
    <n v="25"/>
    <s v="M"/>
    <m/>
    <n v="696"/>
    <x v="519"/>
    <n v="722.43000000000006"/>
    <n v="7481.603835616439"/>
    <n v="10"/>
  </r>
  <r>
    <n v="5051959822"/>
    <d v="2018-11-03T00:00:00"/>
    <n v="6"/>
    <x v="27"/>
    <x v="26"/>
    <x v="163"/>
    <n v="64"/>
    <s v="F"/>
    <n v="1"/>
    <n v="1050"/>
    <x v="519"/>
    <n v="722.43000000000006"/>
    <n v="7481.603835616439"/>
    <n v="11"/>
  </r>
  <r>
    <n v="5052844247"/>
    <d v="2018-01-07T00:00:00"/>
    <n v="4"/>
    <x v="45"/>
    <x v="0"/>
    <x v="5"/>
    <n v="47"/>
    <s v="F"/>
    <m/>
    <n v="452"/>
    <x v="627"/>
    <n v="658.18999999999994"/>
    <n v="6816.3238356164375"/>
    <n v="1"/>
  </r>
  <r>
    <n v="5052844247"/>
    <d v="2018-01-10T00:00:00"/>
    <n v="1"/>
    <x v="2"/>
    <x v="2"/>
    <x v="113"/>
    <n v="44"/>
    <s v="M"/>
    <m/>
    <n v="152"/>
    <x v="627"/>
    <n v="658.18999999999994"/>
    <n v="6816.3238356164375"/>
    <n v="1"/>
  </r>
  <r>
    <n v="5052844247"/>
    <d v="2018-02-28T00:00:00"/>
    <n v="3"/>
    <x v="37"/>
    <x v="33"/>
    <x v="81"/>
    <n v="28"/>
    <s v="F"/>
    <m/>
    <n v="714"/>
    <x v="627"/>
    <n v="658.18999999999994"/>
    <n v="6816.3238356164375"/>
    <n v="2"/>
  </r>
  <r>
    <n v="5052844247"/>
    <d v="2018-03-02T00:00:00"/>
    <n v="4"/>
    <x v="30"/>
    <x v="28"/>
    <x v="25"/>
    <n v="30"/>
    <s v="F"/>
    <m/>
    <n v="796"/>
    <x v="627"/>
    <n v="658.18999999999994"/>
    <n v="6816.3238356164375"/>
    <n v="3"/>
  </r>
  <r>
    <n v="5052844247"/>
    <d v="2018-03-02T00:00:00"/>
    <n v="4"/>
    <x v="36"/>
    <x v="32"/>
    <x v="170"/>
    <n v="28"/>
    <s v="F"/>
    <m/>
    <n v="340"/>
    <x v="627"/>
    <n v="658.18999999999994"/>
    <n v="6816.3238356164375"/>
    <n v="3"/>
  </r>
  <r>
    <n v="5052844247"/>
    <d v="2018-03-11T00:00:00"/>
    <n v="3"/>
    <x v="1"/>
    <x v="1"/>
    <x v="116"/>
    <n v="55"/>
    <s v="M"/>
    <m/>
    <n v="663"/>
    <x v="627"/>
    <n v="658.18999999999994"/>
    <n v="6816.3238356164375"/>
    <n v="3"/>
  </r>
  <r>
    <n v="5052844247"/>
    <d v="2018-03-13T00:00:00"/>
    <n v="7"/>
    <x v="13"/>
    <x v="12"/>
    <x v="164"/>
    <n v="59"/>
    <s v="F"/>
    <m/>
    <n v="616"/>
    <x v="627"/>
    <n v="658.18999999999994"/>
    <n v="6816.3238356164375"/>
    <n v="3"/>
  </r>
  <r>
    <n v="5052844247"/>
    <d v="2018-03-23T00:00:00"/>
    <n v="1"/>
    <x v="34"/>
    <x v="4"/>
    <x v="65"/>
    <n v="47"/>
    <s v="F"/>
    <m/>
    <n v="194"/>
    <x v="627"/>
    <n v="658.18999999999994"/>
    <n v="6816.3238356164375"/>
    <n v="3"/>
  </r>
  <r>
    <n v="5052844247"/>
    <d v="2018-03-24T00:00:00"/>
    <n v="7"/>
    <x v="31"/>
    <x v="29"/>
    <x v="17"/>
    <n v="37"/>
    <s v="F"/>
    <m/>
    <n v="1043"/>
    <x v="627"/>
    <n v="658.18999999999994"/>
    <n v="6816.3238356164375"/>
    <n v="3"/>
  </r>
  <r>
    <n v="5052844247"/>
    <d v="2018-03-25T00:00:00"/>
    <n v="5"/>
    <x v="24"/>
    <x v="23"/>
    <x v="5"/>
    <n v="27"/>
    <s v="F"/>
    <m/>
    <n v="565"/>
    <x v="627"/>
    <n v="658.18999999999994"/>
    <n v="6816.3238356164375"/>
    <n v="3"/>
  </r>
  <r>
    <n v="5052844247"/>
    <d v="2018-03-29T00:00:00"/>
    <n v="6"/>
    <x v="41"/>
    <x v="37"/>
    <x v="118"/>
    <n v="42"/>
    <s v="F"/>
    <m/>
    <n v="1380"/>
    <x v="627"/>
    <n v="658.18999999999994"/>
    <n v="6816.3238356164375"/>
    <n v="3"/>
  </r>
  <r>
    <n v="5052844247"/>
    <d v="2018-04-12T00:00:00"/>
    <n v="7"/>
    <x v="47"/>
    <x v="37"/>
    <x v="144"/>
    <n v="64"/>
    <s v="F"/>
    <m/>
    <n v="1491"/>
    <x v="627"/>
    <n v="658.18999999999994"/>
    <n v="6816.3238356164375"/>
    <n v="4"/>
  </r>
  <r>
    <n v="5052844247"/>
    <d v="2018-05-17T00:00:00"/>
    <n v="7"/>
    <x v="29"/>
    <x v="27"/>
    <x v="75"/>
    <n v="60"/>
    <s v="F"/>
    <m/>
    <n v="812"/>
    <x v="627"/>
    <n v="658.18999999999994"/>
    <n v="6816.3238356164375"/>
    <n v="5"/>
  </r>
  <r>
    <n v="5052844247"/>
    <d v="2018-06-15T00:00:00"/>
    <n v="7"/>
    <x v="15"/>
    <x v="14"/>
    <x v="134"/>
    <n v="33"/>
    <s v="F"/>
    <m/>
    <n v="525"/>
    <x v="627"/>
    <n v="658.18999999999994"/>
    <n v="6816.3238356164375"/>
    <n v="6"/>
  </r>
  <r>
    <n v="5052844247"/>
    <d v="2018-06-21T00:00:00"/>
    <n v="4"/>
    <x v="24"/>
    <x v="23"/>
    <x v="35"/>
    <n v="58"/>
    <s v="F"/>
    <m/>
    <n v="760"/>
    <x v="627"/>
    <n v="658.18999999999994"/>
    <n v="6816.3238356164375"/>
    <n v="6"/>
  </r>
  <r>
    <n v="5052844247"/>
    <d v="2018-07-12T00:00:00"/>
    <n v="1"/>
    <x v="30"/>
    <x v="28"/>
    <x v="51"/>
    <n v="44"/>
    <s v="M"/>
    <m/>
    <n v="115"/>
    <x v="627"/>
    <n v="658.18999999999994"/>
    <n v="6816.3238356164375"/>
    <n v="7"/>
  </r>
  <r>
    <n v="5052844247"/>
    <d v="2018-07-14T00:00:00"/>
    <n v="1"/>
    <x v="26"/>
    <x v="25"/>
    <x v="160"/>
    <n v="29"/>
    <s v="F"/>
    <m/>
    <n v="189"/>
    <x v="627"/>
    <n v="658.18999999999994"/>
    <n v="6816.3238356164375"/>
    <n v="7"/>
  </r>
  <r>
    <n v="5052844247"/>
    <d v="2018-08-15T00:00:00"/>
    <n v="6"/>
    <x v="38"/>
    <x v="34"/>
    <x v="92"/>
    <n v="44"/>
    <s v="F"/>
    <m/>
    <n v="1344"/>
    <x v="627"/>
    <n v="658.18999999999994"/>
    <n v="6816.3238356164375"/>
    <n v="8"/>
  </r>
  <r>
    <n v="5052844247"/>
    <d v="2018-09-05T00:00:00"/>
    <n v="4"/>
    <x v="47"/>
    <x v="37"/>
    <x v="62"/>
    <n v="53"/>
    <s v="M"/>
    <m/>
    <n v="312"/>
    <x v="627"/>
    <n v="658.18999999999994"/>
    <n v="6816.3238356164375"/>
    <n v="9"/>
  </r>
  <r>
    <n v="5052844247"/>
    <d v="2018-09-14T00:00:00"/>
    <n v="7"/>
    <x v="13"/>
    <x v="12"/>
    <x v="68"/>
    <n v="54"/>
    <s v="F"/>
    <m/>
    <n v="693"/>
    <x v="627"/>
    <n v="658.18999999999994"/>
    <n v="6816.3238356164375"/>
    <n v="9"/>
  </r>
  <r>
    <n v="5052844247"/>
    <d v="2018-09-22T00:00:00"/>
    <n v="3"/>
    <x v="2"/>
    <x v="2"/>
    <x v="49"/>
    <n v="31"/>
    <s v="F"/>
    <m/>
    <n v="510"/>
    <x v="627"/>
    <n v="658.18999999999994"/>
    <n v="6816.3238356164375"/>
    <n v="9"/>
  </r>
  <r>
    <n v="5052844247"/>
    <d v="2018-09-26T00:00:00"/>
    <n v="5"/>
    <x v="48"/>
    <x v="39"/>
    <x v="145"/>
    <n v="42"/>
    <s v="F"/>
    <m/>
    <n v="1230"/>
    <x v="627"/>
    <n v="658.18999999999994"/>
    <n v="6816.3238356164375"/>
    <n v="9"/>
  </r>
  <r>
    <n v="5052844247"/>
    <d v="2018-10-19T00:00:00"/>
    <n v="4"/>
    <x v="10"/>
    <x v="9"/>
    <x v="45"/>
    <n v="25"/>
    <s v="F"/>
    <m/>
    <n v="408"/>
    <x v="627"/>
    <n v="658.18999999999994"/>
    <n v="6816.3238356164375"/>
    <n v="10"/>
  </r>
  <r>
    <n v="5052844247"/>
    <d v="2018-10-24T00:00:00"/>
    <n v="7"/>
    <x v="42"/>
    <x v="10"/>
    <x v="71"/>
    <n v="46"/>
    <s v="F"/>
    <m/>
    <n v="1351"/>
    <x v="627"/>
    <n v="658.18999999999994"/>
    <n v="6816.3238356164375"/>
    <n v="10"/>
  </r>
  <r>
    <n v="5053524416"/>
    <d v="2018-01-04T00:00:00"/>
    <n v="3"/>
    <x v="31"/>
    <x v="29"/>
    <x v="147"/>
    <n v="49"/>
    <s v="M"/>
    <m/>
    <n v="462"/>
    <x v="813"/>
    <n v="552.31000000000006"/>
    <n v="5719.8131506849322"/>
    <n v="1"/>
  </r>
  <r>
    <n v="5053524416"/>
    <d v="2018-01-04T00:00:00"/>
    <n v="7"/>
    <x v="3"/>
    <x v="3"/>
    <x v="52"/>
    <n v="46"/>
    <s v="F"/>
    <m/>
    <n v="1680"/>
    <x v="813"/>
    <n v="552.31000000000006"/>
    <n v="5719.8131506849322"/>
    <n v="1"/>
  </r>
  <r>
    <n v="5053524416"/>
    <d v="2018-03-06T00:00:00"/>
    <n v="6"/>
    <x v="32"/>
    <x v="30"/>
    <x v="127"/>
    <n v="52"/>
    <s v="F"/>
    <m/>
    <n v="1368"/>
    <x v="813"/>
    <n v="552.31000000000006"/>
    <n v="5719.8131506849322"/>
    <n v="3"/>
  </r>
  <r>
    <n v="5053524416"/>
    <d v="2018-03-06T00:00:00"/>
    <n v="6"/>
    <x v="29"/>
    <x v="27"/>
    <x v="98"/>
    <n v="30"/>
    <s v="F"/>
    <m/>
    <n v="840"/>
    <x v="813"/>
    <n v="552.31000000000006"/>
    <n v="5719.8131506849322"/>
    <n v="3"/>
  </r>
  <r>
    <n v="5053524416"/>
    <d v="2018-03-08T00:00:00"/>
    <n v="5"/>
    <x v="2"/>
    <x v="2"/>
    <x v="89"/>
    <n v="45"/>
    <s v="M"/>
    <m/>
    <n v="1245"/>
    <x v="813"/>
    <n v="552.31000000000006"/>
    <n v="5719.8131506849322"/>
    <n v="3"/>
  </r>
  <r>
    <n v="5053524416"/>
    <d v="2018-03-11T00:00:00"/>
    <n v="4"/>
    <x v="45"/>
    <x v="0"/>
    <x v="21"/>
    <n v="56"/>
    <s v="F"/>
    <n v="1"/>
    <n v="640"/>
    <x v="813"/>
    <n v="552.31000000000006"/>
    <n v="5719.8131506849322"/>
    <n v="3"/>
  </r>
  <r>
    <n v="5053524416"/>
    <d v="2018-03-18T00:00:00"/>
    <n v="1"/>
    <x v="39"/>
    <x v="35"/>
    <x v="7"/>
    <n v="35"/>
    <s v="M"/>
    <m/>
    <n v="91"/>
    <x v="813"/>
    <n v="552.31000000000006"/>
    <n v="5719.8131506849322"/>
    <n v="3"/>
  </r>
  <r>
    <n v="5053524416"/>
    <d v="2018-03-20T00:00:00"/>
    <n v="3"/>
    <x v="48"/>
    <x v="39"/>
    <x v="155"/>
    <n v="40"/>
    <s v="F"/>
    <n v="1"/>
    <n v="237"/>
    <x v="813"/>
    <n v="552.31000000000006"/>
    <n v="5719.8131506849322"/>
    <n v="3"/>
  </r>
  <r>
    <n v="5053524416"/>
    <d v="2018-03-21T00:00:00"/>
    <n v="1"/>
    <x v="12"/>
    <x v="11"/>
    <x v="98"/>
    <n v="38"/>
    <s v="M"/>
    <m/>
    <n v="140"/>
    <x v="813"/>
    <n v="552.31000000000006"/>
    <n v="5719.8131506849322"/>
    <n v="3"/>
  </r>
  <r>
    <n v="5053524416"/>
    <d v="2018-03-21T00:00:00"/>
    <n v="1"/>
    <x v="9"/>
    <x v="4"/>
    <x v="91"/>
    <n v="37"/>
    <s v="F"/>
    <m/>
    <n v="139"/>
    <x v="813"/>
    <n v="552.31000000000006"/>
    <n v="5719.8131506849322"/>
    <n v="3"/>
  </r>
  <r>
    <n v="5053524416"/>
    <d v="2018-04-10T00:00:00"/>
    <n v="4"/>
    <x v="29"/>
    <x v="27"/>
    <x v="26"/>
    <n v="40"/>
    <s v="F"/>
    <m/>
    <n v="444"/>
    <x v="813"/>
    <n v="552.31000000000006"/>
    <n v="5719.8131506849322"/>
    <n v="4"/>
  </r>
  <r>
    <n v="5053524416"/>
    <d v="2018-04-13T00:00:00"/>
    <n v="1"/>
    <x v="1"/>
    <x v="1"/>
    <x v="83"/>
    <n v="61"/>
    <s v="M"/>
    <m/>
    <n v="222"/>
    <x v="813"/>
    <n v="552.31000000000006"/>
    <n v="5719.8131506849322"/>
    <n v="4"/>
  </r>
  <r>
    <n v="5053524416"/>
    <d v="2018-05-03T00:00:00"/>
    <n v="6"/>
    <x v="41"/>
    <x v="37"/>
    <x v="146"/>
    <n v="25"/>
    <s v="F"/>
    <m/>
    <n v="702"/>
    <x v="813"/>
    <n v="552.31000000000006"/>
    <n v="5719.8131506849322"/>
    <n v="5"/>
  </r>
  <r>
    <n v="5053524416"/>
    <d v="2018-05-20T00:00:00"/>
    <n v="7"/>
    <x v="27"/>
    <x v="26"/>
    <x v="37"/>
    <n v="64"/>
    <s v="M"/>
    <m/>
    <n v="1253"/>
    <x v="813"/>
    <n v="552.31000000000006"/>
    <n v="5719.8131506849322"/>
    <n v="5"/>
  </r>
  <r>
    <n v="5053524416"/>
    <d v="2018-06-09T00:00:00"/>
    <n v="1"/>
    <x v="24"/>
    <x v="23"/>
    <x v="38"/>
    <n v="26"/>
    <s v="M"/>
    <m/>
    <n v="233"/>
    <x v="813"/>
    <n v="552.31000000000006"/>
    <n v="5719.8131506849322"/>
    <n v="6"/>
  </r>
  <r>
    <n v="5053524416"/>
    <d v="2018-07-01T00:00:00"/>
    <n v="3"/>
    <x v="43"/>
    <x v="6"/>
    <x v="111"/>
    <n v="42"/>
    <s v="F"/>
    <m/>
    <n v="324"/>
    <x v="813"/>
    <n v="552.31000000000006"/>
    <n v="5719.8131506849322"/>
    <n v="7"/>
  </r>
  <r>
    <n v="5053524416"/>
    <d v="2018-07-12T00:00:00"/>
    <n v="1"/>
    <x v="10"/>
    <x v="9"/>
    <x v="31"/>
    <n v="53"/>
    <s v="F"/>
    <m/>
    <n v="96"/>
    <x v="813"/>
    <n v="552.31000000000006"/>
    <n v="5719.8131506849322"/>
    <n v="7"/>
  </r>
  <r>
    <n v="5053524416"/>
    <d v="2018-08-12T00:00:00"/>
    <n v="3"/>
    <x v="23"/>
    <x v="22"/>
    <x v="47"/>
    <n v="51"/>
    <s v="F"/>
    <m/>
    <n v="573"/>
    <x v="813"/>
    <n v="552.31000000000006"/>
    <n v="5719.8131506849322"/>
    <n v="8"/>
  </r>
  <r>
    <n v="5053524416"/>
    <d v="2018-08-16T00:00:00"/>
    <n v="6"/>
    <x v="28"/>
    <x v="17"/>
    <x v="99"/>
    <n v="49"/>
    <s v="F"/>
    <m/>
    <n v="984"/>
    <x v="813"/>
    <n v="552.31000000000006"/>
    <n v="5719.8131506849322"/>
    <n v="8"/>
  </r>
  <r>
    <n v="5053524416"/>
    <d v="2018-08-19T00:00:00"/>
    <n v="5"/>
    <x v="3"/>
    <x v="3"/>
    <x v="172"/>
    <n v="39"/>
    <s v="F"/>
    <m/>
    <n v="1055"/>
    <x v="813"/>
    <n v="552.31000000000006"/>
    <n v="5719.8131506849322"/>
    <n v="8"/>
  </r>
  <r>
    <n v="5053524416"/>
    <d v="2018-08-26T00:00:00"/>
    <n v="1"/>
    <x v="4"/>
    <x v="4"/>
    <x v="74"/>
    <n v="46"/>
    <s v="F"/>
    <m/>
    <n v="243"/>
    <x v="813"/>
    <n v="552.31000000000006"/>
    <n v="5719.8131506849322"/>
    <n v="8"/>
  </r>
  <r>
    <n v="5053524416"/>
    <d v="2018-08-30T00:00:00"/>
    <n v="4"/>
    <x v="49"/>
    <x v="40"/>
    <x v="26"/>
    <n v="48"/>
    <s v="F"/>
    <m/>
    <n v="444"/>
    <x v="813"/>
    <n v="552.31000000000006"/>
    <n v="5719.8131506849322"/>
    <n v="8"/>
  </r>
  <r>
    <n v="5053524416"/>
    <d v="2018-09-04T00:00:00"/>
    <n v="2"/>
    <x v="7"/>
    <x v="7"/>
    <x v="49"/>
    <n v="33"/>
    <s v="M"/>
    <m/>
    <n v="340"/>
    <x v="813"/>
    <n v="552.31000000000006"/>
    <n v="5719.8131506849322"/>
    <n v="9"/>
  </r>
  <r>
    <n v="5053524416"/>
    <d v="2018-09-07T00:00:00"/>
    <n v="4"/>
    <x v="47"/>
    <x v="37"/>
    <x v="46"/>
    <n v="52"/>
    <s v="F"/>
    <m/>
    <n v="736"/>
    <x v="813"/>
    <n v="552.31000000000006"/>
    <n v="5719.8131506849322"/>
    <n v="9"/>
  </r>
  <r>
    <n v="5053524416"/>
    <d v="2018-09-13T00:00:00"/>
    <n v="2"/>
    <x v="47"/>
    <x v="37"/>
    <x v="5"/>
    <n v="34"/>
    <s v="M"/>
    <m/>
    <n v="226"/>
    <x v="813"/>
    <n v="552.31000000000006"/>
    <n v="5719.8131506849322"/>
    <n v="9"/>
  </r>
  <r>
    <n v="5053524416"/>
    <d v="2018-10-13T00:00:00"/>
    <n v="6"/>
    <x v="32"/>
    <x v="30"/>
    <x v="111"/>
    <n v="30"/>
    <s v="M"/>
    <m/>
    <n v="648"/>
    <x v="813"/>
    <n v="552.31000000000006"/>
    <n v="5719.8131506849322"/>
    <n v="10"/>
  </r>
  <r>
    <n v="5053524416"/>
    <d v="2018-10-17T00:00:00"/>
    <n v="2"/>
    <x v="14"/>
    <x v="13"/>
    <x v="12"/>
    <n v="35"/>
    <s v="F"/>
    <m/>
    <n v="282"/>
    <x v="813"/>
    <n v="552.31000000000006"/>
    <n v="5719.8131506849322"/>
    <n v="10"/>
  </r>
  <r>
    <n v="5053524416"/>
    <d v="2018-10-19T00:00:00"/>
    <n v="5"/>
    <x v="21"/>
    <x v="20"/>
    <x v="149"/>
    <n v="65"/>
    <s v="F"/>
    <m/>
    <n v="840"/>
    <x v="813"/>
    <n v="552.31000000000006"/>
    <n v="5719.8131506849322"/>
    <n v="10"/>
  </r>
  <r>
    <n v="5055368152"/>
    <d v="2018-01-14T00:00:00"/>
    <n v="2"/>
    <x v="1"/>
    <x v="1"/>
    <x v="67"/>
    <n v="27"/>
    <s v="M"/>
    <m/>
    <n v="432"/>
    <x v="401"/>
    <n v="649.03000000000009"/>
    <n v="6721.4613698630146"/>
    <n v="1"/>
  </r>
  <r>
    <n v="5055368152"/>
    <d v="2018-01-24T00:00:00"/>
    <n v="1"/>
    <x v="38"/>
    <x v="34"/>
    <x v="26"/>
    <n v="30"/>
    <s v="F"/>
    <n v="1"/>
    <n v="111"/>
    <x v="401"/>
    <n v="649.03000000000009"/>
    <n v="6721.4613698630146"/>
    <n v="1"/>
  </r>
  <r>
    <n v="5055368152"/>
    <d v="2018-02-01T00:00:00"/>
    <n v="6"/>
    <x v="47"/>
    <x v="37"/>
    <x v="56"/>
    <n v="31"/>
    <s v="M"/>
    <m/>
    <n v="1002"/>
    <x v="401"/>
    <n v="649.03000000000009"/>
    <n v="6721.4613698630146"/>
    <n v="2"/>
  </r>
  <r>
    <n v="5055368152"/>
    <d v="2018-02-10T00:00:00"/>
    <n v="3"/>
    <x v="48"/>
    <x v="39"/>
    <x v="94"/>
    <n v="40"/>
    <s v="M"/>
    <m/>
    <n v="723"/>
    <x v="401"/>
    <n v="649.03000000000009"/>
    <n v="6721.4613698630146"/>
    <n v="2"/>
  </r>
  <r>
    <n v="5055368152"/>
    <d v="2018-02-15T00:00:00"/>
    <n v="3"/>
    <x v="8"/>
    <x v="8"/>
    <x v="152"/>
    <n v="26"/>
    <s v="M"/>
    <m/>
    <n v="342"/>
    <x v="401"/>
    <n v="649.03000000000009"/>
    <n v="6721.4613698630146"/>
    <n v="2"/>
  </r>
  <r>
    <n v="5055368152"/>
    <d v="2018-02-19T00:00:00"/>
    <n v="2"/>
    <x v="32"/>
    <x v="30"/>
    <x v="75"/>
    <n v="51"/>
    <s v="M"/>
    <m/>
    <n v="232"/>
    <x v="401"/>
    <n v="649.03000000000009"/>
    <n v="6721.4613698630146"/>
    <n v="2"/>
  </r>
  <r>
    <n v="5055368152"/>
    <d v="2018-02-20T00:00:00"/>
    <n v="6"/>
    <x v="39"/>
    <x v="35"/>
    <x v="63"/>
    <n v="51"/>
    <s v="M"/>
    <m/>
    <n v="1068"/>
    <x v="401"/>
    <n v="649.03000000000009"/>
    <n v="6721.4613698630146"/>
    <n v="2"/>
  </r>
  <r>
    <n v="5055368152"/>
    <d v="2018-02-22T00:00:00"/>
    <n v="7"/>
    <x v="37"/>
    <x v="33"/>
    <x v="19"/>
    <n v="34"/>
    <s v="M"/>
    <n v="1"/>
    <n v="651"/>
    <x v="401"/>
    <n v="649.03000000000009"/>
    <n v="6721.4613698630146"/>
    <n v="2"/>
  </r>
  <r>
    <n v="5055368152"/>
    <d v="2018-04-06T00:00:00"/>
    <n v="4"/>
    <x v="6"/>
    <x v="6"/>
    <x v="104"/>
    <n v="56"/>
    <s v="M"/>
    <m/>
    <n v="880"/>
    <x v="401"/>
    <n v="649.03000000000009"/>
    <n v="6721.4613698630146"/>
    <n v="4"/>
  </r>
  <r>
    <n v="5055368152"/>
    <d v="2018-04-15T00:00:00"/>
    <n v="7"/>
    <x v="8"/>
    <x v="8"/>
    <x v="138"/>
    <n v="52"/>
    <s v="F"/>
    <m/>
    <n v="532"/>
    <x v="401"/>
    <n v="649.03000000000009"/>
    <n v="6721.4613698630146"/>
    <n v="4"/>
  </r>
  <r>
    <n v="5055368152"/>
    <d v="2018-05-13T00:00:00"/>
    <n v="4"/>
    <x v="2"/>
    <x v="2"/>
    <x v="121"/>
    <n v="39"/>
    <s v="M"/>
    <m/>
    <n v="500"/>
    <x v="401"/>
    <n v="649.03000000000009"/>
    <n v="6721.4613698630146"/>
    <n v="5"/>
  </r>
  <r>
    <n v="5055368152"/>
    <d v="2018-05-14T00:00:00"/>
    <n v="6"/>
    <x v="30"/>
    <x v="28"/>
    <x v="169"/>
    <n v="47"/>
    <s v="M"/>
    <m/>
    <n v="762"/>
    <x v="401"/>
    <n v="649.03000000000009"/>
    <n v="6721.4613698630146"/>
    <n v="5"/>
  </r>
  <r>
    <n v="5055368152"/>
    <d v="2018-06-02T00:00:00"/>
    <n v="4"/>
    <x v="32"/>
    <x v="30"/>
    <x v="67"/>
    <n v="63"/>
    <s v="F"/>
    <m/>
    <n v="864"/>
    <x v="401"/>
    <n v="649.03000000000009"/>
    <n v="6721.4613698630146"/>
    <n v="6"/>
  </r>
  <r>
    <n v="5055368152"/>
    <d v="2018-06-28T00:00:00"/>
    <n v="5"/>
    <x v="38"/>
    <x v="34"/>
    <x v="164"/>
    <n v="63"/>
    <s v="F"/>
    <m/>
    <n v="440"/>
    <x v="401"/>
    <n v="649.03000000000009"/>
    <n v="6721.4613698630146"/>
    <n v="6"/>
  </r>
  <r>
    <n v="5055368152"/>
    <d v="2018-08-07T00:00:00"/>
    <n v="7"/>
    <x v="6"/>
    <x v="6"/>
    <x v="81"/>
    <n v="61"/>
    <s v="F"/>
    <m/>
    <n v="1666"/>
    <x v="401"/>
    <n v="649.03000000000009"/>
    <n v="6721.4613698630146"/>
    <n v="8"/>
  </r>
  <r>
    <n v="5055368152"/>
    <d v="2018-08-14T00:00:00"/>
    <n v="6"/>
    <x v="9"/>
    <x v="4"/>
    <x v="109"/>
    <n v="30"/>
    <s v="M"/>
    <n v="1"/>
    <n v="1044"/>
    <x v="401"/>
    <n v="649.03000000000009"/>
    <n v="6721.4613698630146"/>
    <n v="8"/>
  </r>
  <r>
    <n v="5055368152"/>
    <d v="2018-08-15T00:00:00"/>
    <n v="7"/>
    <x v="9"/>
    <x v="4"/>
    <x v="173"/>
    <n v="36"/>
    <s v="M"/>
    <m/>
    <n v="1435"/>
    <x v="401"/>
    <n v="649.03000000000009"/>
    <n v="6721.4613698630146"/>
    <n v="8"/>
  </r>
  <r>
    <n v="5055368152"/>
    <d v="2018-09-15T00:00:00"/>
    <n v="1"/>
    <x v="19"/>
    <x v="18"/>
    <x v="132"/>
    <n v="52"/>
    <s v="F"/>
    <m/>
    <n v="169"/>
    <x v="401"/>
    <n v="649.03000000000009"/>
    <n v="6721.4613698630146"/>
    <n v="9"/>
  </r>
  <r>
    <n v="5055368152"/>
    <d v="2018-09-25T00:00:00"/>
    <n v="5"/>
    <x v="20"/>
    <x v="19"/>
    <x v="60"/>
    <n v="25"/>
    <s v="M"/>
    <m/>
    <n v="1085"/>
    <x v="401"/>
    <n v="649.03000000000009"/>
    <n v="6721.4613698630146"/>
    <n v="9"/>
  </r>
  <r>
    <n v="5060933008"/>
    <d v="2018-01-28T00:00:00"/>
    <n v="5"/>
    <x v="43"/>
    <x v="6"/>
    <x v="13"/>
    <n v="40"/>
    <s v="F"/>
    <m/>
    <n v="670"/>
    <x v="214"/>
    <n v="615.95000000000005"/>
    <n v="6378.8794520547954"/>
    <n v="1"/>
  </r>
  <r>
    <n v="5060933008"/>
    <d v="2018-02-21T00:00:00"/>
    <n v="1"/>
    <x v="19"/>
    <x v="18"/>
    <x v="96"/>
    <n v="30"/>
    <s v="M"/>
    <m/>
    <n v="124"/>
    <x v="214"/>
    <n v="615.95000000000005"/>
    <n v="6378.8794520547954"/>
    <n v="2"/>
  </r>
  <r>
    <n v="5060933008"/>
    <d v="2018-03-06T00:00:00"/>
    <n v="4"/>
    <x v="34"/>
    <x v="4"/>
    <x v="17"/>
    <n v="54"/>
    <s v="F"/>
    <m/>
    <n v="596"/>
    <x v="214"/>
    <n v="615.95000000000005"/>
    <n v="6378.8794520547954"/>
    <n v="3"/>
  </r>
  <r>
    <n v="5060933008"/>
    <d v="2018-04-08T00:00:00"/>
    <n v="7"/>
    <x v="16"/>
    <x v="15"/>
    <x v="25"/>
    <n v="45"/>
    <s v="M"/>
    <m/>
    <n v="1393"/>
    <x v="214"/>
    <n v="615.95000000000005"/>
    <n v="6378.8794520547954"/>
    <n v="4"/>
  </r>
  <r>
    <n v="5060933008"/>
    <d v="2018-04-15T00:00:00"/>
    <n v="4"/>
    <x v="37"/>
    <x v="33"/>
    <x v="27"/>
    <n v="54"/>
    <s v="M"/>
    <m/>
    <n v="336"/>
    <x v="214"/>
    <n v="615.95000000000005"/>
    <n v="6378.8794520547954"/>
    <n v="4"/>
  </r>
  <r>
    <n v="5060933008"/>
    <d v="2018-05-07T00:00:00"/>
    <n v="2"/>
    <x v="8"/>
    <x v="8"/>
    <x v="150"/>
    <n v="44"/>
    <s v="F"/>
    <m/>
    <n v="200"/>
    <x v="214"/>
    <n v="615.95000000000005"/>
    <n v="6378.8794520547954"/>
    <n v="5"/>
  </r>
  <r>
    <n v="5060933008"/>
    <d v="2018-05-15T00:00:00"/>
    <n v="5"/>
    <x v="33"/>
    <x v="31"/>
    <x v="81"/>
    <n v="26"/>
    <s v="F"/>
    <m/>
    <n v="1190"/>
    <x v="214"/>
    <n v="615.95000000000005"/>
    <n v="6378.8794520547954"/>
    <n v="5"/>
  </r>
  <r>
    <n v="5060933008"/>
    <d v="2018-06-12T00:00:00"/>
    <n v="2"/>
    <x v="44"/>
    <x v="38"/>
    <x v="120"/>
    <n v="58"/>
    <s v="F"/>
    <m/>
    <n v="218"/>
    <x v="214"/>
    <n v="615.95000000000005"/>
    <n v="6378.8794520547954"/>
    <n v="6"/>
  </r>
  <r>
    <n v="5060933008"/>
    <d v="2018-06-13T00:00:00"/>
    <n v="6"/>
    <x v="41"/>
    <x v="37"/>
    <x v="80"/>
    <n v="53"/>
    <s v="M"/>
    <m/>
    <n v="774"/>
    <x v="214"/>
    <n v="615.95000000000005"/>
    <n v="6378.8794520547954"/>
    <n v="6"/>
  </r>
  <r>
    <n v="5060933008"/>
    <d v="2018-06-18T00:00:00"/>
    <n v="1"/>
    <x v="36"/>
    <x v="32"/>
    <x v="172"/>
    <n v="52"/>
    <s v="M"/>
    <m/>
    <n v="211"/>
    <x v="214"/>
    <n v="615.95000000000005"/>
    <n v="6378.8794520547954"/>
    <n v="6"/>
  </r>
  <r>
    <n v="5060933008"/>
    <d v="2018-07-21T00:00:00"/>
    <n v="5"/>
    <x v="23"/>
    <x v="22"/>
    <x v="24"/>
    <n v="31"/>
    <s v="M"/>
    <m/>
    <n v="1180"/>
    <x v="214"/>
    <n v="615.95000000000005"/>
    <n v="6378.8794520547954"/>
    <n v="7"/>
  </r>
  <r>
    <n v="5060933008"/>
    <d v="2018-09-09T00:00:00"/>
    <n v="3"/>
    <x v="17"/>
    <x v="16"/>
    <x v="32"/>
    <n v="28"/>
    <s v="M"/>
    <m/>
    <n v="654"/>
    <x v="214"/>
    <n v="615.95000000000005"/>
    <n v="6378.8794520547954"/>
    <n v="9"/>
  </r>
  <r>
    <n v="5060933008"/>
    <d v="2018-09-16T00:00:00"/>
    <n v="4"/>
    <x v="16"/>
    <x v="15"/>
    <x v="52"/>
    <n v="28"/>
    <s v="M"/>
    <m/>
    <n v="960"/>
    <x v="214"/>
    <n v="615.95000000000005"/>
    <n v="6378.8794520547954"/>
    <n v="9"/>
  </r>
  <r>
    <n v="5060933008"/>
    <d v="2018-10-18T00:00:00"/>
    <n v="4"/>
    <x v="37"/>
    <x v="33"/>
    <x v="104"/>
    <n v="58"/>
    <s v="F"/>
    <m/>
    <n v="880"/>
    <x v="214"/>
    <n v="615.95000000000005"/>
    <n v="6378.8794520547954"/>
    <n v="10"/>
  </r>
  <r>
    <n v="5060933008"/>
    <d v="2018-10-21T00:00:00"/>
    <n v="4"/>
    <x v="39"/>
    <x v="35"/>
    <x v="96"/>
    <n v="61"/>
    <s v="M"/>
    <m/>
    <n v="496"/>
    <x v="214"/>
    <n v="615.95000000000005"/>
    <n v="6378.8794520547954"/>
    <n v="10"/>
  </r>
  <r>
    <n v="5060933008"/>
    <d v="2018-10-22T00:00:00"/>
    <n v="1"/>
    <x v="36"/>
    <x v="32"/>
    <x v="18"/>
    <n v="64"/>
    <s v="M"/>
    <m/>
    <n v="196"/>
    <x v="214"/>
    <n v="615.95000000000005"/>
    <n v="6378.8794520547954"/>
    <n v="10"/>
  </r>
  <r>
    <n v="5060933008"/>
    <d v="2018-11-07T00:00:00"/>
    <n v="6"/>
    <x v="7"/>
    <x v="7"/>
    <x v="4"/>
    <n v="50"/>
    <s v="F"/>
    <m/>
    <n v="582"/>
    <x v="214"/>
    <n v="615.95000000000005"/>
    <n v="6378.8794520547954"/>
    <n v="11"/>
  </r>
  <r>
    <n v="5064077300"/>
    <d v="2018-01-18T00:00:00"/>
    <n v="6"/>
    <x v="23"/>
    <x v="22"/>
    <x v="57"/>
    <n v="33"/>
    <s v="F"/>
    <m/>
    <n v="1152"/>
    <x v="153"/>
    <n v="650.09"/>
    <n v="6732.4389041095892"/>
    <n v="1"/>
  </r>
  <r>
    <n v="5064077300"/>
    <d v="2018-01-21T00:00:00"/>
    <n v="5"/>
    <x v="19"/>
    <x v="18"/>
    <x v="30"/>
    <n v="65"/>
    <s v="F"/>
    <m/>
    <n v="1130"/>
    <x v="153"/>
    <n v="650.09"/>
    <n v="6732.4389041095892"/>
    <n v="1"/>
  </r>
  <r>
    <n v="5064077300"/>
    <d v="2018-01-27T00:00:00"/>
    <n v="1"/>
    <x v="49"/>
    <x v="40"/>
    <x v="100"/>
    <n v="43"/>
    <s v="F"/>
    <n v="1"/>
    <n v="128"/>
    <x v="153"/>
    <n v="650.09"/>
    <n v="6732.4389041095892"/>
    <n v="1"/>
  </r>
  <r>
    <n v="5064077300"/>
    <d v="2018-02-11T00:00:00"/>
    <n v="3"/>
    <x v="2"/>
    <x v="2"/>
    <x v="26"/>
    <n v="51"/>
    <s v="M"/>
    <m/>
    <n v="333"/>
    <x v="153"/>
    <n v="650.09"/>
    <n v="6732.4389041095892"/>
    <n v="2"/>
  </r>
  <r>
    <n v="5064077300"/>
    <d v="2018-02-12T00:00:00"/>
    <n v="2"/>
    <x v="39"/>
    <x v="35"/>
    <x v="118"/>
    <n v="37"/>
    <s v="F"/>
    <m/>
    <n v="460"/>
    <x v="153"/>
    <n v="650.09"/>
    <n v="6732.4389041095892"/>
    <n v="2"/>
  </r>
  <r>
    <n v="5064077300"/>
    <d v="2018-02-18T00:00:00"/>
    <n v="1"/>
    <x v="16"/>
    <x v="15"/>
    <x v="23"/>
    <n v="30"/>
    <s v="M"/>
    <m/>
    <n v="90"/>
    <x v="153"/>
    <n v="650.09"/>
    <n v="6732.4389041095892"/>
    <n v="2"/>
  </r>
  <r>
    <n v="5064077300"/>
    <d v="2018-02-22T00:00:00"/>
    <n v="1"/>
    <x v="7"/>
    <x v="7"/>
    <x v="172"/>
    <n v="63"/>
    <s v="M"/>
    <m/>
    <n v="211"/>
    <x v="153"/>
    <n v="650.09"/>
    <n v="6732.4389041095892"/>
    <n v="2"/>
  </r>
  <r>
    <n v="5064077300"/>
    <d v="2018-02-27T00:00:00"/>
    <n v="1"/>
    <x v="19"/>
    <x v="18"/>
    <x v="147"/>
    <n v="30"/>
    <s v="M"/>
    <m/>
    <n v="154"/>
    <x v="153"/>
    <n v="650.09"/>
    <n v="6732.4389041095892"/>
    <n v="2"/>
  </r>
  <r>
    <n v="5064077300"/>
    <d v="2018-03-12T00:00:00"/>
    <n v="6"/>
    <x v="11"/>
    <x v="10"/>
    <x v="164"/>
    <n v="45"/>
    <s v="M"/>
    <m/>
    <n v="528"/>
    <x v="153"/>
    <n v="650.09"/>
    <n v="6732.4389041095892"/>
    <n v="3"/>
  </r>
  <r>
    <n v="5064077300"/>
    <d v="2018-03-29T00:00:00"/>
    <n v="2"/>
    <x v="21"/>
    <x v="20"/>
    <x v="97"/>
    <n v="33"/>
    <s v="M"/>
    <m/>
    <n v="290"/>
    <x v="153"/>
    <n v="650.09"/>
    <n v="6732.4389041095892"/>
    <n v="3"/>
  </r>
  <r>
    <n v="5064077300"/>
    <d v="2018-04-07T00:00:00"/>
    <n v="1"/>
    <x v="40"/>
    <x v="36"/>
    <x v="3"/>
    <n v="39"/>
    <s v="M"/>
    <m/>
    <n v="237"/>
    <x v="153"/>
    <n v="650.09"/>
    <n v="6732.4389041095892"/>
    <n v="4"/>
  </r>
  <r>
    <n v="5064077300"/>
    <d v="2018-04-15T00:00:00"/>
    <n v="4"/>
    <x v="25"/>
    <x v="24"/>
    <x v="156"/>
    <n v="35"/>
    <s v="F"/>
    <m/>
    <n v="628"/>
    <x v="153"/>
    <n v="650.09"/>
    <n v="6732.4389041095892"/>
    <n v="4"/>
  </r>
  <r>
    <n v="5064077300"/>
    <d v="2018-04-19T00:00:00"/>
    <n v="5"/>
    <x v="34"/>
    <x v="4"/>
    <x v="47"/>
    <n v="54"/>
    <s v="M"/>
    <m/>
    <n v="955"/>
    <x v="153"/>
    <n v="650.09"/>
    <n v="6732.4389041095892"/>
    <n v="4"/>
  </r>
  <r>
    <n v="5064077300"/>
    <d v="2018-06-07T00:00:00"/>
    <n v="2"/>
    <x v="13"/>
    <x v="12"/>
    <x v="174"/>
    <n v="36"/>
    <s v="F"/>
    <m/>
    <n v="376"/>
    <x v="153"/>
    <n v="650.09"/>
    <n v="6732.4389041095892"/>
    <n v="6"/>
  </r>
  <r>
    <n v="5064077300"/>
    <d v="2018-06-11T00:00:00"/>
    <n v="3"/>
    <x v="8"/>
    <x v="8"/>
    <x v="45"/>
    <n v="47"/>
    <s v="F"/>
    <n v="1"/>
    <n v="306"/>
    <x v="153"/>
    <n v="650.09"/>
    <n v="6732.4389041095892"/>
    <n v="6"/>
  </r>
  <r>
    <n v="5064077300"/>
    <d v="2018-06-15T00:00:00"/>
    <n v="4"/>
    <x v="39"/>
    <x v="35"/>
    <x v="123"/>
    <n v="26"/>
    <s v="M"/>
    <m/>
    <n v="648"/>
    <x v="153"/>
    <n v="650.09"/>
    <n v="6732.4389041095892"/>
    <n v="6"/>
  </r>
  <r>
    <n v="5064077300"/>
    <d v="2018-07-03T00:00:00"/>
    <n v="6"/>
    <x v="15"/>
    <x v="14"/>
    <x v="115"/>
    <n v="34"/>
    <s v="F"/>
    <m/>
    <n v="1464"/>
    <x v="153"/>
    <n v="650.09"/>
    <n v="6732.4389041095892"/>
    <n v="7"/>
  </r>
  <r>
    <n v="5064077300"/>
    <d v="2018-08-17T00:00:00"/>
    <n v="6"/>
    <x v="10"/>
    <x v="9"/>
    <x v="95"/>
    <n v="44"/>
    <s v="M"/>
    <n v="1"/>
    <n v="1242"/>
    <x v="153"/>
    <n v="650.09"/>
    <n v="6732.4389041095892"/>
    <n v="8"/>
  </r>
  <r>
    <n v="5064077300"/>
    <d v="2018-08-29T00:00:00"/>
    <n v="2"/>
    <x v="34"/>
    <x v="4"/>
    <x v="117"/>
    <n v="63"/>
    <s v="M"/>
    <m/>
    <n v="500"/>
    <x v="153"/>
    <n v="650.09"/>
    <n v="6732.4389041095892"/>
    <n v="8"/>
  </r>
  <r>
    <n v="5064077300"/>
    <d v="2018-09-09T00:00:00"/>
    <n v="2"/>
    <x v="0"/>
    <x v="0"/>
    <x v="7"/>
    <n v="29"/>
    <s v="F"/>
    <m/>
    <n v="182"/>
    <x v="153"/>
    <n v="650.09"/>
    <n v="6732.4389041095892"/>
    <n v="9"/>
  </r>
  <r>
    <n v="5064077300"/>
    <d v="2018-10-05T00:00:00"/>
    <n v="3"/>
    <x v="29"/>
    <x v="27"/>
    <x v="19"/>
    <n v="51"/>
    <s v="F"/>
    <m/>
    <n v="279"/>
    <x v="153"/>
    <n v="650.09"/>
    <n v="6732.4389041095892"/>
    <n v="10"/>
  </r>
  <r>
    <n v="5064077300"/>
    <d v="2018-10-18T00:00:00"/>
    <n v="2"/>
    <x v="44"/>
    <x v="38"/>
    <x v="70"/>
    <n v="43"/>
    <s v="F"/>
    <m/>
    <n v="330"/>
    <x v="153"/>
    <n v="650.09"/>
    <n v="6732.4389041095892"/>
    <n v="10"/>
  </r>
  <r>
    <n v="5064077300"/>
    <d v="2018-10-31T00:00:00"/>
    <n v="3"/>
    <x v="23"/>
    <x v="22"/>
    <x v="134"/>
    <n v="43"/>
    <s v="M"/>
    <m/>
    <n v="225"/>
    <x v="153"/>
    <n v="650.09"/>
    <n v="6732.4389041095892"/>
    <n v="10"/>
  </r>
  <r>
    <n v="5064077300"/>
    <d v="2018-11-01T00:00:00"/>
    <n v="5"/>
    <x v="26"/>
    <x v="25"/>
    <x v="175"/>
    <n v="33"/>
    <s v="M"/>
    <m/>
    <n v="680"/>
    <x v="153"/>
    <n v="650.09"/>
    <n v="6732.4389041095892"/>
    <n v="11"/>
  </r>
  <r>
    <n v="5065222215"/>
    <d v="2018-01-02T00:00:00"/>
    <n v="3"/>
    <x v="36"/>
    <x v="32"/>
    <x v="172"/>
    <n v="27"/>
    <s v="F"/>
    <m/>
    <n v="633"/>
    <x v="425"/>
    <n v="768.11"/>
    <n v="7954.6734246575343"/>
    <n v="1"/>
  </r>
  <r>
    <n v="5065222215"/>
    <d v="2018-01-04T00:00:00"/>
    <n v="1"/>
    <x v="21"/>
    <x v="20"/>
    <x v="117"/>
    <n v="54"/>
    <s v="F"/>
    <n v="1"/>
    <n v="250"/>
    <x v="425"/>
    <n v="768.11"/>
    <n v="7954.6734246575343"/>
    <n v="1"/>
  </r>
  <r>
    <n v="5065222215"/>
    <d v="2018-01-07T00:00:00"/>
    <n v="6"/>
    <x v="39"/>
    <x v="35"/>
    <x v="87"/>
    <n v="53"/>
    <s v="M"/>
    <m/>
    <n v="1374"/>
    <x v="425"/>
    <n v="768.11"/>
    <n v="7954.6734246575343"/>
    <n v="1"/>
  </r>
  <r>
    <n v="5065222215"/>
    <d v="2018-01-17T00:00:00"/>
    <n v="6"/>
    <x v="0"/>
    <x v="0"/>
    <x v="173"/>
    <n v="65"/>
    <s v="M"/>
    <m/>
    <n v="1230"/>
    <x v="425"/>
    <n v="768.11"/>
    <n v="7954.6734246575343"/>
    <n v="1"/>
  </r>
  <r>
    <n v="5065222215"/>
    <d v="2018-01-26T00:00:00"/>
    <n v="2"/>
    <x v="30"/>
    <x v="28"/>
    <x v="62"/>
    <n v="25"/>
    <s v="M"/>
    <m/>
    <n v="156"/>
    <x v="425"/>
    <n v="768.11"/>
    <n v="7954.6734246575343"/>
    <n v="1"/>
  </r>
  <r>
    <n v="5065222215"/>
    <d v="2018-02-10T00:00:00"/>
    <n v="2"/>
    <x v="2"/>
    <x v="2"/>
    <x v="98"/>
    <n v="32"/>
    <s v="M"/>
    <m/>
    <n v="280"/>
    <x v="425"/>
    <n v="768.11"/>
    <n v="7954.6734246575343"/>
    <n v="2"/>
  </r>
  <r>
    <n v="5065222215"/>
    <d v="2018-02-19T00:00:00"/>
    <n v="1"/>
    <x v="38"/>
    <x v="34"/>
    <x v="39"/>
    <n v="48"/>
    <s v="F"/>
    <m/>
    <n v="132"/>
    <x v="425"/>
    <n v="768.11"/>
    <n v="7954.6734246575343"/>
    <n v="2"/>
  </r>
  <r>
    <n v="5065222215"/>
    <d v="2018-03-04T00:00:00"/>
    <n v="3"/>
    <x v="24"/>
    <x v="23"/>
    <x v="172"/>
    <n v="41"/>
    <s v="F"/>
    <m/>
    <n v="633"/>
    <x v="425"/>
    <n v="768.11"/>
    <n v="7954.6734246575343"/>
    <n v="3"/>
  </r>
  <r>
    <n v="5065222215"/>
    <d v="2018-04-02T00:00:00"/>
    <n v="3"/>
    <x v="30"/>
    <x v="28"/>
    <x v="119"/>
    <n v="64"/>
    <s v="F"/>
    <m/>
    <n v="675"/>
    <x v="425"/>
    <n v="768.11"/>
    <n v="7954.6734246575343"/>
    <n v="4"/>
  </r>
  <r>
    <n v="5065222215"/>
    <d v="2018-04-24T00:00:00"/>
    <n v="4"/>
    <x v="30"/>
    <x v="28"/>
    <x v="174"/>
    <n v="40"/>
    <s v="F"/>
    <n v="1"/>
    <n v="752"/>
    <x v="425"/>
    <n v="768.11"/>
    <n v="7954.6734246575343"/>
    <n v="4"/>
  </r>
  <r>
    <n v="5065222215"/>
    <d v="2018-05-02T00:00:00"/>
    <n v="7"/>
    <x v="28"/>
    <x v="17"/>
    <x v="38"/>
    <n v="50"/>
    <s v="M"/>
    <m/>
    <n v="1631"/>
    <x v="425"/>
    <n v="768.11"/>
    <n v="7954.6734246575343"/>
    <n v="5"/>
  </r>
  <r>
    <n v="5065222215"/>
    <d v="2018-05-16T00:00:00"/>
    <n v="4"/>
    <x v="44"/>
    <x v="38"/>
    <x v="78"/>
    <n v="26"/>
    <s v="F"/>
    <m/>
    <n v="600"/>
    <x v="425"/>
    <n v="768.11"/>
    <n v="7954.6734246575343"/>
    <n v="5"/>
  </r>
  <r>
    <n v="5065222215"/>
    <d v="2018-06-15T00:00:00"/>
    <n v="3"/>
    <x v="10"/>
    <x v="9"/>
    <x v="99"/>
    <n v="62"/>
    <s v="M"/>
    <m/>
    <n v="492"/>
    <x v="425"/>
    <n v="768.11"/>
    <n v="7954.6734246575343"/>
    <n v="6"/>
  </r>
  <r>
    <n v="5065222215"/>
    <d v="2018-06-19T00:00:00"/>
    <n v="6"/>
    <x v="5"/>
    <x v="5"/>
    <x v="114"/>
    <n v="48"/>
    <s v="M"/>
    <m/>
    <n v="522"/>
    <x v="425"/>
    <n v="768.11"/>
    <n v="7954.6734246575343"/>
    <n v="6"/>
  </r>
  <r>
    <n v="5065222215"/>
    <d v="2018-06-23T00:00:00"/>
    <n v="7"/>
    <x v="21"/>
    <x v="20"/>
    <x v="8"/>
    <n v="54"/>
    <s v="M"/>
    <m/>
    <n v="1204"/>
    <x v="425"/>
    <n v="768.11"/>
    <n v="7954.6734246575343"/>
    <n v="6"/>
  </r>
  <r>
    <n v="5065222215"/>
    <d v="2018-07-05T00:00:00"/>
    <n v="5"/>
    <x v="16"/>
    <x v="15"/>
    <x v="165"/>
    <n v="29"/>
    <s v="M"/>
    <m/>
    <n v="400"/>
    <x v="425"/>
    <n v="768.11"/>
    <n v="7954.6734246575343"/>
    <n v="7"/>
  </r>
  <r>
    <n v="5065222215"/>
    <d v="2018-08-05T00:00:00"/>
    <n v="1"/>
    <x v="17"/>
    <x v="16"/>
    <x v="18"/>
    <n v="42"/>
    <s v="F"/>
    <m/>
    <n v="196"/>
    <x v="425"/>
    <n v="768.11"/>
    <n v="7954.6734246575343"/>
    <n v="8"/>
  </r>
  <r>
    <n v="5065222215"/>
    <d v="2018-08-13T00:00:00"/>
    <n v="3"/>
    <x v="36"/>
    <x v="32"/>
    <x v="62"/>
    <n v="60"/>
    <s v="M"/>
    <m/>
    <n v="234"/>
    <x v="425"/>
    <n v="768.11"/>
    <n v="7954.6734246575343"/>
    <n v="8"/>
  </r>
  <r>
    <n v="5065222215"/>
    <d v="2018-08-16T00:00:00"/>
    <n v="4"/>
    <x v="44"/>
    <x v="38"/>
    <x v="150"/>
    <n v="65"/>
    <s v="M"/>
    <m/>
    <n v="400"/>
    <x v="425"/>
    <n v="768.11"/>
    <n v="7954.6734246575343"/>
    <n v="8"/>
  </r>
  <r>
    <n v="5065222215"/>
    <d v="2018-08-28T00:00:00"/>
    <n v="6"/>
    <x v="39"/>
    <x v="35"/>
    <x v="166"/>
    <n v="65"/>
    <s v="F"/>
    <m/>
    <n v="630"/>
    <x v="425"/>
    <n v="768.11"/>
    <n v="7954.6734246575343"/>
    <n v="8"/>
  </r>
  <r>
    <n v="5065222215"/>
    <d v="2018-09-02T00:00:00"/>
    <n v="6"/>
    <x v="9"/>
    <x v="4"/>
    <x v="2"/>
    <n v="56"/>
    <s v="F"/>
    <m/>
    <n v="1188"/>
    <x v="425"/>
    <n v="768.11"/>
    <n v="7954.6734246575343"/>
    <n v="9"/>
  </r>
  <r>
    <n v="5065222215"/>
    <d v="2018-09-09T00:00:00"/>
    <n v="7"/>
    <x v="29"/>
    <x v="27"/>
    <x v="45"/>
    <n v="30"/>
    <s v="F"/>
    <m/>
    <n v="714"/>
    <x v="425"/>
    <n v="768.11"/>
    <n v="7954.6734246575343"/>
    <n v="9"/>
  </r>
  <r>
    <n v="5065222215"/>
    <d v="2018-09-09T00:00:00"/>
    <n v="4"/>
    <x v="6"/>
    <x v="6"/>
    <x v="19"/>
    <n v="57"/>
    <s v="F"/>
    <m/>
    <n v="372"/>
    <x v="425"/>
    <n v="768.11"/>
    <n v="7954.6734246575343"/>
    <n v="9"/>
  </r>
  <r>
    <n v="5065222215"/>
    <d v="2018-09-10T00:00:00"/>
    <n v="4"/>
    <x v="13"/>
    <x v="12"/>
    <x v="147"/>
    <n v="52"/>
    <s v="M"/>
    <m/>
    <n v="616"/>
    <x v="425"/>
    <n v="768.11"/>
    <n v="7954.6734246575343"/>
    <n v="9"/>
  </r>
  <r>
    <n v="5065222215"/>
    <d v="2018-09-16T00:00:00"/>
    <n v="1"/>
    <x v="40"/>
    <x v="36"/>
    <x v="151"/>
    <n v="25"/>
    <s v="F"/>
    <m/>
    <n v="210"/>
    <x v="425"/>
    <n v="768.11"/>
    <n v="7954.6734246575343"/>
    <n v="9"/>
  </r>
  <r>
    <n v="5065222215"/>
    <d v="2018-10-07T00:00:00"/>
    <n v="4"/>
    <x v="16"/>
    <x v="15"/>
    <x v="52"/>
    <n v="52"/>
    <s v="M"/>
    <m/>
    <n v="960"/>
    <x v="425"/>
    <n v="768.11"/>
    <n v="7954.6734246575343"/>
    <n v="10"/>
  </r>
  <r>
    <n v="5065222215"/>
    <d v="2018-10-11T00:00:00"/>
    <n v="6"/>
    <x v="30"/>
    <x v="28"/>
    <x v="148"/>
    <n v="32"/>
    <s v="M"/>
    <m/>
    <n v="1452"/>
    <x v="425"/>
    <n v="768.11"/>
    <n v="7954.6734246575343"/>
    <n v="10"/>
  </r>
  <r>
    <n v="5065222215"/>
    <d v="2018-10-26T00:00:00"/>
    <n v="2"/>
    <x v="23"/>
    <x v="22"/>
    <x v="15"/>
    <n v="49"/>
    <s v="F"/>
    <m/>
    <n v="274"/>
    <x v="425"/>
    <n v="768.11"/>
    <n v="7954.6734246575343"/>
    <n v="10"/>
  </r>
  <r>
    <n v="5065222215"/>
    <d v="2018-11-06T00:00:00"/>
    <n v="7"/>
    <x v="45"/>
    <x v="0"/>
    <x v="129"/>
    <n v="34"/>
    <s v="M"/>
    <m/>
    <n v="931"/>
    <x v="425"/>
    <n v="768.11"/>
    <n v="7954.6734246575343"/>
    <n v="11"/>
  </r>
  <r>
    <n v="5065222215"/>
    <d v="2018-11-10T00:00:00"/>
    <n v="3"/>
    <x v="32"/>
    <x v="30"/>
    <x v="12"/>
    <n v="58"/>
    <s v="F"/>
    <m/>
    <n v="423"/>
    <x v="425"/>
    <n v="768.11"/>
    <n v="7954.6734246575343"/>
    <n v="11"/>
  </r>
  <r>
    <n v="5067795204"/>
    <d v="2018-01-04T00:00:00"/>
    <n v="6"/>
    <x v="49"/>
    <x v="40"/>
    <x v="66"/>
    <n v="37"/>
    <s v="F"/>
    <m/>
    <n v="1182"/>
    <x v="182"/>
    <n v="679.01"/>
    <n v="7031.9391780821916"/>
    <n v="1"/>
  </r>
  <r>
    <n v="5067795204"/>
    <d v="2018-02-11T00:00:00"/>
    <n v="4"/>
    <x v="33"/>
    <x v="31"/>
    <x v="156"/>
    <n v="64"/>
    <s v="M"/>
    <m/>
    <n v="628"/>
    <x v="182"/>
    <n v="679.01"/>
    <n v="7031.9391780821916"/>
    <n v="2"/>
  </r>
  <r>
    <n v="5067795204"/>
    <d v="2018-03-01T00:00:00"/>
    <n v="6"/>
    <x v="18"/>
    <x v="17"/>
    <x v="153"/>
    <n v="51"/>
    <s v="M"/>
    <m/>
    <n v="1236"/>
    <x v="182"/>
    <n v="679.01"/>
    <n v="7031.9391780821916"/>
    <n v="3"/>
  </r>
  <r>
    <n v="5067795204"/>
    <d v="2018-03-16T00:00:00"/>
    <n v="5"/>
    <x v="4"/>
    <x v="4"/>
    <x v="66"/>
    <n v="33"/>
    <s v="M"/>
    <m/>
    <n v="985"/>
    <x v="182"/>
    <n v="679.01"/>
    <n v="7031.9391780821916"/>
    <n v="3"/>
  </r>
  <r>
    <n v="5067795204"/>
    <d v="2018-03-25T00:00:00"/>
    <n v="1"/>
    <x v="31"/>
    <x v="29"/>
    <x v="94"/>
    <n v="31"/>
    <s v="M"/>
    <m/>
    <n v="241"/>
    <x v="182"/>
    <n v="679.01"/>
    <n v="7031.9391780821916"/>
    <n v="3"/>
  </r>
  <r>
    <n v="5067795204"/>
    <d v="2018-04-03T00:00:00"/>
    <n v="7"/>
    <x v="15"/>
    <x v="14"/>
    <x v="110"/>
    <n v="47"/>
    <s v="M"/>
    <m/>
    <n v="1071"/>
    <x v="182"/>
    <n v="679.01"/>
    <n v="7031.9391780821916"/>
    <n v="4"/>
  </r>
  <r>
    <n v="5067795204"/>
    <d v="2018-04-23T00:00:00"/>
    <n v="3"/>
    <x v="40"/>
    <x v="36"/>
    <x v="119"/>
    <n v="60"/>
    <s v="M"/>
    <n v="1"/>
    <n v="675"/>
    <x v="182"/>
    <n v="679.01"/>
    <n v="7031.9391780821916"/>
    <n v="4"/>
  </r>
  <r>
    <n v="5067795204"/>
    <d v="2018-05-18T00:00:00"/>
    <n v="3"/>
    <x v="9"/>
    <x v="4"/>
    <x v="126"/>
    <n v="54"/>
    <s v="F"/>
    <m/>
    <n v="627"/>
    <x v="182"/>
    <n v="679.01"/>
    <n v="7031.9391780821916"/>
    <n v="5"/>
  </r>
  <r>
    <n v="5067795204"/>
    <d v="2018-06-05T00:00:00"/>
    <n v="6"/>
    <x v="33"/>
    <x v="31"/>
    <x v="22"/>
    <n v="42"/>
    <s v="F"/>
    <m/>
    <n v="1122"/>
    <x v="182"/>
    <n v="679.01"/>
    <n v="7031.9391780821916"/>
    <n v="6"/>
  </r>
  <r>
    <n v="5067795204"/>
    <d v="2018-06-09T00:00:00"/>
    <n v="3"/>
    <x v="17"/>
    <x v="16"/>
    <x v="70"/>
    <n v="26"/>
    <s v="F"/>
    <n v="1"/>
    <n v="495"/>
    <x v="182"/>
    <n v="679.01"/>
    <n v="7031.9391780821916"/>
    <n v="6"/>
  </r>
  <r>
    <n v="5067795204"/>
    <d v="2018-06-26T00:00:00"/>
    <n v="7"/>
    <x v="3"/>
    <x v="3"/>
    <x v="128"/>
    <n v="57"/>
    <s v="F"/>
    <n v="1"/>
    <n v="1505"/>
    <x v="182"/>
    <n v="679.01"/>
    <n v="7031.9391780821916"/>
    <n v="6"/>
  </r>
  <r>
    <n v="5067795204"/>
    <d v="2018-07-22T00:00:00"/>
    <n v="1"/>
    <x v="40"/>
    <x v="36"/>
    <x v="134"/>
    <n v="55"/>
    <s v="M"/>
    <m/>
    <n v="75"/>
    <x v="182"/>
    <n v="679.01"/>
    <n v="7031.9391780821916"/>
    <n v="7"/>
  </r>
  <r>
    <n v="5067795204"/>
    <d v="2018-07-24T00:00:00"/>
    <n v="2"/>
    <x v="32"/>
    <x v="30"/>
    <x v="143"/>
    <n v="51"/>
    <s v="M"/>
    <m/>
    <n v="366"/>
    <x v="182"/>
    <n v="679.01"/>
    <n v="7031.9391780821916"/>
    <n v="7"/>
  </r>
  <r>
    <n v="5067795204"/>
    <d v="2018-08-03T00:00:00"/>
    <n v="1"/>
    <x v="1"/>
    <x v="1"/>
    <x v="86"/>
    <n v="39"/>
    <s v="F"/>
    <m/>
    <n v="77"/>
    <x v="182"/>
    <n v="679.01"/>
    <n v="7031.9391780821916"/>
    <n v="8"/>
  </r>
  <r>
    <n v="5067795204"/>
    <d v="2018-08-15T00:00:00"/>
    <n v="3"/>
    <x v="41"/>
    <x v="37"/>
    <x v="18"/>
    <n v="62"/>
    <s v="M"/>
    <m/>
    <n v="588"/>
    <x v="182"/>
    <n v="679.01"/>
    <n v="7031.9391780821916"/>
    <n v="8"/>
  </r>
  <r>
    <n v="5067795204"/>
    <d v="2018-08-24T00:00:00"/>
    <n v="7"/>
    <x v="32"/>
    <x v="30"/>
    <x v="146"/>
    <n v="32"/>
    <s v="F"/>
    <m/>
    <n v="819"/>
    <x v="182"/>
    <n v="679.01"/>
    <n v="7031.9391780821916"/>
    <n v="8"/>
  </r>
  <r>
    <n v="5067795204"/>
    <d v="2018-08-25T00:00:00"/>
    <n v="3"/>
    <x v="11"/>
    <x v="10"/>
    <x v="158"/>
    <n v="48"/>
    <s v="F"/>
    <m/>
    <n v="465"/>
    <x v="182"/>
    <n v="679.01"/>
    <n v="7031.9391780821916"/>
    <n v="8"/>
  </r>
  <r>
    <n v="5067795204"/>
    <d v="2018-09-21T00:00:00"/>
    <n v="1"/>
    <x v="11"/>
    <x v="10"/>
    <x v="19"/>
    <n v="46"/>
    <s v="M"/>
    <m/>
    <n v="93"/>
    <x v="182"/>
    <n v="679.01"/>
    <n v="7031.9391780821916"/>
    <n v="9"/>
  </r>
  <r>
    <n v="5067795204"/>
    <d v="2018-09-27T00:00:00"/>
    <n v="1"/>
    <x v="16"/>
    <x v="15"/>
    <x v="132"/>
    <n v="44"/>
    <s v="M"/>
    <m/>
    <n v="169"/>
    <x v="182"/>
    <n v="679.01"/>
    <n v="7031.9391780821916"/>
    <n v="9"/>
  </r>
  <r>
    <n v="5067795204"/>
    <d v="2018-09-27T00:00:00"/>
    <n v="2"/>
    <x v="4"/>
    <x v="4"/>
    <x v="96"/>
    <n v="48"/>
    <s v="M"/>
    <m/>
    <n v="248"/>
    <x v="182"/>
    <n v="679.01"/>
    <n v="7031.9391780821916"/>
    <n v="9"/>
  </r>
  <r>
    <n v="5067795204"/>
    <d v="2018-10-26T00:00:00"/>
    <n v="6"/>
    <x v="2"/>
    <x v="2"/>
    <x v="101"/>
    <n v="56"/>
    <s v="M"/>
    <m/>
    <n v="732"/>
    <x v="182"/>
    <n v="679.01"/>
    <n v="7031.9391780821916"/>
    <n v="10"/>
  </r>
  <r>
    <n v="5068340065"/>
    <d v="2018-01-20T00:00:00"/>
    <n v="1"/>
    <x v="47"/>
    <x v="37"/>
    <x v="64"/>
    <n v="53"/>
    <s v="F"/>
    <n v="1"/>
    <n v="118"/>
    <x v="589"/>
    <n v="671.83999999999992"/>
    <n v="6957.6854794520541"/>
    <n v="1"/>
  </r>
  <r>
    <n v="5068340065"/>
    <d v="2018-01-25T00:00:00"/>
    <n v="7"/>
    <x v="2"/>
    <x v="2"/>
    <x v="55"/>
    <n v="59"/>
    <s v="F"/>
    <m/>
    <n v="945"/>
    <x v="589"/>
    <n v="671.83999999999992"/>
    <n v="6957.6854794520541"/>
    <n v="1"/>
  </r>
  <r>
    <n v="5068340065"/>
    <d v="2018-02-07T00:00:00"/>
    <n v="2"/>
    <x v="46"/>
    <x v="9"/>
    <x v="30"/>
    <n v="32"/>
    <s v="F"/>
    <m/>
    <n v="452"/>
    <x v="589"/>
    <n v="671.83999999999992"/>
    <n v="6957.6854794520541"/>
    <n v="2"/>
  </r>
  <r>
    <n v="5068340065"/>
    <d v="2018-02-14T00:00:00"/>
    <n v="4"/>
    <x v="48"/>
    <x v="39"/>
    <x v="116"/>
    <n v="25"/>
    <s v="F"/>
    <m/>
    <n v="884"/>
    <x v="589"/>
    <n v="671.83999999999992"/>
    <n v="6957.6854794520541"/>
    <n v="2"/>
  </r>
  <r>
    <n v="5068340065"/>
    <d v="2018-02-27T00:00:00"/>
    <n v="1"/>
    <x v="45"/>
    <x v="0"/>
    <x v="25"/>
    <n v="53"/>
    <s v="M"/>
    <m/>
    <n v="199"/>
    <x v="589"/>
    <n v="671.83999999999992"/>
    <n v="6957.6854794520541"/>
    <n v="2"/>
  </r>
  <r>
    <n v="5068340065"/>
    <d v="2018-03-01T00:00:00"/>
    <n v="2"/>
    <x v="5"/>
    <x v="5"/>
    <x v="69"/>
    <n v="36"/>
    <s v="F"/>
    <m/>
    <n v="342"/>
    <x v="589"/>
    <n v="671.83999999999992"/>
    <n v="6957.6854794520541"/>
    <n v="3"/>
  </r>
  <r>
    <n v="5068340065"/>
    <d v="2018-03-11T00:00:00"/>
    <n v="1"/>
    <x v="39"/>
    <x v="35"/>
    <x v="123"/>
    <n v="50"/>
    <s v="M"/>
    <m/>
    <n v="162"/>
    <x v="589"/>
    <n v="671.83999999999992"/>
    <n v="6957.6854794520541"/>
    <n v="3"/>
  </r>
  <r>
    <n v="5068340065"/>
    <d v="2018-03-13T00:00:00"/>
    <n v="4"/>
    <x v="11"/>
    <x v="10"/>
    <x v="23"/>
    <n v="39"/>
    <s v="M"/>
    <m/>
    <n v="360"/>
    <x v="589"/>
    <n v="671.83999999999992"/>
    <n v="6957.6854794520541"/>
    <n v="3"/>
  </r>
  <r>
    <n v="5068340065"/>
    <d v="2018-04-25T00:00:00"/>
    <n v="4"/>
    <x v="48"/>
    <x v="39"/>
    <x v="110"/>
    <n v="28"/>
    <s v="M"/>
    <m/>
    <n v="612"/>
    <x v="589"/>
    <n v="671.83999999999992"/>
    <n v="6957.6854794520541"/>
    <n v="4"/>
  </r>
  <r>
    <n v="5068340065"/>
    <d v="2018-05-16T00:00:00"/>
    <n v="2"/>
    <x v="0"/>
    <x v="0"/>
    <x v="112"/>
    <n v="63"/>
    <s v="M"/>
    <m/>
    <n v="294"/>
    <x v="589"/>
    <n v="671.83999999999992"/>
    <n v="6957.6854794520541"/>
    <n v="5"/>
  </r>
  <r>
    <n v="5068340065"/>
    <d v="2018-06-11T00:00:00"/>
    <n v="2"/>
    <x v="36"/>
    <x v="32"/>
    <x v="58"/>
    <n v="31"/>
    <s v="F"/>
    <m/>
    <n v="332"/>
    <x v="589"/>
    <n v="671.83999999999992"/>
    <n v="6957.6854794520541"/>
    <n v="6"/>
  </r>
  <r>
    <n v="5068340065"/>
    <d v="2018-07-10T00:00:00"/>
    <n v="5"/>
    <x v="20"/>
    <x v="19"/>
    <x v="127"/>
    <n v="39"/>
    <s v="M"/>
    <m/>
    <n v="1140"/>
    <x v="589"/>
    <n v="671.83999999999992"/>
    <n v="6957.6854794520541"/>
    <n v="7"/>
  </r>
  <r>
    <n v="5068340065"/>
    <d v="2018-07-13T00:00:00"/>
    <n v="6"/>
    <x v="26"/>
    <x v="25"/>
    <x v="6"/>
    <n v="64"/>
    <s v="M"/>
    <m/>
    <n v="1086"/>
    <x v="589"/>
    <n v="671.83999999999992"/>
    <n v="6957.6854794520541"/>
    <n v="7"/>
  </r>
  <r>
    <n v="5068340065"/>
    <d v="2018-07-22T00:00:00"/>
    <n v="3"/>
    <x v="21"/>
    <x v="20"/>
    <x v="43"/>
    <n v="51"/>
    <s v="M"/>
    <m/>
    <n v="258"/>
    <x v="589"/>
    <n v="671.83999999999992"/>
    <n v="6957.6854794520541"/>
    <n v="7"/>
  </r>
  <r>
    <n v="5068340065"/>
    <d v="2018-07-31T00:00:00"/>
    <n v="3"/>
    <x v="45"/>
    <x v="0"/>
    <x v="56"/>
    <n v="57"/>
    <s v="F"/>
    <m/>
    <n v="501"/>
    <x v="589"/>
    <n v="671.83999999999992"/>
    <n v="6957.6854794520541"/>
    <n v="7"/>
  </r>
  <r>
    <n v="5068340065"/>
    <d v="2018-08-10T00:00:00"/>
    <n v="4"/>
    <x v="32"/>
    <x v="30"/>
    <x v="19"/>
    <n v="43"/>
    <s v="F"/>
    <m/>
    <n v="372"/>
    <x v="589"/>
    <n v="671.83999999999992"/>
    <n v="6957.6854794520541"/>
    <n v="8"/>
  </r>
  <r>
    <n v="5068340065"/>
    <d v="2018-08-20T00:00:00"/>
    <n v="2"/>
    <x v="34"/>
    <x v="4"/>
    <x v="109"/>
    <n v="53"/>
    <s v="F"/>
    <m/>
    <n v="348"/>
    <x v="589"/>
    <n v="671.83999999999992"/>
    <n v="6957.6854794520541"/>
    <n v="8"/>
  </r>
  <r>
    <n v="5068340065"/>
    <d v="2018-08-21T00:00:00"/>
    <n v="6"/>
    <x v="22"/>
    <x v="21"/>
    <x v="38"/>
    <n v="55"/>
    <s v="F"/>
    <m/>
    <n v="1398"/>
    <x v="589"/>
    <n v="671.83999999999992"/>
    <n v="6957.6854794520541"/>
    <n v="8"/>
  </r>
  <r>
    <n v="5068340065"/>
    <d v="2018-09-08T00:00:00"/>
    <n v="3"/>
    <x v="23"/>
    <x v="22"/>
    <x v="27"/>
    <n v="49"/>
    <s v="M"/>
    <m/>
    <n v="252"/>
    <x v="589"/>
    <n v="671.83999999999992"/>
    <n v="6957.6854794520541"/>
    <n v="9"/>
  </r>
  <r>
    <n v="5068340065"/>
    <d v="2018-09-15T00:00:00"/>
    <n v="1"/>
    <x v="11"/>
    <x v="10"/>
    <x v="137"/>
    <n v="50"/>
    <s v="F"/>
    <m/>
    <n v="89"/>
    <x v="589"/>
    <n v="671.83999999999992"/>
    <n v="6957.6854794520541"/>
    <n v="9"/>
  </r>
  <r>
    <n v="5068340065"/>
    <d v="2018-09-15T00:00:00"/>
    <n v="4"/>
    <x v="46"/>
    <x v="9"/>
    <x v="68"/>
    <n v="38"/>
    <s v="M"/>
    <m/>
    <n v="396"/>
    <x v="589"/>
    <n v="671.83999999999992"/>
    <n v="6957.6854794520541"/>
    <n v="9"/>
  </r>
  <r>
    <n v="5068340065"/>
    <d v="2018-10-08T00:00:00"/>
    <n v="6"/>
    <x v="12"/>
    <x v="11"/>
    <x v="146"/>
    <n v="36"/>
    <s v="M"/>
    <m/>
    <n v="702"/>
    <x v="589"/>
    <n v="671.83999999999992"/>
    <n v="6957.6854794520541"/>
    <n v="10"/>
  </r>
  <r>
    <n v="5068340065"/>
    <d v="2018-10-10T00:00:00"/>
    <n v="4"/>
    <x v="16"/>
    <x v="15"/>
    <x v="127"/>
    <n v="55"/>
    <s v="M"/>
    <m/>
    <n v="912"/>
    <x v="589"/>
    <n v="671.83999999999992"/>
    <n v="6957.6854794520541"/>
    <n v="10"/>
  </r>
  <r>
    <n v="5068340065"/>
    <d v="2018-10-11T00:00:00"/>
    <n v="1"/>
    <x v="18"/>
    <x v="17"/>
    <x v="70"/>
    <n v="58"/>
    <s v="M"/>
    <m/>
    <n v="165"/>
    <x v="589"/>
    <n v="671.83999999999992"/>
    <n v="6957.6854794520541"/>
    <n v="10"/>
  </r>
  <r>
    <n v="5068340065"/>
    <d v="2018-10-12T00:00:00"/>
    <n v="5"/>
    <x v="16"/>
    <x v="15"/>
    <x v="29"/>
    <n v="47"/>
    <s v="F"/>
    <m/>
    <n v="930"/>
    <x v="589"/>
    <n v="671.83999999999992"/>
    <n v="6957.6854794520541"/>
    <n v="10"/>
  </r>
  <r>
    <n v="5068340065"/>
    <d v="2018-10-13T00:00:00"/>
    <n v="5"/>
    <x v="4"/>
    <x v="4"/>
    <x v="174"/>
    <n v="37"/>
    <s v="F"/>
    <m/>
    <n v="940"/>
    <x v="589"/>
    <n v="671.83999999999992"/>
    <n v="6957.6854794520541"/>
    <n v="10"/>
  </r>
  <r>
    <n v="5071715597"/>
    <d v="2018-01-07T00:00:00"/>
    <n v="7"/>
    <x v="9"/>
    <x v="4"/>
    <x v="135"/>
    <n v="30"/>
    <s v="M"/>
    <m/>
    <n v="749"/>
    <x v="442"/>
    <n v="628.11"/>
    <n v="6504.810410958904"/>
    <n v="1"/>
  </r>
  <r>
    <n v="5071715597"/>
    <d v="2018-01-11T00:00:00"/>
    <n v="2"/>
    <x v="35"/>
    <x v="21"/>
    <x v="67"/>
    <n v="61"/>
    <s v="F"/>
    <m/>
    <n v="432"/>
    <x v="442"/>
    <n v="628.11"/>
    <n v="6504.810410958904"/>
    <n v="1"/>
  </r>
  <r>
    <n v="5071715597"/>
    <d v="2018-01-14T00:00:00"/>
    <n v="1"/>
    <x v="45"/>
    <x v="0"/>
    <x v="153"/>
    <n v="64"/>
    <s v="F"/>
    <m/>
    <n v="206"/>
    <x v="442"/>
    <n v="628.11"/>
    <n v="6504.810410958904"/>
    <n v="1"/>
  </r>
  <r>
    <n v="5071715597"/>
    <d v="2018-01-16T00:00:00"/>
    <n v="1"/>
    <x v="30"/>
    <x v="28"/>
    <x v="110"/>
    <n v="40"/>
    <s v="M"/>
    <m/>
    <n v="153"/>
    <x v="442"/>
    <n v="628.11"/>
    <n v="6504.810410958904"/>
    <n v="1"/>
  </r>
  <r>
    <n v="5071715597"/>
    <d v="2018-01-28T00:00:00"/>
    <n v="5"/>
    <x v="35"/>
    <x v="21"/>
    <x v="150"/>
    <n v="43"/>
    <s v="M"/>
    <m/>
    <n v="500"/>
    <x v="442"/>
    <n v="628.11"/>
    <n v="6504.810410958904"/>
    <n v="1"/>
  </r>
  <r>
    <n v="5071715597"/>
    <d v="2018-02-08T00:00:00"/>
    <n v="7"/>
    <x v="49"/>
    <x v="40"/>
    <x v="158"/>
    <n v="39"/>
    <s v="M"/>
    <m/>
    <n v="1085"/>
    <x v="442"/>
    <n v="628.11"/>
    <n v="6504.810410958904"/>
    <n v="2"/>
  </r>
  <r>
    <n v="5071715597"/>
    <d v="2018-02-14T00:00:00"/>
    <n v="2"/>
    <x v="43"/>
    <x v="6"/>
    <x v="42"/>
    <n v="37"/>
    <s v="F"/>
    <m/>
    <n v="202"/>
    <x v="442"/>
    <n v="628.11"/>
    <n v="6504.810410958904"/>
    <n v="2"/>
  </r>
  <r>
    <n v="5071715597"/>
    <d v="2018-02-18T00:00:00"/>
    <n v="4"/>
    <x v="30"/>
    <x v="28"/>
    <x v="108"/>
    <n v="28"/>
    <s v="M"/>
    <n v="1"/>
    <n v="576"/>
    <x v="442"/>
    <n v="628.11"/>
    <n v="6504.810410958904"/>
    <n v="2"/>
  </r>
  <r>
    <n v="5071715597"/>
    <d v="2018-02-27T00:00:00"/>
    <n v="5"/>
    <x v="46"/>
    <x v="9"/>
    <x v="39"/>
    <n v="33"/>
    <s v="M"/>
    <m/>
    <n v="660"/>
    <x v="442"/>
    <n v="628.11"/>
    <n v="6504.810410958904"/>
    <n v="2"/>
  </r>
  <r>
    <n v="5071715597"/>
    <d v="2018-03-02T00:00:00"/>
    <n v="3"/>
    <x v="42"/>
    <x v="10"/>
    <x v="53"/>
    <n v="29"/>
    <s v="M"/>
    <m/>
    <n v="477"/>
    <x v="442"/>
    <n v="628.11"/>
    <n v="6504.810410958904"/>
    <n v="3"/>
  </r>
  <r>
    <n v="5071715597"/>
    <d v="2018-03-28T00:00:00"/>
    <n v="7"/>
    <x v="16"/>
    <x v="15"/>
    <x v="79"/>
    <n v="31"/>
    <s v="M"/>
    <m/>
    <n v="910"/>
    <x v="442"/>
    <n v="628.11"/>
    <n v="6504.810410958904"/>
    <n v="3"/>
  </r>
  <r>
    <n v="5071715597"/>
    <d v="2018-04-05T00:00:00"/>
    <n v="3"/>
    <x v="24"/>
    <x v="23"/>
    <x v="83"/>
    <n v="64"/>
    <s v="M"/>
    <m/>
    <n v="666"/>
    <x v="442"/>
    <n v="628.11"/>
    <n v="6504.810410958904"/>
    <n v="4"/>
  </r>
  <r>
    <n v="5071715597"/>
    <d v="2018-05-11T00:00:00"/>
    <n v="1"/>
    <x v="25"/>
    <x v="24"/>
    <x v="52"/>
    <n v="58"/>
    <s v="M"/>
    <m/>
    <n v="240"/>
    <x v="442"/>
    <n v="628.11"/>
    <n v="6504.810410958904"/>
    <n v="5"/>
  </r>
  <r>
    <n v="5071715597"/>
    <d v="2018-05-18T00:00:00"/>
    <n v="2"/>
    <x v="42"/>
    <x v="10"/>
    <x v="91"/>
    <n v="33"/>
    <s v="M"/>
    <m/>
    <n v="278"/>
    <x v="442"/>
    <n v="628.11"/>
    <n v="6504.810410958904"/>
    <n v="5"/>
  </r>
  <r>
    <n v="5071715597"/>
    <d v="2018-05-20T00:00:00"/>
    <n v="5"/>
    <x v="25"/>
    <x v="24"/>
    <x v="160"/>
    <n v="58"/>
    <s v="F"/>
    <m/>
    <n v="945"/>
    <x v="442"/>
    <n v="628.11"/>
    <n v="6504.810410958904"/>
    <n v="5"/>
  </r>
  <r>
    <n v="5071715597"/>
    <d v="2018-06-20T00:00:00"/>
    <n v="3"/>
    <x v="0"/>
    <x v="0"/>
    <x v="78"/>
    <n v="32"/>
    <s v="M"/>
    <m/>
    <n v="450"/>
    <x v="442"/>
    <n v="628.11"/>
    <n v="6504.810410958904"/>
    <n v="6"/>
  </r>
  <r>
    <n v="5071715597"/>
    <d v="2018-07-02T00:00:00"/>
    <n v="1"/>
    <x v="27"/>
    <x v="26"/>
    <x v="49"/>
    <n v="57"/>
    <s v="M"/>
    <m/>
    <n v="170"/>
    <x v="442"/>
    <n v="628.11"/>
    <n v="6504.810410958904"/>
    <n v="7"/>
  </r>
  <r>
    <n v="5071715597"/>
    <d v="2018-07-07T00:00:00"/>
    <n v="5"/>
    <x v="1"/>
    <x v="1"/>
    <x v="85"/>
    <n v="39"/>
    <s v="M"/>
    <m/>
    <n v="1060"/>
    <x v="442"/>
    <n v="628.11"/>
    <n v="6504.810410958904"/>
    <n v="7"/>
  </r>
  <r>
    <n v="5071715597"/>
    <d v="2018-07-07T00:00:00"/>
    <n v="5"/>
    <x v="18"/>
    <x v="17"/>
    <x v="130"/>
    <n v="33"/>
    <s v="F"/>
    <m/>
    <n v="865"/>
    <x v="442"/>
    <n v="628.11"/>
    <n v="6504.810410958904"/>
    <n v="7"/>
  </r>
  <r>
    <n v="5071715597"/>
    <d v="2018-07-15T00:00:00"/>
    <n v="1"/>
    <x v="49"/>
    <x v="40"/>
    <x v="30"/>
    <n v="33"/>
    <s v="M"/>
    <m/>
    <n v="226"/>
    <x v="442"/>
    <n v="628.11"/>
    <n v="6504.810410958904"/>
    <n v="7"/>
  </r>
  <r>
    <n v="5071715597"/>
    <d v="2018-08-27T00:00:00"/>
    <n v="3"/>
    <x v="1"/>
    <x v="1"/>
    <x v="136"/>
    <n v="63"/>
    <s v="F"/>
    <m/>
    <n v="528"/>
    <x v="442"/>
    <n v="628.11"/>
    <n v="6504.810410958904"/>
    <n v="8"/>
  </r>
  <r>
    <n v="5071715597"/>
    <d v="2018-08-29T00:00:00"/>
    <n v="7"/>
    <x v="23"/>
    <x v="22"/>
    <x v="122"/>
    <n v="53"/>
    <s v="M"/>
    <m/>
    <n v="665"/>
    <x v="442"/>
    <n v="628.11"/>
    <n v="6504.810410958904"/>
    <n v="8"/>
  </r>
  <r>
    <n v="5071715597"/>
    <d v="2018-09-03T00:00:00"/>
    <n v="2"/>
    <x v="22"/>
    <x v="21"/>
    <x v="97"/>
    <n v="40"/>
    <s v="M"/>
    <m/>
    <n v="290"/>
    <x v="442"/>
    <n v="628.11"/>
    <n v="6504.810410958904"/>
    <n v="9"/>
  </r>
  <r>
    <n v="5071715597"/>
    <d v="2018-09-21T00:00:00"/>
    <n v="6"/>
    <x v="6"/>
    <x v="6"/>
    <x v="53"/>
    <n v="53"/>
    <s v="F"/>
    <m/>
    <n v="954"/>
    <x v="442"/>
    <n v="628.11"/>
    <n v="6504.810410958904"/>
    <n v="9"/>
  </r>
  <r>
    <n v="5071715597"/>
    <d v="2018-09-22T00:00:00"/>
    <n v="3"/>
    <x v="30"/>
    <x v="28"/>
    <x v="54"/>
    <n v="46"/>
    <s v="F"/>
    <m/>
    <n v="330"/>
    <x v="442"/>
    <n v="628.11"/>
    <n v="6504.810410958904"/>
    <n v="9"/>
  </r>
  <r>
    <n v="5071715597"/>
    <d v="2018-10-03T00:00:00"/>
    <n v="3"/>
    <x v="44"/>
    <x v="38"/>
    <x v="138"/>
    <n v="34"/>
    <s v="F"/>
    <m/>
    <n v="228"/>
    <x v="442"/>
    <n v="628.11"/>
    <n v="6504.810410958904"/>
    <n v="10"/>
  </r>
  <r>
    <n v="5071715597"/>
    <d v="2018-10-15T00:00:00"/>
    <n v="1"/>
    <x v="31"/>
    <x v="29"/>
    <x v="3"/>
    <n v="41"/>
    <s v="M"/>
    <m/>
    <n v="237"/>
    <x v="442"/>
    <n v="628.11"/>
    <n v="6504.810410958904"/>
    <n v="10"/>
  </r>
  <r>
    <n v="5071715597"/>
    <d v="2018-10-30T00:00:00"/>
    <n v="5"/>
    <x v="18"/>
    <x v="17"/>
    <x v="124"/>
    <n v="42"/>
    <s v="F"/>
    <m/>
    <n v="1015"/>
    <x v="442"/>
    <n v="628.11"/>
    <n v="6504.810410958904"/>
    <n v="10"/>
  </r>
  <r>
    <n v="5071715597"/>
    <d v="2018-11-11T00:00:00"/>
    <n v="7"/>
    <x v="38"/>
    <x v="34"/>
    <x v="161"/>
    <n v="53"/>
    <s v="F"/>
    <m/>
    <n v="1729"/>
    <x v="442"/>
    <n v="628.11"/>
    <n v="6504.810410958904"/>
    <n v="11"/>
  </r>
  <r>
    <n v="5073341635"/>
    <d v="2018-01-14T00:00:00"/>
    <n v="6"/>
    <x v="22"/>
    <x v="21"/>
    <x v="41"/>
    <n v="26"/>
    <s v="M"/>
    <n v="1"/>
    <n v="966"/>
    <x v="129"/>
    <n v="580.20000000000005"/>
    <n v="6008.6465753424663"/>
    <n v="1"/>
  </r>
  <r>
    <n v="5073341635"/>
    <d v="2018-02-03T00:00:00"/>
    <n v="5"/>
    <x v="1"/>
    <x v="1"/>
    <x v="27"/>
    <n v="55"/>
    <s v="F"/>
    <m/>
    <n v="420"/>
    <x v="129"/>
    <n v="580.20000000000005"/>
    <n v="6008.6465753424663"/>
    <n v="2"/>
  </r>
  <r>
    <n v="5073341635"/>
    <d v="2018-02-09T00:00:00"/>
    <n v="1"/>
    <x v="40"/>
    <x v="36"/>
    <x v="5"/>
    <n v="54"/>
    <s v="F"/>
    <m/>
    <n v="113"/>
    <x v="129"/>
    <n v="580.20000000000005"/>
    <n v="6008.6465753424663"/>
    <n v="2"/>
  </r>
  <r>
    <n v="5073341635"/>
    <d v="2018-02-12T00:00:00"/>
    <n v="2"/>
    <x v="22"/>
    <x v="21"/>
    <x v="42"/>
    <n v="33"/>
    <s v="M"/>
    <m/>
    <n v="202"/>
    <x v="129"/>
    <n v="580.20000000000005"/>
    <n v="6008.6465753424663"/>
    <n v="2"/>
  </r>
  <r>
    <n v="5073341635"/>
    <d v="2018-02-22T00:00:00"/>
    <n v="7"/>
    <x v="9"/>
    <x v="4"/>
    <x v="142"/>
    <n v="44"/>
    <s v="M"/>
    <m/>
    <n v="847"/>
    <x v="129"/>
    <n v="580.20000000000005"/>
    <n v="6008.6465753424663"/>
    <n v="2"/>
  </r>
  <r>
    <n v="5073341635"/>
    <d v="2018-02-24T00:00:00"/>
    <n v="6"/>
    <x v="46"/>
    <x v="9"/>
    <x v="130"/>
    <n v="42"/>
    <s v="F"/>
    <m/>
    <n v="1038"/>
    <x v="129"/>
    <n v="580.20000000000005"/>
    <n v="6008.6465753424663"/>
    <n v="2"/>
  </r>
  <r>
    <n v="5073341635"/>
    <d v="2018-03-13T00:00:00"/>
    <n v="7"/>
    <x v="18"/>
    <x v="17"/>
    <x v="62"/>
    <n v="36"/>
    <s v="M"/>
    <m/>
    <n v="546"/>
    <x v="129"/>
    <n v="580.20000000000005"/>
    <n v="6008.6465753424663"/>
    <n v="3"/>
  </r>
  <r>
    <n v="5073341635"/>
    <d v="2018-03-27T00:00:00"/>
    <n v="5"/>
    <x v="26"/>
    <x v="25"/>
    <x v="115"/>
    <n v="38"/>
    <s v="F"/>
    <m/>
    <n v="1220"/>
    <x v="129"/>
    <n v="580.20000000000005"/>
    <n v="6008.6465753424663"/>
    <n v="3"/>
  </r>
  <r>
    <n v="5073341635"/>
    <d v="2018-04-04T00:00:00"/>
    <n v="1"/>
    <x v="31"/>
    <x v="29"/>
    <x v="94"/>
    <n v="51"/>
    <s v="M"/>
    <m/>
    <n v="241"/>
    <x v="129"/>
    <n v="580.20000000000005"/>
    <n v="6008.6465753424663"/>
    <n v="4"/>
  </r>
  <r>
    <n v="5073341635"/>
    <d v="2018-04-13T00:00:00"/>
    <n v="7"/>
    <x v="40"/>
    <x v="36"/>
    <x v="150"/>
    <n v="65"/>
    <s v="F"/>
    <m/>
    <n v="700"/>
    <x v="129"/>
    <n v="580.20000000000005"/>
    <n v="6008.6465753424663"/>
    <n v="4"/>
  </r>
  <r>
    <n v="5073341635"/>
    <d v="2018-04-28T00:00:00"/>
    <n v="7"/>
    <x v="24"/>
    <x v="23"/>
    <x v="121"/>
    <n v="57"/>
    <s v="M"/>
    <n v="1"/>
    <n v="875"/>
    <x v="129"/>
    <n v="580.20000000000005"/>
    <n v="6008.6465753424663"/>
    <n v="4"/>
  </r>
  <r>
    <n v="5073341635"/>
    <d v="2018-05-01T00:00:00"/>
    <n v="5"/>
    <x v="18"/>
    <x v="17"/>
    <x v="130"/>
    <n v="52"/>
    <s v="F"/>
    <m/>
    <n v="865"/>
    <x v="129"/>
    <n v="580.20000000000005"/>
    <n v="6008.6465753424663"/>
    <n v="5"/>
  </r>
  <r>
    <n v="5073341635"/>
    <d v="2018-05-11T00:00:00"/>
    <n v="3"/>
    <x v="2"/>
    <x v="2"/>
    <x v="131"/>
    <n v="28"/>
    <s v="M"/>
    <m/>
    <n v="474"/>
    <x v="129"/>
    <n v="580.20000000000005"/>
    <n v="6008.6465753424663"/>
    <n v="5"/>
  </r>
  <r>
    <n v="5073341635"/>
    <d v="2018-05-12T00:00:00"/>
    <n v="5"/>
    <x v="34"/>
    <x v="4"/>
    <x v="42"/>
    <n v="55"/>
    <s v="M"/>
    <m/>
    <n v="505"/>
    <x v="129"/>
    <n v="580.20000000000005"/>
    <n v="6008.6465753424663"/>
    <n v="5"/>
  </r>
  <r>
    <n v="5073341635"/>
    <d v="2018-05-26T00:00:00"/>
    <n v="5"/>
    <x v="2"/>
    <x v="2"/>
    <x v="58"/>
    <n v="60"/>
    <s v="F"/>
    <m/>
    <n v="830"/>
    <x v="129"/>
    <n v="580.20000000000005"/>
    <n v="6008.6465753424663"/>
    <n v="5"/>
  </r>
  <r>
    <n v="5073341635"/>
    <d v="2018-06-06T00:00:00"/>
    <n v="3"/>
    <x v="3"/>
    <x v="3"/>
    <x v="149"/>
    <n v="30"/>
    <s v="F"/>
    <m/>
    <n v="504"/>
    <x v="129"/>
    <n v="580.20000000000005"/>
    <n v="6008.6465753424663"/>
    <n v="6"/>
  </r>
  <r>
    <n v="5073341635"/>
    <d v="2018-06-13T00:00:00"/>
    <n v="7"/>
    <x v="21"/>
    <x v="20"/>
    <x v="115"/>
    <n v="43"/>
    <s v="M"/>
    <m/>
    <n v="1708"/>
    <x v="129"/>
    <n v="580.20000000000005"/>
    <n v="6008.6465753424663"/>
    <n v="6"/>
  </r>
  <r>
    <n v="5073341635"/>
    <d v="2018-06-22T00:00:00"/>
    <n v="6"/>
    <x v="14"/>
    <x v="13"/>
    <x v="103"/>
    <n v="44"/>
    <s v="F"/>
    <m/>
    <n v="1200"/>
    <x v="129"/>
    <n v="580.20000000000005"/>
    <n v="6008.6465753424663"/>
    <n v="6"/>
  </r>
  <r>
    <n v="5073341635"/>
    <d v="2018-06-24T00:00:00"/>
    <n v="7"/>
    <x v="5"/>
    <x v="5"/>
    <x v="161"/>
    <n v="27"/>
    <s v="M"/>
    <m/>
    <n v="1729"/>
    <x v="129"/>
    <n v="580.20000000000005"/>
    <n v="6008.6465753424663"/>
    <n v="6"/>
  </r>
  <r>
    <n v="5073341635"/>
    <d v="2018-08-01T00:00:00"/>
    <n v="5"/>
    <x v="30"/>
    <x v="28"/>
    <x v="138"/>
    <n v="55"/>
    <s v="F"/>
    <m/>
    <n v="380"/>
    <x v="129"/>
    <n v="580.20000000000005"/>
    <n v="6008.6465753424663"/>
    <n v="8"/>
  </r>
  <r>
    <n v="5073341635"/>
    <d v="2018-08-03T00:00:00"/>
    <n v="5"/>
    <x v="19"/>
    <x v="18"/>
    <x v="37"/>
    <n v="51"/>
    <s v="F"/>
    <m/>
    <n v="895"/>
    <x v="129"/>
    <n v="580.20000000000005"/>
    <n v="6008.6465753424663"/>
    <n v="8"/>
  </r>
  <r>
    <n v="5073341635"/>
    <d v="2018-08-04T00:00:00"/>
    <n v="4"/>
    <x v="18"/>
    <x v="17"/>
    <x v="62"/>
    <n v="28"/>
    <s v="M"/>
    <m/>
    <n v="312"/>
    <x v="129"/>
    <n v="580.20000000000005"/>
    <n v="6008.6465753424663"/>
    <n v="8"/>
  </r>
  <r>
    <n v="5073341635"/>
    <d v="2018-09-08T00:00:00"/>
    <n v="5"/>
    <x v="47"/>
    <x v="37"/>
    <x v="53"/>
    <n v="34"/>
    <s v="F"/>
    <m/>
    <n v="795"/>
    <x v="129"/>
    <n v="580.20000000000005"/>
    <n v="6008.6465753424663"/>
    <n v="9"/>
  </r>
  <r>
    <n v="5073341635"/>
    <d v="2018-09-09T00:00:00"/>
    <n v="1"/>
    <x v="42"/>
    <x v="10"/>
    <x v="105"/>
    <n v="48"/>
    <s v="M"/>
    <m/>
    <n v="195"/>
    <x v="129"/>
    <n v="580.20000000000005"/>
    <n v="6008.6465753424663"/>
    <n v="9"/>
  </r>
  <r>
    <n v="5073341635"/>
    <d v="2018-09-24T00:00:00"/>
    <n v="3"/>
    <x v="17"/>
    <x v="16"/>
    <x v="162"/>
    <n v="33"/>
    <s v="F"/>
    <m/>
    <n v="438"/>
    <x v="129"/>
    <n v="580.20000000000005"/>
    <n v="6008.6465753424663"/>
    <n v="9"/>
  </r>
  <r>
    <n v="5073341635"/>
    <d v="2018-10-08T00:00:00"/>
    <n v="5"/>
    <x v="25"/>
    <x v="24"/>
    <x v="76"/>
    <n v="40"/>
    <s v="F"/>
    <m/>
    <n v="595"/>
    <x v="129"/>
    <n v="580.20000000000005"/>
    <n v="6008.6465753424663"/>
    <n v="10"/>
  </r>
  <r>
    <n v="5073341635"/>
    <d v="2018-10-21T00:00:00"/>
    <n v="6"/>
    <x v="47"/>
    <x v="37"/>
    <x v="170"/>
    <n v="63"/>
    <s v="M"/>
    <m/>
    <n v="510"/>
    <x v="129"/>
    <n v="580.20000000000005"/>
    <n v="6008.6465753424663"/>
    <n v="10"/>
  </r>
  <r>
    <n v="5073341635"/>
    <d v="2018-10-22T00:00:00"/>
    <n v="6"/>
    <x v="30"/>
    <x v="28"/>
    <x v="113"/>
    <n v="56"/>
    <s v="M"/>
    <m/>
    <n v="912"/>
    <x v="129"/>
    <n v="580.20000000000005"/>
    <n v="6008.6465753424663"/>
    <n v="10"/>
  </r>
  <r>
    <n v="5073341635"/>
    <d v="2018-10-24T00:00:00"/>
    <n v="4"/>
    <x v="45"/>
    <x v="0"/>
    <x v="29"/>
    <n v="52"/>
    <s v="F"/>
    <m/>
    <n v="744"/>
    <x v="129"/>
    <n v="580.20000000000005"/>
    <n v="6008.6465753424663"/>
    <n v="10"/>
  </r>
  <r>
    <n v="5073341635"/>
    <d v="2018-11-08T00:00:00"/>
    <n v="3"/>
    <x v="10"/>
    <x v="9"/>
    <x v="24"/>
    <n v="64"/>
    <s v="M"/>
    <m/>
    <n v="708"/>
    <x v="129"/>
    <n v="580.20000000000005"/>
    <n v="6008.6465753424663"/>
    <n v="11"/>
  </r>
  <r>
    <n v="5081314862"/>
    <d v="2018-01-12T00:00:00"/>
    <n v="1"/>
    <x v="28"/>
    <x v="17"/>
    <x v="1"/>
    <n v="25"/>
    <s v="M"/>
    <m/>
    <n v="103"/>
    <x v="309"/>
    <n v="554.51"/>
    <n v="5742.5967123287664"/>
    <n v="1"/>
  </r>
  <r>
    <n v="5081314862"/>
    <d v="2018-01-20T00:00:00"/>
    <n v="6"/>
    <x v="2"/>
    <x v="2"/>
    <x v="76"/>
    <n v="59"/>
    <s v="M"/>
    <m/>
    <n v="714"/>
    <x v="309"/>
    <n v="554.51"/>
    <n v="5742.5967123287664"/>
    <n v="1"/>
  </r>
  <r>
    <n v="5081314862"/>
    <d v="2018-03-01T00:00:00"/>
    <n v="6"/>
    <x v="40"/>
    <x v="36"/>
    <x v="145"/>
    <n v="45"/>
    <s v="M"/>
    <n v="1"/>
    <n v="1476"/>
    <x v="309"/>
    <n v="554.51"/>
    <n v="5742.5967123287664"/>
    <n v="3"/>
  </r>
  <r>
    <n v="5081314862"/>
    <d v="2018-03-18T00:00:00"/>
    <n v="6"/>
    <x v="26"/>
    <x v="25"/>
    <x v="128"/>
    <n v="57"/>
    <s v="M"/>
    <m/>
    <n v="1290"/>
    <x v="309"/>
    <n v="554.51"/>
    <n v="5742.5967123287664"/>
    <n v="3"/>
  </r>
  <r>
    <n v="5081314862"/>
    <d v="2018-03-24T00:00:00"/>
    <n v="7"/>
    <x v="47"/>
    <x v="37"/>
    <x v="103"/>
    <n v="42"/>
    <s v="F"/>
    <m/>
    <n v="1400"/>
    <x v="309"/>
    <n v="554.51"/>
    <n v="5742.5967123287664"/>
    <n v="3"/>
  </r>
  <r>
    <n v="5081314862"/>
    <d v="2018-05-02T00:00:00"/>
    <n v="3"/>
    <x v="41"/>
    <x v="37"/>
    <x v="160"/>
    <n v="41"/>
    <s v="F"/>
    <m/>
    <n v="567"/>
    <x v="309"/>
    <n v="554.51"/>
    <n v="5742.5967123287664"/>
    <n v="5"/>
  </r>
  <r>
    <n v="5081314862"/>
    <d v="2018-05-05T00:00:00"/>
    <n v="4"/>
    <x v="41"/>
    <x v="37"/>
    <x v="129"/>
    <n v="38"/>
    <s v="F"/>
    <m/>
    <n v="532"/>
    <x v="309"/>
    <n v="554.51"/>
    <n v="5742.5967123287664"/>
    <n v="5"/>
  </r>
  <r>
    <n v="5081314862"/>
    <d v="2018-05-06T00:00:00"/>
    <n v="3"/>
    <x v="12"/>
    <x v="11"/>
    <x v="22"/>
    <n v="63"/>
    <s v="F"/>
    <m/>
    <n v="561"/>
    <x v="309"/>
    <n v="554.51"/>
    <n v="5742.5967123287664"/>
    <n v="5"/>
  </r>
  <r>
    <n v="5081314862"/>
    <d v="2018-05-22T00:00:00"/>
    <n v="3"/>
    <x v="21"/>
    <x v="20"/>
    <x v="72"/>
    <n v="48"/>
    <s v="F"/>
    <m/>
    <n v="369"/>
    <x v="309"/>
    <n v="554.51"/>
    <n v="5742.5967123287664"/>
    <n v="5"/>
  </r>
  <r>
    <n v="5081314862"/>
    <d v="2018-06-12T00:00:00"/>
    <n v="6"/>
    <x v="11"/>
    <x v="10"/>
    <x v="18"/>
    <n v="64"/>
    <s v="M"/>
    <n v="1"/>
    <n v="1176"/>
    <x v="309"/>
    <n v="554.51"/>
    <n v="5742.5967123287664"/>
    <n v="6"/>
  </r>
  <r>
    <n v="5081314862"/>
    <d v="2018-06-18T00:00:00"/>
    <n v="6"/>
    <x v="29"/>
    <x v="27"/>
    <x v="39"/>
    <n v="51"/>
    <s v="F"/>
    <m/>
    <n v="792"/>
    <x v="309"/>
    <n v="554.51"/>
    <n v="5742.5967123287664"/>
    <n v="6"/>
  </r>
  <r>
    <n v="5081314862"/>
    <d v="2018-06-22T00:00:00"/>
    <n v="6"/>
    <x v="33"/>
    <x v="31"/>
    <x v="29"/>
    <n v="32"/>
    <s v="M"/>
    <m/>
    <n v="1116"/>
    <x v="309"/>
    <n v="554.51"/>
    <n v="5742.5967123287664"/>
    <n v="6"/>
  </r>
  <r>
    <n v="5081314862"/>
    <d v="2018-07-02T00:00:00"/>
    <n v="6"/>
    <x v="8"/>
    <x v="8"/>
    <x v="89"/>
    <n v="42"/>
    <s v="M"/>
    <m/>
    <n v="1494"/>
    <x v="309"/>
    <n v="554.51"/>
    <n v="5742.5967123287664"/>
    <n v="7"/>
  </r>
  <r>
    <n v="5081314862"/>
    <d v="2018-07-03T00:00:00"/>
    <n v="7"/>
    <x v="14"/>
    <x v="13"/>
    <x v="103"/>
    <n v="42"/>
    <s v="M"/>
    <m/>
    <n v="1400"/>
    <x v="309"/>
    <n v="554.51"/>
    <n v="5742.5967123287664"/>
    <n v="7"/>
  </r>
  <r>
    <n v="5081314862"/>
    <d v="2018-07-12T00:00:00"/>
    <n v="2"/>
    <x v="11"/>
    <x v="10"/>
    <x v="140"/>
    <n v="44"/>
    <s v="M"/>
    <m/>
    <n v="164"/>
    <x v="309"/>
    <n v="554.51"/>
    <n v="5742.5967123287664"/>
    <n v="7"/>
  </r>
  <r>
    <n v="5081314862"/>
    <d v="2018-07-19T00:00:00"/>
    <n v="1"/>
    <x v="36"/>
    <x v="32"/>
    <x v="128"/>
    <n v="51"/>
    <s v="M"/>
    <m/>
    <n v="215"/>
    <x v="309"/>
    <n v="554.51"/>
    <n v="5742.5967123287664"/>
    <n v="7"/>
  </r>
  <r>
    <n v="5081314862"/>
    <d v="2018-08-19T00:00:00"/>
    <n v="1"/>
    <x v="6"/>
    <x v="6"/>
    <x v="144"/>
    <n v="52"/>
    <s v="F"/>
    <m/>
    <n v="213"/>
    <x v="309"/>
    <n v="554.51"/>
    <n v="5742.5967123287664"/>
    <n v="8"/>
  </r>
  <r>
    <n v="5081314862"/>
    <d v="2018-08-26T00:00:00"/>
    <n v="7"/>
    <x v="44"/>
    <x v="38"/>
    <x v="0"/>
    <n v="28"/>
    <s v="M"/>
    <m/>
    <n v="1036"/>
    <x v="309"/>
    <n v="554.51"/>
    <n v="5742.5967123287664"/>
    <n v="8"/>
  </r>
  <r>
    <n v="5081314862"/>
    <d v="2018-09-03T00:00:00"/>
    <n v="5"/>
    <x v="3"/>
    <x v="3"/>
    <x v="28"/>
    <n v="51"/>
    <s v="F"/>
    <m/>
    <n v="910"/>
    <x v="309"/>
    <n v="554.51"/>
    <n v="5742.5967123287664"/>
    <n v="9"/>
  </r>
  <r>
    <n v="5081314862"/>
    <d v="2018-10-19T00:00:00"/>
    <n v="1"/>
    <x v="2"/>
    <x v="2"/>
    <x v="20"/>
    <n v="37"/>
    <s v="F"/>
    <m/>
    <n v="112"/>
    <x v="309"/>
    <n v="554.51"/>
    <n v="5742.5967123287664"/>
    <n v="10"/>
  </r>
  <r>
    <n v="5081314862"/>
    <d v="2018-10-31T00:00:00"/>
    <n v="7"/>
    <x v="1"/>
    <x v="1"/>
    <x v="80"/>
    <n v="62"/>
    <s v="M"/>
    <m/>
    <n v="903"/>
    <x v="309"/>
    <n v="554.51"/>
    <n v="5742.5967123287664"/>
    <n v="10"/>
  </r>
  <r>
    <n v="5081314862"/>
    <d v="2018-11-02T00:00:00"/>
    <n v="1"/>
    <x v="12"/>
    <x v="11"/>
    <x v="55"/>
    <n v="58"/>
    <s v="F"/>
    <m/>
    <n v="135"/>
    <x v="309"/>
    <n v="554.51"/>
    <n v="5742.5967123287664"/>
    <n v="11"/>
  </r>
  <r>
    <n v="5081951021"/>
    <d v="2018-01-01T00:00:00"/>
    <n v="1"/>
    <x v="24"/>
    <x v="23"/>
    <x v="152"/>
    <n v="59"/>
    <s v="M"/>
    <m/>
    <n v="114"/>
    <x v="1308"/>
    <n v="689.24"/>
    <n v="7137.8827397260284"/>
    <n v="1"/>
  </r>
  <r>
    <n v="5081951021"/>
    <d v="2018-01-07T00:00:00"/>
    <n v="2"/>
    <x v="7"/>
    <x v="7"/>
    <x v="124"/>
    <n v="40"/>
    <s v="F"/>
    <m/>
    <n v="406"/>
    <x v="1308"/>
    <n v="689.24"/>
    <n v="7137.8827397260284"/>
    <n v="1"/>
  </r>
  <r>
    <n v="5081951021"/>
    <d v="2018-01-25T00:00:00"/>
    <n v="6"/>
    <x v="19"/>
    <x v="18"/>
    <x v="68"/>
    <n v="48"/>
    <s v="M"/>
    <m/>
    <n v="594"/>
    <x v="1308"/>
    <n v="689.24"/>
    <n v="7137.8827397260284"/>
    <n v="1"/>
  </r>
  <r>
    <n v="5081951021"/>
    <d v="2018-01-30T00:00:00"/>
    <n v="3"/>
    <x v="47"/>
    <x v="37"/>
    <x v="146"/>
    <n v="41"/>
    <s v="F"/>
    <m/>
    <n v="351"/>
    <x v="1308"/>
    <n v="689.24"/>
    <n v="7137.8827397260284"/>
    <n v="1"/>
  </r>
  <r>
    <n v="5081951021"/>
    <d v="2018-01-31T00:00:00"/>
    <n v="2"/>
    <x v="17"/>
    <x v="16"/>
    <x v="31"/>
    <n v="65"/>
    <s v="F"/>
    <m/>
    <n v="192"/>
    <x v="1308"/>
    <n v="689.24"/>
    <n v="7137.8827397260284"/>
    <n v="1"/>
  </r>
  <r>
    <n v="5081951021"/>
    <d v="2018-02-13T00:00:00"/>
    <n v="3"/>
    <x v="46"/>
    <x v="9"/>
    <x v="173"/>
    <n v="31"/>
    <s v="F"/>
    <m/>
    <n v="615"/>
    <x v="1308"/>
    <n v="689.24"/>
    <n v="7137.8827397260284"/>
    <n v="2"/>
  </r>
  <r>
    <n v="5081951021"/>
    <d v="2018-02-27T00:00:00"/>
    <n v="2"/>
    <x v="13"/>
    <x v="12"/>
    <x v="98"/>
    <n v="59"/>
    <s v="F"/>
    <m/>
    <n v="280"/>
    <x v="1308"/>
    <n v="689.24"/>
    <n v="7137.8827397260284"/>
    <n v="2"/>
  </r>
  <r>
    <n v="5081951021"/>
    <d v="2018-03-03T00:00:00"/>
    <n v="7"/>
    <x v="6"/>
    <x v="6"/>
    <x v="86"/>
    <n v="53"/>
    <s v="F"/>
    <m/>
    <n v="539"/>
    <x v="1308"/>
    <n v="689.24"/>
    <n v="7137.8827397260284"/>
    <n v="3"/>
  </r>
  <r>
    <n v="5081951021"/>
    <d v="2018-03-08T00:00:00"/>
    <n v="5"/>
    <x v="27"/>
    <x v="26"/>
    <x v="89"/>
    <n v="37"/>
    <s v="F"/>
    <m/>
    <n v="1245"/>
    <x v="1308"/>
    <n v="689.24"/>
    <n v="7137.8827397260284"/>
    <n v="3"/>
  </r>
  <r>
    <n v="5081951021"/>
    <d v="2018-05-03T00:00:00"/>
    <n v="5"/>
    <x v="29"/>
    <x v="27"/>
    <x v="112"/>
    <n v="65"/>
    <s v="F"/>
    <m/>
    <n v="735"/>
    <x v="1308"/>
    <n v="689.24"/>
    <n v="7137.8827397260284"/>
    <n v="5"/>
  </r>
  <r>
    <n v="5081951021"/>
    <d v="2018-05-05T00:00:00"/>
    <n v="1"/>
    <x v="28"/>
    <x v="17"/>
    <x v="22"/>
    <n v="45"/>
    <s v="M"/>
    <m/>
    <n v="187"/>
    <x v="1308"/>
    <n v="689.24"/>
    <n v="7137.8827397260284"/>
    <n v="5"/>
  </r>
  <r>
    <n v="5081951021"/>
    <d v="2018-05-13T00:00:00"/>
    <n v="1"/>
    <x v="3"/>
    <x v="3"/>
    <x v="62"/>
    <n v="62"/>
    <s v="M"/>
    <m/>
    <n v="78"/>
    <x v="1308"/>
    <n v="689.24"/>
    <n v="7137.8827397260284"/>
    <n v="5"/>
  </r>
  <r>
    <n v="5081951021"/>
    <d v="2018-05-16T00:00:00"/>
    <n v="4"/>
    <x v="37"/>
    <x v="33"/>
    <x v="170"/>
    <n v="37"/>
    <s v="F"/>
    <m/>
    <n v="340"/>
    <x v="1308"/>
    <n v="689.24"/>
    <n v="7137.8827397260284"/>
    <n v="5"/>
  </r>
  <r>
    <n v="5081951021"/>
    <d v="2018-05-22T00:00:00"/>
    <n v="4"/>
    <x v="3"/>
    <x v="3"/>
    <x v="85"/>
    <n v="44"/>
    <s v="F"/>
    <m/>
    <n v="848"/>
    <x v="1308"/>
    <n v="689.24"/>
    <n v="7137.8827397260284"/>
    <n v="5"/>
  </r>
  <r>
    <n v="5081951021"/>
    <d v="2018-06-07T00:00:00"/>
    <n v="1"/>
    <x v="22"/>
    <x v="21"/>
    <x v="91"/>
    <n v="33"/>
    <s v="M"/>
    <m/>
    <n v="139"/>
    <x v="1308"/>
    <n v="689.24"/>
    <n v="7137.8827397260284"/>
    <n v="6"/>
  </r>
  <r>
    <n v="5081951021"/>
    <d v="2018-06-09T00:00:00"/>
    <n v="2"/>
    <x v="44"/>
    <x v="38"/>
    <x v="127"/>
    <n v="55"/>
    <s v="M"/>
    <m/>
    <n v="456"/>
    <x v="1308"/>
    <n v="689.24"/>
    <n v="7137.8827397260284"/>
    <n v="6"/>
  </r>
  <r>
    <n v="5081951021"/>
    <d v="2018-08-03T00:00:00"/>
    <n v="3"/>
    <x v="18"/>
    <x v="17"/>
    <x v="59"/>
    <n v="63"/>
    <s v="F"/>
    <m/>
    <n v="612"/>
    <x v="1308"/>
    <n v="689.24"/>
    <n v="7137.8827397260284"/>
    <n v="8"/>
  </r>
  <r>
    <n v="5081951021"/>
    <d v="2018-08-04T00:00:00"/>
    <n v="7"/>
    <x v="22"/>
    <x v="21"/>
    <x v="76"/>
    <n v="48"/>
    <s v="M"/>
    <m/>
    <n v="833"/>
    <x v="1308"/>
    <n v="689.24"/>
    <n v="7137.8827397260284"/>
    <n v="8"/>
  </r>
  <r>
    <n v="5081951021"/>
    <d v="2018-08-20T00:00:00"/>
    <n v="1"/>
    <x v="27"/>
    <x v="26"/>
    <x v="166"/>
    <n v="64"/>
    <s v="M"/>
    <m/>
    <n v="105"/>
    <x v="1308"/>
    <n v="689.24"/>
    <n v="7137.8827397260284"/>
    <n v="8"/>
  </r>
  <r>
    <n v="5081951021"/>
    <d v="2018-09-10T00:00:00"/>
    <n v="1"/>
    <x v="20"/>
    <x v="19"/>
    <x v="9"/>
    <n v="53"/>
    <s v="F"/>
    <m/>
    <n v="185"/>
    <x v="1308"/>
    <n v="689.24"/>
    <n v="7137.8827397260284"/>
    <n v="9"/>
  </r>
  <r>
    <n v="5081951021"/>
    <d v="2018-09-13T00:00:00"/>
    <n v="3"/>
    <x v="26"/>
    <x v="25"/>
    <x v="126"/>
    <n v="49"/>
    <s v="M"/>
    <m/>
    <n v="627"/>
    <x v="1308"/>
    <n v="689.24"/>
    <n v="7137.8827397260284"/>
    <n v="9"/>
  </r>
  <r>
    <n v="5081951021"/>
    <d v="2018-09-19T00:00:00"/>
    <n v="1"/>
    <x v="26"/>
    <x v="25"/>
    <x v="134"/>
    <n v="44"/>
    <s v="F"/>
    <m/>
    <n v="75"/>
    <x v="1308"/>
    <n v="689.24"/>
    <n v="7137.8827397260284"/>
    <n v="9"/>
  </r>
  <r>
    <n v="5081951021"/>
    <d v="2018-10-13T00:00:00"/>
    <n v="3"/>
    <x v="0"/>
    <x v="0"/>
    <x v="90"/>
    <n v="55"/>
    <s v="F"/>
    <m/>
    <n v="693"/>
    <x v="1308"/>
    <n v="689.24"/>
    <n v="7137.8827397260284"/>
    <n v="10"/>
  </r>
  <r>
    <n v="5081951021"/>
    <d v="2018-10-29T00:00:00"/>
    <n v="6"/>
    <x v="4"/>
    <x v="4"/>
    <x v="129"/>
    <n v="62"/>
    <s v="M"/>
    <m/>
    <n v="798"/>
    <x v="1308"/>
    <n v="689.24"/>
    <n v="7137.8827397260284"/>
    <n v="10"/>
  </r>
  <r>
    <n v="5081951021"/>
    <d v="2018-11-11T00:00:00"/>
    <n v="1"/>
    <x v="40"/>
    <x v="36"/>
    <x v="160"/>
    <n v="62"/>
    <s v="F"/>
    <m/>
    <n v="189"/>
    <x v="1308"/>
    <n v="689.24"/>
    <n v="7137.8827397260284"/>
    <n v="11"/>
  </r>
  <r>
    <n v="5086336554"/>
    <d v="2018-01-18T00:00:00"/>
    <n v="7"/>
    <x v="27"/>
    <x v="26"/>
    <x v="139"/>
    <n v="38"/>
    <s v="M"/>
    <m/>
    <n v="1141"/>
    <x v="478"/>
    <n v="700.7"/>
    <n v="7256.5643835616447"/>
    <n v="1"/>
  </r>
  <r>
    <n v="5086336554"/>
    <d v="2018-01-21T00:00:00"/>
    <n v="6"/>
    <x v="34"/>
    <x v="4"/>
    <x v="3"/>
    <n v="46"/>
    <s v="M"/>
    <m/>
    <n v="1422"/>
    <x v="478"/>
    <n v="700.7"/>
    <n v="7256.5643835616447"/>
    <n v="1"/>
  </r>
  <r>
    <n v="5086336554"/>
    <d v="2018-02-01T00:00:00"/>
    <n v="5"/>
    <x v="18"/>
    <x v="17"/>
    <x v="133"/>
    <n v="38"/>
    <s v="M"/>
    <m/>
    <n v="885"/>
    <x v="478"/>
    <n v="700.7"/>
    <n v="7256.5643835616447"/>
    <n v="2"/>
  </r>
  <r>
    <n v="5086336554"/>
    <d v="2018-02-22T00:00:00"/>
    <n v="5"/>
    <x v="15"/>
    <x v="14"/>
    <x v="2"/>
    <n v="54"/>
    <s v="M"/>
    <m/>
    <n v="990"/>
    <x v="478"/>
    <n v="700.7"/>
    <n v="7256.5643835616447"/>
    <n v="2"/>
  </r>
  <r>
    <n v="5086336554"/>
    <d v="2018-03-04T00:00:00"/>
    <n v="2"/>
    <x v="44"/>
    <x v="38"/>
    <x v="54"/>
    <n v="33"/>
    <s v="M"/>
    <m/>
    <n v="220"/>
    <x v="478"/>
    <n v="700.7"/>
    <n v="7256.5643835616447"/>
    <n v="3"/>
  </r>
  <r>
    <n v="5086336554"/>
    <d v="2018-03-10T00:00:00"/>
    <n v="6"/>
    <x v="15"/>
    <x v="14"/>
    <x v="127"/>
    <n v="56"/>
    <s v="F"/>
    <m/>
    <n v="1368"/>
    <x v="478"/>
    <n v="700.7"/>
    <n v="7256.5643835616447"/>
    <n v="3"/>
  </r>
  <r>
    <n v="5086336554"/>
    <d v="2018-03-12T00:00:00"/>
    <n v="5"/>
    <x v="48"/>
    <x v="39"/>
    <x v="5"/>
    <n v="60"/>
    <s v="M"/>
    <m/>
    <n v="565"/>
    <x v="478"/>
    <n v="700.7"/>
    <n v="7256.5643835616447"/>
    <n v="3"/>
  </r>
  <r>
    <n v="5086336554"/>
    <d v="2018-04-04T00:00:00"/>
    <n v="1"/>
    <x v="31"/>
    <x v="29"/>
    <x v="99"/>
    <n v="50"/>
    <s v="F"/>
    <m/>
    <n v="164"/>
    <x v="478"/>
    <n v="700.7"/>
    <n v="7256.5643835616447"/>
    <n v="4"/>
  </r>
  <r>
    <n v="5086336554"/>
    <d v="2018-04-28T00:00:00"/>
    <n v="1"/>
    <x v="43"/>
    <x v="6"/>
    <x v="19"/>
    <n v="55"/>
    <s v="F"/>
    <m/>
    <n v="93"/>
    <x v="478"/>
    <n v="700.7"/>
    <n v="7256.5643835616447"/>
    <n v="4"/>
  </r>
  <r>
    <n v="5086336554"/>
    <d v="2018-05-19T00:00:00"/>
    <n v="2"/>
    <x v="13"/>
    <x v="12"/>
    <x v="87"/>
    <n v="51"/>
    <s v="F"/>
    <m/>
    <n v="458"/>
    <x v="478"/>
    <n v="700.7"/>
    <n v="7256.5643835616447"/>
    <n v="5"/>
  </r>
  <r>
    <n v="5086336554"/>
    <d v="2018-06-16T00:00:00"/>
    <n v="3"/>
    <x v="44"/>
    <x v="38"/>
    <x v="42"/>
    <n v="49"/>
    <s v="M"/>
    <m/>
    <n v="303"/>
    <x v="478"/>
    <n v="700.7"/>
    <n v="7256.5643835616447"/>
    <n v="6"/>
  </r>
  <r>
    <n v="5086336554"/>
    <d v="2018-06-17T00:00:00"/>
    <n v="2"/>
    <x v="4"/>
    <x v="4"/>
    <x v="29"/>
    <n v="29"/>
    <s v="M"/>
    <m/>
    <n v="372"/>
    <x v="478"/>
    <n v="700.7"/>
    <n v="7256.5643835616447"/>
    <n v="6"/>
  </r>
  <r>
    <n v="5086336554"/>
    <d v="2018-07-03T00:00:00"/>
    <n v="4"/>
    <x v="41"/>
    <x v="37"/>
    <x v="97"/>
    <n v="58"/>
    <s v="M"/>
    <m/>
    <n v="580"/>
    <x v="478"/>
    <n v="700.7"/>
    <n v="7256.5643835616447"/>
    <n v="7"/>
  </r>
  <r>
    <n v="5086336554"/>
    <d v="2018-07-04T00:00:00"/>
    <n v="6"/>
    <x v="22"/>
    <x v="21"/>
    <x v="46"/>
    <n v="54"/>
    <s v="M"/>
    <m/>
    <n v="1104"/>
    <x v="478"/>
    <n v="700.7"/>
    <n v="7256.5643835616447"/>
    <n v="7"/>
  </r>
  <r>
    <n v="5086336554"/>
    <d v="2018-07-05T00:00:00"/>
    <n v="2"/>
    <x v="6"/>
    <x v="6"/>
    <x v="9"/>
    <n v="62"/>
    <s v="F"/>
    <m/>
    <n v="370"/>
    <x v="478"/>
    <n v="700.7"/>
    <n v="7256.5643835616447"/>
    <n v="7"/>
  </r>
  <r>
    <n v="5086336554"/>
    <d v="2018-07-11T00:00:00"/>
    <n v="6"/>
    <x v="21"/>
    <x v="20"/>
    <x v="83"/>
    <n v="46"/>
    <s v="M"/>
    <m/>
    <n v="1332"/>
    <x v="478"/>
    <n v="700.7"/>
    <n v="7256.5643835616447"/>
    <n v="7"/>
  </r>
  <r>
    <n v="5086336554"/>
    <d v="2018-08-01T00:00:00"/>
    <n v="7"/>
    <x v="30"/>
    <x v="28"/>
    <x v="120"/>
    <n v="41"/>
    <s v="F"/>
    <m/>
    <n v="763"/>
    <x v="478"/>
    <n v="700.7"/>
    <n v="7256.5643835616447"/>
    <n v="8"/>
  </r>
  <r>
    <n v="5086336554"/>
    <d v="2018-08-14T00:00:00"/>
    <n v="1"/>
    <x v="38"/>
    <x v="34"/>
    <x v="158"/>
    <n v="48"/>
    <s v="M"/>
    <m/>
    <n v="155"/>
    <x v="478"/>
    <n v="700.7"/>
    <n v="7256.5643835616447"/>
    <n v="8"/>
  </r>
  <r>
    <n v="5086336554"/>
    <d v="2018-08-19T00:00:00"/>
    <n v="1"/>
    <x v="32"/>
    <x v="30"/>
    <x v="87"/>
    <n v="58"/>
    <s v="M"/>
    <m/>
    <n v="229"/>
    <x v="478"/>
    <n v="700.7"/>
    <n v="7256.5643835616447"/>
    <n v="8"/>
  </r>
  <r>
    <n v="5086336554"/>
    <d v="2018-09-04T00:00:00"/>
    <n v="6"/>
    <x v="23"/>
    <x v="22"/>
    <x v="139"/>
    <n v="26"/>
    <s v="F"/>
    <m/>
    <n v="978"/>
    <x v="478"/>
    <n v="700.7"/>
    <n v="7256.5643835616447"/>
    <n v="9"/>
  </r>
  <r>
    <n v="5086336554"/>
    <d v="2018-09-09T00:00:00"/>
    <n v="7"/>
    <x v="49"/>
    <x v="40"/>
    <x v="47"/>
    <n v="44"/>
    <s v="M"/>
    <m/>
    <n v="1337"/>
    <x v="478"/>
    <n v="700.7"/>
    <n v="7256.5643835616447"/>
    <n v="9"/>
  </r>
  <r>
    <n v="5086336554"/>
    <d v="2018-09-12T00:00:00"/>
    <n v="2"/>
    <x v="2"/>
    <x v="2"/>
    <x v="27"/>
    <n v="61"/>
    <s v="M"/>
    <m/>
    <n v="168"/>
    <x v="478"/>
    <n v="700.7"/>
    <n v="7256.5643835616447"/>
    <n v="9"/>
  </r>
  <r>
    <n v="5086336554"/>
    <d v="2018-09-20T00:00:00"/>
    <n v="4"/>
    <x v="8"/>
    <x v="8"/>
    <x v="158"/>
    <n v="46"/>
    <s v="F"/>
    <m/>
    <n v="620"/>
    <x v="478"/>
    <n v="700.7"/>
    <n v="7256.5643835616447"/>
    <n v="9"/>
  </r>
  <r>
    <n v="5086336554"/>
    <d v="2018-09-23T00:00:00"/>
    <n v="7"/>
    <x v="0"/>
    <x v="0"/>
    <x v="160"/>
    <n v="54"/>
    <s v="F"/>
    <m/>
    <n v="1323"/>
    <x v="478"/>
    <n v="700.7"/>
    <n v="7256.5643835616447"/>
    <n v="9"/>
  </r>
  <r>
    <n v="5086336554"/>
    <d v="2018-09-27T00:00:00"/>
    <n v="1"/>
    <x v="22"/>
    <x v="21"/>
    <x v="1"/>
    <n v="42"/>
    <s v="F"/>
    <m/>
    <n v="103"/>
    <x v="478"/>
    <n v="700.7"/>
    <n v="7256.5643835616447"/>
    <n v="9"/>
  </r>
  <r>
    <n v="5086336554"/>
    <d v="2018-10-08T00:00:00"/>
    <n v="7"/>
    <x v="23"/>
    <x v="22"/>
    <x v="117"/>
    <n v="25"/>
    <s v="F"/>
    <m/>
    <n v="1750"/>
    <x v="478"/>
    <n v="700.7"/>
    <n v="7256.5643835616447"/>
    <n v="10"/>
  </r>
  <r>
    <n v="5086336554"/>
    <d v="2018-10-11T00:00:00"/>
    <n v="2"/>
    <x v="29"/>
    <x v="27"/>
    <x v="105"/>
    <n v="33"/>
    <s v="F"/>
    <m/>
    <n v="390"/>
    <x v="478"/>
    <n v="700.7"/>
    <n v="7256.5643835616447"/>
    <n v="10"/>
  </r>
  <r>
    <n v="5086336554"/>
    <d v="2018-10-13T00:00:00"/>
    <n v="6"/>
    <x v="48"/>
    <x v="39"/>
    <x v="79"/>
    <n v="41"/>
    <s v="F"/>
    <m/>
    <n v="780"/>
    <x v="478"/>
    <n v="700.7"/>
    <n v="7256.5643835616447"/>
    <n v="10"/>
  </r>
  <r>
    <n v="5086336554"/>
    <d v="2018-10-20T00:00:00"/>
    <n v="5"/>
    <x v="28"/>
    <x v="17"/>
    <x v="84"/>
    <n v="49"/>
    <s v="M"/>
    <m/>
    <n v="415"/>
    <x v="478"/>
    <n v="700.7"/>
    <n v="7256.5643835616447"/>
    <n v="10"/>
  </r>
  <r>
    <n v="5086336554"/>
    <d v="2018-11-01T00:00:00"/>
    <n v="4"/>
    <x v="42"/>
    <x v="10"/>
    <x v="20"/>
    <n v="65"/>
    <s v="M"/>
    <m/>
    <n v="448"/>
    <x v="478"/>
    <n v="700.7"/>
    <n v="7256.5643835616447"/>
    <n v="11"/>
  </r>
  <r>
    <n v="5086336554"/>
    <d v="2018-11-08T00:00:00"/>
    <n v="5"/>
    <x v="24"/>
    <x v="23"/>
    <x v="39"/>
    <n v="26"/>
    <s v="M"/>
    <m/>
    <n v="660"/>
    <x v="478"/>
    <n v="700.7"/>
    <n v="7256.5643835616447"/>
    <n v="11"/>
  </r>
  <r>
    <n v="5091520791"/>
    <d v="2018-01-14T00:00:00"/>
    <n v="3"/>
    <x v="42"/>
    <x v="10"/>
    <x v="15"/>
    <n v="32"/>
    <s v="F"/>
    <m/>
    <n v="411"/>
    <x v="1309"/>
    <n v="655.83999999999992"/>
    <n v="6791.986849315067"/>
    <n v="1"/>
  </r>
  <r>
    <n v="5091520791"/>
    <d v="2018-01-30T00:00:00"/>
    <n v="3"/>
    <x v="29"/>
    <x v="27"/>
    <x v="28"/>
    <n v="64"/>
    <s v="M"/>
    <m/>
    <n v="546"/>
    <x v="1309"/>
    <n v="655.83999999999992"/>
    <n v="6791.986849315067"/>
    <n v="1"/>
  </r>
  <r>
    <n v="5091520791"/>
    <d v="2018-01-31T00:00:00"/>
    <n v="3"/>
    <x v="47"/>
    <x v="37"/>
    <x v="57"/>
    <n v="29"/>
    <s v="F"/>
    <n v="1"/>
    <n v="576"/>
    <x v="1309"/>
    <n v="655.83999999999992"/>
    <n v="6791.986849315067"/>
    <n v="1"/>
  </r>
  <r>
    <n v="5091520791"/>
    <d v="2018-02-05T00:00:00"/>
    <n v="4"/>
    <x v="31"/>
    <x v="29"/>
    <x v="41"/>
    <n v="31"/>
    <s v="M"/>
    <m/>
    <n v="644"/>
    <x v="1309"/>
    <n v="655.83999999999992"/>
    <n v="6791.986849315067"/>
    <n v="2"/>
  </r>
  <r>
    <n v="5091520791"/>
    <d v="2018-03-16T00:00:00"/>
    <n v="7"/>
    <x v="38"/>
    <x v="34"/>
    <x v="64"/>
    <n v="53"/>
    <s v="F"/>
    <m/>
    <n v="826"/>
    <x v="1309"/>
    <n v="655.83999999999992"/>
    <n v="6791.986849315067"/>
    <n v="3"/>
  </r>
  <r>
    <n v="5091520791"/>
    <d v="2018-04-10T00:00:00"/>
    <n v="6"/>
    <x v="2"/>
    <x v="2"/>
    <x v="18"/>
    <n v="31"/>
    <s v="M"/>
    <n v="1"/>
    <n v="1176"/>
    <x v="1309"/>
    <n v="655.83999999999992"/>
    <n v="6791.986849315067"/>
    <n v="4"/>
  </r>
  <r>
    <n v="5091520791"/>
    <d v="2018-05-25T00:00:00"/>
    <n v="7"/>
    <x v="26"/>
    <x v="25"/>
    <x v="155"/>
    <n v="50"/>
    <s v="F"/>
    <m/>
    <n v="553"/>
    <x v="1309"/>
    <n v="655.83999999999992"/>
    <n v="6791.986849315067"/>
    <n v="5"/>
  </r>
  <r>
    <n v="5091520791"/>
    <d v="2018-06-16T00:00:00"/>
    <n v="4"/>
    <x v="16"/>
    <x v="15"/>
    <x v="78"/>
    <n v="55"/>
    <s v="M"/>
    <m/>
    <n v="600"/>
    <x v="1309"/>
    <n v="655.83999999999992"/>
    <n v="6791.986849315067"/>
    <n v="6"/>
  </r>
  <r>
    <n v="5091520791"/>
    <d v="2018-07-14T00:00:00"/>
    <n v="7"/>
    <x v="28"/>
    <x v="17"/>
    <x v="154"/>
    <n v="58"/>
    <s v="M"/>
    <m/>
    <n v="1456"/>
    <x v="1309"/>
    <n v="655.83999999999992"/>
    <n v="6791.986849315067"/>
    <n v="7"/>
  </r>
  <r>
    <n v="5091520791"/>
    <d v="2018-08-24T00:00:00"/>
    <n v="5"/>
    <x v="13"/>
    <x v="12"/>
    <x v="68"/>
    <n v="54"/>
    <s v="M"/>
    <m/>
    <n v="495"/>
    <x v="1309"/>
    <n v="655.83999999999992"/>
    <n v="6791.986849315067"/>
    <n v="8"/>
  </r>
  <r>
    <n v="5091520791"/>
    <d v="2018-08-29T00:00:00"/>
    <n v="6"/>
    <x v="24"/>
    <x v="23"/>
    <x v="68"/>
    <n v="51"/>
    <s v="M"/>
    <m/>
    <n v="594"/>
    <x v="1309"/>
    <n v="655.83999999999992"/>
    <n v="6791.986849315067"/>
    <n v="8"/>
  </r>
  <r>
    <n v="5091520791"/>
    <d v="2018-09-02T00:00:00"/>
    <n v="2"/>
    <x v="27"/>
    <x v="26"/>
    <x v="114"/>
    <n v="27"/>
    <s v="F"/>
    <m/>
    <n v="174"/>
    <x v="1309"/>
    <n v="655.83999999999992"/>
    <n v="6791.986849315067"/>
    <n v="9"/>
  </r>
  <r>
    <n v="5091520791"/>
    <d v="2018-10-07T00:00:00"/>
    <n v="2"/>
    <x v="36"/>
    <x v="32"/>
    <x v="94"/>
    <n v="36"/>
    <s v="F"/>
    <m/>
    <n v="482"/>
    <x v="1309"/>
    <n v="655.83999999999992"/>
    <n v="6791.986849315067"/>
    <n v="10"/>
  </r>
  <r>
    <n v="5091520791"/>
    <d v="2018-10-10T00:00:00"/>
    <n v="5"/>
    <x v="38"/>
    <x v="34"/>
    <x v="53"/>
    <n v="47"/>
    <s v="F"/>
    <m/>
    <n v="795"/>
    <x v="1309"/>
    <n v="655.83999999999992"/>
    <n v="6791.986849315067"/>
    <n v="10"/>
  </r>
  <r>
    <n v="5091520791"/>
    <d v="2018-10-25T00:00:00"/>
    <n v="6"/>
    <x v="8"/>
    <x v="8"/>
    <x v="75"/>
    <n v="55"/>
    <s v="F"/>
    <m/>
    <n v="696"/>
    <x v="1309"/>
    <n v="655.83999999999992"/>
    <n v="6791.986849315067"/>
    <n v="10"/>
  </r>
  <r>
    <n v="5091707603"/>
    <d v="2018-01-14T00:00:00"/>
    <n v="7"/>
    <x v="44"/>
    <x v="38"/>
    <x v="40"/>
    <n v="36"/>
    <s v="M"/>
    <m/>
    <n v="1414"/>
    <x v="1048"/>
    <n v="789.29000000000008"/>
    <n v="8174.0169863013707"/>
    <n v="1"/>
  </r>
  <r>
    <n v="5091707603"/>
    <d v="2018-01-16T00:00:00"/>
    <n v="7"/>
    <x v="17"/>
    <x v="16"/>
    <x v="10"/>
    <n v="49"/>
    <s v="M"/>
    <m/>
    <n v="994"/>
    <x v="1048"/>
    <n v="789.29000000000008"/>
    <n v="8174.0169863013707"/>
    <n v="1"/>
  </r>
  <r>
    <n v="5091707603"/>
    <d v="2018-01-18T00:00:00"/>
    <n v="1"/>
    <x v="29"/>
    <x v="27"/>
    <x v="52"/>
    <n v="35"/>
    <s v="F"/>
    <m/>
    <n v="240"/>
    <x v="1048"/>
    <n v="789.29000000000008"/>
    <n v="8174.0169863013707"/>
    <n v="1"/>
  </r>
  <r>
    <n v="5091707603"/>
    <d v="2018-03-06T00:00:00"/>
    <n v="1"/>
    <x v="14"/>
    <x v="13"/>
    <x v="148"/>
    <n v="47"/>
    <s v="M"/>
    <m/>
    <n v="242"/>
    <x v="1048"/>
    <n v="789.29000000000008"/>
    <n v="8174.0169863013707"/>
    <n v="3"/>
  </r>
  <r>
    <n v="5091707603"/>
    <d v="2018-03-23T00:00:00"/>
    <n v="1"/>
    <x v="38"/>
    <x v="34"/>
    <x v="102"/>
    <n v="52"/>
    <s v="F"/>
    <m/>
    <n v="156"/>
    <x v="1048"/>
    <n v="789.29000000000008"/>
    <n v="8174.0169863013707"/>
    <n v="3"/>
  </r>
  <r>
    <n v="5091707603"/>
    <d v="2018-03-25T00:00:00"/>
    <n v="3"/>
    <x v="43"/>
    <x v="6"/>
    <x v="133"/>
    <n v="54"/>
    <s v="M"/>
    <m/>
    <n v="531"/>
    <x v="1048"/>
    <n v="789.29000000000008"/>
    <n v="8174.0169863013707"/>
    <n v="3"/>
  </r>
  <r>
    <n v="5091707603"/>
    <d v="2018-03-29T00:00:00"/>
    <n v="5"/>
    <x v="25"/>
    <x v="24"/>
    <x v="119"/>
    <n v="35"/>
    <s v="M"/>
    <m/>
    <n v="1125"/>
    <x v="1048"/>
    <n v="789.29000000000008"/>
    <n v="8174.0169863013707"/>
    <n v="3"/>
  </r>
  <r>
    <n v="5091707603"/>
    <d v="2018-04-05T00:00:00"/>
    <n v="6"/>
    <x v="28"/>
    <x v="17"/>
    <x v="134"/>
    <n v="52"/>
    <s v="M"/>
    <m/>
    <n v="450"/>
    <x v="1048"/>
    <n v="789.29000000000008"/>
    <n v="8174.0169863013707"/>
    <n v="4"/>
  </r>
  <r>
    <n v="5091707603"/>
    <d v="2018-04-07T00:00:00"/>
    <n v="5"/>
    <x v="31"/>
    <x v="29"/>
    <x v="56"/>
    <n v="34"/>
    <s v="M"/>
    <m/>
    <n v="835"/>
    <x v="1048"/>
    <n v="789.29000000000008"/>
    <n v="8174.0169863013707"/>
    <n v="4"/>
  </r>
  <r>
    <n v="5091707603"/>
    <d v="2018-04-30T00:00:00"/>
    <n v="4"/>
    <x v="11"/>
    <x v="10"/>
    <x v="173"/>
    <n v="65"/>
    <s v="F"/>
    <m/>
    <n v="820"/>
    <x v="1048"/>
    <n v="789.29000000000008"/>
    <n v="8174.0169863013707"/>
    <n v="4"/>
  </r>
  <r>
    <n v="5091707603"/>
    <d v="2018-05-13T00:00:00"/>
    <n v="5"/>
    <x v="26"/>
    <x v="25"/>
    <x v="138"/>
    <n v="58"/>
    <s v="M"/>
    <m/>
    <n v="380"/>
    <x v="1048"/>
    <n v="789.29000000000008"/>
    <n v="8174.0169863013707"/>
    <n v="5"/>
  </r>
  <r>
    <n v="5091707603"/>
    <d v="2018-06-06T00:00:00"/>
    <n v="5"/>
    <x v="35"/>
    <x v="21"/>
    <x v="34"/>
    <n v="30"/>
    <s v="F"/>
    <m/>
    <n v="520"/>
    <x v="1048"/>
    <n v="789.29000000000008"/>
    <n v="8174.0169863013707"/>
    <n v="6"/>
  </r>
  <r>
    <n v="5091707603"/>
    <d v="2018-06-09T00:00:00"/>
    <n v="1"/>
    <x v="4"/>
    <x v="4"/>
    <x v="118"/>
    <n v="37"/>
    <s v="F"/>
    <m/>
    <n v="230"/>
    <x v="1048"/>
    <n v="789.29000000000008"/>
    <n v="8174.0169863013707"/>
    <n v="6"/>
  </r>
  <r>
    <n v="5091707603"/>
    <d v="2018-06-13T00:00:00"/>
    <n v="3"/>
    <x v="34"/>
    <x v="4"/>
    <x v="152"/>
    <n v="31"/>
    <s v="F"/>
    <n v="1"/>
    <n v="342"/>
    <x v="1048"/>
    <n v="789.29000000000008"/>
    <n v="8174.0169863013707"/>
    <n v="6"/>
  </r>
  <r>
    <n v="5091707603"/>
    <d v="2018-07-11T00:00:00"/>
    <n v="7"/>
    <x v="2"/>
    <x v="2"/>
    <x v="108"/>
    <n v="61"/>
    <s v="M"/>
    <m/>
    <n v="1008"/>
    <x v="1048"/>
    <n v="789.29000000000008"/>
    <n v="8174.0169863013707"/>
    <n v="7"/>
  </r>
  <r>
    <n v="5091707603"/>
    <d v="2018-07-20T00:00:00"/>
    <n v="2"/>
    <x v="2"/>
    <x v="2"/>
    <x v="93"/>
    <n v="32"/>
    <s v="F"/>
    <m/>
    <n v="454"/>
    <x v="1048"/>
    <n v="789.29000000000008"/>
    <n v="8174.0169863013707"/>
    <n v="7"/>
  </r>
  <r>
    <n v="5091707603"/>
    <d v="2018-08-12T00:00:00"/>
    <n v="7"/>
    <x v="19"/>
    <x v="18"/>
    <x v="81"/>
    <n v="63"/>
    <s v="F"/>
    <m/>
    <n v="1666"/>
    <x v="1048"/>
    <n v="789.29000000000008"/>
    <n v="8174.0169863013707"/>
    <n v="8"/>
  </r>
  <r>
    <n v="5091707603"/>
    <d v="2018-08-30T00:00:00"/>
    <n v="4"/>
    <x v="21"/>
    <x v="20"/>
    <x v="28"/>
    <n v="45"/>
    <s v="M"/>
    <m/>
    <n v="728"/>
    <x v="1048"/>
    <n v="789.29000000000008"/>
    <n v="8174.0169863013707"/>
    <n v="8"/>
  </r>
  <r>
    <n v="5091707603"/>
    <d v="2018-09-03T00:00:00"/>
    <n v="1"/>
    <x v="42"/>
    <x v="10"/>
    <x v="20"/>
    <n v="58"/>
    <s v="M"/>
    <m/>
    <n v="112"/>
    <x v="1048"/>
    <n v="789.29000000000008"/>
    <n v="8174.0169863013707"/>
    <n v="9"/>
  </r>
  <r>
    <n v="5091707603"/>
    <d v="2018-09-07T00:00:00"/>
    <n v="6"/>
    <x v="39"/>
    <x v="35"/>
    <x v="3"/>
    <n v="42"/>
    <s v="M"/>
    <m/>
    <n v="1422"/>
    <x v="1048"/>
    <n v="789.29000000000008"/>
    <n v="8174.0169863013707"/>
    <n v="9"/>
  </r>
  <r>
    <n v="5091707603"/>
    <d v="2018-09-28T00:00:00"/>
    <n v="3"/>
    <x v="2"/>
    <x v="2"/>
    <x v="112"/>
    <n v="43"/>
    <s v="F"/>
    <m/>
    <n v="441"/>
    <x v="1048"/>
    <n v="789.29000000000008"/>
    <n v="8174.0169863013707"/>
    <n v="9"/>
  </r>
  <r>
    <n v="5093871508"/>
    <d v="2018-01-12T00:00:00"/>
    <n v="6"/>
    <x v="45"/>
    <x v="0"/>
    <x v="132"/>
    <n v="40"/>
    <s v="F"/>
    <m/>
    <n v="1014"/>
    <x v="379"/>
    <n v="518.25"/>
    <n v="5367.0821917808216"/>
    <n v="1"/>
  </r>
  <r>
    <n v="5093871508"/>
    <d v="2018-01-12T00:00:00"/>
    <n v="1"/>
    <x v="24"/>
    <x v="23"/>
    <x v="140"/>
    <n v="40"/>
    <s v="M"/>
    <m/>
    <n v="82"/>
    <x v="379"/>
    <n v="518.25"/>
    <n v="5367.0821917808216"/>
    <n v="1"/>
  </r>
  <r>
    <n v="5093871508"/>
    <d v="2018-01-25T00:00:00"/>
    <n v="5"/>
    <x v="13"/>
    <x v="12"/>
    <x v="102"/>
    <n v="60"/>
    <s v="M"/>
    <m/>
    <n v="780"/>
    <x v="379"/>
    <n v="518.25"/>
    <n v="5367.0821917808216"/>
    <n v="1"/>
  </r>
  <r>
    <n v="5093871508"/>
    <d v="2018-02-02T00:00:00"/>
    <n v="2"/>
    <x v="48"/>
    <x v="39"/>
    <x v="102"/>
    <n v="65"/>
    <s v="M"/>
    <m/>
    <n v="312"/>
    <x v="379"/>
    <n v="518.25"/>
    <n v="5367.0821917808216"/>
    <n v="2"/>
  </r>
  <r>
    <n v="5093871508"/>
    <d v="2018-02-15T00:00:00"/>
    <n v="7"/>
    <x v="5"/>
    <x v="5"/>
    <x v="11"/>
    <n v="52"/>
    <s v="F"/>
    <m/>
    <n v="1561"/>
    <x v="379"/>
    <n v="518.25"/>
    <n v="5367.0821917808216"/>
    <n v="2"/>
  </r>
  <r>
    <n v="5093871508"/>
    <d v="2018-03-12T00:00:00"/>
    <n v="4"/>
    <x v="34"/>
    <x v="4"/>
    <x v="119"/>
    <n v="44"/>
    <s v="F"/>
    <m/>
    <n v="900"/>
    <x v="379"/>
    <n v="518.25"/>
    <n v="5367.0821917808216"/>
    <n v="3"/>
  </r>
  <r>
    <n v="5093871508"/>
    <d v="2018-04-04T00:00:00"/>
    <n v="5"/>
    <x v="29"/>
    <x v="27"/>
    <x v="30"/>
    <n v="41"/>
    <s v="F"/>
    <m/>
    <n v="1130"/>
    <x v="379"/>
    <n v="518.25"/>
    <n v="5367.0821917808216"/>
    <n v="4"/>
  </r>
  <r>
    <n v="5093871508"/>
    <d v="2018-04-10T00:00:00"/>
    <n v="3"/>
    <x v="10"/>
    <x v="9"/>
    <x v="139"/>
    <n v="61"/>
    <s v="M"/>
    <m/>
    <n v="489"/>
    <x v="379"/>
    <n v="518.25"/>
    <n v="5367.0821917808216"/>
    <n v="4"/>
  </r>
  <r>
    <n v="5093871508"/>
    <d v="2018-05-05T00:00:00"/>
    <n v="1"/>
    <x v="45"/>
    <x v="0"/>
    <x v="11"/>
    <n v="28"/>
    <s v="M"/>
    <m/>
    <n v="223"/>
    <x v="379"/>
    <n v="518.25"/>
    <n v="5367.0821917808216"/>
    <n v="5"/>
  </r>
  <r>
    <n v="5093871508"/>
    <d v="2018-05-07T00:00:00"/>
    <n v="4"/>
    <x v="5"/>
    <x v="5"/>
    <x v="58"/>
    <n v="62"/>
    <s v="M"/>
    <m/>
    <n v="664"/>
    <x v="379"/>
    <n v="518.25"/>
    <n v="5367.0821917808216"/>
    <n v="5"/>
  </r>
  <r>
    <n v="5093871508"/>
    <d v="2018-05-27T00:00:00"/>
    <n v="1"/>
    <x v="15"/>
    <x v="14"/>
    <x v="128"/>
    <n v="35"/>
    <s v="M"/>
    <m/>
    <n v="215"/>
    <x v="379"/>
    <n v="518.25"/>
    <n v="5367.0821917808216"/>
    <n v="5"/>
  </r>
  <r>
    <n v="5093871508"/>
    <d v="2018-05-29T00:00:00"/>
    <n v="7"/>
    <x v="31"/>
    <x v="29"/>
    <x v="108"/>
    <n v="54"/>
    <s v="F"/>
    <m/>
    <n v="1008"/>
    <x v="379"/>
    <n v="518.25"/>
    <n v="5367.0821917808216"/>
    <n v="5"/>
  </r>
  <r>
    <n v="5093871508"/>
    <d v="2018-06-24T00:00:00"/>
    <n v="2"/>
    <x v="38"/>
    <x v="34"/>
    <x v="162"/>
    <n v="50"/>
    <s v="F"/>
    <m/>
    <n v="292"/>
    <x v="379"/>
    <n v="518.25"/>
    <n v="5367.0821917808216"/>
    <n v="6"/>
  </r>
  <r>
    <n v="5093871508"/>
    <d v="2018-07-01T00:00:00"/>
    <n v="3"/>
    <x v="25"/>
    <x v="24"/>
    <x v="112"/>
    <n v="55"/>
    <s v="F"/>
    <m/>
    <n v="441"/>
    <x v="379"/>
    <n v="518.25"/>
    <n v="5367.0821917808216"/>
    <n v="7"/>
  </r>
  <r>
    <n v="5093871508"/>
    <d v="2018-07-31T00:00:00"/>
    <n v="6"/>
    <x v="47"/>
    <x v="37"/>
    <x v="69"/>
    <n v="45"/>
    <s v="F"/>
    <m/>
    <n v="1026"/>
    <x v="379"/>
    <n v="518.25"/>
    <n v="5367.0821917808216"/>
    <n v="7"/>
  </r>
  <r>
    <n v="5093871508"/>
    <d v="2018-08-02T00:00:00"/>
    <n v="6"/>
    <x v="6"/>
    <x v="6"/>
    <x v="165"/>
    <n v="62"/>
    <s v="F"/>
    <m/>
    <n v="480"/>
    <x v="379"/>
    <n v="518.25"/>
    <n v="5367.0821917808216"/>
    <n v="8"/>
  </r>
  <r>
    <n v="5093871508"/>
    <d v="2018-08-15T00:00:00"/>
    <n v="1"/>
    <x v="22"/>
    <x v="21"/>
    <x v="172"/>
    <n v="63"/>
    <s v="F"/>
    <m/>
    <n v="211"/>
    <x v="379"/>
    <n v="518.25"/>
    <n v="5367.0821917808216"/>
    <n v="8"/>
  </r>
  <r>
    <n v="5093871508"/>
    <d v="2018-08-25T00:00:00"/>
    <n v="4"/>
    <x v="24"/>
    <x v="23"/>
    <x v="104"/>
    <n v="62"/>
    <s v="M"/>
    <m/>
    <n v="880"/>
    <x v="379"/>
    <n v="518.25"/>
    <n v="5367.0821917808216"/>
    <n v="8"/>
  </r>
  <r>
    <n v="5093871508"/>
    <d v="2018-08-31T00:00:00"/>
    <n v="1"/>
    <x v="22"/>
    <x v="21"/>
    <x v="59"/>
    <n v="40"/>
    <s v="F"/>
    <m/>
    <n v="204"/>
    <x v="379"/>
    <n v="518.25"/>
    <n v="5367.0821917808216"/>
    <n v="8"/>
  </r>
  <r>
    <n v="5093871508"/>
    <d v="2018-09-19T00:00:00"/>
    <n v="5"/>
    <x v="40"/>
    <x v="36"/>
    <x v="70"/>
    <n v="37"/>
    <s v="M"/>
    <m/>
    <n v="825"/>
    <x v="379"/>
    <n v="518.25"/>
    <n v="5367.0821917808216"/>
    <n v="9"/>
  </r>
  <r>
    <n v="5093871508"/>
    <d v="2018-09-20T00:00:00"/>
    <n v="5"/>
    <x v="25"/>
    <x v="24"/>
    <x v="6"/>
    <n v="46"/>
    <s v="F"/>
    <m/>
    <n v="905"/>
    <x v="379"/>
    <n v="518.25"/>
    <n v="5367.0821917808216"/>
    <n v="9"/>
  </r>
  <r>
    <n v="5093871508"/>
    <d v="2018-09-21T00:00:00"/>
    <n v="4"/>
    <x v="34"/>
    <x v="4"/>
    <x v="71"/>
    <n v="64"/>
    <s v="F"/>
    <m/>
    <n v="772"/>
    <x v="379"/>
    <n v="518.25"/>
    <n v="5367.0821917808216"/>
    <n v="9"/>
  </r>
  <r>
    <n v="5093871508"/>
    <d v="2018-10-04T00:00:00"/>
    <n v="4"/>
    <x v="39"/>
    <x v="35"/>
    <x v="119"/>
    <n v="27"/>
    <s v="F"/>
    <m/>
    <n v="900"/>
    <x v="379"/>
    <n v="518.25"/>
    <n v="5367.0821917808216"/>
    <n v="10"/>
  </r>
  <r>
    <n v="5093871508"/>
    <d v="2018-10-29T00:00:00"/>
    <n v="6"/>
    <x v="42"/>
    <x v="10"/>
    <x v="43"/>
    <n v="36"/>
    <s v="M"/>
    <m/>
    <n v="516"/>
    <x v="379"/>
    <n v="518.25"/>
    <n v="5367.0821917808216"/>
    <n v="10"/>
  </r>
  <r>
    <n v="5094056077"/>
    <d v="2018-01-09T00:00:00"/>
    <n v="4"/>
    <x v="38"/>
    <x v="34"/>
    <x v="175"/>
    <n v="35"/>
    <s v="M"/>
    <m/>
    <n v="544"/>
    <x v="639"/>
    <n v="672.71"/>
    <n v="6966.6953424657531"/>
    <n v="1"/>
  </r>
  <r>
    <n v="5094056077"/>
    <d v="2018-01-18T00:00:00"/>
    <n v="5"/>
    <x v="18"/>
    <x v="17"/>
    <x v="32"/>
    <n v="39"/>
    <s v="F"/>
    <m/>
    <n v="1090"/>
    <x v="639"/>
    <n v="672.71"/>
    <n v="6966.6953424657531"/>
    <n v="1"/>
  </r>
  <r>
    <n v="5094056077"/>
    <d v="2018-02-06T00:00:00"/>
    <n v="5"/>
    <x v="13"/>
    <x v="12"/>
    <x v="65"/>
    <n v="63"/>
    <s v="F"/>
    <m/>
    <n v="970"/>
    <x v="639"/>
    <n v="672.71"/>
    <n v="6966.6953424657531"/>
    <n v="2"/>
  </r>
  <r>
    <n v="5094056077"/>
    <d v="2018-02-14T00:00:00"/>
    <n v="2"/>
    <x v="37"/>
    <x v="33"/>
    <x v="88"/>
    <n v="40"/>
    <s v="F"/>
    <m/>
    <n v="212"/>
    <x v="639"/>
    <n v="672.71"/>
    <n v="6966.6953424657531"/>
    <n v="2"/>
  </r>
  <r>
    <n v="5094056077"/>
    <d v="2018-02-16T00:00:00"/>
    <n v="7"/>
    <x v="2"/>
    <x v="2"/>
    <x v="39"/>
    <n v="38"/>
    <s v="F"/>
    <m/>
    <n v="924"/>
    <x v="639"/>
    <n v="672.71"/>
    <n v="6966.6953424657531"/>
    <n v="2"/>
  </r>
  <r>
    <n v="5094056077"/>
    <d v="2018-02-18T00:00:00"/>
    <n v="5"/>
    <x v="15"/>
    <x v="14"/>
    <x v="111"/>
    <n v="25"/>
    <s v="F"/>
    <m/>
    <n v="540"/>
    <x v="639"/>
    <n v="672.71"/>
    <n v="6966.6953424657531"/>
    <n v="2"/>
  </r>
  <r>
    <n v="5094056077"/>
    <d v="2018-02-20T00:00:00"/>
    <n v="7"/>
    <x v="29"/>
    <x v="27"/>
    <x v="21"/>
    <n v="53"/>
    <s v="F"/>
    <m/>
    <n v="1120"/>
    <x v="639"/>
    <n v="672.71"/>
    <n v="6966.6953424657531"/>
    <n v="2"/>
  </r>
  <r>
    <n v="5094056077"/>
    <d v="2018-02-26T00:00:00"/>
    <n v="2"/>
    <x v="7"/>
    <x v="7"/>
    <x v="24"/>
    <n v="59"/>
    <s v="M"/>
    <m/>
    <n v="472"/>
    <x v="639"/>
    <n v="672.71"/>
    <n v="6966.6953424657531"/>
    <n v="2"/>
  </r>
  <r>
    <n v="5094056077"/>
    <d v="2018-03-04T00:00:00"/>
    <n v="6"/>
    <x v="30"/>
    <x v="28"/>
    <x v="56"/>
    <n v="48"/>
    <s v="F"/>
    <m/>
    <n v="1002"/>
    <x v="639"/>
    <n v="672.71"/>
    <n v="6966.6953424657531"/>
    <n v="3"/>
  </r>
  <r>
    <n v="5094056077"/>
    <d v="2018-03-04T00:00:00"/>
    <n v="2"/>
    <x v="28"/>
    <x v="17"/>
    <x v="168"/>
    <n v="28"/>
    <s v="F"/>
    <m/>
    <n v="496"/>
    <x v="639"/>
    <n v="672.71"/>
    <n v="6966.6953424657531"/>
    <n v="3"/>
  </r>
  <r>
    <n v="5094056077"/>
    <d v="2018-03-21T00:00:00"/>
    <n v="7"/>
    <x v="7"/>
    <x v="7"/>
    <x v="7"/>
    <n v="58"/>
    <s v="F"/>
    <m/>
    <n v="637"/>
    <x v="639"/>
    <n v="672.71"/>
    <n v="6966.6953424657531"/>
    <n v="3"/>
  </r>
  <r>
    <n v="5094056077"/>
    <d v="2018-05-14T00:00:00"/>
    <n v="3"/>
    <x v="1"/>
    <x v="1"/>
    <x v="101"/>
    <n v="40"/>
    <s v="M"/>
    <m/>
    <n v="366"/>
    <x v="639"/>
    <n v="672.71"/>
    <n v="6966.6953424657531"/>
    <n v="5"/>
  </r>
  <r>
    <n v="5094056077"/>
    <d v="2018-05-28T00:00:00"/>
    <n v="3"/>
    <x v="42"/>
    <x v="10"/>
    <x v="64"/>
    <n v="41"/>
    <s v="F"/>
    <m/>
    <n v="354"/>
    <x v="639"/>
    <n v="672.71"/>
    <n v="6966.6953424657531"/>
    <n v="5"/>
  </r>
  <r>
    <n v="5094056077"/>
    <d v="2018-05-30T00:00:00"/>
    <n v="4"/>
    <x v="49"/>
    <x v="40"/>
    <x v="170"/>
    <n v="42"/>
    <s v="M"/>
    <m/>
    <n v="340"/>
    <x v="639"/>
    <n v="672.71"/>
    <n v="6966.6953424657531"/>
    <n v="5"/>
  </r>
  <r>
    <n v="5094056077"/>
    <d v="2018-06-13T00:00:00"/>
    <n v="3"/>
    <x v="5"/>
    <x v="5"/>
    <x v="127"/>
    <n v="57"/>
    <s v="F"/>
    <m/>
    <n v="684"/>
    <x v="639"/>
    <n v="672.71"/>
    <n v="6966.6953424657531"/>
    <n v="6"/>
  </r>
  <r>
    <n v="5094056077"/>
    <d v="2018-06-25T00:00:00"/>
    <n v="3"/>
    <x v="31"/>
    <x v="29"/>
    <x v="41"/>
    <n v="43"/>
    <s v="M"/>
    <m/>
    <n v="483"/>
    <x v="639"/>
    <n v="672.71"/>
    <n v="6966.6953424657531"/>
    <n v="6"/>
  </r>
  <r>
    <n v="5094056077"/>
    <d v="2018-07-01T00:00:00"/>
    <n v="5"/>
    <x v="41"/>
    <x v="37"/>
    <x v="21"/>
    <n v="57"/>
    <s v="F"/>
    <m/>
    <n v="800"/>
    <x v="639"/>
    <n v="672.71"/>
    <n v="6966.6953424657531"/>
    <n v="7"/>
  </r>
  <r>
    <n v="5094056077"/>
    <d v="2018-07-10T00:00:00"/>
    <n v="2"/>
    <x v="30"/>
    <x v="28"/>
    <x v="63"/>
    <n v="50"/>
    <s v="M"/>
    <m/>
    <n v="356"/>
    <x v="639"/>
    <n v="672.71"/>
    <n v="6966.6953424657531"/>
    <n v="7"/>
  </r>
  <r>
    <n v="5094056077"/>
    <d v="2018-07-13T00:00:00"/>
    <n v="7"/>
    <x v="1"/>
    <x v="1"/>
    <x v="116"/>
    <n v="40"/>
    <s v="M"/>
    <m/>
    <n v="1547"/>
    <x v="639"/>
    <n v="672.71"/>
    <n v="6966.6953424657531"/>
    <n v="7"/>
  </r>
  <r>
    <n v="5094056077"/>
    <d v="2018-07-16T00:00:00"/>
    <n v="3"/>
    <x v="9"/>
    <x v="4"/>
    <x v="8"/>
    <n v="64"/>
    <s v="F"/>
    <m/>
    <n v="516"/>
    <x v="639"/>
    <n v="672.71"/>
    <n v="6966.6953424657531"/>
    <n v="7"/>
  </r>
  <r>
    <n v="5094056077"/>
    <d v="2018-07-28T00:00:00"/>
    <n v="6"/>
    <x v="45"/>
    <x v="0"/>
    <x v="126"/>
    <n v="62"/>
    <s v="M"/>
    <m/>
    <n v="1254"/>
    <x v="639"/>
    <n v="672.71"/>
    <n v="6966.6953424657531"/>
    <n v="7"/>
  </r>
  <r>
    <n v="5094056077"/>
    <d v="2018-07-28T00:00:00"/>
    <n v="3"/>
    <x v="12"/>
    <x v="11"/>
    <x v="114"/>
    <n v="37"/>
    <s v="M"/>
    <m/>
    <n v="261"/>
    <x v="639"/>
    <n v="672.71"/>
    <n v="6966.6953424657531"/>
    <n v="7"/>
  </r>
  <r>
    <n v="5094056077"/>
    <d v="2018-08-04T00:00:00"/>
    <n v="3"/>
    <x v="37"/>
    <x v="33"/>
    <x v="152"/>
    <n v="29"/>
    <s v="M"/>
    <m/>
    <n v="342"/>
    <x v="639"/>
    <n v="672.71"/>
    <n v="6966.6953424657531"/>
    <n v="8"/>
  </r>
  <r>
    <n v="5094056077"/>
    <d v="2018-08-12T00:00:00"/>
    <n v="4"/>
    <x v="32"/>
    <x v="30"/>
    <x v="112"/>
    <n v="58"/>
    <s v="M"/>
    <m/>
    <n v="588"/>
    <x v="639"/>
    <n v="672.71"/>
    <n v="6966.6953424657531"/>
    <n v="8"/>
  </r>
  <r>
    <n v="5094056077"/>
    <d v="2018-08-22T00:00:00"/>
    <n v="3"/>
    <x v="17"/>
    <x v="16"/>
    <x v="99"/>
    <n v="31"/>
    <s v="F"/>
    <m/>
    <n v="492"/>
    <x v="639"/>
    <n v="672.71"/>
    <n v="6966.6953424657531"/>
    <n v="8"/>
  </r>
  <r>
    <n v="5094056077"/>
    <d v="2018-09-12T00:00:00"/>
    <n v="3"/>
    <x v="30"/>
    <x v="28"/>
    <x v="128"/>
    <n v="58"/>
    <s v="F"/>
    <m/>
    <n v="645"/>
    <x v="639"/>
    <n v="672.71"/>
    <n v="6966.6953424657531"/>
    <n v="9"/>
  </r>
  <r>
    <n v="5094056077"/>
    <d v="2018-09-27T00:00:00"/>
    <n v="6"/>
    <x v="26"/>
    <x v="25"/>
    <x v="21"/>
    <n v="64"/>
    <s v="M"/>
    <m/>
    <n v="960"/>
    <x v="639"/>
    <n v="672.71"/>
    <n v="6966.6953424657531"/>
    <n v="9"/>
  </r>
  <r>
    <n v="5094056077"/>
    <d v="2018-10-07T00:00:00"/>
    <n v="4"/>
    <x v="39"/>
    <x v="35"/>
    <x v="115"/>
    <n v="42"/>
    <s v="F"/>
    <m/>
    <n v="976"/>
    <x v="639"/>
    <n v="672.71"/>
    <n v="6966.6953424657531"/>
    <n v="10"/>
  </r>
  <r>
    <n v="5094056077"/>
    <d v="2018-10-18T00:00:00"/>
    <n v="3"/>
    <x v="32"/>
    <x v="30"/>
    <x v="42"/>
    <n v="59"/>
    <s v="F"/>
    <m/>
    <n v="303"/>
    <x v="639"/>
    <n v="672.71"/>
    <n v="6966.6953424657531"/>
    <n v="10"/>
  </r>
  <r>
    <n v="5094056077"/>
    <d v="2018-10-21T00:00:00"/>
    <n v="3"/>
    <x v="38"/>
    <x v="34"/>
    <x v="4"/>
    <n v="25"/>
    <s v="M"/>
    <m/>
    <n v="291"/>
    <x v="639"/>
    <n v="672.71"/>
    <n v="6966.6953424657531"/>
    <n v="10"/>
  </r>
  <r>
    <n v="5094056077"/>
    <d v="2018-11-02T00:00:00"/>
    <n v="4"/>
    <x v="24"/>
    <x v="23"/>
    <x v="11"/>
    <n v="56"/>
    <s v="F"/>
    <m/>
    <n v="892"/>
    <x v="639"/>
    <n v="672.71"/>
    <n v="6966.6953424657531"/>
    <n v="11"/>
  </r>
  <r>
    <n v="5094115979"/>
    <d v="2018-01-05T00:00:00"/>
    <n v="7"/>
    <x v="48"/>
    <x v="39"/>
    <x v="26"/>
    <n v="41"/>
    <s v="F"/>
    <m/>
    <n v="777"/>
    <x v="1126"/>
    <n v="548.39"/>
    <n v="5679.2169863013705"/>
    <n v="1"/>
  </r>
  <r>
    <n v="5094115979"/>
    <d v="2018-01-11T00:00:00"/>
    <n v="2"/>
    <x v="49"/>
    <x v="40"/>
    <x v="30"/>
    <n v="42"/>
    <s v="F"/>
    <m/>
    <n v="452"/>
    <x v="1126"/>
    <n v="548.39"/>
    <n v="5679.2169863013705"/>
    <n v="1"/>
  </r>
  <r>
    <n v="5094115979"/>
    <d v="2018-02-03T00:00:00"/>
    <n v="3"/>
    <x v="8"/>
    <x v="8"/>
    <x v="144"/>
    <n v="42"/>
    <s v="F"/>
    <m/>
    <n v="639"/>
    <x v="1126"/>
    <n v="548.39"/>
    <n v="5679.2169863013705"/>
    <n v="2"/>
  </r>
  <r>
    <n v="5094115979"/>
    <d v="2018-02-03T00:00:00"/>
    <n v="2"/>
    <x v="44"/>
    <x v="38"/>
    <x v="5"/>
    <n v="29"/>
    <s v="M"/>
    <m/>
    <n v="226"/>
    <x v="1126"/>
    <n v="548.39"/>
    <n v="5679.2169863013705"/>
    <n v="2"/>
  </r>
  <r>
    <n v="5094115979"/>
    <d v="2018-02-08T00:00:00"/>
    <n v="3"/>
    <x v="0"/>
    <x v="0"/>
    <x v="82"/>
    <n v="44"/>
    <s v="M"/>
    <m/>
    <n v="429"/>
    <x v="1126"/>
    <n v="548.39"/>
    <n v="5679.2169863013705"/>
    <n v="2"/>
  </r>
  <r>
    <n v="5094115979"/>
    <d v="2018-02-14T00:00:00"/>
    <n v="1"/>
    <x v="38"/>
    <x v="34"/>
    <x v="13"/>
    <n v="51"/>
    <s v="M"/>
    <m/>
    <n v="134"/>
    <x v="1126"/>
    <n v="548.39"/>
    <n v="5679.2169863013705"/>
    <n v="2"/>
  </r>
  <r>
    <n v="5094115979"/>
    <d v="2018-02-17T00:00:00"/>
    <n v="4"/>
    <x v="25"/>
    <x v="24"/>
    <x v="172"/>
    <n v="52"/>
    <s v="M"/>
    <m/>
    <n v="844"/>
    <x v="1126"/>
    <n v="548.39"/>
    <n v="5679.2169863013705"/>
    <n v="2"/>
  </r>
  <r>
    <n v="5094115979"/>
    <d v="2018-02-22T00:00:00"/>
    <n v="5"/>
    <x v="36"/>
    <x v="32"/>
    <x v="119"/>
    <n v="47"/>
    <s v="M"/>
    <m/>
    <n v="1125"/>
    <x v="1126"/>
    <n v="548.39"/>
    <n v="5679.2169863013705"/>
    <n v="2"/>
  </r>
  <r>
    <n v="5094115979"/>
    <d v="2018-02-22T00:00:00"/>
    <n v="5"/>
    <x v="44"/>
    <x v="38"/>
    <x v="30"/>
    <n v="62"/>
    <s v="M"/>
    <m/>
    <n v="1130"/>
    <x v="1126"/>
    <n v="548.39"/>
    <n v="5679.2169863013705"/>
    <n v="2"/>
  </r>
  <r>
    <n v="5094115979"/>
    <d v="2018-02-28T00:00:00"/>
    <n v="5"/>
    <x v="16"/>
    <x v="15"/>
    <x v="63"/>
    <n v="26"/>
    <s v="M"/>
    <m/>
    <n v="890"/>
    <x v="1126"/>
    <n v="548.39"/>
    <n v="5679.2169863013705"/>
    <n v="2"/>
  </r>
  <r>
    <n v="5094115979"/>
    <d v="2018-04-05T00:00:00"/>
    <n v="2"/>
    <x v="13"/>
    <x v="12"/>
    <x v="2"/>
    <n v="52"/>
    <s v="M"/>
    <m/>
    <n v="396"/>
    <x v="1126"/>
    <n v="548.39"/>
    <n v="5679.2169863013705"/>
    <n v="4"/>
  </r>
  <r>
    <n v="5094115979"/>
    <d v="2018-04-06T00:00:00"/>
    <n v="5"/>
    <x v="31"/>
    <x v="29"/>
    <x v="64"/>
    <n v="56"/>
    <s v="F"/>
    <m/>
    <n v="590"/>
    <x v="1126"/>
    <n v="548.39"/>
    <n v="5679.2169863013705"/>
    <n v="4"/>
  </r>
  <r>
    <n v="5094115979"/>
    <d v="2018-04-07T00:00:00"/>
    <n v="4"/>
    <x v="23"/>
    <x v="22"/>
    <x v="14"/>
    <n v="36"/>
    <s v="F"/>
    <m/>
    <n v="392"/>
    <x v="1126"/>
    <n v="548.39"/>
    <n v="5679.2169863013705"/>
    <n v="4"/>
  </r>
  <r>
    <n v="5094115979"/>
    <d v="2018-04-22T00:00:00"/>
    <n v="4"/>
    <x v="47"/>
    <x v="37"/>
    <x v="39"/>
    <n v="37"/>
    <s v="F"/>
    <n v="1"/>
    <n v="528"/>
    <x v="1126"/>
    <n v="548.39"/>
    <n v="5679.2169863013705"/>
    <n v="4"/>
  </r>
  <r>
    <n v="5094115979"/>
    <d v="2018-04-30T00:00:00"/>
    <n v="7"/>
    <x v="6"/>
    <x v="6"/>
    <x v="34"/>
    <n v="48"/>
    <s v="M"/>
    <n v="1"/>
    <n v="728"/>
    <x v="1126"/>
    <n v="548.39"/>
    <n v="5679.2169863013705"/>
    <n v="4"/>
  </r>
  <r>
    <n v="5094115979"/>
    <d v="2018-06-01T00:00:00"/>
    <n v="1"/>
    <x v="42"/>
    <x v="10"/>
    <x v="95"/>
    <n v="50"/>
    <s v="M"/>
    <m/>
    <n v="207"/>
    <x v="1126"/>
    <n v="548.39"/>
    <n v="5679.2169863013705"/>
    <n v="6"/>
  </r>
  <r>
    <n v="5094115979"/>
    <d v="2018-06-10T00:00:00"/>
    <n v="2"/>
    <x v="27"/>
    <x v="26"/>
    <x v="62"/>
    <n v="39"/>
    <s v="F"/>
    <m/>
    <n v="156"/>
    <x v="1126"/>
    <n v="548.39"/>
    <n v="5679.2169863013705"/>
    <n v="6"/>
  </r>
  <r>
    <n v="5094115979"/>
    <d v="2018-07-10T00:00:00"/>
    <n v="1"/>
    <x v="24"/>
    <x v="23"/>
    <x v="0"/>
    <n v="47"/>
    <s v="M"/>
    <m/>
    <n v="148"/>
    <x v="1126"/>
    <n v="548.39"/>
    <n v="5679.2169863013705"/>
    <n v="7"/>
  </r>
  <r>
    <n v="5094115979"/>
    <d v="2018-07-13T00:00:00"/>
    <n v="2"/>
    <x v="2"/>
    <x v="2"/>
    <x v="100"/>
    <n v="33"/>
    <s v="F"/>
    <m/>
    <n v="256"/>
    <x v="1126"/>
    <n v="548.39"/>
    <n v="5679.2169863013705"/>
    <n v="7"/>
  </r>
  <r>
    <n v="5094115979"/>
    <d v="2018-08-03T00:00:00"/>
    <n v="5"/>
    <x v="42"/>
    <x v="10"/>
    <x v="155"/>
    <n v="51"/>
    <s v="M"/>
    <n v="1"/>
    <n v="395"/>
    <x v="1126"/>
    <n v="548.39"/>
    <n v="5679.2169863013705"/>
    <n v="8"/>
  </r>
  <r>
    <n v="5094115979"/>
    <d v="2018-08-13T00:00:00"/>
    <n v="2"/>
    <x v="49"/>
    <x v="40"/>
    <x v="110"/>
    <n v="29"/>
    <s v="F"/>
    <n v="1"/>
    <n v="306"/>
    <x v="1126"/>
    <n v="548.39"/>
    <n v="5679.2169863013705"/>
    <n v="8"/>
  </r>
  <r>
    <n v="5094115979"/>
    <d v="2018-08-18T00:00:00"/>
    <n v="4"/>
    <x v="36"/>
    <x v="32"/>
    <x v="133"/>
    <n v="45"/>
    <s v="M"/>
    <m/>
    <n v="708"/>
    <x v="1126"/>
    <n v="548.39"/>
    <n v="5679.2169863013705"/>
    <n v="8"/>
  </r>
  <r>
    <n v="5094115979"/>
    <d v="2018-08-21T00:00:00"/>
    <n v="6"/>
    <x v="26"/>
    <x v="25"/>
    <x v="105"/>
    <n v="51"/>
    <s v="F"/>
    <m/>
    <n v="1170"/>
    <x v="1126"/>
    <n v="548.39"/>
    <n v="5679.2169863013705"/>
    <n v="8"/>
  </r>
  <r>
    <n v="5094115979"/>
    <d v="2018-08-27T00:00:00"/>
    <n v="7"/>
    <x v="39"/>
    <x v="35"/>
    <x v="118"/>
    <n v="58"/>
    <s v="F"/>
    <m/>
    <n v="1610"/>
    <x v="1126"/>
    <n v="548.39"/>
    <n v="5679.2169863013705"/>
    <n v="8"/>
  </r>
  <r>
    <n v="5094115979"/>
    <d v="2018-09-05T00:00:00"/>
    <n v="6"/>
    <x v="42"/>
    <x v="10"/>
    <x v="73"/>
    <n v="63"/>
    <s v="F"/>
    <m/>
    <n v="786"/>
    <x v="1126"/>
    <n v="548.39"/>
    <n v="5679.2169863013705"/>
    <n v="9"/>
  </r>
  <r>
    <n v="5094115979"/>
    <d v="2018-09-09T00:00:00"/>
    <n v="3"/>
    <x v="28"/>
    <x v="17"/>
    <x v="115"/>
    <n v="25"/>
    <s v="F"/>
    <m/>
    <n v="732"/>
    <x v="1126"/>
    <n v="548.39"/>
    <n v="5679.2169863013705"/>
    <n v="9"/>
  </r>
  <r>
    <n v="5094115979"/>
    <d v="2018-09-14T00:00:00"/>
    <n v="7"/>
    <x v="24"/>
    <x v="23"/>
    <x v="107"/>
    <n v="39"/>
    <s v="F"/>
    <m/>
    <n v="1673"/>
    <x v="1126"/>
    <n v="548.39"/>
    <n v="5679.2169863013705"/>
    <n v="9"/>
  </r>
  <r>
    <n v="5094115979"/>
    <d v="2018-09-15T00:00:00"/>
    <n v="6"/>
    <x v="38"/>
    <x v="34"/>
    <x v="135"/>
    <n v="41"/>
    <s v="M"/>
    <m/>
    <n v="642"/>
    <x v="1126"/>
    <n v="548.39"/>
    <n v="5679.2169863013705"/>
    <n v="9"/>
  </r>
  <r>
    <n v="5094115979"/>
    <d v="2018-09-29T00:00:00"/>
    <n v="6"/>
    <x v="15"/>
    <x v="14"/>
    <x v="110"/>
    <n v="27"/>
    <s v="M"/>
    <m/>
    <n v="918"/>
    <x v="1126"/>
    <n v="548.39"/>
    <n v="5679.2169863013705"/>
    <n v="9"/>
  </r>
  <r>
    <n v="5094115979"/>
    <d v="2018-10-02T00:00:00"/>
    <n v="5"/>
    <x v="39"/>
    <x v="35"/>
    <x v="114"/>
    <n v="60"/>
    <s v="M"/>
    <m/>
    <n v="435"/>
    <x v="1126"/>
    <n v="548.39"/>
    <n v="5679.2169863013705"/>
    <n v="10"/>
  </r>
  <r>
    <n v="5094115979"/>
    <d v="2018-10-22T00:00:00"/>
    <n v="3"/>
    <x v="34"/>
    <x v="4"/>
    <x v="173"/>
    <n v="58"/>
    <s v="F"/>
    <m/>
    <n v="615"/>
    <x v="1126"/>
    <n v="548.39"/>
    <n v="5679.2169863013705"/>
    <n v="10"/>
  </r>
  <r>
    <n v="5094115979"/>
    <d v="2018-11-10T00:00:00"/>
    <n v="2"/>
    <x v="35"/>
    <x v="21"/>
    <x v="70"/>
    <n v="25"/>
    <s v="M"/>
    <m/>
    <n v="330"/>
    <x v="1126"/>
    <n v="548.39"/>
    <n v="5679.2169863013705"/>
    <n v="11"/>
  </r>
  <r>
    <n v="5094984322"/>
    <d v="2018-01-10T00:00:00"/>
    <n v="4"/>
    <x v="4"/>
    <x v="4"/>
    <x v="1"/>
    <n v="33"/>
    <s v="M"/>
    <m/>
    <n v="412"/>
    <x v="1310"/>
    <n v="781.17000000000007"/>
    <n v="8089.92493150685"/>
    <n v="1"/>
  </r>
  <r>
    <n v="5094984322"/>
    <d v="2018-01-31T00:00:00"/>
    <n v="7"/>
    <x v="21"/>
    <x v="20"/>
    <x v="116"/>
    <n v="58"/>
    <s v="M"/>
    <m/>
    <n v="1547"/>
    <x v="1310"/>
    <n v="781.17000000000007"/>
    <n v="8089.92493150685"/>
    <n v="1"/>
  </r>
  <r>
    <n v="5094984322"/>
    <d v="2018-02-03T00:00:00"/>
    <n v="5"/>
    <x v="6"/>
    <x v="6"/>
    <x v="19"/>
    <n v="35"/>
    <s v="F"/>
    <m/>
    <n v="465"/>
    <x v="1310"/>
    <n v="781.17000000000007"/>
    <n v="8089.92493150685"/>
    <n v="2"/>
  </r>
  <r>
    <n v="5094984322"/>
    <d v="2018-02-06T00:00:00"/>
    <n v="6"/>
    <x v="28"/>
    <x v="17"/>
    <x v="5"/>
    <n v="57"/>
    <s v="F"/>
    <m/>
    <n v="678"/>
    <x v="1310"/>
    <n v="781.17000000000007"/>
    <n v="8089.92493150685"/>
    <n v="2"/>
  </r>
  <r>
    <n v="5094984322"/>
    <d v="2018-02-14T00:00:00"/>
    <n v="3"/>
    <x v="27"/>
    <x v="26"/>
    <x v="122"/>
    <n v="53"/>
    <s v="F"/>
    <m/>
    <n v="285"/>
    <x v="1310"/>
    <n v="781.17000000000007"/>
    <n v="8089.92493150685"/>
    <n v="2"/>
  </r>
  <r>
    <n v="5094984322"/>
    <d v="2018-02-22T00:00:00"/>
    <n v="5"/>
    <x v="4"/>
    <x v="4"/>
    <x v="113"/>
    <n v="47"/>
    <s v="F"/>
    <m/>
    <n v="760"/>
    <x v="1310"/>
    <n v="781.17000000000007"/>
    <n v="8089.92493150685"/>
    <n v="2"/>
  </r>
  <r>
    <n v="5094984322"/>
    <d v="2018-02-24T00:00:00"/>
    <n v="2"/>
    <x v="23"/>
    <x v="22"/>
    <x v="120"/>
    <n v="32"/>
    <s v="F"/>
    <m/>
    <n v="218"/>
    <x v="1310"/>
    <n v="781.17000000000007"/>
    <n v="8089.92493150685"/>
    <n v="2"/>
  </r>
  <r>
    <n v="5094984322"/>
    <d v="2018-03-12T00:00:00"/>
    <n v="1"/>
    <x v="2"/>
    <x v="2"/>
    <x v="149"/>
    <n v="27"/>
    <s v="M"/>
    <m/>
    <n v="168"/>
    <x v="1310"/>
    <n v="781.17000000000007"/>
    <n v="8089.92493150685"/>
    <n v="3"/>
  </r>
  <r>
    <n v="5094984322"/>
    <d v="2018-03-13T00:00:00"/>
    <n v="3"/>
    <x v="27"/>
    <x v="26"/>
    <x v="40"/>
    <n v="36"/>
    <s v="F"/>
    <m/>
    <n v="606"/>
    <x v="1310"/>
    <n v="781.17000000000007"/>
    <n v="8089.92493150685"/>
    <n v="3"/>
  </r>
  <r>
    <n v="5094984322"/>
    <d v="2018-03-14T00:00:00"/>
    <n v="2"/>
    <x v="9"/>
    <x v="4"/>
    <x v="108"/>
    <n v="47"/>
    <s v="M"/>
    <m/>
    <n v="288"/>
    <x v="1310"/>
    <n v="781.17000000000007"/>
    <n v="8089.92493150685"/>
    <n v="3"/>
  </r>
  <r>
    <n v="5094984322"/>
    <d v="2018-04-07T00:00:00"/>
    <n v="4"/>
    <x v="1"/>
    <x v="1"/>
    <x v="14"/>
    <n v="29"/>
    <s v="M"/>
    <m/>
    <n v="392"/>
    <x v="1310"/>
    <n v="781.17000000000007"/>
    <n v="8089.92493150685"/>
    <n v="4"/>
  </r>
  <r>
    <n v="5094984322"/>
    <d v="2018-05-10T00:00:00"/>
    <n v="6"/>
    <x v="43"/>
    <x v="6"/>
    <x v="53"/>
    <n v="46"/>
    <s v="F"/>
    <m/>
    <n v="954"/>
    <x v="1310"/>
    <n v="781.17000000000007"/>
    <n v="8089.92493150685"/>
    <n v="5"/>
  </r>
  <r>
    <n v="5094984322"/>
    <d v="2018-05-25T00:00:00"/>
    <n v="1"/>
    <x v="27"/>
    <x v="26"/>
    <x v="105"/>
    <n v="45"/>
    <s v="M"/>
    <m/>
    <n v="195"/>
    <x v="1310"/>
    <n v="781.17000000000007"/>
    <n v="8089.92493150685"/>
    <n v="5"/>
  </r>
  <r>
    <n v="5094984322"/>
    <d v="2018-06-02T00:00:00"/>
    <n v="7"/>
    <x v="22"/>
    <x v="21"/>
    <x v="168"/>
    <n v="25"/>
    <s v="F"/>
    <m/>
    <n v="1736"/>
    <x v="1310"/>
    <n v="781.17000000000007"/>
    <n v="8089.92493150685"/>
    <n v="6"/>
  </r>
  <r>
    <n v="5094984322"/>
    <d v="2018-06-06T00:00:00"/>
    <n v="5"/>
    <x v="44"/>
    <x v="38"/>
    <x v="68"/>
    <n v="52"/>
    <s v="M"/>
    <m/>
    <n v="495"/>
    <x v="1310"/>
    <n v="781.17000000000007"/>
    <n v="8089.92493150685"/>
    <n v="6"/>
  </r>
  <r>
    <n v="5094984322"/>
    <d v="2018-06-11T00:00:00"/>
    <n v="2"/>
    <x v="33"/>
    <x v="31"/>
    <x v="46"/>
    <n v="63"/>
    <s v="M"/>
    <m/>
    <n v="368"/>
    <x v="1310"/>
    <n v="781.17000000000007"/>
    <n v="8089.92493150685"/>
    <n v="6"/>
  </r>
  <r>
    <n v="5094984322"/>
    <d v="2018-06-18T00:00:00"/>
    <n v="6"/>
    <x v="45"/>
    <x v="0"/>
    <x v="171"/>
    <n v="61"/>
    <s v="F"/>
    <m/>
    <n v="1314"/>
    <x v="1310"/>
    <n v="781.17000000000007"/>
    <n v="8089.92493150685"/>
    <n v="6"/>
  </r>
  <r>
    <n v="5094984322"/>
    <d v="2018-07-25T00:00:00"/>
    <n v="7"/>
    <x v="0"/>
    <x v="0"/>
    <x v="27"/>
    <n v="52"/>
    <s v="M"/>
    <m/>
    <n v="588"/>
    <x v="1310"/>
    <n v="781.17000000000007"/>
    <n v="8089.92493150685"/>
    <n v="7"/>
  </r>
  <r>
    <n v="5094984322"/>
    <d v="2018-08-03T00:00:00"/>
    <n v="3"/>
    <x v="35"/>
    <x v="21"/>
    <x v="78"/>
    <n v="65"/>
    <s v="F"/>
    <m/>
    <n v="450"/>
    <x v="1310"/>
    <n v="781.17000000000007"/>
    <n v="8089.92493150685"/>
    <n v="8"/>
  </r>
  <r>
    <n v="5094984322"/>
    <d v="2018-08-06T00:00:00"/>
    <n v="6"/>
    <x v="14"/>
    <x v="13"/>
    <x v="77"/>
    <n v="55"/>
    <s v="F"/>
    <m/>
    <n v="1080"/>
    <x v="1310"/>
    <n v="781.17000000000007"/>
    <n v="8089.92493150685"/>
    <n v="8"/>
  </r>
  <r>
    <n v="5094984322"/>
    <d v="2018-08-24T00:00:00"/>
    <n v="2"/>
    <x v="16"/>
    <x v="15"/>
    <x v="45"/>
    <n v="28"/>
    <s v="F"/>
    <n v="1"/>
    <n v="204"/>
    <x v="1310"/>
    <n v="781.17000000000007"/>
    <n v="8089.92493150685"/>
    <n v="8"/>
  </r>
  <r>
    <n v="5094984322"/>
    <d v="2018-08-28T00:00:00"/>
    <n v="4"/>
    <x v="35"/>
    <x v="21"/>
    <x v="156"/>
    <n v="56"/>
    <s v="M"/>
    <m/>
    <n v="628"/>
    <x v="1310"/>
    <n v="781.17000000000007"/>
    <n v="8089.92493150685"/>
    <n v="8"/>
  </r>
  <r>
    <n v="5094984322"/>
    <d v="2018-09-15T00:00:00"/>
    <n v="5"/>
    <x v="39"/>
    <x v="35"/>
    <x v="22"/>
    <n v="45"/>
    <s v="F"/>
    <m/>
    <n v="935"/>
    <x v="1310"/>
    <n v="781.17000000000007"/>
    <n v="8089.92493150685"/>
    <n v="9"/>
  </r>
  <r>
    <n v="5094984322"/>
    <d v="2018-09-15T00:00:00"/>
    <n v="6"/>
    <x v="17"/>
    <x v="16"/>
    <x v="24"/>
    <n v="36"/>
    <s v="F"/>
    <m/>
    <n v="1416"/>
    <x v="1310"/>
    <n v="781.17000000000007"/>
    <n v="8089.92493150685"/>
    <n v="9"/>
  </r>
  <r>
    <n v="5094984322"/>
    <d v="2018-09-16T00:00:00"/>
    <n v="2"/>
    <x v="17"/>
    <x v="16"/>
    <x v="141"/>
    <n v="51"/>
    <s v="F"/>
    <m/>
    <n v="162"/>
    <x v="1310"/>
    <n v="781.17000000000007"/>
    <n v="8089.92493150685"/>
    <n v="9"/>
  </r>
  <r>
    <n v="5094984322"/>
    <d v="2018-10-01T00:00:00"/>
    <n v="3"/>
    <x v="27"/>
    <x v="26"/>
    <x v="141"/>
    <n v="33"/>
    <s v="F"/>
    <m/>
    <n v="243"/>
    <x v="1310"/>
    <n v="781.17000000000007"/>
    <n v="8089.92493150685"/>
    <n v="10"/>
  </r>
  <r>
    <n v="5094984322"/>
    <d v="2018-10-04T00:00:00"/>
    <n v="2"/>
    <x v="17"/>
    <x v="16"/>
    <x v="82"/>
    <n v="62"/>
    <s v="M"/>
    <m/>
    <n v="286"/>
    <x v="1310"/>
    <n v="781.17000000000007"/>
    <n v="8089.92493150685"/>
    <n v="10"/>
  </r>
  <r>
    <n v="5096816710"/>
    <d v="2018-01-01T00:00:00"/>
    <n v="4"/>
    <x v="5"/>
    <x v="5"/>
    <x v="157"/>
    <n v="44"/>
    <s v="M"/>
    <m/>
    <n v="928"/>
    <x v="90"/>
    <n v="754.14"/>
    <n v="7809.9978082191783"/>
    <n v="1"/>
  </r>
  <r>
    <n v="5096816710"/>
    <d v="2018-01-04T00:00:00"/>
    <n v="4"/>
    <x v="47"/>
    <x v="37"/>
    <x v="174"/>
    <n v="59"/>
    <s v="F"/>
    <m/>
    <n v="752"/>
    <x v="90"/>
    <n v="754.14"/>
    <n v="7809.9978082191783"/>
    <n v="1"/>
  </r>
  <r>
    <n v="5096816710"/>
    <d v="2018-01-08T00:00:00"/>
    <n v="6"/>
    <x v="20"/>
    <x v="19"/>
    <x v="84"/>
    <n v="35"/>
    <s v="F"/>
    <m/>
    <n v="498"/>
    <x v="90"/>
    <n v="754.14"/>
    <n v="7809.9978082191783"/>
    <n v="1"/>
  </r>
  <r>
    <n v="5096816710"/>
    <d v="2018-01-14T00:00:00"/>
    <n v="7"/>
    <x v="9"/>
    <x v="4"/>
    <x v="36"/>
    <n v="47"/>
    <s v="F"/>
    <m/>
    <n v="882"/>
    <x v="90"/>
    <n v="754.14"/>
    <n v="7809.9978082191783"/>
    <n v="1"/>
  </r>
  <r>
    <n v="5096816710"/>
    <d v="2018-01-30T00:00:00"/>
    <n v="2"/>
    <x v="16"/>
    <x v="15"/>
    <x v="168"/>
    <n v="35"/>
    <s v="M"/>
    <m/>
    <n v="496"/>
    <x v="90"/>
    <n v="754.14"/>
    <n v="7809.9978082191783"/>
    <n v="1"/>
  </r>
  <r>
    <n v="5096816710"/>
    <d v="2018-01-31T00:00:00"/>
    <n v="5"/>
    <x v="30"/>
    <x v="28"/>
    <x v="20"/>
    <n v="39"/>
    <s v="M"/>
    <m/>
    <n v="560"/>
    <x v="90"/>
    <n v="754.14"/>
    <n v="7809.9978082191783"/>
    <n v="1"/>
  </r>
  <r>
    <n v="5096816710"/>
    <d v="2018-02-17T00:00:00"/>
    <n v="5"/>
    <x v="18"/>
    <x v="17"/>
    <x v="2"/>
    <n v="43"/>
    <s v="F"/>
    <m/>
    <n v="990"/>
    <x v="90"/>
    <n v="754.14"/>
    <n v="7809.9978082191783"/>
    <n v="2"/>
  </r>
  <r>
    <n v="5096816710"/>
    <d v="2018-02-18T00:00:00"/>
    <n v="6"/>
    <x v="22"/>
    <x v="21"/>
    <x v="125"/>
    <n v="62"/>
    <s v="M"/>
    <m/>
    <n v="906"/>
    <x v="90"/>
    <n v="754.14"/>
    <n v="7809.9978082191783"/>
    <n v="2"/>
  </r>
  <r>
    <n v="5096816710"/>
    <d v="2018-02-26T00:00:00"/>
    <n v="6"/>
    <x v="25"/>
    <x v="24"/>
    <x v="49"/>
    <n v="25"/>
    <s v="M"/>
    <m/>
    <n v="1020"/>
    <x v="90"/>
    <n v="754.14"/>
    <n v="7809.9978082191783"/>
    <n v="2"/>
  </r>
  <r>
    <n v="5096816710"/>
    <d v="2018-05-04T00:00:00"/>
    <n v="1"/>
    <x v="21"/>
    <x v="20"/>
    <x v="103"/>
    <n v="30"/>
    <s v="F"/>
    <m/>
    <n v="200"/>
    <x v="90"/>
    <n v="754.14"/>
    <n v="7809.9978082191783"/>
    <n v="5"/>
  </r>
  <r>
    <n v="5096816710"/>
    <d v="2018-05-18T00:00:00"/>
    <n v="6"/>
    <x v="19"/>
    <x v="18"/>
    <x v="170"/>
    <n v="64"/>
    <s v="M"/>
    <m/>
    <n v="510"/>
    <x v="90"/>
    <n v="754.14"/>
    <n v="7809.9978082191783"/>
    <n v="5"/>
  </r>
  <r>
    <n v="5096816710"/>
    <d v="2018-05-20T00:00:00"/>
    <n v="1"/>
    <x v="21"/>
    <x v="20"/>
    <x v="144"/>
    <n v="46"/>
    <s v="M"/>
    <m/>
    <n v="213"/>
    <x v="90"/>
    <n v="754.14"/>
    <n v="7809.9978082191783"/>
    <n v="5"/>
  </r>
  <r>
    <n v="5096816710"/>
    <d v="2018-06-03T00:00:00"/>
    <n v="5"/>
    <x v="32"/>
    <x v="30"/>
    <x v="133"/>
    <n v="65"/>
    <s v="M"/>
    <m/>
    <n v="885"/>
    <x v="90"/>
    <n v="754.14"/>
    <n v="7809.9978082191783"/>
    <n v="6"/>
  </r>
  <r>
    <n v="5096816710"/>
    <d v="2018-06-13T00:00:00"/>
    <n v="7"/>
    <x v="43"/>
    <x v="6"/>
    <x v="110"/>
    <n v="55"/>
    <s v="M"/>
    <m/>
    <n v="1071"/>
    <x v="90"/>
    <n v="754.14"/>
    <n v="7809.9978082191783"/>
    <n v="6"/>
  </r>
  <r>
    <n v="5096816710"/>
    <d v="2018-06-16T00:00:00"/>
    <n v="7"/>
    <x v="46"/>
    <x v="9"/>
    <x v="174"/>
    <n v="38"/>
    <s v="M"/>
    <n v="1"/>
    <n v="1316"/>
    <x v="90"/>
    <n v="754.14"/>
    <n v="7809.9978082191783"/>
    <n v="6"/>
  </r>
  <r>
    <n v="5096816710"/>
    <d v="2018-06-29T00:00:00"/>
    <n v="1"/>
    <x v="4"/>
    <x v="4"/>
    <x v="23"/>
    <n v="61"/>
    <s v="F"/>
    <m/>
    <n v="90"/>
    <x v="90"/>
    <n v="754.14"/>
    <n v="7809.9978082191783"/>
    <n v="6"/>
  </r>
  <r>
    <n v="5096816710"/>
    <d v="2018-07-04T00:00:00"/>
    <n v="7"/>
    <x v="7"/>
    <x v="7"/>
    <x v="41"/>
    <n v="28"/>
    <s v="F"/>
    <m/>
    <n v="1127"/>
    <x v="90"/>
    <n v="754.14"/>
    <n v="7809.9978082191783"/>
    <n v="7"/>
  </r>
  <r>
    <n v="5096816710"/>
    <d v="2018-07-17T00:00:00"/>
    <n v="5"/>
    <x v="16"/>
    <x v="15"/>
    <x v="36"/>
    <n v="62"/>
    <s v="F"/>
    <m/>
    <n v="630"/>
    <x v="90"/>
    <n v="754.14"/>
    <n v="7809.9978082191783"/>
    <n v="7"/>
  </r>
  <r>
    <n v="5096816710"/>
    <d v="2018-07-25T00:00:00"/>
    <n v="7"/>
    <x v="38"/>
    <x v="34"/>
    <x v="107"/>
    <n v="45"/>
    <s v="M"/>
    <m/>
    <n v="1673"/>
    <x v="90"/>
    <n v="754.14"/>
    <n v="7809.9978082191783"/>
    <n v="7"/>
  </r>
  <r>
    <n v="5096816710"/>
    <d v="2018-07-28T00:00:00"/>
    <n v="4"/>
    <x v="2"/>
    <x v="2"/>
    <x v="91"/>
    <n v="65"/>
    <s v="M"/>
    <m/>
    <n v="556"/>
    <x v="90"/>
    <n v="754.14"/>
    <n v="7809.9978082191783"/>
    <n v="7"/>
  </r>
  <r>
    <n v="5096816710"/>
    <d v="2018-08-06T00:00:00"/>
    <n v="2"/>
    <x v="5"/>
    <x v="5"/>
    <x v="111"/>
    <n v="44"/>
    <s v="F"/>
    <m/>
    <n v="216"/>
    <x v="90"/>
    <n v="754.14"/>
    <n v="7809.9978082191783"/>
    <n v="8"/>
  </r>
  <r>
    <n v="5096816710"/>
    <d v="2018-08-19T00:00:00"/>
    <n v="6"/>
    <x v="8"/>
    <x v="8"/>
    <x v="94"/>
    <n v="57"/>
    <s v="F"/>
    <m/>
    <n v="1446"/>
    <x v="90"/>
    <n v="754.14"/>
    <n v="7809.9978082191783"/>
    <n v="8"/>
  </r>
  <r>
    <n v="5096816710"/>
    <d v="2018-08-24T00:00:00"/>
    <n v="2"/>
    <x v="1"/>
    <x v="1"/>
    <x v="110"/>
    <n v="50"/>
    <s v="F"/>
    <m/>
    <n v="306"/>
    <x v="90"/>
    <n v="754.14"/>
    <n v="7809.9978082191783"/>
    <n v="8"/>
  </r>
  <r>
    <n v="5096816710"/>
    <d v="2018-08-28T00:00:00"/>
    <n v="5"/>
    <x v="45"/>
    <x v="0"/>
    <x v="174"/>
    <n v="54"/>
    <s v="M"/>
    <m/>
    <n v="940"/>
    <x v="90"/>
    <n v="754.14"/>
    <n v="7809.9978082191783"/>
    <n v="8"/>
  </r>
  <r>
    <n v="5096816710"/>
    <d v="2018-09-15T00:00:00"/>
    <n v="1"/>
    <x v="34"/>
    <x v="4"/>
    <x v="115"/>
    <n v="60"/>
    <s v="M"/>
    <m/>
    <n v="244"/>
    <x v="90"/>
    <n v="754.14"/>
    <n v="7809.9978082191783"/>
    <n v="9"/>
  </r>
  <r>
    <n v="5096864499"/>
    <d v="2018-01-09T00:00:00"/>
    <n v="1"/>
    <x v="26"/>
    <x v="25"/>
    <x v="35"/>
    <n v="49"/>
    <s v="M"/>
    <m/>
    <n v="190"/>
    <x v="605"/>
    <n v="556.16"/>
    <n v="5759.6843835616446"/>
    <n v="1"/>
  </r>
  <r>
    <n v="5096864499"/>
    <d v="2018-01-26T00:00:00"/>
    <n v="5"/>
    <x v="23"/>
    <x v="22"/>
    <x v="139"/>
    <n v="44"/>
    <s v="M"/>
    <m/>
    <n v="815"/>
    <x v="605"/>
    <n v="556.16"/>
    <n v="5759.6843835616446"/>
    <n v="1"/>
  </r>
  <r>
    <n v="5096864499"/>
    <d v="2018-01-29T00:00:00"/>
    <n v="7"/>
    <x v="33"/>
    <x v="31"/>
    <x v="138"/>
    <n v="48"/>
    <s v="M"/>
    <m/>
    <n v="532"/>
    <x v="605"/>
    <n v="556.16"/>
    <n v="5759.6843835616446"/>
    <n v="1"/>
  </r>
  <r>
    <n v="5096864499"/>
    <d v="2018-02-08T00:00:00"/>
    <n v="1"/>
    <x v="38"/>
    <x v="34"/>
    <x v="121"/>
    <n v="31"/>
    <s v="M"/>
    <m/>
    <n v="125"/>
    <x v="605"/>
    <n v="556.16"/>
    <n v="5759.6843835616446"/>
    <n v="2"/>
  </r>
  <r>
    <n v="5096864499"/>
    <d v="2018-02-18T00:00:00"/>
    <n v="1"/>
    <x v="43"/>
    <x v="6"/>
    <x v="140"/>
    <n v="41"/>
    <s v="M"/>
    <m/>
    <n v="82"/>
    <x v="605"/>
    <n v="556.16"/>
    <n v="5759.6843835616446"/>
    <n v="2"/>
  </r>
  <r>
    <n v="5096864499"/>
    <d v="2018-03-09T00:00:00"/>
    <n v="5"/>
    <x v="27"/>
    <x v="26"/>
    <x v="60"/>
    <n v="26"/>
    <s v="F"/>
    <m/>
    <n v="1085"/>
    <x v="605"/>
    <n v="556.16"/>
    <n v="5759.6843835616446"/>
    <n v="3"/>
  </r>
  <r>
    <n v="5096864499"/>
    <d v="2018-03-15T00:00:00"/>
    <n v="4"/>
    <x v="8"/>
    <x v="8"/>
    <x v="169"/>
    <n v="32"/>
    <s v="M"/>
    <m/>
    <n v="508"/>
    <x v="605"/>
    <n v="556.16"/>
    <n v="5759.6843835616446"/>
    <n v="3"/>
  </r>
  <r>
    <n v="5096864499"/>
    <d v="2018-03-16T00:00:00"/>
    <n v="4"/>
    <x v="43"/>
    <x v="6"/>
    <x v="21"/>
    <n v="44"/>
    <s v="M"/>
    <m/>
    <n v="640"/>
    <x v="605"/>
    <n v="556.16"/>
    <n v="5759.6843835616446"/>
    <n v="3"/>
  </r>
  <r>
    <n v="5096864499"/>
    <d v="2018-03-25T00:00:00"/>
    <n v="1"/>
    <x v="27"/>
    <x v="26"/>
    <x v="25"/>
    <n v="34"/>
    <s v="M"/>
    <m/>
    <n v="199"/>
    <x v="605"/>
    <n v="556.16"/>
    <n v="5759.6843835616446"/>
    <n v="3"/>
  </r>
  <r>
    <n v="5096864499"/>
    <d v="2018-04-01T00:00:00"/>
    <n v="1"/>
    <x v="37"/>
    <x v="33"/>
    <x v="116"/>
    <n v="25"/>
    <s v="F"/>
    <m/>
    <n v="221"/>
    <x v="605"/>
    <n v="556.16"/>
    <n v="5759.6843835616446"/>
    <n v="4"/>
  </r>
  <r>
    <n v="5096864499"/>
    <d v="2018-05-03T00:00:00"/>
    <n v="1"/>
    <x v="0"/>
    <x v="0"/>
    <x v="36"/>
    <n v="46"/>
    <s v="F"/>
    <m/>
    <n v="126"/>
    <x v="605"/>
    <n v="556.16"/>
    <n v="5759.6843835616446"/>
    <n v="5"/>
  </r>
  <r>
    <n v="5096864499"/>
    <d v="2018-05-14T00:00:00"/>
    <n v="4"/>
    <x v="42"/>
    <x v="10"/>
    <x v="136"/>
    <n v="36"/>
    <s v="M"/>
    <m/>
    <n v="704"/>
    <x v="605"/>
    <n v="556.16"/>
    <n v="5759.6843835616446"/>
    <n v="5"/>
  </r>
  <r>
    <n v="5096864499"/>
    <d v="2018-05-21T00:00:00"/>
    <n v="3"/>
    <x v="47"/>
    <x v="37"/>
    <x v="19"/>
    <n v="61"/>
    <s v="M"/>
    <m/>
    <n v="279"/>
    <x v="605"/>
    <n v="556.16"/>
    <n v="5759.6843835616446"/>
    <n v="5"/>
  </r>
  <r>
    <n v="5096864499"/>
    <d v="2018-07-09T00:00:00"/>
    <n v="3"/>
    <x v="7"/>
    <x v="7"/>
    <x v="51"/>
    <n v="39"/>
    <s v="F"/>
    <m/>
    <n v="345"/>
    <x v="605"/>
    <n v="556.16"/>
    <n v="5759.6843835616446"/>
    <n v="7"/>
  </r>
  <r>
    <n v="5096864499"/>
    <d v="2018-08-01T00:00:00"/>
    <n v="7"/>
    <x v="47"/>
    <x v="37"/>
    <x v="69"/>
    <n v="34"/>
    <s v="F"/>
    <m/>
    <n v="1197"/>
    <x v="605"/>
    <n v="556.16"/>
    <n v="5759.6843835616446"/>
    <n v="8"/>
  </r>
  <r>
    <n v="5096864499"/>
    <d v="2018-08-21T00:00:00"/>
    <n v="1"/>
    <x v="36"/>
    <x v="32"/>
    <x v="19"/>
    <n v="56"/>
    <s v="F"/>
    <m/>
    <n v="93"/>
    <x v="605"/>
    <n v="556.16"/>
    <n v="5759.6843835616446"/>
    <n v="8"/>
  </r>
  <r>
    <n v="5096864499"/>
    <d v="2018-09-03T00:00:00"/>
    <n v="2"/>
    <x v="40"/>
    <x v="36"/>
    <x v="151"/>
    <n v="56"/>
    <s v="M"/>
    <m/>
    <n v="420"/>
    <x v="605"/>
    <n v="556.16"/>
    <n v="5759.6843835616446"/>
    <n v="9"/>
  </r>
  <r>
    <n v="5096864499"/>
    <d v="2018-09-13T00:00:00"/>
    <n v="1"/>
    <x v="25"/>
    <x v="24"/>
    <x v="71"/>
    <n v="37"/>
    <s v="F"/>
    <m/>
    <n v="193"/>
    <x v="605"/>
    <n v="556.16"/>
    <n v="5759.6843835616446"/>
    <n v="9"/>
  </r>
  <r>
    <n v="5096864499"/>
    <d v="2018-10-06T00:00:00"/>
    <n v="6"/>
    <x v="32"/>
    <x v="30"/>
    <x v="91"/>
    <n v="64"/>
    <s v="M"/>
    <m/>
    <n v="834"/>
    <x v="605"/>
    <n v="556.16"/>
    <n v="5759.6843835616446"/>
    <n v="10"/>
  </r>
  <r>
    <n v="5096864499"/>
    <d v="2018-10-07T00:00:00"/>
    <n v="2"/>
    <x v="31"/>
    <x v="29"/>
    <x v="91"/>
    <n v="61"/>
    <s v="M"/>
    <m/>
    <n v="278"/>
    <x v="605"/>
    <n v="556.16"/>
    <n v="5759.6843835616446"/>
    <n v="10"/>
  </r>
  <r>
    <n v="5096864499"/>
    <d v="2018-10-14T00:00:00"/>
    <n v="2"/>
    <x v="8"/>
    <x v="8"/>
    <x v="94"/>
    <n v="64"/>
    <s v="F"/>
    <m/>
    <n v="482"/>
    <x v="605"/>
    <n v="556.16"/>
    <n v="5759.6843835616446"/>
    <n v="10"/>
  </r>
  <r>
    <n v="5096864499"/>
    <d v="2018-10-31T00:00:00"/>
    <n v="4"/>
    <x v="45"/>
    <x v="0"/>
    <x v="16"/>
    <n v="44"/>
    <s v="M"/>
    <m/>
    <n v="856"/>
    <x v="605"/>
    <n v="556.16"/>
    <n v="5759.6843835616446"/>
    <n v="10"/>
  </r>
  <r>
    <n v="5096864499"/>
    <d v="2018-11-02T00:00:00"/>
    <n v="7"/>
    <x v="14"/>
    <x v="13"/>
    <x v="21"/>
    <n v="38"/>
    <s v="F"/>
    <n v="1"/>
    <n v="1120"/>
    <x v="605"/>
    <n v="556.16"/>
    <n v="5759.6843835616446"/>
    <n v="11"/>
  </r>
  <r>
    <n v="5096864499"/>
    <d v="2018-11-04T00:00:00"/>
    <n v="3"/>
    <x v="9"/>
    <x v="4"/>
    <x v="158"/>
    <n v="36"/>
    <s v="M"/>
    <m/>
    <n v="465"/>
    <x v="605"/>
    <n v="556.16"/>
    <n v="5759.6843835616446"/>
    <n v="11"/>
  </r>
  <r>
    <n v="5097490819"/>
    <d v="2018-01-11T00:00:00"/>
    <n v="5"/>
    <x v="26"/>
    <x v="25"/>
    <x v="166"/>
    <n v="35"/>
    <s v="M"/>
    <m/>
    <n v="525"/>
    <x v="365"/>
    <n v="518.22"/>
    <n v="5366.7715068493144"/>
    <n v="1"/>
  </r>
  <r>
    <n v="5097490819"/>
    <d v="2018-02-02T00:00:00"/>
    <n v="6"/>
    <x v="36"/>
    <x v="32"/>
    <x v="3"/>
    <n v="56"/>
    <s v="F"/>
    <m/>
    <n v="1422"/>
    <x v="365"/>
    <n v="518.22"/>
    <n v="5366.7715068493144"/>
    <n v="2"/>
  </r>
  <r>
    <n v="5097490819"/>
    <d v="2018-02-22T00:00:00"/>
    <n v="6"/>
    <x v="42"/>
    <x v="10"/>
    <x v="90"/>
    <n v="57"/>
    <s v="F"/>
    <m/>
    <n v="1386"/>
    <x v="365"/>
    <n v="518.22"/>
    <n v="5366.7715068493144"/>
    <n v="2"/>
  </r>
  <r>
    <n v="5097490819"/>
    <d v="2018-02-28T00:00:00"/>
    <n v="3"/>
    <x v="8"/>
    <x v="8"/>
    <x v="100"/>
    <n v="63"/>
    <s v="M"/>
    <m/>
    <n v="384"/>
    <x v="365"/>
    <n v="518.22"/>
    <n v="5366.7715068493144"/>
    <n v="2"/>
  </r>
  <r>
    <n v="5097490819"/>
    <d v="2018-03-25T00:00:00"/>
    <n v="5"/>
    <x v="21"/>
    <x v="20"/>
    <x v="44"/>
    <n v="32"/>
    <s v="F"/>
    <m/>
    <n v="1225"/>
    <x v="365"/>
    <n v="518.22"/>
    <n v="5366.7715068493144"/>
    <n v="3"/>
  </r>
  <r>
    <n v="5097490819"/>
    <d v="2018-04-18T00:00:00"/>
    <n v="4"/>
    <x v="22"/>
    <x v="21"/>
    <x v="98"/>
    <n v="39"/>
    <s v="M"/>
    <m/>
    <n v="560"/>
    <x v="365"/>
    <n v="518.22"/>
    <n v="5366.7715068493144"/>
    <n v="4"/>
  </r>
  <r>
    <n v="5097490819"/>
    <d v="2018-04-29T00:00:00"/>
    <n v="6"/>
    <x v="29"/>
    <x v="27"/>
    <x v="32"/>
    <n v="35"/>
    <s v="F"/>
    <m/>
    <n v="1308"/>
    <x v="365"/>
    <n v="518.22"/>
    <n v="5366.7715068493144"/>
    <n v="4"/>
  </r>
  <r>
    <n v="5097490819"/>
    <d v="2018-05-02T00:00:00"/>
    <n v="3"/>
    <x v="48"/>
    <x v="39"/>
    <x v="40"/>
    <n v="63"/>
    <s v="M"/>
    <m/>
    <n v="606"/>
    <x v="365"/>
    <n v="518.22"/>
    <n v="5366.7715068493144"/>
    <n v="5"/>
  </r>
  <r>
    <n v="5097490819"/>
    <d v="2018-05-17T00:00:00"/>
    <n v="3"/>
    <x v="18"/>
    <x v="17"/>
    <x v="93"/>
    <n v="38"/>
    <s v="M"/>
    <m/>
    <n v="681"/>
    <x v="365"/>
    <n v="518.22"/>
    <n v="5366.7715068493144"/>
    <n v="5"/>
  </r>
  <r>
    <n v="5097490819"/>
    <d v="2018-05-26T00:00:00"/>
    <n v="4"/>
    <x v="32"/>
    <x v="30"/>
    <x v="14"/>
    <n v="28"/>
    <s v="M"/>
    <m/>
    <n v="392"/>
    <x v="365"/>
    <n v="518.22"/>
    <n v="5366.7715068493144"/>
    <n v="5"/>
  </r>
  <r>
    <n v="5097490819"/>
    <d v="2018-06-01T00:00:00"/>
    <n v="6"/>
    <x v="22"/>
    <x v="21"/>
    <x v="64"/>
    <n v="61"/>
    <s v="M"/>
    <m/>
    <n v="708"/>
    <x v="365"/>
    <n v="518.22"/>
    <n v="5366.7715068493144"/>
    <n v="6"/>
  </r>
  <r>
    <n v="5097490819"/>
    <d v="2018-06-12T00:00:00"/>
    <n v="4"/>
    <x v="37"/>
    <x v="33"/>
    <x v="46"/>
    <n v="39"/>
    <s v="F"/>
    <m/>
    <n v="736"/>
    <x v="365"/>
    <n v="518.22"/>
    <n v="5366.7715068493144"/>
    <n v="6"/>
  </r>
  <r>
    <n v="5097490819"/>
    <d v="2018-06-18T00:00:00"/>
    <n v="5"/>
    <x v="27"/>
    <x v="26"/>
    <x v="69"/>
    <n v="36"/>
    <s v="M"/>
    <m/>
    <n v="855"/>
    <x v="365"/>
    <n v="518.22"/>
    <n v="5366.7715068493144"/>
    <n v="6"/>
  </r>
  <r>
    <n v="5097490819"/>
    <d v="2018-07-26T00:00:00"/>
    <n v="7"/>
    <x v="36"/>
    <x v="32"/>
    <x v="33"/>
    <n v="55"/>
    <s v="F"/>
    <m/>
    <n v="966"/>
    <x v="365"/>
    <n v="518.22"/>
    <n v="5366.7715068493144"/>
    <n v="7"/>
  </r>
  <r>
    <n v="5097490819"/>
    <d v="2018-07-30T00:00:00"/>
    <n v="6"/>
    <x v="18"/>
    <x v="17"/>
    <x v="114"/>
    <n v="49"/>
    <s v="M"/>
    <m/>
    <n v="522"/>
    <x v="365"/>
    <n v="518.22"/>
    <n v="5366.7715068493144"/>
    <n v="7"/>
  </r>
  <r>
    <n v="5097490819"/>
    <d v="2018-07-31T00:00:00"/>
    <n v="2"/>
    <x v="17"/>
    <x v="16"/>
    <x v="5"/>
    <n v="59"/>
    <s v="F"/>
    <m/>
    <n v="226"/>
    <x v="365"/>
    <n v="518.22"/>
    <n v="5366.7715068493144"/>
    <n v="7"/>
  </r>
  <r>
    <n v="5097490819"/>
    <d v="2018-08-30T00:00:00"/>
    <n v="4"/>
    <x v="26"/>
    <x v="25"/>
    <x v="129"/>
    <n v="37"/>
    <s v="F"/>
    <m/>
    <n v="532"/>
    <x v="365"/>
    <n v="518.22"/>
    <n v="5366.7715068493144"/>
    <n v="8"/>
  </r>
  <r>
    <n v="5097490819"/>
    <d v="2018-09-03T00:00:00"/>
    <n v="6"/>
    <x v="4"/>
    <x v="4"/>
    <x v="113"/>
    <n v="46"/>
    <s v="M"/>
    <m/>
    <n v="912"/>
    <x v="365"/>
    <n v="518.22"/>
    <n v="5366.7715068493144"/>
    <n v="9"/>
  </r>
  <r>
    <n v="5097490819"/>
    <d v="2018-09-05T00:00:00"/>
    <n v="5"/>
    <x v="6"/>
    <x v="6"/>
    <x v="55"/>
    <n v="46"/>
    <s v="M"/>
    <m/>
    <n v="675"/>
    <x v="365"/>
    <n v="518.22"/>
    <n v="5366.7715068493144"/>
    <n v="9"/>
  </r>
  <r>
    <n v="5097490819"/>
    <d v="2018-09-10T00:00:00"/>
    <n v="3"/>
    <x v="48"/>
    <x v="39"/>
    <x v="140"/>
    <n v="37"/>
    <s v="M"/>
    <m/>
    <n v="246"/>
    <x v="365"/>
    <n v="518.22"/>
    <n v="5366.7715068493144"/>
    <n v="9"/>
  </r>
  <r>
    <n v="5097490819"/>
    <d v="2018-10-25T00:00:00"/>
    <n v="7"/>
    <x v="4"/>
    <x v="4"/>
    <x v="116"/>
    <n v="34"/>
    <s v="M"/>
    <m/>
    <n v="1547"/>
    <x v="365"/>
    <n v="518.22"/>
    <n v="5366.7715068493144"/>
    <n v="10"/>
  </r>
  <r>
    <n v="5097490819"/>
    <d v="2018-10-31T00:00:00"/>
    <n v="5"/>
    <x v="23"/>
    <x v="22"/>
    <x v="127"/>
    <n v="32"/>
    <s v="M"/>
    <m/>
    <n v="1140"/>
    <x v="365"/>
    <n v="518.22"/>
    <n v="5366.7715068493144"/>
    <n v="10"/>
  </r>
  <r>
    <n v="5097758455"/>
    <d v="2018-01-25T00:00:00"/>
    <n v="7"/>
    <x v="41"/>
    <x v="37"/>
    <x v="109"/>
    <n v="51"/>
    <s v="M"/>
    <m/>
    <n v="1218"/>
    <x v="215"/>
    <n v="763.25"/>
    <n v="7904.3424657534251"/>
    <n v="1"/>
  </r>
  <r>
    <n v="5097758455"/>
    <d v="2018-01-26T00:00:00"/>
    <n v="1"/>
    <x v="8"/>
    <x v="8"/>
    <x v="118"/>
    <n v="64"/>
    <s v="F"/>
    <m/>
    <n v="230"/>
    <x v="215"/>
    <n v="763.25"/>
    <n v="7904.3424657534251"/>
    <n v="1"/>
  </r>
  <r>
    <n v="5097758455"/>
    <d v="2018-01-29T00:00:00"/>
    <n v="4"/>
    <x v="19"/>
    <x v="18"/>
    <x v="40"/>
    <n v="26"/>
    <s v="F"/>
    <m/>
    <n v="808"/>
    <x v="215"/>
    <n v="763.25"/>
    <n v="7904.3424657534251"/>
    <n v="1"/>
  </r>
  <r>
    <n v="5097758455"/>
    <d v="2018-02-13T00:00:00"/>
    <n v="5"/>
    <x v="18"/>
    <x v="17"/>
    <x v="127"/>
    <n v="57"/>
    <s v="F"/>
    <m/>
    <n v="1140"/>
    <x v="215"/>
    <n v="763.25"/>
    <n v="7904.3424657534251"/>
    <n v="2"/>
  </r>
  <r>
    <n v="5097758455"/>
    <d v="2018-03-09T00:00:00"/>
    <n v="7"/>
    <x v="6"/>
    <x v="6"/>
    <x v="124"/>
    <n v="42"/>
    <s v="F"/>
    <m/>
    <n v="1421"/>
    <x v="215"/>
    <n v="763.25"/>
    <n v="7904.3424657534251"/>
    <n v="3"/>
  </r>
  <r>
    <n v="5097758455"/>
    <d v="2018-04-07T00:00:00"/>
    <n v="4"/>
    <x v="29"/>
    <x v="27"/>
    <x v="129"/>
    <n v="45"/>
    <s v="M"/>
    <n v="1"/>
    <n v="532"/>
    <x v="215"/>
    <n v="763.25"/>
    <n v="7904.3424657534251"/>
    <n v="4"/>
  </r>
  <r>
    <n v="5097758455"/>
    <d v="2018-04-10T00:00:00"/>
    <n v="3"/>
    <x v="39"/>
    <x v="35"/>
    <x v="47"/>
    <n v="44"/>
    <s v="M"/>
    <m/>
    <n v="573"/>
    <x v="215"/>
    <n v="763.25"/>
    <n v="7904.3424657534251"/>
    <n v="4"/>
  </r>
  <r>
    <n v="5097758455"/>
    <d v="2018-04-10T00:00:00"/>
    <n v="5"/>
    <x v="28"/>
    <x v="17"/>
    <x v="146"/>
    <n v="47"/>
    <s v="M"/>
    <m/>
    <n v="585"/>
    <x v="215"/>
    <n v="763.25"/>
    <n v="7904.3424657534251"/>
    <n v="4"/>
  </r>
  <r>
    <n v="5097758455"/>
    <d v="2018-04-13T00:00:00"/>
    <n v="2"/>
    <x v="14"/>
    <x v="13"/>
    <x v="145"/>
    <n v="45"/>
    <s v="F"/>
    <m/>
    <n v="492"/>
    <x v="215"/>
    <n v="763.25"/>
    <n v="7904.3424657534251"/>
    <n v="4"/>
  </r>
  <r>
    <n v="5097758455"/>
    <d v="2018-05-04T00:00:00"/>
    <n v="7"/>
    <x v="35"/>
    <x v="21"/>
    <x v="1"/>
    <n v="60"/>
    <s v="M"/>
    <m/>
    <n v="721"/>
    <x v="215"/>
    <n v="763.25"/>
    <n v="7904.3424657534251"/>
    <n v="5"/>
  </r>
  <r>
    <n v="5097758455"/>
    <d v="2018-05-05T00:00:00"/>
    <n v="2"/>
    <x v="0"/>
    <x v="0"/>
    <x v="130"/>
    <n v="28"/>
    <s v="F"/>
    <m/>
    <n v="346"/>
    <x v="215"/>
    <n v="763.25"/>
    <n v="7904.3424657534251"/>
    <n v="5"/>
  </r>
  <r>
    <n v="5097758455"/>
    <d v="2018-05-09T00:00:00"/>
    <n v="5"/>
    <x v="36"/>
    <x v="32"/>
    <x v="63"/>
    <n v="29"/>
    <s v="M"/>
    <m/>
    <n v="890"/>
    <x v="215"/>
    <n v="763.25"/>
    <n v="7904.3424657534251"/>
    <n v="5"/>
  </r>
  <r>
    <n v="5097758455"/>
    <d v="2018-05-28T00:00:00"/>
    <n v="6"/>
    <x v="2"/>
    <x v="2"/>
    <x v="140"/>
    <n v="42"/>
    <s v="M"/>
    <m/>
    <n v="492"/>
    <x v="215"/>
    <n v="763.25"/>
    <n v="7904.3424657534251"/>
    <n v="5"/>
  </r>
  <r>
    <n v="5097758455"/>
    <d v="2018-06-23T00:00:00"/>
    <n v="2"/>
    <x v="0"/>
    <x v="0"/>
    <x v="16"/>
    <n v="51"/>
    <s v="F"/>
    <m/>
    <n v="428"/>
    <x v="215"/>
    <n v="763.25"/>
    <n v="7904.3424657534251"/>
    <n v="6"/>
  </r>
  <r>
    <n v="5097758455"/>
    <d v="2018-06-27T00:00:00"/>
    <n v="1"/>
    <x v="46"/>
    <x v="9"/>
    <x v="19"/>
    <n v="42"/>
    <s v="M"/>
    <m/>
    <n v="93"/>
    <x v="215"/>
    <n v="763.25"/>
    <n v="7904.3424657534251"/>
    <n v="6"/>
  </r>
  <r>
    <n v="5097758455"/>
    <d v="2018-06-29T00:00:00"/>
    <n v="5"/>
    <x v="1"/>
    <x v="1"/>
    <x v="103"/>
    <n v="43"/>
    <s v="M"/>
    <m/>
    <n v="1000"/>
    <x v="215"/>
    <n v="763.25"/>
    <n v="7904.3424657534251"/>
    <n v="6"/>
  </r>
  <r>
    <n v="5097758455"/>
    <d v="2018-07-01T00:00:00"/>
    <n v="4"/>
    <x v="47"/>
    <x v="37"/>
    <x v="93"/>
    <n v="40"/>
    <s v="F"/>
    <m/>
    <n v="908"/>
    <x v="215"/>
    <n v="763.25"/>
    <n v="7904.3424657534251"/>
    <n v="7"/>
  </r>
  <r>
    <n v="5097758455"/>
    <d v="2018-08-10T00:00:00"/>
    <n v="6"/>
    <x v="38"/>
    <x v="34"/>
    <x v="48"/>
    <n v="56"/>
    <s v="F"/>
    <m/>
    <n v="564"/>
    <x v="215"/>
    <n v="763.25"/>
    <n v="7904.3424657534251"/>
    <n v="8"/>
  </r>
  <r>
    <n v="5097758455"/>
    <d v="2018-08-21T00:00:00"/>
    <n v="3"/>
    <x v="37"/>
    <x v="33"/>
    <x v="9"/>
    <n v="56"/>
    <s v="F"/>
    <m/>
    <n v="555"/>
    <x v="215"/>
    <n v="763.25"/>
    <n v="7904.3424657534251"/>
    <n v="8"/>
  </r>
  <r>
    <n v="5097758455"/>
    <d v="2018-08-23T00:00:00"/>
    <n v="7"/>
    <x v="31"/>
    <x v="29"/>
    <x v="163"/>
    <n v="34"/>
    <s v="M"/>
    <m/>
    <n v="1225"/>
    <x v="215"/>
    <n v="763.25"/>
    <n v="7904.3424657534251"/>
    <n v="8"/>
  </r>
  <r>
    <n v="5097758455"/>
    <d v="2018-08-23T00:00:00"/>
    <n v="2"/>
    <x v="26"/>
    <x v="25"/>
    <x v="96"/>
    <n v="46"/>
    <s v="M"/>
    <m/>
    <n v="248"/>
    <x v="215"/>
    <n v="763.25"/>
    <n v="7904.3424657534251"/>
    <n v="8"/>
  </r>
  <r>
    <n v="5097758455"/>
    <d v="2018-09-07T00:00:00"/>
    <n v="7"/>
    <x v="34"/>
    <x v="4"/>
    <x v="87"/>
    <n v="39"/>
    <s v="F"/>
    <m/>
    <n v="1603"/>
    <x v="215"/>
    <n v="763.25"/>
    <n v="7904.3424657534251"/>
    <n v="9"/>
  </r>
  <r>
    <n v="5097758455"/>
    <d v="2018-10-08T00:00:00"/>
    <n v="6"/>
    <x v="5"/>
    <x v="5"/>
    <x v="157"/>
    <n v="55"/>
    <s v="F"/>
    <m/>
    <n v="1392"/>
    <x v="215"/>
    <n v="763.25"/>
    <n v="7904.3424657534251"/>
    <n v="10"/>
  </r>
  <r>
    <n v="5097758455"/>
    <d v="2018-10-22T00:00:00"/>
    <n v="4"/>
    <x v="40"/>
    <x v="36"/>
    <x v="98"/>
    <n v="31"/>
    <s v="M"/>
    <m/>
    <n v="560"/>
    <x v="215"/>
    <n v="763.25"/>
    <n v="7904.3424657534251"/>
    <n v="10"/>
  </r>
  <r>
    <n v="5097758455"/>
    <d v="2018-11-01T00:00:00"/>
    <n v="5"/>
    <x v="20"/>
    <x v="19"/>
    <x v="160"/>
    <n v="51"/>
    <s v="M"/>
    <m/>
    <n v="945"/>
    <x v="215"/>
    <n v="763.25"/>
    <n v="7904.3424657534251"/>
    <n v="11"/>
  </r>
  <r>
    <n v="5097758455"/>
    <d v="2018-11-03T00:00:00"/>
    <n v="4"/>
    <x v="3"/>
    <x v="3"/>
    <x v="15"/>
    <n v="65"/>
    <s v="M"/>
    <m/>
    <n v="548"/>
    <x v="215"/>
    <n v="763.25"/>
    <n v="7904.3424657534251"/>
    <n v="11"/>
  </r>
  <r>
    <n v="5100343028"/>
    <d v="2018-01-02T00:00:00"/>
    <n v="6"/>
    <x v="26"/>
    <x v="25"/>
    <x v="133"/>
    <n v="31"/>
    <s v="F"/>
    <m/>
    <n v="1062"/>
    <x v="1311"/>
    <n v="732.51"/>
    <n v="7585.9939726027387"/>
    <n v="1"/>
  </r>
  <r>
    <n v="5100343028"/>
    <d v="2018-01-06T00:00:00"/>
    <n v="3"/>
    <x v="13"/>
    <x v="12"/>
    <x v="120"/>
    <n v="36"/>
    <s v="F"/>
    <m/>
    <n v="327"/>
    <x v="1311"/>
    <n v="732.51"/>
    <n v="7585.9939726027387"/>
    <n v="1"/>
  </r>
  <r>
    <n v="5100343028"/>
    <d v="2018-03-03T00:00:00"/>
    <n v="4"/>
    <x v="29"/>
    <x v="27"/>
    <x v="70"/>
    <n v="39"/>
    <s v="M"/>
    <m/>
    <n v="660"/>
    <x v="1311"/>
    <n v="732.51"/>
    <n v="7585.9939726027387"/>
    <n v="3"/>
  </r>
  <r>
    <n v="5100343028"/>
    <d v="2018-04-01T00:00:00"/>
    <n v="5"/>
    <x v="34"/>
    <x v="4"/>
    <x v="172"/>
    <n v="35"/>
    <s v="M"/>
    <m/>
    <n v="1055"/>
    <x v="1311"/>
    <n v="732.51"/>
    <n v="7585.9939726027387"/>
    <n v="4"/>
  </r>
  <r>
    <n v="5100343028"/>
    <d v="2018-04-06T00:00:00"/>
    <n v="6"/>
    <x v="46"/>
    <x v="9"/>
    <x v="131"/>
    <n v="30"/>
    <s v="M"/>
    <m/>
    <n v="948"/>
    <x v="1311"/>
    <n v="732.51"/>
    <n v="7585.9939726027387"/>
    <n v="4"/>
  </r>
  <r>
    <n v="5100343028"/>
    <d v="2018-04-06T00:00:00"/>
    <n v="3"/>
    <x v="13"/>
    <x v="12"/>
    <x v="104"/>
    <n v="58"/>
    <s v="M"/>
    <m/>
    <n v="660"/>
    <x v="1311"/>
    <n v="732.51"/>
    <n v="7585.9939726027387"/>
    <n v="4"/>
  </r>
  <r>
    <n v="5100343028"/>
    <d v="2018-04-12T00:00:00"/>
    <n v="1"/>
    <x v="28"/>
    <x v="17"/>
    <x v="102"/>
    <n v="64"/>
    <s v="F"/>
    <m/>
    <n v="156"/>
    <x v="1311"/>
    <n v="732.51"/>
    <n v="7585.9939726027387"/>
    <n v="4"/>
  </r>
  <r>
    <n v="5100343028"/>
    <d v="2018-04-20T00:00:00"/>
    <n v="1"/>
    <x v="20"/>
    <x v="19"/>
    <x v="9"/>
    <n v="37"/>
    <s v="M"/>
    <m/>
    <n v="185"/>
    <x v="1311"/>
    <n v="732.51"/>
    <n v="7585.9939726027387"/>
    <n v="4"/>
  </r>
  <r>
    <n v="5100343028"/>
    <d v="2018-04-28T00:00:00"/>
    <n v="7"/>
    <x v="42"/>
    <x v="10"/>
    <x v="39"/>
    <n v="41"/>
    <s v="M"/>
    <m/>
    <n v="924"/>
    <x v="1311"/>
    <n v="732.51"/>
    <n v="7585.9939726027387"/>
    <n v="4"/>
  </r>
  <r>
    <n v="5100343028"/>
    <d v="2018-05-11T00:00:00"/>
    <n v="1"/>
    <x v="23"/>
    <x v="22"/>
    <x v="156"/>
    <n v="46"/>
    <s v="M"/>
    <m/>
    <n v="157"/>
    <x v="1311"/>
    <n v="732.51"/>
    <n v="7585.9939726027387"/>
    <n v="5"/>
  </r>
  <r>
    <n v="5100343028"/>
    <d v="2018-07-22T00:00:00"/>
    <n v="5"/>
    <x v="23"/>
    <x v="22"/>
    <x v="24"/>
    <n v="32"/>
    <s v="F"/>
    <m/>
    <n v="1180"/>
    <x v="1311"/>
    <n v="732.51"/>
    <n v="7585.9939726027387"/>
    <n v="7"/>
  </r>
  <r>
    <n v="5100343028"/>
    <d v="2018-08-07T00:00:00"/>
    <n v="5"/>
    <x v="22"/>
    <x v="21"/>
    <x v="47"/>
    <n v="47"/>
    <s v="M"/>
    <m/>
    <n v="955"/>
    <x v="1311"/>
    <n v="732.51"/>
    <n v="7585.9939726027387"/>
    <n v="8"/>
  </r>
  <r>
    <n v="5100343028"/>
    <d v="2018-08-12T00:00:00"/>
    <n v="2"/>
    <x v="42"/>
    <x v="10"/>
    <x v="84"/>
    <n v="43"/>
    <s v="F"/>
    <m/>
    <n v="166"/>
    <x v="1311"/>
    <n v="732.51"/>
    <n v="7585.9939726027387"/>
    <n v="8"/>
  </r>
  <r>
    <n v="5100343028"/>
    <d v="2018-09-20T00:00:00"/>
    <n v="7"/>
    <x v="44"/>
    <x v="38"/>
    <x v="147"/>
    <n v="52"/>
    <s v="M"/>
    <m/>
    <n v="1078"/>
    <x v="1311"/>
    <n v="732.51"/>
    <n v="7585.9939726027387"/>
    <n v="9"/>
  </r>
  <r>
    <n v="5100343028"/>
    <d v="2018-09-28T00:00:00"/>
    <n v="4"/>
    <x v="5"/>
    <x v="5"/>
    <x v="153"/>
    <n v="45"/>
    <s v="F"/>
    <m/>
    <n v="824"/>
    <x v="1311"/>
    <n v="732.51"/>
    <n v="7585.9939726027387"/>
    <n v="9"/>
  </r>
  <r>
    <n v="5100343028"/>
    <d v="2018-10-11T00:00:00"/>
    <n v="3"/>
    <x v="37"/>
    <x v="33"/>
    <x v="49"/>
    <n v="32"/>
    <s v="M"/>
    <n v="1"/>
    <n v="510"/>
    <x v="1311"/>
    <n v="732.51"/>
    <n v="7585.9939726027387"/>
    <n v="10"/>
  </r>
  <r>
    <n v="5100343028"/>
    <d v="2018-10-23T00:00:00"/>
    <n v="4"/>
    <x v="9"/>
    <x v="4"/>
    <x v="136"/>
    <n v="58"/>
    <s v="F"/>
    <m/>
    <n v="704"/>
    <x v="1311"/>
    <n v="732.51"/>
    <n v="7585.9939726027387"/>
    <n v="10"/>
  </r>
  <r>
    <n v="5100343028"/>
    <d v="2018-10-26T00:00:00"/>
    <n v="2"/>
    <x v="30"/>
    <x v="28"/>
    <x v="15"/>
    <n v="59"/>
    <s v="M"/>
    <n v="1"/>
    <n v="274"/>
    <x v="1311"/>
    <n v="732.51"/>
    <n v="7585.9939726027387"/>
    <n v="10"/>
  </r>
  <r>
    <n v="5100822376"/>
    <d v="2018-01-02T00:00:00"/>
    <n v="2"/>
    <x v="9"/>
    <x v="4"/>
    <x v="144"/>
    <n v="35"/>
    <s v="F"/>
    <m/>
    <n v="426"/>
    <x v="1312"/>
    <n v="698.41"/>
    <n v="7232.8487671232879"/>
    <n v="1"/>
  </r>
  <r>
    <n v="5100822376"/>
    <d v="2018-02-02T00:00:00"/>
    <n v="3"/>
    <x v="5"/>
    <x v="5"/>
    <x v="154"/>
    <n v="61"/>
    <s v="F"/>
    <m/>
    <n v="624"/>
    <x v="1312"/>
    <n v="698.41"/>
    <n v="7232.8487671232879"/>
    <n v="2"/>
  </r>
  <r>
    <n v="5100822376"/>
    <d v="2018-02-03T00:00:00"/>
    <n v="2"/>
    <x v="33"/>
    <x v="31"/>
    <x v="134"/>
    <n v="56"/>
    <s v="F"/>
    <m/>
    <n v="150"/>
    <x v="1312"/>
    <n v="698.41"/>
    <n v="7232.8487671232879"/>
    <n v="2"/>
  </r>
  <r>
    <n v="5100822376"/>
    <d v="2018-02-22T00:00:00"/>
    <n v="1"/>
    <x v="25"/>
    <x v="24"/>
    <x v="154"/>
    <n v="64"/>
    <s v="F"/>
    <m/>
    <n v="208"/>
    <x v="1312"/>
    <n v="698.41"/>
    <n v="7232.8487671232879"/>
    <n v="2"/>
  </r>
  <r>
    <n v="5100822376"/>
    <d v="2018-02-25T00:00:00"/>
    <n v="5"/>
    <x v="48"/>
    <x v="39"/>
    <x v="62"/>
    <n v="54"/>
    <s v="F"/>
    <m/>
    <n v="390"/>
    <x v="1312"/>
    <n v="698.41"/>
    <n v="7232.8487671232879"/>
    <n v="2"/>
  </r>
  <r>
    <n v="5100822376"/>
    <d v="2018-04-06T00:00:00"/>
    <n v="1"/>
    <x v="19"/>
    <x v="18"/>
    <x v="154"/>
    <n v="30"/>
    <s v="F"/>
    <m/>
    <n v="208"/>
    <x v="1312"/>
    <n v="698.41"/>
    <n v="7232.8487671232879"/>
    <n v="4"/>
  </r>
  <r>
    <n v="5100822376"/>
    <d v="2018-05-03T00:00:00"/>
    <n v="4"/>
    <x v="31"/>
    <x v="29"/>
    <x v="155"/>
    <n v="26"/>
    <s v="M"/>
    <m/>
    <n v="316"/>
    <x v="1312"/>
    <n v="698.41"/>
    <n v="7232.8487671232879"/>
    <n v="5"/>
  </r>
  <r>
    <n v="5100822376"/>
    <d v="2018-05-04T00:00:00"/>
    <n v="5"/>
    <x v="18"/>
    <x v="17"/>
    <x v="152"/>
    <n v="57"/>
    <s v="F"/>
    <m/>
    <n v="570"/>
    <x v="1312"/>
    <n v="698.41"/>
    <n v="7232.8487671232879"/>
    <n v="5"/>
  </r>
  <r>
    <n v="5100822376"/>
    <d v="2018-05-09T00:00:00"/>
    <n v="3"/>
    <x v="5"/>
    <x v="5"/>
    <x v="64"/>
    <n v="26"/>
    <s v="F"/>
    <m/>
    <n v="354"/>
    <x v="1312"/>
    <n v="698.41"/>
    <n v="7232.8487671232879"/>
    <n v="5"/>
  </r>
  <r>
    <n v="5100822376"/>
    <d v="2018-05-15T00:00:00"/>
    <n v="4"/>
    <x v="24"/>
    <x v="23"/>
    <x v="147"/>
    <n v="26"/>
    <s v="F"/>
    <m/>
    <n v="616"/>
    <x v="1312"/>
    <n v="698.41"/>
    <n v="7232.8487671232879"/>
    <n v="5"/>
  </r>
  <r>
    <n v="5100822376"/>
    <d v="2018-07-01T00:00:00"/>
    <n v="4"/>
    <x v="4"/>
    <x v="4"/>
    <x v="171"/>
    <n v="33"/>
    <s v="F"/>
    <m/>
    <n v="876"/>
    <x v="1312"/>
    <n v="698.41"/>
    <n v="7232.8487671232879"/>
    <n v="7"/>
  </r>
  <r>
    <n v="5100822376"/>
    <d v="2018-08-03T00:00:00"/>
    <n v="5"/>
    <x v="32"/>
    <x v="30"/>
    <x v="147"/>
    <n v="41"/>
    <s v="F"/>
    <m/>
    <n v="770"/>
    <x v="1312"/>
    <n v="698.41"/>
    <n v="7232.8487671232879"/>
    <n v="8"/>
  </r>
  <r>
    <n v="5100822376"/>
    <d v="2018-08-09T00:00:00"/>
    <n v="7"/>
    <x v="33"/>
    <x v="31"/>
    <x v="42"/>
    <n v="61"/>
    <s v="F"/>
    <m/>
    <n v="707"/>
    <x v="1312"/>
    <n v="698.41"/>
    <n v="7232.8487671232879"/>
    <n v="8"/>
  </r>
  <r>
    <n v="5100822376"/>
    <d v="2018-08-22T00:00:00"/>
    <n v="2"/>
    <x v="46"/>
    <x v="9"/>
    <x v="16"/>
    <n v="59"/>
    <s v="M"/>
    <m/>
    <n v="428"/>
    <x v="1312"/>
    <n v="698.41"/>
    <n v="7232.8487671232879"/>
    <n v="8"/>
  </r>
  <r>
    <n v="5100822376"/>
    <d v="2018-08-28T00:00:00"/>
    <n v="5"/>
    <x v="38"/>
    <x v="34"/>
    <x v="75"/>
    <n v="37"/>
    <s v="F"/>
    <m/>
    <n v="580"/>
    <x v="1312"/>
    <n v="698.41"/>
    <n v="7232.8487671232879"/>
    <n v="8"/>
  </r>
  <r>
    <n v="5100822376"/>
    <d v="2018-09-01T00:00:00"/>
    <n v="6"/>
    <x v="33"/>
    <x v="31"/>
    <x v="164"/>
    <n v="50"/>
    <s v="F"/>
    <m/>
    <n v="528"/>
    <x v="1312"/>
    <n v="698.41"/>
    <n v="7232.8487671232879"/>
    <n v="9"/>
  </r>
  <r>
    <n v="5100822376"/>
    <d v="2018-10-04T00:00:00"/>
    <n v="3"/>
    <x v="35"/>
    <x v="21"/>
    <x v="172"/>
    <n v="46"/>
    <s v="M"/>
    <m/>
    <n v="633"/>
    <x v="1312"/>
    <n v="698.41"/>
    <n v="7232.8487671232879"/>
    <n v="10"/>
  </r>
  <r>
    <n v="5100822376"/>
    <d v="2018-11-07T00:00:00"/>
    <n v="2"/>
    <x v="30"/>
    <x v="28"/>
    <x v="68"/>
    <n v="59"/>
    <s v="F"/>
    <m/>
    <n v="198"/>
    <x v="1312"/>
    <n v="698.41"/>
    <n v="7232.8487671232879"/>
    <n v="11"/>
  </r>
  <r>
    <n v="5100822376"/>
    <d v="2018-11-08T00:00:00"/>
    <n v="7"/>
    <x v="45"/>
    <x v="0"/>
    <x v="116"/>
    <n v="27"/>
    <s v="M"/>
    <m/>
    <n v="1547"/>
    <x v="1312"/>
    <n v="698.41"/>
    <n v="7232.8487671232879"/>
    <n v="11"/>
  </r>
  <r>
    <n v="5105946723"/>
    <d v="2018-01-07T00:00:00"/>
    <n v="3"/>
    <x v="38"/>
    <x v="34"/>
    <x v="68"/>
    <n v="26"/>
    <s v="F"/>
    <m/>
    <n v="297"/>
    <x v="89"/>
    <n v="594.13"/>
    <n v="6152.9079452054793"/>
    <n v="1"/>
  </r>
  <r>
    <n v="5105946723"/>
    <d v="2018-01-30T00:00:00"/>
    <n v="1"/>
    <x v="12"/>
    <x v="11"/>
    <x v="168"/>
    <n v="56"/>
    <s v="F"/>
    <m/>
    <n v="248"/>
    <x v="89"/>
    <n v="594.13"/>
    <n v="6152.9079452054793"/>
    <n v="1"/>
  </r>
  <r>
    <n v="5105946723"/>
    <d v="2018-03-14T00:00:00"/>
    <n v="1"/>
    <x v="10"/>
    <x v="9"/>
    <x v="56"/>
    <n v="52"/>
    <s v="F"/>
    <m/>
    <n v="167"/>
    <x v="89"/>
    <n v="594.13"/>
    <n v="6152.9079452054793"/>
    <n v="3"/>
  </r>
  <r>
    <n v="5105946723"/>
    <d v="2018-03-24T00:00:00"/>
    <n v="6"/>
    <x v="32"/>
    <x v="30"/>
    <x v="147"/>
    <n v="41"/>
    <s v="F"/>
    <m/>
    <n v="924"/>
    <x v="89"/>
    <n v="594.13"/>
    <n v="6152.9079452054793"/>
    <n v="3"/>
  </r>
  <r>
    <n v="5105946723"/>
    <d v="2018-04-09T00:00:00"/>
    <n v="6"/>
    <x v="29"/>
    <x v="27"/>
    <x v="126"/>
    <n v="60"/>
    <s v="M"/>
    <m/>
    <n v="1254"/>
    <x v="89"/>
    <n v="594.13"/>
    <n v="6152.9079452054793"/>
    <n v="4"/>
  </r>
  <r>
    <n v="5105946723"/>
    <d v="2018-04-25T00:00:00"/>
    <n v="2"/>
    <x v="45"/>
    <x v="0"/>
    <x v="45"/>
    <n v="61"/>
    <s v="M"/>
    <m/>
    <n v="204"/>
    <x v="89"/>
    <n v="594.13"/>
    <n v="6152.9079452054793"/>
    <n v="4"/>
  </r>
  <r>
    <n v="5105946723"/>
    <d v="2018-05-09T00:00:00"/>
    <n v="4"/>
    <x v="26"/>
    <x v="25"/>
    <x v="112"/>
    <n v="48"/>
    <s v="F"/>
    <m/>
    <n v="588"/>
    <x v="89"/>
    <n v="594.13"/>
    <n v="6152.9079452054793"/>
    <n v="5"/>
  </r>
  <r>
    <n v="5105946723"/>
    <d v="2018-05-13T00:00:00"/>
    <n v="3"/>
    <x v="33"/>
    <x v="31"/>
    <x v="156"/>
    <n v="46"/>
    <s v="M"/>
    <m/>
    <n v="471"/>
    <x v="89"/>
    <n v="594.13"/>
    <n v="6152.9079452054793"/>
    <n v="5"/>
  </r>
  <r>
    <n v="5105946723"/>
    <d v="2018-06-19T00:00:00"/>
    <n v="6"/>
    <x v="18"/>
    <x v="17"/>
    <x v="108"/>
    <n v="59"/>
    <s v="M"/>
    <n v="1"/>
    <n v="864"/>
    <x v="89"/>
    <n v="594.13"/>
    <n v="6152.9079452054793"/>
    <n v="6"/>
  </r>
  <r>
    <n v="5105946723"/>
    <d v="2018-06-23T00:00:00"/>
    <n v="5"/>
    <x v="46"/>
    <x v="9"/>
    <x v="52"/>
    <n v="59"/>
    <s v="F"/>
    <m/>
    <n v="1200"/>
    <x v="89"/>
    <n v="594.13"/>
    <n v="6152.9079452054793"/>
    <n v="6"/>
  </r>
  <r>
    <n v="5105946723"/>
    <d v="2018-06-26T00:00:00"/>
    <n v="7"/>
    <x v="32"/>
    <x v="30"/>
    <x v="56"/>
    <n v="64"/>
    <s v="M"/>
    <m/>
    <n v="1169"/>
    <x v="89"/>
    <n v="594.13"/>
    <n v="6152.9079452054793"/>
    <n v="6"/>
  </r>
  <r>
    <n v="5105946723"/>
    <d v="2018-07-08T00:00:00"/>
    <n v="6"/>
    <x v="29"/>
    <x v="27"/>
    <x v="96"/>
    <n v="33"/>
    <s v="M"/>
    <m/>
    <n v="744"/>
    <x v="89"/>
    <n v="594.13"/>
    <n v="6152.9079452054793"/>
    <n v="7"/>
  </r>
  <r>
    <n v="5105946723"/>
    <d v="2018-07-17T00:00:00"/>
    <n v="2"/>
    <x v="18"/>
    <x v="17"/>
    <x v="113"/>
    <n v="28"/>
    <s v="F"/>
    <m/>
    <n v="304"/>
    <x v="89"/>
    <n v="594.13"/>
    <n v="6152.9079452054793"/>
    <n v="7"/>
  </r>
  <r>
    <n v="5105946723"/>
    <d v="2018-07-22T00:00:00"/>
    <n v="3"/>
    <x v="14"/>
    <x v="13"/>
    <x v="50"/>
    <n v="27"/>
    <s v="M"/>
    <m/>
    <n v="360"/>
    <x v="89"/>
    <n v="594.13"/>
    <n v="6152.9079452054793"/>
    <n v="7"/>
  </r>
  <r>
    <n v="5105946723"/>
    <d v="2018-07-24T00:00:00"/>
    <n v="2"/>
    <x v="3"/>
    <x v="3"/>
    <x v="44"/>
    <n v="33"/>
    <s v="M"/>
    <m/>
    <n v="490"/>
    <x v="89"/>
    <n v="594.13"/>
    <n v="6152.9079452054793"/>
    <n v="7"/>
  </r>
  <r>
    <n v="5105946723"/>
    <d v="2018-08-25T00:00:00"/>
    <n v="1"/>
    <x v="32"/>
    <x v="30"/>
    <x v="86"/>
    <n v="39"/>
    <s v="F"/>
    <m/>
    <n v="77"/>
    <x v="89"/>
    <n v="594.13"/>
    <n v="6152.9079452054793"/>
    <n v="8"/>
  </r>
  <r>
    <n v="5105946723"/>
    <d v="2018-09-11T00:00:00"/>
    <n v="6"/>
    <x v="11"/>
    <x v="10"/>
    <x v="145"/>
    <n v="33"/>
    <s v="M"/>
    <m/>
    <n v="1476"/>
    <x v="89"/>
    <n v="594.13"/>
    <n v="6152.9079452054793"/>
    <n v="9"/>
  </r>
  <r>
    <n v="5105946723"/>
    <d v="2018-09-16T00:00:00"/>
    <n v="6"/>
    <x v="31"/>
    <x v="29"/>
    <x v="17"/>
    <n v="25"/>
    <s v="F"/>
    <m/>
    <n v="894"/>
    <x v="89"/>
    <n v="594.13"/>
    <n v="6152.9079452054793"/>
    <n v="9"/>
  </r>
  <r>
    <n v="5105946723"/>
    <d v="2018-09-24T00:00:00"/>
    <n v="3"/>
    <x v="41"/>
    <x v="37"/>
    <x v="136"/>
    <n v="54"/>
    <s v="M"/>
    <m/>
    <n v="528"/>
    <x v="89"/>
    <n v="594.13"/>
    <n v="6152.9079452054793"/>
    <n v="9"/>
  </r>
  <r>
    <n v="5105946723"/>
    <d v="2018-10-05T00:00:00"/>
    <n v="7"/>
    <x v="44"/>
    <x v="38"/>
    <x v="21"/>
    <n v="38"/>
    <s v="M"/>
    <m/>
    <n v="1120"/>
    <x v="89"/>
    <n v="594.13"/>
    <n v="6152.9079452054793"/>
    <n v="10"/>
  </r>
  <r>
    <n v="5105946723"/>
    <d v="2018-10-07T00:00:00"/>
    <n v="7"/>
    <x v="38"/>
    <x v="34"/>
    <x v="61"/>
    <n v="56"/>
    <s v="M"/>
    <m/>
    <n v="1638"/>
    <x v="89"/>
    <n v="594.13"/>
    <n v="6152.9079452054793"/>
    <n v="10"/>
  </r>
  <r>
    <n v="5105946723"/>
    <d v="2018-10-11T00:00:00"/>
    <n v="6"/>
    <x v="38"/>
    <x v="34"/>
    <x v="67"/>
    <n v="61"/>
    <s v="M"/>
    <m/>
    <n v="1296"/>
    <x v="89"/>
    <n v="594.13"/>
    <n v="6152.9079452054793"/>
    <n v="10"/>
  </r>
  <r>
    <n v="5105946723"/>
    <d v="2018-10-20T00:00:00"/>
    <n v="5"/>
    <x v="7"/>
    <x v="7"/>
    <x v="95"/>
    <n v="46"/>
    <s v="F"/>
    <m/>
    <n v="1035"/>
    <x v="89"/>
    <n v="594.13"/>
    <n v="6152.9079452054793"/>
    <n v="10"/>
  </r>
  <r>
    <n v="5105946723"/>
    <d v="2018-10-22T00:00:00"/>
    <n v="7"/>
    <x v="4"/>
    <x v="4"/>
    <x v="54"/>
    <n v="52"/>
    <s v="M"/>
    <m/>
    <n v="770"/>
    <x v="89"/>
    <n v="594.13"/>
    <n v="6152.9079452054793"/>
    <n v="10"/>
  </r>
  <r>
    <n v="5105946723"/>
    <d v="2018-10-26T00:00:00"/>
    <n v="6"/>
    <x v="18"/>
    <x v="17"/>
    <x v="90"/>
    <n v="59"/>
    <s v="M"/>
    <m/>
    <n v="1386"/>
    <x v="89"/>
    <n v="594.13"/>
    <n v="6152.9079452054793"/>
    <n v="10"/>
  </r>
  <r>
    <n v="5105946723"/>
    <d v="2018-10-29T00:00:00"/>
    <n v="7"/>
    <x v="34"/>
    <x v="4"/>
    <x v="49"/>
    <n v="46"/>
    <s v="F"/>
    <m/>
    <n v="1190"/>
    <x v="89"/>
    <n v="594.13"/>
    <n v="6152.9079452054793"/>
    <n v="10"/>
  </r>
  <r>
    <n v="5105946723"/>
    <d v="2018-10-30T00:00:00"/>
    <n v="1"/>
    <x v="10"/>
    <x v="9"/>
    <x v="18"/>
    <n v="34"/>
    <s v="M"/>
    <m/>
    <n v="196"/>
    <x v="89"/>
    <n v="594.13"/>
    <n v="6152.9079452054793"/>
    <n v="10"/>
  </r>
  <r>
    <n v="5105946723"/>
    <d v="2018-11-11T00:00:00"/>
    <n v="4"/>
    <x v="2"/>
    <x v="2"/>
    <x v="142"/>
    <n v="51"/>
    <s v="M"/>
    <m/>
    <n v="484"/>
    <x v="89"/>
    <n v="594.13"/>
    <n v="6152.9079452054793"/>
    <n v="11"/>
  </r>
  <r>
    <n v="5107724191"/>
    <d v="2018-01-06T00:00:00"/>
    <n v="1"/>
    <x v="41"/>
    <x v="37"/>
    <x v="40"/>
    <n v="35"/>
    <s v="M"/>
    <m/>
    <n v="202"/>
    <x v="657"/>
    <n v="625.73"/>
    <n v="6480.1627397260272"/>
    <n v="1"/>
  </r>
  <r>
    <n v="5107724191"/>
    <d v="2018-01-24T00:00:00"/>
    <n v="2"/>
    <x v="41"/>
    <x v="37"/>
    <x v="98"/>
    <n v="49"/>
    <s v="M"/>
    <m/>
    <n v="280"/>
    <x v="657"/>
    <n v="625.73"/>
    <n v="6480.1627397260272"/>
    <n v="1"/>
  </r>
  <r>
    <n v="5107724191"/>
    <d v="2018-02-05T00:00:00"/>
    <n v="4"/>
    <x v="12"/>
    <x v="11"/>
    <x v="60"/>
    <n v="30"/>
    <s v="F"/>
    <n v="1"/>
    <n v="868"/>
    <x v="657"/>
    <n v="625.73"/>
    <n v="6480.1627397260272"/>
    <n v="2"/>
  </r>
  <r>
    <n v="5107724191"/>
    <d v="2018-02-06T00:00:00"/>
    <n v="3"/>
    <x v="41"/>
    <x v="37"/>
    <x v="137"/>
    <n v="60"/>
    <s v="F"/>
    <m/>
    <n v="267"/>
    <x v="657"/>
    <n v="625.73"/>
    <n v="6480.1627397260272"/>
    <n v="2"/>
  </r>
  <r>
    <n v="5107724191"/>
    <d v="2018-02-11T00:00:00"/>
    <n v="3"/>
    <x v="3"/>
    <x v="3"/>
    <x v="160"/>
    <n v="28"/>
    <s v="M"/>
    <m/>
    <n v="567"/>
    <x v="657"/>
    <n v="625.73"/>
    <n v="6480.1627397260272"/>
    <n v="2"/>
  </r>
  <r>
    <n v="5107724191"/>
    <d v="2018-02-22T00:00:00"/>
    <n v="1"/>
    <x v="19"/>
    <x v="18"/>
    <x v="101"/>
    <n v="32"/>
    <s v="M"/>
    <m/>
    <n v="122"/>
    <x v="657"/>
    <n v="625.73"/>
    <n v="6480.1627397260272"/>
    <n v="2"/>
  </r>
  <r>
    <n v="5107724191"/>
    <d v="2018-03-26T00:00:00"/>
    <n v="4"/>
    <x v="30"/>
    <x v="28"/>
    <x v="69"/>
    <n v="39"/>
    <s v="M"/>
    <m/>
    <n v="684"/>
    <x v="657"/>
    <n v="625.73"/>
    <n v="6480.1627397260272"/>
    <n v="3"/>
  </r>
  <r>
    <n v="5107724191"/>
    <d v="2018-04-05T00:00:00"/>
    <n v="5"/>
    <x v="34"/>
    <x v="4"/>
    <x v="23"/>
    <n v="41"/>
    <s v="F"/>
    <m/>
    <n v="450"/>
    <x v="657"/>
    <n v="625.73"/>
    <n v="6480.1627397260272"/>
    <n v="4"/>
  </r>
  <r>
    <n v="5107724191"/>
    <d v="2018-04-10T00:00:00"/>
    <n v="6"/>
    <x v="47"/>
    <x v="37"/>
    <x v="96"/>
    <n v="42"/>
    <s v="F"/>
    <m/>
    <n v="744"/>
    <x v="657"/>
    <n v="625.73"/>
    <n v="6480.1627397260272"/>
    <n v="4"/>
  </r>
  <r>
    <n v="5107724191"/>
    <d v="2018-04-19T00:00:00"/>
    <n v="6"/>
    <x v="48"/>
    <x v="39"/>
    <x v="62"/>
    <n v="34"/>
    <s v="F"/>
    <m/>
    <n v="468"/>
    <x v="657"/>
    <n v="625.73"/>
    <n v="6480.1627397260272"/>
    <n v="4"/>
  </r>
  <r>
    <n v="5107724191"/>
    <d v="2018-04-20T00:00:00"/>
    <n v="4"/>
    <x v="24"/>
    <x v="23"/>
    <x v="26"/>
    <n v="64"/>
    <s v="M"/>
    <m/>
    <n v="444"/>
    <x v="657"/>
    <n v="625.73"/>
    <n v="6480.1627397260272"/>
    <n v="4"/>
  </r>
  <r>
    <n v="5107724191"/>
    <d v="2018-05-07T00:00:00"/>
    <n v="6"/>
    <x v="38"/>
    <x v="34"/>
    <x v="4"/>
    <n v="57"/>
    <s v="M"/>
    <m/>
    <n v="582"/>
    <x v="657"/>
    <n v="625.73"/>
    <n v="6480.1627397260272"/>
    <n v="5"/>
  </r>
  <r>
    <n v="5107724191"/>
    <d v="2018-05-19T00:00:00"/>
    <n v="7"/>
    <x v="14"/>
    <x v="13"/>
    <x v="72"/>
    <n v="35"/>
    <s v="F"/>
    <m/>
    <n v="861"/>
    <x v="657"/>
    <n v="625.73"/>
    <n v="6480.1627397260272"/>
    <n v="5"/>
  </r>
  <r>
    <n v="5107724191"/>
    <d v="2018-06-18T00:00:00"/>
    <n v="3"/>
    <x v="13"/>
    <x v="12"/>
    <x v="27"/>
    <n v="39"/>
    <s v="M"/>
    <m/>
    <n v="252"/>
    <x v="657"/>
    <n v="625.73"/>
    <n v="6480.1627397260272"/>
    <n v="6"/>
  </r>
  <r>
    <n v="5107724191"/>
    <d v="2018-06-19T00:00:00"/>
    <n v="4"/>
    <x v="24"/>
    <x v="23"/>
    <x v="140"/>
    <n v="45"/>
    <s v="F"/>
    <m/>
    <n v="328"/>
    <x v="657"/>
    <n v="625.73"/>
    <n v="6480.1627397260272"/>
    <n v="6"/>
  </r>
  <r>
    <n v="5107724191"/>
    <d v="2018-07-13T00:00:00"/>
    <n v="1"/>
    <x v="37"/>
    <x v="33"/>
    <x v="57"/>
    <n v="63"/>
    <s v="F"/>
    <m/>
    <n v="192"/>
    <x v="657"/>
    <n v="625.73"/>
    <n v="6480.1627397260272"/>
    <n v="7"/>
  </r>
  <r>
    <n v="5107724191"/>
    <d v="2018-07-15T00:00:00"/>
    <n v="3"/>
    <x v="41"/>
    <x v="37"/>
    <x v="122"/>
    <n v="45"/>
    <s v="F"/>
    <m/>
    <n v="285"/>
    <x v="657"/>
    <n v="625.73"/>
    <n v="6480.1627397260272"/>
    <n v="7"/>
  </r>
  <r>
    <n v="5109149348"/>
    <d v="2018-01-12T00:00:00"/>
    <n v="6"/>
    <x v="40"/>
    <x v="36"/>
    <x v="171"/>
    <n v="41"/>
    <s v="F"/>
    <m/>
    <n v="1314"/>
    <x v="1313"/>
    <n v="756.7"/>
    <n v="7836.5095890410967"/>
    <n v="1"/>
  </r>
  <r>
    <n v="5109149348"/>
    <d v="2018-01-15T00:00:00"/>
    <n v="7"/>
    <x v="8"/>
    <x v="8"/>
    <x v="147"/>
    <n v="53"/>
    <s v="M"/>
    <m/>
    <n v="1078"/>
    <x v="1313"/>
    <n v="756.7"/>
    <n v="7836.5095890410967"/>
    <n v="1"/>
  </r>
  <r>
    <n v="5109149348"/>
    <d v="2018-02-04T00:00:00"/>
    <n v="3"/>
    <x v="49"/>
    <x v="40"/>
    <x v="89"/>
    <n v="63"/>
    <s v="M"/>
    <m/>
    <n v="747"/>
    <x v="1313"/>
    <n v="756.7"/>
    <n v="7836.5095890410967"/>
    <n v="2"/>
  </r>
  <r>
    <n v="5109149348"/>
    <d v="2018-03-03T00:00:00"/>
    <n v="1"/>
    <x v="43"/>
    <x v="6"/>
    <x v="149"/>
    <n v="54"/>
    <s v="M"/>
    <m/>
    <n v="168"/>
    <x v="1313"/>
    <n v="756.7"/>
    <n v="7836.5095890410967"/>
    <n v="3"/>
  </r>
  <r>
    <n v="5109149348"/>
    <d v="2018-03-22T00:00:00"/>
    <n v="1"/>
    <x v="48"/>
    <x v="39"/>
    <x v="22"/>
    <n v="27"/>
    <s v="M"/>
    <m/>
    <n v="187"/>
    <x v="1313"/>
    <n v="756.7"/>
    <n v="7836.5095890410967"/>
    <n v="3"/>
  </r>
  <r>
    <n v="5109149348"/>
    <d v="2018-05-14T00:00:00"/>
    <n v="5"/>
    <x v="2"/>
    <x v="2"/>
    <x v="36"/>
    <n v="44"/>
    <s v="M"/>
    <m/>
    <n v="630"/>
    <x v="1313"/>
    <n v="756.7"/>
    <n v="7836.5095890410967"/>
    <n v="5"/>
  </r>
  <r>
    <n v="5109149348"/>
    <d v="2018-05-26T00:00:00"/>
    <n v="6"/>
    <x v="3"/>
    <x v="3"/>
    <x v="130"/>
    <n v="51"/>
    <s v="F"/>
    <m/>
    <n v="1038"/>
    <x v="1313"/>
    <n v="756.7"/>
    <n v="7836.5095890410967"/>
    <n v="5"/>
  </r>
  <r>
    <n v="5109149348"/>
    <d v="2018-06-12T00:00:00"/>
    <n v="6"/>
    <x v="39"/>
    <x v="35"/>
    <x v="7"/>
    <n v="42"/>
    <s v="M"/>
    <n v="1"/>
    <n v="546"/>
    <x v="1313"/>
    <n v="756.7"/>
    <n v="7836.5095890410967"/>
    <n v="6"/>
  </r>
  <r>
    <n v="5109149348"/>
    <d v="2018-06-13T00:00:00"/>
    <n v="1"/>
    <x v="18"/>
    <x v="17"/>
    <x v="3"/>
    <n v="45"/>
    <s v="F"/>
    <m/>
    <n v="237"/>
    <x v="1313"/>
    <n v="756.7"/>
    <n v="7836.5095890410967"/>
    <n v="6"/>
  </r>
  <r>
    <n v="5109149348"/>
    <d v="2018-06-23T00:00:00"/>
    <n v="1"/>
    <x v="25"/>
    <x v="24"/>
    <x v="144"/>
    <n v="53"/>
    <s v="F"/>
    <m/>
    <n v="213"/>
    <x v="1313"/>
    <n v="756.7"/>
    <n v="7836.5095890410967"/>
    <n v="6"/>
  </r>
  <r>
    <n v="5109149348"/>
    <d v="2018-06-26T00:00:00"/>
    <n v="2"/>
    <x v="40"/>
    <x v="36"/>
    <x v="151"/>
    <n v="39"/>
    <s v="M"/>
    <m/>
    <n v="420"/>
    <x v="1313"/>
    <n v="756.7"/>
    <n v="7836.5095890410967"/>
    <n v="6"/>
  </r>
  <r>
    <n v="5109149348"/>
    <d v="2018-06-26T00:00:00"/>
    <n v="4"/>
    <x v="34"/>
    <x v="4"/>
    <x v="127"/>
    <n v="62"/>
    <s v="M"/>
    <m/>
    <n v="912"/>
    <x v="1313"/>
    <n v="756.7"/>
    <n v="7836.5095890410967"/>
    <n v="6"/>
  </r>
  <r>
    <n v="5109149348"/>
    <d v="2018-07-10T00:00:00"/>
    <n v="2"/>
    <x v="23"/>
    <x v="22"/>
    <x v="102"/>
    <n v="34"/>
    <s v="M"/>
    <m/>
    <n v="312"/>
    <x v="1313"/>
    <n v="756.7"/>
    <n v="7836.5095890410967"/>
    <n v="7"/>
  </r>
  <r>
    <n v="5109149348"/>
    <d v="2018-08-01T00:00:00"/>
    <n v="2"/>
    <x v="11"/>
    <x v="10"/>
    <x v="142"/>
    <n v="61"/>
    <s v="F"/>
    <m/>
    <n v="242"/>
    <x v="1313"/>
    <n v="756.7"/>
    <n v="7836.5095890410967"/>
    <n v="8"/>
  </r>
  <r>
    <n v="5109149348"/>
    <d v="2018-08-10T00:00:00"/>
    <n v="6"/>
    <x v="46"/>
    <x v="9"/>
    <x v="135"/>
    <n v="31"/>
    <s v="F"/>
    <m/>
    <n v="642"/>
    <x v="1313"/>
    <n v="756.7"/>
    <n v="7836.5095890410967"/>
    <n v="8"/>
  </r>
  <r>
    <n v="5109149348"/>
    <d v="2018-09-04T00:00:00"/>
    <n v="4"/>
    <x v="20"/>
    <x v="19"/>
    <x v="3"/>
    <n v="49"/>
    <s v="F"/>
    <m/>
    <n v="948"/>
    <x v="1313"/>
    <n v="756.7"/>
    <n v="7836.5095890410967"/>
    <n v="9"/>
  </r>
  <r>
    <n v="5109149348"/>
    <d v="2018-09-25T00:00:00"/>
    <n v="3"/>
    <x v="0"/>
    <x v="0"/>
    <x v="16"/>
    <n v="47"/>
    <s v="F"/>
    <m/>
    <n v="642"/>
    <x v="1313"/>
    <n v="756.7"/>
    <n v="7836.5095890410967"/>
    <n v="9"/>
  </r>
  <r>
    <n v="5109149348"/>
    <d v="2018-10-05T00:00:00"/>
    <n v="1"/>
    <x v="25"/>
    <x v="24"/>
    <x v="124"/>
    <n v="33"/>
    <s v="M"/>
    <m/>
    <n v="203"/>
    <x v="1313"/>
    <n v="756.7"/>
    <n v="7836.5095890410967"/>
    <n v="10"/>
  </r>
  <r>
    <n v="5109149348"/>
    <d v="2018-10-20T00:00:00"/>
    <n v="3"/>
    <x v="29"/>
    <x v="27"/>
    <x v="86"/>
    <n v="52"/>
    <s v="F"/>
    <n v="1"/>
    <n v="231"/>
    <x v="1313"/>
    <n v="756.7"/>
    <n v="7836.5095890410967"/>
    <n v="10"/>
  </r>
  <r>
    <n v="5109149348"/>
    <d v="2018-10-21T00:00:00"/>
    <n v="1"/>
    <x v="21"/>
    <x v="20"/>
    <x v="15"/>
    <n v="39"/>
    <s v="M"/>
    <m/>
    <n v="137"/>
    <x v="1313"/>
    <n v="756.7"/>
    <n v="7836.5095890410967"/>
    <n v="10"/>
  </r>
  <r>
    <n v="5109149348"/>
    <d v="2018-10-28T00:00:00"/>
    <n v="2"/>
    <x v="1"/>
    <x v="1"/>
    <x v="155"/>
    <n v="45"/>
    <s v="F"/>
    <m/>
    <n v="158"/>
    <x v="1313"/>
    <n v="756.7"/>
    <n v="7836.5095890410967"/>
    <n v="10"/>
  </r>
  <r>
    <n v="5109359350"/>
    <d v="2018-01-23T00:00:00"/>
    <n v="6"/>
    <x v="35"/>
    <x v="21"/>
    <x v="84"/>
    <n v="40"/>
    <s v="M"/>
    <m/>
    <n v="498"/>
    <x v="553"/>
    <n v="690.26"/>
    <n v="7148.4460273972591"/>
    <n v="1"/>
  </r>
  <r>
    <n v="5109359350"/>
    <d v="2018-01-30T00:00:00"/>
    <n v="1"/>
    <x v="14"/>
    <x v="13"/>
    <x v="94"/>
    <n v="42"/>
    <s v="F"/>
    <m/>
    <n v="241"/>
    <x v="553"/>
    <n v="690.26"/>
    <n v="7148.4460273972591"/>
    <n v="1"/>
  </r>
  <r>
    <n v="5109359350"/>
    <d v="2018-02-23T00:00:00"/>
    <n v="2"/>
    <x v="49"/>
    <x v="40"/>
    <x v="40"/>
    <n v="34"/>
    <s v="M"/>
    <m/>
    <n v="404"/>
    <x v="553"/>
    <n v="690.26"/>
    <n v="7148.4460273972591"/>
    <n v="2"/>
  </r>
  <r>
    <n v="5109359350"/>
    <d v="2018-02-27T00:00:00"/>
    <n v="2"/>
    <x v="24"/>
    <x v="23"/>
    <x v="161"/>
    <n v="31"/>
    <s v="F"/>
    <m/>
    <n v="494"/>
    <x v="553"/>
    <n v="690.26"/>
    <n v="7148.4460273972591"/>
    <n v="2"/>
  </r>
  <r>
    <n v="5109359350"/>
    <d v="2018-03-28T00:00:00"/>
    <n v="4"/>
    <x v="17"/>
    <x v="16"/>
    <x v="149"/>
    <n v="34"/>
    <s v="M"/>
    <m/>
    <n v="672"/>
    <x v="553"/>
    <n v="690.26"/>
    <n v="7148.4460273972591"/>
    <n v="3"/>
  </r>
  <r>
    <n v="5109359350"/>
    <d v="2018-03-28T00:00:00"/>
    <n v="2"/>
    <x v="43"/>
    <x v="6"/>
    <x v="21"/>
    <n v="58"/>
    <s v="M"/>
    <m/>
    <n v="320"/>
    <x v="553"/>
    <n v="690.26"/>
    <n v="7148.4460273972591"/>
    <n v="3"/>
  </r>
  <r>
    <n v="5109359350"/>
    <d v="2018-03-29T00:00:00"/>
    <n v="5"/>
    <x v="7"/>
    <x v="7"/>
    <x v="115"/>
    <n v="47"/>
    <s v="F"/>
    <m/>
    <n v="1220"/>
    <x v="553"/>
    <n v="690.26"/>
    <n v="7148.4460273972591"/>
    <n v="3"/>
  </r>
  <r>
    <n v="5109359350"/>
    <d v="2018-04-02T00:00:00"/>
    <n v="1"/>
    <x v="11"/>
    <x v="10"/>
    <x v="131"/>
    <n v="50"/>
    <s v="M"/>
    <m/>
    <n v="158"/>
    <x v="553"/>
    <n v="690.26"/>
    <n v="7148.4460273972591"/>
    <n v="4"/>
  </r>
  <r>
    <n v="5109359350"/>
    <d v="2018-04-13T00:00:00"/>
    <n v="3"/>
    <x v="29"/>
    <x v="27"/>
    <x v="6"/>
    <n v="51"/>
    <s v="F"/>
    <m/>
    <n v="543"/>
    <x v="553"/>
    <n v="690.26"/>
    <n v="7148.4460273972591"/>
    <n v="4"/>
  </r>
  <r>
    <n v="5109359350"/>
    <d v="2018-04-14T00:00:00"/>
    <n v="6"/>
    <x v="28"/>
    <x v="17"/>
    <x v="63"/>
    <n v="35"/>
    <s v="M"/>
    <m/>
    <n v="1068"/>
    <x v="553"/>
    <n v="690.26"/>
    <n v="7148.4460273972591"/>
    <n v="4"/>
  </r>
  <r>
    <n v="5109359350"/>
    <d v="2018-05-29T00:00:00"/>
    <n v="4"/>
    <x v="22"/>
    <x v="21"/>
    <x v="119"/>
    <n v="59"/>
    <s v="M"/>
    <m/>
    <n v="900"/>
    <x v="553"/>
    <n v="690.26"/>
    <n v="7148.4460273972591"/>
    <n v="5"/>
  </r>
  <r>
    <n v="5109359350"/>
    <d v="2018-06-07T00:00:00"/>
    <n v="3"/>
    <x v="21"/>
    <x v="20"/>
    <x v="25"/>
    <n v="34"/>
    <s v="F"/>
    <m/>
    <n v="597"/>
    <x v="553"/>
    <n v="690.26"/>
    <n v="7148.4460273972591"/>
    <n v="6"/>
  </r>
  <r>
    <n v="5109359350"/>
    <d v="2018-06-13T00:00:00"/>
    <n v="7"/>
    <x v="1"/>
    <x v="1"/>
    <x v="24"/>
    <n v="61"/>
    <s v="M"/>
    <m/>
    <n v="1652"/>
    <x v="553"/>
    <n v="690.26"/>
    <n v="7148.4460273972591"/>
    <n v="6"/>
  </r>
  <r>
    <n v="5109359350"/>
    <d v="2018-06-20T00:00:00"/>
    <n v="1"/>
    <x v="7"/>
    <x v="7"/>
    <x v="16"/>
    <n v="55"/>
    <s v="F"/>
    <m/>
    <n v="214"/>
    <x v="553"/>
    <n v="690.26"/>
    <n v="7148.4460273972591"/>
    <n v="6"/>
  </r>
  <r>
    <n v="5109359350"/>
    <d v="2018-07-18T00:00:00"/>
    <n v="4"/>
    <x v="38"/>
    <x v="34"/>
    <x v="29"/>
    <n v="49"/>
    <s v="F"/>
    <m/>
    <n v="744"/>
    <x v="553"/>
    <n v="690.26"/>
    <n v="7148.4460273972591"/>
    <n v="7"/>
  </r>
  <r>
    <n v="5109359350"/>
    <d v="2018-07-23T00:00:00"/>
    <n v="7"/>
    <x v="15"/>
    <x v="14"/>
    <x v="119"/>
    <n v="30"/>
    <s v="F"/>
    <m/>
    <n v="1575"/>
    <x v="553"/>
    <n v="690.26"/>
    <n v="7148.4460273972591"/>
    <n v="7"/>
  </r>
  <r>
    <n v="5109359350"/>
    <d v="2018-08-23T00:00:00"/>
    <n v="6"/>
    <x v="31"/>
    <x v="29"/>
    <x v="126"/>
    <n v="58"/>
    <s v="M"/>
    <m/>
    <n v="1254"/>
    <x v="553"/>
    <n v="690.26"/>
    <n v="7148.4460273972591"/>
    <n v="8"/>
  </r>
  <r>
    <n v="5109359350"/>
    <d v="2018-09-20T00:00:00"/>
    <n v="2"/>
    <x v="13"/>
    <x v="12"/>
    <x v="41"/>
    <n v="59"/>
    <s v="F"/>
    <m/>
    <n v="322"/>
    <x v="553"/>
    <n v="690.26"/>
    <n v="7148.4460273972591"/>
    <n v="9"/>
  </r>
  <r>
    <n v="5109359350"/>
    <d v="2018-09-28T00:00:00"/>
    <n v="3"/>
    <x v="45"/>
    <x v="0"/>
    <x v="76"/>
    <n v="62"/>
    <s v="M"/>
    <m/>
    <n v="357"/>
    <x v="553"/>
    <n v="690.26"/>
    <n v="7148.4460273972591"/>
    <n v="9"/>
  </r>
  <r>
    <n v="5109359350"/>
    <d v="2018-10-11T00:00:00"/>
    <n v="1"/>
    <x v="20"/>
    <x v="19"/>
    <x v="54"/>
    <n v="56"/>
    <s v="F"/>
    <m/>
    <n v="110"/>
    <x v="553"/>
    <n v="690.26"/>
    <n v="7148.4460273972591"/>
    <n v="10"/>
  </r>
  <r>
    <n v="5109359350"/>
    <d v="2018-10-22T00:00:00"/>
    <n v="1"/>
    <x v="32"/>
    <x v="30"/>
    <x v="31"/>
    <n v="57"/>
    <s v="F"/>
    <m/>
    <n v="96"/>
    <x v="553"/>
    <n v="690.26"/>
    <n v="7148.4460273972591"/>
    <n v="10"/>
  </r>
  <r>
    <n v="5113252530"/>
    <d v="2018-02-02T00:00:00"/>
    <n v="7"/>
    <x v="32"/>
    <x v="30"/>
    <x v="172"/>
    <n v="40"/>
    <s v="M"/>
    <m/>
    <n v="1477"/>
    <x v="147"/>
    <n v="592.75"/>
    <n v="6138.6164383561645"/>
    <n v="2"/>
  </r>
  <r>
    <n v="5113252530"/>
    <d v="2018-02-03T00:00:00"/>
    <n v="6"/>
    <x v="31"/>
    <x v="29"/>
    <x v="104"/>
    <n v="27"/>
    <s v="F"/>
    <m/>
    <n v="1320"/>
    <x v="147"/>
    <n v="592.75"/>
    <n v="6138.6164383561645"/>
    <n v="2"/>
  </r>
  <r>
    <n v="5113252530"/>
    <d v="2018-02-26T00:00:00"/>
    <n v="2"/>
    <x v="46"/>
    <x v="9"/>
    <x v="94"/>
    <n v="36"/>
    <s v="F"/>
    <m/>
    <n v="482"/>
    <x v="147"/>
    <n v="592.75"/>
    <n v="6138.6164383561645"/>
    <n v="2"/>
  </r>
  <r>
    <n v="5113252530"/>
    <d v="2018-03-08T00:00:00"/>
    <n v="1"/>
    <x v="2"/>
    <x v="2"/>
    <x v="104"/>
    <n v="35"/>
    <s v="M"/>
    <m/>
    <n v="220"/>
    <x v="147"/>
    <n v="592.75"/>
    <n v="6138.6164383561645"/>
    <n v="3"/>
  </r>
  <r>
    <n v="5113252530"/>
    <d v="2018-04-10T00:00:00"/>
    <n v="2"/>
    <x v="4"/>
    <x v="4"/>
    <x v="0"/>
    <n v="33"/>
    <s v="M"/>
    <m/>
    <n v="296"/>
    <x v="147"/>
    <n v="592.75"/>
    <n v="6138.6164383561645"/>
    <n v="4"/>
  </r>
  <r>
    <n v="5113252530"/>
    <d v="2018-04-29T00:00:00"/>
    <n v="6"/>
    <x v="21"/>
    <x v="20"/>
    <x v="142"/>
    <n v="27"/>
    <s v="M"/>
    <m/>
    <n v="726"/>
    <x v="147"/>
    <n v="592.75"/>
    <n v="6138.6164383561645"/>
    <n v="4"/>
  </r>
  <r>
    <n v="5113252530"/>
    <d v="2018-05-08T00:00:00"/>
    <n v="6"/>
    <x v="26"/>
    <x v="25"/>
    <x v="53"/>
    <n v="46"/>
    <s v="M"/>
    <m/>
    <n v="954"/>
    <x v="147"/>
    <n v="592.75"/>
    <n v="6138.6164383561645"/>
    <n v="5"/>
  </r>
  <r>
    <n v="5113252530"/>
    <d v="2018-05-11T00:00:00"/>
    <n v="3"/>
    <x v="1"/>
    <x v="1"/>
    <x v="118"/>
    <n v="65"/>
    <s v="F"/>
    <m/>
    <n v="690"/>
    <x v="147"/>
    <n v="592.75"/>
    <n v="6138.6164383561645"/>
    <n v="5"/>
  </r>
  <r>
    <n v="5113252530"/>
    <d v="2018-05-12T00:00:00"/>
    <n v="2"/>
    <x v="36"/>
    <x v="32"/>
    <x v="136"/>
    <n v="25"/>
    <s v="M"/>
    <m/>
    <n v="352"/>
    <x v="147"/>
    <n v="592.75"/>
    <n v="6138.6164383561645"/>
    <n v="5"/>
  </r>
  <r>
    <n v="5113252530"/>
    <d v="2018-06-04T00:00:00"/>
    <n v="3"/>
    <x v="36"/>
    <x v="32"/>
    <x v="90"/>
    <n v="45"/>
    <s v="M"/>
    <m/>
    <n v="693"/>
    <x v="147"/>
    <n v="592.75"/>
    <n v="6138.6164383561645"/>
    <n v="6"/>
  </r>
  <r>
    <n v="5113252530"/>
    <d v="2018-06-08T00:00:00"/>
    <n v="5"/>
    <x v="25"/>
    <x v="24"/>
    <x v="40"/>
    <n v="26"/>
    <s v="F"/>
    <m/>
    <n v="1010"/>
    <x v="147"/>
    <n v="592.75"/>
    <n v="6138.6164383561645"/>
    <n v="6"/>
  </r>
  <r>
    <n v="5113252530"/>
    <d v="2018-06-15T00:00:00"/>
    <n v="1"/>
    <x v="25"/>
    <x v="24"/>
    <x v="76"/>
    <n v="31"/>
    <s v="M"/>
    <m/>
    <n v="119"/>
    <x v="147"/>
    <n v="592.75"/>
    <n v="6138.6164383561645"/>
    <n v="6"/>
  </r>
  <r>
    <n v="5113252530"/>
    <d v="2018-06-21T00:00:00"/>
    <n v="6"/>
    <x v="16"/>
    <x v="15"/>
    <x v="52"/>
    <n v="48"/>
    <s v="F"/>
    <m/>
    <n v="1440"/>
    <x v="147"/>
    <n v="592.75"/>
    <n v="6138.6164383561645"/>
    <n v="6"/>
  </r>
  <r>
    <n v="5113252530"/>
    <d v="2018-07-29T00:00:00"/>
    <n v="5"/>
    <x v="35"/>
    <x v="21"/>
    <x v="134"/>
    <n v="40"/>
    <s v="F"/>
    <m/>
    <n v="375"/>
    <x v="147"/>
    <n v="592.75"/>
    <n v="6138.6164383561645"/>
    <n v="7"/>
  </r>
  <r>
    <n v="5113252530"/>
    <d v="2018-10-02T00:00:00"/>
    <n v="6"/>
    <x v="42"/>
    <x v="10"/>
    <x v="166"/>
    <n v="49"/>
    <s v="M"/>
    <m/>
    <n v="630"/>
    <x v="147"/>
    <n v="592.75"/>
    <n v="6138.6164383561645"/>
    <n v="10"/>
  </r>
  <r>
    <n v="5113252530"/>
    <d v="2018-10-08T00:00:00"/>
    <n v="6"/>
    <x v="48"/>
    <x v="39"/>
    <x v="84"/>
    <n v="58"/>
    <s v="M"/>
    <m/>
    <n v="498"/>
    <x v="147"/>
    <n v="592.75"/>
    <n v="6138.6164383561645"/>
    <n v="10"/>
  </r>
  <r>
    <n v="5113252530"/>
    <d v="2018-10-26T00:00:00"/>
    <n v="2"/>
    <x v="39"/>
    <x v="35"/>
    <x v="43"/>
    <n v="55"/>
    <s v="M"/>
    <m/>
    <n v="172"/>
    <x v="147"/>
    <n v="592.75"/>
    <n v="6138.6164383561645"/>
    <n v="10"/>
  </r>
  <r>
    <n v="5113275034"/>
    <d v="2018-01-27T00:00:00"/>
    <n v="6"/>
    <x v="26"/>
    <x v="25"/>
    <x v="123"/>
    <n v="30"/>
    <s v="F"/>
    <m/>
    <n v="972"/>
    <x v="889"/>
    <n v="767.4"/>
    <n v="7947.3205479452045"/>
    <n v="1"/>
  </r>
  <r>
    <n v="5113275034"/>
    <d v="2018-02-25T00:00:00"/>
    <n v="1"/>
    <x v="22"/>
    <x v="21"/>
    <x v="5"/>
    <n v="60"/>
    <s v="F"/>
    <m/>
    <n v="113"/>
    <x v="889"/>
    <n v="767.4"/>
    <n v="7947.3205479452045"/>
    <n v="2"/>
  </r>
  <r>
    <n v="5113275034"/>
    <d v="2018-03-03T00:00:00"/>
    <n v="1"/>
    <x v="17"/>
    <x v="16"/>
    <x v="39"/>
    <n v="31"/>
    <s v="F"/>
    <m/>
    <n v="132"/>
    <x v="889"/>
    <n v="767.4"/>
    <n v="7947.3205479452045"/>
    <n v="3"/>
  </r>
  <r>
    <n v="5113275034"/>
    <d v="2018-03-08T00:00:00"/>
    <n v="7"/>
    <x v="17"/>
    <x v="16"/>
    <x v="141"/>
    <n v="46"/>
    <s v="F"/>
    <n v="1"/>
    <n v="567"/>
    <x v="889"/>
    <n v="767.4"/>
    <n v="7947.3205479452045"/>
    <n v="3"/>
  </r>
  <r>
    <n v="5113275034"/>
    <d v="2018-03-29T00:00:00"/>
    <n v="1"/>
    <x v="3"/>
    <x v="3"/>
    <x v="9"/>
    <n v="52"/>
    <s v="F"/>
    <m/>
    <n v="185"/>
    <x v="889"/>
    <n v="767.4"/>
    <n v="7947.3205479452045"/>
    <n v="3"/>
  </r>
  <r>
    <n v="5113275034"/>
    <d v="2018-04-13T00:00:00"/>
    <n v="2"/>
    <x v="31"/>
    <x v="29"/>
    <x v="91"/>
    <n v="52"/>
    <s v="F"/>
    <m/>
    <n v="278"/>
    <x v="889"/>
    <n v="767.4"/>
    <n v="7947.3205479452045"/>
    <n v="4"/>
  </r>
  <r>
    <n v="5113275034"/>
    <d v="2018-04-13T00:00:00"/>
    <n v="7"/>
    <x v="10"/>
    <x v="9"/>
    <x v="111"/>
    <n v="29"/>
    <s v="M"/>
    <m/>
    <n v="756"/>
    <x v="889"/>
    <n v="767.4"/>
    <n v="7947.3205479452045"/>
    <n v="4"/>
  </r>
  <r>
    <n v="5113275034"/>
    <d v="2018-04-19T00:00:00"/>
    <n v="3"/>
    <x v="38"/>
    <x v="34"/>
    <x v="8"/>
    <n v="35"/>
    <s v="F"/>
    <m/>
    <n v="516"/>
    <x v="889"/>
    <n v="767.4"/>
    <n v="7947.3205479452045"/>
    <n v="4"/>
  </r>
  <r>
    <n v="5113275034"/>
    <d v="2018-04-22T00:00:00"/>
    <n v="2"/>
    <x v="13"/>
    <x v="12"/>
    <x v="19"/>
    <n v="47"/>
    <s v="M"/>
    <m/>
    <n v="186"/>
    <x v="889"/>
    <n v="767.4"/>
    <n v="7947.3205479452045"/>
    <n v="4"/>
  </r>
  <r>
    <n v="5113275034"/>
    <d v="2018-05-15T00:00:00"/>
    <n v="4"/>
    <x v="39"/>
    <x v="35"/>
    <x v="140"/>
    <n v="38"/>
    <s v="M"/>
    <m/>
    <n v="328"/>
    <x v="889"/>
    <n v="767.4"/>
    <n v="7947.3205479452045"/>
    <n v="5"/>
  </r>
  <r>
    <n v="5113275034"/>
    <d v="2018-05-26T00:00:00"/>
    <n v="3"/>
    <x v="18"/>
    <x v="17"/>
    <x v="162"/>
    <n v="56"/>
    <s v="M"/>
    <m/>
    <n v="438"/>
    <x v="889"/>
    <n v="767.4"/>
    <n v="7947.3205479452045"/>
    <n v="5"/>
  </r>
  <r>
    <n v="5113275034"/>
    <d v="2018-05-29T00:00:00"/>
    <n v="6"/>
    <x v="7"/>
    <x v="7"/>
    <x v="164"/>
    <n v="55"/>
    <s v="M"/>
    <m/>
    <n v="528"/>
    <x v="889"/>
    <n v="767.4"/>
    <n v="7947.3205479452045"/>
    <n v="5"/>
  </r>
  <r>
    <n v="5113275034"/>
    <d v="2018-06-07T00:00:00"/>
    <n v="7"/>
    <x v="18"/>
    <x v="17"/>
    <x v="85"/>
    <n v="58"/>
    <s v="F"/>
    <m/>
    <n v="1484"/>
    <x v="889"/>
    <n v="767.4"/>
    <n v="7947.3205479452045"/>
    <n v="6"/>
  </r>
  <r>
    <n v="5113275034"/>
    <d v="2018-06-11T00:00:00"/>
    <n v="2"/>
    <x v="29"/>
    <x v="27"/>
    <x v="53"/>
    <n v="39"/>
    <s v="F"/>
    <m/>
    <n v="318"/>
    <x v="889"/>
    <n v="767.4"/>
    <n v="7947.3205479452045"/>
    <n v="6"/>
  </r>
  <r>
    <n v="5113275034"/>
    <d v="2018-06-17T00:00:00"/>
    <n v="1"/>
    <x v="28"/>
    <x v="17"/>
    <x v="155"/>
    <n v="61"/>
    <s v="M"/>
    <m/>
    <n v="79"/>
    <x v="889"/>
    <n v="767.4"/>
    <n v="7947.3205479452045"/>
    <n v="6"/>
  </r>
  <r>
    <n v="5113275034"/>
    <d v="2018-06-27T00:00:00"/>
    <n v="5"/>
    <x v="36"/>
    <x v="32"/>
    <x v="138"/>
    <n v="26"/>
    <s v="M"/>
    <m/>
    <n v="380"/>
    <x v="889"/>
    <n v="767.4"/>
    <n v="7947.3205479452045"/>
    <n v="6"/>
  </r>
  <r>
    <n v="5113275034"/>
    <d v="2018-08-03T00:00:00"/>
    <n v="1"/>
    <x v="48"/>
    <x v="39"/>
    <x v="127"/>
    <n v="44"/>
    <s v="F"/>
    <m/>
    <n v="228"/>
    <x v="889"/>
    <n v="767.4"/>
    <n v="7947.3205479452045"/>
    <n v="8"/>
  </r>
  <r>
    <n v="5113275034"/>
    <d v="2018-08-14T00:00:00"/>
    <n v="5"/>
    <x v="44"/>
    <x v="38"/>
    <x v="85"/>
    <n v="55"/>
    <s v="M"/>
    <m/>
    <n v="1060"/>
    <x v="889"/>
    <n v="767.4"/>
    <n v="7947.3205479452045"/>
    <n v="8"/>
  </r>
  <r>
    <n v="5113275034"/>
    <d v="2018-08-31T00:00:00"/>
    <n v="7"/>
    <x v="21"/>
    <x v="20"/>
    <x v="87"/>
    <n v="27"/>
    <s v="F"/>
    <m/>
    <n v="1603"/>
    <x v="889"/>
    <n v="767.4"/>
    <n v="7947.3205479452045"/>
    <n v="8"/>
  </r>
  <r>
    <n v="5113275034"/>
    <d v="2018-09-12T00:00:00"/>
    <n v="2"/>
    <x v="4"/>
    <x v="4"/>
    <x v="129"/>
    <n v="39"/>
    <s v="M"/>
    <m/>
    <n v="266"/>
    <x v="889"/>
    <n v="767.4"/>
    <n v="7947.3205479452045"/>
    <n v="9"/>
  </r>
  <r>
    <n v="5113275034"/>
    <d v="2018-09-22T00:00:00"/>
    <n v="7"/>
    <x v="24"/>
    <x v="23"/>
    <x v="161"/>
    <n v="62"/>
    <s v="F"/>
    <m/>
    <n v="1729"/>
    <x v="889"/>
    <n v="767.4"/>
    <n v="7947.3205479452045"/>
    <n v="9"/>
  </r>
  <r>
    <n v="5113275034"/>
    <d v="2018-09-25T00:00:00"/>
    <n v="5"/>
    <x v="20"/>
    <x v="19"/>
    <x v="73"/>
    <n v="64"/>
    <s v="F"/>
    <m/>
    <n v="655"/>
    <x v="889"/>
    <n v="767.4"/>
    <n v="7947.3205479452045"/>
    <n v="9"/>
  </r>
  <r>
    <n v="5113275034"/>
    <d v="2018-09-26T00:00:00"/>
    <n v="2"/>
    <x v="28"/>
    <x v="17"/>
    <x v="12"/>
    <n v="64"/>
    <s v="F"/>
    <m/>
    <n v="282"/>
    <x v="889"/>
    <n v="767.4"/>
    <n v="7947.3205479452045"/>
    <n v="9"/>
  </r>
  <r>
    <n v="5113275034"/>
    <d v="2018-10-16T00:00:00"/>
    <n v="3"/>
    <x v="20"/>
    <x v="19"/>
    <x v="4"/>
    <n v="54"/>
    <s v="M"/>
    <m/>
    <n v="291"/>
    <x v="889"/>
    <n v="767.4"/>
    <n v="7947.3205479452045"/>
    <n v="10"/>
  </r>
  <r>
    <n v="5113275034"/>
    <d v="2018-10-18T00:00:00"/>
    <n v="5"/>
    <x v="7"/>
    <x v="7"/>
    <x v="136"/>
    <n v="37"/>
    <s v="M"/>
    <m/>
    <n v="880"/>
    <x v="889"/>
    <n v="767.4"/>
    <n v="7947.3205479452045"/>
    <n v="10"/>
  </r>
  <r>
    <n v="5113275034"/>
    <d v="2018-10-26T00:00:00"/>
    <n v="1"/>
    <x v="42"/>
    <x v="10"/>
    <x v="45"/>
    <n v="26"/>
    <s v="F"/>
    <m/>
    <n v="102"/>
    <x v="889"/>
    <n v="767.4"/>
    <n v="7947.3205479452045"/>
    <n v="10"/>
  </r>
  <r>
    <n v="5113275034"/>
    <d v="2018-11-01T00:00:00"/>
    <n v="2"/>
    <x v="27"/>
    <x v="26"/>
    <x v="114"/>
    <n v="33"/>
    <s v="F"/>
    <m/>
    <n v="174"/>
    <x v="889"/>
    <n v="767.4"/>
    <n v="7947.3205479452045"/>
    <n v="11"/>
  </r>
  <r>
    <n v="5113291056"/>
    <d v="2018-01-19T00:00:00"/>
    <n v="3"/>
    <x v="7"/>
    <x v="7"/>
    <x v="17"/>
    <n v="60"/>
    <s v="F"/>
    <m/>
    <n v="447"/>
    <x v="1012"/>
    <n v="605.02"/>
    <n v="6265.6865753424654"/>
    <n v="1"/>
  </r>
  <r>
    <n v="5113291056"/>
    <d v="2018-01-19T00:00:00"/>
    <n v="4"/>
    <x v="22"/>
    <x v="21"/>
    <x v="76"/>
    <n v="55"/>
    <s v="F"/>
    <m/>
    <n v="476"/>
    <x v="1012"/>
    <n v="605.02"/>
    <n v="6265.6865753424654"/>
    <n v="1"/>
  </r>
  <r>
    <n v="5113291056"/>
    <d v="2018-01-27T00:00:00"/>
    <n v="5"/>
    <x v="4"/>
    <x v="4"/>
    <x v="41"/>
    <n v="25"/>
    <s v="F"/>
    <m/>
    <n v="805"/>
    <x v="1012"/>
    <n v="605.02"/>
    <n v="6265.6865753424654"/>
    <n v="1"/>
  </r>
  <r>
    <n v="5113291056"/>
    <d v="2018-01-28T00:00:00"/>
    <n v="5"/>
    <x v="0"/>
    <x v="0"/>
    <x v="60"/>
    <n v="43"/>
    <s v="M"/>
    <n v="1"/>
    <n v="1085"/>
    <x v="1012"/>
    <n v="605.02"/>
    <n v="6265.6865753424654"/>
    <n v="1"/>
  </r>
  <r>
    <n v="5113291056"/>
    <d v="2018-01-29T00:00:00"/>
    <n v="2"/>
    <x v="44"/>
    <x v="38"/>
    <x v="46"/>
    <n v="57"/>
    <s v="F"/>
    <m/>
    <n v="368"/>
    <x v="1012"/>
    <n v="605.02"/>
    <n v="6265.6865753424654"/>
    <n v="1"/>
  </r>
  <r>
    <n v="5113291056"/>
    <d v="2018-01-30T00:00:00"/>
    <n v="4"/>
    <x v="33"/>
    <x v="31"/>
    <x v="162"/>
    <n v="55"/>
    <s v="F"/>
    <m/>
    <n v="584"/>
    <x v="1012"/>
    <n v="605.02"/>
    <n v="6265.6865753424654"/>
    <n v="1"/>
  </r>
  <r>
    <n v="5113291056"/>
    <d v="2018-03-17T00:00:00"/>
    <n v="5"/>
    <x v="39"/>
    <x v="35"/>
    <x v="4"/>
    <n v="29"/>
    <s v="F"/>
    <m/>
    <n v="485"/>
    <x v="1012"/>
    <n v="605.02"/>
    <n v="6265.6865753424654"/>
    <n v="3"/>
  </r>
  <r>
    <n v="5113291056"/>
    <d v="2018-03-28T00:00:00"/>
    <n v="3"/>
    <x v="21"/>
    <x v="20"/>
    <x v="18"/>
    <n v="30"/>
    <s v="F"/>
    <m/>
    <n v="588"/>
    <x v="1012"/>
    <n v="605.02"/>
    <n v="6265.6865753424654"/>
    <n v="3"/>
  </r>
  <r>
    <n v="5113291056"/>
    <d v="2018-04-24T00:00:00"/>
    <n v="1"/>
    <x v="46"/>
    <x v="9"/>
    <x v="116"/>
    <n v="55"/>
    <s v="M"/>
    <m/>
    <n v="221"/>
    <x v="1012"/>
    <n v="605.02"/>
    <n v="6265.6865753424654"/>
    <n v="4"/>
  </r>
  <r>
    <n v="5113291056"/>
    <d v="2018-05-03T00:00:00"/>
    <n v="7"/>
    <x v="17"/>
    <x v="16"/>
    <x v="82"/>
    <n v="32"/>
    <s v="F"/>
    <m/>
    <n v="1001"/>
    <x v="1012"/>
    <n v="605.02"/>
    <n v="6265.6865753424654"/>
    <n v="5"/>
  </r>
  <r>
    <n v="5113291056"/>
    <d v="2018-05-17T00:00:00"/>
    <n v="7"/>
    <x v="39"/>
    <x v="35"/>
    <x v="93"/>
    <n v="43"/>
    <s v="M"/>
    <m/>
    <n v="1589"/>
    <x v="1012"/>
    <n v="605.02"/>
    <n v="6265.6865753424654"/>
    <n v="5"/>
  </r>
  <r>
    <n v="5113291056"/>
    <d v="2018-05-25T00:00:00"/>
    <n v="7"/>
    <x v="16"/>
    <x v="15"/>
    <x v="74"/>
    <n v="61"/>
    <s v="F"/>
    <m/>
    <n v="1701"/>
    <x v="1012"/>
    <n v="605.02"/>
    <n v="6265.6865753424654"/>
    <n v="5"/>
  </r>
  <r>
    <n v="5113291056"/>
    <d v="2018-06-01T00:00:00"/>
    <n v="6"/>
    <x v="23"/>
    <x v="22"/>
    <x v="138"/>
    <n v="52"/>
    <s v="F"/>
    <m/>
    <n v="456"/>
    <x v="1012"/>
    <n v="605.02"/>
    <n v="6265.6865753424654"/>
    <n v="6"/>
  </r>
  <r>
    <n v="5113291056"/>
    <d v="2018-06-08T00:00:00"/>
    <n v="2"/>
    <x v="12"/>
    <x v="11"/>
    <x v="62"/>
    <n v="62"/>
    <s v="M"/>
    <m/>
    <n v="156"/>
    <x v="1012"/>
    <n v="605.02"/>
    <n v="6265.6865753424654"/>
    <n v="6"/>
  </r>
  <r>
    <n v="5113291056"/>
    <d v="2018-06-12T00:00:00"/>
    <n v="1"/>
    <x v="37"/>
    <x v="33"/>
    <x v="12"/>
    <n v="65"/>
    <s v="F"/>
    <m/>
    <n v="141"/>
    <x v="1012"/>
    <n v="605.02"/>
    <n v="6265.6865753424654"/>
    <n v="6"/>
  </r>
  <r>
    <n v="5113291056"/>
    <d v="2018-06-20T00:00:00"/>
    <n v="1"/>
    <x v="30"/>
    <x v="28"/>
    <x v="165"/>
    <n v="41"/>
    <s v="M"/>
    <n v="1"/>
    <n v="80"/>
    <x v="1012"/>
    <n v="605.02"/>
    <n v="6265.6865753424654"/>
    <n v="6"/>
  </r>
  <r>
    <n v="5113291056"/>
    <d v="2018-06-25T00:00:00"/>
    <n v="1"/>
    <x v="6"/>
    <x v="6"/>
    <x v="175"/>
    <n v="41"/>
    <s v="F"/>
    <m/>
    <n v="136"/>
    <x v="1012"/>
    <n v="605.02"/>
    <n v="6265.6865753424654"/>
    <n v="6"/>
  </r>
  <r>
    <n v="5113291056"/>
    <d v="2018-06-25T00:00:00"/>
    <n v="2"/>
    <x v="15"/>
    <x v="14"/>
    <x v="23"/>
    <n v="41"/>
    <s v="M"/>
    <m/>
    <n v="180"/>
    <x v="1012"/>
    <n v="605.02"/>
    <n v="6265.6865753424654"/>
    <n v="6"/>
  </r>
  <r>
    <n v="5113291056"/>
    <d v="2018-07-05T00:00:00"/>
    <n v="7"/>
    <x v="25"/>
    <x v="24"/>
    <x v="30"/>
    <n v="43"/>
    <s v="F"/>
    <m/>
    <n v="1582"/>
    <x v="1012"/>
    <n v="605.02"/>
    <n v="6265.6865753424654"/>
    <n v="7"/>
  </r>
  <r>
    <n v="5113291056"/>
    <d v="2018-07-21T00:00:00"/>
    <n v="1"/>
    <x v="33"/>
    <x v="31"/>
    <x v="128"/>
    <n v="32"/>
    <s v="F"/>
    <m/>
    <n v="215"/>
    <x v="1012"/>
    <n v="605.02"/>
    <n v="6265.6865753424654"/>
    <n v="7"/>
  </r>
  <r>
    <n v="5113291056"/>
    <d v="2018-08-26T00:00:00"/>
    <n v="2"/>
    <x v="3"/>
    <x v="3"/>
    <x v="17"/>
    <n v="48"/>
    <s v="M"/>
    <m/>
    <n v="298"/>
    <x v="1012"/>
    <n v="605.02"/>
    <n v="6265.6865753424654"/>
    <n v="8"/>
  </r>
  <r>
    <n v="5113291056"/>
    <d v="2018-09-04T00:00:00"/>
    <n v="4"/>
    <x v="6"/>
    <x v="6"/>
    <x v="139"/>
    <n v="44"/>
    <s v="M"/>
    <n v="1"/>
    <n v="652"/>
    <x v="1012"/>
    <n v="605.02"/>
    <n v="6265.6865753424654"/>
    <n v="9"/>
  </r>
  <r>
    <n v="5113291056"/>
    <d v="2018-09-12T00:00:00"/>
    <n v="4"/>
    <x v="38"/>
    <x v="34"/>
    <x v="48"/>
    <n v="36"/>
    <s v="F"/>
    <m/>
    <n v="376"/>
    <x v="1012"/>
    <n v="605.02"/>
    <n v="6265.6865753424654"/>
    <n v="9"/>
  </r>
  <r>
    <n v="5113291056"/>
    <d v="2018-09-21T00:00:00"/>
    <n v="2"/>
    <x v="12"/>
    <x v="11"/>
    <x v="47"/>
    <n v="51"/>
    <s v="F"/>
    <n v="1"/>
    <n v="382"/>
    <x v="1012"/>
    <n v="605.02"/>
    <n v="6265.6865753424654"/>
    <n v="9"/>
  </r>
  <r>
    <n v="5113291056"/>
    <d v="2018-09-23T00:00:00"/>
    <n v="5"/>
    <x v="33"/>
    <x v="31"/>
    <x v="16"/>
    <n v="46"/>
    <s v="M"/>
    <m/>
    <n v="1070"/>
    <x v="1012"/>
    <n v="605.02"/>
    <n v="6265.6865753424654"/>
    <n v="9"/>
  </r>
  <r>
    <n v="5113291056"/>
    <d v="2018-09-26T00:00:00"/>
    <n v="3"/>
    <x v="1"/>
    <x v="1"/>
    <x v="157"/>
    <n v="65"/>
    <s v="M"/>
    <m/>
    <n v="696"/>
    <x v="1012"/>
    <n v="605.02"/>
    <n v="6265.6865753424654"/>
    <n v="9"/>
  </r>
  <r>
    <n v="5113291056"/>
    <d v="2018-10-05T00:00:00"/>
    <n v="7"/>
    <x v="49"/>
    <x v="40"/>
    <x v="101"/>
    <n v="30"/>
    <s v="M"/>
    <m/>
    <n v="854"/>
    <x v="1012"/>
    <n v="605.02"/>
    <n v="6265.6865753424654"/>
    <n v="10"/>
  </r>
  <r>
    <n v="5113291056"/>
    <d v="2018-10-07T00:00:00"/>
    <n v="2"/>
    <x v="9"/>
    <x v="4"/>
    <x v="45"/>
    <n v="30"/>
    <s v="M"/>
    <m/>
    <n v="204"/>
    <x v="1012"/>
    <n v="605.02"/>
    <n v="6265.6865753424654"/>
    <n v="10"/>
  </r>
  <r>
    <n v="5113291056"/>
    <d v="2018-10-10T00:00:00"/>
    <n v="4"/>
    <x v="8"/>
    <x v="8"/>
    <x v="161"/>
    <n v="46"/>
    <s v="M"/>
    <m/>
    <n v="988"/>
    <x v="1012"/>
    <n v="605.02"/>
    <n v="6265.6865753424654"/>
    <n v="10"/>
  </r>
  <r>
    <n v="5113291056"/>
    <d v="2018-10-12T00:00:00"/>
    <n v="4"/>
    <x v="39"/>
    <x v="35"/>
    <x v="82"/>
    <n v="32"/>
    <s v="F"/>
    <m/>
    <n v="572"/>
    <x v="1012"/>
    <n v="605.02"/>
    <n v="6265.6865753424654"/>
    <n v="10"/>
  </r>
  <r>
    <n v="5113291056"/>
    <d v="2018-10-22T00:00:00"/>
    <n v="7"/>
    <x v="25"/>
    <x v="24"/>
    <x v="125"/>
    <n v="25"/>
    <s v="F"/>
    <m/>
    <n v="1057"/>
    <x v="1012"/>
    <n v="605.02"/>
    <n v="6265.6865753424654"/>
    <n v="10"/>
  </r>
  <r>
    <n v="5113291056"/>
    <d v="2018-11-04T00:00:00"/>
    <n v="5"/>
    <x v="37"/>
    <x v="33"/>
    <x v="83"/>
    <n v="43"/>
    <s v="M"/>
    <m/>
    <n v="1110"/>
    <x v="1012"/>
    <n v="605.02"/>
    <n v="6265.6865753424654"/>
    <n v="11"/>
  </r>
  <r>
    <n v="5113291056"/>
    <d v="2018-11-09T00:00:00"/>
    <n v="7"/>
    <x v="41"/>
    <x v="37"/>
    <x v="122"/>
    <n v="43"/>
    <s v="M"/>
    <m/>
    <n v="665"/>
    <x v="1012"/>
    <n v="605.02"/>
    <n v="6265.6865753424654"/>
    <n v="11"/>
  </r>
  <r>
    <n v="5114033530"/>
    <d v="2018-01-04T00:00:00"/>
    <n v="2"/>
    <x v="20"/>
    <x v="19"/>
    <x v="68"/>
    <n v="63"/>
    <s v="F"/>
    <n v="1"/>
    <n v="198"/>
    <x v="1314"/>
    <n v="710.75"/>
    <n v="7360.643835616439"/>
    <n v="1"/>
  </r>
  <r>
    <n v="5114033530"/>
    <d v="2018-01-11T00:00:00"/>
    <n v="4"/>
    <x v="27"/>
    <x v="26"/>
    <x v="85"/>
    <n v="62"/>
    <s v="M"/>
    <m/>
    <n v="848"/>
    <x v="1314"/>
    <n v="710.75"/>
    <n v="7360.643835616439"/>
    <n v="1"/>
  </r>
  <r>
    <n v="5114033530"/>
    <d v="2018-01-18T00:00:00"/>
    <n v="5"/>
    <x v="24"/>
    <x v="23"/>
    <x v="66"/>
    <n v="53"/>
    <s v="M"/>
    <m/>
    <n v="985"/>
    <x v="1314"/>
    <n v="710.75"/>
    <n v="7360.643835616439"/>
    <n v="1"/>
  </r>
  <r>
    <n v="5114033530"/>
    <d v="2018-01-23T00:00:00"/>
    <n v="7"/>
    <x v="41"/>
    <x v="37"/>
    <x v="150"/>
    <n v="34"/>
    <s v="M"/>
    <m/>
    <n v="700"/>
    <x v="1314"/>
    <n v="710.75"/>
    <n v="7360.643835616439"/>
    <n v="1"/>
  </r>
  <r>
    <n v="5114033530"/>
    <d v="2018-01-31T00:00:00"/>
    <n v="2"/>
    <x v="35"/>
    <x v="21"/>
    <x v="131"/>
    <n v="52"/>
    <s v="M"/>
    <m/>
    <n v="316"/>
    <x v="1314"/>
    <n v="710.75"/>
    <n v="7360.643835616439"/>
    <n v="1"/>
  </r>
  <r>
    <n v="5114033530"/>
    <d v="2018-02-01T00:00:00"/>
    <n v="3"/>
    <x v="45"/>
    <x v="0"/>
    <x v="100"/>
    <n v="37"/>
    <s v="F"/>
    <m/>
    <n v="384"/>
    <x v="1314"/>
    <n v="710.75"/>
    <n v="7360.643835616439"/>
    <n v="2"/>
  </r>
  <r>
    <n v="5114033530"/>
    <d v="2018-02-06T00:00:00"/>
    <n v="5"/>
    <x v="43"/>
    <x v="6"/>
    <x v="117"/>
    <n v="55"/>
    <s v="F"/>
    <m/>
    <n v="1250"/>
    <x v="1314"/>
    <n v="710.75"/>
    <n v="7360.643835616439"/>
    <n v="2"/>
  </r>
  <r>
    <n v="5114033530"/>
    <d v="2018-02-21T00:00:00"/>
    <n v="3"/>
    <x v="2"/>
    <x v="2"/>
    <x v="7"/>
    <n v="47"/>
    <s v="F"/>
    <m/>
    <n v="273"/>
    <x v="1314"/>
    <n v="710.75"/>
    <n v="7360.643835616439"/>
    <n v="2"/>
  </r>
  <r>
    <n v="5114033530"/>
    <d v="2018-03-19T00:00:00"/>
    <n v="4"/>
    <x v="16"/>
    <x v="15"/>
    <x v="41"/>
    <n v="36"/>
    <s v="M"/>
    <m/>
    <n v="644"/>
    <x v="1314"/>
    <n v="710.75"/>
    <n v="7360.643835616439"/>
    <n v="3"/>
  </r>
  <r>
    <n v="5114033530"/>
    <d v="2018-03-22T00:00:00"/>
    <n v="3"/>
    <x v="22"/>
    <x v="21"/>
    <x v="44"/>
    <n v="53"/>
    <s v="M"/>
    <m/>
    <n v="735"/>
    <x v="1314"/>
    <n v="710.75"/>
    <n v="7360.643835616439"/>
    <n v="3"/>
  </r>
  <r>
    <n v="5114033530"/>
    <d v="2018-03-27T00:00:00"/>
    <n v="3"/>
    <x v="19"/>
    <x v="18"/>
    <x v="105"/>
    <n v="48"/>
    <s v="M"/>
    <m/>
    <n v="585"/>
    <x v="1314"/>
    <n v="710.75"/>
    <n v="7360.643835616439"/>
    <n v="3"/>
  </r>
  <r>
    <n v="5114033530"/>
    <d v="2018-04-01T00:00:00"/>
    <n v="2"/>
    <x v="46"/>
    <x v="9"/>
    <x v="118"/>
    <n v="59"/>
    <s v="F"/>
    <m/>
    <n v="460"/>
    <x v="1314"/>
    <n v="710.75"/>
    <n v="7360.643835616439"/>
    <n v="4"/>
  </r>
  <r>
    <n v="5114033530"/>
    <d v="2018-04-12T00:00:00"/>
    <n v="3"/>
    <x v="1"/>
    <x v="1"/>
    <x v="101"/>
    <n v="50"/>
    <s v="M"/>
    <m/>
    <n v="366"/>
    <x v="1314"/>
    <n v="710.75"/>
    <n v="7360.643835616439"/>
    <n v="4"/>
  </r>
  <r>
    <n v="5114033530"/>
    <d v="2018-04-14T00:00:00"/>
    <n v="3"/>
    <x v="32"/>
    <x v="30"/>
    <x v="71"/>
    <n v="33"/>
    <s v="M"/>
    <m/>
    <n v="579"/>
    <x v="1314"/>
    <n v="710.75"/>
    <n v="7360.643835616439"/>
    <n v="4"/>
  </r>
  <r>
    <n v="5114033530"/>
    <d v="2018-04-14T00:00:00"/>
    <n v="6"/>
    <x v="8"/>
    <x v="8"/>
    <x v="103"/>
    <n v="63"/>
    <s v="M"/>
    <m/>
    <n v="1200"/>
    <x v="1314"/>
    <n v="710.75"/>
    <n v="7360.643835616439"/>
    <n v="4"/>
  </r>
  <r>
    <n v="5114033530"/>
    <d v="2018-04-29T00:00:00"/>
    <n v="6"/>
    <x v="10"/>
    <x v="9"/>
    <x v="140"/>
    <n v="63"/>
    <s v="F"/>
    <m/>
    <n v="492"/>
    <x v="1314"/>
    <n v="710.75"/>
    <n v="7360.643835616439"/>
    <n v="4"/>
  </r>
  <r>
    <n v="5114033530"/>
    <d v="2018-05-02T00:00:00"/>
    <n v="2"/>
    <x v="11"/>
    <x v="10"/>
    <x v="45"/>
    <n v="28"/>
    <s v="F"/>
    <m/>
    <n v="204"/>
    <x v="1314"/>
    <n v="710.75"/>
    <n v="7360.643835616439"/>
    <n v="5"/>
  </r>
  <r>
    <n v="5114033530"/>
    <d v="2018-05-23T00:00:00"/>
    <n v="7"/>
    <x v="41"/>
    <x v="37"/>
    <x v="41"/>
    <n v="36"/>
    <s v="M"/>
    <m/>
    <n v="1127"/>
    <x v="1314"/>
    <n v="710.75"/>
    <n v="7360.643835616439"/>
    <n v="5"/>
  </r>
  <r>
    <n v="5114033530"/>
    <d v="2018-07-06T00:00:00"/>
    <n v="2"/>
    <x v="26"/>
    <x v="25"/>
    <x v="51"/>
    <n v="46"/>
    <s v="M"/>
    <m/>
    <n v="230"/>
    <x v="1314"/>
    <n v="710.75"/>
    <n v="7360.643835616439"/>
    <n v="7"/>
  </r>
  <r>
    <n v="5114033530"/>
    <d v="2018-08-09T00:00:00"/>
    <n v="4"/>
    <x v="40"/>
    <x v="36"/>
    <x v="26"/>
    <n v="26"/>
    <s v="F"/>
    <m/>
    <n v="444"/>
    <x v="1314"/>
    <n v="710.75"/>
    <n v="7360.643835616439"/>
    <n v="8"/>
  </r>
  <r>
    <n v="5114033530"/>
    <d v="2018-09-12T00:00:00"/>
    <n v="3"/>
    <x v="12"/>
    <x v="11"/>
    <x v="37"/>
    <n v="62"/>
    <s v="M"/>
    <m/>
    <n v="537"/>
    <x v="1314"/>
    <n v="710.75"/>
    <n v="7360.643835616439"/>
    <n v="9"/>
  </r>
  <r>
    <n v="5114033530"/>
    <d v="2018-09-18T00:00:00"/>
    <n v="3"/>
    <x v="28"/>
    <x v="17"/>
    <x v="159"/>
    <n v="55"/>
    <s v="M"/>
    <m/>
    <n v="276"/>
    <x v="1314"/>
    <n v="710.75"/>
    <n v="7360.643835616439"/>
    <n v="9"/>
  </r>
  <r>
    <n v="5114033530"/>
    <d v="2018-09-21T00:00:00"/>
    <n v="1"/>
    <x v="9"/>
    <x v="4"/>
    <x v="145"/>
    <n v="55"/>
    <s v="F"/>
    <m/>
    <n v="246"/>
    <x v="1314"/>
    <n v="710.75"/>
    <n v="7360.643835616439"/>
    <n v="9"/>
  </r>
  <r>
    <n v="5114033530"/>
    <d v="2018-09-25T00:00:00"/>
    <n v="1"/>
    <x v="8"/>
    <x v="8"/>
    <x v="97"/>
    <n v="46"/>
    <s v="M"/>
    <m/>
    <n v="145"/>
    <x v="1314"/>
    <n v="710.75"/>
    <n v="7360.643835616439"/>
    <n v="9"/>
  </r>
  <r>
    <n v="5114033530"/>
    <d v="2018-10-13T00:00:00"/>
    <n v="3"/>
    <x v="43"/>
    <x v="6"/>
    <x v="132"/>
    <n v="38"/>
    <s v="F"/>
    <m/>
    <n v="507"/>
    <x v="1314"/>
    <n v="710.75"/>
    <n v="7360.643835616439"/>
    <n v="10"/>
  </r>
  <r>
    <n v="5114033530"/>
    <d v="2018-10-28T00:00:00"/>
    <n v="4"/>
    <x v="2"/>
    <x v="2"/>
    <x v="87"/>
    <n v="44"/>
    <s v="M"/>
    <n v="1"/>
    <n v="916"/>
    <x v="1314"/>
    <n v="710.75"/>
    <n v="7360.643835616439"/>
    <n v="10"/>
  </r>
  <r>
    <n v="5114033530"/>
    <d v="2018-10-29T00:00:00"/>
    <n v="3"/>
    <x v="10"/>
    <x v="9"/>
    <x v="157"/>
    <n v="27"/>
    <s v="M"/>
    <m/>
    <n v="696"/>
    <x v="1314"/>
    <n v="710.75"/>
    <n v="7360.643835616439"/>
    <n v="10"/>
  </r>
  <r>
    <n v="5114033530"/>
    <d v="2018-11-01T00:00:00"/>
    <n v="2"/>
    <x v="40"/>
    <x v="36"/>
    <x v="15"/>
    <n v="61"/>
    <s v="M"/>
    <m/>
    <n v="274"/>
    <x v="1314"/>
    <n v="710.75"/>
    <n v="7360.643835616439"/>
    <n v="11"/>
  </r>
  <r>
    <n v="5114033530"/>
    <d v="2018-11-01T00:00:00"/>
    <n v="7"/>
    <x v="32"/>
    <x v="30"/>
    <x v="149"/>
    <n v="35"/>
    <s v="F"/>
    <m/>
    <n v="1176"/>
    <x v="1314"/>
    <n v="710.75"/>
    <n v="7360.643835616439"/>
    <n v="11"/>
  </r>
  <r>
    <n v="5114033530"/>
    <d v="2018-11-05T00:00:00"/>
    <n v="6"/>
    <x v="22"/>
    <x v="21"/>
    <x v="153"/>
    <n v="48"/>
    <s v="M"/>
    <m/>
    <n v="1236"/>
    <x v="1314"/>
    <n v="710.75"/>
    <n v="7360.643835616439"/>
    <n v="11"/>
  </r>
  <r>
    <n v="5114033530"/>
    <d v="2018-11-08T00:00:00"/>
    <n v="6"/>
    <x v="23"/>
    <x v="22"/>
    <x v="138"/>
    <n v="52"/>
    <s v="F"/>
    <m/>
    <n v="456"/>
    <x v="1314"/>
    <n v="710.75"/>
    <n v="7360.643835616439"/>
    <n v="11"/>
  </r>
  <r>
    <n v="5116523292"/>
    <d v="2018-01-23T00:00:00"/>
    <n v="1"/>
    <x v="10"/>
    <x v="9"/>
    <x v="14"/>
    <n v="30"/>
    <s v="F"/>
    <m/>
    <n v="98"/>
    <x v="1315"/>
    <n v="500.64"/>
    <n v="5184.7101369863021"/>
    <n v="1"/>
  </r>
  <r>
    <n v="5116523292"/>
    <d v="2018-02-26T00:00:00"/>
    <n v="4"/>
    <x v="22"/>
    <x v="21"/>
    <x v="125"/>
    <n v="41"/>
    <s v="F"/>
    <m/>
    <n v="604"/>
    <x v="1315"/>
    <n v="500.64"/>
    <n v="5184.7101369863021"/>
    <n v="2"/>
  </r>
  <r>
    <n v="5116523292"/>
    <d v="2018-02-28T00:00:00"/>
    <n v="6"/>
    <x v="19"/>
    <x v="18"/>
    <x v="122"/>
    <n v="31"/>
    <s v="F"/>
    <m/>
    <n v="570"/>
    <x v="1315"/>
    <n v="500.64"/>
    <n v="5184.7101369863021"/>
    <n v="2"/>
  </r>
  <r>
    <n v="5116523292"/>
    <d v="2018-03-13T00:00:00"/>
    <n v="4"/>
    <x v="3"/>
    <x v="3"/>
    <x v="56"/>
    <n v="62"/>
    <s v="M"/>
    <m/>
    <n v="668"/>
    <x v="1315"/>
    <n v="500.64"/>
    <n v="5184.7101369863021"/>
    <n v="3"/>
  </r>
  <r>
    <n v="5116523292"/>
    <d v="2018-03-24T00:00:00"/>
    <n v="1"/>
    <x v="2"/>
    <x v="2"/>
    <x v="51"/>
    <n v="32"/>
    <s v="F"/>
    <m/>
    <n v="115"/>
    <x v="1315"/>
    <n v="500.64"/>
    <n v="5184.7101369863021"/>
    <n v="3"/>
  </r>
  <r>
    <n v="5116523292"/>
    <d v="2018-03-31T00:00:00"/>
    <n v="5"/>
    <x v="8"/>
    <x v="8"/>
    <x v="51"/>
    <n v="33"/>
    <s v="F"/>
    <m/>
    <n v="575"/>
    <x v="1315"/>
    <n v="500.64"/>
    <n v="5184.7101369863021"/>
    <n v="3"/>
  </r>
  <r>
    <n v="5116523292"/>
    <d v="2018-04-02T00:00:00"/>
    <n v="3"/>
    <x v="46"/>
    <x v="9"/>
    <x v="167"/>
    <n v="45"/>
    <s v="M"/>
    <m/>
    <n v="705"/>
    <x v="1315"/>
    <n v="500.64"/>
    <n v="5184.7101369863021"/>
    <n v="4"/>
  </r>
  <r>
    <n v="5116523292"/>
    <d v="2018-05-09T00:00:00"/>
    <n v="3"/>
    <x v="32"/>
    <x v="30"/>
    <x v="50"/>
    <n v="37"/>
    <s v="M"/>
    <m/>
    <n v="360"/>
    <x v="1315"/>
    <n v="500.64"/>
    <n v="5184.7101369863021"/>
    <n v="5"/>
  </r>
  <r>
    <n v="5116523292"/>
    <d v="2018-05-13T00:00:00"/>
    <n v="5"/>
    <x v="37"/>
    <x v="33"/>
    <x v="43"/>
    <n v="42"/>
    <s v="F"/>
    <m/>
    <n v="430"/>
    <x v="1315"/>
    <n v="500.64"/>
    <n v="5184.7101369863021"/>
    <n v="5"/>
  </r>
  <r>
    <n v="5116523292"/>
    <d v="2018-05-28T00:00:00"/>
    <n v="1"/>
    <x v="30"/>
    <x v="28"/>
    <x v="162"/>
    <n v="43"/>
    <s v="M"/>
    <m/>
    <n v="146"/>
    <x v="1315"/>
    <n v="500.64"/>
    <n v="5184.7101369863021"/>
    <n v="5"/>
  </r>
  <r>
    <n v="5116523292"/>
    <d v="2018-06-22T00:00:00"/>
    <n v="6"/>
    <x v="41"/>
    <x v="37"/>
    <x v="166"/>
    <n v="59"/>
    <s v="F"/>
    <m/>
    <n v="630"/>
    <x v="1315"/>
    <n v="500.64"/>
    <n v="5184.7101369863021"/>
    <n v="6"/>
  </r>
  <r>
    <n v="5116523292"/>
    <d v="2018-06-25T00:00:00"/>
    <n v="7"/>
    <x v="12"/>
    <x v="11"/>
    <x v="55"/>
    <n v="51"/>
    <s v="F"/>
    <n v="1"/>
    <n v="945"/>
    <x v="1315"/>
    <n v="500.64"/>
    <n v="5184.7101369863021"/>
    <n v="6"/>
  </r>
  <r>
    <n v="5116523292"/>
    <d v="2018-06-25T00:00:00"/>
    <n v="6"/>
    <x v="8"/>
    <x v="8"/>
    <x v="155"/>
    <n v="40"/>
    <s v="F"/>
    <m/>
    <n v="474"/>
    <x v="1315"/>
    <n v="500.64"/>
    <n v="5184.7101369863021"/>
    <n v="6"/>
  </r>
  <r>
    <n v="5116523292"/>
    <d v="2018-07-21T00:00:00"/>
    <n v="4"/>
    <x v="31"/>
    <x v="29"/>
    <x v="132"/>
    <n v="43"/>
    <s v="M"/>
    <m/>
    <n v="676"/>
    <x v="1315"/>
    <n v="500.64"/>
    <n v="5184.7101369863021"/>
    <n v="7"/>
  </r>
  <r>
    <n v="5116523292"/>
    <d v="2018-07-25T00:00:00"/>
    <n v="1"/>
    <x v="14"/>
    <x v="13"/>
    <x v="43"/>
    <n v="38"/>
    <s v="M"/>
    <m/>
    <n v="86"/>
    <x v="1315"/>
    <n v="500.64"/>
    <n v="5184.7101369863021"/>
    <n v="7"/>
  </r>
  <r>
    <n v="5116523292"/>
    <d v="2018-07-27T00:00:00"/>
    <n v="7"/>
    <x v="12"/>
    <x v="11"/>
    <x v="74"/>
    <n v="40"/>
    <s v="F"/>
    <m/>
    <n v="1701"/>
    <x v="1315"/>
    <n v="500.64"/>
    <n v="5184.7101369863021"/>
    <n v="7"/>
  </r>
  <r>
    <n v="5116523292"/>
    <d v="2018-07-28T00:00:00"/>
    <n v="6"/>
    <x v="32"/>
    <x v="30"/>
    <x v="116"/>
    <n v="42"/>
    <s v="M"/>
    <m/>
    <n v="1326"/>
    <x v="1315"/>
    <n v="500.64"/>
    <n v="5184.7101369863021"/>
    <n v="7"/>
  </r>
  <r>
    <n v="5116523292"/>
    <d v="2018-08-27T00:00:00"/>
    <n v="2"/>
    <x v="43"/>
    <x v="6"/>
    <x v="144"/>
    <n v="39"/>
    <s v="F"/>
    <n v="1"/>
    <n v="426"/>
    <x v="1315"/>
    <n v="500.64"/>
    <n v="5184.7101369863021"/>
    <n v="8"/>
  </r>
  <r>
    <n v="5116523292"/>
    <d v="2018-09-22T00:00:00"/>
    <n v="4"/>
    <x v="46"/>
    <x v="9"/>
    <x v="140"/>
    <n v="25"/>
    <s v="F"/>
    <m/>
    <n v="328"/>
    <x v="1315"/>
    <n v="500.64"/>
    <n v="5184.7101369863021"/>
    <n v="9"/>
  </r>
  <r>
    <n v="5116523292"/>
    <d v="2018-10-11T00:00:00"/>
    <n v="6"/>
    <x v="34"/>
    <x v="4"/>
    <x v="105"/>
    <n v="25"/>
    <s v="F"/>
    <m/>
    <n v="1170"/>
    <x v="1315"/>
    <n v="500.64"/>
    <n v="5184.7101369863021"/>
    <n v="10"/>
  </r>
  <r>
    <n v="5116523292"/>
    <d v="2018-11-09T00:00:00"/>
    <n v="1"/>
    <x v="29"/>
    <x v="27"/>
    <x v="131"/>
    <n v="47"/>
    <s v="M"/>
    <m/>
    <n v="158"/>
    <x v="1315"/>
    <n v="500.64"/>
    <n v="5184.7101369863021"/>
    <n v="11"/>
  </r>
  <r>
    <n v="5116620670"/>
    <d v="2018-01-09T00:00:00"/>
    <n v="3"/>
    <x v="38"/>
    <x v="34"/>
    <x v="151"/>
    <n v="46"/>
    <s v="F"/>
    <m/>
    <n v="630"/>
    <x v="1316"/>
    <n v="760.37999999999988"/>
    <n v="7874.6202739726004"/>
    <n v="1"/>
  </r>
  <r>
    <n v="5116620670"/>
    <d v="2018-01-10T00:00:00"/>
    <n v="5"/>
    <x v="14"/>
    <x v="13"/>
    <x v="169"/>
    <n v="46"/>
    <s v="F"/>
    <m/>
    <n v="635"/>
    <x v="1316"/>
    <n v="760.37999999999988"/>
    <n v="7874.6202739726004"/>
    <n v="1"/>
  </r>
  <r>
    <n v="5116620670"/>
    <d v="2018-01-26T00:00:00"/>
    <n v="7"/>
    <x v="0"/>
    <x v="0"/>
    <x v="129"/>
    <n v="28"/>
    <s v="F"/>
    <m/>
    <n v="931"/>
    <x v="1316"/>
    <n v="760.37999999999988"/>
    <n v="7874.6202739726004"/>
    <n v="1"/>
  </r>
  <r>
    <n v="5116620670"/>
    <d v="2018-02-01T00:00:00"/>
    <n v="2"/>
    <x v="19"/>
    <x v="18"/>
    <x v="149"/>
    <n v="56"/>
    <s v="F"/>
    <m/>
    <n v="336"/>
    <x v="1316"/>
    <n v="760.37999999999988"/>
    <n v="7874.6202739726004"/>
    <n v="2"/>
  </r>
  <r>
    <n v="5116620670"/>
    <d v="2018-02-02T00:00:00"/>
    <n v="5"/>
    <x v="16"/>
    <x v="15"/>
    <x v="142"/>
    <n v="33"/>
    <s v="M"/>
    <m/>
    <n v="605"/>
    <x v="1316"/>
    <n v="760.37999999999988"/>
    <n v="7874.6202739726004"/>
    <n v="2"/>
  </r>
  <r>
    <n v="5116620670"/>
    <d v="2018-02-05T00:00:00"/>
    <n v="1"/>
    <x v="31"/>
    <x v="29"/>
    <x v="164"/>
    <n v="60"/>
    <s v="F"/>
    <m/>
    <n v="88"/>
    <x v="1316"/>
    <n v="760.37999999999988"/>
    <n v="7874.6202739726004"/>
    <n v="2"/>
  </r>
  <r>
    <n v="5116620670"/>
    <d v="2018-03-23T00:00:00"/>
    <n v="3"/>
    <x v="11"/>
    <x v="10"/>
    <x v="45"/>
    <n v="60"/>
    <s v="M"/>
    <m/>
    <n v="306"/>
    <x v="1316"/>
    <n v="760.37999999999988"/>
    <n v="7874.6202739726004"/>
    <n v="3"/>
  </r>
  <r>
    <n v="5116620670"/>
    <d v="2018-03-31T00:00:00"/>
    <n v="4"/>
    <x v="49"/>
    <x v="40"/>
    <x v="123"/>
    <n v="38"/>
    <s v="F"/>
    <m/>
    <n v="648"/>
    <x v="1316"/>
    <n v="760.37999999999988"/>
    <n v="7874.6202739726004"/>
    <n v="3"/>
  </r>
  <r>
    <n v="5116620670"/>
    <d v="2018-04-10T00:00:00"/>
    <n v="4"/>
    <x v="16"/>
    <x v="15"/>
    <x v="112"/>
    <n v="60"/>
    <s v="M"/>
    <m/>
    <n v="588"/>
    <x v="1316"/>
    <n v="760.37999999999988"/>
    <n v="7874.6202739726004"/>
    <n v="4"/>
  </r>
  <r>
    <n v="5116620670"/>
    <d v="2018-05-25T00:00:00"/>
    <n v="2"/>
    <x v="10"/>
    <x v="9"/>
    <x v="57"/>
    <n v="28"/>
    <s v="F"/>
    <m/>
    <n v="384"/>
    <x v="1316"/>
    <n v="760.37999999999988"/>
    <n v="7874.6202739726004"/>
    <n v="5"/>
  </r>
  <r>
    <n v="5116620670"/>
    <d v="2018-05-28T00:00:00"/>
    <n v="2"/>
    <x v="2"/>
    <x v="2"/>
    <x v="170"/>
    <n v="26"/>
    <s v="F"/>
    <m/>
    <n v="170"/>
    <x v="1316"/>
    <n v="760.37999999999988"/>
    <n v="7874.6202739726004"/>
    <n v="5"/>
  </r>
  <r>
    <n v="5116620670"/>
    <d v="2018-05-30T00:00:00"/>
    <n v="3"/>
    <x v="5"/>
    <x v="5"/>
    <x v="26"/>
    <n v="48"/>
    <s v="M"/>
    <m/>
    <n v="333"/>
    <x v="1316"/>
    <n v="760.37999999999988"/>
    <n v="7874.6202739726004"/>
    <n v="5"/>
  </r>
  <r>
    <n v="5116620670"/>
    <d v="2018-07-21T00:00:00"/>
    <n v="7"/>
    <x v="47"/>
    <x v="37"/>
    <x v="19"/>
    <n v="30"/>
    <s v="M"/>
    <m/>
    <n v="651"/>
    <x v="1316"/>
    <n v="760.37999999999988"/>
    <n v="7874.6202739726004"/>
    <n v="7"/>
  </r>
  <r>
    <n v="5116620670"/>
    <d v="2018-07-28T00:00:00"/>
    <n v="4"/>
    <x v="21"/>
    <x v="20"/>
    <x v="84"/>
    <n v="59"/>
    <s v="F"/>
    <m/>
    <n v="332"/>
    <x v="1316"/>
    <n v="760.37999999999988"/>
    <n v="7874.6202739726004"/>
    <n v="7"/>
  </r>
  <r>
    <n v="5116620670"/>
    <d v="2018-08-15T00:00:00"/>
    <n v="4"/>
    <x v="45"/>
    <x v="0"/>
    <x v="61"/>
    <n v="39"/>
    <s v="F"/>
    <m/>
    <n v="936"/>
    <x v="1316"/>
    <n v="760.37999999999988"/>
    <n v="7874.6202739726004"/>
    <n v="8"/>
  </r>
  <r>
    <n v="5116620670"/>
    <d v="2018-08-16T00:00:00"/>
    <n v="5"/>
    <x v="49"/>
    <x v="40"/>
    <x v="25"/>
    <n v="39"/>
    <s v="F"/>
    <m/>
    <n v="995"/>
    <x v="1316"/>
    <n v="760.37999999999988"/>
    <n v="7874.6202739726004"/>
    <n v="8"/>
  </r>
  <r>
    <n v="5116620670"/>
    <d v="2018-08-17T00:00:00"/>
    <n v="5"/>
    <x v="0"/>
    <x v="0"/>
    <x v="14"/>
    <n v="46"/>
    <s v="F"/>
    <m/>
    <n v="490"/>
    <x v="1316"/>
    <n v="760.37999999999988"/>
    <n v="7874.6202739726004"/>
    <n v="8"/>
  </r>
  <r>
    <n v="5116620670"/>
    <d v="2018-08-19T00:00:00"/>
    <n v="2"/>
    <x v="47"/>
    <x v="37"/>
    <x v="68"/>
    <n v="50"/>
    <s v="F"/>
    <m/>
    <n v="198"/>
    <x v="1316"/>
    <n v="760.37999999999988"/>
    <n v="7874.6202739726004"/>
    <n v="8"/>
  </r>
  <r>
    <n v="5116620670"/>
    <d v="2018-08-20T00:00:00"/>
    <n v="5"/>
    <x v="10"/>
    <x v="9"/>
    <x v="134"/>
    <n v="39"/>
    <s v="F"/>
    <m/>
    <n v="375"/>
    <x v="1316"/>
    <n v="760.37999999999988"/>
    <n v="7874.6202739726004"/>
    <n v="8"/>
  </r>
  <r>
    <n v="5116620670"/>
    <d v="2018-08-21T00:00:00"/>
    <n v="6"/>
    <x v="38"/>
    <x v="34"/>
    <x v="135"/>
    <n v="33"/>
    <s v="M"/>
    <m/>
    <n v="642"/>
    <x v="1316"/>
    <n v="760.37999999999988"/>
    <n v="7874.6202739726004"/>
    <n v="8"/>
  </r>
  <r>
    <n v="5116620670"/>
    <d v="2018-08-24T00:00:00"/>
    <n v="3"/>
    <x v="33"/>
    <x v="31"/>
    <x v="36"/>
    <n v="43"/>
    <s v="F"/>
    <m/>
    <n v="378"/>
    <x v="1316"/>
    <n v="760.37999999999988"/>
    <n v="7874.6202739726004"/>
    <n v="8"/>
  </r>
  <r>
    <n v="5116620670"/>
    <d v="2018-09-13T00:00:00"/>
    <n v="1"/>
    <x v="8"/>
    <x v="8"/>
    <x v="159"/>
    <n v="57"/>
    <s v="F"/>
    <m/>
    <n v="92"/>
    <x v="1316"/>
    <n v="760.37999999999988"/>
    <n v="7874.6202739726004"/>
    <n v="9"/>
  </r>
  <r>
    <n v="5116620670"/>
    <d v="2018-09-13T00:00:00"/>
    <n v="4"/>
    <x v="38"/>
    <x v="34"/>
    <x v="93"/>
    <n v="35"/>
    <s v="F"/>
    <m/>
    <n v="908"/>
    <x v="1316"/>
    <n v="760.37999999999988"/>
    <n v="7874.6202739726004"/>
    <n v="9"/>
  </r>
  <r>
    <n v="5116620670"/>
    <d v="2018-09-17T00:00:00"/>
    <n v="5"/>
    <x v="16"/>
    <x v="15"/>
    <x v="105"/>
    <n v="61"/>
    <s v="F"/>
    <m/>
    <n v="975"/>
    <x v="1316"/>
    <n v="760.37999999999988"/>
    <n v="7874.6202739726004"/>
    <n v="9"/>
  </r>
  <r>
    <n v="5116620670"/>
    <d v="2018-10-03T00:00:00"/>
    <n v="4"/>
    <x v="13"/>
    <x v="12"/>
    <x v="167"/>
    <n v="55"/>
    <s v="F"/>
    <m/>
    <n v="940"/>
    <x v="1316"/>
    <n v="760.37999999999988"/>
    <n v="7874.6202739726004"/>
    <n v="10"/>
  </r>
  <r>
    <n v="5116620670"/>
    <d v="2018-10-10T00:00:00"/>
    <n v="4"/>
    <x v="42"/>
    <x v="10"/>
    <x v="72"/>
    <n v="47"/>
    <s v="M"/>
    <m/>
    <n v="492"/>
    <x v="1316"/>
    <n v="760.37999999999988"/>
    <n v="7874.6202739726004"/>
    <n v="10"/>
  </r>
  <r>
    <n v="5118736560"/>
    <d v="2018-01-21T00:00:00"/>
    <n v="6"/>
    <x v="8"/>
    <x v="8"/>
    <x v="75"/>
    <n v="39"/>
    <s v="F"/>
    <m/>
    <n v="696"/>
    <x v="963"/>
    <n v="786.04"/>
    <n v="8140.359452054794"/>
    <n v="1"/>
  </r>
  <r>
    <n v="5118736560"/>
    <d v="2018-01-22T00:00:00"/>
    <n v="6"/>
    <x v="48"/>
    <x v="39"/>
    <x v="126"/>
    <n v="52"/>
    <s v="M"/>
    <m/>
    <n v="1254"/>
    <x v="963"/>
    <n v="786.04"/>
    <n v="8140.359452054794"/>
    <n v="1"/>
  </r>
  <r>
    <n v="5118736560"/>
    <d v="2018-01-23T00:00:00"/>
    <n v="7"/>
    <x v="19"/>
    <x v="18"/>
    <x v="162"/>
    <n v="41"/>
    <s v="F"/>
    <n v="1"/>
    <n v="1022"/>
    <x v="963"/>
    <n v="786.04"/>
    <n v="8140.359452054794"/>
    <n v="1"/>
  </r>
  <r>
    <n v="5118736560"/>
    <d v="2018-02-23T00:00:00"/>
    <n v="2"/>
    <x v="22"/>
    <x v="21"/>
    <x v="160"/>
    <n v="52"/>
    <s v="M"/>
    <m/>
    <n v="378"/>
    <x v="963"/>
    <n v="786.04"/>
    <n v="8140.359452054794"/>
    <n v="2"/>
  </r>
  <r>
    <n v="5118736560"/>
    <d v="2018-03-07T00:00:00"/>
    <n v="4"/>
    <x v="36"/>
    <x v="32"/>
    <x v="141"/>
    <n v="52"/>
    <s v="F"/>
    <m/>
    <n v="324"/>
    <x v="963"/>
    <n v="786.04"/>
    <n v="8140.359452054794"/>
    <n v="3"/>
  </r>
  <r>
    <n v="5118736560"/>
    <d v="2018-03-18T00:00:00"/>
    <n v="1"/>
    <x v="19"/>
    <x v="18"/>
    <x v="140"/>
    <n v="31"/>
    <s v="M"/>
    <m/>
    <n v="82"/>
    <x v="963"/>
    <n v="786.04"/>
    <n v="8140.359452054794"/>
    <n v="3"/>
  </r>
  <r>
    <n v="5118736560"/>
    <d v="2018-03-22T00:00:00"/>
    <n v="7"/>
    <x v="30"/>
    <x v="28"/>
    <x v="75"/>
    <n v="56"/>
    <s v="M"/>
    <m/>
    <n v="812"/>
    <x v="963"/>
    <n v="786.04"/>
    <n v="8140.359452054794"/>
    <n v="3"/>
  </r>
  <r>
    <n v="5118736560"/>
    <d v="2018-03-22T00:00:00"/>
    <n v="3"/>
    <x v="0"/>
    <x v="0"/>
    <x v="92"/>
    <n v="39"/>
    <s v="F"/>
    <m/>
    <n v="672"/>
    <x v="963"/>
    <n v="786.04"/>
    <n v="8140.359452054794"/>
    <n v="3"/>
  </r>
  <r>
    <n v="5118736560"/>
    <d v="2018-04-17T00:00:00"/>
    <n v="4"/>
    <x v="7"/>
    <x v="7"/>
    <x v="28"/>
    <n v="57"/>
    <s v="M"/>
    <m/>
    <n v="728"/>
    <x v="963"/>
    <n v="786.04"/>
    <n v="8140.359452054794"/>
    <n v="4"/>
  </r>
  <r>
    <n v="5118736560"/>
    <d v="2018-05-10T00:00:00"/>
    <n v="7"/>
    <x v="22"/>
    <x v="21"/>
    <x v="152"/>
    <n v="29"/>
    <s v="M"/>
    <m/>
    <n v="798"/>
    <x v="963"/>
    <n v="786.04"/>
    <n v="8140.359452054794"/>
    <n v="5"/>
  </r>
  <r>
    <n v="5118736560"/>
    <d v="2018-05-12T00:00:00"/>
    <n v="5"/>
    <x v="26"/>
    <x v="25"/>
    <x v="63"/>
    <n v="48"/>
    <s v="M"/>
    <m/>
    <n v="890"/>
    <x v="963"/>
    <n v="786.04"/>
    <n v="8140.359452054794"/>
    <n v="5"/>
  </r>
  <r>
    <n v="5118736560"/>
    <d v="2018-05-13T00:00:00"/>
    <n v="5"/>
    <x v="0"/>
    <x v="0"/>
    <x v="71"/>
    <n v="45"/>
    <s v="F"/>
    <m/>
    <n v="965"/>
    <x v="963"/>
    <n v="786.04"/>
    <n v="8140.359452054794"/>
    <n v="5"/>
  </r>
  <r>
    <n v="5118736560"/>
    <d v="2018-05-15T00:00:00"/>
    <n v="3"/>
    <x v="27"/>
    <x v="26"/>
    <x v="33"/>
    <n v="51"/>
    <s v="F"/>
    <m/>
    <n v="414"/>
    <x v="963"/>
    <n v="786.04"/>
    <n v="8140.359452054794"/>
    <n v="5"/>
  </r>
  <r>
    <n v="5118736560"/>
    <d v="2018-05-31T00:00:00"/>
    <n v="6"/>
    <x v="45"/>
    <x v="0"/>
    <x v="142"/>
    <n v="27"/>
    <s v="M"/>
    <m/>
    <n v="726"/>
    <x v="963"/>
    <n v="786.04"/>
    <n v="8140.359452054794"/>
    <n v="5"/>
  </r>
  <r>
    <n v="5118736560"/>
    <d v="2018-07-05T00:00:00"/>
    <n v="1"/>
    <x v="30"/>
    <x v="28"/>
    <x v="120"/>
    <n v="37"/>
    <s v="M"/>
    <m/>
    <n v="109"/>
    <x v="963"/>
    <n v="786.04"/>
    <n v="8140.359452054794"/>
    <n v="7"/>
  </r>
  <r>
    <n v="5118736560"/>
    <d v="2018-07-08T00:00:00"/>
    <n v="1"/>
    <x v="15"/>
    <x v="14"/>
    <x v="60"/>
    <n v="39"/>
    <s v="F"/>
    <m/>
    <n v="217"/>
    <x v="963"/>
    <n v="786.04"/>
    <n v="8140.359452054794"/>
    <n v="7"/>
  </r>
  <r>
    <n v="5118736560"/>
    <d v="2018-07-13T00:00:00"/>
    <n v="3"/>
    <x v="19"/>
    <x v="18"/>
    <x v="104"/>
    <n v="33"/>
    <s v="F"/>
    <m/>
    <n v="660"/>
    <x v="963"/>
    <n v="786.04"/>
    <n v="8140.359452054794"/>
    <n v="7"/>
  </r>
  <r>
    <n v="5118736560"/>
    <d v="2018-07-26T00:00:00"/>
    <n v="4"/>
    <x v="8"/>
    <x v="8"/>
    <x v="118"/>
    <n v="56"/>
    <s v="M"/>
    <m/>
    <n v="920"/>
    <x v="963"/>
    <n v="786.04"/>
    <n v="8140.359452054794"/>
    <n v="7"/>
  </r>
  <r>
    <n v="5118736560"/>
    <d v="2018-07-31T00:00:00"/>
    <n v="5"/>
    <x v="16"/>
    <x v="15"/>
    <x v="80"/>
    <n v="40"/>
    <s v="M"/>
    <m/>
    <n v="645"/>
    <x v="963"/>
    <n v="786.04"/>
    <n v="8140.359452054794"/>
    <n v="7"/>
  </r>
  <r>
    <n v="5118736560"/>
    <d v="2018-08-07T00:00:00"/>
    <n v="4"/>
    <x v="20"/>
    <x v="19"/>
    <x v="116"/>
    <n v="27"/>
    <s v="M"/>
    <m/>
    <n v="884"/>
    <x v="963"/>
    <n v="786.04"/>
    <n v="8140.359452054794"/>
    <n v="8"/>
  </r>
  <r>
    <n v="5118736560"/>
    <d v="2018-08-21T00:00:00"/>
    <n v="1"/>
    <x v="14"/>
    <x v="13"/>
    <x v="61"/>
    <n v="44"/>
    <s v="M"/>
    <m/>
    <n v="234"/>
    <x v="963"/>
    <n v="786.04"/>
    <n v="8140.359452054794"/>
    <n v="8"/>
  </r>
  <r>
    <n v="5118736560"/>
    <d v="2018-08-24T00:00:00"/>
    <n v="2"/>
    <x v="7"/>
    <x v="7"/>
    <x v="29"/>
    <n v="31"/>
    <s v="F"/>
    <n v="1"/>
    <n v="372"/>
    <x v="963"/>
    <n v="786.04"/>
    <n v="8140.359452054794"/>
    <n v="8"/>
  </r>
  <r>
    <n v="5118736560"/>
    <d v="2018-09-09T00:00:00"/>
    <n v="3"/>
    <x v="30"/>
    <x v="28"/>
    <x v="171"/>
    <n v="26"/>
    <s v="M"/>
    <m/>
    <n v="657"/>
    <x v="963"/>
    <n v="786.04"/>
    <n v="8140.359452054794"/>
    <n v="9"/>
  </r>
  <r>
    <n v="5118736560"/>
    <d v="2018-09-18T00:00:00"/>
    <n v="4"/>
    <x v="4"/>
    <x v="4"/>
    <x v="126"/>
    <n v="56"/>
    <s v="M"/>
    <m/>
    <n v="836"/>
    <x v="963"/>
    <n v="786.04"/>
    <n v="8140.359452054794"/>
    <n v="9"/>
  </r>
  <r>
    <n v="5118736560"/>
    <d v="2018-09-26T00:00:00"/>
    <n v="4"/>
    <x v="19"/>
    <x v="18"/>
    <x v="52"/>
    <n v="46"/>
    <s v="M"/>
    <m/>
    <n v="960"/>
    <x v="963"/>
    <n v="786.04"/>
    <n v="8140.359452054794"/>
    <n v="9"/>
  </r>
  <r>
    <n v="5118736560"/>
    <d v="2018-10-17T00:00:00"/>
    <n v="2"/>
    <x v="10"/>
    <x v="9"/>
    <x v="68"/>
    <n v="54"/>
    <s v="M"/>
    <m/>
    <n v="198"/>
    <x v="963"/>
    <n v="786.04"/>
    <n v="8140.359452054794"/>
    <n v="10"/>
  </r>
  <r>
    <n v="5118736560"/>
    <d v="2018-10-19T00:00:00"/>
    <n v="3"/>
    <x v="16"/>
    <x v="15"/>
    <x v="164"/>
    <n v="32"/>
    <s v="M"/>
    <m/>
    <n v="264"/>
    <x v="963"/>
    <n v="786.04"/>
    <n v="8140.359452054794"/>
    <n v="10"/>
  </r>
  <r>
    <n v="5118736560"/>
    <d v="2018-10-26T00:00:00"/>
    <n v="7"/>
    <x v="4"/>
    <x v="4"/>
    <x v="96"/>
    <n v="37"/>
    <s v="M"/>
    <m/>
    <n v="868"/>
    <x v="963"/>
    <n v="786.04"/>
    <n v="8140.359452054794"/>
    <n v="10"/>
  </r>
  <r>
    <n v="5118736560"/>
    <d v="2018-11-01T00:00:00"/>
    <n v="6"/>
    <x v="19"/>
    <x v="18"/>
    <x v="130"/>
    <n v="38"/>
    <s v="F"/>
    <m/>
    <n v="1038"/>
    <x v="963"/>
    <n v="786.04"/>
    <n v="8140.359452054794"/>
    <n v="11"/>
  </r>
  <r>
    <n v="5118736560"/>
    <d v="2018-11-03T00:00:00"/>
    <n v="5"/>
    <x v="13"/>
    <x v="12"/>
    <x v="63"/>
    <n v="58"/>
    <s v="F"/>
    <m/>
    <n v="890"/>
    <x v="963"/>
    <n v="786.04"/>
    <n v="8140.359452054794"/>
    <n v="11"/>
  </r>
  <r>
    <n v="5118982227"/>
    <d v="2018-01-07T00:00:00"/>
    <n v="1"/>
    <x v="48"/>
    <x v="39"/>
    <x v="55"/>
    <n v="46"/>
    <s v="F"/>
    <m/>
    <n v="135"/>
    <x v="1299"/>
    <n v="750.67000000000007"/>
    <n v="7774.0619178082197"/>
    <n v="1"/>
  </r>
  <r>
    <n v="5118982227"/>
    <d v="2018-01-23T00:00:00"/>
    <n v="4"/>
    <x v="4"/>
    <x v="4"/>
    <x v="56"/>
    <n v="49"/>
    <s v="M"/>
    <m/>
    <n v="668"/>
    <x v="1299"/>
    <n v="750.67000000000007"/>
    <n v="7774.0619178082197"/>
    <n v="1"/>
  </r>
  <r>
    <n v="5118982227"/>
    <d v="2018-01-28T00:00:00"/>
    <n v="5"/>
    <x v="31"/>
    <x v="29"/>
    <x v="52"/>
    <n v="27"/>
    <s v="M"/>
    <m/>
    <n v="1200"/>
    <x v="1299"/>
    <n v="750.67000000000007"/>
    <n v="7774.0619178082197"/>
    <n v="1"/>
  </r>
  <r>
    <n v="5118982227"/>
    <d v="2018-02-12T00:00:00"/>
    <n v="5"/>
    <x v="25"/>
    <x v="24"/>
    <x v="33"/>
    <n v="44"/>
    <s v="M"/>
    <m/>
    <n v="690"/>
    <x v="1299"/>
    <n v="750.67000000000007"/>
    <n v="7774.0619178082197"/>
    <n v="2"/>
  </r>
  <r>
    <n v="5118982227"/>
    <d v="2018-02-17T00:00:00"/>
    <n v="4"/>
    <x v="33"/>
    <x v="31"/>
    <x v="41"/>
    <n v="61"/>
    <s v="M"/>
    <m/>
    <n v="644"/>
    <x v="1299"/>
    <n v="750.67000000000007"/>
    <n v="7774.0619178082197"/>
    <n v="2"/>
  </r>
  <r>
    <n v="5118982227"/>
    <d v="2018-02-24T00:00:00"/>
    <n v="6"/>
    <x v="19"/>
    <x v="18"/>
    <x v="173"/>
    <n v="27"/>
    <s v="F"/>
    <m/>
    <n v="1230"/>
    <x v="1299"/>
    <n v="750.67000000000007"/>
    <n v="7774.0619178082197"/>
    <n v="2"/>
  </r>
  <r>
    <n v="5118982227"/>
    <d v="2018-02-25T00:00:00"/>
    <n v="6"/>
    <x v="12"/>
    <x v="11"/>
    <x v="42"/>
    <n v="62"/>
    <s v="M"/>
    <n v="1"/>
    <n v="606"/>
    <x v="1299"/>
    <n v="750.67000000000007"/>
    <n v="7774.0619178082197"/>
    <n v="2"/>
  </r>
  <r>
    <n v="5118982227"/>
    <d v="2018-02-28T00:00:00"/>
    <n v="3"/>
    <x v="36"/>
    <x v="32"/>
    <x v="8"/>
    <n v="60"/>
    <s v="F"/>
    <m/>
    <n v="516"/>
    <x v="1299"/>
    <n v="750.67000000000007"/>
    <n v="7774.0619178082197"/>
    <n v="2"/>
  </r>
  <r>
    <n v="5118982227"/>
    <d v="2018-03-13T00:00:00"/>
    <n v="5"/>
    <x v="4"/>
    <x v="4"/>
    <x v="146"/>
    <n v="38"/>
    <s v="F"/>
    <m/>
    <n v="585"/>
    <x v="1299"/>
    <n v="750.67000000000007"/>
    <n v="7774.0619178082197"/>
    <n v="3"/>
  </r>
  <r>
    <n v="5118982227"/>
    <d v="2018-03-24T00:00:00"/>
    <n v="4"/>
    <x v="45"/>
    <x v="0"/>
    <x v="122"/>
    <n v="58"/>
    <s v="M"/>
    <m/>
    <n v="380"/>
    <x v="1299"/>
    <n v="750.67000000000007"/>
    <n v="7774.0619178082197"/>
    <n v="3"/>
  </r>
  <r>
    <n v="5118982227"/>
    <d v="2018-04-17T00:00:00"/>
    <n v="5"/>
    <x v="20"/>
    <x v="19"/>
    <x v="168"/>
    <n v="25"/>
    <s v="M"/>
    <m/>
    <n v="1240"/>
    <x v="1299"/>
    <n v="750.67000000000007"/>
    <n v="7774.0619178082197"/>
    <n v="4"/>
  </r>
  <r>
    <n v="5118982227"/>
    <d v="2018-04-29T00:00:00"/>
    <n v="1"/>
    <x v="34"/>
    <x v="4"/>
    <x v="159"/>
    <n v="59"/>
    <s v="M"/>
    <m/>
    <n v="92"/>
    <x v="1299"/>
    <n v="750.67000000000007"/>
    <n v="7774.0619178082197"/>
    <n v="4"/>
  </r>
  <r>
    <n v="5118982227"/>
    <d v="2018-05-11T00:00:00"/>
    <n v="4"/>
    <x v="0"/>
    <x v="0"/>
    <x v="35"/>
    <n v="26"/>
    <s v="M"/>
    <m/>
    <n v="760"/>
    <x v="1299"/>
    <n v="750.67000000000007"/>
    <n v="7774.0619178082197"/>
    <n v="5"/>
  </r>
  <r>
    <n v="5118982227"/>
    <d v="2018-05-20T00:00:00"/>
    <n v="7"/>
    <x v="1"/>
    <x v="1"/>
    <x v="130"/>
    <n v="58"/>
    <s v="M"/>
    <m/>
    <n v="1211"/>
    <x v="1299"/>
    <n v="750.67000000000007"/>
    <n v="7774.0619178082197"/>
    <n v="5"/>
  </r>
  <r>
    <n v="5118982227"/>
    <d v="2018-05-27T00:00:00"/>
    <n v="6"/>
    <x v="13"/>
    <x v="12"/>
    <x v="145"/>
    <n v="62"/>
    <s v="F"/>
    <m/>
    <n v="1476"/>
    <x v="1299"/>
    <n v="750.67000000000007"/>
    <n v="7774.0619178082197"/>
    <n v="5"/>
  </r>
  <r>
    <n v="5118982227"/>
    <d v="2018-05-29T00:00:00"/>
    <n v="6"/>
    <x v="25"/>
    <x v="24"/>
    <x v="126"/>
    <n v="31"/>
    <s v="M"/>
    <m/>
    <n v="1254"/>
    <x v="1299"/>
    <n v="750.67000000000007"/>
    <n v="7774.0619178082197"/>
    <n v="5"/>
  </r>
  <r>
    <n v="5118982227"/>
    <d v="2018-06-17T00:00:00"/>
    <n v="7"/>
    <x v="8"/>
    <x v="8"/>
    <x v="132"/>
    <n v="41"/>
    <s v="M"/>
    <m/>
    <n v="1183"/>
    <x v="1299"/>
    <n v="750.67000000000007"/>
    <n v="7774.0619178082197"/>
    <n v="6"/>
  </r>
  <r>
    <n v="5118982227"/>
    <d v="2018-06-23T00:00:00"/>
    <n v="1"/>
    <x v="25"/>
    <x v="24"/>
    <x v="68"/>
    <n v="31"/>
    <s v="F"/>
    <m/>
    <n v="99"/>
    <x v="1299"/>
    <n v="750.67000000000007"/>
    <n v="7774.0619178082197"/>
    <n v="6"/>
  </r>
  <r>
    <n v="5118982227"/>
    <d v="2018-06-30T00:00:00"/>
    <n v="7"/>
    <x v="49"/>
    <x v="40"/>
    <x v="12"/>
    <n v="45"/>
    <s v="F"/>
    <m/>
    <n v="987"/>
    <x v="1299"/>
    <n v="750.67000000000007"/>
    <n v="7774.0619178082197"/>
    <n v="6"/>
  </r>
  <r>
    <n v="5118982227"/>
    <d v="2018-07-26T00:00:00"/>
    <n v="1"/>
    <x v="14"/>
    <x v="13"/>
    <x v="169"/>
    <n v="29"/>
    <s v="M"/>
    <m/>
    <n v="127"/>
    <x v="1299"/>
    <n v="750.67000000000007"/>
    <n v="7774.0619178082197"/>
    <n v="7"/>
  </r>
  <r>
    <n v="5118982227"/>
    <d v="2018-08-12T00:00:00"/>
    <n v="6"/>
    <x v="0"/>
    <x v="0"/>
    <x v="20"/>
    <n v="38"/>
    <s v="M"/>
    <m/>
    <n v="672"/>
    <x v="1299"/>
    <n v="750.67000000000007"/>
    <n v="7774.0619178082197"/>
    <n v="8"/>
  </r>
  <r>
    <n v="5118982227"/>
    <d v="2018-09-19T00:00:00"/>
    <n v="2"/>
    <x v="19"/>
    <x v="18"/>
    <x v="34"/>
    <n v="61"/>
    <s v="M"/>
    <m/>
    <n v="208"/>
    <x v="1299"/>
    <n v="750.67000000000007"/>
    <n v="7774.0619178082197"/>
    <n v="9"/>
  </r>
  <r>
    <n v="5118982227"/>
    <d v="2018-09-23T00:00:00"/>
    <n v="2"/>
    <x v="7"/>
    <x v="7"/>
    <x v="2"/>
    <n v="42"/>
    <s v="M"/>
    <m/>
    <n v="396"/>
    <x v="1299"/>
    <n v="750.67000000000007"/>
    <n v="7774.0619178082197"/>
    <n v="9"/>
  </r>
  <r>
    <n v="5118982227"/>
    <d v="2018-10-16T00:00:00"/>
    <n v="5"/>
    <x v="40"/>
    <x v="36"/>
    <x v="129"/>
    <n v="64"/>
    <s v="F"/>
    <m/>
    <n v="665"/>
    <x v="1299"/>
    <n v="750.67000000000007"/>
    <n v="7774.0619178082197"/>
    <n v="10"/>
  </r>
  <r>
    <n v="5126651749"/>
    <d v="2018-01-05T00:00:00"/>
    <n v="2"/>
    <x v="22"/>
    <x v="21"/>
    <x v="56"/>
    <n v="38"/>
    <s v="M"/>
    <m/>
    <n v="334"/>
    <x v="908"/>
    <n v="799.68000000000006"/>
    <n v="8281.6175342465758"/>
    <n v="1"/>
  </r>
  <r>
    <n v="5126651749"/>
    <d v="2018-01-06T00:00:00"/>
    <n v="3"/>
    <x v="31"/>
    <x v="29"/>
    <x v="20"/>
    <n v="57"/>
    <s v="M"/>
    <m/>
    <n v="336"/>
    <x v="908"/>
    <n v="799.68000000000006"/>
    <n v="8281.6175342465758"/>
    <n v="1"/>
  </r>
  <r>
    <n v="5126651749"/>
    <d v="2018-01-10T00:00:00"/>
    <n v="5"/>
    <x v="48"/>
    <x v="39"/>
    <x v="162"/>
    <n v="62"/>
    <s v="F"/>
    <m/>
    <n v="730"/>
    <x v="908"/>
    <n v="799.68000000000006"/>
    <n v="8281.6175342465758"/>
    <n v="1"/>
  </r>
  <r>
    <n v="5126651749"/>
    <d v="2018-01-12T00:00:00"/>
    <n v="2"/>
    <x v="28"/>
    <x v="17"/>
    <x v="1"/>
    <n v="28"/>
    <s v="M"/>
    <m/>
    <n v="206"/>
    <x v="908"/>
    <n v="799.68000000000006"/>
    <n v="8281.6175342465758"/>
    <n v="1"/>
  </r>
  <r>
    <n v="5126651749"/>
    <d v="2018-01-30T00:00:00"/>
    <n v="7"/>
    <x v="46"/>
    <x v="9"/>
    <x v="33"/>
    <n v="58"/>
    <s v="F"/>
    <m/>
    <n v="966"/>
    <x v="908"/>
    <n v="799.68000000000006"/>
    <n v="8281.6175342465758"/>
    <n v="1"/>
  </r>
  <r>
    <n v="5126651749"/>
    <d v="2018-02-25T00:00:00"/>
    <n v="1"/>
    <x v="15"/>
    <x v="14"/>
    <x v="69"/>
    <n v="26"/>
    <s v="F"/>
    <m/>
    <n v="171"/>
    <x v="908"/>
    <n v="799.68000000000006"/>
    <n v="8281.6175342465758"/>
    <n v="2"/>
  </r>
  <r>
    <n v="5126651749"/>
    <d v="2018-03-27T00:00:00"/>
    <n v="1"/>
    <x v="28"/>
    <x v="17"/>
    <x v="45"/>
    <n v="44"/>
    <s v="M"/>
    <m/>
    <n v="102"/>
    <x v="908"/>
    <n v="799.68000000000006"/>
    <n v="8281.6175342465758"/>
    <n v="3"/>
  </r>
  <r>
    <n v="5126651749"/>
    <d v="2018-04-25T00:00:00"/>
    <n v="4"/>
    <x v="44"/>
    <x v="38"/>
    <x v="37"/>
    <n v="47"/>
    <s v="F"/>
    <m/>
    <n v="716"/>
    <x v="908"/>
    <n v="799.68000000000006"/>
    <n v="8281.6175342465758"/>
    <n v="4"/>
  </r>
  <r>
    <n v="5126651749"/>
    <d v="2018-04-26T00:00:00"/>
    <n v="2"/>
    <x v="23"/>
    <x v="22"/>
    <x v="84"/>
    <n v="55"/>
    <s v="F"/>
    <m/>
    <n v="166"/>
    <x v="908"/>
    <n v="799.68000000000006"/>
    <n v="8281.6175342465758"/>
    <n v="4"/>
  </r>
  <r>
    <n v="5126651749"/>
    <d v="2018-05-07T00:00:00"/>
    <n v="4"/>
    <x v="47"/>
    <x v="37"/>
    <x v="66"/>
    <n v="53"/>
    <s v="F"/>
    <m/>
    <n v="788"/>
    <x v="908"/>
    <n v="799.68000000000006"/>
    <n v="8281.6175342465758"/>
    <n v="5"/>
  </r>
  <r>
    <n v="5126651749"/>
    <d v="2018-05-12T00:00:00"/>
    <n v="6"/>
    <x v="27"/>
    <x v="26"/>
    <x v="93"/>
    <n v="59"/>
    <s v="M"/>
    <m/>
    <n v="1362"/>
    <x v="908"/>
    <n v="799.68000000000006"/>
    <n v="8281.6175342465758"/>
    <n v="5"/>
  </r>
  <r>
    <n v="5126651749"/>
    <d v="2018-05-13T00:00:00"/>
    <n v="5"/>
    <x v="14"/>
    <x v="13"/>
    <x v="101"/>
    <n v="31"/>
    <s v="F"/>
    <m/>
    <n v="610"/>
    <x v="908"/>
    <n v="799.68000000000006"/>
    <n v="8281.6175342465758"/>
    <n v="5"/>
  </r>
  <r>
    <n v="5126651749"/>
    <d v="2018-05-20T00:00:00"/>
    <n v="4"/>
    <x v="35"/>
    <x v="21"/>
    <x v="89"/>
    <n v="51"/>
    <s v="F"/>
    <m/>
    <n v="996"/>
    <x v="908"/>
    <n v="799.68000000000006"/>
    <n v="8281.6175342465758"/>
    <n v="5"/>
  </r>
  <r>
    <n v="5126651749"/>
    <d v="2018-05-25T00:00:00"/>
    <n v="7"/>
    <x v="1"/>
    <x v="1"/>
    <x v="166"/>
    <n v="32"/>
    <s v="M"/>
    <m/>
    <n v="735"/>
    <x v="908"/>
    <n v="799.68000000000006"/>
    <n v="8281.6175342465758"/>
    <n v="5"/>
  </r>
  <r>
    <n v="5126651749"/>
    <d v="2018-07-11T00:00:00"/>
    <n v="5"/>
    <x v="31"/>
    <x v="29"/>
    <x v="70"/>
    <n v="45"/>
    <s v="F"/>
    <m/>
    <n v="825"/>
    <x v="908"/>
    <n v="799.68000000000006"/>
    <n v="8281.6175342465758"/>
    <n v="7"/>
  </r>
  <r>
    <n v="5126651749"/>
    <d v="2018-08-05T00:00:00"/>
    <n v="3"/>
    <x v="40"/>
    <x v="36"/>
    <x v="91"/>
    <n v="54"/>
    <s v="F"/>
    <m/>
    <n v="417"/>
    <x v="908"/>
    <n v="799.68000000000006"/>
    <n v="8281.6175342465758"/>
    <n v="8"/>
  </r>
  <r>
    <n v="5126651749"/>
    <d v="2018-08-05T00:00:00"/>
    <n v="1"/>
    <x v="21"/>
    <x v="20"/>
    <x v="91"/>
    <n v="47"/>
    <s v="F"/>
    <m/>
    <n v="139"/>
    <x v="908"/>
    <n v="799.68000000000006"/>
    <n v="8281.6175342465758"/>
    <n v="8"/>
  </r>
  <r>
    <n v="5126651749"/>
    <d v="2018-08-07T00:00:00"/>
    <n v="1"/>
    <x v="4"/>
    <x v="4"/>
    <x v="152"/>
    <n v="49"/>
    <s v="M"/>
    <m/>
    <n v="114"/>
    <x v="908"/>
    <n v="799.68000000000006"/>
    <n v="8281.6175342465758"/>
    <n v="8"/>
  </r>
  <r>
    <n v="5126651749"/>
    <d v="2018-08-08T00:00:00"/>
    <n v="1"/>
    <x v="5"/>
    <x v="5"/>
    <x v="91"/>
    <n v="35"/>
    <s v="M"/>
    <m/>
    <n v="139"/>
    <x v="908"/>
    <n v="799.68000000000006"/>
    <n v="8281.6175342465758"/>
    <n v="8"/>
  </r>
  <r>
    <n v="5126651749"/>
    <d v="2018-09-15T00:00:00"/>
    <n v="1"/>
    <x v="33"/>
    <x v="31"/>
    <x v="157"/>
    <n v="50"/>
    <s v="F"/>
    <m/>
    <n v="232"/>
    <x v="908"/>
    <n v="799.68000000000006"/>
    <n v="8281.6175342465758"/>
    <n v="9"/>
  </r>
  <r>
    <n v="5126651749"/>
    <d v="2018-09-25T00:00:00"/>
    <n v="1"/>
    <x v="22"/>
    <x v="21"/>
    <x v="11"/>
    <n v="62"/>
    <s v="F"/>
    <m/>
    <n v="223"/>
    <x v="908"/>
    <n v="799.68000000000006"/>
    <n v="8281.6175342465758"/>
    <n v="9"/>
  </r>
  <r>
    <n v="5126651749"/>
    <d v="2018-10-05T00:00:00"/>
    <n v="3"/>
    <x v="3"/>
    <x v="3"/>
    <x v="10"/>
    <n v="46"/>
    <s v="F"/>
    <m/>
    <n v="426"/>
    <x v="908"/>
    <n v="799.68000000000006"/>
    <n v="8281.6175342465758"/>
    <n v="10"/>
  </r>
  <r>
    <n v="5126651749"/>
    <d v="2018-10-24T00:00:00"/>
    <n v="4"/>
    <x v="46"/>
    <x v="9"/>
    <x v="97"/>
    <n v="33"/>
    <s v="M"/>
    <n v="1"/>
    <n v="580"/>
    <x v="908"/>
    <n v="799.68000000000006"/>
    <n v="8281.6175342465758"/>
    <n v="10"/>
  </r>
  <r>
    <n v="5129627377"/>
    <d v="2018-01-06T00:00:00"/>
    <n v="1"/>
    <x v="25"/>
    <x v="24"/>
    <x v="120"/>
    <n v="27"/>
    <s v="F"/>
    <m/>
    <n v="109"/>
    <x v="925"/>
    <n v="586.79"/>
    <n v="6076.8936986301369"/>
    <n v="1"/>
  </r>
  <r>
    <n v="5129627377"/>
    <d v="2018-01-11T00:00:00"/>
    <n v="4"/>
    <x v="10"/>
    <x v="9"/>
    <x v="67"/>
    <n v="49"/>
    <s v="F"/>
    <m/>
    <n v="864"/>
    <x v="925"/>
    <n v="586.79"/>
    <n v="6076.8936986301369"/>
    <n v="1"/>
  </r>
  <r>
    <n v="5129627377"/>
    <d v="2018-01-13T00:00:00"/>
    <n v="1"/>
    <x v="19"/>
    <x v="18"/>
    <x v="121"/>
    <n v="34"/>
    <s v="M"/>
    <m/>
    <n v="125"/>
    <x v="925"/>
    <n v="586.79"/>
    <n v="6076.8936986301369"/>
    <n v="1"/>
  </r>
  <r>
    <n v="5129627377"/>
    <d v="2018-02-05T00:00:00"/>
    <n v="4"/>
    <x v="32"/>
    <x v="30"/>
    <x v="166"/>
    <n v="25"/>
    <s v="F"/>
    <m/>
    <n v="420"/>
    <x v="925"/>
    <n v="586.79"/>
    <n v="6076.8936986301369"/>
    <n v="2"/>
  </r>
  <r>
    <n v="5129627377"/>
    <d v="2018-02-06T00:00:00"/>
    <n v="1"/>
    <x v="20"/>
    <x v="19"/>
    <x v="142"/>
    <n v="56"/>
    <s v="F"/>
    <m/>
    <n v="121"/>
    <x v="925"/>
    <n v="586.79"/>
    <n v="6076.8936986301369"/>
    <n v="2"/>
  </r>
  <r>
    <n v="5129627377"/>
    <d v="2018-02-20T00:00:00"/>
    <n v="7"/>
    <x v="6"/>
    <x v="6"/>
    <x v="168"/>
    <n v="38"/>
    <s v="M"/>
    <m/>
    <n v="1736"/>
    <x v="925"/>
    <n v="586.79"/>
    <n v="6076.8936986301369"/>
    <n v="2"/>
  </r>
  <r>
    <n v="5129627377"/>
    <d v="2018-03-05T00:00:00"/>
    <n v="2"/>
    <x v="35"/>
    <x v="21"/>
    <x v="107"/>
    <n v="50"/>
    <s v="M"/>
    <m/>
    <n v="478"/>
    <x v="925"/>
    <n v="586.79"/>
    <n v="6076.8936986301369"/>
    <n v="3"/>
  </r>
  <r>
    <n v="5129627377"/>
    <d v="2018-03-09T00:00:00"/>
    <n v="6"/>
    <x v="7"/>
    <x v="7"/>
    <x v="132"/>
    <n v="57"/>
    <s v="F"/>
    <m/>
    <n v="1014"/>
    <x v="925"/>
    <n v="586.79"/>
    <n v="6076.8936986301369"/>
    <n v="3"/>
  </r>
  <r>
    <n v="5129627377"/>
    <d v="2018-04-26T00:00:00"/>
    <n v="2"/>
    <x v="23"/>
    <x v="22"/>
    <x v="42"/>
    <n v="32"/>
    <s v="M"/>
    <m/>
    <n v="202"/>
    <x v="925"/>
    <n v="586.79"/>
    <n v="6076.8936986301369"/>
    <n v="4"/>
  </r>
  <r>
    <n v="5129627377"/>
    <d v="2018-05-02T00:00:00"/>
    <n v="4"/>
    <x v="7"/>
    <x v="7"/>
    <x v="13"/>
    <n v="32"/>
    <s v="M"/>
    <m/>
    <n v="536"/>
    <x v="925"/>
    <n v="586.79"/>
    <n v="6076.8936986301369"/>
    <n v="5"/>
  </r>
  <r>
    <n v="5129627377"/>
    <d v="2018-05-26T00:00:00"/>
    <n v="3"/>
    <x v="31"/>
    <x v="29"/>
    <x v="140"/>
    <n v="56"/>
    <s v="M"/>
    <m/>
    <n v="246"/>
    <x v="925"/>
    <n v="586.79"/>
    <n v="6076.8936986301369"/>
    <n v="5"/>
  </r>
  <r>
    <n v="5129627377"/>
    <d v="2018-05-31T00:00:00"/>
    <n v="7"/>
    <x v="27"/>
    <x v="26"/>
    <x v="60"/>
    <n v="53"/>
    <s v="F"/>
    <m/>
    <n v="1519"/>
    <x v="925"/>
    <n v="586.79"/>
    <n v="6076.8936986301369"/>
    <n v="5"/>
  </r>
  <r>
    <n v="5129627377"/>
    <d v="2018-06-02T00:00:00"/>
    <n v="1"/>
    <x v="37"/>
    <x v="33"/>
    <x v="94"/>
    <n v="45"/>
    <s v="F"/>
    <m/>
    <n v="241"/>
    <x v="925"/>
    <n v="586.79"/>
    <n v="6076.8936986301369"/>
    <n v="6"/>
  </r>
  <r>
    <n v="5129627377"/>
    <d v="2018-07-10T00:00:00"/>
    <n v="5"/>
    <x v="26"/>
    <x v="25"/>
    <x v="161"/>
    <n v="27"/>
    <s v="F"/>
    <m/>
    <n v="1235"/>
    <x v="925"/>
    <n v="586.79"/>
    <n v="6076.8936986301369"/>
    <n v="7"/>
  </r>
  <r>
    <n v="5129627377"/>
    <d v="2018-07-12T00:00:00"/>
    <n v="5"/>
    <x v="49"/>
    <x v="40"/>
    <x v="168"/>
    <n v="45"/>
    <s v="F"/>
    <m/>
    <n v="1240"/>
    <x v="925"/>
    <n v="586.79"/>
    <n v="6076.8936986301369"/>
    <n v="7"/>
  </r>
  <r>
    <n v="5129627377"/>
    <d v="2018-07-18T00:00:00"/>
    <n v="5"/>
    <x v="25"/>
    <x v="24"/>
    <x v="134"/>
    <n v="43"/>
    <s v="F"/>
    <m/>
    <n v="375"/>
    <x v="925"/>
    <n v="586.79"/>
    <n v="6076.8936986301369"/>
    <n v="7"/>
  </r>
  <r>
    <n v="5129627377"/>
    <d v="2018-08-20T00:00:00"/>
    <n v="5"/>
    <x v="18"/>
    <x v="17"/>
    <x v="65"/>
    <n v="63"/>
    <s v="M"/>
    <m/>
    <n v="970"/>
    <x v="925"/>
    <n v="586.79"/>
    <n v="6076.8936986301369"/>
    <n v="8"/>
  </r>
  <r>
    <n v="5129627377"/>
    <d v="2018-09-07T00:00:00"/>
    <n v="4"/>
    <x v="11"/>
    <x v="10"/>
    <x v="126"/>
    <n v="62"/>
    <s v="M"/>
    <m/>
    <n v="836"/>
    <x v="925"/>
    <n v="586.79"/>
    <n v="6076.8936986301369"/>
    <n v="9"/>
  </r>
  <r>
    <n v="5129627377"/>
    <d v="2018-09-21T00:00:00"/>
    <n v="5"/>
    <x v="15"/>
    <x v="14"/>
    <x v="51"/>
    <n v="47"/>
    <s v="M"/>
    <m/>
    <n v="575"/>
    <x v="925"/>
    <n v="586.79"/>
    <n v="6076.8936986301369"/>
    <n v="9"/>
  </r>
  <r>
    <n v="5129627377"/>
    <d v="2018-10-06T00:00:00"/>
    <n v="6"/>
    <x v="41"/>
    <x v="37"/>
    <x v="58"/>
    <n v="38"/>
    <s v="F"/>
    <m/>
    <n v="996"/>
    <x v="925"/>
    <n v="586.79"/>
    <n v="6076.8936986301369"/>
    <n v="10"/>
  </r>
  <r>
    <n v="5129627377"/>
    <d v="2018-10-07T00:00:00"/>
    <n v="3"/>
    <x v="16"/>
    <x v="15"/>
    <x v="90"/>
    <n v="62"/>
    <s v="F"/>
    <m/>
    <n v="693"/>
    <x v="925"/>
    <n v="586.79"/>
    <n v="6076.8936986301369"/>
    <n v="10"/>
  </r>
  <r>
    <n v="5129627377"/>
    <d v="2018-10-13T00:00:00"/>
    <n v="7"/>
    <x v="14"/>
    <x v="13"/>
    <x v="135"/>
    <n v="64"/>
    <s v="M"/>
    <m/>
    <n v="749"/>
    <x v="925"/>
    <n v="586.79"/>
    <n v="6076.8936986301369"/>
    <n v="10"/>
  </r>
  <r>
    <n v="5129627377"/>
    <d v="2018-10-16T00:00:00"/>
    <n v="4"/>
    <x v="23"/>
    <x v="22"/>
    <x v="65"/>
    <n v="57"/>
    <s v="F"/>
    <m/>
    <n v="776"/>
    <x v="925"/>
    <n v="586.79"/>
    <n v="6076.8936986301369"/>
    <n v="10"/>
  </r>
  <r>
    <n v="5131569265"/>
    <d v="2018-02-03T00:00:00"/>
    <n v="6"/>
    <x v="33"/>
    <x v="31"/>
    <x v="128"/>
    <n v="63"/>
    <s v="M"/>
    <n v="1"/>
    <n v="1290"/>
    <x v="1317"/>
    <n v="746.64"/>
    <n v="7732.3265753424657"/>
    <n v="2"/>
  </r>
  <r>
    <n v="5131569265"/>
    <d v="2018-03-15T00:00:00"/>
    <n v="5"/>
    <x v="27"/>
    <x v="26"/>
    <x v="122"/>
    <n v="36"/>
    <s v="M"/>
    <m/>
    <n v="475"/>
    <x v="1317"/>
    <n v="746.64"/>
    <n v="7732.3265753424657"/>
    <n v="3"/>
  </r>
  <r>
    <n v="5131569265"/>
    <d v="2018-03-29T00:00:00"/>
    <n v="3"/>
    <x v="36"/>
    <x v="32"/>
    <x v="13"/>
    <n v="60"/>
    <s v="F"/>
    <m/>
    <n v="402"/>
    <x v="1317"/>
    <n v="746.64"/>
    <n v="7732.3265753424657"/>
    <n v="3"/>
  </r>
  <r>
    <n v="5131569265"/>
    <d v="2018-04-20T00:00:00"/>
    <n v="1"/>
    <x v="10"/>
    <x v="9"/>
    <x v="63"/>
    <n v="60"/>
    <s v="F"/>
    <m/>
    <n v="178"/>
    <x v="1317"/>
    <n v="746.64"/>
    <n v="7732.3265753424657"/>
    <n v="4"/>
  </r>
  <r>
    <n v="5131569265"/>
    <d v="2018-05-01T00:00:00"/>
    <n v="3"/>
    <x v="11"/>
    <x v="10"/>
    <x v="109"/>
    <n v="36"/>
    <s v="M"/>
    <n v="1"/>
    <n v="522"/>
    <x v="1317"/>
    <n v="746.64"/>
    <n v="7732.3265753424657"/>
    <n v="5"/>
  </r>
  <r>
    <n v="5131569265"/>
    <d v="2018-05-18T00:00:00"/>
    <n v="2"/>
    <x v="21"/>
    <x v="20"/>
    <x v="171"/>
    <n v="32"/>
    <s v="F"/>
    <m/>
    <n v="438"/>
    <x v="1317"/>
    <n v="746.64"/>
    <n v="7732.3265753424657"/>
    <n v="5"/>
  </r>
  <r>
    <n v="5131569265"/>
    <d v="2018-06-02T00:00:00"/>
    <n v="5"/>
    <x v="45"/>
    <x v="0"/>
    <x v="29"/>
    <n v="36"/>
    <s v="M"/>
    <m/>
    <n v="930"/>
    <x v="1317"/>
    <n v="746.64"/>
    <n v="7732.3265753424657"/>
    <n v="6"/>
  </r>
  <r>
    <n v="5131569265"/>
    <d v="2018-06-03T00:00:00"/>
    <n v="2"/>
    <x v="2"/>
    <x v="2"/>
    <x v="173"/>
    <n v="62"/>
    <s v="F"/>
    <n v="1"/>
    <n v="410"/>
    <x v="1317"/>
    <n v="746.64"/>
    <n v="7732.3265753424657"/>
    <n v="6"/>
  </r>
  <r>
    <n v="5131569265"/>
    <d v="2018-06-08T00:00:00"/>
    <n v="5"/>
    <x v="45"/>
    <x v="0"/>
    <x v="144"/>
    <n v="39"/>
    <s v="F"/>
    <n v="1"/>
    <n v="1065"/>
    <x v="1317"/>
    <n v="746.64"/>
    <n v="7732.3265753424657"/>
    <n v="6"/>
  </r>
  <r>
    <n v="5131569265"/>
    <d v="2018-06-14T00:00:00"/>
    <n v="2"/>
    <x v="49"/>
    <x v="40"/>
    <x v="69"/>
    <n v="52"/>
    <s v="M"/>
    <m/>
    <n v="342"/>
    <x v="1317"/>
    <n v="746.64"/>
    <n v="7732.3265753424657"/>
    <n v="6"/>
  </r>
  <r>
    <n v="5131569265"/>
    <d v="2018-06-26T00:00:00"/>
    <n v="4"/>
    <x v="25"/>
    <x v="24"/>
    <x v="20"/>
    <n v="32"/>
    <s v="F"/>
    <m/>
    <n v="448"/>
    <x v="1317"/>
    <n v="746.64"/>
    <n v="7732.3265753424657"/>
    <n v="6"/>
  </r>
  <r>
    <n v="5131569265"/>
    <d v="2018-07-14T00:00:00"/>
    <n v="5"/>
    <x v="23"/>
    <x v="22"/>
    <x v="86"/>
    <n v="42"/>
    <s v="F"/>
    <m/>
    <n v="385"/>
    <x v="1317"/>
    <n v="746.64"/>
    <n v="7732.3265753424657"/>
    <n v="7"/>
  </r>
  <r>
    <n v="5131569265"/>
    <d v="2018-07-15T00:00:00"/>
    <n v="4"/>
    <x v="41"/>
    <x v="37"/>
    <x v="141"/>
    <n v="65"/>
    <s v="M"/>
    <m/>
    <n v="324"/>
    <x v="1317"/>
    <n v="746.64"/>
    <n v="7732.3265753424657"/>
    <n v="7"/>
  </r>
  <r>
    <n v="5131569265"/>
    <d v="2018-08-17T00:00:00"/>
    <n v="5"/>
    <x v="29"/>
    <x v="27"/>
    <x v="68"/>
    <n v="43"/>
    <s v="F"/>
    <m/>
    <n v="495"/>
    <x v="1317"/>
    <n v="746.64"/>
    <n v="7732.3265753424657"/>
    <n v="8"/>
  </r>
  <r>
    <n v="5131569265"/>
    <d v="2018-10-04T00:00:00"/>
    <n v="2"/>
    <x v="35"/>
    <x v="21"/>
    <x v="152"/>
    <n v="39"/>
    <s v="M"/>
    <m/>
    <n v="228"/>
    <x v="1317"/>
    <n v="746.64"/>
    <n v="7732.3265753424657"/>
    <n v="10"/>
  </r>
  <r>
    <n v="5131569265"/>
    <d v="2018-10-18T00:00:00"/>
    <n v="4"/>
    <x v="14"/>
    <x v="13"/>
    <x v="20"/>
    <n v="47"/>
    <s v="F"/>
    <m/>
    <n v="448"/>
    <x v="1317"/>
    <n v="746.64"/>
    <n v="7732.3265753424657"/>
    <n v="10"/>
  </r>
  <r>
    <n v="5131569265"/>
    <d v="2018-10-23T00:00:00"/>
    <n v="3"/>
    <x v="34"/>
    <x v="4"/>
    <x v="50"/>
    <n v="34"/>
    <s v="F"/>
    <m/>
    <n v="360"/>
    <x v="1317"/>
    <n v="746.64"/>
    <n v="7732.3265753424657"/>
    <n v="10"/>
  </r>
  <r>
    <n v="5131569265"/>
    <d v="2018-11-06T00:00:00"/>
    <n v="7"/>
    <x v="32"/>
    <x v="30"/>
    <x v="115"/>
    <n v="34"/>
    <s v="F"/>
    <m/>
    <n v="1708"/>
    <x v="1317"/>
    <n v="746.64"/>
    <n v="7732.3265753424657"/>
    <n v="11"/>
  </r>
  <r>
    <n v="5131569265"/>
    <d v="2018-11-06T00:00:00"/>
    <n v="2"/>
    <x v="37"/>
    <x v="33"/>
    <x v="111"/>
    <n v="57"/>
    <s v="F"/>
    <m/>
    <n v="216"/>
    <x v="1317"/>
    <n v="746.64"/>
    <n v="7732.3265753424657"/>
    <n v="11"/>
  </r>
  <r>
    <n v="5136757914"/>
    <d v="2018-01-02T00:00:00"/>
    <n v="7"/>
    <x v="9"/>
    <x v="4"/>
    <x v="80"/>
    <n v="44"/>
    <s v="F"/>
    <m/>
    <n v="903"/>
    <x v="1318"/>
    <n v="511.6"/>
    <n v="5298.2136986301375"/>
    <n v="1"/>
  </r>
  <r>
    <n v="5136757914"/>
    <d v="2018-01-07T00:00:00"/>
    <n v="1"/>
    <x v="30"/>
    <x v="28"/>
    <x v="88"/>
    <n v="58"/>
    <s v="M"/>
    <m/>
    <n v="106"/>
    <x v="1318"/>
    <n v="511.6"/>
    <n v="5298.2136986301375"/>
    <n v="1"/>
  </r>
  <r>
    <n v="5136757914"/>
    <d v="2018-01-17T00:00:00"/>
    <n v="7"/>
    <x v="34"/>
    <x v="4"/>
    <x v="28"/>
    <n v="52"/>
    <s v="F"/>
    <m/>
    <n v="1274"/>
    <x v="1318"/>
    <n v="511.6"/>
    <n v="5298.2136986301375"/>
    <n v="1"/>
  </r>
  <r>
    <n v="5136757914"/>
    <d v="2018-02-10T00:00:00"/>
    <n v="2"/>
    <x v="14"/>
    <x v="13"/>
    <x v="162"/>
    <n v="51"/>
    <s v="F"/>
    <m/>
    <n v="292"/>
    <x v="1318"/>
    <n v="511.6"/>
    <n v="5298.2136986301375"/>
    <n v="2"/>
  </r>
  <r>
    <n v="5136757914"/>
    <d v="2018-02-13T00:00:00"/>
    <n v="7"/>
    <x v="34"/>
    <x v="4"/>
    <x v="71"/>
    <n v="45"/>
    <s v="F"/>
    <m/>
    <n v="1351"/>
    <x v="1318"/>
    <n v="511.6"/>
    <n v="5298.2136986301375"/>
    <n v="2"/>
  </r>
  <r>
    <n v="5136757914"/>
    <d v="2018-02-13T00:00:00"/>
    <n v="7"/>
    <x v="16"/>
    <x v="15"/>
    <x v="7"/>
    <n v="32"/>
    <s v="F"/>
    <m/>
    <n v="637"/>
    <x v="1318"/>
    <n v="511.6"/>
    <n v="5298.2136986301375"/>
    <n v="2"/>
  </r>
  <r>
    <n v="5136757914"/>
    <d v="2018-03-22T00:00:00"/>
    <n v="6"/>
    <x v="20"/>
    <x v="19"/>
    <x v="91"/>
    <n v="58"/>
    <s v="F"/>
    <m/>
    <n v="834"/>
    <x v="1318"/>
    <n v="511.6"/>
    <n v="5298.2136986301375"/>
    <n v="3"/>
  </r>
  <r>
    <n v="5136757914"/>
    <d v="2018-04-02T00:00:00"/>
    <n v="5"/>
    <x v="45"/>
    <x v="0"/>
    <x v="102"/>
    <n v="25"/>
    <s v="F"/>
    <m/>
    <n v="780"/>
    <x v="1318"/>
    <n v="511.6"/>
    <n v="5298.2136986301375"/>
    <n v="4"/>
  </r>
  <r>
    <n v="5136757914"/>
    <d v="2018-04-10T00:00:00"/>
    <n v="6"/>
    <x v="26"/>
    <x v="25"/>
    <x v="130"/>
    <n v="31"/>
    <s v="M"/>
    <m/>
    <n v="1038"/>
    <x v="1318"/>
    <n v="511.6"/>
    <n v="5298.2136986301375"/>
    <n v="4"/>
  </r>
  <r>
    <n v="5136757914"/>
    <d v="2018-04-13T00:00:00"/>
    <n v="5"/>
    <x v="27"/>
    <x v="26"/>
    <x v="41"/>
    <n v="41"/>
    <s v="M"/>
    <m/>
    <n v="805"/>
    <x v="1318"/>
    <n v="511.6"/>
    <n v="5298.2136986301375"/>
    <n v="4"/>
  </r>
  <r>
    <n v="5136757914"/>
    <d v="2018-05-03T00:00:00"/>
    <n v="3"/>
    <x v="33"/>
    <x v="31"/>
    <x v="67"/>
    <n v="61"/>
    <s v="M"/>
    <m/>
    <n v="648"/>
    <x v="1318"/>
    <n v="511.6"/>
    <n v="5298.2136986301375"/>
    <n v="5"/>
  </r>
  <r>
    <n v="5136757914"/>
    <d v="2018-05-13T00:00:00"/>
    <n v="2"/>
    <x v="6"/>
    <x v="6"/>
    <x v="16"/>
    <n v="42"/>
    <s v="F"/>
    <m/>
    <n v="428"/>
    <x v="1318"/>
    <n v="511.6"/>
    <n v="5298.2136986301375"/>
    <n v="5"/>
  </r>
  <r>
    <n v="5136757914"/>
    <d v="2018-05-14T00:00:00"/>
    <n v="5"/>
    <x v="38"/>
    <x v="34"/>
    <x v="132"/>
    <n v="39"/>
    <s v="M"/>
    <m/>
    <n v="845"/>
    <x v="1318"/>
    <n v="511.6"/>
    <n v="5298.2136986301375"/>
    <n v="5"/>
  </r>
  <r>
    <n v="5136757914"/>
    <d v="2018-05-17T00:00:00"/>
    <n v="4"/>
    <x v="20"/>
    <x v="19"/>
    <x v="171"/>
    <n v="62"/>
    <s v="F"/>
    <m/>
    <n v="876"/>
    <x v="1318"/>
    <n v="511.6"/>
    <n v="5298.2136986301375"/>
    <n v="5"/>
  </r>
  <r>
    <n v="5136757914"/>
    <d v="2018-05-22T00:00:00"/>
    <n v="1"/>
    <x v="6"/>
    <x v="6"/>
    <x v="124"/>
    <n v="58"/>
    <s v="M"/>
    <m/>
    <n v="203"/>
    <x v="1318"/>
    <n v="511.6"/>
    <n v="5298.2136986301375"/>
    <n v="5"/>
  </r>
  <r>
    <n v="5136757914"/>
    <d v="2018-05-31T00:00:00"/>
    <n v="6"/>
    <x v="14"/>
    <x v="13"/>
    <x v="66"/>
    <n v="46"/>
    <s v="F"/>
    <m/>
    <n v="1182"/>
    <x v="1318"/>
    <n v="511.6"/>
    <n v="5298.2136986301375"/>
    <n v="5"/>
  </r>
  <r>
    <n v="5136757914"/>
    <d v="2018-06-12T00:00:00"/>
    <n v="6"/>
    <x v="44"/>
    <x v="38"/>
    <x v="158"/>
    <n v="65"/>
    <s v="F"/>
    <m/>
    <n v="930"/>
    <x v="1318"/>
    <n v="511.6"/>
    <n v="5298.2136986301375"/>
    <n v="6"/>
  </r>
  <r>
    <n v="5136757914"/>
    <d v="2018-06-13T00:00:00"/>
    <n v="5"/>
    <x v="37"/>
    <x v="33"/>
    <x v="98"/>
    <n v="31"/>
    <s v="M"/>
    <m/>
    <n v="700"/>
    <x v="1318"/>
    <n v="511.6"/>
    <n v="5298.2136986301375"/>
    <n v="6"/>
  </r>
  <r>
    <n v="5136757914"/>
    <d v="2018-06-28T00:00:00"/>
    <n v="5"/>
    <x v="24"/>
    <x v="23"/>
    <x v="92"/>
    <n v="64"/>
    <s v="F"/>
    <m/>
    <n v="1120"/>
    <x v="1318"/>
    <n v="511.6"/>
    <n v="5298.2136986301375"/>
    <n v="6"/>
  </r>
  <r>
    <n v="5136757914"/>
    <d v="2018-07-08T00:00:00"/>
    <n v="1"/>
    <x v="8"/>
    <x v="8"/>
    <x v="132"/>
    <n v="63"/>
    <s v="M"/>
    <m/>
    <n v="169"/>
    <x v="1318"/>
    <n v="511.6"/>
    <n v="5298.2136986301375"/>
    <n v="7"/>
  </r>
  <r>
    <n v="5136757914"/>
    <d v="2018-07-08T00:00:00"/>
    <n v="4"/>
    <x v="5"/>
    <x v="5"/>
    <x v="175"/>
    <n v="64"/>
    <s v="M"/>
    <m/>
    <n v="544"/>
    <x v="1318"/>
    <n v="511.6"/>
    <n v="5298.2136986301375"/>
    <n v="7"/>
  </r>
  <r>
    <n v="5136757914"/>
    <d v="2018-08-09T00:00:00"/>
    <n v="6"/>
    <x v="48"/>
    <x v="39"/>
    <x v="140"/>
    <n v="25"/>
    <s v="M"/>
    <m/>
    <n v="492"/>
    <x v="1318"/>
    <n v="511.6"/>
    <n v="5298.2136986301375"/>
    <n v="8"/>
  </r>
  <r>
    <n v="5136757914"/>
    <d v="2018-08-10T00:00:00"/>
    <n v="3"/>
    <x v="29"/>
    <x v="27"/>
    <x v="151"/>
    <n v="42"/>
    <s v="F"/>
    <m/>
    <n v="630"/>
    <x v="1318"/>
    <n v="511.6"/>
    <n v="5298.2136986301375"/>
    <n v="8"/>
  </r>
  <r>
    <n v="5136757914"/>
    <d v="2018-08-12T00:00:00"/>
    <n v="7"/>
    <x v="13"/>
    <x v="12"/>
    <x v="110"/>
    <n v="31"/>
    <s v="M"/>
    <m/>
    <n v="1071"/>
    <x v="1318"/>
    <n v="511.6"/>
    <n v="5298.2136986301375"/>
    <n v="8"/>
  </r>
  <r>
    <n v="5136757914"/>
    <d v="2018-08-23T00:00:00"/>
    <n v="7"/>
    <x v="1"/>
    <x v="1"/>
    <x v="123"/>
    <n v="39"/>
    <s v="F"/>
    <m/>
    <n v="1134"/>
    <x v="1318"/>
    <n v="511.6"/>
    <n v="5298.2136986301375"/>
    <n v="8"/>
  </r>
  <r>
    <n v="5136757914"/>
    <d v="2018-08-24T00:00:00"/>
    <n v="3"/>
    <x v="14"/>
    <x v="13"/>
    <x v="123"/>
    <n v="46"/>
    <s v="F"/>
    <m/>
    <n v="486"/>
    <x v="1318"/>
    <n v="511.6"/>
    <n v="5298.2136986301375"/>
    <n v="8"/>
  </r>
  <r>
    <n v="5136757914"/>
    <d v="2018-08-29T00:00:00"/>
    <n v="6"/>
    <x v="8"/>
    <x v="8"/>
    <x v="155"/>
    <n v="43"/>
    <s v="F"/>
    <m/>
    <n v="474"/>
    <x v="1318"/>
    <n v="511.6"/>
    <n v="5298.2136986301375"/>
    <n v="8"/>
  </r>
  <r>
    <n v="5136757914"/>
    <d v="2018-09-01T00:00:00"/>
    <n v="1"/>
    <x v="29"/>
    <x v="27"/>
    <x v="116"/>
    <n v="25"/>
    <s v="F"/>
    <m/>
    <n v="221"/>
    <x v="1318"/>
    <n v="511.6"/>
    <n v="5298.2136986301375"/>
    <n v="9"/>
  </r>
  <r>
    <n v="5136757914"/>
    <d v="2018-09-14T00:00:00"/>
    <n v="6"/>
    <x v="31"/>
    <x v="29"/>
    <x v="0"/>
    <n v="51"/>
    <s v="F"/>
    <m/>
    <n v="888"/>
    <x v="1318"/>
    <n v="511.6"/>
    <n v="5298.2136986301375"/>
    <n v="9"/>
  </r>
  <r>
    <n v="5136757914"/>
    <d v="2018-09-24T00:00:00"/>
    <n v="4"/>
    <x v="27"/>
    <x v="26"/>
    <x v="95"/>
    <n v="51"/>
    <s v="F"/>
    <m/>
    <n v="828"/>
    <x v="1318"/>
    <n v="511.6"/>
    <n v="5298.2136986301375"/>
    <n v="9"/>
  </r>
  <r>
    <n v="5136757914"/>
    <d v="2018-09-29T00:00:00"/>
    <n v="6"/>
    <x v="46"/>
    <x v="9"/>
    <x v="97"/>
    <n v="43"/>
    <s v="F"/>
    <m/>
    <n v="870"/>
    <x v="1318"/>
    <n v="511.6"/>
    <n v="5298.2136986301375"/>
    <n v="9"/>
  </r>
  <r>
    <n v="5139306026"/>
    <d v="2018-02-01T00:00:00"/>
    <n v="1"/>
    <x v="11"/>
    <x v="10"/>
    <x v="121"/>
    <n v="38"/>
    <s v="M"/>
    <m/>
    <n v="125"/>
    <x v="110"/>
    <n v="628.1"/>
    <n v="6504.7068493150691"/>
    <n v="2"/>
  </r>
  <r>
    <n v="5139306026"/>
    <d v="2018-02-04T00:00:00"/>
    <n v="2"/>
    <x v="29"/>
    <x v="27"/>
    <x v="175"/>
    <n v="36"/>
    <s v="M"/>
    <m/>
    <n v="272"/>
    <x v="110"/>
    <n v="628.1"/>
    <n v="6504.7068493150691"/>
    <n v="2"/>
  </r>
  <r>
    <n v="5139306026"/>
    <d v="2018-02-05T00:00:00"/>
    <n v="3"/>
    <x v="34"/>
    <x v="4"/>
    <x v="143"/>
    <n v="27"/>
    <s v="F"/>
    <m/>
    <n v="549"/>
    <x v="110"/>
    <n v="628.1"/>
    <n v="6504.7068493150691"/>
    <n v="2"/>
  </r>
  <r>
    <n v="5139306026"/>
    <d v="2018-02-05T00:00:00"/>
    <n v="3"/>
    <x v="28"/>
    <x v="17"/>
    <x v="137"/>
    <n v="26"/>
    <s v="M"/>
    <m/>
    <n v="267"/>
    <x v="110"/>
    <n v="628.1"/>
    <n v="6504.7068493150691"/>
    <n v="2"/>
  </r>
  <r>
    <n v="5139306026"/>
    <d v="2018-02-22T00:00:00"/>
    <n v="5"/>
    <x v="5"/>
    <x v="5"/>
    <x v="78"/>
    <n v="46"/>
    <s v="F"/>
    <m/>
    <n v="750"/>
    <x v="110"/>
    <n v="628.1"/>
    <n v="6504.7068493150691"/>
    <n v="2"/>
  </r>
  <r>
    <n v="5139306026"/>
    <d v="2018-03-06T00:00:00"/>
    <n v="3"/>
    <x v="8"/>
    <x v="8"/>
    <x v="172"/>
    <n v="32"/>
    <s v="M"/>
    <m/>
    <n v="633"/>
    <x v="110"/>
    <n v="628.1"/>
    <n v="6504.7068493150691"/>
    <n v="3"/>
  </r>
  <r>
    <n v="5139306026"/>
    <d v="2018-03-06T00:00:00"/>
    <n v="7"/>
    <x v="16"/>
    <x v="15"/>
    <x v="172"/>
    <n v="29"/>
    <s v="F"/>
    <m/>
    <n v="1477"/>
    <x v="110"/>
    <n v="628.1"/>
    <n v="6504.7068493150691"/>
    <n v="3"/>
  </r>
  <r>
    <n v="5139306026"/>
    <d v="2018-03-09T00:00:00"/>
    <n v="4"/>
    <x v="49"/>
    <x v="40"/>
    <x v="167"/>
    <n v="51"/>
    <s v="M"/>
    <m/>
    <n v="940"/>
    <x v="110"/>
    <n v="628.1"/>
    <n v="6504.7068493150691"/>
    <n v="3"/>
  </r>
  <r>
    <n v="5139306026"/>
    <d v="2018-03-11T00:00:00"/>
    <n v="2"/>
    <x v="38"/>
    <x v="34"/>
    <x v="93"/>
    <n v="25"/>
    <s v="F"/>
    <m/>
    <n v="454"/>
    <x v="110"/>
    <n v="628.1"/>
    <n v="6504.7068493150691"/>
    <n v="3"/>
  </r>
  <r>
    <n v="5139306026"/>
    <d v="2018-03-13T00:00:00"/>
    <n v="6"/>
    <x v="26"/>
    <x v="25"/>
    <x v="1"/>
    <n v="49"/>
    <s v="F"/>
    <m/>
    <n v="618"/>
    <x v="110"/>
    <n v="628.1"/>
    <n v="6504.7068493150691"/>
    <n v="3"/>
  </r>
  <r>
    <n v="5139306026"/>
    <d v="2018-03-13T00:00:00"/>
    <n v="6"/>
    <x v="23"/>
    <x v="22"/>
    <x v="100"/>
    <n v="47"/>
    <s v="M"/>
    <m/>
    <n v="768"/>
    <x v="110"/>
    <n v="628.1"/>
    <n v="6504.7068493150691"/>
    <n v="3"/>
  </r>
  <r>
    <n v="5139306026"/>
    <d v="2018-03-20T00:00:00"/>
    <n v="5"/>
    <x v="22"/>
    <x v="21"/>
    <x v="84"/>
    <n v="57"/>
    <s v="M"/>
    <m/>
    <n v="415"/>
    <x v="110"/>
    <n v="628.1"/>
    <n v="6504.7068493150691"/>
    <n v="3"/>
  </r>
  <r>
    <n v="5139306026"/>
    <d v="2018-03-24T00:00:00"/>
    <n v="6"/>
    <x v="3"/>
    <x v="3"/>
    <x v="162"/>
    <n v="36"/>
    <s v="M"/>
    <m/>
    <n v="876"/>
    <x v="110"/>
    <n v="628.1"/>
    <n v="6504.7068493150691"/>
    <n v="3"/>
  </r>
  <r>
    <n v="5139306026"/>
    <d v="2018-03-29T00:00:00"/>
    <n v="2"/>
    <x v="26"/>
    <x v="25"/>
    <x v="141"/>
    <n v="40"/>
    <s v="F"/>
    <m/>
    <n v="162"/>
    <x v="110"/>
    <n v="628.1"/>
    <n v="6504.7068493150691"/>
    <n v="3"/>
  </r>
  <r>
    <n v="5139306026"/>
    <d v="2018-05-20T00:00:00"/>
    <n v="1"/>
    <x v="40"/>
    <x v="36"/>
    <x v="147"/>
    <n v="25"/>
    <s v="M"/>
    <m/>
    <n v="154"/>
    <x v="110"/>
    <n v="628.1"/>
    <n v="6504.7068493150691"/>
    <n v="5"/>
  </r>
  <r>
    <n v="5139306026"/>
    <d v="2018-06-22T00:00:00"/>
    <n v="7"/>
    <x v="35"/>
    <x v="21"/>
    <x v="174"/>
    <n v="41"/>
    <s v="M"/>
    <n v="1"/>
    <n v="1316"/>
    <x v="110"/>
    <n v="628.1"/>
    <n v="6504.7068493150691"/>
    <n v="6"/>
  </r>
  <r>
    <n v="5139306026"/>
    <d v="2018-07-12T00:00:00"/>
    <n v="1"/>
    <x v="16"/>
    <x v="15"/>
    <x v="27"/>
    <n v="49"/>
    <s v="M"/>
    <m/>
    <n v="84"/>
    <x v="110"/>
    <n v="628.1"/>
    <n v="6504.7068493150691"/>
    <n v="7"/>
  </r>
  <r>
    <n v="5139306026"/>
    <d v="2018-08-21T00:00:00"/>
    <n v="3"/>
    <x v="31"/>
    <x v="29"/>
    <x v="8"/>
    <n v="37"/>
    <s v="M"/>
    <m/>
    <n v="516"/>
    <x v="110"/>
    <n v="628.1"/>
    <n v="6504.7068493150691"/>
    <n v="8"/>
  </r>
  <r>
    <n v="5139306026"/>
    <d v="2018-09-04T00:00:00"/>
    <n v="7"/>
    <x v="3"/>
    <x v="3"/>
    <x v="108"/>
    <n v="37"/>
    <s v="F"/>
    <m/>
    <n v="1008"/>
    <x v="110"/>
    <n v="628.1"/>
    <n v="6504.7068493150691"/>
    <n v="9"/>
  </r>
  <r>
    <n v="5139306026"/>
    <d v="2018-09-11T00:00:00"/>
    <n v="4"/>
    <x v="46"/>
    <x v="9"/>
    <x v="75"/>
    <n v="30"/>
    <s v="F"/>
    <m/>
    <n v="464"/>
    <x v="110"/>
    <n v="628.1"/>
    <n v="6504.7068493150691"/>
    <n v="9"/>
  </r>
  <r>
    <n v="5139306026"/>
    <d v="2018-09-27T00:00:00"/>
    <n v="7"/>
    <x v="42"/>
    <x v="10"/>
    <x v="51"/>
    <n v="60"/>
    <s v="F"/>
    <m/>
    <n v="805"/>
    <x v="110"/>
    <n v="628.1"/>
    <n v="6504.7068493150691"/>
    <n v="9"/>
  </r>
  <r>
    <n v="5139306026"/>
    <d v="2018-10-29T00:00:00"/>
    <n v="4"/>
    <x v="48"/>
    <x v="39"/>
    <x v="67"/>
    <n v="49"/>
    <s v="M"/>
    <m/>
    <n v="864"/>
    <x v="110"/>
    <n v="628.1"/>
    <n v="6504.7068493150691"/>
    <n v="10"/>
  </r>
  <r>
    <n v="5144169333"/>
    <d v="2018-01-03T00:00:00"/>
    <n v="4"/>
    <x v="0"/>
    <x v="0"/>
    <x v="102"/>
    <n v="54"/>
    <s v="M"/>
    <m/>
    <n v="624"/>
    <x v="1258"/>
    <n v="626.52"/>
    <n v="6488.3441095890403"/>
    <n v="1"/>
  </r>
  <r>
    <n v="5144169333"/>
    <d v="2018-01-07T00:00:00"/>
    <n v="7"/>
    <x v="43"/>
    <x v="6"/>
    <x v="81"/>
    <n v="43"/>
    <s v="M"/>
    <m/>
    <n v="1666"/>
    <x v="1258"/>
    <n v="626.52"/>
    <n v="6488.3441095890403"/>
    <n v="1"/>
  </r>
  <r>
    <n v="5144169333"/>
    <d v="2018-01-22T00:00:00"/>
    <n v="2"/>
    <x v="12"/>
    <x v="11"/>
    <x v="19"/>
    <n v="29"/>
    <s v="F"/>
    <m/>
    <n v="186"/>
    <x v="1258"/>
    <n v="626.52"/>
    <n v="6488.3441095890403"/>
    <n v="1"/>
  </r>
  <r>
    <n v="5144169333"/>
    <d v="2018-01-26T00:00:00"/>
    <n v="2"/>
    <x v="32"/>
    <x v="30"/>
    <x v="167"/>
    <n v="39"/>
    <s v="M"/>
    <m/>
    <n v="470"/>
    <x v="1258"/>
    <n v="626.52"/>
    <n v="6488.3441095890403"/>
    <n v="1"/>
  </r>
  <r>
    <n v="5144169333"/>
    <d v="2018-02-22T00:00:00"/>
    <n v="2"/>
    <x v="45"/>
    <x v="0"/>
    <x v="105"/>
    <n v="64"/>
    <s v="F"/>
    <m/>
    <n v="390"/>
    <x v="1258"/>
    <n v="626.52"/>
    <n v="6488.3441095890403"/>
    <n v="2"/>
  </r>
  <r>
    <n v="5144169333"/>
    <d v="2018-03-20T00:00:00"/>
    <n v="3"/>
    <x v="4"/>
    <x v="4"/>
    <x v="131"/>
    <n v="40"/>
    <s v="F"/>
    <m/>
    <n v="474"/>
    <x v="1258"/>
    <n v="626.52"/>
    <n v="6488.3441095890403"/>
    <n v="3"/>
  </r>
  <r>
    <n v="5144169333"/>
    <d v="2018-03-26T00:00:00"/>
    <n v="2"/>
    <x v="5"/>
    <x v="5"/>
    <x v="2"/>
    <n v="55"/>
    <s v="F"/>
    <m/>
    <n v="396"/>
    <x v="1258"/>
    <n v="626.52"/>
    <n v="6488.3441095890403"/>
    <n v="3"/>
  </r>
  <r>
    <n v="5144169333"/>
    <d v="2018-04-16T00:00:00"/>
    <n v="5"/>
    <x v="45"/>
    <x v="0"/>
    <x v="118"/>
    <n v="38"/>
    <s v="F"/>
    <m/>
    <n v="1150"/>
    <x v="1258"/>
    <n v="626.52"/>
    <n v="6488.3441095890403"/>
    <n v="4"/>
  </r>
  <r>
    <n v="5144169333"/>
    <d v="2018-04-18T00:00:00"/>
    <n v="7"/>
    <x v="43"/>
    <x v="6"/>
    <x v="41"/>
    <n v="26"/>
    <s v="F"/>
    <m/>
    <n v="1127"/>
    <x v="1258"/>
    <n v="626.52"/>
    <n v="6488.3441095890403"/>
    <n v="4"/>
  </r>
  <r>
    <n v="5144169333"/>
    <d v="2018-04-22T00:00:00"/>
    <n v="3"/>
    <x v="42"/>
    <x v="10"/>
    <x v="86"/>
    <n v="39"/>
    <s v="F"/>
    <m/>
    <n v="231"/>
    <x v="1258"/>
    <n v="626.52"/>
    <n v="6488.3441095890403"/>
    <n v="4"/>
  </r>
  <r>
    <n v="5144169333"/>
    <d v="2018-05-01T00:00:00"/>
    <n v="4"/>
    <x v="23"/>
    <x v="22"/>
    <x v="43"/>
    <n v="48"/>
    <s v="M"/>
    <m/>
    <n v="344"/>
    <x v="1258"/>
    <n v="626.52"/>
    <n v="6488.3441095890403"/>
    <n v="5"/>
  </r>
  <r>
    <n v="5144169333"/>
    <d v="2018-05-18T00:00:00"/>
    <n v="4"/>
    <x v="3"/>
    <x v="3"/>
    <x v="141"/>
    <n v="59"/>
    <s v="F"/>
    <m/>
    <n v="324"/>
    <x v="1258"/>
    <n v="626.52"/>
    <n v="6488.3441095890403"/>
    <n v="5"/>
  </r>
  <r>
    <n v="5144169333"/>
    <d v="2018-05-30T00:00:00"/>
    <n v="1"/>
    <x v="49"/>
    <x v="40"/>
    <x v="120"/>
    <n v="29"/>
    <s v="M"/>
    <m/>
    <n v="109"/>
    <x v="1258"/>
    <n v="626.52"/>
    <n v="6488.3441095890403"/>
    <n v="5"/>
  </r>
  <r>
    <n v="5144169333"/>
    <d v="2018-05-30T00:00:00"/>
    <n v="6"/>
    <x v="20"/>
    <x v="19"/>
    <x v="93"/>
    <n v="31"/>
    <s v="M"/>
    <m/>
    <n v="1362"/>
    <x v="1258"/>
    <n v="626.52"/>
    <n v="6488.3441095890403"/>
    <n v="5"/>
  </r>
  <r>
    <n v="5144169333"/>
    <d v="2018-06-13T00:00:00"/>
    <n v="5"/>
    <x v="36"/>
    <x v="32"/>
    <x v="58"/>
    <n v="53"/>
    <s v="F"/>
    <m/>
    <n v="830"/>
    <x v="1258"/>
    <n v="626.52"/>
    <n v="6488.3441095890403"/>
    <n v="6"/>
  </r>
  <r>
    <n v="5144169333"/>
    <d v="2018-06-17T00:00:00"/>
    <n v="3"/>
    <x v="4"/>
    <x v="4"/>
    <x v="13"/>
    <n v="26"/>
    <s v="F"/>
    <m/>
    <n v="402"/>
    <x v="1258"/>
    <n v="626.52"/>
    <n v="6488.3441095890403"/>
    <n v="6"/>
  </r>
  <r>
    <n v="5144169333"/>
    <d v="2018-06-25T00:00:00"/>
    <n v="6"/>
    <x v="46"/>
    <x v="9"/>
    <x v="162"/>
    <n v="39"/>
    <s v="F"/>
    <m/>
    <n v="876"/>
    <x v="1258"/>
    <n v="626.52"/>
    <n v="6488.3441095890403"/>
    <n v="6"/>
  </r>
  <r>
    <n v="5144169333"/>
    <d v="2018-06-30T00:00:00"/>
    <n v="6"/>
    <x v="47"/>
    <x v="37"/>
    <x v="173"/>
    <n v="62"/>
    <s v="F"/>
    <m/>
    <n v="1230"/>
    <x v="1258"/>
    <n v="626.52"/>
    <n v="6488.3441095890403"/>
    <n v="6"/>
  </r>
  <r>
    <n v="5144169333"/>
    <d v="2018-07-04T00:00:00"/>
    <n v="3"/>
    <x v="1"/>
    <x v="1"/>
    <x v="112"/>
    <n v="47"/>
    <s v="F"/>
    <m/>
    <n v="441"/>
    <x v="1258"/>
    <n v="626.52"/>
    <n v="6488.3441095890403"/>
    <n v="7"/>
  </r>
  <r>
    <n v="5144169333"/>
    <d v="2018-07-23T00:00:00"/>
    <n v="6"/>
    <x v="19"/>
    <x v="18"/>
    <x v="40"/>
    <n v="60"/>
    <s v="F"/>
    <m/>
    <n v="1212"/>
    <x v="1258"/>
    <n v="626.52"/>
    <n v="6488.3441095890403"/>
    <n v="7"/>
  </r>
  <r>
    <n v="5144169333"/>
    <d v="2018-07-27T00:00:00"/>
    <n v="2"/>
    <x v="15"/>
    <x v="14"/>
    <x v="145"/>
    <n v="37"/>
    <s v="F"/>
    <m/>
    <n v="492"/>
    <x v="1258"/>
    <n v="626.52"/>
    <n v="6488.3441095890403"/>
    <n v="7"/>
  </r>
  <r>
    <n v="5144169333"/>
    <d v="2018-07-28T00:00:00"/>
    <n v="5"/>
    <x v="42"/>
    <x v="10"/>
    <x v="131"/>
    <n v="27"/>
    <s v="F"/>
    <n v="1"/>
    <n v="790"/>
    <x v="1258"/>
    <n v="626.52"/>
    <n v="6488.3441095890403"/>
    <n v="7"/>
  </r>
  <r>
    <n v="5144169333"/>
    <d v="2018-08-20T00:00:00"/>
    <n v="2"/>
    <x v="5"/>
    <x v="5"/>
    <x v="55"/>
    <n v="53"/>
    <s v="F"/>
    <m/>
    <n v="270"/>
    <x v="1258"/>
    <n v="626.52"/>
    <n v="6488.3441095890403"/>
    <n v="8"/>
  </r>
  <r>
    <n v="5144169333"/>
    <d v="2018-09-15T00:00:00"/>
    <n v="5"/>
    <x v="22"/>
    <x v="21"/>
    <x v="134"/>
    <n v="33"/>
    <s v="F"/>
    <n v="1"/>
    <n v="375"/>
    <x v="1258"/>
    <n v="626.52"/>
    <n v="6488.3441095890403"/>
    <n v="9"/>
  </r>
  <r>
    <n v="5144169333"/>
    <d v="2018-09-20T00:00:00"/>
    <n v="6"/>
    <x v="32"/>
    <x v="30"/>
    <x v="135"/>
    <n v="62"/>
    <s v="M"/>
    <m/>
    <n v="642"/>
    <x v="1258"/>
    <n v="626.52"/>
    <n v="6488.3441095890403"/>
    <n v="9"/>
  </r>
  <r>
    <n v="5144169333"/>
    <d v="2018-10-16T00:00:00"/>
    <n v="3"/>
    <x v="10"/>
    <x v="9"/>
    <x v="4"/>
    <n v="55"/>
    <s v="F"/>
    <m/>
    <n v="291"/>
    <x v="1258"/>
    <n v="626.52"/>
    <n v="6488.3441095890403"/>
    <n v="10"/>
  </r>
  <r>
    <n v="5144169333"/>
    <d v="2018-10-18T00:00:00"/>
    <n v="4"/>
    <x v="6"/>
    <x v="6"/>
    <x v="162"/>
    <n v="51"/>
    <s v="M"/>
    <m/>
    <n v="584"/>
    <x v="1258"/>
    <n v="626.52"/>
    <n v="6488.3441095890403"/>
    <n v="10"/>
  </r>
  <r>
    <n v="5144169333"/>
    <d v="2018-11-03T00:00:00"/>
    <n v="4"/>
    <x v="28"/>
    <x v="17"/>
    <x v="142"/>
    <n v="38"/>
    <s v="M"/>
    <m/>
    <n v="484"/>
    <x v="1258"/>
    <n v="626.52"/>
    <n v="6488.3441095890403"/>
    <n v="11"/>
  </r>
  <r>
    <n v="5148581751"/>
    <d v="2018-01-16T00:00:00"/>
    <n v="6"/>
    <x v="45"/>
    <x v="0"/>
    <x v="151"/>
    <n v="25"/>
    <s v="F"/>
    <m/>
    <n v="1260"/>
    <x v="1319"/>
    <n v="852.52"/>
    <n v="8828.8372602739728"/>
    <n v="1"/>
  </r>
  <r>
    <n v="5148581751"/>
    <d v="2018-01-22T00:00:00"/>
    <n v="4"/>
    <x v="36"/>
    <x v="32"/>
    <x v="67"/>
    <n v="25"/>
    <s v="M"/>
    <m/>
    <n v="864"/>
    <x v="1319"/>
    <n v="852.52"/>
    <n v="8828.8372602739728"/>
    <n v="1"/>
  </r>
  <r>
    <n v="5148581751"/>
    <d v="2018-02-16T00:00:00"/>
    <n v="4"/>
    <x v="34"/>
    <x v="4"/>
    <x v="122"/>
    <n v="50"/>
    <s v="M"/>
    <m/>
    <n v="380"/>
    <x v="1319"/>
    <n v="852.52"/>
    <n v="8828.8372602739728"/>
    <n v="2"/>
  </r>
  <r>
    <n v="5148581751"/>
    <d v="2018-02-17T00:00:00"/>
    <n v="6"/>
    <x v="49"/>
    <x v="40"/>
    <x v="104"/>
    <n v="30"/>
    <s v="M"/>
    <m/>
    <n v="1320"/>
    <x v="1319"/>
    <n v="852.52"/>
    <n v="8828.8372602739728"/>
    <n v="2"/>
  </r>
  <r>
    <n v="5148581751"/>
    <d v="2018-02-27T00:00:00"/>
    <n v="1"/>
    <x v="26"/>
    <x v="25"/>
    <x v="152"/>
    <n v="45"/>
    <s v="M"/>
    <m/>
    <n v="114"/>
    <x v="1319"/>
    <n v="852.52"/>
    <n v="8828.8372602739728"/>
    <n v="2"/>
  </r>
  <r>
    <n v="5148581751"/>
    <d v="2018-03-02T00:00:00"/>
    <n v="4"/>
    <x v="15"/>
    <x v="14"/>
    <x v="103"/>
    <n v="62"/>
    <s v="F"/>
    <m/>
    <n v="800"/>
    <x v="1319"/>
    <n v="852.52"/>
    <n v="8828.8372602739728"/>
    <n v="3"/>
  </r>
  <r>
    <n v="5148581751"/>
    <d v="2018-03-04T00:00:00"/>
    <n v="2"/>
    <x v="5"/>
    <x v="5"/>
    <x v="72"/>
    <n v="44"/>
    <s v="M"/>
    <m/>
    <n v="246"/>
    <x v="1319"/>
    <n v="852.52"/>
    <n v="8828.8372602739728"/>
    <n v="3"/>
  </r>
  <r>
    <n v="5148581751"/>
    <d v="2018-04-25T00:00:00"/>
    <n v="1"/>
    <x v="35"/>
    <x v="21"/>
    <x v="154"/>
    <n v="57"/>
    <s v="F"/>
    <m/>
    <n v="208"/>
    <x v="1319"/>
    <n v="852.52"/>
    <n v="8828.8372602739728"/>
    <n v="4"/>
  </r>
  <r>
    <n v="5148581751"/>
    <d v="2018-06-10T00:00:00"/>
    <n v="5"/>
    <x v="32"/>
    <x v="30"/>
    <x v="170"/>
    <n v="40"/>
    <s v="F"/>
    <m/>
    <n v="425"/>
    <x v="1319"/>
    <n v="852.52"/>
    <n v="8828.8372602739728"/>
    <n v="6"/>
  </r>
  <r>
    <n v="5148581751"/>
    <d v="2018-06-28T00:00:00"/>
    <n v="6"/>
    <x v="24"/>
    <x v="23"/>
    <x v="72"/>
    <n v="62"/>
    <s v="F"/>
    <m/>
    <n v="738"/>
    <x v="1319"/>
    <n v="852.52"/>
    <n v="8828.8372602739728"/>
    <n v="6"/>
  </r>
  <r>
    <n v="5148581751"/>
    <d v="2018-07-11T00:00:00"/>
    <n v="7"/>
    <x v="20"/>
    <x v="19"/>
    <x v="163"/>
    <n v="46"/>
    <s v="F"/>
    <n v="1"/>
    <n v="1225"/>
    <x v="1319"/>
    <n v="852.52"/>
    <n v="8828.8372602739728"/>
    <n v="7"/>
  </r>
  <r>
    <n v="5148581751"/>
    <d v="2018-07-21T00:00:00"/>
    <n v="4"/>
    <x v="42"/>
    <x v="10"/>
    <x v="10"/>
    <n v="33"/>
    <s v="M"/>
    <m/>
    <n v="568"/>
    <x v="1319"/>
    <n v="852.52"/>
    <n v="8828.8372602739728"/>
    <n v="7"/>
  </r>
  <r>
    <n v="5148581751"/>
    <d v="2018-08-10T00:00:00"/>
    <n v="5"/>
    <x v="47"/>
    <x v="37"/>
    <x v="173"/>
    <n v="60"/>
    <s v="F"/>
    <m/>
    <n v="1025"/>
    <x v="1319"/>
    <n v="852.52"/>
    <n v="8828.8372602739728"/>
    <n v="8"/>
  </r>
  <r>
    <n v="5148581751"/>
    <d v="2018-08-16T00:00:00"/>
    <n v="1"/>
    <x v="29"/>
    <x v="27"/>
    <x v="42"/>
    <n v="39"/>
    <s v="F"/>
    <m/>
    <n v="101"/>
    <x v="1319"/>
    <n v="852.52"/>
    <n v="8828.8372602739728"/>
    <n v="8"/>
  </r>
  <r>
    <n v="5148581751"/>
    <d v="2018-08-25T00:00:00"/>
    <n v="7"/>
    <x v="24"/>
    <x v="23"/>
    <x v="100"/>
    <n v="64"/>
    <s v="F"/>
    <m/>
    <n v="896"/>
    <x v="1319"/>
    <n v="852.52"/>
    <n v="8828.8372602739728"/>
    <n v="8"/>
  </r>
  <r>
    <n v="5148581751"/>
    <d v="2018-09-18T00:00:00"/>
    <n v="5"/>
    <x v="19"/>
    <x v="18"/>
    <x v="22"/>
    <n v="61"/>
    <s v="F"/>
    <m/>
    <n v="935"/>
    <x v="1319"/>
    <n v="852.52"/>
    <n v="8828.8372602739728"/>
    <n v="9"/>
  </r>
  <r>
    <n v="5148581751"/>
    <d v="2018-09-24T00:00:00"/>
    <n v="1"/>
    <x v="13"/>
    <x v="12"/>
    <x v="42"/>
    <n v="40"/>
    <s v="M"/>
    <m/>
    <n v="101"/>
    <x v="1319"/>
    <n v="852.52"/>
    <n v="8828.8372602739728"/>
    <n v="9"/>
  </r>
  <r>
    <n v="5148581751"/>
    <d v="2018-10-26T00:00:00"/>
    <n v="4"/>
    <x v="28"/>
    <x v="17"/>
    <x v="158"/>
    <n v="36"/>
    <s v="M"/>
    <m/>
    <n v="620"/>
    <x v="1319"/>
    <n v="852.52"/>
    <n v="8828.8372602739728"/>
    <n v="10"/>
  </r>
  <r>
    <n v="5148581751"/>
    <d v="2018-11-06T00:00:00"/>
    <n v="4"/>
    <x v="35"/>
    <x v="21"/>
    <x v="78"/>
    <n v="63"/>
    <s v="M"/>
    <m/>
    <n v="600"/>
    <x v="1319"/>
    <n v="852.52"/>
    <n v="8828.8372602739728"/>
    <n v="11"/>
  </r>
  <r>
    <n v="5148581751"/>
    <d v="2018-11-07T00:00:00"/>
    <n v="2"/>
    <x v="36"/>
    <x v="32"/>
    <x v="26"/>
    <n v="45"/>
    <s v="M"/>
    <m/>
    <n v="222"/>
    <x v="1319"/>
    <n v="852.52"/>
    <n v="8828.8372602739728"/>
    <n v="11"/>
  </r>
  <r>
    <n v="5153987647"/>
    <d v="2018-01-10T00:00:00"/>
    <n v="2"/>
    <x v="13"/>
    <x v="12"/>
    <x v="94"/>
    <n v="62"/>
    <s v="M"/>
    <m/>
    <n v="482"/>
    <x v="174"/>
    <n v="826.83"/>
    <n v="8562.7873972602738"/>
    <n v="1"/>
  </r>
  <r>
    <n v="5153987647"/>
    <d v="2018-01-12T00:00:00"/>
    <n v="3"/>
    <x v="40"/>
    <x v="36"/>
    <x v="20"/>
    <n v="56"/>
    <s v="F"/>
    <m/>
    <n v="336"/>
    <x v="174"/>
    <n v="826.83"/>
    <n v="8562.7873972602738"/>
    <n v="1"/>
  </r>
  <r>
    <n v="5153987647"/>
    <d v="2018-01-13T00:00:00"/>
    <n v="6"/>
    <x v="38"/>
    <x v="34"/>
    <x v="62"/>
    <n v="62"/>
    <s v="F"/>
    <m/>
    <n v="468"/>
    <x v="174"/>
    <n v="826.83"/>
    <n v="8562.7873972602738"/>
    <n v="1"/>
  </r>
  <r>
    <n v="5153987647"/>
    <d v="2018-01-17T00:00:00"/>
    <n v="5"/>
    <x v="40"/>
    <x v="36"/>
    <x v="16"/>
    <n v="65"/>
    <s v="M"/>
    <m/>
    <n v="1070"/>
    <x v="174"/>
    <n v="826.83"/>
    <n v="8562.7873972602738"/>
    <n v="1"/>
  </r>
  <r>
    <n v="5153987647"/>
    <d v="2018-01-29T00:00:00"/>
    <n v="6"/>
    <x v="13"/>
    <x v="12"/>
    <x v="52"/>
    <n v="60"/>
    <s v="F"/>
    <m/>
    <n v="1440"/>
    <x v="174"/>
    <n v="826.83"/>
    <n v="8562.7873972602738"/>
    <n v="1"/>
  </r>
  <r>
    <n v="5153987647"/>
    <d v="2018-02-04T00:00:00"/>
    <n v="4"/>
    <x v="12"/>
    <x v="11"/>
    <x v="5"/>
    <n v="57"/>
    <s v="M"/>
    <m/>
    <n v="452"/>
    <x v="174"/>
    <n v="826.83"/>
    <n v="8562.7873972602738"/>
    <n v="2"/>
  </r>
  <r>
    <n v="5153987647"/>
    <d v="2018-02-25T00:00:00"/>
    <n v="5"/>
    <x v="28"/>
    <x v="17"/>
    <x v="19"/>
    <n v="64"/>
    <s v="M"/>
    <m/>
    <n v="465"/>
    <x v="174"/>
    <n v="826.83"/>
    <n v="8562.7873972602738"/>
    <n v="2"/>
  </r>
  <r>
    <n v="5153987647"/>
    <d v="2018-03-07T00:00:00"/>
    <n v="1"/>
    <x v="28"/>
    <x v="17"/>
    <x v="163"/>
    <n v="45"/>
    <s v="M"/>
    <m/>
    <n v="175"/>
    <x v="174"/>
    <n v="826.83"/>
    <n v="8562.7873972602738"/>
    <n v="3"/>
  </r>
  <r>
    <n v="5153987647"/>
    <d v="2018-03-20T00:00:00"/>
    <n v="1"/>
    <x v="12"/>
    <x v="11"/>
    <x v="119"/>
    <n v="36"/>
    <s v="F"/>
    <m/>
    <n v="225"/>
    <x v="174"/>
    <n v="826.83"/>
    <n v="8562.7873972602738"/>
    <n v="3"/>
  </r>
  <r>
    <n v="5153987647"/>
    <d v="2018-04-02T00:00:00"/>
    <n v="7"/>
    <x v="36"/>
    <x v="32"/>
    <x v="78"/>
    <n v="25"/>
    <s v="F"/>
    <m/>
    <n v="1050"/>
    <x v="174"/>
    <n v="826.83"/>
    <n v="8562.7873972602738"/>
    <n v="4"/>
  </r>
  <r>
    <n v="5153987647"/>
    <d v="2018-04-16T00:00:00"/>
    <n v="6"/>
    <x v="30"/>
    <x v="28"/>
    <x v="46"/>
    <n v="65"/>
    <s v="M"/>
    <m/>
    <n v="1104"/>
    <x v="174"/>
    <n v="826.83"/>
    <n v="8562.7873972602738"/>
    <n v="4"/>
  </r>
  <r>
    <n v="5153987647"/>
    <d v="2018-04-19T00:00:00"/>
    <n v="1"/>
    <x v="18"/>
    <x v="17"/>
    <x v="38"/>
    <n v="61"/>
    <s v="F"/>
    <m/>
    <n v="233"/>
    <x v="174"/>
    <n v="826.83"/>
    <n v="8562.7873972602738"/>
    <n v="4"/>
  </r>
  <r>
    <n v="5153987647"/>
    <d v="2018-05-01T00:00:00"/>
    <n v="1"/>
    <x v="34"/>
    <x v="4"/>
    <x v="133"/>
    <n v="45"/>
    <s v="F"/>
    <m/>
    <n v="177"/>
    <x v="174"/>
    <n v="826.83"/>
    <n v="8562.7873972602738"/>
    <n v="5"/>
  </r>
  <r>
    <n v="5153987647"/>
    <d v="2018-05-02T00:00:00"/>
    <n v="7"/>
    <x v="31"/>
    <x v="29"/>
    <x v="77"/>
    <n v="65"/>
    <s v="M"/>
    <m/>
    <n v="1260"/>
    <x v="174"/>
    <n v="826.83"/>
    <n v="8562.7873972602738"/>
    <n v="5"/>
  </r>
  <r>
    <n v="5153987647"/>
    <d v="2018-06-14T00:00:00"/>
    <n v="7"/>
    <x v="36"/>
    <x v="32"/>
    <x v="96"/>
    <n v="39"/>
    <s v="F"/>
    <m/>
    <n v="868"/>
    <x v="174"/>
    <n v="826.83"/>
    <n v="8562.7873972602738"/>
    <n v="6"/>
  </r>
  <r>
    <n v="5153987647"/>
    <d v="2018-06-22T00:00:00"/>
    <n v="4"/>
    <x v="41"/>
    <x v="37"/>
    <x v="0"/>
    <n v="64"/>
    <s v="F"/>
    <m/>
    <n v="592"/>
    <x v="174"/>
    <n v="826.83"/>
    <n v="8562.7873972602738"/>
    <n v="6"/>
  </r>
  <r>
    <n v="5153987647"/>
    <d v="2018-06-22T00:00:00"/>
    <n v="4"/>
    <x v="31"/>
    <x v="29"/>
    <x v="92"/>
    <n v="27"/>
    <s v="F"/>
    <m/>
    <n v="896"/>
    <x v="174"/>
    <n v="826.83"/>
    <n v="8562.7873972602738"/>
    <n v="6"/>
  </r>
  <r>
    <n v="5153987647"/>
    <d v="2018-07-24T00:00:00"/>
    <n v="5"/>
    <x v="27"/>
    <x v="26"/>
    <x v="106"/>
    <n v="31"/>
    <s v="M"/>
    <m/>
    <n v="1005"/>
    <x v="174"/>
    <n v="826.83"/>
    <n v="8562.7873972602738"/>
    <n v="7"/>
  </r>
  <r>
    <n v="5153987647"/>
    <d v="2018-07-25T00:00:00"/>
    <n v="5"/>
    <x v="6"/>
    <x v="6"/>
    <x v="53"/>
    <n v="36"/>
    <s v="M"/>
    <m/>
    <n v="795"/>
    <x v="174"/>
    <n v="826.83"/>
    <n v="8562.7873972602738"/>
    <n v="7"/>
  </r>
  <r>
    <n v="5153987647"/>
    <d v="2018-07-28T00:00:00"/>
    <n v="2"/>
    <x v="44"/>
    <x v="38"/>
    <x v="175"/>
    <n v="53"/>
    <s v="F"/>
    <m/>
    <n v="272"/>
    <x v="174"/>
    <n v="826.83"/>
    <n v="8562.7873972602738"/>
    <n v="7"/>
  </r>
  <r>
    <n v="5153987647"/>
    <d v="2018-09-08T00:00:00"/>
    <n v="2"/>
    <x v="45"/>
    <x v="0"/>
    <x v="94"/>
    <n v="42"/>
    <s v="F"/>
    <m/>
    <n v="482"/>
    <x v="174"/>
    <n v="826.83"/>
    <n v="8562.7873972602738"/>
    <n v="9"/>
  </r>
  <r>
    <n v="5153987647"/>
    <d v="2018-09-30T00:00:00"/>
    <n v="5"/>
    <x v="20"/>
    <x v="19"/>
    <x v="3"/>
    <n v="60"/>
    <s v="F"/>
    <m/>
    <n v="1185"/>
    <x v="174"/>
    <n v="826.83"/>
    <n v="8562.7873972602738"/>
    <n v="9"/>
  </r>
  <r>
    <n v="5153987647"/>
    <d v="2018-09-30T00:00:00"/>
    <n v="3"/>
    <x v="46"/>
    <x v="9"/>
    <x v="112"/>
    <n v="51"/>
    <s v="F"/>
    <n v="1"/>
    <n v="441"/>
    <x v="174"/>
    <n v="826.83"/>
    <n v="8562.7873972602738"/>
    <n v="9"/>
  </r>
  <r>
    <n v="5153987647"/>
    <d v="2018-10-29T00:00:00"/>
    <n v="4"/>
    <x v="22"/>
    <x v="21"/>
    <x v="23"/>
    <n v="65"/>
    <s v="F"/>
    <m/>
    <n v="360"/>
    <x v="174"/>
    <n v="826.83"/>
    <n v="8562.7873972602738"/>
    <n v="10"/>
  </r>
  <r>
    <n v="5168332870"/>
    <d v="2018-01-05T00:00:00"/>
    <n v="3"/>
    <x v="24"/>
    <x v="23"/>
    <x v="117"/>
    <n v="42"/>
    <s v="F"/>
    <m/>
    <n v="750"/>
    <x v="548"/>
    <n v="754.06"/>
    <n v="7809.1693150684923"/>
    <n v="1"/>
  </r>
  <r>
    <n v="5168332870"/>
    <d v="2018-01-11T00:00:00"/>
    <n v="7"/>
    <x v="41"/>
    <x v="37"/>
    <x v="151"/>
    <n v="55"/>
    <s v="F"/>
    <m/>
    <n v="1470"/>
    <x v="548"/>
    <n v="754.06"/>
    <n v="7809.1693150684923"/>
    <n v="1"/>
  </r>
  <r>
    <n v="5168332870"/>
    <d v="2018-02-07T00:00:00"/>
    <n v="4"/>
    <x v="32"/>
    <x v="30"/>
    <x v="83"/>
    <n v="28"/>
    <s v="M"/>
    <m/>
    <n v="888"/>
    <x v="548"/>
    <n v="754.06"/>
    <n v="7809.1693150684923"/>
    <n v="2"/>
  </r>
  <r>
    <n v="5168332870"/>
    <d v="2018-02-11T00:00:00"/>
    <n v="5"/>
    <x v="46"/>
    <x v="9"/>
    <x v="108"/>
    <n v="57"/>
    <s v="F"/>
    <m/>
    <n v="720"/>
    <x v="548"/>
    <n v="754.06"/>
    <n v="7809.1693150684923"/>
    <n v="2"/>
  </r>
  <r>
    <n v="5168332870"/>
    <d v="2018-02-16T00:00:00"/>
    <n v="5"/>
    <x v="43"/>
    <x v="6"/>
    <x v="160"/>
    <n v="40"/>
    <s v="M"/>
    <m/>
    <n v="945"/>
    <x v="548"/>
    <n v="754.06"/>
    <n v="7809.1693150684923"/>
    <n v="2"/>
  </r>
  <r>
    <n v="5168332870"/>
    <d v="2018-02-18T00:00:00"/>
    <n v="2"/>
    <x v="4"/>
    <x v="4"/>
    <x v="110"/>
    <n v="31"/>
    <s v="F"/>
    <m/>
    <n v="306"/>
    <x v="548"/>
    <n v="754.06"/>
    <n v="7809.1693150684923"/>
    <n v="2"/>
  </r>
  <r>
    <n v="5168332870"/>
    <d v="2018-02-22T00:00:00"/>
    <n v="4"/>
    <x v="39"/>
    <x v="35"/>
    <x v="61"/>
    <n v="39"/>
    <s v="F"/>
    <m/>
    <n v="936"/>
    <x v="548"/>
    <n v="754.06"/>
    <n v="7809.1693150684923"/>
    <n v="2"/>
  </r>
  <r>
    <n v="5168332870"/>
    <d v="2018-02-23T00:00:00"/>
    <n v="3"/>
    <x v="33"/>
    <x v="31"/>
    <x v="164"/>
    <n v="37"/>
    <s v="F"/>
    <m/>
    <n v="264"/>
    <x v="548"/>
    <n v="754.06"/>
    <n v="7809.1693150684923"/>
    <n v="2"/>
  </r>
  <r>
    <n v="5168332870"/>
    <d v="2018-02-26T00:00:00"/>
    <n v="5"/>
    <x v="16"/>
    <x v="15"/>
    <x v="91"/>
    <n v="50"/>
    <s v="M"/>
    <m/>
    <n v="695"/>
    <x v="548"/>
    <n v="754.06"/>
    <n v="7809.1693150684923"/>
    <n v="2"/>
  </r>
  <r>
    <n v="5168332870"/>
    <d v="2018-02-27T00:00:00"/>
    <n v="5"/>
    <x v="21"/>
    <x v="20"/>
    <x v="44"/>
    <n v="44"/>
    <s v="F"/>
    <m/>
    <n v="1225"/>
    <x v="548"/>
    <n v="754.06"/>
    <n v="7809.1693150684923"/>
    <n v="2"/>
  </r>
  <r>
    <n v="5168332870"/>
    <d v="2018-03-01T00:00:00"/>
    <n v="3"/>
    <x v="47"/>
    <x v="37"/>
    <x v="95"/>
    <n v="37"/>
    <s v="M"/>
    <m/>
    <n v="621"/>
    <x v="548"/>
    <n v="754.06"/>
    <n v="7809.1693150684923"/>
    <n v="3"/>
  </r>
  <r>
    <n v="5168332870"/>
    <d v="2018-03-10T00:00:00"/>
    <n v="3"/>
    <x v="28"/>
    <x v="17"/>
    <x v="50"/>
    <n v="29"/>
    <s v="F"/>
    <m/>
    <n v="360"/>
    <x v="548"/>
    <n v="754.06"/>
    <n v="7809.1693150684923"/>
    <n v="3"/>
  </r>
  <r>
    <n v="5168332870"/>
    <d v="2018-04-02T00:00:00"/>
    <n v="4"/>
    <x v="43"/>
    <x v="6"/>
    <x v="71"/>
    <n v="45"/>
    <s v="F"/>
    <m/>
    <n v="772"/>
    <x v="548"/>
    <n v="754.06"/>
    <n v="7809.1693150684923"/>
    <n v="4"/>
  </r>
  <r>
    <n v="5168332870"/>
    <d v="2018-04-11T00:00:00"/>
    <n v="2"/>
    <x v="16"/>
    <x v="15"/>
    <x v="14"/>
    <n v="59"/>
    <s v="F"/>
    <m/>
    <n v="196"/>
    <x v="548"/>
    <n v="754.06"/>
    <n v="7809.1693150684923"/>
    <n v="4"/>
  </r>
  <r>
    <n v="5168332870"/>
    <d v="2018-04-29T00:00:00"/>
    <n v="4"/>
    <x v="46"/>
    <x v="9"/>
    <x v="54"/>
    <n v="31"/>
    <s v="M"/>
    <m/>
    <n v="440"/>
    <x v="548"/>
    <n v="754.06"/>
    <n v="7809.1693150684923"/>
    <n v="4"/>
  </r>
  <r>
    <n v="5168332870"/>
    <d v="2018-05-05T00:00:00"/>
    <n v="5"/>
    <x v="11"/>
    <x v="10"/>
    <x v="16"/>
    <n v="58"/>
    <s v="F"/>
    <m/>
    <n v="1070"/>
    <x v="548"/>
    <n v="754.06"/>
    <n v="7809.1693150684923"/>
    <n v="5"/>
  </r>
  <r>
    <n v="5168332870"/>
    <d v="2018-05-05T00:00:00"/>
    <n v="5"/>
    <x v="45"/>
    <x v="0"/>
    <x v="25"/>
    <n v="30"/>
    <s v="F"/>
    <m/>
    <n v="995"/>
    <x v="548"/>
    <n v="754.06"/>
    <n v="7809.1693150684923"/>
    <n v="5"/>
  </r>
  <r>
    <n v="5168332870"/>
    <d v="2018-05-07T00:00:00"/>
    <n v="4"/>
    <x v="24"/>
    <x v="23"/>
    <x v="30"/>
    <n v="55"/>
    <s v="M"/>
    <m/>
    <n v="904"/>
    <x v="548"/>
    <n v="754.06"/>
    <n v="7809.1693150684923"/>
    <n v="5"/>
  </r>
  <r>
    <n v="5168332870"/>
    <d v="2018-05-21T00:00:00"/>
    <n v="1"/>
    <x v="40"/>
    <x v="36"/>
    <x v="153"/>
    <n v="63"/>
    <s v="F"/>
    <m/>
    <n v="206"/>
    <x v="548"/>
    <n v="754.06"/>
    <n v="7809.1693150684923"/>
    <n v="5"/>
  </r>
  <r>
    <n v="5168332870"/>
    <d v="2018-06-07T00:00:00"/>
    <n v="2"/>
    <x v="19"/>
    <x v="18"/>
    <x v="63"/>
    <n v="58"/>
    <s v="F"/>
    <m/>
    <n v="356"/>
    <x v="548"/>
    <n v="754.06"/>
    <n v="7809.1693150684923"/>
    <n v="6"/>
  </r>
  <r>
    <n v="5168332870"/>
    <d v="2018-06-22T00:00:00"/>
    <n v="2"/>
    <x v="5"/>
    <x v="5"/>
    <x v="80"/>
    <n v="35"/>
    <s v="M"/>
    <m/>
    <n v="258"/>
    <x v="548"/>
    <n v="754.06"/>
    <n v="7809.1693150684923"/>
    <n v="6"/>
  </r>
  <r>
    <n v="5168332870"/>
    <d v="2018-06-28T00:00:00"/>
    <n v="7"/>
    <x v="10"/>
    <x v="9"/>
    <x v="37"/>
    <n v="33"/>
    <s v="M"/>
    <m/>
    <n v="1253"/>
    <x v="548"/>
    <n v="754.06"/>
    <n v="7809.1693150684923"/>
    <n v="6"/>
  </r>
  <r>
    <n v="5168332870"/>
    <d v="2018-06-29T00:00:00"/>
    <n v="5"/>
    <x v="28"/>
    <x v="17"/>
    <x v="65"/>
    <n v="38"/>
    <s v="M"/>
    <m/>
    <n v="970"/>
    <x v="548"/>
    <n v="754.06"/>
    <n v="7809.1693150684923"/>
    <n v="6"/>
  </r>
  <r>
    <n v="5168332870"/>
    <d v="2018-07-09T00:00:00"/>
    <n v="5"/>
    <x v="29"/>
    <x v="27"/>
    <x v="134"/>
    <n v="31"/>
    <s v="M"/>
    <m/>
    <n v="375"/>
    <x v="548"/>
    <n v="754.06"/>
    <n v="7809.1693150684923"/>
    <n v="7"/>
  </r>
  <r>
    <n v="5168332870"/>
    <d v="2018-07-10T00:00:00"/>
    <n v="7"/>
    <x v="46"/>
    <x v="9"/>
    <x v="139"/>
    <n v="38"/>
    <s v="F"/>
    <m/>
    <n v="1141"/>
    <x v="548"/>
    <n v="754.06"/>
    <n v="7809.1693150684923"/>
    <n v="7"/>
  </r>
  <r>
    <n v="5168332870"/>
    <d v="2018-07-14T00:00:00"/>
    <n v="2"/>
    <x v="13"/>
    <x v="12"/>
    <x v="11"/>
    <n v="63"/>
    <s v="M"/>
    <n v="1"/>
    <n v="446"/>
    <x v="548"/>
    <n v="754.06"/>
    <n v="7809.1693150684923"/>
    <n v="7"/>
  </r>
  <r>
    <n v="5168332870"/>
    <d v="2018-08-13T00:00:00"/>
    <n v="3"/>
    <x v="26"/>
    <x v="25"/>
    <x v="149"/>
    <n v="45"/>
    <s v="F"/>
    <m/>
    <n v="504"/>
    <x v="548"/>
    <n v="754.06"/>
    <n v="7809.1693150684923"/>
    <n v="8"/>
  </r>
  <r>
    <n v="5168332870"/>
    <d v="2018-08-19T00:00:00"/>
    <n v="7"/>
    <x v="30"/>
    <x v="28"/>
    <x v="159"/>
    <n v="28"/>
    <s v="F"/>
    <m/>
    <n v="644"/>
    <x v="548"/>
    <n v="754.06"/>
    <n v="7809.1693150684923"/>
    <n v="8"/>
  </r>
  <r>
    <n v="5168332870"/>
    <d v="2018-08-22T00:00:00"/>
    <n v="7"/>
    <x v="3"/>
    <x v="3"/>
    <x v="31"/>
    <n v="51"/>
    <s v="M"/>
    <m/>
    <n v="672"/>
    <x v="548"/>
    <n v="754.06"/>
    <n v="7809.1693150684923"/>
    <n v="8"/>
  </r>
  <r>
    <n v="5168332870"/>
    <d v="2018-08-26T00:00:00"/>
    <n v="7"/>
    <x v="15"/>
    <x v="14"/>
    <x v="101"/>
    <n v="40"/>
    <s v="F"/>
    <m/>
    <n v="854"/>
    <x v="548"/>
    <n v="754.06"/>
    <n v="7809.1693150684923"/>
    <n v="8"/>
  </r>
  <r>
    <n v="5168332870"/>
    <d v="2018-09-02T00:00:00"/>
    <n v="6"/>
    <x v="28"/>
    <x v="17"/>
    <x v="43"/>
    <n v="46"/>
    <s v="M"/>
    <m/>
    <n v="516"/>
    <x v="548"/>
    <n v="754.06"/>
    <n v="7809.1693150684923"/>
    <n v="9"/>
  </r>
  <r>
    <n v="5168332870"/>
    <d v="2018-09-25T00:00:00"/>
    <n v="5"/>
    <x v="3"/>
    <x v="3"/>
    <x v="37"/>
    <n v="38"/>
    <s v="M"/>
    <m/>
    <n v="895"/>
    <x v="548"/>
    <n v="754.06"/>
    <n v="7809.1693150684923"/>
    <n v="9"/>
  </r>
  <r>
    <n v="5168332870"/>
    <d v="2018-10-06T00:00:00"/>
    <n v="2"/>
    <x v="36"/>
    <x v="32"/>
    <x v="155"/>
    <n v="60"/>
    <s v="F"/>
    <m/>
    <n v="158"/>
    <x v="548"/>
    <n v="754.06"/>
    <n v="7809.1693150684923"/>
    <n v="10"/>
  </r>
  <r>
    <n v="5168332870"/>
    <d v="2018-10-18T00:00:00"/>
    <n v="1"/>
    <x v="45"/>
    <x v="0"/>
    <x v="140"/>
    <n v="48"/>
    <s v="M"/>
    <m/>
    <n v="82"/>
    <x v="548"/>
    <n v="754.06"/>
    <n v="7809.1693150684923"/>
    <n v="10"/>
  </r>
  <r>
    <n v="5168332870"/>
    <d v="2018-10-23T00:00:00"/>
    <n v="2"/>
    <x v="26"/>
    <x v="25"/>
    <x v="90"/>
    <n v="28"/>
    <s v="F"/>
    <m/>
    <n v="462"/>
    <x v="548"/>
    <n v="754.06"/>
    <n v="7809.1693150684923"/>
    <n v="10"/>
  </r>
  <r>
    <n v="5168332870"/>
    <d v="2018-11-07T00:00:00"/>
    <n v="1"/>
    <x v="4"/>
    <x v="4"/>
    <x v="39"/>
    <n v="56"/>
    <s v="F"/>
    <m/>
    <n v="132"/>
    <x v="548"/>
    <n v="754.06"/>
    <n v="7809.1693150684923"/>
    <n v="11"/>
  </r>
  <r>
    <n v="5168468446"/>
    <d v="2018-01-09T00:00:00"/>
    <n v="1"/>
    <x v="20"/>
    <x v="19"/>
    <x v="59"/>
    <n v="41"/>
    <s v="M"/>
    <m/>
    <n v="204"/>
    <x v="1320"/>
    <n v="833.54"/>
    <n v="8632.2772602739733"/>
    <n v="1"/>
  </r>
  <r>
    <n v="5168468446"/>
    <d v="2018-01-23T00:00:00"/>
    <n v="3"/>
    <x v="35"/>
    <x v="21"/>
    <x v="90"/>
    <n v="30"/>
    <s v="M"/>
    <m/>
    <n v="693"/>
    <x v="1320"/>
    <n v="833.54"/>
    <n v="8632.2772602739733"/>
    <n v="1"/>
  </r>
  <r>
    <n v="5168468446"/>
    <d v="2018-02-06T00:00:00"/>
    <n v="7"/>
    <x v="13"/>
    <x v="12"/>
    <x v="105"/>
    <n v="61"/>
    <s v="F"/>
    <m/>
    <n v="1365"/>
    <x v="1320"/>
    <n v="833.54"/>
    <n v="8632.2772602739733"/>
    <n v="2"/>
  </r>
  <r>
    <n v="5168468446"/>
    <d v="2018-04-12T00:00:00"/>
    <n v="3"/>
    <x v="39"/>
    <x v="35"/>
    <x v="87"/>
    <n v="40"/>
    <s v="F"/>
    <m/>
    <n v="687"/>
    <x v="1320"/>
    <n v="833.54"/>
    <n v="8632.2772602739733"/>
    <n v="4"/>
  </r>
  <r>
    <n v="5168468446"/>
    <d v="2018-04-17T00:00:00"/>
    <n v="4"/>
    <x v="8"/>
    <x v="8"/>
    <x v="174"/>
    <n v="59"/>
    <s v="F"/>
    <m/>
    <n v="752"/>
    <x v="1320"/>
    <n v="833.54"/>
    <n v="8632.2772602739733"/>
    <n v="4"/>
  </r>
  <r>
    <n v="5168468446"/>
    <d v="2018-04-18T00:00:00"/>
    <n v="5"/>
    <x v="6"/>
    <x v="6"/>
    <x v="76"/>
    <n v="41"/>
    <s v="M"/>
    <m/>
    <n v="595"/>
    <x v="1320"/>
    <n v="833.54"/>
    <n v="8632.2772602739733"/>
    <n v="4"/>
  </r>
  <r>
    <n v="5168468446"/>
    <d v="2018-05-02T00:00:00"/>
    <n v="2"/>
    <x v="36"/>
    <x v="32"/>
    <x v="142"/>
    <n v="35"/>
    <s v="M"/>
    <n v="1"/>
    <n v="242"/>
    <x v="1320"/>
    <n v="833.54"/>
    <n v="8632.2772602739733"/>
    <n v="5"/>
  </r>
  <r>
    <n v="5168468446"/>
    <d v="2018-05-13T00:00:00"/>
    <n v="7"/>
    <x v="26"/>
    <x v="25"/>
    <x v="58"/>
    <n v="31"/>
    <s v="M"/>
    <m/>
    <n v="1162"/>
    <x v="1320"/>
    <n v="833.54"/>
    <n v="8632.2772602739733"/>
    <n v="5"/>
  </r>
  <r>
    <n v="5168468446"/>
    <d v="2018-05-14T00:00:00"/>
    <n v="3"/>
    <x v="47"/>
    <x v="37"/>
    <x v="82"/>
    <n v="38"/>
    <s v="M"/>
    <m/>
    <n v="429"/>
    <x v="1320"/>
    <n v="833.54"/>
    <n v="8632.2772602739733"/>
    <n v="5"/>
  </r>
  <r>
    <n v="5168468446"/>
    <d v="2018-06-04T00:00:00"/>
    <n v="3"/>
    <x v="3"/>
    <x v="3"/>
    <x v="134"/>
    <n v="55"/>
    <s v="F"/>
    <m/>
    <n v="225"/>
    <x v="1320"/>
    <n v="833.54"/>
    <n v="8632.2772602739733"/>
    <n v="6"/>
  </r>
  <r>
    <n v="5168468446"/>
    <d v="2018-06-21T00:00:00"/>
    <n v="6"/>
    <x v="41"/>
    <x v="37"/>
    <x v="14"/>
    <n v="42"/>
    <s v="F"/>
    <m/>
    <n v="588"/>
    <x v="1320"/>
    <n v="833.54"/>
    <n v="8632.2772602739733"/>
    <n v="6"/>
  </r>
  <r>
    <n v="5168468446"/>
    <d v="2018-06-26T00:00:00"/>
    <n v="7"/>
    <x v="17"/>
    <x v="16"/>
    <x v="42"/>
    <n v="46"/>
    <s v="F"/>
    <m/>
    <n v="707"/>
    <x v="1320"/>
    <n v="833.54"/>
    <n v="8632.2772602739733"/>
    <n v="6"/>
  </r>
  <r>
    <n v="5168468446"/>
    <d v="2018-07-10T00:00:00"/>
    <n v="5"/>
    <x v="12"/>
    <x v="11"/>
    <x v="134"/>
    <n v="61"/>
    <s v="F"/>
    <m/>
    <n v="375"/>
    <x v="1320"/>
    <n v="833.54"/>
    <n v="8632.2772602739733"/>
    <n v="7"/>
  </r>
  <r>
    <n v="5168468446"/>
    <d v="2018-07-29T00:00:00"/>
    <n v="3"/>
    <x v="13"/>
    <x v="12"/>
    <x v="96"/>
    <n v="40"/>
    <s v="M"/>
    <m/>
    <n v="372"/>
    <x v="1320"/>
    <n v="833.54"/>
    <n v="8632.2772602739733"/>
    <n v="7"/>
  </r>
  <r>
    <n v="5168468446"/>
    <d v="2018-08-06T00:00:00"/>
    <n v="4"/>
    <x v="11"/>
    <x v="10"/>
    <x v="81"/>
    <n v="31"/>
    <s v="F"/>
    <m/>
    <n v="952"/>
    <x v="1320"/>
    <n v="833.54"/>
    <n v="8632.2772602739733"/>
    <n v="8"/>
  </r>
  <r>
    <n v="5168468446"/>
    <d v="2018-08-14T00:00:00"/>
    <n v="7"/>
    <x v="21"/>
    <x v="20"/>
    <x v="99"/>
    <n v="45"/>
    <s v="M"/>
    <m/>
    <n v="1148"/>
    <x v="1320"/>
    <n v="833.54"/>
    <n v="8632.2772602739733"/>
    <n v="8"/>
  </r>
  <r>
    <n v="5168468446"/>
    <d v="2018-08-20T00:00:00"/>
    <n v="1"/>
    <x v="6"/>
    <x v="6"/>
    <x v="128"/>
    <n v="55"/>
    <s v="F"/>
    <m/>
    <n v="215"/>
    <x v="1320"/>
    <n v="833.54"/>
    <n v="8632.2772602739733"/>
    <n v="8"/>
  </r>
  <r>
    <n v="5168468446"/>
    <d v="2018-09-06T00:00:00"/>
    <n v="3"/>
    <x v="46"/>
    <x v="9"/>
    <x v="76"/>
    <n v="57"/>
    <s v="M"/>
    <m/>
    <n v="357"/>
    <x v="1320"/>
    <n v="833.54"/>
    <n v="8632.2772602739733"/>
    <n v="9"/>
  </r>
  <r>
    <n v="5168468446"/>
    <d v="2018-09-06T00:00:00"/>
    <n v="2"/>
    <x v="45"/>
    <x v="0"/>
    <x v="67"/>
    <n v="26"/>
    <s v="M"/>
    <m/>
    <n v="432"/>
    <x v="1320"/>
    <n v="833.54"/>
    <n v="8632.2772602739733"/>
    <n v="9"/>
  </r>
  <r>
    <n v="5168468446"/>
    <d v="2018-09-15T00:00:00"/>
    <n v="7"/>
    <x v="19"/>
    <x v="18"/>
    <x v="56"/>
    <n v="44"/>
    <s v="M"/>
    <m/>
    <n v="1169"/>
    <x v="1320"/>
    <n v="833.54"/>
    <n v="8632.2772602739733"/>
    <n v="9"/>
  </r>
  <r>
    <n v="5168468446"/>
    <d v="2018-09-17T00:00:00"/>
    <n v="7"/>
    <x v="24"/>
    <x v="23"/>
    <x v="58"/>
    <n v="56"/>
    <s v="F"/>
    <m/>
    <n v="1162"/>
    <x v="1320"/>
    <n v="833.54"/>
    <n v="8632.2772602739733"/>
    <n v="9"/>
  </r>
  <r>
    <n v="5168468446"/>
    <d v="2018-10-01T00:00:00"/>
    <n v="3"/>
    <x v="4"/>
    <x v="4"/>
    <x v="144"/>
    <n v="60"/>
    <s v="F"/>
    <m/>
    <n v="639"/>
    <x v="1320"/>
    <n v="833.54"/>
    <n v="8632.2772602739733"/>
    <n v="10"/>
  </r>
  <r>
    <n v="5168468446"/>
    <d v="2018-10-08T00:00:00"/>
    <n v="5"/>
    <x v="2"/>
    <x v="2"/>
    <x v="166"/>
    <n v="34"/>
    <s v="F"/>
    <m/>
    <n v="525"/>
    <x v="1320"/>
    <n v="833.54"/>
    <n v="8632.2772602739733"/>
    <n v="10"/>
  </r>
  <r>
    <n v="5169384300"/>
    <d v="2018-01-03T00:00:00"/>
    <n v="7"/>
    <x v="48"/>
    <x v="39"/>
    <x v="147"/>
    <n v="49"/>
    <s v="F"/>
    <m/>
    <n v="1078"/>
    <x v="92"/>
    <n v="581.41999999999996"/>
    <n v="6021.2810958904101"/>
    <n v="1"/>
  </r>
  <r>
    <n v="5169384300"/>
    <d v="2018-01-11T00:00:00"/>
    <n v="7"/>
    <x v="46"/>
    <x v="9"/>
    <x v="61"/>
    <n v="60"/>
    <s v="M"/>
    <m/>
    <n v="1638"/>
    <x v="92"/>
    <n v="581.41999999999996"/>
    <n v="6021.2810958904101"/>
    <n v="1"/>
  </r>
  <r>
    <n v="5169384300"/>
    <d v="2018-01-22T00:00:00"/>
    <n v="7"/>
    <x v="35"/>
    <x v="21"/>
    <x v="24"/>
    <n v="65"/>
    <s v="F"/>
    <m/>
    <n v="1652"/>
    <x v="92"/>
    <n v="581.41999999999996"/>
    <n v="6021.2810958904101"/>
    <n v="1"/>
  </r>
  <r>
    <n v="5169384300"/>
    <d v="2018-02-15T00:00:00"/>
    <n v="4"/>
    <x v="38"/>
    <x v="34"/>
    <x v="137"/>
    <n v="49"/>
    <s v="F"/>
    <m/>
    <n v="356"/>
    <x v="92"/>
    <n v="581.41999999999996"/>
    <n v="6021.2810958904101"/>
    <n v="2"/>
  </r>
  <r>
    <n v="5169384300"/>
    <d v="2018-03-01T00:00:00"/>
    <n v="1"/>
    <x v="27"/>
    <x v="26"/>
    <x v="81"/>
    <n v="65"/>
    <s v="F"/>
    <m/>
    <n v="238"/>
    <x v="92"/>
    <n v="581.41999999999996"/>
    <n v="6021.2810958904101"/>
    <n v="3"/>
  </r>
  <r>
    <n v="5169384300"/>
    <d v="2018-03-03T00:00:00"/>
    <n v="3"/>
    <x v="11"/>
    <x v="10"/>
    <x v="21"/>
    <n v="27"/>
    <s v="M"/>
    <m/>
    <n v="480"/>
    <x v="92"/>
    <n v="581.41999999999996"/>
    <n v="6021.2810958904101"/>
    <n v="3"/>
  </r>
  <r>
    <n v="5169384300"/>
    <d v="2018-03-28T00:00:00"/>
    <n v="6"/>
    <x v="12"/>
    <x v="11"/>
    <x v="129"/>
    <n v="34"/>
    <s v="M"/>
    <m/>
    <n v="798"/>
    <x v="92"/>
    <n v="581.41999999999996"/>
    <n v="6021.2810958904101"/>
    <n v="3"/>
  </r>
  <r>
    <n v="5169384300"/>
    <d v="2018-05-18T00:00:00"/>
    <n v="6"/>
    <x v="17"/>
    <x v="16"/>
    <x v="12"/>
    <n v="31"/>
    <s v="M"/>
    <n v="1"/>
    <n v="846"/>
    <x v="92"/>
    <n v="581.41999999999996"/>
    <n v="6021.2810958904101"/>
    <n v="5"/>
  </r>
  <r>
    <n v="5169384300"/>
    <d v="2018-05-25T00:00:00"/>
    <n v="3"/>
    <x v="35"/>
    <x v="21"/>
    <x v="36"/>
    <n v="28"/>
    <s v="F"/>
    <n v="1"/>
    <n v="378"/>
    <x v="92"/>
    <n v="581.41999999999996"/>
    <n v="6021.2810958904101"/>
    <n v="5"/>
  </r>
  <r>
    <n v="5169384300"/>
    <d v="2018-06-05T00:00:00"/>
    <n v="2"/>
    <x v="32"/>
    <x v="30"/>
    <x v="172"/>
    <n v="38"/>
    <s v="M"/>
    <m/>
    <n v="422"/>
    <x v="92"/>
    <n v="581.41999999999996"/>
    <n v="6021.2810958904101"/>
    <n v="6"/>
  </r>
  <r>
    <n v="5169384300"/>
    <d v="2018-06-18T00:00:00"/>
    <n v="2"/>
    <x v="8"/>
    <x v="8"/>
    <x v="64"/>
    <n v="52"/>
    <s v="M"/>
    <m/>
    <n v="236"/>
    <x v="92"/>
    <n v="581.41999999999996"/>
    <n v="6021.2810958904101"/>
    <n v="6"/>
  </r>
  <r>
    <n v="5169384300"/>
    <d v="2018-06-25T00:00:00"/>
    <n v="7"/>
    <x v="13"/>
    <x v="12"/>
    <x v="172"/>
    <n v="59"/>
    <s v="F"/>
    <m/>
    <n v="1477"/>
    <x v="92"/>
    <n v="581.41999999999996"/>
    <n v="6021.2810958904101"/>
    <n v="6"/>
  </r>
  <r>
    <n v="5169384300"/>
    <d v="2018-06-26T00:00:00"/>
    <n v="2"/>
    <x v="19"/>
    <x v="18"/>
    <x v="41"/>
    <n v="27"/>
    <s v="M"/>
    <m/>
    <n v="322"/>
    <x v="92"/>
    <n v="581.41999999999996"/>
    <n v="6021.2810958904101"/>
    <n v="6"/>
  </r>
  <r>
    <n v="5169384300"/>
    <d v="2018-07-08T00:00:00"/>
    <n v="2"/>
    <x v="38"/>
    <x v="34"/>
    <x v="40"/>
    <n v="60"/>
    <s v="F"/>
    <n v="1"/>
    <n v="404"/>
    <x v="92"/>
    <n v="581.41999999999996"/>
    <n v="6021.2810958904101"/>
    <n v="7"/>
  </r>
  <r>
    <n v="5169384300"/>
    <d v="2018-07-15T00:00:00"/>
    <n v="1"/>
    <x v="22"/>
    <x v="21"/>
    <x v="40"/>
    <n v="55"/>
    <s v="F"/>
    <m/>
    <n v="202"/>
    <x v="92"/>
    <n v="581.41999999999996"/>
    <n v="6021.2810958904101"/>
    <n v="7"/>
  </r>
  <r>
    <n v="5169384300"/>
    <d v="2018-09-03T00:00:00"/>
    <n v="7"/>
    <x v="0"/>
    <x v="0"/>
    <x v="32"/>
    <n v="36"/>
    <s v="M"/>
    <m/>
    <n v="1526"/>
    <x v="92"/>
    <n v="581.41999999999996"/>
    <n v="6021.2810958904101"/>
    <n v="9"/>
  </r>
  <r>
    <n v="5169384300"/>
    <d v="2018-09-04T00:00:00"/>
    <n v="5"/>
    <x v="4"/>
    <x v="4"/>
    <x v="170"/>
    <n v="32"/>
    <s v="F"/>
    <m/>
    <n v="425"/>
    <x v="92"/>
    <n v="581.41999999999996"/>
    <n v="6021.2810958904101"/>
    <n v="9"/>
  </r>
  <r>
    <n v="5169384300"/>
    <d v="2018-09-15T00:00:00"/>
    <n v="2"/>
    <x v="5"/>
    <x v="5"/>
    <x v="44"/>
    <n v="41"/>
    <s v="F"/>
    <m/>
    <n v="490"/>
    <x v="92"/>
    <n v="581.41999999999996"/>
    <n v="6021.2810958904101"/>
    <n v="9"/>
  </r>
  <r>
    <n v="5169384300"/>
    <d v="2018-09-22T00:00:00"/>
    <n v="5"/>
    <x v="9"/>
    <x v="4"/>
    <x v="65"/>
    <n v="58"/>
    <s v="F"/>
    <m/>
    <n v="970"/>
    <x v="92"/>
    <n v="581.41999999999996"/>
    <n v="6021.2810958904101"/>
    <n v="9"/>
  </r>
  <r>
    <n v="5169384300"/>
    <d v="2018-10-16T00:00:00"/>
    <n v="6"/>
    <x v="11"/>
    <x v="10"/>
    <x v="52"/>
    <n v="31"/>
    <s v="F"/>
    <m/>
    <n v="1440"/>
    <x v="92"/>
    <n v="581.41999999999996"/>
    <n v="6021.2810958904101"/>
    <n v="10"/>
  </r>
  <r>
    <n v="5169384300"/>
    <d v="2018-10-24T00:00:00"/>
    <n v="6"/>
    <x v="38"/>
    <x v="34"/>
    <x v="99"/>
    <n v="38"/>
    <s v="M"/>
    <m/>
    <n v="984"/>
    <x v="92"/>
    <n v="581.41999999999996"/>
    <n v="6021.2810958904101"/>
    <n v="10"/>
  </r>
  <r>
    <n v="5171673624"/>
    <d v="2018-01-24T00:00:00"/>
    <n v="4"/>
    <x v="7"/>
    <x v="7"/>
    <x v="47"/>
    <n v="38"/>
    <s v="M"/>
    <m/>
    <n v="764"/>
    <x v="1321"/>
    <n v="663.1"/>
    <n v="6867.1726027397262"/>
    <n v="1"/>
  </r>
  <r>
    <n v="5171673624"/>
    <d v="2018-02-12T00:00:00"/>
    <n v="6"/>
    <x v="1"/>
    <x v="1"/>
    <x v="117"/>
    <n v="33"/>
    <s v="F"/>
    <n v="1"/>
    <n v="1500"/>
    <x v="1321"/>
    <n v="663.1"/>
    <n v="6867.1726027397262"/>
    <n v="2"/>
  </r>
  <r>
    <n v="5171673624"/>
    <d v="2018-02-17T00:00:00"/>
    <n v="6"/>
    <x v="22"/>
    <x v="21"/>
    <x v="91"/>
    <n v="46"/>
    <s v="M"/>
    <m/>
    <n v="834"/>
    <x v="1321"/>
    <n v="663.1"/>
    <n v="6867.1726027397262"/>
    <n v="2"/>
  </r>
  <r>
    <n v="5171673624"/>
    <d v="2018-02-19T00:00:00"/>
    <n v="7"/>
    <x v="1"/>
    <x v="1"/>
    <x v="2"/>
    <n v="40"/>
    <s v="M"/>
    <m/>
    <n v="1386"/>
    <x v="1321"/>
    <n v="663.1"/>
    <n v="6867.1726027397262"/>
    <n v="2"/>
  </r>
  <r>
    <n v="5171673624"/>
    <d v="2018-04-22T00:00:00"/>
    <n v="2"/>
    <x v="17"/>
    <x v="16"/>
    <x v="87"/>
    <n v="38"/>
    <s v="F"/>
    <m/>
    <n v="458"/>
    <x v="1321"/>
    <n v="663.1"/>
    <n v="6867.1726027397262"/>
    <n v="4"/>
  </r>
  <r>
    <n v="5171673624"/>
    <d v="2018-04-29T00:00:00"/>
    <n v="5"/>
    <x v="23"/>
    <x v="22"/>
    <x v="20"/>
    <n v="37"/>
    <s v="F"/>
    <m/>
    <n v="560"/>
    <x v="1321"/>
    <n v="663.1"/>
    <n v="6867.1726027397262"/>
    <n v="4"/>
  </r>
  <r>
    <n v="5171673624"/>
    <d v="2018-05-03T00:00:00"/>
    <n v="4"/>
    <x v="32"/>
    <x v="30"/>
    <x v="2"/>
    <n v="35"/>
    <s v="F"/>
    <m/>
    <n v="792"/>
    <x v="1321"/>
    <n v="663.1"/>
    <n v="6867.1726027397262"/>
    <n v="5"/>
  </r>
  <r>
    <n v="5171673624"/>
    <d v="2018-05-04T00:00:00"/>
    <n v="7"/>
    <x v="4"/>
    <x v="4"/>
    <x v="121"/>
    <n v="25"/>
    <s v="M"/>
    <m/>
    <n v="875"/>
    <x v="1321"/>
    <n v="663.1"/>
    <n v="6867.1726027397262"/>
    <n v="5"/>
  </r>
  <r>
    <n v="5171673624"/>
    <d v="2018-06-02T00:00:00"/>
    <n v="3"/>
    <x v="14"/>
    <x v="13"/>
    <x v="162"/>
    <n v="64"/>
    <s v="F"/>
    <m/>
    <n v="438"/>
    <x v="1321"/>
    <n v="663.1"/>
    <n v="6867.1726027397262"/>
    <n v="6"/>
  </r>
  <r>
    <n v="5171673624"/>
    <d v="2018-07-09T00:00:00"/>
    <n v="6"/>
    <x v="43"/>
    <x v="6"/>
    <x v="59"/>
    <n v="52"/>
    <s v="M"/>
    <m/>
    <n v="1224"/>
    <x v="1321"/>
    <n v="663.1"/>
    <n v="6867.1726027397262"/>
    <n v="7"/>
  </r>
  <r>
    <n v="5171673624"/>
    <d v="2018-07-20T00:00:00"/>
    <n v="7"/>
    <x v="24"/>
    <x v="23"/>
    <x v="54"/>
    <n v="41"/>
    <s v="M"/>
    <m/>
    <n v="770"/>
    <x v="1321"/>
    <n v="663.1"/>
    <n v="6867.1726027397262"/>
    <n v="7"/>
  </r>
  <r>
    <n v="5171673624"/>
    <d v="2018-07-28T00:00:00"/>
    <n v="4"/>
    <x v="14"/>
    <x v="13"/>
    <x v="165"/>
    <n v="29"/>
    <s v="F"/>
    <m/>
    <n v="320"/>
    <x v="1321"/>
    <n v="663.1"/>
    <n v="6867.1726027397262"/>
    <n v="7"/>
  </r>
  <r>
    <n v="5171673624"/>
    <d v="2018-08-01T00:00:00"/>
    <n v="6"/>
    <x v="31"/>
    <x v="29"/>
    <x v="66"/>
    <n v="38"/>
    <s v="M"/>
    <m/>
    <n v="1182"/>
    <x v="1321"/>
    <n v="663.1"/>
    <n v="6867.1726027397262"/>
    <n v="8"/>
  </r>
  <r>
    <n v="5171673624"/>
    <d v="2018-08-02T00:00:00"/>
    <n v="7"/>
    <x v="3"/>
    <x v="3"/>
    <x v="59"/>
    <n v="29"/>
    <s v="F"/>
    <m/>
    <n v="1428"/>
    <x v="1321"/>
    <n v="663.1"/>
    <n v="6867.1726027397262"/>
    <n v="8"/>
  </r>
  <r>
    <n v="5171673624"/>
    <d v="2018-08-29T00:00:00"/>
    <n v="1"/>
    <x v="44"/>
    <x v="38"/>
    <x v="68"/>
    <n v="36"/>
    <s v="F"/>
    <m/>
    <n v="99"/>
    <x v="1321"/>
    <n v="663.1"/>
    <n v="6867.1726027397262"/>
    <n v="8"/>
  </r>
  <r>
    <n v="5171673624"/>
    <d v="2018-09-14T00:00:00"/>
    <n v="5"/>
    <x v="31"/>
    <x v="29"/>
    <x v="90"/>
    <n v="39"/>
    <s v="M"/>
    <m/>
    <n v="1155"/>
    <x v="1321"/>
    <n v="663.1"/>
    <n v="6867.1726027397262"/>
    <n v="9"/>
  </r>
  <r>
    <n v="5171673624"/>
    <d v="2018-09-18T00:00:00"/>
    <n v="6"/>
    <x v="2"/>
    <x v="2"/>
    <x v="106"/>
    <n v="37"/>
    <s v="F"/>
    <m/>
    <n v="1206"/>
    <x v="1321"/>
    <n v="663.1"/>
    <n v="6867.1726027397262"/>
    <n v="9"/>
  </r>
  <r>
    <n v="5171673624"/>
    <d v="2018-10-07T00:00:00"/>
    <n v="4"/>
    <x v="16"/>
    <x v="15"/>
    <x v="47"/>
    <n v="56"/>
    <s v="M"/>
    <m/>
    <n v="764"/>
    <x v="1321"/>
    <n v="663.1"/>
    <n v="6867.1726027397262"/>
    <n v="10"/>
  </r>
  <r>
    <n v="5171673624"/>
    <d v="2018-10-24T00:00:00"/>
    <n v="5"/>
    <x v="49"/>
    <x v="40"/>
    <x v="70"/>
    <n v="43"/>
    <s v="M"/>
    <m/>
    <n v="825"/>
    <x v="1321"/>
    <n v="663.1"/>
    <n v="6867.1726027397262"/>
    <n v="10"/>
  </r>
  <r>
    <n v="5171673624"/>
    <d v="2018-10-30T00:00:00"/>
    <n v="4"/>
    <x v="23"/>
    <x v="22"/>
    <x v="67"/>
    <n v="28"/>
    <s v="F"/>
    <m/>
    <n v="864"/>
    <x v="1321"/>
    <n v="663.1"/>
    <n v="6867.1726027397262"/>
    <n v="10"/>
  </r>
  <r>
    <n v="5172027556"/>
    <d v="2018-01-27T00:00:00"/>
    <n v="6"/>
    <x v="11"/>
    <x v="10"/>
    <x v="92"/>
    <n v="26"/>
    <s v="M"/>
    <m/>
    <n v="1344"/>
    <x v="1322"/>
    <n v="578.76"/>
    <n v="5993.733698630137"/>
    <n v="1"/>
  </r>
  <r>
    <n v="5172027556"/>
    <d v="2018-02-06T00:00:00"/>
    <n v="5"/>
    <x v="45"/>
    <x v="0"/>
    <x v="109"/>
    <n v="59"/>
    <s v="M"/>
    <m/>
    <n v="870"/>
    <x v="1322"/>
    <n v="578.76"/>
    <n v="5993.733698630137"/>
    <n v="2"/>
  </r>
  <r>
    <n v="5172027556"/>
    <d v="2018-02-18T00:00:00"/>
    <n v="3"/>
    <x v="17"/>
    <x v="16"/>
    <x v="141"/>
    <n v="58"/>
    <s v="M"/>
    <m/>
    <n v="243"/>
    <x v="1322"/>
    <n v="578.76"/>
    <n v="5993.733698630137"/>
    <n v="2"/>
  </r>
  <r>
    <n v="5172027556"/>
    <d v="2018-02-22T00:00:00"/>
    <n v="1"/>
    <x v="9"/>
    <x v="4"/>
    <x v="165"/>
    <n v="26"/>
    <s v="M"/>
    <m/>
    <n v="80"/>
    <x v="1322"/>
    <n v="578.76"/>
    <n v="5993.733698630137"/>
    <n v="2"/>
  </r>
  <r>
    <n v="5172027556"/>
    <d v="2018-02-25T00:00:00"/>
    <n v="4"/>
    <x v="24"/>
    <x v="23"/>
    <x v="146"/>
    <n v="29"/>
    <s v="M"/>
    <m/>
    <n v="468"/>
    <x v="1322"/>
    <n v="578.76"/>
    <n v="5993.733698630137"/>
    <n v="2"/>
  </r>
  <r>
    <n v="5172027556"/>
    <d v="2018-03-04T00:00:00"/>
    <n v="7"/>
    <x v="43"/>
    <x v="6"/>
    <x v="91"/>
    <n v="43"/>
    <s v="F"/>
    <n v="1"/>
    <n v="973"/>
    <x v="1322"/>
    <n v="578.76"/>
    <n v="5993.733698630137"/>
    <n v="3"/>
  </r>
  <r>
    <n v="5172027556"/>
    <d v="2018-03-06T00:00:00"/>
    <n v="4"/>
    <x v="16"/>
    <x v="15"/>
    <x v="153"/>
    <n v="25"/>
    <s v="M"/>
    <m/>
    <n v="824"/>
    <x v="1322"/>
    <n v="578.76"/>
    <n v="5993.733698630137"/>
    <n v="3"/>
  </r>
  <r>
    <n v="5172027556"/>
    <d v="2018-03-14T00:00:00"/>
    <n v="3"/>
    <x v="24"/>
    <x v="23"/>
    <x v="0"/>
    <n v="56"/>
    <s v="M"/>
    <m/>
    <n v="444"/>
    <x v="1322"/>
    <n v="578.76"/>
    <n v="5993.733698630137"/>
    <n v="3"/>
  </r>
  <r>
    <n v="5172027556"/>
    <d v="2018-03-16T00:00:00"/>
    <n v="3"/>
    <x v="3"/>
    <x v="3"/>
    <x v="117"/>
    <n v="60"/>
    <s v="F"/>
    <m/>
    <n v="750"/>
    <x v="1322"/>
    <n v="578.76"/>
    <n v="5993.733698630137"/>
    <n v="3"/>
  </r>
  <r>
    <n v="5172027556"/>
    <d v="2018-03-21T00:00:00"/>
    <n v="7"/>
    <x v="40"/>
    <x v="36"/>
    <x v="1"/>
    <n v="52"/>
    <s v="F"/>
    <m/>
    <n v="721"/>
    <x v="1322"/>
    <n v="578.76"/>
    <n v="5993.733698630137"/>
    <n v="3"/>
  </r>
  <r>
    <n v="5172027556"/>
    <d v="2018-03-26T00:00:00"/>
    <n v="1"/>
    <x v="12"/>
    <x v="11"/>
    <x v="59"/>
    <n v="48"/>
    <s v="M"/>
    <m/>
    <n v="204"/>
    <x v="1322"/>
    <n v="578.76"/>
    <n v="5993.733698630137"/>
    <n v="3"/>
  </r>
  <r>
    <n v="5172027556"/>
    <d v="2018-03-31T00:00:00"/>
    <n v="1"/>
    <x v="12"/>
    <x v="11"/>
    <x v="132"/>
    <n v="52"/>
    <s v="F"/>
    <m/>
    <n v="169"/>
    <x v="1322"/>
    <n v="578.76"/>
    <n v="5993.733698630137"/>
    <n v="3"/>
  </r>
  <r>
    <n v="5172027556"/>
    <d v="2018-03-31T00:00:00"/>
    <n v="7"/>
    <x v="11"/>
    <x v="10"/>
    <x v="27"/>
    <n v="59"/>
    <s v="F"/>
    <m/>
    <n v="588"/>
    <x v="1322"/>
    <n v="578.76"/>
    <n v="5993.733698630137"/>
    <n v="3"/>
  </r>
  <r>
    <n v="5172027556"/>
    <d v="2018-04-02T00:00:00"/>
    <n v="7"/>
    <x v="15"/>
    <x v="14"/>
    <x v="155"/>
    <n v="53"/>
    <s v="F"/>
    <m/>
    <n v="553"/>
    <x v="1322"/>
    <n v="578.76"/>
    <n v="5993.733698630137"/>
    <n v="4"/>
  </r>
  <r>
    <n v="5172027556"/>
    <d v="2018-04-20T00:00:00"/>
    <n v="3"/>
    <x v="30"/>
    <x v="28"/>
    <x v="99"/>
    <n v="25"/>
    <s v="M"/>
    <m/>
    <n v="492"/>
    <x v="1322"/>
    <n v="578.76"/>
    <n v="5993.733698630137"/>
    <n v="4"/>
  </r>
  <r>
    <n v="5172027556"/>
    <d v="2018-05-01T00:00:00"/>
    <n v="5"/>
    <x v="20"/>
    <x v="19"/>
    <x v="102"/>
    <n v="30"/>
    <s v="F"/>
    <m/>
    <n v="780"/>
    <x v="1322"/>
    <n v="578.76"/>
    <n v="5993.733698630137"/>
    <n v="5"/>
  </r>
  <r>
    <n v="5172027556"/>
    <d v="2018-05-12T00:00:00"/>
    <n v="7"/>
    <x v="36"/>
    <x v="32"/>
    <x v="22"/>
    <n v="26"/>
    <s v="F"/>
    <m/>
    <n v="1309"/>
    <x v="1322"/>
    <n v="578.76"/>
    <n v="5993.733698630137"/>
    <n v="5"/>
  </r>
  <r>
    <n v="5172027556"/>
    <d v="2018-05-15T00:00:00"/>
    <n v="1"/>
    <x v="22"/>
    <x v="21"/>
    <x v="49"/>
    <n v="37"/>
    <s v="M"/>
    <m/>
    <n v="170"/>
    <x v="1322"/>
    <n v="578.76"/>
    <n v="5993.733698630137"/>
    <n v="5"/>
  </r>
  <r>
    <n v="5172027556"/>
    <d v="2018-06-25T00:00:00"/>
    <n v="4"/>
    <x v="43"/>
    <x v="6"/>
    <x v="19"/>
    <n v="47"/>
    <s v="M"/>
    <m/>
    <n v="372"/>
    <x v="1322"/>
    <n v="578.76"/>
    <n v="5993.733698630137"/>
    <n v="6"/>
  </r>
  <r>
    <n v="5172027556"/>
    <d v="2018-06-29T00:00:00"/>
    <n v="4"/>
    <x v="49"/>
    <x v="40"/>
    <x v="15"/>
    <n v="49"/>
    <s v="M"/>
    <m/>
    <n v="548"/>
    <x v="1322"/>
    <n v="578.76"/>
    <n v="5993.733698630137"/>
    <n v="6"/>
  </r>
  <r>
    <n v="5172027556"/>
    <d v="2018-07-09T00:00:00"/>
    <n v="6"/>
    <x v="0"/>
    <x v="0"/>
    <x v="116"/>
    <n v="43"/>
    <s v="F"/>
    <m/>
    <n v="1326"/>
    <x v="1322"/>
    <n v="578.76"/>
    <n v="5993.733698630137"/>
    <n v="7"/>
  </r>
  <r>
    <n v="5172027556"/>
    <d v="2018-07-16T00:00:00"/>
    <n v="7"/>
    <x v="28"/>
    <x v="17"/>
    <x v="142"/>
    <n v="42"/>
    <s v="M"/>
    <m/>
    <n v="847"/>
    <x v="1322"/>
    <n v="578.76"/>
    <n v="5993.733698630137"/>
    <n v="7"/>
  </r>
  <r>
    <n v="5172027556"/>
    <d v="2018-07-21T00:00:00"/>
    <n v="1"/>
    <x v="37"/>
    <x v="33"/>
    <x v="98"/>
    <n v="56"/>
    <s v="F"/>
    <m/>
    <n v="140"/>
    <x v="1322"/>
    <n v="578.76"/>
    <n v="5993.733698630137"/>
    <n v="7"/>
  </r>
  <r>
    <n v="5172027556"/>
    <d v="2018-08-13T00:00:00"/>
    <n v="7"/>
    <x v="13"/>
    <x v="12"/>
    <x v="74"/>
    <n v="44"/>
    <s v="M"/>
    <m/>
    <n v="1701"/>
    <x v="1322"/>
    <n v="578.76"/>
    <n v="5993.733698630137"/>
    <n v="8"/>
  </r>
  <r>
    <n v="5172027556"/>
    <d v="2018-08-19T00:00:00"/>
    <n v="1"/>
    <x v="19"/>
    <x v="18"/>
    <x v="5"/>
    <n v="59"/>
    <s v="F"/>
    <m/>
    <n v="113"/>
    <x v="1322"/>
    <n v="578.76"/>
    <n v="5993.733698630137"/>
    <n v="8"/>
  </r>
  <r>
    <n v="5172027556"/>
    <d v="2018-08-27T00:00:00"/>
    <n v="1"/>
    <x v="35"/>
    <x v="21"/>
    <x v="41"/>
    <n v="25"/>
    <s v="M"/>
    <m/>
    <n v="161"/>
    <x v="1322"/>
    <n v="578.76"/>
    <n v="5993.733698630137"/>
    <n v="8"/>
  </r>
  <r>
    <n v="5172027556"/>
    <d v="2018-08-31T00:00:00"/>
    <n v="1"/>
    <x v="41"/>
    <x v="37"/>
    <x v="157"/>
    <n v="63"/>
    <s v="F"/>
    <m/>
    <n v="232"/>
    <x v="1322"/>
    <n v="578.76"/>
    <n v="5993.733698630137"/>
    <n v="8"/>
  </r>
  <r>
    <n v="5172027556"/>
    <d v="2018-09-09T00:00:00"/>
    <n v="5"/>
    <x v="20"/>
    <x v="19"/>
    <x v="79"/>
    <n v="43"/>
    <s v="M"/>
    <m/>
    <n v="650"/>
    <x v="1322"/>
    <n v="578.76"/>
    <n v="5993.733698630137"/>
    <n v="9"/>
  </r>
  <r>
    <n v="5172027556"/>
    <d v="2018-09-11T00:00:00"/>
    <n v="3"/>
    <x v="28"/>
    <x v="17"/>
    <x v="108"/>
    <n v="33"/>
    <s v="M"/>
    <m/>
    <n v="432"/>
    <x v="1322"/>
    <n v="578.76"/>
    <n v="5993.733698630137"/>
    <n v="9"/>
  </r>
  <r>
    <n v="5172027556"/>
    <d v="2018-09-19T00:00:00"/>
    <n v="7"/>
    <x v="1"/>
    <x v="1"/>
    <x v="113"/>
    <n v="50"/>
    <s v="F"/>
    <m/>
    <n v="1064"/>
    <x v="1322"/>
    <n v="578.76"/>
    <n v="5993.733698630137"/>
    <n v="9"/>
  </r>
  <r>
    <n v="5172027556"/>
    <d v="2018-09-28T00:00:00"/>
    <n v="4"/>
    <x v="12"/>
    <x v="11"/>
    <x v="19"/>
    <n v="40"/>
    <s v="F"/>
    <m/>
    <n v="372"/>
    <x v="1322"/>
    <n v="578.76"/>
    <n v="5993.733698630137"/>
    <n v="9"/>
  </r>
  <r>
    <n v="5172027556"/>
    <d v="2018-10-19T00:00:00"/>
    <n v="6"/>
    <x v="34"/>
    <x v="4"/>
    <x v="15"/>
    <n v="37"/>
    <s v="M"/>
    <m/>
    <n v="822"/>
    <x v="1322"/>
    <n v="578.76"/>
    <n v="5993.733698630137"/>
    <n v="10"/>
  </r>
  <r>
    <n v="5172027556"/>
    <d v="2018-10-28T00:00:00"/>
    <n v="6"/>
    <x v="19"/>
    <x v="18"/>
    <x v="90"/>
    <n v="51"/>
    <s v="M"/>
    <m/>
    <n v="1386"/>
    <x v="1322"/>
    <n v="578.76"/>
    <n v="5993.733698630137"/>
    <n v="10"/>
  </r>
  <r>
    <n v="5172027556"/>
    <d v="2018-10-30T00:00:00"/>
    <n v="3"/>
    <x v="22"/>
    <x v="21"/>
    <x v="102"/>
    <n v="43"/>
    <s v="F"/>
    <m/>
    <n v="468"/>
    <x v="1322"/>
    <n v="578.76"/>
    <n v="5993.733698630137"/>
    <n v="10"/>
  </r>
  <r>
    <n v="5172027556"/>
    <d v="2018-11-04T00:00:00"/>
    <n v="7"/>
    <x v="28"/>
    <x v="17"/>
    <x v="25"/>
    <n v="55"/>
    <s v="F"/>
    <m/>
    <n v="1393"/>
    <x v="1322"/>
    <n v="578.76"/>
    <n v="5993.733698630137"/>
    <n v="11"/>
  </r>
  <r>
    <n v="5172662219"/>
    <d v="2018-01-03T00:00:00"/>
    <n v="2"/>
    <x v="37"/>
    <x v="33"/>
    <x v="86"/>
    <n v="43"/>
    <s v="F"/>
    <m/>
    <n v="154"/>
    <x v="1323"/>
    <n v="599.16999999999996"/>
    <n v="6205.1030136986292"/>
    <n v="1"/>
  </r>
  <r>
    <n v="5172662219"/>
    <d v="2018-01-11T00:00:00"/>
    <n v="3"/>
    <x v="39"/>
    <x v="35"/>
    <x v="32"/>
    <n v="48"/>
    <s v="M"/>
    <m/>
    <n v="654"/>
    <x v="1323"/>
    <n v="599.16999999999996"/>
    <n v="6205.1030136986292"/>
    <n v="1"/>
  </r>
  <r>
    <n v="5172662219"/>
    <d v="2018-01-15T00:00:00"/>
    <n v="7"/>
    <x v="16"/>
    <x v="15"/>
    <x v="163"/>
    <n v="25"/>
    <s v="M"/>
    <m/>
    <n v="1225"/>
    <x v="1323"/>
    <n v="599.16999999999996"/>
    <n v="6205.1030136986292"/>
    <n v="1"/>
  </r>
  <r>
    <n v="5172662219"/>
    <d v="2018-02-17T00:00:00"/>
    <n v="1"/>
    <x v="34"/>
    <x v="4"/>
    <x v="141"/>
    <n v="30"/>
    <s v="F"/>
    <m/>
    <n v="81"/>
    <x v="1323"/>
    <n v="599.16999999999996"/>
    <n v="6205.1030136986292"/>
    <n v="2"/>
  </r>
  <r>
    <n v="5172662219"/>
    <d v="2018-02-19T00:00:00"/>
    <n v="4"/>
    <x v="0"/>
    <x v="0"/>
    <x v="126"/>
    <n v="44"/>
    <s v="F"/>
    <m/>
    <n v="836"/>
    <x v="1323"/>
    <n v="599.16999999999996"/>
    <n v="6205.1030136986292"/>
    <n v="2"/>
  </r>
  <r>
    <n v="5172662219"/>
    <d v="2018-02-23T00:00:00"/>
    <n v="7"/>
    <x v="36"/>
    <x v="32"/>
    <x v="86"/>
    <n v="54"/>
    <s v="M"/>
    <m/>
    <n v="539"/>
    <x v="1323"/>
    <n v="599.16999999999996"/>
    <n v="6205.1030136986292"/>
    <n v="2"/>
  </r>
  <r>
    <n v="5172662219"/>
    <d v="2018-05-28T00:00:00"/>
    <n v="2"/>
    <x v="28"/>
    <x v="17"/>
    <x v="10"/>
    <n v="34"/>
    <s v="M"/>
    <n v="1"/>
    <n v="284"/>
    <x v="1323"/>
    <n v="599.16999999999996"/>
    <n v="6205.1030136986292"/>
    <n v="5"/>
  </r>
  <r>
    <n v="5172662219"/>
    <d v="2018-06-04T00:00:00"/>
    <n v="6"/>
    <x v="4"/>
    <x v="4"/>
    <x v="39"/>
    <n v="38"/>
    <s v="F"/>
    <m/>
    <n v="792"/>
    <x v="1323"/>
    <n v="599.16999999999996"/>
    <n v="6205.1030136986292"/>
    <n v="6"/>
  </r>
  <r>
    <n v="5172662219"/>
    <d v="2018-06-06T00:00:00"/>
    <n v="2"/>
    <x v="14"/>
    <x v="13"/>
    <x v="37"/>
    <n v="64"/>
    <s v="M"/>
    <m/>
    <n v="358"/>
    <x v="1323"/>
    <n v="599.16999999999996"/>
    <n v="6205.1030136986292"/>
    <n v="6"/>
  </r>
  <r>
    <n v="5172662219"/>
    <d v="2018-06-06T00:00:00"/>
    <n v="6"/>
    <x v="6"/>
    <x v="6"/>
    <x v="139"/>
    <n v="57"/>
    <s v="F"/>
    <m/>
    <n v="978"/>
    <x v="1323"/>
    <n v="599.16999999999996"/>
    <n v="6205.1030136986292"/>
    <n v="6"/>
  </r>
  <r>
    <n v="5172662219"/>
    <d v="2018-06-19T00:00:00"/>
    <n v="7"/>
    <x v="40"/>
    <x v="36"/>
    <x v="157"/>
    <n v="25"/>
    <s v="F"/>
    <m/>
    <n v="1624"/>
    <x v="1323"/>
    <n v="599.16999999999996"/>
    <n v="6205.1030136986292"/>
    <n v="6"/>
  </r>
  <r>
    <n v="5172662219"/>
    <d v="2018-06-28T00:00:00"/>
    <n v="5"/>
    <x v="33"/>
    <x v="31"/>
    <x v="55"/>
    <n v="45"/>
    <s v="F"/>
    <m/>
    <n v="675"/>
    <x v="1323"/>
    <n v="599.16999999999996"/>
    <n v="6205.1030136986292"/>
    <n v="6"/>
  </r>
  <r>
    <n v="5172662219"/>
    <d v="2018-07-03T00:00:00"/>
    <n v="2"/>
    <x v="21"/>
    <x v="20"/>
    <x v="80"/>
    <n v="39"/>
    <s v="F"/>
    <m/>
    <n v="258"/>
    <x v="1323"/>
    <n v="599.16999999999996"/>
    <n v="6205.1030136986292"/>
    <n v="7"/>
  </r>
  <r>
    <n v="5172662219"/>
    <d v="2018-07-24T00:00:00"/>
    <n v="4"/>
    <x v="49"/>
    <x v="40"/>
    <x v="118"/>
    <n v="39"/>
    <s v="F"/>
    <m/>
    <n v="920"/>
    <x v="1323"/>
    <n v="599.16999999999996"/>
    <n v="6205.1030136986292"/>
    <n v="7"/>
  </r>
  <r>
    <n v="5172662219"/>
    <d v="2018-08-11T00:00:00"/>
    <n v="5"/>
    <x v="24"/>
    <x v="23"/>
    <x v="114"/>
    <n v="33"/>
    <s v="M"/>
    <m/>
    <n v="435"/>
    <x v="1323"/>
    <n v="599.16999999999996"/>
    <n v="6205.1030136986292"/>
    <n v="8"/>
  </r>
  <r>
    <n v="5172662219"/>
    <d v="2018-08-20T00:00:00"/>
    <n v="7"/>
    <x v="32"/>
    <x v="30"/>
    <x v="48"/>
    <n v="53"/>
    <s v="M"/>
    <m/>
    <n v="658"/>
    <x v="1323"/>
    <n v="599.16999999999996"/>
    <n v="6205.1030136986292"/>
    <n v="8"/>
  </r>
  <r>
    <n v="5172662219"/>
    <d v="2018-08-21T00:00:00"/>
    <n v="3"/>
    <x v="32"/>
    <x v="30"/>
    <x v="40"/>
    <n v="45"/>
    <s v="F"/>
    <m/>
    <n v="606"/>
    <x v="1323"/>
    <n v="599.16999999999996"/>
    <n v="6205.1030136986292"/>
    <n v="8"/>
  </r>
  <r>
    <n v="5172662219"/>
    <d v="2018-09-22T00:00:00"/>
    <n v="6"/>
    <x v="4"/>
    <x v="4"/>
    <x v="29"/>
    <n v="64"/>
    <s v="M"/>
    <m/>
    <n v="1116"/>
    <x v="1323"/>
    <n v="599.16999999999996"/>
    <n v="6205.1030136986292"/>
    <n v="9"/>
  </r>
  <r>
    <n v="5172662219"/>
    <d v="2018-10-07T00:00:00"/>
    <n v="6"/>
    <x v="17"/>
    <x v="16"/>
    <x v="71"/>
    <n v="49"/>
    <s v="F"/>
    <m/>
    <n v="1158"/>
    <x v="1323"/>
    <n v="599.16999999999996"/>
    <n v="6205.1030136986292"/>
    <n v="10"/>
  </r>
  <r>
    <n v="5172662219"/>
    <d v="2018-10-16T00:00:00"/>
    <n v="1"/>
    <x v="44"/>
    <x v="38"/>
    <x v="82"/>
    <n v="34"/>
    <s v="F"/>
    <m/>
    <n v="143"/>
    <x v="1323"/>
    <n v="599.16999999999996"/>
    <n v="6205.1030136986292"/>
    <n v="10"/>
  </r>
  <r>
    <n v="5172662219"/>
    <d v="2018-10-27T00:00:00"/>
    <n v="6"/>
    <x v="46"/>
    <x v="9"/>
    <x v="92"/>
    <n v="57"/>
    <s v="M"/>
    <m/>
    <n v="1344"/>
    <x v="1323"/>
    <n v="599.16999999999996"/>
    <n v="6205.1030136986292"/>
    <n v="10"/>
  </r>
  <r>
    <n v="5172662219"/>
    <d v="2018-10-29T00:00:00"/>
    <n v="3"/>
    <x v="31"/>
    <x v="29"/>
    <x v="110"/>
    <n v="40"/>
    <s v="F"/>
    <m/>
    <n v="459"/>
    <x v="1323"/>
    <n v="599.16999999999996"/>
    <n v="6205.1030136986292"/>
    <n v="10"/>
  </r>
  <r>
    <n v="5172662219"/>
    <d v="2018-10-31T00:00:00"/>
    <n v="4"/>
    <x v="43"/>
    <x v="6"/>
    <x v="116"/>
    <n v="39"/>
    <s v="F"/>
    <m/>
    <n v="884"/>
    <x v="1323"/>
    <n v="599.16999999999996"/>
    <n v="6205.1030136986292"/>
    <n v="10"/>
  </r>
  <r>
    <n v="5180237696"/>
    <d v="2018-01-02T00:00:00"/>
    <n v="4"/>
    <x v="11"/>
    <x v="10"/>
    <x v="161"/>
    <n v="65"/>
    <s v="F"/>
    <m/>
    <n v="988"/>
    <x v="1324"/>
    <n v="697.97"/>
    <n v="7228.2920547945196"/>
    <n v="1"/>
  </r>
  <r>
    <n v="5180237696"/>
    <d v="2018-01-04T00:00:00"/>
    <n v="1"/>
    <x v="38"/>
    <x v="34"/>
    <x v="12"/>
    <n v="43"/>
    <s v="M"/>
    <m/>
    <n v="141"/>
    <x v="1324"/>
    <n v="697.97"/>
    <n v="7228.2920547945196"/>
    <n v="1"/>
  </r>
  <r>
    <n v="5180237696"/>
    <d v="2018-01-20T00:00:00"/>
    <n v="1"/>
    <x v="19"/>
    <x v="18"/>
    <x v="31"/>
    <n v="46"/>
    <s v="F"/>
    <m/>
    <n v="96"/>
    <x v="1324"/>
    <n v="697.97"/>
    <n v="7228.2920547945196"/>
    <n v="1"/>
  </r>
  <r>
    <n v="5180237696"/>
    <d v="2018-02-01T00:00:00"/>
    <n v="1"/>
    <x v="10"/>
    <x v="9"/>
    <x v="15"/>
    <n v="34"/>
    <s v="F"/>
    <m/>
    <n v="137"/>
    <x v="1324"/>
    <n v="697.97"/>
    <n v="7228.2920547945196"/>
    <n v="2"/>
  </r>
  <r>
    <n v="5180237696"/>
    <d v="2018-02-16T00:00:00"/>
    <n v="4"/>
    <x v="30"/>
    <x v="28"/>
    <x v="10"/>
    <n v="39"/>
    <s v="M"/>
    <m/>
    <n v="568"/>
    <x v="1324"/>
    <n v="697.97"/>
    <n v="7228.2920547945196"/>
    <n v="2"/>
  </r>
  <r>
    <n v="5180237696"/>
    <d v="2018-03-22T00:00:00"/>
    <n v="2"/>
    <x v="28"/>
    <x v="17"/>
    <x v="35"/>
    <n v="65"/>
    <s v="M"/>
    <m/>
    <n v="380"/>
    <x v="1324"/>
    <n v="697.97"/>
    <n v="7228.2920547945196"/>
    <n v="3"/>
  </r>
  <r>
    <n v="5180237696"/>
    <d v="2018-03-24T00:00:00"/>
    <n v="5"/>
    <x v="4"/>
    <x v="4"/>
    <x v="80"/>
    <n v="49"/>
    <s v="F"/>
    <m/>
    <n v="645"/>
    <x v="1324"/>
    <n v="697.97"/>
    <n v="7228.2920547945196"/>
    <n v="3"/>
  </r>
  <r>
    <n v="5180237696"/>
    <d v="2018-03-27T00:00:00"/>
    <n v="3"/>
    <x v="34"/>
    <x v="4"/>
    <x v="117"/>
    <n v="50"/>
    <s v="F"/>
    <m/>
    <n v="750"/>
    <x v="1324"/>
    <n v="697.97"/>
    <n v="7228.2920547945196"/>
    <n v="3"/>
  </r>
  <r>
    <n v="5180237696"/>
    <d v="2018-04-01T00:00:00"/>
    <n v="4"/>
    <x v="28"/>
    <x v="17"/>
    <x v="61"/>
    <n v="58"/>
    <s v="M"/>
    <m/>
    <n v="936"/>
    <x v="1324"/>
    <n v="697.97"/>
    <n v="7228.2920547945196"/>
    <n v="4"/>
  </r>
  <r>
    <n v="5180237696"/>
    <d v="2018-04-07T00:00:00"/>
    <n v="2"/>
    <x v="26"/>
    <x v="25"/>
    <x v="175"/>
    <n v="38"/>
    <s v="F"/>
    <m/>
    <n v="272"/>
    <x v="1324"/>
    <n v="697.97"/>
    <n v="7228.2920547945196"/>
    <n v="4"/>
  </r>
  <r>
    <n v="5180237696"/>
    <d v="2018-04-10T00:00:00"/>
    <n v="5"/>
    <x v="40"/>
    <x v="36"/>
    <x v="61"/>
    <n v="55"/>
    <s v="F"/>
    <m/>
    <n v="1170"/>
    <x v="1324"/>
    <n v="697.97"/>
    <n v="7228.2920547945196"/>
    <n v="4"/>
  </r>
  <r>
    <n v="5180237696"/>
    <d v="2018-04-12T00:00:00"/>
    <n v="4"/>
    <x v="42"/>
    <x v="10"/>
    <x v="42"/>
    <n v="40"/>
    <s v="F"/>
    <m/>
    <n v="404"/>
    <x v="1324"/>
    <n v="697.97"/>
    <n v="7228.2920547945196"/>
    <n v="4"/>
  </r>
  <r>
    <n v="5180237696"/>
    <d v="2018-07-10T00:00:00"/>
    <n v="7"/>
    <x v="15"/>
    <x v="14"/>
    <x v="115"/>
    <n v="46"/>
    <s v="M"/>
    <m/>
    <n v="1708"/>
    <x v="1324"/>
    <n v="697.97"/>
    <n v="7228.2920547945196"/>
    <n v="7"/>
  </r>
  <r>
    <n v="5180237696"/>
    <d v="2018-07-27T00:00:00"/>
    <n v="1"/>
    <x v="20"/>
    <x v="19"/>
    <x v="133"/>
    <n v="62"/>
    <s v="M"/>
    <m/>
    <n v="177"/>
    <x v="1324"/>
    <n v="697.97"/>
    <n v="7228.2920547945196"/>
    <n v="7"/>
  </r>
  <r>
    <n v="5180237696"/>
    <d v="2018-08-25T00:00:00"/>
    <n v="5"/>
    <x v="4"/>
    <x v="4"/>
    <x v="85"/>
    <n v="49"/>
    <s v="F"/>
    <m/>
    <n v="1060"/>
    <x v="1324"/>
    <n v="697.97"/>
    <n v="7228.2920547945196"/>
    <n v="8"/>
  </r>
  <r>
    <n v="5180237696"/>
    <d v="2018-09-02T00:00:00"/>
    <n v="1"/>
    <x v="6"/>
    <x v="6"/>
    <x v="131"/>
    <n v="25"/>
    <s v="F"/>
    <n v="1"/>
    <n v="158"/>
    <x v="1324"/>
    <n v="697.97"/>
    <n v="7228.2920547945196"/>
    <n v="9"/>
  </r>
  <r>
    <n v="5180237696"/>
    <d v="2018-09-05T00:00:00"/>
    <n v="3"/>
    <x v="7"/>
    <x v="7"/>
    <x v="95"/>
    <n v="61"/>
    <s v="M"/>
    <m/>
    <n v="621"/>
    <x v="1324"/>
    <n v="697.97"/>
    <n v="7228.2920547945196"/>
    <n v="9"/>
  </r>
  <r>
    <n v="5180237696"/>
    <d v="2018-09-26T00:00:00"/>
    <n v="4"/>
    <x v="40"/>
    <x v="36"/>
    <x v="152"/>
    <n v="51"/>
    <s v="M"/>
    <m/>
    <n v="456"/>
    <x v="1324"/>
    <n v="697.97"/>
    <n v="7228.2920547945196"/>
    <n v="9"/>
  </r>
  <r>
    <n v="5180237696"/>
    <d v="2018-10-09T00:00:00"/>
    <n v="2"/>
    <x v="26"/>
    <x v="25"/>
    <x v="115"/>
    <n v="47"/>
    <s v="M"/>
    <m/>
    <n v="488"/>
    <x v="1324"/>
    <n v="697.97"/>
    <n v="7228.2920547945196"/>
    <n v="10"/>
  </r>
  <r>
    <n v="5180237696"/>
    <d v="2018-10-13T00:00:00"/>
    <n v="4"/>
    <x v="46"/>
    <x v="9"/>
    <x v="111"/>
    <n v="56"/>
    <s v="F"/>
    <m/>
    <n v="432"/>
    <x v="1324"/>
    <n v="697.97"/>
    <n v="7228.2920547945196"/>
    <n v="10"/>
  </r>
  <r>
    <n v="5180237696"/>
    <d v="2018-10-17T00:00:00"/>
    <n v="7"/>
    <x v="32"/>
    <x v="30"/>
    <x v="83"/>
    <n v="58"/>
    <s v="M"/>
    <m/>
    <n v="1554"/>
    <x v="1324"/>
    <n v="697.97"/>
    <n v="7228.2920547945196"/>
    <n v="10"/>
  </r>
  <r>
    <n v="5180237696"/>
    <d v="2018-10-17T00:00:00"/>
    <n v="6"/>
    <x v="32"/>
    <x v="30"/>
    <x v="42"/>
    <n v="32"/>
    <s v="M"/>
    <m/>
    <n v="606"/>
    <x v="1324"/>
    <n v="697.97"/>
    <n v="7228.2920547945196"/>
    <n v="10"/>
  </r>
  <r>
    <n v="5180237696"/>
    <d v="2018-10-26T00:00:00"/>
    <n v="7"/>
    <x v="21"/>
    <x v="20"/>
    <x v="5"/>
    <n v="60"/>
    <s v="M"/>
    <m/>
    <n v="791"/>
    <x v="1324"/>
    <n v="697.97"/>
    <n v="7228.2920547945196"/>
    <n v="10"/>
  </r>
  <r>
    <n v="5181997104"/>
    <d v="2018-01-08T00:00:00"/>
    <n v="4"/>
    <x v="29"/>
    <x v="27"/>
    <x v="155"/>
    <n v="49"/>
    <s v="F"/>
    <m/>
    <n v="316"/>
    <x v="1311"/>
    <n v="661.38"/>
    <n v="6849.36"/>
    <n v="1"/>
  </r>
  <r>
    <n v="5181997104"/>
    <d v="2018-01-13T00:00:00"/>
    <n v="4"/>
    <x v="4"/>
    <x v="4"/>
    <x v="48"/>
    <n v="38"/>
    <s v="M"/>
    <m/>
    <n v="376"/>
    <x v="1311"/>
    <n v="661.38"/>
    <n v="6849.36"/>
    <n v="1"/>
  </r>
  <r>
    <n v="5181997104"/>
    <d v="2018-01-18T00:00:00"/>
    <n v="5"/>
    <x v="40"/>
    <x v="36"/>
    <x v="117"/>
    <n v="32"/>
    <s v="M"/>
    <m/>
    <n v="1250"/>
    <x v="1311"/>
    <n v="661.38"/>
    <n v="6849.36"/>
    <n v="1"/>
  </r>
  <r>
    <n v="5181997104"/>
    <d v="2018-01-23T00:00:00"/>
    <n v="7"/>
    <x v="3"/>
    <x v="3"/>
    <x v="99"/>
    <n v="34"/>
    <s v="F"/>
    <m/>
    <n v="1148"/>
    <x v="1311"/>
    <n v="661.38"/>
    <n v="6849.36"/>
    <n v="1"/>
  </r>
  <r>
    <n v="5181997104"/>
    <d v="2018-01-24T00:00:00"/>
    <n v="6"/>
    <x v="38"/>
    <x v="34"/>
    <x v="41"/>
    <n v="63"/>
    <s v="M"/>
    <m/>
    <n v="966"/>
    <x v="1311"/>
    <n v="661.38"/>
    <n v="6849.36"/>
    <n v="1"/>
  </r>
  <r>
    <n v="5181997104"/>
    <d v="2018-01-30T00:00:00"/>
    <n v="5"/>
    <x v="34"/>
    <x v="4"/>
    <x v="163"/>
    <n v="55"/>
    <s v="F"/>
    <m/>
    <n v="875"/>
    <x v="1311"/>
    <n v="661.38"/>
    <n v="6849.36"/>
    <n v="1"/>
  </r>
  <r>
    <n v="5181997104"/>
    <d v="2018-02-17T00:00:00"/>
    <n v="1"/>
    <x v="9"/>
    <x v="4"/>
    <x v="66"/>
    <n v="28"/>
    <s v="F"/>
    <m/>
    <n v="197"/>
    <x v="1311"/>
    <n v="661.38"/>
    <n v="6849.36"/>
    <n v="2"/>
  </r>
  <r>
    <n v="5181997104"/>
    <d v="2018-02-21T00:00:00"/>
    <n v="7"/>
    <x v="35"/>
    <x v="21"/>
    <x v="36"/>
    <n v="45"/>
    <s v="F"/>
    <m/>
    <n v="882"/>
    <x v="1311"/>
    <n v="661.38"/>
    <n v="6849.36"/>
    <n v="2"/>
  </r>
  <r>
    <n v="5181997104"/>
    <d v="2018-03-11T00:00:00"/>
    <n v="3"/>
    <x v="15"/>
    <x v="14"/>
    <x v="164"/>
    <n v="45"/>
    <s v="F"/>
    <m/>
    <n v="264"/>
    <x v="1311"/>
    <n v="661.38"/>
    <n v="6849.36"/>
    <n v="3"/>
  </r>
  <r>
    <n v="5181997104"/>
    <d v="2018-03-19T00:00:00"/>
    <n v="4"/>
    <x v="8"/>
    <x v="8"/>
    <x v="148"/>
    <n v="42"/>
    <s v="M"/>
    <m/>
    <n v="968"/>
    <x v="1311"/>
    <n v="661.38"/>
    <n v="6849.36"/>
    <n v="3"/>
  </r>
  <r>
    <n v="5181997104"/>
    <d v="2018-03-23T00:00:00"/>
    <n v="2"/>
    <x v="49"/>
    <x v="40"/>
    <x v="61"/>
    <n v="25"/>
    <s v="M"/>
    <m/>
    <n v="468"/>
    <x v="1311"/>
    <n v="661.38"/>
    <n v="6849.36"/>
    <n v="3"/>
  </r>
  <r>
    <n v="5181997104"/>
    <d v="2018-04-06T00:00:00"/>
    <n v="6"/>
    <x v="6"/>
    <x v="6"/>
    <x v="103"/>
    <n v="47"/>
    <s v="M"/>
    <m/>
    <n v="1200"/>
    <x v="1311"/>
    <n v="661.38"/>
    <n v="6849.36"/>
    <n v="4"/>
  </r>
  <r>
    <n v="5181997104"/>
    <d v="2018-05-14T00:00:00"/>
    <n v="2"/>
    <x v="47"/>
    <x v="37"/>
    <x v="130"/>
    <n v="64"/>
    <s v="F"/>
    <m/>
    <n v="346"/>
    <x v="1311"/>
    <n v="661.38"/>
    <n v="6849.36"/>
    <n v="5"/>
  </r>
  <r>
    <n v="5181997104"/>
    <d v="2018-05-30T00:00:00"/>
    <n v="5"/>
    <x v="30"/>
    <x v="28"/>
    <x v="16"/>
    <n v="46"/>
    <s v="F"/>
    <n v="1"/>
    <n v="1070"/>
    <x v="1311"/>
    <n v="661.38"/>
    <n v="6849.36"/>
    <n v="5"/>
  </r>
  <r>
    <n v="5181997104"/>
    <d v="2018-06-18T00:00:00"/>
    <n v="6"/>
    <x v="33"/>
    <x v="31"/>
    <x v="46"/>
    <n v="61"/>
    <s v="M"/>
    <m/>
    <n v="1104"/>
    <x v="1311"/>
    <n v="661.38"/>
    <n v="6849.36"/>
    <n v="6"/>
  </r>
  <r>
    <n v="5181997104"/>
    <d v="2018-06-24T00:00:00"/>
    <n v="3"/>
    <x v="38"/>
    <x v="34"/>
    <x v="94"/>
    <n v="34"/>
    <s v="M"/>
    <m/>
    <n v="723"/>
    <x v="1311"/>
    <n v="661.38"/>
    <n v="6849.36"/>
    <n v="6"/>
  </r>
  <r>
    <n v="5181997104"/>
    <d v="2018-07-07T00:00:00"/>
    <n v="7"/>
    <x v="24"/>
    <x v="23"/>
    <x v="45"/>
    <n v="56"/>
    <s v="M"/>
    <m/>
    <n v="714"/>
    <x v="1311"/>
    <n v="661.38"/>
    <n v="6849.36"/>
    <n v="7"/>
  </r>
  <r>
    <n v="5181997104"/>
    <d v="2018-07-22T00:00:00"/>
    <n v="6"/>
    <x v="46"/>
    <x v="9"/>
    <x v="27"/>
    <n v="39"/>
    <s v="M"/>
    <m/>
    <n v="504"/>
    <x v="1311"/>
    <n v="661.38"/>
    <n v="6849.36"/>
    <n v="7"/>
  </r>
  <r>
    <n v="5181997104"/>
    <d v="2018-08-22T00:00:00"/>
    <n v="3"/>
    <x v="29"/>
    <x v="27"/>
    <x v="171"/>
    <n v="56"/>
    <s v="M"/>
    <m/>
    <n v="657"/>
    <x v="1311"/>
    <n v="661.38"/>
    <n v="6849.36"/>
    <n v="8"/>
  </r>
  <r>
    <n v="5181997104"/>
    <d v="2018-09-06T00:00:00"/>
    <n v="6"/>
    <x v="45"/>
    <x v="0"/>
    <x v="163"/>
    <n v="47"/>
    <s v="M"/>
    <m/>
    <n v="1050"/>
    <x v="1311"/>
    <n v="661.38"/>
    <n v="6849.36"/>
    <n v="9"/>
  </r>
  <r>
    <n v="5181997104"/>
    <d v="2018-09-23T00:00:00"/>
    <n v="3"/>
    <x v="29"/>
    <x v="27"/>
    <x v="55"/>
    <n v="42"/>
    <s v="M"/>
    <m/>
    <n v="405"/>
    <x v="1311"/>
    <n v="661.38"/>
    <n v="6849.36"/>
    <n v="9"/>
  </r>
  <r>
    <n v="5181997104"/>
    <d v="2018-10-01T00:00:00"/>
    <n v="5"/>
    <x v="33"/>
    <x v="31"/>
    <x v="7"/>
    <n v="65"/>
    <s v="M"/>
    <m/>
    <n v="455"/>
    <x v="1311"/>
    <n v="661.38"/>
    <n v="6849.36"/>
    <n v="10"/>
  </r>
  <r>
    <n v="5181997104"/>
    <d v="2018-10-05T00:00:00"/>
    <n v="1"/>
    <x v="30"/>
    <x v="28"/>
    <x v="22"/>
    <n v="42"/>
    <s v="M"/>
    <m/>
    <n v="187"/>
    <x v="1311"/>
    <n v="661.38"/>
    <n v="6849.36"/>
    <n v="10"/>
  </r>
  <r>
    <n v="5181997104"/>
    <d v="2018-10-12T00:00:00"/>
    <n v="7"/>
    <x v="26"/>
    <x v="25"/>
    <x v="53"/>
    <n v="65"/>
    <s v="F"/>
    <m/>
    <n v="1113"/>
    <x v="1311"/>
    <n v="661.38"/>
    <n v="6849.36"/>
    <n v="10"/>
  </r>
  <r>
    <n v="5181997104"/>
    <d v="2018-10-16T00:00:00"/>
    <n v="2"/>
    <x v="27"/>
    <x v="26"/>
    <x v="23"/>
    <n v="52"/>
    <s v="M"/>
    <m/>
    <n v="180"/>
    <x v="1311"/>
    <n v="661.38"/>
    <n v="6849.36"/>
    <n v="10"/>
  </r>
  <r>
    <n v="5181997104"/>
    <d v="2018-10-26T00:00:00"/>
    <n v="7"/>
    <x v="36"/>
    <x v="32"/>
    <x v="87"/>
    <n v="47"/>
    <s v="M"/>
    <n v="1"/>
    <n v="1603"/>
    <x v="1311"/>
    <n v="661.38"/>
    <n v="6849.36"/>
    <n v="10"/>
  </r>
  <r>
    <n v="5183966303"/>
    <d v="2018-01-02T00:00:00"/>
    <n v="4"/>
    <x v="26"/>
    <x v="25"/>
    <x v="162"/>
    <n v="28"/>
    <s v="M"/>
    <m/>
    <n v="584"/>
    <x v="271"/>
    <n v="535.16999999999996"/>
    <n v="5542.3084931506846"/>
    <n v="1"/>
  </r>
  <r>
    <n v="5183966303"/>
    <d v="2018-01-10T00:00:00"/>
    <n v="4"/>
    <x v="42"/>
    <x v="10"/>
    <x v="42"/>
    <n v="38"/>
    <s v="M"/>
    <m/>
    <n v="404"/>
    <x v="271"/>
    <n v="535.16999999999996"/>
    <n v="5542.3084931506846"/>
    <n v="1"/>
  </r>
  <r>
    <n v="5183966303"/>
    <d v="2018-01-23T00:00:00"/>
    <n v="2"/>
    <x v="15"/>
    <x v="14"/>
    <x v="108"/>
    <n v="32"/>
    <s v="M"/>
    <m/>
    <n v="288"/>
    <x v="271"/>
    <n v="535.16999999999996"/>
    <n v="5542.3084931506846"/>
    <n v="1"/>
  </r>
  <r>
    <n v="5183966303"/>
    <d v="2018-01-25T00:00:00"/>
    <n v="4"/>
    <x v="28"/>
    <x v="17"/>
    <x v="131"/>
    <n v="31"/>
    <s v="F"/>
    <m/>
    <n v="632"/>
    <x v="271"/>
    <n v="535.16999999999996"/>
    <n v="5542.3084931506846"/>
    <n v="1"/>
  </r>
  <r>
    <n v="5183966303"/>
    <d v="2018-02-02T00:00:00"/>
    <n v="1"/>
    <x v="25"/>
    <x v="24"/>
    <x v="7"/>
    <n v="52"/>
    <s v="F"/>
    <m/>
    <n v="91"/>
    <x v="271"/>
    <n v="535.16999999999996"/>
    <n v="5542.3084931506846"/>
    <n v="2"/>
  </r>
  <r>
    <n v="5183966303"/>
    <d v="2018-02-07T00:00:00"/>
    <n v="5"/>
    <x v="18"/>
    <x v="17"/>
    <x v="116"/>
    <n v="62"/>
    <s v="F"/>
    <m/>
    <n v="1105"/>
    <x v="271"/>
    <n v="535.16999999999996"/>
    <n v="5542.3084931506846"/>
    <n v="2"/>
  </r>
  <r>
    <n v="5183966303"/>
    <d v="2018-02-08T00:00:00"/>
    <n v="3"/>
    <x v="27"/>
    <x v="26"/>
    <x v="147"/>
    <n v="55"/>
    <s v="M"/>
    <m/>
    <n v="462"/>
    <x v="271"/>
    <n v="535.16999999999996"/>
    <n v="5542.3084931506846"/>
    <n v="2"/>
  </r>
  <r>
    <n v="5183966303"/>
    <d v="2018-03-04T00:00:00"/>
    <n v="1"/>
    <x v="15"/>
    <x v="14"/>
    <x v="148"/>
    <n v="43"/>
    <s v="M"/>
    <m/>
    <n v="242"/>
    <x v="271"/>
    <n v="535.16999999999996"/>
    <n v="5542.3084931506846"/>
    <n v="3"/>
  </r>
  <r>
    <n v="5183966303"/>
    <d v="2018-03-13T00:00:00"/>
    <n v="5"/>
    <x v="45"/>
    <x v="0"/>
    <x v="70"/>
    <n v="34"/>
    <s v="F"/>
    <m/>
    <n v="825"/>
    <x v="271"/>
    <n v="535.16999999999996"/>
    <n v="5542.3084931506846"/>
    <n v="3"/>
  </r>
  <r>
    <n v="5183966303"/>
    <d v="2018-03-16T00:00:00"/>
    <n v="3"/>
    <x v="43"/>
    <x v="6"/>
    <x v="120"/>
    <n v="55"/>
    <s v="M"/>
    <n v="1"/>
    <n v="327"/>
    <x v="271"/>
    <n v="535.16999999999996"/>
    <n v="5542.3084931506846"/>
    <n v="3"/>
  </r>
  <r>
    <n v="5183966303"/>
    <d v="2018-03-17T00:00:00"/>
    <n v="7"/>
    <x v="39"/>
    <x v="35"/>
    <x v="121"/>
    <n v="43"/>
    <s v="F"/>
    <m/>
    <n v="875"/>
    <x v="271"/>
    <n v="535.16999999999996"/>
    <n v="5542.3084931506846"/>
    <n v="3"/>
  </r>
  <r>
    <n v="5183966303"/>
    <d v="2018-03-29T00:00:00"/>
    <n v="2"/>
    <x v="20"/>
    <x v="19"/>
    <x v="83"/>
    <n v="45"/>
    <s v="M"/>
    <m/>
    <n v="444"/>
    <x v="271"/>
    <n v="535.16999999999996"/>
    <n v="5542.3084931506846"/>
    <n v="3"/>
  </r>
  <r>
    <n v="5183966303"/>
    <d v="2018-04-04T00:00:00"/>
    <n v="6"/>
    <x v="37"/>
    <x v="33"/>
    <x v="169"/>
    <n v="29"/>
    <s v="M"/>
    <m/>
    <n v="762"/>
    <x v="271"/>
    <n v="535.16999999999996"/>
    <n v="5542.3084931506846"/>
    <n v="4"/>
  </r>
  <r>
    <n v="5183966303"/>
    <d v="2018-04-23T00:00:00"/>
    <n v="3"/>
    <x v="23"/>
    <x v="22"/>
    <x v="147"/>
    <n v="40"/>
    <s v="F"/>
    <m/>
    <n v="462"/>
    <x v="271"/>
    <n v="535.16999999999996"/>
    <n v="5542.3084931506846"/>
    <n v="4"/>
  </r>
  <r>
    <n v="5183966303"/>
    <d v="2018-05-02T00:00:00"/>
    <n v="1"/>
    <x v="40"/>
    <x v="36"/>
    <x v="146"/>
    <n v="49"/>
    <s v="M"/>
    <m/>
    <n v="117"/>
    <x v="271"/>
    <n v="535.16999999999996"/>
    <n v="5542.3084931506846"/>
    <n v="5"/>
  </r>
  <r>
    <n v="5183966303"/>
    <d v="2018-05-09T00:00:00"/>
    <n v="2"/>
    <x v="21"/>
    <x v="20"/>
    <x v="71"/>
    <n v="64"/>
    <s v="F"/>
    <m/>
    <n v="386"/>
    <x v="271"/>
    <n v="535.16999999999996"/>
    <n v="5542.3084931506846"/>
    <n v="5"/>
  </r>
  <r>
    <n v="5183966303"/>
    <d v="2018-05-25T00:00:00"/>
    <n v="6"/>
    <x v="24"/>
    <x v="23"/>
    <x v="78"/>
    <n v="25"/>
    <s v="M"/>
    <m/>
    <n v="900"/>
    <x v="271"/>
    <n v="535.16999999999996"/>
    <n v="5542.3084931506846"/>
    <n v="5"/>
  </r>
  <r>
    <n v="5183966303"/>
    <d v="2018-07-09T00:00:00"/>
    <n v="3"/>
    <x v="8"/>
    <x v="8"/>
    <x v="119"/>
    <n v="50"/>
    <s v="F"/>
    <m/>
    <n v="675"/>
    <x v="271"/>
    <n v="535.16999999999996"/>
    <n v="5542.3084931506846"/>
    <n v="7"/>
  </r>
  <r>
    <n v="5183966303"/>
    <d v="2018-07-15T00:00:00"/>
    <n v="2"/>
    <x v="2"/>
    <x v="2"/>
    <x v="112"/>
    <n v="37"/>
    <s v="F"/>
    <m/>
    <n v="294"/>
    <x v="271"/>
    <n v="535.16999999999996"/>
    <n v="5542.3084931506846"/>
    <n v="7"/>
  </r>
  <r>
    <n v="5183966303"/>
    <d v="2018-07-18T00:00:00"/>
    <n v="1"/>
    <x v="29"/>
    <x v="27"/>
    <x v="82"/>
    <n v="60"/>
    <s v="F"/>
    <m/>
    <n v="143"/>
    <x v="271"/>
    <n v="535.16999999999996"/>
    <n v="5542.3084931506846"/>
    <n v="7"/>
  </r>
  <r>
    <n v="5183966303"/>
    <d v="2018-08-20T00:00:00"/>
    <n v="5"/>
    <x v="9"/>
    <x v="4"/>
    <x v="28"/>
    <n v="26"/>
    <s v="F"/>
    <m/>
    <n v="910"/>
    <x v="271"/>
    <n v="535.16999999999996"/>
    <n v="5542.3084931506846"/>
    <n v="8"/>
  </r>
  <r>
    <n v="5183966303"/>
    <d v="2018-08-25T00:00:00"/>
    <n v="4"/>
    <x v="17"/>
    <x v="16"/>
    <x v="103"/>
    <n v="33"/>
    <s v="F"/>
    <m/>
    <n v="800"/>
    <x v="271"/>
    <n v="535.16999999999996"/>
    <n v="5542.3084931506846"/>
    <n v="8"/>
  </r>
  <r>
    <n v="5183966303"/>
    <d v="2018-08-31T00:00:00"/>
    <n v="3"/>
    <x v="21"/>
    <x v="20"/>
    <x v="97"/>
    <n v="61"/>
    <s v="M"/>
    <m/>
    <n v="435"/>
    <x v="271"/>
    <n v="535.16999999999996"/>
    <n v="5542.3084931506846"/>
    <n v="8"/>
  </r>
  <r>
    <n v="5183966303"/>
    <d v="2018-09-02T00:00:00"/>
    <n v="4"/>
    <x v="13"/>
    <x v="12"/>
    <x v="161"/>
    <n v="55"/>
    <s v="F"/>
    <m/>
    <n v="988"/>
    <x v="271"/>
    <n v="535.16999999999996"/>
    <n v="5542.3084931506846"/>
    <n v="9"/>
  </r>
  <r>
    <n v="5183966303"/>
    <d v="2018-10-04T00:00:00"/>
    <n v="6"/>
    <x v="8"/>
    <x v="8"/>
    <x v="72"/>
    <n v="52"/>
    <s v="M"/>
    <m/>
    <n v="738"/>
    <x v="271"/>
    <n v="535.16999999999996"/>
    <n v="5542.3084931506846"/>
    <n v="10"/>
  </r>
  <r>
    <n v="5183966303"/>
    <d v="2018-10-09T00:00:00"/>
    <n v="2"/>
    <x v="38"/>
    <x v="34"/>
    <x v="34"/>
    <n v="41"/>
    <s v="F"/>
    <m/>
    <n v="208"/>
    <x v="271"/>
    <n v="535.16999999999996"/>
    <n v="5542.3084931506846"/>
    <n v="10"/>
  </r>
  <r>
    <n v="5183966303"/>
    <d v="2018-10-20T00:00:00"/>
    <n v="2"/>
    <x v="47"/>
    <x v="37"/>
    <x v="30"/>
    <n v="54"/>
    <s v="F"/>
    <m/>
    <n v="452"/>
    <x v="271"/>
    <n v="535.16999999999996"/>
    <n v="5542.3084931506846"/>
    <n v="10"/>
  </r>
  <r>
    <n v="5183966303"/>
    <d v="2018-11-10T00:00:00"/>
    <n v="1"/>
    <x v="46"/>
    <x v="9"/>
    <x v="84"/>
    <n v="31"/>
    <s v="F"/>
    <m/>
    <n v="83"/>
    <x v="271"/>
    <n v="535.16999999999996"/>
    <n v="5542.3084931506846"/>
    <n v="11"/>
  </r>
  <r>
    <n v="5184615628"/>
    <d v="2018-02-21T00:00:00"/>
    <n v="3"/>
    <x v="45"/>
    <x v="0"/>
    <x v="175"/>
    <n v="33"/>
    <s v="M"/>
    <m/>
    <n v="408"/>
    <x v="302"/>
    <n v="690.49"/>
    <n v="7150.8279452054803"/>
    <n v="2"/>
  </r>
  <r>
    <n v="5184615628"/>
    <d v="2018-03-06T00:00:00"/>
    <n v="6"/>
    <x v="7"/>
    <x v="7"/>
    <x v="28"/>
    <n v="56"/>
    <s v="F"/>
    <n v="1"/>
    <n v="1092"/>
    <x v="302"/>
    <n v="690.49"/>
    <n v="7150.8279452054803"/>
    <n v="3"/>
  </r>
  <r>
    <n v="5184615628"/>
    <d v="2018-03-09T00:00:00"/>
    <n v="1"/>
    <x v="49"/>
    <x v="40"/>
    <x v="70"/>
    <n v="29"/>
    <s v="F"/>
    <m/>
    <n v="165"/>
    <x v="302"/>
    <n v="690.49"/>
    <n v="7150.8279452054803"/>
    <n v="3"/>
  </r>
  <r>
    <n v="5184615628"/>
    <d v="2018-03-12T00:00:00"/>
    <n v="6"/>
    <x v="47"/>
    <x v="37"/>
    <x v="23"/>
    <n v="53"/>
    <s v="M"/>
    <m/>
    <n v="540"/>
    <x v="302"/>
    <n v="690.49"/>
    <n v="7150.8279452054803"/>
    <n v="3"/>
  </r>
  <r>
    <n v="5184615628"/>
    <d v="2018-03-26T00:00:00"/>
    <n v="3"/>
    <x v="5"/>
    <x v="5"/>
    <x v="62"/>
    <n v="40"/>
    <s v="M"/>
    <m/>
    <n v="234"/>
    <x v="302"/>
    <n v="690.49"/>
    <n v="7150.8279452054803"/>
    <n v="3"/>
  </r>
  <r>
    <n v="5184615628"/>
    <d v="2018-03-27T00:00:00"/>
    <n v="4"/>
    <x v="15"/>
    <x v="14"/>
    <x v="129"/>
    <n v="62"/>
    <s v="F"/>
    <m/>
    <n v="532"/>
    <x v="302"/>
    <n v="690.49"/>
    <n v="7150.8279452054803"/>
    <n v="3"/>
  </r>
  <r>
    <n v="5184615628"/>
    <d v="2018-04-12T00:00:00"/>
    <n v="5"/>
    <x v="47"/>
    <x v="37"/>
    <x v="169"/>
    <n v="59"/>
    <s v="F"/>
    <m/>
    <n v="635"/>
    <x v="302"/>
    <n v="690.49"/>
    <n v="7150.8279452054803"/>
    <n v="4"/>
  </r>
  <r>
    <n v="5184615628"/>
    <d v="2018-04-18T00:00:00"/>
    <n v="1"/>
    <x v="13"/>
    <x v="12"/>
    <x v="32"/>
    <n v="64"/>
    <s v="F"/>
    <m/>
    <n v="218"/>
    <x v="302"/>
    <n v="690.49"/>
    <n v="7150.8279452054803"/>
    <n v="4"/>
  </r>
  <r>
    <n v="5184615628"/>
    <d v="2018-05-14T00:00:00"/>
    <n v="2"/>
    <x v="11"/>
    <x v="10"/>
    <x v="104"/>
    <n v="34"/>
    <s v="M"/>
    <m/>
    <n v="440"/>
    <x v="302"/>
    <n v="690.49"/>
    <n v="7150.8279452054803"/>
    <n v="5"/>
  </r>
  <r>
    <n v="5184615628"/>
    <d v="2018-05-15T00:00:00"/>
    <n v="2"/>
    <x v="44"/>
    <x v="38"/>
    <x v="157"/>
    <n v="53"/>
    <s v="M"/>
    <n v="1"/>
    <n v="464"/>
    <x v="302"/>
    <n v="690.49"/>
    <n v="7150.8279452054803"/>
    <n v="5"/>
  </r>
  <r>
    <n v="5184615628"/>
    <d v="2018-05-19T00:00:00"/>
    <n v="1"/>
    <x v="48"/>
    <x v="39"/>
    <x v="66"/>
    <n v="54"/>
    <s v="F"/>
    <m/>
    <n v="197"/>
    <x v="302"/>
    <n v="690.49"/>
    <n v="7150.8279452054803"/>
    <n v="5"/>
  </r>
  <r>
    <n v="5184615628"/>
    <d v="2018-06-20T00:00:00"/>
    <n v="4"/>
    <x v="3"/>
    <x v="3"/>
    <x v="57"/>
    <n v="50"/>
    <s v="M"/>
    <m/>
    <n v="768"/>
    <x v="302"/>
    <n v="690.49"/>
    <n v="7150.8279452054803"/>
    <n v="6"/>
  </r>
  <r>
    <n v="5184615628"/>
    <d v="2018-06-28T00:00:00"/>
    <n v="2"/>
    <x v="11"/>
    <x v="10"/>
    <x v="78"/>
    <n v="56"/>
    <s v="F"/>
    <m/>
    <n v="300"/>
    <x v="302"/>
    <n v="690.49"/>
    <n v="7150.8279452054803"/>
    <n v="6"/>
  </r>
  <r>
    <n v="5184615628"/>
    <d v="2018-07-04T00:00:00"/>
    <n v="1"/>
    <x v="21"/>
    <x v="20"/>
    <x v="37"/>
    <n v="65"/>
    <s v="F"/>
    <m/>
    <n v="179"/>
    <x v="302"/>
    <n v="690.49"/>
    <n v="7150.8279452054803"/>
    <n v="7"/>
  </r>
  <r>
    <n v="5184615628"/>
    <d v="2018-07-10T00:00:00"/>
    <n v="5"/>
    <x v="35"/>
    <x v="21"/>
    <x v="29"/>
    <n v="44"/>
    <s v="F"/>
    <m/>
    <n v="930"/>
    <x v="302"/>
    <n v="690.49"/>
    <n v="7150.8279452054803"/>
    <n v="7"/>
  </r>
  <r>
    <n v="5184615628"/>
    <d v="2018-07-10T00:00:00"/>
    <n v="7"/>
    <x v="28"/>
    <x v="17"/>
    <x v="142"/>
    <n v="56"/>
    <s v="M"/>
    <m/>
    <n v="847"/>
    <x v="302"/>
    <n v="690.49"/>
    <n v="7150.8279452054803"/>
    <n v="7"/>
  </r>
  <r>
    <n v="5184615628"/>
    <d v="2018-07-10T00:00:00"/>
    <n v="2"/>
    <x v="0"/>
    <x v="0"/>
    <x v="124"/>
    <n v="32"/>
    <s v="M"/>
    <m/>
    <n v="406"/>
    <x v="302"/>
    <n v="690.49"/>
    <n v="7150.8279452054803"/>
    <n v="7"/>
  </r>
  <r>
    <n v="5184615628"/>
    <d v="2018-07-30T00:00:00"/>
    <n v="2"/>
    <x v="29"/>
    <x v="27"/>
    <x v="81"/>
    <n v="54"/>
    <s v="M"/>
    <m/>
    <n v="476"/>
    <x v="302"/>
    <n v="690.49"/>
    <n v="7150.8279452054803"/>
    <n v="7"/>
  </r>
  <r>
    <n v="5184615628"/>
    <d v="2018-08-02T00:00:00"/>
    <n v="1"/>
    <x v="49"/>
    <x v="40"/>
    <x v="72"/>
    <n v="39"/>
    <s v="F"/>
    <m/>
    <n v="123"/>
    <x v="302"/>
    <n v="690.49"/>
    <n v="7150.8279452054803"/>
    <n v="8"/>
  </r>
  <r>
    <n v="5184615628"/>
    <d v="2018-09-03T00:00:00"/>
    <n v="4"/>
    <x v="35"/>
    <x v="21"/>
    <x v="126"/>
    <n v="41"/>
    <s v="M"/>
    <m/>
    <n v="836"/>
    <x v="302"/>
    <n v="690.49"/>
    <n v="7150.8279452054803"/>
    <n v="9"/>
  </r>
  <r>
    <n v="5184615628"/>
    <d v="2018-09-06T00:00:00"/>
    <n v="6"/>
    <x v="24"/>
    <x v="23"/>
    <x v="83"/>
    <n v="45"/>
    <s v="F"/>
    <m/>
    <n v="1332"/>
    <x v="302"/>
    <n v="690.49"/>
    <n v="7150.8279452054803"/>
    <n v="9"/>
  </r>
  <r>
    <n v="5184615628"/>
    <d v="2018-09-08T00:00:00"/>
    <n v="7"/>
    <x v="26"/>
    <x v="25"/>
    <x v="27"/>
    <n v="36"/>
    <s v="F"/>
    <m/>
    <n v="588"/>
    <x v="302"/>
    <n v="690.49"/>
    <n v="7150.8279452054803"/>
    <n v="9"/>
  </r>
  <r>
    <n v="5184615628"/>
    <d v="2018-09-16T00:00:00"/>
    <n v="5"/>
    <x v="43"/>
    <x v="6"/>
    <x v="39"/>
    <n v="51"/>
    <s v="M"/>
    <m/>
    <n v="660"/>
    <x v="302"/>
    <n v="690.49"/>
    <n v="7150.8279452054803"/>
    <n v="9"/>
  </r>
  <r>
    <n v="5184615628"/>
    <d v="2018-10-01T00:00:00"/>
    <n v="2"/>
    <x v="26"/>
    <x v="25"/>
    <x v="161"/>
    <n v="59"/>
    <s v="M"/>
    <m/>
    <n v="494"/>
    <x v="302"/>
    <n v="690.49"/>
    <n v="7150.8279452054803"/>
    <n v="10"/>
  </r>
  <r>
    <n v="5184615628"/>
    <d v="2018-10-03T00:00:00"/>
    <n v="4"/>
    <x v="5"/>
    <x v="5"/>
    <x v="144"/>
    <n v="53"/>
    <s v="M"/>
    <m/>
    <n v="852"/>
    <x v="302"/>
    <n v="690.49"/>
    <n v="7150.8279452054803"/>
    <n v="10"/>
  </r>
  <r>
    <n v="5184615628"/>
    <d v="2018-10-12T00:00:00"/>
    <n v="6"/>
    <x v="36"/>
    <x v="32"/>
    <x v="131"/>
    <n v="59"/>
    <s v="M"/>
    <m/>
    <n v="948"/>
    <x v="302"/>
    <n v="690.49"/>
    <n v="7150.8279452054803"/>
    <n v="10"/>
  </r>
  <r>
    <n v="5184615628"/>
    <d v="2018-11-09T00:00:00"/>
    <n v="7"/>
    <x v="2"/>
    <x v="2"/>
    <x v="42"/>
    <n v="31"/>
    <s v="M"/>
    <m/>
    <n v="707"/>
    <x v="302"/>
    <n v="690.49"/>
    <n v="7150.8279452054803"/>
    <n v="11"/>
  </r>
  <r>
    <n v="5184807500"/>
    <d v="2018-01-03T00:00:00"/>
    <n v="4"/>
    <x v="27"/>
    <x v="26"/>
    <x v="7"/>
    <n v="39"/>
    <s v="M"/>
    <m/>
    <n v="364"/>
    <x v="1073"/>
    <n v="761.82"/>
    <n v="7889.5331506849316"/>
    <n v="1"/>
  </r>
  <r>
    <n v="5184807500"/>
    <d v="2018-01-04T00:00:00"/>
    <n v="6"/>
    <x v="2"/>
    <x v="2"/>
    <x v="87"/>
    <n v="57"/>
    <s v="M"/>
    <m/>
    <n v="1374"/>
    <x v="1073"/>
    <n v="761.82"/>
    <n v="7889.5331506849316"/>
    <n v="1"/>
  </r>
  <r>
    <n v="5184807500"/>
    <d v="2018-02-24T00:00:00"/>
    <n v="4"/>
    <x v="3"/>
    <x v="3"/>
    <x v="20"/>
    <n v="45"/>
    <s v="M"/>
    <m/>
    <n v="448"/>
    <x v="1073"/>
    <n v="761.82"/>
    <n v="7889.5331506849316"/>
    <n v="2"/>
  </r>
  <r>
    <n v="5184807500"/>
    <d v="2018-02-28T00:00:00"/>
    <n v="3"/>
    <x v="31"/>
    <x v="29"/>
    <x v="74"/>
    <n v="55"/>
    <s v="F"/>
    <m/>
    <n v="729"/>
    <x v="1073"/>
    <n v="761.82"/>
    <n v="7889.5331506849316"/>
    <n v="2"/>
  </r>
  <r>
    <n v="5184807500"/>
    <d v="2018-03-02T00:00:00"/>
    <n v="1"/>
    <x v="11"/>
    <x v="10"/>
    <x v="147"/>
    <n v="49"/>
    <s v="F"/>
    <m/>
    <n v="154"/>
    <x v="1073"/>
    <n v="761.82"/>
    <n v="7889.5331506849316"/>
    <n v="3"/>
  </r>
  <r>
    <n v="5184807500"/>
    <d v="2018-03-05T00:00:00"/>
    <n v="5"/>
    <x v="35"/>
    <x v="21"/>
    <x v="11"/>
    <n v="55"/>
    <s v="F"/>
    <m/>
    <n v="1115"/>
    <x v="1073"/>
    <n v="761.82"/>
    <n v="7889.5331506849316"/>
    <n v="3"/>
  </r>
  <r>
    <n v="5184807500"/>
    <d v="2018-03-27T00:00:00"/>
    <n v="3"/>
    <x v="39"/>
    <x v="35"/>
    <x v="110"/>
    <n v="33"/>
    <s v="F"/>
    <m/>
    <n v="459"/>
    <x v="1073"/>
    <n v="761.82"/>
    <n v="7889.5331506849316"/>
    <n v="3"/>
  </r>
  <r>
    <n v="5184807500"/>
    <d v="2018-04-12T00:00:00"/>
    <n v="5"/>
    <x v="3"/>
    <x v="3"/>
    <x v="20"/>
    <n v="37"/>
    <s v="F"/>
    <m/>
    <n v="560"/>
    <x v="1073"/>
    <n v="761.82"/>
    <n v="7889.5331506849316"/>
    <n v="4"/>
  </r>
  <r>
    <n v="5184807500"/>
    <d v="2018-05-13T00:00:00"/>
    <n v="4"/>
    <x v="9"/>
    <x v="4"/>
    <x v="64"/>
    <n v="65"/>
    <s v="F"/>
    <m/>
    <n v="472"/>
    <x v="1073"/>
    <n v="761.82"/>
    <n v="7889.5331506849316"/>
    <n v="5"/>
  </r>
  <r>
    <n v="5184807500"/>
    <d v="2018-06-25T00:00:00"/>
    <n v="3"/>
    <x v="10"/>
    <x v="9"/>
    <x v="167"/>
    <n v="28"/>
    <s v="M"/>
    <n v="1"/>
    <n v="705"/>
    <x v="1073"/>
    <n v="761.82"/>
    <n v="7889.5331506849316"/>
    <n v="6"/>
  </r>
  <r>
    <n v="5184807500"/>
    <d v="2018-06-28T00:00:00"/>
    <n v="2"/>
    <x v="23"/>
    <x v="22"/>
    <x v="54"/>
    <n v="25"/>
    <s v="F"/>
    <m/>
    <n v="220"/>
    <x v="1073"/>
    <n v="761.82"/>
    <n v="7889.5331506849316"/>
    <n v="6"/>
  </r>
  <r>
    <n v="5184807500"/>
    <d v="2018-07-01T00:00:00"/>
    <n v="1"/>
    <x v="0"/>
    <x v="0"/>
    <x v="131"/>
    <n v="58"/>
    <s v="F"/>
    <m/>
    <n v="158"/>
    <x v="1073"/>
    <n v="761.82"/>
    <n v="7889.5331506849316"/>
    <n v="7"/>
  </r>
  <r>
    <n v="5184807500"/>
    <d v="2018-07-16T00:00:00"/>
    <n v="1"/>
    <x v="25"/>
    <x v="24"/>
    <x v="132"/>
    <n v="47"/>
    <s v="F"/>
    <m/>
    <n v="169"/>
    <x v="1073"/>
    <n v="761.82"/>
    <n v="7889.5331506849316"/>
    <n v="7"/>
  </r>
  <r>
    <n v="5184807500"/>
    <d v="2018-08-23T00:00:00"/>
    <n v="1"/>
    <x v="42"/>
    <x v="10"/>
    <x v="155"/>
    <n v="49"/>
    <s v="F"/>
    <m/>
    <n v="79"/>
    <x v="1073"/>
    <n v="761.82"/>
    <n v="7889.5331506849316"/>
    <n v="8"/>
  </r>
  <r>
    <n v="5184807500"/>
    <d v="2018-09-03T00:00:00"/>
    <n v="3"/>
    <x v="28"/>
    <x v="17"/>
    <x v="15"/>
    <n v="42"/>
    <s v="M"/>
    <m/>
    <n v="411"/>
    <x v="1073"/>
    <n v="761.82"/>
    <n v="7889.5331506849316"/>
    <n v="9"/>
  </r>
  <r>
    <n v="5184807500"/>
    <d v="2018-09-13T00:00:00"/>
    <n v="2"/>
    <x v="14"/>
    <x v="13"/>
    <x v="90"/>
    <n v="34"/>
    <s v="F"/>
    <m/>
    <n v="462"/>
    <x v="1073"/>
    <n v="761.82"/>
    <n v="7889.5331506849316"/>
    <n v="9"/>
  </r>
  <r>
    <n v="5184807500"/>
    <d v="2018-10-04T00:00:00"/>
    <n v="4"/>
    <x v="29"/>
    <x v="27"/>
    <x v="29"/>
    <n v="34"/>
    <s v="F"/>
    <m/>
    <n v="744"/>
    <x v="1073"/>
    <n v="761.82"/>
    <n v="7889.5331506849316"/>
    <n v="10"/>
  </r>
  <r>
    <n v="5184807500"/>
    <d v="2018-11-03T00:00:00"/>
    <n v="7"/>
    <x v="9"/>
    <x v="4"/>
    <x v="29"/>
    <n v="61"/>
    <s v="F"/>
    <m/>
    <n v="1302"/>
    <x v="1073"/>
    <n v="761.82"/>
    <n v="7889.5331506849316"/>
    <n v="11"/>
  </r>
  <r>
    <n v="5186880566"/>
    <d v="2018-01-04T00:00:00"/>
    <n v="6"/>
    <x v="22"/>
    <x v="21"/>
    <x v="111"/>
    <n v="57"/>
    <s v="M"/>
    <m/>
    <n v="648"/>
    <x v="1154"/>
    <n v="785.31"/>
    <n v="8132.7994520547936"/>
    <n v="1"/>
  </r>
  <r>
    <n v="5186880566"/>
    <d v="2018-01-19T00:00:00"/>
    <n v="5"/>
    <x v="20"/>
    <x v="19"/>
    <x v="62"/>
    <n v="55"/>
    <s v="F"/>
    <m/>
    <n v="390"/>
    <x v="1154"/>
    <n v="785.31"/>
    <n v="8132.7994520547936"/>
    <n v="1"/>
  </r>
  <r>
    <n v="5186880566"/>
    <d v="2018-01-19T00:00:00"/>
    <n v="1"/>
    <x v="18"/>
    <x v="17"/>
    <x v="29"/>
    <n v="58"/>
    <s v="F"/>
    <m/>
    <n v="186"/>
    <x v="1154"/>
    <n v="785.31"/>
    <n v="8132.7994520547936"/>
    <n v="1"/>
  </r>
  <r>
    <n v="5186880566"/>
    <d v="2018-01-25T00:00:00"/>
    <n v="6"/>
    <x v="44"/>
    <x v="38"/>
    <x v="121"/>
    <n v="50"/>
    <s v="F"/>
    <m/>
    <n v="750"/>
    <x v="1154"/>
    <n v="785.31"/>
    <n v="8132.7994520547936"/>
    <n v="1"/>
  </r>
  <r>
    <n v="5186880566"/>
    <d v="2018-03-04T00:00:00"/>
    <n v="7"/>
    <x v="1"/>
    <x v="1"/>
    <x v="148"/>
    <n v="51"/>
    <s v="M"/>
    <m/>
    <n v="1694"/>
    <x v="1154"/>
    <n v="785.31"/>
    <n v="8132.7994520547936"/>
    <n v="3"/>
  </r>
  <r>
    <n v="5186880566"/>
    <d v="2018-03-12T00:00:00"/>
    <n v="4"/>
    <x v="29"/>
    <x v="27"/>
    <x v="13"/>
    <n v="25"/>
    <s v="F"/>
    <m/>
    <n v="536"/>
    <x v="1154"/>
    <n v="785.31"/>
    <n v="8132.7994520547936"/>
    <n v="3"/>
  </r>
  <r>
    <n v="5186880566"/>
    <d v="2018-03-15T00:00:00"/>
    <n v="6"/>
    <x v="49"/>
    <x v="40"/>
    <x v="166"/>
    <n v="64"/>
    <s v="M"/>
    <m/>
    <n v="630"/>
    <x v="1154"/>
    <n v="785.31"/>
    <n v="8132.7994520547936"/>
    <n v="3"/>
  </r>
  <r>
    <n v="5186880566"/>
    <d v="2018-03-26T00:00:00"/>
    <n v="3"/>
    <x v="46"/>
    <x v="9"/>
    <x v="11"/>
    <n v="63"/>
    <s v="M"/>
    <m/>
    <n v="669"/>
    <x v="1154"/>
    <n v="785.31"/>
    <n v="8132.7994520547936"/>
    <n v="3"/>
  </r>
  <r>
    <n v="5186880566"/>
    <d v="2018-04-14T00:00:00"/>
    <n v="4"/>
    <x v="47"/>
    <x v="37"/>
    <x v="108"/>
    <n v="38"/>
    <s v="F"/>
    <m/>
    <n v="576"/>
    <x v="1154"/>
    <n v="785.31"/>
    <n v="8132.7994520547936"/>
    <n v="4"/>
  </r>
  <r>
    <n v="5186880566"/>
    <d v="2018-04-18T00:00:00"/>
    <n v="1"/>
    <x v="22"/>
    <x v="21"/>
    <x v="112"/>
    <n v="59"/>
    <s v="F"/>
    <m/>
    <n v="147"/>
    <x v="1154"/>
    <n v="785.31"/>
    <n v="8132.7994520547936"/>
    <n v="4"/>
  </r>
  <r>
    <n v="5186880566"/>
    <d v="2018-04-26T00:00:00"/>
    <n v="2"/>
    <x v="6"/>
    <x v="6"/>
    <x v="74"/>
    <n v="49"/>
    <s v="F"/>
    <m/>
    <n v="486"/>
    <x v="1154"/>
    <n v="785.31"/>
    <n v="8132.7994520547936"/>
    <n v="4"/>
  </r>
  <r>
    <n v="5186880566"/>
    <d v="2018-05-02T00:00:00"/>
    <n v="7"/>
    <x v="30"/>
    <x v="28"/>
    <x v="73"/>
    <n v="27"/>
    <s v="M"/>
    <m/>
    <n v="917"/>
    <x v="1154"/>
    <n v="785.31"/>
    <n v="8132.7994520547936"/>
    <n v="5"/>
  </r>
  <r>
    <n v="5186880566"/>
    <d v="2018-05-05T00:00:00"/>
    <n v="6"/>
    <x v="48"/>
    <x v="39"/>
    <x v="87"/>
    <n v="36"/>
    <s v="F"/>
    <m/>
    <n v="1374"/>
    <x v="1154"/>
    <n v="785.31"/>
    <n v="8132.7994520547936"/>
    <n v="5"/>
  </r>
  <r>
    <n v="5186880566"/>
    <d v="2018-05-09T00:00:00"/>
    <n v="2"/>
    <x v="12"/>
    <x v="11"/>
    <x v="110"/>
    <n v="34"/>
    <s v="M"/>
    <m/>
    <n v="306"/>
    <x v="1154"/>
    <n v="785.31"/>
    <n v="8132.7994520547936"/>
    <n v="5"/>
  </r>
  <r>
    <n v="5186880566"/>
    <d v="2018-06-01T00:00:00"/>
    <n v="2"/>
    <x v="42"/>
    <x v="10"/>
    <x v="131"/>
    <n v="39"/>
    <s v="M"/>
    <m/>
    <n v="316"/>
    <x v="1154"/>
    <n v="785.31"/>
    <n v="8132.7994520547936"/>
    <n v="6"/>
  </r>
  <r>
    <n v="5186880566"/>
    <d v="2018-06-07T00:00:00"/>
    <n v="4"/>
    <x v="3"/>
    <x v="3"/>
    <x v="138"/>
    <n v="62"/>
    <s v="F"/>
    <m/>
    <n v="304"/>
    <x v="1154"/>
    <n v="785.31"/>
    <n v="8132.7994520547936"/>
    <n v="6"/>
  </r>
  <r>
    <n v="5186880566"/>
    <d v="2018-07-27T00:00:00"/>
    <n v="3"/>
    <x v="32"/>
    <x v="30"/>
    <x v="168"/>
    <n v="58"/>
    <s v="M"/>
    <m/>
    <n v="744"/>
    <x v="1154"/>
    <n v="785.31"/>
    <n v="8132.7994520547936"/>
    <n v="7"/>
  </r>
  <r>
    <n v="5186880566"/>
    <d v="2018-08-08T00:00:00"/>
    <n v="4"/>
    <x v="16"/>
    <x v="15"/>
    <x v="148"/>
    <n v="54"/>
    <s v="M"/>
    <m/>
    <n v="968"/>
    <x v="1154"/>
    <n v="785.31"/>
    <n v="8132.7994520547936"/>
    <n v="8"/>
  </r>
  <r>
    <n v="5186880566"/>
    <d v="2018-08-11T00:00:00"/>
    <n v="7"/>
    <x v="14"/>
    <x v="13"/>
    <x v="145"/>
    <n v="58"/>
    <s v="M"/>
    <m/>
    <n v="1722"/>
    <x v="1154"/>
    <n v="785.31"/>
    <n v="8132.7994520547936"/>
    <n v="8"/>
  </r>
  <r>
    <n v="5186880566"/>
    <d v="2018-08-17T00:00:00"/>
    <n v="4"/>
    <x v="42"/>
    <x v="10"/>
    <x v="27"/>
    <n v="29"/>
    <s v="F"/>
    <m/>
    <n v="336"/>
    <x v="1154"/>
    <n v="785.31"/>
    <n v="8132.7994520547936"/>
    <n v="8"/>
  </r>
  <r>
    <n v="5186880566"/>
    <d v="2018-08-20T00:00:00"/>
    <n v="2"/>
    <x v="29"/>
    <x v="27"/>
    <x v="107"/>
    <n v="57"/>
    <s v="F"/>
    <m/>
    <n v="478"/>
    <x v="1154"/>
    <n v="785.31"/>
    <n v="8132.7994520547936"/>
    <n v="8"/>
  </r>
  <r>
    <n v="5186880566"/>
    <d v="2018-08-21T00:00:00"/>
    <n v="7"/>
    <x v="42"/>
    <x v="10"/>
    <x v="144"/>
    <n v="36"/>
    <s v="M"/>
    <m/>
    <n v="1491"/>
    <x v="1154"/>
    <n v="785.31"/>
    <n v="8132.7994520547936"/>
    <n v="8"/>
  </r>
  <r>
    <n v="5186880566"/>
    <d v="2018-08-30T00:00:00"/>
    <n v="6"/>
    <x v="43"/>
    <x v="6"/>
    <x v="78"/>
    <n v="26"/>
    <s v="M"/>
    <m/>
    <n v="900"/>
    <x v="1154"/>
    <n v="785.31"/>
    <n v="8132.7994520547936"/>
    <n v="8"/>
  </r>
  <r>
    <n v="5186880566"/>
    <d v="2018-09-13T00:00:00"/>
    <n v="4"/>
    <x v="32"/>
    <x v="30"/>
    <x v="146"/>
    <n v="30"/>
    <s v="M"/>
    <m/>
    <n v="468"/>
    <x v="1154"/>
    <n v="785.31"/>
    <n v="8132.7994520547936"/>
    <n v="9"/>
  </r>
  <r>
    <n v="5186880566"/>
    <d v="2018-10-10T00:00:00"/>
    <n v="2"/>
    <x v="43"/>
    <x v="6"/>
    <x v="97"/>
    <n v="61"/>
    <s v="M"/>
    <m/>
    <n v="290"/>
    <x v="1154"/>
    <n v="785.31"/>
    <n v="8132.7994520547936"/>
    <n v="10"/>
  </r>
  <r>
    <n v="5186880566"/>
    <d v="2018-10-16T00:00:00"/>
    <n v="3"/>
    <x v="41"/>
    <x v="37"/>
    <x v="37"/>
    <n v="50"/>
    <s v="F"/>
    <m/>
    <n v="537"/>
    <x v="1154"/>
    <n v="785.31"/>
    <n v="8132.7994520547936"/>
    <n v="10"/>
  </r>
  <r>
    <n v="5186880566"/>
    <d v="2018-10-28T00:00:00"/>
    <n v="3"/>
    <x v="7"/>
    <x v="7"/>
    <x v="6"/>
    <n v="29"/>
    <s v="M"/>
    <m/>
    <n v="543"/>
    <x v="1154"/>
    <n v="785.31"/>
    <n v="8132.7994520547936"/>
    <n v="10"/>
  </r>
  <r>
    <n v="5186880566"/>
    <d v="2018-11-08T00:00:00"/>
    <n v="1"/>
    <x v="35"/>
    <x v="21"/>
    <x v="162"/>
    <n v="63"/>
    <s v="F"/>
    <m/>
    <n v="146"/>
    <x v="1154"/>
    <n v="785.31"/>
    <n v="8132.7994520547936"/>
    <n v="11"/>
  </r>
  <r>
    <n v="5186880566"/>
    <d v="2018-11-08T00:00:00"/>
    <n v="5"/>
    <x v="18"/>
    <x v="17"/>
    <x v="108"/>
    <n v="56"/>
    <s v="M"/>
    <m/>
    <n v="720"/>
    <x v="1154"/>
    <n v="785.31"/>
    <n v="8132.7994520547936"/>
    <n v="11"/>
  </r>
  <r>
    <n v="5188765012"/>
    <d v="2018-01-07T00:00:00"/>
    <n v="6"/>
    <x v="28"/>
    <x v="17"/>
    <x v="169"/>
    <n v="39"/>
    <s v="F"/>
    <m/>
    <n v="762"/>
    <x v="315"/>
    <n v="692.4"/>
    <n v="7170.6082191780815"/>
    <n v="1"/>
  </r>
  <r>
    <n v="5188765012"/>
    <d v="2018-01-09T00:00:00"/>
    <n v="4"/>
    <x v="7"/>
    <x v="7"/>
    <x v="74"/>
    <n v="38"/>
    <s v="F"/>
    <m/>
    <n v="972"/>
    <x v="315"/>
    <n v="692.4"/>
    <n v="7170.6082191780815"/>
    <n v="1"/>
  </r>
  <r>
    <n v="5188765012"/>
    <d v="2018-01-15T00:00:00"/>
    <n v="6"/>
    <x v="7"/>
    <x v="7"/>
    <x v="27"/>
    <n v="51"/>
    <s v="F"/>
    <m/>
    <n v="504"/>
    <x v="315"/>
    <n v="692.4"/>
    <n v="7170.6082191780815"/>
    <n v="1"/>
  </r>
  <r>
    <n v="5188765012"/>
    <d v="2018-02-15T00:00:00"/>
    <n v="5"/>
    <x v="14"/>
    <x v="13"/>
    <x v="143"/>
    <n v="38"/>
    <s v="M"/>
    <m/>
    <n v="915"/>
    <x v="315"/>
    <n v="692.4"/>
    <n v="7170.6082191780815"/>
    <n v="2"/>
  </r>
  <r>
    <n v="5188765012"/>
    <d v="2018-02-17T00:00:00"/>
    <n v="3"/>
    <x v="14"/>
    <x v="13"/>
    <x v="13"/>
    <n v="30"/>
    <s v="F"/>
    <m/>
    <n v="402"/>
    <x v="315"/>
    <n v="692.4"/>
    <n v="7170.6082191780815"/>
    <n v="2"/>
  </r>
  <r>
    <n v="5188765012"/>
    <d v="2018-02-18T00:00:00"/>
    <n v="4"/>
    <x v="9"/>
    <x v="4"/>
    <x v="142"/>
    <n v="31"/>
    <s v="M"/>
    <m/>
    <n v="484"/>
    <x v="315"/>
    <n v="692.4"/>
    <n v="7170.6082191780815"/>
    <n v="2"/>
  </r>
  <r>
    <n v="5188765012"/>
    <d v="2018-03-06T00:00:00"/>
    <n v="6"/>
    <x v="48"/>
    <x v="39"/>
    <x v="145"/>
    <n v="30"/>
    <s v="M"/>
    <m/>
    <n v="1476"/>
    <x v="315"/>
    <n v="692.4"/>
    <n v="7170.6082191780815"/>
    <n v="3"/>
  </r>
  <r>
    <n v="5188765012"/>
    <d v="2018-03-11T00:00:00"/>
    <n v="7"/>
    <x v="36"/>
    <x v="32"/>
    <x v="91"/>
    <n v="42"/>
    <s v="F"/>
    <m/>
    <n v="973"/>
    <x v="315"/>
    <n v="692.4"/>
    <n v="7170.6082191780815"/>
    <n v="3"/>
  </r>
  <r>
    <n v="5188765012"/>
    <d v="2018-03-26T00:00:00"/>
    <n v="4"/>
    <x v="5"/>
    <x v="5"/>
    <x v="140"/>
    <n v="50"/>
    <s v="M"/>
    <m/>
    <n v="328"/>
    <x v="315"/>
    <n v="692.4"/>
    <n v="7170.6082191780815"/>
    <n v="3"/>
  </r>
  <r>
    <n v="5188765012"/>
    <d v="2018-05-01T00:00:00"/>
    <n v="3"/>
    <x v="31"/>
    <x v="29"/>
    <x v="64"/>
    <n v="42"/>
    <s v="F"/>
    <m/>
    <n v="354"/>
    <x v="315"/>
    <n v="692.4"/>
    <n v="7170.6082191780815"/>
    <n v="5"/>
  </r>
  <r>
    <n v="5188765012"/>
    <d v="2018-05-10T00:00:00"/>
    <n v="7"/>
    <x v="23"/>
    <x v="22"/>
    <x v="4"/>
    <n v="32"/>
    <s v="M"/>
    <m/>
    <n v="679"/>
    <x v="315"/>
    <n v="692.4"/>
    <n v="7170.6082191780815"/>
    <n v="5"/>
  </r>
  <r>
    <n v="5188765012"/>
    <d v="2018-05-18T00:00:00"/>
    <n v="7"/>
    <x v="23"/>
    <x v="22"/>
    <x v="123"/>
    <n v="38"/>
    <s v="F"/>
    <m/>
    <n v="1134"/>
    <x v="315"/>
    <n v="692.4"/>
    <n v="7170.6082191780815"/>
    <n v="5"/>
  </r>
  <r>
    <n v="5188765012"/>
    <d v="2018-05-26T00:00:00"/>
    <n v="3"/>
    <x v="25"/>
    <x v="24"/>
    <x v="59"/>
    <n v="62"/>
    <s v="M"/>
    <m/>
    <n v="612"/>
    <x v="315"/>
    <n v="692.4"/>
    <n v="7170.6082191780815"/>
    <n v="5"/>
  </r>
  <r>
    <n v="5188765012"/>
    <d v="2018-06-28T00:00:00"/>
    <n v="2"/>
    <x v="23"/>
    <x v="22"/>
    <x v="134"/>
    <n v="32"/>
    <s v="F"/>
    <m/>
    <n v="150"/>
    <x v="315"/>
    <n v="692.4"/>
    <n v="7170.6082191780815"/>
    <n v="6"/>
  </r>
  <r>
    <n v="5188765012"/>
    <d v="2018-07-16T00:00:00"/>
    <n v="2"/>
    <x v="4"/>
    <x v="4"/>
    <x v="33"/>
    <n v="43"/>
    <s v="F"/>
    <m/>
    <n v="276"/>
    <x v="315"/>
    <n v="692.4"/>
    <n v="7170.6082191780815"/>
    <n v="7"/>
  </r>
  <r>
    <n v="5188765012"/>
    <d v="2018-07-22T00:00:00"/>
    <n v="4"/>
    <x v="12"/>
    <x v="11"/>
    <x v="40"/>
    <n v="37"/>
    <s v="M"/>
    <m/>
    <n v="808"/>
    <x v="315"/>
    <n v="692.4"/>
    <n v="7170.6082191780815"/>
    <n v="7"/>
  </r>
  <r>
    <n v="5188765012"/>
    <d v="2018-08-04T00:00:00"/>
    <n v="2"/>
    <x v="37"/>
    <x v="33"/>
    <x v="66"/>
    <n v="31"/>
    <s v="F"/>
    <m/>
    <n v="394"/>
    <x v="315"/>
    <n v="692.4"/>
    <n v="7170.6082191780815"/>
    <n v="8"/>
  </r>
  <r>
    <n v="5188765012"/>
    <d v="2018-08-04T00:00:00"/>
    <n v="1"/>
    <x v="48"/>
    <x v="39"/>
    <x v="132"/>
    <n v="55"/>
    <s v="M"/>
    <m/>
    <n v="169"/>
    <x v="315"/>
    <n v="692.4"/>
    <n v="7170.6082191780815"/>
    <n v="8"/>
  </r>
  <r>
    <n v="5188765012"/>
    <d v="2018-08-15T00:00:00"/>
    <n v="2"/>
    <x v="29"/>
    <x v="27"/>
    <x v="8"/>
    <n v="27"/>
    <s v="M"/>
    <m/>
    <n v="344"/>
    <x v="315"/>
    <n v="692.4"/>
    <n v="7170.6082191780815"/>
    <n v="8"/>
  </r>
  <r>
    <n v="5188765012"/>
    <d v="2018-08-25T00:00:00"/>
    <n v="7"/>
    <x v="48"/>
    <x v="39"/>
    <x v="137"/>
    <n v="31"/>
    <s v="M"/>
    <m/>
    <n v="623"/>
    <x v="315"/>
    <n v="692.4"/>
    <n v="7170.6082191780815"/>
    <n v="8"/>
  </r>
  <r>
    <n v="5188765012"/>
    <d v="2018-09-13T00:00:00"/>
    <n v="7"/>
    <x v="8"/>
    <x v="8"/>
    <x v="88"/>
    <n v="61"/>
    <s v="F"/>
    <m/>
    <n v="742"/>
    <x v="315"/>
    <n v="692.4"/>
    <n v="7170.6082191780815"/>
    <n v="9"/>
  </r>
  <r>
    <n v="5188765012"/>
    <d v="2018-09-19T00:00:00"/>
    <n v="5"/>
    <x v="18"/>
    <x v="17"/>
    <x v="156"/>
    <n v="61"/>
    <s v="M"/>
    <n v="1"/>
    <n v="785"/>
    <x v="315"/>
    <n v="692.4"/>
    <n v="7170.6082191780815"/>
    <n v="9"/>
  </r>
  <r>
    <n v="5188765012"/>
    <d v="2018-09-27T00:00:00"/>
    <n v="7"/>
    <x v="31"/>
    <x v="29"/>
    <x v="42"/>
    <n v="26"/>
    <s v="M"/>
    <m/>
    <n v="707"/>
    <x v="315"/>
    <n v="692.4"/>
    <n v="7170.6082191780815"/>
    <n v="9"/>
  </r>
  <r>
    <n v="5188765012"/>
    <d v="2018-10-11T00:00:00"/>
    <n v="2"/>
    <x v="9"/>
    <x v="4"/>
    <x v="22"/>
    <n v="26"/>
    <s v="F"/>
    <n v="1"/>
    <n v="374"/>
    <x v="315"/>
    <n v="692.4"/>
    <n v="7170.6082191780815"/>
    <n v="10"/>
  </r>
  <r>
    <n v="5188765012"/>
    <d v="2018-10-15T00:00:00"/>
    <n v="1"/>
    <x v="14"/>
    <x v="13"/>
    <x v="136"/>
    <n v="33"/>
    <s v="M"/>
    <m/>
    <n v="176"/>
    <x v="315"/>
    <n v="692.4"/>
    <n v="7170.6082191780815"/>
    <n v="10"/>
  </r>
  <r>
    <n v="5188765012"/>
    <d v="2018-10-16T00:00:00"/>
    <n v="3"/>
    <x v="23"/>
    <x v="22"/>
    <x v="59"/>
    <n v="36"/>
    <s v="M"/>
    <m/>
    <n v="612"/>
    <x v="315"/>
    <n v="692.4"/>
    <n v="7170.6082191780815"/>
    <n v="10"/>
  </r>
  <r>
    <n v="5188765012"/>
    <d v="2018-10-21T00:00:00"/>
    <n v="3"/>
    <x v="13"/>
    <x v="12"/>
    <x v="15"/>
    <n v="51"/>
    <s v="F"/>
    <m/>
    <n v="411"/>
    <x v="315"/>
    <n v="692.4"/>
    <n v="7170.6082191780815"/>
    <n v="10"/>
  </r>
  <r>
    <n v="5190298221"/>
    <d v="2018-01-05T00:00:00"/>
    <n v="2"/>
    <x v="19"/>
    <x v="18"/>
    <x v="23"/>
    <n v="30"/>
    <s v="M"/>
    <m/>
    <n v="180"/>
    <x v="1325"/>
    <n v="546.74"/>
    <n v="5662.1293150684924"/>
    <n v="1"/>
  </r>
  <r>
    <n v="5190298221"/>
    <d v="2018-02-12T00:00:00"/>
    <n v="2"/>
    <x v="4"/>
    <x v="4"/>
    <x v="46"/>
    <n v="35"/>
    <s v="F"/>
    <m/>
    <n v="368"/>
    <x v="1325"/>
    <n v="546.74"/>
    <n v="5662.1293150684924"/>
    <n v="2"/>
  </r>
  <r>
    <n v="5190298221"/>
    <d v="2018-02-19T00:00:00"/>
    <n v="3"/>
    <x v="40"/>
    <x v="36"/>
    <x v="5"/>
    <n v="59"/>
    <s v="F"/>
    <m/>
    <n v="339"/>
    <x v="1325"/>
    <n v="546.74"/>
    <n v="5662.1293150684924"/>
    <n v="2"/>
  </r>
  <r>
    <n v="5190298221"/>
    <d v="2018-03-24T00:00:00"/>
    <n v="2"/>
    <x v="9"/>
    <x v="4"/>
    <x v="19"/>
    <n v="50"/>
    <s v="F"/>
    <m/>
    <n v="186"/>
    <x v="1325"/>
    <n v="546.74"/>
    <n v="5662.1293150684924"/>
    <n v="3"/>
  </r>
  <r>
    <n v="5190298221"/>
    <d v="2018-03-29T00:00:00"/>
    <n v="6"/>
    <x v="35"/>
    <x v="21"/>
    <x v="18"/>
    <n v="38"/>
    <s v="F"/>
    <m/>
    <n v="1176"/>
    <x v="1325"/>
    <n v="546.74"/>
    <n v="5662.1293150684924"/>
    <n v="3"/>
  </r>
  <r>
    <n v="5190298221"/>
    <d v="2018-03-30T00:00:00"/>
    <n v="5"/>
    <x v="3"/>
    <x v="3"/>
    <x v="164"/>
    <n v="33"/>
    <s v="F"/>
    <m/>
    <n v="440"/>
    <x v="1325"/>
    <n v="546.74"/>
    <n v="5662.1293150684924"/>
    <n v="3"/>
  </r>
  <r>
    <n v="5190298221"/>
    <d v="2018-04-22T00:00:00"/>
    <n v="2"/>
    <x v="35"/>
    <x v="21"/>
    <x v="145"/>
    <n v="44"/>
    <s v="F"/>
    <n v="1"/>
    <n v="492"/>
    <x v="1325"/>
    <n v="546.74"/>
    <n v="5662.1293150684924"/>
    <n v="4"/>
  </r>
  <r>
    <n v="5190298221"/>
    <d v="2018-05-07T00:00:00"/>
    <n v="6"/>
    <x v="1"/>
    <x v="1"/>
    <x v="66"/>
    <n v="29"/>
    <s v="M"/>
    <m/>
    <n v="1182"/>
    <x v="1325"/>
    <n v="546.74"/>
    <n v="5662.1293150684924"/>
    <n v="5"/>
  </r>
  <r>
    <n v="5190298221"/>
    <d v="2018-05-29T00:00:00"/>
    <n v="1"/>
    <x v="48"/>
    <x v="39"/>
    <x v="74"/>
    <n v="64"/>
    <s v="M"/>
    <m/>
    <n v="243"/>
    <x v="1325"/>
    <n v="546.74"/>
    <n v="5662.1293150684924"/>
    <n v="5"/>
  </r>
  <r>
    <n v="5190298221"/>
    <d v="2018-06-28T00:00:00"/>
    <n v="7"/>
    <x v="14"/>
    <x v="13"/>
    <x v="35"/>
    <n v="65"/>
    <s v="M"/>
    <m/>
    <n v="1330"/>
    <x v="1325"/>
    <n v="546.74"/>
    <n v="5662.1293150684924"/>
    <n v="6"/>
  </r>
  <r>
    <n v="5190298221"/>
    <d v="2018-07-02T00:00:00"/>
    <n v="4"/>
    <x v="3"/>
    <x v="3"/>
    <x v="122"/>
    <n v="47"/>
    <s v="F"/>
    <m/>
    <n v="380"/>
    <x v="1325"/>
    <n v="546.74"/>
    <n v="5662.1293150684924"/>
    <n v="7"/>
  </r>
  <r>
    <n v="5190298221"/>
    <d v="2018-07-08T00:00:00"/>
    <n v="2"/>
    <x v="29"/>
    <x v="27"/>
    <x v="73"/>
    <n v="40"/>
    <s v="M"/>
    <m/>
    <n v="262"/>
    <x v="1325"/>
    <n v="546.74"/>
    <n v="5662.1293150684924"/>
    <n v="7"/>
  </r>
  <r>
    <n v="5190298221"/>
    <d v="2018-07-08T00:00:00"/>
    <n v="2"/>
    <x v="6"/>
    <x v="6"/>
    <x v="1"/>
    <n v="53"/>
    <s v="M"/>
    <m/>
    <n v="206"/>
    <x v="1325"/>
    <n v="546.74"/>
    <n v="5662.1293150684924"/>
    <n v="7"/>
  </r>
  <r>
    <n v="5190298221"/>
    <d v="2018-08-11T00:00:00"/>
    <n v="4"/>
    <x v="21"/>
    <x v="20"/>
    <x v="27"/>
    <n v="52"/>
    <s v="F"/>
    <m/>
    <n v="336"/>
    <x v="1325"/>
    <n v="546.74"/>
    <n v="5662.1293150684924"/>
    <n v="8"/>
  </r>
  <r>
    <n v="5190298221"/>
    <d v="2018-09-01T00:00:00"/>
    <n v="3"/>
    <x v="10"/>
    <x v="9"/>
    <x v="14"/>
    <n v="42"/>
    <s v="F"/>
    <m/>
    <n v="294"/>
    <x v="1325"/>
    <n v="546.74"/>
    <n v="5662.1293150684924"/>
    <n v="9"/>
  </r>
  <r>
    <n v="5190298221"/>
    <d v="2018-09-05T00:00:00"/>
    <n v="6"/>
    <x v="40"/>
    <x v="36"/>
    <x v="157"/>
    <n v="29"/>
    <s v="M"/>
    <m/>
    <n v="1392"/>
    <x v="1325"/>
    <n v="546.74"/>
    <n v="5662.1293150684924"/>
    <n v="9"/>
  </r>
  <r>
    <n v="5190298221"/>
    <d v="2018-09-14T00:00:00"/>
    <n v="3"/>
    <x v="40"/>
    <x v="36"/>
    <x v="53"/>
    <n v="53"/>
    <s v="F"/>
    <m/>
    <n v="477"/>
    <x v="1325"/>
    <n v="546.74"/>
    <n v="5662.1293150684924"/>
    <n v="9"/>
  </r>
  <r>
    <n v="5190298221"/>
    <d v="2018-09-19T00:00:00"/>
    <n v="4"/>
    <x v="27"/>
    <x v="26"/>
    <x v="41"/>
    <n v="28"/>
    <s v="M"/>
    <m/>
    <n v="644"/>
    <x v="1325"/>
    <n v="546.74"/>
    <n v="5662.1293150684924"/>
    <n v="9"/>
  </r>
  <r>
    <n v="5190298221"/>
    <d v="2018-09-23T00:00:00"/>
    <n v="5"/>
    <x v="8"/>
    <x v="8"/>
    <x v="13"/>
    <n v="49"/>
    <s v="M"/>
    <m/>
    <n v="670"/>
    <x v="1325"/>
    <n v="546.74"/>
    <n v="5662.1293150684924"/>
    <n v="9"/>
  </r>
  <r>
    <n v="5190298221"/>
    <d v="2018-10-15T00:00:00"/>
    <n v="5"/>
    <x v="28"/>
    <x v="17"/>
    <x v="53"/>
    <n v="61"/>
    <s v="M"/>
    <m/>
    <n v="795"/>
    <x v="1325"/>
    <n v="546.74"/>
    <n v="5662.1293150684924"/>
    <n v="10"/>
  </r>
  <r>
    <n v="5190298221"/>
    <d v="2018-11-06T00:00:00"/>
    <n v="5"/>
    <x v="11"/>
    <x v="10"/>
    <x v="145"/>
    <n v="65"/>
    <s v="M"/>
    <m/>
    <n v="1230"/>
    <x v="1325"/>
    <n v="546.74"/>
    <n v="5662.1293150684924"/>
    <n v="11"/>
  </r>
  <r>
    <n v="5191603532"/>
    <d v="2018-01-04T00:00:00"/>
    <n v="3"/>
    <x v="6"/>
    <x v="6"/>
    <x v="24"/>
    <n v="49"/>
    <s v="M"/>
    <m/>
    <n v="708"/>
    <x v="866"/>
    <n v="537.04"/>
    <n v="5561.6745205479447"/>
    <n v="1"/>
  </r>
  <r>
    <n v="5191603532"/>
    <d v="2018-01-13T00:00:00"/>
    <n v="7"/>
    <x v="37"/>
    <x v="33"/>
    <x v="32"/>
    <n v="57"/>
    <s v="F"/>
    <m/>
    <n v="1526"/>
    <x v="866"/>
    <n v="537.04"/>
    <n v="5561.6745205479447"/>
    <n v="1"/>
  </r>
  <r>
    <n v="5191603532"/>
    <d v="2018-01-15T00:00:00"/>
    <n v="7"/>
    <x v="48"/>
    <x v="39"/>
    <x v="71"/>
    <n v="39"/>
    <s v="F"/>
    <m/>
    <n v="1351"/>
    <x v="866"/>
    <n v="537.04"/>
    <n v="5561.6745205479447"/>
    <n v="1"/>
  </r>
  <r>
    <n v="5191603532"/>
    <d v="2018-01-20T00:00:00"/>
    <n v="5"/>
    <x v="12"/>
    <x v="11"/>
    <x v="8"/>
    <n v="37"/>
    <s v="M"/>
    <m/>
    <n v="860"/>
    <x v="866"/>
    <n v="537.04"/>
    <n v="5561.6745205479447"/>
    <n v="1"/>
  </r>
  <r>
    <n v="5191603532"/>
    <d v="2018-02-21T00:00:00"/>
    <n v="3"/>
    <x v="22"/>
    <x v="21"/>
    <x v="118"/>
    <n v="53"/>
    <s v="F"/>
    <m/>
    <n v="690"/>
    <x v="866"/>
    <n v="537.04"/>
    <n v="5561.6745205479447"/>
    <n v="2"/>
  </r>
  <r>
    <n v="5191603532"/>
    <d v="2018-02-23T00:00:00"/>
    <n v="7"/>
    <x v="36"/>
    <x v="32"/>
    <x v="20"/>
    <n v="50"/>
    <s v="M"/>
    <m/>
    <n v="784"/>
    <x v="866"/>
    <n v="537.04"/>
    <n v="5561.6745205479447"/>
    <n v="2"/>
  </r>
  <r>
    <n v="5191603532"/>
    <d v="2018-03-07T00:00:00"/>
    <n v="6"/>
    <x v="30"/>
    <x v="28"/>
    <x v="108"/>
    <n v="48"/>
    <s v="M"/>
    <m/>
    <n v="864"/>
    <x v="866"/>
    <n v="537.04"/>
    <n v="5561.6745205479447"/>
    <n v="3"/>
  </r>
  <r>
    <n v="5191603532"/>
    <d v="2018-03-09T00:00:00"/>
    <n v="4"/>
    <x v="13"/>
    <x v="12"/>
    <x v="167"/>
    <n v="61"/>
    <s v="M"/>
    <m/>
    <n v="940"/>
    <x v="866"/>
    <n v="537.04"/>
    <n v="5561.6745205479447"/>
    <n v="3"/>
  </r>
  <r>
    <n v="5191603532"/>
    <d v="2018-03-26T00:00:00"/>
    <n v="3"/>
    <x v="3"/>
    <x v="3"/>
    <x v="101"/>
    <n v="28"/>
    <s v="M"/>
    <m/>
    <n v="366"/>
    <x v="866"/>
    <n v="537.04"/>
    <n v="5561.6745205479447"/>
    <n v="3"/>
  </r>
  <r>
    <n v="5191603532"/>
    <d v="2018-03-29T00:00:00"/>
    <n v="5"/>
    <x v="49"/>
    <x v="40"/>
    <x v="102"/>
    <n v="62"/>
    <s v="F"/>
    <m/>
    <n v="780"/>
    <x v="866"/>
    <n v="537.04"/>
    <n v="5561.6745205479447"/>
    <n v="3"/>
  </r>
  <r>
    <n v="5191603532"/>
    <d v="2018-04-11T00:00:00"/>
    <n v="2"/>
    <x v="18"/>
    <x v="17"/>
    <x v="82"/>
    <n v="33"/>
    <s v="F"/>
    <m/>
    <n v="286"/>
    <x v="866"/>
    <n v="537.04"/>
    <n v="5561.6745205479447"/>
    <n v="4"/>
  </r>
  <r>
    <n v="5191603532"/>
    <d v="2018-04-14T00:00:00"/>
    <n v="5"/>
    <x v="26"/>
    <x v="25"/>
    <x v="12"/>
    <n v="52"/>
    <s v="F"/>
    <m/>
    <n v="705"/>
    <x v="866"/>
    <n v="537.04"/>
    <n v="5561.6745205479447"/>
    <n v="4"/>
  </r>
  <r>
    <n v="5191603532"/>
    <d v="2018-04-25T00:00:00"/>
    <n v="3"/>
    <x v="11"/>
    <x v="10"/>
    <x v="129"/>
    <n v="62"/>
    <s v="M"/>
    <m/>
    <n v="399"/>
    <x v="866"/>
    <n v="537.04"/>
    <n v="5561.6745205479447"/>
    <n v="4"/>
  </r>
  <r>
    <n v="5191603532"/>
    <d v="2018-04-27T00:00:00"/>
    <n v="7"/>
    <x v="30"/>
    <x v="28"/>
    <x v="128"/>
    <n v="41"/>
    <s v="F"/>
    <m/>
    <n v="1505"/>
    <x v="866"/>
    <n v="537.04"/>
    <n v="5561.6745205479447"/>
    <n v="4"/>
  </r>
  <r>
    <n v="5191603532"/>
    <d v="2018-04-28T00:00:00"/>
    <n v="4"/>
    <x v="28"/>
    <x v="17"/>
    <x v="0"/>
    <n v="61"/>
    <s v="M"/>
    <m/>
    <n v="592"/>
    <x v="866"/>
    <n v="537.04"/>
    <n v="5561.6745205479447"/>
    <n v="4"/>
  </r>
  <r>
    <n v="5191603532"/>
    <d v="2018-05-18T00:00:00"/>
    <n v="3"/>
    <x v="31"/>
    <x v="29"/>
    <x v="20"/>
    <n v="51"/>
    <s v="F"/>
    <m/>
    <n v="336"/>
    <x v="866"/>
    <n v="537.04"/>
    <n v="5561.6745205479447"/>
    <n v="5"/>
  </r>
  <r>
    <n v="5191603532"/>
    <d v="2018-05-23T00:00:00"/>
    <n v="1"/>
    <x v="20"/>
    <x v="19"/>
    <x v="77"/>
    <n v="44"/>
    <s v="M"/>
    <m/>
    <n v="180"/>
    <x v="866"/>
    <n v="537.04"/>
    <n v="5561.6745205479447"/>
    <n v="5"/>
  </r>
  <r>
    <n v="5191603532"/>
    <d v="2018-06-02T00:00:00"/>
    <n v="5"/>
    <x v="11"/>
    <x v="10"/>
    <x v="45"/>
    <n v="33"/>
    <s v="M"/>
    <m/>
    <n v="510"/>
    <x v="866"/>
    <n v="537.04"/>
    <n v="5561.6745205479447"/>
    <n v="6"/>
  </r>
  <r>
    <n v="5191603532"/>
    <d v="2018-06-04T00:00:00"/>
    <n v="2"/>
    <x v="2"/>
    <x v="2"/>
    <x v="25"/>
    <n v="46"/>
    <s v="F"/>
    <m/>
    <n v="398"/>
    <x v="866"/>
    <n v="537.04"/>
    <n v="5561.6745205479447"/>
    <n v="6"/>
  </r>
  <r>
    <n v="5191603532"/>
    <d v="2018-06-05T00:00:00"/>
    <n v="3"/>
    <x v="42"/>
    <x v="10"/>
    <x v="12"/>
    <n v="43"/>
    <s v="M"/>
    <m/>
    <n v="423"/>
    <x v="866"/>
    <n v="537.04"/>
    <n v="5561.6745205479447"/>
    <n v="6"/>
  </r>
  <r>
    <n v="5191603532"/>
    <d v="2018-07-06T00:00:00"/>
    <n v="2"/>
    <x v="33"/>
    <x v="31"/>
    <x v="26"/>
    <n v="47"/>
    <s v="M"/>
    <m/>
    <n v="222"/>
    <x v="866"/>
    <n v="537.04"/>
    <n v="5561.6745205479447"/>
    <n v="7"/>
  </r>
  <r>
    <n v="5191603532"/>
    <d v="2018-07-15T00:00:00"/>
    <n v="6"/>
    <x v="48"/>
    <x v="39"/>
    <x v="53"/>
    <n v="59"/>
    <s v="M"/>
    <m/>
    <n v="954"/>
    <x v="866"/>
    <n v="537.04"/>
    <n v="5561.6745205479447"/>
    <n v="7"/>
  </r>
  <r>
    <n v="5191603532"/>
    <d v="2018-07-20T00:00:00"/>
    <n v="5"/>
    <x v="17"/>
    <x v="16"/>
    <x v="109"/>
    <n v="38"/>
    <s v="F"/>
    <m/>
    <n v="870"/>
    <x v="866"/>
    <n v="537.04"/>
    <n v="5561.6745205479447"/>
    <n v="7"/>
  </r>
  <r>
    <n v="5191603532"/>
    <d v="2018-08-07T00:00:00"/>
    <n v="5"/>
    <x v="0"/>
    <x v="0"/>
    <x v="119"/>
    <n v="27"/>
    <s v="M"/>
    <m/>
    <n v="1125"/>
    <x v="866"/>
    <n v="537.04"/>
    <n v="5561.6745205479447"/>
    <n v="8"/>
  </r>
  <r>
    <n v="5191603532"/>
    <d v="2018-08-15T00:00:00"/>
    <n v="1"/>
    <x v="13"/>
    <x v="12"/>
    <x v="54"/>
    <n v="33"/>
    <s v="F"/>
    <m/>
    <n v="110"/>
    <x v="866"/>
    <n v="537.04"/>
    <n v="5561.6745205479447"/>
    <n v="8"/>
  </r>
  <r>
    <n v="5191603532"/>
    <d v="2018-09-04T00:00:00"/>
    <n v="7"/>
    <x v="4"/>
    <x v="4"/>
    <x v="23"/>
    <n v="54"/>
    <s v="F"/>
    <m/>
    <n v="630"/>
    <x v="866"/>
    <n v="537.04"/>
    <n v="5561.6745205479447"/>
    <n v="9"/>
  </r>
  <r>
    <n v="5191603532"/>
    <d v="2018-09-27T00:00:00"/>
    <n v="3"/>
    <x v="11"/>
    <x v="10"/>
    <x v="27"/>
    <n v="37"/>
    <s v="F"/>
    <m/>
    <n v="252"/>
    <x v="866"/>
    <n v="537.04"/>
    <n v="5561.6745205479447"/>
    <n v="9"/>
  </r>
  <r>
    <n v="5191603532"/>
    <d v="2018-09-29T00:00:00"/>
    <n v="5"/>
    <x v="23"/>
    <x v="22"/>
    <x v="100"/>
    <n v="25"/>
    <s v="F"/>
    <m/>
    <n v="640"/>
    <x v="866"/>
    <n v="537.04"/>
    <n v="5561.6745205479447"/>
    <n v="9"/>
  </r>
  <r>
    <n v="5191603532"/>
    <d v="2018-10-03T00:00:00"/>
    <n v="1"/>
    <x v="31"/>
    <x v="29"/>
    <x v="16"/>
    <n v="57"/>
    <s v="M"/>
    <n v="1"/>
    <n v="214"/>
    <x v="866"/>
    <n v="537.04"/>
    <n v="5561.6745205479447"/>
    <n v="10"/>
  </r>
  <r>
    <n v="5191603532"/>
    <d v="2018-10-12T00:00:00"/>
    <n v="6"/>
    <x v="19"/>
    <x v="18"/>
    <x v="16"/>
    <n v="38"/>
    <s v="M"/>
    <m/>
    <n v="1284"/>
    <x v="866"/>
    <n v="537.04"/>
    <n v="5561.6745205479447"/>
    <n v="10"/>
  </r>
  <r>
    <n v="5191603532"/>
    <d v="2018-10-30T00:00:00"/>
    <n v="3"/>
    <x v="2"/>
    <x v="2"/>
    <x v="120"/>
    <n v="26"/>
    <s v="F"/>
    <m/>
    <n v="327"/>
    <x v="866"/>
    <n v="537.04"/>
    <n v="5561.6745205479447"/>
    <n v="10"/>
  </r>
  <r>
    <n v="5198363553"/>
    <d v="2018-01-19T00:00:00"/>
    <n v="3"/>
    <x v="18"/>
    <x v="17"/>
    <x v="47"/>
    <n v="32"/>
    <s v="F"/>
    <m/>
    <n v="573"/>
    <x v="1326"/>
    <n v="605.62"/>
    <n v="6271.9002739726029"/>
    <n v="1"/>
  </r>
  <r>
    <n v="5198363553"/>
    <d v="2018-01-30T00:00:00"/>
    <n v="5"/>
    <x v="48"/>
    <x v="39"/>
    <x v="138"/>
    <n v="26"/>
    <s v="F"/>
    <m/>
    <n v="380"/>
    <x v="1326"/>
    <n v="605.62"/>
    <n v="6271.9002739726029"/>
    <n v="1"/>
  </r>
  <r>
    <n v="5198363553"/>
    <d v="2018-02-08T00:00:00"/>
    <n v="1"/>
    <x v="43"/>
    <x v="6"/>
    <x v="18"/>
    <n v="37"/>
    <s v="M"/>
    <m/>
    <n v="196"/>
    <x v="1326"/>
    <n v="605.62"/>
    <n v="6271.9002739726029"/>
    <n v="2"/>
  </r>
  <r>
    <n v="5198363553"/>
    <d v="2018-02-11T00:00:00"/>
    <n v="1"/>
    <x v="30"/>
    <x v="28"/>
    <x v="175"/>
    <n v="59"/>
    <s v="F"/>
    <m/>
    <n v="136"/>
    <x v="1326"/>
    <n v="605.62"/>
    <n v="6271.9002739726029"/>
    <n v="2"/>
  </r>
  <r>
    <n v="5198363553"/>
    <d v="2018-02-27T00:00:00"/>
    <n v="5"/>
    <x v="7"/>
    <x v="7"/>
    <x v="158"/>
    <n v="64"/>
    <s v="M"/>
    <m/>
    <n v="775"/>
    <x v="1326"/>
    <n v="605.62"/>
    <n v="6271.9002739726029"/>
    <n v="2"/>
  </r>
  <r>
    <n v="5198363553"/>
    <d v="2018-03-17T00:00:00"/>
    <n v="3"/>
    <x v="24"/>
    <x v="23"/>
    <x v="30"/>
    <n v="40"/>
    <s v="F"/>
    <m/>
    <n v="678"/>
    <x v="1326"/>
    <n v="605.62"/>
    <n v="6271.9002739726029"/>
    <n v="3"/>
  </r>
  <r>
    <n v="5198363553"/>
    <d v="2018-03-24T00:00:00"/>
    <n v="6"/>
    <x v="8"/>
    <x v="8"/>
    <x v="132"/>
    <n v="26"/>
    <s v="F"/>
    <m/>
    <n v="1014"/>
    <x v="1326"/>
    <n v="605.62"/>
    <n v="6271.9002739726029"/>
    <n v="3"/>
  </r>
  <r>
    <n v="5198363553"/>
    <d v="2018-03-25T00:00:00"/>
    <n v="7"/>
    <x v="6"/>
    <x v="6"/>
    <x v="145"/>
    <n v="47"/>
    <s v="M"/>
    <m/>
    <n v="1722"/>
    <x v="1326"/>
    <n v="605.62"/>
    <n v="6271.9002739726029"/>
    <n v="3"/>
  </r>
  <r>
    <n v="5198363553"/>
    <d v="2018-04-24T00:00:00"/>
    <n v="7"/>
    <x v="26"/>
    <x v="25"/>
    <x v="90"/>
    <n v="41"/>
    <s v="M"/>
    <m/>
    <n v="1617"/>
    <x v="1326"/>
    <n v="605.62"/>
    <n v="6271.9002739726029"/>
    <n v="4"/>
  </r>
  <r>
    <n v="5198363553"/>
    <d v="2018-05-11T00:00:00"/>
    <n v="4"/>
    <x v="25"/>
    <x v="24"/>
    <x v="48"/>
    <n v="33"/>
    <s v="F"/>
    <m/>
    <n v="376"/>
    <x v="1326"/>
    <n v="605.62"/>
    <n v="6271.9002739726029"/>
    <n v="5"/>
  </r>
  <r>
    <n v="5198363553"/>
    <d v="2018-05-19T00:00:00"/>
    <n v="2"/>
    <x v="36"/>
    <x v="32"/>
    <x v="42"/>
    <n v="56"/>
    <s v="M"/>
    <m/>
    <n v="202"/>
    <x v="1326"/>
    <n v="605.62"/>
    <n v="6271.9002739726029"/>
    <n v="5"/>
  </r>
  <r>
    <n v="5198363553"/>
    <d v="2018-05-20T00:00:00"/>
    <n v="2"/>
    <x v="44"/>
    <x v="38"/>
    <x v="113"/>
    <n v="35"/>
    <s v="M"/>
    <m/>
    <n v="304"/>
    <x v="1326"/>
    <n v="605.62"/>
    <n v="6271.9002739726029"/>
    <n v="5"/>
  </r>
  <r>
    <n v="5198363553"/>
    <d v="2018-05-23T00:00:00"/>
    <n v="5"/>
    <x v="4"/>
    <x v="4"/>
    <x v="108"/>
    <n v="32"/>
    <s v="F"/>
    <m/>
    <n v="720"/>
    <x v="1326"/>
    <n v="605.62"/>
    <n v="6271.9002739726029"/>
    <n v="5"/>
  </r>
  <r>
    <n v="5198363553"/>
    <d v="2018-05-26T00:00:00"/>
    <n v="3"/>
    <x v="42"/>
    <x v="10"/>
    <x v="17"/>
    <n v="53"/>
    <s v="M"/>
    <m/>
    <n v="447"/>
    <x v="1326"/>
    <n v="605.62"/>
    <n v="6271.9002739726029"/>
    <n v="5"/>
  </r>
  <r>
    <n v="5198363553"/>
    <d v="2018-05-30T00:00:00"/>
    <n v="6"/>
    <x v="7"/>
    <x v="7"/>
    <x v="33"/>
    <n v="46"/>
    <s v="F"/>
    <m/>
    <n v="828"/>
    <x v="1326"/>
    <n v="605.62"/>
    <n v="6271.9002739726029"/>
    <n v="5"/>
  </r>
  <r>
    <n v="5198363553"/>
    <d v="2018-06-05T00:00:00"/>
    <n v="3"/>
    <x v="31"/>
    <x v="29"/>
    <x v="34"/>
    <n v="62"/>
    <s v="F"/>
    <m/>
    <n v="312"/>
    <x v="1326"/>
    <n v="605.62"/>
    <n v="6271.9002739726029"/>
    <n v="6"/>
  </r>
  <r>
    <n v="5198363553"/>
    <d v="2018-07-08T00:00:00"/>
    <n v="3"/>
    <x v="30"/>
    <x v="28"/>
    <x v="174"/>
    <n v="45"/>
    <s v="M"/>
    <m/>
    <n v="564"/>
    <x v="1326"/>
    <n v="605.62"/>
    <n v="6271.9002739726029"/>
    <n v="7"/>
  </r>
  <r>
    <n v="5198363553"/>
    <d v="2018-07-17T00:00:00"/>
    <n v="2"/>
    <x v="6"/>
    <x v="6"/>
    <x v="36"/>
    <n v="41"/>
    <s v="M"/>
    <n v="1"/>
    <n v="252"/>
    <x v="1326"/>
    <n v="605.62"/>
    <n v="6271.9002739726029"/>
    <n v="7"/>
  </r>
  <r>
    <n v="5198363553"/>
    <d v="2018-07-26T00:00:00"/>
    <n v="4"/>
    <x v="28"/>
    <x v="17"/>
    <x v="134"/>
    <n v="29"/>
    <s v="M"/>
    <m/>
    <n v="300"/>
    <x v="1326"/>
    <n v="605.62"/>
    <n v="6271.9002739726029"/>
    <n v="7"/>
  </r>
  <r>
    <n v="5198363553"/>
    <d v="2018-08-10T00:00:00"/>
    <n v="1"/>
    <x v="28"/>
    <x v="17"/>
    <x v="167"/>
    <n v="38"/>
    <s v="M"/>
    <m/>
    <n v="235"/>
    <x v="1326"/>
    <n v="605.62"/>
    <n v="6271.9002739726029"/>
    <n v="8"/>
  </r>
  <r>
    <n v="5198363553"/>
    <d v="2018-08-25T00:00:00"/>
    <n v="1"/>
    <x v="33"/>
    <x v="31"/>
    <x v="174"/>
    <n v="52"/>
    <s v="F"/>
    <m/>
    <n v="188"/>
    <x v="1326"/>
    <n v="605.62"/>
    <n v="6271.9002739726029"/>
    <n v="8"/>
  </r>
  <r>
    <n v="5198363553"/>
    <d v="2018-09-03T00:00:00"/>
    <n v="7"/>
    <x v="24"/>
    <x v="23"/>
    <x v="2"/>
    <n v="40"/>
    <s v="M"/>
    <m/>
    <n v="1386"/>
    <x v="1326"/>
    <n v="605.62"/>
    <n v="6271.9002739726029"/>
    <n v="9"/>
  </r>
  <r>
    <n v="5198363553"/>
    <d v="2018-09-14T00:00:00"/>
    <n v="2"/>
    <x v="37"/>
    <x v="33"/>
    <x v="75"/>
    <n v="44"/>
    <s v="F"/>
    <m/>
    <n v="232"/>
    <x v="1326"/>
    <n v="605.62"/>
    <n v="6271.9002739726029"/>
    <n v="9"/>
  </r>
  <r>
    <n v="5198363553"/>
    <d v="2018-09-17T00:00:00"/>
    <n v="7"/>
    <x v="25"/>
    <x v="24"/>
    <x v="36"/>
    <n v="64"/>
    <s v="F"/>
    <m/>
    <n v="882"/>
    <x v="1326"/>
    <n v="605.62"/>
    <n v="6271.9002739726029"/>
    <n v="9"/>
  </r>
  <r>
    <n v="5198363553"/>
    <d v="2018-09-20T00:00:00"/>
    <n v="2"/>
    <x v="0"/>
    <x v="0"/>
    <x v="171"/>
    <n v="41"/>
    <s v="M"/>
    <m/>
    <n v="438"/>
    <x v="1326"/>
    <n v="605.62"/>
    <n v="6271.9002739726029"/>
    <n v="9"/>
  </r>
  <r>
    <n v="5198363553"/>
    <d v="2018-10-07T00:00:00"/>
    <n v="2"/>
    <x v="21"/>
    <x v="20"/>
    <x v="9"/>
    <n v="55"/>
    <s v="F"/>
    <m/>
    <n v="370"/>
    <x v="1326"/>
    <n v="605.62"/>
    <n v="6271.9002739726029"/>
    <n v="10"/>
  </r>
  <r>
    <n v="5198363553"/>
    <d v="2018-10-17T00:00:00"/>
    <n v="7"/>
    <x v="27"/>
    <x v="26"/>
    <x v="138"/>
    <n v="41"/>
    <s v="F"/>
    <m/>
    <n v="532"/>
    <x v="1326"/>
    <n v="605.62"/>
    <n v="6271.9002739726029"/>
    <n v="10"/>
  </r>
  <r>
    <n v="5198363553"/>
    <d v="2018-11-06T00:00:00"/>
    <n v="7"/>
    <x v="36"/>
    <x v="32"/>
    <x v="41"/>
    <n v="64"/>
    <s v="F"/>
    <m/>
    <n v="1127"/>
    <x v="1326"/>
    <n v="605.62"/>
    <n v="6271.9002739726029"/>
    <n v="11"/>
  </r>
  <r>
    <n v="5203134693"/>
    <d v="2018-01-08T00:00:00"/>
    <n v="1"/>
    <x v="37"/>
    <x v="33"/>
    <x v="55"/>
    <n v="51"/>
    <s v="M"/>
    <m/>
    <n v="135"/>
    <x v="60"/>
    <n v="593.26"/>
    <n v="6143.8980821917803"/>
    <n v="1"/>
  </r>
  <r>
    <n v="5203134693"/>
    <d v="2018-01-10T00:00:00"/>
    <n v="6"/>
    <x v="8"/>
    <x v="8"/>
    <x v="8"/>
    <n v="41"/>
    <s v="F"/>
    <m/>
    <n v="1032"/>
    <x v="60"/>
    <n v="593.26"/>
    <n v="6143.8980821917803"/>
    <n v="1"/>
  </r>
  <r>
    <n v="5203134693"/>
    <d v="2018-01-14T00:00:00"/>
    <n v="6"/>
    <x v="26"/>
    <x v="25"/>
    <x v="54"/>
    <n v="29"/>
    <s v="F"/>
    <m/>
    <n v="660"/>
    <x v="60"/>
    <n v="593.26"/>
    <n v="6143.8980821917803"/>
    <n v="1"/>
  </r>
  <r>
    <n v="5203134693"/>
    <d v="2018-01-18T00:00:00"/>
    <n v="6"/>
    <x v="20"/>
    <x v="19"/>
    <x v="136"/>
    <n v="65"/>
    <s v="F"/>
    <m/>
    <n v="1056"/>
    <x v="60"/>
    <n v="593.26"/>
    <n v="6143.8980821917803"/>
    <n v="1"/>
  </r>
  <r>
    <n v="5203134693"/>
    <d v="2018-01-28T00:00:00"/>
    <n v="3"/>
    <x v="33"/>
    <x v="31"/>
    <x v="10"/>
    <n v="46"/>
    <s v="F"/>
    <m/>
    <n v="426"/>
    <x v="60"/>
    <n v="593.26"/>
    <n v="6143.8980821917803"/>
    <n v="1"/>
  </r>
  <r>
    <n v="5203134693"/>
    <d v="2018-02-02T00:00:00"/>
    <n v="4"/>
    <x v="31"/>
    <x v="29"/>
    <x v="7"/>
    <n v="41"/>
    <s v="M"/>
    <m/>
    <n v="364"/>
    <x v="60"/>
    <n v="593.26"/>
    <n v="6143.8980821917803"/>
    <n v="2"/>
  </r>
  <r>
    <n v="5203134693"/>
    <d v="2018-02-15T00:00:00"/>
    <n v="7"/>
    <x v="41"/>
    <x v="37"/>
    <x v="75"/>
    <n v="31"/>
    <s v="M"/>
    <m/>
    <n v="812"/>
    <x v="60"/>
    <n v="593.26"/>
    <n v="6143.8980821917803"/>
    <n v="2"/>
  </r>
  <r>
    <n v="5203134693"/>
    <d v="2018-02-23T00:00:00"/>
    <n v="2"/>
    <x v="1"/>
    <x v="1"/>
    <x v="164"/>
    <n v="45"/>
    <s v="F"/>
    <m/>
    <n v="176"/>
    <x v="60"/>
    <n v="593.26"/>
    <n v="6143.8980821917803"/>
    <n v="2"/>
  </r>
  <r>
    <n v="5203134693"/>
    <d v="2018-02-24T00:00:00"/>
    <n v="7"/>
    <x v="25"/>
    <x v="24"/>
    <x v="117"/>
    <n v="31"/>
    <s v="M"/>
    <m/>
    <n v="1750"/>
    <x v="60"/>
    <n v="593.26"/>
    <n v="6143.8980821917803"/>
    <n v="2"/>
  </r>
  <r>
    <n v="5203134693"/>
    <d v="2018-02-26T00:00:00"/>
    <n v="7"/>
    <x v="22"/>
    <x v="21"/>
    <x v="94"/>
    <n v="64"/>
    <s v="M"/>
    <m/>
    <n v="1687"/>
    <x v="60"/>
    <n v="593.26"/>
    <n v="6143.8980821917803"/>
    <n v="2"/>
  </r>
  <r>
    <n v="5203134693"/>
    <d v="2018-03-05T00:00:00"/>
    <n v="1"/>
    <x v="14"/>
    <x v="13"/>
    <x v="141"/>
    <n v="31"/>
    <s v="F"/>
    <m/>
    <n v="81"/>
    <x v="60"/>
    <n v="593.26"/>
    <n v="6143.8980821917803"/>
    <n v="3"/>
  </r>
  <r>
    <n v="5203134693"/>
    <d v="2018-03-22T00:00:00"/>
    <n v="4"/>
    <x v="25"/>
    <x v="24"/>
    <x v="133"/>
    <n v="45"/>
    <s v="M"/>
    <m/>
    <n v="708"/>
    <x v="60"/>
    <n v="593.26"/>
    <n v="6143.8980821917803"/>
    <n v="3"/>
  </r>
  <r>
    <n v="5203134693"/>
    <d v="2018-04-04T00:00:00"/>
    <n v="3"/>
    <x v="25"/>
    <x v="24"/>
    <x v="106"/>
    <n v="26"/>
    <s v="M"/>
    <m/>
    <n v="603"/>
    <x v="60"/>
    <n v="593.26"/>
    <n v="6143.8980821917803"/>
    <n v="4"/>
  </r>
  <r>
    <n v="5203134693"/>
    <d v="2018-04-18T00:00:00"/>
    <n v="1"/>
    <x v="10"/>
    <x v="9"/>
    <x v="124"/>
    <n v="32"/>
    <s v="F"/>
    <m/>
    <n v="203"/>
    <x v="60"/>
    <n v="593.26"/>
    <n v="6143.8980821917803"/>
    <n v="4"/>
  </r>
  <r>
    <n v="5203134693"/>
    <d v="2018-05-03T00:00:00"/>
    <n v="7"/>
    <x v="6"/>
    <x v="6"/>
    <x v="148"/>
    <n v="29"/>
    <s v="F"/>
    <m/>
    <n v="1694"/>
    <x v="60"/>
    <n v="593.26"/>
    <n v="6143.8980821917803"/>
    <n v="5"/>
  </r>
  <r>
    <n v="5203134693"/>
    <d v="2018-06-02T00:00:00"/>
    <n v="4"/>
    <x v="0"/>
    <x v="0"/>
    <x v="158"/>
    <n v="48"/>
    <s v="M"/>
    <m/>
    <n v="620"/>
    <x v="60"/>
    <n v="593.26"/>
    <n v="6143.8980821917803"/>
    <n v="6"/>
  </r>
  <r>
    <n v="5203134693"/>
    <d v="2018-07-02T00:00:00"/>
    <n v="6"/>
    <x v="17"/>
    <x v="16"/>
    <x v="75"/>
    <n v="58"/>
    <s v="F"/>
    <m/>
    <n v="696"/>
    <x v="60"/>
    <n v="593.26"/>
    <n v="6143.8980821917803"/>
    <n v="7"/>
  </r>
  <r>
    <n v="5203134693"/>
    <d v="2018-07-07T00:00:00"/>
    <n v="4"/>
    <x v="44"/>
    <x v="38"/>
    <x v="90"/>
    <n v="54"/>
    <s v="F"/>
    <m/>
    <n v="924"/>
    <x v="60"/>
    <n v="593.26"/>
    <n v="6143.8980821917803"/>
    <n v="7"/>
  </r>
  <r>
    <n v="5203134693"/>
    <d v="2018-07-18T00:00:00"/>
    <n v="7"/>
    <x v="48"/>
    <x v="39"/>
    <x v="147"/>
    <n v="65"/>
    <s v="M"/>
    <m/>
    <n v="1078"/>
    <x v="60"/>
    <n v="593.26"/>
    <n v="6143.8980821917803"/>
    <n v="7"/>
  </r>
  <r>
    <n v="5203134693"/>
    <d v="2018-07-31T00:00:00"/>
    <n v="4"/>
    <x v="25"/>
    <x v="24"/>
    <x v="102"/>
    <n v="49"/>
    <s v="M"/>
    <m/>
    <n v="624"/>
    <x v="60"/>
    <n v="593.26"/>
    <n v="6143.8980821917803"/>
    <n v="7"/>
  </r>
  <r>
    <n v="5203134693"/>
    <d v="2018-08-04T00:00:00"/>
    <n v="2"/>
    <x v="20"/>
    <x v="19"/>
    <x v="58"/>
    <n v="58"/>
    <s v="M"/>
    <m/>
    <n v="332"/>
    <x v="60"/>
    <n v="593.26"/>
    <n v="6143.8980821917803"/>
    <n v="8"/>
  </r>
  <r>
    <n v="5203134693"/>
    <d v="2018-08-31T00:00:00"/>
    <n v="3"/>
    <x v="49"/>
    <x v="40"/>
    <x v="51"/>
    <n v="53"/>
    <s v="F"/>
    <m/>
    <n v="345"/>
    <x v="60"/>
    <n v="593.26"/>
    <n v="6143.8980821917803"/>
    <n v="8"/>
  </r>
  <r>
    <n v="5203134693"/>
    <d v="2018-09-15T00:00:00"/>
    <n v="1"/>
    <x v="44"/>
    <x v="38"/>
    <x v="18"/>
    <n v="25"/>
    <s v="M"/>
    <m/>
    <n v="196"/>
    <x v="60"/>
    <n v="593.26"/>
    <n v="6143.8980821917803"/>
    <n v="9"/>
  </r>
  <r>
    <n v="5203134693"/>
    <d v="2018-09-21T00:00:00"/>
    <n v="4"/>
    <x v="46"/>
    <x v="9"/>
    <x v="150"/>
    <n v="61"/>
    <s v="F"/>
    <m/>
    <n v="400"/>
    <x v="60"/>
    <n v="593.26"/>
    <n v="6143.8980821917803"/>
    <n v="9"/>
  </r>
  <r>
    <n v="5203134693"/>
    <d v="2018-09-26T00:00:00"/>
    <n v="5"/>
    <x v="5"/>
    <x v="5"/>
    <x v="134"/>
    <n v="50"/>
    <s v="F"/>
    <m/>
    <n v="375"/>
    <x v="60"/>
    <n v="593.26"/>
    <n v="6143.8980821917803"/>
    <n v="9"/>
  </r>
  <r>
    <n v="5203134693"/>
    <d v="2018-10-19T00:00:00"/>
    <n v="7"/>
    <x v="17"/>
    <x v="16"/>
    <x v="66"/>
    <n v="41"/>
    <s v="M"/>
    <m/>
    <n v="1379"/>
    <x v="60"/>
    <n v="593.26"/>
    <n v="6143.8980821917803"/>
    <n v="10"/>
  </r>
  <r>
    <n v="5203134693"/>
    <d v="2018-10-25T00:00:00"/>
    <n v="3"/>
    <x v="29"/>
    <x v="27"/>
    <x v="21"/>
    <n v="39"/>
    <s v="M"/>
    <m/>
    <n v="480"/>
    <x v="60"/>
    <n v="593.26"/>
    <n v="6143.8980821917803"/>
    <n v="10"/>
  </r>
  <r>
    <n v="5203134693"/>
    <d v="2018-10-29T00:00:00"/>
    <n v="1"/>
    <x v="49"/>
    <x v="40"/>
    <x v="12"/>
    <n v="32"/>
    <s v="F"/>
    <m/>
    <n v="141"/>
    <x v="60"/>
    <n v="593.26"/>
    <n v="6143.8980821917803"/>
    <n v="10"/>
  </r>
  <r>
    <n v="5203134693"/>
    <d v="2018-11-10T00:00:00"/>
    <n v="5"/>
    <x v="9"/>
    <x v="4"/>
    <x v="40"/>
    <n v="58"/>
    <s v="F"/>
    <m/>
    <n v="1010"/>
    <x v="60"/>
    <n v="593.26"/>
    <n v="6143.8980821917803"/>
    <n v="11"/>
  </r>
  <r>
    <n v="5210467198"/>
    <d v="2018-01-10T00:00:00"/>
    <n v="7"/>
    <x v="23"/>
    <x v="22"/>
    <x v="151"/>
    <n v="65"/>
    <s v="M"/>
    <m/>
    <n v="1470"/>
    <x v="407"/>
    <n v="812.56999999999994"/>
    <n v="8415.1084931506848"/>
    <n v="1"/>
  </r>
  <r>
    <n v="5210467198"/>
    <d v="2018-01-10T00:00:00"/>
    <n v="3"/>
    <x v="19"/>
    <x v="18"/>
    <x v="32"/>
    <n v="64"/>
    <s v="M"/>
    <m/>
    <n v="654"/>
    <x v="407"/>
    <n v="812.56999999999994"/>
    <n v="8415.1084931506848"/>
    <n v="1"/>
  </r>
  <r>
    <n v="5210467198"/>
    <d v="2018-01-19T00:00:00"/>
    <n v="3"/>
    <x v="0"/>
    <x v="0"/>
    <x v="56"/>
    <n v="57"/>
    <s v="F"/>
    <m/>
    <n v="501"/>
    <x v="407"/>
    <n v="812.56999999999994"/>
    <n v="8415.1084931506848"/>
    <n v="1"/>
  </r>
  <r>
    <n v="5210467198"/>
    <d v="2018-01-23T00:00:00"/>
    <n v="6"/>
    <x v="35"/>
    <x v="21"/>
    <x v="131"/>
    <n v="56"/>
    <s v="M"/>
    <m/>
    <n v="948"/>
    <x v="407"/>
    <n v="812.56999999999994"/>
    <n v="8415.1084931506848"/>
    <n v="1"/>
  </r>
  <r>
    <n v="5210467198"/>
    <d v="2018-01-27T00:00:00"/>
    <n v="5"/>
    <x v="45"/>
    <x v="0"/>
    <x v="92"/>
    <n v="64"/>
    <s v="M"/>
    <m/>
    <n v="1120"/>
    <x v="407"/>
    <n v="812.56999999999994"/>
    <n v="8415.1084931506848"/>
    <n v="1"/>
  </r>
  <r>
    <n v="5210467198"/>
    <d v="2018-02-12T00:00:00"/>
    <n v="4"/>
    <x v="31"/>
    <x v="29"/>
    <x v="9"/>
    <n v="43"/>
    <s v="F"/>
    <m/>
    <n v="740"/>
    <x v="407"/>
    <n v="812.56999999999994"/>
    <n v="8415.1084931506848"/>
    <n v="2"/>
  </r>
  <r>
    <n v="5210467198"/>
    <d v="2018-02-24T00:00:00"/>
    <n v="1"/>
    <x v="45"/>
    <x v="0"/>
    <x v="6"/>
    <n v="39"/>
    <s v="M"/>
    <m/>
    <n v="181"/>
    <x v="407"/>
    <n v="812.56999999999994"/>
    <n v="8415.1084931506848"/>
    <n v="2"/>
  </r>
  <r>
    <n v="5210467198"/>
    <d v="2018-03-03T00:00:00"/>
    <n v="6"/>
    <x v="9"/>
    <x v="4"/>
    <x v="118"/>
    <n v="26"/>
    <s v="F"/>
    <m/>
    <n v="1380"/>
    <x v="407"/>
    <n v="812.56999999999994"/>
    <n v="8415.1084931506848"/>
    <n v="3"/>
  </r>
  <r>
    <n v="5210467198"/>
    <d v="2018-03-11T00:00:00"/>
    <n v="7"/>
    <x v="45"/>
    <x v="0"/>
    <x v="113"/>
    <n v="33"/>
    <s v="M"/>
    <m/>
    <n v="1064"/>
    <x v="407"/>
    <n v="812.56999999999994"/>
    <n v="8415.1084931506848"/>
    <n v="3"/>
  </r>
  <r>
    <n v="5210467198"/>
    <d v="2018-03-18T00:00:00"/>
    <n v="7"/>
    <x v="33"/>
    <x v="31"/>
    <x v="90"/>
    <n v="38"/>
    <s v="F"/>
    <m/>
    <n v="1617"/>
    <x v="407"/>
    <n v="812.56999999999994"/>
    <n v="8415.1084931506848"/>
    <n v="3"/>
  </r>
  <r>
    <n v="5210467198"/>
    <d v="2018-04-08T00:00:00"/>
    <n v="6"/>
    <x v="35"/>
    <x v="21"/>
    <x v="92"/>
    <n v="45"/>
    <s v="M"/>
    <m/>
    <n v="1344"/>
    <x v="407"/>
    <n v="812.56999999999994"/>
    <n v="8415.1084931506848"/>
    <n v="4"/>
  </r>
  <r>
    <n v="5210467198"/>
    <d v="2018-04-08T00:00:00"/>
    <n v="1"/>
    <x v="1"/>
    <x v="1"/>
    <x v="97"/>
    <n v="36"/>
    <s v="F"/>
    <m/>
    <n v="145"/>
    <x v="407"/>
    <n v="812.56999999999994"/>
    <n v="8415.1084931506848"/>
    <n v="4"/>
  </r>
  <r>
    <n v="5210467198"/>
    <d v="2018-04-20T00:00:00"/>
    <n v="4"/>
    <x v="49"/>
    <x v="40"/>
    <x v="116"/>
    <n v="47"/>
    <s v="M"/>
    <m/>
    <n v="884"/>
    <x v="407"/>
    <n v="812.56999999999994"/>
    <n v="8415.1084931506848"/>
    <n v="4"/>
  </r>
  <r>
    <n v="5210467198"/>
    <d v="2018-05-09T00:00:00"/>
    <n v="5"/>
    <x v="39"/>
    <x v="35"/>
    <x v="30"/>
    <n v="55"/>
    <s v="M"/>
    <m/>
    <n v="1130"/>
    <x v="407"/>
    <n v="812.56999999999994"/>
    <n v="8415.1084931506848"/>
    <n v="5"/>
  </r>
  <r>
    <n v="5210467198"/>
    <d v="2018-05-19T00:00:00"/>
    <n v="3"/>
    <x v="33"/>
    <x v="31"/>
    <x v="62"/>
    <n v="54"/>
    <s v="F"/>
    <m/>
    <n v="234"/>
    <x v="407"/>
    <n v="812.56999999999994"/>
    <n v="8415.1084931506848"/>
    <n v="5"/>
  </r>
  <r>
    <n v="5210467198"/>
    <d v="2018-05-26T00:00:00"/>
    <n v="3"/>
    <x v="30"/>
    <x v="28"/>
    <x v="125"/>
    <n v="53"/>
    <s v="F"/>
    <m/>
    <n v="453"/>
    <x v="407"/>
    <n v="812.56999999999994"/>
    <n v="8415.1084931506848"/>
    <n v="5"/>
  </r>
  <r>
    <n v="5210467198"/>
    <d v="2018-05-31T00:00:00"/>
    <n v="6"/>
    <x v="25"/>
    <x v="24"/>
    <x v="4"/>
    <n v="56"/>
    <s v="F"/>
    <m/>
    <n v="582"/>
    <x v="407"/>
    <n v="812.56999999999994"/>
    <n v="8415.1084931506848"/>
    <n v="5"/>
  </r>
  <r>
    <n v="5210467198"/>
    <d v="2018-06-23T00:00:00"/>
    <n v="1"/>
    <x v="39"/>
    <x v="35"/>
    <x v="71"/>
    <n v="30"/>
    <s v="F"/>
    <m/>
    <n v="193"/>
    <x v="407"/>
    <n v="812.56999999999994"/>
    <n v="8415.1084931506848"/>
    <n v="6"/>
  </r>
  <r>
    <n v="5210467198"/>
    <d v="2018-07-26T00:00:00"/>
    <n v="6"/>
    <x v="41"/>
    <x v="37"/>
    <x v="170"/>
    <n v="25"/>
    <s v="F"/>
    <m/>
    <n v="510"/>
    <x v="407"/>
    <n v="812.56999999999994"/>
    <n v="8415.1084931506848"/>
    <n v="7"/>
  </r>
  <r>
    <n v="5210467198"/>
    <d v="2018-08-01T00:00:00"/>
    <n v="4"/>
    <x v="48"/>
    <x v="39"/>
    <x v="161"/>
    <n v="27"/>
    <s v="M"/>
    <m/>
    <n v="988"/>
    <x v="407"/>
    <n v="812.56999999999994"/>
    <n v="8415.1084931506848"/>
    <n v="8"/>
  </r>
  <r>
    <n v="5210467198"/>
    <d v="2018-08-02T00:00:00"/>
    <n v="6"/>
    <x v="21"/>
    <x v="20"/>
    <x v="151"/>
    <n v="54"/>
    <s v="M"/>
    <m/>
    <n v="1260"/>
    <x v="407"/>
    <n v="812.56999999999994"/>
    <n v="8415.1084931506848"/>
    <n v="8"/>
  </r>
  <r>
    <n v="5210467198"/>
    <d v="2018-08-06T00:00:00"/>
    <n v="5"/>
    <x v="30"/>
    <x v="28"/>
    <x v="94"/>
    <n v="57"/>
    <s v="F"/>
    <m/>
    <n v="1205"/>
    <x v="407"/>
    <n v="812.56999999999994"/>
    <n v="8415.1084931506848"/>
    <n v="8"/>
  </r>
  <r>
    <n v="5210467198"/>
    <d v="2018-08-26T00:00:00"/>
    <n v="1"/>
    <x v="6"/>
    <x v="6"/>
    <x v="99"/>
    <n v="47"/>
    <s v="F"/>
    <m/>
    <n v="164"/>
    <x v="407"/>
    <n v="812.56999999999994"/>
    <n v="8415.1084931506848"/>
    <n v="8"/>
  </r>
  <r>
    <n v="5210467198"/>
    <d v="2018-09-08T00:00:00"/>
    <n v="3"/>
    <x v="42"/>
    <x v="10"/>
    <x v="18"/>
    <n v="26"/>
    <s v="F"/>
    <m/>
    <n v="588"/>
    <x v="407"/>
    <n v="812.56999999999994"/>
    <n v="8415.1084931506848"/>
    <n v="9"/>
  </r>
  <r>
    <n v="5210467198"/>
    <d v="2018-09-14T00:00:00"/>
    <n v="6"/>
    <x v="18"/>
    <x v="17"/>
    <x v="109"/>
    <n v="53"/>
    <s v="F"/>
    <m/>
    <n v="1044"/>
    <x v="407"/>
    <n v="812.56999999999994"/>
    <n v="8415.1084931506848"/>
    <n v="9"/>
  </r>
  <r>
    <n v="5210467198"/>
    <d v="2018-09-19T00:00:00"/>
    <n v="6"/>
    <x v="18"/>
    <x v="17"/>
    <x v="30"/>
    <n v="31"/>
    <s v="F"/>
    <m/>
    <n v="1356"/>
    <x v="407"/>
    <n v="812.56999999999994"/>
    <n v="8415.1084931506848"/>
    <n v="9"/>
  </r>
  <r>
    <n v="5210467198"/>
    <d v="2018-09-19T00:00:00"/>
    <n v="6"/>
    <x v="17"/>
    <x v="16"/>
    <x v="94"/>
    <n v="61"/>
    <s v="F"/>
    <m/>
    <n v="1446"/>
    <x v="407"/>
    <n v="812.56999999999994"/>
    <n v="8415.1084931506848"/>
    <n v="9"/>
  </r>
  <r>
    <n v="5210467198"/>
    <d v="2018-09-25T00:00:00"/>
    <n v="2"/>
    <x v="47"/>
    <x v="37"/>
    <x v="95"/>
    <n v="64"/>
    <s v="F"/>
    <m/>
    <n v="414"/>
    <x v="407"/>
    <n v="812.56999999999994"/>
    <n v="8415.1084931506848"/>
    <n v="9"/>
  </r>
  <r>
    <n v="5210467198"/>
    <d v="2018-09-27T00:00:00"/>
    <n v="1"/>
    <x v="48"/>
    <x v="39"/>
    <x v="47"/>
    <n v="59"/>
    <s v="F"/>
    <m/>
    <n v="191"/>
    <x v="407"/>
    <n v="812.56999999999994"/>
    <n v="8415.1084931506848"/>
    <n v="9"/>
  </r>
  <r>
    <n v="5210467198"/>
    <d v="2018-11-07T00:00:00"/>
    <n v="1"/>
    <x v="31"/>
    <x v="29"/>
    <x v="11"/>
    <n v="35"/>
    <s v="F"/>
    <m/>
    <n v="223"/>
    <x v="407"/>
    <n v="812.56999999999994"/>
    <n v="8415.1084931506848"/>
    <n v="11"/>
  </r>
  <r>
    <n v="5210467198"/>
    <d v="2018-11-09T00:00:00"/>
    <n v="2"/>
    <x v="48"/>
    <x v="39"/>
    <x v="49"/>
    <n v="31"/>
    <s v="F"/>
    <m/>
    <n v="340"/>
    <x v="407"/>
    <n v="812.56999999999994"/>
    <n v="8415.1084931506848"/>
    <n v="11"/>
  </r>
  <r>
    <n v="5210886263"/>
    <d v="2018-01-03T00:00:00"/>
    <n v="7"/>
    <x v="3"/>
    <x v="3"/>
    <x v="2"/>
    <n v="29"/>
    <s v="F"/>
    <m/>
    <n v="1386"/>
    <x v="1327"/>
    <n v="665.32999999999993"/>
    <n v="6890.2668493150677"/>
    <n v="1"/>
  </r>
  <r>
    <n v="5210886263"/>
    <d v="2018-01-14T00:00:00"/>
    <n v="1"/>
    <x v="14"/>
    <x v="13"/>
    <x v="35"/>
    <n v="36"/>
    <s v="F"/>
    <m/>
    <n v="190"/>
    <x v="1327"/>
    <n v="665.32999999999993"/>
    <n v="6890.2668493150677"/>
    <n v="1"/>
  </r>
  <r>
    <n v="5210886263"/>
    <d v="2018-01-31T00:00:00"/>
    <n v="4"/>
    <x v="16"/>
    <x v="15"/>
    <x v="121"/>
    <n v="27"/>
    <s v="M"/>
    <m/>
    <n v="500"/>
    <x v="1327"/>
    <n v="665.32999999999993"/>
    <n v="6890.2668493150677"/>
    <n v="1"/>
  </r>
  <r>
    <n v="5210886263"/>
    <d v="2018-01-31T00:00:00"/>
    <n v="3"/>
    <x v="46"/>
    <x v="9"/>
    <x v="17"/>
    <n v="47"/>
    <s v="M"/>
    <m/>
    <n v="447"/>
    <x v="1327"/>
    <n v="665.32999999999993"/>
    <n v="6890.2668493150677"/>
    <n v="1"/>
  </r>
  <r>
    <n v="5210886263"/>
    <d v="2018-02-02T00:00:00"/>
    <n v="7"/>
    <x v="3"/>
    <x v="3"/>
    <x v="57"/>
    <n v="55"/>
    <s v="M"/>
    <m/>
    <n v="1344"/>
    <x v="1327"/>
    <n v="665.32999999999993"/>
    <n v="6890.2668493150677"/>
    <n v="2"/>
  </r>
  <r>
    <n v="5210886263"/>
    <d v="2018-02-08T00:00:00"/>
    <n v="5"/>
    <x v="43"/>
    <x v="6"/>
    <x v="165"/>
    <n v="60"/>
    <s v="M"/>
    <m/>
    <n v="400"/>
    <x v="1327"/>
    <n v="665.32999999999993"/>
    <n v="6890.2668493150677"/>
    <n v="2"/>
  </r>
  <r>
    <n v="5210886263"/>
    <d v="2018-02-18T00:00:00"/>
    <n v="5"/>
    <x v="5"/>
    <x v="5"/>
    <x v="159"/>
    <n v="41"/>
    <s v="F"/>
    <m/>
    <n v="460"/>
    <x v="1327"/>
    <n v="665.32999999999993"/>
    <n v="6890.2668493150677"/>
    <n v="2"/>
  </r>
  <r>
    <n v="5210886263"/>
    <d v="2018-03-24T00:00:00"/>
    <n v="3"/>
    <x v="22"/>
    <x v="21"/>
    <x v="36"/>
    <n v="33"/>
    <s v="M"/>
    <m/>
    <n v="378"/>
    <x v="1327"/>
    <n v="665.32999999999993"/>
    <n v="6890.2668493150677"/>
    <n v="3"/>
  </r>
  <r>
    <n v="5210886263"/>
    <d v="2018-03-27T00:00:00"/>
    <n v="7"/>
    <x v="24"/>
    <x v="23"/>
    <x v="50"/>
    <n v="36"/>
    <s v="F"/>
    <m/>
    <n v="840"/>
    <x v="1327"/>
    <n v="665.32999999999993"/>
    <n v="6890.2668493150677"/>
    <n v="3"/>
  </r>
  <r>
    <n v="5210886263"/>
    <d v="2018-04-10T00:00:00"/>
    <n v="2"/>
    <x v="7"/>
    <x v="7"/>
    <x v="12"/>
    <n v="32"/>
    <s v="M"/>
    <m/>
    <n v="282"/>
    <x v="1327"/>
    <n v="665.32999999999993"/>
    <n v="6890.2668493150677"/>
    <n v="4"/>
  </r>
  <r>
    <n v="5210886263"/>
    <d v="2018-04-28T00:00:00"/>
    <n v="2"/>
    <x v="12"/>
    <x v="11"/>
    <x v="171"/>
    <n v="28"/>
    <s v="M"/>
    <m/>
    <n v="438"/>
    <x v="1327"/>
    <n v="665.32999999999993"/>
    <n v="6890.2668493150677"/>
    <n v="4"/>
  </r>
  <r>
    <n v="5210886263"/>
    <d v="2018-05-01T00:00:00"/>
    <n v="6"/>
    <x v="24"/>
    <x v="23"/>
    <x v="13"/>
    <n v="61"/>
    <s v="M"/>
    <m/>
    <n v="804"/>
    <x v="1327"/>
    <n v="665.32999999999993"/>
    <n v="6890.2668493150677"/>
    <n v="5"/>
  </r>
  <r>
    <n v="5210886263"/>
    <d v="2018-05-15T00:00:00"/>
    <n v="2"/>
    <x v="34"/>
    <x v="4"/>
    <x v="88"/>
    <n v="34"/>
    <s v="F"/>
    <m/>
    <n v="212"/>
    <x v="1327"/>
    <n v="665.32999999999993"/>
    <n v="6890.2668493150677"/>
    <n v="5"/>
  </r>
  <r>
    <n v="5210886263"/>
    <d v="2018-06-23T00:00:00"/>
    <n v="6"/>
    <x v="22"/>
    <x v="21"/>
    <x v="53"/>
    <n v="36"/>
    <s v="M"/>
    <m/>
    <n v="954"/>
    <x v="1327"/>
    <n v="665.32999999999993"/>
    <n v="6890.2668493150677"/>
    <n v="6"/>
  </r>
  <r>
    <n v="5210886263"/>
    <d v="2018-06-29T00:00:00"/>
    <n v="1"/>
    <x v="2"/>
    <x v="2"/>
    <x v="161"/>
    <n v="64"/>
    <s v="M"/>
    <m/>
    <n v="247"/>
    <x v="1327"/>
    <n v="665.32999999999993"/>
    <n v="6890.2668493150677"/>
    <n v="6"/>
  </r>
  <r>
    <n v="5210886263"/>
    <d v="2018-08-07T00:00:00"/>
    <n v="7"/>
    <x v="22"/>
    <x v="21"/>
    <x v="70"/>
    <n v="55"/>
    <s v="F"/>
    <m/>
    <n v="1155"/>
    <x v="1327"/>
    <n v="665.32999999999993"/>
    <n v="6890.2668493150677"/>
    <n v="8"/>
  </r>
  <r>
    <n v="5210886263"/>
    <d v="2018-08-17T00:00:00"/>
    <n v="7"/>
    <x v="23"/>
    <x v="22"/>
    <x v="110"/>
    <n v="62"/>
    <s v="F"/>
    <m/>
    <n v="1071"/>
    <x v="1327"/>
    <n v="665.32999999999993"/>
    <n v="6890.2668493150677"/>
    <n v="8"/>
  </r>
  <r>
    <n v="5210886263"/>
    <d v="2018-09-04T00:00:00"/>
    <n v="1"/>
    <x v="26"/>
    <x v="25"/>
    <x v="2"/>
    <n v="57"/>
    <s v="M"/>
    <m/>
    <n v="198"/>
    <x v="1327"/>
    <n v="665.32999999999993"/>
    <n v="6890.2668493150677"/>
    <n v="9"/>
  </r>
  <r>
    <n v="5210886263"/>
    <d v="2018-09-21T00:00:00"/>
    <n v="4"/>
    <x v="7"/>
    <x v="7"/>
    <x v="113"/>
    <n v="42"/>
    <s v="F"/>
    <m/>
    <n v="608"/>
    <x v="1327"/>
    <n v="665.32999999999993"/>
    <n v="6890.2668493150677"/>
    <n v="9"/>
  </r>
  <r>
    <n v="5210886263"/>
    <d v="2018-10-01T00:00:00"/>
    <n v="4"/>
    <x v="11"/>
    <x v="10"/>
    <x v="97"/>
    <n v="38"/>
    <s v="M"/>
    <n v="1"/>
    <n v="580"/>
    <x v="1327"/>
    <n v="665.32999999999993"/>
    <n v="6890.2668493150677"/>
    <n v="10"/>
  </r>
  <r>
    <n v="5210886263"/>
    <d v="2018-10-13T00:00:00"/>
    <n v="7"/>
    <x v="37"/>
    <x v="33"/>
    <x v="158"/>
    <n v="61"/>
    <s v="M"/>
    <m/>
    <n v="1085"/>
    <x v="1327"/>
    <n v="665.32999999999993"/>
    <n v="6890.2668493150677"/>
    <n v="10"/>
  </r>
  <r>
    <n v="5210886263"/>
    <d v="2018-10-17T00:00:00"/>
    <n v="1"/>
    <x v="3"/>
    <x v="3"/>
    <x v="0"/>
    <n v="45"/>
    <s v="M"/>
    <n v="1"/>
    <n v="148"/>
    <x v="1327"/>
    <n v="665.32999999999993"/>
    <n v="6890.2668493150677"/>
    <n v="10"/>
  </r>
  <r>
    <n v="5210886263"/>
    <d v="2018-10-24T00:00:00"/>
    <n v="4"/>
    <x v="11"/>
    <x v="10"/>
    <x v="160"/>
    <n v="50"/>
    <s v="F"/>
    <m/>
    <n v="756"/>
    <x v="1327"/>
    <n v="665.32999999999993"/>
    <n v="6890.2668493150677"/>
    <n v="10"/>
  </r>
  <r>
    <n v="5210886263"/>
    <d v="2018-10-28T00:00:00"/>
    <n v="5"/>
    <x v="38"/>
    <x v="34"/>
    <x v="90"/>
    <n v="59"/>
    <s v="F"/>
    <m/>
    <n v="1155"/>
    <x v="1327"/>
    <n v="665.32999999999993"/>
    <n v="6890.2668493150677"/>
    <n v="10"/>
  </r>
  <r>
    <n v="5210886263"/>
    <d v="2018-11-01T00:00:00"/>
    <n v="7"/>
    <x v="38"/>
    <x v="34"/>
    <x v="26"/>
    <n v="40"/>
    <s v="M"/>
    <n v="1"/>
    <n v="777"/>
    <x v="1327"/>
    <n v="665.32999999999993"/>
    <n v="6890.2668493150677"/>
    <n v="11"/>
  </r>
  <r>
    <n v="5210886263"/>
    <d v="2018-11-04T00:00:00"/>
    <n v="3"/>
    <x v="21"/>
    <x v="20"/>
    <x v="137"/>
    <n v="62"/>
    <s v="M"/>
    <m/>
    <n v="267"/>
    <x v="1327"/>
    <n v="665.32999999999993"/>
    <n v="6890.2668493150677"/>
    <n v="11"/>
  </r>
  <r>
    <n v="5213154840"/>
    <d v="2018-01-06T00:00:00"/>
    <n v="7"/>
    <x v="44"/>
    <x v="38"/>
    <x v="84"/>
    <n v="38"/>
    <s v="F"/>
    <m/>
    <n v="581"/>
    <x v="210"/>
    <n v="648.94000000000005"/>
    <n v="6720.5293150684938"/>
    <n v="1"/>
  </r>
  <r>
    <n v="5213154840"/>
    <d v="2018-01-10T00:00:00"/>
    <n v="5"/>
    <x v="34"/>
    <x v="4"/>
    <x v="28"/>
    <n v="50"/>
    <s v="M"/>
    <m/>
    <n v="910"/>
    <x v="210"/>
    <n v="648.94000000000005"/>
    <n v="6720.5293150684938"/>
    <n v="1"/>
  </r>
  <r>
    <n v="5213154840"/>
    <d v="2018-01-20T00:00:00"/>
    <n v="1"/>
    <x v="16"/>
    <x v="15"/>
    <x v="153"/>
    <n v="34"/>
    <s v="M"/>
    <m/>
    <n v="206"/>
    <x v="210"/>
    <n v="648.94000000000005"/>
    <n v="6720.5293150684938"/>
    <n v="1"/>
  </r>
  <r>
    <n v="5213154840"/>
    <d v="2018-03-05T00:00:00"/>
    <n v="7"/>
    <x v="14"/>
    <x v="13"/>
    <x v="30"/>
    <n v="58"/>
    <s v="F"/>
    <m/>
    <n v="1582"/>
    <x v="210"/>
    <n v="648.94000000000005"/>
    <n v="6720.5293150684938"/>
    <n v="3"/>
  </r>
  <r>
    <n v="5213154840"/>
    <d v="2018-03-11T00:00:00"/>
    <n v="3"/>
    <x v="15"/>
    <x v="14"/>
    <x v="40"/>
    <n v="65"/>
    <s v="F"/>
    <n v="1"/>
    <n v="606"/>
    <x v="210"/>
    <n v="648.94000000000005"/>
    <n v="6720.5293150684938"/>
    <n v="3"/>
  </r>
  <r>
    <n v="5213154840"/>
    <d v="2018-03-16T00:00:00"/>
    <n v="2"/>
    <x v="11"/>
    <x v="10"/>
    <x v="95"/>
    <n v="50"/>
    <s v="F"/>
    <m/>
    <n v="414"/>
    <x v="210"/>
    <n v="648.94000000000005"/>
    <n v="6720.5293150684938"/>
    <n v="3"/>
  </r>
  <r>
    <n v="5213154840"/>
    <d v="2018-03-21T00:00:00"/>
    <n v="2"/>
    <x v="13"/>
    <x v="12"/>
    <x v="124"/>
    <n v="40"/>
    <s v="M"/>
    <m/>
    <n v="406"/>
    <x v="210"/>
    <n v="648.94000000000005"/>
    <n v="6720.5293150684938"/>
    <n v="3"/>
  </r>
  <r>
    <n v="5213154840"/>
    <d v="2018-04-05T00:00:00"/>
    <n v="5"/>
    <x v="29"/>
    <x v="27"/>
    <x v="159"/>
    <n v="38"/>
    <s v="M"/>
    <m/>
    <n v="460"/>
    <x v="210"/>
    <n v="648.94000000000005"/>
    <n v="6720.5293150684938"/>
    <n v="4"/>
  </r>
  <r>
    <n v="5213154840"/>
    <d v="2018-04-05T00:00:00"/>
    <n v="5"/>
    <x v="18"/>
    <x v="17"/>
    <x v="142"/>
    <n v="40"/>
    <s v="F"/>
    <n v="1"/>
    <n v="605"/>
    <x v="210"/>
    <n v="648.94000000000005"/>
    <n v="6720.5293150684938"/>
    <n v="4"/>
  </r>
  <r>
    <n v="5213154840"/>
    <d v="2018-04-21T00:00:00"/>
    <n v="1"/>
    <x v="49"/>
    <x v="40"/>
    <x v="146"/>
    <n v="65"/>
    <s v="M"/>
    <m/>
    <n v="117"/>
    <x v="210"/>
    <n v="648.94000000000005"/>
    <n v="6720.5293150684938"/>
    <n v="4"/>
  </r>
  <r>
    <n v="5213154840"/>
    <d v="2018-04-24T00:00:00"/>
    <n v="7"/>
    <x v="41"/>
    <x v="37"/>
    <x v="24"/>
    <n v="41"/>
    <s v="F"/>
    <m/>
    <n v="1652"/>
    <x v="210"/>
    <n v="648.94000000000005"/>
    <n v="6720.5293150684938"/>
    <n v="4"/>
  </r>
  <r>
    <n v="5213154840"/>
    <d v="2018-04-29T00:00:00"/>
    <n v="4"/>
    <x v="25"/>
    <x v="24"/>
    <x v="102"/>
    <n v="65"/>
    <s v="M"/>
    <m/>
    <n v="624"/>
    <x v="210"/>
    <n v="648.94000000000005"/>
    <n v="6720.5293150684938"/>
    <n v="4"/>
  </r>
  <r>
    <n v="5213154840"/>
    <d v="2018-05-23T00:00:00"/>
    <n v="1"/>
    <x v="17"/>
    <x v="16"/>
    <x v="85"/>
    <n v="61"/>
    <s v="M"/>
    <m/>
    <n v="212"/>
    <x v="210"/>
    <n v="648.94000000000005"/>
    <n v="6720.5293150684938"/>
    <n v="5"/>
  </r>
  <r>
    <n v="5213154840"/>
    <d v="2018-05-28T00:00:00"/>
    <n v="2"/>
    <x v="45"/>
    <x v="0"/>
    <x v="126"/>
    <n v="58"/>
    <s v="M"/>
    <m/>
    <n v="418"/>
    <x v="210"/>
    <n v="648.94000000000005"/>
    <n v="6720.5293150684938"/>
    <n v="5"/>
  </r>
  <r>
    <n v="5213154840"/>
    <d v="2018-06-18T00:00:00"/>
    <n v="4"/>
    <x v="31"/>
    <x v="29"/>
    <x v="68"/>
    <n v="60"/>
    <s v="F"/>
    <m/>
    <n v="396"/>
    <x v="210"/>
    <n v="648.94000000000005"/>
    <n v="6720.5293150684938"/>
    <n v="6"/>
  </r>
  <r>
    <n v="5213154840"/>
    <d v="2018-07-02T00:00:00"/>
    <n v="1"/>
    <x v="43"/>
    <x v="6"/>
    <x v="150"/>
    <n v="65"/>
    <s v="M"/>
    <m/>
    <n v="100"/>
    <x v="210"/>
    <n v="648.94000000000005"/>
    <n v="6720.5293150684938"/>
    <n v="7"/>
  </r>
  <r>
    <n v="5213154840"/>
    <d v="2018-07-02T00:00:00"/>
    <n v="7"/>
    <x v="43"/>
    <x v="6"/>
    <x v="162"/>
    <n v="60"/>
    <s v="M"/>
    <m/>
    <n v="1022"/>
    <x v="210"/>
    <n v="648.94000000000005"/>
    <n v="6720.5293150684938"/>
    <n v="7"/>
  </r>
  <r>
    <n v="5213154840"/>
    <d v="2018-07-05T00:00:00"/>
    <n v="4"/>
    <x v="3"/>
    <x v="3"/>
    <x v="71"/>
    <n v="49"/>
    <s v="F"/>
    <m/>
    <n v="772"/>
    <x v="210"/>
    <n v="648.94000000000005"/>
    <n v="6720.5293150684938"/>
    <n v="7"/>
  </r>
  <r>
    <n v="5213154840"/>
    <d v="2018-07-08T00:00:00"/>
    <n v="7"/>
    <x v="33"/>
    <x v="31"/>
    <x v="123"/>
    <n v="31"/>
    <s v="M"/>
    <m/>
    <n v="1134"/>
    <x v="210"/>
    <n v="648.94000000000005"/>
    <n v="6720.5293150684938"/>
    <n v="7"/>
  </r>
  <r>
    <n v="5213154840"/>
    <d v="2018-07-14T00:00:00"/>
    <n v="3"/>
    <x v="48"/>
    <x v="39"/>
    <x v="4"/>
    <n v="38"/>
    <s v="F"/>
    <m/>
    <n v="291"/>
    <x v="210"/>
    <n v="648.94000000000005"/>
    <n v="6720.5293150684938"/>
    <n v="7"/>
  </r>
  <r>
    <n v="5213154840"/>
    <d v="2018-08-01T00:00:00"/>
    <n v="1"/>
    <x v="43"/>
    <x v="6"/>
    <x v="86"/>
    <n v="53"/>
    <s v="M"/>
    <m/>
    <n v="77"/>
    <x v="210"/>
    <n v="648.94000000000005"/>
    <n v="6720.5293150684938"/>
    <n v="8"/>
  </r>
  <r>
    <n v="5213154840"/>
    <d v="2018-08-21T00:00:00"/>
    <n v="6"/>
    <x v="12"/>
    <x v="11"/>
    <x v="169"/>
    <n v="35"/>
    <s v="F"/>
    <m/>
    <n v="762"/>
    <x v="210"/>
    <n v="648.94000000000005"/>
    <n v="6720.5293150684938"/>
    <n v="8"/>
  </r>
  <r>
    <n v="5213154840"/>
    <d v="2018-09-02T00:00:00"/>
    <n v="1"/>
    <x v="38"/>
    <x v="34"/>
    <x v="164"/>
    <n v="53"/>
    <s v="F"/>
    <m/>
    <n v="88"/>
    <x v="210"/>
    <n v="648.94000000000005"/>
    <n v="6720.5293150684938"/>
    <n v="9"/>
  </r>
  <r>
    <n v="5213154840"/>
    <d v="2018-09-08T00:00:00"/>
    <n v="6"/>
    <x v="33"/>
    <x v="31"/>
    <x v="48"/>
    <n v="32"/>
    <s v="M"/>
    <m/>
    <n v="564"/>
    <x v="210"/>
    <n v="648.94000000000005"/>
    <n v="6720.5293150684938"/>
    <n v="9"/>
  </r>
  <r>
    <n v="5213154840"/>
    <d v="2018-09-17T00:00:00"/>
    <n v="1"/>
    <x v="15"/>
    <x v="14"/>
    <x v="134"/>
    <n v="32"/>
    <s v="F"/>
    <m/>
    <n v="75"/>
    <x v="210"/>
    <n v="648.94000000000005"/>
    <n v="6720.5293150684938"/>
    <n v="9"/>
  </r>
  <r>
    <n v="5213154840"/>
    <d v="2018-09-24T00:00:00"/>
    <n v="4"/>
    <x v="31"/>
    <x v="29"/>
    <x v="54"/>
    <n v="45"/>
    <s v="M"/>
    <n v="1"/>
    <n v="440"/>
    <x v="210"/>
    <n v="648.94000000000005"/>
    <n v="6720.5293150684938"/>
    <n v="9"/>
  </r>
  <r>
    <n v="5213154840"/>
    <d v="2018-10-03T00:00:00"/>
    <n v="5"/>
    <x v="46"/>
    <x v="9"/>
    <x v="44"/>
    <n v="38"/>
    <s v="M"/>
    <m/>
    <n v="1225"/>
    <x v="210"/>
    <n v="648.94000000000005"/>
    <n v="6720.5293150684938"/>
    <n v="10"/>
  </r>
  <r>
    <n v="5213154840"/>
    <d v="2018-10-30T00:00:00"/>
    <n v="6"/>
    <x v="33"/>
    <x v="31"/>
    <x v="57"/>
    <n v="35"/>
    <s v="M"/>
    <m/>
    <n v="1152"/>
    <x v="210"/>
    <n v="648.94000000000005"/>
    <n v="6720.5293150684938"/>
    <n v="10"/>
  </r>
  <r>
    <n v="5223233557"/>
    <d v="2018-01-04T00:00:00"/>
    <n v="3"/>
    <x v="45"/>
    <x v="0"/>
    <x v="8"/>
    <n v="58"/>
    <s v="F"/>
    <m/>
    <n v="516"/>
    <x v="1219"/>
    <n v="866.1099999999999"/>
    <n v="8969.5775342465749"/>
    <n v="1"/>
  </r>
  <r>
    <n v="5223233557"/>
    <d v="2018-01-22T00:00:00"/>
    <n v="2"/>
    <x v="46"/>
    <x v="9"/>
    <x v="83"/>
    <n v="38"/>
    <s v="M"/>
    <m/>
    <n v="444"/>
    <x v="1219"/>
    <n v="866.1099999999999"/>
    <n v="8969.5775342465749"/>
    <n v="1"/>
  </r>
  <r>
    <n v="5223233557"/>
    <d v="2018-01-25T00:00:00"/>
    <n v="1"/>
    <x v="25"/>
    <x v="24"/>
    <x v="90"/>
    <n v="49"/>
    <s v="M"/>
    <m/>
    <n v="231"/>
    <x v="1219"/>
    <n v="866.1099999999999"/>
    <n v="8969.5775342465749"/>
    <n v="1"/>
  </r>
  <r>
    <n v="5223233557"/>
    <d v="2018-02-05T00:00:00"/>
    <n v="6"/>
    <x v="1"/>
    <x v="1"/>
    <x v="4"/>
    <n v="63"/>
    <s v="F"/>
    <m/>
    <n v="582"/>
    <x v="1219"/>
    <n v="866.1099999999999"/>
    <n v="8969.5775342465749"/>
    <n v="2"/>
  </r>
  <r>
    <n v="5223233557"/>
    <d v="2018-02-10T00:00:00"/>
    <n v="1"/>
    <x v="10"/>
    <x v="9"/>
    <x v="17"/>
    <n v="34"/>
    <s v="M"/>
    <m/>
    <n v="149"/>
    <x v="1219"/>
    <n v="866.1099999999999"/>
    <n v="8969.5775342465749"/>
    <n v="2"/>
  </r>
  <r>
    <n v="5223233557"/>
    <d v="2018-02-22T00:00:00"/>
    <n v="1"/>
    <x v="35"/>
    <x v="21"/>
    <x v="169"/>
    <n v="47"/>
    <s v="M"/>
    <m/>
    <n v="127"/>
    <x v="1219"/>
    <n v="866.1099999999999"/>
    <n v="8969.5775342465749"/>
    <n v="2"/>
  </r>
  <r>
    <n v="5223233557"/>
    <d v="2018-02-26T00:00:00"/>
    <n v="3"/>
    <x v="20"/>
    <x v="19"/>
    <x v="20"/>
    <n v="48"/>
    <s v="M"/>
    <m/>
    <n v="336"/>
    <x v="1219"/>
    <n v="866.1099999999999"/>
    <n v="8969.5775342465749"/>
    <n v="2"/>
  </r>
  <r>
    <n v="5223233557"/>
    <d v="2018-02-26T00:00:00"/>
    <n v="1"/>
    <x v="44"/>
    <x v="38"/>
    <x v="64"/>
    <n v="59"/>
    <s v="F"/>
    <m/>
    <n v="118"/>
    <x v="1219"/>
    <n v="866.1099999999999"/>
    <n v="8969.5775342465749"/>
    <n v="2"/>
  </r>
  <r>
    <n v="5223233557"/>
    <d v="2018-02-26T00:00:00"/>
    <n v="5"/>
    <x v="5"/>
    <x v="5"/>
    <x v="107"/>
    <n v="65"/>
    <s v="M"/>
    <m/>
    <n v="1195"/>
    <x v="1219"/>
    <n v="866.1099999999999"/>
    <n v="8969.5775342465749"/>
    <n v="2"/>
  </r>
  <r>
    <n v="5223233557"/>
    <d v="2018-03-05T00:00:00"/>
    <n v="3"/>
    <x v="36"/>
    <x v="32"/>
    <x v="114"/>
    <n v="29"/>
    <s v="M"/>
    <m/>
    <n v="261"/>
    <x v="1219"/>
    <n v="866.1099999999999"/>
    <n v="8969.5775342465749"/>
    <n v="3"/>
  </r>
  <r>
    <n v="5223233557"/>
    <d v="2018-03-07T00:00:00"/>
    <n v="7"/>
    <x v="12"/>
    <x v="11"/>
    <x v="134"/>
    <n v="32"/>
    <s v="F"/>
    <m/>
    <n v="525"/>
    <x v="1219"/>
    <n v="866.1099999999999"/>
    <n v="8969.5775342465749"/>
    <n v="3"/>
  </r>
  <r>
    <n v="5223233557"/>
    <d v="2018-03-10T00:00:00"/>
    <n v="1"/>
    <x v="3"/>
    <x v="3"/>
    <x v="9"/>
    <n v="32"/>
    <s v="F"/>
    <m/>
    <n v="185"/>
    <x v="1219"/>
    <n v="866.1099999999999"/>
    <n v="8969.5775342465749"/>
    <n v="3"/>
  </r>
  <r>
    <n v="5223233557"/>
    <d v="2018-03-14T00:00:00"/>
    <n v="4"/>
    <x v="17"/>
    <x v="16"/>
    <x v="73"/>
    <n v="42"/>
    <s v="M"/>
    <m/>
    <n v="524"/>
    <x v="1219"/>
    <n v="866.1099999999999"/>
    <n v="8969.5775342465749"/>
    <n v="3"/>
  </r>
  <r>
    <n v="5223233557"/>
    <d v="2018-03-22T00:00:00"/>
    <n v="1"/>
    <x v="32"/>
    <x v="30"/>
    <x v="56"/>
    <n v="62"/>
    <s v="F"/>
    <m/>
    <n v="167"/>
    <x v="1219"/>
    <n v="866.1099999999999"/>
    <n v="8969.5775342465749"/>
    <n v="3"/>
  </r>
  <r>
    <n v="5223233557"/>
    <d v="2018-03-25T00:00:00"/>
    <n v="3"/>
    <x v="29"/>
    <x v="27"/>
    <x v="140"/>
    <n v="47"/>
    <s v="F"/>
    <m/>
    <n v="246"/>
    <x v="1219"/>
    <n v="866.1099999999999"/>
    <n v="8969.5775342465749"/>
    <n v="3"/>
  </r>
  <r>
    <n v="5223233557"/>
    <d v="2018-03-31T00:00:00"/>
    <n v="3"/>
    <x v="33"/>
    <x v="31"/>
    <x v="156"/>
    <n v="28"/>
    <s v="F"/>
    <m/>
    <n v="471"/>
    <x v="1219"/>
    <n v="866.1099999999999"/>
    <n v="8969.5775342465749"/>
    <n v="3"/>
  </r>
  <r>
    <n v="5223233557"/>
    <d v="2018-04-06T00:00:00"/>
    <n v="5"/>
    <x v="20"/>
    <x v="19"/>
    <x v="54"/>
    <n v="63"/>
    <s v="M"/>
    <m/>
    <n v="550"/>
    <x v="1219"/>
    <n v="866.1099999999999"/>
    <n v="8969.5775342465749"/>
    <n v="4"/>
  </r>
  <r>
    <n v="5223233557"/>
    <d v="2018-04-09T00:00:00"/>
    <n v="2"/>
    <x v="34"/>
    <x v="4"/>
    <x v="31"/>
    <n v="39"/>
    <s v="F"/>
    <m/>
    <n v="192"/>
    <x v="1219"/>
    <n v="866.1099999999999"/>
    <n v="8969.5775342465749"/>
    <n v="4"/>
  </r>
  <r>
    <n v="5223233557"/>
    <d v="2018-04-19T00:00:00"/>
    <n v="6"/>
    <x v="19"/>
    <x v="18"/>
    <x v="127"/>
    <n v="48"/>
    <s v="F"/>
    <m/>
    <n v="1368"/>
    <x v="1219"/>
    <n v="866.1099999999999"/>
    <n v="8969.5775342465749"/>
    <n v="4"/>
  </r>
  <r>
    <n v="5223233557"/>
    <d v="2018-04-29T00:00:00"/>
    <n v="4"/>
    <x v="46"/>
    <x v="9"/>
    <x v="38"/>
    <n v="57"/>
    <s v="F"/>
    <m/>
    <n v="932"/>
    <x v="1219"/>
    <n v="866.1099999999999"/>
    <n v="8969.5775342465749"/>
    <n v="4"/>
  </r>
  <r>
    <n v="5223233557"/>
    <d v="2018-06-29T00:00:00"/>
    <n v="7"/>
    <x v="4"/>
    <x v="4"/>
    <x v="35"/>
    <n v="37"/>
    <s v="M"/>
    <m/>
    <n v="1330"/>
    <x v="1219"/>
    <n v="866.1099999999999"/>
    <n v="8969.5775342465749"/>
    <n v="6"/>
  </r>
  <r>
    <n v="5223233557"/>
    <d v="2018-07-08T00:00:00"/>
    <n v="4"/>
    <x v="13"/>
    <x v="12"/>
    <x v="59"/>
    <n v="61"/>
    <s v="M"/>
    <m/>
    <n v="816"/>
    <x v="1219"/>
    <n v="866.1099999999999"/>
    <n v="8969.5775342465749"/>
    <n v="7"/>
  </r>
  <r>
    <n v="5223233557"/>
    <d v="2018-07-16T00:00:00"/>
    <n v="1"/>
    <x v="0"/>
    <x v="0"/>
    <x v="55"/>
    <n v="45"/>
    <s v="F"/>
    <m/>
    <n v="135"/>
    <x v="1219"/>
    <n v="866.1099999999999"/>
    <n v="8969.5775342465749"/>
    <n v="7"/>
  </r>
  <r>
    <n v="5223233557"/>
    <d v="2018-07-16T00:00:00"/>
    <n v="5"/>
    <x v="35"/>
    <x v="21"/>
    <x v="139"/>
    <n v="29"/>
    <s v="M"/>
    <m/>
    <n v="815"/>
    <x v="1219"/>
    <n v="866.1099999999999"/>
    <n v="8969.5775342465749"/>
    <n v="7"/>
  </r>
  <r>
    <n v="5223233557"/>
    <d v="2018-07-29T00:00:00"/>
    <n v="5"/>
    <x v="25"/>
    <x v="24"/>
    <x v="107"/>
    <n v="60"/>
    <s v="M"/>
    <m/>
    <n v="1195"/>
    <x v="1219"/>
    <n v="866.1099999999999"/>
    <n v="8969.5775342465749"/>
    <n v="7"/>
  </r>
  <r>
    <n v="5223233557"/>
    <d v="2018-08-03T00:00:00"/>
    <n v="1"/>
    <x v="18"/>
    <x v="17"/>
    <x v="152"/>
    <n v="33"/>
    <s v="M"/>
    <m/>
    <n v="114"/>
    <x v="1219"/>
    <n v="866.1099999999999"/>
    <n v="8969.5775342465749"/>
    <n v="8"/>
  </r>
  <r>
    <n v="5223233557"/>
    <d v="2018-08-03T00:00:00"/>
    <n v="7"/>
    <x v="29"/>
    <x v="27"/>
    <x v="4"/>
    <n v="38"/>
    <s v="M"/>
    <m/>
    <n v="679"/>
    <x v="1219"/>
    <n v="866.1099999999999"/>
    <n v="8969.5775342465749"/>
    <n v="8"/>
  </r>
  <r>
    <n v="5223233557"/>
    <d v="2018-08-09T00:00:00"/>
    <n v="5"/>
    <x v="1"/>
    <x v="1"/>
    <x v="109"/>
    <n v="26"/>
    <s v="M"/>
    <m/>
    <n v="870"/>
    <x v="1219"/>
    <n v="866.1099999999999"/>
    <n v="8969.5775342465749"/>
    <n v="8"/>
  </r>
  <r>
    <n v="5223233557"/>
    <d v="2018-08-10T00:00:00"/>
    <n v="5"/>
    <x v="42"/>
    <x v="10"/>
    <x v="138"/>
    <n v="46"/>
    <s v="M"/>
    <m/>
    <n v="380"/>
    <x v="1219"/>
    <n v="866.1099999999999"/>
    <n v="8969.5775342465749"/>
    <n v="8"/>
  </r>
  <r>
    <n v="5223233557"/>
    <d v="2018-08-31T00:00:00"/>
    <n v="6"/>
    <x v="2"/>
    <x v="2"/>
    <x v="50"/>
    <n v="50"/>
    <s v="F"/>
    <m/>
    <n v="720"/>
    <x v="1219"/>
    <n v="866.1099999999999"/>
    <n v="8969.5775342465749"/>
    <n v="8"/>
  </r>
  <r>
    <n v="5223233557"/>
    <d v="2018-09-01T00:00:00"/>
    <n v="6"/>
    <x v="4"/>
    <x v="4"/>
    <x v="68"/>
    <n v="34"/>
    <s v="M"/>
    <m/>
    <n v="594"/>
    <x v="1219"/>
    <n v="866.1099999999999"/>
    <n v="8969.5775342465749"/>
    <n v="9"/>
  </r>
  <r>
    <n v="5223917014"/>
    <d v="2018-01-03T00:00:00"/>
    <n v="4"/>
    <x v="49"/>
    <x v="40"/>
    <x v="13"/>
    <n v="35"/>
    <s v="M"/>
    <m/>
    <n v="536"/>
    <x v="1328"/>
    <n v="632.84"/>
    <n v="6553.7950684931511"/>
    <n v="1"/>
  </r>
  <r>
    <n v="5223917014"/>
    <d v="2018-01-27T00:00:00"/>
    <n v="7"/>
    <x v="8"/>
    <x v="8"/>
    <x v="126"/>
    <n v="33"/>
    <s v="F"/>
    <m/>
    <n v="1463"/>
    <x v="1328"/>
    <n v="632.84"/>
    <n v="6553.7950684931511"/>
    <n v="1"/>
  </r>
  <r>
    <n v="5223917014"/>
    <d v="2018-02-18T00:00:00"/>
    <n v="5"/>
    <x v="36"/>
    <x v="32"/>
    <x v="80"/>
    <n v="64"/>
    <s v="M"/>
    <m/>
    <n v="645"/>
    <x v="1328"/>
    <n v="632.84"/>
    <n v="6553.7950684931511"/>
    <n v="2"/>
  </r>
  <r>
    <n v="5223917014"/>
    <d v="2018-04-02T00:00:00"/>
    <n v="7"/>
    <x v="2"/>
    <x v="2"/>
    <x v="105"/>
    <n v="53"/>
    <s v="M"/>
    <m/>
    <n v="1365"/>
    <x v="1328"/>
    <n v="632.84"/>
    <n v="6553.7950684931511"/>
    <n v="4"/>
  </r>
  <r>
    <n v="5223917014"/>
    <d v="2018-04-13T00:00:00"/>
    <n v="7"/>
    <x v="0"/>
    <x v="0"/>
    <x v="74"/>
    <n v="26"/>
    <s v="F"/>
    <n v="1"/>
    <n v="1701"/>
    <x v="1328"/>
    <n v="632.84"/>
    <n v="6553.7950684931511"/>
    <n v="4"/>
  </r>
  <r>
    <n v="5223917014"/>
    <d v="2018-04-17T00:00:00"/>
    <n v="5"/>
    <x v="41"/>
    <x v="37"/>
    <x v="17"/>
    <n v="61"/>
    <s v="M"/>
    <m/>
    <n v="745"/>
    <x v="1328"/>
    <n v="632.84"/>
    <n v="6553.7950684931511"/>
    <n v="4"/>
  </r>
  <r>
    <n v="5223917014"/>
    <d v="2018-04-25T00:00:00"/>
    <n v="3"/>
    <x v="36"/>
    <x v="32"/>
    <x v="124"/>
    <n v="39"/>
    <s v="F"/>
    <m/>
    <n v="609"/>
    <x v="1328"/>
    <n v="632.84"/>
    <n v="6553.7950684931511"/>
    <n v="4"/>
  </r>
  <r>
    <n v="5223917014"/>
    <d v="2018-04-28T00:00:00"/>
    <n v="5"/>
    <x v="33"/>
    <x v="31"/>
    <x v="164"/>
    <n v="62"/>
    <s v="M"/>
    <m/>
    <n v="440"/>
    <x v="1328"/>
    <n v="632.84"/>
    <n v="6553.7950684931511"/>
    <n v="4"/>
  </r>
  <r>
    <n v="5223917014"/>
    <d v="2018-05-02T00:00:00"/>
    <n v="2"/>
    <x v="23"/>
    <x v="22"/>
    <x v="68"/>
    <n v="37"/>
    <s v="F"/>
    <m/>
    <n v="198"/>
    <x v="1328"/>
    <n v="632.84"/>
    <n v="6553.7950684931511"/>
    <n v="5"/>
  </r>
  <r>
    <n v="5223917014"/>
    <d v="2018-05-13T00:00:00"/>
    <n v="3"/>
    <x v="48"/>
    <x v="39"/>
    <x v="115"/>
    <n v="55"/>
    <s v="M"/>
    <m/>
    <n v="732"/>
    <x v="1328"/>
    <n v="632.84"/>
    <n v="6553.7950684931511"/>
    <n v="5"/>
  </r>
  <r>
    <n v="5223917014"/>
    <d v="2018-06-16T00:00:00"/>
    <n v="4"/>
    <x v="48"/>
    <x v="39"/>
    <x v="149"/>
    <n v="38"/>
    <s v="F"/>
    <m/>
    <n v="672"/>
    <x v="1328"/>
    <n v="632.84"/>
    <n v="6553.7950684931511"/>
    <n v="6"/>
  </r>
  <r>
    <n v="5223917014"/>
    <d v="2018-06-22T00:00:00"/>
    <n v="3"/>
    <x v="32"/>
    <x v="30"/>
    <x v="132"/>
    <n v="27"/>
    <s v="M"/>
    <m/>
    <n v="507"/>
    <x v="1328"/>
    <n v="632.84"/>
    <n v="6553.7950684931511"/>
    <n v="6"/>
  </r>
  <r>
    <n v="5223917014"/>
    <d v="2018-07-14T00:00:00"/>
    <n v="4"/>
    <x v="49"/>
    <x v="40"/>
    <x v="95"/>
    <n v="35"/>
    <s v="F"/>
    <m/>
    <n v="828"/>
    <x v="1328"/>
    <n v="632.84"/>
    <n v="6553.7950684931511"/>
    <n v="7"/>
  </r>
  <r>
    <n v="5223917014"/>
    <d v="2018-07-28T00:00:00"/>
    <n v="2"/>
    <x v="23"/>
    <x v="22"/>
    <x v="147"/>
    <n v="51"/>
    <s v="F"/>
    <m/>
    <n v="308"/>
    <x v="1328"/>
    <n v="632.84"/>
    <n v="6553.7950684931511"/>
    <n v="7"/>
  </r>
  <r>
    <n v="5223917014"/>
    <d v="2018-08-06T00:00:00"/>
    <n v="5"/>
    <x v="5"/>
    <x v="5"/>
    <x v="62"/>
    <n v="61"/>
    <s v="F"/>
    <m/>
    <n v="390"/>
    <x v="1328"/>
    <n v="632.84"/>
    <n v="6553.7950684931511"/>
    <n v="8"/>
  </r>
  <r>
    <n v="5223917014"/>
    <d v="2018-08-26T00:00:00"/>
    <n v="3"/>
    <x v="30"/>
    <x v="28"/>
    <x v="31"/>
    <n v="33"/>
    <s v="F"/>
    <n v="1"/>
    <n v="288"/>
    <x v="1328"/>
    <n v="632.84"/>
    <n v="6553.7950684931511"/>
    <n v="8"/>
  </r>
  <r>
    <n v="5223917014"/>
    <d v="2018-09-08T00:00:00"/>
    <n v="7"/>
    <x v="23"/>
    <x v="22"/>
    <x v="9"/>
    <n v="59"/>
    <s v="M"/>
    <m/>
    <n v="1295"/>
    <x v="1328"/>
    <n v="632.84"/>
    <n v="6553.7950684931511"/>
    <n v="9"/>
  </r>
  <r>
    <n v="5223917014"/>
    <d v="2018-09-25T00:00:00"/>
    <n v="7"/>
    <x v="27"/>
    <x v="26"/>
    <x v="74"/>
    <n v="51"/>
    <s v="M"/>
    <m/>
    <n v="1701"/>
    <x v="1328"/>
    <n v="632.84"/>
    <n v="6553.7950684931511"/>
    <n v="9"/>
  </r>
  <r>
    <n v="5223917014"/>
    <d v="2018-09-28T00:00:00"/>
    <n v="6"/>
    <x v="38"/>
    <x v="34"/>
    <x v="114"/>
    <n v="52"/>
    <s v="M"/>
    <m/>
    <n v="522"/>
    <x v="1328"/>
    <n v="632.84"/>
    <n v="6553.7950684931511"/>
    <n v="9"/>
  </r>
  <r>
    <n v="5223917014"/>
    <d v="2018-09-30T00:00:00"/>
    <n v="3"/>
    <x v="4"/>
    <x v="4"/>
    <x v="93"/>
    <n v="40"/>
    <s v="F"/>
    <m/>
    <n v="681"/>
    <x v="1328"/>
    <n v="632.84"/>
    <n v="6553.7950684931511"/>
    <n v="9"/>
  </r>
  <r>
    <n v="5223917014"/>
    <d v="2018-10-07T00:00:00"/>
    <n v="2"/>
    <x v="7"/>
    <x v="7"/>
    <x v="27"/>
    <n v="51"/>
    <s v="F"/>
    <m/>
    <n v="168"/>
    <x v="1328"/>
    <n v="632.84"/>
    <n v="6553.7950684931511"/>
    <n v="10"/>
  </r>
  <r>
    <n v="5223917014"/>
    <d v="2018-10-21T00:00:00"/>
    <n v="6"/>
    <x v="48"/>
    <x v="39"/>
    <x v="68"/>
    <n v="58"/>
    <s v="M"/>
    <m/>
    <n v="594"/>
    <x v="1328"/>
    <n v="632.84"/>
    <n v="6553.7950684931511"/>
    <n v="10"/>
  </r>
  <r>
    <n v="5223917014"/>
    <d v="2018-10-29T00:00:00"/>
    <n v="3"/>
    <x v="28"/>
    <x v="17"/>
    <x v="140"/>
    <n v="56"/>
    <s v="M"/>
    <m/>
    <n v="246"/>
    <x v="1328"/>
    <n v="632.84"/>
    <n v="6553.7950684931511"/>
    <n v="10"/>
  </r>
  <r>
    <n v="5224387396"/>
    <d v="2018-01-01T00:00:00"/>
    <n v="7"/>
    <x v="45"/>
    <x v="0"/>
    <x v="20"/>
    <n v="33"/>
    <s v="F"/>
    <m/>
    <n v="784"/>
    <x v="647"/>
    <n v="669.96"/>
    <n v="6938.2158904109592"/>
    <n v="1"/>
  </r>
  <r>
    <n v="5224387396"/>
    <d v="2018-01-05T00:00:00"/>
    <n v="1"/>
    <x v="23"/>
    <x v="22"/>
    <x v="175"/>
    <n v="34"/>
    <s v="F"/>
    <m/>
    <n v="136"/>
    <x v="647"/>
    <n v="669.96"/>
    <n v="6938.2158904109592"/>
    <n v="1"/>
  </r>
  <r>
    <n v="5224387396"/>
    <d v="2018-01-14T00:00:00"/>
    <n v="5"/>
    <x v="32"/>
    <x v="30"/>
    <x v="142"/>
    <n v="57"/>
    <s v="M"/>
    <m/>
    <n v="605"/>
    <x v="647"/>
    <n v="669.96"/>
    <n v="6938.2158904109592"/>
    <n v="1"/>
  </r>
  <r>
    <n v="5224387396"/>
    <d v="2018-01-21T00:00:00"/>
    <n v="4"/>
    <x v="28"/>
    <x v="17"/>
    <x v="115"/>
    <n v="33"/>
    <s v="F"/>
    <n v="1"/>
    <n v="976"/>
    <x v="647"/>
    <n v="669.96"/>
    <n v="6938.2158904109592"/>
    <n v="1"/>
  </r>
  <r>
    <n v="5224387396"/>
    <d v="2018-01-23T00:00:00"/>
    <n v="7"/>
    <x v="49"/>
    <x v="40"/>
    <x v="85"/>
    <n v="29"/>
    <s v="M"/>
    <n v="1"/>
    <n v="1484"/>
    <x v="647"/>
    <n v="669.96"/>
    <n v="6938.2158904109592"/>
    <n v="1"/>
  </r>
  <r>
    <n v="5224387396"/>
    <d v="2018-01-27T00:00:00"/>
    <n v="6"/>
    <x v="19"/>
    <x v="18"/>
    <x v="132"/>
    <n v="32"/>
    <s v="F"/>
    <m/>
    <n v="1014"/>
    <x v="647"/>
    <n v="669.96"/>
    <n v="6938.2158904109592"/>
    <n v="1"/>
  </r>
  <r>
    <n v="5224387396"/>
    <d v="2018-02-28T00:00:00"/>
    <n v="2"/>
    <x v="48"/>
    <x v="39"/>
    <x v="152"/>
    <n v="63"/>
    <s v="F"/>
    <m/>
    <n v="228"/>
    <x v="647"/>
    <n v="669.96"/>
    <n v="6938.2158904109592"/>
    <n v="2"/>
  </r>
  <r>
    <n v="5224387396"/>
    <d v="2018-03-09T00:00:00"/>
    <n v="6"/>
    <x v="40"/>
    <x v="36"/>
    <x v="21"/>
    <n v="59"/>
    <s v="F"/>
    <m/>
    <n v="960"/>
    <x v="647"/>
    <n v="669.96"/>
    <n v="6938.2158904109592"/>
    <n v="3"/>
  </r>
  <r>
    <n v="5224387396"/>
    <d v="2018-03-16T00:00:00"/>
    <n v="1"/>
    <x v="38"/>
    <x v="34"/>
    <x v="57"/>
    <n v="54"/>
    <s v="M"/>
    <m/>
    <n v="192"/>
    <x v="647"/>
    <n v="669.96"/>
    <n v="6938.2158904109592"/>
    <n v="3"/>
  </r>
  <r>
    <n v="5224387396"/>
    <d v="2018-04-08T00:00:00"/>
    <n v="6"/>
    <x v="41"/>
    <x v="37"/>
    <x v="171"/>
    <n v="64"/>
    <s v="M"/>
    <m/>
    <n v="1314"/>
    <x v="647"/>
    <n v="669.96"/>
    <n v="6938.2158904109592"/>
    <n v="4"/>
  </r>
  <r>
    <n v="5224387396"/>
    <d v="2018-04-16T00:00:00"/>
    <n v="5"/>
    <x v="10"/>
    <x v="9"/>
    <x v="6"/>
    <n v="61"/>
    <s v="F"/>
    <m/>
    <n v="905"/>
    <x v="647"/>
    <n v="669.96"/>
    <n v="6938.2158904109592"/>
    <n v="4"/>
  </r>
  <r>
    <n v="5224387396"/>
    <d v="2018-04-18T00:00:00"/>
    <n v="5"/>
    <x v="3"/>
    <x v="3"/>
    <x v="72"/>
    <n v="56"/>
    <s v="F"/>
    <m/>
    <n v="615"/>
    <x v="647"/>
    <n v="669.96"/>
    <n v="6938.2158904109592"/>
    <n v="4"/>
  </r>
  <r>
    <n v="5224387396"/>
    <d v="2018-04-25T00:00:00"/>
    <n v="2"/>
    <x v="20"/>
    <x v="19"/>
    <x v="90"/>
    <n v="65"/>
    <s v="M"/>
    <m/>
    <n v="462"/>
    <x v="647"/>
    <n v="669.96"/>
    <n v="6938.2158904109592"/>
    <n v="4"/>
  </r>
  <r>
    <n v="5224387396"/>
    <d v="2018-05-05T00:00:00"/>
    <n v="6"/>
    <x v="11"/>
    <x v="10"/>
    <x v="23"/>
    <n v="34"/>
    <s v="F"/>
    <m/>
    <n v="540"/>
    <x v="647"/>
    <n v="669.96"/>
    <n v="6938.2158904109592"/>
    <n v="5"/>
  </r>
  <r>
    <n v="5224387396"/>
    <d v="2018-05-27T00:00:00"/>
    <n v="1"/>
    <x v="4"/>
    <x v="4"/>
    <x v="6"/>
    <n v="39"/>
    <s v="M"/>
    <m/>
    <n v="181"/>
    <x v="647"/>
    <n v="669.96"/>
    <n v="6938.2158904109592"/>
    <n v="5"/>
  </r>
  <r>
    <n v="5224387396"/>
    <d v="2018-06-07T00:00:00"/>
    <n v="5"/>
    <x v="4"/>
    <x v="4"/>
    <x v="63"/>
    <n v="33"/>
    <s v="M"/>
    <m/>
    <n v="890"/>
    <x v="647"/>
    <n v="669.96"/>
    <n v="6938.2158904109592"/>
    <n v="6"/>
  </r>
  <r>
    <n v="5224387396"/>
    <d v="2018-06-22T00:00:00"/>
    <n v="4"/>
    <x v="44"/>
    <x v="38"/>
    <x v="23"/>
    <n v="60"/>
    <s v="F"/>
    <m/>
    <n v="360"/>
    <x v="647"/>
    <n v="669.96"/>
    <n v="6938.2158904109592"/>
    <n v="6"/>
  </r>
  <r>
    <n v="5224387396"/>
    <d v="2018-06-27T00:00:00"/>
    <n v="5"/>
    <x v="10"/>
    <x v="9"/>
    <x v="145"/>
    <n v="37"/>
    <s v="M"/>
    <m/>
    <n v="1230"/>
    <x v="647"/>
    <n v="669.96"/>
    <n v="6938.2158904109592"/>
    <n v="6"/>
  </r>
  <r>
    <n v="5224387396"/>
    <d v="2018-06-30T00:00:00"/>
    <n v="3"/>
    <x v="25"/>
    <x v="24"/>
    <x v="27"/>
    <n v="48"/>
    <s v="M"/>
    <m/>
    <n v="252"/>
    <x v="647"/>
    <n v="669.96"/>
    <n v="6938.2158904109592"/>
    <n v="6"/>
  </r>
  <r>
    <n v="5224387396"/>
    <d v="2018-08-04T00:00:00"/>
    <n v="3"/>
    <x v="24"/>
    <x v="23"/>
    <x v="137"/>
    <n v="26"/>
    <s v="M"/>
    <m/>
    <n v="267"/>
    <x v="647"/>
    <n v="669.96"/>
    <n v="6938.2158904109592"/>
    <n v="8"/>
  </r>
  <r>
    <n v="5224387396"/>
    <d v="2018-08-22T00:00:00"/>
    <n v="7"/>
    <x v="13"/>
    <x v="12"/>
    <x v="114"/>
    <n v="36"/>
    <s v="M"/>
    <m/>
    <n v="609"/>
    <x v="647"/>
    <n v="669.96"/>
    <n v="6938.2158904109592"/>
    <n v="8"/>
  </r>
  <r>
    <n v="5224387396"/>
    <d v="2018-08-24T00:00:00"/>
    <n v="2"/>
    <x v="48"/>
    <x v="39"/>
    <x v="67"/>
    <n v="58"/>
    <s v="M"/>
    <m/>
    <n v="432"/>
    <x v="647"/>
    <n v="669.96"/>
    <n v="6938.2158904109592"/>
    <n v="8"/>
  </r>
  <r>
    <n v="5224387396"/>
    <d v="2018-08-28T00:00:00"/>
    <n v="4"/>
    <x v="29"/>
    <x v="27"/>
    <x v="61"/>
    <n v="53"/>
    <s v="M"/>
    <m/>
    <n v="936"/>
    <x v="647"/>
    <n v="669.96"/>
    <n v="6938.2158904109592"/>
    <n v="8"/>
  </r>
  <r>
    <n v="5224387396"/>
    <d v="2018-09-08T00:00:00"/>
    <n v="6"/>
    <x v="15"/>
    <x v="14"/>
    <x v="82"/>
    <n v="43"/>
    <s v="M"/>
    <m/>
    <n v="858"/>
    <x v="647"/>
    <n v="669.96"/>
    <n v="6938.2158904109592"/>
    <n v="9"/>
  </r>
  <r>
    <n v="5224387396"/>
    <d v="2018-09-12T00:00:00"/>
    <n v="4"/>
    <x v="39"/>
    <x v="35"/>
    <x v="43"/>
    <n v="56"/>
    <s v="F"/>
    <m/>
    <n v="344"/>
    <x v="647"/>
    <n v="669.96"/>
    <n v="6938.2158904109592"/>
    <n v="9"/>
  </r>
  <r>
    <n v="5224387396"/>
    <d v="2018-09-22T00:00:00"/>
    <n v="4"/>
    <x v="17"/>
    <x v="16"/>
    <x v="105"/>
    <n v="65"/>
    <s v="M"/>
    <m/>
    <n v="780"/>
    <x v="647"/>
    <n v="669.96"/>
    <n v="6938.2158904109592"/>
    <n v="9"/>
  </r>
  <r>
    <n v="5224387396"/>
    <d v="2018-10-03T00:00:00"/>
    <n v="3"/>
    <x v="45"/>
    <x v="0"/>
    <x v="150"/>
    <n v="32"/>
    <s v="M"/>
    <m/>
    <n v="300"/>
    <x v="647"/>
    <n v="669.96"/>
    <n v="6938.2158904109592"/>
    <n v="10"/>
  </r>
  <r>
    <n v="5224387396"/>
    <d v="2018-11-03T00:00:00"/>
    <n v="3"/>
    <x v="43"/>
    <x v="6"/>
    <x v="91"/>
    <n v="58"/>
    <s v="M"/>
    <n v="1"/>
    <n v="417"/>
    <x v="647"/>
    <n v="669.96"/>
    <n v="6938.2158904109592"/>
    <n v="11"/>
  </r>
  <r>
    <n v="5227585393"/>
    <d v="2018-01-09T00:00:00"/>
    <n v="1"/>
    <x v="40"/>
    <x v="36"/>
    <x v="112"/>
    <n v="65"/>
    <s v="F"/>
    <n v="1"/>
    <n v="147"/>
    <x v="117"/>
    <n v="565.02"/>
    <n v="5851.4400000000005"/>
    <n v="1"/>
  </r>
  <r>
    <n v="5227585393"/>
    <d v="2018-01-19T00:00:00"/>
    <n v="4"/>
    <x v="0"/>
    <x v="0"/>
    <x v="15"/>
    <n v="29"/>
    <s v="M"/>
    <m/>
    <n v="548"/>
    <x v="117"/>
    <n v="565.02"/>
    <n v="5851.4400000000005"/>
    <n v="1"/>
  </r>
  <r>
    <n v="5227585393"/>
    <d v="2018-01-30T00:00:00"/>
    <n v="7"/>
    <x v="28"/>
    <x v="17"/>
    <x v="81"/>
    <n v="34"/>
    <s v="M"/>
    <m/>
    <n v="1666"/>
    <x v="117"/>
    <n v="565.02"/>
    <n v="5851.4400000000005"/>
    <n v="1"/>
  </r>
  <r>
    <n v="5227585393"/>
    <d v="2018-02-09T00:00:00"/>
    <n v="3"/>
    <x v="21"/>
    <x v="20"/>
    <x v="89"/>
    <n v="31"/>
    <s v="F"/>
    <m/>
    <n v="747"/>
    <x v="117"/>
    <n v="565.02"/>
    <n v="5851.4400000000005"/>
    <n v="2"/>
  </r>
  <r>
    <n v="5227585393"/>
    <d v="2018-04-05T00:00:00"/>
    <n v="7"/>
    <x v="3"/>
    <x v="3"/>
    <x v="43"/>
    <n v="44"/>
    <s v="M"/>
    <m/>
    <n v="602"/>
    <x v="117"/>
    <n v="565.02"/>
    <n v="5851.4400000000005"/>
    <n v="4"/>
  </r>
  <r>
    <n v="5227585393"/>
    <d v="2018-04-05T00:00:00"/>
    <n v="6"/>
    <x v="19"/>
    <x v="18"/>
    <x v="82"/>
    <n v="25"/>
    <s v="F"/>
    <m/>
    <n v="858"/>
    <x v="117"/>
    <n v="565.02"/>
    <n v="5851.4400000000005"/>
    <n v="4"/>
  </r>
  <r>
    <n v="5227585393"/>
    <d v="2018-04-21T00:00:00"/>
    <n v="7"/>
    <x v="15"/>
    <x v="14"/>
    <x v="24"/>
    <n v="65"/>
    <s v="F"/>
    <m/>
    <n v="1652"/>
    <x v="117"/>
    <n v="565.02"/>
    <n v="5851.4400000000005"/>
    <n v="4"/>
  </r>
  <r>
    <n v="5227585393"/>
    <d v="2018-04-22T00:00:00"/>
    <n v="2"/>
    <x v="20"/>
    <x v="19"/>
    <x v="87"/>
    <n v="25"/>
    <s v="M"/>
    <m/>
    <n v="458"/>
    <x v="117"/>
    <n v="565.02"/>
    <n v="5851.4400000000005"/>
    <n v="4"/>
  </r>
  <r>
    <n v="5227585393"/>
    <d v="2018-04-29T00:00:00"/>
    <n v="7"/>
    <x v="14"/>
    <x v="13"/>
    <x v="133"/>
    <n v="41"/>
    <s v="M"/>
    <m/>
    <n v="1239"/>
    <x v="117"/>
    <n v="565.02"/>
    <n v="5851.4400000000005"/>
    <n v="4"/>
  </r>
  <r>
    <n v="5227585393"/>
    <d v="2018-05-08T00:00:00"/>
    <n v="5"/>
    <x v="33"/>
    <x v="31"/>
    <x v="31"/>
    <n v="31"/>
    <s v="M"/>
    <m/>
    <n v="480"/>
    <x v="117"/>
    <n v="565.02"/>
    <n v="5851.4400000000005"/>
    <n v="5"/>
  </r>
  <r>
    <n v="5227585393"/>
    <d v="2018-05-11T00:00:00"/>
    <n v="4"/>
    <x v="47"/>
    <x v="37"/>
    <x v="25"/>
    <n v="43"/>
    <s v="F"/>
    <m/>
    <n v="796"/>
    <x v="117"/>
    <n v="565.02"/>
    <n v="5851.4400000000005"/>
    <n v="5"/>
  </r>
  <r>
    <n v="5227585393"/>
    <d v="2018-05-12T00:00:00"/>
    <n v="3"/>
    <x v="6"/>
    <x v="6"/>
    <x v="118"/>
    <n v="41"/>
    <s v="M"/>
    <m/>
    <n v="690"/>
    <x v="117"/>
    <n v="565.02"/>
    <n v="5851.4400000000005"/>
    <n v="5"/>
  </r>
  <r>
    <n v="5227585393"/>
    <d v="2018-05-14T00:00:00"/>
    <n v="4"/>
    <x v="6"/>
    <x v="6"/>
    <x v="132"/>
    <n v="35"/>
    <s v="F"/>
    <m/>
    <n v="676"/>
    <x v="117"/>
    <n v="565.02"/>
    <n v="5851.4400000000005"/>
    <n v="5"/>
  </r>
  <r>
    <n v="5227585393"/>
    <d v="2018-06-12T00:00:00"/>
    <n v="6"/>
    <x v="3"/>
    <x v="3"/>
    <x v="12"/>
    <n v="41"/>
    <s v="M"/>
    <m/>
    <n v="846"/>
    <x v="117"/>
    <n v="565.02"/>
    <n v="5851.4400000000005"/>
    <n v="6"/>
  </r>
  <r>
    <n v="5227585393"/>
    <d v="2018-07-09T00:00:00"/>
    <n v="2"/>
    <x v="43"/>
    <x v="6"/>
    <x v="126"/>
    <n v="37"/>
    <s v="M"/>
    <m/>
    <n v="418"/>
    <x v="117"/>
    <n v="565.02"/>
    <n v="5851.4400000000005"/>
    <n v="7"/>
  </r>
  <r>
    <n v="5227585393"/>
    <d v="2018-07-10T00:00:00"/>
    <n v="7"/>
    <x v="26"/>
    <x v="25"/>
    <x v="130"/>
    <n v="65"/>
    <s v="F"/>
    <m/>
    <n v="1211"/>
    <x v="117"/>
    <n v="565.02"/>
    <n v="5851.4400000000005"/>
    <n v="7"/>
  </r>
  <r>
    <n v="5227585393"/>
    <d v="2018-07-12T00:00:00"/>
    <n v="3"/>
    <x v="45"/>
    <x v="0"/>
    <x v="8"/>
    <n v="55"/>
    <s v="F"/>
    <m/>
    <n v="516"/>
    <x v="117"/>
    <n v="565.02"/>
    <n v="5851.4400000000005"/>
    <n v="7"/>
  </r>
  <r>
    <n v="5227585393"/>
    <d v="2018-07-23T00:00:00"/>
    <n v="5"/>
    <x v="29"/>
    <x v="27"/>
    <x v="140"/>
    <n v="46"/>
    <s v="F"/>
    <m/>
    <n v="410"/>
    <x v="117"/>
    <n v="565.02"/>
    <n v="5851.4400000000005"/>
    <n v="7"/>
  </r>
  <r>
    <n v="5227585393"/>
    <d v="2018-08-17T00:00:00"/>
    <n v="2"/>
    <x v="14"/>
    <x v="13"/>
    <x v="18"/>
    <n v="49"/>
    <s v="F"/>
    <m/>
    <n v="392"/>
    <x v="117"/>
    <n v="565.02"/>
    <n v="5851.4400000000005"/>
    <n v="8"/>
  </r>
  <r>
    <n v="5227585393"/>
    <d v="2018-09-11T00:00:00"/>
    <n v="7"/>
    <x v="45"/>
    <x v="0"/>
    <x v="138"/>
    <n v="46"/>
    <s v="M"/>
    <m/>
    <n v="532"/>
    <x v="117"/>
    <n v="565.02"/>
    <n v="5851.4400000000005"/>
    <n v="9"/>
  </r>
  <r>
    <n v="5227585393"/>
    <d v="2018-09-21T00:00:00"/>
    <n v="2"/>
    <x v="24"/>
    <x v="23"/>
    <x v="80"/>
    <n v="46"/>
    <s v="M"/>
    <m/>
    <n v="258"/>
    <x v="117"/>
    <n v="565.02"/>
    <n v="5851.4400000000005"/>
    <n v="9"/>
  </r>
  <r>
    <n v="5227585393"/>
    <d v="2018-09-22T00:00:00"/>
    <n v="1"/>
    <x v="48"/>
    <x v="39"/>
    <x v="128"/>
    <n v="29"/>
    <s v="M"/>
    <m/>
    <n v="215"/>
    <x v="117"/>
    <n v="565.02"/>
    <n v="5851.4400000000005"/>
    <n v="9"/>
  </r>
  <r>
    <n v="5227585393"/>
    <d v="2018-10-03T00:00:00"/>
    <n v="4"/>
    <x v="19"/>
    <x v="18"/>
    <x v="154"/>
    <n v="32"/>
    <s v="F"/>
    <m/>
    <n v="832"/>
    <x v="117"/>
    <n v="565.02"/>
    <n v="5851.4400000000005"/>
    <n v="10"/>
  </r>
  <r>
    <n v="5227585393"/>
    <d v="2018-10-08T00:00:00"/>
    <n v="7"/>
    <x v="11"/>
    <x v="10"/>
    <x v="131"/>
    <n v="25"/>
    <s v="M"/>
    <m/>
    <n v="1106"/>
    <x v="117"/>
    <n v="565.02"/>
    <n v="5851.4400000000005"/>
    <n v="10"/>
  </r>
  <r>
    <n v="5227585393"/>
    <d v="2018-10-19T00:00:00"/>
    <n v="5"/>
    <x v="20"/>
    <x v="19"/>
    <x v="133"/>
    <n v="40"/>
    <s v="F"/>
    <m/>
    <n v="885"/>
    <x v="117"/>
    <n v="565.02"/>
    <n v="5851.4400000000005"/>
    <n v="10"/>
  </r>
  <r>
    <n v="5227585393"/>
    <d v="2018-10-21T00:00:00"/>
    <n v="3"/>
    <x v="45"/>
    <x v="0"/>
    <x v="55"/>
    <n v="64"/>
    <s v="M"/>
    <m/>
    <n v="405"/>
    <x v="117"/>
    <n v="565.02"/>
    <n v="5851.4400000000005"/>
    <n v="10"/>
  </r>
  <r>
    <n v="5227585393"/>
    <d v="2018-10-25T00:00:00"/>
    <n v="4"/>
    <x v="26"/>
    <x v="25"/>
    <x v="73"/>
    <n v="63"/>
    <s v="F"/>
    <m/>
    <n v="524"/>
    <x v="117"/>
    <n v="565.02"/>
    <n v="5851.4400000000005"/>
    <n v="10"/>
  </r>
  <r>
    <n v="5227585393"/>
    <d v="2018-11-07T00:00:00"/>
    <n v="5"/>
    <x v="29"/>
    <x v="27"/>
    <x v="33"/>
    <n v="61"/>
    <s v="M"/>
    <m/>
    <n v="690"/>
    <x v="117"/>
    <n v="565.02"/>
    <n v="5851.4400000000005"/>
    <n v="11"/>
  </r>
  <r>
    <n v="5233380110"/>
    <d v="2018-01-07T00:00:00"/>
    <n v="2"/>
    <x v="10"/>
    <x v="9"/>
    <x v="25"/>
    <n v="62"/>
    <s v="M"/>
    <m/>
    <n v="398"/>
    <x v="1122"/>
    <n v="657"/>
    <n v="6804"/>
    <n v="1"/>
  </r>
  <r>
    <n v="5233380110"/>
    <d v="2018-01-08T00:00:00"/>
    <n v="5"/>
    <x v="9"/>
    <x v="4"/>
    <x v="170"/>
    <n v="37"/>
    <s v="M"/>
    <m/>
    <n v="425"/>
    <x v="1122"/>
    <n v="657"/>
    <n v="6804"/>
    <n v="1"/>
  </r>
  <r>
    <n v="5233380110"/>
    <d v="2018-02-06T00:00:00"/>
    <n v="7"/>
    <x v="30"/>
    <x v="28"/>
    <x v="68"/>
    <n v="50"/>
    <s v="F"/>
    <m/>
    <n v="693"/>
    <x v="1122"/>
    <n v="657"/>
    <n v="6804"/>
    <n v="2"/>
  </r>
  <r>
    <n v="5233380110"/>
    <d v="2018-02-11T00:00:00"/>
    <n v="3"/>
    <x v="37"/>
    <x v="33"/>
    <x v="19"/>
    <n v="53"/>
    <s v="F"/>
    <m/>
    <n v="279"/>
    <x v="1122"/>
    <n v="657"/>
    <n v="6804"/>
    <n v="2"/>
  </r>
  <r>
    <n v="5233380110"/>
    <d v="2018-02-16T00:00:00"/>
    <n v="6"/>
    <x v="4"/>
    <x v="4"/>
    <x v="65"/>
    <n v="64"/>
    <s v="M"/>
    <m/>
    <n v="1164"/>
    <x v="1122"/>
    <n v="657"/>
    <n v="6804"/>
    <n v="2"/>
  </r>
  <r>
    <n v="5233380110"/>
    <d v="2018-02-17T00:00:00"/>
    <n v="4"/>
    <x v="49"/>
    <x v="40"/>
    <x v="36"/>
    <n v="37"/>
    <s v="F"/>
    <m/>
    <n v="504"/>
    <x v="1122"/>
    <n v="657"/>
    <n v="6804"/>
    <n v="2"/>
  </r>
  <r>
    <n v="5233380110"/>
    <d v="2018-02-21T00:00:00"/>
    <n v="2"/>
    <x v="42"/>
    <x v="10"/>
    <x v="135"/>
    <n v="51"/>
    <s v="F"/>
    <m/>
    <n v="214"/>
    <x v="1122"/>
    <n v="657"/>
    <n v="6804"/>
    <n v="2"/>
  </r>
  <r>
    <n v="5233380110"/>
    <d v="2018-02-23T00:00:00"/>
    <n v="4"/>
    <x v="4"/>
    <x v="4"/>
    <x v="119"/>
    <n v="62"/>
    <s v="F"/>
    <m/>
    <n v="900"/>
    <x v="1122"/>
    <n v="657"/>
    <n v="6804"/>
    <n v="2"/>
  </r>
  <r>
    <n v="5233380110"/>
    <d v="2018-03-14T00:00:00"/>
    <n v="4"/>
    <x v="43"/>
    <x v="6"/>
    <x v="92"/>
    <n v="42"/>
    <s v="F"/>
    <m/>
    <n v="896"/>
    <x v="1122"/>
    <n v="657"/>
    <n v="6804"/>
    <n v="3"/>
  </r>
  <r>
    <n v="5233380110"/>
    <d v="2018-03-15T00:00:00"/>
    <n v="5"/>
    <x v="9"/>
    <x v="4"/>
    <x v="146"/>
    <n v="64"/>
    <s v="M"/>
    <m/>
    <n v="585"/>
    <x v="1122"/>
    <n v="657"/>
    <n v="6804"/>
    <n v="3"/>
  </r>
  <r>
    <n v="5233380110"/>
    <d v="2018-03-17T00:00:00"/>
    <n v="3"/>
    <x v="17"/>
    <x v="16"/>
    <x v="173"/>
    <n v="33"/>
    <s v="M"/>
    <m/>
    <n v="615"/>
    <x v="1122"/>
    <n v="657"/>
    <n v="6804"/>
    <n v="3"/>
  </r>
  <r>
    <n v="5233380110"/>
    <d v="2018-04-11T00:00:00"/>
    <n v="1"/>
    <x v="3"/>
    <x v="3"/>
    <x v="147"/>
    <n v="33"/>
    <s v="M"/>
    <m/>
    <n v="154"/>
    <x v="1122"/>
    <n v="657"/>
    <n v="6804"/>
    <n v="4"/>
  </r>
  <r>
    <n v="5233380110"/>
    <d v="2018-04-13T00:00:00"/>
    <n v="3"/>
    <x v="46"/>
    <x v="9"/>
    <x v="57"/>
    <n v="38"/>
    <s v="M"/>
    <m/>
    <n v="576"/>
    <x v="1122"/>
    <n v="657"/>
    <n v="6804"/>
    <n v="4"/>
  </r>
  <r>
    <n v="5233380110"/>
    <d v="2018-05-02T00:00:00"/>
    <n v="6"/>
    <x v="27"/>
    <x v="26"/>
    <x v="165"/>
    <n v="51"/>
    <s v="F"/>
    <m/>
    <n v="480"/>
    <x v="1122"/>
    <n v="657"/>
    <n v="6804"/>
    <n v="5"/>
  </r>
  <r>
    <n v="5233380110"/>
    <d v="2018-05-09T00:00:00"/>
    <n v="2"/>
    <x v="28"/>
    <x v="17"/>
    <x v="154"/>
    <n v="53"/>
    <s v="M"/>
    <m/>
    <n v="416"/>
    <x v="1122"/>
    <n v="657"/>
    <n v="6804"/>
    <n v="5"/>
  </r>
  <r>
    <n v="5233380110"/>
    <d v="2018-05-31T00:00:00"/>
    <n v="3"/>
    <x v="41"/>
    <x v="37"/>
    <x v="136"/>
    <n v="62"/>
    <s v="M"/>
    <m/>
    <n v="528"/>
    <x v="1122"/>
    <n v="657"/>
    <n v="6804"/>
    <n v="5"/>
  </r>
  <r>
    <n v="5233380110"/>
    <d v="2018-06-14T00:00:00"/>
    <n v="6"/>
    <x v="16"/>
    <x v="15"/>
    <x v="131"/>
    <n v="46"/>
    <s v="M"/>
    <m/>
    <n v="948"/>
    <x v="1122"/>
    <n v="657"/>
    <n v="6804"/>
    <n v="6"/>
  </r>
  <r>
    <n v="5233380110"/>
    <d v="2018-06-14T00:00:00"/>
    <n v="2"/>
    <x v="1"/>
    <x v="1"/>
    <x v="111"/>
    <n v="26"/>
    <s v="F"/>
    <m/>
    <n v="216"/>
    <x v="1122"/>
    <n v="657"/>
    <n v="6804"/>
    <n v="6"/>
  </r>
  <r>
    <n v="5233380110"/>
    <d v="2018-06-16T00:00:00"/>
    <n v="6"/>
    <x v="26"/>
    <x v="25"/>
    <x v="161"/>
    <n v="36"/>
    <s v="F"/>
    <m/>
    <n v="1482"/>
    <x v="1122"/>
    <n v="657"/>
    <n v="6804"/>
    <n v="6"/>
  </r>
  <r>
    <n v="5233380110"/>
    <d v="2018-06-19T00:00:00"/>
    <n v="7"/>
    <x v="12"/>
    <x v="11"/>
    <x v="80"/>
    <n v="35"/>
    <s v="M"/>
    <m/>
    <n v="903"/>
    <x v="1122"/>
    <n v="657"/>
    <n v="6804"/>
    <n v="6"/>
  </r>
  <r>
    <n v="5233380110"/>
    <d v="2018-07-24T00:00:00"/>
    <n v="2"/>
    <x v="25"/>
    <x v="24"/>
    <x v="59"/>
    <n v="36"/>
    <s v="M"/>
    <m/>
    <n v="408"/>
    <x v="1122"/>
    <n v="657"/>
    <n v="6804"/>
    <n v="7"/>
  </r>
  <r>
    <n v="5233380110"/>
    <d v="2018-09-04T00:00:00"/>
    <n v="6"/>
    <x v="20"/>
    <x v="19"/>
    <x v="27"/>
    <n v="41"/>
    <s v="F"/>
    <m/>
    <n v="504"/>
    <x v="1122"/>
    <n v="657"/>
    <n v="6804"/>
    <n v="9"/>
  </r>
  <r>
    <n v="5233380110"/>
    <d v="2018-09-21T00:00:00"/>
    <n v="2"/>
    <x v="14"/>
    <x v="13"/>
    <x v="77"/>
    <n v="29"/>
    <s v="F"/>
    <n v="1"/>
    <n v="360"/>
    <x v="1122"/>
    <n v="657"/>
    <n v="6804"/>
    <n v="9"/>
  </r>
  <r>
    <n v="5233380110"/>
    <d v="2018-09-29T00:00:00"/>
    <n v="4"/>
    <x v="22"/>
    <x v="21"/>
    <x v="141"/>
    <n v="49"/>
    <s v="F"/>
    <m/>
    <n v="324"/>
    <x v="1122"/>
    <n v="657"/>
    <n v="6804"/>
    <n v="9"/>
  </r>
  <r>
    <n v="5233380110"/>
    <d v="2018-11-03T00:00:00"/>
    <n v="3"/>
    <x v="30"/>
    <x v="28"/>
    <x v="47"/>
    <n v="39"/>
    <s v="F"/>
    <m/>
    <n v="573"/>
    <x v="1122"/>
    <n v="657"/>
    <n v="6804"/>
    <n v="11"/>
  </r>
  <r>
    <n v="5233686503"/>
    <d v="2018-01-13T00:00:00"/>
    <n v="3"/>
    <x v="14"/>
    <x v="13"/>
    <x v="160"/>
    <n v="37"/>
    <s v="F"/>
    <m/>
    <n v="567"/>
    <x v="947"/>
    <n v="724.66"/>
    <n v="7504.6980821917805"/>
    <n v="1"/>
  </r>
  <r>
    <n v="5233686503"/>
    <d v="2018-01-13T00:00:00"/>
    <n v="7"/>
    <x v="9"/>
    <x v="4"/>
    <x v="36"/>
    <n v="43"/>
    <s v="M"/>
    <m/>
    <n v="882"/>
    <x v="947"/>
    <n v="724.66"/>
    <n v="7504.6980821917805"/>
    <n v="1"/>
  </r>
  <r>
    <n v="5233686503"/>
    <d v="2018-01-24T00:00:00"/>
    <n v="7"/>
    <x v="30"/>
    <x v="28"/>
    <x v="73"/>
    <n v="46"/>
    <s v="F"/>
    <n v="1"/>
    <n v="917"/>
    <x v="947"/>
    <n v="724.66"/>
    <n v="7504.6980821917805"/>
    <n v="1"/>
  </r>
  <r>
    <n v="5233686503"/>
    <d v="2018-01-24T00:00:00"/>
    <n v="5"/>
    <x v="23"/>
    <x v="22"/>
    <x v="4"/>
    <n v="34"/>
    <s v="F"/>
    <m/>
    <n v="485"/>
    <x v="947"/>
    <n v="724.66"/>
    <n v="7504.6980821917805"/>
    <n v="1"/>
  </r>
  <r>
    <n v="5233686503"/>
    <d v="2018-01-30T00:00:00"/>
    <n v="1"/>
    <x v="46"/>
    <x v="9"/>
    <x v="144"/>
    <n v="59"/>
    <s v="F"/>
    <m/>
    <n v="213"/>
    <x v="947"/>
    <n v="724.66"/>
    <n v="7504.6980821917805"/>
    <n v="1"/>
  </r>
  <r>
    <n v="5233686503"/>
    <d v="2018-02-06T00:00:00"/>
    <n v="5"/>
    <x v="49"/>
    <x v="40"/>
    <x v="67"/>
    <n v="57"/>
    <s v="M"/>
    <m/>
    <n v="1080"/>
    <x v="947"/>
    <n v="724.66"/>
    <n v="7504.6980821917805"/>
    <n v="2"/>
  </r>
  <r>
    <n v="5233686503"/>
    <d v="2018-02-26T00:00:00"/>
    <n v="5"/>
    <x v="3"/>
    <x v="3"/>
    <x v="8"/>
    <n v="29"/>
    <s v="F"/>
    <m/>
    <n v="860"/>
    <x v="947"/>
    <n v="724.66"/>
    <n v="7504.6980821917805"/>
    <n v="2"/>
  </r>
  <r>
    <n v="5233686503"/>
    <d v="2018-02-28T00:00:00"/>
    <n v="6"/>
    <x v="9"/>
    <x v="4"/>
    <x v="142"/>
    <n v="60"/>
    <s v="F"/>
    <m/>
    <n v="726"/>
    <x v="947"/>
    <n v="724.66"/>
    <n v="7504.6980821917805"/>
    <n v="2"/>
  </r>
  <r>
    <n v="5233686503"/>
    <d v="2018-02-28T00:00:00"/>
    <n v="7"/>
    <x v="46"/>
    <x v="9"/>
    <x v="122"/>
    <n v="46"/>
    <s v="M"/>
    <m/>
    <n v="665"/>
    <x v="947"/>
    <n v="724.66"/>
    <n v="7504.6980821917805"/>
    <n v="2"/>
  </r>
  <r>
    <n v="5233686503"/>
    <d v="2018-03-08T00:00:00"/>
    <n v="4"/>
    <x v="23"/>
    <x v="22"/>
    <x v="150"/>
    <n v="45"/>
    <s v="F"/>
    <m/>
    <n v="400"/>
    <x v="947"/>
    <n v="724.66"/>
    <n v="7504.6980821917805"/>
    <n v="3"/>
  </r>
  <r>
    <n v="5233686503"/>
    <d v="2018-03-23T00:00:00"/>
    <n v="3"/>
    <x v="38"/>
    <x v="34"/>
    <x v="113"/>
    <n v="54"/>
    <s v="M"/>
    <m/>
    <n v="456"/>
    <x v="947"/>
    <n v="724.66"/>
    <n v="7504.6980821917805"/>
    <n v="3"/>
  </r>
  <r>
    <n v="5233686503"/>
    <d v="2018-04-14T00:00:00"/>
    <n v="5"/>
    <x v="25"/>
    <x v="24"/>
    <x v="173"/>
    <n v="56"/>
    <s v="F"/>
    <m/>
    <n v="1025"/>
    <x v="947"/>
    <n v="724.66"/>
    <n v="7504.6980821917805"/>
    <n v="4"/>
  </r>
  <r>
    <n v="5233686503"/>
    <d v="2018-04-22T00:00:00"/>
    <n v="4"/>
    <x v="5"/>
    <x v="5"/>
    <x v="81"/>
    <n v="43"/>
    <s v="M"/>
    <m/>
    <n v="952"/>
    <x v="947"/>
    <n v="724.66"/>
    <n v="7504.6980821917805"/>
    <n v="4"/>
  </r>
  <r>
    <n v="5233686503"/>
    <d v="2018-04-30T00:00:00"/>
    <n v="4"/>
    <x v="46"/>
    <x v="9"/>
    <x v="72"/>
    <n v="58"/>
    <s v="F"/>
    <m/>
    <n v="492"/>
    <x v="947"/>
    <n v="724.66"/>
    <n v="7504.6980821917805"/>
    <n v="4"/>
  </r>
  <r>
    <n v="5233686503"/>
    <d v="2018-05-27T00:00:00"/>
    <n v="2"/>
    <x v="7"/>
    <x v="7"/>
    <x v="22"/>
    <n v="32"/>
    <s v="F"/>
    <m/>
    <n v="374"/>
    <x v="947"/>
    <n v="724.66"/>
    <n v="7504.6980821917805"/>
    <n v="5"/>
  </r>
  <r>
    <n v="5233686503"/>
    <d v="2018-06-06T00:00:00"/>
    <n v="1"/>
    <x v="10"/>
    <x v="9"/>
    <x v="145"/>
    <n v="45"/>
    <s v="F"/>
    <m/>
    <n v="246"/>
    <x v="947"/>
    <n v="724.66"/>
    <n v="7504.6980821917805"/>
    <n v="6"/>
  </r>
  <r>
    <n v="5233686503"/>
    <d v="2018-06-25T00:00:00"/>
    <n v="4"/>
    <x v="32"/>
    <x v="30"/>
    <x v="78"/>
    <n v="63"/>
    <s v="M"/>
    <m/>
    <n v="600"/>
    <x v="947"/>
    <n v="724.66"/>
    <n v="7504.6980821917805"/>
    <n v="6"/>
  </r>
  <r>
    <n v="5233686503"/>
    <d v="2018-07-01T00:00:00"/>
    <n v="4"/>
    <x v="30"/>
    <x v="28"/>
    <x v="111"/>
    <n v="50"/>
    <s v="F"/>
    <m/>
    <n v="432"/>
    <x v="947"/>
    <n v="724.66"/>
    <n v="7504.6980821917805"/>
    <n v="7"/>
  </r>
  <r>
    <n v="5233686503"/>
    <d v="2018-07-03T00:00:00"/>
    <n v="2"/>
    <x v="47"/>
    <x v="37"/>
    <x v="111"/>
    <n v="47"/>
    <s v="F"/>
    <m/>
    <n v="216"/>
    <x v="947"/>
    <n v="724.66"/>
    <n v="7504.6980821917805"/>
    <n v="7"/>
  </r>
  <r>
    <n v="5233686503"/>
    <d v="2018-07-07T00:00:00"/>
    <n v="6"/>
    <x v="25"/>
    <x v="24"/>
    <x v="161"/>
    <n v="51"/>
    <s v="M"/>
    <m/>
    <n v="1482"/>
    <x v="947"/>
    <n v="724.66"/>
    <n v="7504.6980821917805"/>
    <n v="7"/>
  </r>
  <r>
    <n v="5233686503"/>
    <d v="2018-07-10T00:00:00"/>
    <n v="6"/>
    <x v="9"/>
    <x v="4"/>
    <x v="87"/>
    <n v="54"/>
    <s v="M"/>
    <m/>
    <n v="1374"/>
    <x v="947"/>
    <n v="724.66"/>
    <n v="7504.6980821917805"/>
    <n v="7"/>
  </r>
  <r>
    <n v="5233686503"/>
    <d v="2018-07-22T00:00:00"/>
    <n v="7"/>
    <x v="21"/>
    <x v="20"/>
    <x v="22"/>
    <n v="32"/>
    <s v="F"/>
    <n v="1"/>
    <n v="1309"/>
    <x v="947"/>
    <n v="724.66"/>
    <n v="7504.6980821917805"/>
    <n v="7"/>
  </r>
  <r>
    <n v="5233686503"/>
    <d v="2018-07-24T00:00:00"/>
    <n v="4"/>
    <x v="34"/>
    <x v="4"/>
    <x v="5"/>
    <n v="31"/>
    <s v="F"/>
    <n v="1"/>
    <n v="452"/>
    <x v="947"/>
    <n v="724.66"/>
    <n v="7504.6980821917805"/>
    <n v="7"/>
  </r>
  <r>
    <n v="5233686503"/>
    <d v="2018-07-25T00:00:00"/>
    <n v="5"/>
    <x v="20"/>
    <x v="19"/>
    <x v="22"/>
    <n v="45"/>
    <s v="F"/>
    <m/>
    <n v="935"/>
    <x v="947"/>
    <n v="724.66"/>
    <n v="7504.6980821917805"/>
    <n v="7"/>
  </r>
  <r>
    <n v="5233686503"/>
    <d v="2018-08-05T00:00:00"/>
    <n v="5"/>
    <x v="30"/>
    <x v="28"/>
    <x v="156"/>
    <n v="58"/>
    <s v="M"/>
    <m/>
    <n v="785"/>
    <x v="947"/>
    <n v="724.66"/>
    <n v="7504.6980821917805"/>
    <n v="8"/>
  </r>
  <r>
    <n v="5233686503"/>
    <d v="2018-08-16T00:00:00"/>
    <n v="3"/>
    <x v="11"/>
    <x v="10"/>
    <x v="113"/>
    <n v="56"/>
    <s v="F"/>
    <m/>
    <n v="456"/>
    <x v="947"/>
    <n v="724.66"/>
    <n v="7504.6980821917805"/>
    <n v="8"/>
  </r>
  <r>
    <n v="5233686503"/>
    <d v="2018-08-31T00:00:00"/>
    <n v="5"/>
    <x v="24"/>
    <x v="23"/>
    <x v="63"/>
    <n v="64"/>
    <s v="F"/>
    <m/>
    <n v="890"/>
    <x v="947"/>
    <n v="724.66"/>
    <n v="7504.6980821917805"/>
    <n v="8"/>
  </r>
  <r>
    <n v="5233686503"/>
    <d v="2018-09-30T00:00:00"/>
    <n v="6"/>
    <x v="27"/>
    <x v="26"/>
    <x v="25"/>
    <n v="56"/>
    <s v="M"/>
    <m/>
    <n v="1194"/>
    <x v="947"/>
    <n v="724.66"/>
    <n v="7504.6980821917805"/>
    <n v="9"/>
  </r>
  <r>
    <n v="5233686503"/>
    <d v="2018-10-11T00:00:00"/>
    <n v="7"/>
    <x v="32"/>
    <x v="30"/>
    <x v="113"/>
    <n v="53"/>
    <s v="F"/>
    <m/>
    <n v="1064"/>
    <x v="947"/>
    <n v="724.66"/>
    <n v="7504.6980821917805"/>
    <n v="10"/>
  </r>
  <r>
    <n v="5233686503"/>
    <d v="2018-10-13T00:00:00"/>
    <n v="1"/>
    <x v="45"/>
    <x v="0"/>
    <x v="18"/>
    <n v="38"/>
    <s v="F"/>
    <m/>
    <n v="196"/>
    <x v="947"/>
    <n v="724.66"/>
    <n v="7504.6980821917805"/>
    <n v="10"/>
  </r>
  <r>
    <n v="5233686503"/>
    <d v="2018-10-14T00:00:00"/>
    <n v="5"/>
    <x v="16"/>
    <x v="15"/>
    <x v="54"/>
    <n v="27"/>
    <s v="F"/>
    <m/>
    <n v="550"/>
    <x v="947"/>
    <n v="724.66"/>
    <n v="7504.6980821917805"/>
    <n v="10"/>
  </r>
  <r>
    <n v="5233686503"/>
    <d v="2018-10-21T00:00:00"/>
    <n v="4"/>
    <x v="18"/>
    <x v="17"/>
    <x v="90"/>
    <n v="48"/>
    <s v="F"/>
    <m/>
    <n v="924"/>
    <x v="947"/>
    <n v="724.66"/>
    <n v="7504.6980821917805"/>
    <n v="10"/>
  </r>
  <r>
    <n v="5233686503"/>
    <d v="2018-10-30T00:00:00"/>
    <n v="2"/>
    <x v="9"/>
    <x v="4"/>
    <x v="53"/>
    <n v="47"/>
    <s v="F"/>
    <m/>
    <n v="318"/>
    <x v="947"/>
    <n v="724.66"/>
    <n v="7504.6980821917805"/>
    <n v="10"/>
  </r>
  <r>
    <n v="5235031113"/>
    <d v="2018-01-06T00:00:00"/>
    <n v="3"/>
    <x v="11"/>
    <x v="10"/>
    <x v="130"/>
    <n v="40"/>
    <s v="M"/>
    <m/>
    <n v="519"/>
    <x v="1329"/>
    <n v="625.76"/>
    <n v="6480.4734246575345"/>
    <n v="1"/>
  </r>
  <r>
    <n v="5235031113"/>
    <d v="2018-01-19T00:00:00"/>
    <n v="2"/>
    <x v="25"/>
    <x v="24"/>
    <x v="161"/>
    <n v="30"/>
    <s v="M"/>
    <m/>
    <n v="494"/>
    <x v="1329"/>
    <n v="625.76"/>
    <n v="6480.4734246575345"/>
    <n v="1"/>
  </r>
  <r>
    <n v="5235031113"/>
    <d v="2018-02-04T00:00:00"/>
    <n v="4"/>
    <x v="2"/>
    <x v="2"/>
    <x v="163"/>
    <n v="48"/>
    <s v="F"/>
    <m/>
    <n v="700"/>
    <x v="1329"/>
    <n v="625.76"/>
    <n v="6480.4734246575345"/>
    <n v="2"/>
  </r>
  <r>
    <n v="5235031113"/>
    <d v="2018-02-16T00:00:00"/>
    <n v="1"/>
    <x v="16"/>
    <x v="15"/>
    <x v="144"/>
    <n v="46"/>
    <s v="F"/>
    <m/>
    <n v="213"/>
    <x v="1329"/>
    <n v="625.76"/>
    <n v="6480.4734246575345"/>
    <n v="2"/>
  </r>
  <r>
    <n v="5235031113"/>
    <d v="2018-02-17T00:00:00"/>
    <n v="4"/>
    <x v="40"/>
    <x v="36"/>
    <x v="54"/>
    <n v="25"/>
    <s v="M"/>
    <m/>
    <n v="440"/>
    <x v="1329"/>
    <n v="625.76"/>
    <n v="6480.4734246575345"/>
    <n v="2"/>
  </r>
  <r>
    <n v="5235031113"/>
    <d v="2018-02-19T00:00:00"/>
    <n v="5"/>
    <x v="22"/>
    <x v="21"/>
    <x v="167"/>
    <n v="25"/>
    <s v="F"/>
    <m/>
    <n v="1175"/>
    <x v="1329"/>
    <n v="625.76"/>
    <n v="6480.4734246575345"/>
    <n v="2"/>
  </r>
  <r>
    <n v="5235031113"/>
    <d v="2018-03-20T00:00:00"/>
    <n v="3"/>
    <x v="29"/>
    <x v="27"/>
    <x v="112"/>
    <n v="33"/>
    <s v="M"/>
    <m/>
    <n v="441"/>
    <x v="1329"/>
    <n v="625.76"/>
    <n v="6480.4734246575345"/>
    <n v="3"/>
  </r>
  <r>
    <n v="5235031113"/>
    <d v="2018-03-21T00:00:00"/>
    <n v="3"/>
    <x v="0"/>
    <x v="0"/>
    <x v="68"/>
    <n v="33"/>
    <s v="F"/>
    <m/>
    <n v="297"/>
    <x v="1329"/>
    <n v="625.76"/>
    <n v="6480.4734246575345"/>
    <n v="3"/>
  </r>
  <r>
    <n v="5235031113"/>
    <d v="2018-03-24T00:00:00"/>
    <n v="4"/>
    <x v="0"/>
    <x v="0"/>
    <x v="135"/>
    <n v="25"/>
    <s v="M"/>
    <m/>
    <n v="428"/>
    <x v="1329"/>
    <n v="625.76"/>
    <n v="6480.4734246575345"/>
    <n v="3"/>
  </r>
  <r>
    <n v="5235031113"/>
    <d v="2018-03-31T00:00:00"/>
    <n v="2"/>
    <x v="2"/>
    <x v="2"/>
    <x v="87"/>
    <n v="64"/>
    <s v="M"/>
    <n v="1"/>
    <n v="458"/>
    <x v="1329"/>
    <n v="625.76"/>
    <n v="6480.4734246575345"/>
    <n v="3"/>
  </r>
  <r>
    <n v="5235031113"/>
    <d v="2018-04-03T00:00:00"/>
    <n v="5"/>
    <x v="1"/>
    <x v="1"/>
    <x v="83"/>
    <n v="61"/>
    <s v="F"/>
    <m/>
    <n v="1110"/>
    <x v="1329"/>
    <n v="625.76"/>
    <n v="6480.4734246575345"/>
    <n v="4"/>
  </r>
  <r>
    <n v="5235031113"/>
    <d v="2018-04-04T00:00:00"/>
    <n v="1"/>
    <x v="38"/>
    <x v="34"/>
    <x v="80"/>
    <n v="44"/>
    <s v="M"/>
    <m/>
    <n v="129"/>
    <x v="1329"/>
    <n v="625.76"/>
    <n v="6480.4734246575345"/>
    <n v="4"/>
  </r>
  <r>
    <n v="5235031113"/>
    <d v="2018-05-13T00:00:00"/>
    <n v="7"/>
    <x v="36"/>
    <x v="32"/>
    <x v="77"/>
    <n v="46"/>
    <s v="F"/>
    <m/>
    <n v="1260"/>
    <x v="1329"/>
    <n v="625.76"/>
    <n v="6480.4734246575345"/>
    <n v="5"/>
  </r>
  <r>
    <n v="5235031113"/>
    <d v="2018-06-16T00:00:00"/>
    <n v="5"/>
    <x v="44"/>
    <x v="38"/>
    <x v="141"/>
    <n v="45"/>
    <s v="F"/>
    <m/>
    <n v="405"/>
    <x v="1329"/>
    <n v="625.76"/>
    <n v="6480.4734246575345"/>
    <n v="6"/>
  </r>
  <r>
    <n v="5235031113"/>
    <d v="2018-07-01T00:00:00"/>
    <n v="4"/>
    <x v="37"/>
    <x v="33"/>
    <x v="37"/>
    <n v="43"/>
    <s v="F"/>
    <m/>
    <n v="716"/>
    <x v="1329"/>
    <n v="625.76"/>
    <n v="6480.4734246575345"/>
    <n v="7"/>
  </r>
  <r>
    <n v="5235031113"/>
    <d v="2018-07-08T00:00:00"/>
    <n v="4"/>
    <x v="6"/>
    <x v="6"/>
    <x v="172"/>
    <n v="27"/>
    <s v="M"/>
    <m/>
    <n v="844"/>
    <x v="1329"/>
    <n v="625.76"/>
    <n v="6480.4734246575345"/>
    <n v="7"/>
  </r>
  <r>
    <n v="5235031113"/>
    <d v="2018-07-13T00:00:00"/>
    <n v="1"/>
    <x v="21"/>
    <x v="20"/>
    <x v="174"/>
    <n v="35"/>
    <s v="M"/>
    <m/>
    <n v="188"/>
    <x v="1329"/>
    <n v="625.76"/>
    <n v="6480.4734246575345"/>
    <n v="7"/>
  </r>
  <r>
    <n v="5235031113"/>
    <d v="2018-07-15T00:00:00"/>
    <n v="2"/>
    <x v="12"/>
    <x v="11"/>
    <x v="154"/>
    <n v="31"/>
    <s v="F"/>
    <m/>
    <n v="416"/>
    <x v="1329"/>
    <n v="625.76"/>
    <n v="6480.4734246575345"/>
    <n v="7"/>
  </r>
  <r>
    <n v="5235031113"/>
    <d v="2018-07-16T00:00:00"/>
    <n v="5"/>
    <x v="13"/>
    <x v="12"/>
    <x v="76"/>
    <n v="61"/>
    <s v="M"/>
    <m/>
    <n v="595"/>
    <x v="1329"/>
    <n v="625.76"/>
    <n v="6480.4734246575345"/>
    <n v="7"/>
  </r>
  <r>
    <n v="5235031113"/>
    <d v="2018-07-25T00:00:00"/>
    <n v="4"/>
    <x v="16"/>
    <x v="15"/>
    <x v="156"/>
    <n v="52"/>
    <s v="F"/>
    <m/>
    <n v="628"/>
    <x v="1329"/>
    <n v="625.76"/>
    <n v="6480.4734246575345"/>
    <n v="7"/>
  </r>
  <r>
    <n v="5235031113"/>
    <d v="2018-07-27T00:00:00"/>
    <n v="4"/>
    <x v="45"/>
    <x v="0"/>
    <x v="10"/>
    <n v="56"/>
    <s v="M"/>
    <m/>
    <n v="568"/>
    <x v="1329"/>
    <n v="625.76"/>
    <n v="6480.4734246575345"/>
    <n v="7"/>
  </r>
  <r>
    <n v="5235031113"/>
    <d v="2018-08-02T00:00:00"/>
    <n v="7"/>
    <x v="28"/>
    <x v="17"/>
    <x v="75"/>
    <n v="48"/>
    <s v="M"/>
    <n v="1"/>
    <n v="812"/>
    <x v="1329"/>
    <n v="625.76"/>
    <n v="6480.4734246575345"/>
    <n v="8"/>
  </r>
  <r>
    <n v="5237461425"/>
    <d v="2018-01-09T00:00:00"/>
    <n v="4"/>
    <x v="8"/>
    <x v="8"/>
    <x v="66"/>
    <n v="25"/>
    <s v="F"/>
    <m/>
    <n v="788"/>
    <x v="1150"/>
    <n v="559.16"/>
    <n v="5790.7528767123295"/>
    <n v="1"/>
  </r>
  <r>
    <n v="5237461425"/>
    <d v="2018-01-26T00:00:00"/>
    <n v="3"/>
    <x v="39"/>
    <x v="35"/>
    <x v="1"/>
    <n v="59"/>
    <s v="F"/>
    <m/>
    <n v="309"/>
    <x v="1150"/>
    <n v="559.16"/>
    <n v="5790.7528767123295"/>
    <n v="1"/>
  </r>
  <r>
    <n v="5237461425"/>
    <d v="2018-01-30T00:00:00"/>
    <n v="6"/>
    <x v="44"/>
    <x v="38"/>
    <x v="171"/>
    <n v="37"/>
    <s v="M"/>
    <m/>
    <n v="1314"/>
    <x v="1150"/>
    <n v="559.16"/>
    <n v="5790.7528767123295"/>
    <n v="1"/>
  </r>
  <r>
    <n v="5237461425"/>
    <d v="2018-02-05T00:00:00"/>
    <n v="3"/>
    <x v="31"/>
    <x v="29"/>
    <x v="141"/>
    <n v="43"/>
    <s v="M"/>
    <m/>
    <n v="243"/>
    <x v="1150"/>
    <n v="559.16"/>
    <n v="5790.7528767123295"/>
    <n v="2"/>
  </r>
  <r>
    <n v="5237461425"/>
    <d v="2018-02-08T00:00:00"/>
    <n v="5"/>
    <x v="18"/>
    <x v="17"/>
    <x v="116"/>
    <n v="64"/>
    <s v="M"/>
    <m/>
    <n v="1105"/>
    <x v="1150"/>
    <n v="559.16"/>
    <n v="5790.7528767123295"/>
    <n v="2"/>
  </r>
  <r>
    <n v="5237461425"/>
    <d v="2018-02-18T00:00:00"/>
    <n v="1"/>
    <x v="12"/>
    <x v="11"/>
    <x v="120"/>
    <n v="58"/>
    <s v="M"/>
    <m/>
    <n v="109"/>
    <x v="1150"/>
    <n v="559.16"/>
    <n v="5790.7528767123295"/>
    <n v="2"/>
  </r>
  <r>
    <n v="5237461425"/>
    <d v="2018-04-20T00:00:00"/>
    <n v="1"/>
    <x v="5"/>
    <x v="5"/>
    <x v="67"/>
    <n v="52"/>
    <s v="F"/>
    <m/>
    <n v="216"/>
    <x v="1150"/>
    <n v="559.16"/>
    <n v="5790.7528767123295"/>
    <n v="4"/>
  </r>
  <r>
    <n v="5237461425"/>
    <d v="2018-04-23T00:00:00"/>
    <n v="5"/>
    <x v="38"/>
    <x v="34"/>
    <x v="107"/>
    <n v="44"/>
    <s v="F"/>
    <m/>
    <n v="1195"/>
    <x v="1150"/>
    <n v="559.16"/>
    <n v="5790.7528767123295"/>
    <n v="4"/>
  </r>
  <r>
    <n v="5237461425"/>
    <d v="2018-04-25T00:00:00"/>
    <n v="7"/>
    <x v="35"/>
    <x v="21"/>
    <x v="33"/>
    <n v="49"/>
    <s v="M"/>
    <m/>
    <n v="966"/>
    <x v="1150"/>
    <n v="559.16"/>
    <n v="5790.7528767123295"/>
    <n v="4"/>
  </r>
  <r>
    <n v="5237461425"/>
    <d v="2018-05-12T00:00:00"/>
    <n v="2"/>
    <x v="35"/>
    <x v="21"/>
    <x v="113"/>
    <n v="56"/>
    <s v="M"/>
    <m/>
    <n v="304"/>
    <x v="1150"/>
    <n v="559.16"/>
    <n v="5790.7528767123295"/>
    <n v="5"/>
  </r>
  <r>
    <n v="5237461425"/>
    <d v="2018-06-13T00:00:00"/>
    <n v="4"/>
    <x v="43"/>
    <x v="6"/>
    <x v="71"/>
    <n v="47"/>
    <s v="M"/>
    <m/>
    <n v="772"/>
    <x v="1150"/>
    <n v="559.16"/>
    <n v="5790.7528767123295"/>
    <n v="6"/>
  </r>
  <r>
    <n v="5237461425"/>
    <d v="2018-06-14T00:00:00"/>
    <n v="1"/>
    <x v="11"/>
    <x v="10"/>
    <x v="47"/>
    <n v="34"/>
    <s v="M"/>
    <m/>
    <n v="191"/>
    <x v="1150"/>
    <n v="559.16"/>
    <n v="5790.7528767123295"/>
    <n v="6"/>
  </r>
  <r>
    <n v="5237461425"/>
    <d v="2018-06-17T00:00:00"/>
    <n v="3"/>
    <x v="41"/>
    <x v="37"/>
    <x v="123"/>
    <n v="63"/>
    <s v="M"/>
    <m/>
    <n v="486"/>
    <x v="1150"/>
    <n v="559.16"/>
    <n v="5790.7528767123295"/>
    <n v="6"/>
  </r>
  <r>
    <n v="5237461425"/>
    <d v="2018-06-18T00:00:00"/>
    <n v="5"/>
    <x v="13"/>
    <x v="12"/>
    <x v="104"/>
    <n v="46"/>
    <s v="M"/>
    <m/>
    <n v="1100"/>
    <x v="1150"/>
    <n v="559.16"/>
    <n v="5790.7528767123295"/>
    <n v="6"/>
  </r>
  <r>
    <n v="5237461425"/>
    <d v="2018-06-22T00:00:00"/>
    <n v="7"/>
    <x v="0"/>
    <x v="0"/>
    <x v="169"/>
    <n v="41"/>
    <s v="F"/>
    <m/>
    <n v="889"/>
    <x v="1150"/>
    <n v="559.16"/>
    <n v="5790.7528767123295"/>
    <n v="6"/>
  </r>
  <r>
    <n v="5237461425"/>
    <d v="2018-06-23T00:00:00"/>
    <n v="7"/>
    <x v="3"/>
    <x v="3"/>
    <x v="151"/>
    <n v="25"/>
    <s v="F"/>
    <m/>
    <n v="1470"/>
    <x v="1150"/>
    <n v="559.16"/>
    <n v="5790.7528767123295"/>
    <n v="6"/>
  </r>
  <r>
    <n v="5237461425"/>
    <d v="2018-06-25T00:00:00"/>
    <n v="2"/>
    <x v="38"/>
    <x v="34"/>
    <x v="89"/>
    <n v="47"/>
    <s v="F"/>
    <m/>
    <n v="498"/>
    <x v="1150"/>
    <n v="559.16"/>
    <n v="5790.7528767123295"/>
    <n v="6"/>
  </r>
  <r>
    <n v="5237461425"/>
    <d v="2018-06-30T00:00:00"/>
    <n v="5"/>
    <x v="8"/>
    <x v="8"/>
    <x v="156"/>
    <n v="33"/>
    <s v="F"/>
    <m/>
    <n v="785"/>
    <x v="1150"/>
    <n v="559.16"/>
    <n v="5790.7528767123295"/>
    <n v="6"/>
  </r>
  <r>
    <n v="5237461425"/>
    <d v="2018-09-03T00:00:00"/>
    <n v="2"/>
    <x v="3"/>
    <x v="3"/>
    <x v="127"/>
    <n v="36"/>
    <s v="M"/>
    <m/>
    <n v="456"/>
    <x v="1150"/>
    <n v="559.16"/>
    <n v="5790.7528767123295"/>
    <n v="9"/>
  </r>
  <r>
    <n v="5237461425"/>
    <d v="2018-09-06T00:00:00"/>
    <n v="7"/>
    <x v="40"/>
    <x v="36"/>
    <x v="121"/>
    <n v="27"/>
    <s v="F"/>
    <m/>
    <n v="875"/>
    <x v="1150"/>
    <n v="559.16"/>
    <n v="5790.7528767123295"/>
    <n v="9"/>
  </r>
  <r>
    <n v="5237461425"/>
    <d v="2018-09-20T00:00:00"/>
    <n v="2"/>
    <x v="40"/>
    <x v="36"/>
    <x v="71"/>
    <n v="26"/>
    <s v="F"/>
    <m/>
    <n v="386"/>
    <x v="1150"/>
    <n v="559.16"/>
    <n v="5790.7528767123295"/>
    <n v="9"/>
  </r>
  <r>
    <n v="5237461425"/>
    <d v="2018-09-26T00:00:00"/>
    <n v="2"/>
    <x v="21"/>
    <x v="20"/>
    <x v="137"/>
    <n v="41"/>
    <s v="M"/>
    <m/>
    <n v="178"/>
    <x v="1150"/>
    <n v="559.16"/>
    <n v="5790.7528767123295"/>
    <n v="9"/>
  </r>
  <r>
    <n v="5237461425"/>
    <d v="2018-10-04T00:00:00"/>
    <n v="3"/>
    <x v="6"/>
    <x v="6"/>
    <x v="133"/>
    <n v="44"/>
    <s v="M"/>
    <m/>
    <n v="531"/>
    <x v="1150"/>
    <n v="559.16"/>
    <n v="5790.7528767123295"/>
    <n v="10"/>
  </r>
  <r>
    <n v="5237461425"/>
    <d v="2018-10-05T00:00:00"/>
    <n v="4"/>
    <x v="7"/>
    <x v="7"/>
    <x v="68"/>
    <n v="39"/>
    <s v="F"/>
    <m/>
    <n v="396"/>
    <x v="1150"/>
    <n v="559.16"/>
    <n v="5790.7528767123295"/>
    <n v="10"/>
  </r>
  <r>
    <n v="5237461425"/>
    <d v="2018-10-24T00:00:00"/>
    <n v="1"/>
    <x v="39"/>
    <x v="35"/>
    <x v="141"/>
    <n v="26"/>
    <s v="M"/>
    <m/>
    <n v="81"/>
    <x v="1150"/>
    <n v="559.16"/>
    <n v="5790.7528767123295"/>
    <n v="10"/>
  </r>
  <r>
    <n v="5237461425"/>
    <d v="2018-10-26T00:00:00"/>
    <n v="4"/>
    <x v="47"/>
    <x v="37"/>
    <x v="139"/>
    <n v="37"/>
    <s v="F"/>
    <m/>
    <n v="652"/>
    <x v="1150"/>
    <n v="559.16"/>
    <n v="5790.7528767123295"/>
    <n v="10"/>
  </r>
  <r>
    <n v="5241364838"/>
    <d v="2018-01-02T00:00:00"/>
    <n v="2"/>
    <x v="24"/>
    <x v="23"/>
    <x v="58"/>
    <n v="52"/>
    <s v="M"/>
    <m/>
    <n v="332"/>
    <x v="1330"/>
    <n v="759.64"/>
    <n v="7866.9567123287679"/>
    <n v="1"/>
  </r>
  <r>
    <n v="5241364838"/>
    <d v="2018-01-08T00:00:00"/>
    <n v="4"/>
    <x v="18"/>
    <x v="17"/>
    <x v="5"/>
    <n v="29"/>
    <s v="F"/>
    <m/>
    <n v="452"/>
    <x v="1330"/>
    <n v="759.64"/>
    <n v="7866.9567123287679"/>
    <n v="1"/>
  </r>
  <r>
    <n v="5241364838"/>
    <d v="2018-01-22T00:00:00"/>
    <n v="6"/>
    <x v="12"/>
    <x v="11"/>
    <x v="20"/>
    <n v="57"/>
    <s v="F"/>
    <m/>
    <n v="672"/>
    <x v="1330"/>
    <n v="759.64"/>
    <n v="7866.9567123287679"/>
    <n v="1"/>
  </r>
  <r>
    <n v="5241364838"/>
    <d v="2018-01-30T00:00:00"/>
    <n v="4"/>
    <x v="27"/>
    <x v="26"/>
    <x v="62"/>
    <n v="50"/>
    <s v="M"/>
    <m/>
    <n v="312"/>
    <x v="1330"/>
    <n v="759.64"/>
    <n v="7866.9567123287679"/>
    <n v="1"/>
  </r>
  <r>
    <n v="5241364838"/>
    <d v="2018-02-01T00:00:00"/>
    <n v="3"/>
    <x v="22"/>
    <x v="21"/>
    <x v="132"/>
    <n v="36"/>
    <s v="F"/>
    <m/>
    <n v="507"/>
    <x v="1330"/>
    <n v="759.64"/>
    <n v="7866.9567123287679"/>
    <n v="2"/>
  </r>
  <r>
    <n v="5241364838"/>
    <d v="2018-02-14T00:00:00"/>
    <n v="3"/>
    <x v="40"/>
    <x v="36"/>
    <x v="159"/>
    <n v="52"/>
    <s v="M"/>
    <m/>
    <n v="276"/>
    <x v="1330"/>
    <n v="759.64"/>
    <n v="7866.9567123287679"/>
    <n v="2"/>
  </r>
  <r>
    <n v="5241364838"/>
    <d v="2018-03-06T00:00:00"/>
    <n v="3"/>
    <x v="19"/>
    <x v="18"/>
    <x v="106"/>
    <n v="37"/>
    <s v="M"/>
    <m/>
    <n v="603"/>
    <x v="1330"/>
    <n v="759.64"/>
    <n v="7866.9567123287679"/>
    <n v="3"/>
  </r>
  <r>
    <n v="5241364838"/>
    <d v="2018-03-09T00:00:00"/>
    <n v="2"/>
    <x v="39"/>
    <x v="35"/>
    <x v="39"/>
    <n v="46"/>
    <s v="M"/>
    <m/>
    <n v="264"/>
    <x v="1330"/>
    <n v="759.64"/>
    <n v="7866.9567123287679"/>
    <n v="3"/>
  </r>
  <r>
    <n v="5241364838"/>
    <d v="2018-04-16T00:00:00"/>
    <n v="7"/>
    <x v="34"/>
    <x v="4"/>
    <x v="4"/>
    <n v="34"/>
    <s v="F"/>
    <m/>
    <n v="679"/>
    <x v="1330"/>
    <n v="759.64"/>
    <n v="7866.9567123287679"/>
    <n v="4"/>
  </r>
  <r>
    <n v="5241364838"/>
    <d v="2018-04-26T00:00:00"/>
    <n v="3"/>
    <x v="46"/>
    <x v="9"/>
    <x v="173"/>
    <n v="37"/>
    <s v="F"/>
    <m/>
    <n v="615"/>
    <x v="1330"/>
    <n v="759.64"/>
    <n v="7866.9567123287679"/>
    <n v="4"/>
  </r>
  <r>
    <n v="5241364838"/>
    <d v="2018-04-26T00:00:00"/>
    <n v="6"/>
    <x v="48"/>
    <x v="39"/>
    <x v="70"/>
    <n v="62"/>
    <s v="F"/>
    <m/>
    <n v="990"/>
    <x v="1330"/>
    <n v="759.64"/>
    <n v="7866.9567123287679"/>
    <n v="4"/>
  </r>
  <r>
    <n v="5241364838"/>
    <d v="2018-05-02T00:00:00"/>
    <n v="4"/>
    <x v="34"/>
    <x v="4"/>
    <x v="171"/>
    <n v="60"/>
    <s v="F"/>
    <m/>
    <n v="876"/>
    <x v="1330"/>
    <n v="759.64"/>
    <n v="7866.9567123287679"/>
    <n v="5"/>
  </r>
  <r>
    <n v="5241364838"/>
    <d v="2018-05-22T00:00:00"/>
    <n v="6"/>
    <x v="29"/>
    <x v="27"/>
    <x v="57"/>
    <n v="61"/>
    <s v="F"/>
    <m/>
    <n v="1152"/>
    <x v="1330"/>
    <n v="759.64"/>
    <n v="7866.9567123287679"/>
    <n v="5"/>
  </r>
  <r>
    <n v="5241364838"/>
    <d v="2018-05-30T00:00:00"/>
    <n v="5"/>
    <x v="40"/>
    <x v="36"/>
    <x v="173"/>
    <n v="58"/>
    <s v="M"/>
    <m/>
    <n v="1025"/>
    <x v="1330"/>
    <n v="759.64"/>
    <n v="7866.9567123287679"/>
    <n v="5"/>
  </r>
  <r>
    <n v="5241364838"/>
    <d v="2018-06-22T00:00:00"/>
    <n v="2"/>
    <x v="5"/>
    <x v="5"/>
    <x v="142"/>
    <n v="32"/>
    <s v="M"/>
    <m/>
    <n v="242"/>
    <x v="1330"/>
    <n v="759.64"/>
    <n v="7866.9567123287679"/>
    <n v="6"/>
  </r>
  <r>
    <n v="5241364838"/>
    <d v="2018-06-24T00:00:00"/>
    <n v="2"/>
    <x v="17"/>
    <x v="16"/>
    <x v="82"/>
    <n v="39"/>
    <s v="M"/>
    <m/>
    <n v="286"/>
    <x v="1330"/>
    <n v="759.64"/>
    <n v="7866.9567123287679"/>
    <n v="6"/>
  </r>
  <r>
    <n v="5241364838"/>
    <d v="2018-07-03T00:00:00"/>
    <n v="7"/>
    <x v="46"/>
    <x v="9"/>
    <x v="149"/>
    <n v="55"/>
    <s v="M"/>
    <m/>
    <n v="1176"/>
    <x v="1330"/>
    <n v="759.64"/>
    <n v="7866.9567123287679"/>
    <n v="7"/>
  </r>
  <r>
    <n v="5241364838"/>
    <d v="2018-07-11T00:00:00"/>
    <n v="7"/>
    <x v="41"/>
    <x v="37"/>
    <x v="78"/>
    <n v="49"/>
    <s v="M"/>
    <m/>
    <n v="1050"/>
    <x v="1330"/>
    <n v="759.64"/>
    <n v="7866.9567123287679"/>
    <n v="7"/>
  </r>
  <r>
    <n v="5241364838"/>
    <d v="2018-07-22T00:00:00"/>
    <n v="4"/>
    <x v="43"/>
    <x v="6"/>
    <x v="41"/>
    <n v="47"/>
    <s v="F"/>
    <m/>
    <n v="644"/>
    <x v="1330"/>
    <n v="759.64"/>
    <n v="7866.9567123287679"/>
    <n v="7"/>
  </r>
  <r>
    <n v="5241364838"/>
    <d v="2018-08-29T00:00:00"/>
    <n v="5"/>
    <x v="19"/>
    <x v="18"/>
    <x v="106"/>
    <n v="64"/>
    <s v="F"/>
    <m/>
    <n v="1005"/>
    <x v="1330"/>
    <n v="759.64"/>
    <n v="7866.9567123287679"/>
    <n v="8"/>
  </r>
  <r>
    <n v="5241364838"/>
    <d v="2018-10-15T00:00:00"/>
    <n v="2"/>
    <x v="33"/>
    <x v="31"/>
    <x v="134"/>
    <n v="60"/>
    <s v="F"/>
    <m/>
    <n v="150"/>
    <x v="1330"/>
    <n v="759.64"/>
    <n v="7866.9567123287679"/>
    <n v="10"/>
  </r>
  <r>
    <n v="5241364838"/>
    <d v="2018-11-03T00:00:00"/>
    <n v="7"/>
    <x v="39"/>
    <x v="35"/>
    <x v="140"/>
    <n v="33"/>
    <s v="F"/>
    <m/>
    <n v="574"/>
    <x v="1330"/>
    <n v="759.64"/>
    <n v="7866.9567123287679"/>
    <n v="11"/>
  </r>
  <r>
    <n v="5241364838"/>
    <d v="2018-11-08T00:00:00"/>
    <n v="7"/>
    <x v="19"/>
    <x v="18"/>
    <x v="24"/>
    <n v="56"/>
    <s v="F"/>
    <m/>
    <n v="1652"/>
    <x v="1330"/>
    <n v="759.64"/>
    <n v="7866.9567123287679"/>
    <n v="11"/>
  </r>
  <r>
    <n v="5245911086"/>
    <d v="2018-01-05T00:00:00"/>
    <n v="2"/>
    <x v="49"/>
    <x v="40"/>
    <x v="111"/>
    <n v="42"/>
    <s v="M"/>
    <m/>
    <n v="216"/>
    <x v="28"/>
    <n v="609.65"/>
    <n v="6313.635616438356"/>
    <n v="1"/>
  </r>
  <r>
    <n v="5245911086"/>
    <d v="2018-03-07T00:00:00"/>
    <n v="2"/>
    <x v="27"/>
    <x v="26"/>
    <x v="39"/>
    <n v="40"/>
    <s v="F"/>
    <m/>
    <n v="264"/>
    <x v="28"/>
    <n v="609.65"/>
    <n v="6313.635616438356"/>
    <n v="3"/>
  </r>
  <r>
    <n v="5245911086"/>
    <d v="2018-04-01T00:00:00"/>
    <n v="5"/>
    <x v="40"/>
    <x v="36"/>
    <x v="67"/>
    <n v="60"/>
    <s v="M"/>
    <m/>
    <n v="1080"/>
    <x v="28"/>
    <n v="609.65"/>
    <n v="6313.635616438356"/>
    <n v="4"/>
  </r>
  <r>
    <n v="5245911086"/>
    <d v="2018-04-15T00:00:00"/>
    <n v="2"/>
    <x v="23"/>
    <x v="22"/>
    <x v="29"/>
    <n v="39"/>
    <s v="M"/>
    <m/>
    <n v="372"/>
    <x v="28"/>
    <n v="609.65"/>
    <n v="6313.635616438356"/>
    <n v="4"/>
  </r>
  <r>
    <n v="5245911086"/>
    <d v="2018-05-21T00:00:00"/>
    <n v="3"/>
    <x v="8"/>
    <x v="8"/>
    <x v="91"/>
    <n v="36"/>
    <s v="F"/>
    <m/>
    <n v="417"/>
    <x v="28"/>
    <n v="609.65"/>
    <n v="6313.635616438356"/>
    <n v="5"/>
  </r>
  <r>
    <n v="5245911086"/>
    <d v="2018-05-22T00:00:00"/>
    <n v="4"/>
    <x v="25"/>
    <x v="24"/>
    <x v="155"/>
    <n v="48"/>
    <s v="F"/>
    <m/>
    <n v="316"/>
    <x v="28"/>
    <n v="609.65"/>
    <n v="6313.635616438356"/>
    <n v="5"/>
  </r>
  <r>
    <n v="5245911086"/>
    <d v="2018-06-04T00:00:00"/>
    <n v="6"/>
    <x v="30"/>
    <x v="28"/>
    <x v="2"/>
    <n v="26"/>
    <s v="F"/>
    <m/>
    <n v="1188"/>
    <x v="28"/>
    <n v="609.65"/>
    <n v="6313.635616438356"/>
    <n v="6"/>
  </r>
  <r>
    <n v="5245911086"/>
    <d v="2018-06-07T00:00:00"/>
    <n v="1"/>
    <x v="24"/>
    <x v="23"/>
    <x v="142"/>
    <n v="51"/>
    <s v="F"/>
    <m/>
    <n v="121"/>
    <x v="28"/>
    <n v="609.65"/>
    <n v="6313.635616438356"/>
    <n v="6"/>
  </r>
  <r>
    <n v="5245911086"/>
    <d v="2018-06-15T00:00:00"/>
    <n v="3"/>
    <x v="16"/>
    <x v="15"/>
    <x v="13"/>
    <n v="29"/>
    <s v="M"/>
    <m/>
    <n v="402"/>
    <x v="28"/>
    <n v="609.65"/>
    <n v="6313.635616438356"/>
    <n v="6"/>
  </r>
  <r>
    <n v="5245911086"/>
    <d v="2018-06-19T00:00:00"/>
    <n v="7"/>
    <x v="12"/>
    <x v="11"/>
    <x v="42"/>
    <n v="46"/>
    <s v="F"/>
    <m/>
    <n v="707"/>
    <x v="28"/>
    <n v="609.65"/>
    <n v="6313.635616438356"/>
    <n v="6"/>
  </r>
  <r>
    <n v="5245911086"/>
    <d v="2018-06-20T00:00:00"/>
    <n v="5"/>
    <x v="41"/>
    <x v="37"/>
    <x v="103"/>
    <n v="63"/>
    <s v="F"/>
    <m/>
    <n v="1000"/>
    <x v="28"/>
    <n v="609.65"/>
    <n v="6313.635616438356"/>
    <n v="6"/>
  </r>
  <r>
    <n v="5245911086"/>
    <d v="2018-07-24T00:00:00"/>
    <n v="2"/>
    <x v="22"/>
    <x v="21"/>
    <x v="158"/>
    <n v="31"/>
    <s v="M"/>
    <m/>
    <n v="310"/>
    <x v="28"/>
    <n v="609.65"/>
    <n v="6313.635616438356"/>
    <n v="7"/>
  </r>
  <r>
    <n v="5245911086"/>
    <d v="2018-07-24T00:00:00"/>
    <n v="1"/>
    <x v="11"/>
    <x v="10"/>
    <x v="154"/>
    <n v="26"/>
    <s v="F"/>
    <m/>
    <n v="208"/>
    <x v="28"/>
    <n v="609.65"/>
    <n v="6313.635616438356"/>
    <n v="7"/>
  </r>
  <r>
    <n v="5245911086"/>
    <d v="2018-08-02T00:00:00"/>
    <n v="7"/>
    <x v="25"/>
    <x v="24"/>
    <x v="3"/>
    <n v="50"/>
    <s v="M"/>
    <m/>
    <n v="1659"/>
    <x v="28"/>
    <n v="609.65"/>
    <n v="6313.635616438356"/>
    <n v="8"/>
  </r>
  <r>
    <n v="5245911086"/>
    <d v="2018-08-05T00:00:00"/>
    <n v="3"/>
    <x v="39"/>
    <x v="35"/>
    <x v="160"/>
    <n v="45"/>
    <s v="F"/>
    <m/>
    <n v="567"/>
    <x v="28"/>
    <n v="609.65"/>
    <n v="6313.635616438356"/>
    <n v="8"/>
  </r>
  <r>
    <n v="5245911086"/>
    <d v="2018-08-31T00:00:00"/>
    <n v="4"/>
    <x v="36"/>
    <x v="32"/>
    <x v="143"/>
    <n v="31"/>
    <s v="M"/>
    <m/>
    <n v="732"/>
    <x v="28"/>
    <n v="609.65"/>
    <n v="6313.635616438356"/>
    <n v="8"/>
  </r>
  <r>
    <n v="5245911086"/>
    <d v="2018-09-03T00:00:00"/>
    <n v="7"/>
    <x v="28"/>
    <x v="17"/>
    <x v="85"/>
    <n v="59"/>
    <s v="F"/>
    <m/>
    <n v="1484"/>
    <x v="28"/>
    <n v="609.65"/>
    <n v="6313.635616438356"/>
    <n v="9"/>
  </r>
  <r>
    <n v="5245911086"/>
    <d v="2018-09-06T00:00:00"/>
    <n v="6"/>
    <x v="19"/>
    <x v="18"/>
    <x v="135"/>
    <n v="25"/>
    <s v="M"/>
    <m/>
    <n v="642"/>
    <x v="28"/>
    <n v="609.65"/>
    <n v="6313.635616438356"/>
    <n v="9"/>
  </r>
  <r>
    <n v="5245911086"/>
    <d v="2018-09-19T00:00:00"/>
    <n v="2"/>
    <x v="17"/>
    <x v="16"/>
    <x v="55"/>
    <n v="48"/>
    <s v="M"/>
    <m/>
    <n v="270"/>
    <x v="28"/>
    <n v="609.65"/>
    <n v="6313.635616438356"/>
    <n v="9"/>
  </r>
  <r>
    <n v="5245911086"/>
    <d v="2018-10-05T00:00:00"/>
    <n v="7"/>
    <x v="45"/>
    <x v="0"/>
    <x v="35"/>
    <n v="49"/>
    <s v="M"/>
    <m/>
    <n v="1330"/>
    <x v="28"/>
    <n v="609.65"/>
    <n v="6313.635616438356"/>
    <n v="10"/>
  </r>
  <r>
    <n v="5245911086"/>
    <d v="2018-10-11T00:00:00"/>
    <n v="6"/>
    <x v="12"/>
    <x v="11"/>
    <x v="73"/>
    <n v="53"/>
    <s v="M"/>
    <m/>
    <n v="786"/>
    <x v="28"/>
    <n v="609.65"/>
    <n v="6313.635616438356"/>
    <n v="10"/>
  </r>
  <r>
    <n v="5245911086"/>
    <d v="2018-10-16T00:00:00"/>
    <n v="2"/>
    <x v="16"/>
    <x v="15"/>
    <x v="61"/>
    <n v="28"/>
    <s v="F"/>
    <m/>
    <n v="468"/>
    <x v="28"/>
    <n v="609.65"/>
    <n v="6313.635616438356"/>
    <n v="10"/>
  </r>
  <r>
    <n v="5245911086"/>
    <d v="2018-10-29T00:00:00"/>
    <n v="2"/>
    <x v="22"/>
    <x v="21"/>
    <x v="86"/>
    <n v="61"/>
    <s v="F"/>
    <m/>
    <n v="154"/>
    <x v="28"/>
    <n v="609.65"/>
    <n v="6313.635616438356"/>
    <n v="10"/>
  </r>
  <r>
    <n v="5254956690"/>
    <d v="2018-01-19T00:00:00"/>
    <n v="6"/>
    <x v="33"/>
    <x v="31"/>
    <x v="15"/>
    <n v="55"/>
    <s v="M"/>
    <m/>
    <n v="822"/>
    <x v="1331"/>
    <n v="771.02"/>
    <n v="7984.8098630136983"/>
    <n v="1"/>
  </r>
  <r>
    <n v="5254956690"/>
    <d v="2018-03-01T00:00:00"/>
    <n v="1"/>
    <x v="34"/>
    <x v="4"/>
    <x v="81"/>
    <n v="47"/>
    <s v="M"/>
    <m/>
    <n v="238"/>
    <x v="1331"/>
    <n v="771.02"/>
    <n v="7984.8098630136983"/>
    <n v="3"/>
  </r>
  <r>
    <n v="5254956690"/>
    <d v="2018-03-13T00:00:00"/>
    <n v="6"/>
    <x v="47"/>
    <x v="37"/>
    <x v="19"/>
    <n v="38"/>
    <s v="F"/>
    <m/>
    <n v="558"/>
    <x v="1331"/>
    <n v="771.02"/>
    <n v="7984.8098630136983"/>
    <n v="3"/>
  </r>
  <r>
    <n v="5254956690"/>
    <d v="2018-04-25T00:00:00"/>
    <n v="7"/>
    <x v="27"/>
    <x v="26"/>
    <x v="23"/>
    <n v="54"/>
    <s v="M"/>
    <n v="1"/>
    <n v="630"/>
    <x v="1331"/>
    <n v="771.02"/>
    <n v="7984.8098630136983"/>
    <n v="4"/>
  </r>
  <r>
    <n v="5254956690"/>
    <d v="2018-04-25T00:00:00"/>
    <n v="4"/>
    <x v="19"/>
    <x v="18"/>
    <x v="93"/>
    <n v="25"/>
    <s v="F"/>
    <m/>
    <n v="908"/>
    <x v="1331"/>
    <n v="771.02"/>
    <n v="7984.8098630136983"/>
    <n v="4"/>
  </r>
  <r>
    <n v="5254956690"/>
    <d v="2018-04-28T00:00:00"/>
    <n v="4"/>
    <x v="27"/>
    <x v="26"/>
    <x v="10"/>
    <n v="55"/>
    <s v="M"/>
    <m/>
    <n v="568"/>
    <x v="1331"/>
    <n v="771.02"/>
    <n v="7984.8098630136983"/>
    <n v="4"/>
  </r>
  <r>
    <n v="5254956690"/>
    <d v="2018-05-05T00:00:00"/>
    <n v="7"/>
    <x v="5"/>
    <x v="5"/>
    <x v="121"/>
    <n v="27"/>
    <s v="M"/>
    <m/>
    <n v="875"/>
    <x v="1331"/>
    <n v="771.02"/>
    <n v="7984.8098630136983"/>
    <n v="5"/>
  </r>
  <r>
    <n v="5254956690"/>
    <d v="2018-05-06T00:00:00"/>
    <n v="2"/>
    <x v="41"/>
    <x v="37"/>
    <x v="136"/>
    <n v="61"/>
    <s v="F"/>
    <m/>
    <n v="352"/>
    <x v="1331"/>
    <n v="771.02"/>
    <n v="7984.8098630136983"/>
    <n v="5"/>
  </r>
  <r>
    <n v="5254956690"/>
    <d v="2018-05-20T00:00:00"/>
    <n v="5"/>
    <x v="16"/>
    <x v="15"/>
    <x v="84"/>
    <n v="30"/>
    <s v="F"/>
    <m/>
    <n v="415"/>
    <x v="1331"/>
    <n v="771.02"/>
    <n v="7984.8098630136983"/>
    <n v="5"/>
  </r>
  <r>
    <n v="5254956690"/>
    <d v="2018-05-27T00:00:00"/>
    <n v="3"/>
    <x v="17"/>
    <x v="16"/>
    <x v="68"/>
    <n v="62"/>
    <s v="M"/>
    <m/>
    <n v="297"/>
    <x v="1331"/>
    <n v="771.02"/>
    <n v="7984.8098630136983"/>
    <n v="5"/>
  </r>
  <r>
    <n v="5254956690"/>
    <d v="2018-05-30T00:00:00"/>
    <n v="7"/>
    <x v="41"/>
    <x v="37"/>
    <x v="111"/>
    <n v="58"/>
    <s v="M"/>
    <m/>
    <n v="756"/>
    <x v="1331"/>
    <n v="771.02"/>
    <n v="7984.8098630136983"/>
    <n v="5"/>
  </r>
  <r>
    <n v="5254956690"/>
    <d v="2018-06-02T00:00:00"/>
    <n v="5"/>
    <x v="5"/>
    <x v="5"/>
    <x v="173"/>
    <n v="65"/>
    <s v="F"/>
    <m/>
    <n v="1025"/>
    <x v="1331"/>
    <n v="771.02"/>
    <n v="7984.8098630136983"/>
    <n v="6"/>
  </r>
  <r>
    <n v="5254956690"/>
    <d v="2018-07-24T00:00:00"/>
    <n v="1"/>
    <x v="37"/>
    <x v="33"/>
    <x v="4"/>
    <n v="58"/>
    <s v="M"/>
    <m/>
    <n v="97"/>
    <x v="1331"/>
    <n v="771.02"/>
    <n v="7984.8098630136983"/>
    <n v="7"/>
  </r>
  <r>
    <n v="5254956690"/>
    <d v="2018-07-31T00:00:00"/>
    <n v="2"/>
    <x v="29"/>
    <x v="27"/>
    <x v="105"/>
    <n v="25"/>
    <s v="F"/>
    <m/>
    <n v="390"/>
    <x v="1331"/>
    <n v="771.02"/>
    <n v="7984.8098630136983"/>
    <n v="7"/>
  </r>
  <r>
    <n v="5254956690"/>
    <d v="2018-08-03T00:00:00"/>
    <n v="3"/>
    <x v="0"/>
    <x v="0"/>
    <x v="122"/>
    <n v="44"/>
    <s v="F"/>
    <m/>
    <n v="285"/>
    <x v="1331"/>
    <n v="771.02"/>
    <n v="7984.8098630136983"/>
    <n v="8"/>
  </r>
  <r>
    <n v="5254956690"/>
    <d v="2018-08-04T00:00:00"/>
    <n v="3"/>
    <x v="1"/>
    <x v="1"/>
    <x v="160"/>
    <n v="58"/>
    <s v="M"/>
    <m/>
    <n v="567"/>
    <x v="1331"/>
    <n v="771.02"/>
    <n v="7984.8098630136983"/>
    <n v="8"/>
  </r>
  <r>
    <n v="5254956690"/>
    <d v="2018-08-04T00:00:00"/>
    <n v="7"/>
    <x v="37"/>
    <x v="33"/>
    <x v="67"/>
    <n v="42"/>
    <s v="F"/>
    <m/>
    <n v="1512"/>
    <x v="1331"/>
    <n v="771.02"/>
    <n v="7984.8098630136983"/>
    <n v="8"/>
  </r>
  <r>
    <n v="5254956690"/>
    <d v="2018-08-19T00:00:00"/>
    <n v="6"/>
    <x v="28"/>
    <x v="17"/>
    <x v="69"/>
    <n v="49"/>
    <s v="F"/>
    <m/>
    <n v="1026"/>
    <x v="1331"/>
    <n v="771.02"/>
    <n v="7984.8098630136983"/>
    <n v="8"/>
  </r>
  <r>
    <n v="5254956690"/>
    <d v="2018-08-31T00:00:00"/>
    <n v="2"/>
    <x v="16"/>
    <x v="15"/>
    <x v="134"/>
    <n v="44"/>
    <s v="M"/>
    <m/>
    <n v="150"/>
    <x v="1331"/>
    <n v="771.02"/>
    <n v="7984.8098630136983"/>
    <n v="8"/>
  </r>
  <r>
    <n v="5254956690"/>
    <d v="2018-09-11T00:00:00"/>
    <n v="4"/>
    <x v="45"/>
    <x v="0"/>
    <x v="141"/>
    <n v="28"/>
    <s v="M"/>
    <m/>
    <n v="324"/>
    <x v="1331"/>
    <n v="771.02"/>
    <n v="7984.8098630136983"/>
    <n v="9"/>
  </r>
  <r>
    <n v="5254956690"/>
    <d v="2018-09-19T00:00:00"/>
    <n v="4"/>
    <x v="20"/>
    <x v="19"/>
    <x v="43"/>
    <n v="39"/>
    <s v="M"/>
    <m/>
    <n v="344"/>
    <x v="1331"/>
    <n v="771.02"/>
    <n v="7984.8098630136983"/>
    <n v="9"/>
  </r>
  <r>
    <n v="5254956690"/>
    <d v="2018-10-01T00:00:00"/>
    <n v="5"/>
    <x v="29"/>
    <x v="27"/>
    <x v="66"/>
    <n v="42"/>
    <s v="F"/>
    <m/>
    <n v="985"/>
    <x v="1331"/>
    <n v="771.02"/>
    <n v="7984.8098630136983"/>
    <n v="10"/>
  </r>
  <r>
    <n v="5254956690"/>
    <d v="2018-10-03T00:00:00"/>
    <n v="7"/>
    <x v="0"/>
    <x v="0"/>
    <x v="60"/>
    <n v="53"/>
    <s v="M"/>
    <m/>
    <n v="1519"/>
    <x v="1331"/>
    <n v="771.02"/>
    <n v="7984.8098630136983"/>
    <n v="10"/>
  </r>
  <r>
    <n v="5254956690"/>
    <d v="2018-10-07T00:00:00"/>
    <n v="5"/>
    <x v="34"/>
    <x v="4"/>
    <x v="170"/>
    <n v="63"/>
    <s v="M"/>
    <m/>
    <n v="425"/>
    <x v="1331"/>
    <n v="771.02"/>
    <n v="7984.8098630136983"/>
    <n v="10"/>
  </r>
  <r>
    <n v="5254956690"/>
    <d v="2018-10-17T00:00:00"/>
    <n v="6"/>
    <x v="29"/>
    <x v="27"/>
    <x v="171"/>
    <n v="31"/>
    <s v="M"/>
    <m/>
    <n v="1314"/>
    <x v="1331"/>
    <n v="771.02"/>
    <n v="7984.8098630136983"/>
    <n v="10"/>
  </r>
  <r>
    <n v="5255338001"/>
    <d v="2018-01-01T00:00:00"/>
    <n v="7"/>
    <x v="42"/>
    <x v="10"/>
    <x v="171"/>
    <n v="52"/>
    <s v="M"/>
    <n v="1"/>
    <n v="1533"/>
    <x v="1332"/>
    <n v="791.88"/>
    <n v="8200.8394520547936"/>
    <n v="1"/>
  </r>
  <r>
    <n v="5255338001"/>
    <d v="2018-02-01T00:00:00"/>
    <n v="2"/>
    <x v="25"/>
    <x v="24"/>
    <x v="2"/>
    <n v="38"/>
    <s v="M"/>
    <m/>
    <n v="396"/>
    <x v="1332"/>
    <n v="791.88"/>
    <n v="8200.8394520547936"/>
    <n v="2"/>
  </r>
  <r>
    <n v="5255338001"/>
    <d v="2018-02-09T00:00:00"/>
    <n v="3"/>
    <x v="49"/>
    <x v="40"/>
    <x v="162"/>
    <n v="27"/>
    <s v="M"/>
    <m/>
    <n v="438"/>
    <x v="1332"/>
    <n v="791.88"/>
    <n v="8200.8394520547936"/>
    <n v="2"/>
  </r>
  <r>
    <n v="5255338001"/>
    <d v="2018-03-11T00:00:00"/>
    <n v="3"/>
    <x v="38"/>
    <x v="34"/>
    <x v="62"/>
    <n v="40"/>
    <s v="F"/>
    <m/>
    <n v="234"/>
    <x v="1332"/>
    <n v="791.88"/>
    <n v="8200.8394520547936"/>
    <n v="3"/>
  </r>
  <r>
    <n v="5255338001"/>
    <d v="2018-03-24T00:00:00"/>
    <n v="6"/>
    <x v="16"/>
    <x v="15"/>
    <x v="138"/>
    <n v="57"/>
    <s v="F"/>
    <m/>
    <n v="456"/>
    <x v="1332"/>
    <n v="791.88"/>
    <n v="8200.8394520547936"/>
    <n v="3"/>
  </r>
  <r>
    <n v="5255338001"/>
    <d v="2018-04-12T00:00:00"/>
    <n v="7"/>
    <x v="36"/>
    <x v="32"/>
    <x v="151"/>
    <n v="61"/>
    <s v="F"/>
    <m/>
    <n v="1470"/>
    <x v="1332"/>
    <n v="791.88"/>
    <n v="8200.8394520547936"/>
    <n v="4"/>
  </r>
  <r>
    <n v="5255338001"/>
    <d v="2018-04-16T00:00:00"/>
    <n v="2"/>
    <x v="35"/>
    <x v="21"/>
    <x v="119"/>
    <n v="59"/>
    <s v="F"/>
    <m/>
    <n v="450"/>
    <x v="1332"/>
    <n v="791.88"/>
    <n v="8200.8394520547936"/>
    <n v="4"/>
  </r>
  <r>
    <n v="5255338001"/>
    <d v="2018-04-17T00:00:00"/>
    <n v="4"/>
    <x v="32"/>
    <x v="30"/>
    <x v="145"/>
    <n v="25"/>
    <s v="F"/>
    <m/>
    <n v="984"/>
    <x v="1332"/>
    <n v="791.88"/>
    <n v="8200.8394520547936"/>
    <n v="4"/>
  </r>
  <r>
    <n v="5255338001"/>
    <d v="2018-04-26T00:00:00"/>
    <n v="6"/>
    <x v="10"/>
    <x v="9"/>
    <x v="87"/>
    <n v="41"/>
    <s v="M"/>
    <m/>
    <n v="1374"/>
    <x v="1332"/>
    <n v="791.88"/>
    <n v="8200.8394520547936"/>
    <n v="4"/>
  </r>
  <r>
    <n v="5255338001"/>
    <d v="2018-06-08T00:00:00"/>
    <n v="3"/>
    <x v="25"/>
    <x v="24"/>
    <x v="133"/>
    <n v="37"/>
    <s v="F"/>
    <n v="1"/>
    <n v="531"/>
    <x v="1332"/>
    <n v="791.88"/>
    <n v="8200.8394520547936"/>
    <n v="6"/>
  </r>
  <r>
    <n v="5255338001"/>
    <d v="2018-06-17T00:00:00"/>
    <n v="1"/>
    <x v="29"/>
    <x v="27"/>
    <x v="167"/>
    <n v="49"/>
    <s v="F"/>
    <m/>
    <n v="235"/>
    <x v="1332"/>
    <n v="791.88"/>
    <n v="8200.8394520547936"/>
    <n v="6"/>
  </r>
  <r>
    <n v="5255338001"/>
    <d v="2018-06-26T00:00:00"/>
    <n v="6"/>
    <x v="6"/>
    <x v="6"/>
    <x v="51"/>
    <n v="32"/>
    <s v="M"/>
    <m/>
    <n v="690"/>
    <x v="1332"/>
    <n v="791.88"/>
    <n v="8200.8394520547936"/>
    <n v="6"/>
  </r>
  <r>
    <n v="5255338001"/>
    <d v="2018-07-11T00:00:00"/>
    <n v="3"/>
    <x v="46"/>
    <x v="9"/>
    <x v="35"/>
    <n v="56"/>
    <s v="M"/>
    <m/>
    <n v="570"/>
    <x v="1332"/>
    <n v="791.88"/>
    <n v="8200.8394520547936"/>
    <n v="7"/>
  </r>
  <r>
    <n v="5255338001"/>
    <d v="2018-07-16T00:00:00"/>
    <n v="6"/>
    <x v="46"/>
    <x v="9"/>
    <x v="67"/>
    <n v="50"/>
    <s v="M"/>
    <m/>
    <n v="1296"/>
    <x v="1332"/>
    <n v="791.88"/>
    <n v="8200.8394520547936"/>
    <n v="7"/>
  </r>
  <r>
    <n v="5255338001"/>
    <d v="2018-08-07T00:00:00"/>
    <n v="7"/>
    <x v="9"/>
    <x v="4"/>
    <x v="89"/>
    <n v="60"/>
    <s v="F"/>
    <m/>
    <n v="1743"/>
    <x v="1332"/>
    <n v="791.88"/>
    <n v="8200.8394520547936"/>
    <n v="8"/>
  </r>
  <r>
    <n v="5255338001"/>
    <d v="2018-08-24T00:00:00"/>
    <n v="6"/>
    <x v="7"/>
    <x v="7"/>
    <x v="67"/>
    <n v="52"/>
    <s v="F"/>
    <m/>
    <n v="1296"/>
    <x v="1332"/>
    <n v="791.88"/>
    <n v="8200.8394520547936"/>
    <n v="8"/>
  </r>
  <r>
    <n v="5255338001"/>
    <d v="2018-08-31T00:00:00"/>
    <n v="5"/>
    <x v="17"/>
    <x v="16"/>
    <x v="162"/>
    <n v="36"/>
    <s v="M"/>
    <m/>
    <n v="730"/>
    <x v="1332"/>
    <n v="791.88"/>
    <n v="8200.8394520547936"/>
    <n v="8"/>
  </r>
  <r>
    <n v="5255338001"/>
    <d v="2018-09-15T00:00:00"/>
    <n v="3"/>
    <x v="35"/>
    <x v="21"/>
    <x v="109"/>
    <n v="50"/>
    <s v="F"/>
    <m/>
    <n v="522"/>
    <x v="1332"/>
    <n v="791.88"/>
    <n v="8200.8394520547936"/>
    <n v="9"/>
  </r>
  <r>
    <n v="5255338001"/>
    <d v="2018-09-25T00:00:00"/>
    <n v="7"/>
    <x v="42"/>
    <x v="10"/>
    <x v="120"/>
    <n v="44"/>
    <s v="M"/>
    <m/>
    <n v="763"/>
    <x v="1332"/>
    <n v="791.88"/>
    <n v="8200.8394520547936"/>
    <n v="9"/>
  </r>
  <r>
    <n v="5255338001"/>
    <d v="2018-10-05T00:00:00"/>
    <n v="2"/>
    <x v="41"/>
    <x v="37"/>
    <x v="102"/>
    <n v="30"/>
    <s v="M"/>
    <m/>
    <n v="312"/>
    <x v="1332"/>
    <n v="791.88"/>
    <n v="8200.8394520547936"/>
    <n v="10"/>
  </r>
  <r>
    <n v="5255338001"/>
    <d v="2018-10-14T00:00:00"/>
    <n v="4"/>
    <x v="14"/>
    <x v="13"/>
    <x v="56"/>
    <n v="58"/>
    <s v="F"/>
    <m/>
    <n v="668"/>
    <x v="1332"/>
    <n v="791.88"/>
    <n v="8200.8394520547936"/>
    <n v="10"/>
  </r>
  <r>
    <n v="5255338001"/>
    <d v="2018-10-17T00:00:00"/>
    <n v="3"/>
    <x v="28"/>
    <x v="17"/>
    <x v="105"/>
    <n v="46"/>
    <s v="F"/>
    <m/>
    <n v="585"/>
    <x v="1332"/>
    <n v="791.88"/>
    <n v="8200.8394520547936"/>
    <n v="10"/>
  </r>
  <r>
    <n v="5255338001"/>
    <d v="2018-10-20T00:00:00"/>
    <n v="4"/>
    <x v="15"/>
    <x v="14"/>
    <x v="88"/>
    <n v="59"/>
    <s v="F"/>
    <m/>
    <n v="424"/>
    <x v="1332"/>
    <n v="791.88"/>
    <n v="8200.8394520547936"/>
    <n v="10"/>
  </r>
  <r>
    <n v="5255338001"/>
    <d v="2018-10-21T00:00:00"/>
    <n v="1"/>
    <x v="9"/>
    <x v="4"/>
    <x v="161"/>
    <n v="54"/>
    <s v="M"/>
    <m/>
    <n v="247"/>
    <x v="1332"/>
    <n v="791.88"/>
    <n v="8200.8394520547936"/>
    <n v="10"/>
  </r>
  <r>
    <n v="5255378178"/>
    <d v="2018-01-27T00:00:00"/>
    <n v="1"/>
    <x v="9"/>
    <x v="4"/>
    <x v="171"/>
    <n v="45"/>
    <s v="F"/>
    <m/>
    <n v="219"/>
    <x v="1333"/>
    <n v="731.86"/>
    <n v="7579.2624657534243"/>
    <n v="1"/>
  </r>
  <r>
    <n v="5255378178"/>
    <d v="2018-02-06T00:00:00"/>
    <n v="4"/>
    <x v="20"/>
    <x v="19"/>
    <x v="120"/>
    <n v="43"/>
    <s v="F"/>
    <m/>
    <n v="436"/>
    <x v="1333"/>
    <n v="731.86"/>
    <n v="7579.2624657534243"/>
    <n v="2"/>
  </r>
  <r>
    <n v="5255378178"/>
    <d v="2018-02-10T00:00:00"/>
    <n v="4"/>
    <x v="19"/>
    <x v="18"/>
    <x v="7"/>
    <n v="36"/>
    <s v="F"/>
    <m/>
    <n v="364"/>
    <x v="1333"/>
    <n v="731.86"/>
    <n v="7579.2624657534243"/>
    <n v="2"/>
  </r>
  <r>
    <n v="5255378178"/>
    <d v="2018-02-14T00:00:00"/>
    <n v="4"/>
    <x v="23"/>
    <x v="22"/>
    <x v="41"/>
    <n v="45"/>
    <s v="M"/>
    <m/>
    <n v="644"/>
    <x v="1333"/>
    <n v="731.86"/>
    <n v="7579.2624657534243"/>
    <n v="2"/>
  </r>
  <r>
    <n v="5255378178"/>
    <d v="2018-02-26T00:00:00"/>
    <n v="7"/>
    <x v="2"/>
    <x v="2"/>
    <x v="147"/>
    <n v="58"/>
    <s v="M"/>
    <m/>
    <n v="1078"/>
    <x v="1333"/>
    <n v="731.86"/>
    <n v="7579.2624657534243"/>
    <n v="2"/>
  </r>
  <r>
    <n v="5255378178"/>
    <d v="2018-02-27T00:00:00"/>
    <n v="5"/>
    <x v="27"/>
    <x v="26"/>
    <x v="0"/>
    <n v="27"/>
    <s v="F"/>
    <m/>
    <n v="740"/>
    <x v="1333"/>
    <n v="731.86"/>
    <n v="7579.2624657534243"/>
    <n v="2"/>
  </r>
  <r>
    <n v="5255378178"/>
    <d v="2018-02-28T00:00:00"/>
    <n v="4"/>
    <x v="22"/>
    <x v="21"/>
    <x v="17"/>
    <n v="38"/>
    <s v="M"/>
    <m/>
    <n v="596"/>
    <x v="1333"/>
    <n v="731.86"/>
    <n v="7579.2624657534243"/>
    <n v="2"/>
  </r>
  <r>
    <n v="5255378178"/>
    <d v="2018-03-01T00:00:00"/>
    <n v="1"/>
    <x v="29"/>
    <x v="27"/>
    <x v="69"/>
    <n v="30"/>
    <s v="M"/>
    <m/>
    <n v="171"/>
    <x v="1333"/>
    <n v="731.86"/>
    <n v="7579.2624657534243"/>
    <n v="3"/>
  </r>
  <r>
    <n v="5255378178"/>
    <d v="2018-03-25T00:00:00"/>
    <n v="3"/>
    <x v="14"/>
    <x v="13"/>
    <x v="25"/>
    <n v="48"/>
    <s v="F"/>
    <m/>
    <n v="597"/>
    <x v="1333"/>
    <n v="731.86"/>
    <n v="7579.2624657534243"/>
    <n v="3"/>
  </r>
  <r>
    <n v="5255378178"/>
    <d v="2018-03-27T00:00:00"/>
    <n v="5"/>
    <x v="7"/>
    <x v="7"/>
    <x v="32"/>
    <n v="45"/>
    <s v="F"/>
    <m/>
    <n v="1090"/>
    <x v="1333"/>
    <n v="731.86"/>
    <n v="7579.2624657534243"/>
    <n v="3"/>
  </r>
  <r>
    <n v="5255378178"/>
    <d v="2018-03-31T00:00:00"/>
    <n v="6"/>
    <x v="28"/>
    <x v="17"/>
    <x v="128"/>
    <n v="61"/>
    <s v="M"/>
    <m/>
    <n v="1290"/>
    <x v="1333"/>
    <n v="731.86"/>
    <n v="7579.2624657534243"/>
    <n v="3"/>
  </r>
  <r>
    <n v="5255378178"/>
    <d v="2018-04-27T00:00:00"/>
    <n v="4"/>
    <x v="27"/>
    <x v="26"/>
    <x v="117"/>
    <n v="37"/>
    <s v="F"/>
    <m/>
    <n v="1000"/>
    <x v="1333"/>
    <n v="731.86"/>
    <n v="7579.2624657534243"/>
    <n v="4"/>
  </r>
  <r>
    <n v="5255378178"/>
    <d v="2018-04-28T00:00:00"/>
    <n v="4"/>
    <x v="19"/>
    <x v="18"/>
    <x v="111"/>
    <n v="49"/>
    <s v="F"/>
    <m/>
    <n v="432"/>
    <x v="1333"/>
    <n v="731.86"/>
    <n v="7579.2624657534243"/>
    <n v="4"/>
  </r>
  <r>
    <n v="5255378178"/>
    <d v="2018-04-28T00:00:00"/>
    <n v="3"/>
    <x v="23"/>
    <x v="22"/>
    <x v="95"/>
    <n v="38"/>
    <s v="M"/>
    <m/>
    <n v="621"/>
    <x v="1333"/>
    <n v="731.86"/>
    <n v="7579.2624657534243"/>
    <n v="4"/>
  </r>
  <r>
    <n v="5255378178"/>
    <d v="2018-05-25T00:00:00"/>
    <n v="5"/>
    <x v="36"/>
    <x v="32"/>
    <x v="112"/>
    <n v="47"/>
    <s v="M"/>
    <m/>
    <n v="735"/>
    <x v="1333"/>
    <n v="731.86"/>
    <n v="7579.2624657534243"/>
    <n v="5"/>
  </r>
  <r>
    <n v="5255378178"/>
    <d v="2018-06-03T00:00:00"/>
    <n v="1"/>
    <x v="13"/>
    <x v="12"/>
    <x v="73"/>
    <n v="38"/>
    <s v="F"/>
    <m/>
    <n v="131"/>
    <x v="1333"/>
    <n v="731.86"/>
    <n v="7579.2624657534243"/>
    <n v="6"/>
  </r>
  <r>
    <n v="5255378178"/>
    <d v="2018-06-27T00:00:00"/>
    <n v="2"/>
    <x v="8"/>
    <x v="8"/>
    <x v="166"/>
    <n v="39"/>
    <s v="M"/>
    <m/>
    <n v="210"/>
    <x v="1333"/>
    <n v="731.86"/>
    <n v="7579.2624657534243"/>
    <n v="6"/>
  </r>
  <r>
    <n v="5255378178"/>
    <d v="2018-06-28T00:00:00"/>
    <n v="7"/>
    <x v="14"/>
    <x v="13"/>
    <x v="10"/>
    <n v="42"/>
    <s v="M"/>
    <m/>
    <n v="994"/>
    <x v="1333"/>
    <n v="731.86"/>
    <n v="7579.2624657534243"/>
    <n v="6"/>
  </r>
  <r>
    <n v="5255378178"/>
    <d v="2018-07-07T00:00:00"/>
    <n v="3"/>
    <x v="35"/>
    <x v="21"/>
    <x v="44"/>
    <n v="52"/>
    <s v="M"/>
    <m/>
    <n v="735"/>
    <x v="1333"/>
    <n v="731.86"/>
    <n v="7579.2624657534243"/>
    <n v="7"/>
  </r>
  <r>
    <n v="5255378178"/>
    <d v="2018-07-15T00:00:00"/>
    <n v="7"/>
    <x v="36"/>
    <x v="32"/>
    <x v="121"/>
    <n v="50"/>
    <s v="F"/>
    <m/>
    <n v="875"/>
    <x v="1333"/>
    <n v="731.86"/>
    <n v="7579.2624657534243"/>
    <n v="7"/>
  </r>
  <r>
    <n v="5255378178"/>
    <d v="2018-07-24T00:00:00"/>
    <n v="7"/>
    <x v="6"/>
    <x v="6"/>
    <x v="87"/>
    <n v="38"/>
    <s v="F"/>
    <m/>
    <n v="1603"/>
    <x v="1333"/>
    <n v="731.86"/>
    <n v="7579.2624657534243"/>
    <n v="7"/>
  </r>
  <r>
    <n v="5255378178"/>
    <d v="2018-08-01T00:00:00"/>
    <n v="7"/>
    <x v="11"/>
    <x v="10"/>
    <x v="86"/>
    <n v="30"/>
    <s v="M"/>
    <m/>
    <n v="539"/>
    <x v="1333"/>
    <n v="731.86"/>
    <n v="7579.2624657534243"/>
    <n v="8"/>
  </r>
  <r>
    <n v="5255378178"/>
    <d v="2018-08-15T00:00:00"/>
    <n v="1"/>
    <x v="44"/>
    <x v="38"/>
    <x v="146"/>
    <n v="46"/>
    <s v="M"/>
    <m/>
    <n v="117"/>
    <x v="1333"/>
    <n v="731.86"/>
    <n v="7579.2624657534243"/>
    <n v="8"/>
  </r>
  <r>
    <n v="5255378178"/>
    <d v="2018-08-20T00:00:00"/>
    <n v="3"/>
    <x v="41"/>
    <x v="37"/>
    <x v="70"/>
    <n v="26"/>
    <s v="F"/>
    <m/>
    <n v="495"/>
    <x v="1333"/>
    <n v="731.86"/>
    <n v="7579.2624657534243"/>
    <n v="8"/>
  </r>
  <r>
    <n v="5255378178"/>
    <d v="2018-08-21T00:00:00"/>
    <n v="1"/>
    <x v="7"/>
    <x v="7"/>
    <x v="132"/>
    <n v="33"/>
    <s v="M"/>
    <m/>
    <n v="169"/>
    <x v="1333"/>
    <n v="731.86"/>
    <n v="7579.2624657534243"/>
    <n v="8"/>
  </r>
  <r>
    <n v="5255378178"/>
    <d v="2018-10-04T00:00:00"/>
    <n v="1"/>
    <x v="17"/>
    <x v="16"/>
    <x v="112"/>
    <n v="38"/>
    <s v="F"/>
    <m/>
    <n v="147"/>
    <x v="1333"/>
    <n v="731.86"/>
    <n v="7579.2624657534243"/>
    <n v="10"/>
  </r>
  <r>
    <n v="5255378178"/>
    <d v="2018-10-12T00:00:00"/>
    <n v="6"/>
    <x v="35"/>
    <x v="21"/>
    <x v="103"/>
    <n v="62"/>
    <s v="F"/>
    <m/>
    <n v="1200"/>
    <x v="1333"/>
    <n v="731.86"/>
    <n v="7579.2624657534243"/>
    <n v="10"/>
  </r>
  <r>
    <n v="5255378178"/>
    <d v="2018-10-16T00:00:00"/>
    <n v="4"/>
    <x v="42"/>
    <x v="10"/>
    <x v="118"/>
    <n v="42"/>
    <s v="F"/>
    <m/>
    <n v="920"/>
    <x v="1333"/>
    <n v="731.86"/>
    <n v="7579.2624657534243"/>
    <n v="10"/>
  </r>
  <r>
    <n v="5255378178"/>
    <d v="2018-10-18T00:00:00"/>
    <n v="3"/>
    <x v="35"/>
    <x v="21"/>
    <x v="45"/>
    <n v="64"/>
    <s v="F"/>
    <m/>
    <n v="306"/>
    <x v="1333"/>
    <n v="731.86"/>
    <n v="7579.2624657534243"/>
    <n v="10"/>
  </r>
  <r>
    <n v="5255378178"/>
    <d v="2018-10-21T00:00:00"/>
    <n v="4"/>
    <x v="35"/>
    <x v="21"/>
    <x v="101"/>
    <n v="58"/>
    <s v="M"/>
    <m/>
    <n v="488"/>
    <x v="1333"/>
    <n v="731.86"/>
    <n v="7579.2624657534243"/>
    <n v="10"/>
  </r>
  <r>
    <n v="5255378178"/>
    <d v="2018-10-26T00:00:00"/>
    <n v="2"/>
    <x v="9"/>
    <x v="4"/>
    <x v="58"/>
    <n v="57"/>
    <s v="M"/>
    <m/>
    <n v="332"/>
    <x v="1333"/>
    <n v="731.86"/>
    <n v="7579.2624657534243"/>
    <n v="10"/>
  </r>
  <r>
    <n v="5255378178"/>
    <d v="2018-10-29T00:00:00"/>
    <n v="7"/>
    <x v="35"/>
    <x v="21"/>
    <x v="165"/>
    <n v="61"/>
    <s v="F"/>
    <m/>
    <n v="560"/>
    <x v="1333"/>
    <n v="731.86"/>
    <n v="7579.2624657534243"/>
    <n v="10"/>
  </r>
  <r>
    <n v="5256648489"/>
    <d v="2018-01-07T00:00:00"/>
    <n v="4"/>
    <x v="3"/>
    <x v="3"/>
    <x v="38"/>
    <n v="53"/>
    <s v="F"/>
    <m/>
    <n v="932"/>
    <x v="1048"/>
    <n v="729.65000000000009"/>
    <n v="7556.3753424657543"/>
    <n v="1"/>
  </r>
  <r>
    <n v="5256648489"/>
    <d v="2018-03-06T00:00:00"/>
    <n v="7"/>
    <x v="6"/>
    <x v="6"/>
    <x v="60"/>
    <n v="61"/>
    <s v="F"/>
    <m/>
    <n v="1519"/>
    <x v="1048"/>
    <n v="729.65000000000009"/>
    <n v="7556.3753424657543"/>
    <n v="3"/>
  </r>
  <r>
    <n v="5256648489"/>
    <d v="2018-03-09T00:00:00"/>
    <n v="1"/>
    <x v="15"/>
    <x v="14"/>
    <x v="164"/>
    <n v="63"/>
    <s v="M"/>
    <m/>
    <n v="88"/>
    <x v="1048"/>
    <n v="729.65000000000009"/>
    <n v="7556.3753424657543"/>
    <n v="3"/>
  </r>
  <r>
    <n v="5256648489"/>
    <d v="2018-04-29T00:00:00"/>
    <n v="3"/>
    <x v="12"/>
    <x v="11"/>
    <x v="69"/>
    <n v="58"/>
    <s v="M"/>
    <m/>
    <n v="513"/>
    <x v="1048"/>
    <n v="729.65000000000009"/>
    <n v="7556.3753424657543"/>
    <n v="4"/>
  </r>
  <r>
    <n v="5256648489"/>
    <d v="2018-05-04T00:00:00"/>
    <n v="3"/>
    <x v="30"/>
    <x v="28"/>
    <x v="68"/>
    <n v="27"/>
    <s v="F"/>
    <m/>
    <n v="297"/>
    <x v="1048"/>
    <n v="729.65000000000009"/>
    <n v="7556.3753424657543"/>
    <n v="5"/>
  </r>
  <r>
    <n v="5256648489"/>
    <d v="2018-06-21T00:00:00"/>
    <n v="5"/>
    <x v="4"/>
    <x v="4"/>
    <x v="164"/>
    <n v="29"/>
    <s v="M"/>
    <m/>
    <n v="440"/>
    <x v="1048"/>
    <n v="729.65000000000009"/>
    <n v="7556.3753424657543"/>
    <n v="6"/>
  </r>
  <r>
    <n v="5256648489"/>
    <d v="2018-07-01T00:00:00"/>
    <n v="3"/>
    <x v="47"/>
    <x v="37"/>
    <x v="77"/>
    <n v="25"/>
    <s v="M"/>
    <m/>
    <n v="540"/>
    <x v="1048"/>
    <n v="729.65000000000009"/>
    <n v="7556.3753424657543"/>
    <n v="7"/>
  </r>
  <r>
    <n v="5256648489"/>
    <d v="2018-07-04T00:00:00"/>
    <n v="2"/>
    <x v="40"/>
    <x v="36"/>
    <x v="152"/>
    <n v="37"/>
    <s v="M"/>
    <m/>
    <n v="228"/>
    <x v="1048"/>
    <n v="729.65000000000009"/>
    <n v="7556.3753424657543"/>
    <n v="7"/>
  </r>
  <r>
    <n v="5256648489"/>
    <d v="2018-07-07T00:00:00"/>
    <n v="7"/>
    <x v="25"/>
    <x v="24"/>
    <x v="75"/>
    <n v="49"/>
    <s v="M"/>
    <m/>
    <n v="812"/>
    <x v="1048"/>
    <n v="729.65000000000009"/>
    <n v="7556.3753424657543"/>
    <n v="7"/>
  </r>
  <r>
    <n v="5256648489"/>
    <d v="2018-07-10T00:00:00"/>
    <n v="4"/>
    <x v="33"/>
    <x v="31"/>
    <x v="59"/>
    <n v="53"/>
    <s v="F"/>
    <m/>
    <n v="816"/>
    <x v="1048"/>
    <n v="729.65000000000009"/>
    <n v="7556.3753424657543"/>
    <n v="7"/>
  </r>
  <r>
    <n v="5256648489"/>
    <d v="2018-08-08T00:00:00"/>
    <n v="2"/>
    <x v="1"/>
    <x v="1"/>
    <x v="10"/>
    <n v="55"/>
    <s v="M"/>
    <m/>
    <n v="284"/>
    <x v="1048"/>
    <n v="729.65000000000009"/>
    <n v="7556.3753424657543"/>
    <n v="8"/>
  </r>
  <r>
    <n v="5256648489"/>
    <d v="2018-08-28T00:00:00"/>
    <n v="3"/>
    <x v="38"/>
    <x v="34"/>
    <x v="38"/>
    <n v="25"/>
    <s v="M"/>
    <m/>
    <n v="699"/>
    <x v="1048"/>
    <n v="729.65000000000009"/>
    <n v="7556.3753424657543"/>
    <n v="8"/>
  </r>
  <r>
    <n v="5256648489"/>
    <d v="2018-09-04T00:00:00"/>
    <n v="2"/>
    <x v="45"/>
    <x v="0"/>
    <x v="168"/>
    <n v="60"/>
    <s v="F"/>
    <m/>
    <n v="496"/>
    <x v="1048"/>
    <n v="729.65000000000009"/>
    <n v="7556.3753424657543"/>
    <n v="9"/>
  </r>
  <r>
    <n v="5256648489"/>
    <d v="2018-10-16T00:00:00"/>
    <n v="5"/>
    <x v="22"/>
    <x v="21"/>
    <x v="114"/>
    <n v="53"/>
    <s v="F"/>
    <m/>
    <n v="435"/>
    <x v="1048"/>
    <n v="729.65000000000009"/>
    <n v="7556.3753424657543"/>
    <n v="10"/>
  </r>
  <r>
    <n v="5256648489"/>
    <d v="2018-10-19T00:00:00"/>
    <n v="5"/>
    <x v="21"/>
    <x v="20"/>
    <x v="111"/>
    <n v="45"/>
    <s v="M"/>
    <m/>
    <n v="540"/>
    <x v="1048"/>
    <n v="729.65000000000009"/>
    <n v="7556.3753424657543"/>
    <n v="10"/>
  </r>
  <r>
    <n v="5256648489"/>
    <d v="2018-11-06T00:00:00"/>
    <n v="5"/>
    <x v="16"/>
    <x v="15"/>
    <x v="87"/>
    <n v="56"/>
    <s v="M"/>
    <m/>
    <n v="1145"/>
    <x v="1048"/>
    <n v="729.65000000000009"/>
    <n v="7556.3753424657543"/>
    <n v="11"/>
  </r>
  <r>
    <n v="5257227541"/>
    <d v="2018-01-20T00:00:00"/>
    <n v="3"/>
    <x v="7"/>
    <x v="7"/>
    <x v="54"/>
    <n v="33"/>
    <s v="F"/>
    <m/>
    <n v="330"/>
    <x v="1015"/>
    <n v="693.58"/>
    <n v="7182.828493150686"/>
    <n v="1"/>
  </r>
  <r>
    <n v="5257227541"/>
    <d v="2018-01-21T00:00:00"/>
    <n v="4"/>
    <x v="33"/>
    <x v="31"/>
    <x v="134"/>
    <n v="44"/>
    <s v="M"/>
    <m/>
    <n v="300"/>
    <x v="1015"/>
    <n v="693.58"/>
    <n v="7182.828493150686"/>
    <n v="1"/>
  </r>
  <r>
    <n v="5257227541"/>
    <d v="2018-01-24T00:00:00"/>
    <n v="2"/>
    <x v="17"/>
    <x v="16"/>
    <x v="143"/>
    <n v="39"/>
    <s v="F"/>
    <m/>
    <n v="366"/>
    <x v="1015"/>
    <n v="693.58"/>
    <n v="7182.828493150686"/>
    <n v="1"/>
  </r>
  <r>
    <n v="5257227541"/>
    <d v="2018-01-25T00:00:00"/>
    <n v="4"/>
    <x v="15"/>
    <x v="14"/>
    <x v="77"/>
    <n v="44"/>
    <s v="M"/>
    <m/>
    <n v="720"/>
    <x v="1015"/>
    <n v="693.58"/>
    <n v="7182.828493150686"/>
    <n v="1"/>
  </r>
  <r>
    <n v="5257227541"/>
    <d v="2018-01-29T00:00:00"/>
    <n v="4"/>
    <x v="23"/>
    <x v="22"/>
    <x v="175"/>
    <n v="45"/>
    <s v="F"/>
    <m/>
    <n v="544"/>
    <x v="1015"/>
    <n v="693.58"/>
    <n v="7182.828493150686"/>
    <n v="1"/>
  </r>
  <r>
    <n v="5257227541"/>
    <d v="2018-01-29T00:00:00"/>
    <n v="1"/>
    <x v="0"/>
    <x v="0"/>
    <x v="17"/>
    <n v="45"/>
    <s v="F"/>
    <m/>
    <n v="149"/>
    <x v="1015"/>
    <n v="693.58"/>
    <n v="7182.828493150686"/>
    <n v="1"/>
  </r>
  <r>
    <n v="5257227541"/>
    <d v="2018-02-07T00:00:00"/>
    <n v="2"/>
    <x v="4"/>
    <x v="4"/>
    <x v="166"/>
    <n v="27"/>
    <s v="F"/>
    <m/>
    <n v="210"/>
    <x v="1015"/>
    <n v="693.58"/>
    <n v="7182.828493150686"/>
    <n v="2"/>
  </r>
  <r>
    <n v="5257227541"/>
    <d v="2018-02-08T00:00:00"/>
    <n v="4"/>
    <x v="45"/>
    <x v="0"/>
    <x v="108"/>
    <n v="57"/>
    <s v="M"/>
    <m/>
    <n v="576"/>
    <x v="1015"/>
    <n v="693.58"/>
    <n v="7182.828493150686"/>
    <n v="2"/>
  </r>
  <r>
    <n v="5257227541"/>
    <d v="2018-02-13T00:00:00"/>
    <n v="7"/>
    <x v="4"/>
    <x v="4"/>
    <x v="45"/>
    <n v="63"/>
    <s v="M"/>
    <m/>
    <n v="714"/>
    <x v="1015"/>
    <n v="693.58"/>
    <n v="7182.828493150686"/>
    <n v="2"/>
  </r>
  <r>
    <n v="5257227541"/>
    <d v="2018-03-06T00:00:00"/>
    <n v="3"/>
    <x v="25"/>
    <x v="24"/>
    <x v="76"/>
    <n v="45"/>
    <s v="M"/>
    <m/>
    <n v="357"/>
    <x v="1015"/>
    <n v="693.58"/>
    <n v="7182.828493150686"/>
    <n v="3"/>
  </r>
  <r>
    <n v="5257227541"/>
    <d v="2018-03-11T00:00:00"/>
    <n v="3"/>
    <x v="1"/>
    <x v="1"/>
    <x v="111"/>
    <n v="26"/>
    <s v="M"/>
    <m/>
    <n v="324"/>
    <x v="1015"/>
    <n v="693.58"/>
    <n v="7182.828493150686"/>
    <n v="3"/>
  </r>
  <r>
    <n v="5257227541"/>
    <d v="2018-03-24T00:00:00"/>
    <n v="3"/>
    <x v="31"/>
    <x v="29"/>
    <x v="90"/>
    <n v="52"/>
    <s v="M"/>
    <m/>
    <n v="693"/>
    <x v="1015"/>
    <n v="693.58"/>
    <n v="7182.828493150686"/>
    <n v="3"/>
  </r>
  <r>
    <n v="5257227541"/>
    <d v="2018-04-14T00:00:00"/>
    <n v="4"/>
    <x v="19"/>
    <x v="18"/>
    <x v="32"/>
    <n v="58"/>
    <s v="F"/>
    <n v="1"/>
    <n v="872"/>
    <x v="1015"/>
    <n v="693.58"/>
    <n v="7182.828493150686"/>
    <n v="4"/>
  </r>
  <r>
    <n v="5257227541"/>
    <d v="2018-04-15T00:00:00"/>
    <n v="4"/>
    <x v="27"/>
    <x v="26"/>
    <x v="170"/>
    <n v="35"/>
    <s v="F"/>
    <m/>
    <n v="340"/>
    <x v="1015"/>
    <n v="693.58"/>
    <n v="7182.828493150686"/>
    <n v="4"/>
  </r>
  <r>
    <n v="5257227541"/>
    <d v="2018-06-03T00:00:00"/>
    <n v="3"/>
    <x v="34"/>
    <x v="4"/>
    <x v="16"/>
    <n v="56"/>
    <s v="M"/>
    <m/>
    <n v="642"/>
    <x v="1015"/>
    <n v="693.58"/>
    <n v="7182.828493150686"/>
    <n v="6"/>
  </r>
  <r>
    <n v="5257227541"/>
    <d v="2018-06-09T00:00:00"/>
    <n v="5"/>
    <x v="4"/>
    <x v="4"/>
    <x v="168"/>
    <n v="60"/>
    <s v="F"/>
    <m/>
    <n v="1240"/>
    <x v="1015"/>
    <n v="693.58"/>
    <n v="7182.828493150686"/>
    <n v="6"/>
  </r>
  <r>
    <n v="5257227541"/>
    <d v="2018-08-10T00:00:00"/>
    <n v="6"/>
    <x v="11"/>
    <x v="10"/>
    <x v="82"/>
    <n v="61"/>
    <s v="M"/>
    <m/>
    <n v="858"/>
    <x v="1015"/>
    <n v="693.58"/>
    <n v="7182.828493150686"/>
    <n v="8"/>
  </r>
  <r>
    <n v="5257227541"/>
    <d v="2018-08-31T00:00:00"/>
    <n v="3"/>
    <x v="14"/>
    <x v="13"/>
    <x v="17"/>
    <n v="34"/>
    <s v="M"/>
    <m/>
    <n v="447"/>
    <x v="1015"/>
    <n v="693.58"/>
    <n v="7182.828493150686"/>
    <n v="8"/>
  </r>
  <r>
    <n v="5257227541"/>
    <d v="2018-09-07T00:00:00"/>
    <n v="1"/>
    <x v="10"/>
    <x v="9"/>
    <x v="60"/>
    <n v="53"/>
    <s v="F"/>
    <m/>
    <n v="217"/>
    <x v="1015"/>
    <n v="693.58"/>
    <n v="7182.828493150686"/>
    <n v="9"/>
  </r>
  <r>
    <n v="5257227541"/>
    <d v="2018-09-15T00:00:00"/>
    <n v="4"/>
    <x v="23"/>
    <x v="22"/>
    <x v="150"/>
    <n v="56"/>
    <s v="F"/>
    <m/>
    <n v="400"/>
    <x v="1015"/>
    <n v="693.58"/>
    <n v="7182.828493150686"/>
    <n v="9"/>
  </r>
  <r>
    <n v="5257227541"/>
    <d v="2018-10-03T00:00:00"/>
    <n v="3"/>
    <x v="25"/>
    <x v="24"/>
    <x v="147"/>
    <n v="39"/>
    <s v="F"/>
    <m/>
    <n v="462"/>
    <x v="1015"/>
    <n v="693.58"/>
    <n v="7182.828493150686"/>
    <n v="10"/>
  </r>
  <r>
    <n v="5257227541"/>
    <d v="2018-11-07T00:00:00"/>
    <n v="3"/>
    <x v="12"/>
    <x v="11"/>
    <x v="88"/>
    <n v="65"/>
    <s v="F"/>
    <m/>
    <n v="318"/>
    <x v="1015"/>
    <n v="693.58"/>
    <n v="7182.828493150686"/>
    <n v="11"/>
  </r>
  <r>
    <n v="5257227541"/>
    <d v="2018-11-08T00:00:00"/>
    <n v="1"/>
    <x v="29"/>
    <x v="27"/>
    <x v="56"/>
    <n v="49"/>
    <s v="F"/>
    <m/>
    <n v="167"/>
    <x v="1015"/>
    <n v="693.58"/>
    <n v="7182.828493150686"/>
    <n v="11"/>
  </r>
  <r>
    <n v="5259212916"/>
    <d v="2018-01-13T00:00:00"/>
    <n v="2"/>
    <x v="12"/>
    <x v="11"/>
    <x v="108"/>
    <n v="56"/>
    <s v="F"/>
    <m/>
    <n v="288"/>
    <x v="1334"/>
    <n v="700.83"/>
    <n v="7257.9106849315076"/>
    <n v="1"/>
  </r>
  <r>
    <n v="5259212916"/>
    <d v="2018-02-09T00:00:00"/>
    <n v="5"/>
    <x v="0"/>
    <x v="0"/>
    <x v="163"/>
    <n v="58"/>
    <s v="F"/>
    <m/>
    <n v="875"/>
    <x v="1334"/>
    <n v="700.83"/>
    <n v="7257.9106849315076"/>
    <n v="2"/>
  </r>
  <r>
    <n v="5259212916"/>
    <d v="2018-02-22T00:00:00"/>
    <n v="2"/>
    <x v="28"/>
    <x v="17"/>
    <x v="37"/>
    <n v="55"/>
    <s v="F"/>
    <m/>
    <n v="358"/>
    <x v="1334"/>
    <n v="700.83"/>
    <n v="7257.9106849315076"/>
    <n v="2"/>
  </r>
  <r>
    <n v="5259212916"/>
    <d v="2018-03-31T00:00:00"/>
    <n v="6"/>
    <x v="47"/>
    <x v="37"/>
    <x v="22"/>
    <n v="25"/>
    <s v="F"/>
    <m/>
    <n v="1122"/>
    <x v="1334"/>
    <n v="700.83"/>
    <n v="7257.9106849315076"/>
    <n v="3"/>
  </r>
  <r>
    <n v="5259212916"/>
    <d v="2018-04-30T00:00:00"/>
    <n v="6"/>
    <x v="25"/>
    <x v="24"/>
    <x v="139"/>
    <n v="34"/>
    <s v="M"/>
    <m/>
    <n v="978"/>
    <x v="1334"/>
    <n v="700.83"/>
    <n v="7257.9106849315076"/>
    <n v="4"/>
  </r>
  <r>
    <n v="5259212916"/>
    <d v="2018-05-13T00:00:00"/>
    <n v="2"/>
    <x v="49"/>
    <x v="40"/>
    <x v="52"/>
    <n v="52"/>
    <s v="F"/>
    <m/>
    <n v="480"/>
    <x v="1334"/>
    <n v="700.83"/>
    <n v="7257.9106849315076"/>
    <n v="5"/>
  </r>
  <r>
    <n v="5259212916"/>
    <d v="2018-05-16T00:00:00"/>
    <n v="3"/>
    <x v="9"/>
    <x v="4"/>
    <x v="134"/>
    <n v="53"/>
    <s v="F"/>
    <m/>
    <n v="225"/>
    <x v="1334"/>
    <n v="700.83"/>
    <n v="7257.9106849315076"/>
    <n v="5"/>
  </r>
  <r>
    <n v="5259212916"/>
    <d v="2018-05-17T00:00:00"/>
    <n v="7"/>
    <x v="22"/>
    <x v="21"/>
    <x v="155"/>
    <n v="31"/>
    <s v="F"/>
    <m/>
    <n v="553"/>
    <x v="1334"/>
    <n v="700.83"/>
    <n v="7257.9106849315076"/>
    <n v="5"/>
  </r>
  <r>
    <n v="5259212916"/>
    <d v="2018-06-02T00:00:00"/>
    <n v="4"/>
    <x v="39"/>
    <x v="35"/>
    <x v="158"/>
    <n v="60"/>
    <s v="F"/>
    <m/>
    <n v="620"/>
    <x v="1334"/>
    <n v="700.83"/>
    <n v="7257.9106849315076"/>
    <n v="6"/>
  </r>
  <r>
    <n v="5259212916"/>
    <d v="2018-06-09T00:00:00"/>
    <n v="4"/>
    <x v="4"/>
    <x v="4"/>
    <x v="80"/>
    <n v="53"/>
    <s v="F"/>
    <m/>
    <n v="516"/>
    <x v="1334"/>
    <n v="700.83"/>
    <n v="7257.9106849315076"/>
    <n v="6"/>
  </r>
  <r>
    <n v="5259212916"/>
    <d v="2018-07-19T00:00:00"/>
    <n v="7"/>
    <x v="34"/>
    <x v="4"/>
    <x v="160"/>
    <n v="50"/>
    <s v="M"/>
    <m/>
    <n v="1323"/>
    <x v="1334"/>
    <n v="700.83"/>
    <n v="7257.9106849315076"/>
    <n v="7"/>
  </r>
  <r>
    <n v="5259212916"/>
    <d v="2018-07-21T00:00:00"/>
    <n v="7"/>
    <x v="34"/>
    <x v="4"/>
    <x v="162"/>
    <n v="29"/>
    <s v="F"/>
    <m/>
    <n v="1022"/>
    <x v="1334"/>
    <n v="700.83"/>
    <n v="7257.9106849315076"/>
    <n v="7"/>
  </r>
  <r>
    <n v="5259212916"/>
    <d v="2018-07-25T00:00:00"/>
    <n v="2"/>
    <x v="42"/>
    <x v="10"/>
    <x v="62"/>
    <n v="41"/>
    <s v="F"/>
    <m/>
    <n v="156"/>
    <x v="1334"/>
    <n v="700.83"/>
    <n v="7257.9106849315076"/>
    <n v="7"/>
  </r>
  <r>
    <n v="5259212916"/>
    <d v="2018-08-03T00:00:00"/>
    <n v="5"/>
    <x v="44"/>
    <x v="38"/>
    <x v="44"/>
    <n v="28"/>
    <s v="F"/>
    <m/>
    <n v="1225"/>
    <x v="1334"/>
    <n v="700.83"/>
    <n v="7257.9106849315076"/>
    <n v="8"/>
  </r>
  <r>
    <n v="5259212916"/>
    <d v="2018-08-06T00:00:00"/>
    <n v="7"/>
    <x v="40"/>
    <x v="36"/>
    <x v="160"/>
    <n v="28"/>
    <s v="F"/>
    <m/>
    <n v="1323"/>
    <x v="1334"/>
    <n v="700.83"/>
    <n v="7257.9106849315076"/>
    <n v="8"/>
  </r>
  <r>
    <n v="5259212916"/>
    <d v="2018-08-23T00:00:00"/>
    <n v="7"/>
    <x v="21"/>
    <x v="20"/>
    <x v="114"/>
    <n v="48"/>
    <s v="F"/>
    <m/>
    <n v="609"/>
    <x v="1334"/>
    <n v="700.83"/>
    <n v="7257.9106849315076"/>
    <n v="8"/>
  </r>
  <r>
    <n v="5259212916"/>
    <d v="2018-09-01T00:00:00"/>
    <n v="7"/>
    <x v="46"/>
    <x v="9"/>
    <x v="164"/>
    <n v="48"/>
    <s v="F"/>
    <m/>
    <n v="616"/>
    <x v="1334"/>
    <n v="700.83"/>
    <n v="7257.9106849315076"/>
    <n v="9"/>
  </r>
  <r>
    <n v="5259212916"/>
    <d v="2018-09-14T00:00:00"/>
    <n v="6"/>
    <x v="33"/>
    <x v="31"/>
    <x v="53"/>
    <n v="25"/>
    <s v="F"/>
    <m/>
    <n v="954"/>
    <x v="1334"/>
    <n v="700.83"/>
    <n v="7257.9106849315076"/>
    <n v="9"/>
  </r>
  <r>
    <n v="5259212916"/>
    <d v="2018-10-16T00:00:00"/>
    <n v="4"/>
    <x v="29"/>
    <x v="27"/>
    <x v="65"/>
    <n v="35"/>
    <s v="F"/>
    <m/>
    <n v="776"/>
    <x v="1334"/>
    <n v="700.83"/>
    <n v="7257.9106849315076"/>
    <n v="10"/>
  </r>
  <r>
    <n v="5259212916"/>
    <d v="2018-10-28T00:00:00"/>
    <n v="7"/>
    <x v="20"/>
    <x v="19"/>
    <x v="146"/>
    <n v="58"/>
    <s v="M"/>
    <m/>
    <n v="819"/>
    <x v="1334"/>
    <n v="700.83"/>
    <n v="7257.9106849315076"/>
    <n v="10"/>
  </r>
  <r>
    <n v="5259212916"/>
    <d v="2018-10-29T00:00:00"/>
    <n v="3"/>
    <x v="49"/>
    <x v="40"/>
    <x v="101"/>
    <n v="27"/>
    <s v="M"/>
    <m/>
    <n v="366"/>
    <x v="1334"/>
    <n v="700.83"/>
    <n v="7257.9106849315076"/>
    <n v="10"/>
  </r>
  <r>
    <n v="5259212916"/>
    <d v="2018-11-01T00:00:00"/>
    <n v="7"/>
    <x v="33"/>
    <x v="31"/>
    <x v="133"/>
    <n v="60"/>
    <s v="M"/>
    <m/>
    <n v="1239"/>
    <x v="1334"/>
    <n v="700.83"/>
    <n v="7257.9106849315076"/>
    <n v="11"/>
  </r>
  <r>
    <n v="5259492579"/>
    <d v="2018-01-08T00:00:00"/>
    <n v="1"/>
    <x v="15"/>
    <x v="14"/>
    <x v="113"/>
    <n v="34"/>
    <s v="F"/>
    <m/>
    <n v="152"/>
    <x v="1335"/>
    <n v="532.96"/>
    <n v="5519.4213698630138"/>
    <n v="1"/>
  </r>
  <r>
    <n v="5259492579"/>
    <d v="2018-01-09T00:00:00"/>
    <n v="3"/>
    <x v="19"/>
    <x v="18"/>
    <x v="91"/>
    <n v="56"/>
    <s v="F"/>
    <m/>
    <n v="417"/>
    <x v="1335"/>
    <n v="532.96"/>
    <n v="5519.4213698630138"/>
    <n v="1"/>
  </r>
  <r>
    <n v="5259492579"/>
    <d v="2018-01-12T00:00:00"/>
    <n v="4"/>
    <x v="9"/>
    <x v="4"/>
    <x v="108"/>
    <n v="42"/>
    <s v="M"/>
    <m/>
    <n v="576"/>
    <x v="1335"/>
    <n v="532.96"/>
    <n v="5519.4213698630138"/>
    <n v="1"/>
  </r>
  <r>
    <n v="5259492579"/>
    <d v="2018-01-20T00:00:00"/>
    <n v="1"/>
    <x v="37"/>
    <x v="33"/>
    <x v="38"/>
    <n v="34"/>
    <s v="F"/>
    <m/>
    <n v="233"/>
    <x v="1335"/>
    <n v="532.96"/>
    <n v="5519.4213698630138"/>
    <n v="1"/>
  </r>
  <r>
    <n v="5259492579"/>
    <d v="2018-01-26T00:00:00"/>
    <n v="4"/>
    <x v="42"/>
    <x v="10"/>
    <x v="60"/>
    <n v="48"/>
    <s v="F"/>
    <m/>
    <n v="868"/>
    <x v="1335"/>
    <n v="532.96"/>
    <n v="5519.4213698630138"/>
    <n v="1"/>
  </r>
  <r>
    <n v="5259492579"/>
    <d v="2018-02-04T00:00:00"/>
    <n v="2"/>
    <x v="40"/>
    <x v="36"/>
    <x v="21"/>
    <n v="30"/>
    <s v="F"/>
    <m/>
    <n v="320"/>
    <x v="1335"/>
    <n v="532.96"/>
    <n v="5519.4213698630138"/>
    <n v="2"/>
  </r>
  <r>
    <n v="5259492579"/>
    <d v="2018-02-21T00:00:00"/>
    <n v="5"/>
    <x v="0"/>
    <x v="0"/>
    <x v="17"/>
    <n v="52"/>
    <s v="F"/>
    <n v="1"/>
    <n v="745"/>
    <x v="1335"/>
    <n v="532.96"/>
    <n v="5519.4213698630138"/>
    <n v="2"/>
  </r>
  <r>
    <n v="5259492579"/>
    <d v="2018-02-26T00:00:00"/>
    <n v="3"/>
    <x v="24"/>
    <x v="23"/>
    <x v="117"/>
    <n v="40"/>
    <s v="M"/>
    <m/>
    <n v="750"/>
    <x v="1335"/>
    <n v="532.96"/>
    <n v="5519.4213698630138"/>
    <n v="2"/>
  </r>
  <r>
    <n v="5259492579"/>
    <d v="2018-03-10T00:00:00"/>
    <n v="2"/>
    <x v="19"/>
    <x v="18"/>
    <x v="141"/>
    <n v="51"/>
    <s v="F"/>
    <m/>
    <n v="162"/>
    <x v="1335"/>
    <n v="532.96"/>
    <n v="5519.4213698630138"/>
    <n v="3"/>
  </r>
  <r>
    <n v="5259492579"/>
    <d v="2018-03-21T00:00:00"/>
    <n v="5"/>
    <x v="25"/>
    <x v="24"/>
    <x v="99"/>
    <n v="39"/>
    <s v="M"/>
    <m/>
    <n v="820"/>
    <x v="1335"/>
    <n v="532.96"/>
    <n v="5519.4213698630138"/>
    <n v="3"/>
  </r>
  <r>
    <n v="5259492579"/>
    <d v="2018-03-30T00:00:00"/>
    <n v="3"/>
    <x v="13"/>
    <x v="12"/>
    <x v="160"/>
    <n v="45"/>
    <s v="F"/>
    <m/>
    <n v="567"/>
    <x v="1335"/>
    <n v="532.96"/>
    <n v="5519.4213698630138"/>
    <n v="3"/>
  </r>
  <r>
    <n v="5259492579"/>
    <d v="2018-04-26T00:00:00"/>
    <n v="2"/>
    <x v="18"/>
    <x v="17"/>
    <x v="3"/>
    <n v="42"/>
    <s v="M"/>
    <m/>
    <n v="474"/>
    <x v="1335"/>
    <n v="532.96"/>
    <n v="5519.4213698630138"/>
    <n v="4"/>
  </r>
  <r>
    <n v="5259492579"/>
    <d v="2018-05-03T00:00:00"/>
    <n v="7"/>
    <x v="0"/>
    <x v="0"/>
    <x v="24"/>
    <n v="32"/>
    <s v="M"/>
    <m/>
    <n v="1652"/>
    <x v="1335"/>
    <n v="532.96"/>
    <n v="5519.4213698630138"/>
    <n v="5"/>
  </r>
  <r>
    <n v="5259492579"/>
    <d v="2018-06-25T00:00:00"/>
    <n v="2"/>
    <x v="20"/>
    <x v="19"/>
    <x v="96"/>
    <n v="61"/>
    <s v="M"/>
    <m/>
    <n v="248"/>
    <x v="1335"/>
    <n v="532.96"/>
    <n v="5519.4213698630138"/>
    <n v="6"/>
  </r>
  <r>
    <n v="5259492579"/>
    <d v="2018-06-26T00:00:00"/>
    <n v="4"/>
    <x v="33"/>
    <x v="31"/>
    <x v="87"/>
    <n v="43"/>
    <s v="M"/>
    <m/>
    <n v="916"/>
    <x v="1335"/>
    <n v="532.96"/>
    <n v="5519.4213698630138"/>
    <n v="6"/>
  </r>
  <r>
    <n v="5259492579"/>
    <d v="2018-07-19T00:00:00"/>
    <n v="2"/>
    <x v="32"/>
    <x v="30"/>
    <x v="56"/>
    <n v="61"/>
    <s v="F"/>
    <m/>
    <n v="334"/>
    <x v="1335"/>
    <n v="532.96"/>
    <n v="5519.4213698630138"/>
    <n v="7"/>
  </r>
  <r>
    <n v="5259492579"/>
    <d v="2018-08-22T00:00:00"/>
    <n v="1"/>
    <x v="1"/>
    <x v="1"/>
    <x v="175"/>
    <n v="57"/>
    <s v="F"/>
    <m/>
    <n v="136"/>
    <x v="1335"/>
    <n v="532.96"/>
    <n v="5519.4213698630138"/>
    <n v="8"/>
  </r>
  <r>
    <n v="5259492579"/>
    <d v="2018-08-24T00:00:00"/>
    <n v="3"/>
    <x v="14"/>
    <x v="13"/>
    <x v="74"/>
    <n v="57"/>
    <s v="F"/>
    <m/>
    <n v="729"/>
    <x v="1335"/>
    <n v="532.96"/>
    <n v="5519.4213698630138"/>
    <n v="8"/>
  </r>
  <r>
    <n v="5259492579"/>
    <d v="2018-09-05T00:00:00"/>
    <n v="7"/>
    <x v="4"/>
    <x v="4"/>
    <x v="94"/>
    <n v="39"/>
    <s v="M"/>
    <m/>
    <n v="1687"/>
    <x v="1335"/>
    <n v="532.96"/>
    <n v="5519.4213698630138"/>
    <n v="9"/>
  </r>
  <r>
    <n v="5259492579"/>
    <d v="2018-09-13T00:00:00"/>
    <n v="7"/>
    <x v="4"/>
    <x v="4"/>
    <x v="49"/>
    <n v="58"/>
    <s v="F"/>
    <m/>
    <n v="1190"/>
    <x v="1335"/>
    <n v="532.96"/>
    <n v="5519.4213698630138"/>
    <n v="9"/>
  </r>
  <r>
    <n v="5259492579"/>
    <d v="2018-10-09T00:00:00"/>
    <n v="3"/>
    <x v="9"/>
    <x v="4"/>
    <x v="82"/>
    <n v="56"/>
    <s v="F"/>
    <m/>
    <n v="429"/>
    <x v="1335"/>
    <n v="532.96"/>
    <n v="5519.4213698630138"/>
    <n v="10"/>
  </r>
  <r>
    <n v="5259492579"/>
    <d v="2018-10-10T00:00:00"/>
    <n v="2"/>
    <x v="14"/>
    <x v="13"/>
    <x v="20"/>
    <n v="32"/>
    <s v="F"/>
    <m/>
    <n v="224"/>
    <x v="1335"/>
    <n v="532.96"/>
    <n v="5519.4213698630138"/>
    <n v="10"/>
  </r>
  <r>
    <n v="5259492579"/>
    <d v="2018-10-20T00:00:00"/>
    <n v="5"/>
    <x v="34"/>
    <x v="4"/>
    <x v="48"/>
    <n v="48"/>
    <s v="M"/>
    <m/>
    <n v="470"/>
    <x v="1335"/>
    <n v="532.96"/>
    <n v="5519.4213698630138"/>
    <n v="10"/>
  </r>
  <r>
    <n v="5260388801"/>
    <d v="2018-01-07T00:00:00"/>
    <n v="6"/>
    <x v="23"/>
    <x v="22"/>
    <x v="28"/>
    <n v="57"/>
    <s v="F"/>
    <m/>
    <n v="1092"/>
    <x v="1109"/>
    <n v="538.94999999999993"/>
    <n v="5581.4547945205477"/>
    <n v="1"/>
  </r>
  <r>
    <n v="5260388801"/>
    <d v="2018-01-09T00:00:00"/>
    <n v="4"/>
    <x v="8"/>
    <x v="8"/>
    <x v="126"/>
    <n v="52"/>
    <s v="F"/>
    <m/>
    <n v="836"/>
    <x v="1109"/>
    <n v="538.94999999999993"/>
    <n v="5581.4547945205477"/>
    <n v="1"/>
  </r>
  <r>
    <n v="5260388801"/>
    <d v="2018-01-15T00:00:00"/>
    <n v="6"/>
    <x v="20"/>
    <x v="19"/>
    <x v="77"/>
    <n v="57"/>
    <s v="F"/>
    <m/>
    <n v="1080"/>
    <x v="1109"/>
    <n v="538.94999999999993"/>
    <n v="5581.4547945205477"/>
    <n v="1"/>
  </r>
  <r>
    <n v="5260388801"/>
    <d v="2018-01-25T00:00:00"/>
    <n v="5"/>
    <x v="41"/>
    <x v="37"/>
    <x v="12"/>
    <n v="48"/>
    <s v="M"/>
    <m/>
    <n v="705"/>
    <x v="1109"/>
    <n v="538.94999999999993"/>
    <n v="5581.4547945205477"/>
    <n v="1"/>
  </r>
  <r>
    <n v="5260388801"/>
    <d v="2018-02-24T00:00:00"/>
    <n v="1"/>
    <x v="9"/>
    <x v="4"/>
    <x v="131"/>
    <n v="54"/>
    <s v="M"/>
    <m/>
    <n v="158"/>
    <x v="1109"/>
    <n v="538.94999999999993"/>
    <n v="5581.4547945205477"/>
    <n v="2"/>
  </r>
  <r>
    <n v="5260388801"/>
    <d v="2018-03-16T00:00:00"/>
    <n v="6"/>
    <x v="5"/>
    <x v="5"/>
    <x v="94"/>
    <n v="56"/>
    <s v="M"/>
    <n v="1"/>
    <n v="1446"/>
    <x v="1109"/>
    <n v="538.94999999999993"/>
    <n v="5581.4547945205477"/>
    <n v="3"/>
  </r>
  <r>
    <n v="5260388801"/>
    <d v="2018-03-25T00:00:00"/>
    <n v="7"/>
    <x v="41"/>
    <x v="37"/>
    <x v="148"/>
    <n v="42"/>
    <s v="F"/>
    <m/>
    <n v="1694"/>
    <x v="1109"/>
    <n v="538.94999999999993"/>
    <n v="5581.4547945205477"/>
    <n v="3"/>
  </r>
  <r>
    <n v="5260388801"/>
    <d v="2018-03-25T00:00:00"/>
    <n v="1"/>
    <x v="5"/>
    <x v="5"/>
    <x v="174"/>
    <n v="52"/>
    <s v="F"/>
    <m/>
    <n v="188"/>
    <x v="1109"/>
    <n v="538.94999999999993"/>
    <n v="5581.4547945205477"/>
    <n v="3"/>
  </r>
  <r>
    <n v="5260388801"/>
    <d v="2018-03-28T00:00:00"/>
    <n v="4"/>
    <x v="44"/>
    <x v="38"/>
    <x v="125"/>
    <n v="30"/>
    <s v="M"/>
    <m/>
    <n v="604"/>
    <x v="1109"/>
    <n v="538.94999999999993"/>
    <n v="5581.4547945205477"/>
    <n v="3"/>
  </r>
  <r>
    <n v="5260388801"/>
    <d v="2018-04-12T00:00:00"/>
    <n v="2"/>
    <x v="45"/>
    <x v="0"/>
    <x v="102"/>
    <n v="27"/>
    <s v="F"/>
    <m/>
    <n v="312"/>
    <x v="1109"/>
    <n v="538.94999999999993"/>
    <n v="5581.4547945205477"/>
    <n v="4"/>
  </r>
  <r>
    <n v="5260388801"/>
    <d v="2018-04-13T00:00:00"/>
    <n v="6"/>
    <x v="0"/>
    <x v="0"/>
    <x v="144"/>
    <n v="33"/>
    <s v="F"/>
    <m/>
    <n v="1278"/>
    <x v="1109"/>
    <n v="538.94999999999993"/>
    <n v="5581.4547945205477"/>
    <n v="4"/>
  </r>
  <r>
    <n v="5260388801"/>
    <d v="2018-04-21T00:00:00"/>
    <n v="2"/>
    <x v="19"/>
    <x v="18"/>
    <x v="112"/>
    <n v="28"/>
    <s v="M"/>
    <m/>
    <n v="294"/>
    <x v="1109"/>
    <n v="538.94999999999993"/>
    <n v="5581.4547945205477"/>
    <n v="4"/>
  </r>
  <r>
    <n v="5260388801"/>
    <d v="2018-04-23T00:00:00"/>
    <n v="5"/>
    <x v="40"/>
    <x v="36"/>
    <x v="75"/>
    <n v="28"/>
    <s v="F"/>
    <m/>
    <n v="580"/>
    <x v="1109"/>
    <n v="538.94999999999993"/>
    <n v="5581.4547945205477"/>
    <n v="4"/>
  </r>
  <r>
    <n v="5260388801"/>
    <d v="2018-04-24T00:00:00"/>
    <n v="6"/>
    <x v="14"/>
    <x v="13"/>
    <x v="175"/>
    <n v="61"/>
    <s v="F"/>
    <m/>
    <n v="816"/>
    <x v="1109"/>
    <n v="538.94999999999993"/>
    <n v="5581.4547945205477"/>
    <n v="4"/>
  </r>
  <r>
    <n v="5260388801"/>
    <d v="2018-04-27T00:00:00"/>
    <n v="4"/>
    <x v="37"/>
    <x v="33"/>
    <x v="170"/>
    <n v="28"/>
    <s v="M"/>
    <m/>
    <n v="340"/>
    <x v="1109"/>
    <n v="538.94999999999993"/>
    <n v="5581.4547945205477"/>
    <n v="4"/>
  </r>
  <r>
    <n v="5260388801"/>
    <d v="2018-05-03T00:00:00"/>
    <n v="6"/>
    <x v="1"/>
    <x v="1"/>
    <x v="95"/>
    <n v="62"/>
    <s v="M"/>
    <m/>
    <n v="1242"/>
    <x v="1109"/>
    <n v="538.94999999999993"/>
    <n v="5581.4547945205477"/>
    <n v="5"/>
  </r>
  <r>
    <n v="5260388801"/>
    <d v="2018-05-26T00:00:00"/>
    <n v="2"/>
    <x v="26"/>
    <x v="25"/>
    <x v="166"/>
    <n v="61"/>
    <s v="F"/>
    <m/>
    <n v="210"/>
    <x v="1109"/>
    <n v="538.94999999999993"/>
    <n v="5581.4547945205477"/>
    <n v="5"/>
  </r>
  <r>
    <n v="5260388801"/>
    <d v="2018-06-16T00:00:00"/>
    <n v="4"/>
    <x v="37"/>
    <x v="33"/>
    <x v="121"/>
    <n v="50"/>
    <s v="M"/>
    <m/>
    <n v="500"/>
    <x v="1109"/>
    <n v="538.94999999999993"/>
    <n v="5581.4547945205477"/>
    <n v="6"/>
  </r>
  <r>
    <n v="5260388801"/>
    <d v="2018-07-24T00:00:00"/>
    <n v="6"/>
    <x v="45"/>
    <x v="0"/>
    <x v="169"/>
    <n v="44"/>
    <s v="M"/>
    <m/>
    <n v="762"/>
    <x v="1109"/>
    <n v="538.94999999999993"/>
    <n v="5581.4547945205477"/>
    <n v="7"/>
  </r>
  <r>
    <n v="5260388801"/>
    <d v="2018-08-10T00:00:00"/>
    <n v="1"/>
    <x v="39"/>
    <x v="35"/>
    <x v="154"/>
    <n v="49"/>
    <s v="M"/>
    <m/>
    <n v="208"/>
    <x v="1109"/>
    <n v="538.94999999999993"/>
    <n v="5581.4547945205477"/>
    <n v="8"/>
  </r>
  <r>
    <n v="5260388801"/>
    <d v="2018-08-19T00:00:00"/>
    <n v="5"/>
    <x v="30"/>
    <x v="28"/>
    <x v="80"/>
    <n v="52"/>
    <s v="M"/>
    <m/>
    <n v="645"/>
    <x v="1109"/>
    <n v="538.94999999999993"/>
    <n v="5581.4547945205477"/>
    <n v="8"/>
  </r>
  <r>
    <n v="5260388801"/>
    <d v="2018-08-21T00:00:00"/>
    <n v="5"/>
    <x v="3"/>
    <x v="3"/>
    <x v="149"/>
    <n v="25"/>
    <s v="M"/>
    <m/>
    <n v="840"/>
    <x v="1109"/>
    <n v="538.94999999999993"/>
    <n v="5581.4547945205477"/>
    <n v="8"/>
  </r>
  <r>
    <n v="5260388801"/>
    <d v="2018-09-16T00:00:00"/>
    <n v="3"/>
    <x v="43"/>
    <x v="6"/>
    <x v="102"/>
    <n v="54"/>
    <s v="F"/>
    <m/>
    <n v="468"/>
    <x v="1109"/>
    <n v="538.94999999999993"/>
    <n v="5581.4547945205477"/>
    <n v="9"/>
  </r>
  <r>
    <n v="5260388801"/>
    <d v="2018-09-18T00:00:00"/>
    <n v="6"/>
    <x v="23"/>
    <x v="22"/>
    <x v="139"/>
    <n v="26"/>
    <s v="F"/>
    <m/>
    <n v="978"/>
    <x v="1109"/>
    <n v="538.94999999999993"/>
    <n v="5581.4547945205477"/>
    <n v="9"/>
  </r>
  <r>
    <n v="5260388801"/>
    <d v="2018-09-18T00:00:00"/>
    <n v="1"/>
    <x v="48"/>
    <x v="39"/>
    <x v="52"/>
    <n v="62"/>
    <s v="F"/>
    <m/>
    <n v="240"/>
    <x v="1109"/>
    <n v="538.94999999999993"/>
    <n v="5581.4547945205477"/>
    <n v="9"/>
  </r>
  <r>
    <n v="5260388801"/>
    <d v="2018-10-04T00:00:00"/>
    <n v="7"/>
    <x v="21"/>
    <x v="20"/>
    <x v="66"/>
    <n v="46"/>
    <s v="M"/>
    <m/>
    <n v="1379"/>
    <x v="1109"/>
    <n v="538.94999999999993"/>
    <n v="5581.4547945205477"/>
    <n v="10"/>
  </r>
  <r>
    <n v="5260388801"/>
    <d v="2018-10-14T00:00:00"/>
    <n v="6"/>
    <x v="14"/>
    <x v="13"/>
    <x v="35"/>
    <n v="44"/>
    <s v="F"/>
    <m/>
    <n v="1140"/>
    <x v="1109"/>
    <n v="538.94999999999993"/>
    <n v="5581.4547945205477"/>
    <n v="10"/>
  </r>
  <r>
    <n v="5260388801"/>
    <d v="2018-10-15T00:00:00"/>
    <n v="7"/>
    <x v="8"/>
    <x v="8"/>
    <x v="123"/>
    <n v="25"/>
    <s v="M"/>
    <m/>
    <n v="1134"/>
    <x v="1109"/>
    <n v="538.94999999999993"/>
    <n v="5581.4547945205477"/>
    <n v="10"/>
  </r>
  <r>
    <n v="5260388801"/>
    <d v="2018-11-09T00:00:00"/>
    <n v="5"/>
    <x v="21"/>
    <x v="20"/>
    <x v="137"/>
    <n v="41"/>
    <s v="F"/>
    <m/>
    <n v="445"/>
    <x v="1109"/>
    <n v="538.94999999999993"/>
    <n v="5581.4547945205477"/>
    <n v="11"/>
  </r>
  <r>
    <n v="5260388801"/>
    <d v="2018-11-10T00:00:00"/>
    <n v="4"/>
    <x v="37"/>
    <x v="33"/>
    <x v="150"/>
    <n v="25"/>
    <s v="M"/>
    <m/>
    <n v="400"/>
    <x v="1109"/>
    <n v="538.94999999999993"/>
    <n v="5581.4547945205477"/>
    <n v="11"/>
  </r>
  <r>
    <n v="5260388801"/>
    <d v="2018-11-11T00:00:00"/>
    <n v="7"/>
    <x v="39"/>
    <x v="35"/>
    <x v="91"/>
    <n v="29"/>
    <s v="F"/>
    <m/>
    <n v="973"/>
    <x v="1109"/>
    <n v="538.94999999999993"/>
    <n v="5581.4547945205477"/>
    <n v="11"/>
  </r>
  <r>
    <n v="5264673322"/>
    <d v="2018-01-19T00:00:00"/>
    <n v="1"/>
    <x v="6"/>
    <x v="6"/>
    <x v="60"/>
    <n v="51"/>
    <s v="M"/>
    <m/>
    <n v="217"/>
    <x v="867"/>
    <n v="761.97"/>
    <n v="7891.086575342465"/>
    <n v="1"/>
  </r>
  <r>
    <n v="5264673322"/>
    <d v="2018-01-31T00:00:00"/>
    <n v="3"/>
    <x v="28"/>
    <x v="17"/>
    <x v="113"/>
    <n v="63"/>
    <s v="F"/>
    <n v="1"/>
    <n v="456"/>
    <x v="867"/>
    <n v="761.97"/>
    <n v="7891.086575342465"/>
    <n v="1"/>
  </r>
  <r>
    <n v="5264673322"/>
    <d v="2018-02-08T00:00:00"/>
    <n v="5"/>
    <x v="26"/>
    <x v="25"/>
    <x v="111"/>
    <n v="45"/>
    <s v="M"/>
    <m/>
    <n v="540"/>
    <x v="867"/>
    <n v="761.97"/>
    <n v="7891.086575342465"/>
    <n v="2"/>
  </r>
  <r>
    <n v="5264673322"/>
    <d v="2018-02-15T00:00:00"/>
    <n v="5"/>
    <x v="35"/>
    <x v="21"/>
    <x v="152"/>
    <n v="32"/>
    <s v="M"/>
    <m/>
    <n v="570"/>
    <x v="867"/>
    <n v="761.97"/>
    <n v="7891.086575342465"/>
    <n v="2"/>
  </r>
  <r>
    <n v="5264673322"/>
    <d v="2018-03-08T00:00:00"/>
    <n v="2"/>
    <x v="1"/>
    <x v="1"/>
    <x v="136"/>
    <n v="54"/>
    <s v="M"/>
    <n v="1"/>
    <n v="352"/>
    <x v="867"/>
    <n v="761.97"/>
    <n v="7891.086575342465"/>
    <n v="3"/>
  </r>
  <r>
    <n v="5264673322"/>
    <d v="2018-04-09T00:00:00"/>
    <n v="7"/>
    <x v="24"/>
    <x v="23"/>
    <x v="74"/>
    <n v="62"/>
    <s v="M"/>
    <m/>
    <n v="1701"/>
    <x v="867"/>
    <n v="761.97"/>
    <n v="7891.086575342465"/>
    <n v="4"/>
  </r>
  <r>
    <n v="5264673322"/>
    <d v="2018-05-11T00:00:00"/>
    <n v="2"/>
    <x v="25"/>
    <x v="24"/>
    <x v="2"/>
    <n v="57"/>
    <s v="F"/>
    <m/>
    <n v="396"/>
    <x v="867"/>
    <n v="761.97"/>
    <n v="7891.086575342465"/>
    <n v="5"/>
  </r>
  <r>
    <n v="5264673322"/>
    <d v="2018-05-12T00:00:00"/>
    <n v="6"/>
    <x v="47"/>
    <x v="37"/>
    <x v="104"/>
    <n v="59"/>
    <s v="F"/>
    <m/>
    <n v="1320"/>
    <x v="867"/>
    <n v="761.97"/>
    <n v="7891.086575342465"/>
    <n v="5"/>
  </r>
  <r>
    <n v="5264673322"/>
    <d v="2018-05-16T00:00:00"/>
    <n v="6"/>
    <x v="15"/>
    <x v="14"/>
    <x v="166"/>
    <n v="31"/>
    <s v="M"/>
    <m/>
    <n v="630"/>
    <x v="867"/>
    <n v="761.97"/>
    <n v="7891.086575342465"/>
    <n v="5"/>
  </r>
  <r>
    <n v="5264673322"/>
    <d v="2018-06-10T00:00:00"/>
    <n v="7"/>
    <x v="5"/>
    <x v="5"/>
    <x v="64"/>
    <n v="46"/>
    <s v="F"/>
    <m/>
    <n v="826"/>
    <x v="867"/>
    <n v="761.97"/>
    <n v="7891.086575342465"/>
    <n v="6"/>
  </r>
  <r>
    <n v="5264673322"/>
    <d v="2018-07-04T00:00:00"/>
    <n v="4"/>
    <x v="4"/>
    <x v="4"/>
    <x v="76"/>
    <n v="30"/>
    <s v="F"/>
    <m/>
    <n v="476"/>
    <x v="867"/>
    <n v="761.97"/>
    <n v="7891.086575342465"/>
    <n v="7"/>
  </r>
  <r>
    <n v="5264673322"/>
    <d v="2018-07-27T00:00:00"/>
    <n v="5"/>
    <x v="20"/>
    <x v="19"/>
    <x v="123"/>
    <n v="41"/>
    <s v="M"/>
    <m/>
    <n v="810"/>
    <x v="867"/>
    <n v="761.97"/>
    <n v="7891.086575342465"/>
    <n v="7"/>
  </r>
  <r>
    <n v="5264673322"/>
    <d v="2018-07-28T00:00:00"/>
    <n v="1"/>
    <x v="3"/>
    <x v="3"/>
    <x v="76"/>
    <n v="38"/>
    <s v="F"/>
    <m/>
    <n v="119"/>
    <x v="867"/>
    <n v="761.97"/>
    <n v="7891.086575342465"/>
    <n v="7"/>
  </r>
  <r>
    <n v="5264673322"/>
    <d v="2018-08-02T00:00:00"/>
    <n v="6"/>
    <x v="18"/>
    <x v="17"/>
    <x v="148"/>
    <n v="29"/>
    <s v="M"/>
    <m/>
    <n v="1452"/>
    <x v="867"/>
    <n v="761.97"/>
    <n v="7891.086575342465"/>
    <n v="8"/>
  </r>
  <r>
    <n v="5264673322"/>
    <d v="2018-08-13T00:00:00"/>
    <n v="7"/>
    <x v="0"/>
    <x v="0"/>
    <x v="173"/>
    <n v="41"/>
    <s v="F"/>
    <m/>
    <n v="1435"/>
    <x v="867"/>
    <n v="761.97"/>
    <n v="7891.086575342465"/>
    <n v="8"/>
  </r>
  <r>
    <n v="5264673322"/>
    <d v="2018-08-20T00:00:00"/>
    <n v="7"/>
    <x v="23"/>
    <x v="22"/>
    <x v="7"/>
    <n v="50"/>
    <s v="F"/>
    <m/>
    <n v="637"/>
    <x v="867"/>
    <n v="761.97"/>
    <n v="7891.086575342465"/>
    <n v="8"/>
  </r>
  <r>
    <n v="5264673322"/>
    <d v="2018-08-22T00:00:00"/>
    <n v="4"/>
    <x v="13"/>
    <x v="12"/>
    <x v="77"/>
    <n v="61"/>
    <s v="F"/>
    <m/>
    <n v="720"/>
    <x v="867"/>
    <n v="761.97"/>
    <n v="7891.086575342465"/>
    <n v="8"/>
  </r>
  <r>
    <n v="5264673322"/>
    <d v="2018-08-23T00:00:00"/>
    <n v="3"/>
    <x v="35"/>
    <x v="21"/>
    <x v="155"/>
    <n v="54"/>
    <s v="M"/>
    <m/>
    <n v="237"/>
    <x v="867"/>
    <n v="761.97"/>
    <n v="7891.086575342465"/>
    <n v="8"/>
  </r>
  <r>
    <n v="5264673322"/>
    <d v="2018-09-03T00:00:00"/>
    <n v="3"/>
    <x v="24"/>
    <x v="23"/>
    <x v="64"/>
    <n v="54"/>
    <s v="F"/>
    <m/>
    <n v="354"/>
    <x v="867"/>
    <n v="761.97"/>
    <n v="7891.086575342465"/>
    <n v="9"/>
  </r>
  <r>
    <n v="5264673322"/>
    <d v="2018-09-23T00:00:00"/>
    <n v="3"/>
    <x v="49"/>
    <x v="40"/>
    <x v="87"/>
    <n v="29"/>
    <s v="M"/>
    <m/>
    <n v="687"/>
    <x v="867"/>
    <n v="761.97"/>
    <n v="7891.086575342465"/>
    <n v="9"/>
  </r>
  <r>
    <n v="5264673322"/>
    <d v="2018-09-28T00:00:00"/>
    <n v="1"/>
    <x v="18"/>
    <x v="17"/>
    <x v="97"/>
    <n v="31"/>
    <s v="F"/>
    <m/>
    <n v="145"/>
    <x v="867"/>
    <n v="761.97"/>
    <n v="7891.086575342465"/>
    <n v="9"/>
  </r>
  <r>
    <n v="5264673322"/>
    <d v="2018-10-07T00:00:00"/>
    <n v="5"/>
    <x v="49"/>
    <x v="40"/>
    <x v="76"/>
    <n v="59"/>
    <s v="M"/>
    <m/>
    <n v="595"/>
    <x v="867"/>
    <n v="761.97"/>
    <n v="7891.086575342465"/>
    <n v="10"/>
  </r>
  <r>
    <n v="5264673322"/>
    <d v="2018-10-10T00:00:00"/>
    <n v="7"/>
    <x v="4"/>
    <x v="4"/>
    <x v="14"/>
    <n v="60"/>
    <s v="F"/>
    <n v="1"/>
    <n v="686"/>
    <x v="867"/>
    <n v="761.97"/>
    <n v="7891.086575342465"/>
    <n v="10"/>
  </r>
  <r>
    <n v="5264673322"/>
    <d v="2018-10-10T00:00:00"/>
    <n v="3"/>
    <x v="31"/>
    <x v="29"/>
    <x v="8"/>
    <n v="51"/>
    <s v="M"/>
    <m/>
    <n v="516"/>
    <x v="867"/>
    <n v="761.97"/>
    <n v="7891.086575342465"/>
    <n v="10"/>
  </r>
  <r>
    <n v="5264673322"/>
    <d v="2018-10-19T00:00:00"/>
    <n v="3"/>
    <x v="15"/>
    <x v="14"/>
    <x v="73"/>
    <n v="62"/>
    <s v="F"/>
    <m/>
    <n v="393"/>
    <x v="867"/>
    <n v="761.97"/>
    <n v="7891.086575342465"/>
    <n v="10"/>
  </r>
  <r>
    <n v="5264673322"/>
    <d v="2018-10-25T00:00:00"/>
    <n v="4"/>
    <x v="14"/>
    <x v="13"/>
    <x v="89"/>
    <n v="59"/>
    <s v="M"/>
    <m/>
    <n v="996"/>
    <x v="867"/>
    <n v="761.97"/>
    <n v="7891.086575342465"/>
    <n v="10"/>
  </r>
  <r>
    <n v="5278268751"/>
    <d v="2018-01-01T00:00:00"/>
    <n v="4"/>
    <x v="1"/>
    <x v="1"/>
    <x v="15"/>
    <n v="63"/>
    <s v="M"/>
    <m/>
    <n v="548"/>
    <x v="1336"/>
    <n v="766.9"/>
    <n v="7942.1424657534244"/>
    <n v="1"/>
  </r>
  <r>
    <n v="5278268751"/>
    <d v="2018-01-18T00:00:00"/>
    <n v="1"/>
    <x v="0"/>
    <x v="0"/>
    <x v="68"/>
    <n v="27"/>
    <s v="M"/>
    <m/>
    <n v="99"/>
    <x v="1336"/>
    <n v="766.9"/>
    <n v="7942.1424657534244"/>
    <n v="1"/>
  </r>
  <r>
    <n v="5278268751"/>
    <d v="2018-03-03T00:00:00"/>
    <n v="5"/>
    <x v="2"/>
    <x v="2"/>
    <x v="118"/>
    <n v="65"/>
    <s v="M"/>
    <m/>
    <n v="1150"/>
    <x v="1336"/>
    <n v="766.9"/>
    <n v="7942.1424657534244"/>
    <n v="3"/>
  </r>
  <r>
    <n v="5278268751"/>
    <d v="2018-03-13T00:00:00"/>
    <n v="5"/>
    <x v="38"/>
    <x v="34"/>
    <x v="136"/>
    <n v="42"/>
    <s v="F"/>
    <m/>
    <n v="880"/>
    <x v="1336"/>
    <n v="766.9"/>
    <n v="7942.1424657534244"/>
    <n v="3"/>
  </r>
  <r>
    <n v="5278268751"/>
    <d v="2018-03-25T00:00:00"/>
    <n v="2"/>
    <x v="12"/>
    <x v="11"/>
    <x v="52"/>
    <n v="62"/>
    <s v="M"/>
    <m/>
    <n v="480"/>
    <x v="1336"/>
    <n v="766.9"/>
    <n v="7942.1424657534244"/>
    <n v="3"/>
  </r>
  <r>
    <n v="5278268751"/>
    <d v="2018-04-08T00:00:00"/>
    <n v="3"/>
    <x v="12"/>
    <x v="11"/>
    <x v="35"/>
    <n v="41"/>
    <s v="F"/>
    <m/>
    <n v="570"/>
    <x v="1336"/>
    <n v="766.9"/>
    <n v="7942.1424657534244"/>
    <n v="4"/>
  </r>
  <r>
    <n v="5278268751"/>
    <d v="2018-04-09T00:00:00"/>
    <n v="2"/>
    <x v="17"/>
    <x v="16"/>
    <x v="166"/>
    <n v="59"/>
    <s v="M"/>
    <m/>
    <n v="210"/>
    <x v="1336"/>
    <n v="766.9"/>
    <n v="7942.1424657534244"/>
    <n v="4"/>
  </r>
  <r>
    <n v="5278268751"/>
    <d v="2018-05-03T00:00:00"/>
    <n v="6"/>
    <x v="17"/>
    <x v="16"/>
    <x v="43"/>
    <n v="53"/>
    <s v="M"/>
    <m/>
    <n v="516"/>
    <x v="1336"/>
    <n v="766.9"/>
    <n v="7942.1424657534244"/>
    <n v="5"/>
  </r>
  <r>
    <n v="5278268751"/>
    <d v="2018-05-12T00:00:00"/>
    <n v="4"/>
    <x v="4"/>
    <x v="4"/>
    <x v="79"/>
    <n v="58"/>
    <s v="F"/>
    <m/>
    <n v="520"/>
    <x v="1336"/>
    <n v="766.9"/>
    <n v="7942.1424657534244"/>
    <n v="5"/>
  </r>
  <r>
    <n v="5278268751"/>
    <d v="2018-05-19T00:00:00"/>
    <n v="3"/>
    <x v="7"/>
    <x v="7"/>
    <x v="171"/>
    <n v="38"/>
    <s v="F"/>
    <m/>
    <n v="657"/>
    <x v="1336"/>
    <n v="766.9"/>
    <n v="7942.1424657534244"/>
    <n v="5"/>
  </r>
  <r>
    <n v="5278268751"/>
    <d v="2018-05-30T00:00:00"/>
    <n v="4"/>
    <x v="8"/>
    <x v="8"/>
    <x v="144"/>
    <n v="48"/>
    <s v="M"/>
    <m/>
    <n v="852"/>
    <x v="1336"/>
    <n v="766.9"/>
    <n v="7942.1424657534244"/>
    <n v="5"/>
  </r>
  <r>
    <n v="5278268751"/>
    <d v="2018-05-31T00:00:00"/>
    <n v="5"/>
    <x v="8"/>
    <x v="8"/>
    <x v="52"/>
    <n v="37"/>
    <s v="M"/>
    <m/>
    <n v="1200"/>
    <x v="1336"/>
    <n v="766.9"/>
    <n v="7942.1424657534244"/>
    <n v="5"/>
  </r>
  <r>
    <n v="5278268751"/>
    <d v="2018-07-06T00:00:00"/>
    <n v="5"/>
    <x v="38"/>
    <x v="34"/>
    <x v="53"/>
    <n v="53"/>
    <s v="F"/>
    <m/>
    <n v="795"/>
    <x v="1336"/>
    <n v="766.9"/>
    <n v="7942.1424657534244"/>
    <n v="7"/>
  </r>
  <r>
    <n v="5278268751"/>
    <d v="2018-07-10T00:00:00"/>
    <n v="7"/>
    <x v="31"/>
    <x v="29"/>
    <x v="30"/>
    <n v="58"/>
    <s v="F"/>
    <m/>
    <n v="1582"/>
    <x v="1336"/>
    <n v="766.9"/>
    <n v="7942.1424657534244"/>
    <n v="7"/>
  </r>
  <r>
    <n v="5278268751"/>
    <d v="2018-08-10T00:00:00"/>
    <n v="3"/>
    <x v="4"/>
    <x v="4"/>
    <x v="34"/>
    <n v="56"/>
    <s v="F"/>
    <m/>
    <n v="312"/>
    <x v="1336"/>
    <n v="766.9"/>
    <n v="7942.1424657534244"/>
    <n v="8"/>
  </r>
  <r>
    <n v="5278268751"/>
    <d v="2018-08-21T00:00:00"/>
    <n v="6"/>
    <x v="24"/>
    <x v="23"/>
    <x v="36"/>
    <n v="25"/>
    <s v="F"/>
    <m/>
    <n v="756"/>
    <x v="1336"/>
    <n v="766.9"/>
    <n v="7942.1424657534244"/>
    <n v="8"/>
  </r>
  <r>
    <n v="5278268751"/>
    <d v="2018-08-31T00:00:00"/>
    <n v="4"/>
    <x v="23"/>
    <x v="22"/>
    <x v="115"/>
    <n v="44"/>
    <s v="M"/>
    <n v="1"/>
    <n v="976"/>
    <x v="1336"/>
    <n v="766.9"/>
    <n v="7942.1424657534244"/>
    <n v="8"/>
  </r>
  <r>
    <n v="5278268751"/>
    <d v="2018-09-07T00:00:00"/>
    <n v="6"/>
    <x v="44"/>
    <x v="38"/>
    <x v="152"/>
    <n v="59"/>
    <s v="F"/>
    <m/>
    <n v="684"/>
    <x v="1336"/>
    <n v="766.9"/>
    <n v="7942.1424657534244"/>
    <n v="9"/>
  </r>
  <r>
    <n v="5278268751"/>
    <d v="2018-09-17T00:00:00"/>
    <n v="7"/>
    <x v="26"/>
    <x v="25"/>
    <x v="17"/>
    <n v="65"/>
    <s v="F"/>
    <m/>
    <n v="1043"/>
    <x v="1336"/>
    <n v="766.9"/>
    <n v="7942.1424657534244"/>
    <n v="9"/>
  </r>
  <r>
    <n v="5278268751"/>
    <d v="2018-09-20T00:00:00"/>
    <n v="2"/>
    <x v="14"/>
    <x v="13"/>
    <x v="71"/>
    <n v="41"/>
    <s v="M"/>
    <m/>
    <n v="386"/>
    <x v="1336"/>
    <n v="766.9"/>
    <n v="7942.1424657534244"/>
    <n v="9"/>
  </r>
  <r>
    <n v="5281707396"/>
    <d v="2018-01-12T00:00:00"/>
    <n v="5"/>
    <x v="4"/>
    <x v="4"/>
    <x v="81"/>
    <n v="60"/>
    <s v="F"/>
    <m/>
    <n v="1190"/>
    <x v="76"/>
    <n v="891.17000000000007"/>
    <n v="9229.1030136986301"/>
    <n v="1"/>
  </r>
  <r>
    <n v="5281707396"/>
    <d v="2018-02-01T00:00:00"/>
    <n v="7"/>
    <x v="43"/>
    <x v="6"/>
    <x v="33"/>
    <n v="34"/>
    <s v="F"/>
    <m/>
    <n v="966"/>
    <x v="76"/>
    <n v="891.17000000000007"/>
    <n v="9229.1030136986301"/>
    <n v="2"/>
  </r>
  <r>
    <n v="5281707396"/>
    <d v="2018-02-05T00:00:00"/>
    <n v="3"/>
    <x v="12"/>
    <x v="11"/>
    <x v="76"/>
    <n v="44"/>
    <s v="F"/>
    <m/>
    <n v="357"/>
    <x v="76"/>
    <n v="891.17000000000007"/>
    <n v="9229.1030136986301"/>
    <n v="2"/>
  </r>
  <r>
    <n v="5281707396"/>
    <d v="2018-02-05T00:00:00"/>
    <n v="6"/>
    <x v="23"/>
    <x v="22"/>
    <x v="6"/>
    <n v="61"/>
    <s v="M"/>
    <m/>
    <n v="1086"/>
    <x v="76"/>
    <n v="891.17000000000007"/>
    <n v="9229.1030136986301"/>
    <n v="2"/>
  </r>
  <r>
    <n v="5281707396"/>
    <d v="2018-02-07T00:00:00"/>
    <n v="7"/>
    <x v="32"/>
    <x v="30"/>
    <x v="17"/>
    <n v="34"/>
    <s v="F"/>
    <m/>
    <n v="1043"/>
    <x v="76"/>
    <n v="891.17000000000007"/>
    <n v="9229.1030136986301"/>
    <n v="2"/>
  </r>
  <r>
    <n v="5281707396"/>
    <d v="2018-02-19T00:00:00"/>
    <n v="6"/>
    <x v="12"/>
    <x v="11"/>
    <x v="80"/>
    <n v="49"/>
    <s v="M"/>
    <m/>
    <n v="774"/>
    <x v="76"/>
    <n v="891.17000000000007"/>
    <n v="9229.1030136986301"/>
    <n v="2"/>
  </r>
  <r>
    <n v="5281707396"/>
    <d v="2018-02-22T00:00:00"/>
    <n v="3"/>
    <x v="45"/>
    <x v="0"/>
    <x v="28"/>
    <n v="59"/>
    <s v="M"/>
    <m/>
    <n v="546"/>
    <x v="76"/>
    <n v="891.17000000000007"/>
    <n v="9229.1030136986301"/>
    <n v="2"/>
  </r>
  <r>
    <n v="5281707396"/>
    <d v="2018-03-14T00:00:00"/>
    <n v="1"/>
    <x v="14"/>
    <x v="13"/>
    <x v="62"/>
    <n v="31"/>
    <s v="M"/>
    <m/>
    <n v="78"/>
    <x v="76"/>
    <n v="891.17000000000007"/>
    <n v="9229.1030136986301"/>
    <n v="3"/>
  </r>
  <r>
    <n v="5281707396"/>
    <d v="2018-03-14T00:00:00"/>
    <n v="2"/>
    <x v="9"/>
    <x v="4"/>
    <x v="149"/>
    <n v="52"/>
    <s v="F"/>
    <m/>
    <n v="336"/>
    <x v="76"/>
    <n v="891.17000000000007"/>
    <n v="9229.1030136986301"/>
    <n v="3"/>
  </r>
  <r>
    <n v="5281707396"/>
    <d v="2018-03-23T00:00:00"/>
    <n v="5"/>
    <x v="7"/>
    <x v="7"/>
    <x v="12"/>
    <n v="58"/>
    <s v="F"/>
    <m/>
    <n v="705"/>
    <x v="76"/>
    <n v="891.17000000000007"/>
    <n v="9229.1030136986301"/>
    <n v="3"/>
  </r>
  <r>
    <n v="5281707396"/>
    <d v="2018-03-25T00:00:00"/>
    <n v="6"/>
    <x v="48"/>
    <x v="39"/>
    <x v="114"/>
    <n v="61"/>
    <s v="F"/>
    <m/>
    <n v="522"/>
    <x v="76"/>
    <n v="891.17000000000007"/>
    <n v="9229.1030136986301"/>
    <n v="3"/>
  </r>
  <r>
    <n v="5281707396"/>
    <d v="2018-03-26T00:00:00"/>
    <n v="6"/>
    <x v="16"/>
    <x v="15"/>
    <x v="75"/>
    <n v="63"/>
    <s v="M"/>
    <m/>
    <n v="696"/>
    <x v="76"/>
    <n v="891.17000000000007"/>
    <n v="9229.1030136986301"/>
    <n v="3"/>
  </r>
  <r>
    <n v="5281707396"/>
    <d v="2018-04-06T00:00:00"/>
    <n v="4"/>
    <x v="39"/>
    <x v="35"/>
    <x v="53"/>
    <n v="33"/>
    <s v="F"/>
    <m/>
    <n v="636"/>
    <x v="76"/>
    <n v="891.17000000000007"/>
    <n v="9229.1030136986301"/>
    <n v="4"/>
  </r>
  <r>
    <n v="5281707396"/>
    <d v="2018-05-21T00:00:00"/>
    <n v="6"/>
    <x v="40"/>
    <x v="36"/>
    <x v="126"/>
    <n v="40"/>
    <s v="M"/>
    <m/>
    <n v="1254"/>
    <x v="76"/>
    <n v="891.17000000000007"/>
    <n v="9229.1030136986301"/>
    <n v="5"/>
  </r>
  <r>
    <n v="5281707396"/>
    <d v="2018-06-05T00:00:00"/>
    <n v="3"/>
    <x v="36"/>
    <x v="32"/>
    <x v="32"/>
    <n v="47"/>
    <s v="F"/>
    <m/>
    <n v="654"/>
    <x v="76"/>
    <n v="891.17000000000007"/>
    <n v="9229.1030136986301"/>
    <n v="6"/>
  </r>
  <r>
    <n v="5281707396"/>
    <d v="2018-06-05T00:00:00"/>
    <n v="3"/>
    <x v="7"/>
    <x v="7"/>
    <x v="148"/>
    <n v="52"/>
    <s v="F"/>
    <m/>
    <n v="726"/>
    <x v="76"/>
    <n v="891.17000000000007"/>
    <n v="9229.1030136986301"/>
    <n v="6"/>
  </r>
  <r>
    <n v="5281707396"/>
    <d v="2018-06-08T00:00:00"/>
    <n v="2"/>
    <x v="48"/>
    <x v="39"/>
    <x v="51"/>
    <n v="38"/>
    <s v="F"/>
    <m/>
    <n v="230"/>
    <x v="76"/>
    <n v="891.17000000000007"/>
    <n v="9229.1030136986301"/>
    <n v="6"/>
  </r>
  <r>
    <n v="5281707396"/>
    <d v="2018-06-17T00:00:00"/>
    <n v="1"/>
    <x v="9"/>
    <x v="4"/>
    <x v="87"/>
    <n v="53"/>
    <s v="M"/>
    <m/>
    <n v="229"/>
    <x v="76"/>
    <n v="891.17000000000007"/>
    <n v="9229.1030136986301"/>
    <n v="6"/>
  </r>
  <r>
    <n v="5281707396"/>
    <d v="2018-06-29T00:00:00"/>
    <n v="1"/>
    <x v="16"/>
    <x v="15"/>
    <x v="173"/>
    <n v="40"/>
    <s v="F"/>
    <n v="1"/>
    <n v="205"/>
    <x v="76"/>
    <n v="891.17000000000007"/>
    <n v="9229.1030136986301"/>
    <n v="6"/>
  </r>
  <r>
    <n v="5281707396"/>
    <d v="2018-07-04T00:00:00"/>
    <n v="2"/>
    <x v="27"/>
    <x v="26"/>
    <x v="60"/>
    <n v="50"/>
    <s v="F"/>
    <n v="1"/>
    <n v="434"/>
    <x v="76"/>
    <n v="891.17000000000007"/>
    <n v="9229.1030136986301"/>
    <n v="7"/>
  </r>
  <r>
    <n v="5281707396"/>
    <d v="2018-07-07T00:00:00"/>
    <n v="2"/>
    <x v="36"/>
    <x v="32"/>
    <x v="171"/>
    <n v="51"/>
    <s v="F"/>
    <m/>
    <n v="438"/>
    <x v="76"/>
    <n v="891.17000000000007"/>
    <n v="9229.1030136986301"/>
    <n v="7"/>
  </r>
  <r>
    <n v="5281707396"/>
    <d v="2018-08-14T00:00:00"/>
    <n v="5"/>
    <x v="21"/>
    <x v="20"/>
    <x v="128"/>
    <n v="28"/>
    <s v="F"/>
    <m/>
    <n v="1075"/>
    <x v="76"/>
    <n v="891.17000000000007"/>
    <n v="9229.1030136986301"/>
    <n v="8"/>
  </r>
  <r>
    <n v="5281707396"/>
    <d v="2018-09-10T00:00:00"/>
    <n v="2"/>
    <x v="3"/>
    <x v="3"/>
    <x v="4"/>
    <n v="30"/>
    <s v="M"/>
    <m/>
    <n v="194"/>
    <x v="76"/>
    <n v="891.17000000000007"/>
    <n v="9229.1030136986301"/>
    <n v="9"/>
  </r>
  <r>
    <n v="5281707396"/>
    <d v="2018-09-20T00:00:00"/>
    <n v="6"/>
    <x v="43"/>
    <x v="6"/>
    <x v="2"/>
    <n v="45"/>
    <s v="M"/>
    <m/>
    <n v="1188"/>
    <x v="76"/>
    <n v="891.17000000000007"/>
    <n v="9229.1030136986301"/>
    <n v="9"/>
  </r>
  <r>
    <n v="5281707396"/>
    <d v="2018-09-21T00:00:00"/>
    <n v="1"/>
    <x v="38"/>
    <x v="34"/>
    <x v="92"/>
    <n v="38"/>
    <s v="M"/>
    <m/>
    <n v="224"/>
    <x v="76"/>
    <n v="891.17000000000007"/>
    <n v="9229.1030136986301"/>
    <n v="9"/>
  </r>
  <r>
    <n v="5281707396"/>
    <d v="2018-10-06T00:00:00"/>
    <n v="5"/>
    <x v="29"/>
    <x v="27"/>
    <x v="144"/>
    <n v="56"/>
    <s v="F"/>
    <m/>
    <n v="1065"/>
    <x v="76"/>
    <n v="891.17000000000007"/>
    <n v="9229.1030136986301"/>
    <n v="10"/>
  </r>
  <r>
    <n v="5281707396"/>
    <d v="2018-10-07T00:00:00"/>
    <n v="6"/>
    <x v="20"/>
    <x v="19"/>
    <x v="65"/>
    <n v="54"/>
    <s v="M"/>
    <m/>
    <n v="1164"/>
    <x v="76"/>
    <n v="891.17000000000007"/>
    <n v="9229.1030136986301"/>
    <n v="10"/>
  </r>
  <r>
    <n v="5281707396"/>
    <d v="2018-11-03T00:00:00"/>
    <n v="4"/>
    <x v="39"/>
    <x v="35"/>
    <x v="88"/>
    <n v="60"/>
    <s v="M"/>
    <m/>
    <n v="424"/>
    <x v="76"/>
    <n v="891.17000000000007"/>
    <n v="9229.1030136986301"/>
    <n v="11"/>
  </r>
  <r>
    <n v="5290316957"/>
    <d v="2018-01-03T00:00:00"/>
    <n v="2"/>
    <x v="10"/>
    <x v="9"/>
    <x v="67"/>
    <n v="32"/>
    <s v="F"/>
    <m/>
    <n v="432"/>
    <x v="686"/>
    <n v="631.34"/>
    <n v="6538.2608219178082"/>
    <n v="1"/>
  </r>
  <r>
    <n v="5290316957"/>
    <d v="2018-01-13T00:00:00"/>
    <n v="5"/>
    <x v="43"/>
    <x v="6"/>
    <x v="166"/>
    <n v="57"/>
    <s v="M"/>
    <m/>
    <n v="525"/>
    <x v="686"/>
    <n v="631.34"/>
    <n v="6538.2608219178082"/>
    <n v="1"/>
  </r>
  <r>
    <n v="5290316957"/>
    <d v="2018-01-15T00:00:00"/>
    <n v="7"/>
    <x v="43"/>
    <x v="6"/>
    <x v="129"/>
    <n v="65"/>
    <s v="F"/>
    <m/>
    <n v="931"/>
    <x v="686"/>
    <n v="631.34"/>
    <n v="6538.2608219178082"/>
    <n v="1"/>
  </r>
  <r>
    <n v="5290316957"/>
    <d v="2018-01-26T00:00:00"/>
    <n v="6"/>
    <x v="18"/>
    <x v="17"/>
    <x v="149"/>
    <n v="32"/>
    <s v="M"/>
    <m/>
    <n v="1008"/>
    <x v="686"/>
    <n v="631.34"/>
    <n v="6538.2608219178082"/>
    <n v="1"/>
  </r>
  <r>
    <n v="5290316957"/>
    <d v="2018-02-05T00:00:00"/>
    <n v="4"/>
    <x v="28"/>
    <x v="17"/>
    <x v="72"/>
    <n v="25"/>
    <s v="M"/>
    <m/>
    <n v="492"/>
    <x v="686"/>
    <n v="631.34"/>
    <n v="6538.2608219178082"/>
    <n v="2"/>
  </r>
  <r>
    <n v="5290316957"/>
    <d v="2018-02-23T00:00:00"/>
    <n v="2"/>
    <x v="14"/>
    <x v="13"/>
    <x v="142"/>
    <n v="33"/>
    <s v="F"/>
    <m/>
    <n v="242"/>
    <x v="686"/>
    <n v="631.34"/>
    <n v="6538.2608219178082"/>
    <n v="2"/>
  </r>
  <r>
    <n v="5290316957"/>
    <d v="2018-03-03T00:00:00"/>
    <n v="7"/>
    <x v="35"/>
    <x v="21"/>
    <x v="174"/>
    <n v="34"/>
    <s v="F"/>
    <m/>
    <n v="1316"/>
    <x v="686"/>
    <n v="631.34"/>
    <n v="6538.2608219178082"/>
    <n v="3"/>
  </r>
  <r>
    <n v="5290316957"/>
    <d v="2018-04-06T00:00:00"/>
    <n v="5"/>
    <x v="7"/>
    <x v="7"/>
    <x v="50"/>
    <n v="26"/>
    <s v="F"/>
    <m/>
    <n v="600"/>
    <x v="686"/>
    <n v="631.34"/>
    <n v="6538.2608219178082"/>
    <n v="4"/>
  </r>
  <r>
    <n v="5290316957"/>
    <d v="2018-04-09T00:00:00"/>
    <n v="6"/>
    <x v="37"/>
    <x v="33"/>
    <x v="41"/>
    <n v="38"/>
    <s v="F"/>
    <m/>
    <n v="966"/>
    <x v="686"/>
    <n v="631.34"/>
    <n v="6538.2608219178082"/>
    <n v="4"/>
  </r>
  <r>
    <n v="5290316957"/>
    <d v="2018-04-16T00:00:00"/>
    <n v="5"/>
    <x v="28"/>
    <x v="17"/>
    <x v="105"/>
    <n v="47"/>
    <s v="F"/>
    <m/>
    <n v="975"/>
    <x v="686"/>
    <n v="631.34"/>
    <n v="6538.2608219178082"/>
    <n v="4"/>
  </r>
  <r>
    <n v="5290316957"/>
    <d v="2018-04-17T00:00:00"/>
    <n v="6"/>
    <x v="36"/>
    <x v="32"/>
    <x v="8"/>
    <n v="49"/>
    <s v="M"/>
    <m/>
    <n v="1032"/>
    <x v="686"/>
    <n v="631.34"/>
    <n v="6538.2608219178082"/>
    <n v="4"/>
  </r>
  <r>
    <n v="5290316957"/>
    <d v="2018-05-12T00:00:00"/>
    <n v="5"/>
    <x v="34"/>
    <x v="4"/>
    <x v="129"/>
    <n v="64"/>
    <s v="M"/>
    <m/>
    <n v="665"/>
    <x v="686"/>
    <n v="631.34"/>
    <n v="6538.2608219178082"/>
    <n v="5"/>
  </r>
  <r>
    <n v="5290316957"/>
    <d v="2018-05-17T00:00:00"/>
    <n v="6"/>
    <x v="39"/>
    <x v="35"/>
    <x v="129"/>
    <n v="46"/>
    <s v="M"/>
    <m/>
    <n v="798"/>
    <x v="686"/>
    <n v="631.34"/>
    <n v="6538.2608219178082"/>
    <n v="5"/>
  </r>
  <r>
    <n v="5290316957"/>
    <d v="2018-06-15T00:00:00"/>
    <n v="6"/>
    <x v="15"/>
    <x v="14"/>
    <x v="24"/>
    <n v="25"/>
    <s v="M"/>
    <m/>
    <n v="1416"/>
    <x v="686"/>
    <n v="631.34"/>
    <n v="6538.2608219178082"/>
    <n v="6"/>
  </r>
  <r>
    <n v="5290316957"/>
    <d v="2018-07-15T00:00:00"/>
    <n v="6"/>
    <x v="30"/>
    <x v="28"/>
    <x v="95"/>
    <n v="65"/>
    <s v="F"/>
    <m/>
    <n v="1242"/>
    <x v="686"/>
    <n v="631.34"/>
    <n v="6538.2608219178082"/>
    <n v="7"/>
  </r>
  <r>
    <n v="5290316957"/>
    <d v="2018-07-23T00:00:00"/>
    <n v="6"/>
    <x v="45"/>
    <x v="0"/>
    <x v="150"/>
    <n v="35"/>
    <s v="M"/>
    <m/>
    <n v="600"/>
    <x v="686"/>
    <n v="631.34"/>
    <n v="6538.2608219178082"/>
    <n v="7"/>
  </r>
  <r>
    <n v="5290316957"/>
    <d v="2018-08-30T00:00:00"/>
    <n v="5"/>
    <x v="3"/>
    <x v="3"/>
    <x v="23"/>
    <n v="63"/>
    <s v="F"/>
    <m/>
    <n v="450"/>
    <x v="686"/>
    <n v="631.34"/>
    <n v="6538.2608219178082"/>
    <n v="8"/>
  </r>
  <r>
    <n v="5290316957"/>
    <d v="2018-09-20T00:00:00"/>
    <n v="6"/>
    <x v="40"/>
    <x v="36"/>
    <x v="108"/>
    <n v="57"/>
    <s v="M"/>
    <m/>
    <n v="864"/>
    <x v="686"/>
    <n v="631.34"/>
    <n v="6538.2608219178082"/>
    <n v="9"/>
  </r>
  <r>
    <n v="5290316957"/>
    <d v="2018-09-27T00:00:00"/>
    <n v="4"/>
    <x v="1"/>
    <x v="1"/>
    <x v="175"/>
    <n v="38"/>
    <s v="M"/>
    <n v="1"/>
    <n v="544"/>
    <x v="686"/>
    <n v="631.34"/>
    <n v="6538.2608219178082"/>
    <n v="9"/>
  </r>
  <r>
    <n v="5290316957"/>
    <d v="2018-10-19T00:00:00"/>
    <n v="1"/>
    <x v="27"/>
    <x v="26"/>
    <x v="50"/>
    <n v="64"/>
    <s v="M"/>
    <m/>
    <n v="120"/>
    <x v="686"/>
    <n v="631.34"/>
    <n v="6538.2608219178082"/>
    <n v="10"/>
  </r>
  <r>
    <n v="5290316957"/>
    <d v="2018-10-28T00:00:00"/>
    <n v="2"/>
    <x v="31"/>
    <x v="29"/>
    <x v="106"/>
    <n v="25"/>
    <s v="M"/>
    <m/>
    <n v="402"/>
    <x v="686"/>
    <n v="631.34"/>
    <n v="6538.2608219178082"/>
    <n v="10"/>
  </r>
  <r>
    <n v="5290316957"/>
    <d v="2018-11-07T00:00:00"/>
    <n v="3"/>
    <x v="30"/>
    <x v="28"/>
    <x v="11"/>
    <n v="32"/>
    <s v="F"/>
    <m/>
    <n v="669"/>
    <x v="686"/>
    <n v="631.34"/>
    <n v="6538.2608219178082"/>
    <n v="11"/>
  </r>
  <r>
    <n v="5290316957"/>
    <d v="2018-11-09T00:00:00"/>
    <n v="3"/>
    <x v="15"/>
    <x v="14"/>
    <x v="11"/>
    <n v="30"/>
    <s v="F"/>
    <m/>
    <n v="669"/>
    <x v="686"/>
    <n v="631.34"/>
    <n v="6538.2608219178082"/>
    <n v="11"/>
  </r>
  <r>
    <n v="5295894088"/>
    <d v="2018-01-14T00:00:00"/>
    <n v="7"/>
    <x v="16"/>
    <x v="15"/>
    <x v="145"/>
    <n v="42"/>
    <s v="M"/>
    <m/>
    <n v="1722"/>
    <x v="330"/>
    <n v="753.77"/>
    <n v="7806.1660273972593"/>
    <n v="1"/>
  </r>
  <r>
    <n v="5295894088"/>
    <d v="2018-01-14T00:00:00"/>
    <n v="3"/>
    <x v="20"/>
    <x v="19"/>
    <x v="21"/>
    <n v="50"/>
    <s v="F"/>
    <m/>
    <n v="480"/>
    <x v="330"/>
    <n v="753.77"/>
    <n v="7806.1660273972593"/>
    <n v="1"/>
  </r>
  <r>
    <n v="5295894088"/>
    <d v="2018-01-21T00:00:00"/>
    <n v="3"/>
    <x v="16"/>
    <x v="15"/>
    <x v="51"/>
    <n v="34"/>
    <s v="M"/>
    <m/>
    <n v="345"/>
    <x v="330"/>
    <n v="753.77"/>
    <n v="7806.1660273972593"/>
    <n v="1"/>
  </r>
  <r>
    <n v="5295894088"/>
    <d v="2018-02-01T00:00:00"/>
    <n v="5"/>
    <x v="37"/>
    <x v="33"/>
    <x v="46"/>
    <n v="41"/>
    <s v="M"/>
    <m/>
    <n v="920"/>
    <x v="330"/>
    <n v="753.77"/>
    <n v="7806.1660273972593"/>
    <n v="2"/>
  </r>
  <r>
    <n v="5295894088"/>
    <d v="2018-02-21T00:00:00"/>
    <n v="4"/>
    <x v="5"/>
    <x v="5"/>
    <x v="30"/>
    <n v="37"/>
    <s v="F"/>
    <n v="1"/>
    <n v="904"/>
    <x v="330"/>
    <n v="753.77"/>
    <n v="7806.1660273972593"/>
    <n v="2"/>
  </r>
  <r>
    <n v="5295894088"/>
    <d v="2018-02-24T00:00:00"/>
    <n v="3"/>
    <x v="12"/>
    <x v="11"/>
    <x v="93"/>
    <n v="58"/>
    <s v="M"/>
    <m/>
    <n v="681"/>
    <x v="330"/>
    <n v="753.77"/>
    <n v="7806.1660273972593"/>
    <n v="2"/>
  </r>
  <r>
    <n v="5295894088"/>
    <d v="2018-03-15T00:00:00"/>
    <n v="3"/>
    <x v="34"/>
    <x v="4"/>
    <x v="171"/>
    <n v="32"/>
    <s v="M"/>
    <m/>
    <n v="657"/>
    <x v="330"/>
    <n v="753.77"/>
    <n v="7806.1660273972593"/>
    <n v="3"/>
  </r>
  <r>
    <n v="5295894088"/>
    <d v="2018-03-21T00:00:00"/>
    <n v="1"/>
    <x v="46"/>
    <x v="9"/>
    <x v="33"/>
    <n v="38"/>
    <s v="F"/>
    <m/>
    <n v="138"/>
    <x v="330"/>
    <n v="753.77"/>
    <n v="7806.1660273972593"/>
    <n v="3"/>
  </r>
  <r>
    <n v="5295894088"/>
    <d v="2018-03-24T00:00:00"/>
    <n v="4"/>
    <x v="12"/>
    <x v="11"/>
    <x v="54"/>
    <n v="65"/>
    <s v="M"/>
    <n v="1"/>
    <n v="440"/>
    <x v="330"/>
    <n v="753.77"/>
    <n v="7806.1660273972593"/>
    <n v="3"/>
  </r>
  <r>
    <n v="5295894088"/>
    <d v="2018-03-25T00:00:00"/>
    <n v="7"/>
    <x v="6"/>
    <x v="6"/>
    <x v="75"/>
    <n v="31"/>
    <s v="M"/>
    <m/>
    <n v="812"/>
    <x v="330"/>
    <n v="753.77"/>
    <n v="7806.1660273972593"/>
    <n v="3"/>
  </r>
  <r>
    <n v="5295894088"/>
    <d v="2018-04-20T00:00:00"/>
    <n v="1"/>
    <x v="10"/>
    <x v="9"/>
    <x v="49"/>
    <n v="50"/>
    <s v="M"/>
    <m/>
    <n v="170"/>
    <x v="330"/>
    <n v="753.77"/>
    <n v="7806.1660273972593"/>
    <n v="4"/>
  </r>
  <r>
    <n v="5295894088"/>
    <d v="2018-04-21T00:00:00"/>
    <n v="4"/>
    <x v="29"/>
    <x v="27"/>
    <x v="120"/>
    <n v="52"/>
    <s v="F"/>
    <m/>
    <n v="436"/>
    <x v="330"/>
    <n v="753.77"/>
    <n v="7806.1660273972593"/>
    <n v="4"/>
  </r>
  <r>
    <n v="5295894088"/>
    <d v="2018-05-02T00:00:00"/>
    <n v="5"/>
    <x v="26"/>
    <x v="25"/>
    <x v="40"/>
    <n v="33"/>
    <s v="M"/>
    <m/>
    <n v="1010"/>
    <x v="330"/>
    <n v="753.77"/>
    <n v="7806.1660273972593"/>
    <n v="5"/>
  </r>
  <r>
    <n v="5295894088"/>
    <d v="2018-05-18T00:00:00"/>
    <n v="1"/>
    <x v="25"/>
    <x v="24"/>
    <x v="59"/>
    <n v="57"/>
    <s v="F"/>
    <m/>
    <n v="204"/>
    <x v="330"/>
    <n v="753.77"/>
    <n v="7806.1660273972593"/>
    <n v="5"/>
  </r>
  <r>
    <n v="5295894088"/>
    <d v="2018-05-19T00:00:00"/>
    <n v="3"/>
    <x v="30"/>
    <x v="28"/>
    <x v="108"/>
    <n v="62"/>
    <s v="F"/>
    <m/>
    <n v="432"/>
    <x v="330"/>
    <n v="753.77"/>
    <n v="7806.1660273972593"/>
    <n v="5"/>
  </r>
  <r>
    <n v="5295894088"/>
    <d v="2018-05-21T00:00:00"/>
    <n v="5"/>
    <x v="43"/>
    <x v="6"/>
    <x v="46"/>
    <n v="54"/>
    <s v="F"/>
    <m/>
    <n v="920"/>
    <x v="330"/>
    <n v="753.77"/>
    <n v="7806.1660273972593"/>
    <n v="5"/>
  </r>
  <r>
    <n v="5295894088"/>
    <d v="2018-06-01T00:00:00"/>
    <n v="5"/>
    <x v="9"/>
    <x v="4"/>
    <x v="58"/>
    <n v="50"/>
    <s v="M"/>
    <m/>
    <n v="830"/>
    <x v="330"/>
    <n v="753.77"/>
    <n v="7806.1660273972593"/>
    <n v="6"/>
  </r>
  <r>
    <n v="5295894088"/>
    <d v="2018-06-09T00:00:00"/>
    <n v="1"/>
    <x v="48"/>
    <x v="39"/>
    <x v="29"/>
    <n v="40"/>
    <s v="F"/>
    <m/>
    <n v="186"/>
    <x v="330"/>
    <n v="753.77"/>
    <n v="7806.1660273972593"/>
    <n v="6"/>
  </r>
  <r>
    <n v="5295894088"/>
    <d v="2018-06-11T00:00:00"/>
    <n v="5"/>
    <x v="41"/>
    <x v="37"/>
    <x v="169"/>
    <n v="56"/>
    <s v="F"/>
    <m/>
    <n v="635"/>
    <x v="330"/>
    <n v="753.77"/>
    <n v="7806.1660273972593"/>
    <n v="6"/>
  </r>
  <r>
    <n v="5295894088"/>
    <d v="2018-07-15T00:00:00"/>
    <n v="6"/>
    <x v="34"/>
    <x v="4"/>
    <x v="57"/>
    <n v="56"/>
    <s v="M"/>
    <m/>
    <n v="1152"/>
    <x v="330"/>
    <n v="753.77"/>
    <n v="7806.1660273972593"/>
    <n v="7"/>
  </r>
  <r>
    <n v="5295894088"/>
    <d v="2018-07-19T00:00:00"/>
    <n v="1"/>
    <x v="21"/>
    <x v="20"/>
    <x v="173"/>
    <n v="53"/>
    <s v="F"/>
    <m/>
    <n v="205"/>
    <x v="330"/>
    <n v="753.77"/>
    <n v="7806.1660273972593"/>
    <n v="7"/>
  </r>
  <r>
    <n v="5295894088"/>
    <d v="2018-07-19T00:00:00"/>
    <n v="6"/>
    <x v="13"/>
    <x v="12"/>
    <x v="147"/>
    <n v="42"/>
    <s v="M"/>
    <m/>
    <n v="924"/>
    <x v="330"/>
    <n v="753.77"/>
    <n v="7806.1660273972593"/>
    <n v="7"/>
  </r>
  <r>
    <n v="5295894088"/>
    <d v="2018-09-14T00:00:00"/>
    <n v="1"/>
    <x v="25"/>
    <x v="24"/>
    <x v="110"/>
    <n v="42"/>
    <s v="M"/>
    <m/>
    <n v="153"/>
    <x v="330"/>
    <n v="753.77"/>
    <n v="7806.1660273972593"/>
    <n v="9"/>
  </r>
  <r>
    <n v="5295894088"/>
    <d v="2018-09-20T00:00:00"/>
    <n v="1"/>
    <x v="2"/>
    <x v="2"/>
    <x v="168"/>
    <n v="59"/>
    <s v="M"/>
    <m/>
    <n v="248"/>
    <x v="330"/>
    <n v="753.77"/>
    <n v="7806.1660273972593"/>
    <n v="9"/>
  </r>
  <r>
    <n v="5295894088"/>
    <d v="2018-10-18T00:00:00"/>
    <n v="5"/>
    <x v="17"/>
    <x v="16"/>
    <x v="74"/>
    <n v="35"/>
    <s v="M"/>
    <m/>
    <n v="1215"/>
    <x v="330"/>
    <n v="753.77"/>
    <n v="7806.1660273972593"/>
    <n v="10"/>
  </r>
  <r>
    <n v="5295894088"/>
    <d v="2018-11-06T00:00:00"/>
    <n v="2"/>
    <x v="32"/>
    <x v="30"/>
    <x v="160"/>
    <n v="40"/>
    <s v="M"/>
    <m/>
    <n v="378"/>
    <x v="330"/>
    <n v="753.77"/>
    <n v="7806.1660273972593"/>
    <n v="11"/>
  </r>
  <r>
    <n v="5295894088"/>
    <d v="2018-11-06T00:00:00"/>
    <n v="1"/>
    <x v="3"/>
    <x v="3"/>
    <x v="61"/>
    <n v="34"/>
    <s v="F"/>
    <m/>
    <n v="234"/>
    <x v="330"/>
    <n v="753.77"/>
    <n v="7806.1660273972593"/>
    <n v="11"/>
  </r>
  <r>
    <n v="5297095050"/>
    <d v="2018-01-05T00:00:00"/>
    <n v="2"/>
    <x v="32"/>
    <x v="30"/>
    <x v="149"/>
    <n v="27"/>
    <s v="M"/>
    <m/>
    <n v="336"/>
    <x v="1337"/>
    <n v="829.73"/>
    <n v="8592.8202739726039"/>
    <n v="1"/>
  </r>
  <r>
    <n v="5297095050"/>
    <d v="2018-01-07T00:00:00"/>
    <n v="4"/>
    <x v="23"/>
    <x v="22"/>
    <x v="6"/>
    <n v="31"/>
    <s v="M"/>
    <m/>
    <n v="724"/>
    <x v="1337"/>
    <n v="829.73"/>
    <n v="8592.8202739726039"/>
    <n v="1"/>
  </r>
  <r>
    <n v="5297095050"/>
    <d v="2018-01-10T00:00:00"/>
    <n v="6"/>
    <x v="31"/>
    <x v="29"/>
    <x v="118"/>
    <n v="65"/>
    <s v="M"/>
    <m/>
    <n v="1380"/>
    <x v="1337"/>
    <n v="829.73"/>
    <n v="8592.8202739726039"/>
    <n v="1"/>
  </r>
  <r>
    <n v="5297095050"/>
    <d v="2018-02-18T00:00:00"/>
    <n v="3"/>
    <x v="22"/>
    <x v="21"/>
    <x v="135"/>
    <n v="53"/>
    <s v="F"/>
    <m/>
    <n v="321"/>
    <x v="1337"/>
    <n v="829.73"/>
    <n v="8592.8202739726039"/>
    <n v="2"/>
  </r>
  <r>
    <n v="5297095050"/>
    <d v="2018-02-28T00:00:00"/>
    <n v="6"/>
    <x v="10"/>
    <x v="9"/>
    <x v="81"/>
    <n v="33"/>
    <s v="M"/>
    <m/>
    <n v="1428"/>
    <x v="1337"/>
    <n v="829.73"/>
    <n v="8592.8202739726039"/>
    <n v="2"/>
  </r>
  <r>
    <n v="5297095050"/>
    <d v="2018-03-03T00:00:00"/>
    <n v="6"/>
    <x v="15"/>
    <x v="14"/>
    <x v="60"/>
    <n v="51"/>
    <s v="F"/>
    <m/>
    <n v="1302"/>
    <x v="1337"/>
    <n v="829.73"/>
    <n v="8592.8202739726039"/>
    <n v="3"/>
  </r>
  <r>
    <n v="5297095050"/>
    <d v="2018-03-15T00:00:00"/>
    <n v="5"/>
    <x v="37"/>
    <x v="33"/>
    <x v="79"/>
    <n v="39"/>
    <s v="F"/>
    <m/>
    <n v="650"/>
    <x v="1337"/>
    <n v="829.73"/>
    <n v="8592.8202739726039"/>
    <n v="3"/>
  </r>
  <r>
    <n v="5297095050"/>
    <d v="2018-03-17T00:00:00"/>
    <n v="4"/>
    <x v="34"/>
    <x v="4"/>
    <x v="48"/>
    <n v="48"/>
    <s v="M"/>
    <m/>
    <n v="376"/>
    <x v="1337"/>
    <n v="829.73"/>
    <n v="8592.8202739726039"/>
    <n v="3"/>
  </r>
  <r>
    <n v="5297095050"/>
    <d v="2018-03-20T00:00:00"/>
    <n v="3"/>
    <x v="30"/>
    <x v="28"/>
    <x v="171"/>
    <n v="44"/>
    <s v="F"/>
    <m/>
    <n v="657"/>
    <x v="1337"/>
    <n v="829.73"/>
    <n v="8592.8202739726039"/>
    <n v="3"/>
  </r>
  <r>
    <n v="5297095050"/>
    <d v="2018-03-20T00:00:00"/>
    <n v="7"/>
    <x v="23"/>
    <x v="22"/>
    <x v="10"/>
    <n v="26"/>
    <s v="M"/>
    <n v="1"/>
    <n v="994"/>
    <x v="1337"/>
    <n v="829.73"/>
    <n v="8592.8202739726039"/>
    <n v="3"/>
  </r>
  <r>
    <n v="5297095050"/>
    <d v="2018-03-20T00:00:00"/>
    <n v="3"/>
    <x v="49"/>
    <x v="40"/>
    <x v="105"/>
    <n v="63"/>
    <s v="M"/>
    <m/>
    <n v="585"/>
    <x v="1337"/>
    <n v="829.73"/>
    <n v="8592.8202739726039"/>
    <n v="3"/>
  </r>
  <r>
    <n v="5297095050"/>
    <d v="2018-04-08T00:00:00"/>
    <n v="3"/>
    <x v="13"/>
    <x v="12"/>
    <x v="29"/>
    <n v="56"/>
    <s v="M"/>
    <m/>
    <n v="558"/>
    <x v="1337"/>
    <n v="829.73"/>
    <n v="8592.8202739726039"/>
    <n v="4"/>
  </r>
  <r>
    <n v="5297095050"/>
    <d v="2018-05-02T00:00:00"/>
    <n v="4"/>
    <x v="26"/>
    <x v="25"/>
    <x v="89"/>
    <n v="58"/>
    <s v="F"/>
    <m/>
    <n v="996"/>
    <x v="1337"/>
    <n v="829.73"/>
    <n v="8592.8202739726039"/>
    <n v="5"/>
  </r>
  <r>
    <n v="5297095050"/>
    <d v="2018-05-09T00:00:00"/>
    <n v="1"/>
    <x v="44"/>
    <x v="38"/>
    <x v="122"/>
    <n v="37"/>
    <s v="M"/>
    <m/>
    <n v="95"/>
    <x v="1337"/>
    <n v="829.73"/>
    <n v="8592.8202739726039"/>
    <n v="5"/>
  </r>
  <r>
    <n v="5297095050"/>
    <d v="2018-05-25T00:00:00"/>
    <n v="7"/>
    <x v="47"/>
    <x v="37"/>
    <x v="109"/>
    <n v="37"/>
    <s v="F"/>
    <m/>
    <n v="1218"/>
    <x v="1337"/>
    <n v="829.73"/>
    <n v="8592.8202739726039"/>
    <n v="5"/>
  </r>
  <r>
    <n v="5297095050"/>
    <d v="2018-06-05T00:00:00"/>
    <n v="5"/>
    <x v="30"/>
    <x v="28"/>
    <x v="34"/>
    <n v="42"/>
    <s v="M"/>
    <m/>
    <n v="520"/>
    <x v="1337"/>
    <n v="829.73"/>
    <n v="8592.8202739726039"/>
    <n v="6"/>
  </r>
  <r>
    <n v="5297095050"/>
    <d v="2018-06-10T00:00:00"/>
    <n v="2"/>
    <x v="9"/>
    <x v="4"/>
    <x v="9"/>
    <n v="25"/>
    <s v="M"/>
    <m/>
    <n v="370"/>
    <x v="1337"/>
    <n v="829.73"/>
    <n v="8592.8202739726039"/>
    <n v="6"/>
  </r>
  <r>
    <n v="5297095050"/>
    <d v="2018-06-10T00:00:00"/>
    <n v="7"/>
    <x v="28"/>
    <x v="17"/>
    <x v="54"/>
    <n v="43"/>
    <s v="F"/>
    <m/>
    <n v="770"/>
    <x v="1337"/>
    <n v="829.73"/>
    <n v="8592.8202739726039"/>
    <n v="6"/>
  </r>
  <r>
    <n v="5297095050"/>
    <d v="2018-07-16T00:00:00"/>
    <n v="5"/>
    <x v="8"/>
    <x v="8"/>
    <x v="129"/>
    <n v="26"/>
    <s v="F"/>
    <m/>
    <n v="665"/>
    <x v="1337"/>
    <n v="829.73"/>
    <n v="8592.8202739726039"/>
    <n v="7"/>
  </r>
  <r>
    <n v="5297095050"/>
    <d v="2018-07-22T00:00:00"/>
    <n v="1"/>
    <x v="46"/>
    <x v="9"/>
    <x v="78"/>
    <n v="35"/>
    <s v="M"/>
    <m/>
    <n v="150"/>
    <x v="1337"/>
    <n v="829.73"/>
    <n v="8592.8202739726039"/>
    <n v="7"/>
  </r>
  <r>
    <n v="5297095050"/>
    <d v="2018-07-24T00:00:00"/>
    <n v="3"/>
    <x v="47"/>
    <x v="37"/>
    <x v="86"/>
    <n v="48"/>
    <s v="F"/>
    <n v="1"/>
    <n v="231"/>
    <x v="1337"/>
    <n v="829.73"/>
    <n v="8592.8202739726039"/>
    <n v="7"/>
  </r>
  <r>
    <n v="5297095050"/>
    <d v="2018-08-20T00:00:00"/>
    <n v="5"/>
    <x v="19"/>
    <x v="18"/>
    <x v="164"/>
    <n v="46"/>
    <s v="F"/>
    <m/>
    <n v="440"/>
    <x v="1337"/>
    <n v="829.73"/>
    <n v="8592.8202739726039"/>
    <n v="8"/>
  </r>
  <r>
    <n v="5297095050"/>
    <d v="2018-10-08T00:00:00"/>
    <n v="1"/>
    <x v="5"/>
    <x v="5"/>
    <x v="100"/>
    <n v="62"/>
    <s v="F"/>
    <m/>
    <n v="128"/>
    <x v="1337"/>
    <n v="829.73"/>
    <n v="8592.8202739726039"/>
    <n v="10"/>
  </r>
  <r>
    <n v="5297095050"/>
    <d v="2018-11-06T00:00:00"/>
    <n v="4"/>
    <x v="45"/>
    <x v="0"/>
    <x v="134"/>
    <n v="62"/>
    <s v="F"/>
    <m/>
    <n v="300"/>
    <x v="1337"/>
    <n v="829.73"/>
    <n v="8592.8202739726039"/>
    <n v="11"/>
  </r>
  <r>
    <n v="5297793432"/>
    <d v="2018-01-10T00:00:00"/>
    <n v="1"/>
    <x v="5"/>
    <x v="5"/>
    <x v="17"/>
    <n v="60"/>
    <s v="M"/>
    <m/>
    <n v="149"/>
    <x v="241"/>
    <n v="607.51"/>
    <n v="6291.4734246575335"/>
    <n v="1"/>
  </r>
  <r>
    <n v="5297793432"/>
    <d v="2018-01-20T00:00:00"/>
    <n v="6"/>
    <x v="7"/>
    <x v="7"/>
    <x v="80"/>
    <n v="43"/>
    <s v="F"/>
    <m/>
    <n v="774"/>
    <x v="241"/>
    <n v="607.51"/>
    <n v="6291.4734246575335"/>
    <n v="1"/>
  </r>
  <r>
    <n v="5297793432"/>
    <d v="2018-02-13T00:00:00"/>
    <n v="2"/>
    <x v="11"/>
    <x v="10"/>
    <x v="68"/>
    <n v="63"/>
    <s v="F"/>
    <m/>
    <n v="198"/>
    <x v="241"/>
    <n v="607.51"/>
    <n v="6291.4734246575335"/>
    <n v="2"/>
  </r>
  <r>
    <n v="5297793432"/>
    <d v="2018-02-15T00:00:00"/>
    <n v="1"/>
    <x v="30"/>
    <x v="28"/>
    <x v="154"/>
    <n v="42"/>
    <s v="F"/>
    <m/>
    <n v="208"/>
    <x v="241"/>
    <n v="607.51"/>
    <n v="6291.4734246575335"/>
    <n v="2"/>
  </r>
  <r>
    <n v="5297793432"/>
    <d v="2018-04-04T00:00:00"/>
    <n v="3"/>
    <x v="21"/>
    <x v="20"/>
    <x v="73"/>
    <n v="57"/>
    <s v="M"/>
    <m/>
    <n v="393"/>
    <x v="241"/>
    <n v="607.51"/>
    <n v="6291.4734246575335"/>
    <n v="4"/>
  </r>
  <r>
    <n v="5297793432"/>
    <d v="2018-05-09T00:00:00"/>
    <n v="3"/>
    <x v="21"/>
    <x v="20"/>
    <x v="2"/>
    <n v="50"/>
    <s v="F"/>
    <n v="1"/>
    <n v="594"/>
    <x v="241"/>
    <n v="607.51"/>
    <n v="6291.4734246575335"/>
    <n v="5"/>
  </r>
  <r>
    <n v="5297793432"/>
    <d v="2018-05-12T00:00:00"/>
    <n v="3"/>
    <x v="30"/>
    <x v="28"/>
    <x v="152"/>
    <n v="38"/>
    <s v="M"/>
    <m/>
    <n v="342"/>
    <x v="241"/>
    <n v="607.51"/>
    <n v="6291.4734246575335"/>
    <n v="5"/>
  </r>
  <r>
    <n v="5297793432"/>
    <d v="2018-05-15T00:00:00"/>
    <n v="6"/>
    <x v="47"/>
    <x v="37"/>
    <x v="169"/>
    <n v="32"/>
    <s v="F"/>
    <m/>
    <n v="762"/>
    <x v="241"/>
    <n v="607.51"/>
    <n v="6291.4734246575335"/>
    <n v="5"/>
  </r>
  <r>
    <n v="5297793432"/>
    <d v="2018-05-30T00:00:00"/>
    <n v="7"/>
    <x v="10"/>
    <x v="9"/>
    <x v="131"/>
    <n v="63"/>
    <s v="F"/>
    <m/>
    <n v="1106"/>
    <x v="241"/>
    <n v="607.51"/>
    <n v="6291.4734246575335"/>
    <n v="5"/>
  </r>
  <r>
    <n v="5297793432"/>
    <d v="2018-06-03T00:00:00"/>
    <n v="2"/>
    <x v="45"/>
    <x v="0"/>
    <x v="14"/>
    <n v="25"/>
    <s v="M"/>
    <m/>
    <n v="196"/>
    <x v="241"/>
    <n v="607.51"/>
    <n v="6291.4734246575335"/>
    <n v="6"/>
  </r>
  <r>
    <n v="5297793432"/>
    <d v="2018-06-19T00:00:00"/>
    <n v="4"/>
    <x v="13"/>
    <x v="12"/>
    <x v="60"/>
    <n v="58"/>
    <s v="M"/>
    <m/>
    <n v="868"/>
    <x v="241"/>
    <n v="607.51"/>
    <n v="6291.4734246575335"/>
    <n v="6"/>
  </r>
  <r>
    <n v="5297793432"/>
    <d v="2018-06-20T00:00:00"/>
    <n v="3"/>
    <x v="34"/>
    <x v="4"/>
    <x v="131"/>
    <n v="43"/>
    <s v="M"/>
    <m/>
    <n v="474"/>
    <x v="241"/>
    <n v="607.51"/>
    <n v="6291.4734246575335"/>
    <n v="6"/>
  </r>
  <r>
    <n v="5297793432"/>
    <d v="2018-06-23T00:00:00"/>
    <n v="7"/>
    <x v="6"/>
    <x v="6"/>
    <x v="7"/>
    <n v="40"/>
    <s v="F"/>
    <m/>
    <n v="637"/>
    <x v="241"/>
    <n v="607.51"/>
    <n v="6291.4734246575335"/>
    <n v="6"/>
  </r>
  <r>
    <n v="5297793432"/>
    <d v="2018-07-07T00:00:00"/>
    <n v="1"/>
    <x v="6"/>
    <x v="6"/>
    <x v="20"/>
    <n v="59"/>
    <s v="M"/>
    <m/>
    <n v="112"/>
    <x v="241"/>
    <n v="607.51"/>
    <n v="6291.4734246575335"/>
    <n v="7"/>
  </r>
  <r>
    <n v="5297793432"/>
    <d v="2018-07-13T00:00:00"/>
    <n v="7"/>
    <x v="21"/>
    <x v="20"/>
    <x v="18"/>
    <n v="61"/>
    <s v="M"/>
    <m/>
    <n v="1372"/>
    <x v="241"/>
    <n v="607.51"/>
    <n v="6291.4734246575335"/>
    <n v="7"/>
  </r>
  <r>
    <n v="5297793432"/>
    <d v="2018-07-27T00:00:00"/>
    <n v="5"/>
    <x v="18"/>
    <x v="17"/>
    <x v="133"/>
    <n v="38"/>
    <s v="F"/>
    <m/>
    <n v="885"/>
    <x v="241"/>
    <n v="607.51"/>
    <n v="6291.4734246575335"/>
    <n v="7"/>
  </r>
  <r>
    <n v="5297793432"/>
    <d v="2018-08-11T00:00:00"/>
    <n v="7"/>
    <x v="38"/>
    <x v="34"/>
    <x v="2"/>
    <n v="27"/>
    <s v="M"/>
    <m/>
    <n v="1386"/>
    <x v="241"/>
    <n v="607.51"/>
    <n v="6291.4734246575335"/>
    <n v="8"/>
  </r>
  <r>
    <n v="5297793432"/>
    <d v="2018-08-17T00:00:00"/>
    <n v="7"/>
    <x v="12"/>
    <x v="11"/>
    <x v="110"/>
    <n v="59"/>
    <s v="F"/>
    <m/>
    <n v="1071"/>
    <x v="241"/>
    <n v="607.51"/>
    <n v="6291.4734246575335"/>
    <n v="8"/>
  </r>
  <r>
    <n v="5297793432"/>
    <d v="2018-08-21T00:00:00"/>
    <n v="6"/>
    <x v="2"/>
    <x v="2"/>
    <x v="101"/>
    <n v="44"/>
    <s v="M"/>
    <m/>
    <n v="732"/>
    <x v="241"/>
    <n v="607.51"/>
    <n v="6291.4734246575335"/>
    <n v="8"/>
  </r>
  <r>
    <n v="5297793432"/>
    <d v="2018-08-31T00:00:00"/>
    <n v="6"/>
    <x v="5"/>
    <x v="5"/>
    <x v="82"/>
    <n v="57"/>
    <s v="M"/>
    <m/>
    <n v="858"/>
    <x v="241"/>
    <n v="607.51"/>
    <n v="6291.4734246575335"/>
    <n v="8"/>
  </r>
  <r>
    <n v="5297793432"/>
    <d v="2018-09-25T00:00:00"/>
    <n v="3"/>
    <x v="25"/>
    <x v="24"/>
    <x v="171"/>
    <n v="39"/>
    <s v="F"/>
    <m/>
    <n v="657"/>
    <x v="241"/>
    <n v="607.51"/>
    <n v="6291.4734246575335"/>
    <n v="9"/>
  </r>
  <r>
    <n v="5297793432"/>
    <d v="2018-10-03T00:00:00"/>
    <n v="5"/>
    <x v="12"/>
    <x v="11"/>
    <x v="8"/>
    <n v="25"/>
    <s v="M"/>
    <m/>
    <n v="860"/>
    <x v="241"/>
    <n v="607.51"/>
    <n v="6291.4734246575335"/>
    <n v="10"/>
  </r>
  <r>
    <n v="5297793432"/>
    <d v="2018-10-13T00:00:00"/>
    <n v="3"/>
    <x v="42"/>
    <x v="10"/>
    <x v="16"/>
    <n v="49"/>
    <s v="F"/>
    <m/>
    <n v="642"/>
    <x v="241"/>
    <n v="607.51"/>
    <n v="6291.4734246575335"/>
    <n v="10"/>
  </r>
  <r>
    <n v="5297793432"/>
    <d v="2018-10-31T00:00:00"/>
    <n v="7"/>
    <x v="41"/>
    <x v="37"/>
    <x v="73"/>
    <n v="34"/>
    <s v="M"/>
    <m/>
    <n v="917"/>
    <x v="241"/>
    <n v="607.51"/>
    <n v="6291.4734246575335"/>
    <n v="10"/>
  </r>
  <r>
    <n v="5299790961"/>
    <d v="2018-01-05T00:00:00"/>
    <n v="3"/>
    <x v="31"/>
    <x v="29"/>
    <x v="94"/>
    <n v="40"/>
    <s v="M"/>
    <m/>
    <n v="723"/>
    <x v="1338"/>
    <n v="578.99"/>
    <n v="5996.1156164383556"/>
    <n v="1"/>
  </r>
  <r>
    <n v="5299790961"/>
    <d v="2018-01-17T00:00:00"/>
    <n v="3"/>
    <x v="1"/>
    <x v="1"/>
    <x v="172"/>
    <n v="28"/>
    <s v="M"/>
    <m/>
    <n v="633"/>
    <x v="1338"/>
    <n v="578.99"/>
    <n v="5996.1156164383556"/>
    <n v="1"/>
  </r>
  <r>
    <n v="5299790961"/>
    <d v="2018-02-10T00:00:00"/>
    <n v="3"/>
    <x v="41"/>
    <x v="37"/>
    <x v="50"/>
    <n v="53"/>
    <s v="F"/>
    <m/>
    <n v="360"/>
    <x v="1338"/>
    <n v="578.99"/>
    <n v="5996.1156164383556"/>
    <n v="2"/>
  </r>
  <r>
    <n v="5299790961"/>
    <d v="2018-02-24T00:00:00"/>
    <n v="3"/>
    <x v="6"/>
    <x v="6"/>
    <x v="135"/>
    <n v="43"/>
    <s v="F"/>
    <m/>
    <n v="321"/>
    <x v="1338"/>
    <n v="578.99"/>
    <n v="5996.1156164383556"/>
    <n v="2"/>
  </r>
  <r>
    <n v="5299790961"/>
    <d v="2018-02-26T00:00:00"/>
    <n v="3"/>
    <x v="31"/>
    <x v="29"/>
    <x v="7"/>
    <n v="44"/>
    <s v="F"/>
    <m/>
    <n v="273"/>
    <x v="1338"/>
    <n v="578.99"/>
    <n v="5996.1156164383556"/>
    <n v="2"/>
  </r>
  <r>
    <n v="5299790961"/>
    <d v="2018-03-08T00:00:00"/>
    <n v="1"/>
    <x v="49"/>
    <x v="40"/>
    <x v="31"/>
    <n v="47"/>
    <s v="M"/>
    <m/>
    <n v="96"/>
    <x v="1338"/>
    <n v="578.99"/>
    <n v="5996.1156164383556"/>
    <n v="3"/>
  </r>
  <r>
    <n v="5299790961"/>
    <d v="2018-04-12T00:00:00"/>
    <n v="4"/>
    <x v="21"/>
    <x v="20"/>
    <x v="107"/>
    <n v="53"/>
    <s v="F"/>
    <m/>
    <n v="956"/>
    <x v="1338"/>
    <n v="578.99"/>
    <n v="5996.1156164383556"/>
    <n v="4"/>
  </r>
  <r>
    <n v="5299790961"/>
    <d v="2018-04-20T00:00:00"/>
    <n v="3"/>
    <x v="42"/>
    <x v="10"/>
    <x v="164"/>
    <n v="58"/>
    <s v="F"/>
    <m/>
    <n v="264"/>
    <x v="1338"/>
    <n v="578.99"/>
    <n v="5996.1156164383556"/>
    <n v="4"/>
  </r>
  <r>
    <n v="5299790961"/>
    <d v="2018-04-24T00:00:00"/>
    <n v="5"/>
    <x v="13"/>
    <x v="12"/>
    <x v="161"/>
    <n v="27"/>
    <s v="F"/>
    <m/>
    <n v="1235"/>
    <x v="1338"/>
    <n v="578.99"/>
    <n v="5996.1156164383556"/>
    <n v="4"/>
  </r>
  <r>
    <n v="5299790961"/>
    <d v="2018-05-24T00:00:00"/>
    <n v="1"/>
    <x v="37"/>
    <x v="33"/>
    <x v="74"/>
    <n v="50"/>
    <s v="M"/>
    <m/>
    <n v="243"/>
    <x v="1338"/>
    <n v="578.99"/>
    <n v="5996.1156164383556"/>
    <n v="5"/>
  </r>
  <r>
    <n v="5299790961"/>
    <d v="2018-06-11T00:00:00"/>
    <n v="1"/>
    <x v="28"/>
    <x v="17"/>
    <x v="6"/>
    <n v="50"/>
    <s v="M"/>
    <m/>
    <n v="181"/>
    <x v="1338"/>
    <n v="578.99"/>
    <n v="5996.1156164383556"/>
    <n v="6"/>
  </r>
  <r>
    <n v="5299790961"/>
    <d v="2018-06-16T00:00:00"/>
    <n v="6"/>
    <x v="33"/>
    <x v="31"/>
    <x v="61"/>
    <n v="49"/>
    <s v="M"/>
    <m/>
    <n v="1404"/>
    <x v="1338"/>
    <n v="578.99"/>
    <n v="5996.1156164383556"/>
    <n v="6"/>
  </r>
  <r>
    <n v="5299790961"/>
    <d v="2018-06-24T00:00:00"/>
    <n v="2"/>
    <x v="30"/>
    <x v="28"/>
    <x v="8"/>
    <n v="50"/>
    <s v="M"/>
    <m/>
    <n v="344"/>
    <x v="1338"/>
    <n v="578.99"/>
    <n v="5996.1156164383556"/>
    <n v="6"/>
  </r>
  <r>
    <n v="5299790961"/>
    <d v="2018-07-17T00:00:00"/>
    <n v="7"/>
    <x v="3"/>
    <x v="3"/>
    <x v="93"/>
    <n v="44"/>
    <s v="F"/>
    <m/>
    <n v="1589"/>
    <x v="1338"/>
    <n v="578.99"/>
    <n v="5996.1156164383556"/>
    <n v="7"/>
  </r>
  <r>
    <n v="5299790961"/>
    <d v="2018-07-31T00:00:00"/>
    <n v="3"/>
    <x v="6"/>
    <x v="6"/>
    <x v="85"/>
    <n v="26"/>
    <s v="M"/>
    <m/>
    <n v="636"/>
    <x v="1338"/>
    <n v="578.99"/>
    <n v="5996.1156164383556"/>
    <n v="7"/>
  </r>
  <r>
    <n v="5299790961"/>
    <d v="2018-08-08T00:00:00"/>
    <n v="2"/>
    <x v="0"/>
    <x v="0"/>
    <x v="73"/>
    <n v="45"/>
    <s v="F"/>
    <m/>
    <n v="262"/>
    <x v="1338"/>
    <n v="578.99"/>
    <n v="5996.1156164383556"/>
    <n v="8"/>
  </r>
  <r>
    <n v="5299790961"/>
    <d v="2018-08-14T00:00:00"/>
    <n v="1"/>
    <x v="41"/>
    <x v="37"/>
    <x v="107"/>
    <n v="59"/>
    <s v="M"/>
    <m/>
    <n v="239"/>
    <x v="1338"/>
    <n v="578.99"/>
    <n v="5996.1156164383556"/>
    <n v="8"/>
  </r>
  <r>
    <n v="5299790961"/>
    <d v="2018-08-15T00:00:00"/>
    <n v="4"/>
    <x v="36"/>
    <x v="32"/>
    <x v="34"/>
    <n v="33"/>
    <s v="M"/>
    <m/>
    <n v="416"/>
    <x v="1338"/>
    <n v="578.99"/>
    <n v="5996.1156164383556"/>
    <n v="8"/>
  </r>
  <r>
    <n v="5299790961"/>
    <d v="2018-08-22T00:00:00"/>
    <n v="3"/>
    <x v="25"/>
    <x v="24"/>
    <x v="151"/>
    <n v="47"/>
    <s v="F"/>
    <m/>
    <n v="630"/>
    <x v="1338"/>
    <n v="578.99"/>
    <n v="5996.1156164383556"/>
    <n v="8"/>
  </r>
  <r>
    <n v="5299790961"/>
    <d v="2018-08-30T00:00:00"/>
    <n v="4"/>
    <x v="23"/>
    <x v="22"/>
    <x v="75"/>
    <n v="39"/>
    <s v="F"/>
    <m/>
    <n v="464"/>
    <x v="1338"/>
    <n v="578.99"/>
    <n v="5996.1156164383556"/>
    <n v="8"/>
  </r>
  <r>
    <n v="5299790961"/>
    <d v="2018-09-23T00:00:00"/>
    <n v="2"/>
    <x v="35"/>
    <x v="21"/>
    <x v="144"/>
    <n v="63"/>
    <s v="M"/>
    <m/>
    <n v="426"/>
    <x v="1338"/>
    <n v="578.99"/>
    <n v="5996.1156164383556"/>
    <n v="9"/>
  </r>
  <r>
    <n v="5299790961"/>
    <d v="2018-09-28T00:00:00"/>
    <n v="2"/>
    <x v="46"/>
    <x v="9"/>
    <x v="137"/>
    <n v="54"/>
    <s v="M"/>
    <m/>
    <n v="178"/>
    <x v="1338"/>
    <n v="578.99"/>
    <n v="5996.1156164383556"/>
    <n v="9"/>
  </r>
  <r>
    <n v="5299790961"/>
    <d v="2018-10-31T00:00:00"/>
    <n v="5"/>
    <x v="35"/>
    <x v="21"/>
    <x v="63"/>
    <n v="25"/>
    <s v="M"/>
    <m/>
    <n v="890"/>
    <x v="1338"/>
    <n v="578.99"/>
    <n v="5996.1156164383556"/>
    <n v="10"/>
  </r>
  <r>
    <n v="5299790961"/>
    <d v="2018-11-01T00:00:00"/>
    <n v="6"/>
    <x v="49"/>
    <x v="40"/>
    <x v="54"/>
    <n v="35"/>
    <s v="F"/>
    <m/>
    <n v="660"/>
    <x v="1338"/>
    <n v="578.99"/>
    <n v="5996.1156164383556"/>
    <n v="11"/>
  </r>
  <r>
    <n v="5302267225"/>
    <d v="2018-01-01T00:00:00"/>
    <n v="3"/>
    <x v="48"/>
    <x v="39"/>
    <x v="34"/>
    <n v="65"/>
    <s v="M"/>
    <m/>
    <n v="312"/>
    <x v="346"/>
    <n v="586.76"/>
    <n v="6076.5830136986297"/>
    <n v="1"/>
  </r>
  <r>
    <n v="5302267225"/>
    <d v="2018-01-02T00:00:00"/>
    <n v="7"/>
    <x v="42"/>
    <x v="10"/>
    <x v="17"/>
    <n v="45"/>
    <s v="F"/>
    <m/>
    <n v="1043"/>
    <x v="346"/>
    <n v="586.76"/>
    <n v="6076.5830136986297"/>
    <n v="1"/>
  </r>
  <r>
    <n v="5302267225"/>
    <d v="2018-01-18T00:00:00"/>
    <n v="5"/>
    <x v="1"/>
    <x v="1"/>
    <x v="49"/>
    <n v="26"/>
    <s v="F"/>
    <m/>
    <n v="850"/>
    <x v="346"/>
    <n v="586.76"/>
    <n v="6076.5830136986297"/>
    <n v="1"/>
  </r>
  <r>
    <n v="5302267225"/>
    <d v="2018-01-18T00:00:00"/>
    <n v="4"/>
    <x v="24"/>
    <x v="23"/>
    <x v="116"/>
    <n v="33"/>
    <s v="F"/>
    <m/>
    <n v="884"/>
    <x v="346"/>
    <n v="586.76"/>
    <n v="6076.5830136986297"/>
    <n v="1"/>
  </r>
  <r>
    <n v="5302267225"/>
    <d v="2018-01-21T00:00:00"/>
    <n v="2"/>
    <x v="31"/>
    <x v="29"/>
    <x v="89"/>
    <n v="64"/>
    <s v="M"/>
    <m/>
    <n v="498"/>
    <x v="346"/>
    <n v="586.76"/>
    <n v="6076.5830136986297"/>
    <n v="1"/>
  </r>
  <r>
    <n v="5302267225"/>
    <d v="2018-02-15T00:00:00"/>
    <n v="6"/>
    <x v="1"/>
    <x v="1"/>
    <x v="110"/>
    <n v="28"/>
    <s v="M"/>
    <m/>
    <n v="918"/>
    <x v="346"/>
    <n v="586.76"/>
    <n v="6076.5830136986297"/>
    <n v="2"/>
  </r>
  <r>
    <n v="5302267225"/>
    <d v="2018-03-23T00:00:00"/>
    <n v="2"/>
    <x v="5"/>
    <x v="5"/>
    <x v="172"/>
    <n v="49"/>
    <s v="M"/>
    <m/>
    <n v="422"/>
    <x v="346"/>
    <n v="586.76"/>
    <n v="6076.5830136986297"/>
    <n v="3"/>
  </r>
  <r>
    <n v="5302267225"/>
    <d v="2018-04-08T00:00:00"/>
    <n v="1"/>
    <x v="6"/>
    <x v="6"/>
    <x v="84"/>
    <n v="61"/>
    <s v="F"/>
    <m/>
    <n v="83"/>
    <x v="346"/>
    <n v="586.76"/>
    <n v="6076.5830136986297"/>
    <n v="4"/>
  </r>
  <r>
    <n v="5302267225"/>
    <d v="2018-04-08T00:00:00"/>
    <n v="6"/>
    <x v="2"/>
    <x v="2"/>
    <x v="81"/>
    <n v="65"/>
    <s v="M"/>
    <m/>
    <n v="1428"/>
    <x v="346"/>
    <n v="586.76"/>
    <n v="6076.5830136986297"/>
    <n v="4"/>
  </r>
  <r>
    <n v="5302267225"/>
    <d v="2018-04-16T00:00:00"/>
    <n v="3"/>
    <x v="4"/>
    <x v="4"/>
    <x v="109"/>
    <n v="50"/>
    <s v="M"/>
    <m/>
    <n v="522"/>
    <x v="346"/>
    <n v="586.76"/>
    <n v="6076.5830136986297"/>
    <n v="4"/>
  </r>
  <r>
    <n v="5302267225"/>
    <d v="2018-04-25T00:00:00"/>
    <n v="4"/>
    <x v="12"/>
    <x v="11"/>
    <x v="57"/>
    <n v="63"/>
    <s v="F"/>
    <m/>
    <n v="768"/>
    <x v="346"/>
    <n v="586.76"/>
    <n v="6076.5830136986297"/>
    <n v="4"/>
  </r>
  <r>
    <n v="5302267225"/>
    <d v="2018-05-01T00:00:00"/>
    <n v="1"/>
    <x v="43"/>
    <x v="6"/>
    <x v="72"/>
    <n v="63"/>
    <s v="M"/>
    <m/>
    <n v="123"/>
    <x v="346"/>
    <n v="586.76"/>
    <n v="6076.5830136986297"/>
    <n v="5"/>
  </r>
  <r>
    <n v="5302267225"/>
    <d v="2018-05-03T00:00:00"/>
    <n v="7"/>
    <x v="36"/>
    <x v="32"/>
    <x v="146"/>
    <n v="65"/>
    <s v="F"/>
    <n v="1"/>
    <n v="819"/>
    <x v="346"/>
    <n v="586.76"/>
    <n v="6076.5830136986297"/>
    <n v="5"/>
  </r>
  <r>
    <n v="5302267225"/>
    <d v="2018-05-05T00:00:00"/>
    <n v="1"/>
    <x v="1"/>
    <x v="1"/>
    <x v="171"/>
    <n v="45"/>
    <s v="F"/>
    <m/>
    <n v="219"/>
    <x v="346"/>
    <n v="586.76"/>
    <n v="6076.5830136986297"/>
    <n v="5"/>
  </r>
  <r>
    <n v="5302267225"/>
    <d v="2018-05-17T00:00:00"/>
    <n v="4"/>
    <x v="45"/>
    <x v="0"/>
    <x v="37"/>
    <n v="50"/>
    <s v="F"/>
    <m/>
    <n v="716"/>
    <x v="346"/>
    <n v="586.76"/>
    <n v="6076.5830136986297"/>
    <n v="5"/>
  </r>
  <r>
    <n v="5302267225"/>
    <d v="2018-05-27T00:00:00"/>
    <n v="3"/>
    <x v="45"/>
    <x v="0"/>
    <x v="61"/>
    <n v="65"/>
    <s v="F"/>
    <m/>
    <n v="702"/>
    <x v="346"/>
    <n v="586.76"/>
    <n v="6076.5830136986297"/>
    <n v="5"/>
  </r>
  <r>
    <n v="5302267225"/>
    <d v="2018-06-07T00:00:00"/>
    <n v="5"/>
    <x v="22"/>
    <x v="21"/>
    <x v="3"/>
    <n v="44"/>
    <s v="F"/>
    <m/>
    <n v="1185"/>
    <x v="346"/>
    <n v="586.76"/>
    <n v="6076.5830136986297"/>
    <n v="6"/>
  </r>
  <r>
    <n v="5302267225"/>
    <d v="2018-06-21T00:00:00"/>
    <n v="6"/>
    <x v="25"/>
    <x v="24"/>
    <x v="20"/>
    <n v="56"/>
    <s v="M"/>
    <m/>
    <n v="672"/>
    <x v="346"/>
    <n v="586.76"/>
    <n v="6076.5830136986297"/>
    <n v="6"/>
  </r>
  <r>
    <n v="5302267225"/>
    <d v="2018-08-02T00:00:00"/>
    <n v="5"/>
    <x v="35"/>
    <x v="21"/>
    <x v="1"/>
    <n v="46"/>
    <s v="M"/>
    <m/>
    <n v="515"/>
    <x v="346"/>
    <n v="586.76"/>
    <n v="6076.5830136986297"/>
    <n v="8"/>
  </r>
  <r>
    <n v="5302267225"/>
    <d v="2018-08-08T00:00:00"/>
    <n v="3"/>
    <x v="6"/>
    <x v="6"/>
    <x v="118"/>
    <n v="49"/>
    <s v="F"/>
    <m/>
    <n v="690"/>
    <x v="346"/>
    <n v="586.76"/>
    <n v="6076.5830136986297"/>
    <n v="8"/>
  </r>
  <r>
    <n v="5302267225"/>
    <d v="2018-08-27T00:00:00"/>
    <n v="3"/>
    <x v="21"/>
    <x v="20"/>
    <x v="71"/>
    <n v="65"/>
    <s v="F"/>
    <m/>
    <n v="579"/>
    <x v="346"/>
    <n v="586.76"/>
    <n v="6076.5830136986297"/>
    <n v="8"/>
  </r>
  <r>
    <n v="5302267225"/>
    <d v="2018-08-28T00:00:00"/>
    <n v="5"/>
    <x v="24"/>
    <x v="23"/>
    <x v="1"/>
    <n v="27"/>
    <s v="F"/>
    <m/>
    <n v="515"/>
    <x v="346"/>
    <n v="586.76"/>
    <n v="6076.5830136986297"/>
    <n v="8"/>
  </r>
  <r>
    <n v="5302267225"/>
    <d v="2018-09-26T00:00:00"/>
    <n v="5"/>
    <x v="38"/>
    <x v="34"/>
    <x v="3"/>
    <n v="43"/>
    <s v="M"/>
    <m/>
    <n v="1185"/>
    <x v="346"/>
    <n v="586.76"/>
    <n v="6076.5830136986297"/>
    <n v="9"/>
  </r>
  <r>
    <n v="5302267225"/>
    <d v="2018-10-29T00:00:00"/>
    <n v="1"/>
    <x v="6"/>
    <x v="6"/>
    <x v="131"/>
    <n v="63"/>
    <s v="M"/>
    <m/>
    <n v="158"/>
    <x v="346"/>
    <n v="586.76"/>
    <n v="6076.5830136986297"/>
    <n v="10"/>
  </r>
  <r>
    <n v="5302267225"/>
    <d v="2018-11-01T00:00:00"/>
    <n v="2"/>
    <x v="48"/>
    <x v="39"/>
    <x v="66"/>
    <n v="60"/>
    <s v="F"/>
    <m/>
    <n v="394"/>
    <x v="346"/>
    <n v="586.76"/>
    <n v="6076.5830136986297"/>
    <n v="11"/>
  </r>
  <r>
    <n v="5303901246"/>
    <d v="2018-01-04T00:00:00"/>
    <n v="2"/>
    <x v="21"/>
    <x v="20"/>
    <x v="69"/>
    <n v="39"/>
    <s v="M"/>
    <m/>
    <n v="342"/>
    <x v="499"/>
    <n v="700.41000000000008"/>
    <n v="7253.5610958904126"/>
    <n v="1"/>
  </r>
  <r>
    <n v="5303901246"/>
    <d v="2018-01-25T00:00:00"/>
    <n v="5"/>
    <x v="8"/>
    <x v="8"/>
    <x v="42"/>
    <n v="42"/>
    <s v="F"/>
    <n v="1"/>
    <n v="505"/>
    <x v="499"/>
    <n v="700.41000000000008"/>
    <n v="7253.5610958904126"/>
    <n v="1"/>
  </r>
  <r>
    <n v="5303901246"/>
    <d v="2018-02-14T00:00:00"/>
    <n v="1"/>
    <x v="21"/>
    <x v="20"/>
    <x v="105"/>
    <n v="52"/>
    <s v="M"/>
    <n v="1"/>
    <n v="195"/>
    <x v="499"/>
    <n v="700.41000000000008"/>
    <n v="7253.5610958904126"/>
    <n v="2"/>
  </r>
  <r>
    <n v="5303901246"/>
    <d v="2018-02-25T00:00:00"/>
    <n v="2"/>
    <x v="6"/>
    <x v="6"/>
    <x v="69"/>
    <n v="42"/>
    <s v="M"/>
    <m/>
    <n v="342"/>
    <x v="499"/>
    <n v="700.41000000000008"/>
    <n v="7253.5610958904126"/>
    <n v="2"/>
  </r>
  <r>
    <n v="5303901246"/>
    <d v="2018-03-03T00:00:00"/>
    <n v="7"/>
    <x v="33"/>
    <x v="31"/>
    <x v="118"/>
    <n v="55"/>
    <s v="F"/>
    <m/>
    <n v="1610"/>
    <x v="499"/>
    <n v="700.41000000000008"/>
    <n v="7253.5610958904126"/>
    <n v="3"/>
  </r>
  <r>
    <n v="5303901246"/>
    <d v="2018-03-08T00:00:00"/>
    <n v="2"/>
    <x v="42"/>
    <x v="10"/>
    <x v="93"/>
    <n v="25"/>
    <s v="M"/>
    <m/>
    <n v="454"/>
    <x v="499"/>
    <n v="700.41000000000008"/>
    <n v="7253.5610958904126"/>
    <n v="3"/>
  </r>
  <r>
    <n v="5303901246"/>
    <d v="2018-03-21T00:00:00"/>
    <n v="2"/>
    <x v="28"/>
    <x v="17"/>
    <x v="152"/>
    <n v="50"/>
    <s v="F"/>
    <n v="1"/>
    <n v="228"/>
    <x v="499"/>
    <n v="700.41000000000008"/>
    <n v="7253.5610958904126"/>
    <n v="3"/>
  </r>
  <r>
    <n v="5303901246"/>
    <d v="2018-03-27T00:00:00"/>
    <n v="7"/>
    <x v="34"/>
    <x v="4"/>
    <x v="45"/>
    <n v="38"/>
    <s v="F"/>
    <m/>
    <n v="714"/>
    <x v="499"/>
    <n v="700.41000000000008"/>
    <n v="7253.5610958904126"/>
    <n v="3"/>
  </r>
  <r>
    <n v="5303901246"/>
    <d v="2018-03-28T00:00:00"/>
    <n v="2"/>
    <x v="1"/>
    <x v="1"/>
    <x v="108"/>
    <n v="61"/>
    <s v="F"/>
    <m/>
    <n v="288"/>
    <x v="499"/>
    <n v="700.41000000000008"/>
    <n v="7253.5610958904126"/>
    <n v="3"/>
  </r>
  <r>
    <n v="5303901246"/>
    <d v="2018-04-05T00:00:00"/>
    <n v="1"/>
    <x v="26"/>
    <x v="25"/>
    <x v="75"/>
    <n v="48"/>
    <s v="F"/>
    <m/>
    <n v="116"/>
    <x v="499"/>
    <n v="700.41000000000008"/>
    <n v="7253.5610958904126"/>
    <n v="4"/>
  </r>
  <r>
    <n v="5303901246"/>
    <d v="2018-04-09T00:00:00"/>
    <n v="2"/>
    <x v="14"/>
    <x v="13"/>
    <x v="135"/>
    <n v="32"/>
    <s v="F"/>
    <m/>
    <n v="214"/>
    <x v="499"/>
    <n v="700.41000000000008"/>
    <n v="7253.5610958904126"/>
    <n v="4"/>
  </r>
  <r>
    <n v="5303901246"/>
    <d v="2018-04-15T00:00:00"/>
    <n v="7"/>
    <x v="33"/>
    <x v="31"/>
    <x v="142"/>
    <n v="40"/>
    <s v="M"/>
    <m/>
    <n v="847"/>
    <x v="499"/>
    <n v="700.41000000000008"/>
    <n v="7253.5610958904126"/>
    <n v="4"/>
  </r>
  <r>
    <n v="5303901246"/>
    <d v="2018-04-22T00:00:00"/>
    <n v="2"/>
    <x v="1"/>
    <x v="1"/>
    <x v="160"/>
    <n v="57"/>
    <s v="F"/>
    <m/>
    <n v="378"/>
    <x v="499"/>
    <n v="700.41000000000008"/>
    <n v="7253.5610958904126"/>
    <n v="4"/>
  </r>
  <r>
    <n v="5303901246"/>
    <d v="2018-04-23T00:00:00"/>
    <n v="7"/>
    <x v="42"/>
    <x v="10"/>
    <x v="148"/>
    <n v="42"/>
    <s v="M"/>
    <m/>
    <n v="1694"/>
    <x v="499"/>
    <n v="700.41000000000008"/>
    <n v="7253.5610958904126"/>
    <n v="4"/>
  </r>
  <r>
    <n v="5303901246"/>
    <d v="2018-04-29T00:00:00"/>
    <n v="1"/>
    <x v="40"/>
    <x v="36"/>
    <x v="52"/>
    <n v="62"/>
    <s v="F"/>
    <m/>
    <n v="240"/>
    <x v="499"/>
    <n v="700.41000000000008"/>
    <n v="7253.5610958904126"/>
    <n v="4"/>
  </r>
  <r>
    <n v="5303901246"/>
    <d v="2018-04-30T00:00:00"/>
    <n v="1"/>
    <x v="24"/>
    <x v="23"/>
    <x v="153"/>
    <n v="62"/>
    <s v="M"/>
    <m/>
    <n v="206"/>
    <x v="499"/>
    <n v="700.41000000000008"/>
    <n v="7253.5610958904126"/>
    <n v="4"/>
  </r>
  <r>
    <n v="5303901246"/>
    <d v="2018-05-15T00:00:00"/>
    <n v="2"/>
    <x v="42"/>
    <x v="10"/>
    <x v="127"/>
    <n v="37"/>
    <s v="F"/>
    <m/>
    <n v="456"/>
    <x v="499"/>
    <n v="700.41000000000008"/>
    <n v="7253.5610958904126"/>
    <n v="5"/>
  </r>
  <r>
    <n v="5303901246"/>
    <d v="2018-07-23T00:00:00"/>
    <n v="7"/>
    <x v="13"/>
    <x v="12"/>
    <x v="75"/>
    <n v="43"/>
    <s v="F"/>
    <m/>
    <n v="812"/>
    <x v="499"/>
    <n v="700.41000000000008"/>
    <n v="7253.5610958904126"/>
    <n v="7"/>
  </r>
  <r>
    <n v="5303901246"/>
    <d v="2018-07-31T00:00:00"/>
    <n v="2"/>
    <x v="24"/>
    <x v="23"/>
    <x v="90"/>
    <n v="56"/>
    <s v="M"/>
    <m/>
    <n v="462"/>
    <x v="499"/>
    <n v="700.41000000000008"/>
    <n v="7253.5610958904126"/>
    <n v="7"/>
  </r>
  <r>
    <n v="5303901246"/>
    <d v="2018-08-10T00:00:00"/>
    <n v="3"/>
    <x v="16"/>
    <x v="15"/>
    <x v="57"/>
    <n v="55"/>
    <s v="F"/>
    <m/>
    <n v="576"/>
    <x v="499"/>
    <n v="700.41000000000008"/>
    <n v="7253.5610958904126"/>
    <n v="8"/>
  </r>
  <r>
    <n v="5303901246"/>
    <d v="2018-09-06T00:00:00"/>
    <n v="4"/>
    <x v="28"/>
    <x v="17"/>
    <x v="38"/>
    <n v="36"/>
    <s v="M"/>
    <m/>
    <n v="932"/>
    <x v="499"/>
    <n v="700.41000000000008"/>
    <n v="7253.5610958904126"/>
    <n v="9"/>
  </r>
  <r>
    <n v="5305846234"/>
    <d v="2018-01-20T00:00:00"/>
    <n v="2"/>
    <x v="28"/>
    <x v="17"/>
    <x v="94"/>
    <n v="28"/>
    <s v="F"/>
    <m/>
    <n v="482"/>
    <x v="701"/>
    <n v="498.63"/>
    <n v="5163.8942465753416"/>
    <n v="1"/>
  </r>
  <r>
    <n v="5305846234"/>
    <d v="2018-01-23T00:00:00"/>
    <n v="7"/>
    <x v="9"/>
    <x v="4"/>
    <x v="88"/>
    <n v="28"/>
    <s v="M"/>
    <m/>
    <n v="742"/>
    <x v="701"/>
    <n v="498.63"/>
    <n v="5163.8942465753416"/>
    <n v="1"/>
  </r>
  <r>
    <n v="5305846234"/>
    <d v="2018-01-26T00:00:00"/>
    <n v="7"/>
    <x v="13"/>
    <x v="12"/>
    <x v="102"/>
    <n v="29"/>
    <s v="M"/>
    <n v="1"/>
    <n v="1092"/>
    <x v="701"/>
    <n v="498.63"/>
    <n v="5163.8942465753416"/>
    <n v="1"/>
  </r>
  <r>
    <n v="5305846234"/>
    <d v="2018-02-19T00:00:00"/>
    <n v="3"/>
    <x v="33"/>
    <x v="31"/>
    <x v="141"/>
    <n v="46"/>
    <s v="M"/>
    <m/>
    <n v="243"/>
    <x v="701"/>
    <n v="498.63"/>
    <n v="5163.8942465753416"/>
    <n v="2"/>
  </r>
  <r>
    <n v="5305846234"/>
    <d v="2018-02-26T00:00:00"/>
    <n v="1"/>
    <x v="49"/>
    <x v="40"/>
    <x v="98"/>
    <n v="47"/>
    <s v="M"/>
    <m/>
    <n v="140"/>
    <x v="701"/>
    <n v="498.63"/>
    <n v="5163.8942465753416"/>
    <n v="2"/>
  </r>
  <r>
    <n v="5305846234"/>
    <d v="2018-03-10T00:00:00"/>
    <n v="2"/>
    <x v="7"/>
    <x v="7"/>
    <x v="8"/>
    <n v="54"/>
    <s v="F"/>
    <m/>
    <n v="344"/>
    <x v="701"/>
    <n v="498.63"/>
    <n v="5163.8942465753416"/>
    <n v="3"/>
  </r>
  <r>
    <n v="5305846234"/>
    <d v="2018-03-11T00:00:00"/>
    <n v="3"/>
    <x v="23"/>
    <x v="22"/>
    <x v="160"/>
    <n v="30"/>
    <s v="F"/>
    <m/>
    <n v="567"/>
    <x v="701"/>
    <n v="498.63"/>
    <n v="5163.8942465753416"/>
    <n v="3"/>
  </r>
  <r>
    <n v="5305846234"/>
    <d v="2018-03-22T00:00:00"/>
    <n v="5"/>
    <x v="19"/>
    <x v="18"/>
    <x v="80"/>
    <n v="51"/>
    <s v="M"/>
    <m/>
    <n v="645"/>
    <x v="701"/>
    <n v="498.63"/>
    <n v="5163.8942465753416"/>
    <n v="3"/>
  </r>
  <r>
    <n v="5305846234"/>
    <d v="2018-03-28T00:00:00"/>
    <n v="6"/>
    <x v="17"/>
    <x v="16"/>
    <x v="12"/>
    <n v="58"/>
    <s v="F"/>
    <m/>
    <n v="846"/>
    <x v="701"/>
    <n v="498.63"/>
    <n v="5163.8942465753416"/>
    <n v="3"/>
  </r>
  <r>
    <n v="5305846234"/>
    <d v="2018-04-05T00:00:00"/>
    <n v="3"/>
    <x v="28"/>
    <x v="17"/>
    <x v="141"/>
    <n v="25"/>
    <s v="F"/>
    <m/>
    <n v="243"/>
    <x v="701"/>
    <n v="498.63"/>
    <n v="5163.8942465753416"/>
    <n v="4"/>
  </r>
  <r>
    <n v="5305846234"/>
    <d v="2018-05-08T00:00:00"/>
    <n v="6"/>
    <x v="18"/>
    <x v="17"/>
    <x v="60"/>
    <n v="49"/>
    <s v="M"/>
    <m/>
    <n v="1302"/>
    <x v="701"/>
    <n v="498.63"/>
    <n v="5163.8942465753416"/>
    <n v="5"/>
  </r>
  <r>
    <n v="5305846234"/>
    <d v="2018-05-17T00:00:00"/>
    <n v="3"/>
    <x v="5"/>
    <x v="5"/>
    <x v="45"/>
    <n v="37"/>
    <s v="F"/>
    <m/>
    <n v="306"/>
    <x v="701"/>
    <n v="498.63"/>
    <n v="5163.8942465753416"/>
    <n v="5"/>
  </r>
  <r>
    <n v="5305846234"/>
    <d v="2018-05-21T00:00:00"/>
    <n v="2"/>
    <x v="30"/>
    <x v="28"/>
    <x v="144"/>
    <n v="36"/>
    <s v="F"/>
    <m/>
    <n v="426"/>
    <x v="701"/>
    <n v="498.63"/>
    <n v="5163.8942465753416"/>
    <n v="5"/>
  </r>
  <r>
    <n v="5305846234"/>
    <d v="2018-05-30T00:00:00"/>
    <n v="5"/>
    <x v="30"/>
    <x v="28"/>
    <x v="82"/>
    <n v="33"/>
    <s v="F"/>
    <m/>
    <n v="715"/>
    <x v="701"/>
    <n v="498.63"/>
    <n v="5163.8942465753416"/>
    <n v="5"/>
  </r>
  <r>
    <n v="5305846234"/>
    <d v="2018-05-31T00:00:00"/>
    <n v="3"/>
    <x v="33"/>
    <x v="31"/>
    <x v="175"/>
    <n v="45"/>
    <s v="F"/>
    <m/>
    <n v="408"/>
    <x v="701"/>
    <n v="498.63"/>
    <n v="5163.8942465753416"/>
    <n v="5"/>
  </r>
  <r>
    <n v="5305846234"/>
    <d v="2018-06-14T00:00:00"/>
    <n v="7"/>
    <x v="23"/>
    <x v="22"/>
    <x v="91"/>
    <n v="48"/>
    <s v="F"/>
    <m/>
    <n v="973"/>
    <x v="701"/>
    <n v="498.63"/>
    <n v="5163.8942465753416"/>
    <n v="6"/>
  </r>
  <r>
    <n v="5305846234"/>
    <d v="2018-06-29T00:00:00"/>
    <n v="1"/>
    <x v="20"/>
    <x v="19"/>
    <x v="82"/>
    <n v="53"/>
    <s v="M"/>
    <m/>
    <n v="143"/>
    <x v="701"/>
    <n v="498.63"/>
    <n v="5163.8942465753416"/>
    <n v="6"/>
  </r>
  <r>
    <n v="5305846234"/>
    <d v="2018-07-01T00:00:00"/>
    <n v="5"/>
    <x v="43"/>
    <x v="6"/>
    <x v="102"/>
    <n v="36"/>
    <s v="F"/>
    <m/>
    <n v="780"/>
    <x v="701"/>
    <n v="498.63"/>
    <n v="5163.8942465753416"/>
    <n v="7"/>
  </r>
  <r>
    <n v="5305846234"/>
    <d v="2018-07-23T00:00:00"/>
    <n v="5"/>
    <x v="14"/>
    <x v="13"/>
    <x v="175"/>
    <n v="43"/>
    <s v="M"/>
    <m/>
    <n v="680"/>
    <x v="701"/>
    <n v="498.63"/>
    <n v="5163.8942465753416"/>
    <n v="7"/>
  </r>
  <r>
    <n v="5305846234"/>
    <d v="2018-07-29T00:00:00"/>
    <n v="1"/>
    <x v="42"/>
    <x v="10"/>
    <x v="76"/>
    <n v="41"/>
    <s v="M"/>
    <m/>
    <n v="119"/>
    <x v="701"/>
    <n v="498.63"/>
    <n v="5163.8942465753416"/>
    <n v="7"/>
  </r>
  <r>
    <n v="5305846234"/>
    <d v="2018-08-24T00:00:00"/>
    <n v="2"/>
    <x v="0"/>
    <x v="0"/>
    <x v="121"/>
    <n v="65"/>
    <s v="F"/>
    <m/>
    <n v="250"/>
    <x v="701"/>
    <n v="498.63"/>
    <n v="5163.8942465753416"/>
    <n v="8"/>
  </r>
  <r>
    <n v="5305846234"/>
    <d v="2018-10-07T00:00:00"/>
    <n v="7"/>
    <x v="15"/>
    <x v="14"/>
    <x v="163"/>
    <n v="31"/>
    <s v="M"/>
    <m/>
    <n v="1225"/>
    <x v="701"/>
    <n v="498.63"/>
    <n v="5163.8942465753416"/>
    <n v="10"/>
  </r>
  <r>
    <n v="5305846234"/>
    <d v="2018-10-25T00:00:00"/>
    <n v="4"/>
    <x v="18"/>
    <x v="17"/>
    <x v="112"/>
    <n v="33"/>
    <s v="M"/>
    <m/>
    <n v="588"/>
    <x v="701"/>
    <n v="498.63"/>
    <n v="5163.8942465753416"/>
    <n v="10"/>
  </r>
  <r>
    <n v="5305846234"/>
    <d v="2018-10-27T00:00:00"/>
    <n v="7"/>
    <x v="22"/>
    <x v="21"/>
    <x v="109"/>
    <n v="45"/>
    <s v="F"/>
    <m/>
    <n v="1218"/>
    <x v="701"/>
    <n v="498.63"/>
    <n v="5163.8942465753416"/>
    <n v="10"/>
  </r>
  <r>
    <n v="5306867324"/>
    <d v="2018-01-03T00:00:00"/>
    <n v="1"/>
    <x v="38"/>
    <x v="34"/>
    <x v="148"/>
    <n v="44"/>
    <s v="F"/>
    <m/>
    <n v="242"/>
    <x v="558"/>
    <n v="556.68000000000006"/>
    <n v="5765.0695890410971"/>
    <n v="1"/>
  </r>
  <r>
    <n v="5306867324"/>
    <d v="2018-01-08T00:00:00"/>
    <n v="7"/>
    <x v="24"/>
    <x v="23"/>
    <x v="3"/>
    <n v="25"/>
    <s v="F"/>
    <m/>
    <n v="1659"/>
    <x v="558"/>
    <n v="556.68000000000006"/>
    <n v="5765.0695890410971"/>
    <n v="1"/>
  </r>
  <r>
    <n v="5306867324"/>
    <d v="2018-01-22T00:00:00"/>
    <n v="5"/>
    <x v="22"/>
    <x v="21"/>
    <x v="164"/>
    <n v="38"/>
    <s v="M"/>
    <m/>
    <n v="440"/>
    <x v="558"/>
    <n v="556.68000000000006"/>
    <n v="5765.0695890410971"/>
    <n v="1"/>
  </r>
  <r>
    <n v="5306867324"/>
    <d v="2018-02-23T00:00:00"/>
    <n v="4"/>
    <x v="17"/>
    <x v="16"/>
    <x v="86"/>
    <n v="35"/>
    <s v="F"/>
    <m/>
    <n v="308"/>
    <x v="558"/>
    <n v="556.68000000000006"/>
    <n v="5765.0695890410971"/>
    <n v="2"/>
  </r>
  <r>
    <n v="5306867324"/>
    <d v="2018-03-16T00:00:00"/>
    <n v="1"/>
    <x v="25"/>
    <x v="24"/>
    <x v="7"/>
    <n v="39"/>
    <s v="M"/>
    <m/>
    <n v="91"/>
    <x v="558"/>
    <n v="556.68000000000006"/>
    <n v="5765.0695890410971"/>
    <n v="3"/>
  </r>
  <r>
    <n v="5306867324"/>
    <d v="2018-03-20T00:00:00"/>
    <n v="3"/>
    <x v="21"/>
    <x v="20"/>
    <x v="27"/>
    <n v="39"/>
    <s v="M"/>
    <m/>
    <n v="252"/>
    <x v="558"/>
    <n v="556.68000000000006"/>
    <n v="5765.0695890410971"/>
    <n v="3"/>
  </r>
  <r>
    <n v="5306867324"/>
    <d v="2018-03-23T00:00:00"/>
    <n v="5"/>
    <x v="45"/>
    <x v="0"/>
    <x v="29"/>
    <n v="30"/>
    <s v="F"/>
    <m/>
    <n v="930"/>
    <x v="558"/>
    <n v="556.68000000000006"/>
    <n v="5765.0695890410971"/>
    <n v="3"/>
  </r>
  <r>
    <n v="5306867324"/>
    <d v="2018-03-25T00:00:00"/>
    <n v="1"/>
    <x v="14"/>
    <x v="13"/>
    <x v="80"/>
    <n v="62"/>
    <s v="F"/>
    <m/>
    <n v="129"/>
    <x v="558"/>
    <n v="556.68000000000006"/>
    <n v="5765.0695890410971"/>
    <n v="3"/>
  </r>
  <r>
    <n v="5306867324"/>
    <d v="2018-04-13T00:00:00"/>
    <n v="2"/>
    <x v="38"/>
    <x v="34"/>
    <x v="68"/>
    <n v="61"/>
    <s v="F"/>
    <m/>
    <n v="198"/>
    <x v="558"/>
    <n v="556.68000000000006"/>
    <n v="5765.0695890410971"/>
    <n v="4"/>
  </r>
  <r>
    <n v="5306867324"/>
    <d v="2018-04-24T00:00:00"/>
    <n v="2"/>
    <x v="24"/>
    <x v="23"/>
    <x v="54"/>
    <n v="39"/>
    <s v="F"/>
    <m/>
    <n v="220"/>
    <x v="558"/>
    <n v="556.68000000000006"/>
    <n v="5765.0695890410971"/>
    <n v="4"/>
  </r>
  <r>
    <n v="5306867324"/>
    <d v="2018-05-19T00:00:00"/>
    <n v="1"/>
    <x v="16"/>
    <x v="15"/>
    <x v="114"/>
    <n v="39"/>
    <s v="F"/>
    <m/>
    <n v="87"/>
    <x v="558"/>
    <n v="556.68000000000006"/>
    <n v="5765.0695890410971"/>
    <n v="5"/>
  </r>
  <r>
    <n v="5306867324"/>
    <d v="2018-05-21T00:00:00"/>
    <n v="2"/>
    <x v="31"/>
    <x v="29"/>
    <x v="73"/>
    <n v="47"/>
    <s v="M"/>
    <m/>
    <n v="262"/>
    <x v="558"/>
    <n v="556.68000000000006"/>
    <n v="5765.0695890410971"/>
    <n v="5"/>
  </r>
  <r>
    <n v="5306867324"/>
    <d v="2018-05-31T00:00:00"/>
    <n v="4"/>
    <x v="1"/>
    <x v="1"/>
    <x v="84"/>
    <n v="34"/>
    <s v="M"/>
    <m/>
    <n v="332"/>
    <x v="558"/>
    <n v="556.68000000000006"/>
    <n v="5765.0695890410971"/>
    <n v="5"/>
  </r>
  <r>
    <n v="5306867324"/>
    <d v="2018-07-11T00:00:00"/>
    <n v="1"/>
    <x v="10"/>
    <x v="9"/>
    <x v="32"/>
    <n v="38"/>
    <s v="M"/>
    <m/>
    <n v="218"/>
    <x v="558"/>
    <n v="556.68000000000006"/>
    <n v="5765.0695890410971"/>
    <n v="7"/>
  </r>
  <r>
    <n v="5306867324"/>
    <d v="2018-07-16T00:00:00"/>
    <n v="2"/>
    <x v="37"/>
    <x v="33"/>
    <x v="79"/>
    <n v="54"/>
    <s v="F"/>
    <m/>
    <n v="260"/>
    <x v="558"/>
    <n v="556.68000000000006"/>
    <n v="5765.0695890410971"/>
    <n v="7"/>
  </r>
  <r>
    <n v="5306867324"/>
    <d v="2018-07-25T00:00:00"/>
    <n v="3"/>
    <x v="16"/>
    <x v="15"/>
    <x v="138"/>
    <n v="37"/>
    <s v="M"/>
    <n v="1"/>
    <n v="228"/>
    <x v="558"/>
    <n v="556.68000000000006"/>
    <n v="5765.0695890410971"/>
    <n v="7"/>
  </r>
  <r>
    <n v="5306867324"/>
    <d v="2018-08-03T00:00:00"/>
    <n v="1"/>
    <x v="18"/>
    <x v="17"/>
    <x v="85"/>
    <n v="41"/>
    <s v="F"/>
    <m/>
    <n v="212"/>
    <x v="558"/>
    <n v="556.68000000000006"/>
    <n v="5765.0695890410971"/>
    <n v="8"/>
  </r>
  <r>
    <n v="5306867324"/>
    <d v="2018-08-08T00:00:00"/>
    <n v="7"/>
    <x v="38"/>
    <x v="34"/>
    <x v="70"/>
    <n v="32"/>
    <s v="M"/>
    <m/>
    <n v="1155"/>
    <x v="558"/>
    <n v="556.68000000000006"/>
    <n v="5765.0695890410971"/>
    <n v="8"/>
  </r>
  <r>
    <n v="5306867324"/>
    <d v="2018-09-23T00:00:00"/>
    <n v="1"/>
    <x v="37"/>
    <x v="33"/>
    <x v="111"/>
    <n v="32"/>
    <s v="F"/>
    <m/>
    <n v="108"/>
    <x v="558"/>
    <n v="556.68000000000006"/>
    <n v="5765.0695890410971"/>
    <n v="9"/>
  </r>
  <r>
    <n v="5306867324"/>
    <d v="2018-09-27T00:00:00"/>
    <n v="2"/>
    <x v="10"/>
    <x v="9"/>
    <x v="161"/>
    <n v="25"/>
    <s v="M"/>
    <m/>
    <n v="494"/>
    <x v="558"/>
    <n v="556.68000000000006"/>
    <n v="5765.0695890410971"/>
    <n v="9"/>
  </r>
  <r>
    <n v="5306867324"/>
    <d v="2018-10-20T00:00:00"/>
    <n v="3"/>
    <x v="4"/>
    <x v="4"/>
    <x v="127"/>
    <n v="25"/>
    <s v="F"/>
    <m/>
    <n v="684"/>
    <x v="558"/>
    <n v="556.68000000000006"/>
    <n v="5765.0695890410971"/>
    <n v="10"/>
  </r>
  <r>
    <n v="5306867324"/>
    <d v="2018-10-25T00:00:00"/>
    <n v="5"/>
    <x v="26"/>
    <x v="25"/>
    <x v="18"/>
    <n v="29"/>
    <s v="F"/>
    <m/>
    <n v="980"/>
    <x v="558"/>
    <n v="556.68000000000006"/>
    <n v="5765.0695890410971"/>
    <n v="10"/>
  </r>
  <r>
    <n v="5306867324"/>
    <d v="2018-10-26T00:00:00"/>
    <n v="6"/>
    <x v="43"/>
    <x v="6"/>
    <x v="51"/>
    <n v="41"/>
    <s v="M"/>
    <m/>
    <n v="690"/>
    <x v="558"/>
    <n v="556.68000000000006"/>
    <n v="5765.0695890410971"/>
    <n v="10"/>
  </r>
  <r>
    <n v="5306867324"/>
    <d v="2018-11-09T00:00:00"/>
    <n v="5"/>
    <x v="39"/>
    <x v="35"/>
    <x v="162"/>
    <n v="62"/>
    <s v="F"/>
    <m/>
    <n v="730"/>
    <x v="558"/>
    <n v="556.68000000000006"/>
    <n v="5765.0695890410971"/>
    <n v="11"/>
  </r>
  <r>
    <n v="5309842241"/>
    <d v="2018-01-01T00:00:00"/>
    <n v="6"/>
    <x v="38"/>
    <x v="34"/>
    <x v="124"/>
    <n v="53"/>
    <s v="M"/>
    <m/>
    <n v="1218"/>
    <x v="1322"/>
    <n v="630.97"/>
    <n v="6534.4290410958911"/>
    <n v="1"/>
  </r>
  <r>
    <n v="5309842241"/>
    <d v="2018-01-05T00:00:00"/>
    <n v="4"/>
    <x v="49"/>
    <x v="40"/>
    <x v="10"/>
    <n v="27"/>
    <s v="F"/>
    <m/>
    <n v="568"/>
    <x v="1322"/>
    <n v="630.97"/>
    <n v="6534.4290410958911"/>
    <n v="1"/>
  </r>
  <r>
    <n v="5309842241"/>
    <d v="2018-01-09T00:00:00"/>
    <n v="2"/>
    <x v="33"/>
    <x v="31"/>
    <x v="129"/>
    <n v="40"/>
    <s v="F"/>
    <m/>
    <n v="266"/>
    <x v="1322"/>
    <n v="630.97"/>
    <n v="6534.4290410958911"/>
    <n v="1"/>
  </r>
  <r>
    <n v="5309842241"/>
    <d v="2018-01-19T00:00:00"/>
    <n v="3"/>
    <x v="45"/>
    <x v="0"/>
    <x v="34"/>
    <n v="55"/>
    <s v="M"/>
    <m/>
    <n v="312"/>
    <x v="1322"/>
    <n v="630.97"/>
    <n v="6534.4290410958911"/>
    <n v="1"/>
  </r>
  <r>
    <n v="5309842241"/>
    <d v="2018-02-19T00:00:00"/>
    <n v="7"/>
    <x v="20"/>
    <x v="19"/>
    <x v="140"/>
    <n v="26"/>
    <s v="F"/>
    <m/>
    <n v="574"/>
    <x v="1322"/>
    <n v="630.97"/>
    <n v="6534.4290410958911"/>
    <n v="2"/>
  </r>
  <r>
    <n v="5309842241"/>
    <d v="2018-03-26T00:00:00"/>
    <n v="2"/>
    <x v="4"/>
    <x v="4"/>
    <x v="85"/>
    <n v="55"/>
    <s v="F"/>
    <m/>
    <n v="424"/>
    <x v="1322"/>
    <n v="630.97"/>
    <n v="6534.4290410958911"/>
    <n v="3"/>
  </r>
  <r>
    <n v="5309842241"/>
    <d v="2018-04-03T00:00:00"/>
    <n v="3"/>
    <x v="41"/>
    <x v="37"/>
    <x v="136"/>
    <n v="31"/>
    <s v="F"/>
    <m/>
    <n v="528"/>
    <x v="1322"/>
    <n v="630.97"/>
    <n v="6534.4290410958911"/>
    <n v="4"/>
  </r>
  <r>
    <n v="5309842241"/>
    <d v="2018-04-08T00:00:00"/>
    <n v="4"/>
    <x v="5"/>
    <x v="5"/>
    <x v="58"/>
    <n v="52"/>
    <s v="M"/>
    <m/>
    <n v="664"/>
    <x v="1322"/>
    <n v="630.97"/>
    <n v="6534.4290410958911"/>
    <n v="4"/>
  </r>
  <r>
    <n v="5309842241"/>
    <d v="2018-04-10T00:00:00"/>
    <n v="1"/>
    <x v="9"/>
    <x v="4"/>
    <x v="57"/>
    <n v="25"/>
    <s v="F"/>
    <m/>
    <n v="192"/>
    <x v="1322"/>
    <n v="630.97"/>
    <n v="6534.4290410958911"/>
    <n v="4"/>
  </r>
  <r>
    <n v="5309842241"/>
    <d v="2018-04-19T00:00:00"/>
    <n v="6"/>
    <x v="21"/>
    <x v="20"/>
    <x v="58"/>
    <n v="48"/>
    <s v="M"/>
    <m/>
    <n v="996"/>
    <x v="1322"/>
    <n v="630.97"/>
    <n v="6534.4290410958911"/>
    <n v="4"/>
  </r>
  <r>
    <n v="5309842241"/>
    <d v="2018-04-19T00:00:00"/>
    <n v="1"/>
    <x v="18"/>
    <x v="17"/>
    <x v="144"/>
    <n v="64"/>
    <s v="F"/>
    <m/>
    <n v="213"/>
    <x v="1322"/>
    <n v="630.97"/>
    <n v="6534.4290410958911"/>
    <n v="4"/>
  </r>
  <r>
    <n v="5309842241"/>
    <d v="2018-04-29T00:00:00"/>
    <n v="6"/>
    <x v="16"/>
    <x v="15"/>
    <x v="68"/>
    <n v="49"/>
    <s v="M"/>
    <m/>
    <n v="594"/>
    <x v="1322"/>
    <n v="630.97"/>
    <n v="6534.4290410958911"/>
    <n v="4"/>
  </r>
  <r>
    <n v="5309842241"/>
    <d v="2018-05-08T00:00:00"/>
    <n v="6"/>
    <x v="6"/>
    <x v="6"/>
    <x v="1"/>
    <n v="29"/>
    <s v="M"/>
    <m/>
    <n v="618"/>
    <x v="1322"/>
    <n v="630.97"/>
    <n v="6534.4290410958911"/>
    <n v="5"/>
  </r>
  <r>
    <n v="5309842241"/>
    <d v="2018-05-27T00:00:00"/>
    <n v="2"/>
    <x v="29"/>
    <x v="27"/>
    <x v="170"/>
    <n v="39"/>
    <s v="F"/>
    <m/>
    <n v="170"/>
    <x v="1322"/>
    <n v="630.97"/>
    <n v="6534.4290410958911"/>
    <n v="5"/>
  </r>
  <r>
    <n v="5309842241"/>
    <d v="2018-06-24T00:00:00"/>
    <n v="7"/>
    <x v="18"/>
    <x v="17"/>
    <x v="35"/>
    <n v="40"/>
    <s v="M"/>
    <m/>
    <n v="1330"/>
    <x v="1322"/>
    <n v="630.97"/>
    <n v="6534.4290410958911"/>
    <n v="6"/>
  </r>
  <r>
    <n v="5309842241"/>
    <d v="2018-06-27T00:00:00"/>
    <n v="3"/>
    <x v="37"/>
    <x v="33"/>
    <x v="163"/>
    <n v="44"/>
    <s v="M"/>
    <m/>
    <n v="525"/>
    <x v="1322"/>
    <n v="630.97"/>
    <n v="6534.4290410958911"/>
    <n v="6"/>
  </r>
  <r>
    <n v="5309842241"/>
    <d v="2018-06-30T00:00:00"/>
    <n v="4"/>
    <x v="46"/>
    <x v="9"/>
    <x v="91"/>
    <n v="26"/>
    <s v="F"/>
    <m/>
    <n v="556"/>
    <x v="1322"/>
    <n v="630.97"/>
    <n v="6534.4290410958911"/>
    <n v="6"/>
  </r>
  <r>
    <n v="5309842241"/>
    <d v="2018-08-18T00:00:00"/>
    <n v="5"/>
    <x v="21"/>
    <x v="20"/>
    <x v="14"/>
    <n v="58"/>
    <s v="F"/>
    <m/>
    <n v="490"/>
    <x v="1322"/>
    <n v="630.97"/>
    <n v="6534.4290410958911"/>
    <n v="8"/>
  </r>
  <r>
    <n v="5309842241"/>
    <d v="2018-08-31T00:00:00"/>
    <n v="6"/>
    <x v="1"/>
    <x v="1"/>
    <x v="68"/>
    <n v="27"/>
    <s v="F"/>
    <m/>
    <n v="594"/>
    <x v="1322"/>
    <n v="630.97"/>
    <n v="6534.4290410958911"/>
    <n v="8"/>
  </r>
  <r>
    <n v="5309842241"/>
    <d v="2018-09-06T00:00:00"/>
    <n v="2"/>
    <x v="16"/>
    <x v="15"/>
    <x v="108"/>
    <n v="61"/>
    <s v="M"/>
    <m/>
    <n v="288"/>
    <x v="1322"/>
    <n v="630.97"/>
    <n v="6534.4290410958911"/>
    <n v="9"/>
  </r>
  <r>
    <n v="5309842241"/>
    <d v="2018-10-20T00:00:00"/>
    <n v="7"/>
    <x v="14"/>
    <x v="13"/>
    <x v="29"/>
    <n v="30"/>
    <s v="F"/>
    <m/>
    <n v="1302"/>
    <x v="1322"/>
    <n v="630.97"/>
    <n v="6534.4290410958911"/>
    <n v="10"/>
  </r>
  <r>
    <n v="5309842241"/>
    <d v="2018-11-09T00:00:00"/>
    <n v="4"/>
    <x v="46"/>
    <x v="9"/>
    <x v="25"/>
    <n v="28"/>
    <s v="F"/>
    <m/>
    <n v="796"/>
    <x v="1322"/>
    <n v="630.97"/>
    <n v="6534.4290410958911"/>
    <n v="11"/>
  </r>
  <r>
    <n v="5309989471"/>
    <d v="2018-01-07T00:00:00"/>
    <n v="1"/>
    <x v="1"/>
    <x v="1"/>
    <x v="56"/>
    <n v="30"/>
    <s v="M"/>
    <m/>
    <n v="167"/>
    <x v="403"/>
    <n v="774.2700000000001"/>
    <n v="8018.467397260275"/>
    <n v="1"/>
  </r>
  <r>
    <n v="5309989471"/>
    <d v="2018-01-15T00:00:00"/>
    <n v="4"/>
    <x v="25"/>
    <x v="24"/>
    <x v="55"/>
    <n v="65"/>
    <s v="F"/>
    <m/>
    <n v="540"/>
    <x v="403"/>
    <n v="774.2700000000001"/>
    <n v="8018.467397260275"/>
    <n v="1"/>
  </r>
  <r>
    <n v="5309989471"/>
    <d v="2018-01-16T00:00:00"/>
    <n v="5"/>
    <x v="17"/>
    <x v="16"/>
    <x v="88"/>
    <n v="29"/>
    <s v="F"/>
    <m/>
    <n v="530"/>
    <x v="403"/>
    <n v="774.2700000000001"/>
    <n v="8018.467397260275"/>
    <n v="1"/>
  </r>
  <r>
    <n v="5309989471"/>
    <d v="2018-01-21T00:00:00"/>
    <n v="3"/>
    <x v="41"/>
    <x v="37"/>
    <x v="71"/>
    <n v="49"/>
    <s v="F"/>
    <m/>
    <n v="579"/>
    <x v="403"/>
    <n v="774.2700000000001"/>
    <n v="8018.467397260275"/>
    <n v="1"/>
  </r>
  <r>
    <n v="5309989471"/>
    <d v="2018-01-24T00:00:00"/>
    <n v="1"/>
    <x v="11"/>
    <x v="10"/>
    <x v="26"/>
    <n v="57"/>
    <s v="M"/>
    <m/>
    <n v="111"/>
    <x v="403"/>
    <n v="774.2700000000001"/>
    <n v="8018.467397260275"/>
    <n v="1"/>
  </r>
  <r>
    <n v="5309989471"/>
    <d v="2018-02-28T00:00:00"/>
    <n v="1"/>
    <x v="6"/>
    <x v="6"/>
    <x v="156"/>
    <n v="61"/>
    <s v="F"/>
    <m/>
    <n v="157"/>
    <x v="403"/>
    <n v="774.2700000000001"/>
    <n v="8018.467397260275"/>
    <n v="2"/>
  </r>
  <r>
    <n v="5309989471"/>
    <d v="2018-03-20T00:00:00"/>
    <n v="7"/>
    <x v="1"/>
    <x v="1"/>
    <x v="26"/>
    <n v="41"/>
    <s v="F"/>
    <m/>
    <n v="777"/>
    <x v="403"/>
    <n v="774.2700000000001"/>
    <n v="8018.467397260275"/>
    <n v="3"/>
  </r>
  <r>
    <n v="5309989471"/>
    <d v="2018-03-25T00:00:00"/>
    <n v="7"/>
    <x v="29"/>
    <x v="27"/>
    <x v="58"/>
    <n v="65"/>
    <s v="M"/>
    <m/>
    <n v="1162"/>
    <x v="403"/>
    <n v="774.2700000000001"/>
    <n v="8018.467397260275"/>
    <n v="3"/>
  </r>
  <r>
    <n v="5309989471"/>
    <d v="2018-04-04T00:00:00"/>
    <n v="1"/>
    <x v="29"/>
    <x v="27"/>
    <x v="102"/>
    <n v="58"/>
    <s v="M"/>
    <m/>
    <n v="156"/>
    <x v="403"/>
    <n v="774.2700000000001"/>
    <n v="8018.467397260275"/>
    <n v="4"/>
  </r>
  <r>
    <n v="5309989471"/>
    <d v="2018-04-28T00:00:00"/>
    <n v="6"/>
    <x v="30"/>
    <x v="28"/>
    <x v="3"/>
    <n v="50"/>
    <s v="M"/>
    <m/>
    <n v="1422"/>
    <x v="403"/>
    <n v="774.2700000000001"/>
    <n v="8018.467397260275"/>
    <n v="4"/>
  </r>
  <r>
    <n v="5309989471"/>
    <d v="2018-05-14T00:00:00"/>
    <n v="3"/>
    <x v="1"/>
    <x v="1"/>
    <x v="56"/>
    <n v="26"/>
    <s v="M"/>
    <n v="1"/>
    <n v="501"/>
    <x v="403"/>
    <n v="774.2700000000001"/>
    <n v="8018.467397260275"/>
    <n v="5"/>
  </r>
  <r>
    <n v="5309989471"/>
    <d v="2018-05-29T00:00:00"/>
    <n v="3"/>
    <x v="40"/>
    <x v="36"/>
    <x v="119"/>
    <n v="42"/>
    <s v="M"/>
    <m/>
    <n v="675"/>
    <x v="403"/>
    <n v="774.2700000000001"/>
    <n v="8018.467397260275"/>
    <n v="5"/>
  </r>
  <r>
    <n v="5309989471"/>
    <d v="2018-06-03T00:00:00"/>
    <n v="4"/>
    <x v="0"/>
    <x v="0"/>
    <x v="75"/>
    <n v="45"/>
    <s v="M"/>
    <m/>
    <n v="464"/>
    <x v="403"/>
    <n v="774.2700000000001"/>
    <n v="8018.467397260275"/>
    <n v="6"/>
  </r>
  <r>
    <n v="5309989471"/>
    <d v="2018-06-04T00:00:00"/>
    <n v="1"/>
    <x v="18"/>
    <x v="17"/>
    <x v="22"/>
    <n v="33"/>
    <s v="M"/>
    <m/>
    <n v="187"/>
    <x v="403"/>
    <n v="774.2700000000001"/>
    <n v="8018.467397260275"/>
    <n v="6"/>
  </r>
  <r>
    <n v="5309989471"/>
    <d v="2018-06-05T00:00:00"/>
    <n v="5"/>
    <x v="33"/>
    <x v="31"/>
    <x v="32"/>
    <n v="31"/>
    <s v="M"/>
    <m/>
    <n v="1090"/>
    <x v="403"/>
    <n v="774.2700000000001"/>
    <n v="8018.467397260275"/>
    <n v="6"/>
  </r>
  <r>
    <n v="5309989471"/>
    <d v="2018-07-05T00:00:00"/>
    <n v="4"/>
    <x v="21"/>
    <x v="20"/>
    <x v="112"/>
    <n v="40"/>
    <s v="M"/>
    <m/>
    <n v="588"/>
    <x v="403"/>
    <n v="774.2700000000001"/>
    <n v="8018.467397260275"/>
    <n v="7"/>
  </r>
  <r>
    <n v="5309989471"/>
    <d v="2018-07-09T00:00:00"/>
    <n v="4"/>
    <x v="24"/>
    <x v="23"/>
    <x v="116"/>
    <n v="62"/>
    <s v="M"/>
    <m/>
    <n v="884"/>
    <x v="403"/>
    <n v="774.2700000000001"/>
    <n v="8018.467397260275"/>
    <n v="7"/>
  </r>
  <r>
    <n v="5309989471"/>
    <d v="2018-07-16T00:00:00"/>
    <n v="5"/>
    <x v="45"/>
    <x v="0"/>
    <x v="61"/>
    <n v="59"/>
    <s v="F"/>
    <m/>
    <n v="1170"/>
    <x v="403"/>
    <n v="774.2700000000001"/>
    <n v="8018.467397260275"/>
    <n v="7"/>
  </r>
  <r>
    <n v="5309989471"/>
    <d v="2018-07-26T00:00:00"/>
    <n v="5"/>
    <x v="34"/>
    <x v="4"/>
    <x v="169"/>
    <n v="49"/>
    <s v="F"/>
    <m/>
    <n v="635"/>
    <x v="403"/>
    <n v="774.2700000000001"/>
    <n v="8018.467397260275"/>
    <n v="7"/>
  </r>
  <r>
    <n v="5309989471"/>
    <d v="2018-08-05T00:00:00"/>
    <n v="6"/>
    <x v="12"/>
    <x v="11"/>
    <x v="27"/>
    <n v="57"/>
    <s v="F"/>
    <m/>
    <n v="504"/>
    <x v="403"/>
    <n v="774.2700000000001"/>
    <n v="8018.467397260275"/>
    <n v="8"/>
  </r>
  <r>
    <n v="5309989471"/>
    <d v="2018-08-05T00:00:00"/>
    <n v="4"/>
    <x v="27"/>
    <x v="26"/>
    <x v="45"/>
    <n v="51"/>
    <s v="F"/>
    <m/>
    <n v="408"/>
    <x v="403"/>
    <n v="774.2700000000001"/>
    <n v="8018.467397260275"/>
    <n v="8"/>
  </r>
  <r>
    <n v="5309989471"/>
    <d v="2018-08-14T00:00:00"/>
    <n v="6"/>
    <x v="28"/>
    <x v="17"/>
    <x v="34"/>
    <n v="38"/>
    <s v="F"/>
    <m/>
    <n v="624"/>
    <x v="403"/>
    <n v="774.2700000000001"/>
    <n v="8018.467397260275"/>
    <n v="8"/>
  </r>
  <r>
    <n v="5309989471"/>
    <d v="2018-08-16T00:00:00"/>
    <n v="5"/>
    <x v="2"/>
    <x v="2"/>
    <x v="73"/>
    <n v="57"/>
    <s v="F"/>
    <m/>
    <n v="655"/>
    <x v="403"/>
    <n v="774.2700000000001"/>
    <n v="8018.467397260275"/>
    <n v="8"/>
  </r>
  <r>
    <n v="5309989471"/>
    <d v="2018-08-18T00:00:00"/>
    <n v="1"/>
    <x v="23"/>
    <x v="22"/>
    <x v="28"/>
    <n v="54"/>
    <s v="M"/>
    <m/>
    <n v="182"/>
    <x v="403"/>
    <n v="774.2700000000001"/>
    <n v="8018.467397260275"/>
    <n v="8"/>
  </r>
  <r>
    <n v="5309989471"/>
    <d v="2018-10-07T00:00:00"/>
    <n v="3"/>
    <x v="24"/>
    <x v="23"/>
    <x v="155"/>
    <n v="47"/>
    <s v="F"/>
    <m/>
    <n v="237"/>
    <x v="403"/>
    <n v="774.2700000000001"/>
    <n v="8018.467397260275"/>
    <n v="10"/>
  </r>
  <r>
    <n v="5309989471"/>
    <d v="2018-10-10T00:00:00"/>
    <n v="6"/>
    <x v="28"/>
    <x v="17"/>
    <x v="141"/>
    <n v="30"/>
    <s v="F"/>
    <m/>
    <n v="486"/>
    <x v="403"/>
    <n v="774.2700000000001"/>
    <n v="8018.467397260275"/>
    <n v="10"/>
  </r>
  <r>
    <n v="5309989471"/>
    <d v="2018-10-14T00:00:00"/>
    <n v="5"/>
    <x v="6"/>
    <x v="6"/>
    <x v="54"/>
    <n v="54"/>
    <s v="F"/>
    <m/>
    <n v="550"/>
    <x v="403"/>
    <n v="774.2700000000001"/>
    <n v="8018.467397260275"/>
    <n v="10"/>
  </r>
  <r>
    <n v="5309989471"/>
    <d v="2018-10-14T00:00:00"/>
    <n v="7"/>
    <x v="20"/>
    <x v="19"/>
    <x v="22"/>
    <n v="50"/>
    <s v="F"/>
    <m/>
    <n v="1309"/>
    <x v="403"/>
    <n v="774.2700000000001"/>
    <n v="8018.467397260275"/>
    <n v="10"/>
  </r>
  <r>
    <n v="5310024735"/>
    <d v="2018-01-03T00:00:00"/>
    <n v="5"/>
    <x v="34"/>
    <x v="4"/>
    <x v="52"/>
    <n v="29"/>
    <s v="M"/>
    <m/>
    <n v="1200"/>
    <x v="1339"/>
    <n v="772.97"/>
    <n v="8005.0043835616434"/>
    <n v="1"/>
  </r>
  <r>
    <n v="5310024735"/>
    <d v="2018-01-08T00:00:00"/>
    <n v="1"/>
    <x v="11"/>
    <x v="10"/>
    <x v="89"/>
    <n v="54"/>
    <s v="M"/>
    <m/>
    <n v="249"/>
    <x v="1339"/>
    <n v="772.97"/>
    <n v="8005.0043835616434"/>
    <n v="1"/>
  </r>
  <r>
    <n v="5310024735"/>
    <d v="2018-01-18T00:00:00"/>
    <n v="1"/>
    <x v="28"/>
    <x v="17"/>
    <x v="75"/>
    <n v="48"/>
    <s v="M"/>
    <m/>
    <n v="116"/>
    <x v="1339"/>
    <n v="772.97"/>
    <n v="8005.0043835616434"/>
    <n v="1"/>
  </r>
  <r>
    <n v="5310024735"/>
    <d v="2018-01-22T00:00:00"/>
    <n v="5"/>
    <x v="36"/>
    <x v="32"/>
    <x v="17"/>
    <n v="62"/>
    <s v="F"/>
    <m/>
    <n v="745"/>
    <x v="1339"/>
    <n v="772.97"/>
    <n v="8005.0043835616434"/>
    <n v="1"/>
  </r>
  <r>
    <n v="5310024735"/>
    <d v="2018-01-22T00:00:00"/>
    <n v="7"/>
    <x v="2"/>
    <x v="2"/>
    <x v="30"/>
    <n v="53"/>
    <s v="F"/>
    <n v="1"/>
    <n v="1582"/>
    <x v="1339"/>
    <n v="772.97"/>
    <n v="8005.0043835616434"/>
    <n v="1"/>
  </r>
  <r>
    <n v="5310024735"/>
    <d v="2018-02-09T00:00:00"/>
    <n v="2"/>
    <x v="42"/>
    <x v="10"/>
    <x v="88"/>
    <n v="31"/>
    <s v="M"/>
    <m/>
    <n v="212"/>
    <x v="1339"/>
    <n v="772.97"/>
    <n v="8005.0043835616434"/>
    <n v="2"/>
  </r>
  <r>
    <n v="5310024735"/>
    <d v="2018-02-12T00:00:00"/>
    <n v="3"/>
    <x v="26"/>
    <x v="25"/>
    <x v="47"/>
    <n v="44"/>
    <s v="F"/>
    <m/>
    <n v="573"/>
    <x v="1339"/>
    <n v="772.97"/>
    <n v="8005.0043835616434"/>
    <n v="2"/>
  </r>
  <r>
    <n v="5310024735"/>
    <d v="2018-02-14T00:00:00"/>
    <n v="3"/>
    <x v="28"/>
    <x v="17"/>
    <x v="146"/>
    <n v="39"/>
    <s v="F"/>
    <m/>
    <n v="351"/>
    <x v="1339"/>
    <n v="772.97"/>
    <n v="8005.0043835616434"/>
    <n v="2"/>
  </r>
  <r>
    <n v="5310024735"/>
    <d v="2018-02-22T00:00:00"/>
    <n v="5"/>
    <x v="45"/>
    <x v="0"/>
    <x v="145"/>
    <n v="28"/>
    <s v="M"/>
    <m/>
    <n v="1230"/>
    <x v="1339"/>
    <n v="772.97"/>
    <n v="8005.0043835616434"/>
    <n v="2"/>
  </r>
  <r>
    <n v="5310024735"/>
    <d v="2018-03-14T00:00:00"/>
    <n v="6"/>
    <x v="28"/>
    <x v="17"/>
    <x v="149"/>
    <n v="64"/>
    <s v="M"/>
    <m/>
    <n v="1008"/>
    <x v="1339"/>
    <n v="772.97"/>
    <n v="8005.0043835616434"/>
    <n v="3"/>
  </r>
  <r>
    <n v="5310024735"/>
    <d v="2018-03-20T00:00:00"/>
    <n v="6"/>
    <x v="36"/>
    <x v="32"/>
    <x v="163"/>
    <n v="57"/>
    <s v="M"/>
    <m/>
    <n v="1050"/>
    <x v="1339"/>
    <n v="772.97"/>
    <n v="8005.0043835616434"/>
    <n v="3"/>
  </r>
  <r>
    <n v="5310024735"/>
    <d v="2018-05-19T00:00:00"/>
    <n v="4"/>
    <x v="39"/>
    <x v="35"/>
    <x v="35"/>
    <n v="46"/>
    <s v="M"/>
    <n v="1"/>
    <n v="760"/>
    <x v="1339"/>
    <n v="772.97"/>
    <n v="8005.0043835616434"/>
    <n v="5"/>
  </r>
  <r>
    <n v="5310024735"/>
    <d v="2018-05-31T00:00:00"/>
    <n v="4"/>
    <x v="18"/>
    <x v="17"/>
    <x v="102"/>
    <n v="41"/>
    <s v="F"/>
    <n v="1"/>
    <n v="624"/>
    <x v="1339"/>
    <n v="772.97"/>
    <n v="8005.0043835616434"/>
    <n v="5"/>
  </r>
  <r>
    <n v="5310024735"/>
    <d v="2018-06-01T00:00:00"/>
    <n v="5"/>
    <x v="48"/>
    <x v="39"/>
    <x v="27"/>
    <n v="60"/>
    <s v="M"/>
    <m/>
    <n v="420"/>
    <x v="1339"/>
    <n v="772.97"/>
    <n v="8005.0043835616434"/>
    <n v="6"/>
  </r>
  <r>
    <n v="5310024735"/>
    <d v="2018-06-02T00:00:00"/>
    <n v="2"/>
    <x v="32"/>
    <x v="30"/>
    <x v="22"/>
    <n v="26"/>
    <s v="M"/>
    <m/>
    <n v="374"/>
    <x v="1339"/>
    <n v="772.97"/>
    <n v="8005.0043835616434"/>
    <n v="6"/>
  </r>
  <r>
    <n v="5310024735"/>
    <d v="2018-07-02T00:00:00"/>
    <n v="7"/>
    <x v="22"/>
    <x v="21"/>
    <x v="160"/>
    <n v="26"/>
    <s v="M"/>
    <m/>
    <n v="1323"/>
    <x v="1339"/>
    <n v="772.97"/>
    <n v="8005.0043835616434"/>
    <n v="7"/>
  </r>
  <r>
    <n v="5310024735"/>
    <d v="2018-07-04T00:00:00"/>
    <n v="5"/>
    <x v="18"/>
    <x v="17"/>
    <x v="163"/>
    <n v="42"/>
    <s v="F"/>
    <m/>
    <n v="875"/>
    <x v="1339"/>
    <n v="772.97"/>
    <n v="8005.0043835616434"/>
    <n v="7"/>
  </r>
  <r>
    <n v="5310024735"/>
    <d v="2018-07-14T00:00:00"/>
    <n v="2"/>
    <x v="37"/>
    <x v="33"/>
    <x v="153"/>
    <n v="55"/>
    <s v="M"/>
    <m/>
    <n v="412"/>
    <x v="1339"/>
    <n v="772.97"/>
    <n v="8005.0043835616434"/>
    <n v="7"/>
  </r>
  <r>
    <n v="5310024735"/>
    <d v="2018-07-17T00:00:00"/>
    <n v="7"/>
    <x v="8"/>
    <x v="8"/>
    <x v="133"/>
    <n v="49"/>
    <s v="M"/>
    <m/>
    <n v="1239"/>
    <x v="1339"/>
    <n v="772.97"/>
    <n v="8005.0043835616434"/>
    <n v="7"/>
  </r>
  <r>
    <n v="5310024735"/>
    <d v="2018-07-28T00:00:00"/>
    <n v="1"/>
    <x v="20"/>
    <x v="19"/>
    <x v="70"/>
    <n v="36"/>
    <s v="M"/>
    <m/>
    <n v="165"/>
    <x v="1339"/>
    <n v="772.97"/>
    <n v="8005.0043835616434"/>
    <n v="7"/>
  </r>
  <r>
    <n v="5310024735"/>
    <d v="2018-07-30T00:00:00"/>
    <n v="7"/>
    <x v="17"/>
    <x v="16"/>
    <x v="48"/>
    <n v="28"/>
    <s v="M"/>
    <m/>
    <n v="658"/>
    <x v="1339"/>
    <n v="772.97"/>
    <n v="8005.0043835616434"/>
    <n v="7"/>
  </r>
  <r>
    <n v="5310024735"/>
    <d v="2018-08-06T00:00:00"/>
    <n v="4"/>
    <x v="16"/>
    <x v="15"/>
    <x v="11"/>
    <n v="36"/>
    <s v="F"/>
    <m/>
    <n v="892"/>
    <x v="1339"/>
    <n v="772.97"/>
    <n v="8005.0043835616434"/>
    <n v="8"/>
  </r>
  <r>
    <n v="5310024735"/>
    <d v="2018-08-16T00:00:00"/>
    <n v="5"/>
    <x v="19"/>
    <x v="18"/>
    <x v="149"/>
    <n v="25"/>
    <s v="M"/>
    <m/>
    <n v="840"/>
    <x v="1339"/>
    <n v="772.97"/>
    <n v="8005.0043835616434"/>
    <n v="8"/>
  </r>
  <r>
    <n v="5310024735"/>
    <d v="2018-08-16T00:00:00"/>
    <n v="4"/>
    <x v="21"/>
    <x v="20"/>
    <x v="13"/>
    <n v="31"/>
    <s v="M"/>
    <m/>
    <n v="536"/>
    <x v="1339"/>
    <n v="772.97"/>
    <n v="8005.0043835616434"/>
    <n v="8"/>
  </r>
  <r>
    <n v="5310024735"/>
    <d v="2018-08-24T00:00:00"/>
    <n v="1"/>
    <x v="34"/>
    <x v="4"/>
    <x v="16"/>
    <n v="53"/>
    <s v="M"/>
    <m/>
    <n v="214"/>
    <x v="1339"/>
    <n v="772.97"/>
    <n v="8005.0043835616434"/>
    <n v="8"/>
  </r>
  <r>
    <n v="5310024735"/>
    <d v="2018-08-26T00:00:00"/>
    <n v="4"/>
    <x v="12"/>
    <x v="11"/>
    <x v="85"/>
    <n v="30"/>
    <s v="F"/>
    <m/>
    <n v="848"/>
    <x v="1339"/>
    <n v="772.97"/>
    <n v="8005.0043835616434"/>
    <n v="8"/>
  </r>
  <r>
    <n v="5310024735"/>
    <d v="2018-08-30T00:00:00"/>
    <n v="3"/>
    <x v="7"/>
    <x v="7"/>
    <x v="109"/>
    <n v="48"/>
    <s v="F"/>
    <m/>
    <n v="522"/>
    <x v="1339"/>
    <n v="772.97"/>
    <n v="8005.0043835616434"/>
    <n v="8"/>
  </r>
  <r>
    <n v="5310024735"/>
    <d v="2018-09-07T00:00:00"/>
    <n v="3"/>
    <x v="5"/>
    <x v="5"/>
    <x v="119"/>
    <n v="34"/>
    <s v="M"/>
    <n v="1"/>
    <n v="675"/>
    <x v="1339"/>
    <n v="772.97"/>
    <n v="8005.0043835616434"/>
    <n v="9"/>
  </r>
  <r>
    <n v="5310024735"/>
    <d v="2018-09-10T00:00:00"/>
    <n v="7"/>
    <x v="43"/>
    <x v="6"/>
    <x v="105"/>
    <n v="52"/>
    <s v="M"/>
    <m/>
    <n v="1365"/>
    <x v="1339"/>
    <n v="772.97"/>
    <n v="8005.0043835616434"/>
    <n v="9"/>
  </r>
  <r>
    <n v="5310024735"/>
    <d v="2018-09-22T00:00:00"/>
    <n v="6"/>
    <x v="22"/>
    <x v="21"/>
    <x v="37"/>
    <n v="45"/>
    <s v="F"/>
    <m/>
    <n v="1074"/>
    <x v="1339"/>
    <n v="772.97"/>
    <n v="8005.0043835616434"/>
    <n v="9"/>
  </r>
  <r>
    <n v="5310024735"/>
    <d v="2018-10-26T00:00:00"/>
    <n v="6"/>
    <x v="4"/>
    <x v="4"/>
    <x v="47"/>
    <n v="54"/>
    <s v="M"/>
    <n v="1"/>
    <n v="1146"/>
    <x v="1339"/>
    <n v="772.97"/>
    <n v="8005.0043835616434"/>
    <n v="10"/>
  </r>
  <r>
    <n v="5310024735"/>
    <d v="2018-10-29T00:00:00"/>
    <n v="6"/>
    <x v="16"/>
    <x v="15"/>
    <x v="71"/>
    <n v="28"/>
    <s v="F"/>
    <m/>
    <n v="1158"/>
    <x v="1339"/>
    <n v="772.97"/>
    <n v="8005.0043835616434"/>
    <n v="10"/>
  </r>
  <r>
    <n v="5310024735"/>
    <d v="2018-11-03T00:00:00"/>
    <n v="7"/>
    <x v="30"/>
    <x v="28"/>
    <x v="166"/>
    <n v="36"/>
    <s v="F"/>
    <m/>
    <n v="735"/>
    <x v="1339"/>
    <n v="772.97"/>
    <n v="8005.0043835616434"/>
    <n v="11"/>
  </r>
  <r>
    <n v="5310024735"/>
    <d v="2018-11-11T00:00:00"/>
    <n v="6"/>
    <x v="42"/>
    <x v="10"/>
    <x v="110"/>
    <n v="47"/>
    <s v="F"/>
    <m/>
    <n v="918"/>
    <x v="1339"/>
    <n v="772.97"/>
    <n v="8005.0043835616434"/>
    <n v="11"/>
  </r>
  <r>
    <n v="5313563319"/>
    <d v="2018-01-20T00:00:00"/>
    <n v="2"/>
    <x v="19"/>
    <x v="18"/>
    <x v="173"/>
    <n v="62"/>
    <s v="F"/>
    <m/>
    <n v="410"/>
    <x v="478"/>
    <n v="841.8900000000001"/>
    <n v="8718.7512328767134"/>
    <n v="1"/>
  </r>
  <r>
    <n v="5313563319"/>
    <d v="2018-02-16T00:00:00"/>
    <n v="3"/>
    <x v="42"/>
    <x v="10"/>
    <x v="71"/>
    <n v="51"/>
    <s v="F"/>
    <m/>
    <n v="579"/>
    <x v="478"/>
    <n v="841.8900000000001"/>
    <n v="8718.7512328767134"/>
    <n v="2"/>
  </r>
  <r>
    <n v="5313563319"/>
    <d v="2018-02-20T00:00:00"/>
    <n v="4"/>
    <x v="34"/>
    <x v="4"/>
    <x v="84"/>
    <n v="52"/>
    <s v="F"/>
    <m/>
    <n v="332"/>
    <x v="478"/>
    <n v="841.8900000000001"/>
    <n v="8718.7512328767134"/>
    <n v="2"/>
  </r>
  <r>
    <n v="5313563319"/>
    <d v="2018-02-23T00:00:00"/>
    <n v="7"/>
    <x v="12"/>
    <x v="11"/>
    <x v="117"/>
    <n v="45"/>
    <s v="M"/>
    <m/>
    <n v="1750"/>
    <x v="478"/>
    <n v="841.8900000000001"/>
    <n v="8718.7512328767134"/>
    <n v="2"/>
  </r>
  <r>
    <n v="5313563319"/>
    <d v="2018-03-03T00:00:00"/>
    <n v="6"/>
    <x v="29"/>
    <x v="27"/>
    <x v="5"/>
    <n v="44"/>
    <s v="F"/>
    <m/>
    <n v="678"/>
    <x v="478"/>
    <n v="841.8900000000001"/>
    <n v="8718.7512328767134"/>
    <n v="3"/>
  </r>
  <r>
    <n v="5313563319"/>
    <d v="2018-03-20T00:00:00"/>
    <n v="4"/>
    <x v="7"/>
    <x v="7"/>
    <x v="169"/>
    <n v="64"/>
    <s v="M"/>
    <m/>
    <n v="508"/>
    <x v="478"/>
    <n v="841.8900000000001"/>
    <n v="8718.7512328767134"/>
    <n v="3"/>
  </r>
  <r>
    <n v="5313563319"/>
    <d v="2018-03-23T00:00:00"/>
    <n v="7"/>
    <x v="37"/>
    <x v="33"/>
    <x v="122"/>
    <n v="64"/>
    <s v="F"/>
    <m/>
    <n v="665"/>
    <x v="478"/>
    <n v="841.8900000000001"/>
    <n v="8718.7512328767134"/>
    <n v="3"/>
  </r>
  <r>
    <n v="5313563319"/>
    <d v="2018-03-27T00:00:00"/>
    <n v="2"/>
    <x v="44"/>
    <x v="38"/>
    <x v="82"/>
    <n v="42"/>
    <s v="M"/>
    <m/>
    <n v="286"/>
    <x v="478"/>
    <n v="841.8900000000001"/>
    <n v="8718.7512328767134"/>
    <n v="3"/>
  </r>
  <r>
    <n v="5313563319"/>
    <d v="2018-04-02T00:00:00"/>
    <n v="2"/>
    <x v="33"/>
    <x v="31"/>
    <x v="130"/>
    <n v="37"/>
    <s v="M"/>
    <m/>
    <n v="346"/>
    <x v="478"/>
    <n v="841.8900000000001"/>
    <n v="8718.7512328767134"/>
    <n v="4"/>
  </r>
  <r>
    <n v="5313563319"/>
    <d v="2018-04-13T00:00:00"/>
    <n v="5"/>
    <x v="18"/>
    <x v="17"/>
    <x v="64"/>
    <n v="26"/>
    <s v="F"/>
    <m/>
    <n v="590"/>
    <x v="478"/>
    <n v="841.8900000000001"/>
    <n v="8718.7512328767134"/>
    <n v="4"/>
  </r>
  <r>
    <n v="5313563319"/>
    <d v="2018-04-17T00:00:00"/>
    <n v="5"/>
    <x v="8"/>
    <x v="8"/>
    <x v="50"/>
    <n v="58"/>
    <s v="M"/>
    <m/>
    <n v="600"/>
    <x v="478"/>
    <n v="841.8900000000001"/>
    <n v="8718.7512328767134"/>
    <n v="4"/>
  </r>
  <r>
    <n v="5313563319"/>
    <d v="2018-04-18T00:00:00"/>
    <n v="1"/>
    <x v="19"/>
    <x v="18"/>
    <x v="134"/>
    <n v="36"/>
    <s v="M"/>
    <m/>
    <n v="75"/>
    <x v="478"/>
    <n v="841.8900000000001"/>
    <n v="8718.7512328767134"/>
    <n v="4"/>
  </r>
  <r>
    <n v="5313563319"/>
    <d v="2018-05-03T00:00:00"/>
    <n v="6"/>
    <x v="24"/>
    <x v="23"/>
    <x v="30"/>
    <n v="59"/>
    <s v="F"/>
    <m/>
    <n v="1356"/>
    <x v="478"/>
    <n v="841.8900000000001"/>
    <n v="8718.7512328767134"/>
    <n v="5"/>
  </r>
  <r>
    <n v="5313563319"/>
    <d v="2018-07-08T00:00:00"/>
    <n v="3"/>
    <x v="48"/>
    <x v="39"/>
    <x v="20"/>
    <n v="30"/>
    <s v="M"/>
    <m/>
    <n v="336"/>
    <x v="478"/>
    <n v="841.8900000000001"/>
    <n v="8718.7512328767134"/>
    <n v="7"/>
  </r>
  <r>
    <n v="5313563319"/>
    <d v="2018-08-02T00:00:00"/>
    <n v="4"/>
    <x v="4"/>
    <x v="4"/>
    <x v="52"/>
    <n v="61"/>
    <s v="F"/>
    <m/>
    <n v="960"/>
    <x v="478"/>
    <n v="841.8900000000001"/>
    <n v="8718.7512328767134"/>
    <n v="8"/>
  </r>
  <r>
    <n v="5313563319"/>
    <d v="2018-08-13T00:00:00"/>
    <n v="6"/>
    <x v="2"/>
    <x v="2"/>
    <x v="81"/>
    <n v="53"/>
    <s v="M"/>
    <m/>
    <n v="1428"/>
    <x v="478"/>
    <n v="841.8900000000001"/>
    <n v="8718.7512328767134"/>
    <n v="8"/>
  </r>
  <r>
    <n v="5313563319"/>
    <d v="2018-09-12T00:00:00"/>
    <n v="5"/>
    <x v="34"/>
    <x v="4"/>
    <x v="114"/>
    <n v="43"/>
    <s v="F"/>
    <m/>
    <n v="435"/>
    <x v="478"/>
    <n v="841.8900000000001"/>
    <n v="8718.7512328767134"/>
    <n v="9"/>
  </r>
  <r>
    <n v="5313563319"/>
    <d v="2018-09-21T00:00:00"/>
    <n v="4"/>
    <x v="12"/>
    <x v="11"/>
    <x v="106"/>
    <n v="49"/>
    <s v="F"/>
    <m/>
    <n v="804"/>
    <x v="478"/>
    <n v="841.8900000000001"/>
    <n v="8718.7512328767134"/>
    <n v="9"/>
  </r>
  <r>
    <n v="5313563319"/>
    <d v="2018-09-28T00:00:00"/>
    <n v="7"/>
    <x v="4"/>
    <x v="4"/>
    <x v="63"/>
    <n v="25"/>
    <s v="F"/>
    <m/>
    <n v="1246"/>
    <x v="478"/>
    <n v="841.8900000000001"/>
    <n v="8718.7512328767134"/>
    <n v="9"/>
  </r>
  <r>
    <n v="5313563319"/>
    <d v="2018-10-08T00:00:00"/>
    <n v="3"/>
    <x v="1"/>
    <x v="1"/>
    <x v="70"/>
    <n v="26"/>
    <s v="M"/>
    <m/>
    <n v="495"/>
    <x v="478"/>
    <n v="841.8900000000001"/>
    <n v="8718.7512328767134"/>
    <n v="10"/>
  </r>
  <r>
    <n v="5313563319"/>
    <d v="2018-10-13T00:00:00"/>
    <n v="6"/>
    <x v="25"/>
    <x v="24"/>
    <x v="115"/>
    <n v="32"/>
    <s v="F"/>
    <m/>
    <n v="1464"/>
    <x v="478"/>
    <n v="841.8900000000001"/>
    <n v="8718.7512328767134"/>
    <n v="10"/>
  </r>
  <r>
    <n v="5313716654"/>
    <d v="2018-01-05T00:00:00"/>
    <n v="2"/>
    <x v="7"/>
    <x v="7"/>
    <x v="155"/>
    <n v="36"/>
    <s v="M"/>
    <m/>
    <n v="158"/>
    <x v="965"/>
    <n v="722.13"/>
    <n v="7478.4969863013694"/>
    <n v="1"/>
  </r>
  <r>
    <n v="5313716654"/>
    <d v="2018-01-06T00:00:00"/>
    <n v="4"/>
    <x v="9"/>
    <x v="4"/>
    <x v="120"/>
    <n v="61"/>
    <s v="F"/>
    <m/>
    <n v="436"/>
    <x v="965"/>
    <n v="722.13"/>
    <n v="7478.4969863013694"/>
    <n v="1"/>
  </r>
  <r>
    <n v="5313716654"/>
    <d v="2018-01-30T00:00:00"/>
    <n v="5"/>
    <x v="15"/>
    <x v="14"/>
    <x v="116"/>
    <n v="26"/>
    <s v="F"/>
    <m/>
    <n v="1105"/>
    <x v="965"/>
    <n v="722.13"/>
    <n v="7478.4969863013694"/>
    <n v="1"/>
  </r>
  <r>
    <n v="5313716654"/>
    <d v="2018-02-04T00:00:00"/>
    <n v="4"/>
    <x v="39"/>
    <x v="35"/>
    <x v="120"/>
    <n v="43"/>
    <s v="F"/>
    <m/>
    <n v="436"/>
    <x v="965"/>
    <n v="722.13"/>
    <n v="7478.4969863013694"/>
    <n v="2"/>
  </r>
  <r>
    <n v="5313716654"/>
    <d v="2018-04-16T00:00:00"/>
    <n v="4"/>
    <x v="28"/>
    <x v="17"/>
    <x v="35"/>
    <n v="30"/>
    <s v="F"/>
    <m/>
    <n v="760"/>
    <x v="965"/>
    <n v="722.13"/>
    <n v="7478.4969863013694"/>
    <n v="4"/>
  </r>
  <r>
    <n v="5313716654"/>
    <d v="2018-05-01T00:00:00"/>
    <n v="7"/>
    <x v="3"/>
    <x v="3"/>
    <x v="7"/>
    <n v="50"/>
    <s v="M"/>
    <m/>
    <n v="637"/>
    <x v="965"/>
    <n v="722.13"/>
    <n v="7478.4969863013694"/>
    <n v="5"/>
  </r>
  <r>
    <n v="5313716654"/>
    <d v="2018-05-29T00:00:00"/>
    <n v="6"/>
    <x v="39"/>
    <x v="35"/>
    <x v="126"/>
    <n v="63"/>
    <s v="F"/>
    <m/>
    <n v="1254"/>
    <x v="965"/>
    <n v="722.13"/>
    <n v="7478.4969863013694"/>
    <n v="5"/>
  </r>
  <r>
    <n v="5313716654"/>
    <d v="2018-06-11T00:00:00"/>
    <n v="3"/>
    <x v="24"/>
    <x v="23"/>
    <x v="116"/>
    <n v="49"/>
    <s v="M"/>
    <m/>
    <n v="663"/>
    <x v="965"/>
    <n v="722.13"/>
    <n v="7478.4969863013694"/>
    <n v="6"/>
  </r>
  <r>
    <n v="5313716654"/>
    <d v="2018-06-25T00:00:00"/>
    <n v="1"/>
    <x v="14"/>
    <x v="13"/>
    <x v="88"/>
    <n v="50"/>
    <s v="F"/>
    <m/>
    <n v="106"/>
    <x v="965"/>
    <n v="722.13"/>
    <n v="7478.4969863013694"/>
    <n v="6"/>
  </r>
  <r>
    <n v="5313716654"/>
    <d v="2018-07-09T00:00:00"/>
    <n v="1"/>
    <x v="47"/>
    <x v="37"/>
    <x v="106"/>
    <n v="36"/>
    <s v="M"/>
    <m/>
    <n v="201"/>
    <x v="965"/>
    <n v="722.13"/>
    <n v="7478.4969863013694"/>
    <n v="7"/>
  </r>
  <r>
    <n v="5313716654"/>
    <d v="2018-07-12T00:00:00"/>
    <n v="6"/>
    <x v="23"/>
    <x v="22"/>
    <x v="27"/>
    <n v="56"/>
    <s v="M"/>
    <m/>
    <n v="504"/>
    <x v="965"/>
    <n v="722.13"/>
    <n v="7478.4969863013694"/>
    <n v="7"/>
  </r>
  <r>
    <n v="5313716654"/>
    <d v="2018-07-15T00:00:00"/>
    <n v="7"/>
    <x v="0"/>
    <x v="0"/>
    <x v="145"/>
    <n v="60"/>
    <s v="M"/>
    <m/>
    <n v="1722"/>
    <x v="965"/>
    <n v="722.13"/>
    <n v="7478.4969863013694"/>
    <n v="7"/>
  </r>
  <r>
    <n v="5313716654"/>
    <d v="2018-08-17T00:00:00"/>
    <n v="5"/>
    <x v="37"/>
    <x v="33"/>
    <x v="46"/>
    <n v="29"/>
    <s v="F"/>
    <m/>
    <n v="920"/>
    <x v="965"/>
    <n v="722.13"/>
    <n v="7478.4969863013694"/>
    <n v="8"/>
  </r>
  <r>
    <n v="5313716654"/>
    <d v="2018-09-13T00:00:00"/>
    <n v="7"/>
    <x v="24"/>
    <x v="23"/>
    <x v="106"/>
    <n v="39"/>
    <s v="F"/>
    <m/>
    <n v="1407"/>
    <x v="965"/>
    <n v="722.13"/>
    <n v="7478.4969863013694"/>
    <n v="9"/>
  </r>
  <r>
    <n v="5313716654"/>
    <d v="2018-10-20T00:00:00"/>
    <n v="2"/>
    <x v="23"/>
    <x v="22"/>
    <x v="8"/>
    <n v="46"/>
    <s v="F"/>
    <n v="1"/>
    <n v="344"/>
    <x v="965"/>
    <n v="722.13"/>
    <n v="7478.4969863013694"/>
    <n v="10"/>
  </r>
  <r>
    <n v="5313716654"/>
    <d v="2018-10-31T00:00:00"/>
    <n v="1"/>
    <x v="19"/>
    <x v="18"/>
    <x v="4"/>
    <n v="59"/>
    <s v="F"/>
    <m/>
    <n v="97"/>
    <x v="965"/>
    <n v="722.13"/>
    <n v="7478.4969863013694"/>
    <n v="10"/>
  </r>
  <r>
    <n v="5316508394"/>
    <d v="2018-01-05T00:00:00"/>
    <n v="5"/>
    <x v="9"/>
    <x v="4"/>
    <x v="153"/>
    <n v="39"/>
    <s v="F"/>
    <m/>
    <n v="1030"/>
    <x v="974"/>
    <n v="863.09999999999991"/>
    <n v="8938.4054794520544"/>
    <n v="1"/>
  </r>
  <r>
    <n v="5316508394"/>
    <d v="2018-01-24T00:00:00"/>
    <n v="5"/>
    <x v="16"/>
    <x v="15"/>
    <x v="158"/>
    <n v="26"/>
    <s v="F"/>
    <m/>
    <n v="775"/>
    <x v="974"/>
    <n v="863.09999999999991"/>
    <n v="8938.4054794520544"/>
    <n v="1"/>
  </r>
  <r>
    <n v="5316508394"/>
    <d v="2018-03-23T00:00:00"/>
    <n v="3"/>
    <x v="25"/>
    <x v="24"/>
    <x v="11"/>
    <n v="30"/>
    <s v="F"/>
    <m/>
    <n v="669"/>
    <x v="974"/>
    <n v="863.09999999999991"/>
    <n v="8938.4054794520544"/>
    <n v="3"/>
  </r>
  <r>
    <n v="5316508394"/>
    <d v="2018-04-12T00:00:00"/>
    <n v="3"/>
    <x v="4"/>
    <x v="4"/>
    <x v="175"/>
    <n v="41"/>
    <s v="M"/>
    <m/>
    <n v="408"/>
    <x v="974"/>
    <n v="863.09999999999991"/>
    <n v="8938.4054794520544"/>
    <n v="4"/>
  </r>
  <r>
    <n v="5316508394"/>
    <d v="2018-04-19T00:00:00"/>
    <n v="6"/>
    <x v="0"/>
    <x v="0"/>
    <x v="160"/>
    <n v="59"/>
    <s v="M"/>
    <m/>
    <n v="1134"/>
    <x v="974"/>
    <n v="863.09999999999991"/>
    <n v="8938.4054794520544"/>
    <n v="4"/>
  </r>
  <r>
    <n v="5316508394"/>
    <d v="2018-04-22T00:00:00"/>
    <n v="3"/>
    <x v="27"/>
    <x v="26"/>
    <x v="109"/>
    <n v="43"/>
    <s v="F"/>
    <m/>
    <n v="522"/>
    <x v="974"/>
    <n v="863.09999999999991"/>
    <n v="8938.4054794520544"/>
    <n v="4"/>
  </r>
  <r>
    <n v="5316508394"/>
    <d v="2018-05-26T00:00:00"/>
    <n v="5"/>
    <x v="28"/>
    <x v="17"/>
    <x v="10"/>
    <n v="28"/>
    <s v="M"/>
    <m/>
    <n v="710"/>
    <x v="974"/>
    <n v="863.09999999999991"/>
    <n v="8938.4054794520544"/>
    <n v="5"/>
  </r>
  <r>
    <n v="5316508394"/>
    <d v="2018-06-07T00:00:00"/>
    <n v="7"/>
    <x v="44"/>
    <x v="38"/>
    <x v="18"/>
    <n v="39"/>
    <s v="M"/>
    <m/>
    <n v="1372"/>
    <x v="974"/>
    <n v="863.09999999999991"/>
    <n v="8938.4054794520544"/>
    <n v="6"/>
  </r>
  <r>
    <n v="5316508394"/>
    <d v="2018-06-24T00:00:00"/>
    <n v="1"/>
    <x v="43"/>
    <x v="6"/>
    <x v="105"/>
    <n v="27"/>
    <s v="M"/>
    <m/>
    <n v="195"/>
    <x v="974"/>
    <n v="863.09999999999991"/>
    <n v="8938.4054794520544"/>
    <n v="6"/>
  </r>
  <r>
    <n v="5316508394"/>
    <d v="2018-07-03T00:00:00"/>
    <n v="2"/>
    <x v="25"/>
    <x v="24"/>
    <x v="155"/>
    <n v="47"/>
    <s v="M"/>
    <m/>
    <n v="158"/>
    <x v="974"/>
    <n v="863.09999999999991"/>
    <n v="8938.4054794520544"/>
    <n v="7"/>
  </r>
  <r>
    <n v="5316508394"/>
    <d v="2018-07-08T00:00:00"/>
    <n v="1"/>
    <x v="10"/>
    <x v="9"/>
    <x v="51"/>
    <n v="44"/>
    <s v="M"/>
    <m/>
    <n v="115"/>
    <x v="974"/>
    <n v="863.09999999999991"/>
    <n v="8938.4054794520544"/>
    <n v="7"/>
  </r>
  <r>
    <n v="5316508394"/>
    <d v="2018-07-09T00:00:00"/>
    <n v="4"/>
    <x v="32"/>
    <x v="30"/>
    <x v="70"/>
    <n v="41"/>
    <s v="F"/>
    <m/>
    <n v="660"/>
    <x v="974"/>
    <n v="863.09999999999991"/>
    <n v="8938.4054794520544"/>
    <n v="7"/>
  </r>
  <r>
    <n v="5316508394"/>
    <d v="2018-08-30T00:00:00"/>
    <n v="3"/>
    <x v="12"/>
    <x v="11"/>
    <x v="133"/>
    <n v="63"/>
    <s v="F"/>
    <m/>
    <n v="531"/>
    <x v="974"/>
    <n v="863.09999999999991"/>
    <n v="8938.4054794520544"/>
    <n v="8"/>
  </r>
  <r>
    <n v="5316508394"/>
    <d v="2018-08-31T00:00:00"/>
    <n v="6"/>
    <x v="36"/>
    <x v="32"/>
    <x v="64"/>
    <n v="58"/>
    <s v="M"/>
    <m/>
    <n v="708"/>
    <x v="974"/>
    <n v="863.09999999999991"/>
    <n v="8938.4054794520544"/>
    <n v="8"/>
  </r>
  <r>
    <n v="5316508394"/>
    <d v="2018-09-04T00:00:00"/>
    <n v="3"/>
    <x v="29"/>
    <x v="27"/>
    <x v="97"/>
    <n v="31"/>
    <s v="F"/>
    <m/>
    <n v="435"/>
    <x v="974"/>
    <n v="863.09999999999991"/>
    <n v="8938.4054794520544"/>
    <n v="9"/>
  </r>
  <r>
    <n v="5316508394"/>
    <d v="2018-09-13T00:00:00"/>
    <n v="3"/>
    <x v="11"/>
    <x v="10"/>
    <x v="75"/>
    <n v="64"/>
    <s v="M"/>
    <m/>
    <n v="348"/>
    <x v="974"/>
    <n v="863.09999999999991"/>
    <n v="8938.4054794520544"/>
    <n v="9"/>
  </r>
  <r>
    <n v="5316508394"/>
    <d v="2018-09-14T00:00:00"/>
    <n v="4"/>
    <x v="5"/>
    <x v="5"/>
    <x v="175"/>
    <n v="53"/>
    <s v="M"/>
    <m/>
    <n v="544"/>
    <x v="974"/>
    <n v="863.09999999999991"/>
    <n v="8938.4054794520544"/>
    <n v="9"/>
  </r>
  <r>
    <n v="5316508394"/>
    <d v="2018-09-28T00:00:00"/>
    <n v="4"/>
    <x v="7"/>
    <x v="7"/>
    <x v="83"/>
    <n v="29"/>
    <s v="M"/>
    <m/>
    <n v="888"/>
    <x v="974"/>
    <n v="863.09999999999991"/>
    <n v="8938.4054794520544"/>
    <n v="9"/>
  </r>
  <r>
    <n v="5316508394"/>
    <d v="2018-10-04T00:00:00"/>
    <n v="1"/>
    <x v="19"/>
    <x v="18"/>
    <x v="152"/>
    <n v="58"/>
    <s v="M"/>
    <m/>
    <n v="114"/>
    <x v="974"/>
    <n v="863.09999999999991"/>
    <n v="8938.4054794520544"/>
    <n v="10"/>
  </r>
  <r>
    <n v="5316508394"/>
    <d v="2018-11-08T00:00:00"/>
    <n v="2"/>
    <x v="40"/>
    <x v="36"/>
    <x v="5"/>
    <n v="64"/>
    <s v="M"/>
    <m/>
    <n v="226"/>
    <x v="974"/>
    <n v="863.09999999999991"/>
    <n v="8938.4054794520544"/>
    <n v="11"/>
  </r>
  <r>
    <n v="5321064571"/>
    <d v="2018-01-18T00:00:00"/>
    <n v="3"/>
    <x v="0"/>
    <x v="0"/>
    <x v="29"/>
    <n v="35"/>
    <s v="F"/>
    <m/>
    <n v="558"/>
    <x v="723"/>
    <n v="737.87"/>
    <n v="7641.5030136986306"/>
    <n v="1"/>
  </r>
  <r>
    <n v="5321064571"/>
    <d v="2018-02-25T00:00:00"/>
    <n v="5"/>
    <x v="23"/>
    <x v="22"/>
    <x v="1"/>
    <n v="32"/>
    <s v="M"/>
    <m/>
    <n v="515"/>
    <x v="723"/>
    <n v="737.87"/>
    <n v="7641.5030136986306"/>
    <n v="2"/>
  </r>
  <r>
    <n v="5321064571"/>
    <d v="2018-03-26T00:00:00"/>
    <n v="3"/>
    <x v="8"/>
    <x v="8"/>
    <x v="106"/>
    <n v="48"/>
    <s v="M"/>
    <m/>
    <n v="603"/>
    <x v="723"/>
    <n v="737.87"/>
    <n v="7641.5030136986306"/>
    <n v="3"/>
  </r>
  <r>
    <n v="5321064571"/>
    <d v="2018-03-30T00:00:00"/>
    <n v="4"/>
    <x v="13"/>
    <x v="12"/>
    <x v="16"/>
    <n v="38"/>
    <s v="M"/>
    <m/>
    <n v="856"/>
    <x v="723"/>
    <n v="737.87"/>
    <n v="7641.5030136986306"/>
    <n v="3"/>
  </r>
  <r>
    <n v="5321064571"/>
    <d v="2018-04-07T00:00:00"/>
    <n v="7"/>
    <x v="49"/>
    <x v="40"/>
    <x v="10"/>
    <n v="31"/>
    <s v="M"/>
    <m/>
    <n v="994"/>
    <x v="723"/>
    <n v="737.87"/>
    <n v="7641.5030136986306"/>
    <n v="4"/>
  </r>
  <r>
    <n v="5321064571"/>
    <d v="2018-04-25T00:00:00"/>
    <n v="1"/>
    <x v="1"/>
    <x v="1"/>
    <x v="54"/>
    <n v="62"/>
    <s v="F"/>
    <m/>
    <n v="110"/>
    <x v="723"/>
    <n v="737.87"/>
    <n v="7641.5030136986306"/>
    <n v="4"/>
  </r>
  <r>
    <n v="5321064571"/>
    <d v="2018-05-11T00:00:00"/>
    <n v="1"/>
    <x v="12"/>
    <x v="11"/>
    <x v="147"/>
    <n v="43"/>
    <s v="M"/>
    <n v="1"/>
    <n v="154"/>
    <x v="723"/>
    <n v="737.87"/>
    <n v="7641.5030136986306"/>
    <n v="5"/>
  </r>
  <r>
    <n v="5321064571"/>
    <d v="2018-05-12T00:00:00"/>
    <n v="7"/>
    <x v="28"/>
    <x v="17"/>
    <x v="33"/>
    <n v="65"/>
    <s v="M"/>
    <m/>
    <n v="966"/>
    <x v="723"/>
    <n v="737.87"/>
    <n v="7641.5030136986306"/>
    <n v="5"/>
  </r>
  <r>
    <n v="5321064571"/>
    <d v="2018-05-29T00:00:00"/>
    <n v="6"/>
    <x v="32"/>
    <x v="30"/>
    <x v="134"/>
    <n v="28"/>
    <s v="F"/>
    <m/>
    <n v="450"/>
    <x v="723"/>
    <n v="737.87"/>
    <n v="7641.5030136986306"/>
    <n v="5"/>
  </r>
  <r>
    <n v="5321064571"/>
    <d v="2018-05-29T00:00:00"/>
    <n v="4"/>
    <x v="31"/>
    <x v="29"/>
    <x v="129"/>
    <n v="57"/>
    <s v="F"/>
    <m/>
    <n v="532"/>
    <x v="723"/>
    <n v="737.87"/>
    <n v="7641.5030136986306"/>
    <n v="5"/>
  </r>
  <r>
    <n v="5321064571"/>
    <d v="2018-06-06T00:00:00"/>
    <n v="3"/>
    <x v="6"/>
    <x v="6"/>
    <x v="89"/>
    <n v="65"/>
    <s v="F"/>
    <m/>
    <n v="747"/>
    <x v="723"/>
    <n v="737.87"/>
    <n v="7641.5030136986306"/>
    <n v="6"/>
  </r>
  <r>
    <n v="5321064571"/>
    <d v="2018-06-08T00:00:00"/>
    <n v="6"/>
    <x v="34"/>
    <x v="4"/>
    <x v="67"/>
    <n v="51"/>
    <s v="M"/>
    <m/>
    <n v="1296"/>
    <x v="723"/>
    <n v="737.87"/>
    <n v="7641.5030136986306"/>
    <n v="6"/>
  </r>
  <r>
    <n v="5321064571"/>
    <d v="2018-06-14T00:00:00"/>
    <n v="7"/>
    <x v="40"/>
    <x v="36"/>
    <x v="71"/>
    <n v="55"/>
    <s v="F"/>
    <m/>
    <n v="1351"/>
    <x v="723"/>
    <n v="737.87"/>
    <n v="7641.5030136986306"/>
    <n v="6"/>
  </r>
  <r>
    <n v="5321064571"/>
    <d v="2018-06-15T00:00:00"/>
    <n v="4"/>
    <x v="17"/>
    <x v="16"/>
    <x v="96"/>
    <n v="26"/>
    <s v="F"/>
    <m/>
    <n v="496"/>
    <x v="723"/>
    <n v="737.87"/>
    <n v="7641.5030136986306"/>
    <n v="6"/>
  </r>
  <r>
    <n v="5321064571"/>
    <d v="2018-06-25T00:00:00"/>
    <n v="7"/>
    <x v="19"/>
    <x v="18"/>
    <x v="7"/>
    <n v="44"/>
    <s v="M"/>
    <m/>
    <n v="637"/>
    <x v="723"/>
    <n v="737.87"/>
    <n v="7641.5030136986306"/>
    <n v="6"/>
  </r>
  <r>
    <n v="5321064571"/>
    <d v="2018-06-27T00:00:00"/>
    <n v="4"/>
    <x v="37"/>
    <x v="33"/>
    <x v="126"/>
    <n v="53"/>
    <s v="M"/>
    <m/>
    <n v="836"/>
    <x v="723"/>
    <n v="737.87"/>
    <n v="7641.5030136986306"/>
    <n v="6"/>
  </r>
  <r>
    <n v="5321064571"/>
    <d v="2018-07-20T00:00:00"/>
    <n v="2"/>
    <x v="18"/>
    <x v="17"/>
    <x v="96"/>
    <n v="59"/>
    <s v="F"/>
    <m/>
    <n v="248"/>
    <x v="723"/>
    <n v="737.87"/>
    <n v="7641.5030136986306"/>
    <n v="7"/>
  </r>
  <r>
    <n v="5321064571"/>
    <d v="2018-07-23T00:00:00"/>
    <n v="7"/>
    <x v="25"/>
    <x v="24"/>
    <x v="154"/>
    <n v="29"/>
    <s v="M"/>
    <m/>
    <n v="1456"/>
    <x v="723"/>
    <n v="737.87"/>
    <n v="7641.5030136986306"/>
    <n v="7"/>
  </r>
  <r>
    <n v="5321064571"/>
    <d v="2018-07-26T00:00:00"/>
    <n v="4"/>
    <x v="35"/>
    <x v="21"/>
    <x v="128"/>
    <n v="32"/>
    <s v="M"/>
    <m/>
    <n v="860"/>
    <x v="723"/>
    <n v="737.87"/>
    <n v="7641.5030136986306"/>
    <n v="7"/>
  </r>
  <r>
    <n v="5321064571"/>
    <d v="2018-07-31T00:00:00"/>
    <n v="6"/>
    <x v="43"/>
    <x v="6"/>
    <x v="67"/>
    <n v="65"/>
    <s v="M"/>
    <n v="1"/>
    <n v="1296"/>
    <x v="723"/>
    <n v="737.87"/>
    <n v="7641.5030136986306"/>
    <n v="7"/>
  </r>
  <r>
    <n v="5321064571"/>
    <d v="2018-08-17T00:00:00"/>
    <n v="3"/>
    <x v="28"/>
    <x v="17"/>
    <x v="27"/>
    <n v="65"/>
    <s v="F"/>
    <m/>
    <n v="252"/>
    <x v="723"/>
    <n v="737.87"/>
    <n v="7641.5030136986306"/>
    <n v="8"/>
  </r>
  <r>
    <n v="5321064571"/>
    <d v="2018-08-28T00:00:00"/>
    <n v="4"/>
    <x v="33"/>
    <x v="31"/>
    <x v="27"/>
    <n v="40"/>
    <s v="F"/>
    <m/>
    <n v="336"/>
    <x v="723"/>
    <n v="737.87"/>
    <n v="7641.5030136986306"/>
    <n v="8"/>
  </r>
  <r>
    <n v="5321064571"/>
    <d v="2018-10-15T00:00:00"/>
    <n v="1"/>
    <x v="13"/>
    <x v="12"/>
    <x v="139"/>
    <n v="25"/>
    <s v="F"/>
    <m/>
    <n v="163"/>
    <x v="723"/>
    <n v="737.87"/>
    <n v="7641.5030136986306"/>
    <n v="10"/>
  </r>
  <r>
    <n v="5321064571"/>
    <d v="2018-10-26T00:00:00"/>
    <n v="5"/>
    <x v="11"/>
    <x v="10"/>
    <x v="172"/>
    <n v="57"/>
    <s v="F"/>
    <m/>
    <n v="1055"/>
    <x v="723"/>
    <n v="737.87"/>
    <n v="7641.5030136986306"/>
    <n v="10"/>
  </r>
  <r>
    <n v="5321656932"/>
    <d v="2018-01-04T00:00:00"/>
    <n v="7"/>
    <x v="11"/>
    <x v="10"/>
    <x v="145"/>
    <n v="36"/>
    <s v="F"/>
    <m/>
    <n v="1722"/>
    <x v="284"/>
    <n v="676.51"/>
    <n v="7006.0487671232877"/>
    <n v="1"/>
  </r>
  <r>
    <n v="5321656932"/>
    <d v="2018-02-17T00:00:00"/>
    <n v="4"/>
    <x v="21"/>
    <x v="20"/>
    <x v="125"/>
    <n v="63"/>
    <s v="F"/>
    <m/>
    <n v="604"/>
    <x v="284"/>
    <n v="676.51"/>
    <n v="7006.0487671232877"/>
    <n v="2"/>
  </r>
  <r>
    <n v="5321656932"/>
    <d v="2018-03-03T00:00:00"/>
    <n v="4"/>
    <x v="3"/>
    <x v="3"/>
    <x v="27"/>
    <n v="26"/>
    <s v="F"/>
    <m/>
    <n v="336"/>
    <x v="284"/>
    <n v="676.51"/>
    <n v="7006.0487671232877"/>
    <n v="3"/>
  </r>
  <r>
    <n v="5321656932"/>
    <d v="2018-04-01T00:00:00"/>
    <n v="4"/>
    <x v="5"/>
    <x v="5"/>
    <x v="9"/>
    <n v="44"/>
    <s v="M"/>
    <n v="1"/>
    <n v="740"/>
    <x v="284"/>
    <n v="676.51"/>
    <n v="7006.0487671232877"/>
    <n v="4"/>
  </r>
  <r>
    <n v="5321656932"/>
    <d v="2018-04-15T00:00:00"/>
    <n v="7"/>
    <x v="24"/>
    <x v="23"/>
    <x v="44"/>
    <n v="60"/>
    <s v="F"/>
    <m/>
    <n v="1715"/>
    <x v="284"/>
    <n v="676.51"/>
    <n v="7006.0487671232877"/>
    <n v="4"/>
  </r>
  <r>
    <n v="5321656932"/>
    <d v="2018-05-23T00:00:00"/>
    <n v="5"/>
    <x v="13"/>
    <x v="12"/>
    <x v="64"/>
    <n v="43"/>
    <s v="F"/>
    <m/>
    <n v="590"/>
    <x v="284"/>
    <n v="676.51"/>
    <n v="7006.0487671232877"/>
    <n v="5"/>
  </r>
  <r>
    <n v="5321656932"/>
    <d v="2018-05-27T00:00:00"/>
    <n v="3"/>
    <x v="24"/>
    <x v="23"/>
    <x v="79"/>
    <n v="34"/>
    <s v="F"/>
    <m/>
    <n v="390"/>
    <x v="284"/>
    <n v="676.51"/>
    <n v="7006.0487671232877"/>
    <n v="5"/>
  </r>
  <r>
    <n v="5321656932"/>
    <d v="2018-05-29T00:00:00"/>
    <n v="4"/>
    <x v="11"/>
    <x v="10"/>
    <x v="112"/>
    <n v="41"/>
    <s v="F"/>
    <m/>
    <n v="588"/>
    <x v="284"/>
    <n v="676.51"/>
    <n v="7006.0487671232877"/>
    <n v="5"/>
  </r>
  <r>
    <n v="5321656932"/>
    <d v="2018-06-21T00:00:00"/>
    <n v="1"/>
    <x v="22"/>
    <x v="21"/>
    <x v="53"/>
    <n v="35"/>
    <s v="F"/>
    <m/>
    <n v="159"/>
    <x v="284"/>
    <n v="676.51"/>
    <n v="7006.0487671232877"/>
    <n v="6"/>
  </r>
  <r>
    <n v="5321656932"/>
    <d v="2018-07-10T00:00:00"/>
    <n v="7"/>
    <x v="17"/>
    <x v="16"/>
    <x v="7"/>
    <n v="60"/>
    <s v="F"/>
    <m/>
    <n v="637"/>
    <x v="284"/>
    <n v="676.51"/>
    <n v="7006.0487671232877"/>
    <n v="7"/>
  </r>
  <r>
    <n v="5321656932"/>
    <d v="2018-08-23T00:00:00"/>
    <n v="4"/>
    <x v="3"/>
    <x v="3"/>
    <x v="125"/>
    <n v="47"/>
    <s v="M"/>
    <m/>
    <n v="604"/>
    <x v="284"/>
    <n v="676.51"/>
    <n v="7006.0487671232877"/>
    <n v="8"/>
  </r>
  <r>
    <n v="5321656932"/>
    <d v="2018-08-27T00:00:00"/>
    <n v="1"/>
    <x v="6"/>
    <x v="6"/>
    <x v="46"/>
    <n v="36"/>
    <s v="M"/>
    <m/>
    <n v="184"/>
    <x v="284"/>
    <n v="676.51"/>
    <n v="7006.0487671232877"/>
    <n v="8"/>
  </r>
  <r>
    <n v="5321656932"/>
    <d v="2018-08-28T00:00:00"/>
    <n v="2"/>
    <x v="40"/>
    <x v="36"/>
    <x v="72"/>
    <n v="62"/>
    <s v="F"/>
    <m/>
    <n v="246"/>
    <x v="284"/>
    <n v="676.51"/>
    <n v="7006.0487671232877"/>
    <n v="8"/>
  </r>
  <r>
    <n v="5321656932"/>
    <d v="2018-09-30T00:00:00"/>
    <n v="5"/>
    <x v="26"/>
    <x v="25"/>
    <x v="169"/>
    <n v="31"/>
    <s v="F"/>
    <m/>
    <n v="635"/>
    <x v="284"/>
    <n v="676.51"/>
    <n v="7006.0487671232877"/>
    <n v="9"/>
  </r>
  <r>
    <n v="5321656932"/>
    <d v="2018-09-30T00:00:00"/>
    <n v="1"/>
    <x v="18"/>
    <x v="17"/>
    <x v="135"/>
    <n v="33"/>
    <s v="M"/>
    <m/>
    <n v="107"/>
    <x v="284"/>
    <n v="676.51"/>
    <n v="7006.0487671232877"/>
    <n v="9"/>
  </r>
  <r>
    <n v="5321656932"/>
    <d v="2018-10-22T00:00:00"/>
    <n v="5"/>
    <x v="17"/>
    <x v="16"/>
    <x v="96"/>
    <n v="35"/>
    <s v="M"/>
    <m/>
    <n v="620"/>
    <x v="284"/>
    <n v="676.51"/>
    <n v="7006.0487671232877"/>
    <n v="10"/>
  </r>
  <r>
    <n v="5321656932"/>
    <d v="2018-10-25T00:00:00"/>
    <n v="4"/>
    <x v="12"/>
    <x v="11"/>
    <x v="22"/>
    <n v="45"/>
    <s v="M"/>
    <n v="1"/>
    <n v="748"/>
    <x v="284"/>
    <n v="676.51"/>
    <n v="7006.0487671232877"/>
    <n v="10"/>
  </r>
  <r>
    <n v="5321656932"/>
    <d v="2018-10-26T00:00:00"/>
    <n v="1"/>
    <x v="48"/>
    <x v="39"/>
    <x v="97"/>
    <n v="49"/>
    <s v="F"/>
    <m/>
    <n v="145"/>
    <x v="284"/>
    <n v="676.51"/>
    <n v="7006.0487671232877"/>
    <n v="10"/>
  </r>
  <r>
    <n v="5321656932"/>
    <d v="2018-10-29T00:00:00"/>
    <n v="7"/>
    <x v="30"/>
    <x v="28"/>
    <x v="79"/>
    <n v="39"/>
    <s v="M"/>
    <m/>
    <n v="910"/>
    <x v="284"/>
    <n v="676.51"/>
    <n v="7006.0487671232877"/>
    <n v="10"/>
  </r>
  <r>
    <n v="5322103678"/>
    <d v="2018-01-25T00:00:00"/>
    <n v="4"/>
    <x v="0"/>
    <x v="0"/>
    <x v="108"/>
    <n v="48"/>
    <s v="M"/>
    <m/>
    <n v="576"/>
    <x v="362"/>
    <n v="543.66"/>
    <n v="5630.2323287671225"/>
    <n v="1"/>
  </r>
  <r>
    <n v="5322103678"/>
    <d v="2018-01-28T00:00:00"/>
    <n v="6"/>
    <x v="29"/>
    <x v="27"/>
    <x v="116"/>
    <n v="62"/>
    <s v="M"/>
    <m/>
    <n v="1326"/>
    <x v="362"/>
    <n v="543.66"/>
    <n v="5630.2323287671225"/>
    <n v="1"/>
  </r>
  <r>
    <n v="5322103678"/>
    <d v="2018-01-29T00:00:00"/>
    <n v="6"/>
    <x v="35"/>
    <x v="21"/>
    <x v="80"/>
    <n v="26"/>
    <s v="F"/>
    <m/>
    <n v="774"/>
    <x v="362"/>
    <n v="543.66"/>
    <n v="5630.2323287671225"/>
    <n v="1"/>
  </r>
  <r>
    <n v="5322103678"/>
    <d v="2018-02-10T00:00:00"/>
    <n v="5"/>
    <x v="3"/>
    <x v="3"/>
    <x v="1"/>
    <n v="33"/>
    <s v="F"/>
    <m/>
    <n v="515"/>
    <x v="362"/>
    <n v="543.66"/>
    <n v="5630.2323287671225"/>
    <n v="2"/>
  </r>
  <r>
    <n v="5322103678"/>
    <d v="2018-02-12T00:00:00"/>
    <n v="6"/>
    <x v="8"/>
    <x v="8"/>
    <x v="164"/>
    <n v="40"/>
    <s v="F"/>
    <m/>
    <n v="528"/>
    <x v="362"/>
    <n v="543.66"/>
    <n v="5630.2323287671225"/>
    <n v="2"/>
  </r>
  <r>
    <n v="5322103678"/>
    <d v="2018-02-20T00:00:00"/>
    <n v="6"/>
    <x v="22"/>
    <x v="21"/>
    <x v="105"/>
    <n v="61"/>
    <s v="F"/>
    <m/>
    <n v="1170"/>
    <x v="362"/>
    <n v="543.66"/>
    <n v="5630.2323287671225"/>
    <n v="2"/>
  </r>
  <r>
    <n v="5322103678"/>
    <d v="2018-03-12T00:00:00"/>
    <n v="7"/>
    <x v="44"/>
    <x v="38"/>
    <x v="144"/>
    <n v="52"/>
    <s v="F"/>
    <m/>
    <n v="1491"/>
    <x v="362"/>
    <n v="543.66"/>
    <n v="5630.2323287671225"/>
    <n v="3"/>
  </r>
  <r>
    <n v="5322103678"/>
    <d v="2018-03-24T00:00:00"/>
    <n v="7"/>
    <x v="48"/>
    <x v="39"/>
    <x v="58"/>
    <n v="51"/>
    <s v="M"/>
    <m/>
    <n v="1162"/>
    <x v="362"/>
    <n v="543.66"/>
    <n v="5630.2323287671225"/>
    <n v="3"/>
  </r>
  <r>
    <n v="5322103678"/>
    <d v="2018-03-26T00:00:00"/>
    <n v="3"/>
    <x v="23"/>
    <x v="22"/>
    <x v="21"/>
    <n v="47"/>
    <s v="M"/>
    <m/>
    <n v="480"/>
    <x v="362"/>
    <n v="543.66"/>
    <n v="5630.2323287671225"/>
    <n v="3"/>
  </r>
  <r>
    <n v="5322103678"/>
    <d v="2018-06-18T00:00:00"/>
    <n v="4"/>
    <x v="42"/>
    <x v="10"/>
    <x v="78"/>
    <n v="42"/>
    <s v="M"/>
    <m/>
    <n v="600"/>
    <x v="362"/>
    <n v="543.66"/>
    <n v="5630.2323287671225"/>
    <n v="6"/>
  </r>
  <r>
    <n v="5322103678"/>
    <d v="2018-06-22T00:00:00"/>
    <n v="1"/>
    <x v="24"/>
    <x v="23"/>
    <x v="145"/>
    <n v="65"/>
    <s v="F"/>
    <m/>
    <n v="246"/>
    <x v="362"/>
    <n v="543.66"/>
    <n v="5630.2323287671225"/>
    <n v="6"/>
  </r>
  <r>
    <n v="5322103678"/>
    <d v="2018-06-28T00:00:00"/>
    <n v="3"/>
    <x v="8"/>
    <x v="8"/>
    <x v="40"/>
    <n v="64"/>
    <s v="M"/>
    <m/>
    <n v="606"/>
    <x v="362"/>
    <n v="543.66"/>
    <n v="5630.2323287671225"/>
    <n v="6"/>
  </r>
  <r>
    <n v="5322103678"/>
    <d v="2018-07-18T00:00:00"/>
    <n v="5"/>
    <x v="14"/>
    <x v="13"/>
    <x v="78"/>
    <n v="46"/>
    <s v="M"/>
    <n v="1"/>
    <n v="750"/>
    <x v="362"/>
    <n v="543.66"/>
    <n v="5630.2323287671225"/>
    <n v="7"/>
  </r>
  <r>
    <n v="5322103678"/>
    <d v="2018-08-05T00:00:00"/>
    <n v="7"/>
    <x v="0"/>
    <x v="0"/>
    <x v="29"/>
    <n v="31"/>
    <s v="F"/>
    <m/>
    <n v="1302"/>
    <x v="362"/>
    <n v="543.66"/>
    <n v="5630.2323287671225"/>
    <n v="8"/>
  </r>
  <r>
    <n v="5322103678"/>
    <d v="2018-08-16T00:00:00"/>
    <n v="5"/>
    <x v="41"/>
    <x v="37"/>
    <x v="144"/>
    <n v="29"/>
    <s v="F"/>
    <m/>
    <n v="1065"/>
    <x v="362"/>
    <n v="543.66"/>
    <n v="5630.2323287671225"/>
    <n v="8"/>
  </r>
  <r>
    <n v="5322103678"/>
    <d v="2018-08-24T00:00:00"/>
    <n v="3"/>
    <x v="5"/>
    <x v="5"/>
    <x v="7"/>
    <n v="64"/>
    <s v="F"/>
    <m/>
    <n v="273"/>
    <x v="362"/>
    <n v="543.66"/>
    <n v="5630.2323287671225"/>
    <n v="8"/>
  </r>
  <r>
    <n v="5322103678"/>
    <d v="2018-09-15T00:00:00"/>
    <n v="5"/>
    <x v="35"/>
    <x v="21"/>
    <x v="84"/>
    <n v="62"/>
    <s v="M"/>
    <m/>
    <n v="415"/>
    <x v="362"/>
    <n v="543.66"/>
    <n v="5630.2323287671225"/>
    <n v="9"/>
  </r>
  <r>
    <n v="5322103678"/>
    <d v="2018-10-12T00:00:00"/>
    <n v="7"/>
    <x v="44"/>
    <x v="38"/>
    <x v="18"/>
    <n v="47"/>
    <s v="M"/>
    <m/>
    <n v="1372"/>
    <x v="362"/>
    <n v="543.66"/>
    <n v="5630.2323287671225"/>
    <n v="10"/>
  </r>
  <r>
    <n v="5322103678"/>
    <d v="2018-10-16T00:00:00"/>
    <n v="6"/>
    <x v="46"/>
    <x v="9"/>
    <x v="69"/>
    <n v="59"/>
    <s v="M"/>
    <m/>
    <n v="1026"/>
    <x v="362"/>
    <n v="543.66"/>
    <n v="5630.2323287671225"/>
    <n v="10"/>
  </r>
  <r>
    <n v="5322103678"/>
    <d v="2018-10-19T00:00:00"/>
    <n v="5"/>
    <x v="11"/>
    <x v="10"/>
    <x v="68"/>
    <n v="54"/>
    <s v="M"/>
    <m/>
    <n v="495"/>
    <x v="362"/>
    <n v="543.66"/>
    <n v="5630.2323287671225"/>
    <n v="10"/>
  </r>
  <r>
    <n v="5322103678"/>
    <d v="2018-10-29T00:00:00"/>
    <n v="5"/>
    <x v="29"/>
    <x v="27"/>
    <x v="147"/>
    <n v="50"/>
    <s v="M"/>
    <m/>
    <n v="770"/>
    <x v="362"/>
    <n v="543.66"/>
    <n v="5630.2323287671225"/>
    <n v="10"/>
  </r>
  <r>
    <n v="5322103678"/>
    <d v="2018-11-01T00:00:00"/>
    <n v="5"/>
    <x v="22"/>
    <x v="21"/>
    <x v="174"/>
    <n v="32"/>
    <s v="M"/>
    <m/>
    <n v="940"/>
    <x v="362"/>
    <n v="543.66"/>
    <n v="5630.2323287671225"/>
    <n v="11"/>
  </r>
  <r>
    <n v="5323980753"/>
    <d v="2018-01-03T00:00:00"/>
    <n v="7"/>
    <x v="32"/>
    <x v="30"/>
    <x v="114"/>
    <n v="52"/>
    <s v="M"/>
    <m/>
    <n v="609"/>
    <x v="1340"/>
    <n v="612.86"/>
    <n v="6346.8789041095879"/>
    <n v="1"/>
  </r>
  <r>
    <n v="5323980753"/>
    <d v="2018-01-10T00:00:00"/>
    <n v="3"/>
    <x v="17"/>
    <x v="16"/>
    <x v="36"/>
    <n v="65"/>
    <s v="M"/>
    <m/>
    <n v="378"/>
    <x v="1340"/>
    <n v="612.86"/>
    <n v="6346.8789041095879"/>
    <n v="1"/>
  </r>
  <r>
    <n v="5323980753"/>
    <d v="2018-01-11T00:00:00"/>
    <n v="1"/>
    <x v="15"/>
    <x v="14"/>
    <x v="89"/>
    <n v="37"/>
    <s v="F"/>
    <m/>
    <n v="249"/>
    <x v="1340"/>
    <n v="612.86"/>
    <n v="6346.8789041095879"/>
    <n v="1"/>
  </r>
  <r>
    <n v="5323980753"/>
    <d v="2018-01-19T00:00:00"/>
    <n v="3"/>
    <x v="17"/>
    <x v="16"/>
    <x v="76"/>
    <n v="60"/>
    <s v="M"/>
    <m/>
    <n v="357"/>
    <x v="1340"/>
    <n v="612.86"/>
    <n v="6346.8789041095879"/>
    <n v="1"/>
  </r>
  <r>
    <n v="5323980753"/>
    <d v="2018-01-29T00:00:00"/>
    <n v="7"/>
    <x v="0"/>
    <x v="0"/>
    <x v="4"/>
    <n v="62"/>
    <s v="M"/>
    <m/>
    <n v="679"/>
    <x v="1340"/>
    <n v="612.86"/>
    <n v="6346.8789041095879"/>
    <n v="1"/>
  </r>
  <r>
    <n v="5323980753"/>
    <d v="2018-02-19T00:00:00"/>
    <n v="3"/>
    <x v="1"/>
    <x v="1"/>
    <x v="111"/>
    <n v="53"/>
    <s v="M"/>
    <m/>
    <n v="324"/>
    <x v="1340"/>
    <n v="612.86"/>
    <n v="6346.8789041095879"/>
    <n v="2"/>
  </r>
  <r>
    <n v="5323980753"/>
    <d v="2018-02-21T00:00:00"/>
    <n v="2"/>
    <x v="12"/>
    <x v="11"/>
    <x v="106"/>
    <n v="27"/>
    <s v="M"/>
    <m/>
    <n v="402"/>
    <x v="1340"/>
    <n v="612.86"/>
    <n v="6346.8789041095879"/>
    <n v="2"/>
  </r>
  <r>
    <n v="5323980753"/>
    <d v="2018-02-24T00:00:00"/>
    <n v="4"/>
    <x v="19"/>
    <x v="18"/>
    <x v="138"/>
    <n v="62"/>
    <s v="M"/>
    <m/>
    <n v="304"/>
    <x v="1340"/>
    <n v="612.86"/>
    <n v="6346.8789041095879"/>
    <n v="2"/>
  </r>
  <r>
    <n v="5323980753"/>
    <d v="2018-02-26T00:00:00"/>
    <n v="7"/>
    <x v="19"/>
    <x v="18"/>
    <x v="93"/>
    <n v="53"/>
    <s v="F"/>
    <m/>
    <n v="1589"/>
    <x v="1340"/>
    <n v="612.86"/>
    <n v="6346.8789041095879"/>
    <n v="2"/>
  </r>
  <r>
    <n v="5323980753"/>
    <d v="2018-03-04T00:00:00"/>
    <n v="6"/>
    <x v="37"/>
    <x v="33"/>
    <x v="169"/>
    <n v="64"/>
    <s v="F"/>
    <m/>
    <n v="762"/>
    <x v="1340"/>
    <n v="612.86"/>
    <n v="6346.8789041095879"/>
    <n v="3"/>
  </r>
  <r>
    <n v="5323980753"/>
    <d v="2018-03-14T00:00:00"/>
    <n v="5"/>
    <x v="13"/>
    <x v="12"/>
    <x v="123"/>
    <n v="30"/>
    <s v="F"/>
    <m/>
    <n v="810"/>
    <x v="1340"/>
    <n v="612.86"/>
    <n v="6346.8789041095879"/>
    <n v="3"/>
  </r>
  <r>
    <n v="5323980753"/>
    <d v="2018-04-16T00:00:00"/>
    <n v="5"/>
    <x v="40"/>
    <x v="36"/>
    <x v="7"/>
    <n v="50"/>
    <s v="M"/>
    <m/>
    <n v="455"/>
    <x v="1340"/>
    <n v="612.86"/>
    <n v="6346.8789041095879"/>
    <n v="4"/>
  </r>
  <r>
    <n v="5323980753"/>
    <d v="2018-04-17T00:00:00"/>
    <n v="7"/>
    <x v="30"/>
    <x v="28"/>
    <x v="132"/>
    <n v="32"/>
    <s v="M"/>
    <m/>
    <n v="1183"/>
    <x v="1340"/>
    <n v="612.86"/>
    <n v="6346.8789041095879"/>
    <n v="4"/>
  </r>
  <r>
    <n v="5323980753"/>
    <d v="2018-04-20T00:00:00"/>
    <n v="7"/>
    <x v="1"/>
    <x v="1"/>
    <x v="28"/>
    <n v="47"/>
    <s v="F"/>
    <m/>
    <n v="1274"/>
    <x v="1340"/>
    <n v="612.86"/>
    <n v="6346.8789041095879"/>
    <n v="4"/>
  </r>
  <r>
    <n v="5323980753"/>
    <d v="2018-04-26T00:00:00"/>
    <n v="6"/>
    <x v="23"/>
    <x v="22"/>
    <x v="90"/>
    <n v="31"/>
    <s v="M"/>
    <m/>
    <n v="1386"/>
    <x v="1340"/>
    <n v="612.86"/>
    <n v="6346.8789041095879"/>
    <n v="4"/>
  </r>
  <r>
    <n v="5323980753"/>
    <d v="2018-05-02T00:00:00"/>
    <n v="5"/>
    <x v="11"/>
    <x v="10"/>
    <x v="49"/>
    <n v="35"/>
    <s v="F"/>
    <m/>
    <n v="850"/>
    <x v="1340"/>
    <n v="612.86"/>
    <n v="6346.8789041095879"/>
    <n v="5"/>
  </r>
  <r>
    <n v="5323980753"/>
    <d v="2018-05-02T00:00:00"/>
    <n v="5"/>
    <x v="4"/>
    <x v="4"/>
    <x v="75"/>
    <n v="32"/>
    <s v="F"/>
    <m/>
    <n v="580"/>
    <x v="1340"/>
    <n v="612.86"/>
    <n v="6346.8789041095879"/>
    <n v="5"/>
  </r>
  <r>
    <n v="5323980753"/>
    <d v="2018-05-04T00:00:00"/>
    <n v="4"/>
    <x v="13"/>
    <x v="12"/>
    <x v="136"/>
    <n v="28"/>
    <s v="F"/>
    <m/>
    <n v="704"/>
    <x v="1340"/>
    <n v="612.86"/>
    <n v="6346.8789041095879"/>
    <n v="5"/>
  </r>
  <r>
    <n v="5323980753"/>
    <d v="2018-05-29T00:00:00"/>
    <n v="1"/>
    <x v="21"/>
    <x v="20"/>
    <x v="31"/>
    <n v="52"/>
    <s v="F"/>
    <m/>
    <n v="96"/>
    <x v="1340"/>
    <n v="612.86"/>
    <n v="6346.8789041095879"/>
    <n v="5"/>
  </r>
  <r>
    <n v="5323980753"/>
    <d v="2018-06-30T00:00:00"/>
    <n v="2"/>
    <x v="27"/>
    <x v="26"/>
    <x v="67"/>
    <n v="59"/>
    <s v="M"/>
    <m/>
    <n v="432"/>
    <x v="1340"/>
    <n v="612.86"/>
    <n v="6346.8789041095879"/>
    <n v="6"/>
  </r>
  <r>
    <n v="5323980753"/>
    <d v="2018-07-19T00:00:00"/>
    <n v="4"/>
    <x v="12"/>
    <x v="11"/>
    <x v="106"/>
    <n v="61"/>
    <s v="M"/>
    <m/>
    <n v="804"/>
    <x v="1340"/>
    <n v="612.86"/>
    <n v="6346.8789041095879"/>
    <n v="7"/>
  </r>
  <r>
    <n v="5323980753"/>
    <d v="2018-08-12T00:00:00"/>
    <n v="7"/>
    <x v="7"/>
    <x v="7"/>
    <x v="95"/>
    <n v="60"/>
    <s v="F"/>
    <m/>
    <n v="1449"/>
    <x v="1340"/>
    <n v="612.86"/>
    <n v="6346.8789041095879"/>
    <n v="8"/>
  </r>
  <r>
    <n v="5323980753"/>
    <d v="2018-08-13T00:00:00"/>
    <n v="7"/>
    <x v="48"/>
    <x v="39"/>
    <x v="52"/>
    <n v="60"/>
    <s v="M"/>
    <m/>
    <n v="1680"/>
    <x v="1340"/>
    <n v="612.86"/>
    <n v="6346.8789041095879"/>
    <n v="8"/>
  </r>
  <r>
    <n v="5323980753"/>
    <d v="2018-09-03T00:00:00"/>
    <n v="2"/>
    <x v="47"/>
    <x v="37"/>
    <x v="155"/>
    <n v="56"/>
    <s v="M"/>
    <m/>
    <n v="158"/>
    <x v="1340"/>
    <n v="612.86"/>
    <n v="6346.8789041095879"/>
    <n v="9"/>
  </r>
  <r>
    <n v="5323980753"/>
    <d v="2018-09-03T00:00:00"/>
    <n v="2"/>
    <x v="40"/>
    <x v="36"/>
    <x v="73"/>
    <n v="60"/>
    <s v="F"/>
    <m/>
    <n v="262"/>
    <x v="1340"/>
    <n v="612.86"/>
    <n v="6346.8789041095879"/>
    <n v="9"/>
  </r>
  <r>
    <n v="5323980753"/>
    <d v="2018-09-14T00:00:00"/>
    <n v="2"/>
    <x v="19"/>
    <x v="18"/>
    <x v="90"/>
    <n v="61"/>
    <s v="M"/>
    <m/>
    <n v="462"/>
    <x v="1340"/>
    <n v="612.86"/>
    <n v="6346.8789041095879"/>
    <n v="9"/>
  </r>
  <r>
    <n v="5323980753"/>
    <d v="2018-09-14T00:00:00"/>
    <n v="4"/>
    <x v="2"/>
    <x v="2"/>
    <x v="173"/>
    <n v="36"/>
    <s v="F"/>
    <m/>
    <n v="820"/>
    <x v="1340"/>
    <n v="612.86"/>
    <n v="6346.8789041095879"/>
    <n v="9"/>
  </r>
  <r>
    <n v="5323980753"/>
    <d v="2018-09-27T00:00:00"/>
    <n v="6"/>
    <x v="27"/>
    <x v="26"/>
    <x v="13"/>
    <n v="43"/>
    <s v="M"/>
    <m/>
    <n v="804"/>
    <x v="1340"/>
    <n v="612.86"/>
    <n v="6346.8789041095879"/>
    <n v="9"/>
  </r>
  <r>
    <n v="5323980753"/>
    <d v="2018-09-30T00:00:00"/>
    <n v="7"/>
    <x v="9"/>
    <x v="4"/>
    <x v="117"/>
    <n v="65"/>
    <s v="F"/>
    <m/>
    <n v="1750"/>
    <x v="1340"/>
    <n v="612.86"/>
    <n v="6346.8789041095879"/>
    <n v="9"/>
  </r>
  <r>
    <n v="5323980753"/>
    <d v="2018-10-01T00:00:00"/>
    <n v="6"/>
    <x v="47"/>
    <x v="37"/>
    <x v="65"/>
    <n v="27"/>
    <s v="M"/>
    <m/>
    <n v="1164"/>
    <x v="1340"/>
    <n v="612.86"/>
    <n v="6346.8789041095879"/>
    <n v="10"/>
  </r>
  <r>
    <n v="5323980753"/>
    <d v="2018-10-04T00:00:00"/>
    <n v="2"/>
    <x v="24"/>
    <x v="23"/>
    <x v="142"/>
    <n v="25"/>
    <s v="M"/>
    <m/>
    <n v="242"/>
    <x v="1340"/>
    <n v="612.86"/>
    <n v="6346.8789041095879"/>
    <n v="10"/>
  </r>
  <r>
    <n v="5323980753"/>
    <d v="2018-10-17T00:00:00"/>
    <n v="4"/>
    <x v="4"/>
    <x v="4"/>
    <x v="77"/>
    <n v="51"/>
    <s v="M"/>
    <m/>
    <n v="720"/>
    <x v="1340"/>
    <n v="612.86"/>
    <n v="6346.8789041095879"/>
    <n v="10"/>
  </r>
  <r>
    <n v="5323980753"/>
    <d v="2018-10-20T00:00:00"/>
    <n v="6"/>
    <x v="37"/>
    <x v="33"/>
    <x v="175"/>
    <n v="33"/>
    <s v="M"/>
    <m/>
    <n v="816"/>
    <x v="1340"/>
    <n v="612.86"/>
    <n v="6346.8789041095879"/>
    <n v="10"/>
  </r>
  <r>
    <n v="5323980753"/>
    <d v="2018-10-30T00:00:00"/>
    <n v="2"/>
    <x v="34"/>
    <x v="4"/>
    <x v="13"/>
    <n v="31"/>
    <s v="M"/>
    <m/>
    <n v="268"/>
    <x v="1340"/>
    <n v="612.86"/>
    <n v="6346.8789041095879"/>
    <n v="10"/>
  </r>
  <r>
    <n v="5323980753"/>
    <d v="2018-11-01T00:00:00"/>
    <n v="6"/>
    <x v="5"/>
    <x v="5"/>
    <x v="15"/>
    <n v="47"/>
    <s v="M"/>
    <m/>
    <n v="822"/>
    <x v="1340"/>
    <n v="612.86"/>
    <n v="6346.8789041095879"/>
    <n v="11"/>
  </r>
  <r>
    <n v="5323980753"/>
    <d v="2018-11-01T00:00:00"/>
    <n v="3"/>
    <x v="3"/>
    <x v="3"/>
    <x v="72"/>
    <n v="43"/>
    <s v="F"/>
    <m/>
    <n v="369"/>
    <x v="1340"/>
    <n v="612.86"/>
    <n v="6346.8789041095879"/>
    <n v="11"/>
  </r>
  <r>
    <n v="5326310139"/>
    <d v="2018-01-23T00:00:00"/>
    <n v="4"/>
    <x v="1"/>
    <x v="1"/>
    <x v="15"/>
    <n v="33"/>
    <s v="F"/>
    <m/>
    <n v="548"/>
    <x v="1341"/>
    <n v="699.18999999999994"/>
    <n v="7240.9265753424643"/>
    <n v="1"/>
  </r>
  <r>
    <n v="5326310139"/>
    <d v="2018-01-26T00:00:00"/>
    <n v="7"/>
    <x v="23"/>
    <x v="22"/>
    <x v="53"/>
    <n v="33"/>
    <s v="F"/>
    <m/>
    <n v="1113"/>
    <x v="1341"/>
    <n v="699.18999999999994"/>
    <n v="7240.9265753424643"/>
    <n v="1"/>
  </r>
  <r>
    <n v="5326310139"/>
    <d v="2018-02-02T00:00:00"/>
    <n v="6"/>
    <x v="20"/>
    <x v="19"/>
    <x v="49"/>
    <n v="43"/>
    <s v="M"/>
    <m/>
    <n v="1020"/>
    <x v="1341"/>
    <n v="699.18999999999994"/>
    <n v="7240.9265753424643"/>
    <n v="2"/>
  </r>
  <r>
    <n v="5326310139"/>
    <d v="2018-02-14T00:00:00"/>
    <n v="1"/>
    <x v="30"/>
    <x v="28"/>
    <x v="82"/>
    <n v="42"/>
    <s v="F"/>
    <m/>
    <n v="143"/>
    <x v="1341"/>
    <n v="699.18999999999994"/>
    <n v="7240.9265753424643"/>
    <n v="2"/>
  </r>
  <r>
    <n v="5326310139"/>
    <d v="2018-03-03T00:00:00"/>
    <n v="3"/>
    <x v="32"/>
    <x v="30"/>
    <x v="74"/>
    <n v="47"/>
    <s v="F"/>
    <m/>
    <n v="729"/>
    <x v="1341"/>
    <n v="699.18999999999994"/>
    <n v="7240.9265753424643"/>
    <n v="3"/>
  </r>
  <r>
    <n v="5326310139"/>
    <d v="2018-03-14T00:00:00"/>
    <n v="7"/>
    <x v="47"/>
    <x v="37"/>
    <x v="108"/>
    <n v="63"/>
    <s v="M"/>
    <m/>
    <n v="1008"/>
    <x v="1341"/>
    <n v="699.18999999999994"/>
    <n v="7240.9265753424643"/>
    <n v="3"/>
  </r>
  <r>
    <n v="5326310139"/>
    <d v="2018-03-14T00:00:00"/>
    <n v="7"/>
    <x v="46"/>
    <x v="9"/>
    <x v="144"/>
    <n v="58"/>
    <s v="M"/>
    <m/>
    <n v="1491"/>
    <x v="1341"/>
    <n v="699.18999999999994"/>
    <n v="7240.9265753424643"/>
    <n v="3"/>
  </r>
  <r>
    <n v="5326310139"/>
    <d v="2018-05-21T00:00:00"/>
    <n v="5"/>
    <x v="5"/>
    <x v="5"/>
    <x v="22"/>
    <n v="25"/>
    <s v="M"/>
    <m/>
    <n v="935"/>
    <x v="1341"/>
    <n v="699.18999999999994"/>
    <n v="7240.9265753424643"/>
    <n v="5"/>
  </r>
  <r>
    <n v="5326310139"/>
    <d v="2018-06-13T00:00:00"/>
    <n v="4"/>
    <x v="44"/>
    <x v="38"/>
    <x v="93"/>
    <n v="57"/>
    <s v="F"/>
    <m/>
    <n v="908"/>
    <x v="1341"/>
    <n v="699.18999999999994"/>
    <n v="7240.9265753424643"/>
    <n v="6"/>
  </r>
  <r>
    <n v="5326310139"/>
    <d v="2018-08-07T00:00:00"/>
    <n v="3"/>
    <x v="31"/>
    <x v="29"/>
    <x v="27"/>
    <n v="29"/>
    <s v="M"/>
    <m/>
    <n v="252"/>
    <x v="1341"/>
    <n v="699.18999999999994"/>
    <n v="7240.9265753424643"/>
    <n v="8"/>
  </r>
  <r>
    <n v="5326310139"/>
    <d v="2018-08-30T00:00:00"/>
    <n v="1"/>
    <x v="10"/>
    <x v="9"/>
    <x v="23"/>
    <n v="52"/>
    <s v="F"/>
    <m/>
    <n v="90"/>
    <x v="1341"/>
    <n v="699.18999999999994"/>
    <n v="7240.9265753424643"/>
    <n v="8"/>
  </r>
  <r>
    <n v="5326310139"/>
    <d v="2018-09-11T00:00:00"/>
    <n v="7"/>
    <x v="25"/>
    <x v="24"/>
    <x v="64"/>
    <n v="26"/>
    <s v="M"/>
    <m/>
    <n v="826"/>
    <x v="1341"/>
    <n v="699.18999999999994"/>
    <n v="7240.9265753424643"/>
    <n v="9"/>
  </r>
  <r>
    <n v="5326998475"/>
    <d v="2018-01-11T00:00:00"/>
    <n v="1"/>
    <x v="19"/>
    <x v="18"/>
    <x v="170"/>
    <n v="54"/>
    <s v="M"/>
    <m/>
    <n v="85"/>
    <x v="1065"/>
    <n v="815.95"/>
    <n v="8450.1123287671253"/>
    <n v="1"/>
  </r>
  <r>
    <n v="5326998475"/>
    <d v="2018-01-26T00:00:00"/>
    <n v="7"/>
    <x v="19"/>
    <x v="18"/>
    <x v="45"/>
    <n v="30"/>
    <s v="M"/>
    <m/>
    <n v="714"/>
    <x v="1065"/>
    <n v="815.95"/>
    <n v="8450.1123287671253"/>
    <n v="1"/>
  </r>
  <r>
    <n v="5326998475"/>
    <d v="2018-01-29T00:00:00"/>
    <n v="2"/>
    <x v="48"/>
    <x v="39"/>
    <x v="63"/>
    <n v="43"/>
    <s v="M"/>
    <m/>
    <n v="356"/>
    <x v="1065"/>
    <n v="815.95"/>
    <n v="8450.1123287671253"/>
    <n v="1"/>
  </r>
  <r>
    <n v="5326998475"/>
    <d v="2018-02-18T00:00:00"/>
    <n v="1"/>
    <x v="35"/>
    <x v="21"/>
    <x v="66"/>
    <n v="44"/>
    <s v="F"/>
    <m/>
    <n v="197"/>
    <x v="1065"/>
    <n v="815.95"/>
    <n v="8450.1123287671253"/>
    <n v="2"/>
  </r>
  <r>
    <n v="5326998475"/>
    <d v="2018-02-23T00:00:00"/>
    <n v="4"/>
    <x v="10"/>
    <x v="9"/>
    <x v="11"/>
    <n v="47"/>
    <s v="F"/>
    <m/>
    <n v="892"/>
    <x v="1065"/>
    <n v="815.95"/>
    <n v="8450.1123287671253"/>
    <n v="2"/>
  </r>
  <r>
    <n v="5326998475"/>
    <d v="2018-02-26T00:00:00"/>
    <n v="5"/>
    <x v="4"/>
    <x v="4"/>
    <x v="12"/>
    <n v="49"/>
    <s v="M"/>
    <m/>
    <n v="705"/>
    <x v="1065"/>
    <n v="815.95"/>
    <n v="8450.1123287671253"/>
    <n v="2"/>
  </r>
  <r>
    <n v="5326998475"/>
    <d v="2018-04-10T00:00:00"/>
    <n v="5"/>
    <x v="32"/>
    <x v="30"/>
    <x v="65"/>
    <n v="62"/>
    <s v="M"/>
    <m/>
    <n v="970"/>
    <x v="1065"/>
    <n v="815.95"/>
    <n v="8450.1123287671253"/>
    <n v="4"/>
  </r>
  <r>
    <n v="5326998475"/>
    <d v="2018-04-15T00:00:00"/>
    <n v="1"/>
    <x v="40"/>
    <x v="36"/>
    <x v="20"/>
    <n v="55"/>
    <s v="F"/>
    <m/>
    <n v="112"/>
    <x v="1065"/>
    <n v="815.95"/>
    <n v="8450.1123287671253"/>
    <n v="4"/>
  </r>
  <r>
    <n v="5326998475"/>
    <d v="2018-04-20T00:00:00"/>
    <n v="1"/>
    <x v="25"/>
    <x v="24"/>
    <x v="97"/>
    <n v="34"/>
    <s v="M"/>
    <m/>
    <n v="145"/>
    <x v="1065"/>
    <n v="815.95"/>
    <n v="8450.1123287671253"/>
    <n v="4"/>
  </r>
  <r>
    <n v="5326998475"/>
    <d v="2018-04-22T00:00:00"/>
    <n v="2"/>
    <x v="34"/>
    <x v="4"/>
    <x v="149"/>
    <n v="28"/>
    <s v="F"/>
    <m/>
    <n v="336"/>
    <x v="1065"/>
    <n v="815.95"/>
    <n v="8450.1123287671253"/>
    <n v="4"/>
  </r>
  <r>
    <n v="5326998475"/>
    <d v="2018-04-22T00:00:00"/>
    <n v="2"/>
    <x v="30"/>
    <x v="28"/>
    <x v="165"/>
    <n v="29"/>
    <s v="F"/>
    <m/>
    <n v="160"/>
    <x v="1065"/>
    <n v="815.95"/>
    <n v="8450.1123287671253"/>
    <n v="4"/>
  </r>
  <r>
    <n v="5326998475"/>
    <d v="2018-04-23T00:00:00"/>
    <n v="7"/>
    <x v="28"/>
    <x v="17"/>
    <x v="123"/>
    <n v="64"/>
    <s v="F"/>
    <m/>
    <n v="1134"/>
    <x v="1065"/>
    <n v="815.95"/>
    <n v="8450.1123287671253"/>
    <n v="4"/>
  </r>
  <r>
    <n v="5326998475"/>
    <d v="2018-04-25T00:00:00"/>
    <n v="6"/>
    <x v="10"/>
    <x v="9"/>
    <x v="63"/>
    <n v="51"/>
    <s v="F"/>
    <m/>
    <n v="1068"/>
    <x v="1065"/>
    <n v="815.95"/>
    <n v="8450.1123287671253"/>
    <n v="4"/>
  </r>
  <r>
    <n v="5326998475"/>
    <d v="2018-05-17T00:00:00"/>
    <n v="3"/>
    <x v="6"/>
    <x v="6"/>
    <x v="54"/>
    <n v="61"/>
    <s v="F"/>
    <m/>
    <n v="330"/>
    <x v="1065"/>
    <n v="815.95"/>
    <n v="8450.1123287671253"/>
    <n v="5"/>
  </r>
  <r>
    <n v="5326998475"/>
    <d v="2018-05-25T00:00:00"/>
    <n v="5"/>
    <x v="14"/>
    <x v="13"/>
    <x v="45"/>
    <n v="28"/>
    <s v="F"/>
    <m/>
    <n v="510"/>
    <x v="1065"/>
    <n v="815.95"/>
    <n v="8450.1123287671253"/>
    <n v="5"/>
  </r>
  <r>
    <n v="5326998475"/>
    <d v="2018-06-05T00:00:00"/>
    <n v="5"/>
    <x v="47"/>
    <x v="37"/>
    <x v="114"/>
    <n v="51"/>
    <s v="F"/>
    <m/>
    <n v="435"/>
    <x v="1065"/>
    <n v="815.95"/>
    <n v="8450.1123287671253"/>
    <n v="6"/>
  </r>
  <r>
    <n v="5326998475"/>
    <d v="2018-06-12T00:00:00"/>
    <n v="3"/>
    <x v="43"/>
    <x v="6"/>
    <x v="89"/>
    <n v="45"/>
    <s v="F"/>
    <m/>
    <n v="747"/>
    <x v="1065"/>
    <n v="815.95"/>
    <n v="8450.1123287671253"/>
    <n v="6"/>
  </r>
  <r>
    <n v="5326998475"/>
    <d v="2018-07-04T00:00:00"/>
    <n v="2"/>
    <x v="11"/>
    <x v="10"/>
    <x v="133"/>
    <n v="62"/>
    <s v="M"/>
    <m/>
    <n v="354"/>
    <x v="1065"/>
    <n v="815.95"/>
    <n v="8450.1123287671253"/>
    <n v="7"/>
  </r>
  <r>
    <n v="5326998475"/>
    <d v="2018-07-22T00:00:00"/>
    <n v="4"/>
    <x v="34"/>
    <x v="4"/>
    <x v="147"/>
    <n v="28"/>
    <s v="M"/>
    <m/>
    <n v="616"/>
    <x v="1065"/>
    <n v="815.95"/>
    <n v="8450.1123287671253"/>
    <n v="7"/>
  </r>
  <r>
    <n v="5326998475"/>
    <d v="2018-08-23T00:00:00"/>
    <n v="5"/>
    <x v="21"/>
    <x v="20"/>
    <x v="120"/>
    <n v="63"/>
    <s v="M"/>
    <m/>
    <n v="545"/>
    <x v="1065"/>
    <n v="815.95"/>
    <n v="8450.1123287671253"/>
    <n v="8"/>
  </r>
  <r>
    <n v="5326998475"/>
    <d v="2018-08-25T00:00:00"/>
    <n v="7"/>
    <x v="13"/>
    <x v="12"/>
    <x v="9"/>
    <n v="39"/>
    <s v="F"/>
    <m/>
    <n v="1295"/>
    <x v="1065"/>
    <n v="815.95"/>
    <n v="8450.1123287671253"/>
    <n v="8"/>
  </r>
  <r>
    <n v="5326998475"/>
    <d v="2018-08-29T00:00:00"/>
    <n v="1"/>
    <x v="14"/>
    <x v="13"/>
    <x v="14"/>
    <n v="28"/>
    <s v="M"/>
    <m/>
    <n v="98"/>
    <x v="1065"/>
    <n v="815.95"/>
    <n v="8450.1123287671253"/>
    <n v="8"/>
  </r>
  <r>
    <n v="5326998475"/>
    <d v="2018-09-16T00:00:00"/>
    <n v="6"/>
    <x v="27"/>
    <x v="26"/>
    <x v="17"/>
    <n v="30"/>
    <s v="M"/>
    <m/>
    <n v="894"/>
    <x v="1065"/>
    <n v="815.95"/>
    <n v="8450.1123287671253"/>
    <n v="9"/>
  </r>
  <r>
    <n v="5326998475"/>
    <d v="2018-09-19T00:00:00"/>
    <n v="1"/>
    <x v="23"/>
    <x v="22"/>
    <x v="50"/>
    <n v="44"/>
    <s v="M"/>
    <m/>
    <n v="120"/>
    <x v="1065"/>
    <n v="815.95"/>
    <n v="8450.1123287671253"/>
    <n v="9"/>
  </r>
  <r>
    <n v="5326998475"/>
    <d v="2018-10-09T00:00:00"/>
    <n v="3"/>
    <x v="43"/>
    <x v="6"/>
    <x v="136"/>
    <n v="30"/>
    <s v="M"/>
    <m/>
    <n v="528"/>
    <x v="1065"/>
    <n v="815.95"/>
    <n v="8450.1123287671253"/>
    <n v="10"/>
  </r>
  <r>
    <n v="5326998475"/>
    <d v="2018-10-26T00:00:00"/>
    <n v="7"/>
    <x v="40"/>
    <x v="36"/>
    <x v="58"/>
    <n v="36"/>
    <s v="M"/>
    <n v="1"/>
    <n v="1162"/>
    <x v="1065"/>
    <n v="815.95"/>
    <n v="8450.1123287671253"/>
    <n v="10"/>
  </r>
  <r>
    <n v="5326998475"/>
    <d v="2018-11-02T00:00:00"/>
    <n v="5"/>
    <x v="8"/>
    <x v="8"/>
    <x v="153"/>
    <n v="46"/>
    <s v="F"/>
    <m/>
    <n v="1030"/>
    <x v="1065"/>
    <n v="815.95"/>
    <n v="8450.1123287671253"/>
    <n v="11"/>
  </r>
  <r>
    <n v="5326998475"/>
    <d v="2018-11-03T00:00:00"/>
    <n v="1"/>
    <x v="7"/>
    <x v="7"/>
    <x v="18"/>
    <n v="48"/>
    <s v="F"/>
    <m/>
    <n v="196"/>
    <x v="1065"/>
    <n v="815.95"/>
    <n v="8450.1123287671253"/>
    <n v="11"/>
  </r>
  <r>
    <n v="5326998475"/>
    <d v="2018-11-03T00:00:00"/>
    <n v="7"/>
    <x v="8"/>
    <x v="8"/>
    <x v="128"/>
    <n v="51"/>
    <s v="F"/>
    <m/>
    <n v="1505"/>
    <x v="1065"/>
    <n v="815.95"/>
    <n v="8450.1123287671253"/>
    <n v="11"/>
  </r>
  <r>
    <n v="5326998475"/>
    <d v="2018-11-11T00:00:00"/>
    <n v="5"/>
    <x v="32"/>
    <x v="30"/>
    <x v="22"/>
    <n v="36"/>
    <s v="M"/>
    <m/>
    <n v="935"/>
    <x v="1065"/>
    <n v="815.95"/>
    <n v="8450.1123287671253"/>
    <n v="11"/>
  </r>
  <r>
    <n v="5327187322"/>
    <d v="2018-01-11T00:00:00"/>
    <n v="6"/>
    <x v="46"/>
    <x v="9"/>
    <x v="127"/>
    <n v="60"/>
    <s v="F"/>
    <m/>
    <n v="1368"/>
    <x v="575"/>
    <n v="690.81999999999994"/>
    <n v="7154.2454794520545"/>
    <n v="1"/>
  </r>
  <r>
    <n v="5327187322"/>
    <d v="2018-01-28T00:00:00"/>
    <n v="3"/>
    <x v="8"/>
    <x v="8"/>
    <x v="98"/>
    <n v="31"/>
    <s v="F"/>
    <m/>
    <n v="420"/>
    <x v="575"/>
    <n v="690.81999999999994"/>
    <n v="7154.2454794520545"/>
    <n v="1"/>
  </r>
  <r>
    <n v="5327187322"/>
    <d v="2018-01-29T00:00:00"/>
    <n v="5"/>
    <x v="32"/>
    <x v="30"/>
    <x v="157"/>
    <n v="51"/>
    <s v="F"/>
    <m/>
    <n v="1160"/>
    <x v="575"/>
    <n v="690.81999999999994"/>
    <n v="7154.2454794520545"/>
    <n v="1"/>
  </r>
  <r>
    <n v="5327187322"/>
    <d v="2018-02-16T00:00:00"/>
    <n v="1"/>
    <x v="30"/>
    <x v="28"/>
    <x v="46"/>
    <n v="49"/>
    <s v="M"/>
    <m/>
    <n v="184"/>
    <x v="575"/>
    <n v="690.81999999999994"/>
    <n v="7154.2454794520545"/>
    <n v="2"/>
  </r>
  <r>
    <n v="5327187322"/>
    <d v="2018-02-28T00:00:00"/>
    <n v="7"/>
    <x v="10"/>
    <x v="9"/>
    <x v="48"/>
    <n v="42"/>
    <s v="M"/>
    <m/>
    <n v="658"/>
    <x v="575"/>
    <n v="690.81999999999994"/>
    <n v="7154.2454794520545"/>
    <n v="2"/>
  </r>
  <r>
    <n v="5327187322"/>
    <d v="2018-03-12T00:00:00"/>
    <n v="2"/>
    <x v="32"/>
    <x v="30"/>
    <x v="77"/>
    <n v="51"/>
    <s v="M"/>
    <m/>
    <n v="360"/>
    <x v="575"/>
    <n v="690.81999999999994"/>
    <n v="7154.2454794520545"/>
    <n v="3"/>
  </r>
  <r>
    <n v="5327187322"/>
    <d v="2018-03-22T00:00:00"/>
    <n v="3"/>
    <x v="38"/>
    <x v="34"/>
    <x v="159"/>
    <n v="47"/>
    <s v="M"/>
    <m/>
    <n v="276"/>
    <x v="575"/>
    <n v="690.81999999999994"/>
    <n v="7154.2454794520545"/>
    <n v="3"/>
  </r>
  <r>
    <n v="5327187322"/>
    <d v="2018-03-27T00:00:00"/>
    <n v="5"/>
    <x v="28"/>
    <x v="17"/>
    <x v="37"/>
    <n v="49"/>
    <s v="M"/>
    <n v="1"/>
    <n v="895"/>
    <x v="575"/>
    <n v="690.81999999999994"/>
    <n v="7154.2454794520545"/>
    <n v="3"/>
  </r>
  <r>
    <n v="5327187322"/>
    <d v="2018-04-06T00:00:00"/>
    <n v="5"/>
    <x v="28"/>
    <x v="17"/>
    <x v="48"/>
    <n v="34"/>
    <s v="F"/>
    <m/>
    <n v="470"/>
    <x v="575"/>
    <n v="690.81999999999994"/>
    <n v="7154.2454794520545"/>
    <n v="4"/>
  </r>
  <r>
    <n v="5327187322"/>
    <d v="2018-04-16T00:00:00"/>
    <n v="3"/>
    <x v="46"/>
    <x v="9"/>
    <x v="172"/>
    <n v="62"/>
    <s v="F"/>
    <m/>
    <n v="633"/>
    <x v="575"/>
    <n v="690.81999999999994"/>
    <n v="7154.2454794520545"/>
    <n v="4"/>
  </r>
  <r>
    <n v="5327187322"/>
    <d v="2018-04-30T00:00:00"/>
    <n v="7"/>
    <x v="14"/>
    <x v="13"/>
    <x v="87"/>
    <n v="47"/>
    <s v="F"/>
    <m/>
    <n v="1603"/>
    <x v="575"/>
    <n v="690.81999999999994"/>
    <n v="7154.2454794520545"/>
    <n v="4"/>
  </r>
  <r>
    <n v="5327187322"/>
    <d v="2018-05-11T00:00:00"/>
    <n v="6"/>
    <x v="8"/>
    <x v="8"/>
    <x v="2"/>
    <n v="57"/>
    <s v="M"/>
    <m/>
    <n v="1188"/>
    <x v="575"/>
    <n v="690.81999999999994"/>
    <n v="7154.2454794520545"/>
    <n v="5"/>
  </r>
  <r>
    <n v="5327187322"/>
    <d v="2018-05-28T00:00:00"/>
    <n v="7"/>
    <x v="33"/>
    <x v="31"/>
    <x v="81"/>
    <n v="54"/>
    <s v="M"/>
    <m/>
    <n v="1666"/>
    <x v="575"/>
    <n v="690.81999999999994"/>
    <n v="7154.2454794520545"/>
    <n v="5"/>
  </r>
  <r>
    <n v="5327187322"/>
    <d v="2018-06-11T00:00:00"/>
    <n v="5"/>
    <x v="30"/>
    <x v="28"/>
    <x v="13"/>
    <n v="55"/>
    <s v="M"/>
    <m/>
    <n v="670"/>
    <x v="575"/>
    <n v="690.81999999999994"/>
    <n v="7154.2454794520545"/>
    <n v="6"/>
  </r>
  <r>
    <n v="5327187322"/>
    <d v="2018-06-29T00:00:00"/>
    <n v="1"/>
    <x v="19"/>
    <x v="18"/>
    <x v="174"/>
    <n v="25"/>
    <s v="F"/>
    <m/>
    <n v="188"/>
    <x v="575"/>
    <n v="690.81999999999994"/>
    <n v="7154.2454794520545"/>
    <n v="6"/>
  </r>
  <r>
    <n v="5327187322"/>
    <d v="2018-07-11T00:00:00"/>
    <n v="1"/>
    <x v="12"/>
    <x v="11"/>
    <x v="83"/>
    <n v="48"/>
    <s v="M"/>
    <m/>
    <n v="222"/>
    <x v="575"/>
    <n v="690.81999999999994"/>
    <n v="7154.2454794520545"/>
    <n v="7"/>
  </r>
  <r>
    <n v="5327187322"/>
    <d v="2018-07-16T00:00:00"/>
    <n v="1"/>
    <x v="25"/>
    <x v="24"/>
    <x v="7"/>
    <n v="51"/>
    <s v="M"/>
    <m/>
    <n v="91"/>
    <x v="575"/>
    <n v="690.81999999999994"/>
    <n v="7154.2454794520545"/>
    <n v="7"/>
  </r>
  <r>
    <n v="5327187322"/>
    <d v="2018-07-16T00:00:00"/>
    <n v="4"/>
    <x v="47"/>
    <x v="37"/>
    <x v="55"/>
    <n v="63"/>
    <s v="M"/>
    <m/>
    <n v="540"/>
    <x v="575"/>
    <n v="690.81999999999994"/>
    <n v="7154.2454794520545"/>
    <n v="7"/>
  </r>
  <r>
    <n v="5327187322"/>
    <d v="2018-07-30T00:00:00"/>
    <n v="4"/>
    <x v="24"/>
    <x v="23"/>
    <x v="77"/>
    <n v="27"/>
    <s v="M"/>
    <m/>
    <n v="720"/>
    <x v="575"/>
    <n v="690.81999999999994"/>
    <n v="7154.2454794520545"/>
    <n v="7"/>
  </r>
  <r>
    <n v="5327187322"/>
    <d v="2018-08-08T00:00:00"/>
    <n v="4"/>
    <x v="0"/>
    <x v="0"/>
    <x v="70"/>
    <n v="43"/>
    <s v="M"/>
    <m/>
    <n v="660"/>
    <x v="575"/>
    <n v="690.81999999999994"/>
    <n v="7154.2454794520545"/>
    <n v="8"/>
  </r>
  <r>
    <n v="5327187322"/>
    <d v="2018-08-14T00:00:00"/>
    <n v="6"/>
    <x v="15"/>
    <x v="14"/>
    <x v="2"/>
    <n v="42"/>
    <s v="F"/>
    <m/>
    <n v="1188"/>
    <x v="575"/>
    <n v="690.81999999999994"/>
    <n v="7154.2454794520545"/>
    <n v="8"/>
  </r>
  <r>
    <n v="5327187322"/>
    <d v="2018-09-02T00:00:00"/>
    <n v="7"/>
    <x v="41"/>
    <x v="37"/>
    <x v="19"/>
    <n v="59"/>
    <s v="F"/>
    <m/>
    <n v="651"/>
    <x v="575"/>
    <n v="690.81999999999994"/>
    <n v="7154.2454794520545"/>
    <n v="9"/>
  </r>
  <r>
    <n v="5327187322"/>
    <d v="2018-09-14T00:00:00"/>
    <n v="6"/>
    <x v="44"/>
    <x v="38"/>
    <x v="171"/>
    <n v="47"/>
    <s v="F"/>
    <m/>
    <n v="1314"/>
    <x v="575"/>
    <n v="690.81999999999994"/>
    <n v="7154.2454794520545"/>
    <n v="9"/>
  </r>
  <r>
    <n v="5327187322"/>
    <d v="2018-09-16T00:00:00"/>
    <n v="3"/>
    <x v="31"/>
    <x v="29"/>
    <x v="157"/>
    <n v="46"/>
    <s v="F"/>
    <m/>
    <n v="696"/>
    <x v="575"/>
    <n v="690.81999999999994"/>
    <n v="7154.2454794520545"/>
    <n v="9"/>
  </r>
  <r>
    <n v="5327187322"/>
    <d v="2018-10-06T00:00:00"/>
    <n v="7"/>
    <x v="25"/>
    <x v="24"/>
    <x v="72"/>
    <n v="55"/>
    <s v="M"/>
    <m/>
    <n v="861"/>
    <x v="575"/>
    <n v="690.81999999999994"/>
    <n v="7154.2454794520545"/>
    <n v="10"/>
  </r>
  <r>
    <n v="5327187322"/>
    <d v="2018-10-10T00:00:00"/>
    <n v="3"/>
    <x v="24"/>
    <x v="23"/>
    <x v="121"/>
    <n v="46"/>
    <s v="F"/>
    <m/>
    <n v="375"/>
    <x v="575"/>
    <n v="690.81999999999994"/>
    <n v="7154.2454794520545"/>
    <n v="10"/>
  </r>
  <r>
    <n v="5327187322"/>
    <d v="2018-10-25T00:00:00"/>
    <n v="7"/>
    <x v="47"/>
    <x v="37"/>
    <x v="12"/>
    <n v="33"/>
    <s v="F"/>
    <m/>
    <n v="987"/>
    <x v="575"/>
    <n v="690.81999999999994"/>
    <n v="7154.2454794520545"/>
    <n v="10"/>
  </r>
  <r>
    <n v="5327187322"/>
    <d v="2018-11-04T00:00:00"/>
    <n v="2"/>
    <x v="13"/>
    <x v="12"/>
    <x v="7"/>
    <n v="55"/>
    <s v="F"/>
    <m/>
    <n v="182"/>
    <x v="575"/>
    <n v="690.81999999999994"/>
    <n v="7154.2454794520545"/>
    <n v="11"/>
  </r>
  <r>
    <n v="5327187322"/>
    <d v="2018-11-04T00:00:00"/>
    <n v="5"/>
    <x v="22"/>
    <x v="21"/>
    <x v="148"/>
    <n v="27"/>
    <s v="F"/>
    <m/>
    <n v="1210"/>
    <x v="575"/>
    <n v="690.81999999999994"/>
    <n v="7154.2454794520545"/>
    <n v="11"/>
  </r>
  <r>
    <n v="5327187322"/>
    <d v="2018-11-10T00:00:00"/>
    <n v="2"/>
    <x v="41"/>
    <x v="37"/>
    <x v="142"/>
    <n v="56"/>
    <s v="M"/>
    <m/>
    <n v="242"/>
    <x v="575"/>
    <n v="690.81999999999994"/>
    <n v="7154.2454794520545"/>
    <n v="11"/>
  </r>
  <r>
    <n v="5328141083"/>
    <d v="2018-01-01T00:00:00"/>
    <n v="6"/>
    <x v="4"/>
    <x v="4"/>
    <x v="154"/>
    <n v="40"/>
    <s v="F"/>
    <m/>
    <n v="1248"/>
    <x v="1342"/>
    <n v="789.14"/>
    <n v="8172.4635616438354"/>
    <n v="1"/>
  </r>
  <r>
    <n v="5328141083"/>
    <d v="2018-01-06T00:00:00"/>
    <n v="1"/>
    <x v="7"/>
    <x v="7"/>
    <x v="18"/>
    <n v="59"/>
    <s v="F"/>
    <m/>
    <n v="196"/>
    <x v="1342"/>
    <n v="789.14"/>
    <n v="8172.4635616438354"/>
    <n v="1"/>
  </r>
  <r>
    <n v="5328141083"/>
    <d v="2018-01-06T00:00:00"/>
    <n v="6"/>
    <x v="28"/>
    <x v="17"/>
    <x v="134"/>
    <n v="53"/>
    <s v="F"/>
    <m/>
    <n v="450"/>
    <x v="1342"/>
    <n v="789.14"/>
    <n v="8172.4635616438354"/>
    <n v="1"/>
  </r>
  <r>
    <n v="5328141083"/>
    <d v="2018-01-16T00:00:00"/>
    <n v="4"/>
    <x v="6"/>
    <x v="6"/>
    <x v="59"/>
    <n v="34"/>
    <s v="F"/>
    <m/>
    <n v="816"/>
    <x v="1342"/>
    <n v="789.14"/>
    <n v="8172.4635616438354"/>
    <n v="1"/>
  </r>
  <r>
    <n v="5328141083"/>
    <d v="2018-02-02T00:00:00"/>
    <n v="4"/>
    <x v="39"/>
    <x v="35"/>
    <x v="49"/>
    <n v="32"/>
    <s v="M"/>
    <m/>
    <n v="680"/>
    <x v="1342"/>
    <n v="789.14"/>
    <n v="8172.4635616438354"/>
    <n v="2"/>
  </r>
  <r>
    <n v="5328141083"/>
    <d v="2018-02-20T00:00:00"/>
    <n v="6"/>
    <x v="4"/>
    <x v="4"/>
    <x v="1"/>
    <n v="40"/>
    <s v="M"/>
    <m/>
    <n v="618"/>
    <x v="1342"/>
    <n v="789.14"/>
    <n v="8172.4635616438354"/>
    <n v="2"/>
  </r>
  <r>
    <n v="5328141083"/>
    <d v="2018-02-22T00:00:00"/>
    <n v="4"/>
    <x v="2"/>
    <x v="2"/>
    <x v="14"/>
    <n v="26"/>
    <s v="F"/>
    <m/>
    <n v="392"/>
    <x v="1342"/>
    <n v="789.14"/>
    <n v="8172.4635616438354"/>
    <n v="2"/>
  </r>
  <r>
    <n v="5328141083"/>
    <d v="2018-02-24T00:00:00"/>
    <n v="3"/>
    <x v="38"/>
    <x v="34"/>
    <x v="21"/>
    <n v="30"/>
    <s v="M"/>
    <m/>
    <n v="480"/>
    <x v="1342"/>
    <n v="789.14"/>
    <n v="8172.4635616438354"/>
    <n v="2"/>
  </r>
  <r>
    <n v="5328141083"/>
    <d v="2018-02-27T00:00:00"/>
    <n v="4"/>
    <x v="33"/>
    <x v="31"/>
    <x v="56"/>
    <n v="56"/>
    <s v="F"/>
    <m/>
    <n v="668"/>
    <x v="1342"/>
    <n v="789.14"/>
    <n v="8172.4635616438354"/>
    <n v="2"/>
  </r>
  <r>
    <n v="5328141083"/>
    <d v="2018-03-06T00:00:00"/>
    <n v="6"/>
    <x v="35"/>
    <x v="21"/>
    <x v="28"/>
    <n v="47"/>
    <s v="F"/>
    <m/>
    <n v="1092"/>
    <x v="1342"/>
    <n v="789.14"/>
    <n v="8172.4635616438354"/>
    <n v="3"/>
  </r>
  <r>
    <n v="5328141083"/>
    <d v="2018-04-04T00:00:00"/>
    <n v="5"/>
    <x v="19"/>
    <x v="18"/>
    <x v="169"/>
    <n v="43"/>
    <s v="M"/>
    <m/>
    <n v="635"/>
    <x v="1342"/>
    <n v="789.14"/>
    <n v="8172.4635616438354"/>
    <n v="4"/>
  </r>
  <r>
    <n v="5328141083"/>
    <d v="2018-05-08T00:00:00"/>
    <n v="4"/>
    <x v="42"/>
    <x v="10"/>
    <x v="119"/>
    <n v="28"/>
    <s v="M"/>
    <m/>
    <n v="900"/>
    <x v="1342"/>
    <n v="789.14"/>
    <n v="8172.4635616438354"/>
    <n v="5"/>
  </r>
  <r>
    <n v="5328141083"/>
    <d v="2018-05-17T00:00:00"/>
    <n v="7"/>
    <x v="17"/>
    <x v="16"/>
    <x v="7"/>
    <n v="53"/>
    <s v="M"/>
    <m/>
    <n v="637"/>
    <x v="1342"/>
    <n v="789.14"/>
    <n v="8172.4635616438354"/>
    <n v="5"/>
  </r>
  <r>
    <n v="5328141083"/>
    <d v="2018-05-18T00:00:00"/>
    <n v="3"/>
    <x v="48"/>
    <x v="39"/>
    <x v="17"/>
    <n v="61"/>
    <s v="F"/>
    <m/>
    <n v="447"/>
    <x v="1342"/>
    <n v="789.14"/>
    <n v="8172.4635616438354"/>
    <n v="5"/>
  </r>
  <r>
    <n v="5328141083"/>
    <d v="2018-06-01T00:00:00"/>
    <n v="2"/>
    <x v="47"/>
    <x v="37"/>
    <x v="93"/>
    <n v="60"/>
    <s v="F"/>
    <m/>
    <n v="454"/>
    <x v="1342"/>
    <n v="789.14"/>
    <n v="8172.4635616438354"/>
    <n v="6"/>
  </r>
  <r>
    <n v="5328141083"/>
    <d v="2018-06-03T00:00:00"/>
    <n v="4"/>
    <x v="16"/>
    <x v="15"/>
    <x v="67"/>
    <n v="35"/>
    <s v="M"/>
    <m/>
    <n v="864"/>
    <x v="1342"/>
    <n v="789.14"/>
    <n v="8172.4635616438354"/>
    <n v="6"/>
  </r>
  <r>
    <n v="5328141083"/>
    <d v="2018-06-10T00:00:00"/>
    <n v="1"/>
    <x v="2"/>
    <x v="2"/>
    <x v="58"/>
    <n v="65"/>
    <s v="F"/>
    <m/>
    <n v="166"/>
    <x v="1342"/>
    <n v="789.14"/>
    <n v="8172.4635616438354"/>
    <n v="6"/>
  </r>
  <r>
    <n v="5328141083"/>
    <d v="2018-06-22T00:00:00"/>
    <n v="3"/>
    <x v="19"/>
    <x v="18"/>
    <x v="125"/>
    <n v="45"/>
    <s v="F"/>
    <m/>
    <n v="453"/>
    <x v="1342"/>
    <n v="789.14"/>
    <n v="8172.4635616438354"/>
    <n v="6"/>
  </r>
  <r>
    <n v="5328141083"/>
    <d v="2018-06-30T00:00:00"/>
    <n v="6"/>
    <x v="41"/>
    <x v="37"/>
    <x v="156"/>
    <n v="35"/>
    <s v="M"/>
    <n v="1"/>
    <n v="942"/>
    <x v="1342"/>
    <n v="789.14"/>
    <n v="8172.4635616438354"/>
    <n v="6"/>
  </r>
  <r>
    <n v="5328141083"/>
    <d v="2018-07-05T00:00:00"/>
    <n v="6"/>
    <x v="9"/>
    <x v="4"/>
    <x v="57"/>
    <n v="57"/>
    <s v="M"/>
    <m/>
    <n v="1152"/>
    <x v="1342"/>
    <n v="789.14"/>
    <n v="8172.4635616438354"/>
    <n v="7"/>
  </r>
  <r>
    <n v="5328141083"/>
    <d v="2018-07-11T00:00:00"/>
    <n v="3"/>
    <x v="42"/>
    <x v="10"/>
    <x v="11"/>
    <n v="34"/>
    <s v="M"/>
    <m/>
    <n v="669"/>
    <x v="1342"/>
    <n v="789.14"/>
    <n v="8172.4635616438354"/>
    <n v="7"/>
  </r>
  <r>
    <n v="5328141083"/>
    <d v="2018-07-17T00:00:00"/>
    <n v="7"/>
    <x v="40"/>
    <x v="36"/>
    <x v="157"/>
    <n v="39"/>
    <s v="M"/>
    <m/>
    <n v="1624"/>
    <x v="1342"/>
    <n v="789.14"/>
    <n v="8172.4635616438354"/>
    <n v="7"/>
  </r>
  <r>
    <n v="5328141083"/>
    <d v="2018-07-18T00:00:00"/>
    <n v="2"/>
    <x v="20"/>
    <x v="19"/>
    <x v="101"/>
    <n v="42"/>
    <s v="F"/>
    <m/>
    <n v="244"/>
    <x v="1342"/>
    <n v="789.14"/>
    <n v="8172.4635616438354"/>
    <n v="7"/>
  </r>
  <r>
    <n v="5328141083"/>
    <d v="2018-08-23T00:00:00"/>
    <n v="1"/>
    <x v="20"/>
    <x v="19"/>
    <x v="140"/>
    <n v="33"/>
    <s v="M"/>
    <m/>
    <n v="82"/>
    <x v="1342"/>
    <n v="789.14"/>
    <n v="8172.4635616438354"/>
    <n v="8"/>
  </r>
  <r>
    <n v="5328141083"/>
    <d v="2018-09-01T00:00:00"/>
    <n v="5"/>
    <x v="49"/>
    <x v="40"/>
    <x v="34"/>
    <n v="56"/>
    <s v="F"/>
    <m/>
    <n v="520"/>
    <x v="1342"/>
    <n v="789.14"/>
    <n v="8172.4635616438354"/>
    <n v="9"/>
  </r>
  <r>
    <n v="5328141083"/>
    <d v="2018-09-11T00:00:00"/>
    <n v="1"/>
    <x v="45"/>
    <x v="0"/>
    <x v="170"/>
    <n v="65"/>
    <s v="M"/>
    <m/>
    <n v="85"/>
    <x v="1342"/>
    <n v="789.14"/>
    <n v="8172.4635616438354"/>
    <n v="9"/>
  </r>
  <r>
    <n v="5328141083"/>
    <d v="2018-10-31T00:00:00"/>
    <n v="3"/>
    <x v="1"/>
    <x v="1"/>
    <x v="157"/>
    <n v="38"/>
    <s v="M"/>
    <m/>
    <n v="696"/>
    <x v="1342"/>
    <n v="789.14"/>
    <n v="8172.4635616438354"/>
    <n v="10"/>
  </r>
  <r>
    <n v="5328141083"/>
    <d v="2018-11-09T00:00:00"/>
    <n v="5"/>
    <x v="12"/>
    <x v="11"/>
    <x v="93"/>
    <n v="36"/>
    <s v="M"/>
    <m/>
    <n v="1135"/>
    <x v="1342"/>
    <n v="789.14"/>
    <n v="8172.4635616438354"/>
    <n v="11"/>
  </r>
  <r>
    <n v="5338922444"/>
    <d v="2018-01-02T00:00:00"/>
    <n v="2"/>
    <x v="14"/>
    <x v="13"/>
    <x v="138"/>
    <n v="41"/>
    <s v="F"/>
    <m/>
    <n v="152"/>
    <x v="89"/>
    <n v="666.59999999999991"/>
    <n v="6903.4191780821902"/>
    <n v="1"/>
  </r>
  <r>
    <n v="5338922444"/>
    <d v="2018-01-13T00:00:00"/>
    <n v="5"/>
    <x v="8"/>
    <x v="8"/>
    <x v="175"/>
    <n v="37"/>
    <s v="F"/>
    <m/>
    <n v="680"/>
    <x v="89"/>
    <n v="666.59999999999991"/>
    <n v="6903.4191780821902"/>
    <n v="1"/>
  </r>
  <r>
    <n v="5338922444"/>
    <d v="2018-02-11T00:00:00"/>
    <n v="1"/>
    <x v="26"/>
    <x v="25"/>
    <x v="29"/>
    <n v="45"/>
    <s v="M"/>
    <m/>
    <n v="186"/>
    <x v="89"/>
    <n v="666.59999999999991"/>
    <n v="6903.4191780821902"/>
    <n v="2"/>
  </r>
  <r>
    <n v="5338922444"/>
    <d v="2018-02-13T00:00:00"/>
    <n v="2"/>
    <x v="44"/>
    <x v="38"/>
    <x v="84"/>
    <n v="44"/>
    <s v="F"/>
    <m/>
    <n v="166"/>
    <x v="89"/>
    <n v="666.59999999999991"/>
    <n v="6903.4191780821902"/>
    <n v="2"/>
  </r>
  <r>
    <n v="5338922444"/>
    <d v="2018-02-13T00:00:00"/>
    <n v="7"/>
    <x v="3"/>
    <x v="3"/>
    <x v="138"/>
    <n v="35"/>
    <s v="F"/>
    <m/>
    <n v="532"/>
    <x v="89"/>
    <n v="666.59999999999991"/>
    <n v="6903.4191780821902"/>
    <n v="2"/>
  </r>
  <r>
    <n v="5338922444"/>
    <d v="2018-02-23T00:00:00"/>
    <n v="5"/>
    <x v="21"/>
    <x v="20"/>
    <x v="152"/>
    <n v="28"/>
    <s v="M"/>
    <m/>
    <n v="570"/>
    <x v="89"/>
    <n v="666.59999999999991"/>
    <n v="6903.4191780821902"/>
    <n v="2"/>
  </r>
  <r>
    <n v="5338922444"/>
    <d v="2018-03-10T00:00:00"/>
    <n v="1"/>
    <x v="16"/>
    <x v="15"/>
    <x v="106"/>
    <n v="47"/>
    <s v="M"/>
    <m/>
    <n v="201"/>
    <x v="89"/>
    <n v="666.59999999999991"/>
    <n v="6903.4191780821902"/>
    <n v="3"/>
  </r>
  <r>
    <n v="5338922444"/>
    <d v="2018-03-21T00:00:00"/>
    <n v="3"/>
    <x v="34"/>
    <x v="4"/>
    <x v="92"/>
    <n v="64"/>
    <s v="F"/>
    <m/>
    <n v="672"/>
    <x v="89"/>
    <n v="666.59999999999991"/>
    <n v="6903.4191780821902"/>
    <n v="3"/>
  </r>
  <r>
    <n v="5338922444"/>
    <d v="2018-04-03T00:00:00"/>
    <n v="2"/>
    <x v="4"/>
    <x v="4"/>
    <x v="152"/>
    <n v="43"/>
    <s v="F"/>
    <m/>
    <n v="228"/>
    <x v="89"/>
    <n v="666.59999999999991"/>
    <n v="6903.4191780821902"/>
    <n v="4"/>
  </r>
  <r>
    <n v="5338922444"/>
    <d v="2018-04-14T00:00:00"/>
    <n v="6"/>
    <x v="41"/>
    <x v="37"/>
    <x v="59"/>
    <n v="43"/>
    <s v="M"/>
    <m/>
    <n v="1224"/>
    <x v="89"/>
    <n v="666.59999999999991"/>
    <n v="6903.4191780821902"/>
    <n v="4"/>
  </r>
  <r>
    <n v="5338922444"/>
    <d v="2018-04-28T00:00:00"/>
    <n v="3"/>
    <x v="46"/>
    <x v="9"/>
    <x v="12"/>
    <n v="35"/>
    <s v="M"/>
    <m/>
    <n v="423"/>
    <x v="89"/>
    <n v="666.59999999999991"/>
    <n v="6903.4191780821902"/>
    <n v="4"/>
  </r>
  <r>
    <n v="5338922444"/>
    <d v="2018-05-08T00:00:00"/>
    <n v="2"/>
    <x v="18"/>
    <x v="17"/>
    <x v="117"/>
    <n v="63"/>
    <s v="F"/>
    <m/>
    <n v="500"/>
    <x v="89"/>
    <n v="666.59999999999991"/>
    <n v="6903.4191780821902"/>
    <n v="5"/>
  </r>
  <r>
    <n v="5338922444"/>
    <d v="2018-06-07T00:00:00"/>
    <n v="3"/>
    <x v="48"/>
    <x v="39"/>
    <x v="26"/>
    <n v="50"/>
    <s v="F"/>
    <m/>
    <n v="333"/>
    <x v="89"/>
    <n v="666.59999999999991"/>
    <n v="6903.4191780821902"/>
    <n v="6"/>
  </r>
  <r>
    <n v="5338922444"/>
    <d v="2018-06-09T00:00:00"/>
    <n v="2"/>
    <x v="27"/>
    <x v="26"/>
    <x v="4"/>
    <n v="50"/>
    <s v="M"/>
    <m/>
    <n v="194"/>
    <x v="89"/>
    <n v="666.59999999999991"/>
    <n v="6903.4191780821902"/>
    <n v="6"/>
  </r>
  <r>
    <n v="5338922444"/>
    <d v="2018-07-21T00:00:00"/>
    <n v="5"/>
    <x v="47"/>
    <x v="37"/>
    <x v="73"/>
    <n v="57"/>
    <s v="F"/>
    <m/>
    <n v="655"/>
    <x v="89"/>
    <n v="666.59999999999991"/>
    <n v="6903.4191780821902"/>
    <n v="7"/>
  </r>
  <r>
    <n v="5338922444"/>
    <d v="2018-07-25T00:00:00"/>
    <n v="7"/>
    <x v="29"/>
    <x v="27"/>
    <x v="43"/>
    <n v="56"/>
    <s v="M"/>
    <m/>
    <n v="602"/>
    <x v="89"/>
    <n v="666.59999999999991"/>
    <n v="6903.4191780821902"/>
    <n v="7"/>
  </r>
  <r>
    <n v="5338922444"/>
    <d v="2018-08-01T00:00:00"/>
    <n v="6"/>
    <x v="43"/>
    <x v="6"/>
    <x v="113"/>
    <n v="53"/>
    <s v="F"/>
    <m/>
    <n v="912"/>
    <x v="89"/>
    <n v="666.59999999999991"/>
    <n v="6903.4191780821902"/>
    <n v="8"/>
  </r>
  <r>
    <n v="5338922444"/>
    <d v="2018-08-12T00:00:00"/>
    <n v="2"/>
    <x v="31"/>
    <x v="29"/>
    <x v="69"/>
    <n v="30"/>
    <s v="F"/>
    <m/>
    <n v="342"/>
    <x v="89"/>
    <n v="666.59999999999991"/>
    <n v="6903.4191780821902"/>
    <n v="8"/>
  </r>
  <r>
    <n v="5338922444"/>
    <d v="2018-08-13T00:00:00"/>
    <n v="4"/>
    <x v="4"/>
    <x v="4"/>
    <x v="54"/>
    <n v="28"/>
    <s v="M"/>
    <m/>
    <n v="440"/>
    <x v="89"/>
    <n v="666.59999999999991"/>
    <n v="6903.4191780821902"/>
    <n v="8"/>
  </r>
  <r>
    <n v="5338922444"/>
    <d v="2018-08-15T00:00:00"/>
    <n v="3"/>
    <x v="1"/>
    <x v="1"/>
    <x v="38"/>
    <n v="58"/>
    <s v="M"/>
    <m/>
    <n v="699"/>
    <x v="89"/>
    <n v="666.59999999999991"/>
    <n v="6903.4191780821902"/>
    <n v="8"/>
  </r>
  <r>
    <n v="5338922444"/>
    <d v="2018-10-07T00:00:00"/>
    <n v="2"/>
    <x v="34"/>
    <x v="4"/>
    <x v="43"/>
    <n v="65"/>
    <s v="F"/>
    <m/>
    <n v="172"/>
    <x v="89"/>
    <n v="666.59999999999991"/>
    <n v="6903.4191780821902"/>
    <n v="10"/>
  </r>
  <r>
    <n v="5338922444"/>
    <d v="2018-10-16T00:00:00"/>
    <n v="5"/>
    <x v="45"/>
    <x v="0"/>
    <x v="115"/>
    <n v="32"/>
    <s v="F"/>
    <m/>
    <n v="1220"/>
    <x v="89"/>
    <n v="666.59999999999991"/>
    <n v="6903.4191780821902"/>
    <n v="10"/>
  </r>
  <r>
    <n v="5338922444"/>
    <d v="2018-10-23T00:00:00"/>
    <n v="5"/>
    <x v="0"/>
    <x v="0"/>
    <x v="167"/>
    <n v="48"/>
    <s v="M"/>
    <m/>
    <n v="1175"/>
    <x v="89"/>
    <n v="666.59999999999991"/>
    <n v="6903.4191780821902"/>
    <n v="10"/>
  </r>
  <r>
    <n v="5338922444"/>
    <d v="2018-10-29T00:00:00"/>
    <n v="2"/>
    <x v="38"/>
    <x v="34"/>
    <x v="131"/>
    <n v="64"/>
    <s v="F"/>
    <m/>
    <n v="316"/>
    <x v="89"/>
    <n v="666.59999999999991"/>
    <n v="6903.4191780821902"/>
    <n v="10"/>
  </r>
  <r>
    <n v="5338922444"/>
    <d v="2018-11-04T00:00:00"/>
    <n v="4"/>
    <x v="45"/>
    <x v="0"/>
    <x v="48"/>
    <n v="47"/>
    <s v="M"/>
    <m/>
    <n v="376"/>
    <x v="89"/>
    <n v="666.59999999999991"/>
    <n v="6903.4191780821902"/>
    <n v="11"/>
  </r>
  <r>
    <n v="5338922444"/>
    <d v="2018-11-07T00:00:00"/>
    <n v="4"/>
    <x v="37"/>
    <x v="33"/>
    <x v="166"/>
    <n v="57"/>
    <s v="M"/>
    <m/>
    <n v="420"/>
    <x v="89"/>
    <n v="666.59999999999991"/>
    <n v="6903.4191780821902"/>
    <n v="11"/>
  </r>
  <r>
    <n v="5338922444"/>
    <d v="2018-11-07T00:00:00"/>
    <n v="7"/>
    <x v="26"/>
    <x v="25"/>
    <x v="40"/>
    <n v="36"/>
    <s v="M"/>
    <m/>
    <n v="1414"/>
    <x v="89"/>
    <n v="666.59999999999991"/>
    <n v="6903.4191780821902"/>
    <n v="11"/>
  </r>
  <r>
    <n v="5339352293"/>
    <d v="2018-01-09T00:00:00"/>
    <n v="5"/>
    <x v="24"/>
    <x v="23"/>
    <x v="158"/>
    <n v="51"/>
    <s v="M"/>
    <m/>
    <n v="775"/>
    <x v="575"/>
    <n v="624.87"/>
    <n v="6471.2564383561648"/>
    <n v="1"/>
  </r>
  <r>
    <n v="5339352293"/>
    <d v="2018-01-24T00:00:00"/>
    <n v="3"/>
    <x v="30"/>
    <x v="28"/>
    <x v="20"/>
    <n v="48"/>
    <s v="M"/>
    <m/>
    <n v="336"/>
    <x v="575"/>
    <n v="624.87"/>
    <n v="6471.2564383561648"/>
    <n v="1"/>
  </r>
  <r>
    <n v="5339352293"/>
    <d v="2018-02-20T00:00:00"/>
    <n v="7"/>
    <x v="13"/>
    <x v="12"/>
    <x v="78"/>
    <n v="26"/>
    <s v="F"/>
    <m/>
    <n v="1050"/>
    <x v="575"/>
    <n v="624.87"/>
    <n v="6471.2564383561648"/>
    <n v="2"/>
  </r>
  <r>
    <n v="5339352293"/>
    <d v="2018-03-01T00:00:00"/>
    <n v="1"/>
    <x v="39"/>
    <x v="35"/>
    <x v="157"/>
    <n v="46"/>
    <s v="F"/>
    <m/>
    <n v="232"/>
    <x v="575"/>
    <n v="624.87"/>
    <n v="6471.2564383561648"/>
    <n v="3"/>
  </r>
  <r>
    <n v="5339352293"/>
    <d v="2018-03-02T00:00:00"/>
    <n v="5"/>
    <x v="9"/>
    <x v="4"/>
    <x v="9"/>
    <n v="59"/>
    <s v="F"/>
    <n v="1"/>
    <n v="925"/>
    <x v="575"/>
    <n v="624.87"/>
    <n v="6471.2564383561648"/>
    <n v="3"/>
  </r>
  <r>
    <n v="5339352293"/>
    <d v="2018-03-21T00:00:00"/>
    <n v="4"/>
    <x v="46"/>
    <x v="9"/>
    <x v="164"/>
    <n v="25"/>
    <s v="M"/>
    <m/>
    <n v="352"/>
    <x v="575"/>
    <n v="624.87"/>
    <n v="6471.2564383561648"/>
    <n v="3"/>
  </r>
  <r>
    <n v="5339352293"/>
    <d v="2018-03-22T00:00:00"/>
    <n v="1"/>
    <x v="19"/>
    <x v="18"/>
    <x v="94"/>
    <n v="42"/>
    <s v="F"/>
    <m/>
    <n v="241"/>
    <x v="575"/>
    <n v="624.87"/>
    <n v="6471.2564383561648"/>
    <n v="3"/>
  </r>
  <r>
    <n v="5339352293"/>
    <d v="2018-04-01T00:00:00"/>
    <n v="6"/>
    <x v="19"/>
    <x v="18"/>
    <x v="174"/>
    <n v="34"/>
    <s v="F"/>
    <m/>
    <n v="1128"/>
    <x v="575"/>
    <n v="624.87"/>
    <n v="6471.2564383561648"/>
    <n v="4"/>
  </r>
  <r>
    <n v="5339352293"/>
    <d v="2018-04-12T00:00:00"/>
    <n v="4"/>
    <x v="31"/>
    <x v="29"/>
    <x v="166"/>
    <n v="51"/>
    <s v="M"/>
    <m/>
    <n v="420"/>
    <x v="575"/>
    <n v="624.87"/>
    <n v="6471.2564383561648"/>
    <n v="4"/>
  </r>
  <r>
    <n v="5339352293"/>
    <d v="2018-04-14T00:00:00"/>
    <n v="2"/>
    <x v="43"/>
    <x v="6"/>
    <x v="38"/>
    <n v="62"/>
    <s v="F"/>
    <m/>
    <n v="466"/>
    <x v="575"/>
    <n v="624.87"/>
    <n v="6471.2564383561648"/>
    <n v="4"/>
  </r>
  <r>
    <n v="5339352293"/>
    <d v="2018-05-14T00:00:00"/>
    <n v="2"/>
    <x v="9"/>
    <x v="4"/>
    <x v="7"/>
    <n v="63"/>
    <s v="F"/>
    <m/>
    <n v="182"/>
    <x v="575"/>
    <n v="624.87"/>
    <n v="6471.2564383561648"/>
    <n v="5"/>
  </r>
  <r>
    <n v="5339352293"/>
    <d v="2018-05-24T00:00:00"/>
    <n v="5"/>
    <x v="38"/>
    <x v="34"/>
    <x v="17"/>
    <n v="36"/>
    <s v="M"/>
    <m/>
    <n v="745"/>
    <x v="575"/>
    <n v="624.87"/>
    <n v="6471.2564383561648"/>
    <n v="5"/>
  </r>
  <r>
    <n v="5339352293"/>
    <d v="2018-06-06T00:00:00"/>
    <n v="7"/>
    <x v="30"/>
    <x v="28"/>
    <x v="167"/>
    <n v="62"/>
    <s v="M"/>
    <n v="1"/>
    <n v="1645"/>
    <x v="575"/>
    <n v="624.87"/>
    <n v="6471.2564383561648"/>
    <n v="6"/>
  </r>
  <r>
    <n v="5339352293"/>
    <d v="2018-06-06T00:00:00"/>
    <n v="5"/>
    <x v="37"/>
    <x v="33"/>
    <x v="7"/>
    <n v="43"/>
    <s v="F"/>
    <m/>
    <n v="455"/>
    <x v="575"/>
    <n v="624.87"/>
    <n v="6471.2564383561648"/>
    <n v="6"/>
  </r>
  <r>
    <n v="5339352293"/>
    <d v="2018-06-21T00:00:00"/>
    <n v="5"/>
    <x v="48"/>
    <x v="39"/>
    <x v="56"/>
    <n v="46"/>
    <s v="F"/>
    <m/>
    <n v="835"/>
    <x v="575"/>
    <n v="624.87"/>
    <n v="6471.2564383561648"/>
    <n v="6"/>
  </r>
  <r>
    <n v="5339352293"/>
    <d v="2018-06-28T00:00:00"/>
    <n v="5"/>
    <x v="33"/>
    <x v="31"/>
    <x v="57"/>
    <n v="31"/>
    <s v="F"/>
    <m/>
    <n v="960"/>
    <x v="575"/>
    <n v="624.87"/>
    <n v="6471.2564383561648"/>
    <n v="6"/>
  </r>
  <r>
    <n v="5339352293"/>
    <d v="2018-07-04T00:00:00"/>
    <n v="4"/>
    <x v="11"/>
    <x v="10"/>
    <x v="70"/>
    <n v="38"/>
    <s v="M"/>
    <m/>
    <n v="660"/>
    <x v="575"/>
    <n v="624.87"/>
    <n v="6471.2564383561648"/>
    <n v="7"/>
  </r>
  <r>
    <n v="5339352293"/>
    <d v="2018-07-10T00:00:00"/>
    <n v="5"/>
    <x v="20"/>
    <x v="19"/>
    <x v="60"/>
    <n v="30"/>
    <s v="M"/>
    <m/>
    <n v="1085"/>
    <x v="575"/>
    <n v="624.87"/>
    <n v="6471.2564383561648"/>
    <n v="7"/>
  </r>
  <r>
    <n v="5339352293"/>
    <d v="2018-08-07T00:00:00"/>
    <n v="2"/>
    <x v="9"/>
    <x v="4"/>
    <x v="160"/>
    <n v="25"/>
    <s v="F"/>
    <m/>
    <n v="378"/>
    <x v="575"/>
    <n v="624.87"/>
    <n v="6471.2564383561648"/>
    <n v="8"/>
  </r>
  <r>
    <n v="5339352293"/>
    <d v="2018-08-11T00:00:00"/>
    <n v="1"/>
    <x v="40"/>
    <x v="36"/>
    <x v="118"/>
    <n v="64"/>
    <s v="M"/>
    <m/>
    <n v="230"/>
    <x v="575"/>
    <n v="624.87"/>
    <n v="6471.2564383561648"/>
    <n v="8"/>
  </r>
  <r>
    <n v="5339352293"/>
    <d v="2018-09-02T00:00:00"/>
    <n v="5"/>
    <x v="8"/>
    <x v="8"/>
    <x v="58"/>
    <n v="61"/>
    <s v="F"/>
    <m/>
    <n v="830"/>
    <x v="575"/>
    <n v="624.87"/>
    <n v="6471.2564383561648"/>
    <n v="9"/>
  </r>
  <r>
    <n v="5339352293"/>
    <d v="2018-09-07T00:00:00"/>
    <n v="5"/>
    <x v="22"/>
    <x v="21"/>
    <x v="82"/>
    <n v="53"/>
    <s v="F"/>
    <m/>
    <n v="715"/>
    <x v="575"/>
    <n v="624.87"/>
    <n v="6471.2564383561648"/>
    <n v="9"/>
  </r>
  <r>
    <n v="5339352293"/>
    <d v="2018-09-14T00:00:00"/>
    <n v="1"/>
    <x v="13"/>
    <x v="12"/>
    <x v="82"/>
    <n v="40"/>
    <s v="M"/>
    <m/>
    <n v="143"/>
    <x v="575"/>
    <n v="624.87"/>
    <n v="6471.2564383561648"/>
    <n v="9"/>
  </r>
  <r>
    <n v="5339352293"/>
    <d v="2018-09-23T00:00:00"/>
    <n v="1"/>
    <x v="8"/>
    <x v="8"/>
    <x v="35"/>
    <n v="43"/>
    <s v="F"/>
    <m/>
    <n v="190"/>
    <x v="575"/>
    <n v="624.87"/>
    <n v="6471.2564383561648"/>
    <n v="9"/>
  </r>
  <r>
    <n v="5339352293"/>
    <d v="2018-10-04T00:00:00"/>
    <n v="4"/>
    <x v="24"/>
    <x v="23"/>
    <x v="88"/>
    <n v="39"/>
    <s v="M"/>
    <m/>
    <n v="424"/>
    <x v="575"/>
    <n v="624.87"/>
    <n v="6471.2564383561648"/>
    <n v="10"/>
  </r>
  <r>
    <n v="5339352293"/>
    <d v="2018-10-07T00:00:00"/>
    <n v="6"/>
    <x v="27"/>
    <x v="26"/>
    <x v="23"/>
    <n v="58"/>
    <s v="F"/>
    <m/>
    <n v="540"/>
    <x v="575"/>
    <n v="624.87"/>
    <n v="6471.2564383561648"/>
    <n v="10"/>
  </r>
  <r>
    <n v="5339352293"/>
    <d v="2018-10-21T00:00:00"/>
    <n v="1"/>
    <x v="6"/>
    <x v="6"/>
    <x v="149"/>
    <n v="57"/>
    <s v="F"/>
    <n v="1"/>
    <n v="168"/>
    <x v="575"/>
    <n v="624.87"/>
    <n v="6471.2564383561648"/>
    <n v="10"/>
  </r>
  <r>
    <n v="5339352293"/>
    <d v="2018-10-25T00:00:00"/>
    <n v="4"/>
    <x v="0"/>
    <x v="0"/>
    <x v="152"/>
    <n v="61"/>
    <s v="M"/>
    <m/>
    <n v="456"/>
    <x v="575"/>
    <n v="624.87"/>
    <n v="6471.2564383561648"/>
    <n v="10"/>
  </r>
  <r>
    <n v="5339352293"/>
    <d v="2018-10-26T00:00:00"/>
    <n v="6"/>
    <x v="22"/>
    <x v="21"/>
    <x v="105"/>
    <n v="53"/>
    <s v="M"/>
    <m/>
    <n v="1170"/>
    <x v="575"/>
    <n v="624.87"/>
    <n v="6471.2564383561648"/>
    <n v="10"/>
  </r>
  <r>
    <n v="5339352293"/>
    <d v="2018-10-27T00:00:00"/>
    <n v="3"/>
    <x v="38"/>
    <x v="34"/>
    <x v="100"/>
    <n v="59"/>
    <s v="F"/>
    <m/>
    <n v="384"/>
    <x v="575"/>
    <n v="624.87"/>
    <n v="6471.2564383561648"/>
    <n v="10"/>
  </r>
  <r>
    <n v="5339352293"/>
    <d v="2018-11-09T00:00:00"/>
    <n v="4"/>
    <x v="34"/>
    <x v="4"/>
    <x v="59"/>
    <n v="30"/>
    <s v="M"/>
    <m/>
    <n v="816"/>
    <x v="575"/>
    <n v="624.87"/>
    <n v="6471.2564383561648"/>
    <n v="11"/>
  </r>
  <r>
    <n v="5339481727"/>
    <d v="2018-01-01T00:00:00"/>
    <n v="2"/>
    <x v="10"/>
    <x v="9"/>
    <x v="111"/>
    <n v="65"/>
    <s v="M"/>
    <m/>
    <n v="216"/>
    <x v="129"/>
    <n v="771.70999999999992"/>
    <n v="7991.9556164383557"/>
    <n v="1"/>
  </r>
  <r>
    <n v="5339481727"/>
    <d v="2018-01-23T00:00:00"/>
    <n v="6"/>
    <x v="31"/>
    <x v="29"/>
    <x v="41"/>
    <n v="45"/>
    <s v="M"/>
    <m/>
    <n v="966"/>
    <x v="129"/>
    <n v="771.70999999999992"/>
    <n v="7991.9556164383557"/>
    <n v="1"/>
  </r>
  <r>
    <n v="5339481727"/>
    <d v="2018-03-31T00:00:00"/>
    <n v="2"/>
    <x v="14"/>
    <x v="13"/>
    <x v="78"/>
    <n v="44"/>
    <s v="F"/>
    <m/>
    <n v="300"/>
    <x v="129"/>
    <n v="771.70999999999992"/>
    <n v="7991.9556164383557"/>
    <n v="3"/>
  </r>
  <r>
    <n v="5339481727"/>
    <d v="2018-04-20T00:00:00"/>
    <n v="7"/>
    <x v="35"/>
    <x v="21"/>
    <x v="40"/>
    <n v="49"/>
    <s v="M"/>
    <m/>
    <n v="1414"/>
    <x v="129"/>
    <n v="771.70999999999992"/>
    <n v="7991.9556164383557"/>
    <n v="4"/>
  </r>
  <r>
    <n v="5339481727"/>
    <d v="2018-05-02T00:00:00"/>
    <n v="5"/>
    <x v="30"/>
    <x v="28"/>
    <x v="175"/>
    <n v="25"/>
    <s v="F"/>
    <m/>
    <n v="680"/>
    <x v="129"/>
    <n v="771.70999999999992"/>
    <n v="7991.9556164383557"/>
    <n v="5"/>
  </r>
  <r>
    <n v="5339481727"/>
    <d v="2018-05-09T00:00:00"/>
    <n v="7"/>
    <x v="10"/>
    <x v="9"/>
    <x v="29"/>
    <n v="56"/>
    <s v="M"/>
    <m/>
    <n v="1302"/>
    <x v="129"/>
    <n v="771.70999999999992"/>
    <n v="7991.9556164383557"/>
    <n v="5"/>
  </r>
  <r>
    <n v="5339481727"/>
    <d v="2018-05-12T00:00:00"/>
    <n v="3"/>
    <x v="45"/>
    <x v="0"/>
    <x v="55"/>
    <n v="27"/>
    <s v="M"/>
    <m/>
    <n v="405"/>
    <x v="129"/>
    <n v="771.70999999999992"/>
    <n v="7991.9556164383557"/>
    <n v="5"/>
  </r>
  <r>
    <n v="5339481727"/>
    <d v="2018-06-03T00:00:00"/>
    <n v="5"/>
    <x v="32"/>
    <x v="30"/>
    <x v="90"/>
    <n v="41"/>
    <s v="F"/>
    <m/>
    <n v="1155"/>
    <x v="129"/>
    <n v="771.70999999999992"/>
    <n v="7991.9556164383557"/>
    <n v="6"/>
  </r>
  <r>
    <n v="5339481727"/>
    <d v="2018-07-10T00:00:00"/>
    <n v="2"/>
    <x v="42"/>
    <x v="10"/>
    <x v="83"/>
    <n v="41"/>
    <s v="F"/>
    <m/>
    <n v="444"/>
    <x v="129"/>
    <n v="771.70999999999992"/>
    <n v="7991.9556164383557"/>
    <n v="7"/>
  </r>
  <r>
    <n v="5339481727"/>
    <d v="2018-07-10T00:00:00"/>
    <n v="7"/>
    <x v="30"/>
    <x v="28"/>
    <x v="88"/>
    <n v="37"/>
    <s v="F"/>
    <m/>
    <n v="742"/>
    <x v="129"/>
    <n v="771.70999999999992"/>
    <n v="7991.9556164383557"/>
    <n v="7"/>
  </r>
  <r>
    <n v="5339481727"/>
    <d v="2018-07-13T00:00:00"/>
    <n v="5"/>
    <x v="18"/>
    <x v="17"/>
    <x v="142"/>
    <n v="25"/>
    <s v="F"/>
    <m/>
    <n v="605"/>
    <x v="129"/>
    <n v="771.70999999999992"/>
    <n v="7991.9556164383557"/>
    <n v="7"/>
  </r>
  <r>
    <n v="5339481727"/>
    <d v="2018-07-31T00:00:00"/>
    <n v="6"/>
    <x v="15"/>
    <x v="14"/>
    <x v="136"/>
    <n v="63"/>
    <s v="F"/>
    <m/>
    <n v="1056"/>
    <x v="129"/>
    <n v="771.70999999999992"/>
    <n v="7991.9556164383557"/>
    <n v="7"/>
  </r>
  <r>
    <n v="5339481727"/>
    <d v="2018-08-04T00:00:00"/>
    <n v="6"/>
    <x v="1"/>
    <x v="1"/>
    <x v="7"/>
    <n v="50"/>
    <s v="M"/>
    <m/>
    <n v="546"/>
    <x v="129"/>
    <n v="771.70999999999992"/>
    <n v="7991.9556164383557"/>
    <n v="8"/>
  </r>
  <r>
    <n v="5339481727"/>
    <d v="2018-08-21T00:00:00"/>
    <n v="5"/>
    <x v="30"/>
    <x v="28"/>
    <x v="107"/>
    <n v="28"/>
    <s v="M"/>
    <m/>
    <n v="1195"/>
    <x v="129"/>
    <n v="771.70999999999992"/>
    <n v="7991.9556164383557"/>
    <n v="8"/>
  </r>
  <r>
    <n v="5339481727"/>
    <d v="2018-08-22T00:00:00"/>
    <n v="2"/>
    <x v="7"/>
    <x v="7"/>
    <x v="160"/>
    <n v="35"/>
    <s v="F"/>
    <m/>
    <n v="378"/>
    <x v="129"/>
    <n v="771.70999999999992"/>
    <n v="7991.9556164383557"/>
    <n v="8"/>
  </r>
  <r>
    <n v="5339481727"/>
    <d v="2018-08-30T00:00:00"/>
    <n v="6"/>
    <x v="31"/>
    <x v="29"/>
    <x v="40"/>
    <n v="58"/>
    <s v="M"/>
    <m/>
    <n v="1212"/>
    <x v="129"/>
    <n v="771.70999999999992"/>
    <n v="7991.9556164383557"/>
    <n v="8"/>
  </r>
  <r>
    <n v="5339481727"/>
    <d v="2018-10-08T00:00:00"/>
    <n v="7"/>
    <x v="36"/>
    <x v="32"/>
    <x v="23"/>
    <n v="57"/>
    <s v="M"/>
    <m/>
    <n v="630"/>
    <x v="129"/>
    <n v="771.70999999999992"/>
    <n v="7991.9556164383557"/>
    <n v="10"/>
  </r>
  <r>
    <n v="5339481727"/>
    <d v="2018-10-09T00:00:00"/>
    <n v="1"/>
    <x v="13"/>
    <x v="12"/>
    <x v="120"/>
    <n v="57"/>
    <s v="M"/>
    <m/>
    <n v="109"/>
    <x v="129"/>
    <n v="771.70999999999992"/>
    <n v="7991.9556164383557"/>
    <n v="10"/>
  </r>
  <r>
    <n v="5339481727"/>
    <d v="2018-10-16T00:00:00"/>
    <n v="3"/>
    <x v="46"/>
    <x v="9"/>
    <x v="65"/>
    <n v="57"/>
    <s v="M"/>
    <m/>
    <n v="582"/>
    <x v="129"/>
    <n v="771.70999999999992"/>
    <n v="7991.9556164383557"/>
    <n v="10"/>
  </r>
  <r>
    <n v="5339481727"/>
    <d v="2018-10-16T00:00:00"/>
    <n v="7"/>
    <x v="32"/>
    <x v="30"/>
    <x v="30"/>
    <n v="50"/>
    <s v="F"/>
    <m/>
    <n v="1582"/>
    <x v="129"/>
    <n v="771.70999999999992"/>
    <n v="7991.9556164383557"/>
    <n v="10"/>
  </r>
  <r>
    <n v="5339481727"/>
    <d v="2018-10-26T00:00:00"/>
    <n v="5"/>
    <x v="33"/>
    <x v="31"/>
    <x v="73"/>
    <n v="49"/>
    <s v="M"/>
    <m/>
    <n v="655"/>
    <x v="129"/>
    <n v="771.70999999999992"/>
    <n v="7991.9556164383557"/>
    <n v="10"/>
  </r>
  <r>
    <n v="5339481727"/>
    <d v="2018-10-27T00:00:00"/>
    <n v="2"/>
    <x v="40"/>
    <x v="36"/>
    <x v="54"/>
    <n v="26"/>
    <s v="M"/>
    <m/>
    <n v="220"/>
    <x v="129"/>
    <n v="771.70999999999992"/>
    <n v="7991.9556164383557"/>
    <n v="10"/>
  </r>
  <r>
    <n v="5340040674"/>
    <d v="2018-01-06T00:00:00"/>
    <n v="7"/>
    <x v="41"/>
    <x v="37"/>
    <x v="161"/>
    <n v="64"/>
    <s v="M"/>
    <m/>
    <n v="1729"/>
    <x v="31"/>
    <n v="560.77"/>
    <n v="5807.4263013698628"/>
    <n v="1"/>
  </r>
  <r>
    <n v="5340040674"/>
    <d v="2018-02-11T00:00:00"/>
    <n v="2"/>
    <x v="24"/>
    <x v="23"/>
    <x v="85"/>
    <n v="28"/>
    <s v="F"/>
    <m/>
    <n v="424"/>
    <x v="31"/>
    <n v="560.77"/>
    <n v="5807.4263013698628"/>
    <n v="2"/>
  </r>
  <r>
    <n v="5340040674"/>
    <d v="2018-03-20T00:00:00"/>
    <n v="4"/>
    <x v="33"/>
    <x v="31"/>
    <x v="99"/>
    <n v="36"/>
    <s v="F"/>
    <m/>
    <n v="656"/>
    <x v="31"/>
    <n v="560.77"/>
    <n v="5807.4263013698628"/>
    <n v="3"/>
  </r>
  <r>
    <n v="5340040674"/>
    <d v="2018-03-23T00:00:00"/>
    <n v="4"/>
    <x v="34"/>
    <x v="4"/>
    <x v="18"/>
    <n v="39"/>
    <s v="M"/>
    <m/>
    <n v="784"/>
    <x v="31"/>
    <n v="560.77"/>
    <n v="5807.4263013698628"/>
    <n v="3"/>
  </r>
  <r>
    <n v="5340040674"/>
    <d v="2018-03-27T00:00:00"/>
    <n v="3"/>
    <x v="32"/>
    <x v="30"/>
    <x v="80"/>
    <n v="49"/>
    <s v="F"/>
    <m/>
    <n v="387"/>
    <x v="31"/>
    <n v="560.77"/>
    <n v="5807.4263013698628"/>
    <n v="3"/>
  </r>
  <r>
    <n v="5340040674"/>
    <d v="2018-04-02T00:00:00"/>
    <n v="5"/>
    <x v="44"/>
    <x v="38"/>
    <x v="156"/>
    <n v="47"/>
    <s v="M"/>
    <m/>
    <n v="785"/>
    <x v="31"/>
    <n v="560.77"/>
    <n v="5807.4263013698628"/>
    <n v="4"/>
  </r>
  <r>
    <n v="5340040674"/>
    <d v="2018-04-16T00:00:00"/>
    <n v="4"/>
    <x v="43"/>
    <x v="6"/>
    <x v="90"/>
    <n v="63"/>
    <s v="M"/>
    <m/>
    <n v="924"/>
    <x v="31"/>
    <n v="560.77"/>
    <n v="5807.4263013698628"/>
    <n v="4"/>
  </r>
  <r>
    <n v="5340040674"/>
    <d v="2018-04-29T00:00:00"/>
    <n v="2"/>
    <x v="7"/>
    <x v="7"/>
    <x v="173"/>
    <n v="56"/>
    <s v="F"/>
    <m/>
    <n v="410"/>
    <x v="31"/>
    <n v="560.77"/>
    <n v="5807.4263013698628"/>
    <n v="4"/>
  </r>
  <r>
    <n v="5340040674"/>
    <d v="2018-05-01T00:00:00"/>
    <n v="6"/>
    <x v="2"/>
    <x v="2"/>
    <x v="114"/>
    <n v="39"/>
    <s v="M"/>
    <m/>
    <n v="522"/>
    <x v="31"/>
    <n v="560.77"/>
    <n v="5807.4263013698628"/>
    <n v="5"/>
  </r>
  <r>
    <n v="5340040674"/>
    <d v="2018-05-02T00:00:00"/>
    <n v="3"/>
    <x v="25"/>
    <x v="24"/>
    <x v="27"/>
    <n v="31"/>
    <s v="M"/>
    <m/>
    <n v="252"/>
    <x v="31"/>
    <n v="560.77"/>
    <n v="5807.4263013698628"/>
    <n v="5"/>
  </r>
  <r>
    <n v="5340040674"/>
    <d v="2018-05-26T00:00:00"/>
    <n v="6"/>
    <x v="3"/>
    <x v="3"/>
    <x v="25"/>
    <n v="28"/>
    <s v="M"/>
    <m/>
    <n v="1194"/>
    <x v="31"/>
    <n v="560.77"/>
    <n v="5807.4263013698628"/>
    <n v="5"/>
  </r>
  <r>
    <n v="5340040674"/>
    <d v="2018-06-02T00:00:00"/>
    <n v="7"/>
    <x v="6"/>
    <x v="6"/>
    <x v="0"/>
    <n v="25"/>
    <s v="F"/>
    <m/>
    <n v="1036"/>
    <x v="31"/>
    <n v="560.77"/>
    <n v="5807.4263013698628"/>
    <n v="6"/>
  </r>
  <r>
    <n v="5340040674"/>
    <d v="2018-06-04T00:00:00"/>
    <n v="6"/>
    <x v="44"/>
    <x v="38"/>
    <x v="92"/>
    <n v="59"/>
    <s v="F"/>
    <m/>
    <n v="1344"/>
    <x v="31"/>
    <n v="560.77"/>
    <n v="5807.4263013698628"/>
    <n v="6"/>
  </r>
  <r>
    <n v="5340040674"/>
    <d v="2018-06-11T00:00:00"/>
    <n v="3"/>
    <x v="25"/>
    <x v="24"/>
    <x v="71"/>
    <n v="42"/>
    <s v="F"/>
    <m/>
    <n v="579"/>
    <x v="31"/>
    <n v="560.77"/>
    <n v="5807.4263013698628"/>
    <n v="6"/>
  </r>
  <r>
    <n v="5340040674"/>
    <d v="2018-06-17T00:00:00"/>
    <n v="6"/>
    <x v="34"/>
    <x v="4"/>
    <x v="83"/>
    <n v="36"/>
    <s v="M"/>
    <m/>
    <n v="1332"/>
    <x v="31"/>
    <n v="560.77"/>
    <n v="5807.4263013698628"/>
    <n v="6"/>
  </r>
  <r>
    <n v="5340040674"/>
    <d v="2018-06-20T00:00:00"/>
    <n v="6"/>
    <x v="9"/>
    <x v="4"/>
    <x v="77"/>
    <n v="33"/>
    <s v="F"/>
    <m/>
    <n v="1080"/>
    <x v="31"/>
    <n v="560.77"/>
    <n v="5807.4263013698628"/>
    <n v="6"/>
  </r>
  <r>
    <n v="5340040674"/>
    <d v="2018-06-26T00:00:00"/>
    <n v="5"/>
    <x v="27"/>
    <x v="26"/>
    <x v="61"/>
    <n v="54"/>
    <s v="F"/>
    <m/>
    <n v="1170"/>
    <x v="31"/>
    <n v="560.77"/>
    <n v="5807.4263013698628"/>
    <n v="6"/>
  </r>
  <r>
    <n v="5340040674"/>
    <d v="2018-07-24T00:00:00"/>
    <n v="7"/>
    <x v="29"/>
    <x v="27"/>
    <x v="117"/>
    <n v="35"/>
    <s v="F"/>
    <m/>
    <n v="1750"/>
    <x v="31"/>
    <n v="560.77"/>
    <n v="5807.4263013698628"/>
    <n v="7"/>
  </r>
  <r>
    <n v="5340040674"/>
    <d v="2018-08-07T00:00:00"/>
    <n v="5"/>
    <x v="7"/>
    <x v="7"/>
    <x v="92"/>
    <n v="36"/>
    <s v="M"/>
    <m/>
    <n v="1120"/>
    <x v="31"/>
    <n v="560.77"/>
    <n v="5807.4263013698628"/>
    <n v="8"/>
  </r>
  <r>
    <n v="5340040674"/>
    <d v="2018-08-13T00:00:00"/>
    <n v="5"/>
    <x v="4"/>
    <x v="4"/>
    <x v="9"/>
    <n v="38"/>
    <s v="M"/>
    <m/>
    <n v="925"/>
    <x v="31"/>
    <n v="560.77"/>
    <n v="5807.4263013698628"/>
    <n v="8"/>
  </r>
  <r>
    <n v="5340040674"/>
    <d v="2018-08-25T00:00:00"/>
    <n v="2"/>
    <x v="8"/>
    <x v="8"/>
    <x v="12"/>
    <n v="36"/>
    <s v="F"/>
    <m/>
    <n v="282"/>
    <x v="31"/>
    <n v="560.77"/>
    <n v="5807.4263013698628"/>
    <n v="8"/>
  </r>
  <r>
    <n v="5340040674"/>
    <d v="2018-08-26T00:00:00"/>
    <n v="4"/>
    <x v="37"/>
    <x v="33"/>
    <x v="127"/>
    <n v="57"/>
    <s v="M"/>
    <m/>
    <n v="912"/>
    <x v="31"/>
    <n v="560.77"/>
    <n v="5807.4263013698628"/>
    <n v="8"/>
  </r>
  <r>
    <n v="5340040674"/>
    <d v="2018-09-01T00:00:00"/>
    <n v="1"/>
    <x v="0"/>
    <x v="0"/>
    <x v="163"/>
    <n v="29"/>
    <s v="M"/>
    <m/>
    <n v="175"/>
    <x v="31"/>
    <n v="560.77"/>
    <n v="5807.4263013698628"/>
    <n v="9"/>
  </r>
  <r>
    <n v="5340040674"/>
    <d v="2018-09-02T00:00:00"/>
    <n v="4"/>
    <x v="20"/>
    <x v="19"/>
    <x v="18"/>
    <n v="53"/>
    <s v="M"/>
    <m/>
    <n v="784"/>
    <x v="31"/>
    <n v="560.77"/>
    <n v="5807.4263013698628"/>
    <n v="9"/>
  </r>
  <r>
    <n v="5340040674"/>
    <d v="2018-09-24T00:00:00"/>
    <n v="7"/>
    <x v="39"/>
    <x v="35"/>
    <x v="51"/>
    <n v="28"/>
    <s v="F"/>
    <m/>
    <n v="805"/>
    <x v="31"/>
    <n v="560.77"/>
    <n v="5807.4263013698628"/>
    <n v="9"/>
  </r>
  <r>
    <n v="5340040674"/>
    <d v="2018-10-01T00:00:00"/>
    <n v="7"/>
    <x v="40"/>
    <x v="36"/>
    <x v="55"/>
    <n v="28"/>
    <s v="M"/>
    <m/>
    <n v="945"/>
    <x v="31"/>
    <n v="560.77"/>
    <n v="5807.4263013698628"/>
    <n v="10"/>
  </r>
  <r>
    <n v="5340040674"/>
    <d v="2018-11-10T00:00:00"/>
    <n v="4"/>
    <x v="27"/>
    <x v="26"/>
    <x v="132"/>
    <n v="54"/>
    <s v="F"/>
    <m/>
    <n v="676"/>
    <x v="31"/>
    <n v="560.77"/>
    <n v="5807.4263013698628"/>
    <n v="11"/>
  </r>
  <r>
    <n v="5340828204"/>
    <d v="2018-01-27T00:00:00"/>
    <n v="7"/>
    <x v="49"/>
    <x v="40"/>
    <x v="155"/>
    <n v="56"/>
    <s v="M"/>
    <n v="1"/>
    <n v="553"/>
    <x v="257"/>
    <n v="717.3599999999999"/>
    <n v="7429.098082191781"/>
    <n v="1"/>
  </r>
  <r>
    <n v="5340828204"/>
    <d v="2018-01-29T00:00:00"/>
    <n v="3"/>
    <x v="49"/>
    <x v="40"/>
    <x v="136"/>
    <n v="62"/>
    <s v="F"/>
    <m/>
    <n v="528"/>
    <x v="257"/>
    <n v="717.3599999999999"/>
    <n v="7429.098082191781"/>
    <n v="1"/>
  </r>
  <r>
    <n v="5340828204"/>
    <d v="2018-02-03T00:00:00"/>
    <n v="6"/>
    <x v="12"/>
    <x v="11"/>
    <x v="43"/>
    <n v="55"/>
    <s v="F"/>
    <n v="1"/>
    <n v="516"/>
    <x v="257"/>
    <n v="717.3599999999999"/>
    <n v="7429.098082191781"/>
    <n v="2"/>
  </r>
  <r>
    <n v="5340828204"/>
    <d v="2018-02-09T00:00:00"/>
    <n v="3"/>
    <x v="46"/>
    <x v="9"/>
    <x v="161"/>
    <n v="60"/>
    <s v="F"/>
    <m/>
    <n v="741"/>
    <x v="257"/>
    <n v="717.3599999999999"/>
    <n v="7429.098082191781"/>
    <n v="2"/>
  </r>
  <r>
    <n v="5340828204"/>
    <d v="2018-02-12T00:00:00"/>
    <n v="7"/>
    <x v="48"/>
    <x v="39"/>
    <x v="88"/>
    <n v="53"/>
    <s v="F"/>
    <m/>
    <n v="742"/>
    <x v="257"/>
    <n v="717.3599999999999"/>
    <n v="7429.098082191781"/>
    <n v="2"/>
  </r>
  <r>
    <n v="5340828204"/>
    <d v="2018-03-02T00:00:00"/>
    <n v="6"/>
    <x v="25"/>
    <x v="24"/>
    <x v="79"/>
    <n v="45"/>
    <s v="F"/>
    <m/>
    <n v="780"/>
    <x v="257"/>
    <n v="717.3599999999999"/>
    <n v="7429.098082191781"/>
    <n v="3"/>
  </r>
  <r>
    <n v="5340828204"/>
    <d v="2018-03-22T00:00:00"/>
    <n v="6"/>
    <x v="18"/>
    <x v="17"/>
    <x v="101"/>
    <n v="55"/>
    <s v="M"/>
    <m/>
    <n v="732"/>
    <x v="257"/>
    <n v="717.3599999999999"/>
    <n v="7429.098082191781"/>
    <n v="3"/>
  </r>
  <r>
    <n v="5340828204"/>
    <d v="2018-03-23T00:00:00"/>
    <n v="1"/>
    <x v="31"/>
    <x v="29"/>
    <x v="12"/>
    <n v="26"/>
    <s v="M"/>
    <m/>
    <n v="141"/>
    <x v="257"/>
    <n v="717.3599999999999"/>
    <n v="7429.098082191781"/>
    <n v="3"/>
  </r>
  <r>
    <n v="5340828204"/>
    <d v="2018-04-16T00:00:00"/>
    <n v="1"/>
    <x v="11"/>
    <x v="10"/>
    <x v="161"/>
    <n v="57"/>
    <s v="M"/>
    <m/>
    <n v="247"/>
    <x v="257"/>
    <n v="717.3599999999999"/>
    <n v="7429.098082191781"/>
    <n v="4"/>
  </r>
  <r>
    <n v="5340828204"/>
    <d v="2018-05-08T00:00:00"/>
    <n v="5"/>
    <x v="27"/>
    <x v="26"/>
    <x v="154"/>
    <n v="44"/>
    <s v="F"/>
    <n v="1"/>
    <n v="1040"/>
    <x v="257"/>
    <n v="717.3599999999999"/>
    <n v="7429.098082191781"/>
    <n v="5"/>
  </r>
  <r>
    <n v="5340828204"/>
    <d v="2018-05-11T00:00:00"/>
    <n v="6"/>
    <x v="48"/>
    <x v="39"/>
    <x v="66"/>
    <n v="48"/>
    <s v="F"/>
    <m/>
    <n v="1182"/>
    <x v="257"/>
    <n v="717.3599999999999"/>
    <n v="7429.098082191781"/>
    <n v="5"/>
  </r>
  <r>
    <n v="5340828204"/>
    <d v="2018-05-11T00:00:00"/>
    <n v="2"/>
    <x v="22"/>
    <x v="21"/>
    <x v="129"/>
    <n v="65"/>
    <s v="M"/>
    <m/>
    <n v="266"/>
    <x v="257"/>
    <n v="717.3599999999999"/>
    <n v="7429.098082191781"/>
    <n v="5"/>
  </r>
  <r>
    <n v="5340828204"/>
    <d v="2018-05-20T00:00:00"/>
    <n v="6"/>
    <x v="23"/>
    <x v="22"/>
    <x v="60"/>
    <n v="56"/>
    <s v="F"/>
    <m/>
    <n v="1302"/>
    <x v="257"/>
    <n v="717.3599999999999"/>
    <n v="7429.098082191781"/>
    <n v="5"/>
  </r>
  <r>
    <n v="5340828204"/>
    <d v="2018-05-22T00:00:00"/>
    <n v="1"/>
    <x v="48"/>
    <x v="39"/>
    <x v="130"/>
    <n v="52"/>
    <s v="F"/>
    <m/>
    <n v="173"/>
    <x v="257"/>
    <n v="717.3599999999999"/>
    <n v="7429.098082191781"/>
    <n v="5"/>
  </r>
  <r>
    <n v="5340828204"/>
    <d v="2018-05-25T00:00:00"/>
    <n v="1"/>
    <x v="12"/>
    <x v="11"/>
    <x v="68"/>
    <n v="56"/>
    <s v="M"/>
    <m/>
    <n v="99"/>
    <x v="257"/>
    <n v="717.3599999999999"/>
    <n v="7429.098082191781"/>
    <n v="5"/>
  </r>
  <r>
    <n v="5340828204"/>
    <d v="2018-06-03T00:00:00"/>
    <n v="1"/>
    <x v="6"/>
    <x v="6"/>
    <x v="83"/>
    <n v="49"/>
    <s v="F"/>
    <m/>
    <n v="222"/>
    <x v="257"/>
    <n v="717.3599999999999"/>
    <n v="7429.098082191781"/>
    <n v="6"/>
  </r>
  <r>
    <n v="5340828204"/>
    <d v="2018-06-09T00:00:00"/>
    <n v="4"/>
    <x v="16"/>
    <x v="15"/>
    <x v="172"/>
    <n v="63"/>
    <s v="M"/>
    <m/>
    <n v="844"/>
    <x v="257"/>
    <n v="717.3599999999999"/>
    <n v="7429.098082191781"/>
    <n v="6"/>
  </r>
  <r>
    <n v="5340828204"/>
    <d v="2018-06-10T00:00:00"/>
    <n v="6"/>
    <x v="45"/>
    <x v="0"/>
    <x v="2"/>
    <n v="65"/>
    <s v="F"/>
    <m/>
    <n v="1188"/>
    <x v="257"/>
    <n v="717.3599999999999"/>
    <n v="7429.098082191781"/>
    <n v="6"/>
  </r>
  <r>
    <n v="5340828204"/>
    <d v="2018-06-12T00:00:00"/>
    <n v="4"/>
    <x v="14"/>
    <x v="13"/>
    <x v="3"/>
    <n v="26"/>
    <s v="F"/>
    <m/>
    <n v="948"/>
    <x v="257"/>
    <n v="717.3599999999999"/>
    <n v="7429.098082191781"/>
    <n v="6"/>
  </r>
  <r>
    <n v="5340828204"/>
    <d v="2018-06-18T00:00:00"/>
    <n v="2"/>
    <x v="9"/>
    <x v="4"/>
    <x v="142"/>
    <n v="30"/>
    <s v="M"/>
    <m/>
    <n v="242"/>
    <x v="257"/>
    <n v="717.3599999999999"/>
    <n v="7429.098082191781"/>
    <n v="6"/>
  </r>
  <r>
    <n v="5340828204"/>
    <d v="2018-07-05T00:00:00"/>
    <n v="1"/>
    <x v="16"/>
    <x v="15"/>
    <x v="135"/>
    <n v="48"/>
    <s v="F"/>
    <m/>
    <n v="107"/>
    <x v="257"/>
    <n v="717.3599999999999"/>
    <n v="7429.098082191781"/>
    <n v="7"/>
  </r>
  <r>
    <n v="5340828204"/>
    <d v="2018-07-07T00:00:00"/>
    <n v="4"/>
    <x v="41"/>
    <x v="37"/>
    <x v="73"/>
    <n v="49"/>
    <s v="M"/>
    <m/>
    <n v="524"/>
    <x v="257"/>
    <n v="717.3599999999999"/>
    <n v="7429.098082191781"/>
    <n v="7"/>
  </r>
  <r>
    <n v="5340828204"/>
    <d v="2018-07-07T00:00:00"/>
    <n v="4"/>
    <x v="13"/>
    <x v="12"/>
    <x v="159"/>
    <n v="54"/>
    <s v="F"/>
    <m/>
    <n v="368"/>
    <x v="257"/>
    <n v="717.3599999999999"/>
    <n v="7429.098082191781"/>
    <n v="7"/>
  </r>
  <r>
    <n v="5340828204"/>
    <d v="2018-07-18T00:00:00"/>
    <n v="7"/>
    <x v="29"/>
    <x v="27"/>
    <x v="144"/>
    <n v="39"/>
    <s v="M"/>
    <m/>
    <n v="1491"/>
    <x v="257"/>
    <n v="717.3599999999999"/>
    <n v="7429.098082191781"/>
    <n v="7"/>
  </r>
  <r>
    <n v="5340828204"/>
    <d v="2018-07-26T00:00:00"/>
    <n v="1"/>
    <x v="41"/>
    <x v="37"/>
    <x v="57"/>
    <n v="48"/>
    <s v="M"/>
    <m/>
    <n v="192"/>
    <x v="257"/>
    <n v="717.3599999999999"/>
    <n v="7429.098082191781"/>
    <n v="7"/>
  </r>
  <r>
    <n v="5340828204"/>
    <d v="2018-07-27T00:00:00"/>
    <n v="6"/>
    <x v="14"/>
    <x v="13"/>
    <x v="41"/>
    <n v="61"/>
    <s v="F"/>
    <m/>
    <n v="966"/>
    <x v="257"/>
    <n v="717.3599999999999"/>
    <n v="7429.098082191781"/>
    <n v="7"/>
  </r>
  <r>
    <n v="5340828204"/>
    <d v="2018-08-09T00:00:00"/>
    <n v="5"/>
    <x v="29"/>
    <x v="27"/>
    <x v="175"/>
    <n v="50"/>
    <s v="F"/>
    <m/>
    <n v="680"/>
    <x v="257"/>
    <n v="717.3599999999999"/>
    <n v="7429.098082191781"/>
    <n v="8"/>
  </r>
  <r>
    <n v="5340828204"/>
    <d v="2018-08-09T00:00:00"/>
    <n v="6"/>
    <x v="40"/>
    <x v="36"/>
    <x v="67"/>
    <n v="43"/>
    <s v="F"/>
    <m/>
    <n v="1296"/>
    <x v="257"/>
    <n v="717.3599999999999"/>
    <n v="7429.098082191781"/>
    <n v="8"/>
  </r>
  <r>
    <n v="5340828204"/>
    <d v="2018-08-18T00:00:00"/>
    <n v="7"/>
    <x v="29"/>
    <x v="27"/>
    <x v="156"/>
    <n v="55"/>
    <s v="M"/>
    <m/>
    <n v="1099"/>
    <x v="257"/>
    <n v="717.3599999999999"/>
    <n v="7429.098082191781"/>
    <n v="8"/>
  </r>
  <r>
    <n v="5340828204"/>
    <d v="2018-08-23T00:00:00"/>
    <n v="6"/>
    <x v="16"/>
    <x v="15"/>
    <x v="16"/>
    <n v="56"/>
    <s v="M"/>
    <m/>
    <n v="1284"/>
    <x v="257"/>
    <n v="717.3599999999999"/>
    <n v="7429.098082191781"/>
    <n v="8"/>
  </r>
  <r>
    <n v="5340828204"/>
    <d v="2018-08-29T00:00:00"/>
    <n v="3"/>
    <x v="11"/>
    <x v="10"/>
    <x v="68"/>
    <n v="40"/>
    <s v="F"/>
    <m/>
    <n v="297"/>
    <x v="257"/>
    <n v="717.3599999999999"/>
    <n v="7429.098082191781"/>
    <n v="8"/>
  </r>
  <r>
    <n v="5340828204"/>
    <d v="2018-09-11T00:00:00"/>
    <n v="3"/>
    <x v="34"/>
    <x v="4"/>
    <x v="116"/>
    <n v="52"/>
    <s v="F"/>
    <m/>
    <n v="663"/>
    <x v="257"/>
    <n v="717.3599999999999"/>
    <n v="7429.098082191781"/>
    <n v="9"/>
  </r>
  <r>
    <n v="5340828204"/>
    <d v="2018-10-03T00:00:00"/>
    <n v="6"/>
    <x v="4"/>
    <x v="4"/>
    <x v="150"/>
    <n v="59"/>
    <s v="F"/>
    <m/>
    <n v="600"/>
    <x v="257"/>
    <n v="717.3599999999999"/>
    <n v="7429.098082191781"/>
    <n v="10"/>
  </r>
  <r>
    <n v="5340828204"/>
    <d v="2018-10-06T00:00:00"/>
    <n v="5"/>
    <x v="45"/>
    <x v="0"/>
    <x v="64"/>
    <n v="51"/>
    <s v="M"/>
    <m/>
    <n v="590"/>
    <x v="257"/>
    <n v="717.3599999999999"/>
    <n v="7429.098082191781"/>
    <n v="10"/>
  </r>
  <r>
    <n v="5340828204"/>
    <d v="2018-10-13T00:00:00"/>
    <n v="7"/>
    <x v="31"/>
    <x v="29"/>
    <x v="79"/>
    <n v="48"/>
    <s v="M"/>
    <m/>
    <n v="910"/>
    <x v="257"/>
    <n v="717.3599999999999"/>
    <n v="7429.098082191781"/>
    <n v="10"/>
  </r>
  <r>
    <n v="5340828204"/>
    <d v="2018-10-25T00:00:00"/>
    <n v="1"/>
    <x v="8"/>
    <x v="8"/>
    <x v="75"/>
    <n v="45"/>
    <s v="F"/>
    <m/>
    <n v="116"/>
    <x v="257"/>
    <n v="717.3599999999999"/>
    <n v="7429.098082191781"/>
    <n v="10"/>
  </r>
  <r>
    <n v="5340828204"/>
    <d v="2018-11-02T00:00:00"/>
    <n v="6"/>
    <x v="11"/>
    <x v="10"/>
    <x v="83"/>
    <n v="58"/>
    <s v="F"/>
    <m/>
    <n v="1332"/>
    <x v="257"/>
    <n v="717.3599999999999"/>
    <n v="7429.098082191781"/>
    <n v="11"/>
  </r>
  <r>
    <n v="5344777825"/>
    <d v="2018-01-13T00:00:00"/>
    <n v="7"/>
    <x v="30"/>
    <x v="28"/>
    <x v="15"/>
    <n v="58"/>
    <s v="F"/>
    <m/>
    <n v="959"/>
    <x v="1122"/>
    <n v="748.58"/>
    <n v="7752.417534246576"/>
    <n v="1"/>
  </r>
  <r>
    <n v="5344777825"/>
    <d v="2018-01-14T00:00:00"/>
    <n v="6"/>
    <x v="35"/>
    <x v="21"/>
    <x v="104"/>
    <n v="48"/>
    <s v="F"/>
    <m/>
    <n v="1320"/>
    <x v="1122"/>
    <n v="748.58"/>
    <n v="7752.417534246576"/>
    <n v="1"/>
  </r>
  <r>
    <n v="5344777825"/>
    <d v="2018-01-17T00:00:00"/>
    <n v="6"/>
    <x v="9"/>
    <x v="4"/>
    <x v="156"/>
    <n v="28"/>
    <s v="F"/>
    <m/>
    <n v="942"/>
    <x v="1122"/>
    <n v="748.58"/>
    <n v="7752.417534246576"/>
    <n v="1"/>
  </r>
  <r>
    <n v="5344777825"/>
    <d v="2018-01-17T00:00:00"/>
    <n v="6"/>
    <x v="33"/>
    <x v="31"/>
    <x v="78"/>
    <n v="32"/>
    <s v="M"/>
    <m/>
    <n v="900"/>
    <x v="1122"/>
    <n v="748.58"/>
    <n v="7752.417534246576"/>
    <n v="1"/>
  </r>
  <r>
    <n v="5344777825"/>
    <d v="2018-02-16T00:00:00"/>
    <n v="2"/>
    <x v="1"/>
    <x v="1"/>
    <x v="144"/>
    <n v="58"/>
    <s v="F"/>
    <m/>
    <n v="426"/>
    <x v="1122"/>
    <n v="748.58"/>
    <n v="7752.417534246576"/>
    <n v="2"/>
  </r>
  <r>
    <n v="5344777825"/>
    <d v="2018-02-17T00:00:00"/>
    <n v="4"/>
    <x v="45"/>
    <x v="0"/>
    <x v="71"/>
    <n v="51"/>
    <s v="F"/>
    <m/>
    <n v="772"/>
    <x v="1122"/>
    <n v="748.58"/>
    <n v="7752.417534246576"/>
    <n v="2"/>
  </r>
  <r>
    <n v="5344777825"/>
    <d v="2018-02-20T00:00:00"/>
    <n v="4"/>
    <x v="23"/>
    <x v="22"/>
    <x v="118"/>
    <n v="30"/>
    <s v="F"/>
    <m/>
    <n v="920"/>
    <x v="1122"/>
    <n v="748.58"/>
    <n v="7752.417534246576"/>
    <n v="2"/>
  </r>
  <r>
    <n v="5344777825"/>
    <d v="2018-03-07T00:00:00"/>
    <n v="1"/>
    <x v="45"/>
    <x v="0"/>
    <x v="71"/>
    <n v="53"/>
    <s v="F"/>
    <m/>
    <n v="193"/>
    <x v="1122"/>
    <n v="748.58"/>
    <n v="7752.417534246576"/>
    <n v="3"/>
  </r>
  <r>
    <n v="5344777825"/>
    <d v="2018-03-18T00:00:00"/>
    <n v="7"/>
    <x v="35"/>
    <x v="21"/>
    <x v="171"/>
    <n v="56"/>
    <s v="M"/>
    <m/>
    <n v="1533"/>
    <x v="1122"/>
    <n v="748.58"/>
    <n v="7752.417534246576"/>
    <n v="3"/>
  </r>
  <r>
    <n v="5344777825"/>
    <d v="2018-04-03T00:00:00"/>
    <n v="2"/>
    <x v="38"/>
    <x v="34"/>
    <x v="165"/>
    <n v="33"/>
    <s v="M"/>
    <m/>
    <n v="160"/>
    <x v="1122"/>
    <n v="748.58"/>
    <n v="7752.417534246576"/>
    <n v="4"/>
  </r>
  <r>
    <n v="5344777825"/>
    <d v="2018-04-11T00:00:00"/>
    <n v="7"/>
    <x v="28"/>
    <x v="17"/>
    <x v="128"/>
    <n v="47"/>
    <s v="F"/>
    <m/>
    <n v="1505"/>
    <x v="1122"/>
    <n v="748.58"/>
    <n v="7752.417534246576"/>
    <n v="4"/>
  </r>
  <r>
    <n v="5344777825"/>
    <d v="2018-04-26T00:00:00"/>
    <n v="7"/>
    <x v="6"/>
    <x v="6"/>
    <x v="157"/>
    <n v="28"/>
    <s v="F"/>
    <m/>
    <n v="1624"/>
    <x v="1122"/>
    <n v="748.58"/>
    <n v="7752.417534246576"/>
    <n v="4"/>
  </r>
  <r>
    <n v="5344777825"/>
    <d v="2018-05-18T00:00:00"/>
    <n v="1"/>
    <x v="11"/>
    <x v="10"/>
    <x v="120"/>
    <n v="54"/>
    <s v="F"/>
    <m/>
    <n v="109"/>
    <x v="1122"/>
    <n v="748.58"/>
    <n v="7752.417534246576"/>
    <n v="5"/>
  </r>
  <r>
    <n v="5344777825"/>
    <d v="2018-05-22T00:00:00"/>
    <n v="7"/>
    <x v="21"/>
    <x v="20"/>
    <x v="4"/>
    <n v="32"/>
    <s v="F"/>
    <m/>
    <n v="679"/>
    <x v="1122"/>
    <n v="748.58"/>
    <n v="7752.417534246576"/>
    <n v="5"/>
  </r>
  <r>
    <n v="5344777825"/>
    <d v="2018-05-31T00:00:00"/>
    <n v="6"/>
    <x v="36"/>
    <x v="32"/>
    <x v="150"/>
    <n v="39"/>
    <s v="F"/>
    <m/>
    <n v="600"/>
    <x v="1122"/>
    <n v="748.58"/>
    <n v="7752.417534246576"/>
    <n v="5"/>
  </r>
  <r>
    <n v="5344777825"/>
    <d v="2018-06-10T00:00:00"/>
    <n v="5"/>
    <x v="18"/>
    <x v="17"/>
    <x v="131"/>
    <n v="28"/>
    <s v="M"/>
    <m/>
    <n v="790"/>
    <x v="1122"/>
    <n v="748.58"/>
    <n v="7752.417534246576"/>
    <n v="6"/>
  </r>
  <r>
    <n v="5344777825"/>
    <d v="2018-07-14T00:00:00"/>
    <n v="5"/>
    <x v="20"/>
    <x v="19"/>
    <x v="168"/>
    <n v="45"/>
    <s v="F"/>
    <m/>
    <n v="1240"/>
    <x v="1122"/>
    <n v="748.58"/>
    <n v="7752.417534246576"/>
    <n v="7"/>
  </r>
  <r>
    <n v="5344777825"/>
    <d v="2018-07-14T00:00:00"/>
    <n v="1"/>
    <x v="7"/>
    <x v="7"/>
    <x v="169"/>
    <n v="45"/>
    <s v="F"/>
    <m/>
    <n v="127"/>
    <x v="1122"/>
    <n v="748.58"/>
    <n v="7752.417534246576"/>
    <n v="7"/>
  </r>
  <r>
    <n v="5344777825"/>
    <d v="2018-07-27T00:00:00"/>
    <n v="2"/>
    <x v="25"/>
    <x v="24"/>
    <x v="28"/>
    <n v="54"/>
    <s v="M"/>
    <m/>
    <n v="364"/>
    <x v="1122"/>
    <n v="748.58"/>
    <n v="7752.417534246576"/>
    <n v="7"/>
  </r>
  <r>
    <n v="5344777825"/>
    <d v="2018-08-09T00:00:00"/>
    <n v="1"/>
    <x v="13"/>
    <x v="12"/>
    <x v="167"/>
    <n v="29"/>
    <s v="F"/>
    <m/>
    <n v="235"/>
    <x v="1122"/>
    <n v="748.58"/>
    <n v="7752.417534246576"/>
    <n v="8"/>
  </r>
  <r>
    <n v="5344777825"/>
    <d v="2018-09-21T00:00:00"/>
    <n v="4"/>
    <x v="4"/>
    <x v="4"/>
    <x v="116"/>
    <n v="61"/>
    <s v="M"/>
    <m/>
    <n v="884"/>
    <x v="1122"/>
    <n v="748.58"/>
    <n v="7752.417534246576"/>
    <n v="9"/>
  </r>
  <r>
    <n v="5344777825"/>
    <d v="2018-09-29T00:00:00"/>
    <n v="4"/>
    <x v="26"/>
    <x v="25"/>
    <x v="94"/>
    <n v="37"/>
    <s v="F"/>
    <m/>
    <n v="964"/>
    <x v="1122"/>
    <n v="748.58"/>
    <n v="7752.417534246576"/>
    <n v="9"/>
  </r>
  <r>
    <n v="5344777825"/>
    <d v="2018-10-07T00:00:00"/>
    <n v="7"/>
    <x v="4"/>
    <x v="4"/>
    <x v="107"/>
    <n v="51"/>
    <s v="M"/>
    <m/>
    <n v="1673"/>
    <x v="1122"/>
    <n v="748.58"/>
    <n v="7752.417534246576"/>
    <n v="10"/>
  </r>
  <r>
    <n v="5344777825"/>
    <d v="2018-10-09T00:00:00"/>
    <n v="2"/>
    <x v="8"/>
    <x v="8"/>
    <x v="118"/>
    <n v="58"/>
    <s v="M"/>
    <m/>
    <n v="460"/>
    <x v="1122"/>
    <n v="748.58"/>
    <n v="7752.417534246576"/>
    <n v="10"/>
  </r>
  <r>
    <n v="5344777825"/>
    <d v="2018-10-12T00:00:00"/>
    <n v="7"/>
    <x v="12"/>
    <x v="11"/>
    <x v="111"/>
    <n v="37"/>
    <s v="M"/>
    <m/>
    <n v="756"/>
    <x v="1122"/>
    <n v="748.58"/>
    <n v="7752.417534246576"/>
    <n v="10"/>
  </r>
  <r>
    <n v="5344777825"/>
    <d v="2018-10-30T00:00:00"/>
    <n v="2"/>
    <x v="0"/>
    <x v="0"/>
    <x v="105"/>
    <n v="60"/>
    <s v="F"/>
    <n v="1"/>
    <n v="390"/>
    <x v="1122"/>
    <n v="748.58"/>
    <n v="7752.417534246576"/>
    <n v="10"/>
  </r>
  <r>
    <n v="5344777825"/>
    <d v="2018-11-06T00:00:00"/>
    <n v="3"/>
    <x v="15"/>
    <x v="14"/>
    <x v="24"/>
    <n v="57"/>
    <s v="F"/>
    <m/>
    <n v="708"/>
    <x v="1122"/>
    <n v="748.58"/>
    <n v="7752.417534246576"/>
    <n v="11"/>
  </r>
  <r>
    <n v="5344777825"/>
    <d v="2018-11-10T00:00:00"/>
    <n v="1"/>
    <x v="37"/>
    <x v="33"/>
    <x v="111"/>
    <n v="54"/>
    <s v="M"/>
    <m/>
    <n v="108"/>
    <x v="1122"/>
    <n v="748.58"/>
    <n v="7752.417534246576"/>
    <n v="11"/>
  </r>
  <r>
    <n v="5349356798"/>
    <d v="2018-01-07T00:00:00"/>
    <n v="7"/>
    <x v="12"/>
    <x v="11"/>
    <x v="1"/>
    <n v="50"/>
    <s v="F"/>
    <m/>
    <n v="721"/>
    <x v="104"/>
    <n v="817.06"/>
    <n v="8461.6076712328759"/>
    <n v="1"/>
  </r>
  <r>
    <n v="5349356798"/>
    <d v="2018-01-26T00:00:00"/>
    <n v="7"/>
    <x v="43"/>
    <x v="6"/>
    <x v="173"/>
    <n v="41"/>
    <s v="M"/>
    <m/>
    <n v="1435"/>
    <x v="104"/>
    <n v="817.06"/>
    <n v="8461.6076712328759"/>
    <n v="1"/>
  </r>
  <r>
    <n v="5349356798"/>
    <d v="2018-02-08T00:00:00"/>
    <n v="1"/>
    <x v="40"/>
    <x v="36"/>
    <x v="146"/>
    <n v="53"/>
    <s v="F"/>
    <m/>
    <n v="117"/>
    <x v="104"/>
    <n v="817.06"/>
    <n v="8461.6076712328759"/>
    <n v="2"/>
  </r>
  <r>
    <n v="5349356798"/>
    <d v="2018-02-15T00:00:00"/>
    <n v="1"/>
    <x v="13"/>
    <x v="12"/>
    <x v="83"/>
    <n v="29"/>
    <s v="F"/>
    <m/>
    <n v="222"/>
    <x v="104"/>
    <n v="817.06"/>
    <n v="8461.6076712328759"/>
    <n v="2"/>
  </r>
  <r>
    <n v="5349356798"/>
    <d v="2018-02-21T00:00:00"/>
    <n v="6"/>
    <x v="28"/>
    <x v="17"/>
    <x v="78"/>
    <n v="61"/>
    <s v="M"/>
    <m/>
    <n v="900"/>
    <x v="104"/>
    <n v="817.06"/>
    <n v="8461.6076712328759"/>
    <n v="2"/>
  </r>
  <r>
    <n v="5349356798"/>
    <d v="2018-02-22T00:00:00"/>
    <n v="5"/>
    <x v="23"/>
    <x v="22"/>
    <x v="154"/>
    <n v="64"/>
    <s v="F"/>
    <m/>
    <n v="1040"/>
    <x v="104"/>
    <n v="817.06"/>
    <n v="8461.6076712328759"/>
    <n v="2"/>
  </r>
  <r>
    <n v="5349356798"/>
    <d v="2018-02-25T00:00:00"/>
    <n v="4"/>
    <x v="23"/>
    <x v="22"/>
    <x v="15"/>
    <n v="51"/>
    <s v="F"/>
    <m/>
    <n v="548"/>
    <x v="104"/>
    <n v="817.06"/>
    <n v="8461.6076712328759"/>
    <n v="2"/>
  </r>
  <r>
    <n v="5349356798"/>
    <d v="2018-03-15T00:00:00"/>
    <n v="2"/>
    <x v="37"/>
    <x v="33"/>
    <x v="62"/>
    <n v="63"/>
    <s v="F"/>
    <m/>
    <n v="156"/>
    <x v="104"/>
    <n v="817.06"/>
    <n v="8461.6076712328759"/>
    <n v="3"/>
  </r>
  <r>
    <n v="5349356798"/>
    <d v="2018-04-05T00:00:00"/>
    <n v="6"/>
    <x v="12"/>
    <x v="11"/>
    <x v="70"/>
    <n v="55"/>
    <s v="M"/>
    <m/>
    <n v="990"/>
    <x v="104"/>
    <n v="817.06"/>
    <n v="8461.6076712328759"/>
    <n v="4"/>
  </r>
  <r>
    <n v="5349356798"/>
    <d v="2018-04-05T00:00:00"/>
    <n v="2"/>
    <x v="8"/>
    <x v="8"/>
    <x v="53"/>
    <n v="61"/>
    <s v="F"/>
    <m/>
    <n v="318"/>
    <x v="104"/>
    <n v="817.06"/>
    <n v="8461.6076712328759"/>
    <n v="4"/>
  </r>
  <r>
    <n v="5349356798"/>
    <d v="2018-04-05T00:00:00"/>
    <n v="2"/>
    <x v="2"/>
    <x v="2"/>
    <x v="135"/>
    <n v="28"/>
    <s v="M"/>
    <m/>
    <n v="214"/>
    <x v="104"/>
    <n v="817.06"/>
    <n v="8461.6076712328759"/>
    <n v="4"/>
  </r>
  <r>
    <n v="5349356798"/>
    <d v="2018-04-06T00:00:00"/>
    <n v="2"/>
    <x v="49"/>
    <x v="40"/>
    <x v="85"/>
    <n v="63"/>
    <s v="M"/>
    <m/>
    <n v="424"/>
    <x v="104"/>
    <n v="817.06"/>
    <n v="8461.6076712328759"/>
    <n v="4"/>
  </r>
  <r>
    <n v="5349356798"/>
    <d v="2018-04-09T00:00:00"/>
    <n v="3"/>
    <x v="17"/>
    <x v="16"/>
    <x v="172"/>
    <n v="55"/>
    <s v="M"/>
    <m/>
    <n v="633"/>
    <x v="104"/>
    <n v="817.06"/>
    <n v="8461.6076712328759"/>
    <n v="4"/>
  </r>
  <r>
    <n v="5349356798"/>
    <d v="2018-04-20T00:00:00"/>
    <n v="2"/>
    <x v="37"/>
    <x v="33"/>
    <x v="14"/>
    <n v="51"/>
    <s v="F"/>
    <m/>
    <n v="196"/>
    <x v="104"/>
    <n v="817.06"/>
    <n v="8461.6076712328759"/>
    <n v="4"/>
  </r>
  <r>
    <n v="5349356798"/>
    <d v="2018-04-25T00:00:00"/>
    <n v="3"/>
    <x v="37"/>
    <x v="33"/>
    <x v="50"/>
    <n v="53"/>
    <s v="F"/>
    <m/>
    <n v="360"/>
    <x v="104"/>
    <n v="817.06"/>
    <n v="8461.6076712328759"/>
    <n v="4"/>
  </r>
  <r>
    <n v="5349356798"/>
    <d v="2018-05-01T00:00:00"/>
    <n v="6"/>
    <x v="43"/>
    <x v="6"/>
    <x v="48"/>
    <n v="51"/>
    <s v="F"/>
    <m/>
    <n v="564"/>
    <x v="104"/>
    <n v="817.06"/>
    <n v="8461.6076712328759"/>
    <n v="5"/>
  </r>
  <r>
    <n v="5349356798"/>
    <d v="2018-05-14T00:00:00"/>
    <n v="3"/>
    <x v="4"/>
    <x v="4"/>
    <x v="150"/>
    <n v="51"/>
    <s v="M"/>
    <m/>
    <n v="300"/>
    <x v="104"/>
    <n v="817.06"/>
    <n v="8461.6076712328759"/>
    <n v="5"/>
  </r>
  <r>
    <n v="5349356798"/>
    <d v="2018-05-21T00:00:00"/>
    <n v="2"/>
    <x v="0"/>
    <x v="0"/>
    <x v="165"/>
    <n v="62"/>
    <s v="F"/>
    <m/>
    <n v="160"/>
    <x v="104"/>
    <n v="817.06"/>
    <n v="8461.6076712328759"/>
    <n v="5"/>
  </r>
  <r>
    <n v="5349356798"/>
    <d v="2018-05-27T00:00:00"/>
    <n v="4"/>
    <x v="7"/>
    <x v="7"/>
    <x v="166"/>
    <n v="36"/>
    <s v="F"/>
    <m/>
    <n v="420"/>
    <x v="104"/>
    <n v="817.06"/>
    <n v="8461.6076712328759"/>
    <n v="5"/>
  </r>
  <r>
    <n v="5349356798"/>
    <d v="2018-06-04T00:00:00"/>
    <n v="7"/>
    <x v="4"/>
    <x v="4"/>
    <x v="8"/>
    <n v="54"/>
    <s v="M"/>
    <m/>
    <n v="1204"/>
    <x v="104"/>
    <n v="817.06"/>
    <n v="8461.6076712328759"/>
    <n v="6"/>
  </r>
  <r>
    <n v="5349356798"/>
    <d v="2018-06-09T00:00:00"/>
    <n v="3"/>
    <x v="47"/>
    <x v="37"/>
    <x v="168"/>
    <n v="45"/>
    <s v="M"/>
    <m/>
    <n v="744"/>
    <x v="104"/>
    <n v="817.06"/>
    <n v="8461.6076712328759"/>
    <n v="6"/>
  </r>
  <r>
    <n v="5349356798"/>
    <d v="2018-06-29T00:00:00"/>
    <n v="3"/>
    <x v="32"/>
    <x v="30"/>
    <x v="52"/>
    <n v="35"/>
    <s v="F"/>
    <n v="1"/>
    <n v="720"/>
    <x v="104"/>
    <n v="817.06"/>
    <n v="8461.6076712328759"/>
    <n v="6"/>
  </r>
  <r>
    <n v="5349356798"/>
    <d v="2018-07-08T00:00:00"/>
    <n v="3"/>
    <x v="42"/>
    <x v="10"/>
    <x v="36"/>
    <n v="63"/>
    <s v="M"/>
    <m/>
    <n v="378"/>
    <x v="104"/>
    <n v="817.06"/>
    <n v="8461.6076712328759"/>
    <n v="7"/>
  </r>
  <r>
    <n v="5349356798"/>
    <d v="2018-07-09T00:00:00"/>
    <n v="7"/>
    <x v="13"/>
    <x v="12"/>
    <x v="131"/>
    <n v="42"/>
    <s v="F"/>
    <m/>
    <n v="1106"/>
    <x v="104"/>
    <n v="817.06"/>
    <n v="8461.6076712328759"/>
    <n v="7"/>
  </r>
  <r>
    <n v="5349356798"/>
    <d v="2018-07-22T00:00:00"/>
    <n v="2"/>
    <x v="48"/>
    <x v="39"/>
    <x v="82"/>
    <n v="29"/>
    <s v="M"/>
    <m/>
    <n v="286"/>
    <x v="104"/>
    <n v="817.06"/>
    <n v="8461.6076712328759"/>
    <n v="7"/>
  </r>
  <r>
    <n v="5349356798"/>
    <d v="2018-07-29T00:00:00"/>
    <n v="5"/>
    <x v="32"/>
    <x v="30"/>
    <x v="163"/>
    <n v="50"/>
    <s v="F"/>
    <m/>
    <n v="875"/>
    <x v="104"/>
    <n v="817.06"/>
    <n v="8461.6076712328759"/>
    <n v="7"/>
  </r>
  <r>
    <n v="5349356798"/>
    <d v="2018-08-18T00:00:00"/>
    <n v="2"/>
    <x v="43"/>
    <x v="6"/>
    <x v="108"/>
    <n v="52"/>
    <s v="F"/>
    <m/>
    <n v="288"/>
    <x v="104"/>
    <n v="817.06"/>
    <n v="8461.6076712328759"/>
    <n v="8"/>
  </r>
  <r>
    <n v="5349356798"/>
    <d v="2018-08-27T00:00:00"/>
    <n v="3"/>
    <x v="46"/>
    <x v="9"/>
    <x v="19"/>
    <n v="59"/>
    <s v="M"/>
    <m/>
    <n v="279"/>
    <x v="104"/>
    <n v="817.06"/>
    <n v="8461.6076712328759"/>
    <n v="8"/>
  </r>
  <r>
    <n v="5349356798"/>
    <d v="2018-08-28T00:00:00"/>
    <n v="7"/>
    <x v="47"/>
    <x v="37"/>
    <x v="134"/>
    <n v="55"/>
    <s v="F"/>
    <m/>
    <n v="525"/>
    <x v="104"/>
    <n v="817.06"/>
    <n v="8461.6076712328759"/>
    <n v="8"/>
  </r>
  <r>
    <n v="5349356798"/>
    <d v="2018-09-03T00:00:00"/>
    <n v="7"/>
    <x v="47"/>
    <x v="37"/>
    <x v="141"/>
    <n v="39"/>
    <s v="F"/>
    <m/>
    <n v="567"/>
    <x v="104"/>
    <n v="817.06"/>
    <n v="8461.6076712328759"/>
    <n v="9"/>
  </r>
  <r>
    <n v="5349356798"/>
    <d v="2018-09-06T00:00:00"/>
    <n v="2"/>
    <x v="3"/>
    <x v="3"/>
    <x v="108"/>
    <n v="59"/>
    <s v="F"/>
    <m/>
    <n v="288"/>
    <x v="104"/>
    <n v="817.06"/>
    <n v="8461.6076712328759"/>
    <n v="9"/>
  </r>
  <r>
    <n v="5349356798"/>
    <d v="2018-09-16T00:00:00"/>
    <n v="1"/>
    <x v="20"/>
    <x v="19"/>
    <x v="173"/>
    <n v="44"/>
    <s v="M"/>
    <m/>
    <n v="205"/>
    <x v="104"/>
    <n v="817.06"/>
    <n v="8461.6076712328759"/>
    <n v="9"/>
  </r>
  <r>
    <n v="5349356798"/>
    <d v="2018-09-18T00:00:00"/>
    <n v="3"/>
    <x v="28"/>
    <x v="17"/>
    <x v="4"/>
    <n v="62"/>
    <s v="M"/>
    <m/>
    <n v="291"/>
    <x v="104"/>
    <n v="817.06"/>
    <n v="8461.6076712328759"/>
    <n v="9"/>
  </r>
  <r>
    <n v="5349356798"/>
    <d v="2018-09-18T00:00:00"/>
    <n v="1"/>
    <x v="48"/>
    <x v="39"/>
    <x v="169"/>
    <n v="59"/>
    <s v="F"/>
    <m/>
    <n v="127"/>
    <x v="104"/>
    <n v="817.06"/>
    <n v="8461.6076712328759"/>
    <n v="9"/>
  </r>
  <r>
    <n v="5349356798"/>
    <d v="2018-09-20T00:00:00"/>
    <n v="7"/>
    <x v="12"/>
    <x v="11"/>
    <x v="159"/>
    <n v="34"/>
    <s v="F"/>
    <m/>
    <n v="644"/>
    <x v="104"/>
    <n v="817.06"/>
    <n v="8461.6076712328759"/>
    <n v="9"/>
  </r>
  <r>
    <n v="5349356798"/>
    <d v="2018-10-11T00:00:00"/>
    <n v="7"/>
    <x v="34"/>
    <x v="4"/>
    <x v="141"/>
    <n v="64"/>
    <s v="F"/>
    <m/>
    <n v="567"/>
    <x v="104"/>
    <n v="817.06"/>
    <n v="8461.6076712328759"/>
    <n v="10"/>
  </r>
  <r>
    <n v="5349356798"/>
    <d v="2018-10-31T00:00:00"/>
    <n v="7"/>
    <x v="3"/>
    <x v="3"/>
    <x v="67"/>
    <n v="29"/>
    <s v="F"/>
    <m/>
    <n v="1512"/>
    <x v="104"/>
    <n v="817.06"/>
    <n v="8461.6076712328759"/>
    <n v="10"/>
  </r>
  <r>
    <n v="5356301049"/>
    <d v="2018-01-02T00:00:00"/>
    <n v="4"/>
    <x v="25"/>
    <x v="24"/>
    <x v="92"/>
    <n v="49"/>
    <s v="M"/>
    <m/>
    <n v="896"/>
    <x v="1343"/>
    <n v="683.20999999999992"/>
    <n v="7075.4350684931496"/>
    <n v="1"/>
  </r>
  <r>
    <n v="5356301049"/>
    <d v="2018-02-04T00:00:00"/>
    <n v="3"/>
    <x v="43"/>
    <x v="6"/>
    <x v="102"/>
    <n v="42"/>
    <s v="M"/>
    <m/>
    <n v="468"/>
    <x v="1343"/>
    <n v="683.20999999999992"/>
    <n v="7075.4350684931496"/>
    <n v="2"/>
  </r>
  <r>
    <n v="5356301049"/>
    <d v="2018-02-06T00:00:00"/>
    <n v="3"/>
    <x v="23"/>
    <x v="22"/>
    <x v="73"/>
    <n v="46"/>
    <s v="F"/>
    <m/>
    <n v="393"/>
    <x v="1343"/>
    <n v="683.20999999999992"/>
    <n v="7075.4350684931496"/>
    <n v="2"/>
  </r>
  <r>
    <n v="5356301049"/>
    <d v="2018-02-08T00:00:00"/>
    <n v="4"/>
    <x v="13"/>
    <x v="12"/>
    <x v="90"/>
    <n v="61"/>
    <s v="F"/>
    <m/>
    <n v="924"/>
    <x v="1343"/>
    <n v="683.20999999999992"/>
    <n v="7075.4350684931496"/>
    <n v="2"/>
  </r>
  <r>
    <n v="5356301049"/>
    <d v="2018-02-23T00:00:00"/>
    <n v="2"/>
    <x v="5"/>
    <x v="5"/>
    <x v="73"/>
    <n v="49"/>
    <s v="M"/>
    <m/>
    <n v="262"/>
    <x v="1343"/>
    <n v="683.20999999999992"/>
    <n v="7075.4350684931496"/>
    <n v="2"/>
  </r>
  <r>
    <n v="5356301049"/>
    <d v="2018-02-28T00:00:00"/>
    <n v="6"/>
    <x v="14"/>
    <x v="13"/>
    <x v="65"/>
    <n v="56"/>
    <s v="M"/>
    <m/>
    <n v="1164"/>
    <x v="1343"/>
    <n v="683.20999999999992"/>
    <n v="7075.4350684931496"/>
    <n v="2"/>
  </r>
  <r>
    <n v="5356301049"/>
    <d v="2018-03-03T00:00:00"/>
    <n v="4"/>
    <x v="48"/>
    <x v="39"/>
    <x v="57"/>
    <n v="40"/>
    <s v="M"/>
    <m/>
    <n v="768"/>
    <x v="1343"/>
    <n v="683.20999999999992"/>
    <n v="7075.4350684931496"/>
    <n v="3"/>
  </r>
  <r>
    <n v="5356301049"/>
    <d v="2018-04-16T00:00:00"/>
    <n v="4"/>
    <x v="16"/>
    <x v="15"/>
    <x v="8"/>
    <n v="65"/>
    <s v="M"/>
    <m/>
    <n v="688"/>
    <x v="1343"/>
    <n v="683.20999999999992"/>
    <n v="7075.4350684931496"/>
    <n v="4"/>
  </r>
  <r>
    <n v="5356301049"/>
    <d v="2018-04-19T00:00:00"/>
    <n v="1"/>
    <x v="45"/>
    <x v="0"/>
    <x v="157"/>
    <n v="47"/>
    <s v="F"/>
    <m/>
    <n v="232"/>
    <x v="1343"/>
    <n v="683.20999999999992"/>
    <n v="7075.4350684931496"/>
    <n v="4"/>
  </r>
  <r>
    <n v="5356301049"/>
    <d v="2018-04-24T00:00:00"/>
    <n v="4"/>
    <x v="20"/>
    <x v="19"/>
    <x v="49"/>
    <n v="43"/>
    <s v="M"/>
    <m/>
    <n v="680"/>
    <x v="1343"/>
    <n v="683.20999999999992"/>
    <n v="7075.4350684931496"/>
    <n v="4"/>
  </r>
  <r>
    <n v="5356301049"/>
    <d v="2018-05-24T00:00:00"/>
    <n v="7"/>
    <x v="21"/>
    <x v="20"/>
    <x v="21"/>
    <n v="54"/>
    <s v="F"/>
    <n v="1"/>
    <n v="1120"/>
    <x v="1343"/>
    <n v="683.20999999999992"/>
    <n v="7075.4350684931496"/>
    <n v="5"/>
  </r>
  <r>
    <n v="5356301049"/>
    <d v="2018-06-12T00:00:00"/>
    <n v="3"/>
    <x v="11"/>
    <x v="10"/>
    <x v="50"/>
    <n v="31"/>
    <s v="M"/>
    <m/>
    <n v="360"/>
    <x v="1343"/>
    <n v="683.20999999999992"/>
    <n v="7075.4350684931496"/>
    <n v="6"/>
  </r>
  <r>
    <n v="5356301049"/>
    <d v="2018-07-03T00:00:00"/>
    <n v="2"/>
    <x v="6"/>
    <x v="6"/>
    <x v="41"/>
    <n v="36"/>
    <s v="M"/>
    <m/>
    <n v="322"/>
    <x v="1343"/>
    <n v="683.20999999999992"/>
    <n v="7075.4350684931496"/>
    <n v="7"/>
  </r>
  <r>
    <n v="5356301049"/>
    <d v="2018-08-09T00:00:00"/>
    <n v="2"/>
    <x v="1"/>
    <x v="1"/>
    <x v="7"/>
    <n v="52"/>
    <s v="F"/>
    <m/>
    <n v="182"/>
    <x v="1343"/>
    <n v="683.20999999999992"/>
    <n v="7075.4350684931496"/>
    <n v="8"/>
  </r>
  <r>
    <n v="5356301049"/>
    <d v="2018-09-02T00:00:00"/>
    <n v="6"/>
    <x v="2"/>
    <x v="2"/>
    <x v="44"/>
    <n v="56"/>
    <s v="M"/>
    <n v="1"/>
    <n v="1470"/>
    <x v="1343"/>
    <n v="683.20999999999992"/>
    <n v="7075.4350684931496"/>
    <n v="9"/>
  </r>
  <r>
    <n v="5356301049"/>
    <d v="2018-09-20T00:00:00"/>
    <n v="4"/>
    <x v="9"/>
    <x v="4"/>
    <x v="138"/>
    <n v="44"/>
    <s v="F"/>
    <m/>
    <n v="304"/>
    <x v="1343"/>
    <n v="683.20999999999992"/>
    <n v="7075.4350684931496"/>
    <n v="9"/>
  </r>
  <r>
    <n v="5356301049"/>
    <d v="2018-10-03T00:00:00"/>
    <n v="4"/>
    <x v="10"/>
    <x v="9"/>
    <x v="138"/>
    <n v="44"/>
    <s v="M"/>
    <n v="1"/>
    <n v="304"/>
    <x v="1343"/>
    <n v="683.20999999999992"/>
    <n v="7075.4350684931496"/>
    <n v="10"/>
  </r>
  <r>
    <n v="5356301049"/>
    <d v="2018-10-28T00:00:00"/>
    <n v="6"/>
    <x v="5"/>
    <x v="5"/>
    <x v="42"/>
    <n v="63"/>
    <s v="F"/>
    <m/>
    <n v="606"/>
    <x v="1343"/>
    <n v="683.20999999999992"/>
    <n v="7075.4350684931496"/>
    <n v="10"/>
  </r>
  <r>
    <n v="5357241988"/>
    <d v="2018-02-02T00:00:00"/>
    <n v="3"/>
    <x v="37"/>
    <x v="33"/>
    <x v="146"/>
    <n v="44"/>
    <s v="M"/>
    <m/>
    <n v="351"/>
    <x v="1344"/>
    <n v="576.30000000000007"/>
    <n v="5968.2575342465752"/>
    <n v="2"/>
  </r>
  <r>
    <n v="5357241988"/>
    <d v="2018-02-12T00:00:00"/>
    <n v="5"/>
    <x v="13"/>
    <x v="12"/>
    <x v="71"/>
    <n v="27"/>
    <s v="M"/>
    <m/>
    <n v="965"/>
    <x v="1344"/>
    <n v="576.30000000000007"/>
    <n v="5968.2575342465752"/>
    <n v="2"/>
  </r>
  <r>
    <n v="5357241988"/>
    <d v="2018-03-05T00:00:00"/>
    <n v="5"/>
    <x v="39"/>
    <x v="35"/>
    <x v="83"/>
    <n v="38"/>
    <s v="F"/>
    <m/>
    <n v="1110"/>
    <x v="1344"/>
    <n v="576.30000000000007"/>
    <n v="5968.2575342465752"/>
    <n v="3"/>
  </r>
  <r>
    <n v="5357241988"/>
    <d v="2018-05-05T00:00:00"/>
    <n v="6"/>
    <x v="38"/>
    <x v="34"/>
    <x v="14"/>
    <n v="46"/>
    <s v="F"/>
    <m/>
    <n v="588"/>
    <x v="1344"/>
    <n v="576.30000000000007"/>
    <n v="5968.2575342465752"/>
    <n v="5"/>
  </r>
  <r>
    <n v="5357241988"/>
    <d v="2018-05-07T00:00:00"/>
    <n v="2"/>
    <x v="31"/>
    <x v="29"/>
    <x v="123"/>
    <n v="62"/>
    <s v="F"/>
    <m/>
    <n v="324"/>
    <x v="1344"/>
    <n v="576.30000000000007"/>
    <n v="5968.2575342465752"/>
    <n v="5"/>
  </r>
  <r>
    <n v="5357241988"/>
    <d v="2018-05-10T00:00:00"/>
    <n v="1"/>
    <x v="30"/>
    <x v="28"/>
    <x v="119"/>
    <n v="29"/>
    <s v="M"/>
    <m/>
    <n v="225"/>
    <x v="1344"/>
    <n v="576.30000000000007"/>
    <n v="5968.2575342465752"/>
    <n v="5"/>
  </r>
  <r>
    <n v="5357241988"/>
    <d v="2018-05-16T00:00:00"/>
    <n v="3"/>
    <x v="3"/>
    <x v="3"/>
    <x v="79"/>
    <n v="42"/>
    <s v="M"/>
    <m/>
    <n v="390"/>
    <x v="1344"/>
    <n v="576.30000000000007"/>
    <n v="5968.2575342465752"/>
    <n v="5"/>
  </r>
  <r>
    <n v="5357241988"/>
    <d v="2018-05-29T00:00:00"/>
    <n v="7"/>
    <x v="21"/>
    <x v="20"/>
    <x v="29"/>
    <n v="46"/>
    <s v="F"/>
    <m/>
    <n v="1302"/>
    <x v="1344"/>
    <n v="576.30000000000007"/>
    <n v="5968.2575342465752"/>
    <n v="5"/>
  </r>
  <r>
    <n v="5357241988"/>
    <d v="2018-06-17T00:00:00"/>
    <n v="3"/>
    <x v="37"/>
    <x v="33"/>
    <x v="118"/>
    <n v="54"/>
    <s v="M"/>
    <m/>
    <n v="690"/>
    <x v="1344"/>
    <n v="576.30000000000007"/>
    <n v="5968.2575342465752"/>
    <n v="6"/>
  </r>
  <r>
    <n v="5357241988"/>
    <d v="2018-06-28T00:00:00"/>
    <n v="5"/>
    <x v="1"/>
    <x v="1"/>
    <x v="50"/>
    <n v="50"/>
    <s v="F"/>
    <m/>
    <n v="600"/>
    <x v="1344"/>
    <n v="576.30000000000007"/>
    <n v="5968.2575342465752"/>
    <n v="6"/>
  </r>
  <r>
    <n v="5357241988"/>
    <d v="2018-06-30T00:00:00"/>
    <n v="5"/>
    <x v="49"/>
    <x v="40"/>
    <x v="164"/>
    <n v="26"/>
    <s v="M"/>
    <m/>
    <n v="440"/>
    <x v="1344"/>
    <n v="576.30000000000007"/>
    <n v="5968.2575342465752"/>
    <n v="6"/>
  </r>
  <r>
    <n v="5357241988"/>
    <d v="2018-07-03T00:00:00"/>
    <n v="6"/>
    <x v="38"/>
    <x v="34"/>
    <x v="1"/>
    <n v="33"/>
    <s v="F"/>
    <m/>
    <n v="618"/>
    <x v="1344"/>
    <n v="576.30000000000007"/>
    <n v="5968.2575342465752"/>
    <n v="7"/>
  </r>
  <r>
    <n v="5357241988"/>
    <d v="2018-08-12T00:00:00"/>
    <n v="3"/>
    <x v="31"/>
    <x v="29"/>
    <x v="27"/>
    <n v="57"/>
    <s v="F"/>
    <m/>
    <n v="252"/>
    <x v="1344"/>
    <n v="576.30000000000007"/>
    <n v="5968.2575342465752"/>
    <n v="8"/>
  </r>
  <r>
    <n v="5357241988"/>
    <d v="2018-08-20T00:00:00"/>
    <n v="2"/>
    <x v="48"/>
    <x v="39"/>
    <x v="97"/>
    <n v="33"/>
    <s v="M"/>
    <m/>
    <n v="290"/>
    <x v="1344"/>
    <n v="576.30000000000007"/>
    <n v="5968.2575342465752"/>
    <n v="8"/>
  </r>
  <r>
    <n v="5357241988"/>
    <d v="2018-08-21T00:00:00"/>
    <n v="7"/>
    <x v="31"/>
    <x v="29"/>
    <x v="9"/>
    <n v="62"/>
    <s v="F"/>
    <n v="1"/>
    <n v="1295"/>
    <x v="1344"/>
    <n v="576.30000000000007"/>
    <n v="5968.2575342465752"/>
    <n v="8"/>
  </r>
  <r>
    <n v="5357241988"/>
    <d v="2018-10-05T00:00:00"/>
    <n v="4"/>
    <x v="20"/>
    <x v="19"/>
    <x v="99"/>
    <n v="65"/>
    <s v="F"/>
    <m/>
    <n v="656"/>
    <x v="1344"/>
    <n v="576.30000000000007"/>
    <n v="5968.2575342465752"/>
    <n v="10"/>
  </r>
  <r>
    <n v="5357241988"/>
    <d v="2018-10-28T00:00:00"/>
    <n v="1"/>
    <x v="34"/>
    <x v="4"/>
    <x v="14"/>
    <n v="52"/>
    <s v="F"/>
    <m/>
    <n v="98"/>
    <x v="1344"/>
    <n v="576.30000000000007"/>
    <n v="5968.2575342465752"/>
    <n v="10"/>
  </r>
  <r>
    <n v="5357241988"/>
    <d v="2018-11-01T00:00:00"/>
    <n v="1"/>
    <x v="48"/>
    <x v="39"/>
    <x v="4"/>
    <n v="49"/>
    <s v="F"/>
    <m/>
    <n v="97"/>
    <x v="1344"/>
    <n v="576.30000000000007"/>
    <n v="5968.2575342465752"/>
    <n v="11"/>
  </r>
  <r>
    <n v="5358522867"/>
    <d v="2018-01-20T00:00:00"/>
    <n v="1"/>
    <x v="9"/>
    <x v="4"/>
    <x v="149"/>
    <n v="27"/>
    <s v="F"/>
    <m/>
    <n v="168"/>
    <x v="1345"/>
    <n v="646.30000000000007"/>
    <n v="6693.1890410958904"/>
    <n v="1"/>
  </r>
  <r>
    <n v="5358522867"/>
    <d v="2018-02-12T00:00:00"/>
    <n v="6"/>
    <x v="31"/>
    <x v="29"/>
    <x v="143"/>
    <n v="63"/>
    <s v="F"/>
    <m/>
    <n v="1098"/>
    <x v="1345"/>
    <n v="646.30000000000007"/>
    <n v="6693.1890410958904"/>
    <n v="2"/>
  </r>
  <r>
    <n v="5358522867"/>
    <d v="2018-02-13T00:00:00"/>
    <n v="2"/>
    <x v="43"/>
    <x v="6"/>
    <x v="10"/>
    <n v="56"/>
    <s v="M"/>
    <n v="1"/>
    <n v="284"/>
    <x v="1345"/>
    <n v="646.30000000000007"/>
    <n v="6693.1890410958904"/>
    <n v="2"/>
  </r>
  <r>
    <n v="5358522867"/>
    <d v="2018-02-26T00:00:00"/>
    <n v="6"/>
    <x v="45"/>
    <x v="0"/>
    <x v="69"/>
    <n v="57"/>
    <s v="M"/>
    <m/>
    <n v="1026"/>
    <x v="1345"/>
    <n v="646.30000000000007"/>
    <n v="6693.1890410958904"/>
    <n v="2"/>
  </r>
  <r>
    <n v="5358522867"/>
    <d v="2018-04-15T00:00:00"/>
    <n v="2"/>
    <x v="29"/>
    <x v="27"/>
    <x v="109"/>
    <n v="53"/>
    <s v="F"/>
    <m/>
    <n v="348"/>
    <x v="1345"/>
    <n v="646.30000000000007"/>
    <n v="6693.1890410958904"/>
    <n v="4"/>
  </r>
  <r>
    <n v="5358522867"/>
    <d v="2018-04-18T00:00:00"/>
    <n v="4"/>
    <x v="10"/>
    <x v="9"/>
    <x v="154"/>
    <n v="51"/>
    <s v="M"/>
    <m/>
    <n v="832"/>
    <x v="1345"/>
    <n v="646.30000000000007"/>
    <n v="6693.1890410958904"/>
    <n v="4"/>
  </r>
  <r>
    <n v="5358522867"/>
    <d v="2018-05-18T00:00:00"/>
    <n v="2"/>
    <x v="24"/>
    <x v="23"/>
    <x v="167"/>
    <n v="27"/>
    <s v="M"/>
    <m/>
    <n v="470"/>
    <x v="1345"/>
    <n v="646.30000000000007"/>
    <n v="6693.1890410958904"/>
    <n v="5"/>
  </r>
  <r>
    <n v="5358522867"/>
    <d v="2018-05-26T00:00:00"/>
    <n v="3"/>
    <x v="44"/>
    <x v="38"/>
    <x v="4"/>
    <n v="46"/>
    <s v="M"/>
    <m/>
    <n v="291"/>
    <x v="1345"/>
    <n v="646.30000000000007"/>
    <n v="6693.1890410958904"/>
    <n v="5"/>
  </r>
  <r>
    <n v="5358522867"/>
    <d v="2018-06-04T00:00:00"/>
    <n v="4"/>
    <x v="23"/>
    <x v="22"/>
    <x v="113"/>
    <n v="35"/>
    <s v="M"/>
    <m/>
    <n v="608"/>
    <x v="1345"/>
    <n v="646.30000000000007"/>
    <n v="6693.1890410958904"/>
    <n v="6"/>
  </r>
  <r>
    <n v="5358522867"/>
    <d v="2018-06-05T00:00:00"/>
    <n v="7"/>
    <x v="16"/>
    <x v="15"/>
    <x v="70"/>
    <n v="55"/>
    <s v="F"/>
    <m/>
    <n v="1155"/>
    <x v="1345"/>
    <n v="646.30000000000007"/>
    <n v="6693.1890410958904"/>
    <n v="6"/>
  </r>
  <r>
    <n v="5358522867"/>
    <d v="2018-06-06T00:00:00"/>
    <n v="4"/>
    <x v="46"/>
    <x v="9"/>
    <x v="144"/>
    <n v="44"/>
    <s v="F"/>
    <m/>
    <n v="852"/>
    <x v="1345"/>
    <n v="646.30000000000007"/>
    <n v="6693.1890410958904"/>
    <n v="6"/>
  </r>
  <r>
    <n v="5358522867"/>
    <d v="2018-06-09T00:00:00"/>
    <n v="3"/>
    <x v="12"/>
    <x v="11"/>
    <x v="20"/>
    <n v="36"/>
    <s v="M"/>
    <m/>
    <n v="336"/>
    <x v="1345"/>
    <n v="646.30000000000007"/>
    <n v="6693.1890410958904"/>
    <n v="6"/>
  </r>
  <r>
    <n v="5358522867"/>
    <d v="2018-07-12T00:00:00"/>
    <n v="7"/>
    <x v="34"/>
    <x v="4"/>
    <x v="41"/>
    <n v="56"/>
    <s v="M"/>
    <m/>
    <n v="1127"/>
    <x v="1345"/>
    <n v="646.30000000000007"/>
    <n v="6693.1890410958904"/>
    <n v="7"/>
  </r>
  <r>
    <n v="5358522867"/>
    <d v="2018-07-16T00:00:00"/>
    <n v="4"/>
    <x v="35"/>
    <x v="21"/>
    <x v="104"/>
    <n v="42"/>
    <s v="M"/>
    <m/>
    <n v="880"/>
    <x v="1345"/>
    <n v="646.30000000000007"/>
    <n v="6693.1890410958904"/>
    <n v="7"/>
  </r>
  <r>
    <n v="5358522867"/>
    <d v="2018-08-12T00:00:00"/>
    <n v="1"/>
    <x v="41"/>
    <x v="37"/>
    <x v="138"/>
    <n v="48"/>
    <s v="M"/>
    <n v="1"/>
    <n v="76"/>
    <x v="1345"/>
    <n v="646.30000000000007"/>
    <n v="6693.1890410958904"/>
    <n v="8"/>
  </r>
  <r>
    <n v="5358522867"/>
    <d v="2018-08-22T00:00:00"/>
    <n v="1"/>
    <x v="36"/>
    <x v="32"/>
    <x v="141"/>
    <n v="55"/>
    <s v="F"/>
    <m/>
    <n v="81"/>
    <x v="1345"/>
    <n v="646.30000000000007"/>
    <n v="6693.1890410958904"/>
    <n v="8"/>
  </r>
  <r>
    <n v="5358522867"/>
    <d v="2018-09-03T00:00:00"/>
    <n v="5"/>
    <x v="9"/>
    <x v="4"/>
    <x v="155"/>
    <n v="45"/>
    <s v="F"/>
    <m/>
    <n v="395"/>
    <x v="1345"/>
    <n v="646.30000000000007"/>
    <n v="6693.1890410958904"/>
    <n v="9"/>
  </r>
  <r>
    <n v="5358522867"/>
    <d v="2018-09-15T00:00:00"/>
    <n v="3"/>
    <x v="44"/>
    <x v="38"/>
    <x v="101"/>
    <n v="57"/>
    <s v="F"/>
    <m/>
    <n v="366"/>
    <x v="1345"/>
    <n v="646.30000000000007"/>
    <n v="6693.1890410958904"/>
    <n v="9"/>
  </r>
  <r>
    <n v="5358522867"/>
    <d v="2018-09-21T00:00:00"/>
    <n v="6"/>
    <x v="22"/>
    <x v="21"/>
    <x v="169"/>
    <n v="36"/>
    <s v="M"/>
    <m/>
    <n v="762"/>
    <x v="1345"/>
    <n v="646.30000000000007"/>
    <n v="6693.1890410958904"/>
    <n v="9"/>
  </r>
  <r>
    <n v="5358522867"/>
    <d v="2018-09-25T00:00:00"/>
    <n v="7"/>
    <x v="8"/>
    <x v="8"/>
    <x v="138"/>
    <n v="46"/>
    <s v="F"/>
    <m/>
    <n v="532"/>
    <x v="1345"/>
    <n v="646.30000000000007"/>
    <n v="6693.1890410958904"/>
    <n v="9"/>
  </r>
  <r>
    <n v="5362263838"/>
    <d v="2018-01-12T00:00:00"/>
    <n v="7"/>
    <x v="9"/>
    <x v="4"/>
    <x v="47"/>
    <n v="26"/>
    <s v="F"/>
    <m/>
    <n v="1337"/>
    <x v="1346"/>
    <n v="702.42"/>
    <n v="7274.3769863013695"/>
    <n v="1"/>
  </r>
  <r>
    <n v="5362263838"/>
    <d v="2018-01-28T00:00:00"/>
    <n v="6"/>
    <x v="43"/>
    <x v="6"/>
    <x v="38"/>
    <n v="35"/>
    <s v="M"/>
    <m/>
    <n v="1398"/>
    <x v="1346"/>
    <n v="702.42"/>
    <n v="7274.3769863013695"/>
    <n v="1"/>
  </r>
  <r>
    <n v="5362263838"/>
    <d v="2018-01-31T00:00:00"/>
    <n v="1"/>
    <x v="17"/>
    <x v="16"/>
    <x v="107"/>
    <n v="30"/>
    <s v="M"/>
    <m/>
    <n v="239"/>
    <x v="1346"/>
    <n v="702.42"/>
    <n v="7274.3769863013695"/>
    <n v="1"/>
  </r>
  <r>
    <n v="5362263838"/>
    <d v="2018-02-22T00:00:00"/>
    <n v="2"/>
    <x v="31"/>
    <x v="29"/>
    <x v="19"/>
    <n v="59"/>
    <s v="F"/>
    <m/>
    <n v="186"/>
    <x v="1346"/>
    <n v="702.42"/>
    <n v="7274.3769863013695"/>
    <n v="2"/>
  </r>
  <r>
    <n v="5362263838"/>
    <d v="2018-02-24T00:00:00"/>
    <n v="2"/>
    <x v="30"/>
    <x v="28"/>
    <x v="137"/>
    <n v="57"/>
    <s v="F"/>
    <m/>
    <n v="178"/>
    <x v="1346"/>
    <n v="702.42"/>
    <n v="7274.3769863013695"/>
    <n v="2"/>
  </r>
  <r>
    <n v="5362263838"/>
    <d v="2018-03-12T00:00:00"/>
    <n v="6"/>
    <x v="12"/>
    <x v="11"/>
    <x v="72"/>
    <n v="29"/>
    <s v="M"/>
    <m/>
    <n v="738"/>
    <x v="1346"/>
    <n v="702.42"/>
    <n v="7274.3769863013695"/>
    <n v="3"/>
  </r>
  <r>
    <n v="5362263838"/>
    <d v="2018-04-01T00:00:00"/>
    <n v="4"/>
    <x v="22"/>
    <x v="21"/>
    <x v="103"/>
    <n v="55"/>
    <s v="F"/>
    <m/>
    <n v="800"/>
    <x v="1346"/>
    <n v="702.42"/>
    <n v="7274.3769863013695"/>
    <n v="4"/>
  </r>
  <r>
    <n v="5362263838"/>
    <d v="2018-04-05T00:00:00"/>
    <n v="6"/>
    <x v="1"/>
    <x v="1"/>
    <x v="46"/>
    <n v="38"/>
    <s v="F"/>
    <m/>
    <n v="1104"/>
    <x v="1346"/>
    <n v="702.42"/>
    <n v="7274.3769863013695"/>
    <n v="4"/>
  </r>
  <r>
    <n v="5362263838"/>
    <d v="2018-04-09T00:00:00"/>
    <n v="4"/>
    <x v="31"/>
    <x v="29"/>
    <x v="20"/>
    <n v="44"/>
    <s v="F"/>
    <m/>
    <n v="448"/>
    <x v="1346"/>
    <n v="702.42"/>
    <n v="7274.3769863013695"/>
    <n v="4"/>
  </r>
  <r>
    <n v="5362263838"/>
    <d v="2018-04-15T00:00:00"/>
    <n v="5"/>
    <x v="0"/>
    <x v="0"/>
    <x v="125"/>
    <n v="37"/>
    <s v="F"/>
    <m/>
    <n v="755"/>
    <x v="1346"/>
    <n v="702.42"/>
    <n v="7274.3769863013695"/>
    <n v="4"/>
  </r>
  <r>
    <n v="5362263838"/>
    <d v="2018-04-30T00:00:00"/>
    <n v="3"/>
    <x v="49"/>
    <x v="40"/>
    <x v="72"/>
    <n v="57"/>
    <s v="M"/>
    <m/>
    <n v="369"/>
    <x v="1346"/>
    <n v="702.42"/>
    <n v="7274.3769863013695"/>
    <n v="4"/>
  </r>
  <r>
    <n v="5362263838"/>
    <d v="2018-06-04T00:00:00"/>
    <n v="1"/>
    <x v="34"/>
    <x v="4"/>
    <x v="9"/>
    <n v="51"/>
    <s v="F"/>
    <m/>
    <n v="185"/>
    <x v="1346"/>
    <n v="702.42"/>
    <n v="7274.3769863013695"/>
    <n v="6"/>
  </r>
  <r>
    <n v="5362263838"/>
    <d v="2018-07-09T00:00:00"/>
    <n v="2"/>
    <x v="47"/>
    <x v="37"/>
    <x v="171"/>
    <n v="46"/>
    <s v="F"/>
    <m/>
    <n v="438"/>
    <x v="1346"/>
    <n v="702.42"/>
    <n v="7274.3769863013695"/>
    <n v="7"/>
  </r>
  <r>
    <n v="5362263838"/>
    <d v="2018-07-10T00:00:00"/>
    <n v="1"/>
    <x v="12"/>
    <x v="11"/>
    <x v="114"/>
    <n v="25"/>
    <s v="F"/>
    <m/>
    <n v="87"/>
    <x v="1346"/>
    <n v="702.42"/>
    <n v="7274.3769863013695"/>
    <n v="7"/>
  </r>
  <r>
    <n v="5362263838"/>
    <d v="2018-08-22T00:00:00"/>
    <n v="4"/>
    <x v="45"/>
    <x v="0"/>
    <x v="47"/>
    <n v="48"/>
    <s v="M"/>
    <m/>
    <n v="764"/>
    <x v="1346"/>
    <n v="702.42"/>
    <n v="7274.3769863013695"/>
    <n v="8"/>
  </r>
  <r>
    <n v="5362263838"/>
    <d v="2018-08-23T00:00:00"/>
    <n v="3"/>
    <x v="0"/>
    <x v="0"/>
    <x v="165"/>
    <n v="53"/>
    <s v="F"/>
    <m/>
    <n v="240"/>
    <x v="1346"/>
    <n v="702.42"/>
    <n v="7274.3769863013695"/>
    <n v="8"/>
  </r>
  <r>
    <n v="5362263838"/>
    <d v="2018-10-14T00:00:00"/>
    <n v="2"/>
    <x v="48"/>
    <x v="39"/>
    <x v="105"/>
    <n v="44"/>
    <s v="M"/>
    <m/>
    <n v="390"/>
    <x v="1346"/>
    <n v="702.42"/>
    <n v="7274.3769863013695"/>
    <n v="10"/>
  </r>
  <r>
    <n v="5362263838"/>
    <d v="2018-11-04T00:00:00"/>
    <n v="2"/>
    <x v="4"/>
    <x v="4"/>
    <x v="25"/>
    <n v="25"/>
    <s v="F"/>
    <m/>
    <n v="398"/>
    <x v="1346"/>
    <n v="702.42"/>
    <n v="7274.3769863013695"/>
    <n v="11"/>
  </r>
  <r>
    <n v="5362263838"/>
    <d v="2018-11-08T00:00:00"/>
    <n v="7"/>
    <x v="24"/>
    <x v="23"/>
    <x v="106"/>
    <n v="56"/>
    <s v="M"/>
    <m/>
    <n v="1407"/>
    <x v="1346"/>
    <n v="702.42"/>
    <n v="7274.3769863013695"/>
    <n v="11"/>
  </r>
  <r>
    <n v="5362263838"/>
    <d v="2018-11-09T00:00:00"/>
    <n v="3"/>
    <x v="2"/>
    <x v="2"/>
    <x v="113"/>
    <n v="42"/>
    <s v="F"/>
    <m/>
    <n v="456"/>
    <x v="1346"/>
    <n v="702.42"/>
    <n v="7274.3769863013695"/>
    <n v="11"/>
  </r>
  <r>
    <n v="5363148080"/>
    <d v="2018-01-15T00:00:00"/>
    <n v="4"/>
    <x v="2"/>
    <x v="2"/>
    <x v="4"/>
    <n v="48"/>
    <s v="F"/>
    <m/>
    <n v="388"/>
    <x v="1347"/>
    <n v="798.01"/>
    <n v="8264.3227397260271"/>
    <n v="1"/>
  </r>
  <r>
    <n v="5363148080"/>
    <d v="2018-01-17T00:00:00"/>
    <n v="4"/>
    <x v="4"/>
    <x v="4"/>
    <x v="156"/>
    <n v="26"/>
    <s v="M"/>
    <m/>
    <n v="628"/>
    <x v="1347"/>
    <n v="798.01"/>
    <n v="8264.3227397260271"/>
    <n v="1"/>
  </r>
  <r>
    <n v="5363148080"/>
    <d v="2018-01-30T00:00:00"/>
    <n v="5"/>
    <x v="27"/>
    <x v="26"/>
    <x v="144"/>
    <n v="57"/>
    <s v="F"/>
    <m/>
    <n v="1065"/>
    <x v="1347"/>
    <n v="798.01"/>
    <n v="8264.3227397260271"/>
    <n v="1"/>
  </r>
  <r>
    <n v="5363148080"/>
    <d v="2018-02-01T00:00:00"/>
    <n v="2"/>
    <x v="6"/>
    <x v="6"/>
    <x v="76"/>
    <n v="64"/>
    <s v="F"/>
    <m/>
    <n v="238"/>
    <x v="1347"/>
    <n v="798.01"/>
    <n v="8264.3227397260271"/>
    <n v="2"/>
  </r>
  <r>
    <n v="5363148080"/>
    <d v="2018-02-04T00:00:00"/>
    <n v="2"/>
    <x v="27"/>
    <x v="26"/>
    <x v="115"/>
    <n v="33"/>
    <s v="F"/>
    <m/>
    <n v="488"/>
    <x v="1347"/>
    <n v="798.01"/>
    <n v="8264.3227397260271"/>
    <n v="2"/>
  </r>
  <r>
    <n v="5363148080"/>
    <d v="2018-02-11T00:00:00"/>
    <n v="1"/>
    <x v="44"/>
    <x v="38"/>
    <x v="108"/>
    <n v="64"/>
    <s v="F"/>
    <n v="1"/>
    <n v="144"/>
    <x v="1347"/>
    <n v="798.01"/>
    <n v="8264.3227397260271"/>
    <n v="2"/>
  </r>
  <r>
    <n v="5363148080"/>
    <d v="2018-02-13T00:00:00"/>
    <n v="6"/>
    <x v="12"/>
    <x v="11"/>
    <x v="156"/>
    <n v="58"/>
    <s v="F"/>
    <m/>
    <n v="942"/>
    <x v="1347"/>
    <n v="798.01"/>
    <n v="8264.3227397260271"/>
    <n v="2"/>
  </r>
  <r>
    <n v="5363148080"/>
    <d v="2018-02-20T00:00:00"/>
    <n v="4"/>
    <x v="12"/>
    <x v="11"/>
    <x v="140"/>
    <n v="30"/>
    <s v="M"/>
    <m/>
    <n v="328"/>
    <x v="1347"/>
    <n v="798.01"/>
    <n v="8264.3227397260271"/>
    <n v="2"/>
  </r>
  <r>
    <n v="5363148080"/>
    <d v="2018-04-16T00:00:00"/>
    <n v="1"/>
    <x v="14"/>
    <x v="13"/>
    <x v="48"/>
    <n v="65"/>
    <s v="M"/>
    <m/>
    <n v="94"/>
    <x v="1347"/>
    <n v="798.01"/>
    <n v="8264.3227397260271"/>
    <n v="4"/>
  </r>
  <r>
    <n v="5363148080"/>
    <d v="2018-05-06T00:00:00"/>
    <n v="1"/>
    <x v="29"/>
    <x v="27"/>
    <x v="116"/>
    <n v="27"/>
    <s v="F"/>
    <m/>
    <n v="221"/>
    <x v="1347"/>
    <n v="798.01"/>
    <n v="8264.3227397260271"/>
    <n v="5"/>
  </r>
  <r>
    <n v="5363148080"/>
    <d v="2018-05-14T00:00:00"/>
    <n v="5"/>
    <x v="18"/>
    <x v="17"/>
    <x v="99"/>
    <n v="25"/>
    <s v="F"/>
    <m/>
    <n v="820"/>
    <x v="1347"/>
    <n v="798.01"/>
    <n v="8264.3227397260271"/>
    <n v="5"/>
  </r>
  <r>
    <n v="5363148080"/>
    <d v="2018-05-26T00:00:00"/>
    <n v="7"/>
    <x v="40"/>
    <x v="36"/>
    <x v="15"/>
    <n v="32"/>
    <s v="M"/>
    <m/>
    <n v="959"/>
    <x v="1347"/>
    <n v="798.01"/>
    <n v="8264.3227397260271"/>
    <n v="5"/>
  </r>
  <r>
    <n v="5363148080"/>
    <d v="2018-05-27T00:00:00"/>
    <n v="2"/>
    <x v="38"/>
    <x v="34"/>
    <x v="36"/>
    <n v="64"/>
    <s v="M"/>
    <m/>
    <n v="252"/>
    <x v="1347"/>
    <n v="798.01"/>
    <n v="8264.3227397260271"/>
    <n v="5"/>
  </r>
  <r>
    <n v="5363148080"/>
    <d v="2018-07-21T00:00:00"/>
    <n v="6"/>
    <x v="22"/>
    <x v="21"/>
    <x v="48"/>
    <n v="41"/>
    <s v="M"/>
    <m/>
    <n v="564"/>
    <x v="1347"/>
    <n v="798.01"/>
    <n v="8264.3227397260271"/>
    <n v="7"/>
  </r>
  <r>
    <n v="5363148080"/>
    <d v="2018-07-29T00:00:00"/>
    <n v="1"/>
    <x v="26"/>
    <x v="25"/>
    <x v="61"/>
    <n v="38"/>
    <s v="M"/>
    <m/>
    <n v="234"/>
    <x v="1347"/>
    <n v="798.01"/>
    <n v="8264.3227397260271"/>
    <n v="7"/>
  </r>
  <r>
    <n v="5363148080"/>
    <d v="2018-08-02T00:00:00"/>
    <n v="5"/>
    <x v="20"/>
    <x v="19"/>
    <x v="125"/>
    <n v="63"/>
    <s v="M"/>
    <m/>
    <n v="755"/>
    <x v="1347"/>
    <n v="798.01"/>
    <n v="8264.3227397260271"/>
    <n v="8"/>
  </r>
  <r>
    <n v="5363148080"/>
    <d v="2018-08-10T00:00:00"/>
    <n v="4"/>
    <x v="32"/>
    <x v="30"/>
    <x v="64"/>
    <n v="38"/>
    <s v="M"/>
    <m/>
    <n v="472"/>
    <x v="1347"/>
    <n v="798.01"/>
    <n v="8264.3227397260271"/>
    <n v="8"/>
  </r>
  <r>
    <n v="5363148080"/>
    <d v="2018-08-21T00:00:00"/>
    <n v="1"/>
    <x v="0"/>
    <x v="0"/>
    <x v="65"/>
    <n v="62"/>
    <s v="F"/>
    <m/>
    <n v="194"/>
    <x v="1347"/>
    <n v="798.01"/>
    <n v="8264.3227397260271"/>
    <n v="8"/>
  </r>
  <r>
    <n v="5363148080"/>
    <d v="2018-09-04T00:00:00"/>
    <n v="4"/>
    <x v="46"/>
    <x v="9"/>
    <x v="168"/>
    <n v="63"/>
    <s v="F"/>
    <m/>
    <n v="992"/>
    <x v="1347"/>
    <n v="798.01"/>
    <n v="8264.3227397260271"/>
    <n v="9"/>
  </r>
  <r>
    <n v="5363148080"/>
    <d v="2018-10-18T00:00:00"/>
    <n v="1"/>
    <x v="19"/>
    <x v="18"/>
    <x v="114"/>
    <n v="41"/>
    <s v="F"/>
    <n v="1"/>
    <n v="87"/>
    <x v="1347"/>
    <n v="798.01"/>
    <n v="8264.3227397260271"/>
    <n v="10"/>
  </r>
  <r>
    <n v="5363148080"/>
    <d v="2018-10-28T00:00:00"/>
    <n v="1"/>
    <x v="35"/>
    <x v="21"/>
    <x v="159"/>
    <n v="40"/>
    <s v="M"/>
    <m/>
    <n v="92"/>
    <x v="1347"/>
    <n v="798.01"/>
    <n v="8264.3227397260271"/>
    <n v="10"/>
  </r>
  <r>
    <n v="5363148080"/>
    <d v="2018-10-29T00:00:00"/>
    <n v="2"/>
    <x v="17"/>
    <x v="16"/>
    <x v="129"/>
    <n v="49"/>
    <s v="M"/>
    <m/>
    <n v="266"/>
    <x v="1347"/>
    <n v="798.01"/>
    <n v="8264.3227397260271"/>
    <n v="10"/>
  </r>
  <r>
    <n v="5367335306"/>
    <d v="2018-01-19T00:00:00"/>
    <n v="6"/>
    <x v="20"/>
    <x v="19"/>
    <x v="132"/>
    <n v="49"/>
    <s v="F"/>
    <m/>
    <n v="1014"/>
    <x v="1032"/>
    <n v="653.07999999999993"/>
    <n v="6763.4038356164374"/>
    <n v="1"/>
  </r>
  <r>
    <n v="5367335306"/>
    <d v="2018-01-22T00:00:00"/>
    <n v="4"/>
    <x v="26"/>
    <x v="25"/>
    <x v="133"/>
    <n v="37"/>
    <s v="F"/>
    <m/>
    <n v="708"/>
    <x v="1032"/>
    <n v="653.07999999999993"/>
    <n v="6763.4038356164374"/>
    <n v="1"/>
  </r>
  <r>
    <n v="5367335306"/>
    <d v="2018-01-28T00:00:00"/>
    <n v="2"/>
    <x v="45"/>
    <x v="0"/>
    <x v="109"/>
    <n v="28"/>
    <s v="M"/>
    <m/>
    <n v="348"/>
    <x v="1032"/>
    <n v="653.07999999999993"/>
    <n v="6763.4038356164374"/>
    <n v="1"/>
  </r>
  <r>
    <n v="5367335306"/>
    <d v="2018-02-08T00:00:00"/>
    <n v="1"/>
    <x v="37"/>
    <x v="33"/>
    <x v="127"/>
    <n v="46"/>
    <s v="M"/>
    <m/>
    <n v="228"/>
    <x v="1032"/>
    <n v="653.07999999999993"/>
    <n v="6763.4038356164374"/>
    <n v="2"/>
  </r>
  <r>
    <n v="5367335306"/>
    <d v="2018-02-08T00:00:00"/>
    <n v="5"/>
    <x v="38"/>
    <x v="34"/>
    <x v="1"/>
    <n v="65"/>
    <s v="F"/>
    <m/>
    <n v="515"/>
    <x v="1032"/>
    <n v="653.07999999999993"/>
    <n v="6763.4038356164374"/>
    <n v="2"/>
  </r>
  <r>
    <n v="5367335306"/>
    <d v="2018-03-01T00:00:00"/>
    <n v="4"/>
    <x v="22"/>
    <x v="21"/>
    <x v="68"/>
    <n v="59"/>
    <s v="M"/>
    <m/>
    <n v="396"/>
    <x v="1032"/>
    <n v="653.07999999999993"/>
    <n v="6763.4038356164374"/>
    <n v="3"/>
  </r>
  <r>
    <n v="5367335306"/>
    <d v="2018-03-22T00:00:00"/>
    <n v="7"/>
    <x v="4"/>
    <x v="4"/>
    <x v="42"/>
    <n v="45"/>
    <s v="F"/>
    <m/>
    <n v="707"/>
    <x v="1032"/>
    <n v="653.07999999999993"/>
    <n v="6763.4038356164374"/>
    <n v="3"/>
  </r>
  <r>
    <n v="5367335306"/>
    <d v="2018-03-23T00:00:00"/>
    <n v="7"/>
    <x v="37"/>
    <x v="33"/>
    <x v="67"/>
    <n v="37"/>
    <s v="F"/>
    <m/>
    <n v="1512"/>
    <x v="1032"/>
    <n v="653.07999999999993"/>
    <n v="6763.4038356164374"/>
    <n v="3"/>
  </r>
  <r>
    <n v="5367335306"/>
    <d v="2018-04-26T00:00:00"/>
    <n v="3"/>
    <x v="27"/>
    <x v="26"/>
    <x v="56"/>
    <n v="51"/>
    <s v="M"/>
    <m/>
    <n v="501"/>
    <x v="1032"/>
    <n v="653.07999999999993"/>
    <n v="6763.4038356164374"/>
    <n v="4"/>
  </r>
  <r>
    <n v="5367335306"/>
    <d v="2018-04-26T00:00:00"/>
    <n v="2"/>
    <x v="16"/>
    <x v="15"/>
    <x v="102"/>
    <n v="60"/>
    <s v="M"/>
    <m/>
    <n v="312"/>
    <x v="1032"/>
    <n v="653.07999999999993"/>
    <n v="6763.4038356164374"/>
    <n v="4"/>
  </r>
  <r>
    <n v="5367335306"/>
    <d v="2018-05-05T00:00:00"/>
    <n v="6"/>
    <x v="15"/>
    <x v="14"/>
    <x v="45"/>
    <n v="36"/>
    <s v="M"/>
    <m/>
    <n v="612"/>
    <x v="1032"/>
    <n v="653.07999999999993"/>
    <n v="6763.4038356164374"/>
    <n v="5"/>
  </r>
  <r>
    <n v="5367335306"/>
    <d v="2018-05-22T00:00:00"/>
    <n v="6"/>
    <x v="43"/>
    <x v="6"/>
    <x v="88"/>
    <n v="55"/>
    <s v="F"/>
    <m/>
    <n v="636"/>
    <x v="1032"/>
    <n v="653.07999999999993"/>
    <n v="6763.4038356164374"/>
    <n v="5"/>
  </r>
  <r>
    <n v="5367335306"/>
    <d v="2018-05-28T00:00:00"/>
    <n v="2"/>
    <x v="27"/>
    <x v="26"/>
    <x v="116"/>
    <n v="34"/>
    <s v="M"/>
    <m/>
    <n v="442"/>
    <x v="1032"/>
    <n v="653.07999999999993"/>
    <n v="6763.4038356164374"/>
    <n v="5"/>
  </r>
  <r>
    <n v="5367335306"/>
    <d v="2018-06-06T00:00:00"/>
    <n v="3"/>
    <x v="11"/>
    <x v="10"/>
    <x v="72"/>
    <n v="53"/>
    <s v="F"/>
    <m/>
    <n v="369"/>
    <x v="1032"/>
    <n v="653.07999999999993"/>
    <n v="6763.4038356164374"/>
    <n v="6"/>
  </r>
  <r>
    <n v="5367335306"/>
    <d v="2018-06-09T00:00:00"/>
    <n v="2"/>
    <x v="27"/>
    <x v="26"/>
    <x v="137"/>
    <n v="51"/>
    <s v="M"/>
    <m/>
    <n v="178"/>
    <x v="1032"/>
    <n v="653.07999999999993"/>
    <n v="6763.4038356164374"/>
    <n v="6"/>
  </r>
  <r>
    <n v="5367335306"/>
    <d v="2018-07-17T00:00:00"/>
    <n v="3"/>
    <x v="5"/>
    <x v="5"/>
    <x v="105"/>
    <n v="51"/>
    <s v="F"/>
    <m/>
    <n v="585"/>
    <x v="1032"/>
    <n v="653.07999999999993"/>
    <n v="6763.4038356164374"/>
    <n v="7"/>
  </r>
  <r>
    <n v="5367335306"/>
    <d v="2018-07-19T00:00:00"/>
    <n v="7"/>
    <x v="44"/>
    <x v="38"/>
    <x v="123"/>
    <n v="48"/>
    <s v="F"/>
    <m/>
    <n v="1134"/>
    <x v="1032"/>
    <n v="653.07999999999993"/>
    <n v="6763.4038356164374"/>
    <n v="7"/>
  </r>
  <r>
    <n v="5367335306"/>
    <d v="2018-08-19T00:00:00"/>
    <n v="2"/>
    <x v="25"/>
    <x v="24"/>
    <x v="174"/>
    <n v="29"/>
    <s v="F"/>
    <n v="1"/>
    <n v="376"/>
    <x v="1032"/>
    <n v="653.07999999999993"/>
    <n v="6763.4038356164374"/>
    <n v="8"/>
  </r>
  <r>
    <n v="5367335306"/>
    <d v="2018-09-12T00:00:00"/>
    <n v="1"/>
    <x v="33"/>
    <x v="31"/>
    <x v="120"/>
    <n v="32"/>
    <s v="F"/>
    <m/>
    <n v="109"/>
    <x v="1032"/>
    <n v="653.07999999999993"/>
    <n v="6763.4038356164374"/>
    <n v="9"/>
  </r>
  <r>
    <n v="5367335306"/>
    <d v="2018-09-15T00:00:00"/>
    <n v="3"/>
    <x v="43"/>
    <x v="6"/>
    <x v="33"/>
    <n v="59"/>
    <s v="M"/>
    <m/>
    <n v="414"/>
    <x v="1032"/>
    <n v="653.07999999999993"/>
    <n v="6763.4038356164374"/>
    <n v="9"/>
  </r>
  <r>
    <n v="5367335306"/>
    <d v="2018-11-02T00:00:00"/>
    <n v="4"/>
    <x v="37"/>
    <x v="33"/>
    <x v="81"/>
    <n v="46"/>
    <s v="M"/>
    <m/>
    <n v="952"/>
    <x v="1032"/>
    <n v="653.07999999999993"/>
    <n v="6763.4038356164374"/>
    <n v="11"/>
  </r>
  <r>
    <n v="5369434077"/>
    <d v="2018-01-12T00:00:00"/>
    <n v="1"/>
    <x v="15"/>
    <x v="14"/>
    <x v="51"/>
    <n v="51"/>
    <s v="M"/>
    <m/>
    <n v="115"/>
    <x v="1348"/>
    <n v="549.08000000000004"/>
    <n v="5686.3627397260288"/>
    <n v="1"/>
  </r>
  <r>
    <n v="5369434077"/>
    <d v="2018-01-25T00:00:00"/>
    <n v="6"/>
    <x v="15"/>
    <x v="14"/>
    <x v="134"/>
    <n v="57"/>
    <s v="F"/>
    <m/>
    <n v="450"/>
    <x v="1348"/>
    <n v="549.08000000000004"/>
    <n v="5686.3627397260288"/>
    <n v="1"/>
  </r>
  <r>
    <n v="5369434077"/>
    <d v="2018-02-02T00:00:00"/>
    <n v="6"/>
    <x v="1"/>
    <x v="1"/>
    <x v="81"/>
    <n v="27"/>
    <s v="F"/>
    <m/>
    <n v="1428"/>
    <x v="1348"/>
    <n v="549.08000000000004"/>
    <n v="5686.3627397260288"/>
    <n v="2"/>
  </r>
  <r>
    <n v="5369434077"/>
    <d v="2018-02-27T00:00:00"/>
    <n v="1"/>
    <x v="41"/>
    <x v="37"/>
    <x v="129"/>
    <n v="54"/>
    <s v="F"/>
    <m/>
    <n v="133"/>
    <x v="1348"/>
    <n v="549.08000000000004"/>
    <n v="5686.3627397260288"/>
    <n v="2"/>
  </r>
  <r>
    <n v="5369434077"/>
    <d v="2018-03-04T00:00:00"/>
    <n v="2"/>
    <x v="42"/>
    <x v="10"/>
    <x v="37"/>
    <n v="53"/>
    <s v="F"/>
    <m/>
    <n v="358"/>
    <x v="1348"/>
    <n v="549.08000000000004"/>
    <n v="5686.3627397260288"/>
    <n v="3"/>
  </r>
  <r>
    <n v="5369434077"/>
    <d v="2018-03-04T00:00:00"/>
    <n v="6"/>
    <x v="35"/>
    <x v="21"/>
    <x v="127"/>
    <n v="28"/>
    <s v="M"/>
    <m/>
    <n v="1368"/>
    <x v="1348"/>
    <n v="549.08000000000004"/>
    <n v="5686.3627397260288"/>
    <n v="3"/>
  </r>
  <r>
    <n v="5369434077"/>
    <d v="2018-03-04T00:00:00"/>
    <n v="1"/>
    <x v="36"/>
    <x v="32"/>
    <x v="26"/>
    <n v="37"/>
    <s v="M"/>
    <m/>
    <n v="111"/>
    <x v="1348"/>
    <n v="549.08000000000004"/>
    <n v="5686.3627397260288"/>
    <n v="3"/>
  </r>
  <r>
    <n v="5369434077"/>
    <d v="2018-03-10T00:00:00"/>
    <n v="1"/>
    <x v="12"/>
    <x v="11"/>
    <x v="97"/>
    <n v="62"/>
    <s v="M"/>
    <m/>
    <n v="145"/>
    <x v="1348"/>
    <n v="549.08000000000004"/>
    <n v="5686.3627397260288"/>
    <n v="3"/>
  </r>
  <r>
    <n v="5369434077"/>
    <d v="2018-04-21T00:00:00"/>
    <n v="1"/>
    <x v="36"/>
    <x v="32"/>
    <x v="2"/>
    <n v="45"/>
    <s v="M"/>
    <m/>
    <n v="198"/>
    <x v="1348"/>
    <n v="549.08000000000004"/>
    <n v="5686.3627397260288"/>
    <n v="4"/>
  </r>
  <r>
    <n v="5369434077"/>
    <d v="2018-04-26T00:00:00"/>
    <n v="6"/>
    <x v="34"/>
    <x v="4"/>
    <x v="64"/>
    <n v="35"/>
    <s v="M"/>
    <m/>
    <n v="708"/>
    <x v="1348"/>
    <n v="549.08000000000004"/>
    <n v="5686.3627397260288"/>
    <n v="4"/>
  </r>
  <r>
    <n v="5369434077"/>
    <d v="2018-05-17T00:00:00"/>
    <n v="1"/>
    <x v="33"/>
    <x v="31"/>
    <x v="151"/>
    <n v="29"/>
    <s v="M"/>
    <m/>
    <n v="210"/>
    <x v="1348"/>
    <n v="549.08000000000004"/>
    <n v="5686.3627397260288"/>
    <n v="5"/>
  </r>
  <r>
    <n v="5369434077"/>
    <d v="2018-05-23T00:00:00"/>
    <n v="7"/>
    <x v="22"/>
    <x v="21"/>
    <x v="71"/>
    <n v="64"/>
    <s v="M"/>
    <m/>
    <n v="1351"/>
    <x v="1348"/>
    <n v="549.08000000000004"/>
    <n v="5686.3627397260288"/>
    <n v="5"/>
  </r>
  <r>
    <n v="5369434077"/>
    <d v="2018-06-22T00:00:00"/>
    <n v="1"/>
    <x v="14"/>
    <x v="13"/>
    <x v="148"/>
    <n v="48"/>
    <s v="M"/>
    <m/>
    <n v="242"/>
    <x v="1348"/>
    <n v="549.08000000000004"/>
    <n v="5686.3627397260288"/>
    <n v="6"/>
  </r>
  <r>
    <n v="5369434077"/>
    <d v="2018-06-28T00:00:00"/>
    <n v="2"/>
    <x v="36"/>
    <x v="32"/>
    <x v="131"/>
    <n v="28"/>
    <s v="F"/>
    <m/>
    <n v="316"/>
    <x v="1348"/>
    <n v="549.08000000000004"/>
    <n v="5686.3627397260288"/>
    <n v="6"/>
  </r>
  <r>
    <n v="5369434077"/>
    <d v="2018-06-28T00:00:00"/>
    <n v="4"/>
    <x v="18"/>
    <x v="17"/>
    <x v="12"/>
    <n v="52"/>
    <s v="F"/>
    <m/>
    <n v="564"/>
    <x v="1348"/>
    <n v="549.08000000000004"/>
    <n v="5686.3627397260288"/>
    <n v="6"/>
  </r>
  <r>
    <n v="5369434077"/>
    <d v="2018-07-02T00:00:00"/>
    <n v="7"/>
    <x v="7"/>
    <x v="7"/>
    <x v="154"/>
    <n v="25"/>
    <s v="M"/>
    <m/>
    <n v="1456"/>
    <x v="1348"/>
    <n v="549.08000000000004"/>
    <n v="5686.3627397260288"/>
    <n v="7"/>
  </r>
  <r>
    <n v="5369434077"/>
    <d v="2018-07-16T00:00:00"/>
    <n v="7"/>
    <x v="30"/>
    <x v="28"/>
    <x v="102"/>
    <n v="58"/>
    <s v="M"/>
    <m/>
    <n v="1092"/>
    <x v="1348"/>
    <n v="549.08000000000004"/>
    <n v="5686.3627397260288"/>
    <n v="7"/>
  </r>
  <r>
    <n v="5369434077"/>
    <d v="2018-07-24T00:00:00"/>
    <n v="7"/>
    <x v="16"/>
    <x v="15"/>
    <x v="25"/>
    <n v="45"/>
    <s v="F"/>
    <m/>
    <n v="1393"/>
    <x v="1348"/>
    <n v="549.08000000000004"/>
    <n v="5686.3627397260288"/>
    <n v="7"/>
  </r>
  <r>
    <n v="5369434077"/>
    <d v="2018-07-29T00:00:00"/>
    <n v="3"/>
    <x v="36"/>
    <x v="32"/>
    <x v="29"/>
    <n v="51"/>
    <s v="M"/>
    <m/>
    <n v="558"/>
    <x v="1348"/>
    <n v="549.08000000000004"/>
    <n v="5686.3627397260288"/>
    <n v="7"/>
  </r>
  <r>
    <n v="5369434077"/>
    <d v="2018-08-12T00:00:00"/>
    <n v="1"/>
    <x v="36"/>
    <x v="32"/>
    <x v="17"/>
    <n v="58"/>
    <s v="F"/>
    <m/>
    <n v="149"/>
    <x v="1348"/>
    <n v="549.08000000000004"/>
    <n v="5686.3627397260288"/>
    <n v="8"/>
  </r>
  <r>
    <n v="5369434077"/>
    <d v="2018-09-10T00:00:00"/>
    <n v="1"/>
    <x v="20"/>
    <x v="19"/>
    <x v="175"/>
    <n v="30"/>
    <s v="F"/>
    <m/>
    <n v="136"/>
    <x v="1348"/>
    <n v="549.08000000000004"/>
    <n v="5686.3627397260288"/>
    <n v="9"/>
  </r>
  <r>
    <n v="5369434077"/>
    <d v="2018-09-30T00:00:00"/>
    <n v="4"/>
    <x v="37"/>
    <x v="33"/>
    <x v="161"/>
    <n v="61"/>
    <s v="F"/>
    <n v="1"/>
    <n v="988"/>
    <x v="1348"/>
    <n v="549.08000000000004"/>
    <n v="5686.3627397260288"/>
    <n v="9"/>
  </r>
  <r>
    <n v="5369434077"/>
    <d v="2018-10-17T00:00:00"/>
    <n v="7"/>
    <x v="43"/>
    <x v="6"/>
    <x v="38"/>
    <n v="52"/>
    <s v="F"/>
    <m/>
    <n v="1631"/>
    <x v="1348"/>
    <n v="549.08000000000004"/>
    <n v="5686.3627397260288"/>
    <n v="10"/>
  </r>
  <r>
    <n v="5369434077"/>
    <d v="2018-10-18T00:00:00"/>
    <n v="7"/>
    <x v="41"/>
    <x v="37"/>
    <x v="21"/>
    <n v="52"/>
    <s v="F"/>
    <m/>
    <n v="1120"/>
    <x v="1348"/>
    <n v="549.08000000000004"/>
    <n v="5686.3627397260288"/>
    <n v="10"/>
  </r>
  <r>
    <n v="5369434077"/>
    <d v="2018-10-20T00:00:00"/>
    <n v="7"/>
    <x v="36"/>
    <x v="32"/>
    <x v="72"/>
    <n v="51"/>
    <s v="M"/>
    <m/>
    <n v="861"/>
    <x v="1348"/>
    <n v="549.08000000000004"/>
    <n v="5686.3627397260288"/>
    <n v="10"/>
  </r>
  <r>
    <n v="5369506906"/>
    <d v="2018-01-05T00:00:00"/>
    <n v="3"/>
    <x v="41"/>
    <x v="37"/>
    <x v="39"/>
    <n v="59"/>
    <s v="F"/>
    <m/>
    <n v="396"/>
    <x v="1349"/>
    <n v="728.94"/>
    <n v="7549.0224657534254"/>
    <n v="1"/>
  </r>
  <r>
    <n v="5369506906"/>
    <d v="2018-01-18T00:00:00"/>
    <n v="7"/>
    <x v="9"/>
    <x v="4"/>
    <x v="101"/>
    <n v="48"/>
    <s v="M"/>
    <m/>
    <n v="854"/>
    <x v="1349"/>
    <n v="728.94"/>
    <n v="7549.0224657534254"/>
    <n v="1"/>
  </r>
  <r>
    <n v="5369506906"/>
    <d v="2018-01-23T00:00:00"/>
    <n v="6"/>
    <x v="34"/>
    <x v="4"/>
    <x v="10"/>
    <n v="31"/>
    <s v="M"/>
    <m/>
    <n v="852"/>
    <x v="1349"/>
    <n v="728.94"/>
    <n v="7549.0224657534254"/>
    <n v="1"/>
  </r>
  <r>
    <n v="5369506906"/>
    <d v="2018-01-26T00:00:00"/>
    <n v="1"/>
    <x v="9"/>
    <x v="4"/>
    <x v="28"/>
    <n v="25"/>
    <s v="M"/>
    <m/>
    <n v="182"/>
    <x v="1349"/>
    <n v="728.94"/>
    <n v="7549.0224657534254"/>
    <n v="1"/>
  </r>
  <r>
    <n v="5369506906"/>
    <d v="2018-02-08T00:00:00"/>
    <n v="2"/>
    <x v="27"/>
    <x v="26"/>
    <x v="158"/>
    <n v="59"/>
    <s v="M"/>
    <m/>
    <n v="310"/>
    <x v="1349"/>
    <n v="728.94"/>
    <n v="7549.0224657534254"/>
    <n v="2"/>
  </r>
  <r>
    <n v="5369506906"/>
    <d v="2018-03-01T00:00:00"/>
    <n v="6"/>
    <x v="14"/>
    <x v="13"/>
    <x v="62"/>
    <n v="37"/>
    <s v="M"/>
    <m/>
    <n v="468"/>
    <x v="1349"/>
    <n v="728.94"/>
    <n v="7549.0224657534254"/>
    <n v="3"/>
  </r>
  <r>
    <n v="5369506906"/>
    <d v="2018-03-28T00:00:00"/>
    <n v="1"/>
    <x v="28"/>
    <x v="17"/>
    <x v="105"/>
    <n v="37"/>
    <s v="F"/>
    <m/>
    <n v="195"/>
    <x v="1349"/>
    <n v="728.94"/>
    <n v="7549.0224657534254"/>
    <n v="3"/>
  </r>
  <r>
    <n v="5369506906"/>
    <d v="2018-04-28T00:00:00"/>
    <n v="7"/>
    <x v="30"/>
    <x v="28"/>
    <x v="150"/>
    <n v="52"/>
    <s v="M"/>
    <m/>
    <n v="700"/>
    <x v="1349"/>
    <n v="728.94"/>
    <n v="7549.0224657534254"/>
    <n v="4"/>
  </r>
  <r>
    <n v="5369506906"/>
    <d v="2018-04-29T00:00:00"/>
    <n v="4"/>
    <x v="32"/>
    <x v="30"/>
    <x v="23"/>
    <n v="37"/>
    <s v="F"/>
    <m/>
    <n v="360"/>
    <x v="1349"/>
    <n v="728.94"/>
    <n v="7549.0224657534254"/>
    <n v="4"/>
  </r>
  <r>
    <n v="5369506906"/>
    <d v="2018-04-30T00:00:00"/>
    <n v="6"/>
    <x v="15"/>
    <x v="14"/>
    <x v="69"/>
    <n v="42"/>
    <s v="F"/>
    <m/>
    <n v="1026"/>
    <x v="1349"/>
    <n v="728.94"/>
    <n v="7549.0224657534254"/>
    <n v="4"/>
  </r>
  <r>
    <n v="5369506906"/>
    <d v="2018-05-11T00:00:00"/>
    <n v="1"/>
    <x v="22"/>
    <x v="21"/>
    <x v="111"/>
    <n v="35"/>
    <s v="M"/>
    <m/>
    <n v="108"/>
    <x v="1349"/>
    <n v="728.94"/>
    <n v="7549.0224657534254"/>
    <n v="5"/>
  </r>
  <r>
    <n v="5369506906"/>
    <d v="2018-05-22T00:00:00"/>
    <n v="1"/>
    <x v="19"/>
    <x v="18"/>
    <x v="106"/>
    <n v="63"/>
    <s v="F"/>
    <m/>
    <n v="201"/>
    <x v="1349"/>
    <n v="728.94"/>
    <n v="7549.0224657534254"/>
    <n v="5"/>
  </r>
  <r>
    <n v="5369506906"/>
    <d v="2018-05-31T00:00:00"/>
    <n v="7"/>
    <x v="19"/>
    <x v="18"/>
    <x v="164"/>
    <n v="49"/>
    <s v="M"/>
    <m/>
    <n v="616"/>
    <x v="1349"/>
    <n v="728.94"/>
    <n v="7549.0224657534254"/>
    <n v="5"/>
  </r>
  <r>
    <n v="5369506906"/>
    <d v="2018-06-07T00:00:00"/>
    <n v="4"/>
    <x v="11"/>
    <x v="10"/>
    <x v="111"/>
    <n v="56"/>
    <s v="M"/>
    <m/>
    <n v="432"/>
    <x v="1349"/>
    <n v="728.94"/>
    <n v="7549.0224657534254"/>
    <n v="6"/>
  </r>
  <r>
    <n v="5369506906"/>
    <d v="2018-07-14T00:00:00"/>
    <n v="5"/>
    <x v="34"/>
    <x v="4"/>
    <x v="116"/>
    <n v="57"/>
    <s v="F"/>
    <m/>
    <n v="1105"/>
    <x v="1349"/>
    <n v="728.94"/>
    <n v="7549.0224657534254"/>
    <n v="7"/>
  </r>
  <r>
    <n v="5369506906"/>
    <d v="2018-07-18T00:00:00"/>
    <n v="4"/>
    <x v="46"/>
    <x v="9"/>
    <x v="76"/>
    <n v="60"/>
    <s v="F"/>
    <m/>
    <n v="476"/>
    <x v="1349"/>
    <n v="728.94"/>
    <n v="7549.0224657534254"/>
    <n v="7"/>
  </r>
  <r>
    <n v="5369506906"/>
    <d v="2018-08-03T00:00:00"/>
    <n v="3"/>
    <x v="2"/>
    <x v="2"/>
    <x v="154"/>
    <n v="64"/>
    <s v="F"/>
    <m/>
    <n v="624"/>
    <x v="1349"/>
    <n v="728.94"/>
    <n v="7549.0224657534254"/>
    <n v="8"/>
  </r>
  <r>
    <n v="5369506906"/>
    <d v="2018-08-29T00:00:00"/>
    <n v="3"/>
    <x v="41"/>
    <x v="37"/>
    <x v="145"/>
    <n v="61"/>
    <s v="F"/>
    <m/>
    <n v="738"/>
    <x v="1349"/>
    <n v="728.94"/>
    <n v="7549.0224657534254"/>
    <n v="8"/>
  </r>
  <r>
    <n v="5369506906"/>
    <d v="2018-09-05T00:00:00"/>
    <n v="5"/>
    <x v="39"/>
    <x v="35"/>
    <x v="11"/>
    <n v="53"/>
    <s v="M"/>
    <m/>
    <n v="1115"/>
    <x v="1349"/>
    <n v="728.94"/>
    <n v="7549.0224657534254"/>
    <n v="9"/>
  </r>
  <r>
    <n v="5369506906"/>
    <d v="2018-10-07T00:00:00"/>
    <n v="1"/>
    <x v="21"/>
    <x v="20"/>
    <x v="110"/>
    <n v="65"/>
    <s v="M"/>
    <m/>
    <n v="153"/>
    <x v="1349"/>
    <n v="728.94"/>
    <n v="7549.0224657534254"/>
    <n v="10"/>
  </r>
  <r>
    <n v="5369506906"/>
    <d v="2018-10-16T00:00:00"/>
    <n v="5"/>
    <x v="18"/>
    <x v="17"/>
    <x v="131"/>
    <n v="54"/>
    <s v="F"/>
    <m/>
    <n v="790"/>
    <x v="1349"/>
    <n v="728.94"/>
    <n v="7549.0224657534254"/>
    <n v="10"/>
  </r>
  <r>
    <n v="5369506906"/>
    <d v="2018-11-03T00:00:00"/>
    <n v="6"/>
    <x v="10"/>
    <x v="9"/>
    <x v="7"/>
    <n v="33"/>
    <s v="F"/>
    <m/>
    <n v="546"/>
    <x v="1349"/>
    <n v="728.94"/>
    <n v="7549.0224657534254"/>
    <n v="11"/>
  </r>
  <r>
    <n v="5369506906"/>
    <d v="2018-11-06T00:00:00"/>
    <n v="5"/>
    <x v="22"/>
    <x v="21"/>
    <x v="9"/>
    <n v="29"/>
    <s v="F"/>
    <n v="1"/>
    <n v="925"/>
    <x v="1349"/>
    <n v="728.94"/>
    <n v="7549.0224657534254"/>
    <n v="11"/>
  </r>
  <r>
    <n v="5369506906"/>
    <d v="2018-11-07T00:00:00"/>
    <n v="6"/>
    <x v="10"/>
    <x v="9"/>
    <x v="6"/>
    <n v="58"/>
    <s v="M"/>
    <m/>
    <n v="1086"/>
    <x v="1349"/>
    <n v="728.94"/>
    <n v="7549.0224657534254"/>
    <n v="11"/>
  </r>
  <r>
    <n v="5371783172"/>
    <d v="2018-01-10T00:00:00"/>
    <n v="1"/>
    <x v="8"/>
    <x v="8"/>
    <x v="70"/>
    <n v="27"/>
    <s v="F"/>
    <m/>
    <n v="165"/>
    <x v="1073"/>
    <n v="566.31999999999994"/>
    <n v="5864.9030136986294"/>
    <n v="1"/>
  </r>
  <r>
    <n v="5371783172"/>
    <d v="2018-01-14T00:00:00"/>
    <n v="6"/>
    <x v="16"/>
    <x v="15"/>
    <x v="8"/>
    <n v="51"/>
    <s v="F"/>
    <m/>
    <n v="1032"/>
    <x v="1073"/>
    <n v="566.31999999999994"/>
    <n v="5864.9030136986294"/>
    <n v="1"/>
  </r>
  <r>
    <n v="5371783172"/>
    <d v="2018-01-19T00:00:00"/>
    <n v="1"/>
    <x v="43"/>
    <x v="6"/>
    <x v="78"/>
    <n v="25"/>
    <s v="M"/>
    <m/>
    <n v="150"/>
    <x v="1073"/>
    <n v="566.31999999999994"/>
    <n v="5864.9030136986294"/>
    <n v="1"/>
  </r>
  <r>
    <n v="5371783172"/>
    <d v="2018-01-20T00:00:00"/>
    <n v="6"/>
    <x v="39"/>
    <x v="35"/>
    <x v="8"/>
    <n v="60"/>
    <s v="M"/>
    <m/>
    <n v="1032"/>
    <x v="1073"/>
    <n v="566.31999999999994"/>
    <n v="5864.9030136986294"/>
    <n v="1"/>
  </r>
  <r>
    <n v="5371783172"/>
    <d v="2018-01-21T00:00:00"/>
    <n v="6"/>
    <x v="9"/>
    <x v="4"/>
    <x v="19"/>
    <n v="64"/>
    <s v="M"/>
    <m/>
    <n v="558"/>
    <x v="1073"/>
    <n v="566.31999999999994"/>
    <n v="5864.9030136986294"/>
    <n v="1"/>
  </r>
  <r>
    <n v="5371783172"/>
    <d v="2018-01-27T00:00:00"/>
    <n v="5"/>
    <x v="32"/>
    <x v="30"/>
    <x v="174"/>
    <n v="59"/>
    <s v="M"/>
    <m/>
    <n v="940"/>
    <x v="1073"/>
    <n v="566.31999999999994"/>
    <n v="5864.9030136986294"/>
    <n v="1"/>
  </r>
  <r>
    <n v="5371783172"/>
    <d v="2018-02-12T00:00:00"/>
    <n v="4"/>
    <x v="48"/>
    <x v="39"/>
    <x v="46"/>
    <n v="37"/>
    <s v="M"/>
    <n v="1"/>
    <n v="736"/>
    <x v="1073"/>
    <n v="566.31999999999994"/>
    <n v="5864.9030136986294"/>
    <n v="2"/>
  </r>
  <r>
    <n v="5371783172"/>
    <d v="2018-02-28T00:00:00"/>
    <n v="6"/>
    <x v="2"/>
    <x v="2"/>
    <x v="2"/>
    <n v="51"/>
    <s v="M"/>
    <m/>
    <n v="1188"/>
    <x v="1073"/>
    <n v="566.31999999999994"/>
    <n v="5864.9030136986294"/>
    <n v="2"/>
  </r>
  <r>
    <n v="5371783172"/>
    <d v="2018-03-04T00:00:00"/>
    <n v="2"/>
    <x v="17"/>
    <x v="16"/>
    <x v="139"/>
    <n v="53"/>
    <s v="M"/>
    <m/>
    <n v="326"/>
    <x v="1073"/>
    <n v="566.31999999999994"/>
    <n v="5864.9030136986294"/>
    <n v="3"/>
  </r>
  <r>
    <n v="5371783172"/>
    <d v="2018-03-08T00:00:00"/>
    <n v="7"/>
    <x v="30"/>
    <x v="28"/>
    <x v="151"/>
    <n v="31"/>
    <s v="F"/>
    <m/>
    <n v="1470"/>
    <x v="1073"/>
    <n v="566.31999999999994"/>
    <n v="5864.9030136986294"/>
    <n v="3"/>
  </r>
  <r>
    <n v="5371783172"/>
    <d v="2018-03-12T00:00:00"/>
    <n v="7"/>
    <x v="33"/>
    <x v="31"/>
    <x v="91"/>
    <n v="40"/>
    <s v="F"/>
    <m/>
    <n v="973"/>
    <x v="1073"/>
    <n v="566.31999999999994"/>
    <n v="5864.9030136986294"/>
    <n v="3"/>
  </r>
  <r>
    <n v="5371783172"/>
    <d v="2018-03-23T00:00:00"/>
    <n v="2"/>
    <x v="18"/>
    <x v="17"/>
    <x v="122"/>
    <n v="40"/>
    <s v="M"/>
    <m/>
    <n v="190"/>
    <x v="1073"/>
    <n v="566.31999999999994"/>
    <n v="5864.9030136986294"/>
    <n v="3"/>
  </r>
  <r>
    <n v="5371783172"/>
    <d v="2018-04-11T00:00:00"/>
    <n v="3"/>
    <x v="47"/>
    <x v="37"/>
    <x v="119"/>
    <n v="30"/>
    <s v="M"/>
    <m/>
    <n v="675"/>
    <x v="1073"/>
    <n v="566.31999999999994"/>
    <n v="5864.9030136986294"/>
    <n v="4"/>
  </r>
  <r>
    <n v="5371783172"/>
    <d v="2018-04-22T00:00:00"/>
    <n v="1"/>
    <x v="27"/>
    <x v="26"/>
    <x v="163"/>
    <n v="47"/>
    <s v="M"/>
    <m/>
    <n v="175"/>
    <x v="1073"/>
    <n v="566.31999999999994"/>
    <n v="5864.9030136986294"/>
    <n v="4"/>
  </r>
  <r>
    <n v="5371783172"/>
    <d v="2018-05-12T00:00:00"/>
    <n v="5"/>
    <x v="11"/>
    <x v="10"/>
    <x v="52"/>
    <n v="31"/>
    <s v="F"/>
    <m/>
    <n v="1200"/>
    <x v="1073"/>
    <n v="566.31999999999994"/>
    <n v="5864.9030136986294"/>
    <n v="5"/>
  </r>
  <r>
    <n v="5371783172"/>
    <d v="2018-06-05T00:00:00"/>
    <n v="7"/>
    <x v="7"/>
    <x v="7"/>
    <x v="11"/>
    <n v="35"/>
    <s v="F"/>
    <m/>
    <n v="1561"/>
    <x v="1073"/>
    <n v="566.31999999999994"/>
    <n v="5864.9030136986294"/>
    <n v="6"/>
  </r>
  <r>
    <n v="5371783172"/>
    <d v="2018-07-09T00:00:00"/>
    <n v="1"/>
    <x v="37"/>
    <x v="33"/>
    <x v="53"/>
    <n v="36"/>
    <s v="F"/>
    <m/>
    <n v="159"/>
    <x v="1073"/>
    <n v="566.31999999999994"/>
    <n v="5864.9030136986294"/>
    <n v="7"/>
  </r>
  <r>
    <n v="5371783172"/>
    <d v="2018-07-13T00:00:00"/>
    <n v="7"/>
    <x v="39"/>
    <x v="35"/>
    <x v="64"/>
    <n v="30"/>
    <s v="M"/>
    <n v="1"/>
    <n v="826"/>
    <x v="1073"/>
    <n v="566.31999999999994"/>
    <n v="5864.9030136986294"/>
    <n v="7"/>
  </r>
  <r>
    <n v="5371783172"/>
    <d v="2018-07-14T00:00:00"/>
    <n v="6"/>
    <x v="11"/>
    <x v="10"/>
    <x v="81"/>
    <n v="58"/>
    <s v="M"/>
    <m/>
    <n v="1428"/>
    <x v="1073"/>
    <n v="566.31999999999994"/>
    <n v="5864.9030136986294"/>
    <n v="7"/>
  </r>
  <r>
    <n v="5371783172"/>
    <d v="2018-08-30T00:00:00"/>
    <n v="1"/>
    <x v="32"/>
    <x v="30"/>
    <x v="72"/>
    <n v="26"/>
    <s v="F"/>
    <m/>
    <n v="123"/>
    <x v="1073"/>
    <n v="566.31999999999994"/>
    <n v="5864.9030136986294"/>
    <n v="8"/>
  </r>
  <r>
    <n v="5371783172"/>
    <d v="2018-09-18T00:00:00"/>
    <n v="2"/>
    <x v="13"/>
    <x v="12"/>
    <x v="2"/>
    <n v="43"/>
    <s v="M"/>
    <m/>
    <n v="396"/>
    <x v="1073"/>
    <n v="566.31999999999994"/>
    <n v="5864.9030136986294"/>
    <n v="9"/>
  </r>
  <r>
    <n v="5371783172"/>
    <d v="2018-09-18T00:00:00"/>
    <n v="1"/>
    <x v="49"/>
    <x v="40"/>
    <x v="171"/>
    <n v="54"/>
    <s v="F"/>
    <m/>
    <n v="219"/>
    <x v="1073"/>
    <n v="566.31999999999994"/>
    <n v="5864.9030136986294"/>
    <n v="9"/>
  </r>
  <r>
    <n v="5371783172"/>
    <d v="2018-09-27T00:00:00"/>
    <n v="4"/>
    <x v="30"/>
    <x v="28"/>
    <x v="160"/>
    <n v="26"/>
    <s v="F"/>
    <m/>
    <n v="756"/>
    <x v="1073"/>
    <n v="566.31999999999994"/>
    <n v="5864.9030136986294"/>
    <n v="9"/>
  </r>
  <r>
    <n v="5371783172"/>
    <d v="2018-10-10T00:00:00"/>
    <n v="1"/>
    <x v="21"/>
    <x v="20"/>
    <x v="166"/>
    <n v="46"/>
    <s v="F"/>
    <m/>
    <n v="105"/>
    <x v="1073"/>
    <n v="566.31999999999994"/>
    <n v="5864.9030136986294"/>
    <n v="10"/>
  </r>
  <r>
    <n v="5371783172"/>
    <d v="2018-10-15T00:00:00"/>
    <n v="6"/>
    <x v="1"/>
    <x v="1"/>
    <x v="112"/>
    <n v="40"/>
    <s v="M"/>
    <m/>
    <n v="882"/>
    <x v="1073"/>
    <n v="566.31999999999994"/>
    <n v="5864.9030136986294"/>
    <n v="10"/>
  </r>
  <r>
    <n v="5371783172"/>
    <d v="2018-10-16T00:00:00"/>
    <n v="1"/>
    <x v="22"/>
    <x v="21"/>
    <x v="107"/>
    <n v="54"/>
    <s v="F"/>
    <m/>
    <n v="239"/>
    <x v="1073"/>
    <n v="566.31999999999994"/>
    <n v="5864.9030136986294"/>
    <n v="10"/>
  </r>
  <r>
    <n v="5374031201"/>
    <d v="2018-01-22T00:00:00"/>
    <n v="3"/>
    <x v="24"/>
    <x v="23"/>
    <x v="17"/>
    <n v="55"/>
    <s v="F"/>
    <m/>
    <n v="447"/>
    <x v="1350"/>
    <n v="668.71"/>
    <n v="6925.2706849315073"/>
    <n v="1"/>
  </r>
  <r>
    <n v="5374031201"/>
    <d v="2018-01-28T00:00:00"/>
    <n v="1"/>
    <x v="40"/>
    <x v="36"/>
    <x v="134"/>
    <n v="61"/>
    <s v="M"/>
    <m/>
    <n v="75"/>
    <x v="1350"/>
    <n v="668.71"/>
    <n v="6925.2706849315073"/>
    <n v="1"/>
  </r>
  <r>
    <n v="5374031201"/>
    <d v="2018-01-28T00:00:00"/>
    <n v="4"/>
    <x v="23"/>
    <x v="22"/>
    <x v="136"/>
    <n v="65"/>
    <s v="M"/>
    <m/>
    <n v="704"/>
    <x v="1350"/>
    <n v="668.71"/>
    <n v="6925.2706849315073"/>
    <n v="1"/>
  </r>
  <r>
    <n v="5374031201"/>
    <d v="2018-02-08T00:00:00"/>
    <n v="7"/>
    <x v="16"/>
    <x v="15"/>
    <x v="92"/>
    <n v="34"/>
    <s v="M"/>
    <m/>
    <n v="1568"/>
    <x v="1350"/>
    <n v="668.71"/>
    <n v="6925.2706849315073"/>
    <n v="2"/>
  </r>
  <r>
    <n v="5374031201"/>
    <d v="2018-04-24T00:00:00"/>
    <n v="1"/>
    <x v="22"/>
    <x v="21"/>
    <x v="92"/>
    <n v="37"/>
    <s v="M"/>
    <m/>
    <n v="224"/>
    <x v="1350"/>
    <n v="668.71"/>
    <n v="6925.2706849315073"/>
    <n v="4"/>
  </r>
  <r>
    <n v="5374031201"/>
    <d v="2018-04-26T00:00:00"/>
    <n v="2"/>
    <x v="13"/>
    <x v="12"/>
    <x v="58"/>
    <n v="32"/>
    <s v="M"/>
    <m/>
    <n v="332"/>
    <x v="1350"/>
    <n v="668.71"/>
    <n v="6925.2706849315073"/>
    <n v="4"/>
  </r>
  <r>
    <n v="5374031201"/>
    <d v="2018-04-30T00:00:00"/>
    <n v="4"/>
    <x v="3"/>
    <x v="3"/>
    <x v="44"/>
    <n v="42"/>
    <s v="M"/>
    <m/>
    <n v="980"/>
    <x v="1350"/>
    <n v="668.71"/>
    <n v="6925.2706849315073"/>
    <n v="4"/>
  </r>
  <r>
    <n v="5374031201"/>
    <d v="2018-05-01T00:00:00"/>
    <n v="5"/>
    <x v="42"/>
    <x v="10"/>
    <x v="33"/>
    <n v="46"/>
    <s v="F"/>
    <m/>
    <n v="690"/>
    <x v="1350"/>
    <n v="668.71"/>
    <n v="6925.2706849315073"/>
    <n v="5"/>
  </r>
  <r>
    <n v="5374031201"/>
    <d v="2018-05-10T00:00:00"/>
    <n v="7"/>
    <x v="19"/>
    <x v="18"/>
    <x v="81"/>
    <n v="43"/>
    <s v="M"/>
    <m/>
    <n v="1666"/>
    <x v="1350"/>
    <n v="668.71"/>
    <n v="6925.2706849315073"/>
    <n v="5"/>
  </r>
  <r>
    <n v="5374031201"/>
    <d v="2018-05-14T00:00:00"/>
    <n v="6"/>
    <x v="43"/>
    <x v="6"/>
    <x v="148"/>
    <n v="31"/>
    <s v="F"/>
    <m/>
    <n v="1452"/>
    <x v="1350"/>
    <n v="668.71"/>
    <n v="6925.2706849315073"/>
    <n v="5"/>
  </r>
  <r>
    <n v="5374031201"/>
    <d v="2018-05-21T00:00:00"/>
    <n v="5"/>
    <x v="47"/>
    <x v="37"/>
    <x v="14"/>
    <n v="33"/>
    <s v="M"/>
    <m/>
    <n v="490"/>
    <x v="1350"/>
    <n v="668.71"/>
    <n v="6925.2706849315073"/>
    <n v="5"/>
  </r>
  <r>
    <n v="5374031201"/>
    <d v="2018-05-28T00:00:00"/>
    <n v="7"/>
    <x v="9"/>
    <x v="4"/>
    <x v="106"/>
    <n v="36"/>
    <s v="M"/>
    <m/>
    <n v="1407"/>
    <x v="1350"/>
    <n v="668.71"/>
    <n v="6925.2706849315073"/>
    <n v="5"/>
  </r>
  <r>
    <n v="5374031201"/>
    <d v="2018-06-24T00:00:00"/>
    <n v="2"/>
    <x v="0"/>
    <x v="0"/>
    <x v="155"/>
    <n v="54"/>
    <s v="M"/>
    <m/>
    <n v="158"/>
    <x v="1350"/>
    <n v="668.71"/>
    <n v="6925.2706849315073"/>
    <n v="6"/>
  </r>
  <r>
    <n v="5374031201"/>
    <d v="2018-06-26T00:00:00"/>
    <n v="6"/>
    <x v="43"/>
    <x v="6"/>
    <x v="117"/>
    <n v="30"/>
    <s v="M"/>
    <m/>
    <n v="1500"/>
    <x v="1350"/>
    <n v="668.71"/>
    <n v="6925.2706849315073"/>
    <n v="6"/>
  </r>
  <r>
    <n v="5374031201"/>
    <d v="2018-06-27T00:00:00"/>
    <n v="2"/>
    <x v="42"/>
    <x v="10"/>
    <x v="166"/>
    <n v="53"/>
    <s v="F"/>
    <m/>
    <n v="210"/>
    <x v="1350"/>
    <n v="668.71"/>
    <n v="6925.2706849315073"/>
    <n v="6"/>
  </r>
  <r>
    <n v="5374031201"/>
    <d v="2018-07-01T00:00:00"/>
    <n v="4"/>
    <x v="3"/>
    <x v="3"/>
    <x v="142"/>
    <n v="31"/>
    <s v="M"/>
    <m/>
    <n v="484"/>
    <x v="1350"/>
    <n v="668.71"/>
    <n v="6925.2706849315073"/>
    <n v="7"/>
  </r>
  <r>
    <n v="5374031201"/>
    <d v="2018-07-10T00:00:00"/>
    <n v="6"/>
    <x v="17"/>
    <x v="16"/>
    <x v="143"/>
    <n v="33"/>
    <s v="F"/>
    <m/>
    <n v="1098"/>
    <x v="1350"/>
    <n v="668.71"/>
    <n v="6925.2706849315073"/>
    <n v="7"/>
  </r>
  <r>
    <n v="5374031201"/>
    <d v="2018-07-17T00:00:00"/>
    <n v="3"/>
    <x v="31"/>
    <x v="29"/>
    <x v="80"/>
    <n v="46"/>
    <s v="M"/>
    <m/>
    <n v="387"/>
    <x v="1350"/>
    <n v="668.71"/>
    <n v="6925.2706849315073"/>
    <n v="7"/>
  </r>
  <r>
    <n v="5374031201"/>
    <d v="2018-07-30T00:00:00"/>
    <n v="5"/>
    <x v="40"/>
    <x v="36"/>
    <x v="155"/>
    <n v="59"/>
    <s v="F"/>
    <m/>
    <n v="395"/>
    <x v="1350"/>
    <n v="668.71"/>
    <n v="6925.2706849315073"/>
    <n v="7"/>
  </r>
  <r>
    <n v="5374031201"/>
    <d v="2018-08-06T00:00:00"/>
    <n v="4"/>
    <x v="27"/>
    <x v="26"/>
    <x v="100"/>
    <n v="39"/>
    <s v="F"/>
    <m/>
    <n v="512"/>
    <x v="1350"/>
    <n v="668.71"/>
    <n v="6925.2706849315073"/>
    <n v="8"/>
  </r>
  <r>
    <n v="5374031201"/>
    <d v="2018-09-04T00:00:00"/>
    <n v="3"/>
    <x v="47"/>
    <x v="37"/>
    <x v="43"/>
    <n v="38"/>
    <s v="F"/>
    <m/>
    <n v="258"/>
    <x v="1350"/>
    <n v="668.71"/>
    <n v="6925.2706849315073"/>
    <n v="9"/>
  </r>
  <r>
    <n v="5374031201"/>
    <d v="2018-10-16T00:00:00"/>
    <n v="1"/>
    <x v="17"/>
    <x v="16"/>
    <x v="32"/>
    <n v="28"/>
    <s v="F"/>
    <m/>
    <n v="218"/>
    <x v="1350"/>
    <n v="668.71"/>
    <n v="6925.2706849315073"/>
    <n v="10"/>
  </r>
  <r>
    <n v="5374031201"/>
    <d v="2018-10-23T00:00:00"/>
    <n v="3"/>
    <x v="46"/>
    <x v="9"/>
    <x v="116"/>
    <n v="39"/>
    <s v="F"/>
    <m/>
    <n v="663"/>
    <x v="1350"/>
    <n v="668.71"/>
    <n v="6925.2706849315073"/>
    <n v="10"/>
  </r>
  <r>
    <n v="5374031201"/>
    <d v="2018-10-27T00:00:00"/>
    <n v="1"/>
    <x v="25"/>
    <x v="24"/>
    <x v="108"/>
    <n v="40"/>
    <s v="F"/>
    <m/>
    <n v="144"/>
    <x v="1350"/>
    <n v="668.71"/>
    <n v="6925.2706849315073"/>
    <n v="10"/>
  </r>
  <r>
    <n v="5374031201"/>
    <d v="2018-11-11T00:00:00"/>
    <n v="6"/>
    <x v="45"/>
    <x v="0"/>
    <x v="54"/>
    <n v="41"/>
    <s v="F"/>
    <m/>
    <n v="660"/>
    <x v="1350"/>
    <n v="668.71"/>
    <n v="6925.2706849315073"/>
    <n v="11"/>
  </r>
  <r>
    <n v="5374442368"/>
    <d v="2018-01-02T00:00:00"/>
    <n v="6"/>
    <x v="8"/>
    <x v="8"/>
    <x v="141"/>
    <n v="45"/>
    <s v="F"/>
    <m/>
    <n v="486"/>
    <x v="24"/>
    <n v="697.67"/>
    <n v="7225.1852054794508"/>
    <n v="1"/>
  </r>
  <r>
    <n v="5374442368"/>
    <d v="2018-02-04T00:00:00"/>
    <n v="3"/>
    <x v="44"/>
    <x v="38"/>
    <x v="62"/>
    <n v="63"/>
    <s v="F"/>
    <m/>
    <n v="234"/>
    <x v="24"/>
    <n v="697.67"/>
    <n v="7225.1852054794508"/>
    <n v="2"/>
  </r>
  <r>
    <n v="5374442368"/>
    <d v="2018-02-09T00:00:00"/>
    <n v="7"/>
    <x v="47"/>
    <x v="37"/>
    <x v="154"/>
    <n v="64"/>
    <s v="F"/>
    <m/>
    <n v="1456"/>
    <x v="24"/>
    <n v="697.67"/>
    <n v="7225.1852054794508"/>
    <n v="2"/>
  </r>
  <r>
    <n v="5374442368"/>
    <d v="2018-02-16T00:00:00"/>
    <n v="5"/>
    <x v="42"/>
    <x v="10"/>
    <x v="43"/>
    <n v="37"/>
    <s v="F"/>
    <m/>
    <n v="430"/>
    <x v="24"/>
    <n v="697.67"/>
    <n v="7225.1852054794508"/>
    <n v="2"/>
  </r>
  <r>
    <n v="5374442368"/>
    <d v="2018-03-14T00:00:00"/>
    <n v="4"/>
    <x v="17"/>
    <x v="16"/>
    <x v="50"/>
    <n v="51"/>
    <s v="M"/>
    <m/>
    <n v="480"/>
    <x v="24"/>
    <n v="697.67"/>
    <n v="7225.1852054794508"/>
    <n v="3"/>
  </r>
  <r>
    <n v="5374442368"/>
    <d v="2018-03-18T00:00:00"/>
    <n v="2"/>
    <x v="11"/>
    <x v="10"/>
    <x v="38"/>
    <n v="38"/>
    <s v="M"/>
    <m/>
    <n v="466"/>
    <x v="24"/>
    <n v="697.67"/>
    <n v="7225.1852054794508"/>
    <n v="3"/>
  </r>
  <r>
    <n v="5374442368"/>
    <d v="2018-04-18T00:00:00"/>
    <n v="4"/>
    <x v="29"/>
    <x v="27"/>
    <x v="39"/>
    <n v="49"/>
    <s v="F"/>
    <m/>
    <n v="528"/>
    <x v="24"/>
    <n v="697.67"/>
    <n v="7225.1852054794508"/>
    <n v="4"/>
  </r>
  <r>
    <n v="5374442368"/>
    <d v="2018-04-18T00:00:00"/>
    <n v="3"/>
    <x v="27"/>
    <x v="26"/>
    <x v="73"/>
    <n v="31"/>
    <s v="M"/>
    <m/>
    <n v="393"/>
    <x v="24"/>
    <n v="697.67"/>
    <n v="7225.1852054794508"/>
    <n v="4"/>
  </r>
  <r>
    <n v="5374442368"/>
    <d v="2018-05-04T00:00:00"/>
    <n v="7"/>
    <x v="45"/>
    <x v="0"/>
    <x v="158"/>
    <n v="26"/>
    <s v="M"/>
    <m/>
    <n v="1085"/>
    <x v="24"/>
    <n v="697.67"/>
    <n v="7225.1852054794508"/>
    <n v="5"/>
  </r>
  <r>
    <n v="5374442368"/>
    <d v="2018-05-21T00:00:00"/>
    <n v="2"/>
    <x v="13"/>
    <x v="12"/>
    <x v="39"/>
    <n v="40"/>
    <s v="M"/>
    <m/>
    <n v="264"/>
    <x v="24"/>
    <n v="697.67"/>
    <n v="7225.1852054794508"/>
    <n v="5"/>
  </r>
  <r>
    <n v="5374442368"/>
    <d v="2018-05-24T00:00:00"/>
    <n v="4"/>
    <x v="48"/>
    <x v="39"/>
    <x v="115"/>
    <n v="43"/>
    <s v="M"/>
    <m/>
    <n v="976"/>
    <x v="24"/>
    <n v="697.67"/>
    <n v="7225.1852054794508"/>
    <n v="5"/>
  </r>
  <r>
    <n v="5374442368"/>
    <d v="2018-06-25T00:00:00"/>
    <n v="1"/>
    <x v="2"/>
    <x v="2"/>
    <x v="5"/>
    <n v="36"/>
    <s v="F"/>
    <m/>
    <n v="113"/>
    <x v="24"/>
    <n v="697.67"/>
    <n v="7225.1852054794508"/>
    <n v="6"/>
  </r>
  <r>
    <n v="5374442368"/>
    <d v="2018-07-17T00:00:00"/>
    <n v="1"/>
    <x v="6"/>
    <x v="6"/>
    <x v="51"/>
    <n v="42"/>
    <s v="F"/>
    <m/>
    <n v="115"/>
    <x v="24"/>
    <n v="697.67"/>
    <n v="7225.1852054794508"/>
    <n v="7"/>
  </r>
  <r>
    <n v="5374442368"/>
    <d v="2018-07-29T00:00:00"/>
    <n v="1"/>
    <x v="36"/>
    <x v="32"/>
    <x v="128"/>
    <n v="64"/>
    <s v="F"/>
    <m/>
    <n v="215"/>
    <x v="24"/>
    <n v="697.67"/>
    <n v="7225.1852054794508"/>
    <n v="7"/>
  </r>
  <r>
    <n v="5374442368"/>
    <d v="2018-08-02T00:00:00"/>
    <n v="2"/>
    <x v="27"/>
    <x v="26"/>
    <x v="58"/>
    <n v="27"/>
    <s v="M"/>
    <m/>
    <n v="332"/>
    <x v="24"/>
    <n v="697.67"/>
    <n v="7225.1852054794508"/>
    <n v="8"/>
  </r>
  <r>
    <n v="5374442368"/>
    <d v="2018-08-04T00:00:00"/>
    <n v="5"/>
    <x v="22"/>
    <x v="21"/>
    <x v="63"/>
    <n v="65"/>
    <s v="M"/>
    <m/>
    <n v="890"/>
    <x v="24"/>
    <n v="697.67"/>
    <n v="7225.1852054794508"/>
    <n v="8"/>
  </r>
  <r>
    <n v="5374442368"/>
    <d v="2018-08-19T00:00:00"/>
    <n v="3"/>
    <x v="10"/>
    <x v="9"/>
    <x v="25"/>
    <n v="53"/>
    <s v="M"/>
    <m/>
    <n v="597"/>
    <x v="24"/>
    <n v="697.67"/>
    <n v="7225.1852054794508"/>
    <n v="8"/>
  </r>
  <r>
    <n v="5374442368"/>
    <d v="2018-08-20T00:00:00"/>
    <n v="1"/>
    <x v="48"/>
    <x v="39"/>
    <x v="109"/>
    <n v="60"/>
    <s v="F"/>
    <m/>
    <n v="174"/>
    <x v="24"/>
    <n v="697.67"/>
    <n v="7225.1852054794508"/>
    <n v="8"/>
  </r>
  <r>
    <n v="5374442368"/>
    <d v="2018-09-17T00:00:00"/>
    <n v="4"/>
    <x v="46"/>
    <x v="9"/>
    <x v="154"/>
    <n v="26"/>
    <s v="F"/>
    <m/>
    <n v="832"/>
    <x v="24"/>
    <n v="697.67"/>
    <n v="7225.1852054794508"/>
    <n v="9"/>
  </r>
  <r>
    <n v="5374442368"/>
    <d v="2018-09-23T00:00:00"/>
    <n v="6"/>
    <x v="5"/>
    <x v="5"/>
    <x v="96"/>
    <n v="51"/>
    <s v="F"/>
    <m/>
    <n v="744"/>
    <x v="24"/>
    <n v="697.67"/>
    <n v="7225.1852054794508"/>
    <n v="9"/>
  </r>
  <r>
    <n v="5374442368"/>
    <d v="2018-10-02T00:00:00"/>
    <n v="6"/>
    <x v="43"/>
    <x v="6"/>
    <x v="50"/>
    <n v="56"/>
    <s v="M"/>
    <m/>
    <n v="720"/>
    <x v="24"/>
    <n v="697.67"/>
    <n v="7225.1852054794508"/>
    <n v="10"/>
  </r>
  <r>
    <n v="5374442368"/>
    <d v="2018-10-24T00:00:00"/>
    <n v="2"/>
    <x v="25"/>
    <x v="24"/>
    <x v="59"/>
    <n v="37"/>
    <s v="F"/>
    <m/>
    <n v="408"/>
    <x v="24"/>
    <n v="697.67"/>
    <n v="7225.1852054794508"/>
    <n v="10"/>
  </r>
  <r>
    <n v="5374442368"/>
    <d v="2018-10-26T00:00:00"/>
    <n v="3"/>
    <x v="14"/>
    <x v="13"/>
    <x v="129"/>
    <n v="50"/>
    <s v="M"/>
    <m/>
    <n v="399"/>
    <x v="24"/>
    <n v="697.67"/>
    <n v="7225.1852054794508"/>
    <n v="10"/>
  </r>
  <r>
    <n v="5374442368"/>
    <d v="2018-11-03T00:00:00"/>
    <n v="1"/>
    <x v="4"/>
    <x v="4"/>
    <x v="106"/>
    <n v="53"/>
    <s v="F"/>
    <m/>
    <n v="201"/>
    <x v="24"/>
    <n v="697.67"/>
    <n v="7225.1852054794508"/>
    <n v="11"/>
  </r>
  <r>
    <n v="5378216877"/>
    <d v="2018-01-10T00:00:00"/>
    <n v="5"/>
    <x v="35"/>
    <x v="21"/>
    <x v="105"/>
    <n v="32"/>
    <s v="F"/>
    <n v="1"/>
    <n v="975"/>
    <x v="311"/>
    <n v="491.61"/>
    <n v="5091.1939726027404"/>
    <n v="1"/>
  </r>
  <r>
    <n v="5378216877"/>
    <d v="2018-01-24T00:00:00"/>
    <n v="3"/>
    <x v="48"/>
    <x v="39"/>
    <x v="96"/>
    <n v="49"/>
    <s v="M"/>
    <m/>
    <n v="372"/>
    <x v="311"/>
    <n v="491.61"/>
    <n v="5091.1939726027404"/>
    <n v="1"/>
  </r>
  <r>
    <n v="5378216877"/>
    <d v="2018-01-29T00:00:00"/>
    <n v="4"/>
    <x v="11"/>
    <x v="10"/>
    <x v="164"/>
    <n v="29"/>
    <s v="F"/>
    <m/>
    <n v="352"/>
    <x v="311"/>
    <n v="491.61"/>
    <n v="5091.1939726027404"/>
    <n v="1"/>
  </r>
  <r>
    <n v="5378216877"/>
    <d v="2018-02-17T00:00:00"/>
    <n v="2"/>
    <x v="37"/>
    <x v="33"/>
    <x v="173"/>
    <n v="62"/>
    <s v="M"/>
    <m/>
    <n v="410"/>
    <x v="311"/>
    <n v="491.61"/>
    <n v="5091.1939726027404"/>
    <n v="2"/>
  </r>
  <r>
    <n v="5378216877"/>
    <d v="2018-03-04T00:00:00"/>
    <n v="3"/>
    <x v="36"/>
    <x v="32"/>
    <x v="121"/>
    <n v="65"/>
    <s v="M"/>
    <m/>
    <n v="375"/>
    <x v="311"/>
    <n v="491.61"/>
    <n v="5091.1939726027404"/>
    <n v="3"/>
  </r>
  <r>
    <n v="5378216877"/>
    <d v="2018-03-30T00:00:00"/>
    <n v="3"/>
    <x v="26"/>
    <x v="25"/>
    <x v="10"/>
    <n v="32"/>
    <s v="F"/>
    <m/>
    <n v="426"/>
    <x v="311"/>
    <n v="491.61"/>
    <n v="5091.1939726027404"/>
    <n v="3"/>
  </r>
  <r>
    <n v="5378216877"/>
    <d v="2018-04-19T00:00:00"/>
    <n v="5"/>
    <x v="46"/>
    <x v="9"/>
    <x v="168"/>
    <n v="40"/>
    <s v="F"/>
    <n v="1"/>
    <n v="1240"/>
    <x v="311"/>
    <n v="491.61"/>
    <n v="5091.1939726027404"/>
    <n v="4"/>
  </r>
  <r>
    <n v="5378216877"/>
    <d v="2018-05-12T00:00:00"/>
    <n v="7"/>
    <x v="0"/>
    <x v="0"/>
    <x v="166"/>
    <n v="65"/>
    <s v="M"/>
    <m/>
    <n v="735"/>
    <x v="311"/>
    <n v="491.61"/>
    <n v="5091.1939726027404"/>
    <n v="5"/>
  </r>
  <r>
    <n v="5378216877"/>
    <d v="2018-05-15T00:00:00"/>
    <n v="2"/>
    <x v="41"/>
    <x v="37"/>
    <x v="156"/>
    <n v="25"/>
    <s v="M"/>
    <m/>
    <n v="314"/>
    <x v="311"/>
    <n v="491.61"/>
    <n v="5091.1939726027404"/>
    <n v="5"/>
  </r>
  <r>
    <n v="5378216877"/>
    <d v="2018-05-15T00:00:00"/>
    <n v="5"/>
    <x v="23"/>
    <x v="22"/>
    <x v="146"/>
    <n v="48"/>
    <s v="M"/>
    <m/>
    <n v="585"/>
    <x v="311"/>
    <n v="491.61"/>
    <n v="5091.1939726027404"/>
    <n v="5"/>
  </r>
  <r>
    <n v="5378216877"/>
    <d v="2018-05-26T00:00:00"/>
    <n v="2"/>
    <x v="9"/>
    <x v="4"/>
    <x v="128"/>
    <n v="26"/>
    <s v="M"/>
    <m/>
    <n v="430"/>
    <x v="311"/>
    <n v="491.61"/>
    <n v="5091.1939726027404"/>
    <n v="5"/>
  </r>
  <r>
    <n v="5378216877"/>
    <d v="2018-06-12T00:00:00"/>
    <n v="1"/>
    <x v="18"/>
    <x v="17"/>
    <x v="45"/>
    <n v="55"/>
    <s v="M"/>
    <m/>
    <n v="102"/>
    <x v="311"/>
    <n v="491.61"/>
    <n v="5091.1939726027404"/>
    <n v="6"/>
  </r>
  <r>
    <n v="5378216877"/>
    <d v="2018-06-20T00:00:00"/>
    <n v="3"/>
    <x v="0"/>
    <x v="0"/>
    <x v="154"/>
    <n v="48"/>
    <s v="M"/>
    <m/>
    <n v="624"/>
    <x v="311"/>
    <n v="491.61"/>
    <n v="5091.1939726027404"/>
    <n v="6"/>
  </r>
  <r>
    <n v="5378216877"/>
    <d v="2018-06-23T00:00:00"/>
    <n v="4"/>
    <x v="11"/>
    <x v="10"/>
    <x v="122"/>
    <n v="34"/>
    <s v="F"/>
    <m/>
    <n v="380"/>
    <x v="311"/>
    <n v="491.61"/>
    <n v="5091.1939726027404"/>
    <n v="6"/>
  </r>
  <r>
    <n v="5378216877"/>
    <d v="2018-09-19T00:00:00"/>
    <n v="4"/>
    <x v="34"/>
    <x v="4"/>
    <x v="31"/>
    <n v="26"/>
    <s v="F"/>
    <m/>
    <n v="384"/>
    <x v="311"/>
    <n v="491.61"/>
    <n v="5091.1939726027404"/>
    <n v="9"/>
  </r>
  <r>
    <n v="5378216877"/>
    <d v="2018-10-02T00:00:00"/>
    <n v="2"/>
    <x v="30"/>
    <x v="28"/>
    <x v="50"/>
    <n v="54"/>
    <s v="M"/>
    <m/>
    <n v="240"/>
    <x v="311"/>
    <n v="491.61"/>
    <n v="5091.1939726027404"/>
    <n v="10"/>
  </r>
  <r>
    <n v="5378216877"/>
    <d v="2018-10-14T00:00:00"/>
    <n v="3"/>
    <x v="15"/>
    <x v="14"/>
    <x v="8"/>
    <n v="41"/>
    <s v="F"/>
    <m/>
    <n v="516"/>
    <x v="311"/>
    <n v="491.61"/>
    <n v="5091.1939726027404"/>
    <n v="10"/>
  </r>
  <r>
    <n v="5378216877"/>
    <d v="2018-10-19T00:00:00"/>
    <n v="7"/>
    <x v="0"/>
    <x v="0"/>
    <x v="22"/>
    <n v="43"/>
    <s v="M"/>
    <m/>
    <n v="1309"/>
    <x v="311"/>
    <n v="491.61"/>
    <n v="5091.1939726027404"/>
    <n v="10"/>
  </r>
  <r>
    <n v="5378216877"/>
    <d v="2018-10-20T00:00:00"/>
    <n v="2"/>
    <x v="18"/>
    <x v="17"/>
    <x v="18"/>
    <n v="50"/>
    <s v="F"/>
    <m/>
    <n v="392"/>
    <x v="311"/>
    <n v="491.61"/>
    <n v="5091.1939726027404"/>
    <n v="10"/>
  </r>
  <r>
    <n v="5378216877"/>
    <d v="2018-10-26T00:00:00"/>
    <n v="2"/>
    <x v="7"/>
    <x v="7"/>
    <x v="46"/>
    <n v="38"/>
    <s v="F"/>
    <m/>
    <n v="368"/>
    <x v="311"/>
    <n v="491.61"/>
    <n v="5091.1939726027404"/>
    <n v="10"/>
  </r>
  <r>
    <n v="5378216877"/>
    <d v="2018-11-09T00:00:00"/>
    <n v="4"/>
    <x v="32"/>
    <x v="30"/>
    <x v="157"/>
    <n v="40"/>
    <s v="M"/>
    <m/>
    <n v="928"/>
    <x v="311"/>
    <n v="491.61"/>
    <n v="5091.1939726027404"/>
    <n v="11"/>
  </r>
  <r>
    <n v="5379615597"/>
    <d v="2018-01-10T00:00:00"/>
    <n v="7"/>
    <x v="26"/>
    <x v="25"/>
    <x v="89"/>
    <n v="63"/>
    <s v="M"/>
    <m/>
    <n v="1743"/>
    <x v="1351"/>
    <n v="584.04"/>
    <n v="6048.4142465753421"/>
    <n v="1"/>
  </r>
  <r>
    <n v="5379615597"/>
    <d v="2018-01-26T00:00:00"/>
    <n v="6"/>
    <x v="17"/>
    <x v="16"/>
    <x v="79"/>
    <n v="43"/>
    <s v="F"/>
    <m/>
    <n v="780"/>
    <x v="1351"/>
    <n v="584.04"/>
    <n v="6048.4142465753421"/>
    <n v="1"/>
  </r>
  <r>
    <n v="5379615597"/>
    <d v="2018-02-10T00:00:00"/>
    <n v="4"/>
    <x v="9"/>
    <x v="4"/>
    <x v="30"/>
    <n v="42"/>
    <s v="M"/>
    <m/>
    <n v="904"/>
    <x v="1351"/>
    <n v="584.04"/>
    <n v="6048.4142465753421"/>
    <n v="2"/>
  </r>
  <r>
    <n v="5379615597"/>
    <d v="2018-03-20T00:00:00"/>
    <n v="3"/>
    <x v="36"/>
    <x v="32"/>
    <x v="2"/>
    <n v="52"/>
    <s v="M"/>
    <m/>
    <n v="594"/>
    <x v="1351"/>
    <n v="584.04"/>
    <n v="6048.4142465753421"/>
    <n v="3"/>
  </r>
  <r>
    <n v="5379615597"/>
    <d v="2018-03-22T00:00:00"/>
    <n v="6"/>
    <x v="38"/>
    <x v="34"/>
    <x v="170"/>
    <n v="29"/>
    <s v="F"/>
    <m/>
    <n v="510"/>
    <x v="1351"/>
    <n v="584.04"/>
    <n v="6048.4142465753421"/>
    <n v="3"/>
  </r>
  <r>
    <n v="5379615597"/>
    <d v="2018-03-22T00:00:00"/>
    <n v="5"/>
    <x v="45"/>
    <x v="0"/>
    <x v="113"/>
    <n v="59"/>
    <s v="M"/>
    <m/>
    <n v="760"/>
    <x v="1351"/>
    <n v="584.04"/>
    <n v="6048.4142465753421"/>
    <n v="3"/>
  </r>
  <r>
    <n v="5379615597"/>
    <d v="2018-03-24T00:00:00"/>
    <n v="7"/>
    <x v="47"/>
    <x v="37"/>
    <x v="109"/>
    <n v="43"/>
    <s v="M"/>
    <m/>
    <n v="1218"/>
    <x v="1351"/>
    <n v="584.04"/>
    <n v="6048.4142465753421"/>
    <n v="3"/>
  </r>
  <r>
    <n v="5379615597"/>
    <d v="2018-04-14T00:00:00"/>
    <n v="3"/>
    <x v="22"/>
    <x v="21"/>
    <x v="22"/>
    <n v="55"/>
    <s v="F"/>
    <m/>
    <n v="561"/>
    <x v="1351"/>
    <n v="584.04"/>
    <n v="6048.4142465753421"/>
    <n v="4"/>
  </r>
  <r>
    <n v="5379615597"/>
    <d v="2018-05-21T00:00:00"/>
    <n v="1"/>
    <x v="15"/>
    <x v="14"/>
    <x v="25"/>
    <n v="49"/>
    <s v="M"/>
    <m/>
    <n v="199"/>
    <x v="1351"/>
    <n v="584.04"/>
    <n v="6048.4142465753421"/>
    <n v="5"/>
  </r>
  <r>
    <n v="5379615597"/>
    <d v="2018-05-21T00:00:00"/>
    <n v="2"/>
    <x v="25"/>
    <x v="24"/>
    <x v="5"/>
    <n v="62"/>
    <s v="M"/>
    <m/>
    <n v="226"/>
    <x v="1351"/>
    <n v="584.04"/>
    <n v="6048.4142465753421"/>
    <n v="5"/>
  </r>
  <r>
    <n v="5379615597"/>
    <d v="2018-05-29T00:00:00"/>
    <n v="5"/>
    <x v="38"/>
    <x v="34"/>
    <x v="31"/>
    <n v="31"/>
    <s v="M"/>
    <m/>
    <n v="480"/>
    <x v="1351"/>
    <n v="584.04"/>
    <n v="6048.4142465753421"/>
    <n v="5"/>
  </r>
  <r>
    <n v="5379615597"/>
    <d v="2018-06-17T00:00:00"/>
    <n v="2"/>
    <x v="17"/>
    <x v="16"/>
    <x v="43"/>
    <n v="34"/>
    <s v="M"/>
    <m/>
    <n v="172"/>
    <x v="1351"/>
    <n v="584.04"/>
    <n v="6048.4142465753421"/>
    <n v="6"/>
  </r>
  <r>
    <n v="5379615597"/>
    <d v="2018-06-20T00:00:00"/>
    <n v="4"/>
    <x v="44"/>
    <x v="38"/>
    <x v="64"/>
    <n v="37"/>
    <s v="F"/>
    <m/>
    <n v="472"/>
    <x v="1351"/>
    <n v="584.04"/>
    <n v="6048.4142465753421"/>
    <n v="6"/>
  </r>
  <r>
    <n v="5379615597"/>
    <d v="2018-07-18T00:00:00"/>
    <n v="7"/>
    <x v="29"/>
    <x v="27"/>
    <x v="29"/>
    <n v="43"/>
    <s v="F"/>
    <m/>
    <n v="1302"/>
    <x v="1351"/>
    <n v="584.04"/>
    <n v="6048.4142465753421"/>
    <n v="7"/>
  </r>
  <r>
    <n v="5379615597"/>
    <d v="2018-07-25T00:00:00"/>
    <n v="2"/>
    <x v="21"/>
    <x v="20"/>
    <x v="82"/>
    <n v="60"/>
    <s v="M"/>
    <m/>
    <n v="286"/>
    <x v="1351"/>
    <n v="584.04"/>
    <n v="6048.4142465753421"/>
    <n v="7"/>
  </r>
  <r>
    <n v="5379615597"/>
    <d v="2018-08-02T00:00:00"/>
    <n v="2"/>
    <x v="31"/>
    <x v="29"/>
    <x v="173"/>
    <n v="62"/>
    <s v="F"/>
    <m/>
    <n v="410"/>
    <x v="1351"/>
    <n v="584.04"/>
    <n v="6048.4142465753421"/>
    <n v="8"/>
  </r>
  <r>
    <n v="5379615597"/>
    <d v="2018-08-03T00:00:00"/>
    <n v="6"/>
    <x v="20"/>
    <x v="19"/>
    <x v="17"/>
    <n v="54"/>
    <s v="F"/>
    <m/>
    <n v="894"/>
    <x v="1351"/>
    <n v="584.04"/>
    <n v="6048.4142465753421"/>
    <n v="8"/>
  </r>
  <r>
    <n v="5379615597"/>
    <d v="2018-08-06T00:00:00"/>
    <n v="6"/>
    <x v="19"/>
    <x v="18"/>
    <x v="172"/>
    <n v="57"/>
    <s v="F"/>
    <m/>
    <n v="1266"/>
    <x v="1351"/>
    <n v="584.04"/>
    <n v="6048.4142465753421"/>
    <n v="8"/>
  </r>
  <r>
    <n v="5379615597"/>
    <d v="2018-08-08T00:00:00"/>
    <n v="7"/>
    <x v="47"/>
    <x v="37"/>
    <x v="152"/>
    <n v="62"/>
    <s v="M"/>
    <m/>
    <n v="798"/>
    <x v="1351"/>
    <n v="584.04"/>
    <n v="6048.4142465753421"/>
    <n v="8"/>
  </r>
  <r>
    <n v="5379615597"/>
    <d v="2018-08-10T00:00:00"/>
    <n v="2"/>
    <x v="47"/>
    <x v="37"/>
    <x v="141"/>
    <n v="58"/>
    <s v="M"/>
    <m/>
    <n v="162"/>
    <x v="1351"/>
    <n v="584.04"/>
    <n v="6048.4142465753421"/>
    <n v="8"/>
  </r>
  <r>
    <n v="5379615597"/>
    <d v="2018-08-16T00:00:00"/>
    <n v="1"/>
    <x v="16"/>
    <x v="15"/>
    <x v="129"/>
    <n v="43"/>
    <s v="M"/>
    <m/>
    <n v="133"/>
    <x v="1351"/>
    <n v="584.04"/>
    <n v="6048.4142465753421"/>
    <n v="8"/>
  </r>
  <r>
    <n v="5379615597"/>
    <d v="2018-08-17T00:00:00"/>
    <n v="1"/>
    <x v="0"/>
    <x v="0"/>
    <x v="61"/>
    <n v="47"/>
    <s v="M"/>
    <m/>
    <n v="234"/>
    <x v="1351"/>
    <n v="584.04"/>
    <n v="6048.4142465753421"/>
    <n v="8"/>
  </r>
  <r>
    <n v="5379615597"/>
    <d v="2018-09-01T00:00:00"/>
    <n v="7"/>
    <x v="14"/>
    <x v="13"/>
    <x v="162"/>
    <n v="35"/>
    <s v="M"/>
    <m/>
    <n v="1022"/>
    <x v="1351"/>
    <n v="584.04"/>
    <n v="6048.4142465753421"/>
    <n v="9"/>
  </r>
  <r>
    <n v="5379615597"/>
    <d v="2018-09-06T00:00:00"/>
    <n v="3"/>
    <x v="38"/>
    <x v="34"/>
    <x v="117"/>
    <n v="47"/>
    <s v="F"/>
    <m/>
    <n v="750"/>
    <x v="1351"/>
    <n v="584.04"/>
    <n v="6048.4142465753421"/>
    <n v="9"/>
  </r>
  <r>
    <n v="5379615597"/>
    <d v="2018-09-12T00:00:00"/>
    <n v="6"/>
    <x v="37"/>
    <x v="33"/>
    <x v="104"/>
    <n v="35"/>
    <s v="F"/>
    <m/>
    <n v="1320"/>
    <x v="1351"/>
    <n v="584.04"/>
    <n v="6048.4142465753421"/>
    <n v="9"/>
  </r>
  <r>
    <n v="5379615597"/>
    <d v="2018-09-25T00:00:00"/>
    <n v="5"/>
    <x v="22"/>
    <x v="21"/>
    <x v="175"/>
    <n v="33"/>
    <s v="M"/>
    <m/>
    <n v="680"/>
    <x v="1351"/>
    <n v="584.04"/>
    <n v="6048.4142465753421"/>
    <n v="9"/>
  </r>
  <r>
    <n v="5379615597"/>
    <d v="2018-10-14T00:00:00"/>
    <n v="7"/>
    <x v="45"/>
    <x v="0"/>
    <x v="147"/>
    <n v="29"/>
    <s v="M"/>
    <m/>
    <n v="1078"/>
    <x v="1351"/>
    <n v="584.04"/>
    <n v="6048.4142465753421"/>
    <n v="10"/>
  </r>
  <r>
    <n v="5379615597"/>
    <d v="2018-10-18T00:00:00"/>
    <n v="5"/>
    <x v="10"/>
    <x v="9"/>
    <x v="163"/>
    <n v="55"/>
    <s v="F"/>
    <m/>
    <n v="875"/>
    <x v="1351"/>
    <n v="584.04"/>
    <n v="6048.4142465753421"/>
    <n v="10"/>
  </r>
  <r>
    <n v="5392912230"/>
    <d v="2018-01-15T00:00:00"/>
    <n v="2"/>
    <x v="44"/>
    <x v="38"/>
    <x v="164"/>
    <n v="63"/>
    <s v="M"/>
    <m/>
    <n v="176"/>
    <x v="1352"/>
    <n v="817.5"/>
    <n v="8466.1643835616433"/>
    <n v="1"/>
  </r>
  <r>
    <n v="5392912230"/>
    <d v="2018-01-23T00:00:00"/>
    <n v="4"/>
    <x v="25"/>
    <x v="24"/>
    <x v="136"/>
    <n v="31"/>
    <s v="F"/>
    <m/>
    <n v="704"/>
    <x v="1352"/>
    <n v="817.5"/>
    <n v="8466.1643835616433"/>
    <n v="1"/>
  </r>
  <r>
    <n v="5392912230"/>
    <d v="2018-02-14T00:00:00"/>
    <n v="2"/>
    <x v="35"/>
    <x v="21"/>
    <x v="79"/>
    <n v="38"/>
    <s v="F"/>
    <m/>
    <n v="260"/>
    <x v="1352"/>
    <n v="817.5"/>
    <n v="8466.1643835616433"/>
    <n v="2"/>
  </r>
  <r>
    <n v="5392912230"/>
    <d v="2018-02-26T00:00:00"/>
    <n v="1"/>
    <x v="45"/>
    <x v="0"/>
    <x v="129"/>
    <n v="56"/>
    <s v="F"/>
    <m/>
    <n v="133"/>
    <x v="1352"/>
    <n v="817.5"/>
    <n v="8466.1643835616433"/>
    <n v="2"/>
  </r>
  <r>
    <n v="5392912230"/>
    <d v="2018-03-05T00:00:00"/>
    <n v="7"/>
    <x v="5"/>
    <x v="5"/>
    <x v="139"/>
    <n v="64"/>
    <s v="M"/>
    <m/>
    <n v="1141"/>
    <x v="1352"/>
    <n v="817.5"/>
    <n v="8466.1643835616433"/>
    <n v="3"/>
  </r>
  <r>
    <n v="5392912230"/>
    <d v="2018-03-21T00:00:00"/>
    <n v="1"/>
    <x v="48"/>
    <x v="39"/>
    <x v="58"/>
    <n v="27"/>
    <s v="F"/>
    <m/>
    <n v="166"/>
    <x v="1352"/>
    <n v="817.5"/>
    <n v="8466.1643835616433"/>
    <n v="3"/>
  </r>
  <r>
    <n v="5392912230"/>
    <d v="2018-03-31T00:00:00"/>
    <n v="7"/>
    <x v="5"/>
    <x v="5"/>
    <x v="72"/>
    <n v="34"/>
    <s v="M"/>
    <m/>
    <n v="861"/>
    <x v="1352"/>
    <n v="817.5"/>
    <n v="8466.1643835616433"/>
    <n v="3"/>
  </r>
  <r>
    <n v="5392912230"/>
    <d v="2018-04-02T00:00:00"/>
    <n v="7"/>
    <x v="43"/>
    <x v="6"/>
    <x v="170"/>
    <n v="40"/>
    <s v="M"/>
    <m/>
    <n v="595"/>
    <x v="1352"/>
    <n v="817.5"/>
    <n v="8466.1643835616433"/>
    <n v="4"/>
  </r>
  <r>
    <n v="5392912230"/>
    <d v="2018-04-10T00:00:00"/>
    <n v="5"/>
    <x v="15"/>
    <x v="14"/>
    <x v="96"/>
    <n v="30"/>
    <s v="F"/>
    <m/>
    <n v="620"/>
    <x v="1352"/>
    <n v="817.5"/>
    <n v="8466.1643835616433"/>
    <n v="4"/>
  </r>
  <r>
    <n v="5392912230"/>
    <d v="2018-04-26T00:00:00"/>
    <n v="3"/>
    <x v="44"/>
    <x v="38"/>
    <x v="46"/>
    <n v="53"/>
    <s v="F"/>
    <m/>
    <n v="552"/>
    <x v="1352"/>
    <n v="817.5"/>
    <n v="8466.1643835616433"/>
    <n v="4"/>
  </r>
  <r>
    <n v="5392912230"/>
    <d v="2018-05-16T00:00:00"/>
    <n v="5"/>
    <x v="2"/>
    <x v="2"/>
    <x v="97"/>
    <n v="54"/>
    <s v="M"/>
    <m/>
    <n v="725"/>
    <x v="1352"/>
    <n v="817.5"/>
    <n v="8466.1643835616433"/>
    <n v="5"/>
  </r>
  <r>
    <n v="5392912230"/>
    <d v="2018-05-27T00:00:00"/>
    <n v="6"/>
    <x v="11"/>
    <x v="10"/>
    <x v="80"/>
    <n v="37"/>
    <s v="M"/>
    <m/>
    <n v="774"/>
    <x v="1352"/>
    <n v="817.5"/>
    <n v="8466.1643835616433"/>
    <n v="5"/>
  </r>
  <r>
    <n v="5392912230"/>
    <d v="2018-05-31T00:00:00"/>
    <n v="7"/>
    <x v="43"/>
    <x v="6"/>
    <x v="120"/>
    <n v="36"/>
    <s v="M"/>
    <m/>
    <n v="763"/>
    <x v="1352"/>
    <n v="817.5"/>
    <n v="8466.1643835616433"/>
    <n v="5"/>
  </r>
  <r>
    <n v="5392912230"/>
    <d v="2018-06-01T00:00:00"/>
    <n v="6"/>
    <x v="12"/>
    <x v="11"/>
    <x v="161"/>
    <n v="52"/>
    <s v="F"/>
    <m/>
    <n v="1482"/>
    <x v="1352"/>
    <n v="817.5"/>
    <n v="8466.1643835616433"/>
    <n v="6"/>
  </r>
  <r>
    <n v="5392912230"/>
    <d v="2018-06-10T00:00:00"/>
    <n v="2"/>
    <x v="0"/>
    <x v="0"/>
    <x v="36"/>
    <n v="54"/>
    <s v="F"/>
    <m/>
    <n v="252"/>
    <x v="1352"/>
    <n v="817.5"/>
    <n v="8466.1643835616433"/>
    <n v="6"/>
  </r>
  <r>
    <n v="5392912230"/>
    <d v="2018-06-30T00:00:00"/>
    <n v="7"/>
    <x v="46"/>
    <x v="9"/>
    <x v="106"/>
    <n v="29"/>
    <s v="F"/>
    <m/>
    <n v="1407"/>
    <x v="1352"/>
    <n v="817.5"/>
    <n v="8466.1643835616433"/>
    <n v="6"/>
  </r>
  <r>
    <n v="5392912230"/>
    <d v="2018-08-28T00:00:00"/>
    <n v="4"/>
    <x v="13"/>
    <x v="12"/>
    <x v="110"/>
    <n v="50"/>
    <s v="F"/>
    <m/>
    <n v="612"/>
    <x v="1352"/>
    <n v="817.5"/>
    <n v="8466.1643835616433"/>
    <n v="8"/>
  </r>
  <r>
    <n v="5392912230"/>
    <d v="2018-09-09T00:00:00"/>
    <n v="2"/>
    <x v="2"/>
    <x v="2"/>
    <x v="60"/>
    <n v="31"/>
    <s v="F"/>
    <m/>
    <n v="434"/>
    <x v="1352"/>
    <n v="817.5"/>
    <n v="8466.1643835616433"/>
    <n v="9"/>
  </r>
  <r>
    <n v="5392912230"/>
    <d v="2018-09-14T00:00:00"/>
    <n v="5"/>
    <x v="2"/>
    <x v="2"/>
    <x v="3"/>
    <n v="36"/>
    <s v="F"/>
    <m/>
    <n v="1185"/>
    <x v="1352"/>
    <n v="817.5"/>
    <n v="8466.1643835616433"/>
    <n v="9"/>
  </r>
  <r>
    <n v="5393980205"/>
    <d v="2018-01-06T00:00:00"/>
    <n v="7"/>
    <x v="6"/>
    <x v="6"/>
    <x v="79"/>
    <n v="63"/>
    <s v="M"/>
    <m/>
    <n v="910"/>
    <x v="161"/>
    <n v="730.75"/>
    <n v="7567.767123287671"/>
    <n v="1"/>
  </r>
  <r>
    <n v="5393980205"/>
    <d v="2018-01-09T00:00:00"/>
    <n v="3"/>
    <x v="20"/>
    <x v="19"/>
    <x v="169"/>
    <n v="63"/>
    <s v="F"/>
    <m/>
    <n v="381"/>
    <x v="161"/>
    <n v="730.75"/>
    <n v="7567.767123287671"/>
    <n v="1"/>
  </r>
  <r>
    <n v="5393980205"/>
    <d v="2018-03-09T00:00:00"/>
    <n v="2"/>
    <x v="19"/>
    <x v="18"/>
    <x v="21"/>
    <n v="50"/>
    <s v="M"/>
    <m/>
    <n v="320"/>
    <x v="161"/>
    <n v="730.75"/>
    <n v="7567.767123287671"/>
    <n v="3"/>
  </r>
  <r>
    <n v="5393980205"/>
    <d v="2018-03-16T00:00:00"/>
    <n v="4"/>
    <x v="29"/>
    <x v="27"/>
    <x v="21"/>
    <n v="48"/>
    <s v="F"/>
    <m/>
    <n v="640"/>
    <x v="161"/>
    <n v="730.75"/>
    <n v="7567.767123287671"/>
    <n v="3"/>
  </r>
  <r>
    <n v="5393980205"/>
    <d v="2018-03-23T00:00:00"/>
    <n v="4"/>
    <x v="37"/>
    <x v="33"/>
    <x v="33"/>
    <n v="34"/>
    <s v="M"/>
    <m/>
    <n v="552"/>
    <x v="161"/>
    <n v="730.75"/>
    <n v="7567.767123287671"/>
    <n v="3"/>
  </r>
  <r>
    <n v="5393980205"/>
    <d v="2018-04-17T00:00:00"/>
    <n v="7"/>
    <x v="0"/>
    <x v="0"/>
    <x v="61"/>
    <n v="49"/>
    <s v="M"/>
    <m/>
    <n v="1638"/>
    <x v="161"/>
    <n v="730.75"/>
    <n v="7567.767123287671"/>
    <n v="4"/>
  </r>
  <r>
    <n v="5393980205"/>
    <d v="2018-04-19T00:00:00"/>
    <n v="3"/>
    <x v="25"/>
    <x v="24"/>
    <x v="61"/>
    <n v="48"/>
    <s v="F"/>
    <m/>
    <n v="702"/>
    <x v="161"/>
    <n v="730.75"/>
    <n v="7567.767123287671"/>
    <n v="4"/>
  </r>
  <r>
    <n v="5393980205"/>
    <d v="2018-05-01T00:00:00"/>
    <n v="6"/>
    <x v="17"/>
    <x v="16"/>
    <x v="152"/>
    <n v="41"/>
    <s v="F"/>
    <m/>
    <n v="684"/>
    <x v="161"/>
    <n v="730.75"/>
    <n v="7567.767123287671"/>
    <n v="5"/>
  </r>
  <r>
    <n v="5393980205"/>
    <d v="2018-05-01T00:00:00"/>
    <n v="3"/>
    <x v="19"/>
    <x v="18"/>
    <x v="15"/>
    <n v="44"/>
    <s v="M"/>
    <m/>
    <n v="411"/>
    <x v="161"/>
    <n v="730.75"/>
    <n v="7567.767123287671"/>
    <n v="5"/>
  </r>
  <r>
    <n v="5393980205"/>
    <d v="2018-05-11T00:00:00"/>
    <n v="1"/>
    <x v="15"/>
    <x v="14"/>
    <x v="11"/>
    <n v="58"/>
    <s v="M"/>
    <m/>
    <n v="223"/>
    <x v="161"/>
    <n v="730.75"/>
    <n v="7567.767123287671"/>
    <n v="5"/>
  </r>
  <r>
    <n v="5393980205"/>
    <d v="2018-05-13T00:00:00"/>
    <n v="1"/>
    <x v="45"/>
    <x v="0"/>
    <x v="136"/>
    <n v="34"/>
    <s v="F"/>
    <m/>
    <n v="176"/>
    <x v="161"/>
    <n v="730.75"/>
    <n v="7567.767123287671"/>
    <n v="5"/>
  </r>
  <r>
    <n v="5393980205"/>
    <d v="2018-05-24T00:00:00"/>
    <n v="4"/>
    <x v="11"/>
    <x v="10"/>
    <x v="63"/>
    <n v="52"/>
    <s v="F"/>
    <m/>
    <n v="712"/>
    <x v="161"/>
    <n v="730.75"/>
    <n v="7567.767123287671"/>
    <n v="5"/>
  </r>
  <r>
    <n v="5393980205"/>
    <d v="2018-05-29T00:00:00"/>
    <n v="6"/>
    <x v="18"/>
    <x v="17"/>
    <x v="10"/>
    <n v="44"/>
    <s v="F"/>
    <n v="1"/>
    <n v="852"/>
    <x v="161"/>
    <n v="730.75"/>
    <n v="7567.767123287671"/>
    <n v="5"/>
  </r>
  <r>
    <n v="5393980205"/>
    <d v="2018-06-11T00:00:00"/>
    <n v="5"/>
    <x v="34"/>
    <x v="4"/>
    <x v="163"/>
    <n v="57"/>
    <s v="F"/>
    <m/>
    <n v="875"/>
    <x v="161"/>
    <n v="730.75"/>
    <n v="7567.767123287671"/>
    <n v="6"/>
  </r>
  <r>
    <n v="5393980205"/>
    <d v="2018-06-20T00:00:00"/>
    <n v="1"/>
    <x v="4"/>
    <x v="4"/>
    <x v="45"/>
    <n v="59"/>
    <s v="F"/>
    <m/>
    <n v="102"/>
    <x v="161"/>
    <n v="730.75"/>
    <n v="7567.767123287671"/>
    <n v="6"/>
  </r>
  <r>
    <n v="5393980205"/>
    <d v="2018-06-30T00:00:00"/>
    <n v="3"/>
    <x v="28"/>
    <x v="17"/>
    <x v="11"/>
    <n v="61"/>
    <s v="M"/>
    <m/>
    <n v="669"/>
    <x v="161"/>
    <n v="730.75"/>
    <n v="7567.767123287671"/>
    <n v="6"/>
  </r>
  <r>
    <n v="5393980205"/>
    <d v="2018-06-30T00:00:00"/>
    <n v="1"/>
    <x v="1"/>
    <x v="1"/>
    <x v="165"/>
    <n v="26"/>
    <s v="M"/>
    <m/>
    <n v="80"/>
    <x v="161"/>
    <n v="730.75"/>
    <n v="7567.767123287671"/>
    <n v="6"/>
  </r>
  <r>
    <n v="5393980205"/>
    <d v="2018-07-01T00:00:00"/>
    <n v="4"/>
    <x v="9"/>
    <x v="4"/>
    <x v="113"/>
    <n v="57"/>
    <s v="M"/>
    <m/>
    <n v="608"/>
    <x v="161"/>
    <n v="730.75"/>
    <n v="7567.767123287671"/>
    <n v="7"/>
  </r>
  <r>
    <n v="5393980205"/>
    <d v="2018-09-15T00:00:00"/>
    <n v="5"/>
    <x v="29"/>
    <x v="27"/>
    <x v="126"/>
    <n v="26"/>
    <s v="F"/>
    <m/>
    <n v="1045"/>
    <x v="161"/>
    <n v="730.75"/>
    <n v="7567.767123287671"/>
    <n v="9"/>
  </r>
  <r>
    <n v="5393980205"/>
    <d v="2018-09-24T00:00:00"/>
    <n v="7"/>
    <x v="32"/>
    <x v="30"/>
    <x v="172"/>
    <n v="25"/>
    <s v="M"/>
    <m/>
    <n v="1477"/>
    <x v="161"/>
    <n v="730.75"/>
    <n v="7567.767123287671"/>
    <n v="9"/>
  </r>
  <r>
    <n v="5393980205"/>
    <d v="2018-10-09T00:00:00"/>
    <n v="1"/>
    <x v="26"/>
    <x v="25"/>
    <x v="57"/>
    <n v="33"/>
    <s v="M"/>
    <m/>
    <n v="192"/>
    <x v="161"/>
    <n v="730.75"/>
    <n v="7567.767123287671"/>
    <n v="10"/>
  </r>
  <r>
    <n v="5393980205"/>
    <d v="2018-10-22T00:00:00"/>
    <n v="1"/>
    <x v="22"/>
    <x v="21"/>
    <x v="107"/>
    <n v="34"/>
    <s v="M"/>
    <m/>
    <n v="239"/>
    <x v="161"/>
    <n v="730.75"/>
    <n v="7567.767123287671"/>
    <n v="10"/>
  </r>
  <r>
    <n v="5393980205"/>
    <d v="2018-11-07T00:00:00"/>
    <n v="7"/>
    <x v="47"/>
    <x v="37"/>
    <x v="121"/>
    <n v="60"/>
    <s v="M"/>
    <m/>
    <n v="875"/>
    <x v="161"/>
    <n v="730.75"/>
    <n v="7567.767123287671"/>
    <n v="11"/>
  </r>
  <r>
    <n v="5394695474"/>
    <d v="2018-02-08T00:00:00"/>
    <n v="1"/>
    <x v="46"/>
    <x v="9"/>
    <x v="132"/>
    <n v="57"/>
    <s v="F"/>
    <m/>
    <n v="169"/>
    <x v="731"/>
    <n v="657.49"/>
    <n v="6809.0745205479452"/>
    <n v="2"/>
  </r>
  <r>
    <n v="5394695474"/>
    <d v="2018-02-18T00:00:00"/>
    <n v="1"/>
    <x v="41"/>
    <x v="37"/>
    <x v="157"/>
    <n v="26"/>
    <s v="F"/>
    <m/>
    <n v="232"/>
    <x v="731"/>
    <n v="657.49"/>
    <n v="6809.0745205479452"/>
    <n v="2"/>
  </r>
  <r>
    <n v="5394695474"/>
    <d v="2018-02-25T00:00:00"/>
    <n v="2"/>
    <x v="13"/>
    <x v="12"/>
    <x v="114"/>
    <n v="46"/>
    <s v="F"/>
    <m/>
    <n v="174"/>
    <x v="731"/>
    <n v="657.49"/>
    <n v="6809.0745205479452"/>
    <n v="2"/>
  </r>
  <r>
    <n v="5394695474"/>
    <d v="2018-03-02T00:00:00"/>
    <n v="2"/>
    <x v="15"/>
    <x v="14"/>
    <x v="11"/>
    <n v="29"/>
    <s v="F"/>
    <m/>
    <n v="446"/>
    <x v="731"/>
    <n v="657.49"/>
    <n v="6809.0745205479452"/>
    <n v="3"/>
  </r>
  <r>
    <n v="5394695474"/>
    <d v="2018-03-04T00:00:00"/>
    <n v="5"/>
    <x v="7"/>
    <x v="7"/>
    <x v="84"/>
    <n v="61"/>
    <s v="M"/>
    <m/>
    <n v="415"/>
    <x v="731"/>
    <n v="657.49"/>
    <n v="6809.0745205479452"/>
    <n v="3"/>
  </r>
  <r>
    <n v="5394695474"/>
    <d v="2018-04-10T00:00:00"/>
    <n v="7"/>
    <x v="45"/>
    <x v="0"/>
    <x v="49"/>
    <n v="30"/>
    <s v="M"/>
    <m/>
    <n v="1190"/>
    <x v="731"/>
    <n v="657.49"/>
    <n v="6809.0745205479452"/>
    <n v="4"/>
  </r>
  <r>
    <n v="5394695474"/>
    <d v="2018-04-23T00:00:00"/>
    <n v="5"/>
    <x v="5"/>
    <x v="5"/>
    <x v="54"/>
    <n v="34"/>
    <s v="M"/>
    <m/>
    <n v="550"/>
    <x v="731"/>
    <n v="657.49"/>
    <n v="6809.0745205479452"/>
    <n v="4"/>
  </r>
  <r>
    <n v="5394695474"/>
    <d v="2018-04-28T00:00:00"/>
    <n v="6"/>
    <x v="47"/>
    <x v="37"/>
    <x v="120"/>
    <n v="62"/>
    <s v="F"/>
    <m/>
    <n v="654"/>
    <x v="731"/>
    <n v="657.49"/>
    <n v="6809.0745205479452"/>
    <n v="4"/>
  </r>
  <r>
    <n v="5394695474"/>
    <d v="2018-05-03T00:00:00"/>
    <n v="2"/>
    <x v="21"/>
    <x v="20"/>
    <x v="141"/>
    <n v="27"/>
    <s v="M"/>
    <m/>
    <n v="162"/>
    <x v="731"/>
    <n v="657.49"/>
    <n v="6809.0745205479452"/>
    <n v="5"/>
  </r>
  <r>
    <n v="5394695474"/>
    <d v="2018-06-05T00:00:00"/>
    <n v="2"/>
    <x v="33"/>
    <x v="31"/>
    <x v="142"/>
    <n v="34"/>
    <s v="F"/>
    <m/>
    <n v="242"/>
    <x v="731"/>
    <n v="657.49"/>
    <n v="6809.0745205479452"/>
    <n v="6"/>
  </r>
  <r>
    <n v="5394695474"/>
    <d v="2018-06-09T00:00:00"/>
    <n v="4"/>
    <x v="0"/>
    <x v="0"/>
    <x v="42"/>
    <n v="29"/>
    <s v="M"/>
    <m/>
    <n v="404"/>
    <x v="731"/>
    <n v="657.49"/>
    <n v="6809.0745205479452"/>
    <n v="6"/>
  </r>
  <r>
    <n v="5394695474"/>
    <d v="2018-06-30T00:00:00"/>
    <n v="7"/>
    <x v="46"/>
    <x v="9"/>
    <x v="147"/>
    <n v="50"/>
    <s v="F"/>
    <m/>
    <n v="1078"/>
    <x v="731"/>
    <n v="657.49"/>
    <n v="6809.0745205479452"/>
    <n v="6"/>
  </r>
  <r>
    <n v="5394695474"/>
    <d v="2018-07-18T00:00:00"/>
    <n v="7"/>
    <x v="47"/>
    <x v="37"/>
    <x v="35"/>
    <n v="49"/>
    <s v="F"/>
    <m/>
    <n v="1330"/>
    <x v="731"/>
    <n v="657.49"/>
    <n v="6809.0745205479452"/>
    <n v="7"/>
  </r>
  <r>
    <n v="5394695474"/>
    <d v="2018-07-24T00:00:00"/>
    <n v="5"/>
    <x v="28"/>
    <x v="17"/>
    <x v="110"/>
    <n v="51"/>
    <s v="F"/>
    <m/>
    <n v="765"/>
    <x v="731"/>
    <n v="657.49"/>
    <n v="6809.0745205479452"/>
    <n v="7"/>
  </r>
  <r>
    <n v="5394695474"/>
    <d v="2018-08-04T00:00:00"/>
    <n v="3"/>
    <x v="3"/>
    <x v="3"/>
    <x v="52"/>
    <n v="64"/>
    <s v="M"/>
    <m/>
    <n v="720"/>
    <x v="731"/>
    <n v="657.49"/>
    <n v="6809.0745205479452"/>
    <n v="8"/>
  </r>
  <r>
    <n v="5394695474"/>
    <d v="2018-08-05T00:00:00"/>
    <n v="3"/>
    <x v="47"/>
    <x v="37"/>
    <x v="59"/>
    <n v="47"/>
    <s v="M"/>
    <m/>
    <n v="612"/>
    <x v="731"/>
    <n v="657.49"/>
    <n v="6809.0745205479452"/>
    <n v="8"/>
  </r>
  <r>
    <n v="5394695474"/>
    <d v="2018-08-19T00:00:00"/>
    <n v="3"/>
    <x v="30"/>
    <x v="28"/>
    <x v="43"/>
    <n v="62"/>
    <s v="F"/>
    <m/>
    <n v="258"/>
    <x v="731"/>
    <n v="657.49"/>
    <n v="6809.0745205479452"/>
    <n v="8"/>
  </r>
  <r>
    <n v="5394695474"/>
    <d v="2018-09-09T00:00:00"/>
    <n v="3"/>
    <x v="44"/>
    <x v="38"/>
    <x v="108"/>
    <n v="33"/>
    <s v="F"/>
    <m/>
    <n v="432"/>
    <x v="731"/>
    <n v="657.49"/>
    <n v="6809.0745205479452"/>
    <n v="9"/>
  </r>
  <r>
    <n v="5394695474"/>
    <d v="2018-09-11T00:00:00"/>
    <n v="4"/>
    <x v="12"/>
    <x v="11"/>
    <x v="61"/>
    <n v="43"/>
    <s v="F"/>
    <m/>
    <n v="936"/>
    <x v="731"/>
    <n v="657.49"/>
    <n v="6809.0745205479452"/>
    <n v="9"/>
  </r>
  <r>
    <n v="5394695474"/>
    <d v="2018-09-16T00:00:00"/>
    <n v="4"/>
    <x v="4"/>
    <x v="4"/>
    <x v="162"/>
    <n v="28"/>
    <s v="F"/>
    <m/>
    <n v="584"/>
    <x v="731"/>
    <n v="657.49"/>
    <n v="6809.0745205479452"/>
    <n v="9"/>
  </r>
  <r>
    <n v="5394695474"/>
    <d v="2018-09-26T00:00:00"/>
    <n v="2"/>
    <x v="28"/>
    <x v="17"/>
    <x v="138"/>
    <n v="58"/>
    <s v="F"/>
    <m/>
    <n v="152"/>
    <x v="731"/>
    <n v="657.49"/>
    <n v="6809.0745205479452"/>
    <n v="9"/>
  </r>
  <r>
    <n v="5394695474"/>
    <d v="2018-10-13T00:00:00"/>
    <n v="1"/>
    <x v="17"/>
    <x v="16"/>
    <x v="160"/>
    <n v="31"/>
    <s v="M"/>
    <m/>
    <n v="189"/>
    <x v="731"/>
    <n v="657.49"/>
    <n v="6809.0745205479452"/>
    <n v="10"/>
  </r>
  <r>
    <n v="5394695474"/>
    <d v="2018-10-20T00:00:00"/>
    <n v="2"/>
    <x v="37"/>
    <x v="33"/>
    <x v="121"/>
    <n v="57"/>
    <s v="F"/>
    <n v="1"/>
    <n v="250"/>
    <x v="731"/>
    <n v="657.49"/>
    <n v="6809.0745205479452"/>
    <n v="10"/>
  </r>
  <r>
    <n v="5394695474"/>
    <d v="2018-10-22T00:00:00"/>
    <n v="2"/>
    <x v="42"/>
    <x v="10"/>
    <x v="88"/>
    <n v="64"/>
    <s v="F"/>
    <m/>
    <n v="212"/>
    <x v="731"/>
    <n v="657.49"/>
    <n v="6809.0745205479452"/>
    <n v="10"/>
  </r>
  <r>
    <n v="5394695474"/>
    <d v="2018-10-24T00:00:00"/>
    <n v="1"/>
    <x v="13"/>
    <x v="12"/>
    <x v="87"/>
    <n v="65"/>
    <s v="M"/>
    <m/>
    <n v="229"/>
    <x v="731"/>
    <n v="657.49"/>
    <n v="6809.0745205479452"/>
    <n v="10"/>
  </r>
  <r>
    <n v="5394695474"/>
    <d v="2018-11-02T00:00:00"/>
    <n v="3"/>
    <x v="1"/>
    <x v="1"/>
    <x v="53"/>
    <n v="36"/>
    <s v="M"/>
    <m/>
    <n v="477"/>
    <x v="731"/>
    <n v="657.49"/>
    <n v="6809.0745205479452"/>
    <n v="11"/>
  </r>
  <r>
    <n v="5396852682"/>
    <d v="2018-01-18T00:00:00"/>
    <n v="6"/>
    <x v="12"/>
    <x v="11"/>
    <x v="32"/>
    <n v="26"/>
    <s v="F"/>
    <m/>
    <n v="1308"/>
    <x v="776"/>
    <n v="721.93000000000006"/>
    <n v="7476.4257534246572"/>
    <n v="1"/>
  </r>
  <r>
    <n v="5396852682"/>
    <d v="2018-02-03T00:00:00"/>
    <n v="2"/>
    <x v="13"/>
    <x v="12"/>
    <x v="108"/>
    <n v="42"/>
    <s v="M"/>
    <m/>
    <n v="288"/>
    <x v="776"/>
    <n v="721.93000000000006"/>
    <n v="7476.4257534246572"/>
    <n v="2"/>
  </r>
  <r>
    <n v="5396852682"/>
    <d v="2018-02-04T00:00:00"/>
    <n v="3"/>
    <x v="2"/>
    <x v="2"/>
    <x v="28"/>
    <n v="44"/>
    <s v="F"/>
    <m/>
    <n v="546"/>
    <x v="776"/>
    <n v="721.93000000000006"/>
    <n v="7476.4257534246572"/>
    <n v="2"/>
  </r>
  <r>
    <n v="5396852682"/>
    <d v="2018-02-09T00:00:00"/>
    <n v="2"/>
    <x v="39"/>
    <x v="35"/>
    <x v="53"/>
    <n v="40"/>
    <s v="M"/>
    <m/>
    <n v="318"/>
    <x v="776"/>
    <n v="721.93000000000006"/>
    <n v="7476.4257534246572"/>
    <n v="2"/>
  </r>
  <r>
    <n v="5396852682"/>
    <d v="2018-02-12T00:00:00"/>
    <n v="3"/>
    <x v="35"/>
    <x v="21"/>
    <x v="129"/>
    <n v="36"/>
    <s v="F"/>
    <m/>
    <n v="399"/>
    <x v="776"/>
    <n v="721.93000000000006"/>
    <n v="7476.4257534246572"/>
    <n v="2"/>
  </r>
  <r>
    <n v="5396852682"/>
    <d v="2018-03-16T00:00:00"/>
    <n v="4"/>
    <x v="0"/>
    <x v="0"/>
    <x v="114"/>
    <n v="25"/>
    <s v="F"/>
    <m/>
    <n v="348"/>
    <x v="776"/>
    <n v="721.93000000000006"/>
    <n v="7476.4257534246572"/>
    <n v="3"/>
  </r>
  <r>
    <n v="5396852682"/>
    <d v="2018-04-06T00:00:00"/>
    <n v="1"/>
    <x v="29"/>
    <x v="27"/>
    <x v="95"/>
    <n v="45"/>
    <s v="M"/>
    <m/>
    <n v="207"/>
    <x v="776"/>
    <n v="721.93000000000006"/>
    <n v="7476.4257534246572"/>
    <n v="4"/>
  </r>
  <r>
    <n v="5396852682"/>
    <d v="2018-04-09T00:00:00"/>
    <n v="4"/>
    <x v="43"/>
    <x v="6"/>
    <x v="13"/>
    <n v="43"/>
    <s v="F"/>
    <m/>
    <n v="536"/>
    <x v="776"/>
    <n v="721.93000000000006"/>
    <n v="7476.4257534246572"/>
    <n v="4"/>
  </r>
  <r>
    <n v="5396852682"/>
    <d v="2018-04-14T00:00:00"/>
    <n v="1"/>
    <x v="22"/>
    <x v="21"/>
    <x v="107"/>
    <n v="48"/>
    <s v="M"/>
    <m/>
    <n v="239"/>
    <x v="776"/>
    <n v="721.93000000000006"/>
    <n v="7476.4257534246572"/>
    <n v="4"/>
  </r>
  <r>
    <n v="5396852682"/>
    <d v="2018-04-19T00:00:00"/>
    <n v="6"/>
    <x v="15"/>
    <x v="14"/>
    <x v="98"/>
    <n v="34"/>
    <s v="F"/>
    <m/>
    <n v="840"/>
    <x v="776"/>
    <n v="721.93000000000006"/>
    <n v="7476.4257534246572"/>
    <n v="4"/>
  </r>
  <r>
    <n v="5396852682"/>
    <d v="2018-04-20T00:00:00"/>
    <n v="4"/>
    <x v="20"/>
    <x v="19"/>
    <x v="77"/>
    <n v="64"/>
    <s v="M"/>
    <m/>
    <n v="720"/>
    <x v="776"/>
    <n v="721.93000000000006"/>
    <n v="7476.4257534246572"/>
    <n v="4"/>
  </r>
  <r>
    <n v="5396852682"/>
    <d v="2018-04-23T00:00:00"/>
    <n v="2"/>
    <x v="26"/>
    <x v="25"/>
    <x v="85"/>
    <n v="35"/>
    <s v="F"/>
    <m/>
    <n v="424"/>
    <x v="776"/>
    <n v="721.93000000000006"/>
    <n v="7476.4257534246572"/>
    <n v="4"/>
  </r>
  <r>
    <n v="5396852682"/>
    <d v="2018-05-06T00:00:00"/>
    <n v="4"/>
    <x v="1"/>
    <x v="1"/>
    <x v="116"/>
    <n v="40"/>
    <s v="F"/>
    <m/>
    <n v="884"/>
    <x v="776"/>
    <n v="721.93000000000006"/>
    <n v="7476.4257534246572"/>
    <n v="5"/>
  </r>
  <r>
    <n v="5396852682"/>
    <d v="2018-06-04T00:00:00"/>
    <n v="7"/>
    <x v="0"/>
    <x v="0"/>
    <x v="125"/>
    <n v="65"/>
    <s v="F"/>
    <m/>
    <n v="1057"/>
    <x v="776"/>
    <n v="721.93000000000006"/>
    <n v="7476.4257534246572"/>
    <n v="6"/>
  </r>
  <r>
    <n v="5396852682"/>
    <d v="2018-06-17T00:00:00"/>
    <n v="4"/>
    <x v="36"/>
    <x v="32"/>
    <x v="99"/>
    <n v="47"/>
    <s v="F"/>
    <m/>
    <n v="656"/>
    <x v="776"/>
    <n v="721.93000000000006"/>
    <n v="7476.4257534246572"/>
    <n v="6"/>
  </r>
  <r>
    <n v="5396852682"/>
    <d v="2018-06-22T00:00:00"/>
    <n v="5"/>
    <x v="2"/>
    <x v="2"/>
    <x v="97"/>
    <n v="60"/>
    <s v="M"/>
    <m/>
    <n v="725"/>
    <x v="776"/>
    <n v="721.93000000000006"/>
    <n v="7476.4257534246572"/>
    <n v="6"/>
  </r>
  <r>
    <n v="5396852682"/>
    <d v="2018-07-03T00:00:00"/>
    <n v="2"/>
    <x v="18"/>
    <x v="17"/>
    <x v="152"/>
    <n v="27"/>
    <s v="M"/>
    <m/>
    <n v="228"/>
    <x v="776"/>
    <n v="721.93000000000006"/>
    <n v="7476.4257534246572"/>
    <n v="7"/>
  </r>
  <r>
    <n v="5396852682"/>
    <d v="2018-08-27T00:00:00"/>
    <n v="1"/>
    <x v="17"/>
    <x v="16"/>
    <x v="44"/>
    <n v="53"/>
    <s v="F"/>
    <m/>
    <n v="245"/>
    <x v="776"/>
    <n v="721.93000000000006"/>
    <n v="7476.4257534246572"/>
    <n v="8"/>
  </r>
  <r>
    <n v="5396852682"/>
    <d v="2018-08-27T00:00:00"/>
    <n v="2"/>
    <x v="7"/>
    <x v="7"/>
    <x v="123"/>
    <n v="56"/>
    <s v="M"/>
    <m/>
    <n v="324"/>
    <x v="776"/>
    <n v="721.93000000000006"/>
    <n v="7476.4257534246572"/>
    <n v="8"/>
  </r>
  <r>
    <n v="5396852682"/>
    <d v="2018-09-07T00:00:00"/>
    <n v="1"/>
    <x v="12"/>
    <x v="11"/>
    <x v="57"/>
    <n v="39"/>
    <s v="M"/>
    <m/>
    <n v="192"/>
    <x v="776"/>
    <n v="721.93000000000006"/>
    <n v="7476.4257534246572"/>
    <n v="9"/>
  </r>
  <r>
    <n v="5396852682"/>
    <d v="2018-09-14T00:00:00"/>
    <n v="3"/>
    <x v="31"/>
    <x v="29"/>
    <x v="78"/>
    <n v="59"/>
    <s v="M"/>
    <m/>
    <n v="450"/>
    <x v="776"/>
    <n v="721.93000000000006"/>
    <n v="7476.4257534246572"/>
    <n v="9"/>
  </r>
  <r>
    <n v="5396852682"/>
    <d v="2018-10-15T00:00:00"/>
    <n v="6"/>
    <x v="34"/>
    <x v="4"/>
    <x v="14"/>
    <n v="60"/>
    <s v="F"/>
    <m/>
    <n v="588"/>
    <x v="776"/>
    <n v="721.93000000000006"/>
    <n v="7476.4257534246572"/>
    <n v="10"/>
  </r>
  <r>
    <n v="5402272905"/>
    <d v="2018-01-08T00:00:00"/>
    <n v="1"/>
    <x v="37"/>
    <x v="33"/>
    <x v="47"/>
    <n v="48"/>
    <s v="M"/>
    <n v="1"/>
    <n v="191"/>
    <x v="1353"/>
    <n v="785.4799999999999"/>
    <n v="8134.5599999999986"/>
    <n v="1"/>
  </r>
  <r>
    <n v="5402272905"/>
    <d v="2018-01-21T00:00:00"/>
    <n v="2"/>
    <x v="9"/>
    <x v="4"/>
    <x v="8"/>
    <n v="45"/>
    <s v="M"/>
    <m/>
    <n v="344"/>
    <x v="1353"/>
    <n v="785.4799999999999"/>
    <n v="8134.5599999999986"/>
    <n v="1"/>
  </r>
  <r>
    <n v="5402272905"/>
    <d v="2018-01-23T00:00:00"/>
    <n v="2"/>
    <x v="23"/>
    <x v="22"/>
    <x v="33"/>
    <n v="60"/>
    <s v="M"/>
    <m/>
    <n v="276"/>
    <x v="1353"/>
    <n v="785.4799999999999"/>
    <n v="8134.5599999999986"/>
    <n v="1"/>
  </r>
  <r>
    <n v="5402272905"/>
    <d v="2018-02-13T00:00:00"/>
    <n v="4"/>
    <x v="1"/>
    <x v="1"/>
    <x v="174"/>
    <n v="31"/>
    <s v="F"/>
    <m/>
    <n v="752"/>
    <x v="1353"/>
    <n v="785.4799999999999"/>
    <n v="8134.5599999999986"/>
    <n v="2"/>
  </r>
  <r>
    <n v="5402272905"/>
    <d v="2018-02-15T00:00:00"/>
    <n v="5"/>
    <x v="9"/>
    <x v="4"/>
    <x v="135"/>
    <n v="27"/>
    <s v="F"/>
    <m/>
    <n v="535"/>
    <x v="1353"/>
    <n v="785.4799999999999"/>
    <n v="8134.5599999999986"/>
    <n v="2"/>
  </r>
  <r>
    <n v="5402272905"/>
    <d v="2018-02-18T00:00:00"/>
    <n v="4"/>
    <x v="40"/>
    <x v="36"/>
    <x v="9"/>
    <n v="64"/>
    <s v="M"/>
    <m/>
    <n v="740"/>
    <x v="1353"/>
    <n v="785.4799999999999"/>
    <n v="8134.5599999999986"/>
    <n v="2"/>
  </r>
  <r>
    <n v="5402272905"/>
    <d v="2018-02-19T00:00:00"/>
    <n v="1"/>
    <x v="45"/>
    <x v="0"/>
    <x v="129"/>
    <n v="26"/>
    <s v="M"/>
    <m/>
    <n v="133"/>
    <x v="1353"/>
    <n v="785.4799999999999"/>
    <n v="8134.5599999999986"/>
    <n v="2"/>
  </r>
  <r>
    <n v="5402272905"/>
    <d v="2018-02-21T00:00:00"/>
    <n v="4"/>
    <x v="48"/>
    <x v="39"/>
    <x v="78"/>
    <n v="64"/>
    <s v="F"/>
    <m/>
    <n v="600"/>
    <x v="1353"/>
    <n v="785.4799999999999"/>
    <n v="8134.5599999999986"/>
    <n v="2"/>
  </r>
  <r>
    <n v="5402272905"/>
    <d v="2018-02-22T00:00:00"/>
    <n v="4"/>
    <x v="2"/>
    <x v="2"/>
    <x v="154"/>
    <n v="53"/>
    <s v="F"/>
    <m/>
    <n v="832"/>
    <x v="1353"/>
    <n v="785.4799999999999"/>
    <n v="8134.5599999999986"/>
    <n v="2"/>
  </r>
  <r>
    <n v="5402272905"/>
    <d v="2018-03-09T00:00:00"/>
    <n v="1"/>
    <x v="36"/>
    <x v="32"/>
    <x v="129"/>
    <n v="39"/>
    <s v="F"/>
    <m/>
    <n v="133"/>
    <x v="1353"/>
    <n v="785.4799999999999"/>
    <n v="8134.5599999999986"/>
    <n v="3"/>
  </r>
  <r>
    <n v="5402272905"/>
    <d v="2018-03-14T00:00:00"/>
    <n v="3"/>
    <x v="7"/>
    <x v="7"/>
    <x v="19"/>
    <n v="34"/>
    <s v="F"/>
    <m/>
    <n v="279"/>
    <x v="1353"/>
    <n v="785.4799999999999"/>
    <n v="8134.5599999999986"/>
    <n v="3"/>
  </r>
  <r>
    <n v="5402272905"/>
    <d v="2018-04-12T00:00:00"/>
    <n v="3"/>
    <x v="12"/>
    <x v="11"/>
    <x v="74"/>
    <n v="54"/>
    <s v="F"/>
    <m/>
    <n v="729"/>
    <x v="1353"/>
    <n v="785.4799999999999"/>
    <n v="8134.5599999999986"/>
    <n v="4"/>
  </r>
  <r>
    <n v="5402272905"/>
    <d v="2018-04-22T00:00:00"/>
    <n v="3"/>
    <x v="21"/>
    <x v="20"/>
    <x v="123"/>
    <n v="48"/>
    <s v="F"/>
    <m/>
    <n v="486"/>
    <x v="1353"/>
    <n v="785.4799999999999"/>
    <n v="8134.5599999999986"/>
    <n v="4"/>
  </r>
  <r>
    <n v="5402272905"/>
    <d v="2018-05-12T00:00:00"/>
    <n v="7"/>
    <x v="23"/>
    <x v="22"/>
    <x v="123"/>
    <n v="31"/>
    <s v="M"/>
    <m/>
    <n v="1134"/>
    <x v="1353"/>
    <n v="785.4799999999999"/>
    <n v="8134.5599999999986"/>
    <n v="5"/>
  </r>
  <r>
    <n v="5402272905"/>
    <d v="2018-05-17T00:00:00"/>
    <n v="6"/>
    <x v="6"/>
    <x v="6"/>
    <x v="133"/>
    <n v="28"/>
    <s v="F"/>
    <m/>
    <n v="1062"/>
    <x v="1353"/>
    <n v="785.4799999999999"/>
    <n v="8134.5599999999986"/>
    <n v="5"/>
  </r>
  <r>
    <n v="5402272905"/>
    <d v="2018-06-04T00:00:00"/>
    <n v="4"/>
    <x v="10"/>
    <x v="9"/>
    <x v="59"/>
    <n v="49"/>
    <s v="M"/>
    <m/>
    <n v="816"/>
    <x v="1353"/>
    <n v="785.4799999999999"/>
    <n v="8134.5599999999986"/>
    <n v="6"/>
  </r>
  <r>
    <n v="5402272905"/>
    <d v="2018-06-16T00:00:00"/>
    <n v="2"/>
    <x v="20"/>
    <x v="19"/>
    <x v="53"/>
    <n v="35"/>
    <s v="F"/>
    <m/>
    <n v="318"/>
    <x v="1353"/>
    <n v="785.4799999999999"/>
    <n v="8134.5599999999986"/>
    <n v="6"/>
  </r>
  <r>
    <n v="5402272905"/>
    <d v="2018-06-21T00:00:00"/>
    <n v="3"/>
    <x v="35"/>
    <x v="21"/>
    <x v="24"/>
    <n v="61"/>
    <s v="M"/>
    <m/>
    <n v="708"/>
    <x v="1353"/>
    <n v="785.4799999999999"/>
    <n v="8134.5599999999986"/>
    <n v="6"/>
  </r>
  <r>
    <n v="5402272905"/>
    <d v="2018-06-25T00:00:00"/>
    <n v="6"/>
    <x v="45"/>
    <x v="0"/>
    <x v="165"/>
    <n v="61"/>
    <s v="F"/>
    <m/>
    <n v="480"/>
    <x v="1353"/>
    <n v="785.4799999999999"/>
    <n v="8134.5599999999986"/>
    <n v="6"/>
  </r>
  <r>
    <n v="5402272905"/>
    <d v="2018-07-05T00:00:00"/>
    <n v="4"/>
    <x v="8"/>
    <x v="8"/>
    <x v="41"/>
    <n v="58"/>
    <s v="F"/>
    <m/>
    <n v="644"/>
    <x v="1353"/>
    <n v="785.4799999999999"/>
    <n v="8134.5599999999986"/>
    <n v="7"/>
  </r>
  <r>
    <n v="5402272905"/>
    <d v="2018-07-10T00:00:00"/>
    <n v="3"/>
    <x v="7"/>
    <x v="7"/>
    <x v="131"/>
    <n v="33"/>
    <s v="F"/>
    <m/>
    <n v="474"/>
    <x v="1353"/>
    <n v="785.4799999999999"/>
    <n v="8134.5599999999986"/>
    <n v="7"/>
  </r>
  <r>
    <n v="5402272905"/>
    <d v="2018-07-11T00:00:00"/>
    <n v="6"/>
    <x v="44"/>
    <x v="38"/>
    <x v="115"/>
    <n v="60"/>
    <s v="M"/>
    <n v="1"/>
    <n v="1464"/>
    <x v="1353"/>
    <n v="785.4799999999999"/>
    <n v="8134.5599999999986"/>
    <n v="7"/>
  </r>
  <r>
    <n v="5402272905"/>
    <d v="2018-07-22T00:00:00"/>
    <n v="4"/>
    <x v="31"/>
    <x v="29"/>
    <x v="155"/>
    <n v="59"/>
    <s v="M"/>
    <m/>
    <n v="316"/>
    <x v="1353"/>
    <n v="785.4799999999999"/>
    <n v="8134.5599999999986"/>
    <n v="7"/>
  </r>
  <r>
    <n v="5402272905"/>
    <d v="2018-07-23T00:00:00"/>
    <n v="4"/>
    <x v="20"/>
    <x v="19"/>
    <x v="171"/>
    <n v="62"/>
    <s v="M"/>
    <m/>
    <n v="876"/>
    <x v="1353"/>
    <n v="785.4799999999999"/>
    <n v="8134.5599999999986"/>
    <n v="7"/>
  </r>
  <r>
    <n v="5402272905"/>
    <d v="2018-08-07T00:00:00"/>
    <n v="3"/>
    <x v="27"/>
    <x v="26"/>
    <x v="2"/>
    <n v="64"/>
    <s v="F"/>
    <m/>
    <n v="594"/>
    <x v="1353"/>
    <n v="785.4799999999999"/>
    <n v="8134.5599999999986"/>
    <n v="8"/>
  </r>
  <r>
    <n v="5402272905"/>
    <d v="2018-08-13T00:00:00"/>
    <n v="3"/>
    <x v="36"/>
    <x v="32"/>
    <x v="12"/>
    <n v="26"/>
    <s v="F"/>
    <m/>
    <n v="423"/>
    <x v="1353"/>
    <n v="785.4799999999999"/>
    <n v="8134.5599999999986"/>
    <n v="8"/>
  </r>
  <r>
    <n v="5402272905"/>
    <d v="2018-08-23T00:00:00"/>
    <n v="3"/>
    <x v="26"/>
    <x v="25"/>
    <x v="48"/>
    <n v="32"/>
    <s v="M"/>
    <m/>
    <n v="282"/>
    <x v="1353"/>
    <n v="785.4799999999999"/>
    <n v="8134.5599999999986"/>
    <n v="8"/>
  </r>
  <r>
    <n v="5402272905"/>
    <d v="2018-08-28T00:00:00"/>
    <n v="3"/>
    <x v="2"/>
    <x v="2"/>
    <x v="175"/>
    <n v="59"/>
    <s v="F"/>
    <m/>
    <n v="408"/>
    <x v="1353"/>
    <n v="785.4799999999999"/>
    <n v="8134.5599999999986"/>
    <n v="8"/>
  </r>
  <r>
    <n v="5402272905"/>
    <d v="2018-08-28T00:00:00"/>
    <n v="7"/>
    <x v="18"/>
    <x v="17"/>
    <x v="84"/>
    <n v="56"/>
    <s v="F"/>
    <m/>
    <n v="581"/>
    <x v="1353"/>
    <n v="785.4799999999999"/>
    <n v="8134.5599999999986"/>
    <n v="8"/>
  </r>
  <r>
    <n v="5402272905"/>
    <d v="2018-09-01T00:00:00"/>
    <n v="2"/>
    <x v="27"/>
    <x v="26"/>
    <x v="77"/>
    <n v="57"/>
    <s v="F"/>
    <m/>
    <n v="360"/>
    <x v="1353"/>
    <n v="785.4799999999999"/>
    <n v="8134.5599999999986"/>
    <n v="9"/>
  </r>
  <r>
    <n v="5402272905"/>
    <d v="2018-10-01T00:00:00"/>
    <n v="5"/>
    <x v="40"/>
    <x v="36"/>
    <x v="93"/>
    <n v="53"/>
    <s v="M"/>
    <m/>
    <n v="1135"/>
    <x v="1353"/>
    <n v="785.4799999999999"/>
    <n v="8134.5599999999986"/>
    <n v="10"/>
  </r>
  <r>
    <n v="5402272905"/>
    <d v="2018-10-06T00:00:00"/>
    <n v="6"/>
    <x v="42"/>
    <x v="10"/>
    <x v="28"/>
    <n v="50"/>
    <s v="M"/>
    <m/>
    <n v="1092"/>
    <x v="1353"/>
    <n v="785.4799999999999"/>
    <n v="8134.5599999999986"/>
    <n v="10"/>
  </r>
  <r>
    <n v="5402436924"/>
    <d v="2018-01-04T00:00:00"/>
    <n v="5"/>
    <x v="36"/>
    <x v="32"/>
    <x v="47"/>
    <n v="60"/>
    <s v="M"/>
    <m/>
    <n v="955"/>
    <x v="1056"/>
    <n v="716.28"/>
    <n v="7417.913424657535"/>
    <n v="1"/>
  </r>
  <r>
    <n v="5402436924"/>
    <d v="2018-01-12T00:00:00"/>
    <n v="7"/>
    <x v="19"/>
    <x v="18"/>
    <x v="69"/>
    <n v="64"/>
    <s v="F"/>
    <m/>
    <n v="1197"/>
    <x v="1056"/>
    <n v="716.28"/>
    <n v="7417.913424657535"/>
    <n v="1"/>
  </r>
  <r>
    <n v="5402436924"/>
    <d v="2018-02-04T00:00:00"/>
    <n v="3"/>
    <x v="34"/>
    <x v="4"/>
    <x v="4"/>
    <n v="51"/>
    <s v="M"/>
    <m/>
    <n v="291"/>
    <x v="1056"/>
    <n v="716.28"/>
    <n v="7417.913424657535"/>
    <n v="2"/>
  </r>
  <r>
    <n v="5402436924"/>
    <d v="2018-02-17T00:00:00"/>
    <n v="3"/>
    <x v="43"/>
    <x v="6"/>
    <x v="112"/>
    <n v="45"/>
    <s v="M"/>
    <m/>
    <n v="441"/>
    <x v="1056"/>
    <n v="716.28"/>
    <n v="7417.913424657535"/>
    <n v="2"/>
  </r>
  <r>
    <n v="5402436924"/>
    <d v="2018-02-21T00:00:00"/>
    <n v="7"/>
    <x v="13"/>
    <x v="12"/>
    <x v="173"/>
    <n v="36"/>
    <s v="F"/>
    <m/>
    <n v="1435"/>
    <x v="1056"/>
    <n v="716.28"/>
    <n v="7417.913424657535"/>
    <n v="2"/>
  </r>
  <r>
    <n v="5402436924"/>
    <d v="2018-02-28T00:00:00"/>
    <n v="3"/>
    <x v="17"/>
    <x v="16"/>
    <x v="129"/>
    <n v="50"/>
    <s v="M"/>
    <m/>
    <n v="399"/>
    <x v="1056"/>
    <n v="716.28"/>
    <n v="7417.913424657535"/>
    <n v="2"/>
  </r>
  <r>
    <n v="5402436924"/>
    <d v="2018-03-04T00:00:00"/>
    <n v="3"/>
    <x v="12"/>
    <x v="11"/>
    <x v="125"/>
    <n v="31"/>
    <s v="F"/>
    <m/>
    <n v="453"/>
    <x v="1056"/>
    <n v="716.28"/>
    <n v="7417.913424657535"/>
    <n v="3"/>
  </r>
  <r>
    <n v="5402436924"/>
    <d v="2018-03-07T00:00:00"/>
    <n v="5"/>
    <x v="35"/>
    <x v="21"/>
    <x v="145"/>
    <n v="27"/>
    <s v="M"/>
    <m/>
    <n v="1230"/>
    <x v="1056"/>
    <n v="716.28"/>
    <n v="7417.913424657535"/>
    <n v="3"/>
  </r>
  <r>
    <n v="5402436924"/>
    <d v="2018-03-16T00:00:00"/>
    <n v="2"/>
    <x v="43"/>
    <x v="6"/>
    <x v="51"/>
    <n v="65"/>
    <s v="F"/>
    <m/>
    <n v="230"/>
    <x v="1056"/>
    <n v="716.28"/>
    <n v="7417.913424657535"/>
    <n v="3"/>
  </r>
  <r>
    <n v="5402436924"/>
    <d v="2018-03-16T00:00:00"/>
    <n v="7"/>
    <x v="42"/>
    <x v="10"/>
    <x v="140"/>
    <n v="48"/>
    <s v="M"/>
    <m/>
    <n v="574"/>
    <x v="1056"/>
    <n v="716.28"/>
    <n v="7417.913424657535"/>
    <n v="3"/>
  </r>
  <r>
    <n v="5402436924"/>
    <d v="2018-04-11T00:00:00"/>
    <n v="5"/>
    <x v="43"/>
    <x v="6"/>
    <x v="96"/>
    <n v="40"/>
    <s v="M"/>
    <m/>
    <n v="620"/>
    <x v="1056"/>
    <n v="716.28"/>
    <n v="7417.913424657535"/>
    <n v="4"/>
  </r>
  <r>
    <n v="5402436924"/>
    <d v="2018-04-29T00:00:00"/>
    <n v="3"/>
    <x v="33"/>
    <x v="31"/>
    <x v="46"/>
    <n v="52"/>
    <s v="F"/>
    <m/>
    <n v="552"/>
    <x v="1056"/>
    <n v="716.28"/>
    <n v="7417.913424657535"/>
    <n v="4"/>
  </r>
  <r>
    <n v="5402436924"/>
    <d v="2018-05-12T00:00:00"/>
    <n v="7"/>
    <x v="34"/>
    <x v="4"/>
    <x v="122"/>
    <n v="25"/>
    <s v="F"/>
    <m/>
    <n v="665"/>
    <x v="1056"/>
    <n v="716.28"/>
    <n v="7417.913424657535"/>
    <n v="5"/>
  </r>
  <r>
    <n v="5402436924"/>
    <d v="2018-05-16T00:00:00"/>
    <n v="2"/>
    <x v="31"/>
    <x v="29"/>
    <x v="65"/>
    <n v="41"/>
    <s v="M"/>
    <m/>
    <n v="388"/>
    <x v="1056"/>
    <n v="716.28"/>
    <n v="7417.913424657535"/>
    <n v="5"/>
  </r>
  <r>
    <n v="5402436924"/>
    <d v="2018-05-21T00:00:00"/>
    <n v="1"/>
    <x v="23"/>
    <x v="22"/>
    <x v="28"/>
    <n v="51"/>
    <s v="M"/>
    <m/>
    <n v="182"/>
    <x v="1056"/>
    <n v="716.28"/>
    <n v="7417.913424657535"/>
    <n v="5"/>
  </r>
  <r>
    <n v="5402436924"/>
    <d v="2018-05-22T00:00:00"/>
    <n v="6"/>
    <x v="11"/>
    <x v="10"/>
    <x v="76"/>
    <n v="43"/>
    <s v="M"/>
    <m/>
    <n v="714"/>
    <x v="1056"/>
    <n v="716.28"/>
    <n v="7417.913424657535"/>
    <n v="5"/>
  </r>
  <r>
    <n v="5402436924"/>
    <d v="2018-05-30T00:00:00"/>
    <n v="6"/>
    <x v="21"/>
    <x v="20"/>
    <x v="56"/>
    <n v="65"/>
    <s v="M"/>
    <m/>
    <n v="1002"/>
    <x v="1056"/>
    <n v="716.28"/>
    <n v="7417.913424657535"/>
    <n v="5"/>
  </r>
  <r>
    <n v="5402436924"/>
    <d v="2018-06-01T00:00:00"/>
    <n v="6"/>
    <x v="49"/>
    <x v="40"/>
    <x v="102"/>
    <n v="59"/>
    <s v="F"/>
    <m/>
    <n v="936"/>
    <x v="1056"/>
    <n v="716.28"/>
    <n v="7417.913424657535"/>
    <n v="6"/>
  </r>
  <r>
    <n v="5402436924"/>
    <d v="2018-06-22T00:00:00"/>
    <n v="1"/>
    <x v="32"/>
    <x v="30"/>
    <x v="41"/>
    <n v="27"/>
    <s v="F"/>
    <m/>
    <n v="161"/>
    <x v="1056"/>
    <n v="716.28"/>
    <n v="7417.913424657535"/>
    <n v="6"/>
  </r>
  <r>
    <n v="5402436924"/>
    <d v="2018-07-12T00:00:00"/>
    <n v="5"/>
    <x v="41"/>
    <x v="37"/>
    <x v="96"/>
    <n v="57"/>
    <s v="F"/>
    <m/>
    <n v="620"/>
    <x v="1056"/>
    <n v="716.28"/>
    <n v="7417.913424657535"/>
    <n v="7"/>
  </r>
  <r>
    <n v="5402436924"/>
    <d v="2018-07-19T00:00:00"/>
    <n v="4"/>
    <x v="37"/>
    <x v="33"/>
    <x v="172"/>
    <n v="39"/>
    <s v="M"/>
    <m/>
    <n v="844"/>
    <x v="1056"/>
    <n v="716.28"/>
    <n v="7417.913424657535"/>
    <n v="7"/>
  </r>
  <r>
    <n v="5402436924"/>
    <d v="2018-08-04T00:00:00"/>
    <n v="5"/>
    <x v="31"/>
    <x v="29"/>
    <x v="61"/>
    <n v="56"/>
    <s v="F"/>
    <m/>
    <n v="1170"/>
    <x v="1056"/>
    <n v="716.28"/>
    <n v="7417.913424657535"/>
    <n v="8"/>
  </r>
  <r>
    <n v="5402436924"/>
    <d v="2018-08-13T00:00:00"/>
    <n v="7"/>
    <x v="30"/>
    <x v="28"/>
    <x v="0"/>
    <n v="54"/>
    <s v="F"/>
    <m/>
    <n v="1036"/>
    <x v="1056"/>
    <n v="716.28"/>
    <n v="7417.913424657535"/>
    <n v="8"/>
  </r>
  <r>
    <n v="5402436924"/>
    <d v="2018-08-29T00:00:00"/>
    <n v="1"/>
    <x v="8"/>
    <x v="8"/>
    <x v="43"/>
    <n v="28"/>
    <s v="M"/>
    <m/>
    <n v="86"/>
    <x v="1056"/>
    <n v="716.28"/>
    <n v="7417.913424657535"/>
    <n v="8"/>
  </r>
  <r>
    <n v="5402436924"/>
    <d v="2018-09-01T00:00:00"/>
    <n v="4"/>
    <x v="9"/>
    <x v="4"/>
    <x v="32"/>
    <n v="64"/>
    <s v="F"/>
    <m/>
    <n v="872"/>
    <x v="1056"/>
    <n v="716.28"/>
    <n v="7417.913424657535"/>
    <n v="9"/>
  </r>
  <r>
    <n v="5402436924"/>
    <d v="2018-09-03T00:00:00"/>
    <n v="1"/>
    <x v="37"/>
    <x v="33"/>
    <x v="133"/>
    <n v="47"/>
    <s v="F"/>
    <m/>
    <n v="177"/>
    <x v="1056"/>
    <n v="716.28"/>
    <n v="7417.913424657535"/>
    <n v="9"/>
  </r>
  <r>
    <n v="5402436924"/>
    <d v="2018-09-09T00:00:00"/>
    <n v="6"/>
    <x v="17"/>
    <x v="16"/>
    <x v="16"/>
    <n v="63"/>
    <s v="F"/>
    <m/>
    <n v="1284"/>
    <x v="1056"/>
    <n v="716.28"/>
    <n v="7417.913424657535"/>
    <n v="9"/>
  </r>
  <r>
    <n v="5402436924"/>
    <d v="2018-09-11T00:00:00"/>
    <n v="4"/>
    <x v="19"/>
    <x v="18"/>
    <x v="105"/>
    <n v="27"/>
    <s v="M"/>
    <m/>
    <n v="780"/>
    <x v="1056"/>
    <n v="716.28"/>
    <n v="7417.913424657535"/>
    <n v="9"/>
  </r>
  <r>
    <n v="5402436924"/>
    <d v="2018-10-23T00:00:00"/>
    <n v="4"/>
    <x v="2"/>
    <x v="2"/>
    <x v="81"/>
    <n v="60"/>
    <s v="F"/>
    <m/>
    <n v="952"/>
    <x v="1056"/>
    <n v="716.28"/>
    <n v="7417.913424657535"/>
    <n v="10"/>
  </r>
  <r>
    <n v="5405533750"/>
    <d v="2018-01-15T00:00:00"/>
    <n v="5"/>
    <x v="45"/>
    <x v="0"/>
    <x v="18"/>
    <n v="27"/>
    <s v="F"/>
    <m/>
    <n v="980"/>
    <x v="191"/>
    <n v="794.16000000000008"/>
    <n v="8224.4515068493165"/>
    <n v="1"/>
  </r>
  <r>
    <n v="5405533750"/>
    <d v="2018-02-10T00:00:00"/>
    <n v="3"/>
    <x v="16"/>
    <x v="15"/>
    <x v="70"/>
    <n v="38"/>
    <s v="M"/>
    <n v="1"/>
    <n v="495"/>
    <x v="191"/>
    <n v="794.16000000000008"/>
    <n v="8224.4515068493165"/>
    <n v="2"/>
  </r>
  <r>
    <n v="5405533750"/>
    <d v="2018-03-05T00:00:00"/>
    <n v="6"/>
    <x v="2"/>
    <x v="2"/>
    <x v="13"/>
    <n v="46"/>
    <s v="M"/>
    <m/>
    <n v="804"/>
    <x v="191"/>
    <n v="794.16000000000008"/>
    <n v="8224.4515068493165"/>
    <n v="3"/>
  </r>
  <r>
    <n v="5405533750"/>
    <d v="2018-03-09T00:00:00"/>
    <n v="3"/>
    <x v="7"/>
    <x v="7"/>
    <x v="39"/>
    <n v="56"/>
    <s v="M"/>
    <m/>
    <n v="396"/>
    <x v="191"/>
    <n v="794.16000000000008"/>
    <n v="8224.4515068493165"/>
    <n v="3"/>
  </r>
  <r>
    <n v="5405533750"/>
    <d v="2018-03-12T00:00:00"/>
    <n v="1"/>
    <x v="38"/>
    <x v="34"/>
    <x v="53"/>
    <n v="58"/>
    <s v="M"/>
    <m/>
    <n v="159"/>
    <x v="191"/>
    <n v="794.16000000000008"/>
    <n v="8224.4515068493165"/>
    <n v="3"/>
  </r>
  <r>
    <n v="5405533750"/>
    <d v="2018-03-12T00:00:00"/>
    <n v="6"/>
    <x v="42"/>
    <x v="10"/>
    <x v="139"/>
    <n v="49"/>
    <s v="M"/>
    <m/>
    <n v="978"/>
    <x v="191"/>
    <n v="794.16000000000008"/>
    <n v="8224.4515068493165"/>
    <n v="3"/>
  </r>
  <r>
    <n v="5405533750"/>
    <d v="2018-03-17T00:00:00"/>
    <n v="2"/>
    <x v="11"/>
    <x v="10"/>
    <x v="54"/>
    <n v="50"/>
    <s v="M"/>
    <m/>
    <n v="220"/>
    <x v="191"/>
    <n v="794.16000000000008"/>
    <n v="8224.4515068493165"/>
    <n v="3"/>
  </r>
  <r>
    <n v="5405533750"/>
    <d v="2018-03-28T00:00:00"/>
    <n v="4"/>
    <x v="31"/>
    <x v="29"/>
    <x v="125"/>
    <n v="35"/>
    <s v="M"/>
    <m/>
    <n v="604"/>
    <x v="191"/>
    <n v="794.16000000000008"/>
    <n v="8224.4515068493165"/>
    <n v="3"/>
  </r>
  <r>
    <n v="5405533750"/>
    <d v="2018-03-30T00:00:00"/>
    <n v="7"/>
    <x v="9"/>
    <x v="4"/>
    <x v="66"/>
    <n v="65"/>
    <s v="F"/>
    <m/>
    <n v="1379"/>
    <x v="191"/>
    <n v="794.16000000000008"/>
    <n v="8224.4515068493165"/>
    <n v="3"/>
  </r>
  <r>
    <n v="5405533750"/>
    <d v="2018-05-07T00:00:00"/>
    <n v="7"/>
    <x v="7"/>
    <x v="7"/>
    <x v="105"/>
    <n v="32"/>
    <s v="F"/>
    <m/>
    <n v="1365"/>
    <x v="191"/>
    <n v="794.16000000000008"/>
    <n v="8224.4515068493165"/>
    <n v="5"/>
  </r>
  <r>
    <n v="5405533750"/>
    <d v="2018-05-28T00:00:00"/>
    <n v="6"/>
    <x v="47"/>
    <x v="37"/>
    <x v="155"/>
    <n v="43"/>
    <s v="M"/>
    <m/>
    <n v="474"/>
    <x v="191"/>
    <n v="794.16000000000008"/>
    <n v="8224.4515068493165"/>
    <n v="5"/>
  </r>
  <r>
    <n v="5405533750"/>
    <d v="2018-06-02T00:00:00"/>
    <n v="4"/>
    <x v="20"/>
    <x v="19"/>
    <x v="170"/>
    <n v="57"/>
    <s v="F"/>
    <m/>
    <n v="340"/>
    <x v="191"/>
    <n v="794.16000000000008"/>
    <n v="8224.4515068493165"/>
    <n v="6"/>
  </r>
  <r>
    <n v="5405533750"/>
    <d v="2018-06-06T00:00:00"/>
    <n v="3"/>
    <x v="24"/>
    <x v="23"/>
    <x v="168"/>
    <n v="55"/>
    <s v="M"/>
    <m/>
    <n v="744"/>
    <x v="191"/>
    <n v="794.16000000000008"/>
    <n v="8224.4515068493165"/>
    <n v="6"/>
  </r>
  <r>
    <n v="5405533750"/>
    <d v="2018-06-12T00:00:00"/>
    <n v="4"/>
    <x v="1"/>
    <x v="1"/>
    <x v="62"/>
    <n v="56"/>
    <s v="M"/>
    <m/>
    <n v="312"/>
    <x v="191"/>
    <n v="794.16000000000008"/>
    <n v="8224.4515068493165"/>
    <n v="6"/>
  </r>
  <r>
    <n v="5405533750"/>
    <d v="2018-07-06T00:00:00"/>
    <n v="4"/>
    <x v="13"/>
    <x v="12"/>
    <x v="64"/>
    <n v="45"/>
    <s v="F"/>
    <m/>
    <n v="472"/>
    <x v="191"/>
    <n v="794.16000000000008"/>
    <n v="8224.4515068493165"/>
    <n v="7"/>
  </r>
  <r>
    <n v="5405533750"/>
    <d v="2018-07-09T00:00:00"/>
    <n v="5"/>
    <x v="38"/>
    <x v="34"/>
    <x v="46"/>
    <n v="40"/>
    <s v="M"/>
    <m/>
    <n v="920"/>
    <x v="191"/>
    <n v="794.16000000000008"/>
    <n v="8224.4515068493165"/>
    <n v="7"/>
  </r>
  <r>
    <n v="5405533750"/>
    <d v="2018-07-27T00:00:00"/>
    <n v="6"/>
    <x v="46"/>
    <x v="9"/>
    <x v="108"/>
    <n v="53"/>
    <s v="F"/>
    <m/>
    <n v="864"/>
    <x v="191"/>
    <n v="794.16000000000008"/>
    <n v="8224.4515068493165"/>
    <n v="7"/>
  </r>
  <r>
    <n v="5405533750"/>
    <d v="2018-09-04T00:00:00"/>
    <n v="4"/>
    <x v="7"/>
    <x v="7"/>
    <x v="116"/>
    <n v="48"/>
    <s v="M"/>
    <m/>
    <n v="884"/>
    <x v="191"/>
    <n v="794.16000000000008"/>
    <n v="8224.4515068493165"/>
    <n v="9"/>
  </r>
  <r>
    <n v="5405533750"/>
    <d v="2018-09-09T00:00:00"/>
    <n v="5"/>
    <x v="32"/>
    <x v="30"/>
    <x v="58"/>
    <n v="54"/>
    <s v="F"/>
    <m/>
    <n v="830"/>
    <x v="191"/>
    <n v="794.16000000000008"/>
    <n v="8224.4515068493165"/>
    <n v="9"/>
  </r>
  <r>
    <n v="5405533750"/>
    <d v="2018-09-22T00:00:00"/>
    <n v="4"/>
    <x v="5"/>
    <x v="5"/>
    <x v="25"/>
    <n v="52"/>
    <s v="M"/>
    <m/>
    <n v="796"/>
    <x v="191"/>
    <n v="794.16000000000008"/>
    <n v="8224.4515068493165"/>
    <n v="9"/>
  </r>
  <r>
    <n v="5405533750"/>
    <d v="2018-09-27T00:00:00"/>
    <n v="4"/>
    <x v="37"/>
    <x v="33"/>
    <x v="170"/>
    <n v="55"/>
    <s v="M"/>
    <m/>
    <n v="340"/>
    <x v="191"/>
    <n v="794.16000000000008"/>
    <n v="8224.4515068493165"/>
    <n v="9"/>
  </r>
  <r>
    <n v="5405533750"/>
    <d v="2018-10-10T00:00:00"/>
    <n v="7"/>
    <x v="37"/>
    <x v="33"/>
    <x v="127"/>
    <n v="49"/>
    <s v="F"/>
    <m/>
    <n v="1596"/>
    <x v="191"/>
    <n v="794.16000000000008"/>
    <n v="8224.4515068493165"/>
    <n v="10"/>
  </r>
  <r>
    <n v="5405533750"/>
    <d v="2018-10-13T00:00:00"/>
    <n v="3"/>
    <x v="32"/>
    <x v="30"/>
    <x v="31"/>
    <n v="48"/>
    <s v="F"/>
    <m/>
    <n v="288"/>
    <x v="191"/>
    <n v="794.16000000000008"/>
    <n v="8224.4515068493165"/>
    <n v="10"/>
  </r>
  <r>
    <n v="5405533750"/>
    <d v="2018-10-20T00:00:00"/>
    <n v="6"/>
    <x v="24"/>
    <x v="23"/>
    <x v="146"/>
    <n v="58"/>
    <s v="F"/>
    <m/>
    <n v="702"/>
    <x v="191"/>
    <n v="794.16000000000008"/>
    <n v="8224.4515068493165"/>
    <n v="10"/>
  </r>
  <r>
    <n v="5405533750"/>
    <d v="2018-11-05T00:00:00"/>
    <n v="4"/>
    <x v="47"/>
    <x v="37"/>
    <x v="70"/>
    <n v="55"/>
    <s v="M"/>
    <m/>
    <n v="660"/>
    <x v="191"/>
    <n v="794.16000000000008"/>
    <n v="8224.4515068493165"/>
    <n v="11"/>
  </r>
  <r>
    <n v="5405595233"/>
    <d v="2018-01-01T00:00:00"/>
    <n v="5"/>
    <x v="19"/>
    <x v="18"/>
    <x v="123"/>
    <n v="45"/>
    <s v="M"/>
    <m/>
    <n v="810"/>
    <x v="750"/>
    <n v="569.64"/>
    <n v="5899.2854794520554"/>
    <n v="1"/>
  </r>
  <r>
    <n v="5405595233"/>
    <d v="2018-02-16T00:00:00"/>
    <n v="6"/>
    <x v="16"/>
    <x v="15"/>
    <x v="27"/>
    <n v="48"/>
    <s v="M"/>
    <m/>
    <n v="504"/>
    <x v="750"/>
    <n v="569.64"/>
    <n v="5899.2854794520554"/>
    <n v="2"/>
  </r>
  <r>
    <n v="5405595233"/>
    <d v="2018-03-04T00:00:00"/>
    <n v="6"/>
    <x v="12"/>
    <x v="11"/>
    <x v="47"/>
    <n v="50"/>
    <s v="F"/>
    <m/>
    <n v="1146"/>
    <x v="750"/>
    <n v="569.64"/>
    <n v="5899.2854794520554"/>
    <n v="3"/>
  </r>
  <r>
    <n v="5405595233"/>
    <d v="2018-03-26T00:00:00"/>
    <n v="6"/>
    <x v="34"/>
    <x v="4"/>
    <x v="113"/>
    <n v="56"/>
    <s v="F"/>
    <m/>
    <n v="912"/>
    <x v="750"/>
    <n v="569.64"/>
    <n v="5899.2854794520554"/>
    <n v="3"/>
  </r>
  <r>
    <n v="5405595233"/>
    <d v="2018-04-22T00:00:00"/>
    <n v="7"/>
    <x v="26"/>
    <x v="25"/>
    <x v="154"/>
    <n v="60"/>
    <s v="M"/>
    <m/>
    <n v="1456"/>
    <x v="750"/>
    <n v="569.64"/>
    <n v="5899.2854794520554"/>
    <n v="4"/>
  </r>
  <r>
    <n v="5405595233"/>
    <d v="2018-05-16T00:00:00"/>
    <n v="5"/>
    <x v="45"/>
    <x v="0"/>
    <x v="28"/>
    <n v="49"/>
    <s v="F"/>
    <m/>
    <n v="910"/>
    <x v="750"/>
    <n v="569.64"/>
    <n v="5899.2854794520554"/>
    <n v="5"/>
  </r>
  <r>
    <n v="5405595233"/>
    <d v="2018-05-19T00:00:00"/>
    <n v="5"/>
    <x v="6"/>
    <x v="6"/>
    <x v="170"/>
    <n v="33"/>
    <s v="M"/>
    <m/>
    <n v="425"/>
    <x v="750"/>
    <n v="569.64"/>
    <n v="5899.2854794520554"/>
    <n v="5"/>
  </r>
  <r>
    <n v="5405595233"/>
    <d v="2018-05-22T00:00:00"/>
    <n v="7"/>
    <x v="15"/>
    <x v="14"/>
    <x v="138"/>
    <n v="40"/>
    <s v="F"/>
    <m/>
    <n v="532"/>
    <x v="750"/>
    <n v="569.64"/>
    <n v="5899.2854794520554"/>
    <n v="5"/>
  </r>
  <r>
    <n v="5405595233"/>
    <d v="2018-06-05T00:00:00"/>
    <n v="7"/>
    <x v="38"/>
    <x v="34"/>
    <x v="134"/>
    <n v="29"/>
    <s v="M"/>
    <n v="1"/>
    <n v="525"/>
    <x v="750"/>
    <n v="569.64"/>
    <n v="5899.2854794520554"/>
    <n v="6"/>
  </r>
  <r>
    <n v="5405595233"/>
    <d v="2018-06-24T00:00:00"/>
    <n v="2"/>
    <x v="4"/>
    <x v="4"/>
    <x v="147"/>
    <n v="60"/>
    <s v="M"/>
    <m/>
    <n v="308"/>
    <x v="750"/>
    <n v="569.64"/>
    <n v="5899.2854794520554"/>
    <n v="6"/>
  </r>
  <r>
    <n v="5405595233"/>
    <d v="2018-07-05T00:00:00"/>
    <n v="5"/>
    <x v="18"/>
    <x v="17"/>
    <x v="113"/>
    <n v="42"/>
    <s v="F"/>
    <m/>
    <n v="760"/>
    <x v="750"/>
    <n v="569.64"/>
    <n v="5899.2854794520554"/>
    <n v="7"/>
  </r>
  <r>
    <n v="5405595233"/>
    <d v="2018-07-05T00:00:00"/>
    <n v="1"/>
    <x v="48"/>
    <x v="39"/>
    <x v="152"/>
    <n v="32"/>
    <s v="F"/>
    <m/>
    <n v="114"/>
    <x v="750"/>
    <n v="569.64"/>
    <n v="5899.2854794520554"/>
    <n v="7"/>
  </r>
  <r>
    <n v="5405595233"/>
    <d v="2018-07-07T00:00:00"/>
    <n v="7"/>
    <x v="12"/>
    <x v="11"/>
    <x v="32"/>
    <n v="38"/>
    <s v="F"/>
    <m/>
    <n v="1526"/>
    <x v="750"/>
    <n v="569.64"/>
    <n v="5899.2854794520554"/>
    <n v="7"/>
  </r>
  <r>
    <n v="5405595233"/>
    <d v="2018-08-06T00:00:00"/>
    <n v="4"/>
    <x v="48"/>
    <x v="39"/>
    <x v="83"/>
    <n v="43"/>
    <s v="M"/>
    <m/>
    <n v="888"/>
    <x v="750"/>
    <n v="569.64"/>
    <n v="5899.2854794520554"/>
    <n v="8"/>
  </r>
  <r>
    <n v="5405595233"/>
    <d v="2018-08-28T00:00:00"/>
    <n v="4"/>
    <x v="5"/>
    <x v="5"/>
    <x v="163"/>
    <n v="51"/>
    <s v="M"/>
    <m/>
    <n v="700"/>
    <x v="750"/>
    <n v="569.64"/>
    <n v="5899.2854794520554"/>
    <n v="8"/>
  </r>
  <r>
    <n v="5405595233"/>
    <d v="2018-10-03T00:00:00"/>
    <n v="1"/>
    <x v="38"/>
    <x v="34"/>
    <x v="0"/>
    <n v="28"/>
    <s v="F"/>
    <m/>
    <n v="148"/>
    <x v="750"/>
    <n v="569.64"/>
    <n v="5899.2854794520554"/>
    <n v="10"/>
  </r>
  <r>
    <n v="5405595233"/>
    <d v="2018-10-08T00:00:00"/>
    <n v="5"/>
    <x v="18"/>
    <x v="17"/>
    <x v="60"/>
    <n v="33"/>
    <s v="F"/>
    <m/>
    <n v="1085"/>
    <x v="750"/>
    <n v="569.64"/>
    <n v="5899.2854794520554"/>
    <n v="10"/>
  </r>
  <r>
    <n v="5405595233"/>
    <d v="2018-10-09T00:00:00"/>
    <n v="5"/>
    <x v="1"/>
    <x v="1"/>
    <x v="154"/>
    <n v="43"/>
    <s v="F"/>
    <m/>
    <n v="1040"/>
    <x v="750"/>
    <n v="569.64"/>
    <n v="5899.2854794520554"/>
    <n v="10"/>
  </r>
  <r>
    <n v="5405595233"/>
    <d v="2018-11-09T00:00:00"/>
    <n v="7"/>
    <x v="22"/>
    <x v="21"/>
    <x v="52"/>
    <n v="52"/>
    <s v="F"/>
    <m/>
    <n v="1680"/>
    <x v="750"/>
    <n v="569.64"/>
    <n v="5899.2854794520554"/>
    <n v="11"/>
  </r>
  <r>
    <n v="5405895261"/>
    <d v="2018-01-08T00:00:00"/>
    <n v="5"/>
    <x v="26"/>
    <x v="25"/>
    <x v="11"/>
    <n v="62"/>
    <s v="M"/>
    <m/>
    <n v="1115"/>
    <x v="1354"/>
    <n v="667.64"/>
    <n v="6914.189589041097"/>
    <n v="1"/>
  </r>
  <r>
    <n v="5405895261"/>
    <d v="2018-01-24T00:00:00"/>
    <n v="7"/>
    <x v="46"/>
    <x v="9"/>
    <x v="152"/>
    <n v="59"/>
    <s v="M"/>
    <m/>
    <n v="798"/>
    <x v="1354"/>
    <n v="667.64"/>
    <n v="6914.189589041097"/>
    <n v="1"/>
  </r>
  <r>
    <n v="5405895261"/>
    <d v="2018-01-30T00:00:00"/>
    <n v="6"/>
    <x v="12"/>
    <x v="11"/>
    <x v="48"/>
    <n v="28"/>
    <s v="M"/>
    <m/>
    <n v="564"/>
    <x v="1354"/>
    <n v="667.64"/>
    <n v="6914.189589041097"/>
    <n v="1"/>
  </r>
  <r>
    <n v="5405895261"/>
    <d v="2018-02-17T00:00:00"/>
    <n v="1"/>
    <x v="19"/>
    <x v="18"/>
    <x v="156"/>
    <n v="46"/>
    <s v="M"/>
    <m/>
    <n v="157"/>
    <x v="1354"/>
    <n v="667.64"/>
    <n v="6914.189589041097"/>
    <n v="2"/>
  </r>
  <r>
    <n v="5405895261"/>
    <d v="2018-04-15T00:00:00"/>
    <n v="2"/>
    <x v="40"/>
    <x v="36"/>
    <x v="89"/>
    <n v="31"/>
    <s v="M"/>
    <m/>
    <n v="498"/>
    <x v="1354"/>
    <n v="667.64"/>
    <n v="6914.189589041097"/>
    <n v="4"/>
  </r>
  <r>
    <n v="5405895261"/>
    <d v="2018-05-09T00:00:00"/>
    <n v="6"/>
    <x v="24"/>
    <x v="23"/>
    <x v="117"/>
    <n v="29"/>
    <s v="F"/>
    <m/>
    <n v="1500"/>
    <x v="1354"/>
    <n v="667.64"/>
    <n v="6914.189589041097"/>
    <n v="5"/>
  </r>
  <r>
    <n v="5405895261"/>
    <d v="2018-05-19T00:00:00"/>
    <n v="7"/>
    <x v="42"/>
    <x v="10"/>
    <x v="43"/>
    <n v="36"/>
    <s v="M"/>
    <m/>
    <n v="602"/>
    <x v="1354"/>
    <n v="667.64"/>
    <n v="6914.189589041097"/>
    <n v="5"/>
  </r>
  <r>
    <n v="5405895261"/>
    <d v="2018-05-26T00:00:00"/>
    <n v="2"/>
    <x v="39"/>
    <x v="35"/>
    <x v="121"/>
    <n v="29"/>
    <s v="F"/>
    <m/>
    <n v="250"/>
    <x v="1354"/>
    <n v="667.64"/>
    <n v="6914.189589041097"/>
    <n v="5"/>
  </r>
  <r>
    <n v="5405895261"/>
    <d v="2018-06-11T00:00:00"/>
    <n v="7"/>
    <x v="36"/>
    <x v="32"/>
    <x v="121"/>
    <n v="28"/>
    <s v="M"/>
    <m/>
    <n v="875"/>
    <x v="1354"/>
    <n v="667.64"/>
    <n v="6914.189589041097"/>
    <n v="6"/>
  </r>
  <r>
    <n v="5405895261"/>
    <d v="2018-06-13T00:00:00"/>
    <n v="3"/>
    <x v="26"/>
    <x v="25"/>
    <x v="106"/>
    <n v="51"/>
    <s v="F"/>
    <m/>
    <n v="603"/>
    <x v="1354"/>
    <n v="667.64"/>
    <n v="6914.189589041097"/>
    <n v="6"/>
  </r>
  <r>
    <n v="5405895261"/>
    <d v="2018-06-20T00:00:00"/>
    <n v="2"/>
    <x v="38"/>
    <x v="34"/>
    <x v="164"/>
    <n v="30"/>
    <s v="M"/>
    <m/>
    <n v="176"/>
    <x v="1354"/>
    <n v="667.64"/>
    <n v="6914.189589041097"/>
    <n v="6"/>
  </r>
  <r>
    <n v="5405895261"/>
    <d v="2018-06-29T00:00:00"/>
    <n v="6"/>
    <x v="22"/>
    <x v="21"/>
    <x v="156"/>
    <n v="29"/>
    <s v="M"/>
    <m/>
    <n v="942"/>
    <x v="1354"/>
    <n v="667.64"/>
    <n v="6914.189589041097"/>
    <n v="6"/>
  </r>
  <r>
    <n v="5405895261"/>
    <d v="2018-07-25T00:00:00"/>
    <n v="7"/>
    <x v="3"/>
    <x v="3"/>
    <x v="135"/>
    <n v="61"/>
    <s v="M"/>
    <m/>
    <n v="749"/>
    <x v="1354"/>
    <n v="667.64"/>
    <n v="6914.189589041097"/>
    <n v="7"/>
  </r>
  <r>
    <n v="5405895261"/>
    <d v="2018-08-06T00:00:00"/>
    <n v="3"/>
    <x v="0"/>
    <x v="0"/>
    <x v="139"/>
    <n v="38"/>
    <s v="F"/>
    <m/>
    <n v="489"/>
    <x v="1354"/>
    <n v="667.64"/>
    <n v="6914.189589041097"/>
    <n v="8"/>
  </r>
  <r>
    <n v="5405895261"/>
    <d v="2018-08-26T00:00:00"/>
    <n v="5"/>
    <x v="17"/>
    <x v="16"/>
    <x v="73"/>
    <n v="39"/>
    <s v="F"/>
    <m/>
    <n v="655"/>
    <x v="1354"/>
    <n v="667.64"/>
    <n v="6914.189589041097"/>
    <n v="8"/>
  </r>
  <r>
    <n v="5405895261"/>
    <d v="2018-09-03T00:00:00"/>
    <n v="3"/>
    <x v="30"/>
    <x v="28"/>
    <x v="148"/>
    <n v="39"/>
    <s v="F"/>
    <m/>
    <n v="726"/>
    <x v="1354"/>
    <n v="667.64"/>
    <n v="6914.189589041097"/>
    <n v="9"/>
  </r>
  <r>
    <n v="5405895261"/>
    <d v="2018-09-13T00:00:00"/>
    <n v="1"/>
    <x v="33"/>
    <x v="31"/>
    <x v="143"/>
    <n v="53"/>
    <s v="F"/>
    <m/>
    <n v="183"/>
    <x v="1354"/>
    <n v="667.64"/>
    <n v="6914.189589041097"/>
    <n v="9"/>
  </r>
  <r>
    <n v="5405895261"/>
    <d v="2018-09-13T00:00:00"/>
    <n v="2"/>
    <x v="41"/>
    <x v="37"/>
    <x v="9"/>
    <n v="32"/>
    <s v="M"/>
    <m/>
    <n v="370"/>
    <x v="1354"/>
    <n v="667.64"/>
    <n v="6914.189589041097"/>
    <n v="9"/>
  </r>
  <r>
    <n v="5405895261"/>
    <d v="2018-09-30T00:00:00"/>
    <n v="3"/>
    <x v="42"/>
    <x v="10"/>
    <x v="85"/>
    <n v="43"/>
    <s v="F"/>
    <m/>
    <n v="636"/>
    <x v="1354"/>
    <n v="667.64"/>
    <n v="6914.189589041097"/>
    <n v="9"/>
  </r>
  <r>
    <n v="5405895261"/>
    <d v="2018-10-21T00:00:00"/>
    <n v="4"/>
    <x v="29"/>
    <x v="27"/>
    <x v="127"/>
    <n v="62"/>
    <s v="F"/>
    <m/>
    <n v="912"/>
    <x v="1354"/>
    <n v="667.64"/>
    <n v="6914.189589041097"/>
    <n v="10"/>
  </r>
  <r>
    <n v="5414958130"/>
    <d v="2018-01-06T00:00:00"/>
    <n v="2"/>
    <x v="31"/>
    <x v="29"/>
    <x v="88"/>
    <n v="30"/>
    <s v="F"/>
    <m/>
    <n v="212"/>
    <x v="1355"/>
    <n v="690.41"/>
    <n v="7149.9994520547943"/>
    <n v="1"/>
  </r>
  <r>
    <n v="5414958130"/>
    <d v="2018-01-21T00:00:00"/>
    <n v="6"/>
    <x v="1"/>
    <x v="1"/>
    <x v="79"/>
    <n v="48"/>
    <s v="F"/>
    <m/>
    <n v="780"/>
    <x v="1355"/>
    <n v="690.41"/>
    <n v="7149.9994520547943"/>
    <n v="1"/>
  </r>
  <r>
    <n v="5414958130"/>
    <d v="2018-02-22T00:00:00"/>
    <n v="6"/>
    <x v="38"/>
    <x v="34"/>
    <x v="101"/>
    <n v="38"/>
    <s v="M"/>
    <m/>
    <n v="732"/>
    <x v="1355"/>
    <n v="690.41"/>
    <n v="7149.9994520547943"/>
    <n v="2"/>
  </r>
  <r>
    <n v="5414958130"/>
    <d v="2018-04-22T00:00:00"/>
    <n v="4"/>
    <x v="15"/>
    <x v="14"/>
    <x v="32"/>
    <n v="59"/>
    <s v="M"/>
    <n v="1"/>
    <n v="872"/>
    <x v="1355"/>
    <n v="690.41"/>
    <n v="7149.9994520547943"/>
    <n v="4"/>
  </r>
  <r>
    <n v="5414958130"/>
    <d v="2018-07-01T00:00:00"/>
    <n v="4"/>
    <x v="38"/>
    <x v="34"/>
    <x v="89"/>
    <n v="39"/>
    <s v="F"/>
    <m/>
    <n v="996"/>
    <x v="1355"/>
    <n v="690.41"/>
    <n v="7149.9994520547943"/>
    <n v="7"/>
  </r>
  <r>
    <n v="5414958130"/>
    <d v="2018-07-03T00:00:00"/>
    <n v="4"/>
    <x v="2"/>
    <x v="2"/>
    <x v="6"/>
    <n v="59"/>
    <s v="F"/>
    <m/>
    <n v="724"/>
    <x v="1355"/>
    <n v="690.41"/>
    <n v="7149.9994520547943"/>
    <n v="7"/>
  </r>
  <r>
    <n v="5414958130"/>
    <d v="2018-07-03T00:00:00"/>
    <n v="2"/>
    <x v="35"/>
    <x v="21"/>
    <x v="54"/>
    <n v="38"/>
    <s v="M"/>
    <m/>
    <n v="220"/>
    <x v="1355"/>
    <n v="690.41"/>
    <n v="7149.9994520547943"/>
    <n v="7"/>
  </r>
  <r>
    <n v="5414958130"/>
    <d v="2018-07-31T00:00:00"/>
    <n v="4"/>
    <x v="38"/>
    <x v="34"/>
    <x v="5"/>
    <n v="30"/>
    <s v="F"/>
    <m/>
    <n v="452"/>
    <x v="1355"/>
    <n v="690.41"/>
    <n v="7149.9994520547943"/>
    <n v="7"/>
  </r>
  <r>
    <n v="5414958130"/>
    <d v="2018-08-02T00:00:00"/>
    <n v="6"/>
    <x v="2"/>
    <x v="2"/>
    <x v="175"/>
    <n v="55"/>
    <s v="M"/>
    <m/>
    <n v="816"/>
    <x v="1355"/>
    <n v="690.41"/>
    <n v="7149.9994520547943"/>
    <n v="8"/>
  </r>
  <r>
    <n v="5414958130"/>
    <d v="2018-08-10T00:00:00"/>
    <n v="3"/>
    <x v="29"/>
    <x v="27"/>
    <x v="62"/>
    <n v="42"/>
    <s v="F"/>
    <m/>
    <n v="234"/>
    <x v="1355"/>
    <n v="690.41"/>
    <n v="7149.9994520547943"/>
    <n v="8"/>
  </r>
  <r>
    <n v="5414958130"/>
    <d v="2018-09-19T00:00:00"/>
    <n v="1"/>
    <x v="36"/>
    <x v="32"/>
    <x v="13"/>
    <n v="61"/>
    <s v="M"/>
    <m/>
    <n v="134"/>
    <x v="1355"/>
    <n v="690.41"/>
    <n v="7149.9994520547943"/>
    <n v="9"/>
  </r>
  <r>
    <n v="5414958130"/>
    <d v="2018-09-20T00:00:00"/>
    <n v="6"/>
    <x v="30"/>
    <x v="28"/>
    <x v="147"/>
    <n v="26"/>
    <s v="F"/>
    <m/>
    <n v="924"/>
    <x v="1355"/>
    <n v="690.41"/>
    <n v="7149.9994520547943"/>
    <n v="9"/>
  </r>
  <r>
    <n v="5414958130"/>
    <d v="2018-09-21T00:00:00"/>
    <n v="6"/>
    <x v="17"/>
    <x v="16"/>
    <x v="21"/>
    <n v="47"/>
    <s v="M"/>
    <m/>
    <n v="960"/>
    <x v="1355"/>
    <n v="690.41"/>
    <n v="7149.9994520547943"/>
    <n v="9"/>
  </r>
  <r>
    <n v="5414958130"/>
    <d v="2018-09-25T00:00:00"/>
    <n v="1"/>
    <x v="2"/>
    <x v="2"/>
    <x v="79"/>
    <n v="33"/>
    <s v="F"/>
    <m/>
    <n v="130"/>
    <x v="1355"/>
    <n v="690.41"/>
    <n v="7149.9994520547943"/>
    <n v="9"/>
  </r>
  <r>
    <n v="5414958130"/>
    <d v="2018-09-30T00:00:00"/>
    <n v="6"/>
    <x v="30"/>
    <x v="28"/>
    <x v="90"/>
    <n v="39"/>
    <s v="F"/>
    <m/>
    <n v="1386"/>
    <x v="1355"/>
    <n v="690.41"/>
    <n v="7149.9994520547943"/>
    <n v="9"/>
  </r>
  <r>
    <n v="5414958130"/>
    <d v="2018-10-14T00:00:00"/>
    <n v="7"/>
    <x v="7"/>
    <x v="7"/>
    <x v="145"/>
    <n v="28"/>
    <s v="F"/>
    <m/>
    <n v="1722"/>
    <x v="1355"/>
    <n v="690.41"/>
    <n v="7149.9994520547943"/>
    <n v="10"/>
  </r>
  <r>
    <n v="5414958130"/>
    <d v="2018-10-21T00:00:00"/>
    <n v="3"/>
    <x v="8"/>
    <x v="8"/>
    <x v="102"/>
    <n v="45"/>
    <s v="F"/>
    <m/>
    <n v="468"/>
    <x v="1355"/>
    <n v="690.41"/>
    <n v="7149.9994520547943"/>
    <n v="10"/>
  </r>
  <r>
    <n v="5416650486"/>
    <d v="2018-01-14T00:00:00"/>
    <n v="7"/>
    <x v="32"/>
    <x v="30"/>
    <x v="116"/>
    <n v="41"/>
    <s v="M"/>
    <m/>
    <n v="1547"/>
    <x v="1142"/>
    <n v="621.28"/>
    <n v="6434.0778082191782"/>
    <n v="1"/>
  </r>
  <r>
    <n v="5416650486"/>
    <d v="2018-01-20T00:00:00"/>
    <n v="2"/>
    <x v="26"/>
    <x v="25"/>
    <x v="64"/>
    <n v="60"/>
    <s v="M"/>
    <m/>
    <n v="236"/>
    <x v="1142"/>
    <n v="621.28"/>
    <n v="6434.0778082191782"/>
    <n v="1"/>
  </r>
  <r>
    <n v="5416650486"/>
    <d v="2018-02-01T00:00:00"/>
    <n v="5"/>
    <x v="15"/>
    <x v="14"/>
    <x v="23"/>
    <n v="36"/>
    <s v="M"/>
    <m/>
    <n v="450"/>
    <x v="1142"/>
    <n v="621.28"/>
    <n v="6434.0778082191782"/>
    <n v="2"/>
  </r>
  <r>
    <n v="5416650486"/>
    <d v="2018-02-10T00:00:00"/>
    <n v="6"/>
    <x v="47"/>
    <x v="37"/>
    <x v="88"/>
    <n v="61"/>
    <s v="F"/>
    <m/>
    <n v="636"/>
    <x v="1142"/>
    <n v="621.28"/>
    <n v="6434.0778082191782"/>
    <n v="2"/>
  </r>
  <r>
    <n v="5416650486"/>
    <d v="2018-02-27T00:00:00"/>
    <n v="3"/>
    <x v="43"/>
    <x v="6"/>
    <x v="116"/>
    <n v="56"/>
    <s v="F"/>
    <m/>
    <n v="663"/>
    <x v="1142"/>
    <n v="621.28"/>
    <n v="6434.0778082191782"/>
    <n v="2"/>
  </r>
  <r>
    <n v="5416650486"/>
    <d v="2018-03-21T00:00:00"/>
    <n v="3"/>
    <x v="27"/>
    <x v="26"/>
    <x v="98"/>
    <n v="28"/>
    <s v="F"/>
    <m/>
    <n v="420"/>
    <x v="1142"/>
    <n v="621.28"/>
    <n v="6434.0778082191782"/>
    <n v="3"/>
  </r>
  <r>
    <n v="5416650486"/>
    <d v="2018-05-10T00:00:00"/>
    <n v="7"/>
    <x v="8"/>
    <x v="8"/>
    <x v="110"/>
    <n v="39"/>
    <s v="M"/>
    <m/>
    <n v="1071"/>
    <x v="1142"/>
    <n v="621.28"/>
    <n v="6434.0778082191782"/>
    <n v="5"/>
  </r>
  <r>
    <n v="5416650486"/>
    <d v="2018-05-14T00:00:00"/>
    <n v="1"/>
    <x v="45"/>
    <x v="0"/>
    <x v="119"/>
    <n v="36"/>
    <s v="M"/>
    <m/>
    <n v="225"/>
    <x v="1142"/>
    <n v="621.28"/>
    <n v="6434.0778082191782"/>
    <n v="5"/>
  </r>
  <r>
    <n v="5416650486"/>
    <d v="2018-05-18T00:00:00"/>
    <n v="4"/>
    <x v="47"/>
    <x v="37"/>
    <x v="145"/>
    <n v="32"/>
    <s v="F"/>
    <m/>
    <n v="984"/>
    <x v="1142"/>
    <n v="621.28"/>
    <n v="6434.0778082191782"/>
    <n v="5"/>
  </r>
  <r>
    <n v="5416650486"/>
    <d v="2018-05-25T00:00:00"/>
    <n v="2"/>
    <x v="17"/>
    <x v="16"/>
    <x v="71"/>
    <n v="61"/>
    <s v="F"/>
    <m/>
    <n v="386"/>
    <x v="1142"/>
    <n v="621.28"/>
    <n v="6434.0778082191782"/>
    <n v="5"/>
  </r>
  <r>
    <n v="5416650486"/>
    <d v="2018-05-31T00:00:00"/>
    <n v="7"/>
    <x v="12"/>
    <x v="11"/>
    <x v="36"/>
    <n v="44"/>
    <s v="F"/>
    <m/>
    <n v="882"/>
    <x v="1142"/>
    <n v="621.28"/>
    <n v="6434.0778082191782"/>
    <n v="5"/>
  </r>
  <r>
    <n v="5416650486"/>
    <d v="2018-06-09T00:00:00"/>
    <n v="4"/>
    <x v="45"/>
    <x v="0"/>
    <x v="125"/>
    <n v="28"/>
    <s v="M"/>
    <m/>
    <n v="604"/>
    <x v="1142"/>
    <n v="621.28"/>
    <n v="6434.0778082191782"/>
    <n v="6"/>
  </r>
  <r>
    <n v="5416650486"/>
    <d v="2018-06-23T00:00:00"/>
    <n v="1"/>
    <x v="45"/>
    <x v="0"/>
    <x v="109"/>
    <n v="57"/>
    <s v="M"/>
    <m/>
    <n v="174"/>
    <x v="1142"/>
    <n v="621.28"/>
    <n v="6434.0778082191782"/>
    <n v="6"/>
  </r>
  <r>
    <n v="5416650486"/>
    <d v="2018-09-01T00:00:00"/>
    <n v="3"/>
    <x v="21"/>
    <x v="20"/>
    <x v="122"/>
    <n v="41"/>
    <s v="M"/>
    <m/>
    <n v="285"/>
    <x v="1142"/>
    <n v="621.28"/>
    <n v="6434.0778082191782"/>
    <n v="9"/>
  </r>
  <r>
    <n v="5416650486"/>
    <d v="2018-09-03T00:00:00"/>
    <n v="4"/>
    <x v="17"/>
    <x v="16"/>
    <x v="131"/>
    <n v="25"/>
    <s v="F"/>
    <m/>
    <n v="632"/>
    <x v="1142"/>
    <n v="621.28"/>
    <n v="6434.0778082191782"/>
    <n v="9"/>
  </r>
  <r>
    <n v="5416650486"/>
    <d v="2018-09-04T00:00:00"/>
    <n v="4"/>
    <x v="35"/>
    <x v="21"/>
    <x v="14"/>
    <n v="31"/>
    <s v="F"/>
    <n v="1"/>
    <n v="392"/>
    <x v="1142"/>
    <n v="621.28"/>
    <n v="6434.0778082191782"/>
    <n v="9"/>
  </r>
  <r>
    <n v="5416650486"/>
    <d v="2018-09-04T00:00:00"/>
    <n v="5"/>
    <x v="17"/>
    <x v="16"/>
    <x v="78"/>
    <n v="28"/>
    <s v="M"/>
    <m/>
    <n v="750"/>
    <x v="1142"/>
    <n v="621.28"/>
    <n v="6434.0778082191782"/>
    <n v="9"/>
  </r>
  <r>
    <n v="5416650486"/>
    <d v="2018-09-05T00:00:00"/>
    <n v="3"/>
    <x v="49"/>
    <x v="40"/>
    <x v="0"/>
    <n v="32"/>
    <s v="F"/>
    <m/>
    <n v="444"/>
    <x v="1142"/>
    <n v="621.28"/>
    <n v="6434.0778082191782"/>
    <n v="9"/>
  </r>
  <r>
    <n v="5416650486"/>
    <d v="2018-10-20T00:00:00"/>
    <n v="6"/>
    <x v="5"/>
    <x v="5"/>
    <x v="139"/>
    <n v="65"/>
    <s v="M"/>
    <m/>
    <n v="978"/>
    <x v="1142"/>
    <n v="621.28"/>
    <n v="6434.0778082191782"/>
    <n v="10"/>
  </r>
  <r>
    <n v="5416650486"/>
    <d v="2018-10-23T00:00:00"/>
    <n v="4"/>
    <x v="37"/>
    <x v="33"/>
    <x v="10"/>
    <n v="63"/>
    <s v="F"/>
    <m/>
    <n v="568"/>
    <x v="1142"/>
    <n v="621.28"/>
    <n v="6434.0778082191782"/>
    <n v="10"/>
  </r>
  <r>
    <n v="5416650486"/>
    <d v="2018-10-24T00:00:00"/>
    <n v="6"/>
    <x v="4"/>
    <x v="4"/>
    <x v="157"/>
    <n v="33"/>
    <s v="F"/>
    <m/>
    <n v="1392"/>
    <x v="1142"/>
    <n v="621.28"/>
    <n v="6434.0778082191782"/>
    <n v="10"/>
  </r>
  <r>
    <n v="5417489468"/>
    <d v="2018-01-09T00:00:00"/>
    <n v="7"/>
    <x v="10"/>
    <x v="9"/>
    <x v="85"/>
    <n v="55"/>
    <s v="M"/>
    <m/>
    <n v="1484"/>
    <x v="502"/>
    <n v="624.4"/>
    <n v="6466.3890410958893"/>
    <n v="1"/>
  </r>
  <r>
    <n v="5417489468"/>
    <d v="2018-01-20T00:00:00"/>
    <n v="5"/>
    <x v="13"/>
    <x v="12"/>
    <x v="19"/>
    <n v="65"/>
    <s v="M"/>
    <m/>
    <n v="465"/>
    <x v="502"/>
    <n v="624.4"/>
    <n v="6466.3890410958893"/>
    <n v="1"/>
  </r>
  <r>
    <n v="5417489468"/>
    <d v="2018-02-14T00:00:00"/>
    <n v="1"/>
    <x v="18"/>
    <x v="17"/>
    <x v="12"/>
    <n v="61"/>
    <s v="F"/>
    <m/>
    <n v="141"/>
    <x v="502"/>
    <n v="624.4"/>
    <n v="6466.3890410958893"/>
    <n v="2"/>
  </r>
  <r>
    <n v="5417489468"/>
    <d v="2018-02-28T00:00:00"/>
    <n v="1"/>
    <x v="17"/>
    <x v="16"/>
    <x v="59"/>
    <n v="30"/>
    <s v="F"/>
    <m/>
    <n v="204"/>
    <x v="502"/>
    <n v="624.4"/>
    <n v="6466.3890410958893"/>
    <n v="2"/>
  </r>
  <r>
    <n v="5417489468"/>
    <d v="2018-03-05T00:00:00"/>
    <n v="4"/>
    <x v="32"/>
    <x v="30"/>
    <x v="22"/>
    <n v="51"/>
    <s v="F"/>
    <m/>
    <n v="748"/>
    <x v="502"/>
    <n v="624.4"/>
    <n v="6466.3890410958893"/>
    <n v="3"/>
  </r>
  <r>
    <n v="5417489468"/>
    <d v="2018-03-10T00:00:00"/>
    <n v="7"/>
    <x v="31"/>
    <x v="29"/>
    <x v="26"/>
    <n v="60"/>
    <s v="M"/>
    <m/>
    <n v="777"/>
    <x v="502"/>
    <n v="624.4"/>
    <n v="6466.3890410958893"/>
    <n v="3"/>
  </r>
  <r>
    <n v="5417489468"/>
    <d v="2018-04-04T00:00:00"/>
    <n v="4"/>
    <x v="45"/>
    <x v="0"/>
    <x v="54"/>
    <n v="56"/>
    <s v="F"/>
    <m/>
    <n v="440"/>
    <x v="502"/>
    <n v="624.4"/>
    <n v="6466.3890410958893"/>
    <n v="4"/>
  </r>
  <r>
    <n v="5417489468"/>
    <d v="2018-04-08T00:00:00"/>
    <n v="3"/>
    <x v="24"/>
    <x v="23"/>
    <x v="53"/>
    <n v="39"/>
    <s v="F"/>
    <m/>
    <n v="477"/>
    <x v="502"/>
    <n v="624.4"/>
    <n v="6466.3890410958893"/>
    <n v="4"/>
  </r>
  <r>
    <n v="5417489468"/>
    <d v="2018-04-22T00:00:00"/>
    <n v="3"/>
    <x v="0"/>
    <x v="0"/>
    <x v="0"/>
    <n v="50"/>
    <s v="M"/>
    <m/>
    <n v="444"/>
    <x v="502"/>
    <n v="624.4"/>
    <n v="6466.3890410958893"/>
    <n v="4"/>
  </r>
  <r>
    <n v="5417489468"/>
    <d v="2018-05-13T00:00:00"/>
    <n v="5"/>
    <x v="4"/>
    <x v="4"/>
    <x v="110"/>
    <n v="51"/>
    <s v="M"/>
    <m/>
    <n v="765"/>
    <x v="502"/>
    <n v="624.4"/>
    <n v="6466.3890410958893"/>
    <n v="5"/>
  </r>
  <r>
    <n v="5417489468"/>
    <d v="2018-05-20T00:00:00"/>
    <n v="3"/>
    <x v="48"/>
    <x v="39"/>
    <x v="169"/>
    <n v="45"/>
    <s v="M"/>
    <m/>
    <n v="381"/>
    <x v="502"/>
    <n v="624.4"/>
    <n v="6466.3890410958893"/>
    <n v="5"/>
  </r>
  <r>
    <n v="5417489468"/>
    <d v="2018-06-04T00:00:00"/>
    <n v="6"/>
    <x v="40"/>
    <x v="36"/>
    <x v="144"/>
    <n v="56"/>
    <s v="F"/>
    <m/>
    <n v="1278"/>
    <x v="502"/>
    <n v="624.4"/>
    <n v="6466.3890410958893"/>
    <n v="6"/>
  </r>
  <r>
    <n v="5417489468"/>
    <d v="2018-06-04T00:00:00"/>
    <n v="5"/>
    <x v="5"/>
    <x v="5"/>
    <x v="119"/>
    <n v="29"/>
    <s v="M"/>
    <m/>
    <n v="1125"/>
    <x v="502"/>
    <n v="624.4"/>
    <n v="6466.3890410958893"/>
    <n v="6"/>
  </r>
  <r>
    <n v="5417489468"/>
    <d v="2018-06-06T00:00:00"/>
    <n v="2"/>
    <x v="31"/>
    <x v="29"/>
    <x v="172"/>
    <n v="61"/>
    <s v="M"/>
    <m/>
    <n v="422"/>
    <x v="502"/>
    <n v="624.4"/>
    <n v="6466.3890410958893"/>
    <n v="6"/>
  </r>
  <r>
    <n v="5417489468"/>
    <d v="2018-06-17T00:00:00"/>
    <n v="4"/>
    <x v="22"/>
    <x v="21"/>
    <x v="35"/>
    <n v="61"/>
    <s v="M"/>
    <m/>
    <n v="760"/>
    <x v="502"/>
    <n v="624.4"/>
    <n v="6466.3890410958893"/>
    <n v="6"/>
  </r>
  <r>
    <n v="5417489468"/>
    <d v="2018-07-04T00:00:00"/>
    <n v="6"/>
    <x v="42"/>
    <x v="10"/>
    <x v="96"/>
    <n v="60"/>
    <s v="M"/>
    <m/>
    <n v="744"/>
    <x v="502"/>
    <n v="624.4"/>
    <n v="6466.3890410958893"/>
    <n v="7"/>
  </r>
  <r>
    <n v="5417489468"/>
    <d v="2018-07-18T00:00:00"/>
    <n v="5"/>
    <x v="36"/>
    <x v="32"/>
    <x v="91"/>
    <n v="42"/>
    <s v="F"/>
    <m/>
    <n v="695"/>
    <x v="502"/>
    <n v="624.4"/>
    <n v="6466.3890410958893"/>
    <n v="7"/>
  </r>
  <r>
    <n v="5417489468"/>
    <d v="2018-08-07T00:00:00"/>
    <n v="5"/>
    <x v="29"/>
    <x v="27"/>
    <x v="104"/>
    <n v="61"/>
    <s v="F"/>
    <m/>
    <n v="1100"/>
    <x v="502"/>
    <n v="624.4"/>
    <n v="6466.3890410958893"/>
    <n v="8"/>
  </r>
  <r>
    <n v="5417489468"/>
    <d v="2018-09-05T00:00:00"/>
    <n v="3"/>
    <x v="43"/>
    <x v="6"/>
    <x v="12"/>
    <n v="25"/>
    <s v="F"/>
    <m/>
    <n v="423"/>
    <x v="502"/>
    <n v="624.4"/>
    <n v="6466.3890410958893"/>
    <n v="9"/>
  </r>
  <r>
    <n v="5417489468"/>
    <d v="2018-09-23T00:00:00"/>
    <n v="7"/>
    <x v="35"/>
    <x v="21"/>
    <x v="140"/>
    <n v="43"/>
    <s v="M"/>
    <m/>
    <n v="574"/>
    <x v="502"/>
    <n v="624.4"/>
    <n v="6466.3890410958893"/>
    <n v="9"/>
  </r>
  <r>
    <n v="5417489468"/>
    <d v="2018-09-27T00:00:00"/>
    <n v="3"/>
    <x v="1"/>
    <x v="1"/>
    <x v="156"/>
    <n v="60"/>
    <s v="M"/>
    <m/>
    <n v="471"/>
    <x v="502"/>
    <n v="624.4"/>
    <n v="6466.3890410958893"/>
    <n v="9"/>
  </r>
  <r>
    <n v="5417489468"/>
    <d v="2018-10-06T00:00:00"/>
    <n v="6"/>
    <x v="49"/>
    <x v="40"/>
    <x v="76"/>
    <n v="60"/>
    <s v="M"/>
    <m/>
    <n v="714"/>
    <x v="502"/>
    <n v="624.4"/>
    <n v="6466.3890410958893"/>
    <n v="10"/>
  </r>
  <r>
    <n v="5417489468"/>
    <d v="2018-10-11T00:00:00"/>
    <n v="2"/>
    <x v="33"/>
    <x v="31"/>
    <x v="45"/>
    <n v="53"/>
    <s v="M"/>
    <m/>
    <n v="204"/>
    <x v="502"/>
    <n v="624.4"/>
    <n v="6466.3890410958893"/>
    <n v="10"/>
  </r>
  <r>
    <n v="5417489468"/>
    <d v="2018-11-04T00:00:00"/>
    <n v="6"/>
    <x v="42"/>
    <x v="10"/>
    <x v="64"/>
    <n v="53"/>
    <s v="M"/>
    <m/>
    <n v="708"/>
    <x v="502"/>
    <n v="624.4"/>
    <n v="6466.3890410958893"/>
    <n v="11"/>
  </r>
  <r>
    <n v="5429464872"/>
    <d v="2018-01-07T00:00:00"/>
    <n v="5"/>
    <x v="35"/>
    <x v="21"/>
    <x v="129"/>
    <n v="58"/>
    <s v="M"/>
    <n v="1"/>
    <n v="665"/>
    <x v="93"/>
    <n v="834.93000000000006"/>
    <n v="8646.672328767123"/>
    <n v="1"/>
  </r>
  <r>
    <n v="5429464872"/>
    <d v="2018-01-13T00:00:00"/>
    <n v="5"/>
    <x v="11"/>
    <x v="10"/>
    <x v="123"/>
    <n v="29"/>
    <s v="M"/>
    <m/>
    <n v="810"/>
    <x v="93"/>
    <n v="834.93000000000006"/>
    <n v="8646.672328767123"/>
    <n v="1"/>
  </r>
  <r>
    <n v="5429464872"/>
    <d v="2018-02-06T00:00:00"/>
    <n v="4"/>
    <x v="19"/>
    <x v="18"/>
    <x v="128"/>
    <n v="57"/>
    <s v="F"/>
    <m/>
    <n v="860"/>
    <x v="93"/>
    <n v="834.93000000000006"/>
    <n v="8646.672328767123"/>
    <n v="2"/>
  </r>
  <r>
    <n v="5429464872"/>
    <d v="2018-02-11T00:00:00"/>
    <n v="1"/>
    <x v="42"/>
    <x v="10"/>
    <x v="113"/>
    <n v="60"/>
    <s v="F"/>
    <m/>
    <n v="152"/>
    <x v="93"/>
    <n v="834.93000000000006"/>
    <n v="8646.672328767123"/>
    <n v="2"/>
  </r>
  <r>
    <n v="5429464872"/>
    <d v="2018-02-26T00:00:00"/>
    <n v="5"/>
    <x v="36"/>
    <x v="32"/>
    <x v="7"/>
    <n v="47"/>
    <s v="M"/>
    <m/>
    <n v="455"/>
    <x v="93"/>
    <n v="834.93000000000006"/>
    <n v="8646.672328767123"/>
    <n v="2"/>
  </r>
  <r>
    <n v="5429464872"/>
    <d v="2018-03-01T00:00:00"/>
    <n v="3"/>
    <x v="10"/>
    <x v="9"/>
    <x v="171"/>
    <n v="54"/>
    <s v="F"/>
    <m/>
    <n v="657"/>
    <x v="93"/>
    <n v="834.93000000000006"/>
    <n v="8646.672328767123"/>
    <n v="3"/>
  </r>
  <r>
    <n v="5429464872"/>
    <d v="2018-03-23T00:00:00"/>
    <n v="7"/>
    <x v="34"/>
    <x v="4"/>
    <x v="172"/>
    <n v="26"/>
    <s v="F"/>
    <m/>
    <n v="1477"/>
    <x v="93"/>
    <n v="834.93000000000006"/>
    <n v="8646.672328767123"/>
    <n v="3"/>
  </r>
  <r>
    <n v="5429464872"/>
    <d v="2018-04-03T00:00:00"/>
    <n v="1"/>
    <x v="7"/>
    <x v="7"/>
    <x v="5"/>
    <n v="30"/>
    <s v="M"/>
    <m/>
    <n v="113"/>
    <x v="93"/>
    <n v="834.93000000000006"/>
    <n v="8646.672328767123"/>
    <n v="4"/>
  </r>
  <r>
    <n v="5429464872"/>
    <d v="2018-04-20T00:00:00"/>
    <n v="2"/>
    <x v="29"/>
    <x v="27"/>
    <x v="57"/>
    <n v="43"/>
    <s v="M"/>
    <m/>
    <n v="384"/>
    <x v="93"/>
    <n v="834.93000000000006"/>
    <n v="8646.672328767123"/>
    <n v="4"/>
  </r>
  <r>
    <n v="5429464872"/>
    <d v="2018-05-16T00:00:00"/>
    <n v="4"/>
    <x v="0"/>
    <x v="0"/>
    <x v="79"/>
    <n v="45"/>
    <s v="F"/>
    <m/>
    <n v="520"/>
    <x v="93"/>
    <n v="834.93000000000006"/>
    <n v="8646.672328767123"/>
    <n v="5"/>
  </r>
  <r>
    <n v="5429464872"/>
    <d v="2018-05-29T00:00:00"/>
    <n v="7"/>
    <x v="40"/>
    <x v="36"/>
    <x v="88"/>
    <n v="35"/>
    <s v="M"/>
    <m/>
    <n v="742"/>
    <x v="93"/>
    <n v="834.93000000000006"/>
    <n v="8646.672328767123"/>
    <n v="5"/>
  </r>
  <r>
    <n v="5429464872"/>
    <d v="2018-06-03T00:00:00"/>
    <n v="1"/>
    <x v="23"/>
    <x v="22"/>
    <x v="72"/>
    <n v="51"/>
    <s v="M"/>
    <m/>
    <n v="123"/>
    <x v="93"/>
    <n v="834.93000000000006"/>
    <n v="8646.672328767123"/>
    <n v="6"/>
  </r>
  <r>
    <n v="5429464872"/>
    <d v="2018-06-04T00:00:00"/>
    <n v="1"/>
    <x v="25"/>
    <x v="24"/>
    <x v="46"/>
    <n v="26"/>
    <s v="M"/>
    <m/>
    <n v="184"/>
    <x v="93"/>
    <n v="834.93000000000006"/>
    <n v="8646.672328767123"/>
    <n v="6"/>
  </r>
  <r>
    <n v="5429464872"/>
    <d v="2018-06-19T00:00:00"/>
    <n v="3"/>
    <x v="18"/>
    <x v="17"/>
    <x v="15"/>
    <n v="30"/>
    <s v="F"/>
    <m/>
    <n v="411"/>
    <x v="93"/>
    <n v="834.93000000000006"/>
    <n v="8646.672328767123"/>
    <n v="6"/>
  </r>
  <r>
    <n v="5429464872"/>
    <d v="2018-06-22T00:00:00"/>
    <n v="2"/>
    <x v="37"/>
    <x v="33"/>
    <x v="149"/>
    <n v="44"/>
    <s v="F"/>
    <m/>
    <n v="336"/>
    <x v="93"/>
    <n v="834.93000000000006"/>
    <n v="8646.672328767123"/>
    <n v="6"/>
  </r>
  <r>
    <n v="5429464872"/>
    <d v="2018-06-23T00:00:00"/>
    <n v="3"/>
    <x v="28"/>
    <x v="17"/>
    <x v="54"/>
    <n v="26"/>
    <s v="M"/>
    <m/>
    <n v="330"/>
    <x v="93"/>
    <n v="834.93000000000006"/>
    <n v="8646.672328767123"/>
    <n v="6"/>
  </r>
  <r>
    <n v="5429464872"/>
    <d v="2018-08-02T00:00:00"/>
    <n v="3"/>
    <x v="28"/>
    <x v="17"/>
    <x v="120"/>
    <n v="26"/>
    <s v="M"/>
    <m/>
    <n v="327"/>
    <x v="93"/>
    <n v="834.93000000000006"/>
    <n v="8646.672328767123"/>
    <n v="8"/>
  </r>
  <r>
    <n v="5429464872"/>
    <d v="2018-08-05T00:00:00"/>
    <n v="1"/>
    <x v="19"/>
    <x v="18"/>
    <x v="137"/>
    <n v="39"/>
    <s v="F"/>
    <m/>
    <n v="89"/>
    <x v="93"/>
    <n v="834.93000000000006"/>
    <n v="8646.672328767123"/>
    <n v="8"/>
  </r>
  <r>
    <n v="5429464872"/>
    <d v="2018-08-06T00:00:00"/>
    <n v="5"/>
    <x v="29"/>
    <x v="27"/>
    <x v="64"/>
    <n v="37"/>
    <s v="F"/>
    <m/>
    <n v="590"/>
    <x v="93"/>
    <n v="834.93000000000006"/>
    <n v="8646.672328767123"/>
    <n v="8"/>
  </r>
  <r>
    <n v="5429464872"/>
    <d v="2018-08-13T00:00:00"/>
    <n v="7"/>
    <x v="0"/>
    <x v="0"/>
    <x v="53"/>
    <n v="59"/>
    <s v="M"/>
    <m/>
    <n v="1113"/>
    <x v="93"/>
    <n v="834.93000000000006"/>
    <n v="8646.672328767123"/>
    <n v="8"/>
  </r>
  <r>
    <n v="5429464872"/>
    <d v="2018-08-31T00:00:00"/>
    <n v="1"/>
    <x v="22"/>
    <x v="21"/>
    <x v="112"/>
    <n v="36"/>
    <s v="M"/>
    <m/>
    <n v="147"/>
    <x v="93"/>
    <n v="834.93000000000006"/>
    <n v="8646.672328767123"/>
    <n v="8"/>
  </r>
  <r>
    <n v="5429464872"/>
    <d v="2018-09-02T00:00:00"/>
    <n v="7"/>
    <x v="33"/>
    <x v="31"/>
    <x v="61"/>
    <n v="60"/>
    <s v="M"/>
    <m/>
    <n v="1638"/>
    <x v="93"/>
    <n v="834.93000000000006"/>
    <n v="8646.672328767123"/>
    <n v="9"/>
  </r>
  <r>
    <n v="5429464872"/>
    <d v="2018-09-08T00:00:00"/>
    <n v="1"/>
    <x v="36"/>
    <x v="32"/>
    <x v="62"/>
    <n v="29"/>
    <s v="M"/>
    <m/>
    <n v="78"/>
    <x v="93"/>
    <n v="834.93000000000006"/>
    <n v="8646.672328767123"/>
    <n v="9"/>
  </r>
  <r>
    <n v="5429464872"/>
    <d v="2018-09-12T00:00:00"/>
    <n v="2"/>
    <x v="49"/>
    <x v="40"/>
    <x v="174"/>
    <n v="28"/>
    <s v="F"/>
    <m/>
    <n v="376"/>
    <x v="93"/>
    <n v="834.93000000000006"/>
    <n v="8646.672328767123"/>
    <n v="9"/>
  </r>
  <r>
    <n v="5429464872"/>
    <d v="2018-09-18T00:00:00"/>
    <n v="1"/>
    <x v="26"/>
    <x v="25"/>
    <x v="167"/>
    <n v="46"/>
    <s v="F"/>
    <m/>
    <n v="235"/>
    <x v="93"/>
    <n v="834.93000000000006"/>
    <n v="8646.672328767123"/>
    <n v="9"/>
  </r>
  <r>
    <n v="5429464872"/>
    <d v="2018-09-19T00:00:00"/>
    <n v="7"/>
    <x v="39"/>
    <x v="35"/>
    <x v="12"/>
    <n v="47"/>
    <s v="M"/>
    <m/>
    <n v="987"/>
    <x v="93"/>
    <n v="834.93000000000006"/>
    <n v="8646.672328767123"/>
    <n v="9"/>
  </r>
  <r>
    <n v="5429464872"/>
    <d v="2018-10-04T00:00:00"/>
    <n v="6"/>
    <x v="12"/>
    <x v="11"/>
    <x v="138"/>
    <n v="52"/>
    <s v="M"/>
    <m/>
    <n v="456"/>
    <x v="93"/>
    <n v="834.93000000000006"/>
    <n v="8646.672328767123"/>
    <n v="10"/>
  </r>
  <r>
    <n v="5434039440"/>
    <d v="2018-01-01T00:00:00"/>
    <n v="2"/>
    <x v="37"/>
    <x v="33"/>
    <x v="26"/>
    <n v="28"/>
    <s v="F"/>
    <m/>
    <n v="222"/>
    <x v="254"/>
    <n v="514.47"/>
    <n v="5327.9358904109586"/>
    <n v="1"/>
  </r>
  <r>
    <n v="5434039440"/>
    <d v="2018-01-02T00:00:00"/>
    <n v="2"/>
    <x v="35"/>
    <x v="21"/>
    <x v="142"/>
    <n v="39"/>
    <s v="F"/>
    <m/>
    <n v="242"/>
    <x v="254"/>
    <n v="514.47"/>
    <n v="5327.9358904109586"/>
    <n v="1"/>
  </r>
  <r>
    <n v="5434039440"/>
    <d v="2018-01-18T00:00:00"/>
    <n v="2"/>
    <x v="41"/>
    <x v="37"/>
    <x v="40"/>
    <n v="63"/>
    <s v="M"/>
    <m/>
    <n v="404"/>
    <x v="254"/>
    <n v="514.47"/>
    <n v="5327.9358904109586"/>
    <n v="1"/>
  </r>
  <r>
    <n v="5434039440"/>
    <d v="2018-01-29T00:00:00"/>
    <n v="4"/>
    <x v="37"/>
    <x v="33"/>
    <x v="127"/>
    <n v="44"/>
    <s v="F"/>
    <m/>
    <n v="912"/>
    <x v="254"/>
    <n v="514.47"/>
    <n v="5327.9358904109586"/>
    <n v="1"/>
  </r>
  <r>
    <n v="5434039440"/>
    <d v="2018-02-02T00:00:00"/>
    <n v="6"/>
    <x v="15"/>
    <x v="14"/>
    <x v="113"/>
    <n v="62"/>
    <s v="F"/>
    <m/>
    <n v="912"/>
    <x v="254"/>
    <n v="514.47"/>
    <n v="5327.9358904109586"/>
    <n v="2"/>
  </r>
  <r>
    <n v="5434039440"/>
    <d v="2018-02-28T00:00:00"/>
    <n v="4"/>
    <x v="0"/>
    <x v="0"/>
    <x v="168"/>
    <n v="47"/>
    <s v="M"/>
    <m/>
    <n v="992"/>
    <x v="254"/>
    <n v="514.47"/>
    <n v="5327.9358904109586"/>
    <n v="2"/>
  </r>
  <r>
    <n v="5434039440"/>
    <d v="2018-03-21T00:00:00"/>
    <n v="6"/>
    <x v="30"/>
    <x v="28"/>
    <x v="79"/>
    <n v="45"/>
    <s v="M"/>
    <m/>
    <n v="780"/>
    <x v="254"/>
    <n v="514.47"/>
    <n v="5327.9358904109586"/>
    <n v="3"/>
  </r>
  <r>
    <n v="5434039440"/>
    <d v="2018-03-31T00:00:00"/>
    <n v="4"/>
    <x v="41"/>
    <x v="37"/>
    <x v="158"/>
    <n v="26"/>
    <s v="F"/>
    <m/>
    <n v="620"/>
    <x v="254"/>
    <n v="514.47"/>
    <n v="5327.9358904109586"/>
    <n v="3"/>
  </r>
  <r>
    <n v="5434039440"/>
    <d v="2018-04-07T00:00:00"/>
    <n v="4"/>
    <x v="0"/>
    <x v="0"/>
    <x v="45"/>
    <n v="64"/>
    <s v="M"/>
    <m/>
    <n v="408"/>
    <x v="254"/>
    <n v="514.47"/>
    <n v="5327.9358904109586"/>
    <n v="4"/>
  </r>
  <r>
    <n v="5434039440"/>
    <d v="2018-04-13T00:00:00"/>
    <n v="3"/>
    <x v="24"/>
    <x v="23"/>
    <x v="78"/>
    <n v="63"/>
    <s v="M"/>
    <m/>
    <n v="450"/>
    <x v="254"/>
    <n v="514.47"/>
    <n v="5327.9358904109586"/>
    <n v="4"/>
  </r>
  <r>
    <n v="5434039440"/>
    <d v="2018-04-26T00:00:00"/>
    <n v="2"/>
    <x v="11"/>
    <x v="10"/>
    <x v="69"/>
    <n v="44"/>
    <s v="M"/>
    <m/>
    <n v="342"/>
    <x v="254"/>
    <n v="514.47"/>
    <n v="5327.9358904109586"/>
    <n v="4"/>
  </r>
  <r>
    <n v="5434039440"/>
    <d v="2018-04-28T00:00:00"/>
    <n v="2"/>
    <x v="1"/>
    <x v="1"/>
    <x v="93"/>
    <n v="45"/>
    <s v="M"/>
    <m/>
    <n v="454"/>
    <x v="254"/>
    <n v="514.47"/>
    <n v="5327.9358904109586"/>
    <n v="4"/>
  </r>
  <r>
    <n v="5434039440"/>
    <d v="2018-05-07T00:00:00"/>
    <n v="3"/>
    <x v="6"/>
    <x v="6"/>
    <x v="29"/>
    <n v="38"/>
    <s v="F"/>
    <m/>
    <n v="558"/>
    <x v="254"/>
    <n v="514.47"/>
    <n v="5327.9358904109586"/>
    <n v="5"/>
  </r>
  <r>
    <n v="5434039440"/>
    <d v="2018-05-11T00:00:00"/>
    <n v="6"/>
    <x v="48"/>
    <x v="39"/>
    <x v="8"/>
    <n v="51"/>
    <s v="M"/>
    <m/>
    <n v="1032"/>
    <x v="254"/>
    <n v="514.47"/>
    <n v="5327.9358904109586"/>
    <n v="5"/>
  </r>
  <r>
    <n v="5434039440"/>
    <d v="2018-05-11T00:00:00"/>
    <n v="7"/>
    <x v="22"/>
    <x v="21"/>
    <x v="168"/>
    <n v="41"/>
    <s v="F"/>
    <m/>
    <n v="1736"/>
    <x v="254"/>
    <n v="514.47"/>
    <n v="5327.9358904109586"/>
    <n v="5"/>
  </r>
  <r>
    <n v="5434039440"/>
    <d v="2018-05-13T00:00:00"/>
    <n v="6"/>
    <x v="23"/>
    <x v="22"/>
    <x v="1"/>
    <n v="33"/>
    <s v="M"/>
    <m/>
    <n v="618"/>
    <x v="254"/>
    <n v="514.47"/>
    <n v="5327.9358904109586"/>
    <n v="5"/>
  </r>
  <r>
    <n v="5434039440"/>
    <d v="2018-05-22T00:00:00"/>
    <n v="5"/>
    <x v="19"/>
    <x v="18"/>
    <x v="61"/>
    <n v="30"/>
    <s v="F"/>
    <m/>
    <n v="1170"/>
    <x v="254"/>
    <n v="514.47"/>
    <n v="5327.9358904109586"/>
    <n v="5"/>
  </r>
  <r>
    <n v="5434039440"/>
    <d v="2018-07-27T00:00:00"/>
    <n v="5"/>
    <x v="41"/>
    <x v="37"/>
    <x v="75"/>
    <n v="54"/>
    <s v="F"/>
    <m/>
    <n v="580"/>
    <x v="254"/>
    <n v="514.47"/>
    <n v="5327.9358904109586"/>
    <n v="7"/>
  </r>
  <r>
    <n v="5434039440"/>
    <d v="2018-07-29T00:00:00"/>
    <n v="5"/>
    <x v="27"/>
    <x v="26"/>
    <x v="107"/>
    <n v="44"/>
    <s v="M"/>
    <n v="1"/>
    <n v="1195"/>
    <x v="254"/>
    <n v="514.47"/>
    <n v="5327.9358904109586"/>
    <n v="7"/>
  </r>
  <r>
    <n v="5434039440"/>
    <d v="2018-08-13T00:00:00"/>
    <n v="3"/>
    <x v="33"/>
    <x v="31"/>
    <x v="134"/>
    <n v="59"/>
    <s v="M"/>
    <m/>
    <n v="225"/>
    <x v="254"/>
    <n v="514.47"/>
    <n v="5327.9358904109586"/>
    <n v="8"/>
  </r>
  <r>
    <n v="5434039440"/>
    <d v="2018-08-22T00:00:00"/>
    <n v="6"/>
    <x v="30"/>
    <x v="28"/>
    <x v="30"/>
    <n v="43"/>
    <s v="F"/>
    <m/>
    <n v="1356"/>
    <x v="254"/>
    <n v="514.47"/>
    <n v="5327.9358904109586"/>
    <n v="8"/>
  </r>
  <r>
    <n v="5434039440"/>
    <d v="2018-09-13T00:00:00"/>
    <n v="6"/>
    <x v="45"/>
    <x v="0"/>
    <x v="112"/>
    <n v="37"/>
    <s v="F"/>
    <m/>
    <n v="882"/>
    <x v="254"/>
    <n v="514.47"/>
    <n v="5327.9358904109586"/>
    <n v="9"/>
  </r>
  <r>
    <n v="5434039440"/>
    <d v="2018-10-03T00:00:00"/>
    <n v="4"/>
    <x v="35"/>
    <x v="21"/>
    <x v="7"/>
    <n v="55"/>
    <s v="F"/>
    <m/>
    <n v="364"/>
    <x v="254"/>
    <n v="514.47"/>
    <n v="5327.9358904109586"/>
    <n v="10"/>
  </r>
  <r>
    <n v="5434039440"/>
    <d v="2018-10-05T00:00:00"/>
    <n v="1"/>
    <x v="28"/>
    <x v="17"/>
    <x v="39"/>
    <n v="40"/>
    <s v="M"/>
    <m/>
    <n v="132"/>
    <x v="254"/>
    <n v="514.47"/>
    <n v="5327.9358904109586"/>
    <n v="10"/>
  </r>
  <r>
    <n v="5434039440"/>
    <d v="2018-10-06T00:00:00"/>
    <n v="4"/>
    <x v="47"/>
    <x v="37"/>
    <x v="111"/>
    <n v="30"/>
    <s v="F"/>
    <m/>
    <n v="432"/>
    <x v="254"/>
    <n v="514.47"/>
    <n v="5327.9358904109586"/>
    <n v="10"/>
  </r>
  <r>
    <n v="5434039440"/>
    <d v="2018-10-11T00:00:00"/>
    <n v="4"/>
    <x v="29"/>
    <x v="27"/>
    <x v="152"/>
    <n v="54"/>
    <s v="M"/>
    <m/>
    <n v="456"/>
    <x v="254"/>
    <n v="514.47"/>
    <n v="5327.9358904109586"/>
    <n v="10"/>
  </r>
  <r>
    <n v="5434039440"/>
    <d v="2018-11-06T00:00:00"/>
    <n v="4"/>
    <x v="39"/>
    <x v="35"/>
    <x v="171"/>
    <n v="58"/>
    <s v="F"/>
    <m/>
    <n v="876"/>
    <x v="254"/>
    <n v="514.47"/>
    <n v="5327.9358904109586"/>
    <n v="11"/>
  </r>
  <r>
    <n v="5434039440"/>
    <d v="2018-11-08T00:00:00"/>
    <n v="1"/>
    <x v="48"/>
    <x v="39"/>
    <x v="126"/>
    <n v="28"/>
    <s v="M"/>
    <m/>
    <n v="209"/>
    <x v="254"/>
    <n v="514.47"/>
    <n v="5327.9358904109586"/>
    <n v="11"/>
  </r>
  <r>
    <n v="5436224032"/>
    <d v="2018-01-13T00:00:00"/>
    <n v="5"/>
    <x v="33"/>
    <x v="31"/>
    <x v="99"/>
    <n v="30"/>
    <s v="F"/>
    <m/>
    <n v="820"/>
    <x v="343"/>
    <n v="859.43999999999994"/>
    <n v="8900.5019178082184"/>
    <n v="1"/>
  </r>
  <r>
    <n v="5436224032"/>
    <d v="2018-01-26T00:00:00"/>
    <n v="5"/>
    <x v="48"/>
    <x v="39"/>
    <x v="84"/>
    <n v="55"/>
    <s v="F"/>
    <m/>
    <n v="415"/>
    <x v="343"/>
    <n v="859.43999999999994"/>
    <n v="8900.5019178082184"/>
    <n v="1"/>
  </r>
  <r>
    <n v="5436224032"/>
    <d v="2018-02-20T00:00:00"/>
    <n v="3"/>
    <x v="13"/>
    <x v="12"/>
    <x v="168"/>
    <n v="45"/>
    <s v="M"/>
    <m/>
    <n v="744"/>
    <x v="343"/>
    <n v="859.43999999999994"/>
    <n v="8900.5019178082184"/>
    <n v="2"/>
  </r>
  <r>
    <n v="5436224032"/>
    <d v="2018-02-20T00:00:00"/>
    <n v="5"/>
    <x v="32"/>
    <x v="30"/>
    <x v="60"/>
    <n v="52"/>
    <s v="M"/>
    <m/>
    <n v="1085"/>
    <x v="343"/>
    <n v="859.43999999999994"/>
    <n v="8900.5019178082184"/>
    <n v="2"/>
  </r>
  <r>
    <n v="5436224032"/>
    <d v="2018-03-07T00:00:00"/>
    <n v="1"/>
    <x v="8"/>
    <x v="8"/>
    <x v="113"/>
    <n v="38"/>
    <s v="F"/>
    <m/>
    <n v="152"/>
    <x v="343"/>
    <n v="859.43999999999994"/>
    <n v="8900.5019178082184"/>
    <n v="3"/>
  </r>
  <r>
    <n v="5436224032"/>
    <d v="2018-03-15T00:00:00"/>
    <n v="1"/>
    <x v="38"/>
    <x v="34"/>
    <x v="13"/>
    <n v="33"/>
    <s v="M"/>
    <m/>
    <n v="134"/>
    <x v="343"/>
    <n v="859.43999999999994"/>
    <n v="8900.5019178082184"/>
    <n v="3"/>
  </r>
  <r>
    <n v="5436224032"/>
    <d v="2018-03-24T00:00:00"/>
    <n v="3"/>
    <x v="40"/>
    <x v="36"/>
    <x v="75"/>
    <n v="61"/>
    <s v="F"/>
    <n v="1"/>
    <n v="348"/>
    <x v="343"/>
    <n v="859.43999999999994"/>
    <n v="8900.5019178082184"/>
    <n v="3"/>
  </r>
  <r>
    <n v="5436224032"/>
    <d v="2018-05-04T00:00:00"/>
    <n v="2"/>
    <x v="41"/>
    <x v="37"/>
    <x v="3"/>
    <n v="43"/>
    <s v="M"/>
    <m/>
    <n v="474"/>
    <x v="343"/>
    <n v="859.43999999999994"/>
    <n v="8900.5019178082184"/>
    <n v="5"/>
  </r>
  <r>
    <n v="5436224032"/>
    <d v="2018-05-05T00:00:00"/>
    <n v="7"/>
    <x v="35"/>
    <x v="21"/>
    <x v="83"/>
    <n v="37"/>
    <s v="F"/>
    <m/>
    <n v="1554"/>
    <x v="343"/>
    <n v="859.43999999999994"/>
    <n v="8900.5019178082184"/>
    <n v="5"/>
  </r>
  <r>
    <n v="5436224032"/>
    <d v="2018-05-12T00:00:00"/>
    <n v="2"/>
    <x v="12"/>
    <x v="11"/>
    <x v="30"/>
    <n v="57"/>
    <s v="M"/>
    <n v="1"/>
    <n v="452"/>
    <x v="343"/>
    <n v="859.43999999999994"/>
    <n v="8900.5019178082184"/>
    <n v="5"/>
  </r>
  <r>
    <n v="5436224032"/>
    <d v="2018-05-13T00:00:00"/>
    <n v="2"/>
    <x v="49"/>
    <x v="40"/>
    <x v="21"/>
    <n v="61"/>
    <s v="M"/>
    <m/>
    <n v="320"/>
    <x v="343"/>
    <n v="859.43999999999994"/>
    <n v="8900.5019178082184"/>
    <n v="5"/>
  </r>
  <r>
    <n v="5436224032"/>
    <d v="2018-05-17T00:00:00"/>
    <n v="2"/>
    <x v="3"/>
    <x v="3"/>
    <x v="51"/>
    <n v="57"/>
    <s v="F"/>
    <m/>
    <n v="230"/>
    <x v="343"/>
    <n v="859.43999999999994"/>
    <n v="8900.5019178082184"/>
    <n v="5"/>
  </r>
  <r>
    <n v="5436224032"/>
    <d v="2018-05-30T00:00:00"/>
    <n v="6"/>
    <x v="19"/>
    <x v="18"/>
    <x v="91"/>
    <n v="49"/>
    <s v="M"/>
    <m/>
    <n v="834"/>
    <x v="343"/>
    <n v="859.43999999999994"/>
    <n v="8900.5019178082184"/>
    <n v="5"/>
  </r>
  <r>
    <n v="5436224032"/>
    <d v="2018-06-05T00:00:00"/>
    <n v="1"/>
    <x v="9"/>
    <x v="4"/>
    <x v="172"/>
    <n v="61"/>
    <s v="F"/>
    <m/>
    <n v="211"/>
    <x v="343"/>
    <n v="859.43999999999994"/>
    <n v="8900.5019178082184"/>
    <n v="6"/>
  </r>
  <r>
    <n v="5436224032"/>
    <d v="2018-06-11T00:00:00"/>
    <n v="7"/>
    <x v="17"/>
    <x v="16"/>
    <x v="154"/>
    <n v="52"/>
    <s v="M"/>
    <m/>
    <n v="1456"/>
    <x v="343"/>
    <n v="859.43999999999994"/>
    <n v="8900.5019178082184"/>
    <n v="6"/>
  </r>
  <r>
    <n v="5436224032"/>
    <d v="2018-06-28T00:00:00"/>
    <n v="5"/>
    <x v="3"/>
    <x v="3"/>
    <x v="30"/>
    <n v="48"/>
    <s v="M"/>
    <m/>
    <n v="1130"/>
    <x v="343"/>
    <n v="859.43999999999994"/>
    <n v="8900.5019178082184"/>
    <n v="6"/>
  </r>
  <r>
    <n v="5436224032"/>
    <d v="2018-08-02T00:00:00"/>
    <n v="2"/>
    <x v="28"/>
    <x v="17"/>
    <x v="19"/>
    <n v="51"/>
    <s v="M"/>
    <m/>
    <n v="186"/>
    <x v="343"/>
    <n v="859.43999999999994"/>
    <n v="8900.5019178082184"/>
    <n v="8"/>
  </r>
  <r>
    <n v="5436224032"/>
    <d v="2018-08-30T00:00:00"/>
    <n v="5"/>
    <x v="29"/>
    <x v="27"/>
    <x v="61"/>
    <n v="64"/>
    <s v="M"/>
    <m/>
    <n v="1170"/>
    <x v="343"/>
    <n v="859.43999999999994"/>
    <n v="8900.5019178082184"/>
    <n v="8"/>
  </r>
  <r>
    <n v="5436224032"/>
    <d v="2018-09-06T00:00:00"/>
    <n v="3"/>
    <x v="8"/>
    <x v="8"/>
    <x v="51"/>
    <n v="38"/>
    <s v="M"/>
    <m/>
    <n v="345"/>
    <x v="343"/>
    <n v="859.43999999999994"/>
    <n v="8900.5019178082184"/>
    <n v="9"/>
  </r>
  <r>
    <n v="5436224032"/>
    <d v="2018-10-05T00:00:00"/>
    <n v="7"/>
    <x v="27"/>
    <x v="26"/>
    <x v="51"/>
    <n v="41"/>
    <s v="M"/>
    <m/>
    <n v="805"/>
    <x v="343"/>
    <n v="859.43999999999994"/>
    <n v="8900.5019178082184"/>
    <n v="10"/>
  </r>
  <r>
    <n v="5436224032"/>
    <d v="2018-10-06T00:00:00"/>
    <n v="7"/>
    <x v="37"/>
    <x v="33"/>
    <x v="133"/>
    <n v="26"/>
    <s v="M"/>
    <m/>
    <n v="1239"/>
    <x v="343"/>
    <n v="859.43999999999994"/>
    <n v="8900.5019178082184"/>
    <n v="10"/>
  </r>
  <r>
    <n v="5436224032"/>
    <d v="2018-10-20T00:00:00"/>
    <n v="4"/>
    <x v="26"/>
    <x v="25"/>
    <x v="74"/>
    <n v="62"/>
    <s v="F"/>
    <m/>
    <n v="972"/>
    <x v="343"/>
    <n v="859.43999999999994"/>
    <n v="8900.5019178082184"/>
    <n v="10"/>
  </r>
  <r>
    <n v="5436224032"/>
    <d v="2018-10-22T00:00:00"/>
    <n v="4"/>
    <x v="17"/>
    <x v="16"/>
    <x v="159"/>
    <n v="65"/>
    <s v="F"/>
    <m/>
    <n v="368"/>
    <x v="343"/>
    <n v="859.43999999999994"/>
    <n v="8900.5019178082184"/>
    <n v="10"/>
  </r>
  <r>
    <n v="5437658117"/>
    <d v="2018-01-15T00:00:00"/>
    <n v="4"/>
    <x v="33"/>
    <x v="31"/>
    <x v="104"/>
    <n v="49"/>
    <s v="M"/>
    <m/>
    <n v="880"/>
    <x v="1356"/>
    <n v="807.79000000000008"/>
    <n v="8365.6060273972616"/>
    <n v="1"/>
  </r>
  <r>
    <n v="5437658117"/>
    <d v="2018-03-28T00:00:00"/>
    <n v="2"/>
    <x v="6"/>
    <x v="6"/>
    <x v="127"/>
    <n v="26"/>
    <s v="F"/>
    <m/>
    <n v="456"/>
    <x v="1356"/>
    <n v="807.79000000000008"/>
    <n v="8365.6060273972616"/>
    <n v="3"/>
  </r>
  <r>
    <n v="5437658117"/>
    <d v="2018-03-30T00:00:00"/>
    <n v="4"/>
    <x v="2"/>
    <x v="2"/>
    <x v="60"/>
    <n v="43"/>
    <s v="F"/>
    <m/>
    <n v="868"/>
    <x v="1356"/>
    <n v="807.79000000000008"/>
    <n v="8365.6060273972616"/>
    <n v="3"/>
  </r>
  <r>
    <n v="5437658117"/>
    <d v="2018-04-13T00:00:00"/>
    <n v="1"/>
    <x v="9"/>
    <x v="4"/>
    <x v="66"/>
    <n v="60"/>
    <s v="F"/>
    <m/>
    <n v="197"/>
    <x v="1356"/>
    <n v="807.79000000000008"/>
    <n v="8365.6060273972616"/>
    <n v="4"/>
  </r>
  <r>
    <n v="5437658117"/>
    <d v="2018-04-13T00:00:00"/>
    <n v="1"/>
    <x v="19"/>
    <x v="18"/>
    <x v="82"/>
    <n v="50"/>
    <s v="F"/>
    <m/>
    <n v="143"/>
    <x v="1356"/>
    <n v="807.79000000000008"/>
    <n v="8365.6060273972616"/>
    <n v="4"/>
  </r>
  <r>
    <n v="5437658117"/>
    <d v="2018-04-24T00:00:00"/>
    <n v="3"/>
    <x v="8"/>
    <x v="8"/>
    <x v="107"/>
    <n v="35"/>
    <s v="M"/>
    <m/>
    <n v="717"/>
    <x v="1356"/>
    <n v="807.79000000000008"/>
    <n v="8365.6060273972616"/>
    <n v="4"/>
  </r>
  <r>
    <n v="5437658117"/>
    <d v="2018-05-02T00:00:00"/>
    <n v="3"/>
    <x v="49"/>
    <x v="40"/>
    <x v="121"/>
    <n v="41"/>
    <s v="F"/>
    <m/>
    <n v="375"/>
    <x v="1356"/>
    <n v="807.79000000000008"/>
    <n v="8365.6060273972616"/>
    <n v="5"/>
  </r>
  <r>
    <n v="5437658117"/>
    <d v="2018-05-14T00:00:00"/>
    <n v="6"/>
    <x v="28"/>
    <x v="17"/>
    <x v="107"/>
    <n v="61"/>
    <s v="M"/>
    <m/>
    <n v="1434"/>
    <x v="1356"/>
    <n v="807.79000000000008"/>
    <n v="8365.6060273972616"/>
    <n v="5"/>
  </r>
  <r>
    <n v="5437658117"/>
    <d v="2018-05-14T00:00:00"/>
    <n v="6"/>
    <x v="21"/>
    <x v="20"/>
    <x v="80"/>
    <n v="30"/>
    <s v="M"/>
    <m/>
    <n v="774"/>
    <x v="1356"/>
    <n v="807.79000000000008"/>
    <n v="8365.6060273972616"/>
    <n v="5"/>
  </r>
  <r>
    <n v="5437658117"/>
    <d v="2018-05-15T00:00:00"/>
    <n v="3"/>
    <x v="44"/>
    <x v="38"/>
    <x v="71"/>
    <n v="25"/>
    <s v="M"/>
    <m/>
    <n v="579"/>
    <x v="1356"/>
    <n v="807.79000000000008"/>
    <n v="8365.6060273972616"/>
    <n v="5"/>
  </r>
  <r>
    <n v="5437658117"/>
    <d v="2018-06-18T00:00:00"/>
    <n v="4"/>
    <x v="14"/>
    <x v="13"/>
    <x v="67"/>
    <n v="52"/>
    <s v="F"/>
    <m/>
    <n v="864"/>
    <x v="1356"/>
    <n v="807.79000000000008"/>
    <n v="8365.6060273972616"/>
    <n v="6"/>
  </r>
  <r>
    <n v="5437658117"/>
    <d v="2018-07-21T00:00:00"/>
    <n v="4"/>
    <x v="5"/>
    <x v="5"/>
    <x v="124"/>
    <n v="64"/>
    <s v="M"/>
    <m/>
    <n v="812"/>
    <x v="1356"/>
    <n v="807.79000000000008"/>
    <n v="8365.6060273972616"/>
    <n v="7"/>
  </r>
  <r>
    <n v="5437658117"/>
    <d v="2018-08-12T00:00:00"/>
    <n v="3"/>
    <x v="41"/>
    <x v="37"/>
    <x v="33"/>
    <n v="46"/>
    <s v="M"/>
    <m/>
    <n v="414"/>
    <x v="1356"/>
    <n v="807.79000000000008"/>
    <n v="8365.6060273972616"/>
    <n v="8"/>
  </r>
  <r>
    <n v="5437658117"/>
    <d v="2018-08-17T00:00:00"/>
    <n v="7"/>
    <x v="37"/>
    <x v="33"/>
    <x v="30"/>
    <n v="45"/>
    <s v="M"/>
    <m/>
    <n v="1582"/>
    <x v="1356"/>
    <n v="807.79000000000008"/>
    <n v="8365.6060273972616"/>
    <n v="8"/>
  </r>
  <r>
    <n v="5437658117"/>
    <d v="2018-08-20T00:00:00"/>
    <n v="2"/>
    <x v="26"/>
    <x v="25"/>
    <x v="57"/>
    <n v="35"/>
    <s v="M"/>
    <m/>
    <n v="384"/>
    <x v="1356"/>
    <n v="807.79000000000008"/>
    <n v="8365.6060273972616"/>
    <n v="8"/>
  </r>
  <r>
    <n v="5437658117"/>
    <d v="2018-09-07T00:00:00"/>
    <n v="7"/>
    <x v="0"/>
    <x v="0"/>
    <x v="170"/>
    <n v="54"/>
    <s v="F"/>
    <m/>
    <n v="595"/>
    <x v="1356"/>
    <n v="807.79000000000008"/>
    <n v="8365.6060273972616"/>
    <n v="9"/>
  </r>
  <r>
    <n v="5437658117"/>
    <d v="2018-09-09T00:00:00"/>
    <n v="2"/>
    <x v="44"/>
    <x v="38"/>
    <x v="45"/>
    <n v="37"/>
    <s v="M"/>
    <m/>
    <n v="204"/>
    <x v="1356"/>
    <n v="807.79000000000008"/>
    <n v="8365.6060273972616"/>
    <n v="9"/>
  </r>
  <r>
    <n v="5437658117"/>
    <d v="2018-09-10T00:00:00"/>
    <n v="4"/>
    <x v="30"/>
    <x v="28"/>
    <x v="104"/>
    <n v="25"/>
    <s v="F"/>
    <m/>
    <n v="880"/>
    <x v="1356"/>
    <n v="807.79000000000008"/>
    <n v="8365.6060273972616"/>
    <n v="9"/>
  </r>
  <r>
    <n v="5437658117"/>
    <d v="2018-09-12T00:00:00"/>
    <n v="1"/>
    <x v="34"/>
    <x v="4"/>
    <x v="14"/>
    <n v="37"/>
    <s v="M"/>
    <n v="1"/>
    <n v="98"/>
    <x v="1356"/>
    <n v="807.79000000000008"/>
    <n v="8365.6060273972616"/>
    <n v="9"/>
  </r>
  <r>
    <n v="5437658117"/>
    <d v="2018-10-05T00:00:00"/>
    <n v="1"/>
    <x v="23"/>
    <x v="22"/>
    <x v="175"/>
    <n v="59"/>
    <s v="F"/>
    <m/>
    <n v="136"/>
    <x v="1356"/>
    <n v="807.79000000000008"/>
    <n v="8365.6060273972616"/>
    <n v="10"/>
  </r>
  <r>
    <n v="5437658117"/>
    <d v="2018-10-26T00:00:00"/>
    <n v="4"/>
    <x v="28"/>
    <x v="17"/>
    <x v="2"/>
    <n v="35"/>
    <s v="M"/>
    <m/>
    <n v="792"/>
    <x v="1356"/>
    <n v="807.79000000000008"/>
    <n v="8365.6060273972616"/>
    <n v="10"/>
  </r>
  <r>
    <n v="5437658117"/>
    <d v="2018-10-31T00:00:00"/>
    <n v="5"/>
    <x v="1"/>
    <x v="1"/>
    <x v="78"/>
    <n v="63"/>
    <s v="M"/>
    <m/>
    <n v="750"/>
    <x v="1356"/>
    <n v="807.79000000000008"/>
    <n v="8365.6060273972616"/>
    <n v="10"/>
  </r>
  <r>
    <n v="5437658117"/>
    <d v="2018-11-02T00:00:00"/>
    <n v="5"/>
    <x v="35"/>
    <x v="21"/>
    <x v="66"/>
    <n v="37"/>
    <s v="F"/>
    <m/>
    <n v="985"/>
    <x v="1356"/>
    <n v="807.79000000000008"/>
    <n v="8365.6060273972616"/>
    <n v="11"/>
  </r>
  <r>
    <n v="5437658117"/>
    <d v="2018-11-09T00:00:00"/>
    <n v="7"/>
    <x v="38"/>
    <x v="34"/>
    <x v="37"/>
    <n v="57"/>
    <s v="M"/>
    <m/>
    <n v="1253"/>
    <x v="1356"/>
    <n v="807.79000000000008"/>
    <n v="8365.6060273972616"/>
    <n v="11"/>
  </r>
  <r>
    <n v="5437658117"/>
    <d v="2018-11-09T00:00:00"/>
    <n v="6"/>
    <x v="23"/>
    <x v="22"/>
    <x v="174"/>
    <n v="40"/>
    <s v="F"/>
    <m/>
    <n v="1128"/>
    <x v="1356"/>
    <n v="807.79000000000008"/>
    <n v="8365.6060273972616"/>
    <n v="11"/>
  </r>
  <r>
    <n v="5444986418"/>
    <d v="2018-01-02T00:00:00"/>
    <n v="6"/>
    <x v="1"/>
    <x v="1"/>
    <x v="109"/>
    <n v="52"/>
    <s v="F"/>
    <m/>
    <n v="1044"/>
    <x v="1357"/>
    <n v="842.67"/>
    <n v="8726.8290410958907"/>
    <n v="1"/>
  </r>
  <r>
    <n v="5444986418"/>
    <d v="2018-01-05T00:00:00"/>
    <n v="6"/>
    <x v="11"/>
    <x v="10"/>
    <x v="85"/>
    <n v="46"/>
    <s v="F"/>
    <m/>
    <n v="1272"/>
    <x v="1357"/>
    <n v="842.67"/>
    <n v="8726.8290410958907"/>
    <n v="1"/>
  </r>
  <r>
    <n v="5444986418"/>
    <d v="2018-02-05T00:00:00"/>
    <n v="2"/>
    <x v="5"/>
    <x v="5"/>
    <x v="21"/>
    <n v="45"/>
    <s v="F"/>
    <m/>
    <n v="320"/>
    <x v="1357"/>
    <n v="842.67"/>
    <n v="8726.8290410958907"/>
    <n v="2"/>
  </r>
  <r>
    <n v="5444986418"/>
    <d v="2018-02-11T00:00:00"/>
    <n v="2"/>
    <x v="26"/>
    <x v="25"/>
    <x v="20"/>
    <n v="57"/>
    <s v="F"/>
    <m/>
    <n v="224"/>
    <x v="1357"/>
    <n v="842.67"/>
    <n v="8726.8290410958907"/>
    <n v="2"/>
  </r>
  <r>
    <n v="5444986418"/>
    <d v="2018-02-25T00:00:00"/>
    <n v="5"/>
    <x v="32"/>
    <x v="30"/>
    <x v="153"/>
    <n v="30"/>
    <s v="M"/>
    <m/>
    <n v="1030"/>
    <x v="1357"/>
    <n v="842.67"/>
    <n v="8726.8290410958907"/>
    <n v="2"/>
  </r>
  <r>
    <n v="5444986418"/>
    <d v="2018-03-05T00:00:00"/>
    <n v="7"/>
    <x v="48"/>
    <x v="39"/>
    <x v="157"/>
    <n v="30"/>
    <s v="F"/>
    <m/>
    <n v="1624"/>
    <x v="1357"/>
    <n v="842.67"/>
    <n v="8726.8290410958907"/>
    <n v="3"/>
  </r>
  <r>
    <n v="5444986418"/>
    <d v="2018-03-21T00:00:00"/>
    <n v="4"/>
    <x v="48"/>
    <x v="39"/>
    <x v="128"/>
    <n v="31"/>
    <s v="F"/>
    <m/>
    <n v="860"/>
    <x v="1357"/>
    <n v="842.67"/>
    <n v="8726.8290410958907"/>
    <n v="3"/>
  </r>
  <r>
    <n v="5444986418"/>
    <d v="2018-03-27T00:00:00"/>
    <n v="7"/>
    <x v="8"/>
    <x v="8"/>
    <x v="32"/>
    <n v="39"/>
    <s v="F"/>
    <m/>
    <n v="1526"/>
    <x v="1357"/>
    <n v="842.67"/>
    <n v="8726.8290410958907"/>
    <n v="3"/>
  </r>
  <r>
    <n v="5444986418"/>
    <d v="2018-04-10T00:00:00"/>
    <n v="5"/>
    <x v="33"/>
    <x v="31"/>
    <x v="86"/>
    <n v="56"/>
    <s v="F"/>
    <m/>
    <n v="385"/>
    <x v="1357"/>
    <n v="842.67"/>
    <n v="8726.8290410958907"/>
    <n v="4"/>
  </r>
  <r>
    <n v="5444986418"/>
    <d v="2018-04-26T00:00:00"/>
    <n v="6"/>
    <x v="32"/>
    <x v="30"/>
    <x v="98"/>
    <n v="50"/>
    <s v="M"/>
    <m/>
    <n v="840"/>
    <x v="1357"/>
    <n v="842.67"/>
    <n v="8726.8290410958907"/>
    <n v="4"/>
  </r>
  <r>
    <n v="5444986418"/>
    <d v="2018-05-02T00:00:00"/>
    <n v="3"/>
    <x v="49"/>
    <x v="40"/>
    <x v="13"/>
    <n v="35"/>
    <s v="F"/>
    <m/>
    <n v="402"/>
    <x v="1357"/>
    <n v="842.67"/>
    <n v="8726.8290410958907"/>
    <n v="5"/>
  </r>
  <r>
    <n v="5444986418"/>
    <d v="2018-05-02T00:00:00"/>
    <n v="1"/>
    <x v="37"/>
    <x v="33"/>
    <x v="157"/>
    <n v="29"/>
    <s v="M"/>
    <m/>
    <n v="232"/>
    <x v="1357"/>
    <n v="842.67"/>
    <n v="8726.8290410958907"/>
    <n v="5"/>
  </r>
  <r>
    <n v="5444986418"/>
    <d v="2018-05-18T00:00:00"/>
    <n v="4"/>
    <x v="28"/>
    <x v="17"/>
    <x v="124"/>
    <n v="52"/>
    <s v="F"/>
    <m/>
    <n v="812"/>
    <x v="1357"/>
    <n v="842.67"/>
    <n v="8726.8290410958907"/>
    <n v="5"/>
  </r>
  <r>
    <n v="5444986418"/>
    <d v="2018-05-22T00:00:00"/>
    <n v="6"/>
    <x v="11"/>
    <x v="10"/>
    <x v="41"/>
    <n v="40"/>
    <s v="F"/>
    <m/>
    <n v="966"/>
    <x v="1357"/>
    <n v="842.67"/>
    <n v="8726.8290410958907"/>
    <n v="5"/>
  </r>
  <r>
    <n v="5444986418"/>
    <d v="2018-07-06T00:00:00"/>
    <n v="7"/>
    <x v="44"/>
    <x v="38"/>
    <x v="49"/>
    <n v="42"/>
    <s v="F"/>
    <m/>
    <n v="1190"/>
    <x v="1357"/>
    <n v="842.67"/>
    <n v="8726.8290410958907"/>
    <n v="7"/>
  </r>
  <r>
    <n v="5444986418"/>
    <d v="2018-07-22T00:00:00"/>
    <n v="5"/>
    <x v="28"/>
    <x v="17"/>
    <x v="42"/>
    <n v="40"/>
    <s v="M"/>
    <m/>
    <n v="505"/>
    <x v="1357"/>
    <n v="842.67"/>
    <n v="8726.8290410958907"/>
    <n v="7"/>
  </r>
  <r>
    <n v="5444986418"/>
    <d v="2018-08-14T00:00:00"/>
    <n v="6"/>
    <x v="0"/>
    <x v="0"/>
    <x v="146"/>
    <n v="42"/>
    <s v="F"/>
    <m/>
    <n v="702"/>
    <x v="1357"/>
    <n v="842.67"/>
    <n v="8726.8290410958907"/>
    <n v="8"/>
  </r>
  <r>
    <n v="5444986418"/>
    <d v="2018-08-27T00:00:00"/>
    <n v="2"/>
    <x v="21"/>
    <x v="20"/>
    <x v="96"/>
    <n v="40"/>
    <s v="M"/>
    <m/>
    <n v="248"/>
    <x v="1357"/>
    <n v="842.67"/>
    <n v="8726.8290410958907"/>
    <n v="8"/>
  </r>
  <r>
    <n v="5444986418"/>
    <d v="2018-08-29T00:00:00"/>
    <n v="6"/>
    <x v="35"/>
    <x v="21"/>
    <x v="5"/>
    <n v="49"/>
    <s v="M"/>
    <m/>
    <n v="678"/>
    <x v="1357"/>
    <n v="842.67"/>
    <n v="8726.8290410958907"/>
    <n v="8"/>
  </r>
  <r>
    <n v="5444986418"/>
    <d v="2018-08-30T00:00:00"/>
    <n v="6"/>
    <x v="32"/>
    <x v="30"/>
    <x v="150"/>
    <n v="41"/>
    <s v="F"/>
    <m/>
    <n v="600"/>
    <x v="1357"/>
    <n v="842.67"/>
    <n v="8726.8290410958907"/>
    <n v="8"/>
  </r>
  <r>
    <n v="5444986418"/>
    <d v="2018-09-06T00:00:00"/>
    <n v="4"/>
    <x v="35"/>
    <x v="21"/>
    <x v="30"/>
    <n v="42"/>
    <s v="M"/>
    <m/>
    <n v="904"/>
    <x v="1357"/>
    <n v="842.67"/>
    <n v="8726.8290410958907"/>
    <n v="9"/>
  </r>
  <r>
    <n v="5444986418"/>
    <d v="2018-09-18T00:00:00"/>
    <n v="2"/>
    <x v="45"/>
    <x v="0"/>
    <x v="53"/>
    <n v="53"/>
    <s v="F"/>
    <m/>
    <n v="318"/>
    <x v="1357"/>
    <n v="842.67"/>
    <n v="8726.8290410958907"/>
    <n v="9"/>
  </r>
  <r>
    <n v="5444986418"/>
    <d v="2018-09-25T00:00:00"/>
    <n v="6"/>
    <x v="1"/>
    <x v="1"/>
    <x v="28"/>
    <n v="53"/>
    <s v="M"/>
    <m/>
    <n v="1092"/>
    <x v="1357"/>
    <n v="842.67"/>
    <n v="8726.8290410958907"/>
    <n v="9"/>
  </r>
  <r>
    <n v="5444986418"/>
    <d v="2018-10-02T00:00:00"/>
    <n v="6"/>
    <x v="14"/>
    <x v="13"/>
    <x v="114"/>
    <n v="26"/>
    <s v="F"/>
    <m/>
    <n v="522"/>
    <x v="1357"/>
    <n v="842.67"/>
    <n v="8726.8290410958907"/>
    <n v="10"/>
  </r>
  <r>
    <n v="5444986418"/>
    <d v="2018-10-10T00:00:00"/>
    <n v="7"/>
    <x v="49"/>
    <x v="40"/>
    <x v="22"/>
    <n v="58"/>
    <s v="M"/>
    <m/>
    <n v="1309"/>
    <x v="1357"/>
    <n v="842.67"/>
    <n v="8726.8290410958907"/>
    <n v="10"/>
  </r>
  <r>
    <n v="5444986418"/>
    <d v="2018-11-10T00:00:00"/>
    <n v="3"/>
    <x v="9"/>
    <x v="4"/>
    <x v="92"/>
    <n v="45"/>
    <s v="M"/>
    <m/>
    <n v="672"/>
    <x v="1357"/>
    <n v="842.67"/>
    <n v="8726.8290410958907"/>
    <n v="11"/>
  </r>
  <r>
    <n v="5448435297"/>
    <d v="2018-01-13T00:00:00"/>
    <n v="6"/>
    <x v="38"/>
    <x v="34"/>
    <x v="16"/>
    <n v="49"/>
    <s v="M"/>
    <m/>
    <n v="1284"/>
    <x v="381"/>
    <n v="764.9"/>
    <n v="7921.4301369863006"/>
    <n v="1"/>
  </r>
  <r>
    <n v="5448435297"/>
    <d v="2018-01-22T00:00:00"/>
    <n v="5"/>
    <x v="22"/>
    <x v="21"/>
    <x v="127"/>
    <n v="52"/>
    <s v="M"/>
    <m/>
    <n v="1140"/>
    <x v="381"/>
    <n v="764.9"/>
    <n v="7921.4301369863006"/>
    <n v="1"/>
  </r>
  <r>
    <n v="5448435297"/>
    <d v="2018-02-23T00:00:00"/>
    <n v="2"/>
    <x v="18"/>
    <x v="17"/>
    <x v="97"/>
    <n v="51"/>
    <s v="M"/>
    <m/>
    <n v="290"/>
    <x v="381"/>
    <n v="764.9"/>
    <n v="7921.4301369863006"/>
    <n v="2"/>
  </r>
  <r>
    <n v="5448435297"/>
    <d v="2018-02-28T00:00:00"/>
    <n v="6"/>
    <x v="40"/>
    <x v="36"/>
    <x v="124"/>
    <n v="29"/>
    <s v="F"/>
    <m/>
    <n v="1218"/>
    <x v="381"/>
    <n v="764.9"/>
    <n v="7921.4301369863006"/>
    <n v="2"/>
  </r>
  <r>
    <n v="5448435297"/>
    <d v="2018-03-01T00:00:00"/>
    <n v="2"/>
    <x v="26"/>
    <x v="25"/>
    <x v="73"/>
    <n v="62"/>
    <s v="M"/>
    <m/>
    <n v="262"/>
    <x v="381"/>
    <n v="764.9"/>
    <n v="7921.4301369863006"/>
    <n v="3"/>
  </r>
  <r>
    <n v="5448435297"/>
    <d v="2018-04-06T00:00:00"/>
    <n v="2"/>
    <x v="31"/>
    <x v="29"/>
    <x v="162"/>
    <n v="46"/>
    <s v="M"/>
    <m/>
    <n v="292"/>
    <x v="381"/>
    <n v="764.9"/>
    <n v="7921.4301369863006"/>
    <n v="4"/>
  </r>
  <r>
    <n v="5448435297"/>
    <d v="2018-04-08T00:00:00"/>
    <n v="3"/>
    <x v="36"/>
    <x v="32"/>
    <x v="35"/>
    <n v="57"/>
    <s v="F"/>
    <m/>
    <n v="570"/>
    <x v="381"/>
    <n v="764.9"/>
    <n v="7921.4301369863006"/>
    <n v="4"/>
  </r>
  <r>
    <n v="5448435297"/>
    <d v="2018-04-10T00:00:00"/>
    <n v="6"/>
    <x v="25"/>
    <x v="24"/>
    <x v="27"/>
    <n v="43"/>
    <s v="M"/>
    <m/>
    <n v="504"/>
    <x v="381"/>
    <n v="764.9"/>
    <n v="7921.4301369863006"/>
    <n v="4"/>
  </r>
  <r>
    <n v="5448435297"/>
    <d v="2018-04-11T00:00:00"/>
    <n v="1"/>
    <x v="7"/>
    <x v="7"/>
    <x v="162"/>
    <n v="53"/>
    <s v="M"/>
    <m/>
    <n v="146"/>
    <x v="381"/>
    <n v="764.9"/>
    <n v="7921.4301369863006"/>
    <n v="4"/>
  </r>
  <r>
    <n v="5448435297"/>
    <d v="2018-04-30T00:00:00"/>
    <n v="6"/>
    <x v="18"/>
    <x v="17"/>
    <x v="74"/>
    <n v="45"/>
    <s v="F"/>
    <n v="1"/>
    <n v="1458"/>
    <x v="381"/>
    <n v="764.9"/>
    <n v="7921.4301369863006"/>
    <n v="4"/>
  </r>
  <r>
    <n v="5448435297"/>
    <d v="2018-08-03T00:00:00"/>
    <n v="2"/>
    <x v="8"/>
    <x v="8"/>
    <x v="140"/>
    <n v="30"/>
    <s v="F"/>
    <m/>
    <n v="164"/>
    <x v="381"/>
    <n v="764.9"/>
    <n v="7921.4301369863006"/>
    <n v="8"/>
  </r>
  <r>
    <n v="5448435297"/>
    <d v="2018-08-06T00:00:00"/>
    <n v="4"/>
    <x v="7"/>
    <x v="7"/>
    <x v="169"/>
    <n v="50"/>
    <s v="M"/>
    <m/>
    <n v="508"/>
    <x v="381"/>
    <n v="764.9"/>
    <n v="7921.4301369863006"/>
    <n v="8"/>
  </r>
  <r>
    <n v="5448435297"/>
    <d v="2018-09-12T00:00:00"/>
    <n v="3"/>
    <x v="3"/>
    <x v="3"/>
    <x v="6"/>
    <n v="48"/>
    <s v="M"/>
    <m/>
    <n v="543"/>
    <x v="381"/>
    <n v="764.9"/>
    <n v="7921.4301369863006"/>
    <n v="9"/>
  </r>
  <r>
    <n v="5448435297"/>
    <d v="2018-09-15T00:00:00"/>
    <n v="4"/>
    <x v="33"/>
    <x v="31"/>
    <x v="146"/>
    <n v="43"/>
    <s v="F"/>
    <m/>
    <n v="468"/>
    <x v="381"/>
    <n v="764.9"/>
    <n v="7921.4301369863006"/>
    <n v="9"/>
  </r>
  <r>
    <n v="5448435297"/>
    <d v="2018-09-23T00:00:00"/>
    <n v="5"/>
    <x v="13"/>
    <x v="12"/>
    <x v="135"/>
    <n v="42"/>
    <s v="F"/>
    <n v="1"/>
    <n v="535"/>
    <x v="381"/>
    <n v="764.9"/>
    <n v="7921.4301369863006"/>
    <n v="9"/>
  </r>
  <r>
    <n v="5448435297"/>
    <d v="2018-09-24T00:00:00"/>
    <n v="5"/>
    <x v="38"/>
    <x v="34"/>
    <x v="174"/>
    <n v="50"/>
    <s v="F"/>
    <m/>
    <n v="940"/>
    <x v="381"/>
    <n v="764.9"/>
    <n v="7921.4301369863006"/>
    <n v="9"/>
  </r>
  <r>
    <n v="5448435297"/>
    <d v="2018-10-03T00:00:00"/>
    <n v="2"/>
    <x v="13"/>
    <x v="12"/>
    <x v="147"/>
    <n v="61"/>
    <s v="M"/>
    <m/>
    <n v="308"/>
    <x v="381"/>
    <n v="764.9"/>
    <n v="7921.4301369863006"/>
    <n v="10"/>
  </r>
  <r>
    <n v="5450741553"/>
    <d v="2018-01-02T00:00:00"/>
    <n v="4"/>
    <x v="42"/>
    <x v="10"/>
    <x v="27"/>
    <n v="28"/>
    <s v="M"/>
    <m/>
    <n v="336"/>
    <x v="341"/>
    <n v="717.89"/>
    <n v="7434.5868493150683"/>
    <n v="1"/>
  </r>
  <r>
    <n v="5450741553"/>
    <d v="2018-03-03T00:00:00"/>
    <n v="7"/>
    <x v="5"/>
    <x v="5"/>
    <x v="55"/>
    <n v="40"/>
    <s v="M"/>
    <m/>
    <n v="945"/>
    <x v="341"/>
    <n v="717.89"/>
    <n v="7434.5868493150683"/>
    <n v="3"/>
  </r>
  <r>
    <n v="5450741553"/>
    <d v="2018-03-11T00:00:00"/>
    <n v="1"/>
    <x v="39"/>
    <x v="35"/>
    <x v="145"/>
    <n v="38"/>
    <s v="M"/>
    <m/>
    <n v="246"/>
    <x v="341"/>
    <n v="717.89"/>
    <n v="7434.5868493150683"/>
    <n v="3"/>
  </r>
  <r>
    <n v="5450741553"/>
    <d v="2018-03-23T00:00:00"/>
    <n v="1"/>
    <x v="39"/>
    <x v="35"/>
    <x v="166"/>
    <n v="64"/>
    <s v="F"/>
    <m/>
    <n v="105"/>
    <x v="341"/>
    <n v="717.89"/>
    <n v="7434.5868493150683"/>
    <n v="3"/>
  </r>
  <r>
    <n v="5450741553"/>
    <d v="2018-04-03T00:00:00"/>
    <n v="7"/>
    <x v="17"/>
    <x v="16"/>
    <x v="58"/>
    <n v="30"/>
    <s v="M"/>
    <m/>
    <n v="1162"/>
    <x v="341"/>
    <n v="717.89"/>
    <n v="7434.5868493150683"/>
    <n v="4"/>
  </r>
  <r>
    <n v="5450741553"/>
    <d v="2018-04-16T00:00:00"/>
    <n v="4"/>
    <x v="25"/>
    <x v="24"/>
    <x v="160"/>
    <n v="34"/>
    <s v="F"/>
    <m/>
    <n v="756"/>
    <x v="341"/>
    <n v="717.89"/>
    <n v="7434.5868493150683"/>
    <n v="4"/>
  </r>
  <r>
    <n v="5450741553"/>
    <d v="2018-04-27T00:00:00"/>
    <n v="6"/>
    <x v="37"/>
    <x v="33"/>
    <x v="98"/>
    <n v="57"/>
    <s v="F"/>
    <m/>
    <n v="840"/>
    <x v="341"/>
    <n v="717.89"/>
    <n v="7434.5868493150683"/>
    <n v="4"/>
  </r>
  <r>
    <n v="5450741553"/>
    <d v="2018-04-27T00:00:00"/>
    <n v="4"/>
    <x v="37"/>
    <x v="33"/>
    <x v="13"/>
    <n v="62"/>
    <s v="M"/>
    <m/>
    <n v="536"/>
    <x v="341"/>
    <n v="717.89"/>
    <n v="7434.5868493150683"/>
    <n v="4"/>
  </r>
  <r>
    <n v="5450741553"/>
    <d v="2018-05-18T00:00:00"/>
    <n v="1"/>
    <x v="28"/>
    <x v="17"/>
    <x v="95"/>
    <n v="50"/>
    <s v="F"/>
    <m/>
    <n v="207"/>
    <x v="341"/>
    <n v="717.89"/>
    <n v="7434.5868493150683"/>
    <n v="5"/>
  </r>
  <r>
    <n v="5450741553"/>
    <d v="2018-05-20T00:00:00"/>
    <n v="3"/>
    <x v="22"/>
    <x v="21"/>
    <x v="7"/>
    <n v="39"/>
    <s v="F"/>
    <m/>
    <n v="273"/>
    <x v="341"/>
    <n v="717.89"/>
    <n v="7434.5868493150683"/>
    <n v="5"/>
  </r>
  <r>
    <n v="5450741553"/>
    <d v="2018-05-27T00:00:00"/>
    <n v="1"/>
    <x v="25"/>
    <x v="24"/>
    <x v="8"/>
    <n v="40"/>
    <s v="M"/>
    <m/>
    <n v="172"/>
    <x v="341"/>
    <n v="717.89"/>
    <n v="7434.5868493150683"/>
    <n v="5"/>
  </r>
  <r>
    <n v="5450741553"/>
    <d v="2018-05-29T00:00:00"/>
    <n v="4"/>
    <x v="35"/>
    <x v="21"/>
    <x v="16"/>
    <n v="50"/>
    <s v="F"/>
    <m/>
    <n v="856"/>
    <x v="341"/>
    <n v="717.89"/>
    <n v="7434.5868493150683"/>
    <n v="5"/>
  </r>
  <r>
    <n v="5450741553"/>
    <d v="2018-06-16T00:00:00"/>
    <n v="6"/>
    <x v="4"/>
    <x v="4"/>
    <x v="58"/>
    <n v="32"/>
    <s v="F"/>
    <n v="1"/>
    <n v="996"/>
    <x v="341"/>
    <n v="717.89"/>
    <n v="7434.5868493150683"/>
    <n v="6"/>
  </r>
  <r>
    <n v="5450741553"/>
    <d v="2018-06-28T00:00:00"/>
    <n v="7"/>
    <x v="41"/>
    <x v="37"/>
    <x v="122"/>
    <n v="33"/>
    <s v="M"/>
    <m/>
    <n v="665"/>
    <x v="341"/>
    <n v="717.89"/>
    <n v="7434.5868493150683"/>
    <n v="6"/>
  </r>
  <r>
    <n v="5450741553"/>
    <d v="2018-07-24T00:00:00"/>
    <n v="4"/>
    <x v="13"/>
    <x v="12"/>
    <x v="166"/>
    <n v="52"/>
    <s v="F"/>
    <m/>
    <n v="420"/>
    <x v="341"/>
    <n v="717.89"/>
    <n v="7434.5868493150683"/>
    <n v="7"/>
  </r>
  <r>
    <n v="5450741553"/>
    <d v="2018-07-28T00:00:00"/>
    <n v="5"/>
    <x v="21"/>
    <x v="20"/>
    <x v="86"/>
    <n v="56"/>
    <s v="F"/>
    <m/>
    <n v="385"/>
    <x v="341"/>
    <n v="717.89"/>
    <n v="7434.5868493150683"/>
    <n v="7"/>
  </r>
  <r>
    <n v="5450741553"/>
    <d v="2018-08-03T00:00:00"/>
    <n v="3"/>
    <x v="6"/>
    <x v="6"/>
    <x v="1"/>
    <n v="33"/>
    <s v="M"/>
    <m/>
    <n v="309"/>
    <x v="341"/>
    <n v="717.89"/>
    <n v="7434.5868493150683"/>
    <n v="8"/>
  </r>
  <r>
    <n v="5450741553"/>
    <d v="2018-08-11T00:00:00"/>
    <n v="2"/>
    <x v="5"/>
    <x v="5"/>
    <x v="93"/>
    <n v="36"/>
    <s v="M"/>
    <m/>
    <n v="454"/>
    <x v="341"/>
    <n v="717.89"/>
    <n v="7434.5868493150683"/>
    <n v="8"/>
  </r>
  <r>
    <n v="5450741553"/>
    <d v="2018-09-01T00:00:00"/>
    <n v="6"/>
    <x v="3"/>
    <x v="3"/>
    <x v="84"/>
    <n v="26"/>
    <s v="M"/>
    <n v="1"/>
    <n v="498"/>
    <x v="341"/>
    <n v="717.89"/>
    <n v="7434.5868493150683"/>
    <n v="9"/>
  </r>
  <r>
    <n v="5450741553"/>
    <d v="2018-09-06T00:00:00"/>
    <n v="4"/>
    <x v="2"/>
    <x v="2"/>
    <x v="120"/>
    <n v="31"/>
    <s v="M"/>
    <m/>
    <n v="436"/>
    <x v="341"/>
    <n v="717.89"/>
    <n v="7434.5868493150683"/>
    <n v="9"/>
  </r>
  <r>
    <n v="5450741553"/>
    <d v="2018-09-07T00:00:00"/>
    <n v="1"/>
    <x v="37"/>
    <x v="33"/>
    <x v="27"/>
    <n v="52"/>
    <s v="M"/>
    <n v="1"/>
    <n v="84"/>
    <x v="341"/>
    <n v="717.89"/>
    <n v="7434.5868493150683"/>
    <n v="9"/>
  </r>
  <r>
    <n v="5450741553"/>
    <d v="2018-10-03T00:00:00"/>
    <n v="6"/>
    <x v="35"/>
    <x v="21"/>
    <x v="62"/>
    <n v="30"/>
    <s v="F"/>
    <m/>
    <n v="468"/>
    <x v="341"/>
    <n v="717.89"/>
    <n v="7434.5868493150683"/>
    <n v="10"/>
  </r>
  <r>
    <n v="5450741553"/>
    <d v="2018-10-19T00:00:00"/>
    <n v="5"/>
    <x v="47"/>
    <x v="37"/>
    <x v="43"/>
    <n v="27"/>
    <s v="F"/>
    <m/>
    <n v="430"/>
    <x v="341"/>
    <n v="717.89"/>
    <n v="7434.5868493150683"/>
    <n v="10"/>
  </r>
  <r>
    <n v="5450741553"/>
    <d v="2018-10-31T00:00:00"/>
    <n v="7"/>
    <x v="19"/>
    <x v="18"/>
    <x v="43"/>
    <n v="47"/>
    <s v="M"/>
    <m/>
    <n v="602"/>
    <x v="341"/>
    <n v="717.89"/>
    <n v="7434.5868493150683"/>
    <n v="10"/>
  </r>
  <r>
    <n v="5450741553"/>
    <d v="2018-11-07T00:00:00"/>
    <n v="2"/>
    <x v="14"/>
    <x v="13"/>
    <x v="132"/>
    <n v="34"/>
    <s v="M"/>
    <m/>
    <n v="338"/>
    <x v="341"/>
    <n v="717.89"/>
    <n v="7434.5868493150683"/>
    <n v="11"/>
  </r>
  <r>
    <n v="5450741553"/>
    <d v="2018-11-08T00:00:00"/>
    <n v="5"/>
    <x v="22"/>
    <x v="21"/>
    <x v="59"/>
    <n v="26"/>
    <s v="F"/>
    <m/>
    <n v="1020"/>
    <x v="341"/>
    <n v="717.89"/>
    <n v="7434.5868493150683"/>
    <n v="11"/>
  </r>
  <r>
    <n v="5452800123"/>
    <d v="2018-01-12T00:00:00"/>
    <n v="7"/>
    <x v="43"/>
    <x v="6"/>
    <x v="104"/>
    <n v="48"/>
    <s v="M"/>
    <m/>
    <n v="1540"/>
    <x v="1358"/>
    <n v="728.05000000000007"/>
    <n v="7539.8054794520549"/>
    <n v="1"/>
  </r>
  <r>
    <n v="5452800123"/>
    <d v="2018-01-19T00:00:00"/>
    <n v="5"/>
    <x v="8"/>
    <x v="8"/>
    <x v="149"/>
    <n v="25"/>
    <s v="M"/>
    <m/>
    <n v="840"/>
    <x v="1358"/>
    <n v="728.05000000000007"/>
    <n v="7539.8054794520549"/>
    <n v="1"/>
  </r>
  <r>
    <n v="5452800123"/>
    <d v="2018-01-29T00:00:00"/>
    <n v="5"/>
    <x v="34"/>
    <x v="4"/>
    <x v="165"/>
    <n v="46"/>
    <s v="M"/>
    <m/>
    <n v="400"/>
    <x v="1358"/>
    <n v="728.05000000000007"/>
    <n v="7539.8054794520549"/>
    <n v="1"/>
  </r>
  <r>
    <n v="5452800123"/>
    <d v="2018-02-01T00:00:00"/>
    <n v="1"/>
    <x v="49"/>
    <x v="40"/>
    <x v="91"/>
    <n v="27"/>
    <s v="F"/>
    <m/>
    <n v="139"/>
    <x v="1358"/>
    <n v="728.05000000000007"/>
    <n v="7539.8054794520549"/>
    <n v="2"/>
  </r>
  <r>
    <n v="5452800123"/>
    <d v="2018-02-06T00:00:00"/>
    <n v="6"/>
    <x v="41"/>
    <x v="37"/>
    <x v="21"/>
    <n v="47"/>
    <s v="M"/>
    <m/>
    <n v="960"/>
    <x v="1358"/>
    <n v="728.05000000000007"/>
    <n v="7539.8054794520549"/>
    <n v="2"/>
  </r>
  <r>
    <n v="5452800123"/>
    <d v="2018-02-22T00:00:00"/>
    <n v="5"/>
    <x v="31"/>
    <x v="29"/>
    <x v="116"/>
    <n v="31"/>
    <s v="F"/>
    <m/>
    <n v="1105"/>
    <x v="1358"/>
    <n v="728.05000000000007"/>
    <n v="7539.8054794520549"/>
    <n v="2"/>
  </r>
  <r>
    <n v="5452800123"/>
    <d v="2018-02-25T00:00:00"/>
    <n v="7"/>
    <x v="5"/>
    <x v="5"/>
    <x v="153"/>
    <n v="45"/>
    <s v="M"/>
    <m/>
    <n v="1442"/>
    <x v="1358"/>
    <n v="728.05000000000007"/>
    <n v="7539.8054794520549"/>
    <n v="2"/>
  </r>
  <r>
    <n v="5452800123"/>
    <d v="2018-03-04T00:00:00"/>
    <n v="3"/>
    <x v="45"/>
    <x v="0"/>
    <x v="70"/>
    <n v="30"/>
    <s v="M"/>
    <m/>
    <n v="495"/>
    <x v="1358"/>
    <n v="728.05000000000007"/>
    <n v="7539.8054794520549"/>
    <n v="3"/>
  </r>
  <r>
    <n v="5452800123"/>
    <d v="2018-04-20T00:00:00"/>
    <n v="7"/>
    <x v="16"/>
    <x v="15"/>
    <x v="142"/>
    <n v="39"/>
    <s v="F"/>
    <m/>
    <n v="847"/>
    <x v="1358"/>
    <n v="728.05000000000007"/>
    <n v="7539.8054794520549"/>
    <n v="4"/>
  </r>
  <r>
    <n v="5452800123"/>
    <d v="2018-04-24T00:00:00"/>
    <n v="3"/>
    <x v="4"/>
    <x v="4"/>
    <x v="101"/>
    <n v="50"/>
    <s v="M"/>
    <m/>
    <n v="366"/>
    <x v="1358"/>
    <n v="728.05000000000007"/>
    <n v="7539.8054794520549"/>
    <n v="4"/>
  </r>
  <r>
    <n v="5452800123"/>
    <d v="2018-04-26T00:00:00"/>
    <n v="2"/>
    <x v="25"/>
    <x v="24"/>
    <x v="82"/>
    <n v="62"/>
    <s v="M"/>
    <m/>
    <n v="286"/>
    <x v="1358"/>
    <n v="728.05000000000007"/>
    <n v="7539.8054794520549"/>
    <n v="4"/>
  </r>
  <r>
    <n v="5452800123"/>
    <d v="2018-05-21T00:00:00"/>
    <n v="5"/>
    <x v="23"/>
    <x v="22"/>
    <x v="113"/>
    <n v="41"/>
    <s v="M"/>
    <n v="1"/>
    <n v="760"/>
    <x v="1358"/>
    <n v="728.05000000000007"/>
    <n v="7539.8054794520549"/>
    <n v="5"/>
  </r>
  <r>
    <n v="5452800123"/>
    <d v="2018-06-01T00:00:00"/>
    <n v="6"/>
    <x v="28"/>
    <x v="17"/>
    <x v="18"/>
    <n v="53"/>
    <s v="M"/>
    <m/>
    <n v="1176"/>
    <x v="1358"/>
    <n v="728.05000000000007"/>
    <n v="7539.8054794520549"/>
    <n v="6"/>
  </r>
  <r>
    <n v="5452800123"/>
    <d v="2018-06-05T00:00:00"/>
    <n v="2"/>
    <x v="47"/>
    <x v="37"/>
    <x v="45"/>
    <n v="60"/>
    <s v="M"/>
    <m/>
    <n v="204"/>
    <x v="1358"/>
    <n v="728.05000000000007"/>
    <n v="7539.8054794520549"/>
    <n v="6"/>
  </r>
  <r>
    <n v="5452800123"/>
    <d v="2018-06-29T00:00:00"/>
    <n v="1"/>
    <x v="49"/>
    <x v="40"/>
    <x v="43"/>
    <n v="33"/>
    <s v="F"/>
    <m/>
    <n v="86"/>
    <x v="1358"/>
    <n v="728.05000000000007"/>
    <n v="7539.8054794520549"/>
    <n v="6"/>
  </r>
  <r>
    <n v="5452800123"/>
    <d v="2018-07-11T00:00:00"/>
    <n v="2"/>
    <x v="38"/>
    <x v="34"/>
    <x v="40"/>
    <n v="34"/>
    <s v="M"/>
    <m/>
    <n v="404"/>
    <x v="1358"/>
    <n v="728.05000000000007"/>
    <n v="7539.8054794520549"/>
    <n v="7"/>
  </r>
  <r>
    <n v="5452800123"/>
    <d v="2018-07-14T00:00:00"/>
    <n v="5"/>
    <x v="45"/>
    <x v="0"/>
    <x v="100"/>
    <n v="38"/>
    <s v="M"/>
    <m/>
    <n v="640"/>
    <x v="1358"/>
    <n v="728.05000000000007"/>
    <n v="7539.8054794520549"/>
    <n v="7"/>
  </r>
  <r>
    <n v="5452800123"/>
    <d v="2018-07-20T00:00:00"/>
    <n v="5"/>
    <x v="47"/>
    <x v="37"/>
    <x v="75"/>
    <n v="60"/>
    <s v="M"/>
    <m/>
    <n v="580"/>
    <x v="1358"/>
    <n v="728.05000000000007"/>
    <n v="7539.8054794520549"/>
    <n v="7"/>
  </r>
  <r>
    <n v="5452800123"/>
    <d v="2018-07-23T00:00:00"/>
    <n v="7"/>
    <x v="21"/>
    <x v="20"/>
    <x v="150"/>
    <n v="26"/>
    <s v="F"/>
    <n v="1"/>
    <n v="700"/>
    <x v="1358"/>
    <n v="728.05000000000007"/>
    <n v="7539.8054794520549"/>
    <n v="7"/>
  </r>
  <r>
    <n v="5452800123"/>
    <d v="2018-07-31T00:00:00"/>
    <n v="5"/>
    <x v="42"/>
    <x v="10"/>
    <x v="104"/>
    <n v="27"/>
    <s v="M"/>
    <m/>
    <n v="1100"/>
    <x v="1358"/>
    <n v="728.05000000000007"/>
    <n v="7539.8054794520549"/>
    <n v="7"/>
  </r>
  <r>
    <n v="5452800123"/>
    <d v="2018-08-14T00:00:00"/>
    <n v="1"/>
    <x v="42"/>
    <x v="10"/>
    <x v="112"/>
    <n v="33"/>
    <s v="M"/>
    <m/>
    <n v="147"/>
    <x v="1358"/>
    <n v="728.05000000000007"/>
    <n v="7539.8054794520549"/>
    <n v="8"/>
  </r>
  <r>
    <n v="5452800123"/>
    <d v="2018-08-20T00:00:00"/>
    <n v="3"/>
    <x v="7"/>
    <x v="7"/>
    <x v="117"/>
    <n v="47"/>
    <s v="F"/>
    <n v="1"/>
    <n v="750"/>
    <x v="1358"/>
    <n v="728.05000000000007"/>
    <n v="7539.8054794520549"/>
    <n v="8"/>
  </r>
  <r>
    <n v="5452800123"/>
    <d v="2018-09-08T00:00:00"/>
    <n v="7"/>
    <x v="20"/>
    <x v="19"/>
    <x v="12"/>
    <n v="35"/>
    <s v="M"/>
    <m/>
    <n v="987"/>
    <x v="1358"/>
    <n v="728.05000000000007"/>
    <n v="7539.8054794520549"/>
    <n v="9"/>
  </r>
  <r>
    <n v="5452800123"/>
    <d v="2018-09-11T00:00:00"/>
    <n v="6"/>
    <x v="11"/>
    <x v="10"/>
    <x v="67"/>
    <n v="50"/>
    <s v="M"/>
    <m/>
    <n v="1296"/>
    <x v="1358"/>
    <n v="728.05000000000007"/>
    <n v="7539.8054794520549"/>
    <n v="9"/>
  </r>
  <r>
    <n v="5452800123"/>
    <d v="2018-09-11T00:00:00"/>
    <n v="3"/>
    <x v="41"/>
    <x v="37"/>
    <x v="129"/>
    <n v="40"/>
    <s v="M"/>
    <m/>
    <n v="399"/>
    <x v="1358"/>
    <n v="728.05000000000007"/>
    <n v="7539.8054794520549"/>
    <n v="9"/>
  </r>
  <r>
    <n v="5452800123"/>
    <d v="2018-09-21T00:00:00"/>
    <n v="2"/>
    <x v="44"/>
    <x v="38"/>
    <x v="21"/>
    <n v="41"/>
    <s v="F"/>
    <m/>
    <n v="320"/>
    <x v="1358"/>
    <n v="728.05000000000007"/>
    <n v="7539.8054794520549"/>
    <n v="9"/>
  </r>
  <r>
    <n v="5452800123"/>
    <d v="2018-09-24T00:00:00"/>
    <n v="1"/>
    <x v="34"/>
    <x v="4"/>
    <x v="68"/>
    <n v="31"/>
    <s v="M"/>
    <m/>
    <n v="99"/>
    <x v="1358"/>
    <n v="728.05000000000007"/>
    <n v="7539.8054794520549"/>
    <n v="9"/>
  </r>
  <r>
    <n v="5452800123"/>
    <d v="2018-09-27T00:00:00"/>
    <n v="6"/>
    <x v="29"/>
    <x v="27"/>
    <x v="42"/>
    <n v="64"/>
    <s v="M"/>
    <m/>
    <n v="606"/>
    <x v="1358"/>
    <n v="728.05000000000007"/>
    <n v="7539.8054794520549"/>
    <n v="9"/>
  </r>
  <r>
    <n v="5452800123"/>
    <d v="2018-10-17T00:00:00"/>
    <n v="2"/>
    <x v="42"/>
    <x v="10"/>
    <x v="170"/>
    <n v="54"/>
    <s v="M"/>
    <m/>
    <n v="170"/>
    <x v="1358"/>
    <n v="728.05000000000007"/>
    <n v="7539.8054794520549"/>
    <n v="10"/>
  </r>
  <r>
    <n v="5453005432"/>
    <d v="2018-01-09T00:00:00"/>
    <n v="2"/>
    <x v="15"/>
    <x v="14"/>
    <x v="10"/>
    <n v="40"/>
    <s v="F"/>
    <m/>
    <n v="284"/>
    <x v="875"/>
    <n v="624.41"/>
    <n v="6466.492602739726"/>
    <n v="1"/>
  </r>
  <r>
    <n v="5453005432"/>
    <d v="2018-01-16T00:00:00"/>
    <n v="7"/>
    <x v="10"/>
    <x v="9"/>
    <x v="111"/>
    <n v="65"/>
    <s v="F"/>
    <m/>
    <n v="756"/>
    <x v="875"/>
    <n v="624.41"/>
    <n v="6466.492602739726"/>
    <n v="1"/>
  </r>
  <r>
    <n v="5453005432"/>
    <d v="2018-01-27T00:00:00"/>
    <n v="6"/>
    <x v="6"/>
    <x v="6"/>
    <x v="69"/>
    <n v="29"/>
    <s v="M"/>
    <m/>
    <n v="1026"/>
    <x v="875"/>
    <n v="624.41"/>
    <n v="6466.492602739726"/>
    <n v="1"/>
  </r>
  <r>
    <n v="5453005432"/>
    <d v="2018-02-16T00:00:00"/>
    <n v="4"/>
    <x v="22"/>
    <x v="21"/>
    <x v="5"/>
    <n v="26"/>
    <s v="F"/>
    <m/>
    <n v="452"/>
    <x v="875"/>
    <n v="624.41"/>
    <n v="6466.492602739726"/>
    <n v="2"/>
  </r>
  <r>
    <n v="5453005432"/>
    <d v="2018-02-22T00:00:00"/>
    <n v="2"/>
    <x v="15"/>
    <x v="14"/>
    <x v="167"/>
    <n v="41"/>
    <s v="F"/>
    <m/>
    <n v="470"/>
    <x v="875"/>
    <n v="624.41"/>
    <n v="6466.492602739726"/>
    <n v="2"/>
  </r>
  <r>
    <n v="5453005432"/>
    <d v="2018-03-06T00:00:00"/>
    <n v="4"/>
    <x v="45"/>
    <x v="0"/>
    <x v="74"/>
    <n v="55"/>
    <s v="M"/>
    <m/>
    <n v="972"/>
    <x v="875"/>
    <n v="624.41"/>
    <n v="6466.492602739726"/>
    <n v="3"/>
  </r>
  <r>
    <n v="5453005432"/>
    <d v="2018-03-06T00:00:00"/>
    <n v="2"/>
    <x v="10"/>
    <x v="9"/>
    <x v="92"/>
    <n v="51"/>
    <s v="F"/>
    <m/>
    <n v="448"/>
    <x v="875"/>
    <n v="624.41"/>
    <n v="6466.492602739726"/>
    <n v="3"/>
  </r>
  <r>
    <n v="5453005432"/>
    <d v="2018-03-13T00:00:00"/>
    <n v="2"/>
    <x v="43"/>
    <x v="6"/>
    <x v="134"/>
    <n v="33"/>
    <s v="M"/>
    <m/>
    <n v="150"/>
    <x v="875"/>
    <n v="624.41"/>
    <n v="6466.492602739726"/>
    <n v="3"/>
  </r>
  <r>
    <n v="5453005432"/>
    <d v="2018-03-27T00:00:00"/>
    <n v="5"/>
    <x v="9"/>
    <x v="4"/>
    <x v="72"/>
    <n v="33"/>
    <s v="F"/>
    <m/>
    <n v="615"/>
    <x v="875"/>
    <n v="624.41"/>
    <n v="6466.492602739726"/>
    <n v="3"/>
  </r>
  <r>
    <n v="5453005432"/>
    <d v="2018-04-16T00:00:00"/>
    <n v="5"/>
    <x v="7"/>
    <x v="7"/>
    <x v="15"/>
    <n v="30"/>
    <s v="M"/>
    <m/>
    <n v="685"/>
    <x v="875"/>
    <n v="624.41"/>
    <n v="6466.492602739726"/>
    <n v="4"/>
  </r>
  <r>
    <n v="5453005432"/>
    <d v="2018-04-21T00:00:00"/>
    <n v="7"/>
    <x v="15"/>
    <x v="14"/>
    <x v="80"/>
    <n v="65"/>
    <s v="M"/>
    <m/>
    <n v="903"/>
    <x v="875"/>
    <n v="624.41"/>
    <n v="6466.492602739726"/>
    <n v="4"/>
  </r>
  <r>
    <n v="5453005432"/>
    <d v="2018-05-15T00:00:00"/>
    <n v="4"/>
    <x v="31"/>
    <x v="29"/>
    <x v="120"/>
    <n v="50"/>
    <s v="M"/>
    <m/>
    <n v="436"/>
    <x v="875"/>
    <n v="624.41"/>
    <n v="6466.492602739726"/>
    <n v="5"/>
  </r>
  <r>
    <n v="5453005432"/>
    <d v="2018-05-26T00:00:00"/>
    <n v="7"/>
    <x v="27"/>
    <x v="26"/>
    <x v="141"/>
    <n v="41"/>
    <s v="F"/>
    <m/>
    <n v="567"/>
    <x v="875"/>
    <n v="624.41"/>
    <n v="6466.492602739726"/>
    <n v="5"/>
  </r>
  <r>
    <n v="5453005432"/>
    <d v="2018-05-31T00:00:00"/>
    <n v="2"/>
    <x v="44"/>
    <x v="38"/>
    <x v="60"/>
    <n v="58"/>
    <s v="F"/>
    <m/>
    <n v="434"/>
    <x v="875"/>
    <n v="624.41"/>
    <n v="6466.492602739726"/>
    <n v="5"/>
  </r>
  <r>
    <n v="5453005432"/>
    <d v="2018-06-04T00:00:00"/>
    <n v="6"/>
    <x v="12"/>
    <x v="11"/>
    <x v="92"/>
    <n v="63"/>
    <s v="F"/>
    <m/>
    <n v="1344"/>
    <x v="875"/>
    <n v="624.41"/>
    <n v="6466.492602739726"/>
    <n v="6"/>
  </r>
  <r>
    <n v="5453005432"/>
    <d v="2018-06-09T00:00:00"/>
    <n v="6"/>
    <x v="22"/>
    <x v="21"/>
    <x v="65"/>
    <n v="55"/>
    <s v="F"/>
    <m/>
    <n v="1164"/>
    <x v="875"/>
    <n v="624.41"/>
    <n v="6466.492602739726"/>
    <n v="6"/>
  </r>
  <r>
    <n v="5453005432"/>
    <d v="2018-06-18T00:00:00"/>
    <n v="3"/>
    <x v="36"/>
    <x v="32"/>
    <x v="7"/>
    <n v="37"/>
    <s v="M"/>
    <m/>
    <n v="273"/>
    <x v="875"/>
    <n v="624.41"/>
    <n v="6466.492602739726"/>
    <n v="6"/>
  </r>
  <r>
    <n v="5453005432"/>
    <d v="2018-06-23T00:00:00"/>
    <n v="7"/>
    <x v="43"/>
    <x v="6"/>
    <x v="124"/>
    <n v="43"/>
    <s v="F"/>
    <m/>
    <n v="1421"/>
    <x v="875"/>
    <n v="624.41"/>
    <n v="6466.492602739726"/>
    <n v="6"/>
  </r>
  <r>
    <n v="5453005432"/>
    <d v="2018-07-09T00:00:00"/>
    <n v="2"/>
    <x v="42"/>
    <x v="10"/>
    <x v="24"/>
    <n v="49"/>
    <s v="F"/>
    <m/>
    <n v="472"/>
    <x v="875"/>
    <n v="624.41"/>
    <n v="6466.492602739726"/>
    <n v="7"/>
  </r>
  <r>
    <n v="5453005432"/>
    <d v="2018-07-11T00:00:00"/>
    <n v="6"/>
    <x v="45"/>
    <x v="0"/>
    <x v="80"/>
    <n v="26"/>
    <s v="F"/>
    <m/>
    <n v="774"/>
    <x v="875"/>
    <n v="624.41"/>
    <n v="6466.492602739726"/>
    <n v="7"/>
  </r>
  <r>
    <n v="5453005432"/>
    <d v="2018-07-16T00:00:00"/>
    <n v="1"/>
    <x v="33"/>
    <x v="31"/>
    <x v="69"/>
    <n v="47"/>
    <s v="F"/>
    <m/>
    <n v="171"/>
    <x v="875"/>
    <n v="624.41"/>
    <n v="6466.492602739726"/>
    <n v="7"/>
  </r>
  <r>
    <n v="5453005432"/>
    <d v="2018-08-09T00:00:00"/>
    <n v="4"/>
    <x v="13"/>
    <x v="12"/>
    <x v="99"/>
    <n v="62"/>
    <s v="M"/>
    <m/>
    <n v="656"/>
    <x v="875"/>
    <n v="624.41"/>
    <n v="6466.492602739726"/>
    <n v="8"/>
  </r>
  <r>
    <n v="5453005432"/>
    <d v="2018-08-12T00:00:00"/>
    <n v="2"/>
    <x v="43"/>
    <x v="6"/>
    <x v="83"/>
    <n v="49"/>
    <s v="M"/>
    <m/>
    <n v="444"/>
    <x v="875"/>
    <n v="624.41"/>
    <n v="6466.492602739726"/>
    <n v="8"/>
  </r>
  <r>
    <n v="5453005432"/>
    <d v="2018-08-17T00:00:00"/>
    <n v="5"/>
    <x v="0"/>
    <x v="0"/>
    <x v="106"/>
    <n v="52"/>
    <s v="M"/>
    <n v="1"/>
    <n v="1005"/>
    <x v="875"/>
    <n v="624.41"/>
    <n v="6466.492602739726"/>
    <n v="8"/>
  </r>
  <r>
    <n v="5453005432"/>
    <d v="2018-08-18T00:00:00"/>
    <n v="3"/>
    <x v="25"/>
    <x v="24"/>
    <x v="42"/>
    <n v="45"/>
    <s v="M"/>
    <m/>
    <n v="303"/>
    <x v="875"/>
    <n v="624.41"/>
    <n v="6466.492602739726"/>
    <n v="8"/>
  </r>
  <r>
    <n v="5453005432"/>
    <d v="2018-09-19T00:00:00"/>
    <n v="4"/>
    <x v="40"/>
    <x v="36"/>
    <x v="61"/>
    <n v="57"/>
    <s v="F"/>
    <m/>
    <n v="936"/>
    <x v="875"/>
    <n v="624.41"/>
    <n v="6466.492602739726"/>
    <n v="9"/>
  </r>
  <r>
    <n v="5453005432"/>
    <d v="2018-09-20T00:00:00"/>
    <n v="7"/>
    <x v="16"/>
    <x v="15"/>
    <x v="58"/>
    <n v="49"/>
    <s v="M"/>
    <m/>
    <n v="1162"/>
    <x v="875"/>
    <n v="624.41"/>
    <n v="6466.492602739726"/>
    <n v="9"/>
  </r>
  <r>
    <n v="5453005432"/>
    <d v="2018-09-21T00:00:00"/>
    <n v="4"/>
    <x v="25"/>
    <x v="24"/>
    <x v="47"/>
    <n v="51"/>
    <s v="M"/>
    <m/>
    <n v="764"/>
    <x v="875"/>
    <n v="624.41"/>
    <n v="6466.492602739726"/>
    <n v="9"/>
  </r>
  <r>
    <n v="5453005432"/>
    <d v="2018-09-25T00:00:00"/>
    <n v="2"/>
    <x v="25"/>
    <x v="24"/>
    <x v="142"/>
    <n v="41"/>
    <s v="F"/>
    <m/>
    <n v="242"/>
    <x v="875"/>
    <n v="624.41"/>
    <n v="6466.492602739726"/>
    <n v="9"/>
  </r>
  <r>
    <n v="5453005432"/>
    <d v="2018-09-28T00:00:00"/>
    <n v="1"/>
    <x v="30"/>
    <x v="28"/>
    <x v="92"/>
    <n v="61"/>
    <s v="F"/>
    <m/>
    <n v="224"/>
    <x v="875"/>
    <n v="624.41"/>
    <n v="6466.492602739726"/>
    <n v="9"/>
  </r>
  <r>
    <n v="5453005432"/>
    <d v="2018-10-15T00:00:00"/>
    <n v="4"/>
    <x v="36"/>
    <x v="32"/>
    <x v="145"/>
    <n v="32"/>
    <s v="F"/>
    <n v="1"/>
    <n v="984"/>
    <x v="875"/>
    <n v="624.41"/>
    <n v="6466.492602739726"/>
    <n v="10"/>
  </r>
  <r>
    <n v="5453005432"/>
    <d v="2018-10-19T00:00:00"/>
    <n v="2"/>
    <x v="6"/>
    <x v="6"/>
    <x v="111"/>
    <n v="29"/>
    <s v="M"/>
    <m/>
    <n v="216"/>
    <x v="875"/>
    <n v="624.41"/>
    <n v="6466.492602739726"/>
    <n v="10"/>
  </r>
  <r>
    <n v="5453005432"/>
    <d v="2018-10-31T00:00:00"/>
    <n v="6"/>
    <x v="14"/>
    <x v="13"/>
    <x v="173"/>
    <n v="25"/>
    <s v="M"/>
    <m/>
    <n v="1230"/>
    <x v="875"/>
    <n v="624.41"/>
    <n v="6466.492602739726"/>
    <n v="10"/>
  </r>
  <r>
    <n v="5453005432"/>
    <d v="2018-11-07T00:00:00"/>
    <n v="1"/>
    <x v="39"/>
    <x v="35"/>
    <x v="24"/>
    <n v="65"/>
    <s v="F"/>
    <m/>
    <n v="236"/>
    <x v="875"/>
    <n v="624.41"/>
    <n v="6466.492602739726"/>
    <n v="11"/>
  </r>
  <r>
    <n v="5459205204"/>
    <d v="2018-01-05T00:00:00"/>
    <n v="5"/>
    <x v="38"/>
    <x v="34"/>
    <x v="3"/>
    <n v="64"/>
    <s v="M"/>
    <m/>
    <n v="1185"/>
    <x v="1359"/>
    <n v="509.45000000000005"/>
    <n v="5275.9479452054802"/>
    <n v="1"/>
  </r>
  <r>
    <n v="5459205204"/>
    <d v="2018-01-23T00:00:00"/>
    <n v="5"/>
    <x v="30"/>
    <x v="28"/>
    <x v="104"/>
    <n v="53"/>
    <s v="M"/>
    <m/>
    <n v="1100"/>
    <x v="1359"/>
    <n v="509.45000000000005"/>
    <n v="5275.9479452054802"/>
    <n v="1"/>
  </r>
  <r>
    <n v="5459205204"/>
    <d v="2018-01-30T00:00:00"/>
    <n v="2"/>
    <x v="25"/>
    <x v="24"/>
    <x v="72"/>
    <n v="35"/>
    <s v="F"/>
    <m/>
    <n v="246"/>
    <x v="1359"/>
    <n v="509.45000000000005"/>
    <n v="5275.9479452054802"/>
    <n v="1"/>
  </r>
  <r>
    <n v="5459205204"/>
    <d v="2018-02-07T00:00:00"/>
    <n v="4"/>
    <x v="13"/>
    <x v="12"/>
    <x v="40"/>
    <n v="38"/>
    <s v="F"/>
    <m/>
    <n v="808"/>
    <x v="1359"/>
    <n v="509.45000000000005"/>
    <n v="5275.9479452054802"/>
    <n v="2"/>
  </r>
  <r>
    <n v="5459205204"/>
    <d v="2018-04-04T00:00:00"/>
    <n v="1"/>
    <x v="22"/>
    <x v="21"/>
    <x v="63"/>
    <n v="51"/>
    <s v="F"/>
    <m/>
    <n v="178"/>
    <x v="1359"/>
    <n v="509.45000000000005"/>
    <n v="5275.9479452054802"/>
    <n v="4"/>
  </r>
  <r>
    <n v="5459205204"/>
    <d v="2018-04-04T00:00:00"/>
    <n v="1"/>
    <x v="48"/>
    <x v="39"/>
    <x v="58"/>
    <n v="57"/>
    <s v="M"/>
    <m/>
    <n v="166"/>
    <x v="1359"/>
    <n v="509.45000000000005"/>
    <n v="5275.9479452054802"/>
    <n v="4"/>
  </r>
  <r>
    <n v="5459205204"/>
    <d v="2018-04-06T00:00:00"/>
    <n v="6"/>
    <x v="45"/>
    <x v="0"/>
    <x v="77"/>
    <n v="27"/>
    <s v="M"/>
    <m/>
    <n v="1080"/>
    <x v="1359"/>
    <n v="509.45000000000005"/>
    <n v="5275.9479452054802"/>
    <n v="4"/>
  </r>
  <r>
    <n v="5459205204"/>
    <d v="2018-05-06T00:00:00"/>
    <n v="3"/>
    <x v="37"/>
    <x v="33"/>
    <x v="12"/>
    <n v="38"/>
    <s v="M"/>
    <m/>
    <n v="423"/>
    <x v="1359"/>
    <n v="509.45000000000005"/>
    <n v="5275.9479452054802"/>
    <n v="5"/>
  </r>
  <r>
    <n v="5459205204"/>
    <d v="2018-05-06T00:00:00"/>
    <n v="3"/>
    <x v="16"/>
    <x v="15"/>
    <x v="70"/>
    <n v="59"/>
    <s v="M"/>
    <m/>
    <n v="495"/>
    <x v="1359"/>
    <n v="509.45000000000005"/>
    <n v="5275.9479452054802"/>
    <n v="5"/>
  </r>
  <r>
    <n v="5459205204"/>
    <d v="2018-05-07T00:00:00"/>
    <n v="2"/>
    <x v="29"/>
    <x v="27"/>
    <x v="2"/>
    <n v="53"/>
    <s v="M"/>
    <m/>
    <n v="396"/>
    <x v="1359"/>
    <n v="509.45000000000005"/>
    <n v="5275.9479452054802"/>
    <n v="5"/>
  </r>
  <r>
    <n v="5459205204"/>
    <d v="2018-06-24T00:00:00"/>
    <n v="3"/>
    <x v="24"/>
    <x v="23"/>
    <x v="67"/>
    <n v="39"/>
    <s v="M"/>
    <m/>
    <n v="648"/>
    <x v="1359"/>
    <n v="509.45000000000005"/>
    <n v="5275.9479452054802"/>
    <n v="6"/>
  </r>
  <r>
    <n v="5459205204"/>
    <d v="2018-06-30T00:00:00"/>
    <n v="6"/>
    <x v="3"/>
    <x v="3"/>
    <x v="130"/>
    <n v="61"/>
    <s v="M"/>
    <m/>
    <n v="1038"/>
    <x v="1359"/>
    <n v="509.45000000000005"/>
    <n v="5275.9479452054802"/>
    <n v="6"/>
  </r>
  <r>
    <n v="5459205204"/>
    <d v="2018-07-03T00:00:00"/>
    <n v="4"/>
    <x v="44"/>
    <x v="38"/>
    <x v="48"/>
    <n v="27"/>
    <s v="M"/>
    <m/>
    <n v="376"/>
    <x v="1359"/>
    <n v="509.45000000000005"/>
    <n v="5275.9479452054802"/>
    <n v="7"/>
  </r>
  <r>
    <n v="5459205204"/>
    <d v="2018-07-11T00:00:00"/>
    <n v="3"/>
    <x v="17"/>
    <x v="16"/>
    <x v="74"/>
    <n v="42"/>
    <s v="M"/>
    <m/>
    <n v="729"/>
    <x v="1359"/>
    <n v="509.45000000000005"/>
    <n v="5275.9479452054802"/>
    <n v="7"/>
  </r>
  <r>
    <n v="5459205204"/>
    <d v="2018-07-15T00:00:00"/>
    <n v="6"/>
    <x v="8"/>
    <x v="8"/>
    <x v="19"/>
    <n v="39"/>
    <s v="F"/>
    <m/>
    <n v="558"/>
    <x v="1359"/>
    <n v="509.45000000000005"/>
    <n v="5275.9479452054802"/>
    <n v="7"/>
  </r>
  <r>
    <n v="5459205204"/>
    <d v="2018-08-03T00:00:00"/>
    <n v="3"/>
    <x v="42"/>
    <x v="10"/>
    <x v="46"/>
    <n v="41"/>
    <s v="F"/>
    <m/>
    <n v="552"/>
    <x v="1359"/>
    <n v="509.45000000000005"/>
    <n v="5275.9479452054802"/>
    <n v="8"/>
  </r>
  <r>
    <n v="5459205204"/>
    <d v="2018-08-06T00:00:00"/>
    <n v="6"/>
    <x v="44"/>
    <x v="38"/>
    <x v="18"/>
    <n v="45"/>
    <s v="F"/>
    <m/>
    <n v="1176"/>
    <x v="1359"/>
    <n v="509.45000000000005"/>
    <n v="5275.9479452054802"/>
    <n v="8"/>
  </r>
  <r>
    <n v="5459205204"/>
    <d v="2018-08-09T00:00:00"/>
    <n v="5"/>
    <x v="3"/>
    <x v="3"/>
    <x v="24"/>
    <n v="47"/>
    <s v="M"/>
    <m/>
    <n v="1180"/>
    <x v="1359"/>
    <n v="509.45000000000005"/>
    <n v="5275.9479452054802"/>
    <n v="8"/>
  </r>
  <r>
    <n v="5459205204"/>
    <d v="2018-08-14T00:00:00"/>
    <n v="4"/>
    <x v="40"/>
    <x v="36"/>
    <x v="102"/>
    <n v="43"/>
    <s v="M"/>
    <m/>
    <n v="624"/>
    <x v="1359"/>
    <n v="509.45000000000005"/>
    <n v="5275.9479452054802"/>
    <n v="8"/>
  </r>
  <r>
    <n v="5459205204"/>
    <d v="2018-08-14T00:00:00"/>
    <n v="1"/>
    <x v="49"/>
    <x v="40"/>
    <x v="32"/>
    <n v="34"/>
    <s v="M"/>
    <n v="1"/>
    <n v="218"/>
    <x v="1359"/>
    <n v="509.45000000000005"/>
    <n v="5275.9479452054802"/>
    <n v="8"/>
  </r>
  <r>
    <n v="5459205204"/>
    <d v="2018-08-16T00:00:00"/>
    <n v="7"/>
    <x v="12"/>
    <x v="11"/>
    <x v="95"/>
    <n v="38"/>
    <s v="M"/>
    <m/>
    <n v="1449"/>
    <x v="1359"/>
    <n v="509.45000000000005"/>
    <n v="5275.9479452054802"/>
    <n v="8"/>
  </r>
  <r>
    <n v="5459205204"/>
    <d v="2018-08-29T00:00:00"/>
    <n v="1"/>
    <x v="42"/>
    <x v="10"/>
    <x v="88"/>
    <n v="34"/>
    <s v="F"/>
    <m/>
    <n v="106"/>
    <x v="1359"/>
    <n v="509.45000000000005"/>
    <n v="5275.9479452054802"/>
    <n v="8"/>
  </r>
  <r>
    <n v="5459205204"/>
    <d v="2018-09-11T00:00:00"/>
    <n v="4"/>
    <x v="30"/>
    <x v="28"/>
    <x v="16"/>
    <n v="47"/>
    <s v="F"/>
    <m/>
    <n v="856"/>
    <x v="1359"/>
    <n v="509.45000000000005"/>
    <n v="5275.9479452054802"/>
    <n v="9"/>
  </r>
  <r>
    <n v="5459205204"/>
    <d v="2018-09-13T00:00:00"/>
    <n v="7"/>
    <x v="42"/>
    <x v="10"/>
    <x v="172"/>
    <n v="63"/>
    <s v="F"/>
    <m/>
    <n v="1477"/>
    <x v="1359"/>
    <n v="509.45000000000005"/>
    <n v="5275.9479452054802"/>
    <n v="9"/>
  </r>
  <r>
    <n v="5459205204"/>
    <d v="2018-09-20T00:00:00"/>
    <n v="3"/>
    <x v="49"/>
    <x v="40"/>
    <x v="81"/>
    <n v="27"/>
    <s v="M"/>
    <m/>
    <n v="714"/>
    <x v="1359"/>
    <n v="509.45000000000005"/>
    <n v="5275.9479452054802"/>
    <n v="9"/>
  </r>
  <r>
    <n v="5459205204"/>
    <d v="2018-09-25T00:00:00"/>
    <n v="2"/>
    <x v="48"/>
    <x v="39"/>
    <x v="40"/>
    <n v="62"/>
    <s v="F"/>
    <m/>
    <n v="404"/>
    <x v="1359"/>
    <n v="509.45000000000005"/>
    <n v="5275.9479452054802"/>
    <n v="9"/>
  </r>
  <r>
    <n v="5459205204"/>
    <d v="2018-09-30T00:00:00"/>
    <n v="7"/>
    <x v="6"/>
    <x v="6"/>
    <x v="90"/>
    <n v="52"/>
    <s v="F"/>
    <m/>
    <n v="1617"/>
    <x v="1359"/>
    <n v="509.45000000000005"/>
    <n v="5275.9479452054802"/>
    <n v="9"/>
  </r>
  <r>
    <n v="5459205204"/>
    <d v="2018-10-02T00:00:00"/>
    <n v="3"/>
    <x v="42"/>
    <x v="10"/>
    <x v="70"/>
    <n v="45"/>
    <s v="F"/>
    <m/>
    <n v="495"/>
    <x v="1359"/>
    <n v="509.45000000000005"/>
    <n v="5275.9479452054802"/>
    <n v="10"/>
  </r>
  <r>
    <n v="5459205204"/>
    <d v="2018-11-04T00:00:00"/>
    <n v="4"/>
    <x v="5"/>
    <x v="5"/>
    <x v="98"/>
    <n v="41"/>
    <s v="M"/>
    <m/>
    <n v="560"/>
    <x v="1359"/>
    <n v="509.45000000000005"/>
    <n v="5275.9479452054802"/>
    <n v="11"/>
  </r>
  <r>
    <n v="5459205204"/>
    <d v="2018-11-09T00:00:00"/>
    <n v="3"/>
    <x v="27"/>
    <x v="26"/>
    <x v="144"/>
    <n v="28"/>
    <s v="M"/>
    <m/>
    <n v="639"/>
    <x v="1359"/>
    <n v="509.45000000000005"/>
    <n v="5275.9479452054802"/>
    <n v="11"/>
  </r>
  <r>
    <n v="5459205204"/>
    <d v="2018-11-10T00:00:00"/>
    <n v="1"/>
    <x v="0"/>
    <x v="0"/>
    <x v="96"/>
    <n v="33"/>
    <s v="F"/>
    <m/>
    <n v="124"/>
    <x v="1359"/>
    <n v="509.45000000000005"/>
    <n v="5275.9479452054802"/>
    <n v="11"/>
  </r>
  <r>
    <n v="5460122201"/>
    <d v="2018-01-01T00:00:00"/>
    <n v="3"/>
    <x v="0"/>
    <x v="0"/>
    <x v="13"/>
    <n v="45"/>
    <s v="F"/>
    <m/>
    <n v="402"/>
    <x v="121"/>
    <n v="622.44000000000005"/>
    <n v="6446.0909589041094"/>
    <n v="1"/>
  </r>
  <r>
    <n v="5460122201"/>
    <d v="2018-01-09T00:00:00"/>
    <n v="5"/>
    <x v="7"/>
    <x v="7"/>
    <x v="117"/>
    <n v="62"/>
    <s v="F"/>
    <m/>
    <n v="1250"/>
    <x v="121"/>
    <n v="622.44000000000005"/>
    <n v="6446.0909589041094"/>
    <n v="1"/>
  </r>
  <r>
    <n v="5460122201"/>
    <d v="2018-01-17T00:00:00"/>
    <n v="3"/>
    <x v="20"/>
    <x v="19"/>
    <x v="124"/>
    <n v="38"/>
    <s v="F"/>
    <m/>
    <n v="609"/>
    <x v="121"/>
    <n v="622.44000000000005"/>
    <n v="6446.0909589041094"/>
    <n v="1"/>
  </r>
  <r>
    <n v="5460122201"/>
    <d v="2018-01-29T00:00:00"/>
    <n v="4"/>
    <x v="18"/>
    <x v="17"/>
    <x v="89"/>
    <n v="50"/>
    <s v="F"/>
    <m/>
    <n v="996"/>
    <x v="121"/>
    <n v="622.44000000000005"/>
    <n v="6446.0909589041094"/>
    <n v="1"/>
  </r>
  <r>
    <n v="5460122201"/>
    <d v="2018-03-21T00:00:00"/>
    <n v="4"/>
    <x v="7"/>
    <x v="7"/>
    <x v="154"/>
    <n v="51"/>
    <s v="F"/>
    <m/>
    <n v="832"/>
    <x v="121"/>
    <n v="622.44000000000005"/>
    <n v="6446.0909589041094"/>
    <n v="3"/>
  </r>
  <r>
    <n v="5460122201"/>
    <d v="2018-03-26T00:00:00"/>
    <n v="3"/>
    <x v="44"/>
    <x v="38"/>
    <x v="74"/>
    <n v="54"/>
    <s v="F"/>
    <m/>
    <n v="729"/>
    <x v="121"/>
    <n v="622.44000000000005"/>
    <n v="6446.0909589041094"/>
    <n v="3"/>
  </r>
  <r>
    <n v="5460122201"/>
    <d v="2018-03-27T00:00:00"/>
    <n v="5"/>
    <x v="15"/>
    <x v="14"/>
    <x v="4"/>
    <n v="35"/>
    <s v="M"/>
    <m/>
    <n v="485"/>
    <x v="121"/>
    <n v="622.44000000000005"/>
    <n v="6446.0909589041094"/>
    <n v="3"/>
  </r>
  <r>
    <n v="5460122201"/>
    <d v="2018-03-29T00:00:00"/>
    <n v="3"/>
    <x v="15"/>
    <x v="14"/>
    <x v="1"/>
    <n v="39"/>
    <s v="F"/>
    <m/>
    <n v="309"/>
    <x v="121"/>
    <n v="622.44000000000005"/>
    <n v="6446.0909589041094"/>
    <n v="3"/>
  </r>
  <r>
    <n v="5460122201"/>
    <d v="2018-04-09T00:00:00"/>
    <n v="1"/>
    <x v="31"/>
    <x v="29"/>
    <x v="8"/>
    <n v="38"/>
    <s v="M"/>
    <m/>
    <n v="172"/>
    <x v="121"/>
    <n v="622.44000000000005"/>
    <n v="6446.0909589041094"/>
    <n v="4"/>
  </r>
  <r>
    <n v="5460122201"/>
    <d v="2018-04-27T00:00:00"/>
    <n v="6"/>
    <x v="42"/>
    <x v="10"/>
    <x v="145"/>
    <n v="28"/>
    <s v="F"/>
    <m/>
    <n v="1476"/>
    <x v="121"/>
    <n v="622.44000000000005"/>
    <n v="6446.0909589041094"/>
    <n v="4"/>
  </r>
  <r>
    <n v="5460122201"/>
    <d v="2018-07-09T00:00:00"/>
    <n v="2"/>
    <x v="15"/>
    <x v="14"/>
    <x v="161"/>
    <n v="36"/>
    <s v="F"/>
    <m/>
    <n v="494"/>
    <x v="121"/>
    <n v="622.44000000000005"/>
    <n v="6446.0909589041094"/>
    <n v="7"/>
  </r>
  <r>
    <n v="5460122201"/>
    <d v="2018-07-24T00:00:00"/>
    <n v="2"/>
    <x v="16"/>
    <x v="15"/>
    <x v="57"/>
    <n v="62"/>
    <s v="F"/>
    <m/>
    <n v="384"/>
    <x v="121"/>
    <n v="622.44000000000005"/>
    <n v="6446.0909589041094"/>
    <n v="7"/>
  </r>
  <r>
    <n v="5460122201"/>
    <d v="2018-09-07T00:00:00"/>
    <n v="7"/>
    <x v="45"/>
    <x v="0"/>
    <x v="34"/>
    <n v="26"/>
    <s v="F"/>
    <m/>
    <n v="728"/>
    <x v="121"/>
    <n v="622.44000000000005"/>
    <n v="6446.0909589041094"/>
    <n v="9"/>
  </r>
  <r>
    <n v="5460122201"/>
    <d v="2018-09-16T00:00:00"/>
    <n v="1"/>
    <x v="40"/>
    <x v="36"/>
    <x v="17"/>
    <n v="44"/>
    <s v="F"/>
    <m/>
    <n v="149"/>
    <x v="121"/>
    <n v="622.44000000000005"/>
    <n v="6446.0909589041094"/>
    <n v="9"/>
  </r>
  <r>
    <n v="5460122201"/>
    <d v="2018-09-21T00:00:00"/>
    <n v="6"/>
    <x v="9"/>
    <x v="4"/>
    <x v="16"/>
    <n v="41"/>
    <s v="M"/>
    <m/>
    <n v="1284"/>
    <x v="121"/>
    <n v="622.44000000000005"/>
    <n v="6446.0909589041094"/>
    <n v="9"/>
  </r>
  <r>
    <n v="5460122201"/>
    <d v="2018-10-05T00:00:00"/>
    <n v="6"/>
    <x v="18"/>
    <x v="17"/>
    <x v="174"/>
    <n v="64"/>
    <s v="F"/>
    <m/>
    <n v="1128"/>
    <x v="121"/>
    <n v="622.44000000000005"/>
    <n v="6446.0909589041094"/>
    <n v="10"/>
  </r>
  <r>
    <n v="5460122201"/>
    <d v="2018-10-08T00:00:00"/>
    <n v="1"/>
    <x v="35"/>
    <x v="21"/>
    <x v="123"/>
    <n v="60"/>
    <s v="F"/>
    <m/>
    <n v="162"/>
    <x v="121"/>
    <n v="622.44000000000005"/>
    <n v="6446.0909589041094"/>
    <n v="10"/>
  </r>
  <r>
    <n v="5460122201"/>
    <d v="2018-10-09T00:00:00"/>
    <n v="5"/>
    <x v="35"/>
    <x v="21"/>
    <x v="133"/>
    <n v="58"/>
    <s v="F"/>
    <m/>
    <n v="885"/>
    <x v="121"/>
    <n v="622.44000000000005"/>
    <n v="6446.0909589041094"/>
    <n v="10"/>
  </r>
  <r>
    <n v="5460122201"/>
    <d v="2018-10-19T00:00:00"/>
    <n v="3"/>
    <x v="45"/>
    <x v="0"/>
    <x v="135"/>
    <n v="35"/>
    <s v="M"/>
    <m/>
    <n v="321"/>
    <x v="121"/>
    <n v="622.44000000000005"/>
    <n v="6446.0909589041094"/>
    <n v="10"/>
  </r>
  <r>
    <n v="5460122201"/>
    <d v="2018-10-19T00:00:00"/>
    <n v="1"/>
    <x v="20"/>
    <x v="19"/>
    <x v="37"/>
    <n v="44"/>
    <s v="F"/>
    <m/>
    <n v="179"/>
    <x v="121"/>
    <n v="622.44000000000005"/>
    <n v="6446.0909589041094"/>
    <n v="10"/>
  </r>
  <r>
    <n v="5460122201"/>
    <d v="2018-11-03T00:00:00"/>
    <n v="1"/>
    <x v="41"/>
    <x v="37"/>
    <x v="109"/>
    <n v="59"/>
    <s v="F"/>
    <m/>
    <n v="174"/>
    <x v="121"/>
    <n v="622.44000000000005"/>
    <n v="6446.0909589041094"/>
    <n v="11"/>
  </r>
  <r>
    <n v="5460122201"/>
    <d v="2018-11-05T00:00:00"/>
    <n v="5"/>
    <x v="2"/>
    <x v="2"/>
    <x v="121"/>
    <n v="37"/>
    <s v="M"/>
    <m/>
    <n v="625"/>
    <x v="121"/>
    <n v="622.44000000000005"/>
    <n v="6446.0909589041094"/>
    <n v="11"/>
  </r>
  <r>
    <n v="5460127351"/>
    <d v="2018-01-04T00:00:00"/>
    <n v="3"/>
    <x v="35"/>
    <x v="21"/>
    <x v="102"/>
    <n v="42"/>
    <s v="F"/>
    <m/>
    <n v="468"/>
    <x v="1360"/>
    <n v="829.25"/>
    <n v="8587.8493150684935"/>
    <n v="1"/>
  </r>
  <r>
    <n v="5460127351"/>
    <d v="2018-01-24T00:00:00"/>
    <n v="6"/>
    <x v="37"/>
    <x v="33"/>
    <x v="69"/>
    <n v="59"/>
    <s v="M"/>
    <m/>
    <n v="1026"/>
    <x v="1360"/>
    <n v="829.25"/>
    <n v="8587.8493150684935"/>
    <n v="1"/>
  </r>
  <r>
    <n v="5460127351"/>
    <d v="2018-02-03T00:00:00"/>
    <n v="5"/>
    <x v="13"/>
    <x v="12"/>
    <x v="26"/>
    <n v="32"/>
    <s v="F"/>
    <n v="1"/>
    <n v="555"/>
    <x v="1360"/>
    <n v="829.25"/>
    <n v="8587.8493150684935"/>
    <n v="2"/>
  </r>
  <r>
    <n v="5460127351"/>
    <d v="2018-02-13T00:00:00"/>
    <n v="4"/>
    <x v="43"/>
    <x v="6"/>
    <x v="143"/>
    <n v="48"/>
    <s v="F"/>
    <m/>
    <n v="732"/>
    <x v="1360"/>
    <n v="829.25"/>
    <n v="8587.8493150684935"/>
    <n v="2"/>
  </r>
  <r>
    <n v="5460127351"/>
    <d v="2018-02-15T00:00:00"/>
    <n v="5"/>
    <x v="43"/>
    <x v="6"/>
    <x v="31"/>
    <n v="31"/>
    <s v="M"/>
    <m/>
    <n v="480"/>
    <x v="1360"/>
    <n v="829.25"/>
    <n v="8587.8493150684935"/>
    <n v="2"/>
  </r>
  <r>
    <n v="5460127351"/>
    <d v="2018-02-18T00:00:00"/>
    <n v="3"/>
    <x v="33"/>
    <x v="31"/>
    <x v="175"/>
    <n v="50"/>
    <s v="F"/>
    <m/>
    <n v="408"/>
    <x v="1360"/>
    <n v="829.25"/>
    <n v="8587.8493150684935"/>
    <n v="2"/>
  </r>
  <r>
    <n v="5460127351"/>
    <d v="2018-02-26T00:00:00"/>
    <n v="6"/>
    <x v="2"/>
    <x v="2"/>
    <x v="0"/>
    <n v="61"/>
    <s v="F"/>
    <m/>
    <n v="888"/>
    <x v="1360"/>
    <n v="829.25"/>
    <n v="8587.8493150684935"/>
    <n v="2"/>
  </r>
  <r>
    <n v="5460127351"/>
    <d v="2018-02-26T00:00:00"/>
    <n v="2"/>
    <x v="33"/>
    <x v="31"/>
    <x v="91"/>
    <n v="47"/>
    <s v="M"/>
    <n v="1"/>
    <n v="278"/>
    <x v="1360"/>
    <n v="829.25"/>
    <n v="8587.8493150684935"/>
    <n v="2"/>
  </r>
  <r>
    <n v="5460127351"/>
    <d v="2018-03-04T00:00:00"/>
    <n v="5"/>
    <x v="11"/>
    <x v="10"/>
    <x v="65"/>
    <n v="54"/>
    <s v="F"/>
    <n v="1"/>
    <n v="970"/>
    <x v="1360"/>
    <n v="829.25"/>
    <n v="8587.8493150684935"/>
    <n v="3"/>
  </r>
  <r>
    <n v="5460127351"/>
    <d v="2018-03-13T00:00:00"/>
    <n v="6"/>
    <x v="16"/>
    <x v="15"/>
    <x v="103"/>
    <n v="33"/>
    <s v="M"/>
    <m/>
    <n v="1200"/>
    <x v="1360"/>
    <n v="829.25"/>
    <n v="8587.8493150684935"/>
    <n v="3"/>
  </r>
  <r>
    <n v="5460127351"/>
    <d v="2018-04-01T00:00:00"/>
    <n v="5"/>
    <x v="18"/>
    <x v="17"/>
    <x v="44"/>
    <n v="49"/>
    <s v="F"/>
    <m/>
    <n v="1225"/>
    <x v="1360"/>
    <n v="829.25"/>
    <n v="8587.8493150684935"/>
    <n v="4"/>
  </r>
  <r>
    <n v="5460127351"/>
    <d v="2018-04-30T00:00:00"/>
    <n v="3"/>
    <x v="43"/>
    <x v="6"/>
    <x v="88"/>
    <n v="51"/>
    <s v="M"/>
    <m/>
    <n v="318"/>
    <x v="1360"/>
    <n v="829.25"/>
    <n v="8587.8493150684935"/>
    <n v="4"/>
  </r>
  <r>
    <n v="5460127351"/>
    <d v="2018-05-28T00:00:00"/>
    <n v="5"/>
    <x v="42"/>
    <x v="10"/>
    <x v="136"/>
    <n v="32"/>
    <s v="F"/>
    <m/>
    <n v="880"/>
    <x v="1360"/>
    <n v="829.25"/>
    <n v="8587.8493150684935"/>
    <n v="5"/>
  </r>
  <r>
    <n v="5460127351"/>
    <d v="2018-06-04T00:00:00"/>
    <n v="7"/>
    <x v="33"/>
    <x v="31"/>
    <x v="130"/>
    <n v="63"/>
    <s v="F"/>
    <n v="1"/>
    <n v="1211"/>
    <x v="1360"/>
    <n v="829.25"/>
    <n v="8587.8493150684935"/>
    <n v="6"/>
  </r>
  <r>
    <n v="5460127351"/>
    <d v="2018-07-03T00:00:00"/>
    <n v="7"/>
    <x v="48"/>
    <x v="39"/>
    <x v="75"/>
    <n v="48"/>
    <s v="M"/>
    <m/>
    <n v="812"/>
    <x v="1360"/>
    <n v="829.25"/>
    <n v="8587.8493150684935"/>
    <n v="7"/>
  </r>
  <r>
    <n v="5460127351"/>
    <d v="2018-07-07T00:00:00"/>
    <n v="6"/>
    <x v="4"/>
    <x v="4"/>
    <x v="53"/>
    <n v="39"/>
    <s v="M"/>
    <m/>
    <n v="954"/>
    <x v="1360"/>
    <n v="829.25"/>
    <n v="8587.8493150684935"/>
    <n v="7"/>
  </r>
  <r>
    <n v="5460127351"/>
    <d v="2018-07-14T00:00:00"/>
    <n v="1"/>
    <x v="30"/>
    <x v="28"/>
    <x v="7"/>
    <n v="62"/>
    <s v="M"/>
    <m/>
    <n v="91"/>
    <x v="1360"/>
    <n v="829.25"/>
    <n v="8587.8493150684935"/>
    <n v="7"/>
  </r>
  <r>
    <n v="5460127351"/>
    <d v="2018-07-14T00:00:00"/>
    <n v="4"/>
    <x v="38"/>
    <x v="34"/>
    <x v="76"/>
    <n v="44"/>
    <s v="F"/>
    <m/>
    <n v="476"/>
    <x v="1360"/>
    <n v="829.25"/>
    <n v="8587.8493150684935"/>
    <n v="7"/>
  </r>
  <r>
    <n v="5460127351"/>
    <d v="2018-07-21T00:00:00"/>
    <n v="1"/>
    <x v="26"/>
    <x v="25"/>
    <x v="103"/>
    <n v="29"/>
    <s v="M"/>
    <m/>
    <n v="200"/>
    <x v="1360"/>
    <n v="829.25"/>
    <n v="8587.8493150684935"/>
    <n v="7"/>
  </r>
  <r>
    <n v="5460127351"/>
    <d v="2018-08-14T00:00:00"/>
    <n v="2"/>
    <x v="10"/>
    <x v="9"/>
    <x v="39"/>
    <n v="50"/>
    <s v="M"/>
    <m/>
    <n v="264"/>
    <x v="1360"/>
    <n v="829.25"/>
    <n v="8587.8493150684935"/>
    <n v="8"/>
  </r>
  <r>
    <n v="5460127351"/>
    <d v="2018-08-20T00:00:00"/>
    <n v="4"/>
    <x v="42"/>
    <x v="10"/>
    <x v="39"/>
    <n v="58"/>
    <s v="F"/>
    <m/>
    <n v="528"/>
    <x v="1360"/>
    <n v="829.25"/>
    <n v="8587.8493150684935"/>
    <n v="8"/>
  </r>
  <r>
    <n v="5460127351"/>
    <d v="2018-08-24T00:00:00"/>
    <n v="6"/>
    <x v="28"/>
    <x v="17"/>
    <x v="99"/>
    <n v="35"/>
    <s v="M"/>
    <m/>
    <n v="984"/>
    <x v="1360"/>
    <n v="829.25"/>
    <n v="8587.8493150684935"/>
    <n v="8"/>
  </r>
  <r>
    <n v="5460127351"/>
    <d v="2018-09-08T00:00:00"/>
    <n v="5"/>
    <x v="20"/>
    <x v="19"/>
    <x v="130"/>
    <n v="57"/>
    <s v="F"/>
    <m/>
    <n v="865"/>
    <x v="1360"/>
    <n v="829.25"/>
    <n v="8587.8493150684935"/>
    <n v="9"/>
  </r>
  <r>
    <n v="5460127351"/>
    <d v="2018-09-12T00:00:00"/>
    <n v="2"/>
    <x v="0"/>
    <x v="0"/>
    <x v="156"/>
    <n v="38"/>
    <s v="F"/>
    <m/>
    <n v="314"/>
    <x v="1360"/>
    <n v="829.25"/>
    <n v="8587.8493150684935"/>
    <n v="9"/>
  </r>
  <r>
    <n v="5460127351"/>
    <d v="2018-09-20T00:00:00"/>
    <n v="3"/>
    <x v="27"/>
    <x v="26"/>
    <x v="163"/>
    <n v="54"/>
    <s v="F"/>
    <m/>
    <n v="525"/>
    <x v="1360"/>
    <n v="829.25"/>
    <n v="8587.8493150684935"/>
    <n v="9"/>
  </r>
  <r>
    <n v="5460127351"/>
    <d v="2018-10-08T00:00:00"/>
    <n v="5"/>
    <x v="14"/>
    <x v="13"/>
    <x v="64"/>
    <n v="56"/>
    <s v="M"/>
    <m/>
    <n v="590"/>
    <x v="1360"/>
    <n v="829.25"/>
    <n v="8587.8493150684935"/>
    <n v="10"/>
  </r>
  <r>
    <n v="5460127351"/>
    <d v="2018-10-29T00:00:00"/>
    <n v="2"/>
    <x v="46"/>
    <x v="9"/>
    <x v="150"/>
    <n v="64"/>
    <s v="M"/>
    <m/>
    <n v="200"/>
    <x v="1360"/>
    <n v="829.25"/>
    <n v="8587.8493150684935"/>
    <n v="10"/>
  </r>
  <r>
    <n v="5468067773"/>
    <d v="2018-01-01T00:00:00"/>
    <n v="1"/>
    <x v="7"/>
    <x v="7"/>
    <x v="81"/>
    <n v="46"/>
    <s v="M"/>
    <m/>
    <n v="238"/>
    <x v="1361"/>
    <n v="651.26"/>
    <n v="6744.5556164383561"/>
    <n v="1"/>
  </r>
  <r>
    <n v="5468067773"/>
    <d v="2018-01-08T00:00:00"/>
    <n v="3"/>
    <x v="14"/>
    <x v="13"/>
    <x v="100"/>
    <n v="34"/>
    <s v="M"/>
    <m/>
    <n v="384"/>
    <x v="1361"/>
    <n v="651.26"/>
    <n v="6744.5556164383561"/>
    <n v="1"/>
  </r>
  <r>
    <n v="5468067773"/>
    <d v="2018-02-07T00:00:00"/>
    <n v="5"/>
    <x v="41"/>
    <x v="37"/>
    <x v="149"/>
    <n v="50"/>
    <s v="M"/>
    <m/>
    <n v="840"/>
    <x v="1361"/>
    <n v="651.26"/>
    <n v="6744.5556164383561"/>
    <n v="2"/>
  </r>
  <r>
    <n v="5468067773"/>
    <d v="2018-03-10T00:00:00"/>
    <n v="6"/>
    <x v="42"/>
    <x v="10"/>
    <x v="17"/>
    <n v="38"/>
    <s v="M"/>
    <m/>
    <n v="894"/>
    <x v="1361"/>
    <n v="651.26"/>
    <n v="6744.5556164383561"/>
    <n v="3"/>
  </r>
  <r>
    <n v="5468067773"/>
    <d v="2018-03-15T00:00:00"/>
    <n v="5"/>
    <x v="16"/>
    <x v="15"/>
    <x v="82"/>
    <n v="26"/>
    <s v="M"/>
    <m/>
    <n v="715"/>
    <x v="1361"/>
    <n v="651.26"/>
    <n v="6744.5556164383561"/>
    <n v="3"/>
  </r>
  <r>
    <n v="5468067773"/>
    <d v="2018-03-22T00:00:00"/>
    <n v="6"/>
    <x v="30"/>
    <x v="28"/>
    <x v="161"/>
    <n v="40"/>
    <s v="M"/>
    <m/>
    <n v="1482"/>
    <x v="1361"/>
    <n v="651.26"/>
    <n v="6744.5556164383561"/>
    <n v="3"/>
  </r>
  <r>
    <n v="5468067773"/>
    <d v="2018-03-30T00:00:00"/>
    <n v="2"/>
    <x v="12"/>
    <x v="11"/>
    <x v="18"/>
    <n v="28"/>
    <s v="F"/>
    <m/>
    <n v="392"/>
    <x v="1361"/>
    <n v="651.26"/>
    <n v="6744.5556164383561"/>
    <n v="3"/>
  </r>
  <r>
    <n v="5468067773"/>
    <d v="2018-04-04T00:00:00"/>
    <n v="4"/>
    <x v="23"/>
    <x v="22"/>
    <x v="103"/>
    <n v="31"/>
    <s v="M"/>
    <m/>
    <n v="800"/>
    <x v="1361"/>
    <n v="651.26"/>
    <n v="6744.5556164383561"/>
    <n v="4"/>
  </r>
  <r>
    <n v="5468067773"/>
    <d v="2018-04-10T00:00:00"/>
    <n v="3"/>
    <x v="36"/>
    <x v="32"/>
    <x v="80"/>
    <n v="44"/>
    <s v="F"/>
    <m/>
    <n v="387"/>
    <x v="1361"/>
    <n v="651.26"/>
    <n v="6744.5556164383561"/>
    <n v="4"/>
  </r>
  <r>
    <n v="5468067773"/>
    <d v="2018-04-26T00:00:00"/>
    <n v="1"/>
    <x v="39"/>
    <x v="35"/>
    <x v="119"/>
    <n v="34"/>
    <s v="M"/>
    <m/>
    <n v="225"/>
    <x v="1361"/>
    <n v="651.26"/>
    <n v="6744.5556164383561"/>
    <n v="4"/>
  </r>
  <r>
    <n v="5468067773"/>
    <d v="2018-05-08T00:00:00"/>
    <n v="1"/>
    <x v="46"/>
    <x v="9"/>
    <x v="49"/>
    <n v="43"/>
    <s v="M"/>
    <m/>
    <n v="170"/>
    <x v="1361"/>
    <n v="651.26"/>
    <n v="6744.5556164383561"/>
    <n v="5"/>
  </r>
  <r>
    <n v="5468067773"/>
    <d v="2018-05-14T00:00:00"/>
    <n v="7"/>
    <x v="33"/>
    <x v="31"/>
    <x v="170"/>
    <n v="43"/>
    <s v="M"/>
    <m/>
    <n v="595"/>
    <x v="1361"/>
    <n v="651.26"/>
    <n v="6744.5556164383561"/>
    <n v="5"/>
  </r>
  <r>
    <n v="5468067773"/>
    <d v="2018-05-19T00:00:00"/>
    <n v="2"/>
    <x v="37"/>
    <x v="33"/>
    <x v="14"/>
    <n v="30"/>
    <s v="M"/>
    <m/>
    <n v="196"/>
    <x v="1361"/>
    <n v="651.26"/>
    <n v="6744.5556164383561"/>
    <n v="5"/>
  </r>
  <r>
    <n v="5468067773"/>
    <d v="2018-05-31T00:00:00"/>
    <n v="5"/>
    <x v="48"/>
    <x v="39"/>
    <x v="145"/>
    <n v="30"/>
    <s v="M"/>
    <m/>
    <n v="1230"/>
    <x v="1361"/>
    <n v="651.26"/>
    <n v="6744.5556164383561"/>
    <n v="5"/>
  </r>
  <r>
    <n v="5468067773"/>
    <d v="2018-06-27T00:00:00"/>
    <n v="2"/>
    <x v="37"/>
    <x v="33"/>
    <x v="1"/>
    <n v="28"/>
    <s v="M"/>
    <m/>
    <n v="206"/>
    <x v="1361"/>
    <n v="651.26"/>
    <n v="6744.5556164383561"/>
    <n v="6"/>
  </r>
  <r>
    <n v="5468067773"/>
    <d v="2018-07-09T00:00:00"/>
    <n v="1"/>
    <x v="33"/>
    <x v="31"/>
    <x v="95"/>
    <n v="25"/>
    <s v="F"/>
    <m/>
    <n v="207"/>
    <x v="1361"/>
    <n v="651.26"/>
    <n v="6744.5556164383561"/>
    <n v="7"/>
  </r>
  <r>
    <n v="5468067773"/>
    <d v="2018-07-20T00:00:00"/>
    <n v="7"/>
    <x v="5"/>
    <x v="5"/>
    <x v="63"/>
    <n v="26"/>
    <s v="M"/>
    <m/>
    <n v="1246"/>
    <x v="1361"/>
    <n v="651.26"/>
    <n v="6744.5556164383561"/>
    <n v="7"/>
  </r>
  <r>
    <n v="5468067773"/>
    <d v="2018-08-12T00:00:00"/>
    <n v="2"/>
    <x v="4"/>
    <x v="4"/>
    <x v="166"/>
    <n v="55"/>
    <s v="F"/>
    <m/>
    <n v="210"/>
    <x v="1361"/>
    <n v="651.26"/>
    <n v="6744.5556164383561"/>
    <n v="8"/>
  </r>
  <r>
    <n v="5468067773"/>
    <d v="2018-08-19T00:00:00"/>
    <n v="7"/>
    <x v="37"/>
    <x v="33"/>
    <x v="90"/>
    <n v="49"/>
    <s v="F"/>
    <m/>
    <n v="1617"/>
    <x v="1361"/>
    <n v="651.26"/>
    <n v="6744.5556164383561"/>
    <n v="8"/>
  </r>
  <r>
    <n v="5468067773"/>
    <d v="2018-08-27T00:00:00"/>
    <n v="1"/>
    <x v="37"/>
    <x v="33"/>
    <x v="69"/>
    <n v="43"/>
    <s v="M"/>
    <m/>
    <n v="171"/>
    <x v="1361"/>
    <n v="651.26"/>
    <n v="6744.5556164383561"/>
    <n v="8"/>
  </r>
  <r>
    <n v="5468067773"/>
    <d v="2018-10-30T00:00:00"/>
    <n v="7"/>
    <x v="15"/>
    <x v="14"/>
    <x v="63"/>
    <n v="58"/>
    <s v="F"/>
    <m/>
    <n v="1246"/>
    <x v="1361"/>
    <n v="651.26"/>
    <n v="6744.5556164383561"/>
    <n v="10"/>
  </r>
  <r>
    <n v="5468067773"/>
    <d v="2018-10-30T00:00:00"/>
    <n v="7"/>
    <x v="39"/>
    <x v="35"/>
    <x v="162"/>
    <n v="42"/>
    <s v="M"/>
    <m/>
    <n v="1022"/>
    <x v="1361"/>
    <n v="651.26"/>
    <n v="6744.5556164383561"/>
    <n v="10"/>
  </r>
  <r>
    <n v="5468067773"/>
    <d v="2018-11-07T00:00:00"/>
    <n v="5"/>
    <x v="47"/>
    <x v="37"/>
    <x v="167"/>
    <n v="49"/>
    <s v="F"/>
    <m/>
    <n v="1175"/>
    <x v="1361"/>
    <n v="651.26"/>
    <n v="6744.5556164383561"/>
    <n v="11"/>
  </r>
  <r>
    <n v="5468067773"/>
    <d v="2018-11-10T00:00:00"/>
    <n v="3"/>
    <x v="37"/>
    <x v="33"/>
    <x v="120"/>
    <n v="41"/>
    <s v="F"/>
    <m/>
    <n v="327"/>
    <x v="1361"/>
    <n v="651.26"/>
    <n v="6744.5556164383561"/>
    <n v="11"/>
  </r>
  <r>
    <n v="5469231089"/>
    <d v="2018-01-07T00:00:00"/>
    <n v="2"/>
    <x v="25"/>
    <x v="24"/>
    <x v="113"/>
    <n v="29"/>
    <s v="M"/>
    <m/>
    <n v="304"/>
    <x v="563"/>
    <n v="538.85"/>
    <n v="5580.419178082193"/>
    <n v="1"/>
  </r>
  <r>
    <n v="5469231089"/>
    <d v="2018-01-18T00:00:00"/>
    <n v="4"/>
    <x v="12"/>
    <x v="11"/>
    <x v="173"/>
    <n v="33"/>
    <s v="M"/>
    <m/>
    <n v="820"/>
    <x v="563"/>
    <n v="538.85"/>
    <n v="5580.419178082193"/>
    <n v="1"/>
  </r>
  <r>
    <n v="5469231089"/>
    <d v="2018-01-19T00:00:00"/>
    <n v="1"/>
    <x v="28"/>
    <x v="17"/>
    <x v="137"/>
    <n v="63"/>
    <s v="F"/>
    <m/>
    <n v="89"/>
    <x v="563"/>
    <n v="538.85"/>
    <n v="5580.419178082193"/>
    <n v="1"/>
  </r>
  <r>
    <n v="5469231089"/>
    <d v="2018-01-31T00:00:00"/>
    <n v="4"/>
    <x v="3"/>
    <x v="3"/>
    <x v="37"/>
    <n v="65"/>
    <s v="M"/>
    <m/>
    <n v="716"/>
    <x v="563"/>
    <n v="538.85"/>
    <n v="5580.419178082193"/>
    <n v="1"/>
  </r>
  <r>
    <n v="5469231089"/>
    <d v="2018-02-25T00:00:00"/>
    <n v="5"/>
    <x v="31"/>
    <x v="29"/>
    <x v="42"/>
    <n v="29"/>
    <s v="M"/>
    <m/>
    <n v="505"/>
    <x v="563"/>
    <n v="538.85"/>
    <n v="5580.419178082193"/>
    <n v="2"/>
  </r>
  <r>
    <n v="5469231089"/>
    <d v="2018-03-10T00:00:00"/>
    <n v="5"/>
    <x v="20"/>
    <x v="19"/>
    <x v="25"/>
    <n v="41"/>
    <s v="M"/>
    <m/>
    <n v="995"/>
    <x v="563"/>
    <n v="538.85"/>
    <n v="5580.419178082193"/>
    <n v="3"/>
  </r>
  <r>
    <n v="5469231089"/>
    <d v="2018-03-22T00:00:00"/>
    <n v="1"/>
    <x v="20"/>
    <x v="19"/>
    <x v="126"/>
    <n v="53"/>
    <s v="M"/>
    <m/>
    <n v="209"/>
    <x v="563"/>
    <n v="538.85"/>
    <n v="5580.419178082193"/>
    <n v="3"/>
  </r>
  <r>
    <n v="5469231089"/>
    <d v="2018-04-08T00:00:00"/>
    <n v="4"/>
    <x v="14"/>
    <x v="13"/>
    <x v="105"/>
    <n v="52"/>
    <s v="M"/>
    <m/>
    <n v="780"/>
    <x v="563"/>
    <n v="538.85"/>
    <n v="5580.419178082193"/>
    <n v="4"/>
  </r>
  <r>
    <n v="5469231089"/>
    <d v="2018-04-16T00:00:00"/>
    <n v="7"/>
    <x v="19"/>
    <x v="18"/>
    <x v="162"/>
    <n v="54"/>
    <s v="F"/>
    <m/>
    <n v="1022"/>
    <x v="563"/>
    <n v="538.85"/>
    <n v="5580.419178082193"/>
    <n v="4"/>
  </r>
  <r>
    <n v="5469231089"/>
    <d v="2018-04-20T00:00:00"/>
    <n v="2"/>
    <x v="27"/>
    <x v="26"/>
    <x v="93"/>
    <n v="37"/>
    <s v="M"/>
    <m/>
    <n v="454"/>
    <x v="563"/>
    <n v="538.85"/>
    <n v="5580.419178082193"/>
    <n v="4"/>
  </r>
  <r>
    <n v="5469231089"/>
    <d v="2018-05-09T00:00:00"/>
    <n v="2"/>
    <x v="9"/>
    <x v="4"/>
    <x v="71"/>
    <n v="40"/>
    <s v="M"/>
    <m/>
    <n v="386"/>
    <x v="563"/>
    <n v="538.85"/>
    <n v="5580.419178082193"/>
    <n v="5"/>
  </r>
  <r>
    <n v="5469231089"/>
    <d v="2018-05-29T00:00:00"/>
    <n v="4"/>
    <x v="14"/>
    <x v="13"/>
    <x v="170"/>
    <n v="55"/>
    <s v="M"/>
    <n v="1"/>
    <n v="340"/>
    <x v="563"/>
    <n v="538.85"/>
    <n v="5580.419178082193"/>
    <n v="5"/>
  </r>
  <r>
    <n v="5469231089"/>
    <d v="2018-05-31T00:00:00"/>
    <n v="3"/>
    <x v="5"/>
    <x v="5"/>
    <x v="148"/>
    <n v="59"/>
    <s v="M"/>
    <n v="1"/>
    <n v="726"/>
    <x v="563"/>
    <n v="538.85"/>
    <n v="5580.419178082193"/>
    <n v="5"/>
  </r>
  <r>
    <n v="5469231089"/>
    <d v="2018-06-07T00:00:00"/>
    <n v="1"/>
    <x v="7"/>
    <x v="7"/>
    <x v="42"/>
    <n v="30"/>
    <s v="F"/>
    <m/>
    <n v="101"/>
    <x v="563"/>
    <n v="538.85"/>
    <n v="5580.419178082193"/>
    <n v="6"/>
  </r>
  <r>
    <n v="5469231089"/>
    <d v="2018-06-08T00:00:00"/>
    <n v="4"/>
    <x v="7"/>
    <x v="7"/>
    <x v="10"/>
    <n v="37"/>
    <s v="M"/>
    <m/>
    <n v="568"/>
    <x v="563"/>
    <n v="538.85"/>
    <n v="5580.419178082193"/>
    <n v="6"/>
  </r>
  <r>
    <n v="5469231089"/>
    <d v="2018-06-27T00:00:00"/>
    <n v="7"/>
    <x v="38"/>
    <x v="34"/>
    <x v="66"/>
    <n v="52"/>
    <s v="F"/>
    <m/>
    <n v="1379"/>
    <x v="563"/>
    <n v="538.85"/>
    <n v="5580.419178082193"/>
    <n v="6"/>
  </r>
  <r>
    <n v="5469231089"/>
    <d v="2018-07-23T00:00:00"/>
    <n v="5"/>
    <x v="34"/>
    <x v="4"/>
    <x v="124"/>
    <n v="41"/>
    <s v="F"/>
    <m/>
    <n v="1015"/>
    <x v="563"/>
    <n v="538.85"/>
    <n v="5580.419178082193"/>
    <n v="7"/>
  </r>
  <r>
    <n v="5469231089"/>
    <d v="2018-08-04T00:00:00"/>
    <n v="4"/>
    <x v="17"/>
    <x v="16"/>
    <x v="68"/>
    <n v="60"/>
    <s v="M"/>
    <m/>
    <n v="396"/>
    <x v="563"/>
    <n v="538.85"/>
    <n v="5580.419178082193"/>
    <n v="8"/>
  </r>
  <r>
    <n v="5469231089"/>
    <d v="2018-08-11T00:00:00"/>
    <n v="1"/>
    <x v="14"/>
    <x v="13"/>
    <x v="8"/>
    <n v="41"/>
    <s v="M"/>
    <m/>
    <n v="172"/>
    <x v="563"/>
    <n v="538.85"/>
    <n v="5580.419178082193"/>
    <n v="8"/>
  </r>
  <r>
    <n v="5469231089"/>
    <d v="2018-08-20T00:00:00"/>
    <n v="4"/>
    <x v="47"/>
    <x v="37"/>
    <x v="95"/>
    <n v="39"/>
    <s v="M"/>
    <m/>
    <n v="828"/>
    <x v="563"/>
    <n v="538.85"/>
    <n v="5580.419178082193"/>
    <n v="8"/>
  </r>
  <r>
    <n v="5469231089"/>
    <d v="2018-08-23T00:00:00"/>
    <n v="6"/>
    <x v="48"/>
    <x v="39"/>
    <x v="126"/>
    <n v="50"/>
    <s v="F"/>
    <m/>
    <n v="1254"/>
    <x v="563"/>
    <n v="538.85"/>
    <n v="5580.419178082193"/>
    <n v="8"/>
  </r>
  <r>
    <n v="5469231089"/>
    <d v="2018-09-14T00:00:00"/>
    <n v="1"/>
    <x v="33"/>
    <x v="31"/>
    <x v="8"/>
    <n v="33"/>
    <s v="F"/>
    <m/>
    <n v="172"/>
    <x v="563"/>
    <n v="538.85"/>
    <n v="5580.419178082193"/>
    <n v="9"/>
  </r>
  <r>
    <n v="5469231089"/>
    <d v="2018-09-24T00:00:00"/>
    <n v="2"/>
    <x v="40"/>
    <x v="36"/>
    <x v="143"/>
    <n v="52"/>
    <s v="M"/>
    <n v="1"/>
    <n v="366"/>
    <x v="563"/>
    <n v="538.85"/>
    <n v="5580.419178082193"/>
    <n v="9"/>
  </r>
  <r>
    <n v="5469231089"/>
    <d v="2018-10-17T00:00:00"/>
    <n v="2"/>
    <x v="44"/>
    <x v="38"/>
    <x v="9"/>
    <n v="55"/>
    <s v="F"/>
    <m/>
    <n v="370"/>
    <x v="563"/>
    <n v="538.85"/>
    <n v="5580.419178082193"/>
    <n v="10"/>
  </r>
  <r>
    <n v="5469231089"/>
    <d v="2018-10-28T00:00:00"/>
    <n v="1"/>
    <x v="19"/>
    <x v="18"/>
    <x v="34"/>
    <n v="34"/>
    <s v="F"/>
    <m/>
    <n v="104"/>
    <x v="563"/>
    <n v="538.85"/>
    <n v="5580.419178082193"/>
    <n v="10"/>
  </r>
  <r>
    <n v="5469231089"/>
    <d v="2018-11-01T00:00:00"/>
    <n v="5"/>
    <x v="34"/>
    <x v="4"/>
    <x v="68"/>
    <n v="54"/>
    <s v="M"/>
    <m/>
    <n v="495"/>
    <x v="563"/>
    <n v="538.85"/>
    <n v="5580.419178082193"/>
    <n v="11"/>
  </r>
  <r>
    <n v="5487049637"/>
    <d v="2018-01-08T00:00:00"/>
    <n v="3"/>
    <x v="9"/>
    <x v="4"/>
    <x v="158"/>
    <n v="41"/>
    <s v="M"/>
    <m/>
    <n v="465"/>
    <x v="701"/>
    <n v="548.1"/>
    <n v="5676.2136986301375"/>
    <n v="1"/>
  </r>
  <r>
    <n v="5487049637"/>
    <d v="2018-01-15T00:00:00"/>
    <n v="7"/>
    <x v="14"/>
    <x v="13"/>
    <x v="154"/>
    <n v="32"/>
    <s v="F"/>
    <m/>
    <n v="1456"/>
    <x v="701"/>
    <n v="548.1"/>
    <n v="5676.2136986301375"/>
    <n v="1"/>
  </r>
  <r>
    <n v="5487049637"/>
    <d v="2018-01-20T00:00:00"/>
    <n v="4"/>
    <x v="33"/>
    <x v="31"/>
    <x v="67"/>
    <n v="58"/>
    <s v="F"/>
    <m/>
    <n v="864"/>
    <x v="701"/>
    <n v="548.1"/>
    <n v="5676.2136986301375"/>
    <n v="1"/>
  </r>
  <r>
    <n v="5487049637"/>
    <d v="2018-01-23T00:00:00"/>
    <n v="5"/>
    <x v="6"/>
    <x v="6"/>
    <x v="173"/>
    <n v="51"/>
    <s v="M"/>
    <m/>
    <n v="1025"/>
    <x v="701"/>
    <n v="548.1"/>
    <n v="5676.2136986301375"/>
    <n v="1"/>
  </r>
  <r>
    <n v="5487049637"/>
    <d v="2018-02-19T00:00:00"/>
    <n v="4"/>
    <x v="19"/>
    <x v="18"/>
    <x v="22"/>
    <n v="33"/>
    <s v="F"/>
    <m/>
    <n v="748"/>
    <x v="701"/>
    <n v="548.1"/>
    <n v="5676.2136986301375"/>
    <n v="2"/>
  </r>
  <r>
    <n v="5487049637"/>
    <d v="2018-02-20T00:00:00"/>
    <n v="2"/>
    <x v="28"/>
    <x v="17"/>
    <x v="114"/>
    <n v="53"/>
    <s v="F"/>
    <m/>
    <n v="174"/>
    <x v="701"/>
    <n v="548.1"/>
    <n v="5676.2136986301375"/>
    <n v="2"/>
  </r>
  <r>
    <n v="5487049637"/>
    <d v="2018-03-13T00:00:00"/>
    <n v="6"/>
    <x v="25"/>
    <x v="24"/>
    <x v="109"/>
    <n v="61"/>
    <s v="F"/>
    <m/>
    <n v="1044"/>
    <x v="701"/>
    <n v="548.1"/>
    <n v="5676.2136986301375"/>
    <n v="3"/>
  </r>
  <r>
    <n v="5487049637"/>
    <d v="2018-03-14T00:00:00"/>
    <n v="4"/>
    <x v="25"/>
    <x v="24"/>
    <x v="143"/>
    <n v="34"/>
    <s v="F"/>
    <n v="1"/>
    <n v="732"/>
    <x v="701"/>
    <n v="548.1"/>
    <n v="5676.2136986301375"/>
    <n v="3"/>
  </r>
  <r>
    <n v="5487049637"/>
    <d v="2018-03-15T00:00:00"/>
    <n v="7"/>
    <x v="6"/>
    <x v="6"/>
    <x v="74"/>
    <n v="58"/>
    <s v="M"/>
    <m/>
    <n v="1701"/>
    <x v="701"/>
    <n v="548.1"/>
    <n v="5676.2136986301375"/>
    <n v="3"/>
  </r>
  <r>
    <n v="5487049637"/>
    <d v="2018-03-20T00:00:00"/>
    <n v="4"/>
    <x v="48"/>
    <x v="39"/>
    <x v="154"/>
    <n v="50"/>
    <s v="M"/>
    <m/>
    <n v="832"/>
    <x v="701"/>
    <n v="548.1"/>
    <n v="5676.2136986301375"/>
    <n v="3"/>
  </r>
  <r>
    <n v="5487049637"/>
    <d v="2018-04-25T00:00:00"/>
    <n v="4"/>
    <x v="21"/>
    <x v="20"/>
    <x v="144"/>
    <n v="49"/>
    <s v="M"/>
    <m/>
    <n v="852"/>
    <x v="701"/>
    <n v="548.1"/>
    <n v="5676.2136986301375"/>
    <n v="4"/>
  </r>
  <r>
    <n v="5487049637"/>
    <d v="2018-05-24T00:00:00"/>
    <n v="7"/>
    <x v="44"/>
    <x v="38"/>
    <x v="133"/>
    <n v="51"/>
    <s v="M"/>
    <m/>
    <n v="1239"/>
    <x v="701"/>
    <n v="548.1"/>
    <n v="5676.2136986301375"/>
    <n v="5"/>
  </r>
  <r>
    <n v="5487049637"/>
    <d v="2018-05-31T00:00:00"/>
    <n v="6"/>
    <x v="33"/>
    <x v="31"/>
    <x v="153"/>
    <n v="65"/>
    <s v="F"/>
    <m/>
    <n v="1236"/>
    <x v="701"/>
    <n v="548.1"/>
    <n v="5676.2136986301375"/>
    <n v="5"/>
  </r>
  <r>
    <n v="5487049637"/>
    <d v="2018-06-03T00:00:00"/>
    <n v="7"/>
    <x v="30"/>
    <x v="28"/>
    <x v="149"/>
    <n v="64"/>
    <s v="F"/>
    <m/>
    <n v="1176"/>
    <x v="701"/>
    <n v="548.1"/>
    <n v="5676.2136986301375"/>
    <n v="6"/>
  </r>
  <r>
    <n v="5487049637"/>
    <d v="2018-06-10T00:00:00"/>
    <n v="3"/>
    <x v="15"/>
    <x v="14"/>
    <x v="111"/>
    <n v="29"/>
    <s v="M"/>
    <m/>
    <n v="324"/>
    <x v="701"/>
    <n v="548.1"/>
    <n v="5676.2136986301375"/>
    <n v="6"/>
  </r>
  <r>
    <n v="5487049637"/>
    <d v="2018-07-18T00:00:00"/>
    <n v="7"/>
    <x v="23"/>
    <x v="22"/>
    <x v="56"/>
    <n v="48"/>
    <s v="M"/>
    <m/>
    <n v="1169"/>
    <x v="701"/>
    <n v="548.1"/>
    <n v="5676.2136986301375"/>
    <n v="7"/>
  </r>
  <r>
    <n v="5487049637"/>
    <d v="2018-07-22T00:00:00"/>
    <n v="7"/>
    <x v="22"/>
    <x v="21"/>
    <x v="148"/>
    <n v="54"/>
    <s v="F"/>
    <m/>
    <n v="1694"/>
    <x v="701"/>
    <n v="548.1"/>
    <n v="5676.2136986301375"/>
    <n v="7"/>
  </r>
  <r>
    <n v="5487049637"/>
    <d v="2018-08-03T00:00:00"/>
    <n v="6"/>
    <x v="18"/>
    <x v="17"/>
    <x v="29"/>
    <n v="48"/>
    <s v="F"/>
    <m/>
    <n v="1116"/>
    <x v="701"/>
    <n v="548.1"/>
    <n v="5676.2136986301375"/>
    <n v="8"/>
  </r>
  <r>
    <n v="5487049637"/>
    <d v="2018-08-03T00:00:00"/>
    <n v="5"/>
    <x v="13"/>
    <x v="12"/>
    <x v="126"/>
    <n v="25"/>
    <s v="M"/>
    <m/>
    <n v="1045"/>
    <x v="701"/>
    <n v="548.1"/>
    <n v="5676.2136986301375"/>
    <n v="8"/>
  </r>
  <r>
    <n v="5487049637"/>
    <d v="2018-08-04T00:00:00"/>
    <n v="1"/>
    <x v="3"/>
    <x v="3"/>
    <x v="117"/>
    <n v="60"/>
    <s v="M"/>
    <n v="1"/>
    <n v="250"/>
    <x v="701"/>
    <n v="548.1"/>
    <n v="5676.2136986301375"/>
    <n v="8"/>
  </r>
  <r>
    <n v="5487049637"/>
    <d v="2018-08-10T00:00:00"/>
    <n v="5"/>
    <x v="29"/>
    <x v="27"/>
    <x v="43"/>
    <n v="51"/>
    <s v="F"/>
    <m/>
    <n v="430"/>
    <x v="701"/>
    <n v="548.1"/>
    <n v="5676.2136986301375"/>
    <n v="8"/>
  </r>
  <r>
    <n v="5487049637"/>
    <d v="2018-08-22T00:00:00"/>
    <n v="6"/>
    <x v="8"/>
    <x v="8"/>
    <x v="130"/>
    <n v="55"/>
    <s v="F"/>
    <m/>
    <n v="1038"/>
    <x v="701"/>
    <n v="548.1"/>
    <n v="5676.2136986301375"/>
    <n v="8"/>
  </r>
  <r>
    <n v="5487049637"/>
    <d v="2018-10-07T00:00:00"/>
    <n v="3"/>
    <x v="20"/>
    <x v="19"/>
    <x v="94"/>
    <n v="37"/>
    <s v="M"/>
    <m/>
    <n v="723"/>
    <x v="701"/>
    <n v="548.1"/>
    <n v="5676.2136986301375"/>
    <n v="10"/>
  </r>
  <r>
    <n v="5487049637"/>
    <d v="2018-10-07T00:00:00"/>
    <n v="2"/>
    <x v="29"/>
    <x v="27"/>
    <x v="121"/>
    <n v="25"/>
    <s v="M"/>
    <m/>
    <n v="250"/>
    <x v="701"/>
    <n v="548.1"/>
    <n v="5676.2136986301375"/>
    <n v="10"/>
  </r>
  <r>
    <n v="5487049637"/>
    <d v="2018-10-08T00:00:00"/>
    <n v="5"/>
    <x v="25"/>
    <x v="24"/>
    <x v="145"/>
    <n v="45"/>
    <s v="M"/>
    <m/>
    <n v="1230"/>
    <x v="701"/>
    <n v="548.1"/>
    <n v="5676.2136986301375"/>
    <n v="10"/>
  </r>
  <r>
    <n v="5487049637"/>
    <d v="2018-10-21T00:00:00"/>
    <n v="4"/>
    <x v="41"/>
    <x v="37"/>
    <x v="17"/>
    <n v="48"/>
    <s v="M"/>
    <m/>
    <n v="596"/>
    <x v="701"/>
    <n v="548.1"/>
    <n v="5676.2136986301375"/>
    <n v="10"/>
  </r>
  <r>
    <n v="5487049637"/>
    <d v="2018-10-28T00:00:00"/>
    <n v="7"/>
    <x v="28"/>
    <x v="17"/>
    <x v="127"/>
    <n v="25"/>
    <s v="M"/>
    <m/>
    <n v="1596"/>
    <x v="701"/>
    <n v="548.1"/>
    <n v="5676.2136986301375"/>
    <n v="10"/>
  </r>
  <r>
    <n v="5487049637"/>
    <d v="2018-11-11T00:00:00"/>
    <n v="2"/>
    <x v="14"/>
    <x v="13"/>
    <x v="33"/>
    <n v="38"/>
    <s v="M"/>
    <m/>
    <n v="276"/>
    <x v="701"/>
    <n v="548.1"/>
    <n v="5676.2136986301375"/>
    <n v="11"/>
  </r>
  <r>
    <n v="5487105553"/>
    <d v="2018-01-18T00:00:00"/>
    <n v="7"/>
    <x v="45"/>
    <x v="0"/>
    <x v="91"/>
    <n v="35"/>
    <s v="M"/>
    <m/>
    <n v="973"/>
    <x v="1362"/>
    <n v="853.88"/>
    <n v="8842.9216438356161"/>
    <n v="1"/>
  </r>
  <r>
    <n v="5487105553"/>
    <d v="2018-02-07T00:00:00"/>
    <n v="2"/>
    <x v="45"/>
    <x v="0"/>
    <x v="108"/>
    <n v="59"/>
    <s v="M"/>
    <m/>
    <n v="288"/>
    <x v="1362"/>
    <n v="853.88"/>
    <n v="8842.9216438356161"/>
    <n v="2"/>
  </r>
  <r>
    <n v="5487105553"/>
    <d v="2018-02-08T00:00:00"/>
    <n v="3"/>
    <x v="28"/>
    <x v="17"/>
    <x v="141"/>
    <n v="52"/>
    <s v="F"/>
    <m/>
    <n v="243"/>
    <x v="1362"/>
    <n v="853.88"/>
    <n v="8842.9216438356161"/>
    <n v="2"/>
  </r>
  <r>
    <n v="5487105553"/>
    <d v="2018-03-11T00:00:00"/>
    <n v="3"/>
    <x v="22"/>
    <x v="21"/>
    <x v="81"/>
    <n v="61"/>
    <s v="F"/>
    <m/>
    <n v="714"/>
    <x v="1362"/>
    <n v="853.88"/>
    <n v="8842.9216438356161"/>
    <n v="3"/>
  </r>
  <r>
    <n v="5487105553"/>
    <d v="2018-03-23T00:00:00"/>
    <n v="2"/>
    <x v="13"/>
    <x v="12"/>
    <x v="171"/>
    <n v="51"/>
    <s v="F"/>
    <m/>
    <n v="438"/>
    <x v="1362"/>
    <n v="853.88"/>
    <n v="8842.9216438356161"/>
    <n v="3"/>
  </r>
  <r>
    <n v="5487105553"/>
    <d v="2018-03-27T00:00:00"/>
    <n v="2"/>
    <x v="46"/>
    <x v="9"/>
    <x v="151"/>
    <n v="47"/>
    <s v="F"/>
    <m/>
    <n v="420"/>
    <x v="1362"/>
    <n v="853.88"/>
    <n v="8842.9216438356161"/>
    <n v="3"/>
  </r>
  <r>
    <n v="5487105553"/>
    <d v="2018-04-05T00:00:00"/>
    <n v="6"/>
    <x v="25"/>
    <x v="24"/>
    <x v="90"/>
    <n v="56"/>
    <s v="F"/>
    <m/>
    <n v="1386"/>
    <x v="1362"/>
    <n v="853.88"/>
    <n v="8842.9216438356161"/>
    <n v="4"/>
  </r>
  <r>
    <n v="5487105553"/>
    <d v="2018-04-22T00:00:00"/>
    <n v="6"/>
    <x v="45"/>
    <x v="0"/>
    <x v="70"/>
    <n v="57"/>
    <s v="M"/>
    <m/>
    <n v="990"/>
    <x v="1362"/>
    <n v="853.88"/>
    <n v="8842.9216438356161"/>
    <n v="4"/>
  </r>
  <r>
    <n v="5487105553"/>
    <d v="2018-04-28T00:00:00"/>
    <n v="2"/>
    <x v="18"/>
    <x v="17"/>
    <x v="74"/>
    <n v="53"/>
    <s v="F"/>
    <m/>
    <n v="486"/>
    <x v="1362"/>
    <n v="853.88"/>
    <n v="8842.9216438356161"/>
    <n v="4"/>
  </r>
  <r>
    <n v="5487105553"/>
    <d v="2018-04-30T00:00:00"/>
    <n v="4"/>
    <x v="31"/>
    <x v="29"/>
    <x v="68"/>
    <n v="33"/>
    <s v="F"/>
    <m/>
    <n v="396"/>
    <x v="1362"/>
    <n v="853.88"/>
    <n v="8842.9216438356161"/>
    <n v="4"/>
  </r>
  <r>
    <n v="5487105553"/>
    <d v="2018-05-27T00:00:00"/>
    <n v="7"/>
    <x v="32"/>
    <x v="30"/>
    <x v="7"/>
    <n v="61"/>
    <s v="M"/>
    <m/>
    <n v="637"/>
    <x v="1362"/>
    <n v="853.88"/>
    <n v="8842.9216438356161"/>
    <n v="5"/>
  </r>
  <r>
    <n v="5487105553"/>
    <d v="2018-06-03T00:00:00"/>
    <n v="6"/>
    <x v="5"/>
    <x v="5"/>
    <x v="172"/>
    <n v="50"/>
    <s v="F"/>
    <m/>
    <n v="1266"/>
    <x v="1362"/>
    <n v="853.88"/>
    <n v="8842.9216438356161"/>
    <n v="6"/>
  </r>
  <r>
    <n v="5487105553"/>
    <d v="2018-06-09T00:00:00"/>
    <n v="5"/>
    <x v="27"/>
    <x v="26"/>
    <x v="168"/>
    <n v="64"/>
    <s v="M"/>
    <m/>
    <n v="1240"/>
    <x v="1362"/>
    <n v="853.88"/>
    <n v="8842.9216438356161"/>
    <n v="6"/>
  </r>
  <r>
    <n v="5487105553"/>
    <d v="2018-06-14T00:00:00"/>
    <n v="6"/>
    <x v="45"/>
    <x v="0"/>
    <x v="95"/>
    <n v="33"/>
    <s v="M"/>
    <m/>
    <n v="1242"/>
    <x v="1362"/>
    <n v="853.88"/>
    <n v="8842.9216438356161"/>
    <n v="6"/>
  </r>
  <r>
    <n v="5487105553"/>
    <d v="2018-06-14T00:00:00"/>
    <n v="2"/>
    <x v="40"/>
    <x v="36"/>
    <x v="69"/>
    <n v="62"/>
    <s v="F"/>
    <m/>
    <n v="342"/>
    <x v="1362"/>
    <n v="853.88"/>
    <n v="8842.9216438356161"/>
    <n v="6"/>
  </r>
  <r>
    <n v="5487105553"/>
    <d v="2018-07-01T00:00:00"/>
    <n v="3"/>
    <x v="5"/>
    <x v="5"/>
    <x v="150"/>
    <n v="38"/>
    <s v="F"/>
    <m/>
    <n v="300"/>
    <x v="1362"/>
    <n v="853.88"/>
    <n v="8842.9216438356161"/>
    <n v="7"/>
  </r>
  <r>
    <n v="5487105553"/>
    <d v="2018-07-09T00:00:00"/>
    <n v="1"/>
    <x v="16"/>
    <x v="15"/>
    <x v="50"/>
    <n v="29"/>
    <s v="F"/>
    <m/>
    <n v="120"/>
    <x v="1362"/>
    <n v="853.88"/>
    <n v="8842.9216438356161"/>
    <n v="7"/>
  </r>
  <r>
    <n v="5487105553"/>
    <d v="2018-07-22T00:00:00"/>
    <n v="1"/>
    <x v="43"/>
    <x v="6"/>
    <x v="43"/>
    <n v="61"/>
    <s v="F"/>
    <m/>
    <n v="86"/>
    <x v="1362"/>
    <n v="853.88"/>
    <n v="8842.9216438356161"/>
    <n v="7"/>
  </r>
  <r>
    <n v="5487105553"/>
    <d v="2018-07-29T00:00:00"/>
    <n v="7"/>
    <x v="39"/>
    <x v="35"/>
    <x v="67"/>
    <n v="33"/>
    <s v="M"/>
    <m/>
    <n v="1512"/>
    <x v="1362"/>
    <n v="853.88"/>
    <n v="8842.9216438356161"/>
    <n v="7"/>
  </r>
  <r>
    <n v="5487105553"/>
    <d v="2018-08-10T00:00:00"/>
    <n v="4"/>
    <x v="3"/>
    <x v="3"/>
    <x v="51"/>
    <n v="31"/>
    <s v="M"/>
    <m/>
    <n v="460"/>
    <x v="1362"/>
    <n v="853.88"/>
    <n v="8842.9216438356161"/>
    <n v="8"/>
  </r>
  <r>
    <n v="5487105553"/>
    <d v="2018-08-31T00:00:00"/>
    <n v="1"/>
    <x v="21"/>
    <x v="20"/>
    <x v="116"/>
    <n v="43"/>
    <s v="F"/>
    <m/>
    <n v="221"/>
    <x v="1362"/>
    <n v="853.88"/>
    <n v="8842.9216438356161"/>
    <n v="8"/>
  </r>
  <r>
    <n v="5487105553"/>
    <d v="2018-09-07T00:00:00"/>
    <n v="4"/>
    <x v="28"/>
    <x v="17"/>
    <x v="35"/>
    <n v="35"/>
    <s v="M"/>
    <m/>
    <n v="760"/>
    <x v="1362"/>
    <n v="853.88"/>
    <n v="8842.9216438356161"/>
    <n v="9"/>
  </r>
  <r>
    <n v="5487105553"/>
    <d v="2018-09-19T00:00:00"/>
    <n v="4"/>
    <x v="33"/>
    <x v="31"/>
    <x v="98"/>
    <n v="33"/>
    <s v="F"/>
    <m/>
    <n v="560"/>
    <x v="1362"/>
    <n v="853.88"/>
    <n v="8842.9216438356161"/>
    <n v="9"/>
  </r>
  <r>
    <n v="5487105553"/>
    <d v="2018-10-01T00:00:00"/>
    <n v="1"/>
    <x v="28"/>
    <x v="17"/>
    <x v="89"/>
    <n v="59"/>
    <s v="M"/>
    <n v="1"/>
    <n v="249"/>
    <x v="1362"/>
    <n v="853.88"/>
    <n v="8842.9216438356161"/>
    <n v="10"/>
  </r>
  <r>
    <n v="5487105553"/>
    <d v="2018-10-14T00:00:00"/>
    <n v="6"/>
    <x v="28"/>
    <x v="17"/>
    <x v="143"/>
    <n v="51"/>
    <s v="F"/>
    <m/>
    <n v="1098"/>
    <x v="1362"/>
    <n v="853.88"/>
    <n v="8842.9216438356161"/>
    <n v="10"/>
  </r>
  <r>
    <n v="5487105553"/>
    <d v="2018-10-18T00:00:00"/>
    <n v="7"/>
    <x v="22"/>
    <x v="21"/>
    <x v="160"/>
    <n v="41"/>
    <s v="F"/>
    <m/>
    <n v="1323"/>
    <x v="1362"/>
    <n v="853.88"/>
    <n v="8842.9216438356161"/>
    <n v="10"/>
  </r>
  <r>
    <n v="5487105553"/>
    <d v="2018-11-05T00:00:00"/>
    <n v="2"/>
    <x v="21"/>
    <x v="20"/>
    <x v="89"/>
    <n v="45"/>
    <s v="M"/>
    <m/>
    <n v="498"/>
    <x v="1362"/>
    <n v="853.88"/>
    <n v="8842.9216438356161"/>
    <n v="11"/>
  </r>
  <r>
    <n v="5487163340"/>
    <d v="2018-01-14T00:00:00"/>
    <n v="3"/>
    <x v="25"/>
    <x v="24"/>
    <x v="17"/>
    <n v="43"/>
    <s v="F"/>
    <m/>
    <n v="447"/>
    <x v="1363"/>
    <n v="722.22"/>
    <n v="7479.4290410958902"/>
    <n v="1"/>
  </r>
  <r>
    <n v="5487163340"/>
    <d v="2018-01-31T00:00:00"/>
    <n v="1"/>
    <x v="18"/>
    <x v="17"/>
    <x v="94"/>
    <n v="65"/>
    <s v="F"/>
    <n v="1"/>
    <n v="241"/>
    <x v="1363"/>
    <n v="722.22"/>
    <n v="7479.4290410958902"/>
    <n v="1"/>
  </r>
  <r>
    <n v="5487163340"/>
    <d v="2018-02-02T00:00:00"/>
    <n v="5"/>
    <x v="8"/>
    <x v="8"/>
    <x v="8"/>
    <n v="65"/>
    <s v="F"/>
    <m/>
    <n v="860"/>
    <x v="1363"/>
    <n v="722.22"/>
    <n v="7479.4290410958902"/>
    <n v="2"/>
  </r>
  <r>
    <n v="5487163340"/>
    <d v="2018-02-07T00:00:00"/>
    <n v="1"/>
    <x v="49"/>
    <x v="40"/>
    <x v="133"/>
    <n v="27"/>
    <s v="M"/>
    <m/>
    <n v="177"/>
    <x v="1363"/>
    <n v="722.22"/>
    <n v="7479.4290410958902"/>
    <n v="2"/>
  </r>
  <r>
    <n v="5487163340"/>
    <d v="2018-02-09T00:00:00"/>
    <n v="3"/>
    <x v="4"/>
    <x v="4"/>
    <x v="127"/>
    <n v="50"/>
    <s v="M"/>
    <m/>
    <n v="684"/>
    <x v="1363"/>
    <n v="722.22"/>
    <n v="7479.4290410958902"/>
    <n v="2"/>
  </r>
  <r>
    <n v="5487163340"/>
    <d v="2018-02-16T00:00:00"/>
    <n v="4"/>
    <x v="36"/>
    <x v="32"/>
    <x v="46"/>
    <n v="36"/>
    <s v="F"/>
    <m/>
    <n v="736"/>
    <x v="1363"/>
    <n v="722.22"/>
    <n v="7479.4290410958902"/>
    <n v="2"/>
  </r>
  <r>
    <n v="5487163340"/>
    <d v="2018-03-10T00:00:00"/>
    <n v="7"/>
    <x v="39"/>
    <x v="35"/>
    <x v="165"/>
    <n v="55"/>
    <s v="M"/>
    <m/>
    <n v="560"/>
    <x v="1363"/>
    <n v="722.22"/>
    <n v="7479.4290410958902"/>
    <n v="3"/>
  </r>
  <r>
    <n v="5487163340"/>
    <d v="2018-03-25T00:00:00"/>
    <n v="4"/>
    <x v="37"/>
    <x v="33"/>
    <x v="174"/>
    <n v="39"/>
    <s v="M"/>
    <m/>
    <n v="752"/>
    <x v="1363"/>
    <n v="722.22"/>
    <n v="7479.4290410958902"/>
    <n v="3"/>
  </r>
  <r>
    <n v="5487163340"/>
    <d v="2018-04-29T00:00:00"/>
    <n v="3"/>
    <x v="47"/>
    <x v="37"/>
    <x v="17"/>
    <n v="25"/>
    <s v="M"/>
    <m/>
    <n v="447"/>
    <x v="1363"/>
    <n v="722.22"/>
    <n v="7479.4290410958902"/>
    <n v="4"/>
  </r>
  <r>
    <n v="5487163340"/>
    <d v="2018-05-07T00:00:00"/>
    <n v="1"/>
    <x v="43"/>
    <x v="6"/>
    <x v="58"/>
    <n v="33"/>
    <s v="M"/>
    <m/>
    <n v="166"/>
    <x v="1363"/>
    <n v="722.22"/>
    <n v="7479.4290410958902"/>
    <n v="5"/>
  </r>
  <r>
    <n v="5487163340"/>
    <d v="2018-05-15T00:00:00"/>
    <n v="4"/>
    <x v="3"/>
    <x v="3"/>
    <x v="117"/>
    <n v="28"/>
    <s v="F"/>
    <m/>
    <n v="1000"/>
    <x v="1363"/>
    <n v="722.22"/>
    <n v="7479.4290410958902"/>
    <n v="5"/>
  </r>
  <r>
    <n v="5487163340"/>
    <d v="2018-06-14T00:00:00"/>
    <n v="5"/>
    <x v="14"/>
    <x v="13"/>
    <x v="61"/>
    <n v="62"/>
    <s v="M"/>
    <m/>
    <n v="1170"/>
    <x v="1363"/>
    <n v="722.22"/>
    <n v="7479.4290410958902"/>
    <n v="6"/>
  </r>
  <r>
    <n v="5487163340"/>
    <d v="2018-06-27T00:00:00"/>
    <n v="5"/>
    <x v="23"/>
    <x v="22"/>
    <x v="57"/>
    <n v="27"/>
    <s v="F"/>
    <m/>
    <n v="960"/>
    <x v="1363"/>
    <n v="722.22"/>
    <n v="7479.4290410958902"/>
    <n v="6"/>
  </r>
  <r>
    <n v="5487163340"/>
    <d v="2018-06-29T00:00:00"/>
    <n v="2"/>
    <x v="19"/>
    <x v="18"/>
    <x v="53"/>
    <n v="32"/>
    <s v="M"/>
    <m/>
    <n v="318"/>
    <x v="1363"/>
    <n v="722.22"/>
    <n v="7479.4290410958902"/>
    <n v="6"/>
  </r>
  <r>
    <n v="5487163340"/>
    <d v="2018-07-17T00:00:00"/>
    <n v="6"/>
    <x v="23"/>
    <x v="22"/>
    <x v="153"/>
    <n v="52"/>
    <s v="M"/>
    <m/>
    <n v="1236"/>
    <x v="1363"/>
    <n v="722.22"/>
    <n v="7479.4290410958902"/>
    <n v="7"/>
  </r>
  <r>
    <n v="5487163340"/>
    <d v="2018-07-18T00:00:00"/>
    <n v="3"/>
    <x v="42"/>
    <x v="10"/>
    <x v="13"/>
    <n v="38"/>
    <s v="F"/>
    <m/>
    <n v="402"/>
    <x v="1363"/>
    <n v="722.22"/>
    <n v="7479.4290410958902"/>
    <n v="7"/>
  </r>
  <r>
    <n v="5487163340"/>
    <d v="2018-07-18T00:00:00"/>
    <n v="2"/>
    <x v="28"/>
    <x v="17"/>
    <x v="77"/>
    <n v="30"/>
    <s v="M"/>
    <m/>
    <n v="360"/>
    <x v="1363"/>
    <n v="722.22"/>
    <n v="7479.4290410958902"/>
    <n v="7"/>
  </r>
  <r>
    <n v="5487163340"/>
    <d v="2018-08-06T00:00:00"/>
    <n v="5"/>
    <x v="4"/>
    <x v="4"/>
    <x v="88"/>
    <n v="28"/>
    <s v="F"/>
    <m/>
    <n v="530"/>
    <x v="1363"/>
    <n v="722.22"/>
    <n v="7479.4290410958902"/>
    <n v="8"/>
  </r>
  <r>
    <n v="5487163340"/>
    <d v="2018-09-01T00:00:00"/>
    <n v="3"/>
    <x v="39"/>
    <x v="35"/>
    <x v="96"/>
    <n v="27"/>
    <s v="M"/>
    <m/>
    <n v="372"/>
    <x v="1363"/>
    <n v="722.22"/>
    <n v="7479.4290410958902"/>
    <n v="9"/>
  </r>
  <r>
    <n v="5487163340"/>
    <d v="2018-09-07T00:00:00"/>
    <n v="2"/>
    <x v="38"/>
    <x v="34"/>
    <x v="57"/>
    <n v="53"/>
    <s v="M"/>
    <m/>
    <n v="384"/>
    <x v="1363"/>
    <n v="722.22"/>
    <n v="7479.4290410958902"/>
    <n v="9"/>
  </r>
  <r>
    <n v="5487163340"/>
    <d v="2018-09-08T00:00:00"/>
    <n v="3"/>
    <x v="41"/>
    <x v="37"/>
    <x v="45"/>
    <n v="58"/>
    <s v="M"/>
    <m/>
    <n v="306"/>
    <x v="1363"/>
    <n v="722.22"/>
    <n v="7479.4290410958902"/>
    <n v="9"/>
  </r>
  <r>
    <n v="5487163340"/>
    <d v="2018-09-10T00:00:00"/>
    <n v="5"/>
    <x v="41"/>
    <x v="37"/>
    <x v="84"/>
    <n v="42"/>
    <s v="F"/>
    <m/>
    <n v="415"/>
    <x v="1363"/>
    <n v="722.22"/>
    <n v="7479.4290410958902"/>
    <n v="9"/>
  </r>
  <r>
    <n v="5487163340"/>
    <d v="2018-09-20T00:00:00"/>
    <n v="6"/>
    <x v="37"/>
    <x v="33"/>
    <x v="13"/>
    <n v="26"/>
    <s v="F"/>
    <m/>
    <n v="804"/>
    <x v="1363"/>
    <n v="722.22"/>
    <n v="7479.4290410958902"/>
    <n v="9"/>
  </r>
  <r>
    <n v="5487163340"/>
    <d v="2018-09-23T00:00:00"/>
    <n v="7"/>
    <x v="33"/>
    <x v="31"/>
    <x v="30"/>
    <n v="42"/>
    <s v="F"/>
    <m/>
    <n v="1582"/>
    <x v="1363"/>
    <n v="722.22"/>
    <n v="7479.4290410958902"/>
    <n v="9"/>
  </r>
  <r>
    <n v="5487163340"/>
    <d v="2018-10-21T00:00:00"/>
    <n v="1"/>
    <x v="47"/>
    <x v="37"/>
    <x v="80"/>
    <n v="28"/>
    <s v="M"/>
    <m/>
    <n v="129"/>
    <x v="1363"/>
    <n v="722.22"/>
    <n v="7479.4290410958902"/>
    <n v="10"/>
  </r>
  <r>
    <n v="5487163340"/>
    <d v="2018-10-25T00:00:00"/>
    <n v="5"/>
    <x v="21"/>
    <x v="20"/>
    <x v="18"/>
    <n v="27"/>
    <s v="M"/>
    <m/>
    <n v="980"/>
    <x v="1363"/>
    <n v="722.22"/>
    <n v="7479.4290410958902"/>
    <n v="10"/>
  </r>
  <r>
    <n v="5487163340"/>
    <d v="2018-11-06T00:00:00"/>
    <n v="7"/>
    <x v="39"/>
    <x v="35"/>
    <x v="57"/>
    <n v="45"/>
    <s v="F"/>
    <m/>
    <n v="1344"/>
    <x v="1363"/>
    <n v="722.22"/>
    <n v="7479.4290410958902"/>
    <n v="11"/>
  </r>
  <r>
    <n v="5491559512"/>
    <d v="2018-01-10T00:00:00"/>
    <n v="4"/>
    <x v="11"/>
    <x v="10"/>
    <x v="54"/>
    <n v="48"/>
    <s v="M"/>
    <m/>
    <n v="440"/>
    <x v="1364"/>
    <n v="708.2"/>
    <n v="7334.2356164383573"/>
    <n v="1"/>
  </r>
  <r>
    <n v="5491559512"/>
    <d v="2018-01-29T00:00:00"/>
    <n v="4"/>
    <x v="12"/>
    <x v="11"/>
    <x v="34"/>
    <n v="62"/>
    <s v="M"/>
    <n v="1"/>
    <n v="416"/>
    <x v="1364"/>
    <n v="708.2"/>
    <n v="7334.2356164383573"/>
    <n v="1"/>
  </r>
  <r>
    <n v="5491559512"/>
    <d v="2018-02-09T00:00:00"/>
    <n v="5"/>
    <x v="40"/>
    <x v="36"/>
    <x v="174"/>
    <n v="45"/>
    <s v="M"/>
    <m/>
    <n v="940"/>
    <x v="1364"/>
    <n v="708.2"/>
    <n v="7334.2356164383573"/>
    <n v="2"/>
  </r>
  <r>
    <n v="5491559512"/>
    <d v="2018-02-16T00:00:00"/>
    <n v="6"/>
    <x v="42"/>
    <x v="10"/>
    <x v="56"/>
    <n v="35"/>
    <s v="M"/>
    <m/>
    <n v="1002"/>
    <x v="1364"/>
    <n v="708.2"/>
    <n v="7334.2356164383573"/>
    <n v="2"/>
  </r>
  <r>
    <n v="5491559512"/>
    <d v="2018-02-19T00:00:00"/>
    <n v="3"/>
    <x v="22"/>
    <x v="21"/>
    <x v="148"/>
    <n v="39"/>
    <s v="M"/>
    <m/>
    <n v="726"/>
    <x v="1364"/>
    <n v="708.2"/>
    <n v="7334.2356164383573"/>
    <n v="2"/>
  </r>
  <r>
    <n v="5491559512"/>
    <d v="2018-02-26T00:00:00"/>
    <n v="6"/>
    <x v="0"/>
    <x v="0"/>
    <x v="138"/>
    <n v="35"/>
    <s v="F"/>
    <m/>
    <n v="456"/>
    <x v="1364"/>
    <n v="708.2"/>
    <n v="7334.2356164383573"/>
    <n v="2"/>
  </r>
  <r>
    <n v="5491559512"/>
    <d v="2018-03-03T00:00:00"/>
    <n v="6"/>
    <x v="14"/>
    <x v="13"/>
    <x v="36"/>
    <n v="37"/>
    <s v="M"/>
    <m/>
    <n v="756"/>
    <x v="1364"/>
    <n v="708.2"/>
    <n v="7334.2356164383573"/>
    <n v="3"/>
  </r>
  <r>
    <n v="5491559512"/>
    <d v="2018-03-10T00:00:00"/>
    <n v="3"/>
    <x v="32"/>
    <x v="30"/>
    <x v="170"/>
    <n v="50"/>
    <s v="M"/>
    <m/>
    <n v="255"/>
    <x v="1364"/>
    <n v="708.2"/>
    <n v="7334.2356164383573"/>
    <n v="3"/>
  </r>
  <r>
    <n v="5491559512"/>
    <d v="2018-03-27T00:00:00"/>
    <n v="6"/>
    <x v="14"/>
    <x v="13"/>
    <x v="142"/>
    <n v="25"/>
    <s v="F"/>
    <m/>
    <n v="726"/>
    <x v="1364"/>
    <n v="708.2"/>
    <n v="7334.2356164383573"/>
    <n v="3"/>
  </r>
  <r>
    <n v="5491559512"/>
    <d v="2018-04-22T00:00:00"/>
    <n v="1"/>
    <x v="21"/>
    <x v="20"/>
    <x v="68"/>
    <n v="59"/>
    <s v="M"/>
    <m/>
    <n v="99"/>
    <x v="1364"/>
    <n v="708.2"/>
    <n v="7334.2356164383573"/>
    <n v="4"/>
  </r>
  <r>
    <n v="5491559512"/>
    <d v="2018-05-17T00:00:00"/>
    <n v="7"/>
    <x v="4"/>
    <x v="4"/>
    <x v="103"/>
    <n v="33"/>
    <s v="F"/>
    <m/>
    <n v="1400"/>
    <x v="1364"/>
    <n v="708.2"/>
    <n v="7334.2356164383573"/>
    <n v="5"/>
  </r>
  <r>
    <n v="5491559512"/>
    <d v="2018-05-21T00:00:00"/>
    <n v="6"/>
    <x v="33"/>
    <x v="31"/>
    <x v="73"/>
    <n v="37"/>
    <s v="F"/>
    <m/>
    <n v="786"/>
    <x v="1364"/>
    <n v="708.2"/>
    <n v="7334.2356164383573"/>
    <n v="5"/>
  </r>
  <r>
    <n v="5491559512"/>
    <d v="2018-05-26T00:00:00"/>
    <n v="7"/>
    <x v="42"/>
    <x v="10"/>
    <x v="13"/>
    <n v="29"/>
    <s v="M"/>
    <m/>
    <n v="938"/>
    <x v="1364"/>
    <n v="708.2"/>
    <n v="7334.2356164383573"/>
    <n v="5"/>
  </r>
  <r>
    <n v="5491559512"/>
    <d v="2018-06-07T00:00:00"/>
    <n v="2"/>
    <x v="23"/>
    <x v="22"/>
    <x v="60"/>
    <n v="48"/>
    <s v="M"/>
    <m/>
    <n v="434"/>
    <x v="1364"/>
    <n v="708.2"/>
    <n v="7334.2356164383573"/>
    <n v="6"/>
  </r>
  <r>
    <n v="5491559512"/>
    <d v="2018-06-09T00:00:00"/>
    <n v="4"/>
    <x v="36"/>
    <x v="32"/>
    <x v="29"/>
    <n v="45"/>
    <s v="M"/>
    <m/>
    <n v="744"/>
    <x v="1364"/>
    <n v="708.2"/>
    <n v="7334.2356164383573"/>
    <n v="6"/>
  </r>
  <r>
    <n v="5491559512"/>
    <d v="2018-07-16T00:00:00"/>
    <n v="4"/>
    <x v="37"/>
    <x v="33"/>
    <x v="164"/>
    <n v="55"/>
    <s v="F"/>
    <m/>
    <n v="352"/>
    <x v="1364"/>
    <n v="708.2"/>
    <n v="7334.2356164383573"/>
    <n v="7"/>
  </r>
  <r>
    <n v="5491559512"/>
    <d v="2018-07-17T00:00:00"/>
    <n v="1"/>
    <x v="32"/>
    <x v="30"/>
    <x v="41"/>
    <n v="59"/>
    <s v="M"/>
    <m/>
    <n v="161"/>
    <x v="1364"/>
    <n v="708.2"/>
    <n v="7334.2356164383573"/>
    <n v="7"/>
  </r>
  <r>
    <n v="5491559512"/>
    <d v="2018-07-30T00:00:00"/>
    <n v="4"/>
    <x v="9"/>
    <x v="4"/>
    <x v="52"/>
    <n v="41"/>
    <s v="M"/>
    <m/>
    <n v="960"/>
    <x v="1364"/>
    <n v="708.2"/>
    <n v="7334.2356164383573"/>
    <n v="7"/>
  </r>
  <r>
    <n v="5491559512"/>
    <d v="2018-08-08T00:00:00"/>
    <n v="5"/>
    <x v="27"/>
    <x v="26"/>
    <x v="154"/>
    <n v="43"/>
    <s v="F"/>
    <m/>
    <n v="1040"/>
    <x v="1364"/>
    <n v="708.2"/>
    <n v="7334.2356164383573"/>
    <n v="8"/>
  </r>
  <r>
    <n v="5491559512"/>
    <d v="2018-08-14T00:00:00"/>
    <n v="4"/>
    <x v="48"/>
    <x v="39"/>
    <x v="169"/>
    <n v="52"/>
    <s v="M"/>
    <m/>
    <n v="508"/>
    <x v="1364"/>
    <n v="708.2"/>
    <n v="7334.2356164383573"/>
    <n v="8"/>
  </r>
  <r>
    <n v="5491559512"/>
    <d v="2018-09-22T00:00:00"/>
    <n v="6"/>
    <x v="6"/>
    <x v="6"/>
    <x v="117"/>
    <n v="47"/>
    <s v="M"/>
    <m/>
    <n v="1500"/>
    <x v="1364"/>
    <n v="708.2"/>
    <n v="7334.2356164383573"/>
    <n v="9"/>
  </r>
  <r>
    <n v="5491559512"/>
    <d v="2018-10-02T00:00:00"/>
    <n v="4"/>
    <x v="24"/>
    <x v="23"/>
    <x v="163"/>
    <n v="55"/>
    <s v="M"/>
    <m/>
    <n v="700"/>
    <x v="1364"/>
    <n v="708.2"/>
    <n v="7334.2356164383573"/>
    <n v="10"/>
  </r>
  <r>
    <n v="5491559512"/>
    <d v="2018-10-05T00:00:00"/>
    <n v="2"/>
    <x v="22"/>
    <x v="21"/>
    <x v="9"/>
    <n v="64"/>
    <s v="M"/>
    <m/>
    <n v="370"/>
    <x v="1364"/>
    <n v="708.2"/>
    <n v="7334.2356164383573"/>
    <n v="10"/>
  </r>
  <r>
    <n v="5491559512"/>
    <d v="2018-10-12T00:00:00"/>
    <n v="6"/>
    <x v="14"/>
    <x v="13"/>
    <x v="40"/>
    <n v="62"/>
    <s v="F"/>
    <m/>
    <n v="1212"/>
    <x v="1364"/>
    <n v="708.2"/>
    <n v="7334.2356164383573"/>
    <n v="10"/>
  </r>
  <r>
    <n v="5491559512"/>
    <d v="2018-11-04T00:00:00"/>
    <n v="7"/>
    <x v="3"/>
    <x v="3"/>
    <x v="136"/>
    <n v="49"/>
    <s v="M"/>
    <n v="1"/>
    <n v="1232"/>
    <x v="1364"/>
    <n v="708.2"/>
    <n v="7334.2356164383573"/>
    <n v="11"/>
  </r>
  <r>
    <n v="5493316226"/>
    <d v="2018-01-04T00:00:00"/>
    <n v="5"/>
    <x v="12"/>
    <x v="11"/>
    <x v="4"/>
    <n v="27"/>
    <s v="F"/>
    <m/>
    <n v="485"/>
    <x v="1365"/>
    <n v="546.92999999999995"/>
    <n v="5664.0969863013697"/>
    <n v="1"/>
  </r>
  <r>
    <n v="5493316226"/>
    <d v="2018-01-14T00:00:00"/>
    <n v="1"/>
    <x v="23"/>
    <x v="22"/>
    <x v="131"/>
    <n v="47"/>
    <s v="F"/>
    <m/>
    <n v="158"/>
    <x v="1365"/>
    <n v="546.92999999999995"/>
    <n v="5664.0969863013697"/>
    <n v="1"/>
  </r>
  <r>
    <n v="5493316226"/>
    <d v="2018-02-09T00:00:00"/>
    <n v="7"/>
    <x v="8"/>
    <x v="8"/>
    <x v="162"/>
    <n v="43"/>
    <s v="M"/>
    <m/>
    <n v="1022"/>
    <x v="1365"/>
    <n v="546.92999999999995"/>
    <n v="5664.0969863013697"/>
    <n v="2"/>
  </r>
  <r>
    <n v="5493316226"/>
    <d v="2018-03-19T00:00:00"/>
    <n v="3"/>
    <x v="28"/>
    <x v="17"/>
    <x v="87"/>
    <n v="57"/>
    <s v="M"/>
    <m/>
    <n v="687"/>
    <x v="1365"/>
    <n v="546.92999999999995"/>
    <n v="5664.0969863013697"/>
    <n v="3"/>
  </r>
  <r>
    <n v="5493316226"/>
    <d v="2018-03-31T00:00:00"/>
    <n v="2"/>
    <x v="30"/>
    <x v="28"/>
    <x v="82"/>
    <n v="44"/>
    <s v="M"/>
    <m/>
    <n v="286"/>
    <x v="1365"/>
    <n v="546.92999999999995"/>
    <n v="5664.0969863013697"/>
    <n v="3"/>
  </r>
  <r>
    <n v="5493316226"/>
    <d v="2018-04-18T00:00:00"/>
    <n v="2"/>
    <x v="0"/>
    <x v="0"/>
    <x v="1"/>
    <n v="62"/>
    <s v="M"/>
    <m/>
    <n v="206"/>
    <x v="1365"/>
    <n v="546.92999999999995"/>
    <n v="5664.0969863013697"/>
    <n v="4"/>
  </r>
  <r>
    <n v="5493316226"/>
    <d v="2018-05-02T00:00:00"/>
    <n v="3"/>
    <x v="47"/>
    <x v="37"/>
    <x v="42"/>
    <n v="40"/>
    <s v="M"/>
    <m/>
    <n v="303"/>
    <x v="1365"/>
    <n v="546.92999999999995"/>
    <n v="5664.0969863013697"/>
    <n v="5"/>
  </r>
  <r>
    <n v="5493316226"/>
    <d v="2018-05-06T00:00:00"/>
    <n v="7"/>
    <x v="42"/>
    <x v="10"/>
    <x v="128"/>
    <n v="25"/>
    <s v="M"/>
    <m/>
    <n v="1505"/>
    <x v="1365"/>
    <n v="546.92999999999995"/>
    <n v="5664.0969863013697"/>
    <n v="5"/>
  </r>
  <r>
    <n v="5493316226"/>
    <d v="2018-05-14T00:00:00"/>
    <n v="4"/>
    <x v="38"/>
    <x v="34"/>
    <x v="145"/>
    <n v="28"/>
    <s v="M"/>
    <m/>
    <n v="984"/>
    <x v="1365"/>
    <n v="546.92999999999995"/>
    <n v="5664.0969863013697"/>
    <n v="5"/>
  </r>
  <r>
    <n v="5493316226"/>
    <d v="2018-05-17T00:00:00"/>
    <n v="1"/>
    <x v="16"/>
    <x v="15"/>
    <x v="60"/>
    <n v="42"/>
    <s v="M"/>
    <m/>
    <n v="217"/>
    <x v="1365"/>
    <n v="546.92999999999995"/>
    <n v="5664.0969863013697"/>
    <n v="5"/>
  </r>
  <r>
    <n v="5493316226"/>
    <d v="2018-06-12T00:00:00"/>
    <n v="2"/>
    <x v="23"/>
    <x v="22"/>
    <x v="68"/>
    <n v="28"/>
    <s v="M"/>
    <m/>
    <n v="198"/>
    <x v="1365"/>
    <n v="546.92999999999995"/>
    <n v="5664.0969863013697"/>
    <n v="6"/>
  </r>
  <r>
    <n v="5493316226"/>
    <d v="2018-06-24T00:00:00"/>
    <n v="6"/>
    <x v="38"/>
    <x v="34"/>
    <x v="44"/>
    <n v="32"/>
    <s v="F"/>
    <m/>
    <n v="1470"/>
    <x v="1365"/>
    <n v="546.92999999999995"/>
    <n v="5664.0969863013697"/>
    <n v="6"/>
  </r>
  <r>
    <n v="5493316226"/>
    <d v="2018-08-14T00:00:00"/>
    <n v="7"/>
    <x v="22"/>
    <x v="21"/>
    <x v="64"/>
    <n v="60"/>
    <s v="M"/>
    <m/>
    <n v="826"/>
    <x v="1365"/>
    <n v="546.92999999999995"/>
    <n v="5664.0969863013697"/>
    <n v="8"/>
  </r>
  <r>
    <n v="5493316226"/>
    <d v="2018-09-11T00:00:00"/>
    <n v="4"/>
    <x v="45"/>
    <x v="0"/>
    <x v="163"/>
    <n v="48"/>
    <s v="M"/>
    <m/>
    <n v="700"/>
    <x v="1365"/>
    <n v="546.92999999999995"/>
    <n v="5664.0969863013697"/>
    <n v="9"/>
  </r>
  <r>
    <n v="5493316226"/>
    <d v="2018-09-18T00:00:00"/>
    <n v="5"/>
    <x v="12"/>
    <x v="11"/>
    <x v="32"/>
    <n v="27"/>
    <s v="F"/>
    <n v="1"/>
    <n v="1090"/>
    <x v="1365"/>
    <n v="546.92999999999995"/>
    <n v="5664.0969863013697"/>
    <n v="9"/>
  </r>
  <r>
    <n v="5493316226"/>
    <d v="2018-10-01T00:00:00"/>
    <n v="5"/>
    <x v="42"/>
    <x v="10"/>
    <x v="57"/>
    <n v="25"/>
    <s v="M"/>
    <n v="1"/>
    <n v="960"/>
    <x v="1365"/>
    <n v="546.92999999999995"/>
    <n v="5664.0969863013697"/>
    <n v="10"/>
  </r>
  <r>
    <n v="5493316226"/>
    <d v="2018-10-12T00:00:00"/>
    <n v="6"/>
    <x v="34"/>
    <x v="4"/>
    <x v="25"/>
    <n v="54"/>
    <s v="M"/>
    <m/>
    <n v="1194"/>
    <x v="1365"/>
    <n v="546.92999999999995"/>
    <n v="5664.0969863013697"/>
    <n v="10"/>
  </r>
  <r>
    <n v="5493316226"/>
    <d v="2018-10-17T00:00:00"/>
    <n v="7"/>
    <x v="41"/>
    <x v="37"/>
    <x v="98"/>
    <n v="51"/>
    <s v="M"/>
    <m/>
    <n v="980"/>
    <x v="1365"/>
    <n v="546.92999999999995"/>
    <n v="5664.0969863013697"/>
    <n v="10"/>
  </r>
  <r>
    <n v="5493316226"/>
    <d v="2018-10-23T00:00:00"/>
    <n v="1"/>
    <x v="39"/>
    <x v="35"/>
    <x v="102"/>
    <n v="59"/>
    <s v="F"/>
    <m/>
    <n v="156"/>
    <x v="1365"/>
    <n v="546.92999999999995"/>
    <n v="5664.0969863013697"/>
    <n v="10"/>
  </r>
  <r>
    <n v="5497041647"/>
    <d v="2018-01-11T00:00:00"/>
    <n v="6"/>
    <x v="34"/>
    <x v="4"/>
    <x v="173"/>
    <n v="44"/>
    <s v="M"/>
    <m/>
    <n v="1230"/>
    <x v="930"/>
    <n v="497.63"/>
    <n v="5153.5380821917806"/>
    <n v="1"/>
  </r>
  <r>
    <n v="5497041647"/>
    <d v="2018-01-19T00:00:00"/>
    <n v="5"/>
    <x v="8"/>
    <x v="8"/>
    <x v="133"/>
    <n v="65"/>
    <s v="M"/>
    <m/>
    <n v="885"/>
    <x v="930"/>
    <n v="497.63"/>
    <n v="5153.5380821917806"/>
    <n v="1"/>
  </r>
  <r>
    <n v="5497041647"/>
    <d v="2018-01-27T00:00:00"/>
    <n v="3"/>
    <x v="41"/>
    <x v="37"/>
    <x v="135"/>
    <n v="65"/>
    <s v="F"/>
    <m/>
    <n v="321"/>
    <x v="930"/>
    <n v="497.63"/>
    <n v="5153.5380821917806"/>
    <n v="1"/>
  </r>
  <r>
    <n v="5497041647"/>
    <d v="2018-02-04T00:00:00"/>
    <n v="2"/>
    <x v="20"/>
    <x v="19"/>
    <x v="123"/>
    <n v="59"/>
    <s v="M"/>
    <m/>
    <n v="324"/>
    <x v="930"/>
    <n v="497.63"/>
    <n v="5153.5380821917806"/>
    <n v="2"/>
  </r>
  <r>
    <n v="5497041647"/>
    <d v="2018-02-12T00:00:00"/>
    <n v="3"/>
    <x v="38"/>
    <x v="34"/>
    <x v="116"/>
    <n v="50"/>
    <s v="M"/>
    <m/>
    <n v="663"/>
    <x v="930"/>
    <n v="497.63"/>
    <n v="5153.5380821917806"/>
    <n v="2"/>
  </r>
  <r>
    <n v="5497041647"/>
    <d v="2018-02-16T00:00:00"/>
    <n v="3"/>
    <x v="10"/>
    <x v="9"/>
    <x v="149"/>
    <n v="53"/>
    <s v="F"/>
    <n v="1"/>
    <n v="504"/>
    <x v="930"/>
    <n v="497.63"/>
    <n v="5153.5380821917806"/>
    <n v="2"/>
  </r>
  <r>
    <n v="5497041647"/>
    <d v="2018-03-01T00:00:00"/>
    <n v="4"/>
    <x v="17"/>
    <x v="16"/>
    <x v="121"/>
    <n v="37"/>
    <s v="M"/>
    <m/>
    <n v="500"/>
    <x v="930"/>
    <n v="497.63"/>
    <n v="5153.5380821917806"/>
    <n v="3"/>
  </r>
  <r>
    <n v="5497041647"/>
    <d v="2018-03-02T00:00:00"/>
    <n v="5"/>
    <x v="39"/>
    <x v="35"/>
    <x v="154"/>
    <n v="37"/>
    <s v="M"/>
    <m/>
    <n v="1040"/>
    <x v="930"/>
    <n v="497.63"/>
    <n v="5153.5380821917806"/>
    <n v="3"/>
  </r>
  <r>
    <n v="5497041647"/>
    <d v="2018-03-08T00:00:00"/>
    <n v="7"/>
    <x v="1"/>
    <x v="1"/>
    <x v="164"/>
    <n v="57"/>
    <s v="M"/>
    <m/>
    <n v="616"/>
    <x v="930"/>
    <n v="497.63"/>
    <n v="5153.5380821917806"/>
    <n v="3"/>
  </r>
  <r>
    <n v="5497041647"/>
    <d v="2018-03-08T00:00:00"/>
    <n v="5"/>
    <x v="49"/>
    <x v="40"/>
    <x v="124"/>
    <n v="40"/>
    <s v="M"/>
    <m/>
    <n v="1015"/>
    <x v="930"/>
    <n v="497.63"/>
    <n v="5153.5380821917806"/>
    <n v="3"/>
  </r>
  <r>
    <n v="5497041647"/>
    <d v="2018-03-09T00:00:00"/>
    <n v="7"/>
    <x v="48"/>
    <x v="39"/>
    <x v="162"/>
    <n v="29"/>
    <s v="F"/>
    <m/>
    <n v="1022"/>
    <x v="930"/>
    <n v="497.63"/>
    <n v="5153.5380821917806"/>
    <n v="3"/>
  </r>
  <r>
    <n v="5497041647"/>
    <d v="2018-03-12T00:00:00"/>
    <n v="1"/>
    <x v="1"/>
    <x v="1"/>
    <x v="150"/>
    <n v="54"/>
    <s v="M"/>
    <m/>
    <n v="100"/>
    <x v="930"/>
    <n v="497.63"/>
    <n v="5153.5380821917806"/>
    <n v="3"/>
  </r>
  <r>
    <n v="5497041647"/>
    <d v="2018-03-16T00:00:00"/>
    <n v="4"/>
    <x v="27"/>
    <x v="26"/>
    <x v="17"/>
    <n v="44"/>
    <s v="F"/>
    <m/>
    <n v="596"/>
    <x v="930"/>
    <n v="497.63"/>
    <n v="5153.5380821917806"/>
    <n v="3"/>
  </r>
  <r>
    <n v="5497041647"/>
    <d v="2018-04-03T00:00:00"/>
    <n v="3"/>
    <x v="21"/>
    <x v="20"/>
    <x v="1"/>
    <n v="44"/>
    <s v="M"/>
    <m/>
    <n v="309"/>
    <x v="930"/>
    <n v="497.63"/>
    <n v="5153.5380821917806"/>
    <n v="4"/>
  </r>
  <r>
    <n v="5497041647"/>
    <d v="2018-04-18T00:00:00"/>
    <n v="6"/>
    <x v="36"/>
    <x v="32"/>
    <x v="37"/>
    <n v="45"/>
    <s v="F"/>
    <m/>
    <n v="1074"/>
    <x v="930"/>
    <n v="497.63"/>
    <n v="5153.5380821917806"/>
    <n v="4"/>
  </r>
  <r>
    <n v="5497041647"/>
    <d v="2018-05-03T00:00:00"/>
    <n v="5"/>
    <x v="43"/>
    <x v="6"/>
    <x v="42"/>
    <n v="29"/>
    <s v="F"/>
    <m/>
    <n v="505"/>
    <x v="930"/>
    <n v="497.63"/>
    <n v="5153.5380821917806"/>
    <n v="5"/>
  </r>
  <r>
    <n v="5497041647"/>
    <d v="2018-05-04T00:00:00"/>
    <n v="4"/>
    <x v="48"/>
    <x v="39"/>
    <x v="69"/>
    <n v="51"/>
    <s v="M"/>
    <m/>
    <n v="684"/>
    <x v="930"/>
    <n v="497.63"/>
    <n v="5153.5380821917806"/>
    <n v="5"/>
  </r>
  <r>
    <n v="5497041647"/>
    <d v="2018-05-08T00:00:00"/>
    <n v="6"/>
    <x v="44"/>
    <x v="38"/>
    <x v="37"/>
    <n v="30"/>
    <s v="F"/>
    <m/>
    <n v="1074"/>
    <x v="930"/>
    <n v="497.63"/>
    <n v="5153.5380821917806"/>
    <n v="5"/>
  </r>
  <r>
    <n v="5497041647"/>
    <d v="2018-05-09T00:00:00"/>
    <n v="4"/>
    <x v="22"/>
    <x v="21"/>
    <x v="80"/>
    <n v="31"/>
    <s v="M"/>
    <m/>
    <n v="516"/>
    <x v="930"/>
    <n v="497.63"/>
    <n v="5153.5380821917806"/>
    <n v="5"/>
  </r>
  <r>
    <n v="5497041647"/>
    <d v="2018-05-25T00:00:00"/>
    <n v="3"/>
    <x v="3"/>
    <x v="3"/>
    <x v="144"/>
    <n v="58"/>
    <s v="M"/>
    <m/>
    <n v="639"/>
    <x v="930"/>
    <n v="497.63"/>
    <n v="5153.5380821917806"/>
    <n v="5"/>
  </r>
  <r>
    <n v="5497041647"/>
    <d v="2018-05-26T00:00:00"/>
    <n v="1"/>
    <x v="17"/>
    <x v="16"/>
    <x v="170"/>
    <n v="30"/>
    <s v="M"/>
    <m/>
    <n v="85"/>
    <x v="930"/>
    <n v="497.63"/>
    <n v="5153.5380821917806"/>
    <n v="5"/>
  </r>
  <r>
    <n v="5497041647"/>
    <d v="2018-06-11T00:00:00"/>
    <n v="3"/>
    <x v="30"/>
    <x v="28"/>
    <x v="42"/>
    <n v="57"/>
    <s v="F"/>
    <m/>
    <n v="303"/>
    <x v="930"/>
    <n v="497.63"/>
    <n v="5153.5380821917806"/>
    <n v="6"/>
  </r>
  <r>
    <n v="5497041647"/>
    <d v="2018-06-12T00:00:00"/>
    <n v="5"/>
    <x v="2"/>
    <x v="2"/>
    <x v="22"/>
    <n v="55"/>
    <s v="F"/>
    <m/>
    <n v="935"/>
    <x v="930"/>
    <n v="497.63"/>
    <n v="5153.5380821917806"/>
    <n v="6"/>
  </r>
  <r>
    <n v="5497041647"/>
    <d v="2018-07-04T00:00:00"/>
    <n v="7"/>
    <x v="31"/>
    <x v="29"/>
    <x v="147"/>
    <n v="29"/>
    <s v="M"/>
    <m/>
    <n v="1078"/>
    <x v="930"/>
    <n v="497.63"/>
    <n v="5153.5380821917806"/>
    <n v="7"/>
  </r>
  <r>
    <n v="5497041647"/>
    <d v="2018-07-15T00:00:00"/>
    <n v="4"/>
    <x v="18"/>
    <x v="17"/>
    <x v="99"/>
    <n v="54"/>
    <s v="F"/>
    <m/>
    <n v="656"/>
    <x v="930"/>
    <n v="497.63"/>
    <n v="5153.5380821917806"/>
    <n v="7"/>
  </r>
  <r>
    <n v="5497041647"/>
    <d v="2018-07-25T00:00:00"/>
    <n v="4"/>
    <x v="33"/>
    <x v="31"/>
    <x v="148"/>
    <n v="33"/>
    <s v="F"/>
    <m/>
    <n v="968"/>
    <x v="930"/>
    <n v="497.63"/>
    <n v="5153.5380821917806"/>
    <n v="7"/>
  </r>
  <r>
    <n v="5497041647"/>
    <d v="2018-08-07T00:00:00"/>
    <n v="6"/>
    <x v="13"/>
    <x v="12"/>
    <x v="56"/>
    <n v="64"/>
    <s v="F"/>
    <m/>
    <n v="1002"/>
    <x v="930"/>
    <n v="497.63"/>
    <n v="5153.5380821917806"/>
    <n v="8"/>
  </r>
  <r>
    <n v="5497041647"/>
    <d v="2018-08-09T00:00:00"/>
    <n v="1"/>
    <x v="30"/>
    <x v="28"/>
    <x v="142"/>
    <n v="41"/>
    <s v="F"/>
    <m/>
    <n v="121"/>
    <x v="930"/>
    <n v="497.63"/>
    <n v="5153.5380821917806"/>
    <n v="8"/>
  </r>
  <r>
    <n v="5497041647"/>
    <d v="2018-08-17T00:00:00"/>
    <n v="3"/>
    <x v="18"/>
    <x v="17"/>
    <x v="116"/>
    <n v="40"/>
    <s v="M"/>
    <m/>
    <n v="663"/>
    <x v="930"/>
    <n v="497.63"/>
    <n v="5153.5380821917806"/>
    <n v="8"/>
  </r>
  <r>
    <n v="5497041647"/>
    <d v="2018-08-20T00:00:00"/>
    <n v="3"/>
    <x v="17"/>
    <x v="16"/>
    <x v="164"/>
    <n v="49"/>
    <s v="F"/>
    <m/>
    <n v="264"/>
    <x v="930"/>
    <n v="497.63"/>
    <n v="5153.5380821917806"/>
    <n v="8"/>
  </r>
  <r>
    <n v="5497041647"/>
    <d v="2018-08-27T00:00:00"/>
    <n v="3"/>
    <x v="24"/>
    <x v="23"/>
    <x v="124"/>
    <n v="51"/>
    <s v="M"/>
    <m/>
    <n v="609"/>
    <x v="930"/>
    <n v="497.63"/>
    <n v="5153.5380821917806"/>
    <n v="8"/>
  </r>
  <r>
    <n v="5497041647"/>
    <d v="2018-08-30T00:00:00"/>
    <n v="3"/>
    <x v="46"/>
    <x v="9"/>
    <x v="11"/>
    <n v="54"/>
    <s v="M"/>
    <m/>
    <n v="669"/>
    <x v="930"/>
    <n v="497.63"/>
    <n v="5153.5380821917806"/>
    <n v="8"/>
  </r>
  <r>
    <n v="5497041647"/>
    <d v="2018-09-03T00:00:00"/>
    <n v="4"/>
    <x v="34"/>
    <x v="4"/>
    <x v="11"/>
    <n v="36"/>
    <s v="F"/>
    <m/>
    <n v="892"/>
    <x v="930"/>
    <n v="497.63"/>
    <n v="5153.5380821917806"/>
    <n v="9"/>
  </r>
  <r>
    <n v="5497041647"/>
    <d v="2018-10-06T00:00:00"/>
    <n v="2"/>
    <x v="3"/>
    <x v="3"/>
    <x v="0"/>
    <n v="43"/>
    <s v="M"/>
    <m/>
    <n v="296"/>
    <x v="930"/>
    <n v="497.63"/>
    <n v="5153.5380821917806"/>
    <n v="10"/>
  </r>
  <r>
    <n v="5497041647"/>
    <d v="2018-10-12T00:00:00"/>
    <n v="2"/>
    <x v="39"/>
    <x v="35"/>
    <x v="65"/>
    <n v="38"/>
    <s v="F"/>
    <m/>
    <n v="388"/>
    <x v="930"/>
    <n v="497.63"/>
    <n v="5153.5380821917806"/>
    <n v="10"/>
  </r>
  <r>
    <n v="5497041647"/>
    <d v="2018-11-02T00:00:00"/>
    <n v="6"/>
    <x v="20"/>
    <x v="19"/>
    <x v="24"/>
    <n v="41"/>
    <s v="F"/>
    <m/>
    <n v="1416"/>
    <x v="930"/>
    <n v="497.63"/>
    <n v="5153.5380821917806"/>
    <n v="11"/>
  </r>
  <r>
    <n v="5500162950"/>
    <d v="2018-01-06T00:00:00"/>
    <n v="2"/>
    <x v="45"/>
    <x v="0"/>
    <x v="106"/>
    <n v="48"/>
    <s v="F"/>
    <m/>
    <n v="402"/>
    <x v="117"/>
    <n v="671.41000000000008"/>
    <n v="6953.2323287671234"/>
    <n v="1"/>
  </r>
  <r>
    <n v="5500162950"/>
    <d v="2018-01-07T00:00:00"/>
    <n v="2"/>
    <x v="15"/>
    <x v="14"/>
    <x v="157"/>
    <n v="29"/>
    <s v="F"/>
    <m/>
    <n v="464"/>
    <x v="117"/>
    <n v="671.41000000000008"/>
    <n v="6953.2323287671234"/>
    <n v="1"/>
  </r>
  <r>
    <n v="5500162950"/>
    <d v="2018-01-18T00:00:00"/>
    <n v="1"/>
    <x v="28"/>
    <x v="17"/>
    <x v="112"/>
    <n v="62"/>
    <s v="F"/>
    <m/>
    <n v="147"/>
    <x v="117"/>
    <n v="671.41000000000008"/>
    <n v="6953.2323287671234"/>
    <n v="1"/>
  </r>
  <r>
    <n v="5500162950"/>
    <d v="2018-01-21T00:00:00"/>
    <n v="3"/>
    <x v="8"/>
    <x v="8"/>
    <x v="73"/>
    <n v="44"/>
    <s v="F"/>
    <m/>
    <n v="393"/>
    <x v="117"/>
    <n v="671.41000000000008"/>
    <n v="6953.2323287671234"/>
    <n v="1"/>
  </r>
  <r>
    <n v="5500162950"/>
    <d v="2018-01-24T00:00:00"/>
    <n v="2"/>
    <x v="49"/>
    <x v="40"/>
    <x v="153"/>
    <n v="39"/>
    <s v="F"/>
    <m/>
    <n v="412"/>
    <x v="117"/>
    <n v="671.41000000000008"/>
    <n v="6953.2323287671234"/>
    <n v="1"/>
  </r>
  <r>
    <n v="5500162950"/>
    <d v="2018-01-31T00:00:00"/>
    <n v="1"/>
    <x v="45"/>
    <x v="0"/>
    <x v="27"/>
    <n v="61"/>
    <s v="F"/>
    <m/>
    <n v="84"/>
    <x v="117"/>
    <n v="671.41000000000008"/>
    <n v="6953.2323287671234"/>
    <n v="1"/>
  </r>
  <r>
    <n v="5500162950"/>
    <d v="2018-02-18T00:00:00"/>
    <n v="1"/>
    <x v="3"/>
    <x v="3"/>
    <x v="68"/>
    <n v="64"/>
    <s v="M"/>
    <m/>
    <n v="99"/>
    <x v="117"/>
    <n v="671.41000000000008"/>
    <n v="6953.2323287671234"/>
    <n v="2"/>
  </r>
  <r>
    <n v="5500162950"/>
    <d v="2018-02-21T00:00:00"/>
    <n v="6"/>
    <x v="11"/>
    <x v="10"/>
    <x v="3"/>
    <n v="49"/>
    <s v="F"/>
    <m/>
    <n v="1422"/>
    <x v="117"/>
    <n v="671.41000000000008"/>
    <n v="6953.2323287671234"/>
    <n v="2"/>
  </r>
  <r>
    <n v="5500162950"/>
    <d v="2018-03-15T00:00:00"/>
    <n v="2"/>
    <x v="38"/>
    <x v="34"/>
    <x v="116"/>
    <n v="37"/>
    <s v="F"/>
    <m/>
    <n v="442"/>
    <x v="117"/>
    <n v="671.41000000000008"/>
    <n v="6953.2323287671234"/>
    <n v="3"/>
  </r>
  <r>
    <n v="5500162950"/>
    <d v="2018-03-21T00:00:00"/>
    <n v="3"/>
    <x v="2"/>
    <x v="2"/>
    <x v="35"/>
    <n v="37"/>
    <s v="F"/>
    <m/>
    <n v="570"/>
    <x v="117"/>
    <n v="671.41000000000008"/>
    <n v="6953.2323287671234"/>
    <n v="3"/>
  </r>
  <r>
    <n v="5500162950"/>
    <d v="2018-03-24T00:00:00"/>
    <n v="2"/>
    <x v="7"/>
    <x v="7"/>
    <x v="71"/>
    <n v="52"/>
    <s v="M"/>
    <m/>
    <n v="386"/>
    <x v="117"/>
    <n v="671.41000000000008"/>
    <n v="6953.2323287671234"/>
    <n v="3"/>
  </r>
  <r>
    <n v="5500162950"/>
    <d v="2018-04-19T00:00:00"/>
    <n v="6"/>
    <x v="19"/>
    <x v="18"/>
    <x v="61"/>
    <n v="44"/>
    <s v="M"/>
    <m/>
    <n v="1404"/>
    <x v="117"/>
    <n v="671.41000000000008"/>
    <n v="6953.2323287671234"/>
    <n v="4"/>
  </r>
  <r>
    <n v="5500162950"/>
    <d v="2018-04-28T00:00:00"/>
    <n v="2"/>
    <x v="2"/>
    <x v="2"/>
    <x v="67"/>
    <n v="49"/>
    <s v="F"/>
    <m/>
    <n v="432"/>
    <x v="117"/>
    <n v="671.41000000000008"/>
    <n v="6953.2323287671234"/>
    <n v="4"/>
  </r>
  <r>
    <n v="5500162950"/>
    <d v="2018-05-04T00:00:00"/>
    <n v="3"/>
    <x v="48"/>
    <x v="39"/>
    <x v="16"/>
    <n v="41"/>
    <s v="M"/>
    <m/>
    <n v="642"/>
    <x v="117"/>
    <n v="671.41000000000008"/>
    <n v="6953.2323287671234"/>
    <n v="5"/>
  </r>
  <r>
    <n v="5500162950"/>
    <d v="2018-07-02T00:00:00"/>
    <n v="4"/>
    <x v="35"/>
    <x v="21"/>
    <x v="166"/>
    <n v="42"/>
    <s v="F"/>
    <m/>
    <n v="420"/>
    <x v="117"/>
    <n v="671.41000000000008"/>
    <n v="6953.2323287671234"/>
    <n v="7"/>
  </r>
  <r>
    <n v="5500162950"/>
    <d v="2018-07-07T00:00:00"/>
    <n v="2"/>
    <x v="47"/>
    <x v="37"/>
    <x v="86"/>
    <n v="65"/>
    <s v="F"/>
    <m/>
    <n v="154"/>
    <x v="117"/>
    <n v="671.41000000000008"/>
    <n v="6953.2323287671234"/>
    <n v="7"/>
  </r>
  <r>
    <n v="5500162950"/>
    <d v="2018-08-21T00:00:00"/>
    <n v="6"/>
    <x v="13"/>
    <x v="12"/>
    <x v="57"/>
    <n v="64"/>
    <s v="F"/>
    <m/>
    <n v="1152"/>
    <x v="117"/>
    <n v="671.41000000000008"/>
    <n v="6953.2323287671234"/>
    <n v="8"/>
  </r>
  <r>
    <n v="5500162950"/>
    <d v="2018-08-22T00:00:00"/>
    <n v="4"/>
    <x v="5"/>
    <x v="5"/>
    <x v="97"/>
    <n v="53"/>
    <s v="M"/>
    <m/>
    <n v="580"/>
    <x v="117"/>
    <n v="671.41000000000008"/>
    <n v="6953.2323287671234"/>
    <n v="8"/>
  </r>
  <r>
    <n v="5500162950"/>
    <d v="2018-09-22T00:00:00"/>
    <n v="5"/>
    <x v="6"/>
    <x v="6"/>
    <x v="3"/>
    <n v="30"/>
    <s v="F"/>
    <m/>
    <n v="1185"/>
    <x v="117"/>
    <n v="671.41000000000008"/>
    <n v="6953.2323287671234"/>
    <n v="9"/>
  </r>
  <r>
    <n v="5500162950"/>
    <d v="2018-09-23T00:00:00"/>
    <n v="3"/>
    <x v="20"/>
    <x v="19"/>
    <x v="3"/>
    <n v="51"/>
    <s v="F"/>
    <m/>
    <n v="711"/>
    <x v="117"/>
    <n v="671.41000000000008"/>
    <n v="6953.2323287671234"/>
    <n v="9"/>
  </r>
  <r>
    <n v="5500162950"/>
    <d v="2018-09-28T00:00:00"/>
    <n v="5"/>
    <x v="36"/>
    <x v="32"/>
    <x v="163"/>
    <n v="30"/>
    <s v="M"/>
    <m/>
    <n v="875"/>
    <x v="117"/>
    <n v="671.41000000000008"/>
    <n v="6953.2323287671234"/>
    <n v="9"/>
  </r>
  <r>
    <n v="5500162950"/>
    <d v="2018-10-19T00:00:00"/>
    <n v="3"/>
    <x v="28"/>
    <x v="17"/>
    <x v="13"/>
    <n v="27"/>
    <s v="M"/>
    <m/>
    <n v="402"/>
    <x v="117"/>
    <n v="671.41000000000008"/>
    <n v="6953.2323287671234"/>
    <n v="10"/>
  </r>
  <r>
    <n v="5500162950"/>
    <d v="2018-10-27T00:00:00"/>
    <n v="3"/>
    <x v="29"/>
    <x v="27"/>
    <x v="128"/>
    <n v="41"/>
    <s v="F"/>
    <m/>
    <n v="645"/>
    <x v="117"/>
    <n v="671.41000000000008"/>
    <n v="6953.2323287671234"/>
    <n v="10"/>
  </r>
  <r>
    <n v="5500162950"/>
    <d v="2018-10-28T00:00:00"/>
    <n v="1"/>
    <x v="16"/>
    <x v="15"/>
    <x v="86"/>
    <n v="34"/>
    <s v="M"/>
    <m/>
    <n v="77"/>
    <x v="117"/>
    <n v="671.41000000000008"/>
    <n v="6953.2323287671234"/>
    <n v="10"/>
  </r>
  <r>
    <n v="5500162950"/>
    <d v="2018-11-01T00:00:00"/>
    <n v="1"/>
    <x v="46"/>
    <x v="9"/>
    <x v="150"/>
    <n v="50"/>
    <s v="F"/>
    <m/>
    <n v="100"/>
    <x v="117"/>
    <n v="671.41000000000008"/>
    <n v="6953.2323287671234"/>
    <n v="11"/>
  </r>
  <r>
    <n v="5502269647"/>
    <d v="2018-01-05T00:00:00"/>
    <n v="2"/>
    <x v="33"/>
    <x v="31"/>
    <x v="74"/>
    <n v="28"/>
    <s v="F"/>
    <m/>
    <n v="486"/>
    <x v="1366"/>
    <n v="573.42999999999995"/>
    <n v="5938.5353424657533"/>
    <n v="1"/>
  </r>
  <r>
    <n v="5502269647"/>
    <d v="2018-01-07T00:00:00"/>
    <n v="2"/>
    <x v="23"/>
    <x v="22"/>
    <x v="8"/>
    <n v="34"/>
    <s v="F"/>
    <m/>
    <n v="344"/>
    <x v="1366"/>
    <n v="573.42999999999995"/>
    <n v="5938.5353424657533"/>
    <n v="1"/>
  </r>
  <r>
    <n v="5502269647"/>
    <d v="2018-01-10T00:00:00"/>
    <n v="3"/>
    <x v="17"/>
    <x v="16"/>
    <x v="19"/>
    <n v="38"/>
    <s v="M"/>
    <m/>
    <n v="279"/>
    <x v="1366"/>
    <n v="573.42999999999995"/>
    <n v="5938.5353424657533"/>
    <n v="1"/>
  </r>
  <r>
    <n v="5502269647"/>
    <d v="2018-01-14T00:00:00"/>
    <n v="4"/>
    <x v="49"/>
    <x v="40"/>
    <x v="10"/>
    <n v="30"/>
    <s v="F"/>
    <m/>
    <n v="568"/>
    <x v="1366"/>
    <n v="573.42999999999995"/>
    <n v="5938.5353424657533"/>
    <n v="1"/>
  </r>
  <r>
    <n v="5502269647"/>
    <d v="2018-01-23T00:00:00"/>
    <n v="3"/>
    <x v="44"/>
    <x v="38"/>
    <x v="173"/>
    <n v="56"/>
    <s v="M"/>
    <m/>
    <n v="615"/>
    <x v="1366"/>
    <n v="573.42999999999995"/>
    <n v="5938.5353424657533"/>
    <n v="1"/>
  </r>
  <r>
    <n v="5502269647"/>
    <d v="2018-02-19T00:00:00"/>
    <n v="4"/>
    <x v="3"/>
    <x v="3"/>
    <x v="95"/>
    <n v="64"/>
    <s v="F"/>
    <m/>
    <n v="828"/>
    <x v="1366"/>
    <n v="573.42999999999995"/>
    <n v="5938.5353424657533"/>
    <n v="2"/>
  </r>
  <r>
    <n v="5502269647"/>
    <d v="2018-02-28T00:00:00"/>
    <n v="1"/>
    <x v="41"/>
    <x v="37"/>
    <x v="32"/>
    <n v="58"/>
    <s v="M"/>
    <m/>
    <n v="218"/>
    <x v="1366"/>
    <n v="573.42999999999995"/>
    <n v="5938.5353424657533"/>
    <n v="2"/>
  </r>
  <r>
    <n v="5502269647"/>
    <d v="2018-03-09T00:00:00"/>
    <n v="5"/>
    <x v="12"/>
    <x v="11"/>
    <x v="81"/>
    <n v="56"/>
    <s v="M"/>
    <m/>
    <n v="1190"/>
    <x v="1366"/>
    <n v="573.42999999999995"/>
    <n v="5938.5353424657533"/>
    <n v="3"/>
  </r>
  <r>
    <n v="5502269647"/>
    <d v="2018-04-07T00:00:00"/>
    <n v="1"/>
    <x v="47"/>
    <x v="37"/>
    <x v="165"/>
    <n v="51"/>
    <s v="M"/>
    <m/>
    <n v="80"/>
    <x v="1366"/>
    <n v="573.42999999999995"/>
    <n v="5938.5353424657533"/>
    <n v="4"/>
  </r>
  <r>
    <n v="5502269647"/>
    <d v="2018-04-07T00:00:00"/>
    <n v="4"/>
    <x v="27"/>
    <x v="26"/>
    <x v="20"/>
    <n v="32"/>
    <s v="M"/>
    <m/>
    <n v="448"/>
    <x v="1366"/>
    <n v="573.42999999999995"/>
    <n v="5938.5353424657533"/>
    <n v="4"/>
  </r>
  <r>
    <n v="5502269647"/>
    <d v="2018-04-15T00:00:00"/>
    <n v="1"/>
    <x v="38"/>
    <x v="34"/>
    <x v="123"/>
    <n v="54"/>
    <s v="M"/>
    <m/>
    <n v="162"/>
    <x v="1366"/>
    <n v="573.42999999999995"/>
    <n v="5938.5353424657533"/>
    <n v="4"/>
  </r>
  <r>
    <n v="5502269647"/>
    <d v="2018-05-22T00:00:00"/>
    <n v="5"/>
    <x v="44"/>
    <x v="38"/>
    <x v="20"/>
    <n v="36"/>
    <s v="F"/>
    <m/>
    <n v="560"/>
    <x v="1366"/>
    <n v="573.42999999999995"/>
    <n v="5938.5353424657533"/>
    <n v="5"/>
  </r>
  <r>
    <n v="5502269647"/>
    <d v="2018-06-10T00:00:00"/>
    <n v="5"/>
    <x v="42"/>
    <x v="10"/>
    <x v="37"/>
    <n v="53"/>
    <s v="F"/>
    <m/>
    <n v="895"/>
    <x v="1366"/>
    <n v="573.42999999999995"/>
    <n v="5938.5353424657533"/>
    <n v="6"/>
  </r>
  <r>
    <n v="5502269647"/>
    <d v="2018-06-15T00:00:00"/>
    <n v="3"/>
    <x v="17"/>
    <x v="16"/>
    <x v="127"/>
    <n v="50"/>
    <s v="M"/>
    <m/>
    <n v="684"/>
    <x v="1366"/>
    <n v="573.42999999999995"/>
    <n v="5938.5353424657533"/>
    <n v="6"/>
  </r>
  <r>
    <n v="5502269647"/>
    <d v="2018-07-24T00:00:00"/>
    <n v="5"/>
    <x v="39"/>
    <x v="35"/>
    <x v="28"/>
    <n v="29"/>
    <s v="M"/>
    <m/>
    <n v="910"/>
    <x v="1366"/>
    <n v="573.42999999999995"/>
    <n v="5938.5353424657533"/>
    <n v="7"/>
  </r>
  <r>
    <n v="5502269647"/>
    <d v="2018-07-27T00:00:00"/>
    <n v="3"/>
    <x v="12"/>
    <x v="11"/>
    <x v="126"/>
    <n v="58"/>
    <s v="M"/>
    <m/>
    <n v="627"/>
    <x v="1366"/>
    <n v="573.42999999999995"/>
    <n v="5938.5353424657533"/>
    <n v="7"/>
  </r>
  <r>
    <n v="5502269647"/>
    <d v="2018-07-28T00:00:00"/>
    <n v="6"/>
    <x v="34"/>
    <x v="4"/>
    <x v="60"/>
    <n v="26"/>
    <s v="M"/>
    <m/>
    <n v="1302"/>
    <x v="1366"/>
    <n v="573.42999999999995"/>
    <n v="5938.5353424657533"/>
    <n v="7"/>
  </r>
  <r>
    <n v="5502269647"/>
    <d v="2018-09-08T00:00:00"/>
    <n v="7"/>
    <x v="3"/>
    <x v="3"/>
    <x v="25"/>
    <n v="53"/>
    <s v="F"/>
    <m/>
    <n v="1393"/>
    <x v="1366"/>
    <n v="573.42999999999995"/>
    <n v="5938.5353424657533"/>
    <n v="9"/>
  </r>
  <r>
    <n v="5502269647"/>
    <d v="2018-09-09T00:00:00"/>
    <n v="5"/>
    <x v="45"/>
    <x v="0"/>
    <x v="84"/>
    <n v="34"/>
    <s v="F"/>
    <m/>
    <n v="415"/>
    <x v="1366"/>
    <n v="573.42999999999995"/>
    <n v="5938.5353424657533"/>
    <n v="9"/>
  </r>
  <r>
    <n v="5502269647"/>
    <d v="2018-09-20T00:00:00"/>
    <n v="7"/>
    <x v="49"/>
    <x v="40"/>
    <x v="138"/>
    <n v="36"/>
    <s v="F"/>
    <m/>
    <n v="532"/>
    <x v="1366"/>
    <n v="573.42999999999995"/>
    <n v="5938.5353424657533"/>
    <n v="9"/>
  </r>
  <r>
    <n v="5502269647"/>
    <d v="2018-10-22T00:00:00"/>
    <n v="5"/>
    <x v="42"/>
    <x v="10"/>
    <x v="156"/>
    <n v="29"/>
    <s v="M"/>
    <m/>
    <n v="785"/>
    <x v="1366"/>
    <n v="573.42999999999995"/>
    <n v="5938.5353424657533"/>
    <n v="10"/>
  </r>
  <r>
    <n v="5505687784"/>
    <d v="2018-03-22T00:00:00"/>
    <n v="7"/>
    <x v="10"/>
    <x v="9"/>
    <x v="175"/>
    <n v="29"/>
    <s v="F"/>
    <m/>
    <n v="952"/>
    <x v="1237"/>
    <n v="862.85"/>
    <n v="8935.8164383561652"/>
    <n v="3"/>
  </r>
  <r>
    <n v="5505687784"/>
    <d v="2018-03-26T00:00:00"/>
    <n v="6"/>
    <x v="34"/>
    <x v="4"/>
    <x v="140"/>
    <n v="36"/>
    <s v="M"/>
    <m/>
    <n v="492"/>
    <x v="1237"/>
    <n v="862.85"/>
    <n v="8935.8164383561652"/>
    <n v="3"/>
  </r>
  <r>
    <n v="5505687784"/>
    <d v="2018-03-27T00:00:00"/>
    <n v="3"/>
    <x v="10"/>
    <x v="9"/>
    <x v="79"/>
    <n v="56"/>
    <s v="M"/>
    <m/>
    <n v="390"/>
    <x v="1237"/>
    <n v="862.85"/>
    <n v="8935.8164383561652"/>
    <n v="3"/>
  </r>
  <r>
    <n v="5505687784"/>
    <d v="2018-03-27T00:00:00"/>
    <n v="4"/>
    <x v="22"/>
    <x v="21"/>
    <x v="23"/>
    <n v="49"/>
    <s v="M"/>
    <m/>
    <n v="360"/>
    <x v="1237"/>
    <n v="862.85"/>
    <n v="8935.8164383561652"/>
    <n v="3"/>
  </r>
  <r>
    <n v="5505687784"/>
    <d v="2018-04-06T00:00:00"/>
    <n v="5"/>
    <x v="40"/>
    <x v="36"/>
    <x v="114"/>
    <n v="56"/>
    <s v="F"/>
    <m/>
    <n v="435"/>
    <x v="1237"/>
    <n v="862.85"/>
    <n v="8935.8164383561652"/>
    <n v="4"/>
  </r>
  <r>
    <n v="5505687784"/>
    <d v="2018-04-19T00:00:00"/>
    <n v="5"/>
    <x v="49"/>
    <x v="40"/>
    <x v="57"/>
    <n v="40"/>
    <s v="F"/>
    <m/>
    <n v="960"/>
    <x v="1237"/>
    <n v="862.85"/>
    <n v="8935.8164383561652"/>
    <n v="4"/>
  </r>
  <r>
    <n v="5505687784"/>
    <d v="2018-04-19T00:00:00"/>
    <n v="4"/>
    <x v="33"/>
    <x v="31"/>
    <x v="131"/>
    <n v="65"/>
    <s v="M"/>
    <m/>
    <n v="632"/>
    <x v="1237"/>
    <n v="862.85"/>
    <n v="8935.8164383561652"/>
    <n v="4"/>
  </r>
  <r>
    <n v="5505687784"/>
    <d v="2018-05-31T00:00:00"/>
    <n v="3"/>
    <x v="48"/>
    <x v="39"/>
    <x v="22"/>
    <n v="36"/>
    <s v="F"/>
    <m/>
    <n v="561"/>
    <x v="1237"/>
    <n v="862.85"/>
    <n v="8935.8164383561652"/>
    <n v="5"/>
  </r>
  <r>
    <n v="5505687784"/>
    <d v="2018-06-01T00:00:00"/>
    <n v="4"/>
    <x v="14"/>
    <x v="13"/>
    <x v="66"/>
    <n v="62"/>
    <s v="F"/>
    <m/>
    <n v="788"/>
    <x v="1237"/>
    <n v="862.85"/>
    <n v="8935.8164383561652"/>
    <n v="6"/>
  </r>
  <r>
    <n v="5505687784"/>
    <d v="2018-06-17T00:00:00"/>
    <n v="6"/>
    <x v="5"/>
    <x v="5"/>
    <x v="131"/>
    <n v="52"/>
    <s v="M"/>
    <m/>
    <n v="948"/>
    <x v="1237"/>
    <n v="862.85"/>
    <n v="8935.8164383561652"/>
    <n v="6"/>
  </r>
  <r>
    <n v="5505687784"/>
    <d v="2018-06-20T00:00:00"/>
    <n v="2"/>
    <x v="26"/>
    <x v="25"/>
    <x v="160"/>
    <n v="45"/>
    <s v="F"/>
    <m/>
    <n v="378"/>
    <x v="1237"/>
    <n v="862.85"/>
    <n v="8935.8164383561652"/>
    <n v="6"/>
  </r>
  <r>
    <n v="5505687784"/>
    <d v="2018-06-29T00:00:00"/>
    <n v="2"/>
    <x v="13"/>
    <x v="12"/>
    <x v="52"/>
    <n v="61"/>
    <s v="M"/>
    <m/>
    <n v="480"/>
    <x v="1237"/>
    <n v="862.85"/>
    <n v="8935.8164383561652"/>
    <n v="6"/>
  </r>
  <r>
    <n v="5505687784"/>
    <d v="2018-07-11T00:00:00"/>
    <n v="4"/>
    <x v="35"/>
    <x v="21"/>
    <x v="113"/>
    <n v="33"/>
    <s v="F"/>
    <m/>
    <n v="608"/>
    <x v="1237"/>
    <n v="862.85"/>
    <n v="8935.8164383561652"/>
    <n v="7"/>
  </r>
  <r>
    <n v="5505687784"/>
    <d v="2018-07-19T00:00:00"/>
    <n v="7"/>
    <x v="31"/>
    <x v="29"/>
    <x v="134"/>
    <n v="27"/>
    <s v="M"/>
    <m/>
    <n v="525"/>
    <x v="1237"/>
    <n v="862.85"/>
    <n v="8935.8164383561652"/>
    <n v="7"/>
  </r>
  <r>
    <n v="5505687784"/>
    <d v="2018-07-24T00:00:00"/>
    <n v="1"/>
    <x v="26"/>
    <x v="25"/>
    <x v="139"/>
    <n v="33"/>
    <s v="M"/>
    <m/>
    <n v="163"/>
    <x v="1237"/>
    <n v="862.85"/>
    <n v="8935.8164383561652"/>
    <n v="7"/>
  </r>
  <r>
    <n v="5505687784"/>
    <d v="2018-08-02T00:00:00"/>
    <n v="2"/>
    <x v="49"/>
    <x v="40"/>
    <x v="85"/>
    <n v="55"/>
    <s v="F"/>
    <m/>
    <n v="424"/>
    <x v="1237"/>
    <n v="862.85"/>
    <n v="8935.8164383561652"/>
    <n v="8"/>
  </r>
  <r>
    <n v="5505687784"/>
    <d v="2018-08-08T00:00:00"/>
    <n v="7"/>
    <x v="20"/>
    <x v="19"/>
    <x v="154"/>
    <n v="42"/>
    <s v="F"/>
    <m/>
    <n v="1456"/>
    <x v="1237"/>
    <n v="862.85"/>
    <n v="8935.8164383561652"/>
    <n v="8"/>
  </r>
  <r>
    <n v="5505687784"/>
    <d v="2018-08-21T00:00:00"/>
    <n v="6"/>
    <x v="48"/>
    <x v="39"/>
    <x v="111"/>
    <n v="54"/>
    <s v="F"/>
    <n v="1"/>
    <n v="648"/>
    <x v="1237"/>
    <n v="862.85"/>
    <n v="8935.8164383561652"/>
    <n v="8"/>
  </r>
  <r>
    <n v="5505687784"/>
    <d v="2018-10-02T00:00:00"/>
    <n v="6"/>
    <x v="3"/>
    <x v="3"/>
    <x v="80"/>
    <n v="60"/>
    <s v="M"/>
    <m/>
    <n v="774"/>
    <x v="1237"/>
    <n v="862.85"/>
    <n v="8935.8164383561652"/>
    <n v="10"/>
  </r>
  <r>
    <n v="5505687784"/>
    <d v="2018-10-05T00:00:00"/>
    <n v="3"/>
    <x v="29"/>
    <x v="27"/>
    <x v="132"/>
    <n v="61"/>
    <s v="M"/>
    <m/>
    <n v="507"/>
    <x v="1237"/>
    <n v="862.85"/>
    <n v="8935.8164383561652"/>
    <n v="10"/>
  </r>
  <r>
    <n v="5505687784"/>
    <d v="2018-11-03T00:00:00"/>
    <n v="4"/>
    <x v="40"/>
    <x v="36"/>
    <x v="175"/>
    <n v="53"/>
    <s v="F"/>
    <m/>
    <n v="544"/>
    <x v="1237"/>
    <n v="862.85"/>
    <n v="8935.8164383561652"/>
    <n v="11"/>
  </r>
  <r>
    <n v="5507136882"/>
    <d v="2018-01-29T00:00:00"/>
    <n v="6"/>
    <x v="16"/>
    <x v="15"/>
    <x v="10"/>
    <n v="28"/>
    <s v="F"/>
    <n v="1"/>
    <n v="852"/>
    <x v="1367"/>
    <n v="729.71999999999991"/>
    <n v="7557.1002739726018"/>
    <n v="1"/>
  </r>
  <r>
    <n v="5507136882"/>
    <d v="2018-02-10T00:00:00"/>
    <n v="5"/>
    <x v="38"/>
    <x v="34"/>
    <x v="103"/>
    <n v="41"/>
    <s v="F"/>
    <n v="1"/>
    <n v="1000"/>
    <x v="1367"/>
    <n v="729.71999999999991"/>
    <n v="7557.1002739726018"/>
    <n v="2"/>
  </r>
  <r>
    <n v="5507136882"/>
    <d v="2018-02-10T00:00:00"/>
    <n v="5"/>
    <x v="20"/>
    <x v="19"/>
    <x v="104"/>
    <n v="42"/>
    <s v="F"/>
    <n v="1"/>
    <n v="1100"/>
    <x v="1367"/>
    <n v="729.71999999999991"/>
    <n v="7557.1002739726018"/>
    <n v="2"/>
  </r>
  <r>
    <n v="5507136882"/>
    <d v="2018-02-11T00:00:00"/>
    <n v="7"/>
    <x v="23"/>
    <x v="22"/>
    <x v="169"/>
    <n v="26"/>
    <s v="F"/>
    <m/>
    <n v="889"/>
    <x v="1367"/>
    <n v="729.71999999999991"/>
    <n v="7557.1002739726018"/>
    <n v="2"/>
  </r>
  <r>
    <n v="5507136882"/>
    <d v="2018-02-18T00:00:00"/>
    <n v="5"/>
    <x v="16"/>
    <x v="15"/>
    <x v="45"/>
    <n v="48"/>
    <s v="M"/>
    <m/>
    <n v="510"/>
    <x v="1367"/>
    <n v="729.71999999999991"/>
    <n v="7557.1002739726018"/>
    <n v="2"/>
  </r>
  <r>
    <n v="5507136882"/>
    <d v="2018-03-24T00:00:00"/>
    <n v="3"/>
    <x v="27"/>
    <x v="26"/>
    <x v="160"/>
    <n v="42"/>
    <s v="M"/>
    <n v="1"/>
    <n v="567"/>
    <x v="1367"/>
    <n v="729.71999999999991"/>
    <n v="7557.1002739726018"/>
    <n v="3"/>
  </r>
  <r>
    <n v="5507136882"/>
    <d v="2018-04-02T00:00:00"/>
    <n v="1"/>
    <x v="4"/>
    <x v="4"/>
    <x v="86"/>
    <n v="48"/>
    <s v="M"/>
    <m/>
    <n v="77"/>
    <x v="1367"/>
    <n v="729.71999999999991"/>
    <n v="7557.1002739726018"/>
    <n v="4"/>
  </r>
  <r>
    <n v="5507136882"/>
    <d v="2018-04-08T00:00:00"/>
    <n v="7"/>
    <x v="37"/>
    <x v="33"/>
    <x v="58"/>
    <n v="38"/>
    <s v="F"/>
    <m/>
    <n v="1162"/>
    <x v="1367"/>
    <n v="729.71999999999991"/>
    <n v="7557.1002739726018"/>
    <n v="4"/>
  </r>
  <r>
    <n v="5507136882"/>
    <d v="2018-04-18T00:00:00"/>
    <n v="5"/>
    <x v="44"/>
    <x v="38"/>
    <x v="10"/>
    <n v="36"/>
    <s v="M"/>
    <m/>
    <n v="710"/>
    <x v="1367"/>
    <n v="729.71999999999991"/>
    <n v="7557.1002739726018"/>
    <n v="4"/>
  </r>
  <r>
    <n v="5507136882"/>
    <d v="2018-05-12T00:00:00"/>
    <n v="1"/>
    <x v="21"/>
    <x v="20"/>
    <x v="124"/>
    <n v="38"/>
    <s v="M"/>
    <m/>
    <n v="203"/>
    <x v="1367"/>
    <n v="729.71999999999991"/>
    <n v="7557.1002739726018"/>
    <n v="5"/>
  </r>
  <r>
    <n v="5507136882"/>
    <d v="2018-05-23T00:00:00"/>
    <n v="5"/>
    <x v="31"/>
    <x v="29"/>
    <x v="159"/>
    <n v="53"/>
    <s v="M"/>
    <m/>
    <n v="460"/>
    <x v="1367"/>
    <n v="729.71999999999991"/>
    <n v="7557.1002739726018"/>
    <n v="5"/>
  </r>
  <r>
    <n v="5507136882"/>
    <d v="2018-05-27T00:00:00"/>
    <n v="1"/>
    <x v="11"/>
    <x v="10"/>
    <x v="38"/>
    <n v="62"/>
    <s v="F"/>
    <m/>
    <n v="233"/>
    <x v="1367"/>
    <n v="729.71999999999991"/>
    <n v="7557.1002739726018"/>
    <n v="5"/>
  </r>
  <r>
    <n v="5507136882"/>
    <d v="2018-05-29T00:00:00"/>
    <n v="5"/>
    <x v="49"/>
    <x v="40"/>
    <x v="37"/>
    <n v="32"/>
    <s v="F"/>
    <m/>
    <n v="895"/>
    <x v="1367"/>
    <n v="729.71999999999991"/>
    <n v="7557.1002739726018"/>
    <n v="5"/>
  </r>
  <r>
    <n v="5507136882"/>
    <d v="2018-07-26T00:00:00"/>
    <n v="2"/>
    <x v="35"/>
    <x v="21"/>
    <x v="39"/>
    <n v="25"/>
    <s v="F"/>
    <m/>
    <n v="264"/>
    <x v="1367"/>
    <n v="729.71999999999991"/>
    <n v="7557.1002739726018"/>
    <n v="7"/>
  </r>
  <r>
    <n v="5507136882"/>
    <d v="2018-08-14T00:00:00"/>
    <n v="6"/>
    <x v="25"/>
    <x v="24"/>
    <x v="138"/>
    <n v="53"/>
    <s v="M"/>
    <n v="1"/>
    <n v="456"/>
    <x v="1367"/>
    <n v="729.71999999999991"/>
    <n v="7557.1002739726018"/>
    <n v="8"/>
  </r>
  <r>
    <n v="5507136882"/>
    <d v="2018-08-23T00:00:00"/>
    <n v="3"/>
    <x v="49"/>
    <x v="40"/>
    <x v="118"/>
    <n v="28"/>
    <s v="M"/>
    <m/>
    <n v="690"/>
    <x v="1367"/>
    <n v="729.71999999999991"/>
    <n v="7557.1002739726018"/>
    <n v="8"/>
  </r>
  <r>
    <n v="5507136882"/>
    <d v="2018-08-23T00:00:00"/>
    <n v="5"/>
    <x v="48"/>
    <x v="39"/>
    <x v="170"/>
    <n v="62"/>
    <s v="F"/>
    <m/>
    <n v="425"/>
    <x v="1367"/>
    <n v="729.71999999999991"/>
    <n v="7557.1002739726018"/>
    <n v="8"/>
  </r>
  <r>
    <n v="5507136882"/>
    <d v="2018-09-12T00:00:00"/>
    <n v="6"/>
    <x v="2"/>
    <x v="2"/>
    <x v="139"/>
    <n v="34"/>
    <s v="F"/>
    <m/>
    <n v="978"/>
    <x v="1367"/>
    <n v="729.71999999999991"/>
    <n v="7557.1002739726018"/>
    <n v="9"/>
  </r>
  <r>
    <n v="5507136882"/>
    <d v="2018-09-16T00:00:00"/>
    <n v="5"/>
    <x v="15"/>
    <x v="14"/>
    <x v="107"/>
    <n v="33"/>
    <s v="M"/>
    <m/>
    <n v="1195"/>
    <x v="1367"/>
    <n v="729.71999999999991"/>
    <n v="7557.1002739726018"/>
    <n v="9"/>
  </r>
  <r>
    <n v="5507136882"/>
    <d v="2018-09-18T00:00:00"/>
    <n v="5"/>
    <x v="1"/>
    <x v="1"/>
    <x v="151"/>
    <n v="27"/>
    <s v="F"/>
    <m/>
    <n v="1050"/>
    <x v="1367"/>
    <n v="729.71999999999991"/>
    <n v="7557.1002739726018"/>
    <n v="9"/>
  </r>
  <r>
    <n v="5507136882"/>
    <d v="2018-09-19T00:00:00"/>
    <n v="3"/>
    <x v="27"/>
    <x v="26"/>
    <x v="93"/>
    <n v="47"/>
    <s v="M"/>
    <m/>
    <n v="681"/>
    <x v="1367"/>
    <n v="729.71999999999991"/>
    <n v="7557.1002739726018"/>
    <n v="9"/>
  </r>
  <r>
    <n v="5507136882"/>
    <d v="2018-10-17T00:00:00"/>
    <n v="2"/>
    <x v="40"/>
    <x v="36"/>
    <x v="21"/>
    <n v="64"/>
    <s v="M"/>
    <m/>
    <n v="320"/>
    <x v="1367"/>
    <n v="729.71999999999991"/>
    <n v="7557.1002739726018"/>
    <n v="10"/>
  </r>
  <r>
    <n v="5507136882"/>
    <d v="2018-11-08T00:00:00"/>
    <n v="2"/>
    <x v="42"/>
    <x v="10"/>
    <x v="113"/>
    <n v="53"/>
    <s v="F"/>
    <m/>
    <n v="304"/>
    <x v="1367"/>
    <n v="729.71999999999991"/>
    <n v="7557.1002739726018"/>
    <n v="11"/>
  </r>
  <r>
    <n v="5507968926"/>
    <d v="2018-01-19T00:00:00"/>
    <n v="2"/>
    <x v="17"/>
    <x v="16"/>
    <x v="52"/>
    <n v="35"/>
    <s v="M"/>
    <m/>
    <n v="480"/>
    <x v="1368"/>
    <n v="819.08"/>
    <n v="8482.527123287673"/>
    <n v="1"/>
  </r>
  <r>
    <n v="5507968926"/>
    <d v="2018-01-21T00:00:00"/>
    <n v="2"/>
    <x v="19"/>
    <x v="18"/>
    <x v="55"/>
    <n v="61"/>
    <s v="F"/>
    <m/>
    <n v="270"/>
    <x v="1368"/>
    <n v="819.08"/>
    <n v="8482.527123287673"/>
    <n v="1"/>
  </r>
  <r>
    <n v="5507968926"/>
    <d v="2018-02-19T00:00:00"/>
    <n v="5"/>
    <x v="27"/>
    <x v="26"/>
    <x v="160"/>
    <n v="53"/>
    <s v="M"/>
    <m/>
    <n v="945"/>
    <x v="1368"/>
    <n v="819.08"/>
    <n v="8482.527123287673"/>
    <n v="2"/>
  </r>
  <r>
    <n v="5507968926"/>
    <d v="2018-03-02T00:00:00"/>
    <n v="7"/>
    <x v="10"/>
    <x v="9"/>
    <x v="96"/>
    <n v="27"/>
    <s v="F"/>
    <m/>
    <n v="868"/>
    <x v="1368"/>
    <n v="819.08"/>
    <n v="8482.527123287673"/>
    <n v="3"/>
  </r>
  <r>
    <n v="5507968926"/>
    <d v="2018-03-04T00:00:00"/>
    <n v="5"/>
    <x v="46"/>
    <x v="9"/>
    <x v="105"/>
    <n v="29"/>
    <s v="F"/>
    <m/>
    <n v="975"/>
    <x v="1368"/>
    <n v="819.08"/>
    <n v="8482.527123287673"/>
    <n v="3"/>
  </r>
  <r>
    <n v="5507968926"/>
    <d v="2018-03-12T00:00:00"/>
    <n v="2"/>
    <x v="20"/>
    <x v="19"/>
    <x v="82"/>
    <n v="35"/>
    <s v="M"/>
    <m/>
    <n v="286"/>
    <x v="1368"/>
    <n v="819.08"/>
    <n v="8482.527123287673"/>
    <n v="3"/>
  </r>
  <r>
    <n v="5507968926"/>
    <d v="2018-03-15T00:00:00"/>
    <n v="1"/>
    <x v="27"/>
    <x v="26"/>
    <x v="3"/>
    <n v="32"/>
    <s v="F"/>
    <m/>
    <n v="237"/>
    <x v="1368"/>
    <n v="819.08"/>
    <n v="8482.527123287673"/>
    <n v="3"/>
  </r>
  <r>
    <n v="5507968926"/>
    <d v="2018-03-24T00:00:00"/>
    <n v="7"/>
    <x v="14"/>
    <x v="13"/>
    <x v="120"/>
    <n v="63"/>
    <s v="F"/>
    <m/>
    <n v="763"/>
    <x v="1368"/>
    <n v="819.08"/>
    <n v="8482.527123287673"/>
    <n v="3"/>
  </r>
  <r>
    <n v="5507968926"/>
    <d v="2018-03-30T00:00:00"/>
    <n v="4"/>
    <x v="49"/>
    <x v="40"/>
    <x v="128"/>
    <n v="36"/>
    <s v="M"/>
    <m/>
    <n v="860"/>
    <x v="1368"/>
    <n v="819.08"/>
    <n v="8482.527123287673"/>
    <n v="3"/>
  </r>
  <r>
    <n v="5507968926"/>
    <d v="2018-04-19T00:00:00"/>
    <n v="3"/>
    <x v="22"/>
    <x v="21"/>
    <x v="135"/>
    <n v="39"/>
    <s v="M"/>
    <m/>
    <n v="321"/>
    <x v="1368"/>
    <n v="819.08"/>
    <n v="8482.527123287673"/>
    <n v="4"/>
  </r>
  <r>
    <n v="5507968926"/>
    <d v="2018-05-11T00:00:00"/>
    <n v="6"/>
    <x v="14"/>
    <x v="13"/>
    <x v="126"/>
    <n v="37"/>
    <s v="F"/>
    <m/>
    <n v="1254"/>
    <x v="1368"/>
    <n v="819.08"/>
    <n v="8482.527123287673"/>
    <n v="5"/>
  </r>
  <r>
    <n v="5507968926"/>
    <d v="2018-05-15T00:00:00"/>
    <n v="3"/>
    <x v="44"/>
    <x v="38"/>
    <x v="88"/>
    <n v="50"/>
    <s v="M"/>
    <m/>
    <n v="318"/>
    <x v="1368"/>
    <n v="819.08"/>
    <n v="8482.527123287673"/>
    <n v="5"/>
  </r>
  <r>
    <n v="5507968926"/>
    <d v="2018-05-23T00:00:00"/>
    <n v="2"/>
    <x v="34"/>
    <x v="4"/>
    <x v="163"/>
    <n v="39"/>
    <s v="M"/>
    <m/>
    <n v="350"/>
    <x v="1368"/>
    <n v="819.08"/>
    <n v="8482.527123287673"/>
    <n v="5"/>
  </r>
  <r>
    <n v="5507968926"/>
    <d v="2018-05-27T00:00:00"/>
    <n v="5"/>
    <x v="46"/>
    <x v="9"/>
    <x v="128"/>
    <n v="62"/>
    <s v="M"/>
    <m/>
    <n v="1075"/>
    <x v="1368"/>
    <n v="819.08"/>
    <n v="8482.527123287673"/>
    <n v="5"/>
  </r>
  <r>
    <n v="5507968926"/>
    <d v="2018-05-31T00:00:00"/>
    <n v="2"/>
    <x v="2"/>
    <x v="2"/>
    <x v="79"/>
    <n v="53"/>
    <s v="F"/>
    <m/>
    <n v="260"/>
    <x v="1368"/>
    <n v="819.08"/>
    <n v="8482.527123287673"/>
    <n v="5"/>
  </r>
  <r>
    <n v="5507968926"/>
    <d v="2018-06-06T00:00:00"/>
    <n v="3"/>
    <x v="1"/>
    <x v="1"/>
    <x v="155"/>
    <n v="40"/>
    <s v="F"/>
    <m/>
    <n v="237"/>
    <x v="1368"/>
    <n v="819.08"/>
    <n v="8482.527123287673"/>
    <n v="6"/>
  </r>
  <r>
    <n v="5507968926"/>
    <d v="2018-06-11T00:00:00"/>
    <n v="4"/>
    <x v="1"/>
    <x v="1"/>
    <x v="128"/>
    <n v="55"/>
    <s v="F"/>
    <m/>
    <n v="860"/>
    <x v="1368"/>
    <n v="819.08"/>
    <n v="8482.527123287673"/>
    <n v="6"/>
  </r>
  <r>
    <n v="5507968926"/>
    <d v="2018-06-12T00:00:00"/>
    <n v="4"/>
    <x v="36"/>
    <x v="32"/>
    <x v="53"/>
    <n v="48"/>
    <s v="M"/>
    <m/>
    <n v="636"/>
    <x v="1368"/>
    <n v="819.08"/>
    <n v="8482.527123287673"/>
    <n v="6"/>
  </r>
  <r>
    <n v="5507968926"/>
    <d v="2018-06-14T00:00:00"/>
    <n v="5"/>
    <x v="23"/>
    <x v="22"/>
    <x v="126"/>
    <n v="64"/>
    <s v="F"/>
    <m/>
    <n v="1045"/>
    <x v="1368"/>
    <n v="819.08"/>
    <n v="8482.527123287673"/>
    <n v="6"/>
  </r>
  <r>
    <n v="5507968926"/>
    <d v="2018-07-02T00:00:00"/>
    <n v="5"/>
    <x v="37"/>
    <x v="33"/>
    <x v="110"/>
    <n v="40"/>
    <s v="F"/>
    <m/>
    <n v="765"/>
    <x v="1368"/>
    <n v="819.08"/>
    <n v="8482.527123287673"/>
    <n v="7"/>
  </r>
  <r>
    <n v="5507968926"/>
    <d v="2018-07-26T00:00:00"/>
    <n v="6"/>
    <x v="26"/>
    <x v="25"/>
    <x v="63"/>
    <n v="65"/>
    <s v="F"/>
    <m/>
    <n v="1068"/>
    <x v="1368"/>
    <n v="819.08"/>
    <n v="8482.527123287673"/>
    <n v="7"/>
  </r>
  <r>
    <n v="5507968926"/>
    <d v="2018-08-06T00:00:00"/>
    <n v="1"/>
    <x v="7"/>
    <x v="7"/>
    <x v="82"/>
    <n v="59"/>
    <s v="M"/>
    <m/>
    <n v="143"/>
    <x v="1368"/>
    <n v="819.08"/>
    <n v="8482.527123287673"/>
    <n v="8"/>
  </r>
  <r>
    <n v="5507968926"/>
    <d v="2018-08-09T00:00:00"/>
    <n v="4"/>
    <x v="11"/>
    <x v="10"/>
    <x v="102"/>
    <n v="34"/>
    <s v="M"/>
    <m/>
    <n v="624"/>
    <x v="1368"/>
    <n v="819.08"/>
    <n v="8482.527123287673"/>
    <n v="8"/>
  </r>
  <r>
    <n v="5507968926"/>
    <d v="2018-08-20T00:00:00"/>
    <n v="7"/>
    <x v="30"/>
    <x v="28"/>
    <x v="52"/>
    <n v="46"/>
    <s v="F"/>
    <m/>
    <n v="1680"/>
    <x v="1368"/>
    <n v="819.08"/>
    <n v="8482.527123287673"/>
    <n v="8"/>
  </r>
  <r>
    <n v="5507968926"/>
    <d v="2018-09-27T00:00:00"/>
    <n v="5"/>
    <x v="35"/>
    <x v="21"/>
    <x v="158"/>
    <n v="39"/>
    <s v="F"/>
    <m/>
    <n v="775"/>
    <x v="1368"/>
    <n v="819.08"/>
    <n v="8482.527123287673"/>
    <n v="9"/>
  </r>
  <r>
    <n v="5508063668"/>
    <d v="2018-01-01T00:00:00"/>
    <n v="3"/>
    <x v="44"/>
    <x v="38"/>
    <x v="88"/>
    <n v="58"/>
    <s v="M"/>
    <n v="1"/>
    <n v="318"/>
    <x v="93"/>
    <n v="718.09"/>
    <n v="7436.6580821917814"/>
    <n v="1"/>
  </r>
  <r>
    <n v="5508063668"/>
    <d v="2018-01-27T00:00:00"/>
    <n v="2"/>
    <x v="31"/>
    <x v="29"/>
    <x v="170"/>
    <n v="33"/>
    <s v="F"/>
    <m/>
    <n v="170"/>
    <x v="93"/>
    <n v="718.09"/>
    <n v="7436.6580821917814"/>
    <n v="1"/>
  </r>
  <r>
    <n v="5508063668"/>
    <d v="2018-02-21T00:00:00"/>
    <n v="7"/>
    <x v="33"/>
    <x v="31"/>
    <x v="33"/>
    <n v="64"/>
    <s v="M"/>
    <m/>
    <n v="966"/>
    <x v="93"/>
    <n v="718.09"/>
    <n v="7436.6580821917814"/>
    <n v="2"/>
  </r>
  <r>
    <n v="5508063668"/>
    <d v="2018-02-22T00:00:00"/>
    <n v="2"/>
    <x v="43"/>
    <x v="6"/>
    <x v="115"/>
    <n v="64"/>
    <s v="M"/>
    <m/>
    <n v="488"/>
    <x v="93"/>
    <n v="718.09"/>
    <n v="7436.6580821917814"/>
    <n v="2"/>
  </r>
  <r>
    <n v="5508063668"/>
    <d v="2018-03-02T00:00:00"/>
    <n v="3"/>
    <x v="41"/>
    <x v="37"/>
    <x v="75"/>
    <n v="35"/>
    <s v="M"/>
    <m/>
    <n v="348"/>
    <x v="93"/>
    <n v="718.09"/>
    <n v="7436.6580821917814"/>
    <n v="3"/>
  </r>
  <r>
    <n v="5508063668"/>
    <d v="2018-03-10T00:00:00"/>
    <n v="2"/>
    <x v="12"/>
    <x v="11"/>
    <x v="113"/>
    <n v="36"/>
    <s v="F"/>
    <m/>
    <n v="304"/>
    <x v="93"/>
    <n v="718.09"/>
    <n v="7436.6580821917814"/>
    <n v="3"/>
  </r>
  <r>
    <n v="5508063668"/>
    <d v="2018-03-11T00:00:00"/>
    <n v="1"/>
    <x v="45"/>
    <x v="0"/>
    <x v="69"/>
    <n v="61"/>
    <s v="F"/>
    <n v="1"/>
    <n v="171"/>
    <x v="93"/>
    <n v="718.09"/>
    <n v="7436.6580821917814"/>
    <n v="3"/>
  </r>
  <r>
    <n v="5508063668"/>
    <d v="2018-03-20T00:00:00"/>
    <n v="6"/>
    <x v="8"/>
    <x v="8"/>
    <x v="137"/>
    <n v="29"/>
    <s v="M"/>
    <m/>
    <n v="534"/>
    <x v="93"/>
    <n v="718.09"/>
    <n v="7436.6580821917814"/>
    <n v="3"/>
  </r>
  <r>
    <n v="5508063668"/>
    <d v="2018-03-25T00:00:00"/>
    <n v="1"/>
    <x v="34"/>
    <x v="4"/>
    <x v="150"/>
    <n v="50"/>
    <s v="M"/>
    <m/>
    <n v="100"/>
    <x v="93"/>
    <n v="718.09"/>
    <n v="7436.6580821917814"/>
    <n v="3"/>
  </r>
  <r>
    <n v="5508063668"/>
    <d v="2018-04-01T00:00:00"/>
    <n v="7"/>
    <x v="43"/>
    <x v="6"/>
    <x v="2"/>
    <n v="54"/>
    <s v="M"/>
    <m/>
    <n v="1386"/>
    <x v="93"/>
    <n v="718.09"/>
    <n v="7436.6580821917814"/>
    <n v="4"/>
  </r>
  <r>
    <n v="5508063668"/>
    <d v="2018-04-09T00:00:00"/>
    <n v="3"/>
    <x v="46"/>
    <x v="9"/>
    <x v="10"/>
    <n v="49"/>
    <s v="F"/>
    <m/>
    <n v="426"/>
    <x v="93"/>
    <n v="718.09"/>
    <n v="7436.6580821917814"/>
    <n v="4"/>
  </r>
  <r>
    <n v="5508063668"/>
    <d v="2018-04-09T00:00:00"/>
    <n v="3"/>
    <x v="46"/>
    <x v="9"/>
    <x v="98"/>
    <n v="63"/>
    <s v="F"/>
    <m/>
    <n v="420"/>
    <x v="93"/>
    <n v="718.09"/>
    <n v="7436.6580821917814"/>
    <n v="4"/>
  </r>
  <r>
    <n v="5508063668"/>
    <d v="2018-04-16T00:00:00"/>
    <n v="6"/>
    <x v="44"/>
    <x v="38"/>
    <x v="20"/>
    <n v="40"/>
    <s v="F"/>
    <m/>
    <n v="672"/>
    <x v="93"/>
    <n v="718.09"/>
    <n v="7436.6580821917814"/>
    <n v="4"/>
  </r>
  <r>
    <n v="5508063668"/>
    <d v="2018-04-22T00:00:00"/>
    <n v="3"/>
    <x v="9"/>
    <x v="4"/>
    <x v="50"/>
    <n v="33"/>
    <s v="F"/>
    <m/>
    <n v="360"/>
    <x v="93"/>
    <n v="718.09"/>
    <n v="7436.6580821917814"/>
    <n v="4"/>
  </r>
  <r>
    <n v="5508063668"/>
    <d v="2018-05-21T00:00:00"/>
    <n v="7"/>
    <x v="39"/>
    <x v="35"/>
    <x v="43"/>
    <n v="36"/>
    <s v="M"/>
    <m/>
    <n v="602"/>
    <x v="93"/>
    <n v="718.09"/>
    <n v="7436.6580821917814"/>
    <n v="5"/>
  </r>
  <r>
    <n v="5508063668"/>
    <d v="2018-05-28T00:00:00"/>
    <n v="2"/>
    <x v="40"/>
    <x v="36"/>
    <x v="94"/>
    <n v="50"/>
    <s v="M"/>
    <m/>
    <n v="482"/>
    <x v="93"/>
    <n v="718.09"/>
    <n v="7436.6580821917814"/>
    <n v="5"/>
  </r>
  <r>
    <n v="5508063668"/>
    <d v="2018-06-13T00:00:00"/>
    <n v="6"/>
    <x v="23"/>
    <x v="22"/>
    <x v="68"/>
    <n v="65"/>
    <s v="F"/>
    <m/>
    <n v="594"/>
    <x v="93"/>
    <n v="718.09"/>
    <n v="7436.6580821917814"/>
    <n v="6"/>
  </r>
  <r>
    <n v="5508063668"/>
    <d v="2018-06-16T00:00:00"/>
    <n v="4"/>
    <x v="30"/>
    <x v="28"/>
    <x v="98"/>
    <n v="28"/>
    <s v="F"/>
    <m/>
    <n v="560"/>
    <x v="93"/>
    <n v="718.09"/>
    <n v="7436.6580821917814"/>
    <n v="6"/>
  </r>
  <r>
    <n v="5508063668"/>
    <d v="2018-07-01T00:00:00"/>
    <n v="6"/>
    <x v="42"/>
    <x v="10"/>
    <x v="28"/>
    <n v="42"/>
    <s v="F"/>
    <m/>
    <n v="1092"/>
    <x v="93"/>
    <n v="718.09"/>
    <n v="7436.6580821917814"/>
    <n v="7"/>
  </r>
  <r>
    <n v="5508063668"/>
    <d v="2018-07-01T00:00:00"/>
    <n v="6"/>
    <x v="11"/>
    <x v="10"/>
    <x v="136"/>
    <n v="48"/>
    <s v="F"/>
    <m/>
    <n v="1056"/>
    <x v="93"/>
    <n v="718.09"/>
    <n v="7436.6580821917814"/>
    <n v="7"/>
  </r>
  <r>
    <n v="5508063668"/>
    <d v="2018-07-08T00:00:00"/>
    <n v="1"/>
    <x v="36"/>
    <x v="32"/>
    <x v="78"/>
    <n v="29"/>
    <s v="M"/>
    <m/>
    <n v="150"/>
    <x v="93"/>
    <n v="718.09"/>
    <n v="7436.6580821917814"/>
    <n v="7"/>
  </r>
  <r>
    <n v="5508063668"/>
    <d v="2018-07-12T00:00:00"/>
    <n v="3"/>
    <x v="8"/>
    <x v="8"/>
    <x v="94"/>
    <n v="29"/>
    <s v="F"/>
    <m/>
    <n v="723"/>
    <x v="93"/>
    <n v="718.09"/>
    <n v="7436.6580821917814"/>
    <n v="7"/>
  </r>
  <r>
    <n v="5508063668"/>
    <d v="2018-07-20T00:00:00"/>
    <n v="4"/>
    <x v="8"/>
    <x v="8"/>
    <x v="139"/>
    <n v="53"/>
    <s v="M"/>
    <m/>
    <n v="652"/>
    <x v="93"/>
    <n v="718.09"/>
    <n v="7436.6580821917814"/>
    <n v="7"/>
  </r>
  <r>
    <n v="5508063668"/>
    <d v="2018-07-22T00:00:00"/>
    <n v="5"/>
    <x v="30"/>
    <x v="28"/>
    <x v="88"/>
    <n v="27"/>
    <s v="F"/>
    <m/>
    <n v="530"/>
    <x v="93"/>
    <n v="718.09"/>
    <n v="7436.6580821917814"/>
    <n v="7"/>
  </r>
  <r>
    <n v="5508063668"/>
    <d v="2018-08-08T00:00:00"/>
    <n v="2"/>
    <x v="33"/>
    <x v="31"/>
    <x v="22"/>
    <n v="65"/>
    <s v="F"/>
    <m/>
    <n v="374"/>
    <x v="93"/>
    <n v="718.09"/>
    <n v="7436.6580821917814"/>
    <n v="8"/>
  </r>
  <r>
    <n v="5508063668"/>
    <d v="2018-08-10T00:00:00"/>
    <n v="6"/>
    <x v="22"/>
    <x v="21"/>
    <x v="71"/>
    <n v="31"/>
    <s v="F"/>
    <m/>
    <n v="1158"/>
    <x v="93"/>
    <n v="718.09"/>
    <n v="7436.6580821917814"/>
    <n v="8"/>
  </r>
  <r>
    <n v="5508063668"/>
    <d v="2018-08-24T00:00:00"/>
    <n v="2"/>
    <x v="26"/>
    <x v="25"/>
    <x v="22"/>
    <n v="60"/>
    <s v="F"/>
    <m/>
    <n v="374"/>
    <x v="93"/>
    <n v="718.09"/>
    <n v="7436.6580821917814"/>
    <n v="8"/>
  </r>
  <r>
    <n v="5508063668"/>
    <d v="2018-08-25T00:00:00"/>
    <n v="2"/>
    <x v="20"/>
    <x v="19"/>
    <x v="11"/>
    <n v="39"/>
    <s v="M"/>
    <m/>
    <n v="446"/>
    <x v="93"/>
    <n v="718.09"/>
    <n v="7436.6580821917814"/>
    <n v="8"/>
  </r>
  <r>
    <n v="5508063668"/>
    <d v="2018-08-29T00:00:00"/>
    <n v="5"/>
    <x v="22"/>
    <x v="21"/>
    <x v="162"/>
    <n v="44"/>
    <s v="F"/>
    <m/>
    <n v="730"/>
    <x v="93"/>
    <n v="718.09"/>
    <n v="7436.6580821917814"/>
    <n v="8"/>
  </r>
  <r>
    <n v="5508063668"/>
    <d v="2018-09-04T00:00:00"/>
    <n v="7"/>
    <x v="35"/>
    <x v="21"/>
    <x v="89"/>
    <n v="27"/>
    <s v="F"/>
    <m/>
    <n v="1743"/>
    <x v="93"/>
    <n v="718.09"/>
    <n v="7436.6580821917814"/>
    <n v="9"/>
  </r>
  <r>
    <n v="5508063668"/>
    <d v="2018-09-18T00:00:00"/>
    <n v="6"/>
    <x v="12"/>
    <x v="11"/>
    <x v="171"/>
    <n v="37"/>
    <s v="M"/>
    <m/>
    <n v="1314"/>
    <x v="93"/>
    <n v="718.09"/>
    <n v="7436.6580821917814"/>
    <n v="9"/>
  </r>
  <r>
    <n v="5508063668"/>
    <d v="2018-09-20T00:00:00"/>
    <n v="5"/>
    <x v="17"/>
    <x v="16"/>
    <x v="29"/>
    <n v="47"/>
    <s v="M"/>
    <m/>
    <n v="930"/>
    <x v="93"/>
    <n v="718.09"/>
    <n v="7436.6580821917814"/>
    <n v="9"/>
  </r>
  <r>
    <n v="5508063668"/>
    <d v="2018-10-01T00:00:00"/>
    <n v="4"/>
    <x v="17"/>
    <x v="16"/>
    <x v="73"/>
    <n v="27"/>
    <s v="M"/>
    <m/>
    <n v="524"/>
    <x v="93"/>
    <n v="718.09"/>
    <n v="7436.6580821917814"/>
    <n v="10"/>
  </r>
  <r>
    <n v="5508063668"/>
    <d v="2018-10-01T00:00:00"/>
    <n v="2"/>
    <x v="6"/>
    <x v="6"/>
    <x v="156"/>
    <n v="65"/>
    <s v="M"/>
    <m/>
    <n v="314"/>
    <x v="93"/>
    <n v="718.09"/>
    <n v="7436.6580821917814"/>
    <n v="10"/>
  </r>
  <r>
    <n v="5508063668"/>
    <d v="2018-10-14T00:00:00"/>
    <n v="2"/>
    <x v="29"/>
    <x v="27"/>
    <x v="80"/>
    <n v="29"/>
    <s v="F"/>
    <m/>
    <n v="258"/>
    <x v="93"/>
    <n v="718.09"/>
    <n v="7436.6580821917814"/>
    <n v="10"/>
  </r>
  <r>
    <n v="5508063668"/>
    <d v="2018-10-21T00:00:00"/>
    <n v="1"/>
    <x v="0"/>
    <x v="0"/>
    <x v="127"/>
    <n v="65"/>
    <s v="F"/>
    <m/>
    <n v="228"/>
    <x v="93"/>
    <n v="718.09"/>
    <n v="7436.6580821917814"/>
    <n v="10"/>
  </r>
  <r>
    <n v="5508063668"/>
    <d v="2018-10-25T00:00:00"/>
    <n v="5"/>
    <x v="41"/>
    <x v="37"/>
    <x v="132"/>
    <n v="41"/>
    <s v="F"/>
    <m/>
    <n v="845"/>
    <x v="93"/>
    <n v="718.09"/>
    <n v="7436.6580821917814"/>
    <n v="10"/>
  </r>
  <r>
    <n v="5508286926"/>
    <d v="2018-01-09T00:00:00"/>
    <n v="1"/>
    <x v="16"/>
    <x v="15"/>
    <x v="60"/>
    <n v="40"/>
    <s v="F"/>
    <m/>
    <n v="217"/>
    <x v="322"/>
    <n v="807.6099999999999"/>
    <n v="8363.7419178082182"/>
    <n v="1"/>
  </r>
  <r>
    <n v="5508286926"/>
    <d v="2018-01-27T00:00:00"/>
    <n v="2"/>
    <x v="6"/>
    <x v="6"/>
    <x v="70"/>
    <n v="26"/>
    <s v="F"/>
    <m/>
    <n v="330"/>
    <x v="322"/>
    <n v="807.6099999999999"/>
    <n v="8363.7419178082182"/>
    <n v="1"/>
  </r>
  <r>
    <n v="5508286926"/>
    <d v="2018-01-30T00:00:00"/>
    <n v="2"/>
    <x v="27"/>
    <x v="26"/>
    <x v="62"/>
    <n v="32"/>
    <s v="F"/>
    <m/>
    <n v="156"/>
    <x v="322"/>
    <n v="807.6099999999999"/>
    <n v="8363.7419178082182"/>
    <n v="1"/>
  </r>
  <r>
    <n v="5508286926"/>
    <d v="2018-01-31T00:00:00"/>
    <n v="3"/>
    <x v="38"/>
    <x v="34"/>
    <x v="92"/>
    <n v="43"/>
    <s v="F"/>
    <m/>
    <n v="672"/>
    <x v="322"/>
    <n v="807.6099999999999"/>
    <n v="8363.7419178082182"/>
    <n v="1"/>
  </r>
  <r>
    <n v="5508286926"/>
    <d v="2018-02-10T00:00:00"/>
    <n v="6"/>
    <x v="9"/>
    <x v="4"/>
    <x v="74"/>
    <n v="44"/>
    <s v="M"/>
    <m/>
    <n v="1458"/>
    <x v="322"/>
    <n v="807.6099999999999"/>
    <n v="8363.7419178082182"/>
    <n v="2"/>
  </r>
  <r>
    <n v="5508286926"/>
    <d v="2018-02-16T00:00:00"/>
    <n v="2"/>
    <x v="43"/>
    <x v="6"/>
    <x v="130"/>
    <n v="35"/>
    <s v="F"/>
    <m/>
    <n v="346"/>
    <x v="322"/>
    <n v="807.6099999999999"/>
    <n v="8363.7419178082182"/>
    <n v="2"/>
  </r>
  <r>
    <n v="5508286926"/>
    <d v="2018-02-25T00:00:00"/>
    <n v="2"/>
    <x v="20"/>
    <x v="19"/>
    <x v="143"/>
    <n v="34"/>
    <s v="F"/>
    <m/>
    <n v="366"/>
    <x v="322"/>
    <n v="807.6099999999999"/>
    <n v="8363.7419178082182"/>
    <n v="2"/>
  </r>
  <r>
    <n v="5508286926"/>
    <d v="2018-03-09T00:00:00"/>
    <n v="4"/>
    <x v="28"/>
    <x v="17"/>
    <x v="6"/>
    <n v="42"/>
    <s v="F"/>
    <m/>
    <n v="724"/>
    <x v="322"/>
    <n v="807.6099999999999"/>
    <n v="8363.7419178082182"/>
    <n v="3"/>
  </r>
  <r>
    <n v="5508286926"/>
    <d v="2018-04-08T00:00:00"/>
    <n v="6"/>
    <x v="22"/>
    <x v="21"/>
    <x v="61"/>
    <n v="45"/>
    <s v="F"/>
    <m/>
    <n v="1404"/>
    <x v="322"/>
    <n v="807.6099999999999"/>
    <n v="8363.7419178082182"/>
    <n v="4"/>
  </r>
  <r>
    <n v="5508286926"/>
    <d v="2018-05-15T00:00:00"/>
    <n v="2"/>
    <x v="40"/>
    <x v="36"/>
    <x v="60"/>
    <n v="37"/>
    <s v="F"/>
    <m/>
    <n v="434"/>
    <x v="322"/>
    <n v="807.6099999999999"/>
    <n v="8363.7419178082182"/>
    <n v="5"/>
  </r>
  <r>
    <n v="5508286926"/>
    <d v="2018-05-25T00:00:00"/>
    <n v="2"/>
    <x v="47"/>
    <x v="37"/>
    <x v="30"/>
    <n v="61"/>
    <s v="F"/>
    <n v="1"/>
    <n v="452"/>
    <x v="322"/>
    <n v="807.6099999999999"/>
    <n v="8363.7419178082182"/>
    <n v="5"/>
  </r>
  <r>
    <n v="5508286926"/>
    <d v="2018-05-27T00:00:00"/>
    <n v="2"/>
    <x v="31"/>
    <x v="29"/>
    <x v="38"/>
    <n v="54"/>
    <s v="M"/>
    <m/>
    <n v="466"/>
    <x v="322"/>
    <n v="807.6099999999999"/>
    <n v="8363.7419178082182"/>
    <n v="5"/>
  </r>
  <r>
    <n v="5508286926"/>
    <d v="2018-06-17T00:00:00"/>
    <n v="4"/>
    <x v="41"/>
    <x v="37"/>
    <x v="106"/>
    <n v="27"/>
    <s v="F"/>
    <m/>
    <n v="804"/>
    <x v="322"/>
    <n v="807.6099999999999"/>
    <n v="8363.7419178082182"/>
    <n v="6"/>
  </r>
  <r>
    <n v="5508286926"/>
    <d v="2018-06-29T00:00:00"/>
    <n v="6"/>
    <x v="32"/>
    <x v="30"/>
    <x v="19"/>
    <n v="53"/>
    <s v="F"/>
    <m/>
    <n v="558"/>
    <x v="322"/>
    <n v="807.6099999999999"/>
    <n v="8363.7419178082182"/>
    <n v="6"/>
  </r>
  <r>
    <n v="5508286926"/>
    <d v="2018-07-09T00:00:00"/>
    <n v="7"/>
    <x v="20"/>
    <x v="19"/>
    <x v="7"/>
    <n v="37"/>
    <s v="F"/>
    <m/>
    <n v="637"/>
    <x v="322"/>
    <n v="807.6099999999999"/>
    <n v="8363.7419178082182"/>
    <n v="7"/>
  </r>
  <r>
    <n v="5508286926"/>
    <d v="2018-07-13T00:00:00"/>
    <n v="6"/>
    <x v="44"/>
    <x v="38"/>
    <x v="35"/>
    <n v="65"/>
    <s v="M"/>
    <m/>
    <n v="1140"/>
    <x v="322"/>
    <n v="807.6099999999999"/>
    <n v="8363.7419178082182"/>
    <n v="7"/>
  </r>
  <r>
    <n v="5508286926"/>
    <d v="2018-07-24T00:00:00"/>
    <n v="5"/>
    <x v="32"/>
    <x v="30"/>
    <x v="86"/>
    <n v="61"/>
    <s v="M"/>
    <m/>
    <n v="385"/>
    <x v="322"/>
    <n v="807.6099999999999"/>
    <n v="8363.7419178082182"/>
    <n v="7"/>
  </r>
  <r>
    <n v="5508286926"/>
    <d v="2018-08-02T00:00:00"/>
    <n v="4"/>
    <x v="30"/>
    <x v="28"/>
    <x v="146"/>
    <n v="49"/>
    <s v="F"/>
    <m/>
    <n v="468"/>
    <x v="322"/>
    <n v="807.6099999999999"/>
    <n v="8363.7419178082182"/>
    <n v="8"/>
  </r>
  <r>
    <n v="5508286926"/>
    <d v="2018-08-08T00:00:00"/>
    <n v="6"/>
    <x v="33"/>
    <x v="31"/>
    <x v="53"/>
    <n v="44"/>
    <s v="M"/>
    <m/>
    <n v="954"/>
    <x v="322"/>
    <n v="807.6099999999999"/>
    <n v="8363.7419178082182"/>
    <n v="8"/>
  </r>
  <r>
    <n v="5508286926"/>
    <d v="2018-08-11T00:00:00"/>
    <n v="4"/>
    <x v="37"/>
    <x v="33"/>
    <x v="158"/>
    <n v="49"/>
    <s v="F"/>
    <m/>
    <n v="620"/>
    <x v="322"/>
    <n v="807.6099999999999"/>
    <n v="8363.7419178082182"/>
    <n v="8"/>
  </r>
  <r>
    <n v="5508286926"/>
    <d v="2018-08-28T00:00:00"/>
    <n v="7"/>
    <x v="28"/>
    <x v="17"/>
    <x v="22"/>
    <n v="62"/>
    <s v="F"/>
    <m/>
    <n v="1309"/>
    <x v="322"/>
    <n v="807.6099999999999"/>
    <n v="8363.7419178082182"/>
    <n v="8"/>
  </r>
  <r>
    <n v="5508286926"/>
    <d v="2018-09-01T00:00:00"/>
    <n v="3"/>
    <x v="3"/>
    <x v="3"/>
    <x v="16"/>
    <n v="42"/>
    <s v="M"/>
    <m/>
    <n v="642"/>
    <x v="322"/>
    <n v="807.6099999999999"/>
    <n v="8363.7419178082182"/>
    <n v="9"/>
  </r>
  <r>
    <n v="5508286926"/>
    <d v="2018-09-03T00:00:00"/>
    <n v="3"/>
    <x v="44"/>
    <x v="38"/>
    <x v="152"/>
    <n v="56"/>
    <s v="F"/>
    <n v="1"/>
    <n v="342"/>
    <x v="322"/>
    <n v="807.6099999999999"/>
    <n v="8363.7419178082182"/>
    <n v="9"/>
  </r>
  <r>
    <n v="5508286926"/>
    <d v="2018-09-16T00:00:00"/>
    <n v="7"/>
    <x v="27"/>
    <x v="26"/>
    <x v="99"/>
    <n v="28"/>
    <s v="F"/>
    <m/>
    <n v="1148"/>
    <x v="322"/>
    <n v="807.6099999999999"/>
    <n v="8363.7419178082182"/>
    <n v="9"/>
  </r>
  <r>
    <n v="5508286926"/>
    <d v="2018-09-17T00:00:00"/>
    <n v="1"/>
    <x v="41"/>
    <x v="37"/>
    <x v="2"/>
    <n v="40"/>
    <s v="F"/>
    <m/>
    <n v="198"/>
    <x v="322"/>
    <n v="807.6099999999999"/>
    <n v="8363.7419178082182"/>
    <n v="9"/>
  </r>
  <r>
    <n v="5508286926"/>
    <d v="2018-10-02T00:00:00"/>
    <n v="5"/>
    <x v="39"/>
    <x v="35"/>
    <x v="122"/>
    <n v="52"/>
    <s v="M"/>
    <m/>
    <n v="475"/>
    <x v="322"/>
    <n v="807.6099999999999"/>
    <n v="8363.7419178082182"/>
    <n v="10"/>
  </r>
  <r>
    <n v="5508286926"/>
    <d v="2018-10-15T00:00:00"/>
    <n v="6"/>
    <x v="47"/>
    <x v="37"/>
    <x v="20"/>
    <n v="29"/>
    <s v="M"/>
    <m/>
    <n v="672"/>
    <x v="322"/>
    <n v="807.6099999999999"/>
    <n v="8363.7419178082182"/>
    <n v="10"/>
  </r>
  <r>
    <n v="5508286926"/>
    <d v="2018-10-16T00:00:00"/>
    <n v="6"/>
    <x v="22"/>
    <x v="21"/>
    <x v="6"/>
    <n v="46"/>
    <s v="M"/>
    <m/>
    <n v="1086"/>
    <x v="322"/>
    <n v="807.6099999999999"/>
    <n v="8363.7419178082182"/>
    <n v="10"/>
  </r>
  <r>
    <n v="5508661182"/>
    <d v="2018-01-24T00:00:00"/>
    <n v="3"/>
    <x v="7"/>
    <x v="7"/>
    <x v="30"/>
    <n v="32"/>
    <s v="F"/>
    <m/>
    <n v="678"/>
    <x v="1369"/>
    <n v="518.79"/>
    <n v="5372.6745205479456"/>
    <n v="1"/>
  </r>
  <r>
    <n v="5508661182"/>
    <d v="2018-02-19T00:00:00"/>
    <n v="1"/>
    <x v="37"/>
    <x v="33"/>
    <x v="87"/>
    <n v="61"/>
    <s v="F"/>
    <m/>
    <n v="229"/>
    <x v="1369"/>
    <n v="518.79"/>
    <n v="5372.6745205479456"/>
    <n v="2"/>
  </r>
  <r>
    <n v="5508661182"/>
    <d v="2018-03-03T00:00:00"/>
    <n v="2"/>
    <x v="15"/>
    <x v="14"/>
    <x v="35"/>
    <n v="42"/>
    <s v="F"/>
    <m/>
    <n v="380"/>
    <x v="1369"/>
    <n v="518.79"/>
    <n v="5372.6745205479456"/>
    <n v="3"/>
  </r>
  <r>
    <n v="5508661182"/>
    <d v="2018-03-19T00:00:00"/>
    <n v="6"/>
    <x v="8"/>
    <x v="8"/>
    <x v="85"/>
    <n v="36"/>
    <s v="M"/>
    <m/>
    <n v="1272"/>
    <x v="1369"/>
    <n v="518.79"/>
    <n v="5372.6745205479456"/>
    <n v="3"/>
  </r>
  <r>
    <n v="5508661182"/>
    <d v="2018-03-28T00:00:00"/>
    <n v="2"/>
    <x v="34"/>
    <x v="4"/>
    <x v="55"/>
    <n v="44"/>
    <s v="M"/>
    <m/>
    <n v="270"/>
    <x v="1369"/>
    <n v="518.79"/>
    <n v="5372.6745205479456"/>
    <n v="3"/>
  </r>
  <r>
    <n v="5508661182"/>
    <d v="2018-04-23T00:00:00"/>
    <n v="7"/>
    <x v="0"/>
    <x v="0"/>
    <x v="123"/>
    <n v="59"/>
    <s v="F"/>
    <m/>
    <n v="1134"/>
    <x v="1369"/>
    <n v="518.79"/>
    <n v="5372.6745205479456"/>
    <n v="4"/>
  </r>
  <r>
    <n v="5508661182"/>
    <d v="2018-04-25T00:00:00"/>
    <n v="4"/>
    <x v="18"/>
    <x v="17"/>
    <x v="20"/>
    <n v="61"/>
    <s v="M"/>
    <m/>
    <n v="448"/>
    <x v="1369"/>
    <n v="518.79"/>
    <n v="5372.6745205479456"/>
    <n v="4"/>
  </r>
  <r>
    <n v="5508661182"/>
    <d v="2018-05-13T00:00:00"/>
    <n v="6"/>
    <x v="1"/>
    <x v="1"/>
    <x v="168"/>
    <n v="48"/>
    <s v="M"/>
    <m/>
    <n v="1488"/>
    <x v="1369"/>
    <n v="518.79"/>
    <n v="5372.6745205479456"/>
    <n v="5"/>
  </r>
  <r>
    <n v="5508661182"/>
    <d v="2018-05-18T00:00:00"/>
    <n v="4"/>
    <x v="11"/>
    <x v="10"/>
    <x v="36"/>
    <n v="32"/>
    <s v="F"/>
    <m/>
    <n v="504"/>
    <x v="1369"/>
    <n v="518.79"/>
    <n v="5372.6745205479456"/>
    <n v="5"/>
  </r>
  <r>
    <n v="5508661182"/>
    <d v="2018-05-29T00:00:00"/>
    <n v="6"/>
    <x v="24"/>
    <x v="23"/>
    <x v="115"/>
    <n v="54"/>
    <s v="F"/>
    <m/>
    <n v="1464"/>
    <x v="1369"/>
    <n v="518.79"/>
    <n v="5372.6745205479456"/>
    <n v="5"/>
  </r>
  <r>
    <n v="5508661182"/>
    <d v="2018-05-29T00:00:00"/>
    <n v="4"/>
    <x v="21"/>
    <x v="20"/>
    <x v="142"/>
    <n v="42"/>
    <s v="F"/>
    <m/>
    <n v="484"/>
    <x v="1369"/>
    <n v="518.79"/>
    <n v="5372.6745205479456"/>
    <n v="5"/>
  </r>
  <r>
    <n v="5508661182"/>
    <d v="2018-06-01T00:00:00"/>
    <n v="4"/>
    <x v="39"/>
    <x v="35"/>
    <x v="154"/>
    <n v="32"/>
    <s v="M"/>
    <m/>
    <n v="832"/>
    <x v="1369"/>
    <n v="518.79"/>
    <n v="5372.6745205479456"/>
    <n v="6"/>
  </r>
  <r>
    <n v="5508661182"/>
    <d v="2018-06-03T00:00:00"/>
    <n v="7"/>
    <x v="14"/>
    <x v="13"/>
    <x v="58"/>
    <n v="32"/>
    <s v="F"/>
    <m/>
    <n v="1162"/>
    <x v="1369"/>
    <n v="518.79"/>
    <n v="5372.6745205479456"/>
    <n v="6"/>
  </r>
  <r>
    <n v="5508661182"/>
    <d v="2018-06-09T00:00:00"/>
    <n v="5"/>
    <x v="4"/>
    <x v="4"/>
    <x v="4"/>
    <n v="45"/>
    <s v="F"/>
    <m/>
    <n v="485"/>
    <x v="1369"/>
    <n v="518.79"/>
    <n v="5372.6745205479456"/>
    <n v="6"/>
  </r>
  <r>
    <n v="5508661182"/>
    <d v="2018-06-11T00:00:00"/>
    <n v="1"/>
    <x v="20"/>
    <x v="19"/>
    <x v="166"/>
    <n v="35"/>
    <s v="F"/>
    <m/>
    <n v="105"/>
    <x v="1369"/>
    <n v="518.79"/>
    <n v="5372.6745205479456"/>
    <n v="6"/>
  </r>
  <r>
    <n v="5508661182"/>
    <d v="2018-06-28T00:00:00"/>
    <n v="3"/>
    <x v="19"/>
    <x v="18"/>
    <x v="64"/>
    <n v="39"/>
    <s v="M"/>
    <m/>
    <n v="354"/>
    <x v="1369"/>
    <n v="518.79"/>
    <n v="5372.6745205479456"/>
    <n v="6"/>
  </r>
  <r>
    <n v="5508661182"/>
    <d v="2018-07-09T00:00:00"/>
    <n v="5"/>
    <x v="22"/>
    <x v="21"/>
    <x v="28"/>
    <n v="26"/>
    <s v="F"/>
    <m/>
    <n v="910"/>
    <x v="1369"/>
    <n v="518.79"/>
    <n v="5372.6745205479456"/>
    <n v="7"/>
  </r>
  <r>
    <n v="5508661182"/>
    <d v="2018-07-17T00:00:00"/>
    <n v="5"/>
    <x v="42"/>
    <x v="10"/>
    <x v="25"/>
    <n v="65"/>
    <s v="M"/>
    <m/>
    <n v="995"/>
    <x v="1369"/>
    <n v="518.79"/>
    <n v="5372.6745205479456"/>
    <n v="7"/>
  </r>
  <r>
    <n v="5508661182"/>
    <d v="2018-07-21T00:00:00"/>
    <n v="1"/>
    <x v="20"/>
    <x v="19"/>
    <x v="123"/>
    <n v="52"/>
    <s v="F"/>
    <m/>
    <n v="162"/>
    <x v="1369"/>
    <n v="518.79"/>
    <n v="5372.6745205479456"/>
    <n v="7"/>
  </r>
  <r>
    <n v="5508661182"/>
    <d v="2018-08-10T00:00:00"/>
    <n v="3"/>
    <x v="44"/>
    <x v="38"/>
    <x v="43"/>
    <n v="45"/>
    <s v="F"/>
    <m/>
    <n v="258"/>
    <x v="1369"/>
    <n v="518.79"/>
    <n v="5372.6745205479456"/>
    <n v="8"/>
  </r>
  <r>
    <n v="5508661182"/>
    <d v="2018-08-31T00:00:00"/>
    <n v="6"/>
    <x v="46"/>
    <x v="9"/>
    <x v="24"/>
    <n v="61"/>
    <s v="M"/>
    <m/>
    <n v="1416"/>
    <x v="1369"/>
    <n v="518.79"/>
    <n v="5372.6745205479456"/>
    <n v="8"/>
  </r>
  <r>
    <n v="5508661182"/>
    <d v="2018-09-07T00:00:00"/>
    <n v="6"/>
    <x v="49"/>
    <x v="40"/>
    <x v="55"/>
    <n v="40"/>
    <s v="F"/>
    <m/>
    <n v="810"/>
    <x v="1369"/>
    <n v="518.79"/>
    <n v="5372.6745205479456"/>
    <n v="9"/>
  </r>
  <r>
    <n v="5508661182"/>
    <d v="2018-09-10T00:00:00"/>
    <n v="1"/>
    <x v="22"/>
    <x v="21"/>
    <x v="83"/>
    <n v="56"/>
    <s v="M"/>
    <m/>
    <n v="222"/>
    <x v="1369"/>
    <n v="518.79"/>
    <n v="5372.6745205479456"/>
    <n v="9"/>
  </r>
  <r>
    <n v="5508661182"/>
    <d v="2018-10-10T00:00:00"/>
    <n v="6"/>
    <x v="2"/>
    <x v="2"/>
    <x v="76"/>
    <n v="60"/>
    <s v="F"/>
    <m/>
    <n v="714"/>
    <x v="1369"/>
    <n v="518.79"/>
    <n v="5372.6745205479456"/>
    <n v="10"/>
  </r>
  <r>
    <n v="5508661182"/>
    <d v="2018-10-13T00:00:00"/>
    <n v="2"/>
    <x v="23"/>
    <x v="22"/>
    <x v="124"/>
    <n v="42"/>
    <s v="M"/>
    <m/>
    <n v="406"/>
    <x v="1369"/>
    <n v="518.79"/>
    <n v="5372.6745205479456"/>
    <n v="10"/>
  </r>
  <r>
    <n v="5508661182"/>
    <d v="2018-10-16T00:00:00"/>
    <n v="5"/>
    <x v="5"/>
    <x v="5"/>
    <x v="43"/>
    <n v="51"/>
    <s v="F"/>
    <m/>
    <n v="430"/>
    <x v="1369"/>
    <n v="518.79"/>
    <n v="5372.6745205479456"/>
    <n v="10"/>
  </r>
  <r>
    <n v="5508661182"/>
    <d v="2018-11-06T00:00:00"/>
    <n v="3"/>
    <x v="38"/>
    <x v="34"/>
    <x v="4"/>
    <n v="47"/>
    <s v="M"/>
    <m/>
    <n v="291"/>
    <x v="1369"/>
    <n v="518.79"/>
    <n v="5372.6745205479456"/>
    <n v="11"/>
  </r>
  <r>
    <n v="5509995432"/>
    <d v="2018-01-07T00:00:00"/>
    <n v="6"/>
    <x v="17"/>
    <x v="16"/>
    <x v="45"/>
    <n v="58"/>
    <s v="M"/>
    <m/>
    <n v="612"/>
    <x v="898"/>
    <n v="594.42999999999995"/>
    <n v="6156.0147945205481"/>
    <n v="1"/>
  </r>
  <r>
    <n v="5509995432"/>
    <d v="2018-01-08T00:00:00"/>
    <n v="2"/>
    <x v="14"/>
    <x v="13"/>
    <x v="26"/>
    <n v="26"/>
    <s v="M"/>
    <m/>
    <n v="222"/>
    <x v="898"/>
    <n v="594.42999999999995"/>
    <n v="6156.0147945205481"/>
    <n v="1"/>
  </r>
  <r>
    <n v="5509995432"/>
    <d v="2018-01-21T00:00:00"/>
    <n v="4"/>
    <x v="13"/>
    <x v="12"/>
    <x v="125"/>
    <n v="64"/>
    <s v="M"/>
    <m/>
    <n v="604"/>
    <x v="898"/>
    <n v="594.42999999999995"/>
    <n v="6156.0147945205481"/>
    <n v="1"/>
  </r>
  <r>
    <n v="5509995432"/>
    <d v="2018-01-29T00:00:00"/>
    <n v="3"/>
    <x v="0"/>
    <x v="0"/>
    <x v="79"/>
    <n v="47"/>
    <s v="M"/>
    <m/>
    <n v="390"/>
    <x v="898"/>
    <n v="594.42999999999995"/>
    <n v="6156.0147945205481"/>
    <n v="1"/>
  </r>
  <r>
    <n v="5509995432"/>
    <d v="2018-02-17T00:00:00"/>
    <n v="4"/>
    <x v="8"/>
    <x v="8"/>
    <x v="132"/>
    <n v="61"/>
    <s v="M"/>
    <m/>
    <n v="676"/>
    <x v="898"/>
    <n v="594.42999999999995"/>
    <n v="6156.0147945205481"/>
    <n v="2"/>
  </r>
  <r>
    <n v="5509995432"/>
    <d v="2018-03-11T00:00:00"/>
    <n v="6"/>
    <x v="47"/>
    <x v="37"/>
    <x v="5"/>
    <n v="26"/>
    <s v="F"/>
    <m/>
    <n v="678"/>
    <x v="898"/>
    <n v="594.42999999999995"/>
    <n v="6156.0147945205481"/>
    <n v="3"/>
  </r>
  <r>
    <n v="5509995432"/>
    <d v="2018-05-05T00:00:00"/>
    <n v="5"/>
    <x v="18"/>
    <x v="17"/>
    <x v="80"/>
    <n v="53"/>
    <s v="F"/>
    <n v="1"/>
    <n v="645"/>
    <x v="898"/>
    <n v="594.42999999999995"/>
    <n v="6156.0147945205481"/>
    <n v="5"/>
  </r>
  <r>
    <n v="5509995432"/>
    <d v="2018-05-09T00:00:00"/>
    <n v="3"/>
    <x v="25"/>
    <x v="24"/>
    <x v="150"/>
    <n v="38"/>
    <s v="M"/>
    <m/>
    <n v="300"/>
    <x v="898"/>
    <n v="594.42999999999995"/>
    <n v="6156.0147945205481"/>
    <n v="5"/>
  </r>
  <r>
    <n v="5509995432"/>
    <d v="2018-05-30T00:00:00"/>
    <n v="2"/>
    <x v="20"/>
    <x v="19"/>
    <x v="138"/>
    <n v="49"/>
    <s v="M"/>
    <m/>
    <n v="152"/>
    <x v="898"/>
    <n v="594.42999999999995"/>
    <n v="6156.0147945205481"/>
    <n v="5"/>
  </r>
  <r>
    <n v="5509995432"/>
    <d v="2018-06-01T00:00:00"/>
    <n v="7"/>
    <x v="35"/>
    <x v="21"/>
    <x v="89"/>
    <n v="64"/>
    <s v="M"/>
    <m/>
    <n v="1743"/>
    <x v="898"/>
    <n v="594.42999999999995"/>
    <n v="6156.0147945205481"/>
    <n v="6"/>
  </r>
  <r>
    <n v="5509995432"/>
    <d v="2018-07-14T00:00:00"/>
    <n v="2"/>
    <x v="48"/>
    <x v="39"/>
    <x v="11"/>
    <n v="25"/>
    <s v="M"/>
    <m/>
    <n v="446"/>
    <x v="898"/>
    <n v="594.42999999999995"/>
    <n v="6156.0147945205481"/>
    <n v="7"/>
  </r>
  <r>
    <n v="5509995432"/>
    <d v="2018-08-11T00:00:00"/>
    <n v="7"/>
    <x v="43"/>
    <x v="6"/>
    <x v="92"/>
    <n v="60"/>
    <s v="F"/>
    <m/>
    <n v="1568"/>
    <x v="898"/>
    <n v="594.42999999999995"/>
    <n v="6156.0147945205481"/>
    <n v="8"/>
  </r>
  <r>
    <n v="5509995432"/>
    <d v="2018-08-28T00:00:00"/>
    <n v="3"/>
    <x v="43"/>
    <x v="6"/>
    <x v="138"/>
    <n v="36"/>
    <s v="M"/>
    <n v="1"/>
    <n v="228"/>
    <x v="898"/>
    <n v="594.42999999999995"/>
    <n v="6156.0147945205481"/>
    <n v="8"/>
  </r>
  <r>
    <n v="5509995432"/>
    <d v="2018-09-04T00:00:00"/>
    <n v="4"/>
    <x v="44"/>
    <x v="38"/>
    <x v="56"/>
    <n v="28"/>
    <s v="M"/>
    <m/>
    <n v="668"/>
    <x v="898"/>
    <n v="594.42999999999995"/>
    <n v="6156.0147945205481"/>
    <n v="9"/>
  </r>
  <r>
    <n v="5509995432"/>
    <d v="2018-09-08T00:00:00"/>
    <n v="6"/>
    <x v="43"/>
    <x v="6"/>
    <x v="104"/>
    <n v="42"/>
    <s v="F"/>
    <n v="1"/>
    <n v="1320"/>
    <x v="898"/>
    <n v="594.42999999999995"/>
    <n v="6156.0147945205481"/>
    <n v="9"/>
  </r>
  <r>
    <n v="5509995432"/>
    <d v="2018-09-09T00:00:00"/>
    <n v="6"/>
    <x v="28"/>
    <x v="17"/>
    <x v="140"/>
    <n v="65"/>
    <s v="F"/>
    <m/>
    <n v="492"/>
    <x v="898"/>
    <n v="594.42999999999995"/>
    <n v="6156.0147945205481"/>
    <n v="9"/>
  </r>
  <r>
    <n v="5509995432"/>
    <d v="2018-09-11T00:00:00"/>
    <n v="4"/>
    <x v="24"/>
    <x v="23"/>
    <x v="10"/>
    <n v="47"/>
    <s v="F"/>
    <m/>
    <n v="568"/>
    <x v="898"/>
    <n v="594.42999999999995"/>
    <n v="6156.0147945205481"/>
    <n v="9"/>
  </r>
  <r>
    <n v="5509995432"/>
    <d v="2018-09-15T00:00:00"/>
    <n v="3"/>
    <x v="36"/>
    <x v="32"/>
    <x v="88"/>
    <n v="25"/>
    <s v="F"/>
    <m/>
    <n v="318"/>
    <x v="898"/>
    <n v="594.42999999999995"/>
    <n v="6156.0147945205481"/>
    <n v="9"/>
  </r>
  <r>
    <n v="5509995432"/>
    <d v="2018-09-29T00:00:00"/>
    <n v="4"/>
    <x v="11"/>
    <x v="10"/>
    <x v="6"/>
    <n v="48"/>
    <s v="F"/>
    <m/>
    <n v="724"/>
    <x v="898"/>
    <n v="594.42999999999995"/>
    <n v="6156.0147945205481"/>
    <n v="9"/>
  </r>
  <r>
    <n v="5509995432"/>
    <d v="2018-10-11T00:00:00"/>
    <n v="6"/>
    <x v="0"/>
    <x v="0"/>
    <x v="130"/>
    <n v="45"/>
    <s v="M"/>
    <m/>
    <n v="1038"/>
    <x v="898"/>
    <n v="594.42999999999995"/>
    <n v="6156.0147945205481"/>
    <n v="10"/>
  </r>
  <r>
    <n v="5509995432"/>
    <d v="2018-10-12T00:00:00"/>
    <n v="7"/>
    <x v="20"/>
    <x v="19"/>
    <x v="140"/>
    <n v="31"/>
    <s v="M"/>
    <m/>
    <n v="574"/>
    <x v="898"/>
    <n v="594.42999999999995"/>
    <n v="6156.0147945205481"/>
    <n v="10"/>
  </r>
  <r>
    <n v="5509995432"/>
    <d v="2018-10-28T00:00:00"/>
    <n v="3"/>
    <x v="47"/>
    <x v="37"/>
    <x v="12"/>
    <n v="61"/>
    <s v="M"/>
    <m/>
    <n v="423"/>
    <x v="898"/>
    <n v="594.42999999999995"/>
    <n v="6156.0147945205481"/>
    <n v="10"/>
  </r>
  <r>
    <n v="5511470805"/>
    <d v="2018-01-21T00:00:00"/>
    <n v="5"/>
    <x v="30"/>
    <x v="28"/>
    <x v="121"/>
    <n v="55"/>
    <s v="F"/>
    <m/>
    <n v="625"/>
    <x v="272"/>
    <n v="813.55"/>
    <n v="8425.2575342465734"/>
    <n v="1"/>
  </r>
  <r>
    <n v="5511470805"/>
    <d v="2018-01-31T00:00:00"/>
    <n v="6"/>
    <x v="19"/>
    <x v="18"/>
    <x v="165"/>
    <n v="37"/>
    <s v="F"/>
    <m/>
    <n v="480"/>
    <x v="272"/>
    <n v="813.55"/>
    <n v="8425.2575342465734"/>
    <n v="1"/>
  </r>
  <r>
    <n v="5511470805"/>
    <d v="2018-02-04T00:00:00"/>
    <n v="4"/>
    <x v="43"/>
    <x v="6"/>
    <x v="57"/>
    <n v="43"/>
    <s v="F"/>
    <m/>
    <n v="768"/>
    <x v="272"/>
    <n v="813.55"/>
    <n v="8425.2575342465734"/>
    <n v="2"/>
  </r>
  <r>
    <n v="5511470805"/>
    <d v="2018-02-08T00:00:00"/>
    <n v="2"/>
    <x v="8"/>
    <x v="8"/>
    <x v="37"/>
    <n v="44"/>
    <s v="F"/>
    <m/>
    <n v="358"/>
    <x v="272"/>
    <n v="813.55"/>
    <n v="8425.2575342465734"/>
    <n v="2"/>
  </r>
  <r>
    <n v="5511470805"/>
    <d v="2018-02-11T00:00:00"/>
    <n v="5"/>
    <x v="13"/>
    <x v="12"/>
    <x v="160"/>
    <n v="65"/>
    <s v="M"/>
    <m/>
    <n v="945"/>
    <x v="272"/>
    <n v="813.55"/>
    <n v="8425.2575342465734"/>
    <n v="2"/>
  </r>
  <r>
    <n v="5511470805"/>
    <d v="2018-02-25T00:00:00"/>
    <n v="6"/>
    <x v="1"/>
    <x v="1"/>
    <x v="174"/>
    <n v="65"/>
    <s v="M"/>
    <m/>
    <n v="1128"/>
    <x v="272"/>
    <n v="813.55"/>
    <n v="8425.2575342465734"/>
    <n v="2"/>
  </r>
  <r>
    <n v="5511470805"/>
    <d v="2018-03-23T00:00:00"/>
    <n v="4"/>
    <x v="18"/>
    <x v="17"/>
    <x v="103"/>
    <n v="25"/>
    <s v="F"/>
    <m/>
    <n v="800"/>
    <x v="272"/>
    <n v="813.55"/>
    <n v="8425.2575342465734"/>
    <n v="3"/>
  </r>
  <r>
    <n v="5511470805"/>
    <d v="2018-04-13T00:00:00"/>
    <n v="1"/>
    <x v="18"/>
    <x v="17"/>
    <x v="26"/>
    <n v="33"/>
    <s v="M"/>
    <m/>
    <n v="111"/>
    <x v="272"/>
    <n v="813.55"/>
    <n v="8425.2575342465734"/>
    <n v="4"/>
  </r>
  <r>
    <n v="5511470805"/>
    <d v="2018-04-14T00:00:00"/>
    <n v="4"/>
    <x v="33"/>
    <x v="31"/>
    <x v="150"/>
    <n v="60"/>
    <s v="M"/>
    <m/>
    <n v="400"/>
    <x v="272"/>
    <n v="813.55"/>
    <n v="8425.2575342465734"/>
    <n v="4"/>
  </r>
  <r>
    <n v="5511470805"/>
    <d v="2018-04-23T00:00:00"/>
    <n v="6"/>
    <x v="25"/>
    <x v="24"/>
    <x v="143"/>
    <n v="29"/>
    <s v="F"/>
    <m/>
    <n v="1098"/>
    <x v="272"/>
    <n v="813.55"/>
    <n v="8425.2575342465734"/>
    <n v="4"/>
  </r>
  <r>
    <n v="5511470805"/>
    <d v="2018-05-27T00:00:00"/>
    <n v="4"/>
    <x v="39"/>
    <x v="35"/>
    <x v="31"/>
    <n v="52"/>
    <s v="F"/>
    <m/>
    <n v="384"/>
    <x v="272"/>
    <n v="813.55"/>
    <n v="8425.2575342465734"/>
    <n v="5"/>
  </r>
  <r>
    <n v="5511470805"/>
    <d v="2018-06-22T00:00:00"/>
    <n v="1"/>
    <x v="10"/>
    <x v="9"/>
    <x v="2"/>
    <n v="38"/>
    <s v="M"/>
    <m/>
    <n v="198"/>
    <x v="272"/>
    <n v="813.55"/>
    <n v="8425.2575342465734"/>
    <n v="6"/>
  </r>
  <r>
    <n v="5511470805"/>
    <d v="2018-07-01T00:00:00"/>
    <n v="3"/>
    <x v="3"/>
    <x v="3"/>
    <x v="159"/>
    <n v="57"/>
    <s v="M"/>
    <m/>
    <n v="276"/>
    <x v="272"/>
    <n v="813.55"/>
    <n v="8425.2575342465734"/>
    <n v="7"/>
  </r>
  <r>
    <n v="5511470805"/>
    <d v="2018-07-20T00:00:00"/>
    <n v="6"/>
    <x v="31"/>
    <x v="29"/>
    <x v="88"/>
    <n v="27"/>
    <s v="F"/>
    <m/>
    <n v="636"/>
    <x v="272"/>
    <n v="813.55"/>
    <n v="8425.2575342465734"/>
    <n v="7"/>
  </r>
  <r>
    <n v="5511470805"/>
    <d v="2018-07-22T00:00:00"/>
    <n v="5"/>
    <x v="21"/>
    <x v="20"/>
    <x v="29"/>
    <n v="57"/>
    <s v="M"/>
    <m/>
    <n v="930"/>
    <x v="272"/>
    <n v="813.55"/>
    <n v="8425.2575342465734"/>
    <n v="7"/>
  </r>
  <r>
    <n v="5511470805"/>
    <d v="2018-08-13T00:00:00"/>
    <n v="3"/>
    <x v="33"/>
    <x v="31"/>
    <x v="59"/>
    <n v="28"/>
    <s v="M"/>
    <m/>
    <n v="612"/>
    <x v="272"/>
    <n v="813.55"/>
    <n v="8425.2575342465734"/>
    <n v="8"/>
  </r>
  <r>
    <n v="5511470805"/>
    <d v="2018-08-16T00:00:00"/>
    <n v="3"/>
    <x v="30"/>
    <x v="28"/>
    <x v="69"/>
    <n v="53"/>
    <s v="M"/>
    <m/>
    <n v="513"/>
    <x v="272"/>
    <n v="813.55"/>
    <n v="8425.2575342465734"/>
    <n v="8"/>
  </r>
  <r>
    <n v="5511470805"/>
    <d v="2018-08-29T00:00:00"/>
    <n v="3"/>
    <x v="14"/>
    <x v="13"/>
    <x v="93"/>
    <n v="45"/>
    <s v="M"/>
    <m/>
    <n v="681"/>
    <x v="272"/>
    <n v="813.55"/>
    <n v="8425.2575342465734"/>
    <n v="8"/>
  </r>
  <r>
    <n v="5511470805"/>
    <d v="2018-09-11T00:00:00"/>
    <n v="7"/>
    <x v="35"/>
    <x v="21"/>
    <x v="89"/>
    <n v="57"/>
    <s v="M"/>
    <m/>
    <n v="1743"/>
    <x v="272"/>
    <n v="813.55"/>
    <n v="8425.2575342465734"/>
    <n v="9"/>
  </r>
  <r>
    <n v="5511470805"/>
    <d v="2018-09-23T00:00:00"/>
    <n v="6"/>
    <x v="9"/>
    <x v="4"/>
    <x v="9"/>
    <n v="36"/>
    <s v="M"/>
    <m/>
    <n v="1110"/>
    <x v="272"/>
    <n v="813.55"/>
    <n v="8425.2575342465734"/>
    <n v="9"/>
  </r>
  <r>
    <n v="5511470805"/>
    <d v="2018-10-02T00:00:00"/>
    <n v="2"/>
    <x v="25"/>
    <x v="24"/>
    <x v="166"/>
    <n v="61"/>
    <s v="M"/>
    <n v="1"/>
    <n v="210"/>
    <x v="272"/>
    <n v="813.55"/>
    <n v="8425.2575342465734"/>
    <n v="10"/>
  </r>
  <r>
    <n v="5511470805"/>
    <d v="2018-10-07T00:00:00"/>
    <n v="5"/>
    <x v="0"/>
    <x v="0"/>
    <x v="61"/>
    <n v="43"/>
    <s v="M"/>
    <m/>
    <n v="1170"/>
    <x v="272"/>
    <n v="813.55"/>
    <n v="8425.2575342465734"/>
    <n v="10"/>
  </r>
  <r>
    <n v="5511470805"/>
    <d v="2018-10-24T00:00:00"/>
    <n v="6"/>
    <x v="25"/>
    <x v="24"/>
    <x v="19"/>
    <n v="63"/>
    <s v="F"/>
    <m/>
    <n v="558"/>
    <x v="272"/>
    <n v="813.55"/>
    <n v="8425.2575342465734"/>
    <n v="10"/>
  </r>
  <r>
    <n v="5511470805"/>
    <d v="2018-10-25T00:00:00"/>
    <n v="1"/>
    <x v="20"/>
    <x v="19"/>
    <x v="111"/>
    <n v="54"/>
    <s v="M"/>
    <m/>
    <n v="108"/>
    <x v="272"/>
    <n v="813.55"/>
    <n v="8425.2575342465734"/>
    <n v="10"/>
  </r>
  <r>
    <n v="5511470805"/>
    <d v="2018-11-09T00:00:00"/>
    <n v="7"/>
    <x v="29"/>
    <x v="27"/>
    <x v="45"/>
    <n v="26"/>
    <s v="F"/>
    <m/>
    <n v="714"/>
    <x v="272"/>
    <n v="813.55"/>
    <n v="8425.2575342465734"/>
    <n v="11"/>
  </r>
  <r>
    <n v="5512016792"/>
    <d v="2018-01-09T00:00:00"/>
    <n v="7"/>
    <x v="31"/>
    <x v="29"/>
    <x v="6"/>
    <n v="40"/>
    <s v="M"/>
    <m/>
    <n v="1267"/>
    <x v="1196"/>
    <n v="661.54"/>
    <n v="6851.0169863013698"/>
    <n v="1"/>
  </r>
  <r>
    <n v="5512016792"/>
    <d v="2018-01-27T00:00:00"/>
    <n v="3"/>
    <x v="32"/>
    <x v="30"/>
    <x v="59"/>
    <n v="51"/>
    <s v="F"/>
    <m/>
    <n v="612"/>
    <x v="1196"/>
    <n v="661.54"/>
    <n v="6851.0169863013698"/>
    <n v="1"/>
  </r>
  <r>
    <n v="5512016792"/>
    <d v="2018-02-05T00:00:00"/>
    <n v="4"/>
    <x v="44"/>
    <x v="38"/>
    <x v="156"/>
    <n v="65"/>
    <s v="M"/>
    <n v="1"/>
    <n v="628"/>
    <x v="1196"/>
    <n v="661.54"/>
    <n v="6851.0169863013698"/>
    <n v="2"/>
  </r>
  <r>
    <n v="5512016792"/>
    <d v="2018-02-12T00:00:00"/>
    <n v="1"/>
    <x v="24"/>
    <x v="23"/>
    <x v="140"/>
    <n v="61"/>
    <s v="M"/>
    <m/>
    <n v="82"/>
    <x v="1196"/>
    <n v="661.54"/>
    <n v="6851.0169863013698"/>
    <n v="2"/>
  </r>
  <r>
    <n v="5512016792"/>
    <d v="2018-03-02T00:00:00"/>
    <n v="3"/>
    <x v="8"/>
    <x v="8"/>
    <x v="17"/>
    <n v="48"/>
    <s v="M"/>
    <m/>
    <n v="447"/>
    <x v="1196"/>
    <n v="661.54"/>
    <n v="6851.0169863013698"/>
    <n v="3"/>
  </r>
  <r>
    <n v="5512016792"/>
    <d v="2018-04-07T00:00:00"/>
    <n v="6"/>
    <x v="17"/>
    <x v="16"/>
    <x v="34"/>
    <n v="31"/>
    <s v="F"/>
    <m/>
    <n v="624"/>
    <x v="1196"/>
    <n v="661.54"/>
    <n v="6851.0169863013698"/>
    <n v="4"/>
  </r>
  <r>
    <n v="5512016792"/>
    <d v="2018-04-10T00:00:00"/>
    <n v="1"/>
    <x v="23"/>
    <x v="22"/>
    <x v="42"/>
    <n v="34"/>
    <s v="M"/>
    <m/>
    <n v="101"/>
    <x v="1196"/>
    <n v="661.54"/>
    <n v="6851.0169863013698"/>
    <n v="4"/>
  </r>
  <r>
    <n v="5512016792"/>
    <d v="2018-04-18T00:00:00"/>
    <n v="1"/>
    <x v="38"/>
    <x v="34"/>
    <x v="4"/>
    <n v="51"/>
    <s v="F"/>
    <m/>
    <n v="97"/>
    <x v="1196"/>
    <n v="661.54"/>
    <n v="6851.0169863013698"/>
    <n v="4"/>
  </r>
  <r>
    <n v="5512016792"/>
    <d v="2018-04-20T00:00:00"/>
    <n v="3"/>
    <x v="34"/>
    <x v="4"/>
    <x v="31"/>
    <n v="26"/>
    <s v="M"/>
    <m/>
    <n v="288"/>
    <x v="1196"/>
    <n v="661.54"/>
    <n v="6851.0169863013698"/>
    <n v="4"/>
  </r>
  <r>
    <n v="5512016792"/>
    <d v="2018-04-24T00:00:00"/>
    <n v="3"/>
    <x v="12"/>
    <x v="11"/>
    <x v="68"/>
    <n v="44"/>
    <s v="F"/>
    <m/>
    <n v="297"/>
    <x v="1196"/>
    <n v="661.54"/>
    <n v="6851.0169863013698"/>
    <n v="4"/>
  </r>
  <r>
    <n v="5512016792"/>
    <d v="2018-05-01T00:00:00"/>
    <n v="1"/>
    <x v="3"/>
    <x v="3"/>
    <x v="102"/>
    <n v="32"/>
    <s v="M"/>
    <m/>
    <n v="156"/>
    <x v="1196"/>
    <n v="661.54"/>
    <n v="6851.0169863013698"/>
    <n v="5"/>
  </r>
  <r>
    <n v="5512016792"/>
    <d v="2018-05-09T00:00:00"/>
    <n v="2"/>
    <x v="6"/>
    <x v="6"/>
    <x v="26"/>
    <n v="63"/>
    <s v="M"/>
    <m/>
    <n v="222"/>
    <x v="1196"/>
    <n v="661.54"/>
    <n v="6851.0169863013698"/>
    <n v="5"/>
  </r>
  <r>
    <n v="5512016792"/>
    <d v="2018-05-14T00:00:00"/>
    <n v="1"/>
    <x v="14"/>
    <x v="13"/>
    <x v="102"/>
    <n v="40"/>
    <s v="F"/>
    <m/>
    <n v="156"/>
    <x v="1196"/>
    <n v="661.54"/>
    <n v="6851.0169863013698"/>
    <n v="5"/>
  </r>
  <r>
    <n v="5512016792"/>
    <d v="2018-06-21T00:00:00"/>
    <n v="7"/>
    <x v="20"/>
    <x v="19"/>
    <x v="57"/>
    <n v="59"/>
    <s v="M"/>
    <m/>
    <n v="1344"/>
    <x v="1196"/>
    <n v="661.54"/>
    <n v="6851.0169863013698"/>
    <n v="6"/>
  </r>
  <r>
    <n v="5512016792"/>
    <d v="2018-06-24T00:00:00"/>
    <n v="2"/>
    <x v="16"/>
    <x v="15"/>
    <x v="156"/>
    <n v="55"/>
    <s v="M"/>
    <m/>
    <n v="314"/>
    <x v="1196"/>
    <n v="661.54"/>
    <n v="6851.0169863013698"/>
    <n v="6"/>
  </r>
  <r>
    <n v="5512016792"/>
    <d v="2018-07-03T00:00:00"/>
    <n v="3"/>
    <x v="31"/>
    <x v="29"/>
    <x v="94"/>
    <n v="60"/>
    <s v="M"/>
    <m/>
    <n v="723"/>
    <x v="1196"/>
    <n v="661.54"/>
    <n v="6851.0169863013698"/>
    <n v="7"/>
  </r>
  <r>
    <n v="5512016792"/>
    <d v="2018-07-04T00:00:00"/>
    <n v="7"/>
    <x v="44"/>
    <x v="38"/>
    <x v="122"/>
    <n v="64"/>
    <s v="F"/>
    <m/>
    <n v="665"/>
    <x v="1196"/>
    <n v="661.54"/>
    <n v="6851.0169863013698"/>
    <n v="7"/>
  </r>
  <r>
    <n v="5512016792"/>
    <d v="2018-07-19T00:00:00"/>
    <n v="3"/>
    <x v="14"/>
    <x v="13"/>
    <x v="170"/>
    <n v="64"/>
    <s v="F"/>
    <m/>
    <n v="255"/>
    <x v="1196"/>
    <n v="661.54"/>
    <n v="6851.0169863013698"/>
    <n v="7"/>
  </r>
  <r>
    <n v="5512016792"/>
    <d v="2018-07-19T00:00:00"/>
    <n v="7"/>
    <x v="40"/>
    <x v="36"/>
    <x v="132"/>
    <n v="32"/>
    <s v="F"/>
    <m/>
    <n v="1183"/>
    <x v="1196"/>
    <n v="661.54"/>
    <n v="6851.0169863013698"/>
    <n v="7"/>
  </r>
  <r>
    <n v="5512016792"/>
    <d v="2018-08-03T00:00:00"/>
    <n v="6"/>
    <x v="8"/>
    <x v="8"/>
    <x v="41"/>
    <n v="56"/>
    <s v="M"/>
    <m/>
    <n v="966"/>
    <x v="1196"/>
    <n v="661.54"/>
    <n v="6851.0169863013698"/>
    <n v="8"/>
  </r>
  <r>
    <n v="5512016792"/>
    <d v="2018-08-08T00:00:00"/>
    <n v="6"/>
    <x v="29"/>
    <x v="27"/>
    <x v="80"/>
    <n v="30"/>
    <s v="F"/>
    <m/>
    <n v="774"/>
    <x v="1196"/>
    <n v="661.54"/>
    <n v="6851.0169863013698"/>
    <n v="8"/>
  </r>
  <r>
    <n v="5512016792"/>
    <d v="2018-08-10T00:00:00"/>
    <n v="4"/>
    <x v="27"/>
    <x v="26"/>
    <x v="108"/>
    <n v="38"/>
    <s v="M"/>
    <m/>
    <n v="576"/>
    <x v="1196"/>
    <n v="661.54"/>
    <n v="6851.0169863013698"/>
    <n v="8"/>
  </r>
  <r>
    <n v="5512016792"/>
    <d v="2018-08-12T00:00:00"/>
    <n v="4"/>
    <x v="32"/>
    <x v="30"/>
    <x v="17"/>
    <n v="25"/>
    <s v="M"/>
    <m/>
    <n v="596"/>
    <x v="1196"/>
    <n v="661.54"/>
    <n v="6851.0169863013698"/>
    <n v="8"/>
  </r>
  <r>
    <n v="5512016792"/>
    <d v="2018-08-25T00:00:00"/>
    <n v="3"/>
    <x v="5"/>
    <x v="5"/>
    <x v="19"/>
    <n v="61"/>
    <s v="M"/>
    <m/>
    <n v="279"/>
    <x v="1196"/>
    <n v="661.54"/>
    <n v="6851.0169863013698"/>
    <n v="8"/>
  </r>
  <r>
    <n v="5512016792"/>
    <d v="2018-09-01T00:00:00"/>
    <n v="5"/>
    <x v="13"/>
    <x v="12"/>
    <x v="100"/>
    <n v="56"/>
    <s v="F"/>
    <m/>
    <n v="640"/>
    <x v="1196"/>
    <n v="661.54"/>
    <n v="6851.0169863013698"/>
    <n v="9"/>
  </r>
  <r>
    <n v="5512016792"/>
    <d v="2018-09-09T00:00:00"/>
    <n v="4"/>
    <x v="8"/>
    <x v="8"/>
    <x v="25"/>
    <n v="58"/>
    <s v="M"/>
    <m/>
    <n v="796"/>
    <x v="1196"/>
    <n v="661.54"/>
    <n v="6851.0169863013698"/>
    <n v="9"/>
  </r>
  <r>
    <n v="5512016792"/>
    <d v="2018-09-19T00:00:00"/>
    <n v="2"/>
    <x v="45"/>
    <x v="0"/>
    <x v="28"/>
    <n v="59"/>
    <s v="F"/>
    <m/>
    <n v="364"/>
    <x v="1196"/>
    <n v="661.54"/>
    <n v="6851.0169863013698"/>
    <n v="9"/>
  </r>
  <r>
    <n v="5512016792"/>
    <d v="2018-09-19T00:00:00"/>
    <n v="4"/>
    <x v="47"/>
    <x v="37"/>
    <x v="127"/>
    <n v="26"/>
    <s v="M"/>
    <m/>
    <n v="912"/>
    <x v="1196"/>
    <n v="661.54"/>
    <n v="6851.0169863013698"/>
    <n v="9"/>
  </r>
  <r>
    <n v="5512016792"/>
    <d v="2018-10-23T00:00:00"/>
    <n v="5"/>
    <x v="38"/>
    <x v="34"/>
    <x v="164"/>
    <n v="36"/>
    <s v="F"/>
    <m/>
    <n v="440"/>
    <x v="1196"/>
    <n v="661.54"/>
    <n v="6851.0169863013698"/>
    <n v="10"/>
  </r>
  <r>
    <n v="5512016792"/>
    <d v="2018-10-31T00:00:00"/>
    <n v="6"/>
    <x v="46"/>
    <x v="9"/>
    <x v="145"/>
    <n v="43"/>
    <s v="M"/>
    <m/>
    <n v="1476"/>
    <x v="1196"/>
    <n v="661.54"/>
    <n v="6851.0169863013698"/>
    <n v="10"/>
  </r>
  <r>
    <n v="5515399595"/>
    <d v="2018-01-10T00:00:00"/>
    <n v="6"/>
    <x v="23"/>
    <x v="22"/>
    <x v="170"/>
    <n v="47"/>
    <s v="F"/>
    <m/>
    <n v="510"/>
    <x v="1370"/>
    <n v="717.79"/>
    <n v="7433.5512328767127"/>
    <n v="1"/>
  </r>
  <r>
    <n v="5515399595"/>
    <d v="2018-01-24T00:00:00"/>
    <n v="2"/>
    <x v="26"/>
    <x v="25"/>
    <x v="100"/>
    <n v="59"/>
    <s v="F"/>
    <m/>
    <n v="256"/>
    <x v="1370"/>
    <n v="717.79"/>
    <n v="7433.5512328767127"/>
    <n v="1"/>
  </r>
  <r>
    <n v="5515399595"/>
    <d v="2018-02-06T00:00:00"/>
    <n v="3"/>
    <x v="11"/>
    <x v="10"/>
    <x v="69"/>
    <n v="62"/>
    <s v="M"/>
    <m/>
    <n v="513"/>
    <x v="1370"/>
    <n v="717.79"/>
    <n v="7433.5512328767127"/>
    <n v="2"/>
  </r>
  <r>
    <n v="5515399595"/>
    <d v="2018-02-13T00:00:00"/>
    <n v="1"/>
    <x v="0"/>
    <x v="0"/>
    <x v="63"/>
    <n v="28"/>
    <s v="F"/>
    <m/>
    <n v="178"/>
    <x v="1370"/>
    <n v="717.79"/>
    <n v="7433.5512328767127"/>
    <n v="2"/>
  </r>
  <r>
    <n v="5515399595"/>
    <d v="2018-02-24T00:00:00"/>
    <n v="5"/>
    <x v="19"/>
    <x v="18"/>
    <x v="56"/>
    <n v="28"/>
    <s v="F"/>
    <m/>
    <n v="835"/>
    <x v="1370"/>
    <n v="717.79"/>
    <n v="7433.5512328767127"/>
    <n v="2"/>
  </r>
  <r>
    <n v="5515399595"/>
    <d v="2018-03-09T00:00:00"/>
    <n v="3"/>
    <x v="1"/>
    <x v="1"/>
    <x v="80"/>
    <n v="38"/>
    <s v="M"/>
    <m/>
    <n v="387"/>
    <x v="1370"/>
    <n v="717.79"/>
    <n v="7433.5512328767127"/>
    <n v="3"/>
  </r>
  <r>
    <n v="5515399595"/>
    <d v="2018-03-22T00:00:00"/>
    <n v="7"/>
    <x v="38"/>
    <x v="34"/>
    <x v="45"/>
    <n v="26"/>
    <s v="F"/>
    <m/>
    <n v="714"/>
    <x v="1370"/>
    <n v="717.79"/>
    <n v="7433.5512328767127"/>
    <n v="3"/>
  </r>
  <r>
    <n v="5515399595"/>
    <d v="2018-03-28T00:00:00"/>
    <n v="5"/>
    <x v="23"/>
    <x v="22"/>
    <x v="8"/>
    <n v="34"/>
    <s v="M"/>
    <m/>
    <n v="860"/>
    <x v="1370"/>
    <n v="717.79"/>
    <n v="7433.5512328767127"/>
    <n v="3"/>
  </r>
  <r>
    <n v="5515399595"/>
    <d v="2018-03-29T00:00:00"/>
    <n v="3"/>
    <x v="7"/>
    <x v="7"/>
    <x v="88"/>
    <n v="30"/>
    <s v="F"/>
    <m/>
    <n v="318"/>
    <x v="1370"/>
    <n v="717.79"/>
    <n v="7433.5512328767127"/>
    <n v="3"/>
  </r>
  <r>
    <n v="5515399595"/>
    <d v="2018-03-30T00:00:00"/>
    <n v="2"/>
    <x v="2"/>
    <x v="2"/>
    <x v="139"/>
    <n v="49"/>
    <s v="F"/>
    <m/>
    <n v="326"/>
    <x v="1370"/>
    <n v="717.79"/>
    <n v="7433.5512328767127"/>
    <n v="3"/>
  </r>
  <r>
    <n v="5515399595"/>
    <d v="2018-05-04T00:00:00"/>
    <n v="6"/>
    <x v="47"/>
    <x v="37"/>
    <x v="108"/>
    <n v="63"/>
    <s v="M"/>
    <m/>
    <n v="864"/>
    <x v="1370"/>
    <n v="717.79"/>
    <n v="7433.5512328767127"/>
    <n v="5"/>
  </r>
  <r>
    <n v="5515399595"/>
    <d v="2018-05-06T00:00:00"/>
    <n v="4"/>
    <x v="4"/>
    <x v="4"/>
    <x v="169"/>
    <n v="64"/>
    <s v="F"/>
    <m/>
    <n v="508"/>
    <x v="1370"/>
    <n v="717.79"/>
    <n v="7433.5512328767127"/>
    <n v="5"/>
  </r>
  <r>
    <n v="5515399595"/>
    <d v="2018-05-07T00:00:00"/>
    <n v="3"/>
    <x v="21"/>
    <x v="20"/>
    <x v="18"/>
    <n v="59"/>
    <s v="M"/>
    <m/>
    <n v="588"/>
    <x v="1370"/>
    <n v="717.79"/>
    <n v="7433.5512328767127"/>
    <n v="5"/>
  </r>
  <r>
    <n v="5515399595"/>
    <d v="2018-05-11T00:00:00"/>
    <n v="5"/>
    <x v="1"/>
    <x v="1"/>
    <x v="107"/>
    <n v="60"/>
    <s v="F"/>
    <m/>
    <n v="1195"/>
    <x v="1370"/>
    <n v="717.79"/>
    <n v="7433.5512328767127"/>
    <n v="5"/>
  </r>
  <r>
    <n v="5515399595"/>
    <d v="2018-05-14T00:00:00"/>
    <n v="5"/>
    <x v="47"/>
    <x v="37"/>
    <x v="76"/>
    <n v="65"/>
    <s v="M"/>
    <m/>
    <n v="595"/>
    <x v="1370"/>
    <n v="717.79"/>
    <n v="7433.5512328767127"/>
    <n v="5"/>
  </r>
  <r>
    <n v="5515399595"/>
    <d v="2018-05-26T00:00:00"/>
    <n v="7"/>
    <x v="47"/>
    <x v="37"/>
    <x v="31"/>
    <n v="63"/>
    <s v="M"/>
    <m/>
    <n v="672"/>
    <x v="1370"/>
    <n v="717.79"/>
    <n v="7433.5512328767127"/>
    <n v="5"/>
  </r>
  <r>
    <n v="5515399595"/>
    <d v="2018-06-12T00:00:00"/>
    <n v="2"/>
    <x v="42"/>
    <x v="10"/>
    <x v="86"/>
    <n v="35"/>
    <s v="F"/>
    <n v="1"/>
    <n v="154"/>
    <x v="1370"/>
    <n v="717.79"/>
    <n v="7433.5512328767127"/>
    <n v="6"/>
  </r>
  <r>
    <n v="5515399595"/>
    <d v="2018-06-12T00:00:00"/>
    <n v="2"/>
    <x v="19"/>
    <x v="18"/>
    <x v="17"/>
    <n v="62"/>
    <s v="F"/>
    <m/>
    <n v="298"/>
    <x v="1370"/>
    <n v="717.79"/>
    <n v="7433.5512328767127"/>
    <n v="6"/>
  </r>
  <r>
    <n v="5515399595"/>
    <d v="2018-06-14T00:00:00"/>
    <n v="2"/>
    <x v="21"/>
    <x v="20"/>
    <x v="116"/>
    <n v="34"/>
    <s v="F"/>
    <m/>
    <n v="442"/>
    <x v="1370"/>
    <n v="717.79"/>
    <n v="7433.5512328767127"/>
    <n v="6"/>
  </r>
  <r>
    <n v="5515399595"/>
    <d v="2018-06-17T00:00:00"/>
    <n v="2"/>
    <x v="43"/>
    <x v="6"/>
    <x v="67"/>
    <n v="50"/>
    <s v="M"/>
    <m/>
    <n v="432"/>
    <x v="1370"/>
    <n v="717.79"/>
    <n v="7433.5512328767127"/>
    <n v="6"/>
  </r>
  <r>
    <n v="5515399595"/>
    <d v="2018-06-22T00:00:00"/>
    <n v="4"/>
    <x v="17"/>
    <x v="16"/>
    <x v="120"/>
    <n v="60"/>
    <s v="F"/>
    <m/>
    <n v="436"/>
    <x v="1370"/>
    <n v="717.79"/>
    <n v="7433.5512328767127"/>
    <n v="6"/>
  </r>
  <r>
    <n v="5515399595"/>
    <d v="2018-07-24T00:00:00"/>
    <n v="6"/>
    <x v="39"/>
    <x v="35"/>
    <x v="112"/>
    <n v="38"/>
    <s v="M"/>
    <m/>
    <n v="882"/>
    <x v="1370"/>
    <n v="717.79"/>
    <n v="7433.5512328767127"/>
    <n v="7"/>
  </r>
  <r>
    <n v="5515399595"/>
    <d v="2018-07-30T00:00:00"/>
    <n v="3"/>
    <x v="14"/>
    <x v="13"/>
    <x v="133"/>
    <n v="28"/>
    <s v="M"/>
    <n v="1"/>
    <n v="531"/>
    <x v="1370"/>
    <n v="717.79"/>
    <n v="7433.5512328767127"/>
    <n v="7"/>
  </r>
  <r>
    <n v="5515399595"/>
    <d v="2018-07-31T00:00:00"/>
    <n v="4"/>
    <x v="13"/>
    <x v="12"/>
    <x v="156"/>
    <n v="28"/>
    <s v="M"/>
    <m/>
    <n v="628"/>
    <x v="1370"/>
    <n v="717.79"/>
    <n v="7433.5512328767127"/>
    <n v="7"/>
  </r>
  <r>
    <n v="5515399595"/>
    <d v="2018-08-04T00:00:00"/>
    <n v="4"/>
    <x v="31"/>
    <x v="29"/>
    <x v="125"/>
    <n v="44"/>
    <s v="F"/>
    <m/>
    <n v="604"/>
    <x v="1370"/>
    <n v="717.79"/>
    <n v="7433.5512328767127"/>
    <n v="8"/>
  </r>
  <r>
    <n v="5515399595"/>
    <d v="2018-08-05T00:00:00"/>
    <n v="7"/>
    <x v="23"/>
    <x v="22"/>
    <x v="135"/>
    <n v="27"/>
    <s v="M"/>
    <m/>
    <n v="749"/>
    <x v="1370"/>
    <n v="717.79"/>
    <n v="7433.5512328767127"/>
    <n v="8"/>
  </r>
  <r>
    <n v="5515399595"/>
    <d v="2018-08-22T00:00:00"/>
    <n v="6"/>
    <x v="37"/>
    <x v="33"/>
    <x v="119"/>
    <n v="62"/>
    <s v="M"/>
    <m/>
    <n v="1350"/>
    <x v="1370"/>
    <n v="717.79"/>
    <n v="7433.5512328767127"/>
    <n v="8"/>
  </r>
  <r>
    <n v="5515399595"/>
    <d v="2018-09-06T00:00:00"/>
    <n v="3"/>
    <x v="22"/>
    <x v="21"/>
    <x v="108"/>
    <n v="65"/>
    <s v="F"/>
    <m/>
    <n v="432"/>
    <x v="1370"/>
    <n v="717.79"/>
    <n v="7433.5512328767127"/>
    <n v="9"/>
  </r>
  <r>
    <n v="5515399595"/>
    <d v="2018-09-29T00:00:00"/>
    <n v="4"/>
    <x v="3"/>
    <x v="3"/>
    <x v="168"/>
    <n v="36"/>
    <s v="F"/>
    <m/>
    <n v="992"/>
    <x v="1370"/>
    <n v="717.79"/>
    <n v="7433.5512328767127"/>
    <n v="9"/>
  </r>
  <r>
    <n v="5515399595"/>
    <d v="2018-10-07T00:00:00"/>
    <n v="5"/>
    <x v="31"/>
    <x v="29"/>
    <x v="162"/>
    <n v="56"/>
    <s v="M"/>
    <m/>
    <n v="730"/>
    <x v="1370"/>
    <n v="717.79"/>
    <n v="7433.5512328767127"/>
    <n v="10"/>
  </r>
  <r>
    <n v="5515399595"/>
    <d v="2018-10-10T00:00:00"/>
    <n v="1"/>
    <x v="0"/>
    <x v="0"/>
    <x v="166"/>
    <n v="46"/>
    <s v="F"/>
    <m/>
    <n v="105"/>
    <x v="1370"/>
    <n v="717.79"/>
    <n v="7433.5512328767127"/>
    <n v="10"/>
  </r>
  <r>
    <n v="5515399595"/>
    <d v="2018-11-02T00:00:00"/>
    <n v="6"/>
    <x v="12"/>
    <x v="11"/>
    <x v="32"/>
    <n v="48"/>
    <s v="F"/>
    <m/>
    <n v="1308"/>
    <x v="1370"/>
    <n v="717.79"/>
    <n v="7433.5512328767127"/>
    <n v="11"/>
  </r>
  <r>
    <n v="5515859324"/>
    <d v="2018-01-15T00:00:00"/>
    <n v="1"/>
    <x v="24"/>
    <x v="23"/>
    <x v="41"/>
    <n v="55"/>
    <s v="M"/>
    <m/>
    <n v="161"/>
    <x v="675"/>
    <n v="772.33999999999992"/>
    <n v="7998.4799999999987"/>
    <n v="1"/>
  </r>
  <r>
    <n v="5515859324"/>
    <d v="2018-01-25T00:00:00"/>
    <n v="2"/>
    <x v="47"/>
    <x v="37"/>
    <x v="35"/>
    <n v="44"/>
    <s v="F"/>
    <m/>
    <n v="380"/>
    <x v="675"/>
    <n v="772.33999999999992"/>
    <n v="7998.4799999999987"/>
    <n v="1"/>
  </r>
  <r>
    <n v="5515859324"/>
    <d v="2018-02-14T00:00:00"/>
    <n v="2"/>
    <x v="25"/>
    <x v="24"/>
    <x v="170"/>
    <n v="65"/>
    <s v="F"/>
    <m/>
    <n v="170"/>
    <x v="675"/>
    <n v="772.33999999999992"/>
    <n v="7998.4799999999987"/>
    <n v="2"/>
  </r>
  <r>
    <n v="5515859324"/>
    <d v="2018-02-17T00:00:00"/>
    <n v="7"/>
    <x v="20"/>
    <x v="19"/>
    <x v="153"/>
    <n v="49"/>
    <s v="F"/>
    <m/>
    <n v="1442"/>
    <x v="675"/>
    <n v="772.33999999999992"/>
    <n v="7998.4799999999987"/>
    <n v="2"/>
  </r>
  <r>
    <n v="5515859324"/>
    <d v="2018-02-18T00:00:00"/>
    <n v="3"/>
    <x v="47"/>
    <x v="37"/>
    <x v="49"/>
    <n v="64"/>
    <s v="F"/>
    <m/>
    <n v="510"/>
    <x v="675"/>
    <n v="772.33999999999992"/>
    <n v="7998.4799999999987"/>
    <n v="2"/>
  </r>
  <r>
    <n v="5515859324"/>
    <d v="2018-03-18T00:00:00"/>
    <n v="3"/>
    <x v="35"/>
    <x v="21"/>
    <x v="6"/>
    <n v="40"/>
    <s v="M"/>
    <m/>
    <n v="543"/>
    <x v="675"/>
    <n v="772.33999999999992"/>
    <n v="7998.4799999999987"/>
    <n v="3"/>
  </r>
  <r>
    <n v="5515859324"/>
    <d v="2018-04-07T00:00:00"/>
    <n v="2"/>
    <x v="3"/>
    <x v="3"/>
    <x v="127"/>
    <n v="29"/>
    <s v="M"/>
    <m/>
    <n v="456"/>
    <x v="675"/>
    <n v="772.33999999999992"/>
    <n v="7998.4799999999987"/>
    <n v="4"/>
  </r>
  <r>
    <n v="5515859324"/>
    <d v="2018-04-13T00:00:00"/>
    <n v="5"/>
    <x v="13"/>
    <x v="12"/>
    <x v="9"/>
    <n v="26"/>
    <s v="M"/>
    <m/>
    <n v="925"/>
    <x v="675"/>
    <n v="772.33999999999992"/>
    <n v="7998.4799999999987"/>
    <n v="4"/>
  </r>
  <r>
    <n v="5515859324"/>
    <d v="2018-04-15T00:00:00"/>
    <n v="4"/>
    <x v="34"/>
    <x v="4"/>
    <x v="137"/>
    <n v="39"/>
    <s v="F"/>
    <n v="1"/>
    <n v="356"/>
    <x v="675"/>
    <n v="772.33999999999992"/>
    <n v="7998.4799999999987"/>
    <n v="4"/>
  </r>
  <r>
    <n v="5515859324"/>
    <d v="2018-04-30T00:00:00"/>
    <n v="2"/>
    <x v="33"/>
    <x v="31"/>
    <x v="117"/>
    <n v="56"/>
    <s v="M"/>
    <m/>
    <n v="500"/>
    <x v="675"/>
    <n v="772.33999999999992"/>
    <n v="7998.4799999999987"/>
    <n v="4"/>
  </r>
  <r>
    <n v="5515859324"/>
    <d v="2018-05-08T00:00:00"/>
    <n v="5"/>
    <x v="2"/>
    <x v="2"/>
    <x v="65"/>
    <n v="25"/>
    <s v="M"/>
    <m/>
    <n v="970"/>
    <x v="675"/>
    <n v="772.33999999999992"/>
    <n v="7998.4799999999987"/>
    <n v="5"/>
  </r>
  <r>
    <n v="5515859324"/>
    <d v="2018-05-17T00:00:00"/>
    <n v="7"/>
    <x v="29"/>
    <x v="27"/>
    <x v="90"/>
    <n v="60"/>
    <s v="M"/>
    <m/>
    <n v="1617"/>
    <x v="675"/>
    <n v="772.33999999999992"/>
    <n v="7998.4799999999987"/>
    <n v="5"/>
  </r>
  <r>
    <n v="5515859324"/>
    <d v="2018-05-19T00:00:00"/>
    <n v="1"/>
    <x v="2"/>
    <x v="2"/>
    <x v="170"/>
    <n v="47"/>
    <s v="M"/>
    <m/>
    <n v="85"/>
    <x v="675"/>
    <n v="772.33999999999992"/>
    <n v="7998.4799999999987"/>
    <n v="5"/>
  </r>
  <r>
    <n v="5515859324"/>
    <d v="2018-05-20T00:00:00"/>
    <n v="6"/>
    <x v="14"/>
    <x v="13"/>
    <x v="95"/>
    <n v="51"/>
    <s v="F"/>
    <m/>
    <n v="1242"/>
    <x v="675"/>
    <n v="772.33999999999992"/>
    <n v="7998.4799999999987"/>
    <n v="5"/>
  </r>
  <r>
    <n v="5515859324"/>
    <d v="2018-06-02T00:00:00"/>
    <n v="4"/>
    <x v="0"/>
    <x v="0"/>
    <x v="141"/>
    <n v="62"/>
    <s v="F"/>
    <m/>
    <n v="324"/>
    <x v="675"/>
    <n v="772.33999999999992"/>
    <n v="7998.4799999999987"/>
    <n v="6"/>
  </r>
  <r>
    <n v="5515859324"/>
    <d v="2018-06-06T00:00:00"/>
    <n v="4"/>
    <x v="7"/>
    <x v="7"/>
    <x v="120"/>
    <n v="57"/>
    <s v="F"/>
    <m/>
    <n v="436"/>
    <x v="675"/>
    <n v="772.33999999999992"/>
    <n v="7998.4799999999987"/>
    <n v="6"/>
  </r>
  <r>
    <n v="5515859324"/>
    <d v="2018-06-13T00:00:00"/>
    <n v="4"/>
    <x v="13"/>
    <x v="12"/>
    <x v="65"/>
    <n v="31"/>
    <s v="M"/>
    <m/>
    <n v="776"/>
    <x v="675"/>
    <n v="772.33999999999992"/>
    <n v="7998.4799999999987"/>
    <n v="6"/>
  </r>
  <r>
    <n v="5515859324"/>
    <d v="2018-07-01T00:00:00"/>
    <n v="7"/>
    <x v="26"/>
    <x v="25"/>
    <x v="8"/>
    <n v="59"/>
    <s v="M"/>
    <m/>
    <n v="1204"/>
    <x v="675"/>
    <n v="772.33999999999992"/>
    <n v="7998.4799999999987"/>
    <n v="7"/>
  </r>
  <r>
    <n v="5515859324"/>
    <d v="2018-07-12T00:00:00"/>
    <n v="6"/>
    <x v="49"/>
    <x v="40"/>
    <x v="103"/>
    <n v="25"/>
    <s v="M"/>
    <m/>
    <n v="1200"/>
    <x v="675"/>
    <n v="772.33999999999992"/>
    <n v="7998.4799999999987"/>
    <n v="7"/>
  </r>
  <r>
    <n v="5515859324"/>
    <d v="2018-07-14T00:00:00"/>
    <n v="4"/>
    <x v="42"/>
    <x v="10"/>
    <x v="78"/>
    <n v="41"/>
    <s v="F"/>
    <m/>
    <n v="600"/>
    <x v="675"/>
    <n v="772.33999999999992"/>
    <n v="7998.4799999999987"/>
    <n v="7"/>
  </r>
  <r>
    <n v="5515859324"/>
    <d v="2018-07-18T00:00:00"/>
    <n v="4"/>
    <x v="30"/>
    <x v="28"/>
    <x v="94"/>
    <n v="64"/>
    <s v="F"/>
    <m/>
    <n v="964"/>
    <x v="675"/>
    <n v="772.33999999999992"/>
    <n v="7998.4799999999987"/>
    <n v="7"/>
  </r>
  <r>
    <n v="5515859324"/>
    <d v="2018-08-22T00:00:00"/>
    <n v="2"/>
    <x v="27"/>
    <x v="26"/>
    <x v="68"/>
    <n v="53"/>
    <s v="F"/>
    <m/>
    <n v="198"/>
    <x v="675"/>
    <n v="772.33999999999992"/>
    <n v="7998.4799999999987"/>
    <n v="8"/>
  </r>
  <r>
    <n v="5515859324"/>
    <d v="2018-09-10T00:00:00"/>
    <n v="6"/>
    <x v="1"/>
    <x v="1"/>
    <x v="160"/>
    <n v="55"/>
    <s v="F"/>
    <m/>
    <n v="1134"/>
    <x v="675"/>
    <n v="772.33999999999992"/>
    <n v="7998.4799999999987"/>
    <n v="9"/>
  </r>
  <r>
    <n v="5515859324"/>
    <d v="2018-09-11T00:00:00"/>
    <n v="7"/>
    <x v="9"/>
    <x v="4"/>
    <x v="103"/>
    <n v="45"/>
    <s v="F"/>
    <m/>
    <n v="1400"/>
    <x v="675"/>
    <n v="772.33999999999992"/>
    <n v="7998.4799999999987"/>
    <n v="9"/>
  </r>
  <r>
    <n v="5515859324"/>
    <d v="2018-09-21T00:00:00"/>
    <n v="7"/>
    <x v="46"/>
    <x v="9"/>
    <x v="13"/>
    <n v="59"/>
    <s v="F"/>
    <m/>
    <n v="938"/>
    <x v="675"/>
    <n v="772.33999999999992"/>
    <n v="7998.4799999999987"/>
    <n v="9"/>
  </r>
  <r>
    <n v="5515859324"/>
    <d v="2018-09-21T00:00:00"/>
    <n v="7"/>
    <x v="49"/>
    <x v="40"/>
    <x v="114"/>
    <n v="39"/>
    <s v="M"/>
    <m/>
    <n v="609"/>
    <x v="675"/>
    <n v="772.33999999999992"/>
    <n v="7998.4799999999987"/>
    <n v="9"/>
  </r>
  <r>
    <n v="5515859324"/>
    <d v="2018-09-26T00:00:00"/>
    <n v="6"/>
    <x v="39"/>
    <x v="35"/>
    <x v="35"/>
    <n v="25"/>
    <s v="F"/>
    <m/>
    <n v="1140"/>
    <x v="675"/>
    <n v="772.33999999999992"/>
    <n v="7998.4799999999987"/>
    <n v="9"/>
  </r>
  <r>
    <n v="5515859324"/>
    <d v="2018-10-02T00:00:00"/>
    <n v="2"/>
    <x v="5"/>
    <x v="5"/>
    <x v="120"/>
    <n v="64"/>
    <s v="M"/>
    <m/>
    <n v="218"/>
    <x v="675"/>
    <n v="772.33999999999992"/>
    <n v="7998.4799999999987"/>
    <n v="10"/>
  </r>
  <r>
    <n v="5515859324"/>
    <d v="2018-10-04T00:00:00"/>
    <n v="4"/>
    <x v="29"/>
    <x v="27"/>
    <x v="144"/>
    <n v="64"/>
    <s v="F"/>
    <m/>
    <n v="852"/>
    <x v="675"/>
    <n v="772.33999999999992"/>
    <n v="7998.4799999999987"/>
    <n v="10"/>
  </r>
  <r>
    <n v="5515859324"/>
    <d v="2018-11-01T00:00:00"/>
    <n v="5"/>
    <x v="20"/>
    <x v="19"/>
    <x v="70"/>
    <n v="38"/>
    <s v="M"/>
    <m/>
    <n v="825"/>
    <x v="675"/>
    <n v="772.33999999999992"/>
    <n v="7998.4799999999987"/>
    <n v="11"/>
  </r>
  <r>
    <n v="5521269649"/>
    <d v="2018-01-03T00:00:00"/>
    <n v="3"/>
    <x v="4"/>
    <x v="4"/>
    <x v="20"/>
    <n v="26"/>
    <s v="M"/>
    <m/>
    <n v="336"/>
    <x v="1371"/>
    <n v="775.31999999999994"/>
    <n v="8029.3413698630138"/>
    <n v="1"/>
  </r>
  <r>
    <n v="5521269649"/>
    <d v="2018-01-09T00:00:00"/>
    <n v="5"/>
    <x v="27"/>
    <x v="26"/>
    <x v="31"/>
    <n v="36"/>
    <s v="M"/>
    <m/>
    <n v="480"/>
    <x v="1371"/>
    <n v="775.31999999999994"/>
    <n v="8029.3413698630138"/>
    <n v="1"/>
  </r>
  <r>
    <n v="5521269649"/>
    <d v="2018-01-10T00:00:00"/>
    <n v="2"/>
    <x v="47"/>
    <x v="37"/>
    <x v="4"/>
    <n v="53"/>
    <s v="F"/>
    <m/>
    <n v="194"/>
    <x v="1371"/>
    <n v="775.31999999999994"/>
    <n v="8029.3413698630138"/>
    <n v="1"/>
  </r>
  <r>
    <n v="5521269649"/>
    <d v="2018-01-13T00:00:00"/>
    <n v="1"/>
    <x v="43"/>
    <x v="6"/>
    <x v="170"/>
    <n v="45"/>
    <s v="M"/>
    <m/>
    <n v="85"/>
    <x v="1371"/>
    <n v="775.31999999999994"/>
    <n v="8029.3413698630138"/>
    <n v="1"/>
  </r>
  <r>
    <n v="5521269649"/>
    <d v="2018-01-17T00:00:00"/>
    <n v="5"/>
    <x v="47"/>
    <x v="37"/>
    <x v="123"/>
    <n v="41"/>
    <s v="M"/>
    <m/>
    <n v="810"/>
    <x v="1371"/>
    <n v="775.31999999999994"/>
    <n v="8029.3413698630138"/>
    <n v="1"/>
  </r>
  <r>
    <n v="5521269649"/>
    <d v="2018-01-19T00:00:00"/>
    <n v="7"/>
    <x v="13"/>
    <x v="12"/>
    <x v="13"/>
    <n v="48"/>
    <s v="F"/>
    <m/>
    <n v="938"/>
    <x v="1371"/>
    <n v="775.31999999999994"/>
    <n v="8029.3413698630138"/>
    <n v="1"/>
  </r>
  <r>
    <n v="5521269649"/>
    <d v="2018-01-31T00:00:00"/>
    <n v="4"/>
    <x v="38"/>
    <x v="34"/>
    <x v="89"/>
    <n v="54"/>
    <s v="F"/>
    <m/>
    <n v="996"/>
    <x v="1371"/>
    <n v="775.31999999999994"/>
    <n v="8029.3413698630138"/>
    <n v="1"/>
  </r>
  <r>
    <n v="5521269649"/>
    <d v="2018-02-02T00:00:00"/>
    <n v="1"/>
    <x v="20"/>
    <x v="19"/>
    <x v="60"/>
    <n v="46"/>
    <s v="M"/>
    <m/>
    <n v="217"/>
    <x v="1371"/>
    <n v="775.31999999999994"/>
    <n v="8029.3413698630138"/>
    <n v="2"/>
  </r>
  <r>
    <n v="5521269649"/>
    <d v="2018-02-07T00:00:00"/>
    <n v="4"/>
    <x v="35"/>
    <x v="21"/>
    <x v="96"/>
    <n v="35"/>
    <s v="F"/>
    <m/>
    <n v="496"/>
    <x v="1371"/>
    <n v="775.31999999999994"/>
    <n v="8029.3413698630138"/>
    <n v="2"/>
  </r>
  <r>
    <n v="5521269649"/>
    <d v="2018-02-09T00:00:00"/>
    <n v="7"/>
    <x v="16"/>
    <x v="15"/>
    <x v="130"/>
    <n v="26"/>
    <s v="M"/>
    <m/>
    <n v="1211"/>
    <x v="1371"/>
    <n v="775.31999999999994"/>
    <n v="8029.3413698630138"/>
    <n v="2"/>
  </r>
  <r>
    <n v="5521269649"/>
    <d v="2018-02-10T00:00:00"/>
    <n v="7"/>
    <x v="29"/>
    <x v="27"/>
    <x v="53"/>
    <n v="49"/>
    <s v="M"/>
    <m/>
    <n v="1113"/>
    <x v="1371"/>
    <n v="775.31999999999994"/>
    <n v="8029.3413698630138"/>
    <n v="2"/>
  </r>
  <r>
    <n v="5521269649"/>
    <d v="2018-02-15T00:00:00"/>
    <n v="1"/>
    <x v="49"/>
    <x v="40"/>
    <x v="144"/>
    <n v="34"/>
    <s v="F"/>
    <m/>
    <n v="213"/>
    <x v="1371"/>
    <n v="775.31999999999994"/>
    <n v="8029.3413698630138"/>
    <n v="2"/>
  </r>
  <r>
    <n v="5521269649"/>
    <d v="2018-02-22T00:00:00"/>
    <n v="2"/>
    <x v="38"/>
    <x v="34"/>
    <x v="134"/>
    <n v="52"/>
    <s v="F"/>
    <m/>
    <n v="150"/>
    <x v="1371"/>
    <n v="775.31999999999994"/>
    <n v="8029.3413698630138"/>
    <n v="2"/>
  </r>
  <r>
    <n v="5521269649"/>
    <d v="2018-03-14T00:00:00"/>
    <n v="2"/>
    <x v="26"/>
    <x v="25"/>
    <x v="134"/>
    <n v="57"/>
    <s v="F"/>
    <m/>
    <n v="150"/>
    <x v="1371"/>
    <n v="775.31999999999994"/>
    <n v="8029.3413698630138"/>
    <n v="3"/>
  </r>
  <r>
    <n v="5521269649"/>
    <d v="2018-04-22T00:00:00"/>
    <n v="1"/>
    <x v="11"/>
    <x v="10"/>
    <x v="54"/>
    <n v="28"/>
    <s v="M"/>
    <m/>
    <n v="110"/>
    <x v="1371"/>
    <n v="775.31999999999994"/>
    <n v="8029.3413698630138"/>
    <n v="4"/>
  </r>
  <r>
    <n v="5521269649"/>
    <d v="2018-04-26T00:00:00"/>
    <n v="7"/>
    <x v="33"/>
    <x v="31"/>
    <x v="154"/>
    <n v="26"/>
    <s v="M"/>
    <m/>
    <n v="1456"/>
    <x v="1371"/>
    <n v="775.31999999999994"/>
    <n v="8029.3413698630138"/>
    <n v="4"/>
  </r>
  <r>
    <n v="5521269649"/>
    <d v="2018-05-08T00:00:00"/>
    <n v="2"/>
    <x v="25"/>
    <x v="24"/>
    <x v="34"/>
    <n v="62"/>
    <s v="M"/>
    <m/>
    <n v="208"/>
    <x v="1371"/>
    <n v="775.31999999999994"/>
    <n v="8029.3413698630138"/>
    <n v="5"/>
  </r>
  <r>
    <n v="5521269649"/>
    <d v="2018-05-09T00:00:00"/>
    <n v="4"/>
    <x v="20"/>
    <x v="19"/>
    <x v="1"/>
    <n v="59"/>
    <s v="M"/>
    <m/>
    <n v="412"/>
    <x v="1371"/>
    <n v="775.31999999999994"/>
    <n v="8029.3413698630138"/>
    <n v="5"/>
  </r>
  <r>
    <n v="5521269649"/>
    <d v="2018-05-18T00:00:00"/>
    <n v="6"/>
    <x v="6"/>
    <x v="6"/>
    <x v="84"/>
    <n v="27"/>
    <s v="M"/>
    <n v="1"/>
    <n v="498"/>
    <x v="1371"/>
    <n v="775.31999999999994"/>
    <n v="8029.3413698630138"/>
    <n v="5"/>
  </r>
  <r>
    <n v="5521269649"/>
    <d v="2018-05-29T00:00:00"/>
    <n v="6"/>
    <x v="26"/>
    <x v="25"/>
    <x v="4"/>
    <n v="39"/>
    <s v="M"/>
    <m/>
    <n v="582"/>
    <x v="1371"/>
    <n v="775.31999999999994"/>
    <n v="8029.3413698630138"/>
    <n v="5"/>
  </r>
  <r>
    <n v="5521269649"/>
    <d v="2018-06-16T00:00:00"/>
    <n v="5"/>
    <x v="44"/>
    <x v="38"/>
    <x v="168"/>
    <n v="34"/>
    <s v="F"/>
    <m/>
    <n v="1240"/>
    <x v="1371"/>
    <n v="775.31999999999994"/>
    <n v="8029.3413698630138"/>
    <n v="6"/>
  </r>
  <r>
    <n v="5521269649"/>
    <d v="2018-08-07T00:00:00"/>
    <n v="7"/>
    <x v="16"/>
    <x v="15"/>
    <x v="139"/>
    <n v="64"/>
    <s v="M"/>
    <m/>
    <n v="1141"/>
    <x v="1371"/>
    <n v="775.31999999999994"/>
    <n v="8029.3413698630138"/>
    <n v="8"/>
  </r>
  <r>
    <n v="5521269649"/>
    <d v="2018-08-14T00:00:00"/>
    <n v="4"/>
    <x v="46"/>
    <x v="9"/>
    <x v="168"/>
    <n v="46"/>
    <s v="M"/>
    <m/>
    <n v="992"/>
    <x v="1371"/>
    <n v="775.31999999999994"/>
    <n v="8029.3413698630138"/>
    <n v="8"/>
  </r>
  <r>
    <n v="5521269649"/>
    <d v="2018-08-22T00:00:00"/>
    <n v="2"/>
    <x v="9"/>
    <x v="4"/>
    <x v="160"/>
    <n v="51"/>
    <s v="M"/>
    <m/>
    <n v="378"/>
    <x v="1371"/>
    <n v="775.31999999999994"/>
    <n v="8029.3413698630138"/>
    <n v="8"/>
  </r>
  <r>
    <n v="5521269649"/>
    <d v="2018-08-31T00:00:00"/>
    <n v="4"/>
    <x v="1"/>
    <x v="1"/>
    <x v="163"/>
    <n v="45"/>
    <s v="M"/>
    <m/>
    <n v="700"/>
    <x v="1371"/>
    <n v="775.31999999999994"/>
    <n v="8029.3413698630138"/>
    <n v="8"/>
  </r>
  <r>
    <n v="5521269649"/>
    <d v="2018-09-06T00:00:00"/>
    <n v="2"/>
    <x v="34"/>
    <x v="4"/>
    <x v="52"/>
    <n v="39"/>
    <s v="M"/>
    <m/>
    <n v="480"/>
    <x v="1371"/>
    <n v="775.31999999999994"/>
    <n v="8029.3413698630138"/>
    <n v="9"/>
  </r>
  <r>
    <n v="5521269649"/>
    <d v="2018-09-16T00:00:00"/>
    <n v="4"/>
    <x v="34"/>
    <x v="4"/>
    <x v="152"/>
    <n v="31"/>
    <s v="M"/>
    <m/>
    <n v="456"/>
    <x v="1371"/>
    <n v="775.31999999999994"/>
    <n v="8029.3413698630138"/>
    <n v="9"/>
  </r>
  <r>
    <n v="5521269649"/>
    <d v="2018-09-18T00:00:00"/>
    <n v="4"/>
    <x v="47"/>
    <x v="37"/>
    <x v="87"/>
    <n v="36"/>
    <s v="M"/>
    <m/>
    <n v="916"/>
    <x v="1371"/>
    <n v="775.31999999999994"/>
    <n v="8029.3413698630138"/>
    <n v="9"/>
  </r>
  <r>
    <n v="5521269649"/>
    <d v="2018-09-20T00:00:00"/>
    <n v="5"/>
    <x v="2"/>
    <x v="2"/>
    <x v="110"/>
    <n v="33"/>
    <s v="M"/>
    <m/>
    <n v="765"/>
    <x v="1371"/>
    <n v="775.31999999999994"/>
    <n v="8029.3413698630138"/>
    <n v="9"/>
  </r>
  <r>
    <n v="5521269649"/>
    <d v="2018-09-21T00:00:00"/>
    <n v="5"/>
    <x v="7"/>
    <x v="7"/>
    <x v="89"/>
    <n v="47"/>
    <s v="M"/>
    <m/>
    <n v="1245"/>
    <x v="1371"/>
    <n v="775.31999999999994"/>
    <n v="8029.3413698630138"/>
    <n v="9"/>
  </r>
  <r>
    <n v="5521269649"/>
    <d v="2018-10-14T00:00:00"/>
    <n v="7"/>
    <x v="14"/>
    <x v="13"/>
    <x v="89"/>
    <n v="44"/>
    <s v="M"/>
    <m/>
    <n v="1743"/>
    <x v="1371"/>
    <n v="775.31999999999994"/>
    <n v="8029.3413698630138"/>
    <n v="10"/>
  </r>
  <r>
    <n v="5521269649"/>
    <d v="2018-10-24T00:00:00"/>
    <n v="4"/>
    <x v="38"/>
    <x v="34"/>
    <x v="55"/>
    <n v="49"/>
    <s v="F"/>
    <m/>
    <n v="540"/>
    <x v="1371"/>
    <n v="775.31999999999994"/>
    <n v="8029.3413698630138"/>
    <n v="10"/>
  </r>
  <r>
    <n v="5521269649"/>
    <d v="2018-10-29T00:00:00"/>
    <n v="4"/>
    <x v="13"/>
    <x v="12"/>
    <x v="12"/>
    <n v="60"/>
    <s v="F"/>
    <m/>
    <n v="564"/>
    <x v="1371"/>
    <n v="775.31999999999994"/>
    <n v="8029.3413698630138"/>
    <n v="10"/>
  </r>
  <r>
    <n v="5521981896"/>
    <d v="2018-01-24T00:00:00"/>
    <n v="5"/>
    <x v="17"/>
    <x v="16"/>
    <x v="126"/>
    <n v="27"/>
    <s v="F"/>
    <m/>
    <n v="1045"/>
    <x v="1372"/>
    <n v="597.30999999999995"/>
    <n v="6185.8405479452049"/>
    <n v="1"/>
  </r>
  <r>
    <n v="5521981896"/>
    <d v="2018-01-26T00:00:00"/>
    <n v="6"/>
    <x v="1"/>
    <x v="1"/>
    <x v="63"/>
    <n v="65"/>
    <s v="M"/>
    <m/>
    <n v="1068"/>
    <x v="1372"/>
    <n v="597.30999999999995"/>
    <n v="6185.8405479452049"/>
    <n v="1"/>
  </r>
  <r>
    <n v="5521981896"/>
    <d v="2018-01-30T00:00:00"/>
    <n v="6"/>
    <x v="26"/>
    <x v="25"/>
    <x v="127"/>
    <n v="54"/>
    <s v="M"/>
    <m/>
    <n v="1368"/>
    <x v="1372"/>
    <n v="597.30999999999995"/>
    <n v="6185.8405479452049"/>
    <n v="1"/>
  </r>
  <r>
    <n v="5521981896"/>
    <d v="2018-02-01T00:00:00"/>
    <n v="6"/>
    <x v="7"/>
    <x v="7"/>
    <x v="149"/>
    <n v="49"/>
    <s v="F"/>
    <m/>
    <n v="1008"/>
    <x v="1372"/>
    <n v="597.30999999999995"/>
    <n v="6185.8405479452049"/>
    <n v="2"/>
  </r>
  <r>
    <n v="5521981896"/>
    <d v="2018-02-02T00:00:00"/>
    <n v="7"/>
    <x v="22"/>
    <x v="21"/>
    <x v="158"/>
    <n v="25"/>
    <s v="M"/>
    <m/>
    <n v="1085"/>
    <x v="1372"/>
    <n v="597.30999999999995"/>
    <n v="6185.8405479452049"/>
    <n v="2"/>
  </r>
  <r>
    <n v="5521981896"/>
    <d v="2018-02-08T00:00:00"/>
    <n v="5"/>
    <x v="45"/>
    <x v="0"/>
    <x v="85"/>
    <n v="52"/>
    <s v="M"/>
    <m/>
    <n v="1060"/>
    <x v="1372"/>
    <n v="597.30999999999995"/>
    <n v="6185.8405479452049"/>
    <n v="2"/>
  </r>
  <r>
    <n v="5521981896"/>
    <d v="2018-02-13T00:00:00"/>
    <n v="7"/>
    <x v="36"/>
    <x v="32"/>
    <x v="52"/>
    <n v="58"/>
    <s v="M"/>
    <m/>
    <n v="1680"/>
    <x v="1372"/>
    <n v="597.30999999999995"/>
    <n v="6185.8405479452049"/>
    <n v="2"/>
  </r>
  <r>
    <n v="5521981896"/>
    <d v="2018-02-21T00:00:00"/>
    <n v="3"/>
    <x v="11"/>
    <x v="10"/>
    <x v="30"/>
    <n v="65"/>
    <s v="F"/>
    <m/>
    <n v="678"/>
    <x v="1372"/>
    <n v="597.30999999999995"/>
    <n v="6185.8405479452049"/>
    <n v="2"/>
  </r>
  <r>
    <n v="5521981896"/>
    <d v="2018-04-02T00:00:00"/>
    <n v="6"/>
    <x v="29"/>
    <x v="27"/>
    <x v="137"/>
    <n v="65"/>
    <s v="M"/>
    <m/>
    <n v="534"/>
    <x v="1372"/>
    <n v="597.30999999999995"/>
    <n v="6185.8405479452049"/>
    <n v="4"/>
  </r>
  <r>
    <n v="5521981896"/>
    <d v="2018-04-15T00:00:00"/>
    <n v="1"/>
    <x v="6"/>
    <x v="6"/>
    <x v="126"/>
    <n v="59"/>
    <s v="M"/>
    <m/>
    <n v="209"/>
    <x v="1372"/>
    <n v="597.30999999999995"/>
    <n v="6185.8405479452049"/>
    <n v="4"/>
  </r>
  <r>
    <n v="5521981896"/>
    <d v="2018-04-25T00:00:00"/>
    <n v="4"/>
    <x v="20"/>
    <x v="19"/>
    <x v="156"/>
    <n v="51"/>
    <s v="M"/>
    <m/>
    <n v="628"/>
    <x v="1372"/>
    <n v="597.30999999999995"/>
    <n v="6185.8405479452049"/>
    <n v="4"/>
  </r>
  <r>
    <n v="5521981896"/>
    <d v="2018-04-26T00:00:00"/>
    <n v="2"/>
    <x v="21"/>
    <x v="20"/>
    <x v="165"/>
    <n v="54"/>
    <s v="F"/>
    <m/>
    <n v="160"/>
    <x v="1372"/>
    <n v="597.30999999999995"/>
    <n v="6185.8405479452049"/>
    <n v="4"/>
  </r>
  <r>
    <n v="5521981896"/>
    <d v="2018-05-02T00:00:00"/>
    <n v="3"/>
    <x v="4"/>
    <x v="4"/>
    <x v="84"/>
    <n v="59"/>
    <s v="F"/>
    <m/>
    <n v="249"/>
    <x v="1372"/>
    <n v="597.30999999999995"/>
    <n v="6185.8405479452049"/>
    <n v="5"/>
  </r>
  <r>
    <n v="5521981896"/>
    <d v="2018-05-04T00:00:00"/>
    <n v="5"/>
    <x v="40"/>
    <x v="36"/>
    <x v="166"/>
    <n v="48"/>
    <s v="M"/>
    <m/>
    <n v="525"/>
    <x v="1372"/>
    <n v="597.30999999999995"/>
    <n v="6185.8405479452049"/>
    <n v="5"/>
  </r>
  <r>
    <n v="5521981896"/>
    <d v="2018-05-20T00:00:00"/>
    <n v="5"/>
    <x v="48"/>
    <x v="39"/>
    <x v="81"/>
    <n v="42"/>
    <s v="F"/>
    <m/>
    <n v="1190"/>
    <x v="1372"/>
    <n v="597.30999999999995"/>
    <n v="6185.8405479452049"/>
    <n v="5"/>
  </r>
  <r>
    <n v="5521981896"/>
    <d v="2018-05-21T00:00:00"/>
    <n v="1"/>
    <x v="6"/>
    <x v="6"/>
    <x v="170"/>
    <n v="34"/>
    <s v="F"/>
    <m/>
    <n v="85"/>
    <x v="1372"/>
    <n v="597.30999999999995"/>
    <n v="6185.8405479452049"/>
    <n v="5"/>
  </r>
  <r>
    <n v="5521981896"/>
    <d v="2018-06-10T00:00:00"/>
    <n v="3"/>
    <x v="22"/>
    <x v="21"/>
    <x v="77"/>
    <n v="62"/>
    <s v="F"/>
    <m/>
    <n v="540"/>
    <x v="1372"/>
    <n v="597.30999999999995"/>
    <n v="6185.8405479452049"/>
    <n v="6"/>
  </r>
  <r>
    <n v="5521981896"/>
    <d v="2018-06-10T00:00:00"/>
    <n v="3"/>
    <x v="14"/>
    <x v="13"/>
    <x v="160"/>
    <n v="56"/>
    <s v="F"/>
    <m/>
    <n v="567"/>
    <x v="1372"/>
    <n v="597.30999999999995"/>
    <n v="6185.8405479452049"/>
    <n v="6"/>
  </r>
  <r>
    <n v="5521981896"/>
    <d v="2018-06-13T00:00:00"/>
    <n v="5"/>
    <x v="14"/>
    <x v="13"/>
    <x v="57"/>
    <n v="47"/>
    <s v="M"/>
    <m/>
    <n v="960"/>
    <x v="1372"/>
    <n v="597.30999999999995"/>
    <n v="6185.8405479452049"/>
    <n v="6"/>
  </r>
  <r>
    <n v="5521981896"/>
    <d v="2018-06-25T00:00:00"/>
    <n v="6"/>
    <x v="16"/>
    <x v="15"/>
    <x v="74"/>
    <n v="52"/>
    <s v="F"/>
    <m/>
    <n v="1458"/>
    <x v="1372"/>
    <n v="597.30999999999995"/>
    <n v="6185.8405479452049"/>
    <n v="6"/>
  </r>
  <r>
    <n v="5521981896"/>
    <d v="2018-07-06T00:00:00"/>
    <n v="6"/>
    <x v="42"/>
    <x v="10"/>
    <x v="56"/>
    <n v="44"/>
    <s v="F"/>
    <m/>
    <n v="1002"/>
    <x v="1372"/>
    <n v="597.30999999999995"/>
    <n v="6185.8405479452049"/>
    <n v="7"/>
  </r>
  <r>
    <n v="5521981896"/>
    <d v="2018-07-10T00:00:00"/>
    <n v="4"/>
    <x v="27"/>
    <x v="26"/>
    <x v="43"/>
    <n v="52"/>
    <s v="F"/>
    <m/>
    <n v="344"/>
    <x v="1372"/>
    <n v="597.30999999999995"/>
    <n v="6185.8405479452049"/>
    <n v="7"/>
  </r>
  <r>
    <n v="5521981896"/>
    <d v="2018-07-27T00:00:00"/>
    <n v="5"/>
    <x v="39"/>
    <x v="35"/>
    <x v="172"/>
    <n v="56"/>
    <s v="F"/>
    <m/>
    <n v="1055"/>
    <x v="1372"/>
    <n v="597.30999999999995"/>
    <n v="6185.8405479452049"/>
    <n v="7"/>
  </r>
  <r>
    <n v="5521981896"/>
    <d v="2018-08-12T00:00:00"/>
    <n v="7"/>
    <x v="18"/>
    <x v="17"/>
    <x v="151"/>
    <n v="32"/>
    <s v="M"/>
    <m/>
    <n v="1470"/>
    <x v="1372"/>
    <n v="597.30999999999995"/>
    <n v="6185.8405479452049"/>
    <n v="8"/>
  </r>
  <r>
    <n v="5521981896"/>
    <d v="2018-08-28T00:00:00"/>
    <n v="6"/>
    <x v="44"/>
    <x v="38"/>
    <x v="18"/>
    <n v="46"/>
    <s v="F"/>
    <n v="1"/>
    <n v="1176"/>
    <x v="1372"/>
    <n v="597.30999999999995"/>
    <n v="6185.8405479452049"/>
    <n v="8"/>
  </r>
  <r>
    <n v="5521981896"/>
    <d v="2018-09-09T00:00:00"/>
    <n v="1"/>
    <x v="28"/>
    <x v="17"/>
    <x v="149"/>
    <n v="25"/>
    <s v="M"/>
    <m/>
    <n v="168"/>
    <x v="1372"/>
    <n v="597.30999999999995"/>
    <n v="6185.8405479452049"/>
    <n v="9"/>
  </r>
  <r>
    <n v="5521981896"/>
    <d v="2018-09-12T00:00:00"/>
    <n v="3"/>
    <x v="14"/>
    <x v="13"/>
    <x v="25"/>
    <n v="31"/>
    <s v="F"/>
    <m/>
    <n v="597"/>
    <x v="1372"/>
    <n v="597.30999999999995"/>
    <n v="6185.8405479452049"/>
    <n v="9"/>
  </r>
  <r>
    <n v="5521981896"/>
    <d v="2018-10-04T00:00:00"/>
    <n v="7"/>
    <x v="49"/>
    <x v="40"/>
    <x v="165"/>
    <n v="62"/>
    <s v="M"/>
    <m/>
    <n v="560"/>
    <x v="1372"/>
    <n v="597.30999999999995"/>
    <n v="6185.8405479452049"/>
    <n v="10"/>
  </r>
  <r>
    <n v="5521981896"/>
    <d v="2018-10-08T00:00:00"/>
    <n v="1"/>
    <x v="41"/>
    <x v="37"/>
    <x v="47"/>
    <n v="34"/>
    <s v="F"/>
    <m/>
    <n v="191"/>
    <x v="1372"/>
    <n v="597.30999999999995"/>
    <n v="6185.8405479452049"/>
    <n v="10"/>
  </r>
  <r>
    <n v="5521981896"/>
    <d v="2018-10-09T00:00:00"/>
    <n v="2"/>
    <x v="36"/>
    <x v="32"/>
    <x v="165"/>
    <n v="63"/>
    <s v="F"/>
    <m/>
    <n v="160"/>
    <x v="1372"/>
    <n v="597.30999999999995"/>
    <n v="6185.8405479452049"/>
    <n v="10"/>
  </r>
  <r>
    <n v="5527829263"/>
    <d v="2018-01-01T00:00:00"/>
    <n v="7"/>
    <x v="7"/>
    <x v="7"/>
    <x v="32"/>
    <n v="26"/>
    <s v="M"/>
    <m/>
    <n v="1526"/>
    <x v="403"/>
    <n v="838.71999999999991"/>
    <n v="8685.9221917808209"/>
    <n v="1"/>
  </r>
  <r>
    <n v="5527829263"/>
    <d v="2018-02-18T00:00:00"/>
    <n v="1"/>
    <x v="43"/>
    <x v="6"/>
    <x v="91"/>
    <n v="55"/>
    <s v="M"/>
    <m/>
    <n v="139"/>
    <x v="403"/>
    <n v="838.71999999999991"/>
    <n v="8685.9221917808209"/>
    <n v="2"/>
  </r>
  <r>
    <n v="5527829263"/>
    <d v="2018-03-06T00:00:00"/>
    <n v="5"/>
    <x v="2"/>
    <x v="2"/>
    <x v="43"/>
    <n v="43"/>
    <s v="F"/>
    <m/>
    <n v="430"/>
    <x v="403"/>
    <n v="838.71999999999991"/>
    <n v="8685.9221917808209"/>
    <n v="3"/>
  </r>
  <r>
    <n v="5527829263"/>
    <d v="2018-03-24T00:00:00"/>
    <n v="2"/>
    <x v="49"/>
    <x v="40"/>
    <x v="130"/>
    <n v="59"/>
    <s v="F"/>
    <m/>
    <n v="346"/>
    <x v="403"/>
    <n v="838.71999999999991"/>
    <n v="8685.9221917808209"/>
    <n v="3"/>
  </r>
  <r>
    <n v="5527829263"/>
    <d v="2018-03-27T00:00:00"/>
    <n v="7"/>
    <x v="8"/>
    <x v="8"/>
    <x v="98"/>
    <n v="48"/>
    <s v="F"/>
    <m/>
    <n v="980"/>
    <x v="403"/>
    <n v="838.71999999999991"/>
    <n v="8685.9221917808209"/>
    <n v="3"/>
  </r>
  <r>
    <n v="5527829263"/>
    <d v="2018-04-09T00:00:00"/>
    <n v="3"/>
    <x v="20"/>
    <x v="19"/>
    <x v="11"/>
    <n v="39"/>
    <s v="F"/>
    <m/>
    <n v="669"/>
    <x v="403"/>
    <n v="838.71999999999991"/>
    <n v="8685.9221917808209"/>
    <n v="4"/>
  </r>
  <r>
    <n v="5527829263"/>
    <d v="2018-05-06T00:00:00"/>
    <n v="7"/>
    <x v="32"/>
    <x v="30"/>
    <x v="87"/>
    <n v="28"/>
    <s v="M"/>
    <n v="1"/>
    <n v="1603"/>
    <x v="403"/>
    <n v="838.71999999999991"/>
    <n v="8685.9221917808209"/>
    <n v="5"/>
  </r>
  <r>
    <n v="5527829263"/>
    <d v="2018-05-11T00:00:00"/>
    <n v="1"/>
    <x v="42"/>
    <x v="10"/>
    <x v="84"/>
    <n v="61"/>
    <s v="M"/>
    <m/>
    <n v="83"/>
    <x v="403"/>
    <n v="838.71999999999991"/>
    <n v="8685.9221917808209"/>
    <n v="5"/>
  </r>
  <r>
    <n v="5527829263"/>
    <d v="2018-05-25T00:00:00"/>
    <n v="7"/>
    <x v="40"/>
    <x v="36"/>
    <x v="66"/>
    <n v="63"/>
    <s v="F"/>
    <m/>
    <n v="1379"/>
    <x v="403"/>
    <n v="838.71999999999991"/>
    <n v="8685.9221917808209"/>
    <n v="5"/>
  </r>
  <r>
    <n v="5527829263"/>
    <d v="2018-06-02T00:00:00"/>
    <n v="1"/>
    <x v="33"/>
    <x v="31"/>
    <x v="119"/>
    <n v="32"/>
    <s v="F"/>
    <m/>
    <n v="225"/>
    <x v="403"/>
    <n v="838.71999999999991"/>
    <n v="8685.9221917808209"/>
    <n v="6"/>
  </r>
  <r>
    <n v="5527829263"/>
    <d v="2018-06-21T00:00:00"/>
    <n v="6"/>
    <x v="6"/>
    <x v="6"/>
    <x v="96"/>
    <n v="51"/>
    <s v="M"/>
    <m/>
    <n v="744"/>
    <x v="403"/>
    <n v="838.71999999999991"/>
    <n v="8685.9221917808209"/>
    <n v="6"/>
  </r>
  <r>
    <n v="5527829263"/>
    <d v="2018-06-23T00:00:00"/>
    <n v="4"/>
    <x v="21"/>
    <x v="20"/>
    <x v="49"/>
    <n v="52"/>
    <s v="F"/>
    <m/>
    <n v="680"/>
    <x v="403"/>
    <n v="838.71999999999991"/>
    <n v="8685.9221917808209"/>
    <n v="6"/>
  </r>
  <r>
    <n v="5527829263"/>
    <d v="2018-07-15T00:00:00"/>
    <n v="2"/>
    <x v="34"/>
    <x v="4"/>
    <x v="74"/>
    <n v="34"/>
    <s v="M"/>
    <m/>
    <n v="486"/>
    <x v="403"/>
    <n v="838.71999999999991"/>
    <n v="8685.9221917808209"/>
    <n v="7"/>
  </r>
  <r>
    <n v="5527829263"/>
    <d v="2018-07-27T00:00:00"/>
    <n v="6"/>
    <x v="9"/>
    <x v="4"/>
    <x v="67"/>
    <n v="25"/>
    <s v="F"/>
    <m/>
    <n v="1296"/>
    <x v="403"/>
    <n v="838.71999999999991"/>
    <n v="8685.9221917808209"/>
    <n v="7"/>
  </r>
  <r>
    <n v="5527829263"/>
    <d v="2018-08-04T00:00:00"/>
    <n v="4"/>
    <x v="22"/>
    <x v="21"/>
    <x v="9"/>
    <n v="43"/>
    <s v="F"/>
    <m/>
    <n v="740"/>
    <x v="403"/>
    <n v="838.71999999999991"/>
    <n v="8685.9221917808209"/>
    <n v="8"/>
  </r>
  <r>
    <n v="5527829263"/>
    <d v="2018-08-19T00:00:00"/>
    <n v="3"/>
    <x v="36"/>
    <x v="32"/>
    <x v="21"/>
    <n v="57"/>
    <s v="M"/>
    <m/>
    <n v="480"/>
    <x v="403"/>
    <n v="838.71999999999991"/>
    <n v="8685.9221917808209"/>
    <n v="8"/>
  </r>
  <r>
    <n v="5527829263"/>
    <d v="2018-08-31T00:00:00"/>
    <n v="4"/>
    <x v="26"/>
    <x v="25"/>
    <x v="60"/>
    <n v="45"/>
    <s v="M"/>
    <m/>
    <n v="868"/>
    <x v="403"/>
    <n v="838.71999999999991"/>
    <n v="8685.9221917808209"/>
    <n v="8"/>
  </r>
  <r>
    <n v="5527829263"/>
    <d v="2018-09-03T00:00:00"/>
    <n v="3"/>
    <x v="26"/>
    <x v="25"/>
    <x v="11"/>
    <n v="57"/>
    <s v="F"/>
    <m/>
    <n v="669"/>
    <x v="403"/>
    <n v="838.71999999999991"/>
    <n v="8685.9221917808209"/>
    <n v="9"/>
  </r>
  <r>
    <n v="5527829263"/>
    <d v="2018-09-07T00:00:00"/>
    <n v="4"/>
    <x v="30"/>
    <x v="28"/>
    <x v="3"/>
    <n v="62"/>
    <s v="M"/>
    <m/>
    <n v="948"/>
    <x v="403"/>
    <n v="838.71999999999991"/>
    <n v="8685.9221917808209"/>
    <n v="9"/>
  </r>
  <r>
    <n v="5527829263"/>
    <d v="2018-09-15T00:00:00"/>
    <n v="3"/>
    <x v="9"/>
    <x v="4"/>
    <x v="48"/>
    <n v="25"/>
    <s v="F"/>
    <m/>
    <n v="282"/>
    <x v="403"/>
    <n v="838.71999999999991"/>
    <n v="8685.9221917808209"/>
    <n v="9"/>
  </r>
  <r>
    <n v="5527829263"/>
    <d v="2018-10-11T00:00:00"/>
    <n v="1"/>
    <x v="37"/>
    <x v="33"/>
    <x v="78"/>
    <n v="26"/>
    <s v="M"/>
    <n v="1"/>
    <n v="150"/>
    <x v="403"/>
    <n v="838.71999999999991"/>
    <n v="8685.9221917808209"/>
    <n v="10"/>
  </r>
  <r>
    <n v="5527829263"/>
    <d v="2018-10-13T00:00:00"/>
    <n v="4"/>
    <x v="26"/>
    <x v="25"/>
    <x v="61"/>
    <n v="35"/>
    <s v="M"/>
    <m/>
    <n v="936"/>
    <x v="403"/>
    <n v="838.71999999999991"/>
    <n v="8685.9221917808209"/>
    <n v="10"/>
  </r>
  <r>
    <n v="5527829263"/>
    <d v="2018-10-14T00:00:00"/>
    <n v="2"/>
    <x v="37"/>
    <x v="33"/>
    <x v="166"/>
    <n v="61"/>
    <s v="M"/>
    <m/>
    <n v="210"/>
    <x v="403"/>
    <n v="838.71999999999991"/>
    <n v="8685.9221917808209"/>
    <n v="10"/>
  </r>
  <r>
    <n v="5527829263"/>
    <d v="2018-11-07T00:00:00"/>
    <n v="7"/>
    <x v="17"/>
    <x v="16"/>
    <x v="24"/>
    <n v="46"/>
    <s v="F"/>
    <n v="1"/>
    <n v="1652"/>
    <x v="403"/>
    <n v="838.71999999999991"/>
    <n v="8685.9221917808209"/>
    <n v="11"/>
  </r>
  <r>
    <n v="5527829263"/>
    <d v="2018-11-10T00:00:00"/>
    <n v="5"/>
    <x v="18"/>
    <x v="17"/>
    <x v="30"/>
    <n v="60"/>
    <s v="F"/>
    <m/>
    <n v="1130"/>
    <x v="403"/>
    <n v="838.71999999999991"/>
    <n v="8685.9221917808209"/>
    <n v="11"/>
  </r>
  <r>
    <n v="5530302904"/>
    <d v="2018-01-01T00:00:00"/>
    <n v="1"/>
    <x v="15"/>
    <x v="14"/>
    <x v="173"/>
    <n v="51"/>
    <s v="F"/>
    <m/>
    <n v="205"/>
    <x v="101"/>
    <n v="614.4"/>
    <n v="6362.8273972602738"/>
    <n v="1"/>
  </r>
  <r>
    <n v="5530302904"/>
    <d v="2018-01-06T00:00:00"/>
    <n v="7"/>
    <x v="12"/>
    <x v="11"/>
    <x v="44"/>
    <n v="31"/>
    <s v="M"/>
    <m/>
    <n v="1715"/>
    <x v="101"/>
    <n v="614.4"/>
    <n v="6362.8273972602738"/>
    <n v="1"/>
  </r>
  <r>
    <n v="5530302904"/>
    <d v="2018-01-14T00:00:00"/>
    <n v="1"/>
    <x v="8"/>
    <x v="8"/>
    <x v="69"/>
    <n v="57"/>
    <s v="M"/>
    <n v="1"/>
    <n v="171"/>
    <x v="101"/>
    <n v="614.4"/>
    <n v="6362.8273972602738"/>
    <n v="1"/>
  </r>
  <r>
    <n v="5530302904"/>
    <d v="2018-01-21T00:00:00"/>
    <n v="2"/>
    <x v="12"/>
    <x v="11"/>
    <x v="75"/>
    <n v="35"/>
    <s v="F"/>
    <m/>
    <n v="232"/>
    <x v="101"/>
    <n v="614.4"/>
    <n v="6362.8273972602738"/>
    <n v="1"/>
  </r>
  <r>
    <n v="5530302904"/>
    <d v="2018-02-10T00:00:00"/>
    <n v="4"/>
    <x v="34"/>
    <x v="4"/>
    <x v="13"/>
    <n v="56"/>
    <s v="F"/>
    <m/>
    <n v="536"/>
    <x v="101"/>
    <n v="614.4"/>
    <n v="6362.8273972602738"/>
    <n v="2"/>
  </r>
  <r>
    <n v="5530302904"/>
    <d v="2018-03-09T00:00:00"/>
    <n v="6"/>
    <x v="47"/>
    <x v="37"/>
    <x v="122"/>
    <n v="26"/>
    <s v="F"/>
    <m/>
    <n v="570"/>
    <x v="101"/>
    <n v="614.4"/>
    <n v="6362.8273972602738"/>
    <n v="3"/>
  </r>
  <r>
    <n v="5530302904"/>
    <d v="2018-03-20T00:00:00"/>
    <n v="7"/>
    <x v="48"/>
    <x v="39"/>
    <x v="123"/>
    <n v="61"/>
    <s v="F"/>
    <m/>
    <n v="1134"/>
    <x v="101"/>
    <n v="614.4"/>
    <n v="6362.8273972602738"/>
    <n v="3"/>
  </r>
  <r>
    <n v="5530302904"/>
    <d v="2018-04-01T00:00:00"/>
    <n v="2"/>
    <x v="19"/>
    <x v="18"/>
    <x v="149"/>
    <n v="49"/>
    <s v="M"/>
    <m/>
    <n v="336"/>
    <x v="101"/>
    <n v="614.4"/>
    <n v="6362.8273972602738"/>
    <n v="4"/>
  </r>
  <r>
    <n v="5530302904"/>
    <d v="2018-04-22T00:00:00"/>
    <n v="6"/>
    <x v="43"/>
    <x v="6"/>
    <x v="61"/>
    <n v="27"/>
    <s v="M"/>
    <m/>
    <n v="1404"/>
    <x v="101"/>
    <n v="614.4"/>
    <n v="6362.8273972602738"/>
    <n v="4"/>
  </r>
  <r>
    <n v="5530302904"/>
    <d v="2018-05-13T00:00:00"/>
    <n v="4"/>
    <x v="30"/>
    <x v="28"/>
    <x v="90"/>
    <n v="56"/>
    <s v="M"/>
    <m/>
    <n v="924"/>
    <x v="101"/>
    <n v="614.4"/>
    <n v="6362.8273972602738"/>
    <n v="5"/>
  </r>
  <r>
    <n v="5530302904"/>
    <d v="2018-05-26T00:00:00"/>
    <n v="2"/>
    <x v="31"/>
    <x v="29"/>
    <x v="38"/>
    <n v="37"/>
    <s v="F"/>
    <m/>
    <n v="466"/>
    <x v="101"/>
    <n v="614.4"/>
    <n v="6362.8273972602738"/>
    <n v="5"/>
  </r>
  <r>
    <n v="5530302904"/>
    <d v="2018-06-02T00:00:00"/>
    <n v="4"/>
    <x v="45"/>
    <x v="0"/>
    <x v="102"/>
    <n v="28"/>
    <s v="F"/>
    <m/>
    <n v="624"/>
    <x v="101"/>
    <n v="614.4"/>
    <n v="6362.8273972602738"/>
    <n v="6"/>
  </r>
  <r>
    <n v="5530302904"/>
    <d v="2018-06-13T00:00:00"/>
    <n v="2"/>
    <x v="14"/>
    <x v="13"/>
    <x v="37"/>
    <n v="59"/>
    <s v="F"/>
    <m/>
    <n v="358"/>
    <x v="101"/>
    <n v="614.4"/>
    <n v="6362.8273972602738"/>
    <n v="6"/>
  </r>
  <r>
    <n v="5530302904"/>
    <d v="2018-06-18T00:00:00"/>
    <n v="7"/>
    <x v="15"/>
    <x v="14"/>
    <x v="53"/>
    <n v="47"/>
    <s v="F"/>
    <m/>
    <n v="1113"/>
    <x v="101"/>
    <n v="614.4"/>
    <n v="6362.8273972602738"/>
    <n v="6"/>
  </r>
  <r>
    <n v="5530302904"/>
    <d v="2018-06-24T00:00:00"/>
    <n v="1"/>
    <x v="15"/>
    <x v="14"/>
    <x v="98"/>
    <n v="58"/>
    <s v="M"/>
    <m/>
    <n v="140"/>
    <x v="101"/>
    <n v="614.4"/>
    <n v="6362.8273972602738"/>
    <n v="6"/>
  </r>
  <r>
    <n v="5530302904"/>
    <d v="2018-07-17T00:00:00"/>
    <n v="4"/>
    <x v="22"/>
    <x v="21"/>
    <x v="78"/>
    <n v="33"/>
    <s v="M"/>
    <m/>
    <n v="600"/>
    <x v="101"/>
    <n v="614.4"/>
    <n v="6362.8273972602738"/>
    <n v="7"/>
  </r>
  <r>
    <n v="5530302904"/>
    <d v="2018-07-28T00:00:00"/>
    <n v="5"/>
    <x v="35"/>
    <x v="21"/>
    <x v="47"/>
    <n v="56"/>
    <s v="F"/>
    <m/>
    <n v="955"/>
    <x v="101"/>
    <n v="614.4"/>
    <n v="6362.8273972602738"/>
    <n v="7"/>
  </r>
  <r>
    <n v="5530302904"/>
    <d v="2018-07-31T00:00:00"/>
    <n v="4"/>
    <x v="2"/>
    <x v="2"/>
    <x v="166"/>
    <n v="47"/>
    <s v="F"/>
    <m/>
    <n v="420"/>
    <x v="101"/>
    <n v="614.4"/>
    <n v="6362.8273972602738"/>
    <n v="7"/>
  </r>
  <r>
    <n v="5530302904"/>
    <d v="2018-08-05T00:00:00"/>
    <n v="4"/>
    <x v="23"/>
    <x v="22"/>
    <x v="65"/>
    <n v="50"/>
    <s v="F"/>
    <n v="1"/>
    <n v="776"/>
    <x v="101"/>
    <n v="614.4"/>
    <n v="6362.8273972602738"/>
    <n v="8"/>
  </r>
  <r>
    <n v="5530302904"/>
    <d v="2018-08-06T00:00:00"/>
    <n v="6"/>
    <x v="28"/>
    <x v="17"/>
    <x v="137"/>
    <n v="64"/>
    <s v="M"/>
    <m/>
    <n v="534"/>
    <x v="101"/>
    <n v="614.4"/>
    <n v="6362.8273972602738"/>
    <n v="8"/>
  </r>
  <r>
    <n v="5530302904"/>
    <d v="2018-08-22T00:00:00"/>
    <n v="5"/>
    <x v="29"/>
    <x v="27"/>
    <x v="59"/>
    <n v="43"/>
    <s v="M"/>
    <m/>
    <n v="1020"/>
    <x v="101"/>
    <n v="614.4"/>
    <n v="6362.8273972602738"/>
    <n v="8"/>
  </r>
  <r>
    <n v="5530302904"/>
    <d v="2018-08-27T00:00:00"/>
    <n v="4"/>
    <x v="27"/>
    <x v="26"/>
    <x v="106"/>
    <n v="33"/>
    <s v="F"/>
    <m/>
    <n v="804"/>
    <x v="101"/>
    <n v="614.4"/>
    <n v="6362.8273972602738"/>
    <n v="8"/>
  </r>
  <r>
    <n v="5530302904"/>
    <d v="2018-08-29T00:00:00"/>
    <n v="5"/>
    <x v="22"/>
    <x v="21"/>
    <x v="109"/>
    <n v="32"/>
    <s v="F"/>
    <m/>
    <n v="870"/>
    <x v="101"/>
    <n v="614.4"/>
    <n v="6362.8273972602738"/>
    <n v="8"/>
  </r>
  <r>
    <n v="5530302904"/>
    <d v="2018-09-27T00:00:00"/>
    <n v="4"/>
    <x v="5"/>
    <x v="5"/>
    <x v="111"/>
    <n v="51"/>
    <s v="M"/>
    <m/>
    <n v="432"/>
    <x v="101"/>
    <n v="614.4"/>
    <n v="6362.8273972602738"/>
    <n v="9"/>
  </r>
  <r>
    <n v="5530302904"/>
    <d v="2018-09-29T00:00:00"/>
    <n v="1"/>
    <x v="49"/>
    <x v="40"/>
    <x v="50"/>
    <n v="33"/>
    <s v="M"/>
    <m/>
    <n v="120"/>
    <x v="101"/>
    <n v="614.4"/>
    <n v="6362.8273972602738"/>
    <n v="9"/>
  </r>
  <r>
    <n v="5531243480"/>
    <d v="2018-01-03T00:00:00"/>
    <n v="1"/>
    <x v="4"/>
    <x v="4"/>
    <x v="91"/>
    <n v="64"/>
    <s v="F"/>
    <m/>
    <n v="139"/>
    <x v="714"/>
    <n v="649.29"/>
    <n v="6724.1539726027395"/>
    <n v="1"/>
  </r>
  <r>
    <n v="5531243480"/>
    <d v="2018-01-12T00:00:00"/>
    <n v="4"/>
    <x v="38"/>
    <x v="34"/>
    <x v="55"/>
    <n v="40"/>
    <s v="M"/>
    <m/>
    <n v="540"/>
    <x v="714"/>
    <n v="649.29"/>
    <n v="6724.1539726027395"/>
    <n v="1"/>
  </r>
  <r>
    <n v="5531243480"/>
    <d v="2018-01-18T00:00:00"/>
    <n v="1"/>
    <x v="37"/>
    <x v="33"/>
    <x v="93"/>
    <n v="54"/>
    <s v="F"/>
    <m/>
    <n v="227"/>
    <x v="714"/>
    <n v="649.29"/>
    <n v="6724.1539726027395"/>
    <n v="1"/>
  </r>
  <r>
    <n v="5531243480"/>
    <d v="2018-01-19T00:00:00"/>
    <n v="5"/>
    <x v="43"/>
    <x v="6"/>
    <x v="114"/>
    <n v="62"/>
    <s v="M"/>
    <m/>
    <n v="435"/>
    <x v="714"/>
    <n v="649.29"/>
    <n v="6724.1539726027395"/>
    <n v="1"/>
  </r>
  <r>
    <n v="5531243480"/>
    <d v="2018-01-21T00:00:00"/>
    <n v="6"/>
    <x v="9"/>
    <x v="4"/>
    <x v="31"/>
    <n v="52"/>
    <s v="M"/>
    <n v="1"/>
    <n v="576"/>
    <x v="714"/>
    <n v="649.29"/>
    <n v="6724.1539726027395"/>
    <n v="1"/>
  </r>
  <r>
    <n v="5531243480"/>
    <d v="2018-02-13T00:00:00"/>
    <n v="2"/>
    <x v="26"/>
    <x v="25"/>
    <x v="105"/>
    <n v="42"/>
    <s v="F"/>
    <m/>
    <n v="390"/>
    <x v="714"/>
    <n v="649.29"/>
    <n v="6724.1539726027395"/>
    <n v="2"/>
  </r>
  <r>
    <n v="5531243480"/>
    <d v="2018-03-05T00:00:00"/>
    <n v="4"/>
    <x v="45"/>
    <x v="0"/>
    <x v="9"/>
    <n v="58"/>
    <s v="M"/>
    <m/>
    <n v="740"/>
    <x v="714"/>
    <n v="649.29"/>
    <n v="6724.1539726027395"/>
    <n v="3"/>
  </r>
  <r>
    <n v="5531243480"/>
    <d v="2018-03-19T00:00:00"/>
    <n v="2"/>
    <x v="18"/>
    <x v="17"/>
    <x v="104"/>
    <n v="52"/>
    <s v="M"/>
    <m/>
    <n v="440"/>
    <x v="714"/>
    <n v="649.29"/>
    <n v="6724.1539726027395"/>
    <n v="3"/>
  </r>
  <r>
    <n v="5531243480"/>
    <d v="2018-04-15T00:00:00"/>
    <n v="1"/>
    <x v="17"/>
    <x v="16"/>
    <x v="20"/>
    <n v="45"/>
    <s v="M"/>
    <m/>
    <n v="112"/>
    <x v="714"/>
    <n v="649.29"/>
    <n v="6724.1539726027395"/>
    <n v="4"/>
  </r>
  <r>
    <n v="5531243480"/>
    <d v="2018-04-17T00:00:00"/>
    <n v="2"/>
    <x v="26"/>
    <x v="25"/>
    <x v="104"/>
    <n v="26"/>
    <s v="F"/>
    <m/>
    <n v="440"/>
    <x v="714"/>
    <n v="649.29"/>
    <n v="6724.1539726027395"/>
    <n v="4"/>
  </r>
  <r>
    <n v="5531243480"/>
    <d v="2018-04-19T00:00:00"/>
    <n v="7"/>
    <x v="48"/>
    <x v="39"/>
    <x v="109"/>
    <n v="32"/>
    <s v="F"/>
    <m/>
    <n v="1218"/>
    <x v="714"/>
    <n v="649.29"/>
    <n v="6724.1539726027395"/>
    <n v="4"/>
  </r>
  <r>
    <n v="5531243480"/>
    <d v="2018-04-21T00:00:00"/>
    <n v="7"/>
    <x v="2"/>
    <x v="2"/>
    <x v="13"/>
    <n v="61"/>
    <s v="F"/>
    <m/>
    <n v="938"/>
    <x v="714"/>
    <n v="649.29"/>
    <n v="6724.1539726027395"/>
    <n v="4"/>
  </r>
  <r>
    <n v="5531243480"/>
    <d v="2018-07-10T00:00:00"/>
    <n v="1"/>
    <x v="16"/>
    <x v="15"/>
    <x v="96"/>
    <n v="31"/>
    <s v="F"/>
    <m/>
    <n v="124"/>
    <x v="714"/>
    <n v="649.29"/>
    <n v="6724.1539726027395"/>
    <n v="7"/>
  </r>
  <r>
    <n v="5531243480"/>
    <d v="2018-07-25T00:00:00"/>
    <n v="3"/>
    <x v="33"/>
    <x v="31"/>
    <x v="14"/>
    <n v="43"/>
    <s v="F"/>
    <m/>
    <n v="294"/>
    <x v="714"/>
    <n v="649.29"/>
    <n v="6724.1539726027395"/>
    <n v="7"/>
  </r>
  <r>
    <n v="5531243480"/>
    <d v="2018-08-01T00:00:00"/>
    <n v="5"/>
    <x v="37"/>
    <x v="33"/>
    <x v="162"/>
    <n v="34"/>
    <s v="F"/>
    <m/>
    <n v="730"/>
    <x v="714"/>
    <n v="649.29"/>
    <n v="6724.1539726027395"/>
    <n v="8"/>
  </r>
  <r>
    <n v="5531243480"/>
    <d v="2018-08-02T00:00:00"/>
    <n v="5"/>
    <x v="11"/>
    <x v="10"/>
    <x v="3"/>
    <n v="59"/>
    <s v="F"/>
    <m/>
    <n v="1185"/>
    <x v="714"/>
    <n v="649.29"/>
    <n v="6724.1539726027395"/>
    <n v="8"/>
  </r>
  <r>
    <n v="5531243480"/>
    <d v="2018-08-08T00:00:00"/>
    <n v="5"/>
    <x v="18"/>
    <x v="17"/>
    <x v="104"/>
    <n v="39"/>
    <s v="M"/>
    <m/>
    <n v="1100"/>
    <x v="714"/>
    <n v="649.29"/>
    <n v="6724.1539726027395"/>
    <n v="8"/>
  </r>
  <r>
    <n v="5531243480"/>
    <d v="2018-08-31T00:00:00"/>
    <n v="1"/>
    <x v="6"/>
    <x v="6"/>
    <x v="81"/>
    <n v="26"/>
    <s v="F"/>
    <m/>
    <n v="238"/>
    <x v="714"/>
    <n v="649.29"/>
    <n v="6724.1539726027395"/>
    <n v="8"/>
  </r>
  <r>
    <n v="5531243480"/>
    <d v="2018-09-06T00:00:00"/>
    <n v="2"/>
    <x v="23"/>
    <x v="22"/>
    <x v="97"/>
    <n v="38"/>
    <s v="M"/>
    <m/>
    <n v="290"/>
    <x v="714"/>
    <n v="649.29"/>
    <n v="6724.1539726027395"/>
    <n v="9"/>
  </r>
  <r>
    <n v="5531243480"/>
    <d v="2018-09-12T00:00:00"/>
    <n v="1"/>
    <x v="3"/>
    <x v="3"/>
    <x v="42"/>
    <n v="45"/>
    <s v="M"/>
    <m/>
    <n v="101"/>
    <x v="714"/>
    <n v="649.29"/>
    <n v="6724.1539726027395"/>
    <n v="9"/>
  </r>
  <r>
    <n v="5531243480"/>
    <d v="2018-09-26T00:00:00"/>
    <n v="6"/>
    <x v="33"/>
    <x v="31"/>
    <x v="68"/>
    <n v="61"/>
    <s v="F"/>
    <m/>
    <n v="594"/>
    <x v="714"/>
    <n v="649.29"/>
    <n v="6724.1539726027395"/>
    <n v="9"/>
  </r>
  <r>
    <n v="5531243480"/>
    <d v="2018-10-23T00:00:00"/>
    <n v="2"/>
    <x v="24"/>
    <x v="23"/>
    <x v="10"/>
    <n v="35"/>
    <s v="M"/>
    <m/>
    <n v="284"/>
    <x v="714"/>
    <n v="649.29"/>
    <n v="6724.1539726027395"/>
    <n v="10"/>
  </r>
  <r>
    <n v="5531243480"/>
    <d v="2018-10-24T00:00:00"/>
    <n v="4"/>
    <x v="32"/>
    <x v="30"/>
    <x v="20"/>
    <n v="43"/>
    <s v="F"/>
    <m/>
    <n v="448"/>
    <x v="714"/>
    <n v="649.29"/>
    <n v="6724.1539726027395"/>
    <n v="10"/>
  </r>
  <r>
    <n v="5531243480"/>
    <d v="2018-10-27T00:00:00"/>
    <n v="6"/>
    <x v="17"/>
    <x v="16"/>
    <x v="133"/>
    <n v="28"/>
    <s v="M"/>
    <m/>
    <n v="1062"/>
    <x v="714"/>
    <n v="649.29"/>
    <n v="6724.1539726027395"/>
    <n v="10"/>
  </r>
  <r>
    <n v="5540271378"/>
    <d v="2018-01-06T00:00:00"/>
    <n v="3"/>
    <x v="42"/>
    <x v="10"/>
    <x v="104"/>
    <n v="59"/>
    <s v="M"/>
    <m/>
    <n v="660"/>
    <x v="620"/>
    <n v="681.5"/>
    <n v="7057.7260273972606"/>
    <n v="1"/>
  </r>
  <r>
    <n v="5540271378"/>
    <d v="2018-02-11T00:00:00"/>
    <n v="4"/>
    <x v="20"/>
    <x v="19"/>
    <x v="95"/>
    <n v="65"/>
    <s v="M"/>
    <m/>
    <n v="828"/>
    <x v="620"/>
    <n v="681.5"/>
    <n v="7057.7260273972606"/>
    <n v="2"/>
  </r>
  <r>
    <n v="5540271378"/>
    <d v="2018-03-01T00:00:00"/>
    <n v="1"/>
    <x v="23"/>
    <x v="22"/>
    <x v="104"/>
    <n v="49"/>
    <s v="M"/>
    <m/>
    <n v="220"/>
    <x v="620"/>
    <n v="681.5"/>
    <n v="7057.7260273972606"/>
    <n v="3"/>
  </r>
  <r>
    <n v="5540271378"/>
    <d v="2018-03-06T00:00:00"/>
    <n v="5"/>
    <x v="41"/>
    <x v="37"/>
    <x v="75"/>
    <n v="37"/>
    <s v="F"/>
    <m/>
    <n v="580"/>
    <x v="620"/>
    <n v="681.5"/>
    <n v="7057.7260273972606"/>
    <n v="3"/>
  </r>
  <r>
    <n v="5540271378"/>
    <d v="2018-04-08T00:00:00"/>
    <n v="5"/>
    <x v="29"/>
    <x v="27"/>
    <x v="1"/>
    <n v="30"/>
    <s v="F"/>
    <m/>
    <n v="515"/>
    <x v="620"/>
    <n v="681.5"/>
    <n v="7057.7260273972606"/>
    <n v="4"/>
  </r>
  <r>
    <n v="5540271378"/>
    <d v="2018-05-15T00:00:00"/>
    <n v="2"/>
    <x v="37"/>
    <x v="33"/>
    <x v="76"/>
    <n v="62"/>
    <s v="F"/>
    <m/>
    <n v="238"/>
    <x v="620"/>
    <n v="681.5"/>
    <n v="7057.7260273972606"/>
    <n v="5"/>
  </r>
  <r>
    <n v="5540271378"/>
    <d v="2018-06-05T00:00:00"/>
    <n v="4"/>
    <x v="25"/>
    <x v="24"/>
    <x v="75"/>
    <n v="62"/>
    <s v="F"/>
    <m/>
    <n v="464"/>
    <x v="620"/>
    <n v="681.5"/>
    <n v="7057.7260273972606"/>
    <n v="6"/>
  </r>
  <r>
    <n v="5540271378"/>
    <d v="2018-06-15T00:00:00"/>
    <n v="2"/>
    <x v="5"/>
    <x v="5"/>
    <x v="5"/>
    <n v="36"/>
    <s v="F"/>
    <m/>
    <n v="226"/>
    <x v="620"/>
    <n v="681.5"/>
    <n v="7057.7260273972606"/>
    <n v="6"/>
  </r>
  <r>
    <n v="5540271378"/>
    <d v="2018-06-25T00:00:00"/>
    <n v="1"/>
    <x v="46"/>
    <x v="9"/>
    <x v="81"/>
    <n v="30"/>
    <s v="M"/>
    <m/>
    <n v="238"/>
    <x v="620"/>
    <n v="681.5"/>
    <n v="7057.7260273972606"/>
    <n v="6"/>
  </r>
  <r>
    <n v="5540271378"/>
    <d v="2018-06-25T00:00:00"/>
    <n v="3"/>
    <x v="19"/>
    <x v="18"/>
    <x v="68"/>
    <n v="25"/>
    <s v="M"/>
    <m/>
    <n v="297"/>
    <x v="620"/>
    <n v="681.5"/>
    <n v="7057.7260273972606"/>
    <n v="6"/>
  </r>
  <r>
    <n v="5540271378"/>
    <d v="2018-07-26T00:00:00"/>
    <n v="2"/>
    <x v="2"/>
    <x v="2"/>
    <x v="106"/>
    <n v="38"/>
    <s v="F"/>
    <m/>
    <n v="402"/>
    <x v="620"/>
    <n v="681.5"/>
    <n v="7057.7260273972606"/>
    <n v="7"/>
  </r>
  <r>
    <n v="5540271378"/>
    <d v="2018-08-11T00:00:00"/>
    <n v="1"/>
    <x v="21"/>
    <x v="20"/>
    <x v="75"/>
    <n v="33"/>
    <s v="M"/>
    <m/>
    <n v="116"/>
    <x v="620"/>
    <n v="681.5"/>
    <n v="7057.7260273972606"/>
    <n v="8"/>
  </r>
  <r>
    <n v="5540271378"/>
    <d v="2018-08-15T00:00:00"/>
    <n v="6"/>
    <x v="43"/>
    <x v="6"/>
    <x v="140"/>
    <n v="31"/>
    <s v="F"/>
    <m/>
    <n v="492"/>
    <x v="620"/>
    <n v="681.5"/>
    <n v="7057.7260273972606"/>
    <n v="8"/>
  </r>
  <r>
    <n v="5540271378"/>
    <d v="2018-08-28T00:00:00"/>
    <n v="5"/>
    <x v="24"/>
    <x v="23"/>
    <x v="146"/>
    <n v="44"/>
    <s v="M"/>
    <m/>
    <n v="585"/>
    <x v="620"/>
    <n v="681.5"/>
    <n v="7057.7260273972606"/>
    <n v="8"/>
  </r>
  <r>
    <n v="5540271378"/>
    <d v="2018-08-29T00:00:00"/>
    <n v="4"/>
    <x v="23"/>
    <x v="22"/>
    <x v="31"/>
    <n v="45"/>
    <s v="M"/>
    <m/>
    <n v="384"/>
    <x v="620"/>
    <n v="681.5"/>
    <n v="7057.7260273972606"/>
    <n v="8"/>
  </r>
  <r>
    <n v="5540271378"/>
    <d v="2018-10-06T00:00:00"/>
    <n v="4"/>
    <x v="11"/>
    <x v="10"/>
    <x v="169"/>
    <n v="29"/>
    <s v="F"/>
    <m/>
    <n v="508"/>
    <x v="620"/>
    <n v="681.5"/>
    <n v="7057.7260273972606"/>
    <n v="10"/>
  </r>
  <r>
    <n v="5540271378"/>
    <d v="2018-10-11T00:00:00"/>
    <n v="4"/>
    <x v="43"/>
    <x v="6"/>
    <x v="94"/>
    <n v="31"/>
    <s v="M"/>
    <m/>
    <n v="964"/>
    <x v="620"/>
    <n v="681.5"/>
    <n v="7057.7260273972606"/>
    <n v="10"/>
  </r>
  <r>
    <n v="5540271378"/>
    <d v="2018-10-23T00:00:00"/>
    <n v="1"/>
    <x v="41"/>
    <x v="37"/>
    <x v="77"/>
    <n v="61"/>
    <s v="M"/>
    <m/>
    <n v="180"/>
    <x v="620"/>
    <n v="681.5"/>
    <n v="7057.7260273972606"/>
    <n v="10"/>
  </r>
  <r>
    <n v="5544500746"/>
    <d v="2018-01-10T00:00:00"/>
    <n v="1"/>
    <x v="17"/>
    <x v="16"/>
    <x v="137"/>
    <n v="44"/>
    <s v="M"/>
    <m/>
    <n v="89"/>
    <x v="1373"/>
    <n v="763.34999999999991"/>
    <n v="7905.3780821917799"/>
    <n v="1"/>
  </r>
  <r>
    <n v="5544500746"/>
    <d v="2018-01-11T00:00:00"/>
    <n v="2"/>
    <x v="25"/>
    <x v="24"/>
    <x v="1"/>
    <n v="32"/>
    <s v="F"/>
    <n v="1"/>
    <n v="206"/>
    <x v="1373"/>
    <n v="763.34999999999991"/>
    <n v="7905.3780821917799"/>
    <n v="1"/>
  </r>
  <r>
    <n v="5544500746"/>
    <d v="2018-02-06T00:00:00"/>
    <n v="5"/>
    <x v="27"/>
    <x v="26"/>
    <x v="102"/>
    <n v="51"/>
    <s v="M"/>
    <m/>
    <n v="780"/>
    <x v="1373"/>
    <n v="763.34999999999991"/>
    <n v="7905.3780821917799"/>
    <n v="2"/>
  </r>
  <r>
    <n v="5544500746"/>
    <d v="2018-02-11T00:00:00"/>
    <n v="7"/>
    <x v="37"/>
    <x v="33"/>
    <x v="77"/>
    <n v="42"/>
    <s v="F"/>
    <m/>
    <n v="1260"/>
    <x v="1373"/>
    <n v="763.34999999999991"/>
    <n v="7905.3780821917799"/>
    <n v="2"/>
  </r>
  <r>
    <n v="5544500746"/>
    <d v="2018-02-24T00:00:00"/>
    <n v="1"/>
    <x v="33"/>
    <x v="31"/>
    <x v="98"/>
    <n v="32"/>
    <s v="F"/>
    <m/>
    <n v="140"/>
    <x v="1373"/>
    <n v="763.34999999999991"/>
    <n v="7905.3780821917799"/>
    <n v="2"/>
  </r>
  <r>
    <n v="5544500746"/>
    <d v="2018-02-26T00:00:00"/>
    <n v="3"/>
    <x v="19"/>
    <x v="18"/>
    <x v="22"/>
    <n v="56"/>
    <s v="M"/>
    <m/>
    <n v="561"/>
    <x v="1373"/>
    <n v="763.34999999999991"/>
    <n v="7905.3780821917799"/>
    <n v="2"/>
  </r>
  <r>
    <n v="5544500746"/>
    <d v="2018-04-01T00:00:00"/>
    <n v="5"/>
    <x v="10"/>
    <x v="9"/>
    <x v="7"/>
    <n v="56"/>
    <s v="M"/>
    <m/>
    <n v="455"/>
    <x v="1373"/>
    <n v="763.34999999999991"/>
    <n v="7905.3780821917799"/>
    <n v="4"/>
  </r>
  <r>
    <n v="5544500746"/>
    <d v="2018-04-05T00:00:00"/>
    <n v="6"/>
    <x v="43"/>
    <x v="6"/>
    <x v="86"/>
    <n v="56"/>
    <s v="M"/>
    <m/>
    <n v="462"/>
    <x v="1373"/>
    <n v="763.34999999999991"/>
    <n v="7905.3780821917799"/>
    <n v="4"/>
  </r>
  <r>
    <n v="5544500746"/>
    <d v="2018-04-16T00:00:00"/>
    <n v="4"/>
    <x v="14"/>
    <x v="13"/>
    <x v="168"/>
    <n v="48"/>
    <s v="F"/>
    <m/>
    <n v="992"/>
    <x v="1373"/>
    <n v="763.34999999999991"/>
    <n v="7905.3780821917799"/>
    <n v="4"/>
  </r>
  <r>
    <n v="5544500746"/>
    <d v="2018-05-08T00:00:00"/>
    <n v="7"/>
    <x v="36"/>
    <x v="32"/>
    <x v="82"/>
    <n v="58"/>
    <s v="F"/>
    <m/>
    <n v="1001"/>
    <x v="1373"/>
    <n v="763.34999999999991"/>
    <n v="7905.3780821917799"/>
    <n v="5"/>
  </r>
  <r>
    <n v="5544500746"/>
    <d v="2018-05-27T00:00:00"/>
    <n v="3"/>
    <x v="42"/>
    <x v="10"/>
    <x v="47"/>
    <n v="26"/>
    <s v="F"/>
    <m/>
    <n v="573"/>
    <x v="1373"/>
    <n v="763.34999999999991"/>
    <n v="7905.3780821917799"/>
    <n v="5"/>
  </r>
  <r>
    <n v="5544500746"/>
    <d v="2018-06-03T00:00:00"/>
    <n v="1"/>
    <x v="1"/>
    <x v="1"/>
    <x v="141"/>
    <n v="57"/>
    <s v="M"/>
    <m/>
    <n v="81"/>
    <x v="1373"/>
    <n v="763.34999999999991"/>
    <n v="7905.3780821917799"/>
    <n v="6"/>
  </r>
  <r>
    <n v="5544500746"/>
    <d v="2018-06-07T00:00:00"/>
    <n v="4"/>
    <x v="19"/>
    <x v="18"/>
    <x v="78"/>
    <n v="27"/>
    <s v="F"/>
    <m/>
    <n v="600"/>
    <x v="1373"/>
    <n v="763.34999999999991"/>
    <n v="7905.3780821917799"/>
    <n v="6"/>
  </r>
  <r>
    <n v="5544500746"/>
    <d v="2018-06-17T00:00:00"/>
    <n v="5"/>
    <x v="25"/>
    <x v="24"/>
    <x v="162"/>
    <n v="26"/>
    <s v="M"/>
    <m/>
    <n v="730"/>
    <x v="1373"/>
    <n v="763.34999999999991"/>
    <n v="7905.3780821917799"/>
    <n v="6"/>
  </r>
  <r>
    <n v="5544500746"/>
    <d v="2018-07-24T00:00:00"/>
    <n v="5"/>
    <x v="16"/>
    <x v="15"/>
    <x v="105"/>
    <n v="35"/>
    <s v="M"/>
    <m/>
    <n v="975"/>
    <x v="1373"/>
    <n v="763.34999999999991"/>
    <n v="7905.3780821917799"/>
    <n v="7"/>
  </r>
  <r>
    <n v="5544500746"/>
    <d v="2018-09-02T00:00:00"/>
    <n v="4"/>
    <x v="4"/>
    <x v="4"/>
    <x v="63"/>
    <n v="32"/>
    <s v="M"/>
    <m/>
    <n v="712"/>
    <x v="1373"/>
    <n v="763.34999999999991"/>
    <n v="7905.3780821917799"/>
    <n v="9"/>
  </r>
  <r>
    <n v="5544500746"/>
    <d v="2018-09-12T00:00:00"/>
    <n v="3"/>
    <x v="36"/>
    <x v="32"/>
    <x v="139"/>
    <n v="27"/>
    <s v="M"/>
    <m/>
    <n v="489"/>
    <x v="1373"/>
    <n v="763.34999999999991"/>
    <n v="7905.3780821917799"/>
    <n v="9"/>
  </r>
  <r>
    <n v="5544500746"/>
    <d v="2018-09-24T00:00:00"/>
    <n v="4"/>
    <x v="38"/>
    <x v="34"/>
    <x v="58"/>
    <n v="36"/>
    <s v="M"/>
    <m/>
    <n v="664"/>
    <x v="1373"/>
    <n v="763.34999999999991"/>
    <n v="7905.3780821917799"/>
    <n v="9"/>
  </r>
  <r>
    <n v="5544500746"/>
    <d v="2018-10-22T00:00:00"/>
    <n v="7"/>
    <x v="21"/>
    <x v="20"/>
    <x v="118"/>
    <n v="32"/>
    <s v="F"/>
    <m/>
    <n v="1610"/>
    <x v="1373"/>
    <n v="763.34999999999991"/>
    <n v="7905.3780821917799"/>
    <n v="10"/>
  </r>
  <r>
    <n v="5551033228"/>
    <d v="2018-01-21T00:00:00"/>
    <n v="1"/>
    <x v="26"/>
    <x v="25"/>
    <x v="97"/>
    <n v="35"/>
    <s v="M"/>
    <m/>
    <n v="145"/>
    <x v="408"/>
    <n v="709.56"/>
    <n v="7348.32"/>
    <n v="1"/>
  </r>
  <r>
    <n v="5551033228"/>
    <d v="2018-01-29T00:00:00"/>
    <n v="1"/>
    <x v="24"/>
    <x v="23"/>
    <x v="50"/>
    <n v="33"/>
    <s v="F"/>
    <m/>
    <n v="120"/>
    <x v="408"/>
    <n v="709.56"/>
    <n v="7348.32"/>
    <n v="1"/>
  </r>
  <r>
    <n v="5551033228"/>
    <d v="2018-02-06T00:00:00"/>
    <n v="4"/>
    <x v="41"/>
    <x v="37"/>
    <x v="164"/>
    <n v="62"/>
    <s v="F"/>
    <m/>
    <n v="352"/>
    <x v="408"/>
    <n v="709.56"/>
    <n v="7348.32"/>
    <n v="2"/>
  </r>
  <r>
    <n v="5551033228"/>
    <d v="2018-02-06T00:00:00"/>
    <n v="5"/>
    <x v="2"/>
    <x v="2"/>
    <x v="5"/>
    <n v="33"/>
    <s v="F"/>
    <m/>
    <n v="565"/>
    <x v="408"/>
    <n v="709.56"/>
    <n v="7348.32"/>
    <n v="2"/>
  </r>
  <r>
    <n v="5551033228"/>
    <d v="2018-02-14T00:00:00"/>
    <n v="2"/>
    <x v="6"/>
    <x v="6"/>
    <x v="22"/>
    <n v="58"/>
    <s v="M"/>
    <m/>
    <n v="374"/>
    <x v="408"/>
    <n v="709.56"/>
    <n v="7348.32"/>
    <n v="2"/>
  </r>
  <r>
    <n v="5551033228"/>
    <d v="2018-03-20T00:00:00"/>
    <n v="1"/>
    <x v="6"/>
    <x v="6"/>
    <x v="138"/>
    <n v="25"/>
    <s v="M"/>
    <m/>
    <n v="76"/>
    <x v="408"/>
    <n v="709.56"/>
    <n v="7348.32"/>
    <n v="3"/>
  </r>
  <r>
    <n v="5551033228"/>
    <d v="2018-03-24T00:00:00"/>
    <n v="4"/>
    <x v="22"/>
    <x v="21"/>
    <x v="39"/>
    <n v="61"/>
    <s v="M"/>
    <m/>
    <n v="528"/>
    <x v="408"/>
    <n v="709.56"/>
    <n v="7348.32"/>
    <n v="3"/>
  </r>
  <r>
    <n v="5551033228"/>
    <d v="2018-04-04T00:00:00"/>
    <n v="7"/>
    <x v="46"/>
    <x v="9"/>
    <x v="111"/>
    <n v="44"/>
    <s v="M"/>
    <m/>
    <n v="756"/>
    <x v="408"/>
    <n v="709.56"/>
    <n v="7348.32"/>
    <n v="4"/>
  </r>
  <r>
    <n v="5551033228"/>
    <d v="2018-04-19T00:00:00"/>
    <n v="2"/>
    <x v="15"/>
    <x v="14"/>
    <x v="23"/>
    <n v="46"/>
    <s v="F"/>
    <m/>
    <n v="180"/>
    <x v="408"/>
    <n v="709.56"/>
    <n v="7348.32"/>
    <n v="4"/>
  </r>
  <r>
    <n v="5551033228"/>
    <d v="2018-04-24T00:00:00"/>
    <n v="7"/>
    <x v="34"/>
    <x v="4"/>
    <x v="127"/>
    <n v="55"/>
    <s v="M"/>
    <m/>
    <n v="1596"/>
    <x v="408"/>
    <n v="709.56"/>
    <n v="7348.32"/>
    <n v="4"/>
  </r>
  <r>
    <n v="5551033228"/>
    <d v="2018-06-03T00:00:00"/>
    <n v="3"/>
    <x v="17"/>
    <x v="16"/>
    <x v="44"/>
    <n v="28"/>
    <s v="M"/>
    <m/>
    <n v="735"/>
    <x v="408"/>
    <n v="709.56"/>
    <n v="7348.32"/>
    <n v="6"/>
  </r>
  <r>
    <n v="5551033228"/>
    <d v="2018-06-08T00:00:00"/>
    <n v="4"/>
    <x v="43"/>
    <x v="6"/>
    <x v="57"/>
    <n v="34"/>
    <s v="M"/>
    <m/>
    <n v="768"/>
    <x v="408"/>
    <n v="709.56"/>
    <n v="7348.32"/>
    <n v="6"/>
  </r>
  <r>
    <n v="5551033228"/>
    <d v="2018-06-10T00:00:00"/>
    <n v="7"/>
    <x v="0"/>
    <x v="0"/>
    <x v="154"/>
    <n v="32"/>
    <s v="M"/>
    <m/>
    <n v="1456"/>
    <x v="408"/>
    <n v="709.56"/>
    <n v="7348.32"/>
    <n v="6"/>
  </r>
  <r>
    <n v="5551033228"/>
    <d v="2018-06-20T00:00:00"/>
    <n v="1"/>
    <x v="40"/>
    <x v="36"/>
    <x v="148"/>
    <n v="29"/>
    <s v="M"/>
    <m/>
    <n v="242"/>
    <x v="408"/>
    <n v="709.56"/>
    <n v="7348.32"/>
    <n v="6"/>
  </r>
  <r>
    <n v="5551033228"/>
    <d v="2018-06-30T00:00:00"/>
    <n v="6"/>
    <x v="16"/>
    <x v="15"/>
    <x v="53"/>
    <n v="33"/>
    <s v="F"/>
    <m/>
    <n v="954"/>
    <x v="408"/>
    <n v="709.56"/>
    <n v="7348.32"/>
    <n v="6"/>
  </r>
  <r>
    <n v="5551033228"/>
    <d v="2018-07-12T00:00:00"/>
    <n v="1"/>
    <x v="13"/>
    <x v="12"/>
    <x v="20"/>
    <n v="48"/>
    <s v="M"/>
    <m/>
    <n v="112"/>
    <x v="408"/>
    <n v="709.56"/>
    <n v="7348.32"/>
    <n v="7"/>
  </r>
  <r>
    <n v="5551033228"/>
    <d v="2018-07-31T00:00:00"/>
    <n v="6"/>
    <x v="37"/>
    <x v="33"/>
    <x v="14"/>
    <n v="64"/>
    <s v="F"/>
    <m/>
    <n v="588"/>
    <x v="408"/>
    <n v="709.56"/>
    <n v="7348.32"/>
    <n v="7"/>
  </r>
  <r>
    <n v="5551033228"/>
    <d v="2018-08-10T00:00:00"/>
    <n v="4"/>
    <x v="22"/>
    <x v="21"/>
    <x v="165"/>
    <n v="61"/>
    <s v="F"/>
    <m/>
    <n v="320"/>
    <x v="408"/>
    <n v="709.56"/>
    <n v="7348.32"/>
    <n v="8"/>
  </r>
  <r>
    <n v="5551033228"/>
    <d v="2018-08-14T00:00:00"/>
    <n v="7"/>
    <x v="3"/>
    <x v="3"/>
    <x v="173"/>
    <n v="32"/>
    <s v="F"/>
    <m/>
    <n v="1435"/>
    <x v="408"/>
    <n v="709.56"/>
    <n v="7348.32"/>
    <n v="8"/>
  </r>
  <r>
    <n v="5551033228"/>
    <d v="2018-08-20T00:00:00"/>
    <n v="7"/>
    <x v="42"/>
    <x v="10"/>
    <x v="70"/>
    <n v="63"/>
    <s v="M"/>
    <m/>
    <n v="1155"/>
    <x v="408"/>
    <n v="709.56"/>
    <n v="7348.32"/>
    <n v="8"/>
  </r>
  <r>
    <n v="5551033228"/>
    <d v="2018-08-25T00:00:00"/>
    <n v="6"/>
    <x v="7"/>
    <x v="7"/>
    <x v="175"/>
    <n v="63"/>
    <s v="M"/>
    <m/>
    <n v="816"/>
    <x v="408"/>
    <n v="709.56"/>
    <n v="7348.32"/>
    <n v="8"/>
  </r>
  <r>
    <n v="5551033228"/>
    <d v="2018-08-27T00:00:00"/>
    <n v="3"/>
    <x v="39"/>
    <x v="35"/>
    <x v="104"/>
    <n v="58"/>
    <s v="M"/>
    <m/>
    <n v="660"/>
    <x v="408"/>
    <n v="709.56"/>
    <n v="7348.32"/>
    <n v="8"/>
  </r>
  <r>
    <n v="5551033228"/>
    <d v="2018-09-17T00:00:00"/>
    <n v="7"/>
    <x v="7"/>
    <x v="7"/>
    <x v="29"/>
    <n v="52"/>
    <s v="F"/>
    <m/>
    <n v="1302"/>
    <x v="408"/>
    <n v="709.56"/>
    <n v="7348.32"/>
    <n v="9"/>
  </r>
  <r>
    <n v="5551033228"/>
    <d v="2018-09-20T00:00:00"/>
    <n v="3"/>
    <x v="44"/>
    <x v="38"/>
    <x v="105"/>
    <n v="53"/>
    <s v="F"/>
    <m/>
    <n v="585"/>
    <x v="408"/>
    <n v="709.56"/>
    <n v="7348.32"/>
    <n v="9"/>
  </r>
  <r>
    <n v="5551033228"/>
    <d v="2018-09-26T00:00:00"/>
    <n v="2"/>
    <x v="30"/>
    <x v="28"/>
    <x v="4"/>
    <n v="61"/>
    <s v="M"/>
    <m/>
    <n v="194"/>
    <x v="408"/>
    <n v="709.56"/>
    <n v="7348.32"/>
    <n v="9"/>
  </r>
  <r>
    <n v="5551033228"/>
    <d v="2018-10-24T00:00:00"/>
    <n v="5"/>
    <x v="29"/>
    <x v="27"/>
    <x v="108"/>
    <n v="56"/>
    <s v="M"/>
    <m/>
    <n v="720"/>
    <x v="408"/>
    <n v="709.56"/>
    <n v="7348.32"/>
    <n v="10"/>
  </r>
  <r>
    <n v="5551033228"/>
    <d v="2018-11-04T00:00:00"/>
    <n v="4"/>
    <x v="14"/>
    <x v="13"/>
    <x v="151"/>
    <n v="56"/>
    <s v="F"/>
    <m/>
    <n v="840"/>
    <x v="408"/>
    <n v="709.56"/>
    <n v="7348.32"/>
    <n v="11"/>
  </r>
  <r>
    <n v="5551033228"/>
    <d v="2018-11-07T00:00:00"/>
    <n v="2"/>
    <x v="48"/>
    <x v="39"/>
    <x v="134"/>
    <n v="40"/>
    <s v="F"/>
    <m/>
    <n v="150"/>
    <x v="408"/>
    <n v="709.56"/>
    <n v="7348.32"/>
    <n v="11"/>
  </r>
  <r>
    <n v="5555793510"/>
    <d v="2018-01-08T00:00:00"/>
    <n v="5"/>
    <x v="41"/>
    <x v="37"/>
    <x v="133"/>
    <n v="40"/>
    <s v="F"/>
    <n v="1"/>
    <n v="885"/>
    <x v="977"/>
    <n v="790.67000000000007"/>
    <n v="8188.3084931506855"/>
    <n v="1"/>
  </r>
  <r>
    <n v="5555793510"/>
    <d v="2018-01-16T00:00:00"/>
    <n v="6"/>
    <x v="12"/>
    <x v="11"/>
    <x v="23"/>
    <n v="55"/>
    <s v="M"/>
    <m/>
    <n v="540"/>
    <x v="977"/>
    <n v="790.67000000000007"/>
    <n v="8188.3084931506855"/>
    <n v="1"/>
  </r>
  <r>
    <n v="5555793510"/>
    <d v="2018-01-20T00:00:00"/>
    <n v="5"/>
    <x v="37"/>
    <x v="33"/>
    <x v="105"/>
    <n v="32"/>
    <s v="M"/>
    <m/>
    <n v="975"/>
    <x v="977"/>
    <n v="790.67000000000007"/>
    <n v="8188.3084931506855"/>
    <n v="1"/>
  </r>
  <r>
    <n v="5555793510"/>
    <d v="2018-01-29T00:00:00"/>
    <n v="2"/>
    <x v="33"/>
    <x v="31"/>
    <x v="174"/>
    <n v="36"/>
    <s v="F"/>
    <n v="1"/>
    <n v="376"/>
    <x v="977"/>
    <n v="790.67000000000007"/>
    <n v="8188.3084931506855"/>
    <n v="1"/>
  </r>
  <r>
    <n v="5555793510"/>
    <d v="2018-02-09T00:00:00"/>
    <n v="4"/>
    <x v="28"/>
    <x v="17"/>
    <x v="5"/>
    <n v="48"/>
    <s v="M"/>
    <n v="1"/>
    <n v="452"/>
    <x v="977"/>
    <n v="790.67000000000007"/>
    <n v="8188.3084931506855"/>
    <n v="2"/>
  </r>
  <r>
    <n v="5555793510"/>
    <d v="2018-02-20T00:00:00"/>
    <n v="5"/>
    <x v="15"/>
    <x v="14"/>
    <x v="145"/>
    <n v="35"/>
    <s v="M"/>
    <m/>
    <n v="1230"/>
    <x v="977"/>
    <n v="790.67000000000007"/>
    <n v="8188.3084931506855"/>
    <n v="2"/>
  </r>
  <r>
    <n v="5555793510"/>
    <d v="2018-03-08T00:00:00"/>
    <n v="7"/>
    <x v="38"/>
    <x v="34"/>
    <x v="144"/>
    <n v="65"/>
    <s v="F"/>
    <m/>
    <n v="1491"/>
    <x v="977"/>
    <n v="790.67000000000007"/>
    <n v="8188.3084931506855"/>
    <n v="3"/>
  </r>
  <r>
    <n v="5555793510"/>
    <d v="2018-03-25T00:00:00"/>
    <n v="7"/>
    <x v="3"/>
    <x v="3"/>
    <x v="7"/>
    <n v="60"/>
    <s v="F"/>
    <m/>
    <n v="637"/>
    <x v="977"/>
    <n v="790.67000000000007"/>
    <n v="8188.3084931506855"/>
    <n v="3"/>
  </r>
  <r>
    <n v="5555793510"/>
    <d v="2018-03-29T00:00:00"/>
    <n v="7"/>
    <x v="20"/>
    <x v="19"/>
    <x v="76"/>
    <n v="62"/>
    <s v="M"/>
    <m/>
    <n v="833"/>
    <x v="977"/>
    <n v="790.67000000000007"/>
    <n v="8188.3084931506855"/>
    <n v="3"/>
  </r>
  <r>
    <n v="5555793510"/>
    <d v="2018-04-03T00:00:00"/>
    <n v="6"/>
    <x v="48"/>
    <x v="39"/>
    <x v="32"/>
    <n v="28"/>
    <s v="F"/>
    <m/>
    <n v="1308"/>
    <x v="977"/>
    <n v="790.67000000000007"/>
    <n v="8188.3084931506855"/>
    <n v="4"/>
  </r>
  <r>
    <n v="5555793510"/>
    <d v="2018-04-12T00:00:00"/>
    <n v="4"/>
    <x v="32"/>
    <x v="30"/>
    <x v="165"/>
    <n v="36"/>
    <s v="F"/>
    <m/>
    <n v="320"/>
    <x v="977"/>
    <n v="790.67000000000007"/>
    <n v="8188.3084931506855"/>
    <n v="4"/>
  </r>
  <r>
    <n v="5555793510"/>
    <d v="2018-04-23T00:00:00"/>
    <n v="6"/>
    <x v="1"/>
    <x v="1"/>
    <x v="134"/>
    <n v="30"/>
    <s v="F"/>
    <m/>
    <n v="450"/>
    <x v="977"/>
    <n v="790.67000000000007"/>
    <n v="8188.3084931506855"/>
    <n v="4"/>
  </r>
  <r>
    <n v="5555793510"/>
    <d v="2018-04-25T00:00:00"/>
    <n v="3"/>
    <x v="18"/>
    <x v="17"/>
    <x v="46"/>
    <n v="28"/>
    <s v="M"/>
    <m/>
    <n v="552"/>
    <x v="977"/>
    <n v="790.67000000000007"/>
    <n v="8188.3084931506855"/>
    <n v="4"/>
  </r>
  <r>
    <n v="5555793510"/>
    <d v="2018-04-28T00:00:00"/>
    <n v="5"/>
    <x v="7"/>
    <x v="7"/>
    <x v="89"/>
    <n v="50"/>
    <s v="M"/>
    <m/>
    <n v="1245"/>
    <x v="977"/>
    <n v="790.67000000000007"/>
    <n v="8188.3084931506855"/>
    <n v="4"/>
  </r>
  <r>
    <n v="5555793510"/>
    <d v="2018-05-04T00:00:00"/>
    <n v="6"/>
    <x v="34"/>
    <x v="4"/>
    <x v="79"/>
    <n v="25"/>
    <s v="F"/>
    <m/>
    <n v="780"/>
    <x v="977"/>
    <n v="790.67000000000007"/>
    <n v="8188.3084931506855"/>
    <n v="5"/>
  </r>
  <r>
    <n v="5555793510"/>
    <d v="2018-05-06T00:00:00"/>
    <n v="5"/>
    <x v="22"/>
    <x v="21"/>
    <x v="62"/>
    <n v="55"/>
    <s v="F"/>
    <m/>
    <n v="390"/>
    <x v="977"/>
    <n v="790.67000000000007"/>
    <n v="8188.3084931506855"/>
    <n v="5"/>
  </r>
  <r>
    <n v="5555793510"/>
    <d v="2018-05-09T00:00:00"/>
    <n v="5"/>
    <x v="28"/>
    <x v="17"/>
    <x v="143"/>
    <n v="60"/>
    <s v="M"/>
    <m/>
    <n v="915"/>
    <x v="977"/>
    <n v="790.67000000000007"/>
    <n v="8188.3084931506855"/>
    <n v="5"/>
  </r>
  <r>
    <n v="5555793510"/>
    <d v="2018-05-11T00:00:00"/>
    <n v="7"/>
    <x v="26"/>
    <x v="25"/>
    <x v="109"/>
    <n v="34"/>
    <s v="F"/>
    <m/>
    <n v="1218"/>
    <x v="977"/>
    <n v="790.67000000000007"/>
    <n v="8188.3084931506855"/>
    <n v="5"/>
  </r>
  <r>
    <n v="5555793510"/>
    <d v="2018-05-14T00:00:00"/>
    <n v="4"/>
    <x v="4"/>
    <x v="4"/>
    <x v="50"/>
    <n v="38"/>
    <s v="F"/>
    <m/>
    <n v="480"/>
    <x v="977"/>
    <n v="790.67000000000007"/>
    <n v="8188.3084931506855"/>
    <n v="5"/>
  </r>
  <r>
    <n v="5555793510"/>
    <d v="2018-07-11T00:00:00"/>
    <n v="6"/>
    <x v="3"/>
    <x v="3"/>
    <x v="16"/>
    <n v="41"/>
    <s v="F"/>
    <m/>
    <n v="1284"/>
    <x v="977"/>
    <n v="790.67000000000007"/>
    <n v="8188.3084931506855"/>
    <n v="7"/>
  </r>
  <r>
    <n v="5555793510"/>
    <d v="2018-07-17T00:00:00"/>
    <n v="4"/>
    <x v="37"/>
    <x v="33"/>
    <x v="150"/>
    <n v="45"/>
    <s v="F"/>
    <m/>
    <n v="400"/>
    <x v="977"/>
    <n v="790.67000000000007"/>
    <n v="8188.3084931506855"/>
    <n v="7"/>
  </r>
  <r>
    <n v="5555793510"/>
    <d v="2018-08-02T00:00:00"/>
    <n v="7"/>
    <x v="27"/>
    <x v="26"/>
    <x v="160"/>
    <n v="42"/>
    <s v="F"/>
    <m/>
    <n v="1323"/>
    <x v="977"/>
    <n v="790.67000000000007"/>
    <n v="8188.3084931506855"/>
    <n v="8"/>
  </r>
  <r>
    <n v="5555793510"/>
    <d v="2018-08-06T00:00:00"/>
    <n v="2"/>
    <x v="15"/>
    <x v="14"/>
    <x v="128"/>
    <n v="50"/>
    <s v="F"/>
    <m/>
    <n v="430"/>
    <x v="977"/>
    <n v="790.67000000000007"/>
    <n v="8188.3084931506855"/>
    <n v="8"/>
  </r>
  <r>
    <n v="5555793510"/>
    <d v="2018-08-13T00:00:00"/>
    <n v="7"/>
    <x v="14"/>
    <x v="13"/>
    <x v="32"/>
    <n v="62"/>
    <s v="F"/>
    <m/>
    <n v="1526"/>
    <x v="977"/>
    <n v="790.67000000000007"/>
    <n v="8188.3084931506855"/>
    <n v="8"/>
  </r>
  <r>
    <n v="5555793510"/>
    <d v="2018-09-12T00:00:00"/>
    <n v="3"/>
    <x v="35"/>
    <x v="21"/>
    <x v="13"/>
    <n v="40"/>
    <s v="F"/>
    <m/>
    <n v="402"/>
    <x v="977"/>
    <n v="790.67000000000007"/>
    <n v="8188.3084931506855"/>
    <n v="9"/>
  </r>
  <r>
    <n v="5555793510"/>
    <d v="2018-09-18T00:00:00"/>
    <n v="4"/>
    <x v="45"/>
    <x v="0"/>
    <x v="18"/>
    <n v="57"/>
    <s v="F"/>
    <m/>
    <n v="784"/>
    <x v="977"/>
    <n v="790.67000000000007"/>
    <n v="8188.3084931506855"/>
    <n v="9"/>
  </r>
  <r>
    <n v="5555793510"/>
    <d v="2018-10-11T00:00:00"/>
    <n v="7"/>
    <x v="39"/>
    <x v="35"/>
    <x v="103"/>
    <n v="53"/>
    <s v="M"/>
    <m/>
    <n v="1400"/>
    <x v="977"/>
    <n v="790.67000000000007"/>
    <n v="8188.3084931506855"/>
    <n v="10"/>
  </r>
  <r>
    <n v="5555793510"/>
    <d v="2018-10-20T00:00:00"/>
    <n v="6"/>
    <x v="4"/>
    <x v="4"/>
    <x v="90"/>
    <n v="25"/>
    <s v="F"/>
    <m/>
    <n v="1386"/>
    <x v="977"/>
    <n v="790.67000000000007"/>
    <n v="8188.3084931506855"/>
    <n v="10"/>
  </r>
  <r>
    <n v="5555793510"/>
    <d v="2018-10-20T00:00:00"/>
    <n v="3"/>
    <x v="19"/>
    <x v="18"/>
    <x v="151"/>
    <n v="25"/>
    <s v="M"/>
    <m/>
    <n v="630"/>
    <x v="977"/>
    <n v="790.67000000000007"/>
    <n v="8188.3084931506855"/>
    <n v="10"/>
  </r>
  <r>
    <n v="5555793510"/>
    <d v="2018-10-22T00:00:00"/>
    <n v="7"/>
    <x v="36"/>
    <x v="32"/>
    <x v="78"/>
    <n v="31"/>
    <s v="F"/>
    <n v="1"/>
    <n v="1050"/>
    <x v="977"/>
    <n v="790.67000000000007"/>
    <n v="8188.3084931506855"/>
    <n v="10"/>
  </r>
  <r>
    <n v="5555793510"/>
    <d v="2018-11-09T00:00:00"/>
    <n v="1"/>
    <x v="28"/>
    <x v="17"/>
    <x v="142"/>
    <n v="40"/>
    <s v="M"/>
    <m/>
    <n v="121"/>
    <x v="977"/>
    <n v="790.67000000000007"/>
    <n v="8188.3084931506855"/>
    <n v="11"/>
  </r>
  <r>
    <n v="5555793510"/>
    <d v="2018-11-09T00:00:00"/>
    <n v="4"/>
    <x v="8"/>
    <x v="8"/>
    <x v="157"/>
    <n v="34"/>
    <s v="F"/>
    <m/>
    <n v="928"/>
    <x v="977"/>
    <n v="790.67000000000007"/>
    <n v="8188.3084931506855"/>
    <n v="11"/>
  </r>
  <r>
    <n v="5555978316"/>
    <d v="2018-01-17T00:00:00"/>
    <n v="5"/>
    <x v="40"/>
    <x v="36"/>
    <x v="29"/>
    <n v="50"/>
    <s v="M"/>
    <m/>
    <n v="930"/>
    <x v="1374"/>
    <n v="592.29"/>
    <n v="6133.8526027397256"/>
    <n v="1"/>
  </r>
  <r>
    <n v="5555978316"/>
    <d v="2018-01-27T00:00:00"/>
    <n v="5"/>
    <x v="19"/>
    <x v="18"/>
    <x v="3"/>
    <n v="33"/>
    <s v="M"/>
    <m/>
    <n v="1185"/>
    <x v="1374"/>
    <n v="592.29"/>
    <n v="6133.8526027397256"/>
    <n v="1"/>
  </r>
  <r>
    <n v="5555978316"/>
    <d v="2018-01-29T00:00:00"/>
    <n v="3"/>
    <x v="24"/>
    <x v="23"/>
    <x v="91"/>
    <n v="62"/>
    <s v="M"/>
    <m/>
    <n v="417"/>
    <x v="1374"/>
    <n v="592.29"/>
    <n v="6133.8526027397256"/>
    <n v="1"/>
  </r>
  <r>
    <n v="5555978316"/>
    <d v="2018-01-30T00:00:00"/>
    <n v="5"/>
    <x v="13"/>
    <x v="12"/>
    <x v="164"/>
    <n v="44"/>
    <s v="M"/>
    <m/>
    <n v="440"/>
    <x v="1374"/>
    <n v="592.29"/>
    <n v="6133.8526027397256"/>
    <n v="1"/>
  </r>
  <r>
    <n v="5555978316"/>
    <d v="2018-02-20T00:00:00"/>
    <n v="4"/>
    <x v="37"/>
    <x v="33"/>
    <x v="112"/>
    <n v="32"/>
    <s v="M"/>
    <m/>
    <n v="588"/>
    <x v="1374"/>
    <n v="592.29"/>
    <n v="6133.8526027397256"/>
    <n v="2"/>
  </r>
  <r>
    <n v="5555978316"/>
    <d v="2018-03-12T00:00:00"/>
    <n v="7"/>
    <x v="39"/>
    <x v="35"/>
    <x v="155"/>
    <n v="59"/>
    <s v="M"/>
    <m/>
    <n v="553"/>
    <x v="1374"/>
    <n v="592.29"/>
    <n v="6133.8526027397256"/>
    <n v="3"/>
  </r>
  <r>
    <n v="5555978316"/>
    <d v="2018-03-17T00:00:00"/>
    <n v="5"/>
    <x v="28"/>
    <x v="17"/>
    <x v="5"/>
    <n v="46"/>
    <s v="M"/>
    <m/>
    <n v="565"/>
    <x v="1374"/>
    <n v="592.29"/>
    <n v="6133.8526027397256"/>
    <n v="3"/>
  </r>
  <r>
    <n v="5555978316"/>
    <d v="2018-03-21T00:00:00"/>
    <n v="6"/>
    <x v="2"/>
    <x v="2"/>
    <x v="66"/>
    <n v="30"/>
    <s v="M"/>
    <m/>
    <n v="1182"/>
    <x v="1374"/>
    <n v="592.29"/>
    <n v="6133.8526027397256"/>
    <n v="3"/>
  </r>
  <r>
    <n v="5555978316"/>
    <d v="2018-03-28T00:00:00"/>
    <n v="3"/>
    <x v="22"/>
    <x v="21"/>
    <x v="112"/>
    <n v="31"/>
    <s v="F"/>
    <m/>
    <n v="441"/>
    <x v="1374"/>
    <n v="592.29"/>
    <n v="6133.8526027397256"/>
    <n v="3"/>
  </r>
  <r>
    <n v="5555978316"/>
    <d v="2018-04-09T00:00:00"/>
    <n v="2"/>
    <x v="14"/>
    <x v="13"/>
    <x v="143"/>
    <n v="52"/>
    <s v="F"/>
    <m/>
    <n v="366"/>
    <x v="1374"/>
    <n v="592.29"/>
    <n v="6133.8526027397256"/>
    <n v="4"/>
  </r>
  <r>
    <n v="5555978316"/>
    <d v="2018-04-12T00:00:00"/>
    <n v="7"/>
    <x v="43"/>
    <x v="6"/>
    <x v="97"/>
    <n v="38"/>
    <s v="M"/>
    <m/>
    <n v="1015"/>
    <x v="1374"/>
    <n v="592.29"/>
    <n v="6133.8526027397256"/>
    <n v="4"/>
  </r>
  <r>
    <n v="5555978316"/>
    <d v="2018-04-15T00:00:00"/>
    <n v="5"/>
    <x v="18"/>
    <x v="17"/>
    <x v="1"/>
    <n v="63"/>
    <s v="M"/>
    <m/>
    <n v="515"/>
    <x v="1374"/>
    <n v="592.29"/>
    <n v="6133.8526027397256"/>
    <n v="4"/>
  </r>
  <r>
    <n v="5555978316"/>
    <d v="2018-05-01T00:00:00"/>
    <n v="5"/>
    <x v="14"/>
    <x v="13"/>
    <x v="48"/>
    <n v="33"/>
    <s v="M"/>
    <m/>
    <n v="470"/>
    <x v="1374"/>
    <n v="592.29"/>
    <n v="6133.8526027397256"/>
    <n v="5"/>
  </r>
  <r>
    <n v="5555978316"/>
    <d v="2018-05-04T00:00:00"/>
    <n v="2"/>
    <x v="11"/>
    <x v="10"/>
    <x v="4"/>
    <n v="48"/>
    <s v="M"/>
    <m/>
    <n v="194"/>
    <x v="1374"/>
    <n v="592.29"/>
    <n v="6133.8526027397256"/>
    <n v="5"/>
  </r>
  <r>
    <n v="5555978316"/>
    <d v="2018-06-03T00:00:00"/>
    <n v="2"/>
    <x v="43"/>
    <x v="6"/>
    <x v="143"/>
    <n v="54"/>
    <s v="M"/>
    <m/>
    <n v="366"/>
    <x v="1374"/>
    <n v="592.29"/>
    <n v="6133.8526027397256"/>
    <n v="6"/>
  </r>
  <r>
    <n v="5555978316"/>
    <d v="2018-07-07T00:00:00"/>
    <n v="4"/>
    <x v="31"/>
    <x v="29"/>
    <x v="36"/>
    <n v="64"/>
    <s v="F"/>
    <m/>
    <n v="504"/>
    <x v="1374"/>
    <n v="592.29"/>
    <n v="6133.8526027397256"/>
    <n v="7"/>
  </r>
  <r>
    <n v="5555978316"/>
    <d v="2018-07-07T00:00:00"/>
    <n v="6"/>
    <x v="27"/>
    <x v="26"/>
    <x v="21"/>
    <n v="57"/>
    <s v="F"/>
    <m/>
    <n v="960"/>
    <x v="1374"/>
    <n v="592.29"/>
    <n v="6133.8526027397256"/>
    <n v="7"/>
  </r>
  <r>
    <n v="5555978316"/>
    <d v="2018-07-26T00:00:00"/>
    <n v="1"/>
    <x v="36"/>
    <x v="32"/>
    <x v="154"/>
    <n v="28"/>
    <s v="M"/>
    <m/>
    <n v="208"/>
    <x v="1374"/>
    <n v="592.29"/>
    <n v="6133.8526027397256"/>
    <n v="7"/>
  </r>
  <r>
    <n v="5555978316"/>
    <d v="2018-08-01T00:00:00"/>
    <n v="4"/>
    <x v="0"/>
    <x v="0"/>
    <x v="130"/>
    <n v="53"/>
    <s v="F"/>
    <m/>
    <n v="692"/>
    <x v="1374"/>
    <n v="592.29"/>
    <n v="6133.8526027397256"/>
    <n v="8"/>
  </r>
  <r>
    <n v="5555978316"/>
    <d v="2018-08-08T00:00:00"/>
    <n v="4"/>
    <x v="48"/>
    <x v="39"/>
    <x v="134"/>
    <n v="65"/>
    <s v="M"/>
    <m/>
    <n v="300"/>
    <x v="1374"/>
    <n v="592.29"/>
    <n v="6133.8526027397256"/>
    <n v="8"/>
  </r>
  <r>
    <n v="5555978316"/>
    <d v="2018-09-01T00:00:00"/>
    <n v="4"/>
    <x v="21"/>
    <x v="20"/>
    <x v="96"/>
    <n v="40"/>
    <s v="M"/>
    <m/>
    <n v="496"/>
    <x v="1374"/>
    <n v="592.29"/>
    <n v="6133.8526027397256"/>
    <n v="9"/>
  </r>
  <r>
    <n v="5555978316"/>
    <d v="2018-09-27T00:00:00"/>
    <n v="3"/>
    <x v="26"/>
    <x v="25"/>
    <x v="70"/>
    <n v="35"/>
    <s v="F"/>
    <m/>
    <n v="495"/>
    <x v="1374"/>
    <n v="592.29"/>
    <n v="6133.8526027397256"/>
    <n v="9"/>
  </r>
  <r>
    <n v="5555978316"/>
    <d v="2018-09-30T00:00:00"/>
    <n v="4"/>
    <x v="47"/>
    <x v="37"/>
    <x v="29"/>
    <n v="46"/>
    <s v="F"/>
    <n v="1"/>
    <n v="744"/>
    <x v="1374"/>
    <n v="592.29"/>
    <n v="6133.8526027397256"/>
    <n v="9"/>
  </r>
  <r>
    <n v="5555978316"/>
    <d v="2018-10-13T00:00:00"/>
    <n v="4"/>
    <x v="31"/>
    <x v="29"/>
    <x v="49"/>
    <n v="30"/>
    <s v="M"/>
    <m/>
    <n v="680"/>
    <x v="1374"/>
    <n v="592.29"/>
    <n v="6133.8526027397256"/>
    <n v="10"/>
  </r>
  <r>
    <n v="5555978316"/>
    <d v="2018-11-11T00:00:00"/>
    <n v="3"/>
    <x v="33"/>
    <x v="31"/>
    <x v="158"/>
    <n v="40"/>
    <s v="M"/>
    <n v="1"/>
    <n v="465"/>
    <x v="1374"/>
    <n v="592.29"/>
    <n v="6133.8526027397256"/>
    <n v="11"/>
  </r>
  <r>
    <n v="5563322181"/>
    <d v="2018-01-01T00:00:00"/>
    <n v="6"/>
    <x v="31"/>
    <x v="29"/>
    <x v="157"/>
    <n v="33"/>
    <s v="M"/>
    <m/>
    <n v="1392"/>
    <x v="843"/>
    <n v="642.82000000000005"/>
    <n v="6657.1495890410961"/>
    <n v="1"/>
  </r>
  <r>
    <n v="5563322181"/>
    <d v="2018-01-04T00:00:00"/>
    <n v="1"/>
    <x v="3"/>
    <x v="3"/>
    <x v="114"/>
    <n v="62"/>
    <s v="M"/>
    <m/>
    <n v="87"/>
    <x v="843"/>
    <n v="642.82000000000005"/>
    <n v="6657.1495890410961"/>
    <n v="1"/>
  </r>
  <r>
    <n v="5563322181"/>
    <d v="2018-01-16T00:00:00"/>
    <n v="7"/>
    <x v="45"/>
    <x v="0"/>
    <x v="119"/>
    <n v="25"/>
    <s v="M"/>
    <m/>
    <n v="1575"/>
    <x v="843"/>
    <n v="642.82000000000005"/>
    <n v="6657.1495890410961"/>
    <n v="1"/>
  </r>
  <r>
    <n v="5563322181"/>
    <d v="2018-02-09T00:00:00"/>
    <n v="2"/>
    <x v="49"/>
    <x v="40"/>
    <x v="109"/>
    <n v="34"/>
    <s v="M"/>
    <m/>
    <n v="348"/>
    <x v="843"/>
    <n v="642.82000000000005"/>
    <n v="6657.1495890410961"/>
    <n v="2"/>
  </r>
  <r>
    <n v="5563322181"/>
    <d v="2018-02-24T00:00:00"/>
    <n v="4"/>
    <x v="8"/>
    <x v="8"/>
    <x v="175"/>
    <n v="45"/>
    <s v="M"/>
    <n v="1"/>
    <n v="544"/>
    <x v="843"/>
    <n v="642.82000000000005"/>
    <n v="6657.1495890410961"/>
    <n v="2"/>
  </r>
  <r>
    <n v="5563322181"/>
    <d v="2018-02-24T00:00:00"/>
    <n v="5"/>
    <x v="6"/>
    <x v="6"/>
    <x v="61"/>
    <n v="27"/>
    <s v="F"/>
    <m/>
    <n v="1170"/>
    <x v="843"/>
    <n v="642.82000000000005"/>
    <n v="6657.1495890410961"/>
    <n v="2"/>
  </r>
  <r>
    <n v="5563322181"/>
    <d v="2018-03-05T00:00:00"/>
    <n v="3"/>
    <x v="20"/>
    <x v="19"/>
    <x v="87"/>
    <n v="33"/>
    <s v="F"/>
    <m/>
    <n v="687"/>
    <x v="843"/>
    <n v="642.82000000000005"/>
    <n v="6657.1495890410961"/>
    <n v="3"/>
  </r>
  <r>
    <n v="5563322181"/>
    <d v="2018-03-14T00:00:00"/>
    <n v="6"/>
    <x v="4"/>
    <x v="4"/>
    <x v="77"/>
    <n v="32"/>
    <s v="F"/>
    <m/>
    <n v="1080"/>
    <x v="843"/>
    <n v="642.82000000000005"/>
    <n v="6657.1495890410961"/>
    <n v="3"/>
  </r>
  <r>
    <n v="5563322181"/>
    <d v="2018-03-27T00:00:00"/>
    <n v="6"/>
    <x v="38"/>
    <x v="34"/>
    <x v="57"/>
    <n v="27"/>
    <s v="F"/>
    <m/>
    <n v="1152"/>
    <x v="843"/>
    <n v="642.82000000000005"/>
    <n v="6657.1495890410961"/>
    <n v="3"/>
  </r>
  <r>
    <n v="5563322181"/>
    <d v="2018-03-29T00:00:00"/>
    <n v="6"/>
    <x v="23"/>
    <x v="22"/>
    <x v="164"/>
    <n v="54"/>
    <s v="M"/>
    <m/>
    <n v="528"/>
    <x v="843"/>
    <n v="642.82000000000005"/>
    <n v="6657.1495890410961"/>
    <n v="3"/>
  </r>
  <r>
    <n v="5563322181"/>
    <d v="2018-04-01T00:00:00"/>
    <n v="5"/>
    <x v="32"/>
    <x v="30"/>
    <x v="173"/>
    <n v="38"/>
    <s v="F"/>
    <m/>
    <n v="1025"/>
    <x v="843"/>
    <n v="642.82000000000005"/>
    <n v="6657.1495890410961"/>
    <n v="4"/>
  </r>
  <r>
    <n v="5563322181"/>
    <d v="2018-04-04T00:00:00"/>
    <n v="5"/>
    <x v="22"/>
    <x v="21"/>
    <x v="16"/>
    <n v="26"/>
    <s v="M"/>
    <m/>
    <n v="1070"/>
    <x v="843"/>
    <n v="642.82000000000005"/>
    <n v="6657.1495890410961"/>
    <n v="4"/>
  </r>
  <r>
    <n v="5563322181"/>
    <d v="2018-04-25T00:00:00"/>
    <n v="1"/>
    <x v="8"/>
    <x v="8"/>
    <x v="54"/>
    <n v="60"/>
    <s v="F"/>
    <m/>
    <n v="110"/>
    <x v="843"/>
    <n v="642.82000000000005"/>
    <n v="6657.1495890410961"/>
    <n v="4"/>
  </r>
  <r>
    <n v="5563322181"/>
    <d v="2018-04-29T00:00:00"/>
    <n v="4"/>
    <x v="6"/>
    <x v="6"/>
    <x v="53"/>
    <n v="54"/>
    <s v="F"/>
    <n v="1"/>
    <n v="636"/>
    <x v="843"/>
    <n v="642.82000000000005"/>
    <n v="6657.1495890410961"/>
    <n v="4"/>
  </r>
  <r>
    <n v="5563322181"/>
    <d v="2018-05-25T00:00:00"/>
    <n v="6"/>
    <x v="41"/>
    <x v="37"/>
    <x v="72"/>
    <n v="54"/>
    <s v="F"/>
    <m/>
    <n v="738"/>
    <x v="843"/>
    <n v="642.82000000000005"/>
    <n v="6657.1495890410961"/>
    <n v="5"/>
  </r>
  <r>
    <n v="5563322181"/>
    <d v="2018-06-12T00:00:00"/>
    <n v="3"/>
    <x v="32"/>
    <x v="30"/>
    <x v="76"/>
    <n v="42"/>
    <s v="M"/>
    <m/>
    <n v="357"/>
    <x v="843"/>
    <n v="642.82000000000005"/>
    <n v="6657.1495890410961"/>
    <n v="6"/>
  </r>
  <r>
    <n v="5563322181"/>
    <d v="2018-06-22T00:00:00"/>
    <n v="5"/>
    <x v="42"/>
    <x v="10"/>
    <x v="90"/>
    <n v="53"/>
    <s v="M"/>
    <m/>
    <n v="1155"/>
    <x v="843"/>
    <n v="642.82000000000005"/>
    <n v="6657.1495890410961"/>
    <n v="6"/>
  </r>
  <r>
    <n v="5563322181"/>
    <d v="2018-06-30T00:00:00"/>
    <n v="2"/>
    <x v="5"/>
    <x v="5"/>
    <x v="156"/>
    <n v="55"/>
    <s v="M"/>
    <m/>
    <n v="314"/>
    <x v="843"/>
    <n v="642.82000000000005"/>
    <n v="6657.1495890410961"/>
    <n v="6"/>
  </r>
  <r>
    <n v="5563322181"/>
    <d v="2018-08-04T00:00:00"/>
    <n v="2"/>
    <x v="45"/>
    <x v="0"/>
    <x v="173"/>
    <n v="51"/>
    <s v="F"/>
    <m/>
    <n v="410"/>
    <x v="843"/>
    <n v="642.82000000000005"/>
    <n v="6657.1495890410961"/>
    <n v="8"/>
  </r>
  <r>
    <n v="5563322181"/>
    <d v="2018-08-09T00:00:00"/>
    <n v="5"/>
    <x v="34"/>
    <x v="4"/>
    <x v="140"/>
    <n v="48"/>
    <s v="M"/>
    <m/>
    <n v="410"/>
    <x v="843"/>
    <n v="642.82000000000005"/>
    <n v="6657.1495890410961"/>
    <n v="8"/>
  </r>
  <r>
    <n v="5563322181"/>
    <d v="2018-08-22T00:00:00"/>
    <n v="2"/>
    <x v="19"/>
    <x v="18"/>
    <x v="4"/>
    <n v="49"/>
    <s v="F"/>
    <m/>
    <n v="194"/>
    <x v="843"/>
    <n v="642.82000000000005"/>
    <n v="6657.1495890410961"/>
    <n v="8"/>
  </r>
  <r>
    <n v="5563322181"/>
    <d v="2018-08-31T00:00:00"/>
    <n v="1"/>
    <x v="19"/>
    <x v="18"/>
    <x v="159"/>
    <n v="60"/>
    <s v="M"/>
    <m/>
    <n v="92"/>
    <x v="843"/>
    <n v="642.82000000000005"/>
    <n v="6657.1495890410961"/>
    <n v="8"/>
  </r>
  <r>
    <n v="5563322181"/>
    <d v="2018-09-19T00:00:00"/>
    <n v="7"/>
    <x v="24"/>
    <x v="23"/>
    <x v="80"/>
    <n v="62"/>
    <s v="F"/>
    <m/>
    <n v="903"/>
    <x v="843"/>
    <n v="642.82000000000005"/>
    <n v="6657.1495890410961"/>
    <n v="9"/>
  </r>
  <r>
    <n v="5563322181"/>
    <d v="2018-10-04T00:00:00"/>
    <n v="5"/>
    <x v="42"/>
    <x v="10"/>
    <x v="43"/>
    <n v="34"/>
    <s v="M"/>
    <m/>
    <n v="430"/>
    <x v="843"/>
    <n v="642.82000000000005"/>
    <n v="6657.1495890410961"/>
    <n v="10"/>
  </r>
  <r>
    <n v="5563322181"/>
    <d v="2018-10-18T00:00:00"/>
    <n v="5"/>
    <x v="6"/>
    <x v="6"/>
    <x v="64"/>
    <n v="58"/>
    <s v="M"/>
    <m/>
    <n v="590"/>
    <x v="843"/>
    <n v="642.82000000000005"/>
    <n v="6657.1495890410961"/>
    <n v="10"/>
  </r>
  <r>
    <n v="5563322181"/>
    <d v="2018-11-11T00:00:00"/>
    <n v="3"/>
    <x v="31"/>
    <x v="29"/>
    <x v="175"/>
    <n v="46"/>
    <s v="F"/>
    <m/>
    <n v="408"/>
    <x v="843"/>
    <n v="642.82000000000005"/>
    <n v="6657.1495890410961"/>
    <n v="11"/>
  </r>
  <r>
    <n v="5568809046"/>
    <d v="2018-01-10T00:00:00"/>
    <n v="3"/>
    <x v="42"/>
    <x v="10"/>
    <x v="127"/>
    <n v="36"/>
    <s v="F"/>
    <m/>
    <n v="684"/>
    <x v="834"/>
    <n v="748.33999999999992"/>
    <n v="7749.932054794519"/>
    <n v="1"/>
  </r>
  <r>
    <n v="5568809046"/>
    <d v="2018-02-11T00:00:00"/>
    <n v="3"/>
    <x v="31"/>
    <x v="29"/>
    <x v="92"/>
    <n v="32"/>
    <s v="M"/>
    <m/>
    <n v="672"/>
    <x v="834"/>
    <n v="748.33999999999992"/>
    <n v="7749.932054794519"/>
    <n v="2"/>
  </r>
  <r>
    <n v="5568809046"/>
    <d v="2018-02-16T00:00:00"/>
    <n v="6"/>
    <x v="36"/>
    <x v="32"/>
    <x v="164"/>
    <n v="33"/>
    <s v="M"/>
    <m/>
    <n v="528"/>
    <x v="834"/>
    <n v="748.33999999999992"/>
    <n v="7749.932054794519"/>
    <n v="2"/>
  </r>
  <r>
    <n v="5568809046"/>
    <d v="2018-02-18T00:00:00"/>
    <n v="5"/>
    <x v="11"/>
    <x v="10"/>
    <x v="24"/>
    <n v="43"/>
    <s v="F"/>
    <m/>
    <n v="1180"/>
    <x v="834"/>
    <n v="748.33999999999992"/>
    <n v="7749.932054794519"/>
    <n v="2"/>
  </r>
  <r>
    <n v="5568809046"/>
    <d v="2018-02-21T00:00:00"/>
    <n v="2"/>
    <x v="28"/>
    <x v="17"/>
    <x v="63"/>
    <n v="48"/>
    <s v="M"/>
    <m/>
    <n v="356"/>
    <x v="834"/>
    <n v="748.33999999999992"/>
    <n v="7749.932054794519"/>
    <n v="2"/>
  </r>
  <r>
    <n v="5568809046"/>
    <d v="2018-02-24T00:00:00"/>
    <n v="4"/>
    <x v="26"/>
    <x v="25"/>
    <x v="1"/>
    <n v="64"/>
    <s v="M"/>
    <m/>
    <n v="412"/>
    <x v="834"/>
    <n v="748.33999999999992"/>
    <n v="7749.932054794519"/>
    <n v="2"/>
  </r>
  <r>
    <n v="5568809046"/>
    <d v="2018-03-14T00:00:00"/>
    <n v="1"/>
    <x v="8"/>
    <x v="8"/>
    <x v="38"/>
    <n v="56"/>
    <s v="F"/>
    <m/>
    <n v="233"/>
    <x v="834"/>
    <n v="748.33999999999992"/>
    <n v="7749.932054794519"/>
    <n v="3"/>
  </r>
  <r>
    <n v="5568809046"/>
    <d v="2018-03-14T00:00:00"/>
    <n v="3"/>
    <x v="11"/>
    <x v="10"/>
    <x v="102"/>
    <n v="61"/>
    <s v="F"/>
    <m/>
    <n v="468"/>
    <x v="834"/>
    <n v="748.33999999999992"/>
    <n v="7749.932054794519"/>
    <n v="3"/>
  </r>
  <r>
    <n v="5568809046"/>
    <d v="2018-04-06T00:00:00"/>
    <n v="6"/>
    <x v="39"/>
    <x v="35"/>
    <x v="93"/>
    <n v="64"/>
    <s v="M"/>
    <m/>
    <n v="1362"/>
    <x v="834"/>
    <n v="748.33999999999992"/>
    <n v="7749.932054794519"/>
    <n v="4"/>
  </r>
  <r>
    <n v="5568809046"/>
    <d v="2018-04-25T00:00:00"/>
    <n v="2"/>
    <x v="37"/>
    <x v="33"/>
    <x v="6"/>
    <n v="41"/>
    <s v="M"/>
    <n v="1"/>
    <n v="362"/>
    <x v="834"/>
    <n v="748.33999999999992"/>
    <n v="7749.932054794519"/>
    <n v="4"/>
  </r>
  <r>
    <n v="5568809046"/>
    <d v="2018-05-07T00:00:00"/>
    <n v="6"/>
    <x v="15"/>
    <x v="14"/>
    <x v="159"/>
    <n v="64"/>
    <s v="F"/>
    <m/>
    <n v="552"/>
    <x v="834"/>
    <n v="748.33999999999992"/>
    <n v="7749.932054794519"/>
    <n v="5"/>
  </r>
  <r>
    <n v="5568809046"/>
    <d v="2018-05-09T00:00:00"/>
    <n v="5"/>
    <x v="13"/>
    <x v="12"/>
    <x v="167"/>
    <n v="52"/>
    <s v="M"/>
    <m/>
    <n v="1175"/>
    <x v="834"/>
    <n v="748.33999999999992"/>
    <n v="7749.932054794519"/>
    <n v="5"/>
  </r>
  <r>
    <n v="5568809046"/>
    <d v="2018-05-23T00:00:00"/>
    <n v="4"/>
    <x v="8"/>
    <x v="8"/>
    <x v="26"/>
    <n v="51"/>
    <s v="M"/>
    <m/>
    <n v="444"/>
    <x v="834"/>
    <n v="748.33999999999992"/>
    <n v="7749.932054794519"/>
    <n v="5"/>
  </r>
  <r>
    <n v="5568809046"/>
    <d v="2018-05-24T00:00:00"/>
    <n v="3"/>
    <x v="46"/>
    <x v="9"/>
    <x v="25"/>
    <n v="38"/>
    <s v="F"/>
    <m/>
    <n v="597"/>
    <x v="834"/>
    <n v="748.33999999999992"/>
    <n v="7749.932054794519"/>
    <n v="5"/>
  </r>
  <r>
    <n v="5568809046"/>
    <d v="2018-05-25T00:00:00"/>
    <n v="7"/>
    <x v="3"/>
    <x v="3"/>
    <x v="64"/>
    <n v="45"/>
    <s v="M"/>
    <m/>
    <n v="826"/>
    <x v="834"/>
    <n v="748.33999999999992"/>
    <n v="7749.932054794519"/>
    <n v="5"/>
  </r>
  <r>
    <n v="5568809046"/>
    <d v="2018-05-28T00:00:00"/>
    <n v="6"/>
    <x v="40"/>
    <x v="36"/>
    <x v="36"/>
    <n v="52"/>
    <s v="M"/>
    <m/>
    <n v="756"/>
    <x v="834"/>
    <n v="748.33999999999992"/>
    <n v="7749.932054794519"/>
    <n v="5"/>
  </r>
  <r>
    <n v="5568809046"/>
    <d v="2018-05-29T00:00:00"/>
    <n v="4"/>
    <x v="3"/>
    <x v="3"/>
    <x v="133"/>
    <n v="25"/>
    <s v="M"/>
    <m/>
    <n v="708"/>
    <x v="834"/>
    <n v="748.33999999999992"/>
    <n v="7749.932054794519"/>
    <n v="5"/>
  </r>
  <r>
    <n v="5568809046"/>
    <d v="2018-06-15T00:00:00"/>
    <n v="5"/>
    <x v="21"/>
    <x v="20"/>
    <x v="27"/>
    <n v="56"/>
    <s v="F"/>
    <m/>
    <n v="420"/>
    <x v="834"/>
    <n v="748.33999999999992"/>
    <n v="7749.932054794519"/>
    <n v="6"/>
  </r>
  <r>
    <n v="5568809046"/>
    <d v="2018-06-28T00:00:00"/>
    <n v="2"/>
    <x v="37"/>
    <x v="33"/>
    <x v="116"/>
    <n v="41"/>
    <s v="M"/>
    <m/>
    <n v="442"/>
    <x v="834"/>
    <n v="748.33999999999992"/>
    <n v="7749.932054794519"/>
    <n v="6"/>
  </r>
  <r>
    <n v="5568809046"/>
    <d v="2018-07-11T00:00:00"/>
    <n v="4"/>
    <x v="36"/>
    <x v="32"/>
    <x v="127"/>
    <n v="54"/>
    <s v="M"/>
    <m/>
    <n v="912"/>
    <x v="834"/>
    <n v="748.33999999999992"/>
    <n v="7749.932054794519"/>
    <n v="7"/>
  </r>
  <r>
    <n v="5568809046"/>
    <d v="2018-07-23T00:00:00"/>
    <n v="6"/>
    <x v="7"/>
    <x v="7"/>
    <x v="108"/>
    <n v="29"/>
    <s v="M"/>
    <m/>
    <n v="864"/>
    <x v="834"/>
    <n v="748.33999999999992"/>
    <n v="7749.932054794519"/>
    <n v="7"/>
  </r>
  <r>
    <n v="5568809046"/>
    <d v="2018-07-31T00:00:00"/>
    <n v="1"/>
    <x v="47"/>
    <x v="37"/>
    <x v="25"/>
    <n v="36"/>
    <s v="M"/>
    <m/>
    <n v="199"/>
    <x v="834"/>
    <n v="748.33999999999992"/>
    <n v="7749.932054794519"/>
    <n v="7"/>
  </r>
  <r>
    <n v="5568809046"/>
    <d v="2018-08-19T00:00:00"/>
    <n v="2"/>
    <x v="42"/>
    <x v="10"/>
    <x v="16"/>
    <n v="38"/>
    <s v="F"/>
    <m/>
    <n v="428"/>
    <x v="834"/>
    <n v="748.33999999999992"/>
    <n v="7749.932054794519"/>
    <n v="8"/>
  </r>
  <r>
    <n v="5568809046"/>
    <d v="2018-08-20T00:00:00"/>
    <n v="2"/>
    <x v="7"/>
    <x v="7"/>
    <x v="67"/>
    <n v="45"/>
    <s v="M"/>
    <m/>
    <n v="432"/>
    <x v="834"/>
    <n v="748.33999999999992"/>
    <n v="7749.932054794519"/>
    <n v="8"/>
  </r>
  <r>
    <n v="5568809046"/>
    <d v="2018-08-21T00:00:00"/>
    <n v="5"/>
    <x v="27"/>
    <x v="26"/>
    <x v="75"/>
    <n v="33"/>
    <s v="F"/>
    <m/>
    <n v="580"/>
    <x v="834"/>
    <n v="748.33999999999992"/>
    <n v="7749.932054794519"/>
    <n v="8"/>
  </r>
  <r>
    <n v="5568809046"/>
    <d v="2018-09-01T00:00:00"/>
    <n v="2"/>
    <x v="20"/>
    <x v="19"/>
    <x v="136"/>
    <n v="55"/>
    <s v="F"/>
    <m/>
    <n v="352"/>
    <x v="834"/>
    <n v="748.33999999999992"/>
    <n v="7749.932054794519"/>
    <n v="9"/>
  </r>
  <r>
    <n v="5568809046"/>
    <d v="2018-10-06T00:00:00"/>
    <n v="6"/>
    <x v="34"/>
    <x v="4"/>
    <x v="73"/>
    <n v="47"/>
    <s v="F"/>
    <m/>
    <n v="786"/>
    <x v="834"/>
    <n v="748.33999999999992"/>
    <n v="7749.932054794519"/>
    <n v="10"/>
  </r>
  <r>
    <n v="5568809046"/>
    <d v="2018-10-11T00:00:00"/>
    <n v="7"/>
    <x v="17"/>
    <x v="16"/>
    <x v="125"/>
    <n v="36"/>
    <s v="M"/>
    <m/>
    <n v="1057"/>
    <x v="834"/>
    <n v="748.33999999999992"/>
    <n v="7749.932054794519"/>
    <n v="10"/>
  </r>
  <r>
    <n v="5568809046"/>
    <d v="2018-10-28T00:00:00"/>
    <n v="6"/>
    <x v="15"/>
    <x v="14"/>
    <x v="55"/>
    <n v="58"/>
    <s v="F"/>
    <m/>
    <n v="810"/>
    <x v="834"/>
    <n v="748.33999999999992"/>
    <n v="7749.932054794519"/>
    <n v="10"/>
  </r>
  <r>
    <n v="5568941661"/>
    <d v="2018-01-19T00:00:00"/>
    <n v="2"/>
    <x v="29"/>
    <x v="27"/>
    <x v="33"/>
    <n v="35"/>
    <s v="M"/>
    <m/>
    <n v="276"/>
    <x v="1375"/>
    <n v="821.91"/>
    <n v="8511.8350684931502"/>
    <n v="1"/>
  </r>
  <r>
    <n v="5568941661"/>
    <d v="2018-01-23T00:00:00"/>
    <n v="4"/>
    <x v="7"/>
    <x v="7"/>
    <x v="153"/>
    <n v="52"/>
    <s v="M"/>
    <m/>
    <n v="824"/>
    <x v="1375"/>
    <n v="821.91"/>
    <n v="8511.8350684931502"/>
    <n v="1"/>
  </r>
  <r>
    <n v="5568941661"/>
    <d v="2018-01-26T00:00:00"/>
    <n v="2"/>
    <x v="38"/>
    <x v="34"/>
    <x v="39"/>
    <n v="35"/>
    <s v="M"/>
    <m/>
    <n v="264"/>
    <x v="1375"/>
    <n v="821.91"/>
    <n v="8511.8350684931502"/>
    <n v="1"/>
  </r>
  <r>
    <n v="5568941661"/>
    <d v="2018-02-17T00:00:00"/>
    <n v="6"/>
    <x v="12"/>
    <x v="11"/>
    <x v="14"/>
    <n v="33"/>
    <s v="M"/>
    <m/>
    <n v="588"/>
    <x v="1375"/>
    <n v="821.91"/>
    <n v="8511.8350684931502"/>
    <n v="2"/>
  </r>
  <r>
    <n v="5568941661"/>
    <d v="2018-03-10T00:00:00"/>
    <n v="4"/>
    <x v="1"/>
    <x v="1"/>
    <x v="128"/>
    <n v="36"/>
    <s v="M"/>
    <m/>
    <n v="860"/>
    <x v="1375"/>
    <n v="821.91"/>
    <n v="8511.8350684931502"/>
    <n v="3"/>
  </r>
  <r>
    <n v="5568941661"/>
    <d v="2018-03-23T00:00:00"/>
    <n v="6"/>
    <x v="28"/>
    <x v="17"/>
    <x v="132"/>
    <n v="64"/>
    <s v="F"/>
    <m/>
    <n v="1014"/>
    <x v="1375"/>
    <n v="821.91"/>
    <n v="8511.8350684931502"/>
    <n v="3"/>
  </r>
  <r>
    <n v="5568941661"/>
    <d v="2018-04-08T00:00:00"/>
    <n v="3"/>
    <x v="36"/>
    <x v="32"/>
    <x v="116"/>
    <n v="32"/>
    <s v="M"/>
    <m/>
    <n v="663"/>
    <x v="1375"/>
    <n v="821.91"/>
    <n v="8511.8350684931502"/>
    <n v="4"/>
  </r>
  <r>
    <n v="5568941661"/>
    <d v="2018-04-15T00:00:00"/>
    <n v="5"/>
    <x v="48"/>
    <x v="39"/>
    <x v="33"/>
    <n v="44"/>
    <s v="F"/>
    <m/>
    <n v="690"/>
    <x v="1375"/>
    <n v="821.91"/>
    <n v="8511.8350684931502"/>
    <n v="4"/>
  </r>
  <r>
    <n v="5568941661"/>
    <d v="2018-04-23T00:00:00"/>
    <n v="4"/>
    <x v="35"/>
    <x v="21"/>
    <x v="143"/>
    <n v="56"/>
    <s v="F"/>
    <m/>
    <n v="732"/>
    <x v="1375"/>
    <n v="821.91"/>
    <n v="8511.8350684931502"/>
    <n v="4"/>
  </r>
  <r>
    <n v="5568941661"/>
    <d v="2018-05-02T00:00:00"/>
    <n v="1"/>
    <x v="21"/>
    <x v="20"/>
    <x v="174"/>
    <n v="41"/>
    <s v="M"/>
    <n v="1"/>
    <n v="188"/>
    <x v="1375"/>
    <n v="821.91"/>
    <n v="8511.8350684931502"/>
    <n v="5"/>
  </r>
  <r>
    <n v="5568941661"/>
    <d v="2018-05-10T00:00:00"/>
    <n v="2"/>
    <x v="40"/>
    <x v="36"/>
    <x v="10"/>
    <n v="58"/>
    <s v="M"/>
    <m/>
    <n v="284"/>
    <x v="1375"/>
    <n v="821.91"/>
    <n v="8511.8350684931502"/>
    <n v="5"/>
  </r>
  <r>
    <n v="5568941661"/>
    <d v="2018-05-29T00:00:00"/>
    <n v="2"/>
    <x v="27"/>
    <x v="26"/>
    <x v="31"/>
    <n v="37"/>
    <s v="M"/>
    <m/>
    <n v="192"/>
    <x v="1375"/>
    <n v="821.91"/>
    <n v="8511.8350684931502"/>
    <n v="5"/>
  </r>
  <r>
    <n v="5568941661"/>
    <d v="2018-06-14T00:00:00"/>
    <n v="4"/>
    <x v="32"/>
    <x v="30"/>
    <x v="170"/>
    <n v="45"/>
    <s v="M"/>
    <m/>
    <n v="340"/>
    <x v="1375"/>
    <n v="821.91"/>
    <n v="8511.8350684931502"/>
    <n v="6"/>
  </r>
  <r>
    <n v="5568941661"/>
    <d v="2018-06-25T00:00:00"/>
    <n v="3"/>
    <x v="27"/>
    <x v="26"/>
    <x v="81"/>
    <n v="30"/>
    <s v="M"/>
    <m/>
    <n v="714"/>
    <x v="1375"/>
    <n v="821.91"/>
    <n v="8511.8350684931502"/>
    <n v="6"/>
  </r>
  <r>
    <n v="5568941661"/>
    <d v="2018-07-15T00:00:00"/>
    <n v="3"/>
    <x v="26"/>
    <x v="25"/>
    <x v="65"/>
    <n v="53"/>
    <s v="F"/>
    <m/>
    <n v="582"/>
    <x v="1375"/>
    <n v="821.91"/>
    <n v="8511.8350684931502"/>
    <n v="7"/>
  </r>
  <r>
    <n v="5568941661"/>
    <d v="2018-08-01T00:00:00"/>
    <n v="4"/>
    <x v="11"/>
    <x v="10"/>
    <x v="40"/>
    <n v="51"/>
    <s v="F"/>
    <m/>
    <n v="808"/>
    <x v="1375"/>
    <n v="821.91"/>
    <n v="8511.8350684931502"/>
    <n v="8"/>
  </r>
  <r>
    <n v="5568941661"/>
    <d v="2018-08-30T00:00:00"/>
    <n v="1"/>
    <x v="26"/>
    <x v="25"/>
    <x v="161"/>
    <n v="41"/>
    <s v="F"/>
    <m/>
    <n v="247"/>
    <x v="1375"/>
    <n v="821.91"/>
    <n v="8511.8350684931502"/>
    <n v="8"/>
  </r>
  <r>
    <n v="5568941661"/>
    <d v="2018-09-01T00:00:00"/>
    <n v="6"/>
    <x v="12"/>
    <x v="11"/>
    <x v="97"/>
    <n v="59"/>
    <s v="F"/>
    <m/>
    <n v="870"/>
    <x v="1375"/>
    <n v="821.91"/>
    <n v="8511.8350684931502"/>
    <n v="9"/>
  </r>
  <r>
    <n v="5568941661"/>
    <d v="2018-09-16T00:00:00"/>
    <n v="2"/>
    <x v="22"/>
    <x v="21"/>
    <x v="150"/>
    <n v="47"/>
    <s v="F"/>
    <n v="1"/>
    <n v="200"/>
    <x v="1375"/>
    <n v="821.91"/>
    <n v="8511.8350684931502"/>
    <n v="9"/>
  </r>
  <r>
    <n v="5568941661"/>
    <d v="2018-09-25T00:00:00"/>
    <n v="5"/>
    <x v="20"/>
    <x v="19"/>
    <x v="10"/>
    <n v="48"/>
    <s v="F"/>
    <m/>
    <n v="710"/>
    <x v="1375"/>
    <n v="821.91"/>
    <n v="8511.8350684931502"/>
    <n v="9"/>
  </r>
  <r>
    <n v="5568941661"/>
    <d v="2018-09-27T00:00:00"/>
    <n v="5"/>
    <x v="28"/>
    <x v="17"/>
    <x v="163"/>
    <n v="60"/>
    <s v="F"/>
    <m/>
    <n v="875"/>
    <x v="1375"/>
    <n v="821.91"/>
    <n v="8511.8350684931502"/>
    <n v="9"/>
  </r>
  <r>
    <n v="5568941661"/>
    <d v="2018-10-06T00:00:00"/>
    <n v="2"/>
    <x v="18"/>
    <x v="17"/>
    <x v="158"/>
    <n v="64"/>
    <s v="M"/>
    <m/>
    <n v="310"/>
    <x v="1375"/>
    <n v="821.91"/>
    <n v="8511.8350684931502"/>
    <n v="10"/>
  </r>
  <r>
    <n v="5568941661"/>
    <d v="2018-10-20T00:00:00"/>
    <n v="1"/>
    <x v="31"/>
    <x v="29"/>
    <x v="62"/>
    <n v="52"/>
    <s v="F"/>
    <m/>
    <n v="78"/>
    <x v="1375"/>
    <n v="821.91"/>
    <n v="8511.8350684931502"/>
    <n v="10"/>
  </r>
  <r>
    <n v="5568941661"/>
    <d v="2018-10-24T00:00:00"/>
    <n v="6"/>
    <x v="6"/>
    <x v="6"/>
    <x v="77"/>
    <n v="56"/>
    <s v="F"/>
    <m/>
    <n v="1080"/>
    <x v="1375"/>
    <n v="821.91"/>
    <n v="8511.8350684931502"/>
    <n v="10"/>
  </r>
  <r>
    <n v="5569611355"/>
    <d v="2018-01-01T00:00:00"/>
    <n v="1"/>
    <x v="28"/>
    <x v="17"/>
    <x v="42"/>
    <n v="28"/>
    <s v="M"/>
    <m/>
    <n v="101"/>
    <x v="632"/>
    <n v="711.20999999999992"/>
    <n v="7365.4076712328751"/>
    <n v="1"/>
  </r>
  <r>
    <n v="5569611355"/>
    <d v="2018-01-16T00:00:00"/>
    <n v="2"/>
    <x v="42"/>
    <x v="10"/>
    <x v="91"/>
    <n v="42"/>
    <s v="F"/>
    <m/>
    <n v="278"/>
    <x v="632"/>
    <n v="711.20999999999992"/>
    <n v="7365.4076712328751"/>
    <n v="1"/>
  </r>
  <r>
    <n v="5569611355"/>
    <d v="2018-02-14T00:00:00"/>
    <n v="5"/>
    <x v="10"/>
    <x v="9"/>
    <x v="10"/>
    <n v="60"/>
    <s v="M"/>
    <m/>
    <n v="710"/>
    <x v="632"/>
    <n v="711.20999999999992"/>
    <n v="7365.4076712328751"/>
    <n v="2"/>
  </r>
  <r>
    <n v="5569611355"/>
    <d v="2018-02-18T00:00:00"/>
    <n v="1"/>
    <x v="23"/>
    <x v="22"/>
    <x v="57"/>
    <n v="35"/>
    <s v="M"/>
    <n v="1"/>
    <n v="192"/>
    <x v="632"/>
    <n v="711.20999999999992"/>
    <n v="7365.4076712328751"/>
    <n v="2"/>
  </r>
  <r>
    <n v="5569611355"/>
    <d v="2018-02-25T00:00:00"/>
    <n v="1"/>
    <x v="47"/>
    <x v="37"/>
    <x v="142"/>
    <n v="25"/>
    <s v="F"/>
    <m/>
    <n v="121"/>
    <x v="632"/>
    <n v="711.20999999999992"/>
    <n v="7365.4076712328751"/>
    <n v="2"/>
  </r>
  <r>
    <n v="5569611355"/>
    <d v="2018-03-14T00:00:00"/>
    <n v="3"/>
    <x v="23"/>
    <x v="22"/>
    <x v="155"/>
    <n v="31"/>
    <s v="M"/>
    <m/>
    <n v="237"/>
    <x v="632"/>
    <n v="711.20999999999992"/>
    <n v="7365.4076712328751"/>
    <n v="3"/>
  </r>
  <r>
    <n v="5569611355"/>
    <d v="2018-03-17T00:00:00"/>
    <n v="4"/>
    <x v="27"/>
    <x v="26"/>
    <x v="54"/>
    <n v="65"/>
    <s v="M"/>
    <m/>
    <n v="440"/>
    <x v="632"/>
    <n v="711.20999999999992"/>
    <n v="7365.4076712328751"/>
    <n v="3"/>
  </r>
  <r>
    <n v="5569611355"/>
    <d v="2018-03-23T00:00:00"/>
    <n v="1"/>
    <x v="5"/>
    <x v="5"/>
    <x v="166"/>
    <n v="34"/>
    <s v="M"/>
    <m/>
    <n v="105"/>
    <x v="632"/>
    <n v="711.20999999999992"/>
    <n v="7365.4076712328751"/>
    <n v="3"/>
  </r>
  <r>
    <n v="5569611355"/>
    <d v="2018-04-05T00:00:00"/>
    <n v="5"/>
    <x v="21"/>
    <x v="20"/>
    <x v="42"/>
    <n v="45"/>
    <s v="M"/>
    <m/>
    <n v="505"/>
    <x v="632"/>
    <n v="711.20999999999992"/>
    <n v="7365.4076712328751"/>
    <n v="4"/>
  </r>
  <r>
    <n v="5569611355"/>
    <d v="2018-04-28T00:00:00"/>
    <n v="5"/>
    <x v="48"/>
    <x v="39"/>
    <x v="141"/>
    <n v="43"/>
    <s v="M"/>
    <m/>
    <n v="405"/>
    <x v="632"/>
    <n v="711.20999999999992"/>
    <n v="7365.4076712328751"/>
    <n v="4"/>
  </r>
  <r>
    <n v="5569611355"/>
    <d v="2018-05-15T00:00:00"/>
    <n v="6"/>
    <x v="30"/>
    <x v="28"/>
    <x v="100"/>
    <n v="30"/>
    <s v="F"/>
    <m/>
    <n v="768"/>
    <x v="632"/>
    <n v="711.20999999999992"/>
    <n v="7365.4076712328751"/>
    <n v="5"/>
  </r>
  <r>
    <n v="5569611355"/>
    <d v="2018-05-18T00:00:00"/>
    <n v="3"/>
    <x v="8"/>
    <x v="8"/>
    <x v="4"/>
    <n v="36"/>
    <s v="M"/>
    <m/>
    <n v="291"/>
    <x v="632"/>
    <n v="711.20999999999992"/>
    <n v="7365.4076712328751"/>
    <n v="5"/>
  </r>
  <r>
    <n v="5569611355"/>
    <d v="2018-05-24T00:00:00"/>
    <n v="1"/>
    <x v="39"/>
    <x v="35"/>
    <x v="107"/>
    <n v="58"/>
    <s v="F"/>
    <m/>
    <n v="239"/>
    <x v="632"/>
    <n v="711.20999999999992"/>
    <n v="7365.4076712328751"/>
    <n v="5"/>
  </r>
  <r>
    <n v="5569611355"/>
    <d v="2018-05-26T00:00:00"/>
    <n v="4"/>
    <x v="32"/>
    <x v="30"/>
    <x v="0"/>
    <n v="46"/>
    <s v="F"/>
    <m/>
    <n v="592"/>
    <x v="632"/>
    <n v="711.20999999999992"/>
    <n v="7365.4076712328751"/>
    <n v="5"/>
  </r>
  <r>
    <n v="5569611355"/>
    <d v="2018-05-28T00:00:00"/>
    <n v="2"/>
    <x v="45"/>
    <x v="0"/>
    <x v="141"/>
    <n v="56"/>
    <s v="M"/>
    <m/>
    <n v="162"/>
    <x v="632"/>
    <n v="711.20999999999992"/>
    <n v="7365.4076712328751"/>
    <n v="5"/>
  </r>
  <r>
    <n v="5569611355"/>
    <d v="2018-06-10T00:00:00"/>
    <n v="3"/>
    <x v="9"/>
    <x v="4"/>
    <x v="136"/>
    <n v="28"/>
    <s v="F"/>
    <m/>
    <n v="528"/>
    <x v="632"/>
    <n v="711.20999999999992"/>
    <n v="7365.4076712328751"/>
    <n v="6"/>
  </r>
  <r>
    <n v="5569611355"/>
    <d v="2018-06-16T00:00:00"/>
    <n v="7"/>
    <x v="7"/>
    <x v="7"/>
    <x v="14"/>
    <n v="55"/>
    <s v="F"/>
    <m/>
    <n v="686"/>
    <x v="632"/>
    <n v="711.20999999999992"/>
    <n v="7365.4076712328751"/>
    <n v="6"/>
  </r>
  <r>
    <n v="5569611355"/>
    <d v="2018-06-24T00:00:00"/>
    <n v="1"/>
    <x v="25"/>
    <x v="24"/>
    <x v="29"/>
    <n v="63"/>
    <s v="M"/>
    <m/>
    <n v="186"/>
    <x v="632"/>
    <n v="711.20999999999992"/>
    <n v="7365.4076712328751"/>
    <n v="6"/>
  </r>
  <r>
    <n v="5569611355"/>
    <d v="2018-06-28T00:00:00"/>
    <n v="4"/>
    <x v="23"/>
    <x v="22"/>
    <x v="42"/>
    <n v="57"/>
    <s v="M"/>
    <m/>
    <n v="404"/>
    <x v="632"/>
    <n v="711.20999999999992"/>
    <n v="7365.4076712328751"/>
    <n v="6"/>
  </r>
  <r>
    <n v="5569611355"/>
    <d v="2018-07-10T00:00:00"/>
    <n v="3"/>
    <x v="45"/>
    <x v="0"/>
    <x v="115"/>
    <n v="60"/>
    <s v="M"/>
    <m/>
    <n v="732"/>
    <x v="632"/>
    <n v="711.20999999999992"/>
    <n v="7365.4076712328751"/>
    <n v="7"/>
  </r>
  <r>
    <n v="5569611355"/>
    <d v="2018-07-14T00:00:00"/>
    <n v="3"/>
    <x v="2"/>
    <x v="2"/>
    <x v="9"/>
    <n v="53"/>
    <s v="F"/>
    <m/>
    <n v="555"/>
    <x v="632"/>
    <n v="711.20999999999992"/>
    <n v="7365.4076712328751"/>
    <n v="7"/>
  </r>
  <r>
    <n v="5569611355"/>
    <d v="2018-07-15T00:00:00"/>
    <n v="3"/>
    <x v="7"/>
    <x v="7"/>
    <x v="128"/>
    <n v="60"/>
    <s v="F"/>
    <m/>
    <n v="645"/>
    <x v="632"/>
    <n v="711.20999999999992"/>
    <n v="7365.4076712328751"/>
    <n v="7"/>
  </r>
  <r>
    <n v="5569611355"/>
    <d v="2018-07-29T00:00:00"/>
    <n v="3"/>
    <x v="13"/>
    <x v="12"/>
    <x v="7"/>
    <n v="56"/>
    <s v="F"/>
    <n v="1"/>
    <n v="273"/>
    <x v="632"/>
    <n v="711.20999999999992"/>
    <n v="7365.4076712328751"/>
    <n v="7"/>
  </r>
  <r>
    <n v="5569611355"/>
    <d v="2018-08-11T00:00:00"/>
    <n v="2"/>
    <x v="3"/>
    <x v="3"/>
    <x v="166"/>
    <n v="56"/>
    <s v="M"/>
    <m/>
    <n v="210"/>
    <x v="632"/>
    <n v="711.20999999999992"/>
    <n v="7365.4076712328751"/>
    <n v="8"/>
  </r>
  <r>
    <n v="5569611355"/>
    <d v="2018-08-15T00:00:00"/>
    <n v="2"/>
    <x v="49"/>
    <x v="40"/>
    <x v="71"/>
    <n v="32"/>
    <s v="F"/>
    <m/>
    <n v="386"/>
    <x v="632"/>
    <n v="711.20999999999992"/>
    <n v="7365.4076712328751"/>
    <n v="8"/>
  </r>
  <r>
    <n v="5569611355"/>
    <d v="2018-08-16T00:00:00"/>
    <n v="3"/>
    <x v="11"/>
    <x v="10"/>
    <x v="38"/>
    <n v="58"/>
    <s v="F"/>
    <m/>
    <n v="699"/>
    <x v="632"/>
    <n v="711.20999999999992"/>
    <n v="7365.4076712328751"/>
    <n v="8"/>
  </r>
  <r>
    <n v="5569611355"/>
    <d v="2018-08-17T00:00:00"/>
    <n v="7"/>
    <x v="39"/>
    <x v="35"/>
    <x v="72"/>
    <n v="28"/>
    <s v="M"/>
    <m/>
    <n v="861"/>
    <x v="632"/>
    <n v="711.20999999999992"/>
    <n v="7365.4076712328751"/>
    <n v="8"/>
  </r>
  <r>
    <n v="5569611355"/>
    <d v="2018-08-20T00:00:00"/>
    <n v="7"/>
    <x v="48"/>
    <x v="39"/>
    <x v="140"/>
    <n v="50"/>
    <s v="M"/>
    <m/>
    <n v="574"/>
    <x v="632"/>
    <n v="711.20999999999992"/>
    <n v="7365.4076712328751"/>
    <n v="8"/>
  </r>
  <r>
    <n v="5569611355"/>
    <d v="2018-08-28T00:00:00"/>
    <n v="5"/>
    <x v="7"/>
    <x v="7"/>
    <x v="142"/>
    <n v="56"/>
    <s v="M"/>
    <m/>
    <n v="605"/>
    <x v="632"/>
    <n v="711.20999999999992"/>
    <n v="7365.4076712328751"/>
    <n v="8"/>
  </r>
  <r>
    <n v="5569611355"/>
    <d v="2018-09-02T00:00:00"/>
    <n v="2"/>
    <x v="19"/>
    <x v="18"/>
    <x v="21"/>
    <n v="47"/>
    <s v="M"/>
    <m/>
    <n v="320"/>
    <x v="632"/>
    <n v="711.20999999999992"/>
    <n v="7365.4076712328751"/>
    <n v="9"/>
  </r>
  <r>
    <n v="5569611355"/>
    <d v="2018-09-09T00:00:00"/>
    <n v="3"/>
    <x v="34"/>
    <x v="4"/>
    <x v="110"/>
    <n v="59"/>
    <s v="F"/>
    <m/>
    <n v="459"/>
    <x v="632"/>
    <n v="711.20999999999992"/>
    <n v="7365.4076712328751"/>
    <n v="9"/>
  </r>
  <r>
    <n v="5569611355"/>
    <d v="2018-09-14T00:00:00"/>
    <n v="4"/>
    <x v="42"/>
    <x v="10"/>
    <x v="163"/>
    <n v="59"/>
    <s v="M"/>
    <m/>
    <n v="700"/>
    <x v="632"/>
    <n v="711.20999999999992"/>
    <n v="7365.4076712328751"/>
    <n v="9"/>
  </r>
  <r>
    <n v="5569611355"/>
    <d v="2018-10-26T00:00:00"/>
    <n v="3"/>
    <x v="10"/>
    <x v="9"/>
    <x v="115"/>
    <n v="38"/>
    <s v="M"/>
    <m/>
    <n v="732"/>
    <x v="632"/>
    <n v="711.20999999999992"/>
    <n v="7365.4076712328751"/>
    <n v="10"/>
  </r>
  <r>
    <n v="5569611355"/>
    <d v="2018-11-02T00:00:00"/>
    <n v="7"/>
    <x v="24"/>
    <x v="23"/>
    <x v="161"/>
    <n v="38"/>
    <s v="F"/>
    <m/>
    <n v="1729"/>
    <x v="632"/>
    <n v="711.20999999999992"/>
    <n v="7365.4076712328751"/>
    <n v="11"/>
  </r>
  <r>
    <n v="5578220991"/>
    <d v="2018-02-03T00:00:00"/>
    <n v="5"/>
    <x v="9"/>
    <x v="4"/>
    <x v="102"/>
    <n v="64"/>
    <s v="F"/>
    <m/>
    <n v="780"/>
    <x v="832"/>
    <n v="618.46"/>
    <n v="6404.873424657535"/>
    <n v="2"/>
  </r>
  <r>
    <n v="5578220991"/>
    <d v="2018-02-04T00:00:00"/>
    <n v="7"/>
    <x v="23"/>
    <x v="22"/>
    <x v="51"/>
    <n v="61"/>
    <s v="M"/>
    <m/>
    <n v="805"/>
    <x v="832"/>
    <n v="618.46"/>
    <n v="6404.873424657535"/>
    <n v="2"/>
  </r>
  <r>
    <n v="5578220991"/>
    <d v="2018-02-07T00:00:00"/>
    <n v="2"/>
    <x v="32"/>
    <x v="30"/>
    <x v="63"/>
    <n v="65"/>
    <s v="F"/>
    <m/>
    <n v="356"/>
    <x v="832"/>
    <n v="618.46"/>
    <n v="6404.873424657535"/>
    <n v="2"/>
  </r>
  <r>
    <n v="5578220991"/>
    <d v="2018-02-10T00:00:00"/>
    <n v="2"/>
    <x v="9"/>
    <x v="4"/>
    <x v="18"/>
    <n v="61"/>
    <s v="F"/>
    <m/>
    <n v="392"/>
    <x v="832"/>
    <n v="618.46"/>
    <n v="6404.873424657535"/>
    <n v="2"/>
  </r>
  <r>
    <n v="5578220991"/>
    <d v="2018-02-12T00:00:00"/>
    <n v="5"/>
    <x v="20"/>
    <x v="19"/>
    <x v="143"/>
    <n v="36"/>
    <s v="M"/>
    <m/>
    <n v="915"/>
    <x v="832"/>
    <n v="618.46"/>
    <n v="6404.873424657535"/>
    <n v="2"/>
  </r>
  <r>
    <n v="5578220991"/>
    <d v="2018-03-02T00:00:00"/>
    <n v="5"/>
    <x v="6"/>
    <x v="6"/>
    <x v="5"/>
    <n v="29"/>
    <s v="F"/>
    <m/>
    <n v="565"/>
    <x v="832"/>
    <n v="618.46"/>
    <n v="6404.873424657535"/>
    <n v="3"/>
  </r>
  <r>
    <n v="5578220991"/>
    <d v="2018-03-04T00:00:00"/>
    <n v="2"/>
    <x v="40"/>
    <x v="36"/>
    <x v="78"/>
    <n v="34"/>
    <s v="F"/>
    <m/>
    <n v="300"/>
    <x v="832"/>
    <n v="618.46"/>
    <n v="6404.873424657535"/>
    <n v="3"/>
  </r>
  <r>
    <n v="5578220991"/>
    <d v="2018-03-21T00:00:00"/>
    <n v="6"/>
    <x v="46"/>
    <x v="9"/>
    <x v="44"/>
    <n v="55"/>
    <s v="M"/>
    <m/>
    <n v="1470"/>
    <x v="832"/>
    <n v="618.46"/>
    <n v="6404.873424657535"/>
    <n v="3"/>
  </r>
  <r>
    <n v="5578220991"/>
    <d v="2018-03-21T00:00:00"/>
    <n v="1"/>
    <x v="31"/>
    <x v="29"/>
    <x v="109"/>
    <n v="53"/>
    <s v="F"/>
    <m/>
    <n v="174"/>
    <x v="832"/>
    <n v="618.46"/>
    <n v="6404.873424657535"/>
    <n v="3"/>
  </r>
  <r>
    <n v="5578220991"/>
    <d v="2018-04-02T00:00:00"/>
    <n v="2"/>
    <x v="26"/>
    <x v="25"/>
    <x v="96"/>
    <n v="49"/>
    <s v="M"/>
    <m/>
    <n v="248"/>
    <x v="832"/>
    <n v="618.46"/>
    <n v="6404.873424657535"/>
    <n v="4"/>
  </r>
  <r>
    <n v="5578220991"/>
    <d v="2018-04-03T00:00:00"/>
    <n v="2"/>
    <x v="49"/>
    <x v="40"/>
    <x v="68"/>
    <n v="65"/>
    <s v="M"/>
    <m/>
    <n v="198"/>
    <x v="832"/>
    <n v="618.46"/>
    <n v="6404.873424657535"/>
    <n v="4"/>
  </r>
  <r>
    <n v="5578220991"/>
    <d v="2018-04-08T00:00:00"/>
    <n v="7"/>
    <x v="5"/>
    <x v="5"/>
    <x v="153"/>
    <n v="58"/>
    <s v="F"/>
    <m/>
    <n v="1442"/>
    <x v="832"/>
    <n v="618.46"/>
    <n v="6404.873424657535"/>
    <n v="4"/>
  </r>
  <r>
    <n v="5578220991"/>
    <d v="2018-04-19T00:00:00"/>
    <n v="7"/>
    <x v="31"/>
    <x v="29"/>
    <x v="123"/>
    <n v="42"/>
    <s v="M"/>
    <m/>
    <n v="1134"/>
    <x v="832"/>
    <n v="618.46"/>
    <n v="6404.873424657535"/>
    <n v="4"/>
  </r>
  <r>
    <n v="5578220991"/>
    <d v="2018-04-24T00:00:00"/>
    <n v="5"/>
    <x v="19"/>
    <x v="18"/>
    <x v="29"/>
    <n v="61"/>
    <s v="M"/>
    <m/>
    <n v="930"/>
    <x v="832"/>
    <n v="618.46"/>
    <n v="6404.873424657535"/>
    <n v="4"/>
  </r>
  <r>
    <n v="5578220991"/>
    <d v="2018-04-29T00:00:00"/>
    <n v="7"/>
    <x v="20"/>
    <x v="19"/>
    <x v="173"/>
    <n v="33"/>
    <s v="M"/>
    <m/>
    <n v="1435"/>
    <x v="832"/>
    <n v="618.46"/>
    <n v="6404.873424657535"/>
    <n v="4"/>
  </r>
  <r>
    <n v="5578220991"/>
    <d v="2018-04-30T00:00:00"/>
    <n v="2"/>
    <x v="17"/>
    <x v="16"/>
    <x v="3"/>
    <n v="45"/>
    <s v="M"/>
    <m/>
    <n v="474"/>
    <x v="832"/>
    <n v="618.46"/>
    <n v="6404.873424657535"/>
    <n v="4"/>
  </r>
  <r>
    <n v="5578220991"/>
    <d v="2018-05-04T00:00:00"/>
    <n v="4"/>
    <x v="35"/>
    <x v="21"/>
    <x v="128"/>
    <n v="31"/>
    <s v="F"/>
    <m/>
    <n v="860"/>
    <x v="832"/>
    <n v="618.46"/>
    <n v="6404.873424657535"/>
    <n v="5"/>
  </r>
  <r>
    <n v="5578220991"/>
    <d v="2018-06-16T00:00:00"/>
    <n v="5"/>
    <x v="33"/>
    <x v="31"/>
    <x v="106"/>
    <n v="30"/>
    <s v="M"/>
    <m/>
    <n v="1005"/>
    <x v="832"/>
    <n v="618.46"/>
    <n v="6404.873424657535"/>
    <n v="6"/>
  </r>
  <r>
    <n v="5578220991"/>
    <d v="2018-06-17T00:00:00"/>
    <n v="2"/>
    <x v="1"/>
    <x v="1"/>
    <x v="34"/>
    <n v="33"/>
    <s v="M"/>
    <m/>
    <n v="208"/>
    <x v="832"/>
    <n v="618.46"/>
    <n v="6404.873424657535"/>
    <n v="6"/>
  </r>
  <r>
    <n v="5578220991"/>
    <d v="2018-07-11T00:00:00"/>
    <n v="3"/>
    <x v="8"/>
    <x v="8"/>
    <x v="4"/>
    <n v="57"/>
    <s v="F"/>
    <m/>
    <n v="291"/>
    <x v="832"/>
    <n v="618.46"/>
    <n v="6404.873424657535"/>
    <n v="7"/>
  </r>
  <r>
    <n v="5578220991"/>
    <d v="2018-07-14T00:00:00"/>
    <n v="6"/>
    <x v="23"/>
    <x v="22"/>
    <x v="46"/>
    <n v="62"/>
    <s v="M"/>
    <m/>
    <n v="1104"/>
    <x v="832"/>
    <n v="618.46"/>
    <n v="6404.873424657535"/>
    <n v="7"/>
  </r>
  <r>
    <n v="5578220991"/>
    <d v="2018-07-14T00:00:00"/>
    <n v="6"/>
    <x v="18"/>
    <x v="17"/>
    <x v="76"/>
    <n v="61"/>
    <s v="F"/>
    <m/>
    <n v="714"/>
    <x v="832"/>
    <n v="618.46"/>
    <n v="6404.873424657535"/>
    <n v="7"/>
  </r>
  <r>
    <n v="5578220991"/>
    <d v="2018-07-14T00:00:00"/>
    <n v="3"/>
    <x v="4"/>
    <x v="4"/>
    <x v="111"/>
    <n v="52"/>
    <s v="F"/>
    <m/>
    <n v="324"/>
    <x v="832"/>
    <n v="618.46"/>
    <n v="6404.873424657535"/>
    <n v="7"/>
  </r>
  <r>
    <n v="5578220991"/>
    <d v="2018-07-19T00:00:00"/>
    <n v="6"/>
    <x v="9"/>
    <x v="4"/>
    <x v="78"/>
    <n v="44"/>
    <s v="F"/>
    <m/>
    <n v="900"/>
    <x v="832"/>
    <n v="618.46"/>
    <n v="6404.873424657535"/>
    <n v="7"/>
  </r>
  <r>
    <n v="5578220991"/>
    <d v="2018-07-28T00:00:00"/>
    <n v="1"/>
    <x v="0"/>
    <x v="0"/>
    <x v="89"/>
    <n v="49"/>
    <s v="F"/>
    <m/>
    <n v="249"/>
    <x v="832"/>
    <n v="618.46"/>
    <n v="6404.873424657535"/>
    <n v="7"/>
  </r>
  <r>
    <n v="5578220991"/>
    <d v="2018-08-27T00:00:00"/>
    <n v="5"/>
    <x v="15"/>
    <x v="14"/>
    <x v="94"/>
    <n v="46"/>
    <s v="M"/>
    <m/>
    <n v="1205"/>
    <x v="832"/>
    <n v="618.46"/>
    <n v="6404.873424657535"/>
    <n v="8"/>
  </r>
  <r>
    <n v="5578220991"/>
    <d v="2018-09-07T00:00:00"/>
    <n v="7"/>
    <x v="9"/>
    <x v="4"/>
    <x v="157"/>
    <n v="48"/>
    <s v="F"/>
    <m/>
    <n v="1624"/>
    <x v="832"/>
    <n v="618.46"/>
    <n v="6404.873424657535"/>
    <n v="9"/>
  </r>
  <r>
    <n v="5578220991"/>
    <d v="2018-09-17T00:00:00"/>
    <n v="3"/>
    <x v="31"/>
    <x v="29"/>
    <x v="7"/>
    <n v="64"/>
    <s v="F"/>
    <m/>
    <n v="273"/>
    <x v="832"/>
    <n v="618.46"/>
    <n v="6404.873424657535"/>
    <n v="9"/>
  </r>
  <r>
    <n v="5578220991"/>
    <d v="2018-10-06T00:00:00"/>
    <n v="1"/>
    <x v="25"/>
    <x v="24"/>
    <x v="124"/>
    <n v="27"/>
    <s v="F"/>
    <m/>
    <n v="203"/>
    <x v="832"/>
    <n v="618.46"/>
    <n v="6404.873424657535"/>
    <n v="10"/>
  </r>
  <r>
    <n v="5578220991"/>
    <d v="2018-10-15T00:00:00"/>
    <n v="5"/>
    <x v="46"/>
    <x v="9"/>
    <x v="140"/>
    <n v="56"/>
    <s v="M"/>
    <m/>
    <n v="410"/>
    <x v="832"/>
    <n v="618.46"/>
    <n v="6404.873424657535"/>
    <n v="10"/>
  </r>
  <r>
    <n v="5579215231"/>
    <d v="2018-01-17T00:00:00"/>
    <n v="4"/>
    <x v="36"/>
    <x v="32"/>
    <x v="32"/>
    <n v="51"/>
    <s v="F"/>
    <m/>
    <n v="872"/>
    <x v="401"/>
    <n v="800.37"/>
    <n v="8288.7632876712341"/>
    <n v="1"/>
  </r>
  <r>
    <n v="5579215231"/>
    <d v="2018-02-11T00:00:00"/>
    <n v="5"/>
    <x v="9"/>
    <x v="4"/>
    <x v="90"/>
    <n v="30"/>
    <s v="F"/>
    <m/>
    <n v="1155"/>
    <x v="401"/>
    <n v="800.37"/>
    <n v="8288.7632876712341"/>
    <n v="2"/>
  </r>
  <r>
    <n v="5579215231"/>
    <d v="2018-02-26T00:00:00"/>
    <n v="1"/>
    <x v="7"/>
    <x v="7"/>
    <x v="66"/>
    <n v="39"/>
    <s v="M"/>
    <m/>
    <n v="197"/>
    <x v="401"/>
    <n v="800.37"/>
    <n v="8288.7632876712341"/>
    <n v="2"/>
  </r>
  <r>
    <n v="5579215231"/>
    <d v="2018-03-11T00:00:00"/>
    <n v="3"/>
    <x v="30"/>
    <x v="28"/>
    <x v="145"/>
    <n v="26"/>
    <s v="F"/>
    <m/>
    <n v="738"/>
    <x v="401"/>
    <n v="800.37"/>
    <n v="8288.7632876712341"/>
    <n v="3"/>
  </r>
  <r>
    <n v="5579215231"/>
    <d v="2018-03-24T00:00:00"/>
    <n v="2"/>
    <x v="8"/>
    <x v="8"/>
    <x v="60"/>
    <n v="29"/>
    <s v="M"/>
    <m/>
    <n v="434"/>
    <x v="401"/>
    <n v="800.37"/>
    <n v="8288.7632876712341"/>
    <n v="3"/>
  </r>
  <r>
    <n v="5579215231"/>
    <d v="2018-04-05T00:00:00"/>
    <n v="7"/>
    <x v="13"/>
    <x v="12"/>
    <x v="35"/>
    <n v="50"/>
    <s v="F"/>
    <m/>
    <n v="1330"/>
    <x v="401"/>
    <n v="800.37"/>
    <n v="8288.7632876712341"/>
    <n v="4"/>
  </r>
  <r>
    <n v="5579215231"/>
    <d v="2018-04-27T00:00:00"/>
    <n v="7"/>
    <x v="4"/>
    <x v="4"/>
    <x v="12"/>
    <n v="54"/>
    <s v="M"/>
    <m/>
    <n v="987"/>
    <x v="401"/>
    <n v="800.37"/>
    <n v="8288.7632876712341"/>
    <n v="4"/>
  </r>
  <r>
    <n v="5579215231"/>
    <d v="2018-05-08T00:00:00"/>
    <n v="7"/>
    <x v="48"/>
    <x v="39"/>
    <x v="96"/>
    <n v="31"/>
    <s v="F"/>
    <m/>
    <n v="868"/>
    <x v="401"/>
    <n v="800.37"/>
    <n v="8288.7632876712341"/>
    <n v="5"/>
  </r>
  <r>
    <n v="5579215231"/>
    <d v="2018-05-08T00:00:00"/>
    <n v="4"/>
    <x v="15"/>
    <x v="14"/>
    <x v="17"/>
    <n v="45"/>
    <s v="M"/>
    <m/>
    <n v="596"/>
    <x v="401"/>
    <n v="800.37"/>
    <n v="8288.7632876712341"/>
    <n v="5"/>
  </r>
  <r>
    <n v="5579215231"/>
    <d v="2018-05-22T00:00:00"/>
    <n v="6"/>
    <x v="10"/>
    <x v="9"/>
    <x v="79"/>
    <n v="47"/>
    <s v="F"/>
    <m/>
    <n v="780"/>
    <x v="401"/>
    <n v="800.37"/>
    <n v="8288.7632876712341"/>
    <n v="5"/>
  </r>
  <r>
    <n v="5579215231"/>
    <d v="2018-06-11T00:00:00"/>
    <n v="7"/>
    <x v="12"/>
    <x v="11"/>
    <x v="164"/>
    <n v="49"/>
    <s v="M"/>
    <m/>
    <n v="616"/>
    <x v="401"/>
    <n v="800.37"/>
    <n v="8288.7632876712341"/>
    <n v="6"/>
  </r>
  <r>
    <n v="5579215231"/>
    <d v="2018-06-20T00:00:00"/>
    <n v="3"/>
    <x v="6"/>
    <x v="6"/>
    <x v="59"/>
    <n v="42"/>
    <s v="F"/>
    <m/>
    <n v="612"/>
    <x v="401"/>
    <n v="800.37"/>
    <n v="8288.7632876712341"/>
    <n v="6"/>
  </r>
  <r>
    <n v="5579215231"/>
    <d v="2018-07-20T00:00:00"/>
    <n v="4"/>
    <x v="35"/>
    <x v="21"/>
    <x v="121"/>
    <n v="29"/>
    <s v="M"/>
    <m/>
    <n v="500"/>
    <x v="401"/>
    <n v="800.37"/>
    <n v="8288.7632876712341"/>
    <n v="7"/>
  </r>
  <r>
    <n v="5579215231"/>
    <d v="2018-08-03T00:00:00"/>
    <n v="4"/>
    <x v="18"/>
    <x v="17"/>
    <x v="41"/>
    <n v="47"/>
    <s v="M"/>
    <m/>
    <n v="644"/>
    <x v="401"/>
    <n v="800.37"/>
    <n v="8288.7632876712341"/>
    <n v="8"/>
  </r>
  <r>
    <n v="5579215231"/>
    <d v="2018-08-03T00:00:00"/>
    <n v="2"/>
    <x v="5"/>
    <x v="5"/>
    <x v="153"/>
    <n v="43"/>
    <s v="F"/>
    <m/>
    <n v="412"/>
    <x v="401"/>
    <n v="800.37"/>
    <n v="8288.7632876712341"/>
    <n v="8"/>
  </r>
  <r>
    <n v="5579215231"/>
    <d v="2018-08-05T00:00:00"/>
    <n v="2"/>
    <x v="26"/>
    <x v="25"/>
    <x v="144"/>
    <n v="52"/>
    <s v="M"/>
    <m/>
    <n v="426"/>
    <x v="401"/>
    <n v="800.37"/>
    <n v="8288.7632876712341"/>
    <n v="8"/>
  </r>
  <r>
    <n v="5579215231"/>
    <d v="2018-08-08T00:00:00"/>
    <n v="1"/>
    <x v="36"/>
    <x v="32"/>
    <x v="169"/>
    <n v="41"/>
    <s v="M"/>
    <m/>
    <n v="127"/>
    <x v="401"/>
    <n v="800.37"/>
    <n v="8288.7632876712341"/>
    <n v="8"/>
  </r>
  <r>
    <n v="5579215231"/>
    <d v="2018-08-10T00:00:00"/>
    <n v="7"/>
    <x v="47"/>
    <x v="37"/>
    <x v="63"/>
    <n v="51"/>
    <s v="F"/>
    <m/>
    <n v="1246"/>
    <x v="401"/>
    <n v="800.37"/>
    <n v="8288.7632876712341"/>
    <n v="8"/>
  </r>
  <r>
    <n v="5579215231"/>
    <d v="2018-08-10T00:00:00"/>
    <n v="3"/>
    <x v="32"/>
    <x v="30"/>
    <x v="174"/>
    <n v="49"/>
    <s v="F"/>
    <m/>
    <n v="564"/>
    <x v="401"/>
    <n v="800.37"/>
    <n v="8288.7632876712341"/>
    <n v="8"/>
  </r>
  <r>
    <n v="5579215231"/>
    <d v="2018-09-09T00:00:00"/>
    <n v="6"/>
    <x v="18"/>
    <x v="17"/>
    <x v="146"/>
    <n v="65"/>
    <s v="M"/>
    <m/>
    <n v="702"/>
    <x v="401"/>
    <n v="800.37"/>
    <n v="8288.7632876712341"/>
    <n v="9"/>
  </r>
  <r>
    <n v="5579215231"/>
    <d v="2018-09-24T00:00:00"/>
    <n v="4"/>
    <x v="44"/>
    <x v="38"/>
    <x v="106"/>
    <n v="41"/>
    <s v="F"/>
    <m/>
    <n v="804"/>
    <x v="401"/>
    <n v="800.37"/>
    <n v="8288.7632876712341"/>
    <n v="9"/>
  </r>
  <r>
    <n v="5579215231"/>
    <d v="2018-10-16T00:00:00"/>
    <n v="5"/>
    <x v="49"/>
    <x v="40"/>
    <x v="39"/>
    <n v="28"/>
    <s v="F"/>
    <m/>
    <n v="660"/>
    <x v="401"/>
    <n v="800.37"/>
    <n v="8288.7632876712341"/>
    <n v="10"/>
  </r>
  <r>
    <n v="5579215231"/>
    <d v="2018-10-24T00:00:00"/>
    <n v="4"/>
    <x v="42"/>
    <x v="10"/>
    <x v="51"/>
    <n v="26"/>
    <s v="F"/>
    <m/>
    <n v="460"/>
    <x v="401"/>
    <n v="800.37"/>
    <n v="8288.7632876712341"/>
    <n v="10"/>
  </r>
  <r>
    <n v="5584142921"/>
    <d v="2018-01-04T00:00:00"/>
    <n v="3"/>
    <x v="21"/>
    <x v="20"/>
    <x v="61"/>
    <n v="36"/>
    <s v="F"/>
    <m/>
    <n v="702"/>
    <x v="398"/>
    <n v="886.64"/>
    <n v="9182.189589041096"/>
    <n v="1"/>
  </r>
  <r>
    <n v="5584142921"/>
    <d v="2018-01-11T00:00:00"/>
    <n v="4"/>
    <x v="47"/>
    <x v="37"/>
    <x v="54"/>
    <n v="41"/>
    <s v="M"/>
    <m/>
    <n v="440"/>
    <x v="398"/>
    <n v="886.64"/>
    <n v="9182.189589041096"/>
    <n v="1"/>
  </r>
  <r>
    <n v="5584142921"/>
    <d v="2018-02-01T00:00:00"/>
    <n v="1"/>
    <x v="44"/>
    <x v="38"/>
    <x v="16"/>
    <n v="61"/>
    <s v="M"/>
    <m/>
    <n v="214"/>
    <x v="398"/>
    <n v="886.64"/>
    <n v="9182.189589041096"/>
    <n v="2"/>
  </r>
  <r>
    <n v="5584142921"/>
    <d v="2018-03-21T00:00:00"/>
    <n v="3"/>
    <x v="23"/>
    <x v="22"/>
    <x v="129"/>
    <n v="55"/>
    <s v="M"/>
    <m/>
    <n v="399"/>
    <x v="398"/>
    <n v="886.64"/>
    <n v="9182.189589041096"/>
    <n v="3"/>
  </r>
  <r>
    <n v="5584142921"/>
    <d v="2018-03-26T00:00:00"/>
    <n v="2"/>
    <x v="11"/>
    <x v="10"/>
    <x v="6"/>
    <n v="31"/>
    <s v="M"/>
    <m/>
    <n v="362"/>
    <x v="398"/>
    <n v="886.64"/>
    <n v="9182.189589041096"/>
    <n v="3"/>
  </r>
  <r>
    <n v="5584142921"/>
    <d v="2018-03-30T00:00:00"/>
    <n v="6"/>
    <x v="22"/>
    <x v="21"/>
    <x v="168"/>
    <n v="35"/>
    <s v="F"/>
    <m/>
    <n v="1488"/>
    <x v="398"/>
    <n v="886.64"/>
    <n v="9182.189589041096"/>
    <n v="3"/>
  </r>
  <r>
    <n v="5584142921"/>
    <d v="2018-04-13T00:00:00"/>
    <n v="7"/>
    <x v="1"/>
    <x v="1"/>
    <x v="98"/>
    <n v="62"/>
    <s v="M"/>
    <m/>
    <n v="980"/>
    <x v="398"/>
    <n v="886.64"/>
    <n v="9182.189589041096"/>
    <n v="4"/>
  </r>
  <r>
    <n v="5584142921"/>
    <d v="2018-04-27T00:00:00"/>
    <n v="5"/>
    <x v="12"/>
    <x v="11"/>
    <x v="145"/>
    <n v="58"/>
    <s v="F"/>
    <m/>
    <n v="1230"/>
    <x v="398"/>
    <n v="886.64"/>
    <n v="9182.189589041096"/>
    <n v="4"/>
  </r>
  <r>
    <n v="5584142921"/>
    <d v="2018-04-28T00:00:00"/>
    <n v="4"/>
    <x v="12"/>
    <x v="11"/>
    <x v="42"/>
    <n v="65"/>
    <s v="F"/>
    <m/>
    <n v="404"/>
    <x v="398"/>
    <n v="886.64"/>
    <n v="9182.189589041096"/>
    <n v="4"/>
  </r>
  <r>
    <n v="5584142921"/>
    <d v="2018-05-17T00:00:00"/>
    <n v="4"/>
    <x v="6"/>
    <x v="6"/>
    <x v="32"/>
    <n v="59"/>
    <s v="M"/>
    <m/>
    <n v="872"/>
    <x v="398"/>
    <n v="886.64"/>
    <n v="9182.189589041096"/>
    <n v="5"/>
  </r>
  <r>
    <n v="5584142921"/>
    <d v="2018-05-27T00:00:00"/>
    <n v="5"/>
    <x v="19"/>
    <x v="18"/>
    <x v="129"/>
    <n v="46"/>
    <s v="F"/>
    <m/>
    <n v="665"/>
    <x v="398"/>
    <n v="886.64"/>
    <n v="9182.189589041096"/>
    <n v="5"/>
  </r>
  <r>
    <n v="5584142921"/>
    <d v="2018-05-28T00:00:00"/>
    <n v="3"/>
    <x v="22"/>
    <x v="21"/>
    <x v="161"/>
    <n v="35"/>
    <s v="F"/>
    <m/>
    <n v="741"/>
    <x v="398"/>
    <n v="886.64"/>
    <n v="9182.189589041096"/>
    <n v="5"/>
  </r>
  <r>
    <n v="5584142921"/>
    <d v="2018-06-09T00:00:00"/>
    <n v="5"/>
    <x v="34"/>
    <x v="4"/>
    <x v="150"/>
    <n v="43"/>
    <s v="M"/>
    <m/>
    <n v="500"/>
    <x v="398"/>
    <n v="886.64"/>
    <n v="9182.189589041096"/>
    <n v="6"/>
  </r>
  <r>
    <n v="5584142921"/>
    <d v="2018-06-20T00:00:00"/>
    <n v="2"/>
    <x v="21"/>
    <x v="20"/>
    <x v="1"/>
    <n v="26"/>
    <s v="M"/>
    <m/>
    <n v="206"/>
    <x v="398"/>
    <n v="886.64"/>
    <n v="9182.189589041096"/>
    <n v="6"/>
  </r>
  <r>
    <n v="5584142921"/>
    <d v="2018-07-08T00:00:00"/>
    <n v="3"/>
    <x v="5"/>
    <x v="5"/>
    <x v="168"/>
    <n v="31"/>
    <s v="F"/>
    <m/>
    <n v="744"/>
    <x v="398"/>
    <n v="886.64"/>
    <n v="9182.189589041096"/>
    <n v="7"/>
  </r>
  <r>
    <n v="5584142921"/>
    <d v="2018-07-23T00:00:00"/>
    <n v="4"/>
    <x v="1"/>
    <x v="1"/>
    <x v="45"/>
    <n v="40"/>
    <s v="F"/>
    <n v="1"/>
    <n v="408"/>
    <x v="398"/>
    <n v="886.64"/>
    <n v="9182.189589041096"/>
    <n v="7"/>
  </r>
  <r>
    <n v="5584142921"/>
    <d v="2018-08-07T00:00:00"/>
    <n v="4"/>
    <x v="27"/>
    <x v="26"/>
    <x v="150"/>
    <n v="47"/>
    <s v="M"/>
    <m/>
    <n v="400"/>
    <x v="398"/>
    <n v="886.64"/>
    <n v="9182.189589041096"/>
    <n v="8"/>
  </r>
  <r>
    <n v="5584142921"/>
    <d v="2018-08-11T00:00:00"/>
    <n v="1"/>
    <x v="33"/>
    <x v="31"/>
    <x v="44"/>
    <n v="52"/>
    <s v="F"/>
    <m/>
    <n v="245"/>
    <x v="398"/>
    <n v="886.64"/>
    <n v="9182.189589041096"/>
    <n v="8"/>
  </r>
  <r>
    <n v="5584142921"/>
    <d v="2018-08-16T00:00:00"/>
    <n v="4"/>
    <x v="13"/>
    <x v="12"/>
    <x v="71"/>
    <n v="62"/>
    <s v="F"/>
    <m/>
    <n v="772"/>
    <x v="398"/>
    <n v="886.64"/>
    <n v="9182.189589041096"/>
    <n v="8"/>
  </r>
  <r>
    <n v="5584142921"/>
    <d v="2018-08-16T00:00:00"/>
    <n v="1"/>
    <x v="34"/>
    <x v="4"/>
    <x v="131"/>
    <n v="49"/>
    <s v="M"/>
    <m/>
    <n v="158"/>
    <x v="398"/>
    <n v="886.64"/>
    <n v="9182.189589041096"/>
    <n v="8"/>
  </r>
  <r>
    <n v="5584142921"/>
    <d v="2018-08-20T00:00:00"/>
    <n v="2"/>
    <x v="40"/>
    <x v="36"/>
    <x v="163"/>
    <n v="37"/>
    <s v="F"/>
    <m/>
    <n v="350"/>
    <x v="398"/>
    <n v="886.64"/>
    <n v="9182.189589041096"/>
    <n v="8"/>
  </r>
  <r>
    <n v="5584142921"/>
    <d v="2018-08-23T00:00:00"/>
    <n v="2"/>
    <x v="37"/>
    <x v="33"/>
    <x v="42"/>
    <n v="35"/>
    <s v="F"/>
    <m/>
    <n v="202"/>
    <x v="398"/>
    <n v="886.64"/>
    <n v="9182.189589041096"/>
    <n v="8"/>
  </r>
  <r>
    <n v="5584142921"/>
    <d v="2018-09-06T00:00:00"/>
    <n v="4"/>
    <x v="22"/>
    <x v="21"/>
    <x v="133"/>
    <n v="45"/>
    <s v="M"/>
    <m/>
    <n v="708"/>
    <x v="398"/>
    <n v="886.64"/>
    <n v="9182.189589041096"/>
    <n v="9"/>
  </r>
  <r>
    <n v="5584142921"/>
    <d v="2018-09-12T00:00:00"/>
    <n v="4"/>
    <x v="31"/>
    <x v="29"/>
    <x v="132"/>
    <n v="52"/>
    <s v="M"/>
    <m/>
    <n v="676"/>
    <x v="398"/>
    <n v="886.64"/>
    <n v="9182.189589041096"/>
    <n v="9"/>
  </r>
  <r>
    <n v="5584142921"/>
    <d v="2018-09-21T00:00:00"/>
    <n v="4"/>
    <x v="30"/>
    <x v="28"/>
    <x v="83"/>
    <n v="27"/>
    <s v="M"/>
    <m/>
    <n v="888"/>
    <x v="398"/>
    <n v="886.64"/>
    <n v="9182.189589041096"/>
    <n v="9"/>
  </r>
  <r>
    <n v="5584142921"/>
    <d v="2018-09-22T00:00:00"/>
    <n v="7"/>
    <x v="10"/>
    <x v="9"/>
    <x v="149"/>
    <n v="29"/>
    <s v="M"/>
    <m/>
    <n v="1176"/>
    <x v="398"/>
    <n v="886.64"/>
    <n v="9182.189589041096"/>
    <n v="9"/>
  </r>
  <r>
    <n v="5584142921"/>
    <d v="2018-10-01T00:00:00"/>
    <n v="3"/>
    <x v="46"/>
    <x v="9"/>
    <x v="146"/>
    <n v="30"/>
    <s v="F"/>
    <m/>
    <n v="351"/>
    <x v="398"/>
    <n v="886.64"/>
    <n v="9182.189589041096"/>
    <n v="10"/>
  </r>
  <r>
    <n v="5584142921"/>
    <d v="2018-10-07T00:00:00"/>
    <n v="6"/>
    <x v="37"/>
    <x v="33"/>
    <x v="48"/>
    <n v="31"/>
    <s v="F"/>
    <m/>
    <n v="564"/>
    <x v="398"/>
    <n v="886.64"/>
    <n v="9182.189589041096"/>
    <n v="10"/>
  </r>
  <r>
    <n v="5584142921"/>
    <d v="2018-10-12T00:00:00"/>
    <n v="4"/>
    <x v="47"/>
    <x v="37"/>
    <x v="130"/>
    <n v="25"/>
    <s v="M"/>
    <m/>
    <n v="692"/>
    <x v="398"/>
    <n v="886.64"/>
    <n v="9182.189589041096"/>
    <n v="10"/>
  </r>
  <r>
    <n v="5584142921"/>
    <d v="2018-10-16T00:00:00"/>
    <n v="7"/>
    <x v="13"/>
    <x v="12"/>
    <x v="122"/>
    <n v="34"/>
    <s v="M"/>
    <m/>
    <n v="665"/>
    <x v="398"/>
    <n v="886.64"/>
    <n v="9182.189589041096"/>
    <n v="10"/>
  </r>
  <r>
    <n v="5584142921"/>
    <d v="2018-11-02T00:00:00"/>
    <n v="2"/>
    <x v="28"/>
    <x v="17"/>
    <x v="132"/>
    <n v="28"/>
    <s v="M"/>
    <m/>
    <n v="338"/>
    <x v="398"/>
    <n v="886.64"/>
    <n v="9182.189589041096"/>
    <n v="11"/>
  </r>
  <r>
    <n v="5584142921"/>
    <d v="2018-11-04T00:00:00"/>
    <n v="1"/>
    <x v="7"/>
    <x v="7"/>
    <x v="102"/>
    <n v="48"/>
    <s v="M"/>
    <m/>
    <n v="156"/>
    <x v="398"/>
    <n v="886.64"/>
    <n v="9182.189589041096"/>
    <n v="11"/>
  </r>
  <r>
    <n v="5584142921"/>
    <d v="2018-11-06T00:00:00"/>
    <n v="2"/>
    <x v="48"/>
    <x v="39"/>
    <x v="16"/>
    <n v="47"/>
    <s v="F"/>
    <m/>
    <n v="428"/>
    <x v="398"/>
    <n v="886.64"/>
    <n v="9182.189589041096"/>
    <n v="11"/>
  </r>
  <r>
    <n v="5584474983"/>
    <d v="2018-01-01T00:00:00"/>
    <n v="7"/>
    <x v="21"/>
    <x v="20"/>
    <x v="92"/>
    <n v="32"/>
    <s v="F"/>
    <m/>
    <n v="1568"/>
    <x v="1376"/>
    <n v="852.82"/>
    <n v="8831.9441095890415"/>
    <n v="1"/>
  </r>
  <r>
    <n v="5584474983"/>
    <d v="2018-01-02T00:00:00"/>
    <n v="2"/>
    <x v="18"/>
    <x v="17"/>
    <x v="59"/>
    <n v="52"/>
    <s v="M"/>
    <m/>
    <n v="408"/>
    <x v="1376"/>
    <n v="852.82"/>
    <n v="8831.9441095890415"/>
    <n v="1"/>
  </r>
  <r>
    <n v="5584474983"/>
    <d v="2018-01-11T00:00:00"/>
    <n v="7"/>
    <x v="38"/>
    <x v="34"/>
    <x v="90"/>
    <n v="26"/>
    <s v="M"/>
    <m/>
    <n v="1617"/>
    <x v="1376"/>
    <n v="852.82"/>
    <n v="8831.9441095890415"/>
    <n v="1"/>
  </r>
  <r>
    <n v="5584474983"/>
    <d v="2018-01-27T00:00:00"/>
    <n v="7"/>
    <x v="40"/>
    <x v="36"/>
    <x v="13"/>
    <n v="54"/>
    <s v="M"/>
    <m/>
    <n v="938"/>
    <x v="1376"/>
    <n v="852.82"/>
    <n v="8831.9441095890415"/>
    <n v="1"/>
  </r>
  <r>
    <n v="5584474983"/>
    <d v="2018-02-05T00:00:00"/>
    <n v="5"/>
    <x v="30"/>
    <x v="28"/>
    <x v="148"/>
    <n v="26"/>
    <s v="F"/>
    <m/>
    <n v="1210"/>
    <x v="1376"/>
    <n v="852.82"/>
    <n v="8831.9441095890415"/>
    <n v="2"/>
  </r>
  <r>
    <n v="5584474983"/>
    <d v="2018-02-07T00:00:00"/>
    <n v="6"/>
    <x v="20"/>
    <x v="19"/>
    <x v="23"/>
    <n v="54"/>
    <s v="M"/>
    <m/>
    <n v="540"/>
    <x v="1376"/>
    <n v="852.82"/>
    <n v="8831.9441095890415"/>
    <n v="2"/>
  </r>
  <r>
    <n v="5584474983"/>
    <d v="2018-02-17T00:00:00"/>
    <n v="6"/>
    <x v="49"/>
    <x v="40"/>
    <x v="41"/>
    <n v="46"/>
    <s v="M"/>
    <m/>
    <n v="966"/>
    <x v="1376"/>
    <n v="852.82"/>
    <n v="8831.9441095890415"/>
    <n v="2"/>
  </r>
  <r>
    <n v="5584474983"/>
    <d v="2018-02-19T00:00:00"/>
    <n v="1"/>
    <x v="36"/>
    <x v="32"/>
    <x v="126"/>
    <n v="64"/>
    <s v="M"/>
    <m/>
    <n v="209"/>
    <x v="1376"/>
    <n v="852.82"/>
    <n v="8831.9441095890415"/>
    <n v="2"/>
  </r>
  <r>
    <n v="5584474983"/>
    <d v="2018-03-25T00:00:00"/>
    <n v="5"/>
    <x v="27"/>
    <x v="26"/>
    <x v="36"/>
    <n v="48"/>
    <s v="M"/>
    <m/>
    <n v="630"/>
    <x v="1376"/>
    <n v="852.82"/>
    <n v="8831.9441095890415"/>
    <n v="3"/>
  </r>
  <r>
    <n v="5584474983"/>
    <d v="2018-04-27T00:00:00"/>
    <n v="7"/>
    <x v="9"/>
    <x v="4"/>
    <x v="93"/>
    <n v="25"/>
    <s v="F"/>
    <m/>
    <n v="1589"/>
    <x v="1376"/>
    <n v="852.82"/>
    <n v="8831.9441095890415"/>
    <n v="4"/>
  </r>
  <r>
    <n v="5584474983"/>
    <d v="2018-04-30T00:00:00"/>
    <n v="6"/>
    <x v="7"/>
    <x v="7"/>
    <x v="64"/>
    <n v="44"/>
    <s v="F"/>
    <m/>
    <n v="708"/>
    <x v="1376"/>
    <n v="852.82"/>
    <n v="8831.9441095890415"/>
    <n v="4"/>
  </r>
  <r>
    <n v="5584474983"/>
    <d v="2018-05-29T00:00:00"/>
    <n v="7"/>
    <x v="33"/>
    <x v="31"/>
    <x v="47"/>
    <n v="40"/>
    <s v="F"/>
    <n v="1"/>
    <n v="1337"/>
    <x v="1376"/>
    <n v="852.82"/>
    <n v="8831.9441095890415"/>
    <n v="5"/>
  </r>
  <r>
    <n v="5584474983"/>
    <d v="2018-06-03T00:00:00"/>
    <n v="3"/>
    <x v="18"/>
    <x v="17"/>
    <x v="142"/>
    <n v="57"/>
    <s v="M"/>
    <m/>
    <n v="363"/>
    <x v="1376"/>
    <n v="852.82"/>
    <n v="8831.9441095890415"/>
    <n v="6"/>
  </r>
  <r>
    <n v="5584474983"/>
    <d v="2018-06-28T00:00:00"/>
    <n v="4"/>
    <x v="33"/>
    <x v="31"/>
    <x v="116"/>
    <n v="36"/>
    <s v="F"/>
    <m/>
    <n v="884"/>
    <x v="1376"/>
    <n v="852.82"/>
    <n v="8831.9441095890415"/>
    <n v="6"/>
  </r>
  <r>
    <n v="5584474983"/>
    <d v="2018-07-17T00:00:00"/>
    <n v="6"/>
    <x v="38"/>
    <x v="34"/>
    <x v="29"/>
    <n v="60"/>
    <s v="M"/>
    <m/>
    <n v="1116"/>
    <x v="1376"/>
    <n v="852.82"/>
    <n v="8831.9441095890415"/>
    <n v="7"/>
  </r>
  <r>
    <n v="5584474983"/>
    <d v="2018-07-25T00:00:00"/>
    <n v="2"/>
    <x v="43"/>
    <x v="6"/>
    <x v="27"/>
    <n v="51"/>
    <s v="F"/>
    <m/>
    <n v="168"/>
    <x v="1376"/>
    <n v="852.82"/>
    <n v="8831.9441095890415"/>
    <n v="7"/>
  </r>
  <r>
    <n v="5584474983"/>
    <d v="2018-08-09T00:00:00"/>
    <n v="2"/>
    <x v="1"/>
    <x v="1"/>
    <x v="30"/>
    <n v="25"/>
    <s v="F"/>
    <n v="1"/>
    <n v="452"/>
    <x v="1376"/>
    <n v="852.82"/>
    <n v="8831.9441095890415"/>
    <n v="8"/>
  </r>
  <r>
    <n v="5584474983"/>
    <d v="2018-08-24T00:00:00"/>
    <n v="5"/>
    <x v="0"/>
    <x v="0"/>
    <x v="170"/>
    <n v="36"/>
    <s v="M"/>
    <m/>
    <n v="425"/>
    <x v="1376"/>
    <n v="852.82"/>
    <n v="8831.9441095890415"/>
    <n v="8"/>
  </r>
  <r>
    <n v="5584474983"/>
    <d v="2018-08-26T00:00:00"/>
    <n v="6"/>
    <x v="37"/>
    <x v="33"/>
    <x v="104"/>
    <n v="25"/>
    <s v="F"/>
    <m/>
    <n v="1320"/>
    <x v="1376"/>
    <n v="852.82"/>
    <n v="8831.9441095890415"/>
    <n v="8"/>
  </r>
  <r>
    <n v="5584474983"/>
    <d v="2018-10-17T00:00:00"/>
    <n v="7"/>
    <x v="4"/>
    <x v="4"/>
    <x v="102"/>
    <n v="30"/>
    <s v="F"/>
    <m/>
    <n v="1092"/>
    <x v="1376"/>
    <n v="852.82"/>
    <n v="8831.9441095890415"/>
    <n v="10"/>
  </r>
  <r>
    <n v="5584474983"/>
    <d v="2018-11-02T00:00:00"/>
    <n v="6"/>
    <x v="3"/>
    <x v="3"/>
    <x v="160"/>
    <n v="33"/>
    <s v="F"/>
    <m/>
    <n v="1134"/>
    <x v="1376"/>
    <n v="852.82"/>
    <n v="8831.9441095890415"/>
    <n v="11"/>
  </r>
  <r>
    <n v="5585251872"/>
    <d v="2018-01-06T00:00:00"/>
    <n v="1"/>
    <x v="18"/>
    <x v="17"/>
    <x v="163"/>
    <n v="50"/>
    <s v="F"/>
    <m/>
    <n v="175"/>
    <x v="51"/>
    <n v="596.06999999999994"/>
    <n v="6172.9989041095887"/>
    <n v="1"/>
  </r>
  <r>
    <n v="5585251872"/>
    <d v="2018-01-06T00:00:00"/>
    <n v="7"/>
    <x v="25"/>
    <x v="24"/>
    <x v="72"/>
    <n v="32"/>
    <s v="M"/>
    <m/>
    <n v="861"/>
    <x v="51"/>
    <n v="596.06999999999994"/>
    <n v="6172.9989041095887"/>
    <n v="1"/>
  </r>
  <r>
    <n v="5585251872"/>
    <d v="2018-02-02T00:00:00"/>
    <n v="6"/>
    <x v="30"/>
    <x v="28"/>
    <x v="131"/>
    <n v="64"/>
    <s v="F"/>
    <m/>
    <n v="948"/>
    <x v="51"/>
    <n v="596.06999999999994"/>
    <n v="6172.9989041095887"/>
    <n v="2"/>
  </r>
  <r>
    <n v="5585251872"/>
    <d v="2018-02-12T00:00:00"/>
    <n v="7"/>
    <x v="43"/>
    <x v="6"/>
    <x v="149"/>
    <n v="41"/>
    <s v="M"/>
    <m/>
    <n v="1176"/>
    <x v="51"/>
    <n v="596.06999999999994"/>
    <n v="6172.9989041095887"/>
    <n v="2"/>
  </r>
  <r>
    <n v="5585251872"/>
    <d v="2018-02-13T00:00:00"/>
    <n v="3"/>
    <x v="2"/>
    <x v="2"/>
    <x v="102"/>
    <n v="58"/>
    <s v="M"/>
    <m/>
    <n v="468"/>
    <x v="51"/>
    <n v="596.06999999999994"/>
    <n v="6172.9989041095887"/>
    <n v="2"/>
  </r>
  <r>
    <n v="5585251872"/>
    <d v="2018-04-13T00:00:00"/>
    <n v="1"/>
    <x v="14"/>
    <x v="13"/>
    <x v="147"/>
    <n v="58"/>
    <s v="M"/>
    <m/>
    <n v="154"/>
    <x v="51"/>
    <n v="596.06999999999994"/>
    <n v="6172.9989041095887"/>
    <n v="4"/>
  </r>
  <r>
    <n v="5585251872"/>
    <d v="2018-04-23T00:00:00"/>
    <n v="1"/>
    <x v="17"/>
    <x v="16"/>
    <x v="30"/>
    <n v="35"/>
    <s v="F"/>
    <m/>
    <n v="226"/>
    <x v="51"/>
    <n v="596.06999999999994"/>
    <n v="6172.9989041095887"/>
    <n v="4"/>
  </r>
  <r>
    <n v="5585251872"/>
    <d v="2018-04-25T00:00:00"/>
    <n v="5"/>
    <x v="13"/>
    <x v="12"/>
    <x v="132"/>
    <n v="53"/>
    <s v="F"/>
    <m/>
    <n v="845"/>
    <x v="51"/>
    <n v="596.06999999999994"/>
    <n v="6172.9989041095887"/>
    <n v="4"/>
  </r>
  <r>
    <n v="5585251872"/>
    <d v="2018-05-11T00:00:00"/>
    <n v="6"/>
    <x v="13"/>
    <x v="12"/>
    <x v="30"/>
    <n v="56"/>
    <s v="F"/>
    <m/>
    <n v="1356"/>
    <x v="51"/>
    <n v="596.06999999999994"/>
    <n v="6172.9989041095887"/>
    <n v="5"/>
  </r>
  <r>
    <n v="5585251872"/>
    <d v="2018-05-18T00:00:00"/>
    <n v="7"/>
    <x v="31"/>
    <x v="29"/>
    <x v="8"/>
    <n v="52"/>
    <s v="M"/>
    <n v="1"/>
    <n v="1204"/>
    <x v="51"/>
    <n v="596.06999999999994"/>
    <n v="6172.9989041095887"/>
    <n v="5"/>
  </r>
  <r>
    <n v="5585251872"/>
    <d v="2018-05-29T00:00:00"/>
    <n v="5"/>
    <x v="46"/>
    <x v="9"/>
    <x v="156"/>
    <n v="38"/>
    <s v="M"/>
    <m/>
    <n v="785"/>
    <x v="51"/>
    <n v="596.06999999999994"/>
    <n v="6172.9989041095887"/>
    <n v="5"/>
  </r>
  <r>
    <n v="5585251872"/>
    <d v="2018-06-05T00:00:00"/>
    <n v="2"/>
    <x v="44"/>
    <x v="38"/>
    <x v="116"/>
    <n v="35"/>
    <s v="F"/>
    <m/>
    <n v="442"/>
    <x v="51"/>
    <n v="596.06999999999994"/>
    <n v="6172.9989041095887"/>
    <n v="6"/>
  </r>
  <r>
    <n v="5585251872"/>
    <d v="2018-06-12T00:00:00"/>
    <n v="6"/>
    <x v="32"/>
    <x v="30"/>
    <x v="73"/>
    <n v="52"/>
    <s v="F"/>
    <m/>
    <n v="786"/>
    <x v="51"/>
    <n v="596.06999999999994"/>
    <n v="6172.9989041095887"/>
    <n v="6"/>
  </r>
  <r>
    <n v="5585251872"/>
    <d v="2018-06-19T00:00:00"/>
    <n v="1"/>
    <x v="43"/>
    <x v="6"/>
    <x v="153"/>
    <n v="39"/>
    <s v="F"/>
    <n v="1"/>
    <n v="206"/>
    <x v="51"/>
    <n v="596.06999999999994"/>
    <n v="6172.9989041095887"/>
    <n v="6"/>
  </r>
  <r>
    <n v="5585251872"/>
    <d v="2018-06-30T00:00:00"/>
    <n v="4"/>
    <x v="0"/>
    <x v="0"/>
    <x v="24"/>
    <n v="64"/>
    <s v="F"/>
    <m/>
    <n v="944"/>
    <x v="51"/>
    <n v="596.06999999999994"/>
    <n v="6172.9989041095887"/>
    <n v="6"/>
  </r>
  <r>
    <n v="5585251872"/>
    <d v="2018-07-02T00:00:00"/>
    <n v="1"/>
    <x v="0"/>
    <x v="0"/>
    <x v="32"/>
    <n v="29"/>
    <s v="M"/>
    <m/>
    <n v="218"/>
    <x v="51"/>
    <n v="596.06999999999994"/>
    <n v="6172.9989041095887"/>
    <n v="7"/>
  </r>
  <r>
    <n v="5585251872"/>
    <d v="2018-07-12T00:00:00"/>
    <n v="4"/>
    <x v="36"/>
    <x v="32"/>
    <x v="29"/>
    <n v="56"/>
    <s v="F"/>
    <m/>
    <n v="744"/>
    <x v="51"/>
    <n v="596.06999999999994"/>
    <n v="6172.9989041095887"/>
    <n v="7"/>
  </r>
  <r>
    <n v="5585251872"/>
    <d v="2018-07-28T00:00:00"/>
    <n v="6"/>
    <x v="18"/>
    <x v="17"/>
    <x v="64"/>
    <n v="60"/>
    <s v="F"/>
    <m/>
    <n v="708"/>
    <x v="51"/>
    <n v="596.06999999999994"/>
    <n v="6172.9989041095887"/>
    <n v="7"/>
  </r>
  <r>
    <n v="5585251872"/>
    <d v="2018-08-03T00:00:00"/>
    <n v="3"/>
    <x v="24"/>
    <x v="23"/>
    <x v="42"/>
    <n v="63"/>
    <s v="M"/>
    <m/>
    <n v="303"/>
    <x v="51"/>
    <n v="596.06999999999994"/>
    <n v="6172.9989041095887"/>
    <n v="8"/>
  </r>
  <r>
    <n v="5585251872"/>
    <d v="2018-08-11T00:00:00"/>
    <n v="6"/>
    <x v="46"/>
    <x v="9"/>
    <x v="44"/>
    <n v="38"/>
    <s v="M"/>
    <m/>
    <n v="1470"/>
    <x v="51"/>
    <n v="596.06999999999994"/>
    <n v="6172.9989041095887"/>
    <n v="8"/>
  </r>
  <r>
    <n v="5585251872"/>
    <d v="2018-08-12T00:00:00"/>
    <n v="1"/>
    <x v="13"/>
    <x v="12"/>
    <x v="106"/>
    <n v="50"/>
    <s v="F"/>
    <m/>
    <n v="201"/>
    <x v="51"/>
    <n v="596.06999999999994"/>
    <n v="6172.9989041095887"/>
    <n v="8"/>
  </r>
  <r>
    <n v="5585251872"/>
    <d v="2018-09-08T00:00:00"/>
    <n v="5"/>
    <x v="35"/>
    <x v="21"/>
    <x v="35"/>
    <n v="40"/>
    <s v="M"/>
    <m/>
    <n v="950"/>
    <x v="51"/>
    <n v="596.06999999999994"/>
    <n v="6172.9989041095887"/>
    <n v="9"/>
  </r>
  <r>
    <n v="5585251872"/>
    <d v="2018-09-27T00:00:00"/>
    <n v="6"/>
    <x v="37"/>
    <x v="33"/>
    <x v="85"/>
    <n v="29"/>
    <s v="F"/>
    <m/>
    <n v="1272"/>
    <x v="51"/>
    <n v="596.06999999999994"/>
    <n v="6172.9989041095887"/>
    <n v="9"/>
  </r>
  <r>
    <n v="5585251872"/>
    <d v="2018-10-17T00:00:00"/>
    <n v="2"/>
    <x v="5"/>
    <x v="5"/>
    <x v="122"/>
    <n v="53"/>
    <s v="M"/>
    <m/>
    <n v="190"/>
    <x v="51"/>
    <n v="596.06999999999994"/>
    <n v="6172.9989041095887"/>
    <n v="10"/>
  </r>
  <r>
    <n v="5585251872"/>
    <d v="2018-10-18T00:00:00"/>
    <n v="7"/>
    <x v="19"/>
    <x v="18"/>
    <x v="134"/>
    <n v="53"/>
    <s v="F"/>
    <m/>
    <n v="525"/>
    <x v="51"/>
    <n v="596.06999999999994"/>
    <n v="6172.9989041095887"/>
    <n v="10"/>
  </r>
  <r>
    <n v="5585251872"/>
    <d v="2018-11-05T00:00:00"/>
    <n v="1"/>
    <x v="2"/>
    <x v="2"/>
    <x v="57"/>
    <n v="27"/>
    <s v="F"/>
    <n v="1"/>
    <n v="192"/>
    <x v="51"/>
    <n v="596.06999999999994"/>
    <n v="6172.9989041095887"/>
    <n v="11"/>
  </r>
  <r>
    <n v="5590115825"/>
    <d v="2018-01-24T00:00:00"/>
    <n v="1"/>
    <x v="19"/>
    <x v="18"/>
    <x v="11"/>
    <n v="33"/>
    <s v="F"/>
    <m/>
    <n v="223"/>
    <x v="527"/>
    <n v="707.02"/>
    <n v="7322.0153424657537"/>
    <n v="1"/>
  </r>
  <r>
    <n v="5590115825"/>
    <d v="2018-02-14T00:00:00"/>
    <n v="7"/>
    <x v="19"/>
    <x v="18"/>
    <x v="112"/>
    <n v="59"/>
    <s v="M"/>
    <m/>
    <n v="1029"/>
    <x v="527"/>
    <n v="707.02"/>
    <n v="7322.0153424657537"/>
    <n v="2"/>
  </r>
  <r>
    <n v="5590115825"/>
    <d v="2018-02-25T00:00:00"/>
    <n v="3"/>
    <x v="8"/>
    <x v="8"/>
    <x v="97"/>
    <n v="48"/>
    <s v="F"/>
    <m/>
    <n v="435"/>
    <x v="527"/>
    <n v="707.02"/>
    <n v="7322.0153424657537"/>
    <n v="2"/>
  </r>
  <r>
    <n v="5590115825"/>
    <d v="2018-03-16T00:00:00"/>
    <n v="5"/>
    <x v="1"/>
    <x v="1"/>
    <x v="137"/>
    <n v="60"/>
    <s v="F"/>
    <m/>
    <n v="445"/>
    <x v="527"/>
    <n v="707.02"/>
    <n v="7322.0153424657537"/>
    <n v="3"/>
  </r>
  <r>
    <n v="5590115825"/>
    <d v="2018-03-20T00:00:00"/>
    <n v="1"/>
    <x v="17"/>
    <x v="16"/>
    <x v="68"/>
    <n v="57"/>
    <s v="M"/>
    <m/>
    <n v="99"/>
    <x v="527"/>
    <n v="707.02"/>
    <n v="7322.0153424657537"/>
    <n v="3"/>
  </r>
  <r>
    <n v="5590115825"/>
    <d v="2018-04-12T00:00:00"/>
    <n v="2"/>
    <x v="27"/>
    <x v="26"/>
    <x v="2"/>
    <n v="47"/>
    <s v="F"/>
    <m/>
    <n v="396"/>
    <x v="527"/>
    <n v="707.02"/>
    <n v="7322.0153424657537"/>
    <n v="4"/>
  </r>
  <r>
    <n v="5590115825"/>
    <d v="2018-05-04T00:00:00"/>
    <n v="5"/>
    <x v="36"/>
    <x v="32"/>
    <x v="98"/>
    <n v="27"/>
    <s v="M"/>
    <m/>
    <n v="700"/>
    <x v="527"/>
    <n v="707.02"/>
    <n v="7322.0153424657537"/>
    <n v="5"/>
  </r>
  <r>
    <n v="5590115825"/>
    <d v="2018-06-03T00:00:00"/>
    <n v="2"/>
    <x v="40"/>
    <x v="36"/>
    <x v="87"/>
    <n v="42"/>
    <s v="F"/>
    <n v="1"/>
    <n v="458"/>
    <x v="527"/>
    <n v="707.02"/>
    <n v="7322.0153424657537"/>
    <n v="6"/>
  </r>
  <r>
    <n v="5590115825"/>
    <d v="2018-06-19T00:00:00"/>
    <n v="6"/>
    <x v="41"/>
    <x v="37"/>
    <x v="152"/>
    <n v="43"/>
    <s v="F"/>
    <m/>
    <n v="684"/>
    <x v="527"/>
    <n v="707.02"/>
    <n v="7322.0153424657537"/>
    <n v="6"/>
  </r>
  <r>
    <n v="5590115825"/>
    <d v="2018-07-10T00:00:00"/>
    <n v="2"/>
    <x v="43"/>
    <x v="6"/>
    <x v="116"/>
    <n v="55"/>
    <s v="M"/>
    <n v="1"/>
    <n v="442"/>
    <x v="527"/>
    <n v="707.02"/>
    <n v="7322.0153424657537"/>
    <n v="7"/>
  </r>
  <r>
    <n v="5590115825"/>
    <d v="2018-09-21T00:00:00"/>
    <n v="2"/>
    <x v="29"/>
    <x v="27"/>
    <x v="33"/>
    <n v="64"/>
    <s v="M"/>
    <m/>
    <n v="276"/>
    <x v="527"/>
    <n v="707.02"/>
    <n v="7322.0153424657537"/>
    <n v="9"/>
  </r>
  <r>
    <n v="5590115825"/>
    <d v="2018-09-25T00:00:00"/>
    <n v="4"/>
    <x v="10"/>
    <x v="9"/>
    <x v="159"/>
    <n v="42"/>
    <s v="M"/>
    <m/>
    <n v="368"/>
    <x v="527"/>
    <n v="707.02"/>
    <n v="7322.0153424657537"/>
    <n v="9"/>
  </r>
  <r>
    <n v="5591656188"/>
    <d v="2018-01-03T00:00:00"/>
    <n v="5"/>
    <x v="14"/>
    <x v="13"/>
    <x v="114"/>
    <n v="58"/>
    <s v="M"/>
    <m/>
    <n v="435"/>
    <x v="1377"/>
    <n v="825.33"/>
    <n v="8547.2531506849318"/>
    <n v="1"/>
  </r>
  <r>
    <n v="5591656188"/>
    <d v="2018-02-11T00:00:00"/>
    <n v="5"/>
    <x v="7"/>
    <x v="7"/>
    <x v="116"/>
    <n v="60"/>
    <s v="M"/>
    <m/>
    <n v="1105"/>
    <x v="1377"/>
    <n v="825.33"/>
    <n v="8547.2531506849318"/>
    <n v="2"/>
  </r>
  <r>
    <n v="5591656188"/>
    <d v="2018-02-23T00:00:00"/>
    <n v="4"/>
    <x v="25"/>
    <x v="24"/>
    <x v="103"/>
    <n v="30"/>
    <s v="M"/>
    <m/>
    <n v="800"/>
    <x v="1377"/>
    <n v="825.33"/>
    <n v="8547.2531506849318"/>
    <n v="2"/>
  </r>
  <r>
    <n v="5591656188"/>
    <d v="2018-02-24T00:00:00"/>
    <n v="1"/>
    <x v="35"/>
    <x v="21"/>
    <x v="9"/>
    <n v="35"/>
    <s v="F"/>
    <m/>
    <n v="185"/>
    <x v="1377"/>
    <n v="825.33"/>
    <n v="8547.2531506849318"/>
    <n v="2"/>
  </r>
  <r>
    <n v="5591656188"/>
    <d v="2018-03-05T00:00:00"/>
    <n v="2"/>
    <x v="19"/>
    <x v="18"/>
    <x v="31"/>
    <n v="61"/>
    <s v="M"/>
    <m/>
    <n v="192"/>
    <x v="1377"/>
    <n v="825.33"/>
    <n v="8547.2531506849318"/>
    <n v="3"/>
  </r>
  <r>
    <n v="5591656188"/>
    <d v="2018-04-01T00:00:00"/>
    <n v="5"/>
    <x v="36"/>
    <x v="32"/>
    <x v="114"/>
    <n v="59"/>
    <s v="M"/>
    <m/>
    <n v="435"/>
    <x v="1377"/>
    <n v="825.33"/>
    <n v="8547.2531506849318"/>
    <n v="4"/>
  </r>
  <r>
    <n v="5591656188"/>
    <d v="2018-04-12T00:00:00"/>
    <n v="7"/>
    <x v="28"/>
    <x v="17"/>
    <x v="153"/>
    <n v="64"/>
    <s v="F"/>
    <m/>
    <n v="1442"/>
    <x v="1377"/>
    <n v="825.33"/>
    <n v="8547.2531506849318"/>
    <n v="4"/>
  </r>
  <r>
    <n v="5591656188"/>
    <d v="2018-04-16T00:00:00"/>
    <n v="7"/>
    <x v="7"/>
    <x v="7"/>
    <x v="20"/>
    <n v="51"/>
    <s v="M"/>
    <m/>
    <n v="784"/>
    <x v="1377"/>
    <n v="825.33"/>
    <n v="8547.2531506849318"/>
    <n v="4"/>
  </r>
  <r>
    <n v="5591656188"/>
    <d v="2018-04-17T00:00:00"/>
    <n v="1"/>
    <x v="39"/>
    <x v="35"/>
    <x v="24"/>
    <n v="52"/>
    <s v="F"/>
    <m/>
    <n v="236"/>
    <x v="1377"/>
    <n v="825.33"/>
    <n v="8547.2531506849318"/>
    <n v="4"/>
  </r>
  <r>
    <n v="5591656188"/>
    <d v="2018-04-30T00:00:00"/>
    <n v="6"/>
    <x v="12"/>
    <x v="11"/>
    <x v="99"/>
    <n v="52"/>
    <s v="F"/>
    <m/>
    <n v="984"/>
    <x v="1377"/>
    <n v="825.33"/>
    <n v="8547.2531506849318"/>
    <n v="4"/>
  </r>
  <r>
    <n v="5591656188"/>
    <d v="2018-06-18T00:00:00"/>
    <n v="2"/>
    <x v="26"/>
    <x v="25"/>
    <x v="122"/>
    <n v="50"/>
    <s v="M"/>
    <m/>
    <n v="190"/>
    <x v="1377"/>
    <n v="825.33"/>
    <n v="8547.2531506849318"/>
    <n v="6"/>
  </r>
  <r>
    <n v="5591656188"/>
    <d v="2018-07-06T00:00:00"/>
    <n v="3"/>
    <x v="34"/>
    <x v="4"/>
    <x v="58"/>
    <n v="51"/>
    <s v="M"/>
    <m/>
    <n v="498"/>
    <x v="1377"/>
    <n v="825.33"/>
    <n v="8547.2531506849318"/>
    <n v="7"/>
  </r>
  <r>
    <n v="5591656188"/>
    <d v="2018-07-31T00:00:00"/>
    <n v="5"/>
    <x v="35"/>
    <x v="21"/>
    <x v="161"/>
    <n v="37"/>
    <s v="F"/>
    <n v="1"/>
    <n v="1235"/>
    <x v="1377"/>
    <n v="825.33"/>
    <n v="8547.2531506849318"/>
    <n v="7"/>
  </r>
  <r>
    <n v="5591656188"/>
    <d v="2018-10-15T00:00:00"/>
    <n v="7"/>
    <x v="29"/>
    <x v="27"/>
    <x v="14"/>
    <n v="58"/>
    <s v="F"/>
    <m/>
    <n v="686"/>
    <x v="1377"/>
    <n v="825.33"/>
    <n v="8547.2531506849318"/>
    <n v="10"/>
  </r>
  <r>
    <n v="5591656188"/>
    <d v="2018-10-28T00:00:00"/>
    <n v="5"/>
    <x v="40"/>
    <x v="36"/>
    <x v="160"/>
    <n v="42"/>
    <s v="F"/>
    <m/>
    <n v="945"/>
    <x v="1377"/>
    <n v="825.33"/>
    <n v="8547.2531506849318"/>
    <n v="10"/>
  </r>
  <r>
    <n v="5591656188"/>
    <d v="2018-10-29T00:00:00"/>
    <n v="5"/>
    <x v="30"/>
    <x v="28"/>
    <x v="60"/>
    <n v="45"/>
    <s v="M"/>
    <m/>
    <n v="1085"/>
    <x v="1377"/>
    <n v="825.33"/>
    <n v="8547.2531506849318"/>
    <n v="10"/>
  </r>
  <r>
    <n v="5591656188"/>
    <d v="2018-11-02T00:00:00"/>
    <n v="5"/>
    <x v="7"/>
    <x v="7"/>
    <x v="133"/>
    <n v="41"/>
    <s v="M"/>
    <m/>
    <n v="885"/>
    <x v="1377"/>
    <n v="825.33"/>
    <n v="8547.2531506849318"/>
    <n v="11"/>
  </r>
  <r>
    <n v="5591656188"/>
    <d v="2018-11-04T00:00:00"/>
    <n v="5"/>
    <x v="42"/>
    <x v="10"/>
    <x v="34"/>
    <n v="41"/>
    <s v="F"/>
    <m/>
    <n v="520"/>
    <x v="1377"/>
    <n v="825.33"/>
    <n v="8547.2531506849318"/>
    <n v="11"/>
  </r>
  <r>
    <n v="5591656188"/>
    <d v="2018-11-10T00:00:00"/>
    <n v="4"/>
    <x v="30"/>
    <x v="28"/>
    <x v="90"/>
    <n v="28"/>
    <s v="M"/>
    <m/>
    <n v="924"/>
    <x v="1377"/>
    <n v="825.33"/>
    <n v="8547.2531506849318"/>
    <n v="11"/>
  </r>
  <r>
    <n v="5597955349"/>
    <d v="2018-02-15T00:00:00"/>
    <n v="5"/>
    <x v="39"/>
    <x v="35"/>
    <x v="93"/>
    <n v="64"/>
    <s v="F"/>
    <m/>
    <n v="1135"/>
    <x v="719"/>
    <n v="588.20000000000005"/>
    <n v="6091.4958904109599"/>
    <n v="2"/>
  </r>
  <r>
    <n v="5597955349"/>
    <d v="2018-02-26T00:00:00"/>
    <n v="3"/>
    <x v="0"/>
    <x v="0"/>
    <x v="27"/>
    <n v="63"/>
    <s v="F"/>
    <m/>
    <n v="252"/>
    <x v="719"/>
    <n v="588.20000000000005"/>
    <n v="6091.4958904109599"/>
    <n v="2"/>
  </r>
  <r>
    <n v="5597955349"/>
    <d v="2018-03-14T00:00:00"/>
    <n v="7"/>
    <x v="46"/>
    <x v="9"/>
    <x v="131"/>
    <n v="53"/>
    <s v="M"/>
    <m/>
    <n v="1106"/>
    <x v="719"/>
    <n v="588.20000000000005"/>
    <n v="6091.4958904109599"/>
    <n v="3"/>
  </r>
  <r>
    <n v="5597955349"/>
    <d v="2018-03-26T00:00:00"/>
    <n v="7"/>
    <x v="45"/>
    <x v="0"/>
    <x v="173"/>
    <n v="37"/>
    <s v="F"/>
    <m/>
    <n v="1435"/>
    <x v="719"/>
    <n v="588.20000000000005"/>
    <n v="6091.4958904109599"/>
    <n v="3"/>
  </r>
  <r>
    <n v="5597955349"/>
    <d v="2018-04-03T00:00:00"/>
    <n v="7"/>
    <x v="49"/>
    <x v="40"/>
    <x v="143"/>
    <n v="30"/>
    <s v="F"/>
    <m/>
    <n v="1281"/>
    <x v="719"/>
    <n v="588.20000000000005"/>
    <n v="6091.4958904109599"/>
    <n v="4"/>
  </r>
  <r>
    <n v="5597955349"/>
    <d v="2018-04-22T00:00:00"/>
    <n v="6"/>
    <x v="32"/>
    <x v="30"/>
    <x v="26"/>
    <n v="44"/>
    <s v="M"/>
    <m/>
    <n v="666"/>
    <x v="719"/>
    <n v="588.20000000000005"/>
    <n v="6091.4958904109599"/>
    <n v="4"/>
  </r>
  <r>
    <n v="5597955349"/>
    <d v="2018-05-02T00:00:00"/>
    <n v="6"/>
    <x v="29"/>
    <x v="27"/>
    <x v="20"/>
    <n v="42"/>
    <s v="F"/>
    <n v="1"/>
    <n v="672"/>
    <x v="719"/>
    <n v="588.20000000000005"/>
    <n v="6091.4958904109599"/>
    <n v="5"/>
  </r>
  <r>
    <n v="5597955349"/>
    <d v="2018-05-15T00:00:00"/>
    <n v="5"/>
    <x v="2"/>
    <x v="2"/>
    <x v="0"/>
    <n v="38"/>
    <s v="F"/>
    <m/>
    <n v="740"/>
    <x v="719"/>
    <n v="588.20000000000005"/>
    <n v="6091.4958904109599"/>
    <n v="5"/>
  </r>
  <r>
    <n v="5597955349"/>
    <d v="2018-05-17T00:00:00"/>
    <n v="7"/>
    <x v="22"/>
    <x v="21"/>
    <x v="171"/>
    <n v="49"/>
    <s v="F"/>
    <m/>
    <n v="1533"/>
    <x v="719"/>
    <n v="588.20000000000005"/>
    <n v="6091.4958904109599"/>
    <n v="5"/>
  </r>
  <r>
    <n v="5597955349"/>
    <d v="2018-05-22T00:00:00"/>
    <n v="5"/>
    <x v="5"/>
    <x v="5"/>
    <x v="77"/>
    <n v="31"/>
    <s v="F"/>
    <m/>
    <n v="900"/>
    <x v="719"/>
    <n v="588.20000000000005"/>
    <n v="6091.4958904109599"/>
    <n v="5"/>
  </r>
  <r>
    <n v="5597955349"/>
    <d v="2018-07-08T00:00:00"/>
    <n v="4"/>
    <x v="15"/>
    <x v="14"/>
    <x v="0"/>
    <n v="65"/>
    <s v="F"/>
    <m/>
    <n v="592"/>
    <x v="719"/>
    <n v="588.20000000000005"/>
    <n v="6091.4958904109599"/>
    <n v="7"/>
  </r>
  <r>
    <n v="5597955349"/>
    <d v="2018-07-12T00:00:00"/>
    <n v="6"/>
    <x v="39"/>
    <x v="35"/>
    <x v="21"/>
    <n v="65"/>
    <s v="F"/>
    <m/>
    <n v="960"/>
    <x v="719"/>
    <n v="588.20000000000005"/>
    <n v="6091.4958904109599"/>
    <n v="7"/>
  </r>
  <r>
    <n v="5597955349"/>
    <d v="2018-07-23T00:00:00"/>
    <n v="5"/>
    <x v="39"/>
    <x v="35"/>
    <x v="33"/>
    <n v="59"/>
    <s v="M"/>
    <m/>
    <n v="690"/>
    <x v="719"/>
    <n v="588.20000000000005"/>
    <n v="6091.4958904109599"/>
    <n v="7"/>
  </r>
  <r>
    <n v="5597955349"/>
    <d v="2018-08-24T00:00:00"/>
    <n v="4"/>
    <x v="43"/>
    <x v="6"/>
    <x v="165"/>
    <n v="26"/>
    <s v="M"/>
    <m/>
    <n v="320"/>
    <x v="719"/>
    <n v="588.20000000000005"/>
    <n v="6091.4958904109599"/>
    <n v="8"/>
  </r>
  <r>
    <n v="5597955349"/>
    <d v="2018-08-30T00:00:00"/>
    <n v="1"/>
    <x v="9"/>
    <x v="4"/>
    <x v="24"/>
    <n v="65"/>
    <s v="M"/>
    <m/>
    <n v="236"/>
    <x v="719"/>
    <n v="588.20000000000005"/>
    <n v="6091.4958904109599"/>
    <n v="8"/>
  </r>
  <r>
    <n v="5597955349"/>
    <d v="2018-09-11T00:00:00"/>
    <n v="3"/>
    <x v="45"/>
    <x v="0"/>
    <x v="85"/>
    <n v="29"/>
    <s v="F"/>
    <m/>
    <n v="636"/>
    <x v="719"/>
    <n v="588.20000000000005"/>
    <n v="6091.4958904109599"/>
    <n v="9"/>
  </r>
  <r>
    <n v="5597955349"/>
    <d v="2018-10-07T00:00:00"/>
    <n v="3"/>
    <x v="10"/>
    <x v="9"/>
    <x v="44"/>
    <n v="39"/>
    <s v="M"/>
    <m/>
    <n v="735"/>
    <x v="719"/>
    <n v="588.20000000000005"/>
    <n v="6091.4958904109599"/>
    <n v="10"/>
  </r>
  <r>
    <n v="5597955349"/>
    <d v="2018-10-28T00:00:00"/>
    <n v="4"/>
    <x v="18"/>
    <x v="17"/>
    <x v="117"/>
    <n v="57"/>
    <s v="M"/>
    <m/>
    <n v="1000"/>
    <x v="719"/>
    <n v="588.20000000000005"/>
    <n v="6091.4958904109599"/>
    <n v="10"/>
  </r>
  <r>
    <n v="5597955349"/>
    <d v="2018-10-30T00:00:00"/>
    <n v="1"/>
    <x v="20"/>
    <x v="19"/>
    <x v="141"/>
    <n v="42"/>
    <s v="F"/>
    <m/>
    <n v="81"/>
    <x v="719"/>
    <n v="588.20000000000005"/>
    <n v="6091.4958904109599"/>
    <n v="10"/>
  </r>
  <r>
    <n v="5597955349"/>
    <d v="2018-11-07T00:00:00"/>
    <n v="7"/>
    <x v="24"/>
    <x v="23"/>
    <x v="93"/>
    <n v="33"/>
    <s v="M"/>
    <m/>
    <n v="1589"/>
    <x v="719"/>
    <n v="588.20000000000005"/>
    <n v="6091.4958904109599"/>
    <n v="11"/>
  </r>
  <r>
    <n v="5597955349"/>
    <d v="2018-11-11T00:00:00"/>
    <n v="1"/>
    <x v="41"/>
    <x v="37"/>
    <x v="137"/>
    <n v="40"/>
    <s v="F"/>
    <m/>
    <n v="89"/>
    <x v="719"/>
    <n v="588.20000000000005"/>
    <n v="6091.4958904109599"/>
    <n v="11"/>
  </r>
  <r>
    <n v="5599085597"/>
    <d v="2018-02-06T00:00:00"/>
    <n v="2"/>
    <x v="27"/>
    <x v="26"/>
    <x v="97"/>
    <n v="55"/>
    <s v="F"/>
    <m/>
    <n v="290"/>
    <x v="974"/>
    <n v="671.07999999999993"/>
    <n v="6949.8147945205474"/>
    <n v="2"/>
  </r>
  <r>
    <n v="5599085597"/>
    <d v="2018-02-07T00:00:00"/>
    <n v="6"/>
    <x v="37"/>
    <x v="33"/>
    <x v="133"/>
    <n v="25"/>
    <s v="M"/>
    <m/>
    <n v="1062"/>
    <x v="974"/>
    <n v="671.07999999999993"/>
    <n v="6949.8147945205474"/>
    <n v="2"/>
  </r>
  <r>
    <n v="5599085597"/>
    <d v="2018-02-15T00:00:00"/>
    <n v="3"/>
    <x v="27"/>
    <x v="26"/>
    <x v="76"/>
    <n v="25"/>
    <s v="M"/>
    <m/>
    <n v="357"/>
    <x v="974"/>
    <n v="671.07999999999993"/>
    <n v="6949.8147945205474"/>
    <n v="2"/>
  </r>
  <r>
    <n v="5599085597"/>
    <d v="2018-02-17T00:00:00"/>
    <n v="1"/>
    <x v="23"/>
    <x v="22"/>
    <x v="89"/>
    <n v="63"/>
    <s v="M"/>
    <m/>
    <n v="249"/>
    <x v="974"/>
    <n v="671.07999999999993"/>
    <n v="6949.8147945205474"/>
    <n v="2"/>
  </r>
  <r>
    <n v="5599085597"/>
    <d v="2018-03-25T00:00:00"/>
    <n v="1"/>
    <x v="24"/>
    <x v="23"/>
    <x v="167"/>
    <n v="27"/>
    <s v="M"/>
    <m/>
    <n v="235"/>
    <x v="974"/>
    <n v="671.07999999999993"/>
    <n v="6949.8147945205474"/>
    <n v="3"/>
  </r>
  <r>
    <n v="5599085597"/>
    <d v="2018-03-26T00:00:00"/>
    <n v="3"/>
    <x v="2"/>
    <x v="2"/>
    <x v="162"/>
    <n v="63"/>
    <s v="F"/>
    <m/>
    <n v="438"/>
    <x v="974"/>
    <n v="671.07999999999993"/>
    <n v="6949.8147945205474"/>
    <n v="3"/>
  </r>
  <r>
    <n v="5599085597"/>
    <d v="2018-03-30T00:00:00"/>
    <n v="4"/>
    <x v="2"/>
    <x v="2"/>
    <x v="172"/>
    <n v="64"/>
    <s v="M"/>
    <m/>
    <n v="844"/>
    <x v="974"/>
    <n v="671.07999999999993"/>
    <n v="6949.8147945205474"/>
    <n v="3"/>
  </r>
  <r>
    <n v="5599085597"/>
    <d v="2018-05-10T00:00:00"/>
    <n v="4"/>
    <x v="48"/>
    <x v="39"/>
    <x v="170"/>
    <n v="44"/>
    <s v="F"/>
    <m/>
    <n v="340"/>
    <x v="974"/>
    <n v="671.07999999999993"/>
    <n v="6949.8147945205474"/>
    <n v="5"/>
  </r>
  <r>
    <n v="5599085597"/>
    <d v="2018-05-10T00:00:00"/>
    <n v="7"/>
    <x v="33"/>
    <x v="31"/>
    <x v="72"/>
    <n v="36"/>
    <s v="M"/>
    <m/>
    <n v="861"/>
    <x v="974"/>
    <n v="671.07999999999993"/>
    <n v="6949.8147945205474"/>
    <n v="5"/>
  </r>
  <r>
    <n v="5599085597"/>
    <d v="2018-06-04T00:00:00"/>
    <n v="5"/>
    <x v="23"/>
    <x v="22"/>
    <x v="68"/>
    <n v="35"/>
    <s v="M"/>
    <m/>
    <n v="495"/>
    <x v="974"/>
    <n v="671.07999999999993"/>
    <n v="6949.8147945205474"/>
    <n v="6"/>
  </r>
  <r>
    <n v="5599085597"/>
    <d v="2018-06-10T00:00:00"/>
    <n v="6"/>
    <x v="21"/>
    <x v="20"/>
    <x v="169"/>
    <n v="29"/>
    <s v="M"/>
    <m/>
    <n v="762"/>
    <x v="974"/>
    <n v="671.07999999999993"/>
    <n v="6949.8147945205474"/>
    <n v="6"/>
  </r>
  <r>
    <n v="5599085597"/>
    <d v="2018-07-03T00:00:00"/>
    <n v="3"/>
    <x v="37"/>
    <x v="33"/>
    <x v="145"/>
    <n v="54"/>
    <s v="M"/>
    <n v="1"/>
    <n v="738"/>
    <x v="974"/>
    <n v="671.07999999999993"/>
    <n v="6949.8147945205474"/>
    <n v="7"/>
  </r>
  <r>
    <n v="5599085597"/>
    <d v="2018-07-12T00:00:00"/>
    <n v="7"/>
    <x v="30"/>
    <x v="28"/>
    <x v="37"/>
    <n v="50"/>
    <s v="F"/>
    <m/>
    <n v="1253"/>
    <x v="974"/>
    <n v="671.07999999999993"/>
    <n v="6949.8147945205474"/>
    <n v="7"/>
  </r>
  <r>
    <n v="5599085597"/>
    <d v="2018-07-18T00:00:00"/>
    <n v="6"/>
    <x v="35"/>
    <x v="21"/>
    <x v="60"/>
    <n v="35"/>
    <s v="M"/>
    <m/>
    <n v="1302"/>
    <x v="974"/>
    <n v="671.07999999999993"/>
    <n v="6949.8147945205474"/>
    <n v="7"/>
  </r>
  <r>
    <n v="5599085597"/>
    <d v="2018-07-23T00:00:00"/>
    <n v="5"/>
    <x v="22"/>
    <x v="21"/>
    <x v="25"/>
    <n v="41"/>
    <s v="M"/>
    <n v="1"/>
    <n v="995"/>
    <x v="974"/>
    <n v="671.07999999999993"/>
    <n v="6949.8147945205474"/>
    <n v="7"/>
  </r>
  <r>
    <n v="5599085597"/>
    <d v="2018-08-06T00:00:00"/>
    <n v="6"/>
    <x v="45"/>
    <x v="0"/>
    <x v="70"/>
    <n v="32"/>
    <s v="F"/>
    <m/>
    <n v="990"/>
    <x v="974"/>
    <n v="671.07999999999993"/>
    <n v="6949.8147945205474"/>
    <n v="8"/>
  </r>
  <r>
    <n v="5599085597"/>
    <d v="2018-08-30T00:00:00"/>
    <n v="1"/>
    <x v="45"/>
    <x v="0"/>
    <x v="51"/>
    <n v="59"/>
    <s v="M"/>
    <m/>
    <n v="115"/>
    <x v="974"/>
    <n v="671.07999999999993"/>
    <n v="6949.8147945205474"/>
    <n v="8"/>
  </r>
  <r>
    <n v="5599085597"/>
    <d v="2018-09-05T00:00:00"/>
    <n v="2"/>
    <x v="6"/>
    <x v="6"/>
    <x v="59"/>
    <n v="46"/>
    <s v="F"/>
    <n v="1"/>
    <n v="408"/>
    <x v="974"/>
    <n v="671.07999999999993"/>
    <n v="6949.8147945205474"/>
    <n v="9"/>
  </r>
  <r>
    <n v="5599085597"/>
    <d v="2018-09-22T00:00:00"/>
    <n v="6"/>
    <x v="49"/>
    <x v="40"/>
    <x v="62"/>
    <n v="63"/>
    <s v="M"/>
    <m/>
    <n v="468"/>
    <x v="974"/>
    <n v="671.07999999999993"/>
    <n v="6949.8147945205474"/>
    <n v="9"/>
  </r>
  <r>
    <n v="5599085597"/>
    <d v="2018-10-05T00:00:00"/>
    <n v="5"/>
    <x v="31"/>
    <x v="29"/>
    <x v="164"/>
    <n v="44"/>
    <s v="M"/>
    <m/>
    <n v="440"/>
    <x v="974"/>
    <n v="671.07999999999993"/>
    <n v="6949.8147945205474"/>
    <n v="10"/>
  </r>
  <r>
    <n v="5599085597"/>
    <d v="2018-10-10T00:00:00"/>
    <n v="7"/>
    <x v="16"/>
    <x v="15"/>
    <x v="131"/>
    <n v="52"/>
    <s v="F"/>
    <m/>
    <n v="1106"/>
    <x v="974"/>
    <n v="671.07999999999993"/>
    <n v="6949.8147945205474"/>
    <n v="10"/>
  </r>
  <r>
    <n v="5599085597"/>
    <d v="2018-10-11T00:00:00"/>
    <n v="4"/>
    <x v="8"/>
    <x v="8"/>
    <x v="163"/>
    <n v="55"/>
    <s v="F"/>
    <m/>
    <n v="700"/>
    <x v="974"/>
    <n v="671.07999999999993"/>
    <n v="6949.8147945205474"/>
    <n v="10"/>
  </r>
  <r>
    <n v="5599085597"/>
    <d v="2018-10-12T00:00:00"/>
    <n v="7"/>
    <x v="0"/>
    <x v="0"/>
    <x v="131"/>
    <n v="41"/>
    <s v="M"/>
    <m/>
    <n v="1106"/>
    <x v="974"/>
    <n v="671.07999999999993"/>
    <n v="6949.8147945205474"/>
    <n v="10"/>
  </r>
  <r>
    <n v="5602153691"/>
    <d v="2018-01-04T00:00:00"/>
    <n v="6"/>
    <x v="44"/>
    <x v="38"/>
    <x v="19"/>
    <n v="30"/>
    <s v="M"/>
    <m/>
    <n v="558"/>
    <x v="173"/>
    <n v="594.78"/>
    <n v="6159.6394520547938"/>
    <n v="1"/>
  </r>
  <r>
    <n v="5602153691"/>
    <d v="2018-01-14T00:00:00"/>
    <n v="6"/>
    <x v="18"/>
    <x v="17"/>
    <x v="96"/>
    <n v="39"/>
    <s v="M"/>
    <m/>
    <n v="744"/>
    <x v="173"/>
    <n v="594.78"/>
    <n v="6159.6394520547938"/>
    <n v="1"/>
  </r>
  <r>
    <n v="5602153691"/>
    <d v="2018-01-18T00:00:00"/>
    <n v="4"/>
    <x v="12"/>
    <x v="11"/>
    <x v="99"/>
    <n v="25"/>
    <s v="M"/>
    <m/>
    <n v="656"/>
    <x v="173"/>
    <n v="594.78"/>
    <n v="6159.6394520547938"/>
    <n v="1"/>
  </r>
  <r>
    <n v="5602153691"/>
    <d v="2018-01-26T00:00:00"/>
    <n v="3"/>
    <x v="13"/>
    <x v="12"/>
    <x v="105"/>
    <n v="56"/>
    <s v="F"/>
    <m/>
    <n v="585"/>
    <x v="173"/>
    <n v="594.78"/>
    <n v="6159.6394520547938"/>
    <n v="1"/>
  </r>
  <r>
    <n v="5602153691"/>
    <d v="2018-02-24T00:00:00"/>
    <n v="6"/>
    <x v="15"/>
    <x v="14"/>
    <x v="101"/>
    <n v="45"/>
    <s v="M"/>
    <m/>
    <n v="732"/>
    <x v="173"/>
    <n v="594.78"/>
    <n v="6159.6394520547938"/>
    <n v="2"/>
  </r>
  <r>
    <n v="5602153691"/>
    <d v="2018-02-26T00:00:00"/>
    <n v="3"/>
    <x v="47"/>
    <x v="37"/>
    <x v="174"/>
    <n v="61"/>
    <s v="M"/>
    <m/>
    <n v="564"/>
    <x v="173"/>
    <n v="594.78"/>
    <n v="6159.6394520547938"/>
    <n v="2"/>
  </r>
  <r>
    <n v="5602153691"/>
    <d v="2018-03-08T00:00:00"/>
    <n v="6"/>
    <x v="42"/>
    <x v="10"/>
    <x v="0"/>
    <n v="60"/>
    <s v="M"/>
    <n v="1"/>
    <n v="888"/>
    <x v="173"/>
    <n v="594.78"/>
    <n v="6159.6394520547938"/>
    <n v="3"/>
  </r>
  <r>
    <n v="5602153691"/>
    <d v="2018-03-08T00:00:00"/>
    <n v="3"/>
    <x v="24"/>
    <x v="23"/>
    <x v="112"/>
    <n v="51"/>
    <s v="M"/>
    <m/>
    <n v="441"/>
    <x v="173"/>
    <n v="594.78"/>
    <n v="6159.6394520547938"/>
    <n v="3"/>
  </r>
  <r>
    <n v="5602153691"/>
    <d v="2018-04-14T00:00:00"/>
    <n v="7"/>
    <x v="35"/>
    <x v="21"/>
    <x v="78"/>
    <n v="47"/>
    <s v="M"/>
    <m/>
    <n v="1050"/>
    <x v="173"/>
    <n v="594.78"/>
    <n v="6159.6394520547938"/>
    <n v="4"/>
  </r>
  <r>
    <n v="5602153691"/>
    <d v="2018-06-28T00:00:00"/>
    <n v="3"/>
    <x v="4"/>
    <x v="4"/>
    <x v="162"/>
    <n v="52"/>
    <s v="F"/>
    <m/>
    <n v="438"/>
    <x v="173"/>
    <n v="594.78"/>
    <n v="6159.6394520547938"/>
    <n v="6"/>
  </r>
  <r>
    <n v="5602153691"/>
    <d v="2018-06-30T00:00:00"/>
    <n v="2"/>
    <x v="3"/>
    <x v="3"/>
    <x v="95"/>
    <n v="31"/>
    <s v="F"/>
    <m/>
    <n v="414"/>
    <x v="173"/>
    <n v="594.78"/>
    <n v="6159.6394520547938"/>
    <n v="6"/>
  </r>
  <r>
    <n v="5602153691"/>
    <d v="2018-07-01T00:00:00"/>
    <n v="3"/>
    <x v="15"/>
    <x v="14"/>
    <x v="57"/>
    <n v="52"/>
    <s v="F"/>
    <m/>
    <n v="576"/>
    <x v="173"/>
    <n v="594.78"/>
    <n v="6159.6394520547938"/>
    <n v="7"/>
  </r>
  <r>
    <n v="5602153691"/>
    <d v="2018-07-01T00:00:00"/>
    <n v="5"/>
    <x v="16"/>
    <x v="15"/>
    <x v="56"/>
    <n v="45"/>
    <s v="F"/>
    <m/>
    <n v="835"/>
    <x v="173"/>
    <n v="594.78"/>
    <n v="6159.6394520547938"/>
    <n v="7"/>
  </r>
  <r>
    <n v="5602153691"/>
    <d v="2018-07-03T00:00:00"/>
    <n v="2"/>
    <x v="12"/>
    <x v="11"/>
    <x v="45"/>
    <n v="50"/>
    <s v="F"/>
    <m/>
    <n v="204"/>
    <x v="173"/>
    <n v="594.78"/>
    <n v="6159.6394520547938"/>
    <n v="7"/>
  </r>
  <r>
    <n v="5602153691"/>
    <d v="2018-07-05T00:00:00"/>
    <n v="1"/>
    <x v="45"/>
    <x v="0"/>
    <x v="116"/>
    <n v="26"/>
    <s v="M"/>
    <m/>
    <n v="221"/>
    <x v="173"/>
    <n v="594.78"/>
    <n v="6159.6394520547938"/>
    <n v="7"/>
  </r>
  <r>
    <n v="5602153691"/>
    <d v="2018-07-19T00:00:00"/>
    <n v="2"/>
    <x v="16"/>
    <x v="15"/>
    <x v="143"/>
    <n v="30"/>
    <s v="M"/>
    <m/>
    <n v="366"/>
    <x v="173"/>
    <n v="594.78"/>
    <n v="6159.6394520547938"/>
    <n v="7"/>
  </r>
  <r>
    <n v="5602153691"/>
    <d v="2018-07-21T00:00:00"/>
    <n v="5"/>
    <x v="7"/>
    <x v="7"/>
    <x v="160"/>
    <n v="36"/>
    <s v="M"/>
    <m/>
    <n v="945"/>
    <x v="173"/>
    <n v="594.78"/>
    <n v="6159.6394520547938"/>
    <n v="7"/>
  </r>
  <r>
    <n v="5602153691"/>
    <d v="2018-07-26T00:00:00"/>
    <n v="1"/>
    <x v="32"/>
    <x v="30"/>
    <x v="14"/>
    <n v="54"/>
    <s v="F"/>
    <m/>
    <n v="98"/>
    <x v="173"/>
    <n v="594.78"/>
    <n v="6159.6394520547938"/>
    <n v="7"/>
  </r>
  <r>
    <n v="5602153691"/>
    <d v="2018-08-01T00:00:00"/>
    <n v="7"/>
    <x v="38"/>
    <x v="34"/>
    <x v="4"/>
    <n v="62"/>
    <s v="M"/>
    <m/>
    <n v="679"/>
    <x v="173"/>
    <n v="594.78"/>
    <n v="6159.6394520547938"/>
    <n v="8"/>
  </r>
  <r>
    <n v="5602153691"/>
    <d v="2018-08-24T00:00:00"/>
    <n v="7"/>
    <x v="15"/>
    <x v="14"/>
    <x v="99"/>
    <n v="47"/>
    <s v="M"/>
    <m/>
    <n v="1148"/>
    <x v="173"/>
    <n v="594.78"/>
    <n v="6159.6394520547938"/>
    <n v="8"/>
  </r>
  <r>
    <n v="5602153691"/>
    <d v="2018-09-11T00:00:00"/>
    <n v="4"/>
    <x v="35"/>
    <x v="21"/>
    <x v="157"/>
    <n v="46"/>
    <s v="M"/>
    <n v="1"/>
    <n v="928"/>
    <x v="173"/>
    <n v="594.78"/>
    <n v="6159.6394520547938"/>
    <n v="9"/>
  </r>
  <r>
    <n v="5602153691"/>
    <d v="2018-10-18T00:00:00"/>
    <n v="5"/>
    <x v="46"/>
    <x v="9"/>
    <x v="113"/>
    <n v="40"/>
    <s v="M"/>
    <m/>
    <n v="760"/>
    <x v="173"/>
    <n v="594.78"/>
    <n v="6159.6394520547938"/>
    <n v="10"/>
  </r>
  <r>
    <n v="5602872779"/>
    <d v="2018-01-10T00:00:00"/>
    <n v="2"/>
    <x v="7"/>
    <x v="7"/>
    <x v="75"/>
    <n v="43"/>
    <s v="F"/>
    <m/>
    <n v="232"/>
    <x v="1099"/>
    <n v="654.24"/>
    <n v="6775.4169863013703"/>
    <n v="1"/>
  </r>
  <r>
    <n v="5602872779"/>
    <d v="2018-01-21T00:00:00"/>
    <n v="2"/>
    <x v="9"/>
    <x v="4"/>
    <x v="11"/>
    <n v="48"/>
    <s v="F"/>
    <m/>
    <n v="446"/>
    <x v="1099"/>
    <n v="654.24"/>
    <n v="6775.4169863013703"/>
    <n v="1"/>
  </r>
  <r>
    <n v="5602872779"/>
    <d v="2018-02-28T00:00:00"/>
    <n v="7"/>
    <x v="1"/>
    <x v="1"/>
    <x v="71"/>
    <n v="45"/>
    <s v="M"/>
    <m/>
    <n v="1351"/>
    <x v="1099"/>
    <n v="654.24"/>
    <n v="6775.4169863013703"/>
    <n v="2"/>
  </r>
  <r>
    <n v="5602872779"/>
    <d v="2018-03-27T00:00:00"/>
    <n v="7"/>
    <x v="6"/>
    <x v="6"/>
    <x v="51"/>
    <n v="25"/>
    <s v="M"/>
    <m/>
    <n v="805"/>
    <x v="1099"/>
    <n v="654.24"/>
    <n v="6775.4169863013703"/>
    <n v="3"/>
  </r>
  <r>
    <n v="5602872779"/>
    <d v="2018-04-19T00:00:00"/>
    <n v="3"/>
    <x v="6"/>
    <x v="6"/>
    <x v="111"/>
    <n v="37"/>
    <s v="M"/>
    <m/>
    <n v="324"/>
    <x v="1099"/>
    <n v="654.24"/>
    <n v="6775.4169863013703"/>
    <n v="4"/>
  </r>
  <r>
    <n v="5602872779"/>
    <d v="2018-05-09T00:00:00"/>
    <n v="5"/>
    <x v="32"/>
    <x v="30"/>
    <x v="113"/>
    <n v="63"/>
    <s v="F"/>
    <m/>
    <n v="760"/>
    <x v="1099"/>
    <n v="654.24"/>
    <n v="6775.4169863013703"/>
    <n v="5"/>
  </r>
  <r>
    <n v="5602872779"/>
    <d v="2018-05-11T00:00:00"/>
    <n v="1"/>
    <x v="27"/>
    <x v="26"/>
    <x v="143"/>
    <n v="40"/>
    <s v="F"/>
    <m/>
    <n v="183"/>
    <x v="1099"/>
    <n v="654.24"/>
    <n v="6775.4169863013703"/>
    <n v="5"/>
  </r>
  <r>
    <n v="5602872779"/>
    <d v="2018-05-20T00:00:00"/>
    <n v="3"/>
    <x v="3"/>
    <x v="3"/>
    <x v="68"/>
    <n v="63"/>
    <s v="M"/>
    <m/>
    <n v="297"/>
    <x v="1099"/>
    <n v="654.24"/>
    <n v="6775.4169863013703"/>
    <n v="5"/>
  </r>
  <r>
    <n v="5602872779"/>
    <d v="2018-06-26T00:00:00"/>
    <n v="2"/>
    <x v="39"/>
    <x v="35"/>
    <x v="159"/>
    <n v="55"/>
    <s v="F"/>
    <m/>
    <n v="184"/>
    <x v="1099"/>
    <n v="654.24"/>
    <n v="6775.4169863013703"/>
    <n v="6"/>
  </r>
  <r>
    <n v="5602872779"/>
    <d v="2018-07-06T00:00:00"/>
    <n v="4"/>
    <x v="38"/>
    <x v="34"/>
    <x v="108"/>
    <n v="28"/>
    <s v="M"/>
    <m/>
    <n v="576"/>
    <x v="1099"/>
    <n v="654.24"/>
    <n v="6775.4169863013703"/>
    <n v="7"/>
  </r>
  <r>
    <n v="5602872779"/>
    <d v="2018-07-21T00:00:00"/>
    <n v="2"/>
    <x v="15"/>
    <x v="14"/>
    <x v="165"/>
    <n v="45"/>
    <s v="F"/>
    <m/>
    <n v="160"/>
    <x v="1099"/>
    <n v="654.24"/>
    <n v="6775.4169863013703"/>
    <n v="7"/>
  </r>
  <r>
    <n v="5602872779"/>
    <d v="2018-07-31T00:00:00"/>
    <n v="2"/>
    <x v="10"/>
    <x v="9"/>
    <x v="149"/>
    <n v="34"/>
    <s v="M"/>
    <m/>
    <n v="336"/>
    <x v="1099"/>
    <n v="654.24"/>
    <n v="6775.4169863013703"/>
    <n v="7"/>
  </r>
  <r>
    <n v="5602872779"/>
    <d v="2018-08-01T00:00:00"/>
    <n v="3"/>
    <x v="38"/>
    <x v="34"/>
    <x v="136"/>
    <n v="57"/>
    <s v="M"/>
    <m/>
    <n v="528"/>
    <x v="1099"/>
    <n v="654.24"/>
    <n v="6775.4169863013703"/>
    <n v="8"/>
  </r>
  <r>
    <n v="5602872779"/>
    <d v="2018-08-06T00:00:00"/>
    <n v="6"/>
    <x v="36"/>
    <x v="32"/>
    <x v="54"/>
    <n v="43"/>
    <s v="M"/>
    <m/>
    <n v="660"/>
    <x v="1099"/>
    <n v="654.24"/>
    <n v="6775.4169863013703"/>
    <n v="8"/>
  </r>
  <r>
    <n v="5602872779"/>
    <d v="2018-08-15T00:00:00"/>
    <n v="6"/>
    <x v="27"/>
    <x v="26"/>
    <x v="62"/>
    <n v="36"/>
    <s v="M"/>
    <m/>
    <n v="468"/>
    <x v="1099"/>
    <n v="654.24"/>
    <n v="6775.4169863013703"/>
    <n v="8"/>
  </r>
  <r>
    <n v="5602872779"/>
    <d v="2018-09-13T00:00:00"/>
    <n v="1"/>
    <x v="26"/>
    <x v="25"/>
    <x v="57"/>
    <n v="44"/>
    <s v="F"/>
    <m/>
    <n v="192"/>
    <x v="1099"/>
    <n v="654.24"/>
    <n v="6775.4169863013703"/>
    <n v="9"/>
  </r>
  <r>
    <n v="5602872779"/>
    <d v="2018-09-14T00:00:00"/>
    <n v="5"/>
    <x v="46"/>
    <x v="9"/>
    <x v="74"/>
    <n v="42"/>
    <s v="F"/>
    <m/>
    <n v="1215"/>
    <x v="1099"/>
    <n v="654.24"/>
    <n v="6775.4169863013703"/>
    <n v="9"/>
  </r>
  <r>
    <n v="5602872779"/>
    <d v="2018-09-19T00:00:00"/>
    <n v="2"/>
    <x v="43"/>
    <x v="6"/>
    <x v="113"/>
    <n v="50"/>
    <s v="M"/>
    <m/>
    <n v="304"/>
    <x v="1099"/>
    <n v="654.24"/>
    <n v="6775.4169863013703"/>
    <n v="9"/>
  </r>
  <r>
    <n v="5602872779"/>
    <d v="2018-09-21T00:00:00"/>
    <n v="3"/>
    <x v="7"/>
    <x v="7"/>
    <x v="98"/>
    <n v="49"/>
    <s v="M"/>
    <m/>
    <n v="420"/>
    <x v="1099"/>
    <n v="654.24"/>
    <n v="6775.4169863013703"/>
    <n v="9"/>
  </r>
  <r>
    <n v="5602872779"/>
    <d v="2018-09-28T00:00:00"/>
    <n v="3"/>
    <x v="4"/>
    <x v="4"/>
    <x v="30"/>
    <n v="63"/>
    <s v="F"/>
    <m/>
    <n v="678"/>
    <x v="1099"/>
    <n v="654.24"/>
    <n v="6775.4169863013703"/>
    <n v="9"/>
  </r>
  <r>
    <n v="5602872779"/>
    <d v="2018-10-03T00:00:00"/>
    <n v="1"/>
    <x v="44"/>
    <x v="38"/>
    <x v="68"/>
    <n v="37"/>
    <s v="M"/>
    <m/>
    <n v="99"/>
    <x v="1099"/>
    <n v="654.24"/>
    <n v="6775.4169863013703"/>
    <n v="10"/>
  </r>
  <r>
    <n v="5602872779"/>
    <d v="2018-10-13T00:00:00"/>
    <n v="7"/>
    <x v="23"/>
    <x v="22"/>
    <x v="141"/>
    <n v="46"/>
    <s v="M"/>
    <m/>
    <n v="567"/>
    <x v="1099"/>
    <n v="654.24"/>
    <n v="6775.4169863013703"/>
    <n v="10"/>
  </r>
  <r>
    <n v="5602872779"/>
    <d v="2018-10-20T00:00:00"/>
    <n v="3"/>
    <x v="13"/>
    <x v="12"/>
    <x v="132"/>
    <n v="39"/>
    <s v="M"/>
    <m/>
    <n v="507"/>
    <x v="1099"/>
    <n v="654.24"/>
    <n v="6775.4169863013703"/>
    <n v="10"/>
  </r>
  <r>
    <n v="5602872779"/>
    <d v="2018-11-11T00:00:00"/>
    <n v="5"/>
    <x v="26"/>
    <x v="25"/>
    <x v="80"/>
    <n v="60"/>
    <s v="M"/>
    <m/>
    <n v="645"/>
    <x v="1099"/>
    <n v="654.24"/>
    <n v="6775.4169863013703"/>
    <n v="11"/>
  </r>
  <r>
    <n v="5602977708"/>
    <d v="2018-01-01T00:00:00"/>
    <n v="2"/>
    <x v="18"/>
    <x v="17"/>
    <x v="16"/>
    <n v="65"/>
    <s v="M"/>
    <m/>
    <n v="428"/>
    <x v="995"/>
    <n v="580.87"/>
    <n v="6015.5852054794523"/>
    <n v="1"/>
  </r>
  <r>
    <n v="5602977708"/>
    <d v="2018-01-23T00:00:00"/>
    <n v="1"/>
    <x v="49"/>
    <x v="40"/>
    <x v="130"/>
    <n v="59"/>
    <s v="F"/>
    <m/>
    <n v="173"/>
    <x v="995"/>
    <n v="580.87"/>
    <n v="6015.5852054794523"/>
    <n v="1"/>
  </r>
  <r>
    <n v="5602977708"/>
    <d v="2018-01-23T00:00:00"/>
    <n v="3"/>
    <x v="20"/>
    <x v="19"/>
    <x v="144"/>
    <n v="34"/>
    <s v="M"/>
    <m/>
    <n v="639"/>
    <x v="995"/>
    <n v="580.87"/>
    <n v="6015.5852054794523"/>
    <n v="1"/>
  </r>
  <r>
    <n v="5602977708"/>
    <d v="2018-02-17T00:00:00"/>
    <n v="4"/>
    <x v="3"/>
    <x v="3"/>
    <x v="62"/>
    <n v="53"/>
    <s v="M"/>
    <n v="1"/>
    <n v="312"/>
    <x v="995"/>
    <n v="580.87"/>
    <n v="6015.5852054794523"/>
    <n v="2"/>
  </r>
  <r>
    <n v="5602977708"/>
    <d v="2018-03-01T00:00:00"/>
    <n v="5"/>
    <x v="28"/>
    <x v="17"/>
    <x v="114"/>
    <n v="63"/>
    <s v="M"/>
    <n v="1"/>
    <n v="435"/>
    <x v="995"/>
    <n v="580.87"/>
    <n v="6015.5852054794523"/>
    <n v="3"/>
  </r>
  <r>
    <n v="5602977708"/>
    <d v="2018-03-13T00:00:00"/>
    <n v="2"/>
    <x v="14"/>
    <x v="13"/>
    <x v="59"/>
    <n v="41"/>
    <s v="M"/>
    <m/>
    <n v="408"/>
    <x v="995"/>
    <n v="580.87"/>
    <n v="6015.5852054794523"/>
    <n v="3"/>
  </r>
  <r>
    <n v="5602977708"/>
    <d v="2018-03-15T00:00:00"/>
    <n v="3"/>
    <x v="43"/>
    <x v="6"/>
    <x v="10"/>
    <n v="61"/>
    <s v="F"/>
    <m/>
    <n v="426"/>
    <x v="995"/>
    <n v="580.87"/>
    <n v="6015.5852054794523"/>
    <n v="3"/>
  </r>
  <r>
    <n v="5602977708"/>
    <d v="2018-03-22T00:00:00"/>
    <n v="2"/>
    <x v="17"/>
    <x v="16"/>
    <x v="174"/>
    <n v="35"/>
    <s v="M"/>
    <n v="1"/>
    <n v="376"/>
    <x v="995"/>
    <n v="580.87"/>
    <n v="6015.5852054794523"/>
    <n v="3"/>
  </r>
  <r>
    <n v="5602977708"/>
    <d v="2018-03-30T00:00:00"/>
    <n v="3"/>
    <x v="16"/>
    <x v="15"/>
    <x v="122"/>
    <n v="38"/>
    <s v="F"/>
    <m/>
    <n v="285"/>
    <x v="995"/>
    <n v="580.87"/>
    <n v="6015.5852054794523"/>
    <n v="3"/>
  </r>
  <r>
    <n v="5602977708"/>
    <d v="2018-04-09T00:00:00"/>
    <n v="4"/>
    <x v="16"/>
    <x v="15"/>
    <x v="145"/>
    <n v="32"/>
    <s v="M"/>
    <m/>
    <n v="984"/>
    <x v="995"/>
    <n v="580.87"/>
    <n v="6015.5852054794523"/>
    <n v="4"/>
  </r>
  <r>
    <n v="5602977708"/>
    <d v="2018-04-10T00:00:00"/>
    <n v="6"/>
    <x v="42"/>
    <x v="10"/>
    <x v="61"/>
    <n v="62"/>
    <s v="M"/>
    <m/>
    <n v="1404"/>
    <x v="995"/>
    <n v="580.87"/>
    <n v="6015.5852054794523"/>
    <n v="4"/>
  </r>
  <r>
    <n v="5602977708"/>
    <d v="2018-04-13T00:00:00"/>
    <n v="5"/>
    <x v="3"/>
    <x v="3"/>
    <x v="47"/>
    <n v="58"/>
    <s v="M"/>
    <m/>
    <n v="955"/>
    <x v="995"/>
    <n v="580.87"/>
    <n v="6015.5852054794523"/>
    <n v="4"/>
  </r>
  <r>
    <n v="5602977708"/>
    <d v="2018-04-15T00:00:00"/>
    <n v="3"/>
    <x v="34"/>
    <x v="4"/>
    <x v="120"/>
    <n v="26"/>
    <s v="F"/>
    <m/>
    <n v="327"/>
    <x v="995"/>
    <n v="580.87"/>
    <n v="6015.5852054794523"/>
    <n v="4"/>
  </r>
  <r>
    <n v="5602977708"/>
    <d v="2018-04-15T00:00:00"/>
    <n v="2"/>
    <x v="38"/>
    <x v="34"/>
    <x v="53"/>
    <n v="46"/>
    <s v="F"/>
    <m/>
    <n v="318"/>
    <x v="995"/>
    <n v="580.87"/>
    <n v="6015.5852054794523"/>
    <n v="4"/>
  </r>
  <r>
    <n v="5602977708"/>
    <d v="2018-04-29T00:00:00"/>
    <n v="6"/>
    <x v="14"/>
    <x v="13"/>
    <x v="120"/>
    <n v="48"/>
    <s v="M"/>
    <m/>
    <n v="654"/>
    <x v="995"/>
    <n v="580.87"/>
    <n v="6015.5852054794523"/>
    <n v="4"/>
  </r>
  <r>
    <n v="5602977708"/>
    <d v="2018-05-01T00:00:00"/>
    <n v="7"/>
    <x v="45"/>
    <x v="0"/>
    <x v="70"/>
    <n v="59"/>
    <s v="F"/>
    <m/>
    <n v="1155"/>
    <x v="995"/>
    <n v="580.87"/>
    <n v="6015.5852054794523"/>
    <n v="5"/>
  </r>
  <r>
    <n v="5602977708"/>
    <d v="2018-05-08T00:00:00"/>
    <n v="6"/>
    <x v="33"/>
    <x v="31"/>
    <x v="168"/>
    <n v="47"/>
    <s v="M"/>
    <n v="1"/>
    <n v="1488"/>
    <x v="995"/>
    <n v="580.87"/>
    <n v="6015.5852054794523"/>
    <n v="5"/>
  </r>
  <r>
    <n v="5602977708"/>
    <d v="2018-05-10T00:00:00"/>
    <n v="2"/>
    <x v="27"/>
    <x v="26"/>
    <x v="72"/>
    <n v="49"/>
    <s v="M"/>
    <m/>
    <n v="246"/>
    <x v="995"/>
    <n v="580.87"/>
    <n v="6015.5852054794523"/>
    <n v="5"/>
  </r>
  <r>
    <n v="5602977708"/>
    <d v="2018-05-11T00:00:00"/>
    <n v="5"/>
    <x v="28"/>
    <x v="17"/>
    <x v="81"/>
    <n v="55"/>
    <s v="F"/>
    <m/>
    <n v="1190"/>
    <x v="995"/>
    <n v="580.87"/>
    <n v="6015.5852054794523"/>
    <n v="5"/>
  </r>
  <r>
    <n v="5602977708"/>
    <d v="2018-06-18T00:00:00"/>
    <n v="2"/>
    <x v="3"/>
    <x v="3"/>
    <x v="144"/>
    <n v="58"/>
    <s v="M"/>
    <m/>
    <n v="426"/>
    <x v="995"/>
    <n v="580.87"/>
    <n v="6015.5852054794523"/>
    <n v="6"/>
  </r>
  <r>
    <n v="5602977708"/>
    <d v="2018-07-06T00:00:00"/>
    <n v="7"/>
    <x v="39"/>
    <x v="35"/>
    <x v="91"/>
    <n v="27"/>
    <s v="F"/>
    <m/>
    <n v="973"/>
    <x v="995"/>
    <n v="580.87"/>
    <n v="6015.5852054794523"/>
    <n v="7"/>
  </r>
  <r>
    <n v="5602977708"/>
    <d v="2018-07-17T00:00:00"/>
    <n v="6"/>
    <x v="43"/>
    <x v="6"/>
    <x v="94"/>
    <n v="63"/>
    <s v="M"/>
    <m/>
    <n v="1446"/>
    <x v="995"/>
    <n v="580.87"/>
    <n v="6015.5852054794523"/>
    <n v="7"/>
  </r>
  <r>
    <n v="5602977708"/>
    <d v="2018-07-23T00:00:00"/>
    <n v="4"/>
    <x v="24"/>
    <x v="23"/>
    <x v="30"/>
    <n v="50"/>
    <s v="F"/>
    <m/>
    <n v="904"/>
    <x v="995"/>
    <n v="580.87"/>
    <n v="6015.5852054794523"/>
    <n v="7"/>
  </r>
  <r>
    <n v="5602977708"/>
    <d v="2018-07-25T00:00:00"/>
    <n v="5"/>
    <x v="6"/>
    <x v="6"/>
    <x v="155"/>
    <n v="52"/>
    <s v="M"/>
    <m/>
    <n v="395"/>
    <x v="995"/>
    <n v="580.87"/>
    <n v="6015.5852054794523"/>
    <n v="7"/>
  </r>
  <r>
    <n v="5602977708"/>
    <d v="2018-08-11T00:00:00"/>
    <n v="4"/>
    <x v="25"/>
    <x v="24"/>
    <x v="174"/>
    <n v="36"/>
    <s v="F"/>
    <m/>
    <n v="752"/>
    <x v="995"/>
    <n v="580.87"/>
    <n v="6015.5852054794523"/>
    <n v="8"/>
  </r>
  <r>
    <n v="5602977708"/>
    <d v="2018-08-11T00:00:00"/>
    <n v="5"/>
    <x v="10"/>
    <x v="9"/>
    <x v="96"/>
    <n v="59"/>
    <s v="M"/>
    <m/>
    <n v="620"/>
    <x v="995"/>
    <n v="580.87"/>
    <n v="6015.5852054794523"/>
    <n v="8"/>
  </r>
  <r>
    <n v="5602977708"/>
    <d v="2018-08-13T00:00:00"/>
    <n v="5"/>
    <x v="35"/>
    <x v="21"/>
    <x v="69"/>
    <n v="36"/>
    <s v="F"/>
    <m/>
    <n v="855"/>
    <x v="995"/>
    <n v="580.87"/>
    <n v="6015.5852054794523"/>
    <n v="8"/>
  </r>
  <r>
    <n v="5602977708"/>
    <d v="2018-08-15T00:00:00"/>
    <n v="1"/>
    <x v="15"/>
    <x v="14"/>
    <x v="0"/>
    <n v="27"/>
    <s v="M"/>
    <m/>
    <n v="148"/>
    <x v="995"/>
    <n v="580.87"/>
    <n v="6015.5852054794523"/>
    <n v="8"/>
  </r>
  <r>
    <n v="5602977708"/>
    <d v="2018-09-05T00:00:00"/>
    <n v="7"/>
    <x v="33"/>
    <x v="31"/>
    <x v="4"/>
    <n v="50"/>
    <s v="M"/>
    <m/>
    <n v="679"/>
    <x v="995"/>
    <n v="580.87"/>
    <n v="6015.5852054794523"/>
    <n v="9"/>
  </r>
  <r>
    <n v="5602977708"/>
    <d v="2018-09-11T00:00:00"/>
    <n v="7"/>
    <x v="23"/>
    <x v="22"/>
    <x v="67"/>
    <n v="36"/>
    <s v="M"/>
    <m/>
    <n v="1512"/>
    <x v="995"/>
    <n v="580.87"/>
    <n v="6015.5852054794523"/>
    <n v="9"/>
  </r>
  <r>
    <n v="5602977708"/>
    <d v="2018-09-11T00:00:00"/>
    <n v="5"/>
    <x v="7"/>
    <x v="7"/>
    <x v="93"/>
    <n v="59"/>
    <s v="F"/>
    <m/>
    <n v="1135"/>
    <x v="995"/>
    <n v="580.87"/>
    <n v="6015.5852054794523"/>
    <n v="9"/>
  </r>
  <r>
    <n v="5602977708"/>
    <d v="2018-09-23T00:00:00"/>
    <n v="6"/>
    <x v="32"/>
    <x v="30"/>
    <x v="117"/>
    <n v="58"/>
    <s v="F"/>
    <m/>
    <n v="1500"/>
    <x v="995"/>
    <n v="580.87"/>
    <n v="6015.5852054794523"/>
    <n v="9"/>
  </r>
  <r>
    <n v="5602977708"/>
    <d v="2018-10-18T00:00:00"/>
    <n v="1"/>
    <x v="8"/>
    <x v="8"/>
    <x v="41"/>
    <n v="61"/>
    <s v="F"/>
    <m/>
    <n v="161"/>
    <x v="995"/>
    <n v="580.87"/>
    <n v="6015.5852054794523"/>
    <n v="10"/>
  </r>
  <r>
    <n v="5605543474"/>
    <d v="2018-02-17T00:00:00"/>
    <n v="7"/>
    <x v="46"/>
    <x v="9"/>
    <x v="40"/>
    <n v="50"/>
    <s v="M"/>
    <m/>
    <n v="1414"/>
    <x v="1014"/>
    <n v="790.84999999999991"/>
    <n v="8190.1726027397244"/>
    <n v="2"/>
  </r>
  <r>
    <n v="5605543474"/>
    <d v="2018-02-19T00:00:00"/>
    <n v="1"/>
    <x v="9"/>
    <x v="4"/>
    <x v="159"/>
    <n v="36"/>
    <s v="F"/>
    <m/>
    <n v="92"/>
    <x v="1014"/>
    <n v="790.84999999999991"/>
    <n v="8190.1726027397244"/>
    <n v="2"/>
  </r>
  <r>
    <n v="5605543474"/>
    <d v="2018-02-25T00:00:00"/>
    <n v="5"/>
    <x v="14"/>
    <x v="13"/>
    <x v="15"/>
    <n v="37"/>
    <s v="M"/>
    <m/>
    <n v="685"/>
    <x v="1014"/>
    <n v="790.84999999999991"/>
    <n v="8190.1726027397244"/>
    <n v="2"/>
  </r>
  <r>
    <n v="5605543474"/>
    <d v="2018-02-28T00:00:00"/>
    <n v="7"/>
    <x v="6"/>
    <x v="6"/>
    <x v="75"/>
    <n v="52"/>
    <s v="M"/>
    <m/>
    <n v="812"/>
    <x v="1014"/>
    <n v="790.84999999999991"/>
    <n v="8190.1726027397244"/>
    <n v="2"/>
  </r>
  <r>
    <n v="5605543474"/>
    <d v="2018-03-17T00:00:00"/>
    <n v="7"/>
    <x v="42"/>
    <x v="10"/>
    <x v="9"/>
    <n v="51"/>
    <s v="M"/>
    <m/>
    <n v="1295"/>
    <x v="1014"/>
    <n v="790.84999999999991"/>
    <n v="8190.1726027397244"/>
    <n v="3"/>
  </r>
  <r>
    <n v="5605543474"/>
    <d v="2018-03-18T00:00:00"/>
    <n v="4"/>
    <x v="3"/>
    <x v="3"/>
    <x v="162"/>
    <n v="44"/>
    <s v="M"/>
    <m/>
    <n v="584"/>
    <x v="1014"/>
    <n v="790.84999999999991"/>
    <n v="8190.1726027397244"/>
    <n v="3"/>
  </r>
  <r>
    <n v="5605543474"/>
    <d v="2018-03-31T00:00:00"/>
    <n v="5"/>
    <x v="43"/>
    <x v="6"/>
    <x v="139"/>
    <n v="61"/>
    <s v="F"/>
    <m/>
    <n v="815"/>
    <x v="1014"/>
    <n v="790.84999999999991"/>
    <n v="8190.1726027397244"/>
    <n v="3"/>
  </r>
  <r>
    <n v="5605543474"/>
    <d v="2018-04-12T00:00:00"/>
    <n v="5"/>
    <x v="22"/>
    <x v="21"/>
    <x v="64"/>
    <n v="33"/>
    <s v="F"/>
    <m/>
    <n v="590"/>
    <x v="1014"/>
    <n v="790.84999999999991"/>
    <n v="8190.1726027397244"/>
    <n v="4"/>
  </r>
  <r>
    <n v="5605543474"/>
    <d v="2018-06-02T00:00:00"/>
    <n v="4"/>
    <x v="18"/>
    <x v="17"/>
    <x v="79"/>
    <n v="58"/>
    <s v="F"/>
    <m/>
    <n v="520"/>
    <x v="1014"/>
    <n v="790.84999999999991"/>
    <n v="8190.1726027397244"/>
    <n v="6"/>
  </r>
  <r>
    <n v="5605543474"/>
    <d v="2018-06-11T00:00:00"/>
    <n v="2"/>
    <x v="28"/>
    <x v="17"/>
    <x v="109"/>
    <n v="45"/>
    <s v="M"/>
    <n v="1"/>
    <n v="348"/>
    <x v="1014"/>
    <n v="790.84999999999991"/>
    <n v="8190.1726027397244"/>
    <n v="6"/>
  </r>
  <r>
    <n v="5605543474"/>
    <d v="2018-06-26T00:00:00"/>
    <n v="2"/>
    <x v="38"/>
    <x v="34"/>
    <x v="119"/>
    <n v="53"/>
    <s v="M"/>
    <m/>
    <n v="450"/>
    <x v="1014"/>
    <n v="790.84999999999991"/>
    <n v="8190.1726027397244"/>
    <n v="6"/>
  </r>
  <r>
    <n v="5605543474"/>
    <d v="2018-06-27T00:00:00"/>
    <n v="3"/>
    <x v="10"/>
    <x v="9"/>
    <x v="3"/>
    <n v="53"/>
    <s v="M"/>
    <m/>
    <n v="711"/>
    <x v="1014"/>
    <n v="790.84999999999991"/>
    <n v="8190.1726027397244"/>
    <n v="6"/>
  </r>
  <r>
    <n v="5605543474"/>
    <d v="2018-08-13T00:00:00"/>
    <n v="3"/>
    <x v="23"/>
    <x v="22"/>
    <x v="46"/>
    <n v="40"/>
    <s v="F"/>
    <m/>
    <n v="552"/>
    <x v="1014"/>
    <n v="790.84999999999991"/>
    <n v="8190.1726027397244"/>
    <n v="8"/>
  </r>
  <r>
    <n v="5605543474"/>
    <d v="2018-08-18T00:00:00"/>
    <n v="6"/>
    <x v="0"/>
    <x v="0"/>
    <x v="18"/>
    <n v="53"/>
    <s v="F"/>
    <m/>
    <n v="1176"/>
    <x v="1014"/>
    <n v="790.84999999999991"/>
    <n v="8190.1726027397244"/>
    <n v="8"/>
  </r>
  <r>
    <n v="5605543474"/>
    <d v="2018-08-29T00:00:00"/>
    <n v="2"/>
    <x v="20"/>
    <x v="19"/>
    <x v="22"/>
    <n v="52"/>
    <s v="F"/>
    <m/>
    <n v="374"/>
    <x v="1014"/>
    <n v="790.84999999999991"/>
    <n v="8190.1726027397244"/>
    <n v="8"/>
  </r>
  <r>
    <n v="5605543474"/>
    <d v="2018-09-01T00:00:00"/>
    <n v="1"/>
    <x v="35"/>
    <x v="21"/>
    <x v="53"/>
    <n v="61"/>
    <s v="F"/>
    <m/>
    <n v="159"/>
    <x v="1014"/>
    <n v="790.84999999999991"/>
    <n v="8190.1726027397244"/>
    <n v="9"/>
  </r>
  <r>
    <n v="5605543474"/>
    <d v="2018-09-10T00:00:00"/>
    <n v="1"/>
    <x v="25"/>
    <x v="24"/>
    <x v="172"/>
    <n v="45"/>
    <s v="F"/>
    <m/>
    <n v="211"/>
    <x v="1014"/>
    <n v="790.84999999999991"/>
    <n v="8190.1726027397244"/>
    <n v="9"/>
  </r>
  <r>
    <n v="5605543474"/>
    <d v="2018-09-12T00:00:00"/>
    <n v="1"/>
    <x v="43"/>
    <x v="6"/>
    <x v="143"/>
    <n v="54"/>
    <s v="F"/>
    <n v="1"/>
    <n v="183"/>
    <x v="1014"/>
    <n v="790.84999999999991"/>
    <n v="8190.1726027397244"/>
    <n v="9"/>
  </r>
  <r>
    <n v="5605543474"/>
    <d v="2018-09-24T00:00:00"/>
    <n v="2"/>
    <x v="47"/>
    <x v="37"/>
    <x v="145"/>
    <n v="63"/>
    <s v="F"/>
    <m/>
    <n v="492"/>
    <x v="1014"/>
    <n v="790.84999999999991"/>
    <n v="8190.1726027397244"/>
    <n v="9"/>
  </r>
  <r>
    <n v="5605543474"/>
    <d v="2018-09-30T00:00:00"/>
    <n v="5"/>
    <x v="12"/>
    <x v="11"/>
    <x v="130"/>
    <n v="28"/>
    <s v="F"/>
    <m/>
    <n v="865"/>
    <x v="1014"/>
    <n v="790.84999999999991"/>
    <n v="8190.1726027397244"/>
    <n v="9"/>
  </r>
  <r>
    <n v="5605543474"/>
    <d v="2018-10-02T00:00:00"/>
    <n v="1"/>
    <x v="36"/>
    <x v="32"/>
    <x v="117"/>
    <n v="64"/>
    <s v="M"/>
    <m/>
    <n v="250"/>
    <x v="1014"/>
    <n v="790.84999999999991"/>
    <n v="8190.1726027397244"/>
    <n v="10"/>
  </r>
  <r>
    <n v="5605543474"/>
    <d v="2018-10-11T00:00:00"/>
    <n v="7"/>
    <x v="30"/>
    <x v="28"/>
    <x v="137"/>
    <n v="37"/>
    <s v="F"/>
    <m/>
    <n v="623"/>
    <x v="1014"/>
    <n v="790.84999999999991"/>
    <n v="8190.1726027397244"/>
    <n v="10"/>
  </r>
  <r>
    <n v="5605543474"/>
    <d v="2018-10-17T00:00:00"/>
    <n v="3"/>
    <x v="44"/>
    <x v="38"/>
    <x v="27"/>
    <n v="57"/>
    <s v="F"/>
    <m/>
    <n v="252"/>
    <x v="1014"/>
    <n v="790.84999999999991"/>
    <n v="8190.1726027397244"/>
    <n v="10"/>
  </r>
  <r>
    <n v="5605543474"/>
    <d v="2018-10-18T00:00:00"/>
    <n v="7"/>
    <x v="22"/>
    <x v="21"/>
    <x v="43"/>
    <n v="56"/>
    <s v="M"/>
    <m/>
    <n v="602"/>
    <x v="1014"/>
    <n v="790.84999999999991"/>
    <n v="8190.1726027397244"/>
    <n v="10"/>
  </r>
  <r>
    <n v="5605543474"/>
    <d v="2018-10-22T00:00:00"/>
    <n v="5"/>
    <x v="39"/>
    <x v="35"/>
    <x v="75"/>
    <n v="28"/>
    <s v="F"/>
    <n v="1"/>
    <n v="580"/>
    <x v="1014"/>
    <n v="790.84999999999991"/>
    <n v="8190.1726027397244"/>
    <n v="10"/>
  </r>
  <r>
    <n v="5605543474"/>
    <d v="2018-11-09T00:00:00"/>
    <n v="4"/>
    <x v="28"/>
    <x v="17"/>
    <x v="109"/>
    <n v="48"/>
    <s v="M"/>
    <m/>
    <n v="696"/>
    <x v="1014"/>
    <n v="790.84999999999991"/>
    <n v="8190.1726027397244"/>
    <n v="11"/>
  </r>
  <r>
    <n v="5612079702"/>
    <d v="2018-02-01T00:00:00"/>
    <n v="6"/>
    <x v="8"/>
    <x v="8"/>
    <x v="16"/>
    <n v="51"/>
    <s v="M"/>
    <m/>
    <n v="1284"/>
    <x v="1288"/>
    <n v="797.06000000000006"/>
    <n v="8254.4843835616448"/>
    <n v="2"/>
  </r>
  <r>
    <n v="5612079702"/>
    <d v="2018-02-20T00:00:00"/>
    <n v="6"/>
    <x v="49"/>
    <x v="40"/>
    <x v="147"/>
    <n v="43"/>
    <s v="F"/>
    <m/>
    <n v="924"/>
    <x v="1288"/>
    <n v="797.06000000000006"/>
    <n v="8254.4843835616448"/>
    <n v="2"/>
  </r>
  <r>
    <n v="5612079702"/>
    <d v="2018-03-04T00:00:00"/>
    <n v="4"/>
    <x v="23"/>
    <x v="22"/>
    <x v="76"/>
    <n v="38"/>
    <s v="F"/>
    <m/>
    <n v="476"/>
    <x v="1288"/>
    <n v="797.06000000000006"/>
    <n v="8254.4843835616448"/>
    <n v="3"/>
  </r>
  <r>
    <n v="5612079702"/>
    <d v="2018-04-10T00:00:00"/>
    <n v="6"/>
    <x v="33"/>
    <x v="31"/>
    <x v="106"/>
    <n v="43"/>
    <s v="M"/>
    <m/>
    <n v="1206"/>
    <x v="1288"/>
    <n v="797.06000000000006"/>
    <n v="8254.4843835616448"/>
    <n v="4"/>
  </r>
  <r>
    <n v="5612079702"/>
    <d v="2018-04-12T00:00:00"/>
    <n v="3"/>
    <x v="9"/>
    <x v="4"/>
    <x v="138"/>
    <n v="33"/>
    <s v="M"/>
    <m/>
    <n v="228"/>
    <x v="1288"/>
    <n v="797.06000000000006"/>
    <n v="8254.4843835616448"/>
    <n v="4"/>
  </r>
  <r>
    <n v="5612079702"/>
    <d v="2018-04-21T00:00:00"/>
    <n v="4"/>
    <x v="49"/>
    <x v="40"/>
    <x v="88"/>
    <n v="53"/>
    <s v="F"/>
    <m/>
    <n v="424"/>
    <x v="1288"/>
    <n v="797.06000000000006"/>
    <n v="8254.4843835616448"/>
    <n v="4"/>
  </r>
  <r>
    <n v="5612079702"/>
    <d v="2018-04-26T00:00:00"/>
    <n v="5"/>
    <x v="40"/>
    <x v="36"/>
    <x v="153"/>
    <n v="51"/>
    <s v="M"/>
    <m/>
    <n v="1030"/>
    <x v="1288"/>
    <n v="797.06000000000006"/>
    <n v="8254.4843835616448"/>
    <n v="4"/>
  </r>
  <r>
    <n v="5612079702"/>
    <d v="2018-04-28T00:00:00"/>
    <n v="7"/>
    <x v="8"/>
    <x v="8"/>
    <x v="139"/>
    <n v="32"/>
    <s v="M"/>
    <m/>
    <n v="1141"/>
    <x v="1288"/>
    <n v="797.06000000000006"/>
    <n v="8254.4843835616448"/>
    <n v="4"/>
  </r>
  <r>
    <n v="5612079702"/>
    <d v="2018-05-01T00:00:00"/>
    <n v="4"/>
    <x v="7"/>
    <x v="7"/>
    <x v="153"/>
    <n v="51"/>
    <s v="M"/>
    <m/>
    <n v="824"/>
    <x v="1288"/>
    <n v="797.06000000000006"/>
    <n v="8254.4843835616448"/>
    <n v="5"/>
  </r>
  <r>
    <n v="5612079702"/>
    <d v="2018-05-08T00:00:00"/>
    <n v="2"/>
    <x v="20"/>
    <x v="19"/>
    <x v="81"/>
    <n v="40"/>
    <s v="F"/>
    <m/>
    <n v="476"/>
    <x v="1288"/>
    <n v="797.06000000000006"/>
    <n v="8254.4843835616448"/>
    <n v="5"/>
  </r>
  <r>
    <n v="5612079702"/>
    <d v="2018-05-16T00:00:00"/>
    <n v="2"/>
    <x v="9"/>
    <x v="4"/>
    <x v="106"/>
    <n v="32"/>
    <s v="F"/>
    <m/>
    <n v="402"/>
    <x v="1288"/>
    <n v="797.06000000000006"/>
    <n v="8254.4843835616448"/>
    <n v="5"/>
  </r>
  <r>
    <n v="5612079702"/>
    <d v="2018-05-19T00:00:00"/>
    <n v="3"/>
    <x v="28"/>
    <x v="17"/>
    <x v="119"/>
    <n v="39"/>
    <s v="F"/>
    <m/>
    <n v="675"/>
    <x v="1288"/>
    <n v="797.06000000000006"/>
    <n v="8254.4843835616448"/>
    <n v="5"/>
  </r>
  <r>
    <n v="5612079702"/>
    <d v="2018-05-20T00:00:00"/>
    <n v="6"/>
    <x v="38"/>
    <x v="34"/>
    <x v="102"/>
    <n v="34"/>
    <s v="M"/>
    <m/>
    <n v="936"/>
    <x v="1288"/>
    <n v="797.06000000000006"/>
    <n v="8254.4843835616448"/>
    <n v="5"/>
  </r>
  <r>
    <n v="5612079702"/>
    <d v="2018-05-29T00:00:00"/>
    <n v="1"/>
    <x v="8"/>
    <x v="8"/>
    <x v="163"/>
    <n v="53"/>
    <s v="M"/>
    <m/>
    <n v="175"/>
    <x v="1288"/>
    <n v="797.06000000000006"/>
    <n v="8254.4843835616448"/>
    <n v="5"/>
  </r>
  <r>
    <n v="5612079702"/>
    <d v="2018-05-31T00:00:00"/>
    <n v="5"/>
    <x v="3"/>
    <x v="3"/>
    <x v="150"/>
    <n v="39"/>
    <s v="F"/>
    <m/>
    <n v="500"/>
    <x v="1288"/>
    <n v="797.06000000000006"/>
    <n v="8254.4843835616448"/>
    <n v="5"/>
  </r>
  <r>
    <n v="5612079702"/>
    <d v="2018-06-04T00:00:00"/>
    <n v="3"/>
    <x v="4"/>
    <x v="4"/>
    <x v="149"/>
    <n v="60"/>
    <s v="M"/>
    <m/>
    <n v="504"/>
    <x v="1288"/>
    <n v="797.06000000000006"/>
    <n v="8254.4843835616448"/>
    <n v="6"/>
  </r>
  <r>
    <n v="5612079702"/>
    <d v="2018-06-19T00:00:00"/>
    <n v="2"/>
    <x v="2"/>
    <x v="2"/>
    <x v="138"/>
    <n v="43"/>
    <s v="F"/>
    <m/>
    <n v="152"/>
    <x v="1288"/>
    <n v="797.06000000000006"/>
    <n v="8254.4843835616448"/>
    <n v="6"/>
  </r>
  <r>
    <n v="5612079702"/>
    <d v="2018-07-01T00:00:00"/>
    <n v="1"/>
    <x v="17"/>
    <x v="16"/>
    <x v="141"/>
    <n v="34"/>
    <s v="F"/>
    <m/>
    <n v="81"/>
    <x v="1288"/>
    <n v="797.06000000000006"/>
    <n v="8254.4843835616448"/>
    <n v="7"/>
  </r>
  <r>
    <n v="5612079702"/>
    <d v="2018-07-31T00:00:00"/>
    <n v="4"/>
    <x v="8"/>
    <x v="8"/>
    <x v="130"/>
    <n v="36"/>
    <s v="M"/>
    <m/>
    <n v="692"/>
    <x v="1288"/>
    <n v="797.06000000000006"/>
    <n v="8254.4843835616448"/>
    <n v="7"/>
  </r>
  <r>
    <n v="5612079702"/>
    <d v="2018-08-23T00:00:00"/>
    <n v="1"/>
    <x v="17"/>
    <x v="16"/>
    <x v="110"/>
    <n v="42"/>
    <s v="F"/>
    <m/>
    <n v="153"/>
    <x v="1288"/>
    <n v="797.06000000000006"/>
    <n v="8254.4843835616448"/>
    <n v="8"/>
  </r>
  <r>
    <n v="5612079702"/>
    <d v="2018-08-30T00:00:00"/>
    <n v="2"/>
    <x v="14"/>
    <x v="13"/>
    <x v="42"/>
    <n v="27"/>
    <s v="F"/>
    <m/>
    <n v="202"/>
    <x v="1288"/>
    <n v="797.06000000000006"/>
    <n v="8254.4843835616448"/>
    <n v="8"/>
  </r>
  <r>
    <n v="5612079702"/>
    <d v="2018-09-13T00:00:00"/>
    <n v="3"/>
    <x v="49"/>
    <x v="40"/>
    <x v="65"/>
    <n v="26"/>
    <s v="F"/>
    <m/>
    <n v="582"/>
    <x v="1288"/>
    <n v="797.06000000000006"/>
    <n v="8254.4843835616448"/>
    <n v="9"/>
  </r>
  <r>
    <n v="5612079702"/>
    <d v="2018-09-15T00:00:00"/>
    <n v="3"/>
    <x v="21"/>
    <x v="20"/>
    <x v="147"/>
    <n v="58"/>
    <s v="M"/>
    <n v="1"/>
    <n v="462"/>
    <x v="1288"/>
    <n v="797.06000000000006"/>
    <n v="8254.4843835616448"/>
    <n v="9"/>
  </r>
  <r>
    <n v="5612079702"/>
    <d v="2018-10-10T00:00:00"/>
    <n v="1"/>
    <x v="38"/>
    <x v="34"/>
    <x v="60"/>
    <n v="44"/>
    <s v="F"/>
    <m/>
    <n v="217"/>
    <x v="1288"/>
    <n v="797.06000000000006"/>
    <n v="8254.4843835616448"/>
    <n v="10"/>
  </r>
  <r>
    <n v="5612079702"/>
    <d v="2018-10-27T00:00:00"/>
    <n v="5"/>
    <x v="17"/>
    <x v="16"/>
    <x v="31"/>
    <n v="44"/>
    <s v="F"/>
    <m/>
    <n v="480"/>
    <x v="1288"/>
    <n v="797.06000000000006"/>
    <n v="8254.4843835616448"/>
    <n v="10"/>
  </r>
  <r>
    <n v="5612079702"/>
    <d v="2018-11-08T00:00:00"/>
    <n v="4"/>
    <x v="41"/>
    <x v="37"/>
    <x v="164"/>
    <n v="27"/>
    <s v="F"/>
    <m/>
    <n v="352"/>
    <x v="1288"/>
    <n v="797.06000000000006"/>
    <n v="8254.4843835616448"/>
    <n v="11"/>
  </r>
  <r>
    <n v="5612079702"/>
    <d v="2018-11-10T00:00:00"/>
    <n v="7"/>
    <x v="3"/>
    <x v="3"/>
    <x v="25"/>
    <n v="47"/>
    <s v="M"/>
    <m/>
    <n v="1393"/>
    <x v="1288"/>
    <n v="797.06000000000006"/>
    <n v="8254.4843835616448"/>
    <n v="11"/>
  </r>
  <r>
    <n v="5616360503"/>
    <d v="2018-01-09T00:00:00"/>
    <n v="5"/>
    <x v="10"/>
    <x v="9"/>
    <x v="153"/>
    <n v="27"/>
    <s v="F"/>
    <m/>
    <n v="1030"/>
    <x v="1378"/>
    <n v="795.18999999999994"/>
    <n v="8235.1183561643829"/>
    <n v="1"/>
  </r>
  <r>
    <n v="5616360503"/>
    <d v="2018-01-29T00:00:00"/>
    <n v="4"/>
    <x v="20"/>
    <x v="19"/>
    <x v="149"/>
    <n v="31"/>
    <s v="M"/>
    <m/>
    <n v="672"/>
    <x v="1378"/>
    <n v="795.18999999999994"/>
    <n v="8235.1183561643829"/>
    <n v="1"/>
  </r>
  <r>
    <n v="5616360503"/>
    <d v="2018-02-22T00:00:00"/>
    <n v="7"/>
    <x v="27"/>
    <x v="26"/>
    <x v="72"/>
    <n v="38"/>
    <s v="M"/>
    <m/>
    <n v="861"/>
    <x v="1378"/>
    <n v="795.18999999999994"/>
    <n v="8235.1183561643829"/>
    <n v="2"/>
  </r>
  <r>
    <n v="5616360503"/>
    <d v="2018-02-23T00:00:00"/>
    <n v="2"/>
    <x v="42"/>
    <x v="10"/>
    <x v="33"/>
    <n v="40"/>
    <s v="M"/>
    <m/>
    <n v="276"/>
    <x v="1378"/>
    <n v="795.18999999999994"/>
    <n v="8235.1183561643829"/>
    <n v="2"/>
  </r>
  <r>
    <n v="5616360503"/>
    <d v="2018-02-25T00:00:00"/>
    <n v="2"/>
    <x v="48"/>
    <x v="39"/>
    <x v="71"/>
    <n v="57"/>
    <s v="F"/>
    <m/>
    <n v="386"/>
    <x v="1378"/>
    <n v="795.18999999999994"/>
    <n v="8235.1183561643829"/>
    <n v="2"/>
  </r>
  <r>
    <n v="5616360503"/>
    <d v="2018-03-07T00:00:00"/>
    <n v="1"/>
    <x v="38"/>
    <x v="34"/>
    <x v="125"/>
    <n v="58"/>
    <s v="F"/>
    <m/>
    <n v="151"/>
    <x v="1378"/>
    <n v="795.18999999999994"/>
    <n v="8235.1183561643829"/>
    <n v="3"/>
  </r>
  <r>
    <n v="5616360503"/>
    <d v="2018-04-10T00:00:00"/>
    <n v="4"/>
    <x v="5"/>
    <x v="5"/>
    <x v="39"/>
    <n v="47"/>
    <s v="F"/>
    <m/>
    <n v="528"/>
    <x v="1378"/>
    <n v="795.18999999999994"/>
    <n v="8235.1183561643829"/>
    <n v="4"/>
  </r>
  <r>
    <n v="5616360503"/>
    <d v="2018-04-11T00:00:00"/>
    <n v="1"/>
    <x v="22"/>
    <x v="21"/>
    <x v="101"/>
    <n v="53"/>
    <s v="M"/>
    <m/>
    <n v="122"/>
    <x v="1378"/>
    <n v="795.18999999999994"/>
    <n v="8235.1183561643829"/>
    <n v="4"/>
  </r>
  <r>
    <n v="5616360503"/>
    <d v="2018-05-15T00:00:00"/>
    <n v="7"/>
    <x v="21"/>
    <x v="20"/>
    <x v="122"/>
    <n v="38"/>
    <s v="F"/>
    <m/>
    <n v="665"/>
    <x v="1378"/>
    <n v="795.18999999999994"/>
    <n v="8235.1183561643829"/>
    <n v="5"/>
  </r>
  <r>
    <n v="5616360503"/>
    <d v="2018-05-19T00:00:00"/>
    <n v="4"/>
    <x v="10"/>
    <x v="9"/>
    <x v="57"/>
    <n v="56"/>
    <s v="F"/>
    <m/>
    <n v="768"/>
    <x v="1378"/>
    <n v="795.18999999999994"/>
    <n v="8235.1183561643829"/>
    <n v="5"/>
  </r>
  <r>
    <n v="5616360503"/>
    <d v="2018-06-03T00:00:00"/>
    <n v="7"/>
    <x v="44"/>
    <x v="38"/>
    <x v="30"/>
    <n v="36"/>
    <s v="M"/>
    <m/>
    <n v="1582"/>
    <x v="1378"/>
    <n v="795.18999999999994"/>
    <n v="8235.1183561643829"/>
    <n v="6"/>
  </r>
  <r>
    <n v="5616360503"/>
    <d v="2018-07-08T00:00:00"/>
    <n v="1"/>
    <x v="10"/>
    <x v="9"/>
    <x v="124"/>
    <n v="57"/>
    <s v="F"/>
    <m/>
    <n v="203"/>
    <x v="1378"/>
    <n v="795.18999999999994"/>
    <n v="8235.1183561643829"/>
    <n v="7"/>
  </r>
  <r>
    <n v="5616360503"/>
    <d v="2018-07-20T00:00:00"/>
    <n v="3"/>
    <x v="5"/>
    <x v="5"/>
    <x v="153"/>
    <n v="47"/>
    <s v="M"/>
    <m/>
    <n v="618"/>
    <x v="1378"/>
    <n v="795.18999999999994"/>
    <n v="8235.1183561643829"/>
    <n v="7"/>
  </r>
  <r>
    <n v="5616360503"/>
    <d v="2018-08-25T00:00:00"/>
    <n v="7"/>
    <x v="30"/>
    <x v="28"/>
    <x v="91"/>
    <n v="48"/>
    <s v="M"/>
    <m/>
    <n v="973"/>
    <x v="1378"/>
    <n v="795.18999999999994"/>
    <n v="8235.1183561643829"/>
    <n v="8"/>
  </r>
  <r>
    <n v="5616360503"/>
    <d v="2018-09-06T00:00:00"/>
    <n v="1"/>
    <x v="12"/>
    <x v="11"/>
    <x v="149"/>
    <n v="58"/>
    <s v="F"/>
    <m/>
    <n v="168"/>
    <x v="1378"/>
    <n v="795.18999999999994"/>
    <n v="8235.1183561643829"/>
    <n v="9"/>
  </r>
  <r>
    <n v="5616360503"/>
    <d v="2018-09-10T00:00:00"/>
    <n v="7"/>
    <x v="26"/>
    <x v="25"/>
    <x v="9"/>
    <n v="64"/>
    <s v="F"/>
    <m/>
    <n v="1295"/>
    <x v="1378"/>
    <n v="795.18999999999994"/>
    <n v="8235.1183561643829"/>
    <n v="9"/>
  </r>
  <r>
    <n v="5616360503"/>
    <d v="2018-09-21T00:00:00"/>
    <n v="2"/>
    <x v="45"/>
    <x v="0"/>
    <x v="47"/>
    <n v="49"/>
    <s v="M"/>
    <m/>
    <n v="382"/>
    <x v="1378"/>
    <n v="795.18999999999994"/>
    <n v="8235.1183561643829"/>
    <n v="9"/>
  </r>
  <r>
    <n v="5616360503"/>
    <d v="2018-09-26T00:00:00"/>
    <n v="5"/>
    <x v="40"/>
    <x v="36"/>
    <x v="87"/>
    <n v="62"/>
    <s v="F"/>
    <m/>
    <n v="1145"/>
    <x v="1378"/>
    <n v="795.18999999999994"/>
    <n v="8235.1183561643829"/>
    <n v="9"/>
  </r>
  <r>
    <n v="5616360503"/>
    <d v="2018-10-08T00:00:00"/>
    <n v="5"/>
    <x v="33"/>
    <x v="31"/>
    <x v="55"/>
    <n v="38"/>
    <s v="M"/>
    <m/>
    <n v="675"/>
    <x v="1378"/>
    <n v="795.18999999999994"/>
    <n v="8235.1183561643829"/>
    <n v="10"/>
  </r>
  <r>
    <n v="5616360503"/>
    <d v="2018-10-10T00:00:00"/>
    <n v="2"/>
    <x v="48"/>
    <x v="39"/>
    <x v="61"/>
    <n v="36"/>
    <s v="F"/>
    <m/>
    <n v="468"/>
    <x v="1378"/>
    <n v="795.18999999999994"/>
    <n v="8235.1183561643829"/>
    <n v="10"/>
  </r>
  <r>
    <n v="5616360503"/>
    <d v="2018-10-12T00:00:00"/>
    <n v="2"/>
    <x v="33"/>
    <x v="31"/>
    <x v="105"/>
    <n v="25"/>
    <s v="F"/>
    <m/>
    <n v="390"/>
    <x v="1378"/>
    <n v="795.18999999999994"/>
    <n v="8235.1183561643829"/>
    <n v="10"/>
  </r>
  <r>
    <n v="5616360503"/>
    <d v="2018-10-15T00:00:00"/>
    <n v="4"/>
    <x v="41"/>
    <x v="37"/>
    <x v="168"/>
    <n v="53"/>
    <s v="M"/>
    <m/>
    <n v="992"/>
    <x v="1378"/>
    <n v="795.18999999999994"/>
    <n v="8235.1183561643829"/>
    <n v="10"/>
  </r>
  <r>
    <n v="5616360503"/>
    <d v="2018-11-10T00:00:00"/>
    <n v="7"/>
    <x v="33"/>
    <x v="31"/>
    <x v="106"/>
    <n v="53"/>
    <s v="F"/>
    <m/>
    <n v="1407"/>
    <x v="1378"/>
    <n v="795.18999999999994"/>
    <n v="8235.1183561643829"/>
    <n v="11"/>
  </r>
  <r>
    <n v="5619395561"/>
    <d v="2018-01-05T00:00:00"/>
    <n v="5"/>
    <x v="38"/>
    <x v="34"/>
    <x v="153"/>
    <n v="45"/>
    <s v="M"/>
    <m/>
    <n v="1030"/>
    <x v="1231"/>
    <n v="667.05"/>
    <n v="6908.0794520547943"/>
    <n v="1"/>
  </r>
  <r>
    <n v="5619395561"/>
    <d v="2018-01-18T00:00:00"/>
    <n v="1"/>
    <x v="25"/>
    <x v="24"/>
    <x v="113"/>
    <n v="58"/>
    <s v="M"/>
    <n v="1"/>
    <n v="152"/>
    <x v="1231"/>
    <n v="667.05"/>
    <n v="6908.0794520547943"/>
    <n v="1"/>
  </r>
  <r>
    <n v="5619395561"/>
    <d v="2018-01-21T00:00:00"/>
    <n v="4"/>
    <x v="33"/>
    <x v="31"/>
    <x v="87"/>
    <n v="60"/>
    <s v="F"/>
    <m/>
    <n v="916"/>
    <x v="1231"/>
    <n v="667.05"/>
    <n v="6908.0794520547943"/>
    <n v="1"/>
  </r>
  <r>
    <n v="5619395561"/>
    <d v="2018-01-30T00:00:00"/>
    <n v="4"/>
    <x v="13"/>
    <x v="12"/>
    <x v="86"/>
    <n v="52"/>
    <s v="M"/>
    <m/>
    <n v="308"/>
    <x v="1231"/>
    <n v="667.05"/>
    <n v="6908.0794520547943"/>
    <n v="1"/>
  </r>
  <r>
    <n v="5619395561"/>
    <d v="2018-02-23T00:00:00"/>
    <n v="4"/>
    <x v="15"/>
    <x v="14"/>
    <x v="22"/>
    <n v="37"/>
    <s v="M"/>
    <m/>
    <n v="748"/>
    <x v="1231"/>
    <n v="667.05"/>
    <n v="6908.0794520547943"/>
    <n v="2"/>
  </r>
  <r>
    <n v="5619395561"/>
    <d v="2018-03-02T00:00:00"/>
    <n v="2"/>
    <x v="36"/>
    <x v="32"/>
    <x v="167"/>
    <n v="30"/>
    <s v="M"/>
    <m/>
    <n v="470"/>
    <x v="1231"/>
    <n v="667.05"/>
    <n v="6908.0794520547943"/>
    <n v="3"/>
  </r>
  <r>
    <n v="5619395561"/>
    <d v="2018-03-14T00:00:00"/>
    <n v="3"/>
    <x v="10"/>
    <x v="9"/>
    <x v="124"/>
    <n v="49"/>
    <s v="M"/>
    <m/>
    <n v="609"/>
    <x v="1231"/>
    <n v="667.05"/>
    <n v="6908.0794520547943"/>
    <n v="3"/>
  </r>
  <r>
    <n v="5619395561"/>
    <d v="2018-03-29T00:00:00"/>
    <n v="4"/>
    <x v="22"/>
    <x v="21"/>
    <x v="122"/>
    <n v="26"/>
    <s v="M"/>
    <m/>
    <n v="380"/>
    <x v="1231"/>
    <n v="667.05"/>
    <n v="6908.0794520547943"/>
    <n v="3"/>
  </r>
  <r>
    <n v="5619395561"/>
    <d v="2018-04-04T00:00:00"/>
    <n v="6"/>
    <x v="15"/>
    <x v="14"/>
    <x v="32"/>
    <n v="47"/>
    <s v="F"/>
    <m/>
    <n v="1308"/>
    <x v="1231"/>
    <n v="667.05"/>
    <n v="6908.0794520547943"/>
    <n v="4"/>
  </r>
  <r>
    <n v="5619395561"/>
    <d v="2018-04-16T00:00:00"/>
    <n v="3"/>
    <x v="34"/>
    <x v="4"/>
    <x v="12"/>
    <n v="41"/>
    <s v="F"/>
    <n v="1"/>
    <n v="423"/>
    <x v="1231"/>
    <n v="667.05"/>
    <n v="6908.0794520547943"/>
    <n v="4"/>
  </r>
  <r>
    <n v="5619395561"/>
    <d v="2018-04-16T00:00:00"/>
    <n v="5"/>
    <x v="3"/>
    <x v="3"/>
    <x v="138"/>
    <n v="60"/>
    <s v="F"/>
    <m/>
    <n v="380"/>
    <x v="1231"/>
    <n v="667.05"/>
    <n v="6908.0794520547943"/>
    <n v="4"/>
  </r>
  <r>
    <n v="5619395561"/>
    <d v="2018-05-22T00:00:00"/>
    <n v="6"/>
    <x v="42"/>
    <x v="10"/>
    <x v="93"/>
    <n v="44"/>
    <s v="F"/>
    <m/>
    <n v="1362"/>
    <x v="1231"/>
    <n v="667.05"/>
    <n v="6908.0794520547943"/>
    <n v="5"/>
  </r>
  <r>
    <n v="5619395561"/>
    <d v="2018-06-03T00:00:00"/>
    <n v="4"/>
    <x v="25"/>
    <x v="24"/>
    <x v="34"/>
    <n v="55"/>
    <s v="M"/>
    <m/>
    <n v="416"/>
    <x v="1231"/>
    <n v="667.05"/>
    <n v="6908.0794520547943"/>
    <n v="6"/>
  </r>
  <r>
    <n v="5619395561"/>
    <d v="2018-06-20T00:00:00"/>
    <n v="7"/>
    <x v="8"/>
    <x v="8"/>
    <x v="122"/>
    <n v="45"/>
    <s v="M"/>
    <m/>
    <n v="665"/>
    <x v="1231"/>
    <n v="667.05"/>
    <n v="6908.0794520547943"/>
    <n v="6"/>
  </r>
  <r>
    <n v="5619395561"/>
    <d v="2018-06-26T00:00:00"/>
    <n v="4"/>
    <x v="23"/>
    <x v="22"/>
    <x v="134"/>
    <n v="43"/>
    <s v="M"/>
    <m/>
    <n v="300"/>
    <x v="1231"/>
    <n v="667.05"/>
    <n v="6908.0794520547943"/>
    <n v="6"/>
  </r>
  <r>
    <n v="5619395561"/>
    <d v="2018-06-28T00:00:00"/>
    <n v="6"/>
    <x v="20"/>
    <x v="19"/>
    <x v="63"/>
    <n v="42"/>
    <s v="M"/>
    <m/>
    <n v="1068"/>
    <x v="1231"/>
    <n v="667.05"/>
    <n v="6908.0794520547943"/>
    <n v="6"/>
  </r>
  <r>
    <n v="5619395561"/>
    <d v="2018-07-13T00:00:00"/>
    <n v="4"/>
    <x v="48"/>
    <x v="39"/>
    <x v="42"/>
    <n v="44"/>
    <s v="M"/>
    <m/>
    <n v="404"/>
    <x v="1231"/>
    <n v="667.05"/>
    <n v="6908.0794520547943"/>
    <n v="7"/>
  </r>
  <r>
    <n v="5619395561"/>
    <d v="2018-08-23T00:00:00"/>
    <n v="4"/>
    <x v="1"/>
    <x v="1"/>
    <x v="2"/>
    <n v="41"/>
    <s v="F"/>
    <m/>
    <n v="792"/>
    <x v="1231"/>
    <n v="667.05"/>
    <n v="6908.0794520547943"/>
    <n v="8"/>
  </r>
  <r>
    <n v="5619395561"/>
    <d v="2018-09-14T00:00:00"/>
    <n v="1"/>
    <x v="9"/>
    <x v="4"/>
    <x v="114"/>
    <n v="41"/>
    <s v="M"/>
    <m/>
    <n v="87"/>
    <x v="1231"/>
    <n v="667.05"/>
    <n v="6908.0794520547943"/>
    <n v="9"/>
  </r>
  <r>
    <n v="5619395561"/>
    <d v="2018-09-23T00:00:00"/>
    <n v="7"/>
    <x v="3"/>
    <x v="3"/>
    <x v="95"/>
    <n v="43"/>
    <s v="M"/>
    <m/>
    <n v="1449"/>
    <x v="1231"/>
    <n v="667.05"/>
    <n v="6908.0794520547943"/>
    <n v="9"/>
  </r>
  <r>
    <n v="5619395561"/>
    <d v="2018-09-24T00:00:00"/>
    <n v="5"/>
    <x v="3"/>
    <x v="3"/>
    <x v="21"/>
    <n v="62"/>
    <s v="F"/>
    <m/>
    <n v="800"/>
    <x v="1231"/>
    <n v="667.05"/>
    <n v="6908.0794520547943"/>
    <n v="9"/>
  </r>
  <r>
    <n v="5619395561"/>
    <d v="2018-10-03T00:00:00"/>
    <n v="1"/>
    <x v="20"/>
    <x v="19"/>
    <x v="160"/>
    <n v="41"/>
    <s v="F"/>
    <m/>
    <n v="189"/>
    <x v="1231"/>
    <n v="667.05"/>
    <n v="6908.0794520547943"/>
    <n v="10"/>
  </r>
  <r>
    <n v="5619395561"/>
    <d v="2018-10-31T00:00:00"/>
    <n v="2"/>
    <x v="4"/>
    <x v="4"/>
    <x v="49"/>
    <n v="59"/>
    <s v="M"/>
    <m/>
    <n v="340"/>
    <x v="1231"/>
    <n v="667.05"/>
    <n v="6908.0794520547943"/>
    <n v="10"/>
  </r>
  <r>
    <n v="5627189681"/>
    <d v="2018-01-24T00:00:00"/>
    <n v="3"/>
    <x v="14"/>
    <x v="13"/>
    <x v="163"/>
    <n v="41"/>
    <s v="M"/>
    <m/>
    <n v="525"/>
    <x v="796"/>
    <n v="625.77"/>
    <n v="6480.5769863013693"/>
    <n v="1"/>
  </r>
  <r>
    <n v="5627189681"/>
    <d v="2018-02-01T00:00:00"/>
    <n v="4"/>
    <x v="6"/>
    <x v="6"/>
    <x v="124"/>
    <n v="44"/>
    <s v="F"/>
    <m/>
    <n v="812"/>
    <x v="796"/>
    <n v="625.77"/>
    <n v="6480.5769863013693"/>
    <n v="2"/>
  </r>
  <r>
    <n v="5627189681"/>
    <d v="2018-03-07T00:00:00"/>
    <n v="1"/>
    <x v="0"/>
    <x v="0"/>
    <x v="97"/>
    <n v="41"/>
    <s v="F"/>
    <m/>
    <n v="145"/>
    <x v="796"/>
    <n v="625.77"/>
    <n v="6480.5769863013693"/>
    <n v="3"/>
  </r>
  <r>
    <n v="5627189681"/>
    <d v="2018-03-14T00:00:00"/>
    <n v="4"/>
    <x v="9"/>
    <x v="4"/>
    <x v="55"/>
    <n v="60"/>
    <s v="F"/>
    <m/>
    <n v="540"/>
    <x v="796"/>
    <n v="625.77"/>
    <n v="6480.5769863013693"/>
    <n v="3"/>
  </r>
  <r>
    <n v="5627189681"/>
    <d v="2018-03-30T00:00:00"/>
    <n v="5"/>
    <x v="17"/>
    <x v="16"/>
    <x v="16"/>
    <n v="33"/>
    <s v="F"/>
    <m/>
    <n v="1070"/>
    <x v="796"/>
    <n v="625.77"/>
    <n v="6480.5769863013693"/>
    <n v="3"/>
  </r>
  <r>
    <n v="5627189681"/>
    <d v="2018-04-01T00:00:00"/>
    <n v="1"/>
    <x v="9"/>
    <x v="4"/>
    <x v="124"/>
    <n v="50"/>
    <s v="F"/>
    <m/>
    <n v="203"/>
    <x v="796"/>
    <n v="625.77"/>
    <n v="6480.5769863013693"/>
    <n v="4"/>
  </r>
  <r>
    <n v="5627189681"/>
    <d v="2018-04-05T00:00:00"/>
    <n v="3"/>
    <x v="9"/>
    <x v="4"/>
    <x v="161"/>
    <n v="34"/>
    <s v="F"/>
    <m/>
    <n v="741"/>
    <x v="796"/>
    <n v="625.77"/>
    <n v="6480.5769863013693"/>
    <n v="4"/>
  </r>
  <r>
    <n v="5627189681"/>
    <d v="2018-04-17T00:00:00"/>
    <n v="5"/>
    <x v="13"/>
    <x v="12"/>
    <x v="99"/>
    <n v="45"/>
    <s v="M"/>
    <m/>
    <n v="820"/>
    <x v="796"/>
    <n v="625.77"/>
    <n v="6480.5769863013693"/>
    <n v="4"/>
  </r>
  <r>
    <n v="5627189681"/>
    <d v="2018-04-27T00:00:00"/>
    <n v="6"/>
    <x v="21"/>
    <x v="20"/>
    <x v="19"/>
    <n v="29"/>
    <s v="M"/>
    <m/>
    <n v="558"/>
    <x v="796"/>
    <n v="625.77"/>
    <n v="6480.5769863013693"/>
    <n v="4"/>
  </r>
  <r>
    <n v="5627189681"/>
    <d v="2018-05-16T00:00:00"/>
    <n v="2"/>
    <x v="21"/>
    <x v="20"/>
    <x v="140"/>
    <n v="40"/>
    <s v="F"/>
    <m/>
    <n v="164"/>
    <x v="796"/>
    <n v="625.77"/>
    <n v="6480.5769863013693"/>
    <n v="5"/>
  </r>
  <r>
    <n v="5627189681"/>
    <d v="2018-06-21T00:00:00"/>
    <n v="5"/>
    <x v="48"/>
    <x v="39"/>
    <x v="5"/>
    <n v="46"/>
    <s v="F"/>
    <m/>
    <n v="565"/>
    <x v="796"/>
    <n v="625.77"/>
    <n v="6480.5769863013693"/>
    <n v="6"/>
  </r>
  <r>
    <n v="5627189681"/>
    <d v="2018-06-24T00:00:00"/>
    <n v="1"/>
    <x v="26"/>
    <x v="25"/>
    <x v="62"/>
    <n v="46"/>
    <s v="F"/>
    <n v="1"/>
    <n v="78"/>
    <x v="796"/>
    <n v="625.77"/>
    <n v="6480.5769863013693"/>
    <n v="6"/>
  </r>
  <r>
    <n v="5627189681"/>
    <d v="2018-06-25T00:00:00"/>
    <n v="4"/>
    <x v="17"/>
    <x v="16"/>
    <x v="105"/>
    <n v="49"/>
    <s v="M"/>
    <m/>
    <n v="780"/>
    <x v="796"/>
    <n v="625.77"/>
    <n v="6480.5769863013693"/>
    <n v="6"/>
  </r>
  <r>
    <n v="5627189681"/>
    <d v="2018-06-29T00:00:00"/>
    <n v="6"/>
    <x v="19"/>
    <x v="18"/>
    <x v="160"/>
    <n v="38"/>
    <s v="M"/>
    <m/>
    <n v="1134"/>
    <x v="796"/>
    <n v="625.77"/>
    <n v="6480.5769863013693"/>
    <n v="6"/>
  </r>
  <r>
    <n v="5627189681"/>
    <d v="2018-07-06T00:00:00"/>
    <n v="7"/>
    <x v="27"/>
    <x v="26"/>
    <x v="132"/>
    <n v="28"/>
    <s v="M"/>
    <m/>
    <n v="1183"/>
    <x v="796"/>
    <n v="625.77"/>
    <n v="6480.5769863013693"/>
    <n v="7"/>
  </r>
  <r>
    <n v="5627189681"/>
    <d v="2018-07-07T00:00:00"/>
    <n v="2"/>
    <x v="5"/>
    <x v="5"/>
    <x v="53"/>
    <n v="56"/>
    <s v="F"/>
    <m/>
    <n v="318"/>
    <x v="796"/>
    <n v="625.77"/>
    <n v="6480.5769863013693"/>
    <n v="7"/>
  </r>
  <r>
    <n v="5627189681"/>
    <d v="2018-07-12T00:00:00"/>
    <n v="6"/>
    <x v="20"/>
    <x v="19"/>
    <x v="111"/>
    <n v="40"/>
    <s v="F"/>
    <m/>
    <n v="648"/>
    <x v="796"/>
    <n v="625.77"/>
    <n v="6480.5769863013693"/>
    <n v="7"/>
  </r>
  <r>
    <n v="5627189681"/>
    <d v="2018-07-16T00:00:00"/>
    <n v="1"/>
    <x v="27"/>
    <x v="26"/>
    <x v="122"/>
    <n v="30"/>
    <s v="M"/>
    <m/>
    <n v="95"/>
    <x v="796"/>
    <n v="625.77"/>
    <n v="6480.5769863013693"/>
    <n v="7"/>
  </r>
  <r>
    <n v="5627189681"/>
    <d v="2018-07-26T00:00:00"/>
    <n v="5"/>
    <x v="34"/>
    <x v="4"/>
    <x v="37"/>
    <n v="37"/>
    <s v="M"/>
    <m/>
    <n v="895"/>
    <x v="796"/>
    <n v="625.77"/>
    <n v="6480.5769863013693"/>
    <n v="7"/>
  </r>
  <r>
    <n v="5627189681"/>
    <d v="2018-08-03T00:00:00"/>
    <n v="1"/>
    <x v="35"/>
    <x v="21"/>
    <x v="5"/>
    <n v="30"/>
    <s v="F"/>
    <m/>
    <n v="113"/>
    <x v="796"/>
    <n v="625.77"/>
    <n v="6480.5769863013693"/>
    <n v="8"/>
  </r>
  <r>
    <n v="5627189681"/>
    <d v="2018-08-08T00:00:00"/>
    <n v="4"/>
    <x v="13"/>
    <x v="12"/>
    <x v="121"/>
    <n v="50"/>
    <s v="M"/>
    <m/>
    <n v="500"/>
    <x v="796"/>
    <n v="625.77"/>
    <n v="6480.5769863013693"/>
    <n v="8"/>
  </r>
  <r>
    <n v="5627189681"/>
    <d v="2018-09-13T00:00:00"/>
    <n v="5"/>
    <x v="33"/>
    <x v="31"/>
    <x v="60"/>
    <n v="46"/>
    <s v="F"/>
    <m/>
    <n v="1085"/>
    <x v="796"/>
    <n v="625.77"/>
    <n v="6480.5769863013693"/>
    <n v="9"/>
  </r>
  <r>
    <n v="5627189681"/>
    <d v="2018-09-19T00:00:00"/>
    <n v="7"/>
    <x v="17"/>
    <x v="16"/>
    <x v="76"/>
    <n v="60"/>
    <s v="M"/>
    <m/>
    <n v="833"/>
    <x v="796"/>
    <n v="625.77"/>
    <n v="6480.5769863013693"/>
    <n v="9"/>
  </r>
  <r>
    <n v="5627189681"/>
    <d v="2018-09-30T00:00:00"/>
    <n v="2"/>
    <x v="5"/>
    <x v="5"/>
    <x v="138"/>
    <n v="51"/>
    <s v="M"/>
    <m/>
    <n v="152"/>
    <x v="796"/>
    <n v="625.77"/>
    <n v="6480.5769863013693"/>
    <n v="9"/>
  </r>
  <r>
    <n v="5627189681"/>
    <d v="2018-10-20T00:00:00"/>
    <n v="3"/>
    <x v="32"/>
    <x v="30"/>
    <x v="28"/>
    <n v="38"/>
    <s v="M"/>
    <m/>
    <n v="546"/>
    <x v="796"/>
    <n v="625.77"/>
    <n v="6480.5769863013693"/>
    <n v="10"/>
  </r>
  <r>
    <n v="5627189681"/>
    <d v="2018-10-22T00:00:00"/>
    <n v="1"/>
    <x v="43"/>
    <x v="6"/>
    <x v="122"/>
    <n v="62"/>
    <s v="M"/>
    <m/>
    <n v="95"/>
    <x v="796"/>
    <n v="625.77"/>
    <n v="6480.5769863013693"/>
    <n v="10"/>
  </r>
  <r>
    <n v="5627189681"/>
    <d v="2018-10-31T00:00:00"/>
    <n v="7"/>
    <x v="40"/>
    <x v="36"/>
    <x v="31"/>
    <n v="65"/>
    <s v="F"/>
    <m/>
    <n v="672"/>
    <x v="796"/>
    <n v="625.77"/>
    <n v="6480.5769863013693"/>
    <n v="10"/>
  </r>
  <r>
    <n v="5627189681"/>
    <d v="2018-11-06T00:00:00"/>
    <n v="6"/>
    <x v="32"/>
    <x v="30"/>
    <x v="55"/>
    <n v="54"/>
    <s v="M"/>
    <m/>
    <n v="810"/>
    <x v="796"/>
    <n v="625.77"/>
    <n v="6480.5769863013693"/>
    <n v="11"/>
  </r>
  <r>
    <n v="5627494549"/>
    <d v="2018-02-03T00:00:00"/>
    <n v="7"/>
    <x v="18"/>
    <x v="17"/>
    <x v="89"/>
    <n v="25"/>
    <s v="F"/>
    <m/>
    <n v="1743"/>
    <x v="1275"/>
    <n v="602.66999999999996"/>
    <n v="6241.349589041095"/>
    <n v="2"/>
  </r>
  <r>
    <n v="5627494549"/>
    <d v="2018-02-13T00:00:00"/>
    <n v="1"/>
    <x v="21"/>
    <x v="20"/>
    <x v="153"/>
    <n v="26"/>
    <s v="M"/>
    <m/>
    <n v="206"/>
    <x v="1275"/>
    <n v="602.66999999999996"/>
    <n v="6241.349589041095"/>
    <n v="2"/>
  </r>
  <r>
    <n v="5627494549"/>
    <d v="2018-03-02T00:00:00"/>
    <n v="7"/>
    <x v="1"/>
    <x v="1"/>
    <x v="112"/>
    <n v="51"/>
    <s v="F"/>
    <m/>
    <n v="1029"/>
    <x v="1275"/>
    <n v="602.66999999999996"/>
    <n v="6241.349589041095"/>
    <n v="3"/>
  </r>
  <r>
    <n v="5627494549"/>
    <d v="2018-03-26T00:00:00"/>
    <n v="5"/>
    <x v="1"/>
    <x v="1"/>
    <x v="2"/>
    <n v="28"/>
    <s v="F"/>
    <m/>
    <n v="990"/>
    <x v="1275"/>
    <n v="602.66999999999996"/>
    <n v="6241.349589041095"/>
    <n v="3"/>
  </r>
  <r>
    <n v="5627494549"/>
    <d v="2018-04-13T00:00:00"/>
    <n v="6"/>
    <x v="36"/>
    <x v="32"/>
    <x v="50"/>
    <n v="47"/>
    <s v="M"/>
    <m/>
    <n v="720"/>
    <x v="1275"/>
    <n v="602.66999999999996"/>
    <n v="6241.349589041095"/>
    <n v="4"/>
  </r>
  <r>
    <n v="5627494549"/>
    <d v="2018-04-17T00:00:00"/>
    <n v="7"/>
    <x v="33"/>
    <x v="31"/>
    <x v="151"/>
    <n v="58"/>
    <s v="F"/>
    <m/>
    <n v="1470"/>
    <x v="1275"/>
    <n v="602.66999999999996"/>
    <n v="6241.349589041095"/>
    <n v="4"/>
  </r>
  <r>
    <n v="5627494549"/>
    <d v="2018-04-30T00:00:00"/>
    <n v="4"/>
    <x v="0"/>
    <x v="0"/>
    <x v="88"/>
    <n v="48"/>
    <s v="M"/>
    <m/>
    <n v="424"/>
    <x v="1275"/>
    <n v="602.66999999999996"/>
    <n v="6241.349589041095"/>
    <n v="4"/>
  </r>
  <r>
    <n v="5627494549"/>
    <d v="2018-05-17T00:00:00"/>
    <n v="6"/>
    <x v="41"/>
    <x v="37"/>
    <x v="9"/>
    <n v="33"/>
    <s v="M"/>
    <m/>
    <n v="1110"/>
    <x v="1275"/>
    <n v="602.66999999999996"/>
    <n v="6241.349589041095"/>
    <n v="5"/>
  </r>
  <r>
    <n v="5627494549"/>
    <d v="2018-05-20T00:00:00"/>
    <n v="3"/>
    <x v="7"/>
    <x v="7"/>
    <x v="55"/>
    <n v="54"/>
    <s v="F"/>
    <m/>
    <n v="405"/>
    <x v="1275"/>
    <n v="602.66999999999996"/>
    <n v="6241.349589041095"/>
    <n v="5"/>
  </r>
  <r>
    <n v="5627494549"/>
    <d v="2018-05-25T00:00:00"/>
    <n v="1"/>
    <x v="43"/>
    <x v="6"/>
    <x v="60"/>
    <n v="30"/>
    <s v="M"/>
    <m/>
    <n v="217"/>
    <x v="1275"/>
    <n v="602.66999999999996"/>
    <n v="6241.349589041095"/>
    <n v="5"/>
  </r>
  <r>
    <n v="5627494549"/>
    <d v="2018-07-11T00:00:00"/>
    <n v="7"/>
    <x v="11"/>
    <x v="10"/>
    <x v="116"/>
    <n v="30"/>
    <s v="F"/>
    <m/>
    <n v="1547"/>
    <x v="1275"/>
    <n v="602.66999999999996"/>
    <n v="6241.349589041095"/>
    <n v="7"/>
  </r>
  <r>
    <n v="5627494549"/>
    <d v="2018-07-18T00:00:00"/>
    <n v="1"/>
    <x v="18"/>
    <x v="17"/>
    <x v="65"/>
    <n v="27"/>
    <s v="F"/>
    <n v="1"/>
    <n v="194"/>
    <x v="1275"/>
    <n v="602.66999999999996"/>
    <n v="6241.349589041095"/>
    <n v="7"/>
  </r>
  <r>
    <n v="5627494549"/>
    <d v="2018-08-24T00:00:00"/>
    <n v="6"/>
    <x v="19"/>
    <x v="18"/>
    <x v="122"/>
    <n v="59"/>
    <s v="F"/>
    <m/>
    <n v="570"/>
    <x v="1275"/>
    <n v="602.66999999999996"/>
    <n v="6241.349589041095"/>
    <n v="8"/>
  </r>
  <r>
    <n v="5627494549"/>
    <d v="2018-09-03T00:00:00"/>
    <n v="3"/>
    <x v="15"/>
    <x v="14"/>
    <x v="175"/>
    <n v="36"/>
    <s v="M"/>
    <m/>
    <n v="408"/>
    <x v="1275"/>
    <n v="602.66999999999996"/>
    <n v="6241.349589041095"/>
    <n v="9"/>
  </r>
  <r>
    <n v="5627494549"/>
    <d v="2018-09-10T00:00:00"/>
    <n v="1"/>
    <x v="10"/>
    <x v="9"/>
    <x v="169"/>
    <n v="59"/>
    <s v="M"/>
    <m/>
    <n v="127"/>
    <x v="1275"/>
    <n v="602.66999999999996"/>
    <n v="6241.349589041095"/>
    <n v="9"/>
  </r>
  <r>
    <n v="5627494549"/>
    <d v="2018-09-28T00:00:00"/>
    <n v="7"/>
    <x v="33"/>
    <x v="31"/>
    <x v="170"/>
    <n v="38"/>
    <s v="M"/>
    <m/>
    <n v="595"/>
    <x v="1275"/>
    <n v="602.66999999999996"/>
    <n v="6241.349589041095"/>
    <n v="9"/>
  </r>
  <r>
    <n v="5627494549"/>
    <d v="2018-09-29T00:00:00"/>
    <n v="2"/>
    <x v="9"/>
    <x v="4"/>
    <x v="114"/>
    <n v="59"/>
    <s v="F"/>
    <m/>
    <n v="174"/>
    <x v="1275"/>
    <n v="602.66999999999996"/>
    <n v="6241.349589041095"/>
    <n v="9"/>
  </r>
  <r>
    <n v="5627494549"/>
    <d v="2018-10-22T00:00:00"/>
    <n v="7"/>
    <x v="3"/>
    <x v="3"/>
    <x v="43"/>
    <n v="54"/>
    <s v="M"/>
    <m/>
    <n v="602"/>
    <x v="1275"/>
    <n v="602.66999999999996"/>
    <n v="6241.349589041095"/>
    <n v="10"/>
  </r>
  <r>
    <n v="5627494549"/>
    <d v="2018-10-28T00:00:00"/>
    <n v="7"/>
    <x v="36"/>
    <x v="32"/>
    <x v="165"/>
    <n v="34"/>
    <s v="M"/>
    <m/>
    <n v="560"/>
    <x v="1275"/>
    <n v="602.66999999999996"/>
    <n v="6241.349589041095"/>
    <n v="10"/>
  </r>
  <r>
    <n v="5627494549"/>
    <d v="2018-11-02T00:00:00"/>
    <n v="1"/>
    <x v="34"/>
    <x v="4"/>
    <x v="75"/>
    <n v="63"/>
    <s v="M"/>
    <m/>
    <n v="116"/>
    <x v="1275"/>
    <n v="602.66999999999996"/>
    <n v="6241.349589041095"/>
    <n v="11"/>
  </r>
  <r>
    <n v="5628548766"/>
    <d v="2018-01-01T00:00:00"/>
    <n v="5"/>
    <x v="24"/>
    <x v="23"/>
    <x v="125"/>
    <n v="55"/>
    <s v="M"/>
    <m/>
    <n v="755"/>
    <x v="1379"/>
    <n v="527.73"/>
    <n v="5465.2586301369865"/>
    <n v="1"/>
  </r>
  <r>
    <n v="5628548766"/>
    <d v="2018-01-06T00:00:00"/>
    <n v="3"/>
    <x v="22"/>
    <x v="21"/>
    <x v="76"/>
    <n v="50"/>
    <s v="M"/>
    <m/>
    <n v="357"/>
    <x v="1379"/>
    <n v="527.73"/>
    <n v="5465.2586301369865"/>
    <n v="1"/>
  </r>
  <r>
    <n v="5628548766"/>
    <d v="2018-01-06T00:00:00"/>
    <n v="2"/>
    <x v="29"/>
    <x v="27"/>
    <x v="78"/>
    <n v="49"/>
    <s v="F"/>
    <m/>
    <n v="300"/>
    <x v="1379"/>
    <n v="527.73"/>
    <n v="5465.2586301369865"/>
    <n v="1"/>
  </r>
  <r>
    <n v="5628548766"/>
    <d v="2018-01-17T00:00:00"/>
    <n v="4"/>
    <x v="4"/>
    <x v="4"/>
    <x v="47"/>
    <n v="45"/>
    <s v="M"/>
    <m/>
    <n v="764"/>
    <x v="1379"/>
    <n v="527.73"/>
    <n v="5465.2586301369865"/>
    <n v="1"/>
  </r>
  <r>
    <n v="5628548766"/>
    <d v="2018-02-10T00:00:00"/>
    <n v="4"/>
    <x v="5"/>
    <x v="5"/>
    <x v="122"/>
    <n v="34"/>
    <s v="F"/>
    <m/>
    <n v="380"/>
    <x v="1379"/>
    <n v="527.73"/>
    <n v="5465.2586301369865"/>
    <n v="2"/>
  </r>
  <r>
    <n v="5628548766"/>
    <d v="2018-02-18T00:00:00"/>
    <n v="7"/>
    <x v="35"/>
    <x v="21"/>
    <x v="161"/>
    <n v="65"/>
    <s v="F"/>
    <n v="1"/>
    <n v="1729"/>
    <x v="1379"/>
    <n v="527.73"/>
    <n v="5465.2586301369865"/>
    <n v="2"/>
  </r>
  <r>
    <n v="5628548766"/>
    <d v="2018-02-21T00:00:00"/>
    <n v="1"/>
    <x v="23"/>
    <x v="22"/>
    <x v="56"/>
    <n v="28"/>
    <s v="M"/>
    <m/>
    <n v="167"/>
    <x v="1379"/>
    <n v="527.73"/>
    <n v="5465.2586301369865"/>
    <n v="2"/>
  </r>
  <r>
    <n v="5628548766"/>
    <d v="2018-03-11T00:00:00"/>
    <n v="3"/>
    <x v="44"/>
    <x v="38"/>
    <x v="30"/>
    <n v="44"/>
    <s v="F"/>
    <m/>
    <n v="678"/>
    <x v="1379"/>
    <n v="527.73"/>
    <n v="5465.2586301369865"/>
    <n v="3"/>
  </r>
  <r>
    <n v="5628548766"/>
    <d v="2018-03-27T00:00:00"/>
    <n v="5"/>
    <x v="9"/>
    <x v="4"/>
    <x v="13"/>
    <n v="48"/>
    <s v="M"/>
    <m/>
    <n v="670"/>
    <x v="1379"/>
    <n v="527.73"/>
    <n v="5465.2586301369865"/>
    <n v="3"/>
  </r>
  <r>
    <n v="5628548766"/>
    <d v="2018-04-03T00:00:00"/>
    <n v="7"/>
    <x v="26"/>
    <x v="25"/>
    <x v="93"/>
    <n v="56"/>
    <s v="M"/>
    <m/>
    <n v="1589"/>
    <x v="1379"/>
    <n v="527.73"/>
    <n v="5465.2586301369865"/>
    <n v="4"/>
  </r>
  <r>
    <n v="5628548766"/>
    <d v="2018-04-04T00:00:00"/>
    <n v="1"/>
    <x v="29"/>
    <x v="27"/>
    <x v="107"/>
    <n v="41"/>
    <s v="F"/>
    <m/>
    <n v="239"/>
    <x v="1379"/>
    <n v="527.73"/>
    <n v="5465.2586301369865"/>
    <n v="4"/>
  </r>
  <r>
    <n v="5628548766"/>
    <d v="2018-04-25T00:00:00"/>
    <n v="2"/>
    <x v="19"/>
    <x v="18"/>
    <x v="0"/>
    <n v="39"/>
    <s v="F"/>
    <m/>
    <n v="296"/>
    <x v="1379"/>
    <n v="527.73"/>
    <n v="5465.2586301369865"/>
    <n v="4"/>
  </r>
  <r>
    <n v="5628548766"/>
    <d v="2018-04-30T00:00:00"/>
    <n v="7"/>
    <x v="15"/>
    <x v="14"/>
    <x v="166"/>
    <n v="63"/>
    <s v="M"/>
    <m/>
    <n v="735"/>
    <x v="1379"/>
    <n v="527.73"/>
    <n v="5465.2586301369865"/>
    <n v="4"/>
  </r>
  <r>
    <n v="5628548766"/>
    <d v="2018-05-01T00:00:00"/>
    <n v="4"/>
    <x v="41"/>
    <x v="37"/>
    <x v="149"/>
    <n v="50"/>
    <s v="M"/>
    <m/>
    <n v="672"/>
    <x v="1379"/>
    <n v="527.73"/>
    <n v="5465.2586301369865"/>
    <n v="5"/>
  </r>
  <r>
    <n v="5628548766"/>
    <d v="2018-05-15T00:00:00"/>
    <n v="4"/>
    <x v="9"/>
    <x v="4"/>
    <x v="168"/>
    <n v="50"/>
    <s v="F"/>
    <m/>
    <n v="992"/>
    <x v="1379"/>
    <n v="527.73"/>
    <n v="5465.2586301369865"/>
    <n v="5"/>
  </r>
  <r>
    <n v="5628548766"/>
    <d v="2018-06-10T00:00:00"/>
    <n v="1"/>
    <x v="4"/>
    <x v="4"/>
    <x v="26"/>
    <n v="40"/>
    <s v="F"/>
    <m/>
    <n v="111"/>
    <x v="1379"/>
    <n v="527.73"/>
    <n v="5465.2586301369865"/>
    <n v="6"/>
  </r>
  <r>
    <n v="5628548766"/>
    <d v="2018-06-20T00:00:00"/>
    <n v="1"/>
    <x v="37"/>
    <x v="33"/>
    <x v="167"/>
    <n v="33"/>
    <s v="M"/>
    <m/>
    <n v="235"/>
    <x v="1379"/>
    <n v="527.73"/>
    <n v="5465.2586301369865"/>
    <n v="6"/>
  </r>
  <r>
    <n v="5628548766"/>
    <d v="2018-07-18T00:00:00"/>
    <n v="2"/>
    <x v="37"/>
    <x v="33"/>
    <x v="53"/>
    <n v="43"/>
    <s v="F"/>
    <m/>
    <n v="318"/>
    <x v="1379"/>
    <n v="527.73"/>
    <n v="5465.2586301369865"/>
    <n v="7"/>
  </r>
  <r>
    <n v="5628548766"/>
    <d v="2018-08-10T00:00:00"/>
    <n v="5"/>
    <x v="45"/>
    <x v="0"/>
    <x v="133"/>
    <n v="29"/>
    <s v="F"/>
    <m/>
    <n v="885"/>
    <x v="1379"/>
    <n v="527.73"/>
    <n v="5465.2586301369865"/>
    <n v="8"/>
  </r>
  <r>
    <n v="5628548766"/>
    <d v="2018-08-17T00:00:00"/>
    <n v="1"/>
    <x v="46"/>
    <x v="9"/>
    <x v="96"/>
    <n v="32"/>
    <s v="M"/>
    <m/>
    <n v="124"/>
    <x v="1379"/>
    <n v="527.73"/>
    <n v="5465.2586301369865"/>
    <n v="8"/>
  </r>
  <r>
    <n v="5628548766"/>
    <d v="2018-08-19T00:00:00"/>
    <n v="5"/>
    <x v="2"/>
    <x v="2"/>
    <x v="78"/>
    <n v="25"/>
    <s v="M"/>
    <m/>
    <n v="750"/>
    <x v="1379"/>
    <n v="527.73"/>
    <n v="5465.2586301369865"/>
    <n v="8"/>
  </r>
  <r>
    <n v="5628548766"/>
    <d v="2018-08-20T00:00:00"/>
    <n v="1"/>
    <x v="37"/>
    <x v="33"/>
    <x v="49"/>
    <n v="32"/>
    <s v="M"/>
    <n v="1"/>
    <n v="170"/>
    <x v="1379"/>
    <n v="527.73"/>
    <n v="5465.2586301369865"/>
    <n v="8"/>
  </r>
  <r>
    <n v="5628548766"/>
    <d v="2018-08-31T00:00:00"/>
    <n v="1"/>
    <x v="12"/>
    <x v="11"/>
    <x v="172"/>
    <n v="53"/>
    <s v="F"/>
    <m/>
    <n v="211"/>
    <x v="1379"/>
    <n v="527.73"/>
    <n v="5465.2586301369865"/>
    <n v="8"/>
  </r>
  <r>
    <n v="5628548766"/>
    <d v="2018-09-01T00:00:00"/>
    <n v="1"/>
    <x v="1"/>
    <x v="1"/>
    <x v="56"/>
    <n v="35"/>
    <s v="M"/>
    <m/>
    <n v="167"/>
    <x v="1379"/>
    <n v="527.73"/>
    <n v="5465.2586301369865"/>
    <n v="9"/>
  </r>
  <r>
    <n v="5628548766"/>
    <d v="2018-09-05T00:00:00"/>
    <n v="4"/>
    <x v="37"/>
    <x v="33"/>
    <x v="128"/>
    <n v="30"/>
    <s v="M"/>
    <m/>
    <n v="860"/>
    <x v="1379"/>
    <n v="527.73"/>
    <n v="5465.2586301369865"/>
    <n v="9"/>
  </r>
  <r>
    <n v="5628548766"/>
    <d v="2018-10-05T00:00:00"/>
    <n v="5"/>
    <x v="13"/>
    <x v="12"/>
    <x v="60"/>
    <n v="30"/>
    <s v="F"/>
    <m/>
    <n v="1085"/>
    <x v="1379"/>
    <n v="527.73"/>
    <n v="5465.2586301369865"/>
    <n v="10"/>
  </r>
  <r>
    <n v="5628548766"/>
    <d v="2018-10-06T00:00:00"/>
    <n v="1"/>
    <x v="38"/>
    <x v="34"/>
    <x v="69"/>
    <n v="33"/>
    <s v="F"/>
    <m/>
    <n v="171"/>
    <x v="1379"/>
    <n v="527.73"/>
    <n v="5465.2586301369865"/>
    <n v="10"/>
  </r>
  <r>
    <n v="5628548766"/>
    <d v="2018-10-09T00:00:00"/>
    <n v="5"/>
    <x v="1"/>
    <x v="1"/>
    <x v="76"/>
    <n v="65"/>
    <s v="M"/>
    <m/>
    <n v="595"/>
    <x v="1379"/>
    <n v="527.73"/>
    <n v="5465.2586301369865"/>
    <n v="10"/>
  </r>
  <r>
    <n v="5628548766"/>
    <d v="2018-10-14T00:00:00"/>
    <n v="7"/>
    <x v="38"/>
    <x v="34"/>
    <x v="161"/>
    <n v="60"/>
    <s v="M"/>
    <m/>
    <n v="1729"/>
    <x v="1379"/>
    <n v="527.73"/>
    <n v="5465.2586301369865"/>
    <n v="10"/>
  </r>
  <r>
    <n v="5628548766"/>
    <d v="2018-10-18T00:00:00"/>
    <n v="2"/>
    <x v="35"/>
    <x v="21"/>
    <x v="105"/>
    <n v="58"/>
    <s v="M"/>
    <m/>
    <n v="390"/>
    <x v="1379"/>
    <n v="527.73"/>
    <n v="5465.2586301369865"/>
    <n v="10"/>
  </r>
  <r>
    <n v="5628548766"/>
    <d v="2018-10-25T00:00:00"/>
    <n v="4"/>
    <x v="41"/>
    <x v="37"/>
    <x v="99"/>
    <n v="39"/>
    <s v="F"/>
    <m/>
    <n v="656"/>
    <x v="1379"/>
    <n v="527.73"/>
    <n v="5465.2586301369865"/>
    <n v="10"/>
  </r>
  <r>
    <n v="5628548766"/>
    <d v="2018-10-29T00:00:00"/>
    <n v="6"/>
    <x v="43"/>
    <x v="6"/>
    <x v="56"/>
    <n v="32"/>
    <s v="M"/>
    <m/>
    <n v="1002"/>
    <x v="1379"/>
    <n v="527.73"/>
    <n v="5465.2586301369865"/>
    <n v="10"/>
  </r>
  <r>
    <n v="5628548766"/>
    <d v="2018-11-08T00:00:00"/>
    <n v="1"/>
    <x v="8"/>
    <x v="8"/>
    <x v="140"/>
    <n v="58"/>
    <s v="M"/>
    <m/>
    <n v="82"/>
    <x v="1379"/>
    <n v="527.73"/>
    <n v="5465.2586301369865"/>
    <n v="11"/>
  </r>
  <r>
    <n v="5629638351"/>
    <d v="2018-01-05T00:00:00"/>
    <n v="6"/>
    <x v="0"/>
    <x v="0"/>
    <x v="119"/>
    <n v="33"/>
    <s v="F"/>
    <m/>
    <n v="1350"/>
    <x v="1380"/>
    <n v="752.34"/>
    <n v="7791.3567123287676"/>
    <n v="1"/>
  </r>
  <r>
    <n v="5629638351"/>
    <d v="2018-01-11T00:00:00"/>
    <n v="5"/>
    <x v="46"/>
    <x v="9"/>
    <x v="14"/>
    <n v="64"/>
    <s v="F"/>
    <m/>
    <n v="490"/>
    <x v="1380"/>
    <n v="752.34"/>
    <n v="7791.3567123287676"/>
    <n v="1"/>
  </r>
  <r>
    <n v="5629638351"/>
    <d v="2018-01-31T00:00:00"/>
    <n v="1"/>
    <x v="7"/>
    <x v="7"/>
    <x v="49"/>
    <n v="36"/>
    <s v="M"/>
    <m/>
    <n v="170"/>
    <x v="1380"/>
    <n v="752.34"/>
    <n v="7791.3567123287676"/>
    <n v="1"/>
  </r>
  <r>
    <n v="5629638351"/>
    <d v="2018-02-02T00:00:00"/>
    <n v="3"/>
    <x v="28"/>
    <x v="17"/>
    <x v="0"/>
    <n v="33"/>
    <s v="M"/>
    <m/>
    <n v="444"/>
    <x v="1380"/>
    <n v="752.34"/>
    <n v="7791.3567123287676"/>
    <n v="2"/>
  </r>
  <r>
    <n v="5629638351"/>
    <d v="2018-03-04T00:00:00"/>
    <n v="3"/>
    <x v="25"/>
    <x v="24"/>
    <x v="99"/>
    <n v="40"/>
    <s v="M"/>
    <m/>
    <n v="492"/>
    <x v="1380"/>
    <n v="752.34"/>
    <n v="7791.3567123287676"/>
    <n v="3"/>
  </r>
  <r>
    <n v="5629638351"/>
    <d v="2018-03-07T00:00:00"/>
    <n v="5"/>
    <x v="3"/>
    <x v="3"/>
    <x v="116"/>
    <n v="46"/>
    <s v="F"/>
    <m/>
    <n v="1105"/>
    <x v="1380"/>
    <n v="752.34"/>
    <n v="7791.3567123287676"/>
    <n v="3"/>
  </r>
  <r>
    <n v="5629638351"/>
    <d v="2018-03-13T00:00:00"/>
    <n v="3"/>
    <x v="25"/>
    <x v="24"/>
    <x v="90"/>
    <n v="30"/>
    <s v="M"/>
    <m/>
    <n v="693"/>
    <x v="1380"/>
    <n v="752.34"/>
    <n v="7791.3567123287676"/>
    <n v="3"/>
  </r>
  <r>
    <n v="5629638351"/>
    <d v="2018-04-16T00:00:00"/>
    <n v="4"/>
    <x v="18"/>
    <x v="17"/>
    <x v="162"/>
    <n v="46"/>
    <s v="M"/>
    <m/>
    <n v="584"/>
    <x v="1380"/>
    <n v="752.34"/>
    <n v="7791.3567123287676"/>
    <n v="4"/>
  </r>
  <r>
    <n v="5629638351"/>
    <d v="2018-04-19T00:00:00"/>
    <n v="1"/>
    <x v="12"/>
    <x v="11"/>
    <x v="50"/>
    <n v="47"/>
    <s v="M"/>
    <m/>
    <n v="120"/>
    <x v="1380"/>
    <n v="752.34"/>
    <n v="7791.3567123287676"/>
    <n v="4"/>
  </r>
  <r>
    <n v="5629638351"/>
    <d v="2018-04-26T00:00:00"/>
    <n v="1"/>
    <x v="32"/>
    <x v="30"/>
    <x v="81"/>
    <n v="45"/>
    <s v="F"/>
    <m/>
    <n v="238"/>
    <x v="1380"/>
    <n v="752.34"/>
    <n v="7791.3567123287676"/>
    <n v="4"/>
  </r>
  <r>
    <n v="5629638351"/>
    <d v="2018-04-27T00:00:00"/>
    <n v="1"/>
    <x v="22"/>
    <x v="21"/>
    <x v="53"/>
    <n v="43"/>
    <s v="M"/>
    <m/>
    <n v="159"/>
    <x v="1380"/>
    <n v="752.34"/>
    <n v="7791.3567123287676"/>
    <n v="4"/>
  </r>
  <r>
    <n v="5629638351"/>
    <d v="2018-05-23T00:00:00"/>
    <n v="5"/>
    <x v="15"/>
    <x v="14"/>
    <x v="135"/>
    <n v="44"/>
    <s v="F"/>
    <m/>
    <n v="535"/>
    <x v="1380"/>
    <n v="752.34"/>
    <n v="7791.3567123287676"/>
    <n v="5"/>
  </r>
  <r>
    <n v="5629638351"/>
    <d v="2018-05-28T00:00:00"/>
    <n v="5"/>
    <x v="44"/>
    <x v="38"/>
    <x v="82"/>
    <n v="26"/>
    <s v="M"/>
    <m/>
    <n v="715"/>
    <x v="1380"/>
    <n v="752.34"/>
    <n v="7791.3567123287676"/>
    <n v="5"/>
  </r>
  <r>
    <n v="5629638351"/>
    <d v="2018-05-30T00:00:00"/>
    <n v="1"/>
    <x v="27"/>
    <x v="26"/>
    <x v="55"/>
    <n v="56"/>
    <s v="F"/>
    <m/>
    <n v="135"/>
    <x v="1380"/>
    <n v="752.34"/>
    <n v="7791.3567123287676"/>
    <n v="5"/>
  </r>
  <r>
    <n v="5629638351"/>
    <d v="2018-06-02T00:00:00"/>
    <n v="1"/>
    <x v="22"/>
    <x v="21"/>
    <x v="168"/>
    <n v="62"/>
    <s v="M"/>
    <m/>
    <n v="248"/>
    <x v="1380"/>
    <n v="752.34"/>
    <n v="7791.3567123287676"/>
    <n v="6"/>
  </r>
  <r>
    <n v="5629638351"/>
    <d v="2018-06-14T00:00:00"/>
    <n v="4"/>
    <x v="27"/>
    <x v="26"/>
    <x v="21"/>
    <n v="27"/>
    <s v="M"/>
    <m/>
    <n v="640"/>
    <x v="1380"/>
    <n v="752.34"/>
    <n v="7791.3567123287676"/>
    <n v="6"/>
  </r>
  <r>
    <n v="5629638351"/>
    <d v="2018-06-25T00:00:00"/>
    <n v="4"/>
    <x v="39"/>
    <x v="35"/>
    <x v="65"/>
    <n v="51"/>
    <s v="F"/>
    <m/>
    <n v="776"/>
    <x v="1380"/>
    <n v="752.34"/>
    <n v="7791.3567123287676"/>
    <n v="6"/>
  </r>
  <r>
    <n v="5629638351"/>
    <d v="2018-07-07T00:00:00"/>
    <n v="4"/>
    <x v="7"/>
    <x v="7"/>
    <x v="108"/>
    <n v="39"/>
    <s v="M"/>
    <m/>
    <n v="576"/>
    <x v="1380"/>
    <n v="752.34"/>
    <n v="7791.3567123287676"/>
    <n v="7"/>
  </r>
  <r>
    <n v="5629638351"/>
    <d v="2018-07-10T00:00:00"/>
    <n v="2"/>
    <x v="2"/>
    <x v="2"/>
    <x v="126"/>
    <n v="39"/>
    <s v="M"/>
    <m/>
    <n v="418"/>
    <x v="1380"/>
    <n v="752.34"/>
    <n v="7791.3567123287676"/>
    <n v="7"/>
  </r>
  <r>
    <n v="5629638351"/>
    <d v="2018-07-19T00:00:00"/>
    <n v="3"/>
    <x v="45"/>
    <x v="0"/>
    <x v="1"/>
    <n v="44"/>
    <s v="F"/>
    <m/>
    <n v="309"/>
    <x v="1380"/>
    <n v="752.34"/>
    <n v="7791.3567123287676"/>
    <n v="7"/>
  </r>
  <r>
    <n v="5629638351"/>
    <d v="2018-07-26T00:00:00"/>
    <n v="1"/>
    <x v="44"/>
    <x v="38"/>
    <x v="121"/>
    <n v="29"/>
    <s v="F"/>
    <m/>
    <n v="125"/>
    <x v="1380"/>
    <n v="752.34"/>
    <n v="7791.3567123287676"/>
    <n v="7"/>
  </r>
  <r>
    <n v="5629638351"/>
    <d v="2018-08-03T00:00:00"/>
    <n v="3"/>
    <x v="18"/>
    <x v="17"/>
    <x v="13"/>
    <n v="65"/>
    <s v="M"/>
    <m/>
    <n v="402"/>
    <x v="1380"/>
    <n v="752.34"/>
    <n v="7791.3567123287676"/>
    <n v="8"/>
  </r>
  <r>
    <n v="5629638351"/>
    <d v="2018-08-24T00:00:00"/>
    <n v="2"/>
    <x v="48"/>
    <x v="39"/>
    <x v="52"/>
    <n v="59"/>
    <s v="M"/>
    <m/>
    <n v="480"/>
    <x v="1380"/>
    <n v="752.34"/>
    <n v="7791.3567123287676"/>
    <n v="8"/>
  </r>
  <r>
    <n v="5629638351"/>
    <d v="2018-09-02T00:00:00"/>
    <n v="6"/>
    <x v="43"/>
    <x v="6"/>
    <x v="29"/>
    <n v="62"/>
    <s v="F"/>
    <m/>
    <n v="1116"/>
    <x v="1380"/>
    <n v="752.34"/>
    <n v="7791.3567123287676"/>
    <n v="9"/>
  </r>
  <r>
    <n v="5629638351"/>
    <d v="2018-09-12T00:00:00"/>
    <n v="7"/>
    <x v="44"/>
    <x v="38"/>
    <x v="97"/>
    <n v="42"/>
    <s v="M"/>
    <m/>
    <n v="1015"/>
    <x v="1380"/>
    <n v="752.34"/>
    <n v="7791.3567123287676"/>
    <n v="9"/>
  </r>
  <r>
    <n v="5629638351"/>
    <d v="2018-09-20T00:00:00"/>
    <n v="1"/>
    <x v="36"/>
    <x v="32"/>
    <x v="96"/>
    <n v="52"/>
    <s v="F"/>
    <m/>
    <n v="124"/>
    <x v="1380"/>
    <n v="752.34"/>
    <n v="7791.3567123287676"/>
    <n v="9"/>
  </r>
  <r>
    <n v="5629638351"/>
    <d v="2018-09-28T00:00:00"/>
    <n v="5"/>
    <x v="24"/>
    <x v="23"/>
    <x v="78"/>
    <n v="55"/>
    <s v="M"/>
    <m/>
    <n v="750"/>
    <x v="1380"/>
    <n v="752.34"/>
    <n v="7791.3567123287676"/>
    <n v="9"/>
  </r>
  <r>
    <n v="5629638351"/>
    <d v="2018-10-09T00:00:00"/>
    <n v="5"/>
    <x v="35"/>
    <x v="21"/>
    <x v="85"/>
    <n v="31"/>
    <s v="M"/>
    <m/>
    <n v="1060"/>
    <x v="1380"/>
    <n v="752.34"/>
    <n v="7791.3567123287676"/>
    <n v="10"/>
  </r>
  <r>
    <n v="5629638351"/>
    <d v="2018-10-19T00:00:00"/>
    <n v="1"/>
    <x v="4"/>
    <x v="4"/>
    <x v="162"/>
    <n v="29"/>
    <s v="M"/>
    <m/>
    <n v="146"/>
    <x v="1380"/>
    <n v="752.34"/>
    <n v="7791.3567123287676"/>
    <n v="10"/>
  </r>
  <r>
    <n v="5629638351"/>
    <d v="2018-10-22T00:00:00"/>
    <n v="7"/>
    <x v="33"/>
    <x v="31"/>
    <x v="70"/>
    <n v="36"/>
    <s v="M"/>
    <m/>
    <n v="1155"/>
    <x v="1380"/>
    <n v="752.34"/>
    <n v="7791.3567123287676"/>
    <n v="10"/>
  </r>
  <r>
    <n v="5629638351"/>
    <d v="2018-10-28T00:00:00"/>
    <n v="7"/>
    <x v="30"/>
    <x v="28"/>
    <x v="102"/>
    <n v="55"/>
    <s v="F"/>
    <m/>
    <n v="1092"/>
    <x v="1380"/>
    <n v="752.34"/>
    <n v="7791.3567123287676"/>
    <n v="10"/>
  </r>
  <r>
    <n v="5632882594"/>
    <d v="2018-01-03T00:00:00"/>
    <n v="6"/>
    <x v="19"/>
    <x v="18"/>
    <x v="35"/>
    <n v="49"/>
    <s v="M"/>
    <m/>
    <n v="1140"/>
    <x v="74"/>
    <n v="618.67000000000007"/>
    <n v="6407.0482191780829"/>
    <n v="1"/>
  </r>
  <r>
    <n v="5632882594"/>
    <d v="2018-01-15T00:00:00"/>
    <n v="3"/>
    <x v="17"/>
    <x v="16"/>
    <x v="22"/>
    <n v="49"/>
    <s v="F"/>
    <m/>
    <n v="561"/>
    <x v="74"/>
    <n v="618.67000000000007"/>
    <n v="6407.0482191780829"/>
    <n v="1"/>
  </r>
  <r>
    <n v="5632882594"/>
    <d v="2018-02-06T00:00:00"/>
    <n v="4"/>
    <x v="32"/>
    <x v="30"/>
    <x v="147"/>
    <n v="27"/>
    <s v="F"/>
    <m/>
    <n v="616"/>
    <x v="74"/>
    <n v="618.67000000000007"/>
    <n v="6407.0482191780829"/>
    <n v="2"/>
  </r>
  <r>
    <n v="5632882594"/>
    <d v="2018-03-10T00:00:00"/>
    <n v="4"/>
    <x v="48"/>
    <x v="39"/>
    <x v="140"/>
    <n v="33"/>
    <s v="M"/>
    <m/>
    <n v="328"/>
    <x v="74"/>
    <n v="618.67000000000007"/>
    <n v="6407.0482191780829"/>
    <n v="3"/>
  </r>
  <r>
    <n v="5632882594"/>
    <d v="2018-03-16T00:00:00"/>
    <n v="6"/>
    <x v="39"/>
    <x v="35"/>
    <x v="99"/>
    <n v="28"/>
    <s v="F"/>
    <m/>
    <n v="984"/>
    <x v="74"/>
    <n v="618.67000000000007"/>
    <n v="6407.0482191780829"/>
    <n v="3"/>
  </r>
  <r>
    <n v="5632882594"/>
    <d v="2018-04-09T00:00:00"/>
    <n v="4"/>
    <x v="21"/>
    <x v="20"/>
    <x v="106"/>
    <n v="58"/>
    <s v="F"/>
    <m/>
    <n v="804"/>
    <x v="74"/>
    <n v="618.67000000000007"/>
    <n v="6407.0482191780829"/>
    <n v="4"/>
  </r>
  <r>
    <n v="5632882594"/>
    <d v="2018-04-23T00:00:00"/>
    <n v="7"/>
    <x v="12"/>
    <x v="11"/>
    <x v="110"/>
    <n v="47"/>
    <s v="M"/>
    <m/>
    <n v="1071"/>
    <x v="74"/>
    <n v="618.67000000000007"/>
    <n v="6407.0482191780829"/>
    <n v="4"/>
  </r>
  <r>
    <n v="5632882594"/>
    <d v="2018-04-25T00:00:00"/>
    <n v="6"/>
    <x v="16"/>
    <x v="15"/>
    <x v="58"/>
    <n v="32"/>
    <s v="M"/>
    <m/>
    <n v="996"/>
    <x v="74"/>
    <n v="618.67000000000007"/>
    <n v="6407.0482191780829"/>
    <n v="4"/>
  </r>
  <r>
    <n v="5632882594"/>
    <d v="2018-05-07T00:00:00"/>
    <n v="6"/>
    <x v="49"/>
    <x v="40"/>
    <x v="119"/>
    <n v="49"/>
    <s v="M"/>
    <m/>
    <n v="1350"/>
    <x v="74"/>
    <n v="618.67000000000007"/>
    <n v="6407.0482191780829"/>
    <n v="5"/>
  </r>
  <r>
    <n v="5632882594"/>
    <d v="2018-05-14T00:00:00"/>
    <n v="6"/>
    <x v="41"/>
    <x v="37"/>
    <x v="1"/>
    <n v="27"/>
    <s v="F"/>
    <m/>
    <n v="618"/>
    <x v="74"/>
    <n v="618.67000000000007"/>
    <n v="6407.0482191780829"/>
    <n v="5"/>
  </r>
  <r>
    <n v="5632882594"/>
    <d v="2018-05-28T00:00:00"/>
    <n v="5"/>
    <x v="27"/>
    <x v="26"/>
    <x v="140"/>
    <n v="64"/>
    <s v="F"/>
    <m/>
    <n v="410"/>
    <x v="74"/>
    <n v="618.67000000000007"/>
    <n v="6407.0482191780829"/>
    <n v="5"/>
  </r>
  <r>
    <n v="5632882594"/>
    <d v="2018-05-28T00:00:00"/>
    <n v="7"/>
    <x v="10"/>
    <x v="9"/>
    <x v="51"/>
    <n v="34"/>
    <s v="M"/>
    <m/>
    <n v="805"/>
    <x v="74"/>
    <n v="618.67000000000007"/>
    <n v="6407.0482191780829"/>
    <n v="5"/>
  </r>
  <r>
    <n v="5632882594"/>
    <d v="2018-06-24T00:00:00"/>
    <n v="3"/>
    <x v="31"/>
    <x v="29"/>
    <x v="58"/>
    <n v="58"/>
    <s v="F"/>
    <m/>
    <n v="498"/>
    <x v="74"/>
    <n v="618.67000000000007"/>
    <n v="6407.0482191780829"/>
    <n v="6"/>
  </r>
  <r>
    <n v="5632882594"/>
    <d v="2018-06-26T00:00:00"/>
    <n v="5"/>
    <x v="10"/>
    <x v="9"/>
    <x v="1"/>
    <n v="34"/>
    <s v="M"/>
    <m/>
    <n v="515"/>
    <x v="74"/>
    <n v="618.67000000000007"/>
    <n v="6407.0482191780829"/>
    <n v="6"/>
  </r>
  <r>
    <n v="5632882594"/>
    <d v="2018-06-30T00:00:00"/>
    <n v="6"/>
    <x v="10"/>
    <x v="9"/>
    <x v="76"/>
    <n v="41"/>
    <s v="M"/>
    <m/>
    <n v="714"/>
    <x v="74"/>
    <n v="618.67000000000007"/>
    <n v="6407.0482191780829"/>
    <n v="6"/>
  </r>
  <r>
    <n v="5632882594"/>
    <d v="2018-07-03T00:00:00"/>
    <n v="5"/>
    <x v="1"/>
    <x v="1"/>
    <x v="50"/>
    <n v="59"/>
    <s v="F"/>
    <m/>
    <n v="600"/>
    <x v="74"/>
    <n v="618.67000000000007"/>
    <n v="6407.0482191780829"/>
    <n v="7"/>
  </r>
  <r>
    <n v="5632882594"/>
    <d v="2018-07-21T00:00:00"/>
    <n v="4"/>
    <x v="49"/>
    <x v="40"/>
    <x v="162"/>
    <n v="38"/>
    <s v="M"/>
    <m/>
    <n v="584"/>
    <x v="74"/>
    <n v="618.67000000000007"/>
    <n v="6407.0482191780829"/>
    <n v="7"/>
  </r>
  <r>
    <n v="5632882594"/>
    <d v="2018-07-24T00:00:00"/>
    <n v="6"/>
    <x v="6"/>
    <x v="6"/>
    <x v="2"/>
    <n v="58"/>
    <s v="M"/>
    <m/>
    <n v="1188"/>
    <x v="74"/>
    <n v="618.67000000000007"/>
    <n v="6407.0482191780829"/>
    <n v="7"/>
  </r>
  <r>
    <n v="5632882594"/>
    <d v="2018-08-04T00:00:00"/>
    <n v="1"/>
    <x v="45"/>
    <x v="0"/>
    <x v="23"/>
    <n v="56"/>
    <s v="F"/>
    <m/>
    <n v="90"/>
    <x v="74"/>
    <n v="618.67000000000007"/>
    <n v="6407.0482191780829"/>
    <n v="8"/>
  </r>
  <r>
    <n v="5632882594"/>
    <d v="2018-08-23T00:00:00"/>
    <n v="3"/>
    <x v="12"/>
    <x v="11"/>
    <x v="79"/>
    <n v="42"/>
    <s v="F"/>
    <m/>
    <n v="390"/>
    <x v="74"/>
    <n v="618.67000000000007"/>
    <n v="6407.0482191780829"/>
    <n v="8"/>
  </r>
  <r>
    <n v="5632882594"/>
    <d v="2018-08-27T00:00:00"/>
    <n v="2"/>
    <x v="16"/>
    <x v="15"/>
    <x v="73"/>
    <n v="37"/>
    <s v="M"/>
    <m/>
    <n v="262"/>
    <x v="74"/>
    <n v="618.67000000000007"/>
    <n v="6407.0482191780829"/>
    <n v="8"/>
  </r>
  <r>
    <n v="5632882594"/>
    <d v="2018-09-06T00:00:00"/>
    <n v="4"/>
    <x v="45"/>
    <x v="0"/>
    <x v="139"/>
    <n v="36"/>
    <s v="F"/>
    <m/>
    <n v="652"/>
    <x v="74"/>
    <n v="618.67000000000007"/>
    <n v="6407.0482191780829"/>
    <n v="9"/>
  </r>
  <r>
    <n v="5632882594"/>
    <d v="2018-09-24T00:00:00"/>
    <n v="6"/>
    <x v="0"/>
    <x v="0"/>
    <x v="152"/>
    <n v="62"/>
    <s v="F"/>
    <m/>
    <n v="684"/>
    <x v="74"/>
    <n v="618.67000000000007"/>
    <n v="6407.0482191780829"/>
    <n v="9"/>
  </r>
  <r>
    <n v="5632882594"/>
    <d v="2018-09-30T00:00:00"/>
    <n v="2"/>
    <x v="30"/>
    <x v="28"/>
    <x v="151"/>
    <n v="54"/>
    <s v="F"/>
    <m/>
    <n v="420"/>
    <x v="74"/>
    <n v="618.67000000000007"/>
    <n v="6407.0482191780829"/>
    <n v="9"/>
  </r>
  <r>
    <n v="5632882594"/>
    <d v="2018-10-03T00:00:00"/>
    <n v="3"/>
    <x v="12"/>
    <x v="11"/>
    <x v="10"/>
    <n v="36"/>
    <s v="M"/>
    <m/>
    <n v="426"/>
    <x v="74"/>
    <n v="618.67000000000007"/>
    <n v="6407.0482191780829"/>
    <n v="10"/>
  </r>
  <r>
    <n v="5632882594"/>
    <d v="2018-10-22T00:00:00"/>
    <n v="2"/>
    <x v="6"/>
    <x v="6"/>
    <x v="135"/>
    <n v="55"/>
    <s v="F"/>
    <m/>
    <n v="214"/>
    <x v="74"/>
    <n v="618.67000000000007"/>
    <n v="6407.0482191780829"/>
    <n v="10"/>
  </r>
  <r>
    <n v="5632882594"/>
    <d v="2018-10-31T00:00:00"/>
    <n v="2"/>
    <x v="9"/>
    <x v="4"/>
    <x v="105"/>
    <n v="25"/>
    <s v="F"/>
    <m/>
    <n v="390"/>
    <x v="74"/>
    <n v="618.67000000000007"/>
    <n v="6407.0482191780829"/>
    <n v="10"/>
  </r>
  <r>
    <n v="5633375866"/>
    <d v="2018-01-01T00:00:00"/>
    <n v="5"/>
    <x v="17"/>
    <x v="16"/>
    <x v="27"/>
    <n v="35"/>
    <s v="F"/>
    <m/>
    <n v="420"/>
    <x v="1381"/>
    <n v="651.59"/>
    <n v="6747.9731506849321"/>
    <n v="1"/>
  </r>
  <r>
    <n v="5633375866"/>
    <d v="2018-01-29T00:00:00"/>
    <n v="4"/>
    <x v="33"/>
    <x v="31"/>
    <x v="130"/>
    <n v="61"/>
    <s v="M"/>
    <m/>
    <n v="692"/>
    <x v="1381"/>
    <n v="651.59"/>
    <n v="6747.9731506849321"/>
    <n v="1"/>
  </r>
  <r>
    <n v="5633375866"/>
    <d v="2018-01-30T00:00:00"/>
    <n v="2"/>
    <x v="6"/>
    <x v="6"/>
    <x v="34"/>
    <n v="42"/>
    <s v="M"/>
    <m/>
    <n v="208"/>
    <x v="1381"/>
    <n v="651.59"/>
    <n v="6747.9731506849321"/>
    <n v="1"/>
  </r>
  <r>
    <n v="5633375866"/>
    <d v="2018-02-12T00:00:00"/>
    <n v="3"/>
    <x v="38"/>
    <x v="34"/>
    <x v="172"/>
    <n v="27"/>
    <s v="F"/>
    <m/>
    <n v="633"/>
    <x v="1381"/>
    <n v="651.59"/>
    <n v="6747.9731506849321"/>
    <n v="2"/>
  </r>
  <r>
    <n v="5633375866"/>
    <d v="2018-02-17T00:00:00"/>
    <n v="4"/>
    <x v="17"/>
    <x v="16"/>
    <x v="86"/>
    <n v="50"/>
    <s v="M"/>
    <m/>
    <n v="308"/>
    <x v="1381"/>
    <n v="651.59"/>
    <n v="6747.9731506849321"/>
    <n v="2"/>
  </r>
  <r>
    <n v="5633375866"/>
    <d v="2018-03-06T00:00:00"/>
    <n v="6"/>
    <x v="37"/>
    <x v="33"/>
    <x v="99"/>
    <n v="42"/>
    <s v="M"/>
    <n v="1"/>
    <n v="984"/>
    <x v="1381"/>
    <n v="651.59"/>
    <n v="6747.9731506849321"/>
    <n v="3"/>
  </r>
  <r>
    <n v="5633375866"/>
    <d v="2018-05-08T00:00:00"/>
    <n v="1"/>
    <x v="39"/>
    <x v="35"/>
    <x v="32"/>
    <n v="52"/>
    <s v="M"/>
    <m/>
    <n v="218"/>
    <x v="1381"/>
    <n v="651.59"/>
    <n v="6747.9731506849321"/>
    <n v="5"/>
  </r>
  <r>
    <n v="5633375866"/>
    <d v="2018-05-17T00:00:00"/>
    <n v="5"/>
    <x v="48"/>
    <x v="39"/>
    <x v="71"/>
    <n v="53"/>
    <s v="M"/>
    <m/>
    <n v="965"/>
    <x v="1381"/>
    <n v="651.59"/>
    <n v="6747.9731506849321"/>
    <n v="5"/>
  </r>
  <r>
    <n v="5633375866"/>
    <d v="2018-05-19T00:00:00"/>
    <n v="4"/>
    <x v="14"/>
    <x v="13"/>
    <x v="111"/>
    <n v="50"/>
    <s v="F"/>
    <m/>
    <n v="432"/>
    <x v="1381"/>
    <n v="651.59"/>
    <n v="6747.9731506849321"/>
    <n v="5"/>
  </r>
  <r>
    <n v="5633375866"/>
    <d v="2018-05-25T00:00:00"/>
    <n v="3"/>
    <x v="17"/>
    <x v="16"/>
    <x v="88"/>
    <n v="27"/>
    <s v="M"/>
    <m/>
    <n v="318"/>
    <x v="1381"/>
    <n v="651.59"/>
    <n v="6747.9731506849321"/>
    <n v="5"/>
  </r>
  <r>
    <n v="5633375866"/>
    <d v="2018-05-26T00:00:00"/>
    <n v="3"/>
    <x v="30"/>
    <x v="28"/>
    <x v="125"/>
    <n v="60"/>
    <s v="F"/>
    <m/>
    <n v="453"/>
    <x v="1381"/>
    <n v="651.59"/>
    <n v="6747.9731506849321"/>
    <n v="5"/>
  </r>
  <r>
    <n v="5633375866"/>
    <d v="2018-06-17T00:00:00"/>
    <n v="3"/>
    <x v="44"/>
    <x v="38"/>
    <x v="6"/>
    <n v="57"/>
    <s v="F"/>
    <m/>
    <n v="543"/>
    <x v="1381"/>
    <n v="651.59"/>
    <n v="6747.9731506849321"/>
    <n v="6"/>
  </r>
  <r>
    <n v="5633375866"/>
    <d v="2018-06-30T00:00:00"/>
    <n v="5"/>
    <x v="3"/>
    <x v="3"/>
    <x v="148"/>
    <n v="58"/>
    <s v="F"/>
    <m/>
    <n v="1210"/>
    <x v="1381"/>
    <n v="651.59"/>
    <n v="6747.9731506849321"/>
    <n v="6"/>
  </r>
  <r>
    <n v="5633375866"/>
    <d v="2018-07-06T00:00:00"/>
    <n v="4"/>
    <x v="39"/>
    <x v="35"/>
    <x v="128"/>
    <n v="43"/>
    <s v="F"/>
    <m/>
    <n v="860"/>
    <x v="1381"/>
    <n v="651.59"/>
    <n v="6747.9731506849321"/>
    <n v="7"/>
  </r>
  <r>
    <n v="5633375866"/>
    <d v="2018-08-11T00:00:00"/>
    <n v="1"/>
    <x v="19"/>
    <x v="18"/>
    <x v="93"/>
    <n v="35"/>
    <s v="F"/>
    <m/>
    <n v="227"/>
    <x v="1381"/>
    <n v="651.59"/>
    <n v="6747.9731506849321"/>
    <n v="8"/>
  </r>
  <r>
    <n v="5633375866"/>
    <d v="2018-08-17T00:00:00"/>
    <n v="5"/>
    <x v="26"/>
    <x v="25"/>
    <x v="29"/>
    <n v="52"/>
    <s v="M"/>
    <m/>
    <n v="930"/>
    <x v="1381"/>
    <n v="651.59"/>
    <n v="6747.9731506849321"/>
    <n v="8"/>
  </r>
  <r>
    <n v="5633375866"/>
    <d v="2018-08-22T00:00:00"/>
    <n v="1"/>
    <x v="19"/>
    <x v="18"/>
    <x v="134"/>
    <n v="40"/>
    <s v="M"/>
    <m/>
    <n v="75"/>
    <x v="1381"/>
    <n v="651.59"/>
    <n v="6747.9731506849321"/>
    <n v="8"/>
  </r>
  <r>
    <n v="5633375866"/>
    <d v="2018-08-24T00:00:00"/>
    <n v="5"/>
    <x v="17"/>
    <x v="16"/>
    <x v="14"/>
    <n v="29"/>
    <s v="M"/>
    <m/>
    <n v="490"/>
    <x v="1381"/>
    <n v="651.59"/>
    <n v="6747.9731506849321"/>
    <n v="8"/>
  </r>
  <r>
    <n v="5633375866"/>
    <d v="2018-09-09T00:00:00"/>
    <n v="6"/>
    <x v="43"/>
    <x v="6"/>
    <x v="145"/>
    <n v="34"/>
    <s v="M"/>
    <m/>
    <n v="1476"/>
    <x v="1381"/>
    <n v="651.59"/>
    <n v="6747.9731506849321"/>
    <n v="9"/>
  </r>
  <r>
    <n v="5633375866"/>
    <d v="2018-09-12T00:00:00"/>
    <n v="7"/>
    <x v="42"/>
    <x v="10"/>
    <x v="125"/>
    <n v="61"/>
    <s v="F"/>
    <m/>
    <n v="1057"/>
    <x v="1381"/>
    <n v="651.59"/>
    <n v="6747.9731506849321"/>
    <n v="9"/>
  </r>
  <r>
    <n v="5633375866"/>
    <d v="2018-09-20T00:00:00"/>
    <n v="6"/>
    <x v="29"/>
    <x v="27"/>
    <x v="59"/>
    <n v="57"/>
    <s v="M"/>
    <m/>
    <n v="1224"/>
    <x v="1381"/>
    <n v="651.59"/>
    <n v="6747.9731506849321"/>
    <n v="9"/>
  </r>
  <r>
    <n v="5634767385"/>
    <d v="2018-01-26T00:00:00"/>
    <n v="3"/>
    <x v="29"/>
    <x v="27"/>
    <x v="170"/>
    <n v="64"/>
    <s v="F"/>
    <m/>
    <n v="255"/>
    <x v="841"/>
    <n v="674.19"/>
    <n v="6982.0224657534245"/>
    <n v="1"/>
  </r>
  <r>
    <n v="5634767385"/>
    <d v="2018-02-07T00:00:00"/>
    <n v="3"/>
    <x v="40"/>
    <x v="36"/>
    <x v="19"/>
    <n v="54"/>
    <s v="F"/>
    <m/>
    <n v="279"/>
    <x v="841"/>
    <n v="674.19"/>
    <n v="6982.0224657534245"/>
    <n v="2"/>
  </r>
  <r>
    <n v="5634767385"/>
    <d v="2018-02-16T00:00:00"/>
    <n v="3"/>
    <x v="39"/>
    <x v="35"/>
    <x v="165"/>
    <n v="53"/>
    <s v="F"/>
    <m/>
    <n v="240"/>
    <x v="841"/>
    <n v="674.19"/>
    <n v="6982.0224657534245"/>
    <n v="2"/>
  </r>
  <r>
    <n v="5634767385"/>
    <d v="2018-03-04T00:00:00"/>
    <n v="5"/>
    <x v="16"/>
    <x v="15"/>
    <x v="128"/>
    <n v="49"/>
    <s v="F"/>
    <m/>
    <n v="1075"/>
    <x v="841"/>
    <n v="674.19"/>
    <n v="6982.0224657534245"/>
    <n v="3"/>
  </r>
  <r>
    <n v="5634767385"/>
    <d v="2018-03-26T00:00:00"/>
    <n v="4"/>
    <x v="49"/>
    <x v="40"/>
    <x v="1"/>
    <n v="54"/>
    <s v="M"/>
    <m/>
    <n v="412"/>
    <x v="841"/>
    <n v="674.19"/>
    <n v="6982.0224657534245"/>
    <n v="3"/>
  </r>
  <r>
    <n v="5634767385"/>
    <d v="2018-03-29T00:00:00"/>
    <n v="1"/>
    <x v="22"/>
    <x v="21"/>
    <x v="147"/>
    <n v="64"/>
    <s v="M"/>
    <m/>
    <n v="154"/>
    <x v="841"/>
    <n v="674.19"/>
    <n v="6982.0224657534245"/>
    <n v="3"/>
  </r>
  <r>
    <n v="5634767385"/>
    <d v="2018-04-05T00:00:00"/>
    <n v="7"/>
    <x v="4"/>
    <x v="4"/>
    <x v="8"/>
    <n v="56"/>
    <s v="M"/>
    <m/>
    <n v="1204"/>
    <x v="841"/>
    <n v="674.19"/>
    <n v="6982.0224657534245"/>
    <n v="4"/>
  </r>
  <r>
    <n v="5634767385"/>
    <d v="2018-04-10T00:00:00"/>
    <n v="3"/>
    <x v="5"/>
    <x v="5"/>
    <x v="23"/>
    <n v="42"/>
    <s v="M"/>
    <m/>
    <n v="270"/>
    <x v="841"/>
    <n v="674.19"/>
    <n v="6982.0224657534245"/>
    <n v="4"/>
  </r>
  <r>
    <n v="5634767385"/>
    <d v="2018-04-27T00:00:00"/>
    <n v="6"/>
    <x v="48"/>
    <x v="39"/>
    <x v="161"/>
    <n v="31"/>
    <s v="M"/>
    <m/>
    <n v="1482"/>
    <x v="841"/>
    <n v="674.19"/>
    <n v="6982.0224657534245"/>
    <n v="4"/>
  </r>
  <r>
    <n v="5634767385"/>
    <d v="2018-05-04T00:00:00"/>
    <n v="3"/>
    <x v="45"/>
    <x v="0"/>
    <x v="140"/>
    <n v="47"/>
    <s v="M"/>
    <m/>
    <n v="246"/>
    <x v="841"/>
    <n v="674.19"/>
    <n v="6982.0224657534245"/>
    <n v="5"/>
  </r>
  <r>
    <n v="5634767385"/>
    <d v="2018-05-17T00:00:00"/>
    <n v="4"/>
    <x v="37"/>
    <x v="33"/>
    <x v="69"/>
    <n v="29"/>
    <s v="F"/>
    <m/>
    <n v="684"/>
    <x v="841"/>
    <n v="674.19"/>
    <n v="6982.0224657534245"/>
    <n v="5"/>
  </r>
  <r>
    <n v="5634767385"/>
    <d v="2018-06-16T00:00:00"/>
    <n v="2"/>
    <x v="27"/>
    <x v="26"/>
    <x v="63"/>
    <n v="63"/>
    <s v="M"/>
    <m/>
    <n v="356"/>
    <x v="841"/>
    <n v="674.19"/>
    <n v="6982.0224657534245"/>
    <n v="6"/>
  </r>
  <r>
    <n v="5634767385"/>
    <d v="2018-06-22T00:00:00"/>
    <n v="4"/>
    <x v="9"/>
    <x v="4"/>
    <x v="175"/>
    <n v="45"/>
    <s v="F"/>
    <m/>
    <n v="544"/>
    <x v="841"/>
    <n v="674.19"/>
    <n v="6982.0224657534245"/>
    <n v="6"/>
  </r>
  <r>
    <n v="5634767385"/>
    <d v="2018-07-15T00:00:00"/>
    <n v="4"/>
    <x v="0"/>
    <x v="0"/>
    <x v="42"/>
    <n v="65"/>
    <s v="F"/>
    <m/>
    <n v="404"/>
    <x v="841"/>
    <n v="674.19"/>
    <n v="6982.0224657534245"/>
    <n v="7"/>
  </r>
  <r>
    <n v="5634767385"/>
    <d v="2018-07-24T00:00:00"/>
    <n v="1"/>
    <x v="39"/>
    <x v="35"/>
    <x v="139"/>
    <n v="40"/>
    <s v="M"/>
    <m/>
    <n v="163"/>
    <x v="841"/>
    <n v="674.19"/>
    <n v="6982.0224657534245"/>
    <n v="7"/>
  </r>
  <r>
    <n v="5634767385"/>
    <d v="2018-08-09T00:00:00"/>
    <n v="4"/>
    <x v="2"/>
    <x v="2"/>
    <x v="108"/>
    <n v="25"/>
    <s v="M"/>
    <m/>
    <n v="576"/>
    <x v="841"/>
    <n v="674.19"/>
    <n v="6982.0224657534245"/>
    <n v="8"/>
  </r>
  <r>
    <n v="5634767385"/>
    <d v="2018-09-15T00:00:00"/>
    <n v="4"/>
    <x v="27"/>
    <x v="26"/>
    <x v="42"/>
    <n v="49"/>
    <s v="M"/>
    <m/>
    <n v="404"/>
    <x v="841"/>
    <n v="674.19"/>
    <n v="6982.0224657534245"/>
    <n v="9"/>
  </r>
  <r>
    <n v="5634767385"/>
    <d v="2018-09-17T00:00:00"/>
    <n v="5"/>
    <x v="41"/>
    <x v="37"/>
    <x v="132"/>
    <n v="28"/>
    <s v="M"/>
    <m/>
    <n v="845"/>
    <x v="841"/>
    <n v="674.19"/>
    <n v="6982.0224657534245"/>
    <n v="9"/>
  </r>
  <r>
    <n v="5634767385"/>
    <d v="2018-09-23T00:00:00"/>
    <n v="5"/>
    <x v="10"/>
    <x v="9"/>
    <x v="113"/>
    <n v="30"/>
    <s v="F"/>
    <m/>
    <n v="760"/>
    <x v="841"/>
    <n v="674.19"/>
    <n v="6982.0224657534245"/>
    <n v="9"/>
  </r>
  <r>
    <n v="5634767385"/>
    <d v="2018-09-25T00:00:00"/>
    <n v="3"/>
    <x v="9"/>
    <x v="4"/>
    <x v="143"/>
    <n v="64"/>
    <s v="M"/>
    <m/>
    <n v="549"/>
    <x v="841"/>
    <n v="674.19"/>
    <n v="6982.0224657534245"/>
    <n v="9"/>
  </r>
  <r>
    <n v="5634767385"/>
    <d v="2018-09-28T00:00:00"/>
    <n v="7"/>
    <x v="14"/>
    <x v="13"/>
    <x v="2"/>
    <n v="55"/>
    <s v="M"/>
    <m/>
    <n v="1386"/>
    <x v="841"/>
    <n v="674.19"/>
    <n v="6982.0224657534245"/>
    <n v="9"/>
  </r>
  <r>
    <n v="5634767385"/>
    <d v="2018-10-04T00:00:00"/>
    <n v="1"/>
    <x v="9"/>
    <x v="4"/>
    <x v="137"/>
    <n v="52"/>
    <s v="M"/>
    <m/>
    <n v="89"/>
    <x v="841"/>
    <n v="674.19"/>
    <n v="6982.0224657534245"/>
    <n v="10"/>
  </r>
  <r>
    <n v="5634767385"/>
    <d v="2018-10-06T00:00:00"/>
    <n v="4"/>
    <x v="24"/>
    <x v="23"/>
    <x v="126"/>
    <n v="59"/>
    <s v="F"/>
    <m/>
    <n v="836"/>
    <x v="841"/>
    <n v="674.19"/>
    <n v="6982.0224657534245"/>
    <n v="10"/>
  </r>
  <r>
    <n v="5634767385"/>
    <d v="2018-10-23T00:00:00"/>
    <n v="2"/>
    <x v="10"/>
    <x v="9"/>
    <x v="64"/>
    <n v="44"/>
    <s v="F"/>
    <m/>
    <n v="236"/>
    <x v="841"/>
    <n v="674.19"/>
    <n v="6982.0224657534245"/>
    <n v="10"/>
  </r>
  <r>
    <n v="5634767385"/>
    <d v="2018-10-23T00:00:00"/>
    <n v="7"/>
    <x v="44"/>
    <x v="38"/>
    <x v="114"/>
    <n v="43"/>
    <s v="M"/>
    <m/>
    <n v="609"/>
    <x v="841"/>
    <n v="674.19"/>
    <n v="6982.0224657534245"/>
    <n v="10"/>
  </r>
  <r>
    <n v="5634767385"/>
    <d v="2018-10-28T00:00:00"/>
    <n v="2"/>
    <x v="3"/>
    <x v="3"/>
    <x v="165"/>
    <n v="51"/>
    <s v="M"/>
    <m/>
    <n v="160"/>
    <x v="841"/>
    <n v="674.19"/>
    <n v="6982.0224657534245"/>
    <n v="10"/>
  </r>
  <r>
    <n v="5634767385"/>
    <d v="2018-11-05T00:00:00"/>
    <n v="6"/>
    <x v="45"/>
    <x v="0"/>
    <x v="110"/>
    <n v="30"/>
    <s v="M"/>
    <n v="1"/>
    <n v="918"/>
    <x v="841"/>
    <n v="674.19"/>
    <n v="6982.0224657534245"/>
    <n v="11"/>
  </r>
  <r>
    <n v="5634767385"/>
    <d v="2018-11-09T00:00:00"/>
    <n v="7"/>
    <x v="29"/>
    <x v="27"/>
    <x v="136"/>
    <n v="56"/>
    <s v="F"/>
    <m/>
    <n v="1232"/>
    <x v="841"/>
    <n v="674.19"/>
    <n v="6982.0224657534245"/>
    <n v="11"/>
  </r>
  <r>
    <n v="5635417353"/>
    <d v="2018-01-15T00:00:00"/>
    <n v="6"/>
    <x v="30"/>
    <x v="28"/>
    <x v="63"/>
    <n v="47"/>
    <s v="M"/>
    <m/>
    <n v="1068"/>
    <x v="142"/>
    <n v="531.46"/>
    <n v="5503.8871232876718"/>
    <n v="1"/>
  </r>
  <r>
    <n v="5635417353"/>
    <d v="2018-01-16T00:00:00"/>
    <n v="5"/>
    <x v="46"/>
    <x v="9"/>
    <x v="68"/>
    <n v="62"/>
    <s v="M"/>
    <m/>
    <n v="495"/>
    <x v="142"/>
    <n v="531.46"/>
    <n v="5503.8871232876718"/>
    <n v="1"/>
  </r>
  <r>
    <n v="5635417353"/>
    <d v="2018-02-10T00:00:00"/>
    <n v="4"/>
    <x v="43"/>
    <x v="6"/>
    <x v="172"/>
    <n v="61"/>
    <s v="M"/>
    <m/>
    <n v="844"/>
    <x v="142"/>
    <n v="531.46"/>
    <n v="5503.8871232876718"/>
    <n v="2"/>
  </r>
  <r>
    <n v="5635417353"/>
    <d v="2018-02-16T00:00:00"/>
    <n v="7"/>
    <x v="1"/>
    <x v="1"/>
    <x v="42"/>
    <n v="28"/>
    <s v="F"/>
    <m/>
    <n v="707"/>
    <x v="142"/>
    <n v="531.46"/>
    <n v="5503.8871232876718"/>
    <n v="2"/>
  </r>
  <r>
    <n v="5635417353"/>
    <d v="2018-04-01T00:00:00"/>
    <n v="4"/>
    <x v="9"/>
    <x v="4"/>
    <x v="84"/>
    <n v="53"/>
    <s v="F"/>
    <m/>
    <n v="332"/>
    <x v="142"/>
    <n v="531.46"/>
    <n v="5503.8871232876718"/>
    <n v="4"/>
  </r>
  <r>
    <n v="5635417353"/>
    <d v="2018-04-25T00:00:00"/>
    <n v="4"/>
    <x v="36"/>
    <x v="32"/>
    <x v="127"/>
    <n v="42"/>
    <s v="M"/>
    <m/>
    <n v="912"/>
    <x v="142"/>
    <n v="531.46"/>
    <n v="5503.8871232876718"/>
    <n v="4"/>
  </r>
  <r>
    <n v="5635417353"/>
    <d v="2018-04-30T00:00:00"/>
    <n v="4"/>
    <x v="46"/>
    <x v="9"/>
    <x v="103"/>
    <n v="40"/>
    <s v="M"/>
    <m/>
    <n v="800"/>
    <x v="142"/>
    <n v="531.46"/>
    <n v="5503.8871232876718"/>
    <n v="4"/>
  </r>
  <r>
    <n v="5635417353"/>
    <d v="2018-05-05T00:00:00"/>
    <n v="2"/>
    <x v="39"/>
    <x v="35"/>
    <x v="117"/>
    <n v="48"/>
    <s v="F"/>
    <m/>
    <n v="500"/>
    <x v="142"/>
    <n v="531.46"/>
    <n v="5503.8871232876718"/>
    <n v="5"/>
  </r>
  <r>
    <n v="5635417353"/>
    <d v="2018-05-11T00:00:00"/>
    <n v="7"/>
    <x v="47"/>
    <x v="37"/>
    <x v="100"/>
    <n v="40"/>
    <s v="M"/>
    <m/>
    <n v="896"/>
    <x v="142"/>
    <n v="531.46"/>
    <n v="5503.8871232876718"/>
    <n v="5"/>
  </r>
  <r>
    <n v="5635417353"/>
    <d v="2018-05-12T00:00:00"/>
    <n v="7"/>
    <x v="24"/>
    <x v="23"/>
    <x v="41"/>
    <n v="29"/>
    <s v="M"/>
    <m/>
    <n v="1127"/>
    <x v="142"/>
    <n v="531.46"/>
    <n v="5503.8871232876718"/>
    <n v="5"/>
  </r>
  <r>
    <n v="5635417353"/>
    <d v="2018-05-18T00:00:00"/>
    <n v="6"/>
    <x v="6"/>
    <x v="6"/>
    <x v="152"/>
    <n v="51"/>
    <s v="M"/>
    <m/>
    <n v="684"/>
    <x v="142"/>
    <n v="531.46"/>
    <n v="5503.8871232876718"/>
    <n v="5"/>
  </r>
  <r>
    <n v="5635417353"/>
    <d v="2018-05-26T00:00:00"/>
    <n v="6"/>
    <x v="15"/>
    <x v="14"/>
    <x v="174"/>
    <n v="41"/>
    <s v="M"/>
    <m/>
    <n v="1128"/>
    <x v="142"/>
    <n v="531.46"/>
    <n v="5503.8871232876718"/>
    <n v="5"/>
  </r>
  <r>
    <n v="5635417353"/>
    <d v="2018-05-30T00:00:00"/>
    <n v="1"/>
    <x v="21"/>
    <x v="20"/>
    <x v="11"/>
    <n v="25"/>
    <s v="M"/>
    <m/>
    <n v="223"/>
    <x v="142"/>
    <n v="531.46"/>
    <n v="5503.8871232876718"/>
    <n v="5"/>
  </r>
  <r>
    <n v="5635417353"/>
    <d v="2018-06-02T00:00:00"/>
    <n v="4"/>
    <x v="8"/>
    <x v="8"/>
    <x v="99"/>
    <n v="43"/>
    <s v="F"/>
    <m/>
    <n v="656"/>
    <x v="142"/>
    <n v="531.46"/>
    <n v="5503.8871232876718"/>
    <n v="6"/>
  </r>
  <r>
    <n v="5635417353"/>
    <d v="2018-06-05T00:00:00"/>
    <n v="3"/>
    <x v="45"/>
    <x v="0"/>
    <x v="20"/>
    <n v="57"/>
    <s v="F"/>
    <m/>
    <n v="336"/>
    <x v="142"/>
    <n v="531.46"/>
    <n v="5503.8871232876718"/>
    <n v="6"/>
  </r>
  <r>
    <n v="5635417353"/>
    <d v="2018-06-10T00:00:00"/>
    <n v="4"/>
    <x v="36"/>
    <x v="32"/>
    <x v="84"/>
    <n v="46"/>
    <s v="M"/>
    <m/>
    <n v="332"/>
    <x v="142"/>
    <n v="531.46"/>
    <n v="5503.8871232876718"/>
    <n v="6"/>
  </r>
  <r>
    <n v="5635417353"/>
    <d v="2018-07-06T00:00:00"/>
    <n v="5"/>
    <x v="28"/>
    <x v="17"/>
    <x v="155"/>
    <n v="33"/>
    <s v="M"/>
    <m/>
    <n v="395"/>
    <x v="142"/>
    <n v="531.46"/>
    <n v="5503.8871232876718"/>
    <n v="7"/>
  </r>
  <r>
    <n v="5635417353"/>
    <d v="2018-07-11T00:00:00"/>
    <n v="6"/>
    <x v="6"/>
    <x v="6"/>
    <x v="3"/>
    <n v="44"/>
    <s v="M"/>
    <m/>
    <n v="1422"/>
    <x v="142"/>
    <n v="531.46"/>
    <n v="5503.8871232876718"/>
    <n v="7"/>
  </r>
  <r>
    <n v="5635417353"/>
    <d v="2018-07-24T00:00:00"/>
    <n v="6"/>
    <x v="10"/>
    <x v="9"/>
    <x v="96"/>
    <n v="35"/>
    <s v="M"/>
    <m/>
    <n v="744"/>
    <x v="142"/>
    <n v="531.46"/>
    <n v="5503.8871232876718"/>
    <n v="7"/>
  </r>
  <r>
    <n v="5635417353"/>
    <d v="2018-09-06T00:00:00"/>
    <n v="7"/>
    <x v="39"/>
    <x v="35"/>
    <x v="43"/>
    <n v="39"/>
    <s v="F"/>
    <m/>
    <n v="602"/>
    <x v="142"/>
    <n v="531.46"/>
    <n v="5503.8871232876718"/>
    <n v="9"/>
  </r>
  <r>
    <n v="5635417353"/>
    <d v="2018-09-07T00:00:00"/>
    <n v="7"/>
    <x v="28"/>
    <x v="17"/>
    <x v="107"/>
    <n v="46"/>
    <s v="F"/>
    <m/>
    <n v="1673"/>
    <x v="142"/>
    <n v="531.46"/>
    <n v="5503.8871232876718"/>
    <n v="9"/>
  </r>
  <r>
    <n v="5635417353"/>
    <d v="2018-09-08T00:00:00"/>
    <n v="7"/>
    <x v="49"/>
    <x v="40"/>
    <x v="109"/>
    <n v="59"/>
    <s v="M"/>
    <m/>
    <n v="1218"/>
    <x v="142"/>
    <n v="531.46"/>
    <n v="5503.8871232876718"/>
    <n v="9"/>
  </r>
  <r>
    <n v="5635417353"/>
    <d v="2018-09-08T00:00:00"/>
    <n v="7"/>
    <x v="24"/>
    <x v="23"/>
    <x v="110"/>
    <n v="49"/>
    <s v="M"/>
    <m/>
    <n v="1071"/>
    <x v="142"/>
    <n v="531.46"/>
    <n v="5503.8871232876718"/>
    <n v="9"/>
  </r>
  <r>
    <n v="5635417353"/>
    <d v="2018-09-10T00:00:00"/>
    <n v="5"/>
    <x v="39"/>
    <x v="35"/>
    <x v="37"/>
    <n v="55"/>
    <s v="F"/>
    <m/>
    <n v="895"/>
    <x v="142"/>
    <n v="531.46"/>
    <n v="5503.8871232876718"/>
    <n v="9"/>
  </r>
  <r>
    <n v="5635417353"/>
    <d v="2018-10-06T00:00:00"/>
    <n v="5"/>
    <x v="30"/>
    <x v="28"/>
    <x v="131"/>
    <n v="49"/>
    <s v="M"/>
    <m/>
    <n v="790"/>
    <x v="142"/>
    <n v="531.46"/>
    <n v="5503.8871232876718"/>
    <n v="10"/>
  </r>
  <r>
    <n v="5635417353"/>
    <d v="2018-10-07T00:00:00"/>
    <n v="5"/>
    <x v="47"/>
    <x v="37"/>
    <x v="170"/>
    <n v="49"/>
    <s v="F"/>
    <m/>
    <n v="425"/>
    <x v="142"/>
    <n v="531.46"/>
    <n v="5503.8871232876718"/>
    <n v="10"/>
  </r>
  <r>
    <n v="5635417353"/>
    <d v="2018-10-15T00:00:00"/>
    <n v="5"/>
    <x v="9"/>
    <x v="4"/>
    <x v="87"/>
    <n v="50"/>
    <s v="M"/>
    <m/>
    <n v="1145"/>
    <x v="142"/>
    <n v="531.46"/>
    <n v="5503.8871232876718"/>
    <n v="10"/>
  </r>
  <r>
    <n v="5635417353"/>
    <d v="2018-10-25T00:00:00"/>
    <n v="5"/>
    <x v="18"/>
    <x v="17"/>
    <x v="112"/>
    <n v="60"/>
    <s v="M"/>
    <m/>
    <n v="735"/>
    <x v="142"/>
    <n v="531.46"/>
    <n v="5503.8871232876718"/>
    <n v="10"/>
  </r>
  <r>
    <n v="5635417353"/>
    <d v="2018-10-30T00:00:00"/>
    <n v="7"/>
    <x v="10"/>
    <x v="9"/>
    <x v="102"/>
    <n v="37"/>
    <s v="M"/>
    <m/>
    <n v="1092"/>
    <x v="142"/>
    <n v="531.46"/>
    <n v="5503.8871232876718"/>
    <n v="10"/>
  </r>
  <r>
    <n v="5636878613"/>
    <d v="2018-03-06T00:00:00"/>
    <n v="1"/>
    <x v="24"/>
    <x v="23"/>
    <x v="170"/>
    <n v="46"/>
    <s v="F"/>
    <m/>
    <n v="85"/>
    <x v="61"/>
    <n v="627.37"/>
    <n v="6497.1468493150687"/>
    <n v="3"/>
  </r>
  <r>
    <n v="5636878613"/>
    <d v="2018-04-21T00:00:00"/>
    <n v="3"/>
    <x v="25"/>
    <x v="24"/>
    <x v="84"/>
    <n v="46"/>
    <s v="F"/>
    <m/>
    <n v="249"/>
    <x v="61"/>
    <n v="627.37"/>
    <n v="6497.1468493150687"/>
    <n v="4"/>
  </r>
  <r>
    <n v="5636878613"/>
    <d v="2018-04-28T00:00:00"/>
    <n v="1"/>
    <x v="19"/>
    <x v="18"/>
    <x v="63"/>
    <n v="43"/>
    <s v="F"/>
    <m/>
    <n v="178"/>
    <x v="61"/>
    <n v="627.37"/>
    <n v="6497.1468493150687"/>
    <n v="4"/>
  </r>
  <r>
    <n v="5636878613"/>
    <d v="2018-05-23T00:00:00"/>
    <n v="4"/>
    <x v="44"/>
    <x v="38"/>
    <x v="97"/>
    <n v="37"/>
    <s v="M"/>
    <m/>
    <n v="580"/>
    <x v="61"/>
    <n v="627.37"/>
    <n v="6497.1468493150687"/>
    <n v="5"/>
  </r>
  <r>
    <n v="5636878613"/>
    <d v="2018-06-01T00:00:00"/>
    <n v="6"/>
    <x v="33"/>
    <x v="31"/>
    <x v="68"/>
    <n v="54"/>
    <s v="F"/>
    <n v="1"/>
    <n v="594"/>
    <x v="61"/>
    <n v="627.37"/>
    <n v="6497.1468493150687"/>
    <n v="6"/>
  </r>
  <r>
    <n v="5636878613"/>
    <d v="2018-06-02T00:00:00"/>
    <n v="1"/>
    <x v="34"/>
    <x v="4"/>
    <x v="168"/>
    <n v="30"/>
    <s v="F"/>
    <m/>
    <n v="248"/>
    <x v="61"/>
    <n v="627.37"/>
    <n v="6497.1468493150687"/>
    <n v="6"/>
  </r>
  <r>
    <n v="5636878613"/>
    <d v="2018-06-07T00:00:00"/>
    <n v="3"/>
    <x v="37"/>
    <x v="33"/>
    <x v="12"/>
    <n v="28"/>
    <s v="F"/>
    <m/>
    <n v="423"/>
    <x v="61"/>
    <n v="627.37"/>
    <n v="6497.1468493150687"/>
    <n v="6"/>
  </r>
  <r>
    <n v="5636878613"/>
    <d v="2018-06-08T00:00:00"/>
    <n v="7"/>
    <x v="27"/>
    <x v="26"/>
    <x v="10"/>
    <n v="28"/>
    <s v="F"/>
    <n v="1"/>
    <n v="994"/>
    <x v="61"/>
    <n v="627.37"/>
    <n v="6497.1468493150687"/>
    <n v="6"/>
  </r>
  <r>
    <n v="5636878613"/>
    <d v="2018-06-16T00:00:00"/>
    <n v="2"/>
    <x v="48"/>
    <x v="39"/>
    <x v="136"/>
    <n v="31"/>
    <s v="M"/>
    <m/>
    <n v="352"/>
    <x v="61"/>
    <n v="627.37"/>
    <n v="6497.1468493150687"/>
    <n v="6"/>
  </r>
  <r>
    <n v="5636878613"/>
    <d v="2018-06-25T00:00:00"/>
    <n v="1"/>
    <x v="3"/>
    <x v="3"/>
    <x v="43"/>
    <n v="55"/>
    <s v="M"/>
    <m/>
    <n v="86"/>
    <x v="61"/>
    <n v="627.37"/>
    <n v="6497.1468493150687"/>
    <n v="6"/>
  </r>
  <r>
    <n v="5636878613"/>
    <d v="2018-06-27T00:00:00"/>
    <n v="4"/>
    <x v="45"/>
    <x v="0"/>
    <x v="111"/>
    <n v="62"/>
    <s v="M"/>
    <m/>
    <n v="432"/>
    <x v="61"/>
    <n v="627.37"/>
    <n v="6497.1468493150687"/>
    <n v="6"/>
  </r>
  <r>
    <n v="5636878613"/>
    <d v="2018-07-21T00:00:00"/>
    <n v="5"/>
    <x v="5"/>
    <x v="5"/>
    <x v="17"/>
    <n v="45"/>
    <s v="M"/>
    <m/>
    <n v="745"/>
    <x v="61"/>
    <n v="627.37"/>
    <n v="6497.1468493150687"/>
    <n v="7"/>
  </r>
  <r>
    <n v="5636878613"/>
    <d v="2018-07-29T00:00:00"/>
    <n v="1"/>
    <x v="10"/>
    <x v="9"/>
    <x v="87"/>
    <n v="38"/>
    <s v="M"/>
    <m/>
    <n v="229"/>
    <x v="61"/>
    <n v="627.37"/>
    <n v="6497.1468493150687"/>
    <n v="7"/>
  </r>
  <r>
    <n v="5636878613"/>
    <d v="2018-07-31T00:00:00"/>
    <n v="2"/>
    <x v="11"/>
    <x v="10"/>
    <x v="63"/>
    <n v="27"/>
    <s v="M"/>
    <m/>
    <n v="356"/>
    <x v="61"/>
    <n v="627.37"/>
    <n v="6497.1468493150687"/>
    <n v="7"/>
  </r>
  <r>
    <n v="5636878613"/>
    <d v="2018-08-01T00:00:00"/>
    <n v="6"/>
    <x v="6"/>
    <x v="6"/>
    <x v="94"/>
    <n v="44"/>
    <s v="F"/>
    <m/>
    <n v="1446"/>
    <x v="61"/>
    <n v="627.37"/>
    <n v="6497.1468493150687"/>
    <n v="8"/>
  </r>
  <r>
    <n v="5636878613"/>
    <d v="2018-08-03T00:00:00"/>
    <n v="3"/>
    <x v="25"/>
    <x v="24"/>
    <x v="141"/>
    <n v="42"/>
    <s v="F"/>
    <m/>
    <n v="243"/>
    <x v="61"/>
    <n v="627.37"/>
    <n v="6497.1468493150687"/>
    <n v="8"/>
  </r>
  <r>
    <n v="5636878613"/>
    <d v="2018-08-09T00:00:00"/>
    <n v="6"/>
    <x v="8"/>
    <x v="8"/>
    <x v="88"/>
    <n v="56"/>
    <s v="F"/>
    <m/>
    <n v="636"/>
    <x v="61"/>
    <n v="627.37"/>
    <n v="6497.1468493150687"/>
    <n v="8"/>
  </r>
  <r>
    <n v="5636878613"/>
    <d v="2018-08-13T00:00:00"/>
    <n v="7"/>
    <x v="1"/>
    <x v="1"/>
    <x v="75"/>
    <n v="53"/>
    <s v="F"/>
    <m/>
    <n v="812"/>
    <x v="61"/>
    <n v="627.37"/>
    <n v="6497.1468493150687"/>
    <n v="8"/>
  </r>
  <r>
    <n v="5636878613"/>
    <d v="2018-08-24T00:00:00"/>
    <n v="3"/>
    <x v="48"/>
    <x v="39"/>
    <x v="102"/>
    <n v="25"/>
    <s v="F"/>
    <m/>
    <n v="468"/>
    <x v="61"/>
    <n v="627.37"/>
    <n v="6497.1468493150687"/>
    <n v="8"/>
  </r>
  <r>
    <n v="5636878613"/>
    <d v="2018-08-31T00:00:00"/>
    <n v="6"/>
    <x v="45"/>
    <x v="0"/>
    <x v="99"/>
    <n v="29"/>
    <s v="M"/>
    <m/>
    <n v="984"/>
    <x v="61"/>
    <n v="627.37"/>
    <n v="6497.1468493150687"/>
    <n v="8"/>
  </r>
  <r>
    <n v="5636878613"/>
    <d v="2018-09-04T00:00:00"/>
    <n v="2"/>
    <x v="15"/>
    <x v="14"/>
    <x v="95"/>
    <n v="49"/>
    <s v="F"/>
    <m/>
    <n v="414"/>
    <x v="61"/>
    <n v="627.37"/>
    <n v="6497.1468493150687"/>
    <n v="9"/>
  </r>
  <r>
    <n v="5636878613"/>
    <d v="2018-09-05T00:00:00"/>
    <n v="7"/>
    <x v="43"/>
    <x v="6"/>
    <x v="5"/>
    <n v="59"/>
    <s v="F"/>
    <n v="1"/>
    <n v="791"/>
    <x v="61"/>
    <n v="627.37"/>
    <n v="6497.1468493150687"/>
    <n v="9"/>
  </r>
  <r>
    <n v="5636878613"/>
    <d v="2018-09-06T00:00:00"/>
    <n v="6"/>
    <x v="13"/>
    <x v="12"/>
    <x v="105"/>
    <n v="33"/>
    <s v="F"/>
    <m/>
    <n v="1170"/>
    <x v="61"/>
    <n v="627.37"/>
    <n v="6497.1468493150687"/>
    <n v="9"/>
  </r>
  <r>
    <n v="5636878613"/>
    <d v="2018-09-14T00:00:00"/>
    <n v="2"/>
    <x v="49"/>
    <x v="40"/>
    <x v="150"/>
    <n v="43"/>
    <s v="M"/>
    <m/>
    <n v="200"/>
    <x v="61"/>
    <n v="627.37"/>
    <n v="6497.1468493150687"/>
    <n v="9"/>
  </r>
  <r>
    <n v="5636878613"/>
    <d v="2018-09-18T00:00:00"/>
    <n v="1"/>
    <x v="4"/>
    <x v="4"/>
    <x v="37"/>
    <n v="49"/>
    <s v="M"/>
    <m/>
    <n v="179"/>
    <x v="61"/>
    <n v="627.37"/>
    <n v="6497.1468493150687"/>
    <n v="9"/>
  </r>
  <r>
    <n v="5636878613"/>
    <d v="2018-10-08T00:00:00"/>
    <n v="5"/>
    <x v="37"/>
    <x v="33"/>
    <x v="162"/>
    <n v="42"/>
    <s v="M"/>
    <m/>
    <n v="730"/>
    <x v="61"/>
    <n v="627.37"/>
    <n v="6497.1468493150687"/>
    <n v="10"/>
  </r>
  <r>
    <n v="5636878613"/>
    <d v="2018-10-10T00:00:00"/>
    <n v="2"/>
    <x v="37"/>
    <x v="33"/>
    <x v="66"/>
    <n v="63"/>
    <s v="F"/>
    <m/>
    <n v="394"/>
    <x v="61"/>
    <n v="627.37"/>
    <n v="6497.1468493150687"/>
    <n v="10"/>
  </r>
  <r>
    <n v="5636878613"/>
    <d v="2018-10-17T00:00:00"/>
    <n v="5"/>
    <x v="43"/>
    <x v="6"/>
    <x v="76"/>
    <n v="48"/>
    <s v="F"/>
    <m/>
    <n v="595"/>
    <x v="61"/>
    <n v="627.37"/>
    <n v="6497.1468493150687"/>
    <n v="10"/>
  </r>
  <r>
    <n v="5636878613"/>
    <d v="2018-10-30T00:00:00"/>
    <n v="2"/>
    <x v="44"/>
    <x v="38"/>
    <x v="120"/>
    <n v="60"/>
    <s v="M"/>
    <m/>
    <n v="218"/>
    <x v="61"/>
    <n v="627.37"/>
    <n v="6497.1468493150687"/>
    <n v="10"/>
  </r>
  <r>
    <n v="5641525669"/>
    <d v="2018-01-09T00:00:00"/>
    <n v="7"/>
    <x v="40"/>
    <x v="36"/>
    <x v="78"/>
    <n v="27"/>
    <s v="M"/>
    <m/>
    <n v="1050"/>
    <x v="1382"/>
    <n v="761.76"/>
    <n v="7888.9117808219162"/>
    <n v="1"/>
  </r>
  <r>
    <n v="5641525669"/>
    <d v="2018-02-14T00:00:00"/>
    <n v="6"/>
    <x v="26"/>
    <x v="25"/>
    <x v="38"/>
    <n v="48"/>
    <s v="F"/>
    <m/>
    <n v="1398"/>
    <x v="1382"/>
    <n v="761.76"/>
    <n v="7888.9117808219162"/>
    <n v="2"/>
  </r>
  <r>
    <n v="5641525669"/>
    <d v="2018-02-24T00:00:00"/>
    <n v="3"/>
    <x v="14"/>
    <x v="13"/>
    <x v="131"/>
    <n v="50"/>
    <s v="M"/>
    <m/>
    <n v="474"/>
    <x v="1382"/>
    <n v="761.76"/>
    <n v="7888.9117808219162"/>
    <n v="2"/>
  </r>
  <r>
    <n v="5641525669"/>
    <d v="2018-03-06T00:00:00"/>
    <n v="4"/>
    <x v="29"/>
    <x v="27"/>
    <x v="43"/>
    <n v="49"/>
    <s v="M"/>
    <m/>
    <n v="344"/>
    <x v="1382"/>
    <n v="761.76"/>
    <n v="7888.9117808219162"/>
    <n v="3"/>
  </r>
  <r>
    <n v="5641525669"/>
    <d v="2018-04-02T00:00:00"/>
    <n v="6"/>
    <x v="46"/>
    <x v="9"/>
    <x v="86"/>
    <n v="39"/>
    <s v="F"/>
    <m/>
    <n v="462"/>
    <x v="1382"/>
    <n v="761.76"/>
    <n v="7888.9117808219162"/>
    <n v="4"/>
  </r>
  <r>
    <n v="5641525669"/>
    <d v="2018-04-21T00:00:00"/>
    <n v="7"/>
    <x v="37"/>
    <x v="33"/>
    <x v="140"/>
    <n v="65"/>
    <s v="M"/>
    <m/>
    <n v="574"/>
    <x v="1382"/>
    <n v="761.76"/>
    <n v="7888.9117808219162"/>
    <n v="4"/>
  </r>
  <r>
    <n v="5641525669"/>
    <d v="2018-05-04T00:00:00"/>
    <n v="6"/>
    <x v="34"/>
    <x v="4"/>
    <x v="160"/>
    <n v="27"/>
    <s v="M"/>
    <m/>
    <n v="1134"/>
    <x v="1382"/>
    <n v="761.76"/>
    <n v="7888.9117808219162"/>
    <n v="5"/>
  </r>
  <r>
    <n v="5641525669"/>
    <d v="2018-06-27T00:00:00"/>
    <n v="6"/>
    <x v="27"/>
    <x v="26"/>
    <x v="30"/>
    <n v="47"/>
    <s v="F"/>
    <m/>
    <n v="1356"/>
    <x v="1382"/>
    <n v="761.76"/>
    <n v="7888.9117808219162"/>
    <n v="6"/>
  </r>
  <r>
    <n v="5641525669"/>
    <d v="2018-07-20T00:00:00"/>
    <n v="5"/>
    <x v="46"/>
    <x v="9"/>
    <x v="95"/>
    <n v="50"/>
    <s v="M"/>
    <m/>
    <n v="1035"/>
    <x v="1382"/>
    <n v="761.76"/>
    <n v="7888.9117808219162"/>
    <n v="7"/>
  </r>
  <r>
    <n v="5641525669"/>
    <d v="2018-08-03T00:00:00"/>
    <n v="1"/>
    <x v="25"/>
    <x v="24"/>
    <x v="91"/>
    <n v="52"/>
    <s v="M"/>
    <m/>
    <n v="139"/>
    <x v="1382"/>
    <n v="761.76"/>
    <n v="7888.9117808219162"/>
    <n v="8"/>
  </r>
  <r>
    <n v="5641525669"/>
    <d v="2018-09-01T00:00:00"/>
    <n v="4"/>
    <x v="40"/>
    <x v="36"/>
    <x v="137"/>
    <n v="42"/>
    <s v="M"/>
    <m/>
    <n v="356"/>
    <x v="1382"/>
    <n v="761.76"/>
    <n v="7888.9117808219162"/>
    <n v="9"/>
  </r>
  <r>
    <n v="5641525669"/>
    <d v="2018-09-03T00:00:00"/>
    <n v="3"/>
    <x v="30"/>
    <x v="28"/>
    <x v="46"/>
    <n v="41"/>
    <s v="F"/>
    <m/>
    <n v="552"/>
    <x v="1382"/>
    <n v="761.76"/>
    <n v="7888.9117808219162"/>
    <n v="9"/>
  </r>
  <r>
    <n v="5641525669"/>
    <d v="2018-09-14T00:00:00"/>
    <n v="7"/>
    <x v="11"/>
    <x v="10"/>
    <x v="109"/>
    <n v="40"/>
    <s v="M"/>
    <m/>
    <n v="1218"/>
    <x v="1382"/>
    <n v="761.76"/>
    <n v="7888.9117808219162"/>
    <n v="9"/>
  </r>
  <r>
    <n v="5641525669"/>
    <d v="2018-09-21T00:00:00"/>
    <n v="2"/>
    <x v="43"/>
    <x v="6"/>
    <x v="38"/>
    <n v="57"/>
    <s v="M"/>
    <m/>
    <n v="466"/>
    <x v="1382"/>
    <n v="761.76"/>
    <n v="7888.9117808219162"/>
    <n v="9"/>
  </r>
  <r>
    <n v="5641525669"/>
    <d v="2018-10-01T00:00:00"/>
    <n v="2"/>
    <x v="36"/>
    <x v="32"/>
    <x v="116"/>
    <n v="28"/>
    <s v="F"/>
    <m/>
    <n v="442"/>
    <x v="1382"/>
    <n v="761.76"/>
    <n v="7888.9117808219162"/>
    <n v="10"/>
  </r>
  <r>
    <n v="5641525669"/>
    <d v="2018-11-01T00:00:00"/>
    <n v="5"/>
    <x v="5"/>
    <x v="5"/>
    <x v="144"/>
    <n v="34"/>
    <s v="M"/>
    <m/>
    <n v="1065"/>
    <x v="1382"/>
    <n v="761.76"/>
    <n v="7888.9117808219162"/>
    <n v="11"/>
  </r>
  <r>
    <n v="5644921727"/>
    <d v="2018-02-04T00:00:00"/>
    <n v="2"/>
    <x v="36"/>
    <x v="32"/>
    <x v="90"/>
    <n v="48"/>
    <s v="M"/>
    <m/>
    <n v="462"/>
    <x v="601"/>
    <n v="698.34"/>
    <n v="7232.1238356164386"/>
    <n v="2"/>
  </r>
  <r>
    <n v="5644921727"/>
    <d v="2018-02-08T00:00:00"/>
    <n v="2"/>
    <x v="42"/>
    <x v="10"/>
    <x v="69"/>
    <n v="29"/>
    <s v="F"/>
    <m/>
    <n v="342"/>
    <x v="601"/>
    <n v="698.34"/>
    <n v="7232.1238356164386"/>
    <n v="2"/>
  </r>
  <r>
    <n v="5644921727"/>
    <d v="2018-02-15T00:00:00"/>
    <n v="7"/>
    <x v="0"/>
    <x v="0"/>
    <x v="6"/>
    <n v="31"/>
    <s v="F"/>
    <m/>
    <n v="1267"/>
    <x v="601"/>
    <n v="698.34"/>
    <n v="7232.1238356164386"/>
    <n v="2"/>
  </r>
  <r>
    <n v="5644921727"/>
    <d v="2018-02-27T00:00:00"/>
    <n v="6"/>
    <x v="28"/>
    <x v="17"/>
    <x v="160"/>
    <n v="52"/>
    <s v="F"/>
    <m/>
    <n v="1134"/>
    <x v="601"/>
    <n v="698.34"/>
    <n v="7232.1238356164386"/>
    <n v="2"/>
  </r>
  <r>
    <n v="5644921727"/>
    <d v="2018-03-02T00:00:00"/>
    <n v="5"/>
    <x v="48"/>
    <x v="39"/>
    <x v="21"/>
    <n v="58"/>
    <s v="F"/>
    <m/>
    <n v="800"/>
    <x v="601"/>
    <n v="698.34"/>
    <n v="7232.1238356164386"/>
    <n v="3"/>
  </r>
  <r>
    <n v="5644921727"/>
    <d v="2018-03-05T00:00:00"/>
    <n v="1"/>
    <x v="45"/>
    <x v="0"/>
    <x v="75"/>
    <n v="29"/>
    <s v="F"/>
    <m/>
    <n v="116"/>
    <x v="601"/>
    <n v="698.34"/>
    <n v="7232.1238356164386"/>
    <n v="3"/>
  </r>
  <r>
    <n v="5644921727"/>
    <d v="2018-04-08T00:00:00"/>
    <n v="1"/>
    <x v="8"/>
    <x v="8"/>
    <x v="135"/>
    <n v="60"/>
    <s v="M"/>
    <m/>
    <n v="107"/>
    <x v="601"/>
    <n v="698.34"/>
    <n v="7232.1238356164386"/>
    <n v="4"/>
  </r>
  <r>
    <n v="5644921727"/>
    <d v="2018-04-08T00:00:00"/>
    <n v="1"/>
    <x v="5"/>
    <x v="5"/>
    <x v="108"/>
    <n v="45"/>
    <s v="M"/>
    <m/>
    <n v="144"/>
    <x v="601"/>
    <n v="698.34"/>
    <n v="7232.1238356164386"/>
    <n v="4"/>
  </r>
  <r>
    <n v="5644921727"/>
    <d v="2018-04-20T00:00:00"/>
    <n v="4"/>
    <x v="40"/>
    <x v="36"/>
    <x v="157"/>
    <n v="53"/>
    <s v="M"/>
    <m/>
    <n v="928"/>
    <x v="601"/>
    <n v="698.34"/>
    <n v="7232.1238356164386"/>
    <n v="4"/>
  </r>
  <r>
    <n v="5644921727"/>
    <d v="2018-04-20T00:00:00"/>
    <n v="2"/>
    <x v="0"/>
    <x v="0"/>
    <x v="7"/>
    <n v="38"/>
    <s v="F"/>
    <m/>
    <n v="182"/>
    <x v="601"/>
    <n v="698.34"/>
    <n v="7232.1238356164386"/>
    <n v="4"/>
  </r>
  <r>
    <n v="5644921727"/>
    <d v="2018-04-29T00:00:00"/>
    <n v="4"/>
    <x v="43"/>
    <x v="6"/>
    <x v="15"/>
    <n v="32"/>
    <s v="M"/>
    <m/>
    <n v="548"/>
    <x v="601"/>
    <n v="698.34"/>
    <n v="7232.1238356164386"/>
    <n v="4"/>
  </r>
  <r>
    <n v="5644921727"/>
    <d v="2018-05-07T00:00:00"/>
    <n v="7"/>
    <x v="10"/>
    <x v="9"/>
    <x v="174"/>
    <n v="33"/>
    <s v="F"/>
    <m/>
    <n v="1316"/>
    <x v="601"/>
    <n v="698.34"/>
    <n v="7232.1238356164386"/>
    <n v="5"/>
  </r>
  <r>
    <n v="5644921727"/>
    <d v="2018-05-13T00:00:00"/>
    <n v="2"/>
    <x v="39"/>
    <x v="35"/>
    <x v="172"/>
    <n v="42"/>
    <s v="M"/>
    <m/>
    <n v="422"/>
    <x v="601"/>
    <n v="698.34"/>
    <n v="7232.1238356164386"/>
    <n v="5"/>
  </r>
  <r>
    <n v="5644921727"/>
    <d v="2018-07-04T00:00:00"/>
    <n v="4"/>
    <x v="47"/>
    <x v="37"/>
    <x v="67"/>
    <n v="33"/>
    <s v="M"/>
    <m/>
    <n v="864"/>
    <x v="601"/>
    <n v="698.34"/>
    <n v="7232.1238356164386"/>
    <n v="7"/>
  </r>
  <r>
    <n v="5644921727"/>
    <d v="2018-07-08T00:00:00"/>
    <n v="2"/>
    <x v="7"/>
    <x v="7"/>
    <x v="102"/>
    <n v="44"/>
    <s v="M"/>
    <m/>
    <n v="312"/>
    <x v="601"/>
    <n v="698.34"/>
    <n v="7232.1238356164386"/>
    <n v="7"/>
  </r>
  <r>
    <n v="5644921727"/>
    <d v="2018-07-19T00:00:00"/>
    <n v="1"/>
    <x v="10"/>
    <x v="9"/>
    <x v="110"/>
    <n v="55"/>
    <s v="M"/>
    <n v="1"/>
    <n v="153"/>
    <x v="601"/>
    <n v="698.34"/>
    <n v="7232.1238356164386"/>
    <n v="7"/>
  </r>
  <r>
    <n v="5644921727"/>
    <d v="2018-08-07T00:00:00"/>
    <n v="3"/>
    <x v="6"/>
    <x v="6"/>
    <x v="20"/>
    <n v="55"/>
    <s v="F"/>
    <m/>
    <n v="336"/>
    <x v="601"/>
    <n v="698.34"/>
    <n v="7232.1238356164386"/>
    <n v="8"/>
  </r>
  <r>
    <n v="5644921727"/>
    <d v="2018-08-12T00:00:00"/>
    <n v="3"/>
    <x v="32"/>
    <x v="30"/>
    <x v="166"/>
    <n v="51"/>
    <s v="F"/>
    <m/>
    <n v="315"/>
    <x v="601"/>
    <n v="698.34"/>
    <n v="7232.1238356164386"/>
    <n v="8"/>
  </r>
  <r>
    <n v="5644921727"/>
    <d v="2018-08-15T00:00:00"/>
    <n v="6"/>
    <x v="11"/>
    <x v="10"/>
    <x v="65"/>
    <n v="45"/>
    <s v="M"/>
    <m/>
    <n v="1164"/>
    <x v="601"/>
    <n v="698.34"/>
    <n v="7232.1238356164386"/>
    <n v="8"/>
  </r>
  <r>
    <n v="5644921727"/>
    <d v="2018-08-28T00:00:00"/>
    <n v="3"/>
    <x v="44"/>
    <x v="38"/>
    <x v="79"/>
    <n v="34"/>
    <s v="M"/>
    <m/>
    <n v="390"/>
    <x v="601"/>
    <n v="698.34"/>
    <n v="7232.1238356164386"/>
    <n v="8"/>
  </r>
  <r>
    <n v="5644921727"/>
    <d v="2018-09-06T00:00:00"/>
    <n v="4"/>
    <x v="16"/>
    <x v="15"/>
    <x v="107"/>
    <n v="32"/>
    <s v="F"/>
    <m/>
    <n v="956"/>
    <x v="601"/>
    <n v="698.34"/>
    <n v="7232.1238356164386"/>
    <n v="9"/>
  </r>
  <r>
    <n v="5644921727"/>
    <d v="2018-09-14T00:00:00"/>
    <n v="5"/>
    <x v="2"/>
    <x v="2"/>
    <x v="93"/>
    <n v="49"/>
    <s v="M"/>
    <m/>
    <n v="1135"/>
    <x v="601"/>
    <n v="698.34"/>
    <n v="7232.1238356164386"/>
    <n v="9"/>
  </r>
  <r>
    <n v="5644921727"/>
    <d v="2018-09-18T00:00:00"/>
    <n v="4"/>
    <x v="41"/>
    <x v="37"/>
    <x v="118"/>
    <n v="50"/>
    <s v="F"/>
    <m/>
    <n v="920"/>
    <x v="601"/>
    <n v="698.34"/>
    <n v="7232.1238356164386"/>
    <n v="9"/>
  </r>
  <r>
    <n v="5644921727"/>
    <d v="2018-09-29T00:00:00"/>
    <n v="6"/>
    <x v="13"/>
    <x v="12"/>
    <x v="104"/>
    <n v="29"/>
    <s v="F"/>
    <m/>
    <n v="1320"/>
    <x v="601"/>
    <n v="698.34"/>
    <n v="7232.1238356164386"/>
    <n v="9"/>
  </r>
  <r>
    <n v="5644921727"/>
    <d v="2018-09-30T00:00:00"/>
    <n v="2"/>
    <x v="7"/>
    <x v="7"/>
    <x v="100"/>
    <n v="33"/>
    <s v="M"/>
    <m/>
    <n v="256"/>
    <x v="601"/>
    <n v="698.34"/>
    <n v="7232.1238356164386"/>
    <n v="9"/>
  </r>
  <r>
    <n v="5644921727"/>
    <d v="2018-10-02T00:00:00"/>
    <n v="4"/>
    <x v="0"/>
    <x v="0"/>
    <x v="30"/>
    <n v="33"/>
    <s v="M"/>
    <m/>
    <n v="904"/>
    <x v="601"/>
    <n v="698.34"/>
    <n v="7232.1238356164386"/>
    <n v="10"/>
  </r>
  <r>
    <n v="5644921727"/>
    <d v="2018-11-06T00:00:00"/>
    <n v="3"/>
    <x v="47"/>
    <x v="37"/>
    <x v="96"/>
    <n v="35"/>
    <s v="F"/>
    <m/>
    <n v="372"/>
    <x v="601"/>
    <n v="698.34"/>
    <n v="7232.1238356164386"/>
    <n v="11"/>
  </r>
  <r>
    <n v="5650347816"/>
    <d v="2018-01-08T00:00:00"/>
    <n v="6"/>
    <x v="25"/>
    <x v="24"/>
    <x v="93"/>
    <n v="47"/>
    <s v="M"/>
    <m/>
    <n v="1362"/>
    <x v="1383"/>
    <n v="806.54000000000008"/>
    <n v="8352.6608219178088"/>
    <n v="1"/>
  </r>
  <r>
    <n v="5650347816"/>
    <d v="2018-01-13T00:00:00"/>
    <n v="5"/>
    <x v="47"/>
    <x v="37"/>
    <x v="136"/>
    <n v="25"/>
    <s v="M"/>
    <m/>
    <n v="880"/>
    <x v="1383"/>
    <n v="806.54000000000008"/>
    <n v="8352.6608219178088"/>
    <n v="1"/>
  </r>
  <r>
    <n v="5650347816"/>
    <d v="2018-01-18T00:00:00"/>
    <n v="5"/>
    <x v="39"/>
    <x v="35"/>
    <x v="102"/>
    <n v="47"/>
    <s v="F"/>
    <m/>
    <n v="780"/>
    <x v="1383"/>
    <n v="806.54000000000008"/>
    <n v="8352.6608219178088"/>
    <n v="1"/>
  </r>
  <r>
    <n v="5650347816"/>
    <d v="2018-02-06T00:00:00"/>
    <n v="1"/>
    <x v="30"/>
    <x v="28"/>
    <x v="20"/>
    <n v="54"/>
    <s v="M"/>
    <m/>
    <n v="112"/>
    <x v="1383"/>
    <n v="806.54000000000008"/>
    <n v="8352.6608219178088"/>
    <n v="2"/>
  </r>
  <r>
    <n v="5650347816"/>
    <d v="2018-02-12T00:00:00"/>
    <n v="7"/>
    <x v="32"/>
    <x v="30"/>
    <x v="44"/>
    <n v="38"/>
    <s v="M"/>
    <m/>
    <n v="1715"/>
    <x v="1383"/>
    <n v="806.54000000000008"/>
    <n v="8352.6608219178088"/>
    <n v="2"/>
  </r>
  <r>
    <n v="5650347816"/>
    <d v="2018-02-23T00:00:00"/>
    <n v="1"/>
    <x v="41"/>
    <x v="37"/>
    <x v="145"/>
    <n v="36"/>
    <s v="M"/>
    <m/>
    <n v="246"/>
    <x v="1383"/>
    <n v="806.54000000000008"/>
    <n v="8352.6608219178088"/>
    <n v="2"/>
  </r>
  <r>
    <n v="5650347816"/>
    <d v="2018-02-25T00:00:00"/>
    <n v="4"/>
    <x v="38"/>
    <x v="34"/>
    <x v="114"/>
    <n v="63"/>
    <s v="F"/>
    <m/>
    <n v="348"/>
    <x v="1383"/>
    <n v="806.54000000000008"/>
    <n v="8352.6608219178088"/>
    <n v="2"/>
  </r>
  <r>
    <n v="5650347816"/>
    <d v="2018-03-01T00:00:00"/>
    <n v="4"/>
    <x v="48"/>
    <x v="39"/>
    <x v="141"/>
    <n v="45"/>
    <s v="M"/>
    <m/>
    <n v="324"/>
    <x v="1383"/>
    <n v="806.54000000000008"/>
    <n v="8352.6608219178088"/>
    <n v="3"/>
  </r>
  <r>
    <n v="5650347816"/>
    <d v="2018-04-14T00:00:00"/>
    <n v="7"/>
    <x v="0"/>
    <x v="0"/>
    <x v="91"/>
    <n v="32"/>
    <s v="F"/>
    <n v="1"/>
    <n v="973"/>
    <x v="1383"/>
    <n v="806.54000000000008"/>
    <n v="8352.6608219178088"/>
    <n v="4"/>
  </r>
  <r>
    <n v="5650347816"/>
    <d v="2018-04-20T00:00:00"/>
    <n v="3"/>
    <x v="19"/>
    <x v="18"/>
    <x v="107"/>
    <n v="41"/>
    <s v="F"/>
    <m/>
    <n v="717"/>
    <x v="1383"/>
    <n v="806.54000000000008"/>
    <n v="8352.6608219178088"/>
    <n v="4"/>
  </r>
  <r>
    <n v="5650347816"/>
    <d v="2018-04-20T00:00:00"/>
    <n v="3"/>
    <x v="34"/>
    <x v="4"/>
    <x v="113"/>
    <n v="51"/>
    <s v="F"/>
    <m/>
    <n v="456"/>
    <x v="1383"/>
    <n v="806.54000000000008"/>
    <n v="8352.6608219178088"/>
    <n v="4"/>
  </r>
  <r>
    <n v="5650347816"/>
    <d v="2018-04-29T00:00:00"/>
    <n v="7"/>
    <x v="3"/>
    <x v="3"/>
    <x v="148"/>
    <n v="34"/>
    <s v="F"/>
    <m/>
    <n v="1694"/>
    <x v="1383"/>
    <n v="806.54000000000008"/>
    <n v="8352.6608219178088"/>
    <n v="4"/>
  </r>
  <r>
    <n v="5650347816"/>
    <d v="2018-04-30T00:00:00"/>
    <n v="6"/>
    <x v="8"/>
    <x v="8"/>
    <x v="54"/>
    <n v="33"/>
    <s v="M"/>
    <m/>
    <n v="660"/>
    <x v="1383"/>
    <n v="806.54000000000008"/>
    <n v="8352.6608219178088"/>
    <n v="4"/>
  </r>
  <r>
    <n v="5650347816"/>
    <d v="2018-05-22T00:00:00"/>
    <n v="4"/>
    <x v="6"/>
    <x v="6"/>
    <x v="118"/>
    <n v="34"/>
    <s v="F"/>
    <m/>
    <n v="920"/>
    <x v="1383"/>
    <n v="806.54000000000008"/>
    <n v="8352.6608219178088"/>
    <n v="5"/>
  </r>
  <r>
    <n v="5650347816"/>
    <d v="2018-06-16T00:00:00"/>
    <n v="2"/>
    <x v="24"/>
    <x v="23"/>
    <x v="62"/>
    <n v="54"/>
    <s v="M"/>
    <n v="1"/>
    <n v="156"/>
    <x v="1383"/>
    <n v="806.54000000000008"/>
    <n v="8352.6608219178088"/>
    <n v="6"/>
  </r>
  <r>
    <n v="5650347816"/>
    <d v="2018-06-23T00:00:00"/>
    <n v="3"/>
    <x v="7"/>
    <x v="7"/>
    <x v="37"/>
    <n v="63"/>
    <s v="F"/>
    <m/>
    <n v="537"/>
    <x v="1383"/>
    <n v="806.54000000000008"/>
    <n v="8352.6608219178088"/>
    <n v="6"/>
  </r>
  <r>
    <n v="5650347816"/>
    <d v="2018-07-13T00:00:00"/>
    <n v="5"/>
    <x v="4"/>
    <x v="4"/>
    <x v="89"/>
    <n v="57"/>
    <s v="F"/>
    <m/>
    <n v="1245"/>
    <x v="1383"/>
    <n v="806.54000000000008"/>
    <n v="8352.6608219178088"/>
    <n v="7"/>
  </r>
  <r>
    <n v="5650347816"/>
    <d v="2018-07-18T00:00:00"/>
    <n v="7"/>
    <x v="30"/>
    <x v="28"/>
    <x v="56"/>
    <n v="38"/>
    <s v="F"/>
    <m/>
    <n v="1169"/>
    <x v="1383"/>
    <n v="806.54000000000008"/>
    <n v="8352.6608219178088"/>
    <n v="7"/>
  </r>
  <r>
    <n v="5650347816"/>
    <d v="2018-07-31T00:00:00"/>
    <n v="2"/>
    <x v="3"/>
    <x v="3"/>
    <x v="140"/>
    <n v="63"/>
    <s v="M"/>
    <m/>
    <n v="164"/>
    <x v="1383"/>
    <n v="806.54000000000008"/>
    <n v="8352.6608219178088"/>
    <n v="7"/>
  </r>
  <r>
    <n v="5650347816"/>
    <d v="2018-09-25T00:00:00"/>
    <n v="3"/>
    <x v="30"/>
    <x v="28"/>
    <x v="58"/>
    <n v="61"/>
    <s v="F"/>
    <m/>
    <n v="498"/>
    <x v="1383"/>
    <n v="806.54000000000008"/>
    <n v="8352.6608219178088"/>
    <n v="9"/>
  </r>
  <r>
    <n v="5650347816"/>
    <d v="2018-10-11T00:00:00"/>
    <n v="6"/>
    <x v="45"/>
    <x v="0"/>
    <x v="100"/>
    <n v="62"/>
    <s v="F"/>
    <m/>
    <n v="768"/>
    <x v="1383"/>
    <n v="806.54000000000008"/>
    <n v="8352.6608219178088"/>
    <n v="10"/>
  </r>
  <r>
    <n v="5650347816"/>
    <d v="2018-10-22T00:00:00"/>
    <n v="1"/>
    <x v="8"/>
    <x v="8"/>
    <x v="155"/>
    <n v="62"/>
    <s v="M"/>
    <m/>
    <n v="79"/>
    <x v="1383"/>
    <n v="806.54000000000008"/>
    <n v="8352.6608219178088"/>
    <n v="10"/>
  </r>
  <r>
    <n v="5650794766"/>
    <d v="2018-01-21T00:00:00"/>
    <n v="3"/>
    <x v="47"/>
    <x v="37"/>
    <x v="38"/>
    <n v="25"/>
    <s v="F"/>
    <m/>
    <n v="699"/>
    <x v="364"/>
    <n v="676.13"/>
    <n v="7002.1134246575339"/>
    <n v="1"/>
  </r>
  <r>
    <n v="5650794766"/>
    <d v="2018-02-06T00:00:00"/>
    <n v="1"/>
    <x v="5"/>
    <x v="5"/>
    <x v="100"/>
    <n v="59"/>
    <s v="F"/>
    <m/>
    <n v="128"/>
    <x v="364"/>
    <n v="676.13"/>
    <n v="7002.1134246575339"/>
    <n v="2"/>
  </r>
  <r>
    <n v="5650794766"/>
    <d v="2018-02-06T00:00:00"/>
    <n v="5"/>
    <x v="47"/>
    <x v="37"/>
    <x v="96"/>
    <n v="54"/>
    <s v="F"/>
    <m/>
    <n v="620"/>
    <x v="364"/>
    <n v="676.13"/>
    <n v="7002.1134246575339"/>
    <n v="2"/>
  </r>
  <r>
    <n v="5650794766"/>
    <d v="2018-02-24T00:00:00"/>
    <n v="7"/>
    <x v="27"/>
    <x v="26"/>
    <x v="111"/>
    <n v="47"/>
    <s v="M"/>
    <m/>
    <n v="756"/>
    <x v="364"/>
    <n v="676.13"/>
    <n v="7002.1134246575339"/>
    <n v="2"/>
  </r>
  <r>
    <n v="5650794766"/>
    <d v="2018-03-04T00:00:00"/>
    <n v="6"/>
    <x v="33"/>
    <x v="31"/>
    <x v="112"/>
    <n v="38"/>
    <s v="M"/>
    <m/>
    <n v="882"/>
    <x v="364"/>
    <n v="676.13"/>
    <n v="7002.1134246575339"/>
    <n v="3"/>
  </r>
  <r>
    <n v="5650794766"/>
    <d v="2018-03-14T00:00:00"/>
    <n v="1"/>
    <x v="2"/>
    <x v="2"/>
    <x v="2"/>
    <n v="61"/>
    <s v="F"/>
    <m/>
    <n v="198"/>
    <x v="364"/>
    <n v="676.13"/>
    <n v="7002.1134246575339"/>
    <n v="3"/>
  </r>
  <r>
    <n v="5650794766"/>
    <d v="2018-04-18T00:00:00"/>
    <n v="1"/>
    <x v="24"/>
    <x v="23"/>
    <x v="171"/>
    <n v="28"/>
    <s v="F"/>
    <m/>
    <n v="219"/>
    <x v="364"/>
    <n v="676.13"/>
    <n v="7002.1134246575339"/>
    <n v="4"/>
  </r>
  <r>
    <n v="5650794766"/>
    <d v="2018-05-18T00:00:00"/>
    <n v="6"/>
    <x v="22"/>
    <x v="21"/>
    <x v="164"/>
    <n v="53"/>
    <s v="F"/>
    <m/>
    <n v="528"/>
    <x v="364"/>
    <n v="676.13"/>
    <n v="7002.1134246575339"/>
    <n v="5"/>
  </r>
  <r>
    <n v="5650794766"/>
    <d v="2018-05-20T00:00:00"/>
    <n v="6"/>
    <x v="17"/>
    <x v="16"/>
    <x v="57"/>
    <n v="25"/>
    <s v="F"/>
    <n v="1"/>
    <n v="1152"/>
    <x v="364"/>
    <n v="676.13"/>
    <n v="7002.1134246575339"/>
    <n v="5"/>
  </r>
  <r>
    <n v="5650794766"/>
    <d v="2018-05-30T00:00:00"/>
    <n v="3"/>
    <x v="45"/>
    <x v="0"/>
    <x v="125"/>
    <n v="30"/>
    <s v="F"/>
    <m/>
    <n v="453"/>
    <x v="364"/>
    <n v="676.13"/>
    <n v="7002.1134246575339"/>
    <n v="5"/>
  </r>
  <r>
    <n v="5650794766"/>
    <d v="2018-06-11T00:00:00"/>
    <n v="2"/>
    <x v="32"/>
    <x v="30"/>
    <x v="62"/>
    <n v="55"/>
    <s v="M"/>
    <m/>
    <n v="156"/>
    <x v="364"/>
    <n v="676.13"/>
    <n v="7002.1134246575339"/>
    <n v="6"/>
  </r>
  <r>
    <n v="5650794766"/>
    <d v="2018-06-16T00:00:00"/>
    <n v="1"/>
    <x v="39"/>
    <x v="35"/>
    <x v="79"/>
    <n v="61"/>
    <s v="F"/>
    <m/>
    <n v="130"/>
    <x v="364"/>
    <n v="676.13"/>
    <n v="7002.1134246575339"/>
    <n v="6"/>
  </r>
  <r>
    <n v="5650794766"/>
    <d v="2018-06-17T00:00:00"/>
    <n v="2"/>
    <x v="49"/>
    <x v="40"/>
    <x v="128"/>
    <n v="25"/>
    <s v="F"/>
    <m/>
    <n v="430"/>
    <x v="364"/>
    <n v="676.13"/>
    <n v="7002.1134246575339"/>
    <n v="6"/>
  </r>
  <r>
    <n v="5650794766"/>
    <d v="2018-06-23T00:00:00"/>
    <n v="1"/>
    <x v="34"/>
    <x v="4"/>
    <x v="83"/>
    <n v="55"/>
    <s v="M"/>
    <m/>
    <n v="222"/>
    <x v="364"/>
    <n v="676.13"/>
    <n v="7002.1134246575339"/>
    <n v="6"/>
  </r>
  <r>
    <n v="5650794766"/>
    <d v="2018-07-03T00:00:00"/>
    <n v="6"/>
    <x v="1"/>
    <x v="1"/>
    <x v="116"/>
    <n v="40"/>
    <s v="F"/>
    <m/>
    <n v="1326"/>
    <x v="364"/>
    <n v="676.13"/>
    <n v="7002.1134246575339"/>
    <n v="7"/>
  </r>
  <r>
    <n v="5650794766"/>
    <d v="2018-07-26T00:00:00"/>
    <n v="6"/>
    <x v="45"/>
    <x v="0"/>
    <x v="103"/>
    <n v="41"/>
    <s v="F"/>
    <m/>
    <n v="1200"/>
    <x v="364"/>
    <n v="676.13"/>
    <n v="7002.1134246575339"/>
    <n v="7"/>
  </r>
  <r>
    <n v="5650794766"/>
    <d v="2018-08-17T00:00:00"/>
    <n v="5"/>
    <x v="1"/>
    <x v="1"/>
    <x v="29"/>
    <n v="46"/>
    <s v="F"/>
    <m/>
    <n v="930"/>
    <x v="364"/>
    <n v="676.13"/>
    <n v="7002.1134246575339"/>
    <n v="8"/>
  </r>
  <r>
    <n v="5650794766"/>
    <d v="2018-08-21T00:00:00"/>
    <n v="4"/>
    <x v="1"/>
    <x v="1"/>
    <x v="31"/>
    <n v="56"/>
    <s v="M"/>
    <m/>
    <n v="384"/>
    <x v="364"/>
    <n v="676.13"/>
    <n v="7002.1134246575339"/>
    <n v="8"/>
  </r>
  <r>
    <n v="5650794766"/>
    <d v="2018-08-25T00:00:00"/>
    <n v="7"/>
    <x v="25"/>
    <x v="24"/>
    <x v="157"/>
    <n v="26"/>
    <s v="F"/>
    <m/>
    <n v="1624"/>
    <x v="364"/>
    <n v="676.13"/>
    <n v="7002.1134246575339"/>
    <n v="8"/>
  </r>
  <r>
    <n v="5650794766"/>
    <d v="2018-09-13T00:00:00"/>
    <n v="6"/>
    <x v="44"/>
    <x v="38"/>
    <x v="154"/>
    <n v="39"/>
    <s v="M"/>
    <m/>
    <n v="1248"/>
    <x v="364"/>
    <n v="676.13"/>
    <n v="7002.1134246575339"/>
    <n v="9"/>
  </r>
  <r>
    <n v="5650794766"/>
    <d v="2018-09-27T00:00:00"/>
    <n v="3"/>
    <x v="5"/>
    <x v="5"/>
    <x v="33"/>
    <n v="53"/>
    <s v="F"/>
    <m/>
    <n v="414"/>
    <x v="364"/>
    <n v="676.13"/>
    <n v="7002.1134246575339"/>
    <n v="9"/>
  </r>
  <r>
    <n v="5650794766"/>
    <d v="2018-11-02T00:00:00"/>
    <n v="3"/>
    <x v="25"/>
    <x v="24"/>
    <x v="145"/>
    <n v="34"/>
    <s v="F"/>
    <m/>
    <n v="738"/>
    <x v="364"/>
    <n v="676.13"/>
    <n v="7002.1134246575339"/>
    <n v="11"/>
  </r>
  <r>
    <n v="5650794766"/>
    <d v="2018-11-06T00:00:00"/>
    <n v="5"/>
    <x v="12"/>
    <x v="11"/>
    <x v="159"/>
    <n v="31"/>
    <s v="M"/>
    <m/>
    <n v="460"/>
    <x v="364"/>
    <n v="676.13"/>
    <n v="7002.1134246575339"/>
    <n v="11"/>
  </r>
  <r>
    <n v="5653698407"/>
    <d v="2018-01-01T00:00:00"/>
    <n v="4"/>
    <x v="24"/>
    <x v="23"/>
    <x v="103"/>
    <n v="54"/>
    <s v="M"/>
    <m/>
    <n v="800"/>
    <x v="1384"/>
    <n v="745.7"/>
    <n v="7722.5917808219192"/>
    <n v="1"/>
  </r>
  <r>
    <n v="5653698407"/>
    <d v="2018-01-20T00:00:00"/>
    <n v="3"/>
    <x v="14"/>
    <x v="13"/>
    <x v="91"/>
    <n v="47"/>
    <s v="F"/>
    <m/>
    <n v="417"/>
    <x v="1384"/>
    <n v="745.7"/>
    <n v="7722.5917808219192"/>
    <n v="1"/>
  </r>
  <r>
    <n v="5653698407"/>
    <d v="2018-02-06T00:00:00"/>
    <n v="6"/>
    <x v="43"/>
    <x v="6"/>
    <x v="152"/>
    <n v="60"/>
    <s v="F"/>
    <m/>
    <n v="684"/>
    <x v="1384"/>
    <n v="745.7"/>
    <n v="7722.5917808219192"/>
    <n v="2"/>
  </r>
  <r>
    <n v="5653698407"/>
    <d v="2018-02-11T00:00:00"/>
    <n v="5"/>
    <x v="24"/>
    <x v="23"/>
    <x v="45"/>
    <n v="57"/>
    <s v="M"/>
    <m/>
    <n v="510"/>
    <x v="1384"/>
    <n v="745.7"/>
    <n v="7722.5917808219192"/>
    <n v="2"/>
  </r>
  <r>
    <n v="5653698407"/>
    <d v="2018-02-23T00:00:00"/>
    <n v="4"/>
    <x v="31"/>
    <x v="29"/>
    <x v="103"/>
    <n v="50"/>
    <s v="M"/>
    <m/>
    <n v="800"/>
    <x v="1384"/>
    <n v="745.7"/>
    <n v="7722.5917808219192"/>
    <n v="2"/>
  </r>
  <r>
    <n v="5653698407"/>
    <d v="2018-05-06T00:00:00"/>
    <n v="1"/>
    <x v="1"/>
    <x v="1"/>
    <x v="93"/>
    <n v="46"/>
    <s v="M"/>
    <m/>
    <n v="227"/>
    <x v="1384"/>
    <n v="745.7"/>
    <n v="7722.5917808219192"/>
    <n v="5"/>
  </r>
  <r>
    <n v="5653698407"/>
    <d v="2018-05-25T00:00:00"/>
    <n v="5"/>
    <x v="10"/>
    <x v="9"/>
    <x v="47"/>
    <n v="46"/>
    <s v="F"/>
    <m/>
    <n v="955"/>
    <x v="1384"/>
    <n v="745.7"/>
    <n v="7722.5917808219192"/>
    <n v="5"/>
  </r>
  <r>
    <n v="5653698407"/>
    <d v="2018-07-11T00:00:00"/>
    <n v="7"/>
    <x v="24"/>
    <x v="23"/>
    <x v="174"/>
    <n v="64"/>
    <s v="M"/>
    <m/>
    <n v="1316"/>
    <x v="1384"/>
    <n v="745.7"/>
    <n v="7722.5917808219192"/>
    <n v="7"/>
  </r>
  <r>
    <n v="5653698407"/>
    <d v="2018-07-11T00:00:00"/>
    <n v="7"/>
    <x v="32"/>
    <x v="30"/>
    <x v="166"/>
    <n v="36"/>
    <s v="M"/>
    <m/>
    <n v="735"/>
    <x v="1384"/>
    <n v="745.7"/>
    <n v="7722.5917808219192"/>
    <n v="7"/>
  </r>
  <r>
    <n v="5653698407"/>
    <d v="2018-07-21T00:00:00"/>
    <n v="6"/>
    <x v="0"/>
    <x v="0"/>
    <x v="171"/>
    <n v="64"/>
    <s v="F"/>
    <m/>
    <n v="1314"/>
    <x v="1384"/>
    <n v="745.7"/>
    <n v="7722.5917808219192"/>
    <n v="7"/>
  </r>
  <r>
    <n v="5653698407"/>
    <d v="2018-08-18T00:00:00"/>
    <n v="7"/>
    <x v="16"/>
    <x v="15"/>
    <x v="153"/>
    <n v="42"/>
    <s v="M"/>
    <m/>
    <n v="1442"/>
    <x v="1384"/>
    <n v="745.7"/>
    <n v="7722.5917808219192"/>
    <n v="8"/>
  </r>
  <r>
    <n v="5653698407"/>
    <d v="2018-09-12T00:00:00"/>
    <n v="6"/>
    <x v="36"/>
    <x v="32"/>
    <x v="4"/>
    <n v="63"/>
    <s v="M"/>
    <m/>
    <n v="582"/>
    <x v="1384"/>
    <n v="745.7"/>
    <n v="7722.5917808219192"/>
    <n v="9"/>
  </r>
  <r>
    <n v="5653698407"/>
    <d v="2018-10-19T00:00:00"/>
    <n v="6"/>
    <x v="3"/>
    <x v="3"/>
    <x v="5"/>
    <n v="52"/>
    <s v="M"/>
    <m/>
    <n v="678"/>
    <x v="1384"/>
    <n v="745.7"/>
    <n v="7722.5917808219192"/>
    <n v="10"/>
  </r>
  <r>
    <n v="5653698407"/>
    <d v="2018-10-22T00:00:00"/>
    <n v="7"/>
    <x v="2"/>
    <x v="2"/>
    <x v="55"/>
    <n v="62"/>
    <s v="F"/>
    <m/>
    <n v="945"/>
    <x v="1384"/>
    <n v="745.7"/>
    <n v="7722.5917808219192"/>
    <n v="10"/>
  </r>
  <r>
    <n v="5653698407"/>
    <d v="2018-11-03T00:00:00"/>
    <n v="1"/>
    <x v="19"/>
    <x v="18"/>
    <x v="140"/>
    <n v="27"/>
    <s v="F"/>
    <m/>
    <n v="82"/>
    <x v="1384"/>
    <n v="745.7"/>
    <n v="7722.5917808219192"/>
    <n v="11"/>
  </r>
  <r>
    <n v="5653698407"/>
    <d v="2018-11-03T00:00:00"/>
    <n v="4"/>
    <x v="18"/>
    <x v="17"/>
    <x v="76"/>
    <n v="40"/>
    <s v="M"/>
    <m/>
    <n v="476"/>
    <x v="1384"/>
    <n v="745.7"/>
    <n v="7722.5917808219192"/>
    <n v="11"/>
  </r>
  <r>
    <n v="5654150626"/>
    <d v="2018-01-02T00:00:00"/>
    <n v="4"/>
    <x v="28"/>
    <x v="17"/>
    <x v="81"/>
    <n v="32"/>
    <s v="M"/>
    <m/>
    <n v="952"/>
    <x v="819"/>
    <n v="619.26"/>
    <n v="6413.1583561643838"/>
    <n v="1"/>
  </r>
  <r>
    <n v="5654150626"/>
    <d v="2018-01-07T00:00:00"/>
    <n v="2"/>
    <x v="8"/>
    <x v="8"/>
    <x v="36"/>
    <n v="39"/>
    <s v="M"/>
    <m/>
    <n v="252"/>
    <x v="819"/>
    <n v="619.26"/>
    <n v="6413.1583561643838"/>
    <n v="1"/>
  </r>
  <r>
    <n v="5654150626"/>
    <d v="2018-01-14T00:00:00"/>
    <n v="4"/>
    <x v="19"/>
    <x v="18"/>
    <x v="15"/>
    <n v="48"/>
    <s v="F"/>
    <m/>
    <n v="548"/>
    <x v="819"/>
    <n v="619.26"/>
    <n v="6413.1583561643838"/>
    <n v="1"/>
  </r>
  <r>
    <n v="5654150626"/>
    <d v="2018-01-20T00:00:00"/>
    <n v="3"/>
    <x v="32"/>
    <x v="30"/>
    <x v="49"/>
    <n v="52"/>
    <s v="M"/>
    <m/>
    <n v="510"/>
    <x v="819"/>
    <n v="619.26"/>
    <n v="6413.1583561643838"/>
    <n v="1"/>
  </r>
  <r>
    <n v="5654150626"/>
    <d v="2018-02-02T00:00:00"/>
    <n v="5"/>
    <x v="21"/>
    <x v="20"/>
    <x v="77"/>
    <n v="36"/>
    <s v="M"/>
    <m/>
    <n v="900"/>
    <x v="819"/>
    <n v="619.26"/>
    <n v="6413.1583561643838"/>
    <n v="2"/>
  </r>
  <r>
    <n v="5654150626"/>
    <d v="2018-02-13T00:00:00"/>
    <n v="6"/>
    <x v="7"/>
    <x v="7"/>
    <x v="152"/>
    <n v="28"/>
    <s v="F"/>
    <m/>
    <n v="684"/>
    <x v="819"/>
    <n v="619.26"/>
    <n v="6413.1583561643838"/>
    <n v="2"/>
  </r>
  <r>
    <n v="5654150626"/>
    <d v="2018-02-23T00:00:00"/>
    <n v="1"/>
    <x v="47"/>
    <x v="37"/>
    <x v="110"/>
    <n v="47"/>
    <s v="F"/>
    <m/>
    <n v="153"/>
    <x v="819"/>
    <n v="619.26"/>
    <n v="6413.1583561643838"/>
    <n v="2"/>
  </r>
  <r>
    <n v="5654150626"/>
    <d v="2018-03-05T00:00:00"/>
    <n v="5"/>
    <x v="37"/>
    <x v="33"/>
    <x v="87"/>
    <n v="54"/>
    <s v="M"/>
    <m/>
    <n v="1145"/>
    <x v="819"/>
    <n v="619.26"/>
    <n v="6413.1583561643838"/>
    <n v="3"/>
  </r>
  <r>
    <n v="5654150626"/>
    <d v="2018-03-21T00:00:00"/>
    <n v="2"/>
    <x v="3"/>
    <x v="3"/>
    <x v="96"/>
    <n v="48"/>
    <s v="F"/>
    <m/>
    <n v="248"/>
    <x v="819"/>
    <n v="619.26"/>
    <n v="6413.1583561643838"/>
    <n v="3"/>
  </r>
  <r>
    <n v="5654150626"/>
    <d v="2018-03-29T00:00:00"/>
    <n v="3"/>
    <x v="47"/>
    <x v="37"/>
    <x v="158"/>
    <n v="42"/>
    <s v="M"/>
    <m/>
    <n v="465"/>
    <x v="819"/>
    <n v="619.26"/>
    <n v="6413.1583561643838"/>
    <n v="3"/>
  </r>
  <r>
    <n v="5654150626"/>
    <d v="2018-04-07T00:00:00"/>
    <n v="6"/>
    <x v="30"/>
    <x v="28"/>
    <x v="120"/>
    <n v="47"/>
    <s v="F"/>
    <m/>
    <n v="654"/>
    <x v="819"/>
    <n v="619.26"/>
    <n v="6413.1583561643838"/>
    <n v="4"/>
  </r>
  <r>
    <n v="5654150626"/>
    <d v="2018-04-14T00:00:00"/>
    <n v="6"/>
    <x v="39"/>
    <x v="35"/>
    <x v="33"/>
    <n v="28"/>
    <s v="F"/>
    <m/>
    <n v="828"/>
    <x v="819"/>
    <n v="619.26"/>
    <n v="6413.1583561643838"/>
    <n v="4"/>
  </r>
  <r>
    <n v="5654150626"/>
    <d v="2018-04-18T00:00:00"/>
    <n v="6"/>
    <x v="10"/>
    <x v="9"/>
    <x v="144"/>
    <n v="61"/>
    <s v="M"/>
    <m/>
    <n v="1278"/>
    <x v="819"/>
    <n v="619.26"/>
    <n v="6413.1583561643838"/>
    <n v="4"/>
  </r>
  <r>
    <n v="5654150626"/>
    <d v="2018-06-17T00:00:00"/>
    <n v="1"/>
    <x v="48"/>
    <x v="39"/>
    <x v="84"/>
    <n v="32"/>
    <s v="F"/>
    <m/>
    <n v="83"/>
    <x v="819"/>
    <n v="619.26"/>
    <n v="6413.1583561643838"/>
    <n v="6"/>
  </r>
  <r>
    <n v="5654150626"/>
    <d v="2018-06-23T00:00:00"/>
    <n v="7"/>
    <x v="46"/>
    <x v="9"/>
    <x v="166"/>
    <n v="63"/>
    <s v="F"/>
    <m/>
    <n v="735"/>
    <x v="819"/>
    <n v="619.26"/>
    <n v="6413.1583561643838"/>
    <n v="6"/>
  </r>
  <r>
    <n v="5654150626"/>
    <d v="2018-07-01T00:00:00"/>
    <n v="7"/>
    <x v="17"/>
    <x v="16"/>
    <x v="166"/>
    <n v="45"/>
    <s v="F"/>
    <m/>
    <n v="735"/>
    <x v="819"/>
    <n v="619.26"/>
    <n v="6413.1583561643838"/>
    <n v="7"/>
  </r>
  <r>
    <n v="5654150626"/>
    <d v="2018-08-03T00:00:00"/>
    <n v="7"/>
    <x v="21"/>
    <x v="20"/>
    <x v="129"/>
    <n v="63"/>
    <s v="M"/>
    <m/>
    <n v="931"/>
    <x v="819"/>
    <n v="619.26"/>
    <n v="6413.1583561643838"/>
    <n v="8"/>
  </r>
  <r>
    <n v="5654150626"/>
    <d v="2018-08-15T00:00:00"/>
    <n v="6"/>
    <x v="32"/>
    <x v="30"/>
    <x v="17"/>
    <n v="44"/>
    <s v="M"/>
    <m/>
    <n v="894"/>
    <x v="819"/>
    <n v="619.26"/>
    <n v="6413.1583561643838"/>
    <n v="8"/>
  </r>
  <r>
    <n v="5654150626"/>
    <d v="2018-09-03T00:00:00"/>
    <n v="7"/>
    <x v="0"/>
    <x v="0"/>
    <x v="146"/>
    <n v="48"/>
    <s v="F"/>
    <m/>
    <n v="819"/>
    <x v="819"/>
    <n v="619.26"/>
    <n v="6413.1583561643838"/>
    <n v="9"/>
  </r>
  <r>
    <n v="5654150626"/>
    <d v="2018-10-08T00:00:00"/>
    <n v="2"/>
    <x v="35"/>
    <x v="21"/>
    <x v="108"/>
    <n v="58"/>
    <s v="F"/>
    <m/>
    <n v="288"/>
    <x v="819"/>
    <n v="619.26"/>
    <n v="6413.1583561643838"/>
    <n v="10"/>
  </r>
  <r>
    <n v="5660988717"/>
    <d v="2018-01-05T00:00:00"/>
    <n v="7"/>
    <x v="40"/>
    <x v="36"/>
    <x v="17"/>
    <n v="30"/>
    <s v="F"/>
    <m/>
    <n v="1043"/>
    <x v="1385"/>
    <n v="873.74"/>
    <n v="9048.5950684931522"/>
    <n v="1"/>
  </r>
  <r>
    <n v="5660988717"/>
    <d v="2018-01-13T00:00:00"/>
    <n v="3"/>
    <x v="0"/>
    <x v="0"/>
    <x v="131"/>
    <n v="34"/>
    <s v="M"/>
    <m/>
    <n v="474"/>
    <x v="1385"/>
    <n v="873.74"/>
    <n v="9048.5950684931522"/>
    <n v="1"/>
  </r>
  <r>
    <n v="5660988717"/>
    <d v="2018-01-29T00:00:00"/>
    <n v="4"/>
    <x v="12"/>
    <x v="11"/>
    <x v="18"/>
    <n v="51"/>
    <s v="M"/>
    <m/>
    <n v="784"/>
    <x v="1385"/>
    <n v="873.74"/>
    <n v="9048.5950684931522"/>
    <n v="1"/>
  </r>
  <r>
    <n v="5660988717"/>
    <d v="2018-02-09T00:00:00"/>
    <n v="6"/>
    <x v="1"/>
    <x v="1"/>
    <x v="143"/>
    <n v="25"/>
    <s v="F"/>
    <m/>
    <n v="1098"/>
    <x v="1385"/>
    <n v="873.74"/>
    <n v="9048.5950684931522"/>
    <n v="2"/>
  </r>
  <r>
    <n v="5660988717"/>
    <d v="2018-02-10T00:00:00"/>
    <n v="4"/>
    <x v="45"/>
    <x v="0"/>
    <x v="131"/>
    <n v="60"/>
    <s v="F"/>
    <m/>
    <n v="632"/>
    <x v="1385"/>
    <n v="873.74"/>
    <n v="9048.5950684931522"/>
    <n v="2"/>
  </r>
  <r>
    <n v="5660988717"/>
    <d v="2018-02-28T00:00:00"/>
    <n v="6"/>
    <x v="36"/>
    <x v="32"/>
    <x v="162"/>
    <n v="40"/>
    <s v="M"/>
    <m/>
    <n v="876"/>
    <x v="1385"/>
    <n v="873.74"/>
    <n v="9048.5950684931522"/>
    <n v="2"/>
  </r>
  <r>
    <n v="5660988717"/>
    <d v="2018-03-13T00:00:00"/>
    <n v="6"/>
    <x v="19"/>
    <x v="18"/>
    <x v="129"/>
    <n v="44"/>
    <s v="M"/>
    <m/>
    <n v="798"/>
    <x v="1385"/>
    <n v="873.74"/>
    <n v="9048.5950684931522"/>
    <n v="3"/>
  </r>
  <r>
    <n v="5660988717"/>
    <d v="2018-03-21T00:00:00"/>
    <n v="6"/>
    <x v="10"/>
    <x v="9"/>
    <x v="157"/>
    <n v="52"/>
    <s v="F"/>
    <m/>
    <n v="1392"/>
    <x v="1385"/>
    <n v="873.74"/>
    <n v="9048.5950684931522"/>
    <n v="3"/>
  </r>
  <r>
    <n v="5660988717"/>
    <d v="2018-03-30T00:00:00"/>
    <n v="5"/>
    <x v="0"/>
    <x v="0"/>
    <x v="10"/>
    <n v="53"/>
    <s v="M"/>
    <m/>
    <n v="710"/>
    <x v="1385"/>
    <n v="873.74"/>
    <n v="9048.5950684931522"/>
    <n v="3"/>
  </r>
  <r>
    <n v="5660988717"/>
    <d v="2018-04-12T00:00:00"/>
    <n v="4"/>
    <x v="44"/>
    <x v="38"/>
    <x v="69"/>
    <n v="65"/>
    <s v="M"/>
    <m/>
    <n v="684"/>
    <x v="1385"/>
    <n v="873.74"/>
    <n v="9048.5950684931522"/>
    <n v="4"/>
  </r>
  <r>
    <n v="5660988717"/>
    <d v="2018-05-10T00:00:00"/>
    <n v="3"/>
    <x v="25"/>
    <x v="24"/>
    <x v="139"/>
    <n v="61"/>
    <s v="F"/>
    <m/>
    <n v="489"/>
    <x v="1385"/>
    <n v="873.74"/>
    <n v="9048.5950684931522"/>
    <n v="5"/>
  </r>
  <r>
    <n v="5660988717"/>
    <d v="2018-05-28T00:00:00"/>
    <n v="5"/>
    <x v="15"/>
    <x v="14"/>
    <x v="81"/>
    <n v="31"/>
    <s v="M"/>
    <m/>
    <n v="1190"/>
    <x v="1385"/>
    <n v="873.74"/>
    <n v="9048.5950684931522"/>
    <n v="5"/>
  </r>
  <r>
    <n v="5660988717"/>
    <d v="2018-06-04T00:00:00"/>
    <n v="7"/>
    <x v="10"/>
    <x v="9"/>
    <x v="144"/>
    <n v="44"/>
    <s v="F"/>
    <m/>
    <n v="1491"/>
    <x v="1385"/>
    <n v="873.74"/>
    <n v="9048.5950684931522"/>
    <n v="6"/>
  </r>
  <r>
    <n v="5660988717"/>
    <d v="2018-06-13T00:00:00"/>
    <n v="3"/>
    <x v="44"/>
    <x v="38"/>
    <x v="124"/>
    <n v="49"/>
    <s v="F"/>
    <m/>
    <n v="609"/>
    <x v="1385"/>
    <n v="873.74"/>
    <n v="9048.5950684931522"/>
    <n v="6"/>
  </r>
  <r>
    <n v="5660988717"/>
    <d v="2018-06-25T00:00:00"/>
    <n v="3"/>
    <x v="33"/>
    <x v="31"/>
    <x v="118"/>
    <n v="37"/>
    <s v="F"/>
    <n v="1"/>
    <n v="690"/>
    <x v="1385"/>
    <n v="873.74"/>
    <n v="9048.5950684931522"/>
    <n v="6"/>
  </r>
  <r>
    <n v="5660988717"/>
    <d v="2018-07-01T00:00:00"/>
    <n v="3"/>
    <x v="37"/>
    <x v="33"/>
    <x v="150"/>
    <n v="64"/>
    <s v="M"/>
    <m/>
    <n v="300"/>
    <x v="1385"/>
    <n v="873.74"/>
    <n v="9048.5950684931522"/>
    <n v="7"/>
  </r>
  <r>
    <n v="5660988717"/>
    <d v="2018-07-22T00:00:00"/>
    <n v="3"/>
    <x v="15"/>
    <x v="14"/>
    <x v="44"/>
    <n v="44"/>
    <s v="M"/>
    <m/>
    <n v="735"/>
    <x v="1385"/>
    <n v="873.74"/>
    <n v="9048.5950684931522"/>
    <n v="7"/>
  </r>
  <r>
    <n v="5660988717"/>
    <d v="2018-08-03T00:00:00"/>
    <n v="2"/>
    <x v="30"/>
    <x v="28"/>
    <x v="140"/>
    <n v="25"/>
    <s v="M"/>
    <m/>
    <n v="164"/>
    <x v="1385"/>
    <n v="873.74"/>
    <n v="9048.5950684931522"/>
    <n v="8"/>
  </r>
  <r>
    <n v="5660988717"/>
    <d v="2018-08-10T00:00:00"/>
    <n v="4"/>
    <x v="12"/>
    <x v="11"/>
    <x v="68"/>
    <n v="58"/>
    <s v="F"/>
    <m/>
    <n v="396"/>
    <x v="1385"/>
    <n v="873.74"/>
    <n v="9048.5950684931522"/>
    <n v="8"/>
  </r>
  <r>
    <n v="5660988717"/>
    <d v="2018-08-11T00:00:00"/>
    <n v="1"/>
    <x v="12"/>
    <x v="11"/>
    <x v="105"/>
    <n v="26"/>
    <s v="M"/>
    <m/>
    <n v="195"/>
    <x v="1385"/>
    <n v="873.74"/>
    <n v="9048.5950684931522"/>
    <n v="8"/>
  </r>
  <r>
    <n v="5660988717"/>
    <d v="2018-08-23T00:00:00"/>
    <n v="4"/>
    <x v="12"/>
    <x v="11"/>
    <x v="108"/>
    <n v="32"/>
    <s v="F"/>
    <m/>
    <n v="576"/>
    <x v="1385"/>
    <n v="873.74"/>
    <n v="9048.5950684931522"/>
    <n v="8"/>
  </r>
  <r>
    <n v="5660988717"/>
    <d v="2018-09-01T00:00:00"/>
    <n v="4"/>
    <x v="3"/>
    <x v="3"/>
    <x v="61"/>
    <n v="28"/>
    <s v="F"/>
    <m/>
    <n v="936"/>
    <x v="1385"/>
    <n v="873.74"/>
    <n v="9048.5950684931522"/>
    <n v="9"/>
  </r>
  <r>
    <n v="5660988717"/>
    <d v="2018-09-05T00:00:00"/>
    <n v="4"/>
    <x v="27"/>
    <x v="26"/>
    <x v="163"/>
    <n v="34"/>
    <s v="M"/>
    <m/>
    <n v="700"/>
    <x v="1385"/>
    <n v="873.74"/>
    <n v="9048.5950684931522"/>
    <n v="9"/>
  </r>
  <r>
    <n v="5660988717"/>
    <d v="2018-09-11T00:00:00"/>
    <n v="7"/>
    <x v="17"/>
    <x v="16"/>
    <x v="152"/>
    <n v="50"/>
    <s v="M"/>
    <m/>
    <n v="798"/>
    <x v="1385"/>
    <n v="873.74"/>
    <n v="9048.5950684931522"/>
    <n v="9"/>
  </r>
  <r>
    <n v="5660988717"/>
    <d v="2018-09-14T00:00:00"/>
    <n v="5"/>
    <x v="48"/>
    <x v="39"/>
    <x v="19"/>
    <n v="42"/>
    <s v="F"/>
    <m/>
    <n v="465"/>
    <x v="1385"/>
    <n v="873.74"/>
    <n v="9048.5950684931522"/>
    <n v="9"/>
  </r>
  <r>
    <n v="5660988717"/>
    <d v="2018-09-15T00:00:00"/>
    <n v="3"/>
    <x v="14"/>
    <x v="13"/>
    <x v="171"/>
    <n v="51"/>
    <s v="F"/>
    <m/>
    <n v="657"/>
    <x v="1385"/>
    <n v="873.74"/>
    <n v="9048.5950684931522"/>
    <n v="9"/>
  </r>
  <r>
    <n v="5660988717"/>
    <d v="2018-10-09T00:00:00"/>
    <n v="6"/>
    <x v="42"/>
    <x v="10"/>
    <x v="26"/>
    <n v="25"/>
    <s v="M"/>
    <m/>
    <n v="666"/>
    <x v="1385"/>
    <n v="873.74"/>
    <n v="9048.5950684931522"/>
    <n v="10"/>
  </r>
  <r>
    <n v="5660988717"/>
    <d v="2018-10-18T00:00:00"/>
    <n v="6"/>
    <x v="38"/>
    <x v="34"/>
    <x v="117"/>
    <n v="26"/>
    <s v="M"/>
    <m/>
    <n v="1500"/>
    <x v="1385"/>
    <n v="873.74"/>
    <n v="9048.5950684931522"/>
    <n v="10"/>
  </r>
  <r>
    <n v="5660988717"/>
    <d v="2018-10-18T00:00:00"/>
    <n v="2"/>
    <x v="12"/>
    <x v="11"/>
    <x v="149"/>
    <n v="53"/>
    <s v="F"/>
    <m/>
    <n v="336"/>
    <x v="1385"/>
    <n v="873.74"/>
    <n v="9048.5950684931522"/>
    <n v="10"/>
  </r>
  <r>
    <n v="5661253060"/>
    <d v="2018-01-05T00:00:00"/>
    <n v="3"/>
    <x v="22"/>
    <x v="21"/>
    <x v="55"/>
    <n v="40"/>
    <s v="M"/>
    <m/>
    <n v="405"/>
    <x v="1003"/>
    <n v="649.95000000000005"/>
    <n v="6730.9890410958906"/>
    <n v="1"/>
  </r>
  <r>
    <n v="5661253060"/>
    <d v="2018-01-10T00:00:00"/>
    <n v="7"/>
    <x v="7"/>
    <x v="7"/>
    <x v="58"/>
    <n v="49"/>
    <s v="F"/>
    <m/>
    <n v="1162"/>
    <x v="1003"/>
    <n v="649.95000000000005"/>
    <n v="6730.9890410958906"/>
    <n v="1"/>
  </r>
  <r>
    <n v="5661253060"/>
    <d v="2018-01-17T00:00:00"/>
    <n v="3"/>
    <x v="32"/>
    <x v="30"/>
    <x v="163"/>
    <n v="25"/>
    <s v="F"/>
    <m/>
    <n v="525"/>
    <x v="1003"/>
    <n v="649.95000000000005"/>
    <n v="6730.9890410958906"/>
    <n v="1"/>
  </r>
  <r>
    <n v="5661253060"/>
    <d v="2018-02-11T00:00:00"/>
    <n v="5"/>
    <x v="49"/>
    <x v="40"/>
    <x v="46"/>
    <n v="40"/>
    <s v="F"/>
    <m/>
    <n v="920"/>
    <x v="1003"/>
    <n v="649.95000000000005"/>
    <n v="6730.9890410958906"/>
    <n v="2"/>
  </r>
  <r>
    <n v="5661253060"/>
    <d v="2018-02-21T00:00:00"/>
    <n v="5"/>
    <x v="7"/>
    <x v="7"/>
    <x v="81"/>
    <n v="60"/>
    <s v="F"/>
    <m/>
    <n v="1190"/>
    <x v="1003"/>
    <n v="649.95000000000005"/>
    <n v="6730.9890410958906"/>
    <n v="2"/>
  </r>
  <r>
    <n v="5661253060"/>
    <d v="2018-02-21T00:00:00"/>
    <n v="4"/>
    <x v="30"/>
    <x v="28"/>
    <x v="0"/>
    <n v="25"/>
    <s v="M"/>
    <m/>
    <n v="592"/>
    <x v="1003"/>
    <n v="649.95000000000005"/>
    <n v="6730.9890410958906"/>
    <n v="2"/>
  </r>
  <r>
    <n v="5661253060"/>
    <d v="2018-02-22T00:00:00"/>
    <n v="1"/>
    <x v="40"/>
    <x v="36"/>
    <x v="60"/>
    <n v="60"/>
    <s v="M"/>
    <m/>
    <n v="217"/>
    <x v="1003"/>
    <n v="649.95000000000005"/>
    <n v="6730.9890410958906"/>
    <n v="2"/>
  </r>
  <r>
    <n v="5661253060"/>
    <d v="2018-02-28T00:00:00"/>
    <n v="6"/>
    <x v="45"/>
    <x v="0"/>
    <x v="170"/>
    <n v="63"/>
    <s v="M"/>
    <m/>
    <n v="510"/>
    <x v="1003"/>
    <n v="649.95000000000005"/>
    <n v="6730.9890410958906"/>
    <n v="2"/>
  </r>
  <r>
    <n v="5661253060"/>
    <d v="2018-03-19T00:00:00"/>
    <n v="7"/>
    <x v="19"/>
    <x v="18"/>
    <x v="58"/>
    <n v="26"/>
    <s v="M"/>
    <m/>
    <n v="1162"/>
    <x v="1003"/>
    <n v="649.95000000000005"/>
    <n v="6730.9890410958906"/>
    <n v="3"/>
  </r>
  <r>
    <n v="5661253060"/>
    <d v="2018-04-02T00:00:00"/>
    <n v="7"/>
    <x v="37"/>
    <x v="33"/>
    <x v="158"/>
    <n v="44"/>
    <s v="M"/>
    <m/>
    <n v="1085"/>
    <x v="1003"/>
    <n v="649.95000000000005"/>
    <n v="6730.9890410958906"/>
    <n v="4"/>
  </r>
  <r>
    <n v="5661253060"/>
    <d v="2018-04-07T00:00:00"/>
    <n v="1"/>
    <x v="23"/>
    <x v="22"/>
    <x v="83"/>
    <n v="58"/>
    <s v="F"/>
    <m/>
    <n v="222"/>
    <x v="1003"/>
    <n v="649.95000000000005"/>
    <n v="6730.9890410958906"/>
    <n v="4"/>
  </r>
  <r>
    <n v="5661253060"/>
    <d v="2018-04-09T00:00:00"/>
    <n v="3"/>
    <x v="7"/>
    <x v="7"/>
    <x v="34"/>
    <n v="26"/>
    <s v="F"/>
    <m/>
    <n v="312"/>
    <x v="1003"/>
    <n v="649.95000000000005"/>
    <n v="6730.9890410958906"/>
    <n v="4"/>
  </r>
  <r>
    <n v="5661253060"/>
    <d v="2018-05-21T00:00:00"/>
    <n v="7"/>
    <x v="12"/>
    <x v="11"/>
    <x v="92"/>
    <n v="29"/>
    <s v="F"/>
    <m/>
    <n v="1568"/>
    <x v="1003"/>
    <n v="649.95000000000005"/>
    <n v="6730.9890410958906"/>
    <n v="5"/>
  </r>
  <r>
    <n v="5661253060"/>
    <d v="2018-06-03T00:00:00"/>
    <n v="5"/>
    <x v="41"/>
    <x v="37"/>
    <x v="3"/>
    <n v="37"/>
    <s v="F"/>
    <m/>
    <n v="1185"/>
    <x v="1003"/>
    <n v="649.95000000000005"/>
    <n v="6730.9890410958906"/>
    <n v="6"/>
  </r>
  <r>
    <n v="5661253060"/>
    <d v="2018-07-06T00:00:00"/>
    <n v="4"/>
    <x v="33"/>
    <x v="31"/>
    <x v="8"/>
    <n v="31"/>
    <s v="F"/>
    <m/>
    <n v="688"/>
    <x v="1003"/>
    <n v="649.95000000000005"/>
    <n v="6730.9890410958906"/>
    <n v="7"/>
  </r>
  <r>
    <n v="5661253060"/>
    <d v="2018-08-14T00:00:00"/>
    <n v="2"/>
    <x v="9"/>
    <x v="4"/>
    <x v="16"/>
    <n v="56"/>
    <s v="M"/>
    <m/>
    <n v="428"/>
    <x v="1003"/>
    <n v="649.95000000000005"/>
    <n v="6730.9890410958906"/>
    <n v="8"/>
  </r>
  <r>
    <n v="5661253060"/>
    <d v="2018-09-05T00:00:00"/>
    <n v="2"/>
    <x v="26"/>
    <x v="25"/>
    <x v="100"/>
    <n v="54"/>
    <s v="M"/>
    <m/>
    <n v="256"/>
    <x v="1003"/>
    <n v="649.95000000000005"/>
    <n v="6730.9890410958906"/>
    <n v="9"/>
  </r>
  <r>
    <n v="5661253060"/>
    <d v="2018-09-30T00:00:00"/>
    <n v="6"/>
    <x v="28"/>
    <x v="17"/>
    <x v="22"/>
    <n v="51"/>
    <s v="F"/>
    <m/>
    <n v="1122"/>
    <x v="1003"/>
    <n v="649.95000000000005"/>
    <n v="6730.9890410958906"/>
    <n v="9"/>
  </r>
  <r>
    <n v="5661253060"/>
    <d v="2018-09-30T00:00:00"/>
    <n v="6"/>
    <x v="2"/>
    <x v="2"/>
    <x v="54"/>
    <n v="63"/>
    <s v="F"/>
    <m/>
    <n v="660"/>
    <x v="1003"/>
    <n v="649.95000000000005"/>
    <n v="6730.9890410958906"/>
    <n v="9"/>
  </r>
  <r>
    <n v="5661253060"/>
    <d v="2018-10-03T00:00:00"/>
    <n v="5"/>
    <x v="37"/>
    <x v="33"/>
    <x v="64"/>
    <n v="47"/>
    <s v="M"/>
    <m/>
    <n v="590"/>
    <x v="1003"/>
    <n v="649.95000000000005"/>
    <n v="6730.9890410958906"/>
    <n v="10"/>
  </r>
  <r>
    <n v="5661253060"/>
    <d v="2018-10-26T00:00:00"/>
    <n v="3"/>
    <x v="6"/>
    <x v="6"/>
    <x v="87"/>
    <n v="25"/>
    <s v="F"/>
    <m/>
    <n v="687"/>
    <x v="1003"/>
    <n v="649.95000000000005"/>
    <n v="6730.9890410958906"/>
    <n v="10"/>
  </r>
  <r>
    <n v="5662039658"/>
    <d v="2018-01-02T00:00:00"/>
    <n v="2"/>
    <x v="44"/>
    <x v="38"/>
    <x v="152"/>
    <n v="62"/>
    <s v="F"/>
    <m/>
    <n v="228"/>
    <x v="1386"/>
    <n v="756.21999999999991"/>
    <n v="7831.5386301369863"/>
    <n v="1"/>
  </r>
  <r>
    <n v="5662039658"/>
    <d v="2018-01-03T00:00:00"/>
    <n v="7"/>
    <x v="4"/>
    <x v="4"/>
    <x v="9"/>
    <n v="60"/>
    <s v="M"/>
    <m/>
    <n v="1295"/>
    <x v="1386"/>
    <n v="756.21999999999991"/>
    <n v="7831.5386301369863"/>
    <n v="1"/>
  </r>
  <r>
    <n v="5662039658"/>
    <d v="2018-01-27T00:00:00"/>
    <n v="3"/>
    <x v="23"/>
    <x v="22"/>
    <x v="118"/>
    <n v="35"/>
    <s v="F"/>
    <m/>
    <n v="690"/>
    <x v="1386"/>
    <n v="756.21999999999991"/>
    <n v="7831.5386301369863"/>
    <n v="1"/>
  </r>
  <r>
    <n v="5662039658"/>
    <d v="2018-02-04T00:00:00"/>
    <n v="7"/>
    <x v="19"/>
    <x v="18"/>
    <x v="35"/>
    <n v="52"/>
    <s v="M"/>
    <m/>
    <n v="1330"/>
    <x v="1386"/>
    <n v="756.21999999999991"/>
    <n v="7831.5386301369863"/>
    <n v="2"/>
  </r>
  <r>
    <n v="5662039658"/>
    <d v="2018-02-12T00:00:00"/>
    <n v="6"/>
    <x v="10"/>
    <x v="9"/>
    <x v="118"/>
    <n v="49"/>
    <s v="M"/>
    <m/>
    <n v="1380"/>
    <x v="1386"/>
    <n v="756.21999999999991"/>
    <n v="7831.5386301369863"/>
    <n v="2"/>
  </r>
  <r>
    <n v="5662039658"/>
    <d v="2018-02-17T00:00:00"/>
    <n v="5"/>
    <x v="3"/>
    <x v="3"/>
    <x v="7"/>
    <n v="38"/>
    <s v="F"/>
    <m/>
    <n v="455"/>
    <x v="1386"/>
    <n v="756.21999999999991"/>
    <n v="7831.5386301369863"/>
    <n v="2"/>
  </r>
  <r>
    <n v="5662039658"/>
    <d v="2018-03-07T00:00:00"/>
    <n v="1"/>
    <x v="19"/>
    <x v="18"/>
    <x v="40"/>
    <n v="39"/>
    <s v="M"/>
    <m/>
    <n v="202"/>
    <x v="1386"/>
    <n v="756.21999999999991"/>
    <n v="7831.5386301369863"/>
    <n v="3"/>
  </r>
  <r>
    <n v="5662039658"/>
    <d v="2018-04-23T00:00:00"/>
    <n v="5"/>
    <x v="39"/>
    <x v="35"/>
    <x v="57"/>
    <n v="35"/>
    <s v="M"/>
    <m/>
    <n v="960"/>
    <x v="1386"/>
    <n v="756.21999999999991"/>
    <n v="7831.5386301369863"/>
    <n v="4"/>
  </r>
  <r>
    <n v="5662039658"/>
    <d v="2018-04-26T00:00:00"/>
    <n v="3"/>
    <x v="20"/>
    <x v="19"/>
    <x v="54"/>
    <n v="55"/>
    <s v="F"/>
    <m/>
    <n v="330"/>
    <x v="1386"/>
    <n v="756.21999999999991"/>
    <n v="7831.5386301369863"/>
    <n v="4"/>
  </r>
  <r>
    <n v="5662039658"/>
    <d v="2018-05-19T00:00:00"/>
    <n v="3"/>
    <x v="28"/>
    <x v="17"/>
    <x v="52"/>
    <n v="40"/>
    <s v="F"/>
    <m/>
    <n v="720"/>
    <x v="1386"/>
    <n v="756.21999999999991"/>
    <n v="7831.5386301369863"/>
    <n v="5"/>
  </r>
  <r>
    <n v="5662039658"/>
    <d v="2018-05-21T00:00:00"/>
    <n v="4"/>
    <x v="11"/>
    <x v="10"/>
    <x v="85"/>
    <n v="34"/>
    <s v="M"/>
    <n v="1"/>
    <n v="848"/>
    <x v="1386"/>
    <n v="756.21999999999991"/>
    <n v="7831.5386301369863"/>
    <n v="5"/>
  </r>
  <r>
    <n v="5662039658"/>
    <d v="2018-06-19T00:00:00"/>
    <n v="4"/>
    <x v="40"/>
    <x v="36"/>
    <x v="16"/>
    <n v="56"/>
    <s v="M"/>
    <m/>
    <n v="856"/>
    <x v="1386"/>
    <n v="756.21999999999991"/>
    <n v="7831.5386301369863"/>
    <n v="6"/>
  </r>
  <r>
    <n v="5662039658"/>
    <d v="2018-07-22T00:00:00"/>
    <n v="4"/>
    <x v="31"/>
    <x v="29"/>
    <x v="31"/>
    <n v="56"/>
    <s v="M"/>
    <m/>
    <n v="384"/>
    <x v="1386"/>
    <n v="756.21999999999991"/>
    <n v="7831.5386301369863"/>
    <n v="7"/>
  </r>
  <r>
    <n v="5662039658"/>
    <d v="2018-07-27T00:00:00"/>
    <n v="7"/>
    <x v="42"/>
    <x v="10"/>
    <x v="96"/>
    <n v="38"/>
    <s v="F"/>
    <m/>
    <n v="868"/>
    <x v="1386"/>
    <n v="756.21999999999991"/>
    <n v="7831.5386301369863"/>
    <n v="7"/>
  </r>
  <r>
    <n v="5662039658"/>
    <d v="2018-08-19T00:00:00"/>
    <n v="1"/>
    <x v="3"/>
    <x v="3"/>
    <x v="84"/>
    <n v="55"/>
    <s v="M"/>
    <m/>
    <n v="83"/>
    <x v="1386"/>
    <n v="756.21999999999991"/>
    <n v="7831.5386301369863"/>
    <n v="8"/>
  </r>
  <r>
    <n v="5662039658"/>
    <d v="2018-08-31T00:00:00"/>
    <n v="4"/>
    <x v="8"/>
    <x v="8"/>
    <x v="36"/>
    <n v="57"/>
    <s v="F"/>
    <m/>
    <n v="504"/>
    <x v="1386"/>
    <n v="756.21999999999991"/>
    <n v="7831.5386301369863"/>
    <n v="8"/>
  </r>
  <r>
    <n v="5662039658"/>
    <d v="2018-09-01T00:00:00"/>
    <n v="3"/>
    <x v="37"/>
    <x v="33"/>
    <x v="109"/>
    <n v="62"/>
    <s v="M"/>
    <m/>
    <n v="522"/>
    <x v="1386"/>
    <n v="756.21999999999991"/>
    <n v="7831.5386301369863"/>
    <n v="9"/>
  </r>
  <r>
    <n v="5662039658"/>
    <d v="2018-09-02T00:00:00"/>
    <n v="2"/>
    <x v="49"/>
    <x v="40"/>
    <x v="160"/>
    <n v="28"/>
    <s v="M"/>
    <m/>
    <n v="378"/>
    <x v="1386"/>
    <n v="756.21999999999991"/>
    <n v="7831.5386301369863"/>
    <n v="9"/>
  </r>
  <r>
    <n v="5662039658"/>
    <d v="2018-10-07T00:00:00"/>
    <n v="7"/>
    <x v="41"/>
    <x v="37"/>
    <x v="104"/>
    <n v="64"/>
    <s v="F"/>
    <m/>
    <n v="1540"/>
    <x v="1386"/>
    <n v="756.21999999999991"/>
    <n v="7831.5386301369863"/>
    <n v="10"/>
  </r>
  <r>
    <n v="5668705382"/>
    <d v="2018-01-30T00:00:00"/>
    <n v="4"/>
    <x v="33"/>
    <x v="31"/>
    <x v="97"/>
    <n v="30"/>
    <s v="F"/>
    <m/>
    <n v="580"/>
    <x v="1184"/>
    <n v="750.99"/>
    <n v="7777.37589041096"/>
    <n v="1"/>
  </r>
  <r>
    <n v="5668705382"/>
    <d v="2018-02-02T00:00:00"/>
    <n v="2"/>
    <x v="23"/>
    <x v="22"/>
    <x v="127"/>
    <n v="46"/>
    <s v="M"/>
    <m/>
    <n v="456"/>
    <x v="1184"/>
    <n v="750.99"/>
    <n v="7777.37589041096"/>
    <n v="2"/>
  </r>
  <r>
    <n v="5668705382"/>
    <d v="2018-02-13T00:00:00"/>
    <n v="6"/>
    <x v="5"/>
    <x v="5"/>
    <x v="110"/>
    <n v="36"/>
    <s v="M"/>
    <m/>
    <n v="918"/>
    <x v="1184"/>
    <n v="750.99"/>
    <n v="7777.37589041096"/>
    <n v="2"/>
  </r>
  <r>
    <n v="5668705382"/>
    <d v="2018-02-13T00:00:00"/>
    <n v="2"/>
    <x v="21"/>
    <x v="20"/>
    <x v="36"/>
    <n v="61"/>
    <s v="M"/>
    <m/>
    <n v="252"/>
    <x v="1184"/>
    <n v="750.99"/>
    <n v="7777.37589041096"/>
    <n v="2"/>
  </r>
  <r>
    <n v="5668705382"/>
    <d v="2018-03-08T00:00:00"/>
    <n v="3"/>
    <x v="38"/>
    <x v="34"/>
    <x v="137"/>
    <n v="47"/>
    <s v="M"/>
    <m/>
    <n v="267"/>
    <x v="1184"/>
    <n v="750.99"/>
    <n v="7777.37589041096"/>
    <n v="3"/>
  </r>
  <r>
    <n v="5668705382"/>
    <d v="2018-03-10T00:00:00"/>
    <n v="4"/>
    <x v="40"/>
    <x v="36"/>
    <x v="124"/>
    <n v="52"/>
    <s v="F"/>
    <m/>
    <n v="812"/>
    <x v="1184"/>
    <n v="750.99"/>
    <n v="7777.37589041096"/>
    <n v="3"/>
  </r>
  <r>
    <n v="5668705382"/>
    <d v="2018-03-31T00:00:00"/>
    <n v="4"/>
    <x v="15"/>
    <x v="14"/>
    <x v="139"/>
    <n v="36"/>
    <s v="F"/>
    <m/>
    <n v="652"/>
    <x v="1184"/>
    <n v="750.99"/>
    <n v="7777.37589041096"/>
    <n v="3"/>
  </r>
  <r>
    <n v="5668705382"/>
    <d v="2018-04-14T00:00:00"/>
    <n v="5"/>
    <x v="23"/>
    <x v="22"/>
    <x v="159"/>
    <n v="38"/>
    <s v="M"/>
    <m/>
    <n v="460"/>
    <x v="1184"/>
    <n v="750.99"/>
    <n v="7777.37589041096"/>
    <n v="4"/>
  </r>
  <r>
    <n v="5668705382"/>
    <d v="2018-04-15T00:00:00"/>
    <n v="7"/>
    <x v="11"/>
    <x v="10"/>
    <x v="60"/>
    <n v="48"/>
    <s v="M"/>
    <m/>
    <n v="1519"/>
    <x v="1184"/>
    <n v="750.99"/>
    <n v="7777.37589041096"/>
    <n v="4"/>
  </r>
  <r>
    <n v="5668705382"/>
    <d v="2018-04-16T00:00:00"/>
    <n v="7"/>
    <x v="45"/>
    <x v="0"/>
    <x v="143"/>
    <n v="26"/>
    <s v="M"/>
    <m/>
    <n v="1281"/>
    <x v="1184"/>
    <n v="750.99"/>
    <n v="7777.37589041096"/>
    <n v="4"/>
  </r>
  <r>
    <n v="5668705382"/>
    <d v="2018-04-22T00:00:00"/>
    <n v="1"/>
    <x v="8"/>
    <x v="8"/>
    <x v="111"/>
    <n v="31"/>
    <s v="F"/>
    <m/>
    <n v="108"/>
    <x v="1184"/>
    <n v="750.99"/>
    <n v="7777.37589041096"/>
    <n v="4"/>
  </r>
  <r>
    <n v="5668705382"/>
    <d v="2018-05-07T00:00:00"/>
    <n v="1"/>
    <x v="14"/>
    <x v="13"/>
    <x v="55"/>
    <n v="47"/>
    <s v="F"/>
    <m/>
    <n v="135"/>
    <x v="1184"/>
    <n v="750.99"/>
    <n v="7777.37589041096"/>
    <n v="5"/>
  </r>
  <r>
    <n v="5668705382"/>
    <d v="2018-05-17T00:00:00"/>
    <n v="7"/>
    <x v="35"/>
    <x v="21"/>
    <x v="163"/>
    <n v="33"/>
    <s v="M"/>
    <m/>
    <n v="1225"/>
    <x v="1184"/>
    <n v="750.99"/>
    <n v="7777.37589041096"/>
    <n v="5"/>
  </r>
  <r>
    <n v="5668705382"/>
    <d v="2018-06-08T00:00:00"/>
    <n v="1"/>
    <x v="44"/>
    <x v="38"/>
    <x v="173"/>
    <n v="51"/>
    <s v="F"/>
    <m/>
    <n v="205"/>
    <x v="1184"/>
    <n v="750.99"/>
    <n v="7777.37589041096"/>
    <n v="6"/>
  </r>
  <r>
    <n v="5668705382"/>
    <d v="2018-06-23T00:00:00"/>
    <n v="1"/>
    <x v="37"/>
    <x v="33"/>
    <x v="127"/>
    <n v="49"/>
    <s v="F"/>
    <m/>
    <n v="228"/>
    <x v="1184"/>
    <n v="750.99"/>
    <n v="7777.37589041096"/>
    <n v="6"/>
  </r>
  <r>
    <n v="5668705382"/>
    <d v="2018-06-28T00:00:00"/>
    <n v="2"/>
    <x v="24"/>
    <x v="23"/>
    <x v="37"/>
    <n v="55"/>
    <s v="M"/>
    <m/>
    <n v="358"/>
    <x v="1184"/>
    <n v="750.99"/>
    <n v="7777.37589041096"/>
    <n v="6"/>
  </r>
  <r>
    <n v="5668705382"/>
    <d v="2018-07-04T00:00:00"/>
    <n v="1"/>
    <x v="14"/>
    <x v="13"/>
    <x v="134"/>
    <n v="60"/>
    <s v="M"/>
    <m/>
    <n v="75"/>
    <x v="1184"/>
    <n v="750.99"/>
    <n v="7777.37589041096"/>
    <n v="7"/>
  </r>
  <r>
    <n v="5668705382"/>
    <d v="2018-08-09T00:00:00"/>
    <n v="7"/>
    <x v="45"/>
    <x v="0"/>
    <x v="139"/>
    <n v="59"/>
    <s v="M"/>
    <m/>
    <n v="1141"/>
    <x v="1184"/>
    <n v="750.99"/>
    <n v="7777.37589041096"/>
    <n v="8"/>
  </r>
  <r>
    <n v="5668705382"/>
    <d v="2018-08-10T00:00:00"/>
    <n v="4"/>
    <x v="15"/>
    <x v="14"/>
    <x v="109"/>
    <n v="32"/>
    <s v="F"/>
    <m/>
    <n v="696"/>
    <x v="1184"/>
    <n v="750.99"/>
    <n v="7777.37589041096"/>
    <n v="8"/>
  </r>
  <r>
    <n v="5668705382"/>
    <d v="2018-08-19T00:00:00"/>
    <n v="3"/>
    <x v="47"/>
    <x v="37"/>
    <x v="48"/>
    <n v="60"/>
    <s v="F"/>
    <m/>
    <n v="282"/>
    <x v="1184"/>
    <n v="750.99"/>
    <n v="7777.37589041096"/>
    <n v="8"/>
  </r>
  <r>
    <n v="5668705382"/>
    <d v="2018-08-22T00:00:00"/>
    <n v="1"/>
    <x v="42"/>
    <x v="10"/>
    <x v="118"/>
    <n v="53"/>
    <s v="M"/>
    <m/>
    <n v="230"/>
    <x v="1184"/>
    <n v="750.99"/>
    <n v="7777.37589041096"/>
    <n v="8"/>
  </r>
  <r>
    <n v="5668705382"/>
    <d v="2018-08-24T00:00:00"/>
    <n v="6"/>
    <x v="29"/>
    <x v="27"/>
    <x v="128"/>
    <n v="38"/>
    <s v="M"/>
    <m/>
    <n v="1290"/>
    <x v="1184"/>
    <n v="750.99"/>
    <n v="7777.37589041096"/>
    <n v="8"/>
  </r>
  <r>
    <n v="5668705382"/>
    <d v="2018-08-25T00:00:00"/>
    <n v="5"/>
    <x v="41"/>
    <x v="37"/>
    <x v="42"/>
    <n v="64"/>
    <s v="M"/>
    <m/>
    <n v="505"/>
    <x v="1184"/>
    <n v="750.99"/>
    <n v="7777.37589041096"/>
    <n v="8"/>
  </r>
  <r>
    <n v="5668705382"/>
    <d v="2018-09-11T00:00:00"/>
    <n v="1"/>
    <x v="32"/>
    <x v="30"/>
    <x v="85"/>
    <n v="26"/>
    <s v="M"/>
    <m/>
    <n v="212"/>
    <x v="1184"/>
    <n v="750.99"/>
    <n v="7777.37589041096"/>
    <n v="9"/>
  </r>
  <r>
    <n v="5668705382"/>
    <d v="2018-10-10T00:00:00"/>
    <n v="3"/>
    <x v="0"/>
    <x v="0"/>
    <x v="96"/>
    <n v="25"/>
    <s v="F"/>
    <m/>
    <n v="372"/>
    <x v="1184"/>
    <n v="750.99"/>
    <n v="7777.37589041096"/>
    <n v="10"/>
  </r>
  <r>
    <n v="5668705382"/>
    <d v="2018-10-17T00:00:00"/>
    <n v="3"/>
    <x v="22"/>
    <x v="21"/>
    <x v="103"/>
    <n v="51"/>
    <s v="F"/>
    <m/>
    <n v="600"/>
    <x v="1184"/>
    <n v="750.99"/>
    <n v="7777.37589041096"/>
    <n v="10"/>
  </r>
  <r>
    <n v="5668705382"/>
    <d v="2018-10-26T00:00:00"/>
    <n v="5"/>
    <x v="42"/>
    <x v="10"/>
    <x v="74"/>
    <n v="29"/>
    <s v="M"/>
    <m/>
    <n v="1215"/>
    <x v="1184"/>
    <n v="750.99"/>
    <n v="7777.37589041096"/>
    <n v="10"/>
  </r>
  <r>
    <n v="5673003528"/>
    <d v="2018-01-11T00:00:00"/>
    <n v="4"/>
    <x v="12"/>
    <x v="11"/>
    <x v="108"/>
    <n v="28"/>
    <s v="F"/>
    <m/>
    <n v="576"/>
    <x v="150"/>
    <n v="565.04"/>
    <n v="5851.6471232876711"/>
    <n v="1"/>
  </r>
  <r>
    <n v="5673003528"/>
    <d v="2018-02-16T00:00:00"/>
    <n v="5"/>
    <x v="0"/>
    <x v="0"/>
    <x v="133"/>
    <n v="47"/>
    <s v="F"/>
    <m/>
    <n v="885"/>
    <x v="150"/>
    <n v="565.04"/>
    <n v="5851.6471232876711"/>
    <n v="2"/>
  </r>
  <r>
    <n v="5673003528"/>
    <d v="2018-02-20T00:00:00"/>
    <n v="7"/>
    <x v="37"/>
    <x v="33"/>
    <x v="89"/>
    <n v="35"/>
    <s v="F"/>
    <m/>
    <n v="1743"/>
    <x v="150"/>
    <n v="565.04"/>
    <n v="5851.6471232876711"/>
    <n v="2"/>
  </r>
  <r>
    <n v="5673003528"/>
    <d v="2018-03-02T00:00:00"/>
    <n v="3"/>
    <x v="40"/>
    <x v="36"/>
    <x v="10"/>
    <n v="63"/>
    <s v="F"/>
    <m/>
    <n v="426"/>
    <x v="150"/>
    <n v="565.04"/>
    <n v="5851.6471232876711"/>
    <n v="3"/>
  </r>
  <r>
    <n v="5673003528"/>
    <d v="2018-03-15T00:00:00"/>
    <n v="7"/>
    <x v="0"/>
    <x v="0"/>
    <x v="1"/>
    <n v="28"/>
    <s v="M"/>
    <m/>
    <n v="721"/>
    <x v="150"/>
    <n v="565.04"/>
    <n v="5851.6471232876711"/>
    <n v="3"/>
  </r>
  <r>
    <n v="5673003528"/>
    <d v="2018-05-01T00:00:00"/>
    <n v="3"/>
    <x v="36"/>
    <x v="32"/>
    <x v="153"/>
    <n v="55"/>
    <s v="F"/>
    <m/>
    <n v="618"/>
    <x v="150"/>
    <n v="565.04"/>
    <n v="5851.6471232876711"/>
    <n v="5"/>
  </r>
  <r>
    <n v="5673003528"/>
    <d v="2018-05-12T00:00:00"/>
    <n v="2"/>
    <x v="48"/>
    <x v="39"/>
    <x v="68"/>
    <n v="51"/>
    <s v="M"/>
    <m/>
    <n v="198"/>
    <x v="150"/>
    <n v="565.04"/>
    <n v="5851.6471232876711"/>
    <n v="5"/>
  </r>
  <r>
    <n v="5673003528"/>
    <d v="2018-05-14T00:00:00"/>
    <n v="6"/>
    <x v="32"/>
    <x v="30"/>
    <x v="43"/>
    <n v="45"/>
    <s v="F"/>
    <m/>
    <n v="516"/>
    <x v="150"/>
    <n v="565.04"/>
    <n v="5851.6471232876711"/>
    <n v="5"/>
  </r>
  <r>
    <n v="5673003528"/>
    <d v="2018-05-14T00:00:00"/>
    <n v="3"/>
    <x v="16"/>
    <x v="15"/>
    <x v="171"/>
    <n v="31"/>
    <s v="M"/>
    <m/>
    <n v="657"/>
    <x v="150"/>
    <n v="565.04"/>
    <n v="5851.6471232876711"/>
    <n v="5"/>
  </r>
  <r>
    <n v="5673003528"/>
    <d v="2018-06-23T00:00:00"/>
    <n v="2"/>
    <x v="27"/>
    <x v="26"/>
    <x v="1"/>
    <n v="50"/>
    <s v="M"/>
    <m/>
    <n v="206"/>
    <x v="150"/>
    <n v="565.04"/>
    <n v="5851.6471232876711"/>
    <n v="6"/>
  </r>
  <r>
    <n v="5673003528"/>
    <d v="2018-06-25T00:00:00"/>
    <n v="5"/>
    <x v="40"/>
    <x v="36"/>
    <x v="72"/>
    <n v="27"/>
    <s v="M"/>
    <m/>
    <n v="615"/>
    <x v="150"/>
    <n v="565.04"/>
    <n v="5851.6471232876711"/>
    <n v="6"/>
  </r>
  <r>
    <n v="5673003528"/>
    <d v="2018-06-27T00:00:00"/>
    <n v="1"/>
    <x v="2"/>
    <x v="2"/>
    <x v="158"/>
    <n v="53"/>
    <s v="F"/>
    <m/>
    <n v="155"/>
    <x v="150"/>
    <n v="565.04"/>
    <n v="5851.6471232876711"/>
    <n v="6"/>
  </r>
  <r>
    <n v="5673003528"/>
    <d v="2018-07-13T00:00:00"/>
    <n v="3"/>
    <x v="45"/>
    <x v="0"/>
    <x v="3"/>
    <n v="49"/>
    <s v="M"/>
    <m/>
    <n v="711"/>
    <x v="150"/>
    <n v="565.04"/>
    <n v="5851.6471232876711"/>
    <n v="7"/>
  </r>
  <r>
    <n v="5673003528"/>
    <d v="2018-07-22T00:00:00"/>
    <n v="7"/>
    <x v="12"/>
    <x v="11"/>
    <x v="138"/>
    <n v="42"/>
    <s v="F"/>
    <m/>
    <n v="532"/>
    <x v="150"/>
    <n v="565.04"/>
    <n v="5851.6471232876711"/>
    <n v="7"/>
  </r>
  <r>
    <n v="5673003528"/>
    <d v="2018-08-07T00:00:00"/>
    <n v="3"/>
    <x v="14"/>
    <x v="13"/>
    <x v="157"/>
    <n v="34"/>
    <s v="F"/>
    <m/>
    <n v="696"/>
    <x v="150"/>
    <n v="565.04"/>
    <n v="5851.6471232876711"/>
    <n v="8"/>
  </r>
  <r>
    <n v="5673003528"/>
    <d v="2018-09-01T00:00:00"/>
    <n v="4"/>
    <x v="45"/>
    <x v="0"/>
    <x v="81"/>
    <n v="27"/>
    <s v="M"/>
    <m/>
    <n v="952"/>
    <x v="150"/>
    <n v="565.04"/>
    <n v="5851.6471232876711"/>
    <n v="9"/>
  </r>
  <r>
    <n v="5673003528"/>
    <d v="2018-09-11T00:00:00"/>
    <n v="1"/>
    <x v="24"/>
    <x v="23"/>
    <x v="167"/>
    <n v="46"/>
    <s v="M"/>
    <m/>
    <n v="235"/>
    <x v="150"/>
    <n v="565.04"/>
    <n v="5851.6471232876711"/>
    <n v="9"/>
  </r>
  <r>
    <n v="5673003528"/>
    <d v="2018-09-16T00:00:00"/>
    <n v="4"/>
    <x v="41"/>
    <x v="37"/>
    <x v="61"/>
    <n v="54"/>
    <s v="M"/>
    <m/>
    <n v="936"/>
    <x v="150"/>
    <n v="565.04"/>
    <n v="5851.6471232876711"/>
    <n v="9"/>
  </r>
  <r>
    <n v="5673003528"/>
    <d v="2018-09-18T00:00:00"/>
    <n v="6"/>
    <x v="11"/>
    <x v="10"/>
    <x v="69"/>
    <n v="30"/>
    <s v="M"/>
    <m/>
    <n v="1026"/>
    <x v="150"/>
    <n v="565.04"/>
    <n v="5851.6471232876711"/>
    <n v="9"/>
  </r>
  <r>
    <n v="5673003528"/>
    <d v="2018-10-14T00:00:00"/>
    <n v="6"/>
    <x v="42"/>
    <x v="10"/>
    <x v="44"/>
    <n v="25"/>
    <s v="M"/>
    <m/>
    <n v="1470"/>
    <x v="150"/>
    <n v="565.04"/>
    <n v="5851.6471232876711"/>
    <n v="10"/>
  </r>
  <r>
    <n v="5673003528"/>
    <d v="2018-10-21T00:00:00"/>
    <n v="4"/>
    <x v="30"/>
    <x v="28"/>
    <x v="50"/>
    <n v="57"/>
    <s v="M"/>
    <m/>
    <n v="480"/>
    <x v="150"/>
    <n v="565.04"/>
    <n v="5851.6471232876711"/>
    <n v="10"/>
  </r>
  <r>
    <n v="5673003528"/>
    <d v="2018-10-23T00:00:00"/>
    <n v="4"/>
    <x v="25"/>
    <x v="24"/>
    <x v="123"/>
    <n v="44"/>
    <s v="F"/>
    <m/>
    <n v="648"/>
    <x v="150"/>
    <n v="565.04"/>
    <n v="5851.6471232876711"/>
    <n v="10"/>
  </r>
  <r>
    <n v="5673003528"/>
    <d v="2018-10-27T00:00:00"/>
    <n v="5"/>
    <x v="33"/>
    <x v="31"/>
    <x v="32"/>
    <n v="47"/>
    <s v="M"/>
    <n v="1"/>
    <n v="1090"/>
    <x v="150"/>
    <n v="565.04"/>
    <n v="5851.6471232876711"/>
    <n v="10"/>
  </r>
  <r>
    <n v="5673003528"/>
    <d v="2018-11-05T00:00:00"/>
    <n v="5"/>
    <x v="18"/>
    <x v="17"/>
    <x v="25"/>
    <n v="60"/>
    <s v="F"/>
    <m/>
    <n v="995"/>
    <x v="150"/>
    <n v="565.04"/>
    <n v="5851.6471232876711"/>
    <n v="11"/>
  </r>
  <r>
    <n v="5675382666"/>
    <d v="2018-01-06T00:00:00"/>
    <n v="4"/>
    <x v="29"/>
    <x v="27"/>
    <x v="102"/>
    <n v="52"/>
    <s v="M"/>
    <m/>
    <n v="624"/>
    <x v="335"/>
    <n v="570.15"/>
    <n v="5904.5671232876712"/>
    <n v="1"/>
  </r>
  <r>
    <n v="5675382666"/>
    <d v="2018-01-11T00:00:00"/>
    <n v="4"/>
    <x v="9"/>
    <x v="4"/>
    <x v="44"/>
    <n v="37"/>
    <s v="M"/>
    <m/>
    <n v="980"/>
    <x v="335"/>
    <n v="570.15"/>
    <n v="5904.5671232876712"/>
    <n v="1"/>
  </r>
  <r>
    <n v="5675382666"/>
    <d v="2018-01-13T00:00:00"/>
    <n v="2"/>
    <x v="10"/>
    <x v="9"/>
    <x v="66"/>
    <n v="26"/>
    <s v="F"/>
    <m/>
    <n v="394"/>
    <x v="335"/>
    <n v="570.15"/>
    <n v="5904.5671232876712"/>
    <n v="1"/>
  </r>
  <r>
    <n v="5675382666"/>
    <d v="2018-01-21T00:00:00"/>
    <n v="1"/>
    <x v="7"/>
    <x v="7"/>
    <x v="31"/>
    <n v="33"/>
    <s v="F"/>
    <m/>
    <n v="96"/>
    <x v="335"/>
    <n v="570.15"/>
    <n v="5904.5671232876712"/>
    <n v="1"/>
  </r>
  <r>
    <n v="5675382666"/>
    <d v="2018-01-28T00:00:00"/>
    <n v="1"/>
    <x v="3"/>
    <x v="3"/>
    <x v="94"/>
    <n v="57"/>
    <s v="F"/>
    <m/>
    <n v="241"/>
    <x v="335"/>
    <n v="570.15"/>
    <n v="5904.5671232876712"/>
    <n v="1"/>
  </r>
  <r>
    <n v="5675382666"/>
    <d v="2018-01-30T00:00:00"/>
    <n v="5"/>
    <x v="35"/>
    <x v="21"/>
    <x v="90"/>
    <n v="59"/>
    <s v="M"/>
    <m/>
    <n v="1155"/>
    <x v="335"/>
    <n v="570.15"/>
    <n v="5904.5671232876712"/>
    <n v="1"/>
  </r>
  <r>
    <n v="5675382666"/>
    <d v="2018-02-14T00:00:00"/>
    <n v="6"/>
    <x v="33"/>
    <x v="31"/>
    <x v="123"/>
    <n v="39"/>
    <s v="F"/>
    <m/>
    <n v="972"/>
    <x v="335"/>
    <n v="570.15"/>
    <n v="5904.5671232876712"/>
    <n v="2"/>
  </r>
  <r>
    <n v="5675382666"/>
    <d v="2018-02-15T00:00:00"/>
    <n v="2"/>
    <x v="27"/>
    <x v="26"/>
    <x v="37"/>
    <n v="43"/>
    <s v="F"/>
    <m/>
    <n v="358"/>
    <x v="335"/>
    <n v="570.15"/>
    <n v="5904.5671232876712"/>
    <n v="2"/>
  </r>
  <r>
    <n v="5675382666"/>
    <d v="2018-04-23T00:00:00"/>
    <n v="4"/>
    <x v="5"/>
    <x v="5"/>
    <x v="81"/>
    <n v="53"/>
    <s v="M"/>
    <m/>
    <n v="952"/>
    <x v="335"/>
    <n v="570.15"/>
    <n v="5904.5671232876712"/>
    <n v="4"/>
  </r>
  <r>
    <n v="5675382666"/>
    <d v="2018-04-23T00:00:00"/>
    <n v="4"/>
    <x v="10"/>
    <x v="9"/>
    <x v="38"/>
    <n v="53"/>
    <s v="M"/>
    <m/>
    <n v="932"/>
    <x v="335"/>
    <n v="570.15"/>
    <n v="5904.5671232876712"/>
    <n v="4"/>
  </r>
  <r>
    <n v="5675382666"/>
    <d v="2018-05-04T00:00:00"/>
    <n v="2"/>
    <x v="36"/>
    <x v="32"/>
    <x v="14"/>
    <n v="27"/>
    <s v="F"/>
    <m/>
    <n v="196"/>
    <x v="335"/>
    <n v="570.15"/>
    <n v="5904.5671232876712"/>
    <n v="5"/>
  </r>
  <r>
    <n v="5675382666"/>
    <d v="2018-05-07T00:00:00"/>
    <n v="7"/>
    <x v="5"/>
    <x v="5"/>
    <x v="39"/>
    <n v="41"/>
    <s v="F"/>
    <m/>
    <n v="924"/>
    <x v="335"/>
    <n v="570.15"/>
    <n v="5904.5671232876712"/>
    <n v="5"/>
  </r>
  <r>
    <n v="5675382666"/>
    <d v="2018-05-23T00:00:00"/>
    <n v="1"/>
    <x v="34"/>
    <x v="4"/>
    <x v="96"/>
    <n v="33"/>
    <s v="F"/>
    <m/>
    <n v="124"/>
    <x v="335"/>
    <n v="570.15"/>
    <n v="5904.5671232876712"/>
    <n v="5"/>
  </r>
  <r>
    <n v="5675382666"/>
    <d v="2018-05-26T00:00:00"/>
    <n v="3"/>
    <x v="42"/>
    <x v="10"/>
    <x v="79"/>
    <n v="53"/>
    <s v="M"/>
    <m/>
    <n v="390"/>
    <x v="335"/>
    <n v="570.15"/>
    <n v="5904.5671232876712"/>
    <n v="5"/>
  </r>
  <r>
    <n v="5675382666"/>
    <d v="2018-05-30T00:00:00"/>
    <n v="6"/>
    <x v="47"/>
    <x v="37"/>
    <x v="92"/>
    <n v="37"/>
    <s v="F"/>
    <m/>
    <n v="1344"/>
    <x v="335"/>
    <n v="570.15"/>
    <n v="5904.5671232876712"/>
    <n v="5"/>
  </r>
  <r>
    <n v="5675382666"/>
    <d v="2018-06-05T00:00:00"/>
    <n v="5"/>
    <x v="3"/>
    <x v="3"/>
    <x v="78"/>
    <n v="35"/>
    <s v="F"/>
    <m/>
    <n v="750"/>
    <x v="335"/>
    <n v="570.15"/>
    <n v="5904.5671232876712"/>
    <n v="6"/>
  </r>
  <r>
    <n v="5675382666"/>
    <d v="2018-06-17T00:00:00"/>
    <n v="3"/>
    <x v="9"/>
    <x v="4"/>
    <x v="82"/>
    <n v="30"/>
    <s v="F"/>
    <m/>
    <n v="429"/>
    <x v="335"/>
    <n v="570.15"/>
    <n v="5904.5671232876712"/>
    <n v="6"/>
  </r>
  <r>
    <n v="5675382666"/>
    <d v="2018-07-15T00:00:00"/>
    <n v="3"/>
    <x v="39"/>
    <x v="35"/>
    <x v="71"/>
    <n v="55"/>
    <s v="M"/>
    <m/>
    <n v="579"/>
    <x v="335"/>
    <n v="570.15"/>
    <n v="5904.5671232876712"/>
    <n v="7"/>
  </r>
  <r>
    <n v="5675382666"/>
    <d v="2018-08-04T00:00:00"/>
    <n v="1"/>
    <x v="27"/>
    <x v="26"/>
    <x v="17"/>
    <n v="44"/>
    <s v="F"/>
    <m/>
    <n v="149"/>
    <x v="335"/>
    <n v="570.15"/>
    <n v="5904.5671232876712"/>
    <n v="8"/>
  </r>
  <r>
    <n v="5675382666"/>
    <d v="2018-08-21T00:00:00"/>
    <n v="7"/>
    <x v="41"/>
    <x v="37"/>
    <x v="0"/>
    <n v="30"/>
    <s v="F"/>
    <m/>
    <n v="1036"/>
    <x v="335"/>
    <n v="570.15"/>
    <n v="5904.5671232876712"/>
    <n v="8"/>
  </r>
  <r>
    <n v="5675382666"/>
    <d v="2018-09-10T00:00:00"/>
    <n v="5"/>
    <x v="30"/>
    <x v="28"/>
    <x v="119"/>
    <n v="33"/>
    <s v="F"/>
    <m/>
    <n v="1125"/>
    <x v="335"/>
    <n v="570.15"/>
    <n v="5904.5671232876712"/>
    <n v="9"/>
  </r>
  <r>
    <n v="5675382666"/>
    <d v="2018-09-11T00:00:00"/>
    <n v="7"/>
    <x v="20"/>
    <x v="19"/>
    <x v="16"/>
    <n v="52"/>
    <s v="F"/>
    <m/>
    <n v="1498"/>
    <x v="335"/>
    <n v="570.15"/>
    <n v="5904.5671232876712"/>
    <n v="9"/>
  </r>
  <r>
    <n v="5675382666"/>
    <d v="2018-10-05T00:00:00"/>
    <n v="6"/>
    <x v="24"/>
    <x v="23"/>
    <x v="63"/>
    <n v="46"/>
    <s v="M"/>
    <m/>
    <n v="1068"/>
    <x v="335"/>
    <n v="570.15"/>
    <n v="5904.5671232876712"/>
    <n v="10"/>
  </r>
  <r>
    <n v="5675382666"/>
    <d v="2018-10-16T00:00:00"/>
    <n v="6"/>
    <x v="1"/>
    <x v="1"/>
    <x v="91"/>
    <n v="31"/>
    <s v="F"/>
    <m/>
    <n v="834"/>
    <x v="335"/>
    <n v="570.15"/>
    <n v="5904.5671232876712"/>
    <n v="10"/>
  </r>
  <r>
    <n v="5675382666"/>
    <d v="2018-10-17T00:00:00"/>
    <n v="1"/>
    <x v="42"/>
    <x v="10"/>
    <x v="167"/>
    <n v="40"/>
    <s v="F"/>
    <m/>
    <n v="235"/>
    <x v="335"/>
    <n v="570.15"/>
    <n v="5904.5671232876712"/>
    <n v="10"/>
  </r>
  <r>
    <n v="5675382666"/>
    <d v="2018-11-10T00:00:00"/>
    <n v="6"/>
    <x v="20"/>
    <x v="19"/>
    <x v="124"/>
    <n v="42"/>
    <s v="F"/>
    <m/>
    <n v="1218"/>
    <x v="335"/>
    <n v="570.15"/>
    <n v="5904.5671232876712"/>
    <n v="11"/>
  </r>
  <r>
    <n v="5675382666"/>
    <d v="2018-11-10T00:00:00"/>
    <n v="7"/>
    <x v="33"/>
    <x v="31"/>
    <x v="138"/>
    <n v="37"/>
    <s v="M"/>
    <m/>
    <n v="532"/>
    <x v="335"/>
    <n v="570.15"/>
    <n v="5904.5671232876712"/>
    <n v="11"/>
  </r>
  <r>
    <n v="5684031005"/>
    <d v="2018-01-06T00:00:00"/>
    <n v="3"/>
    <x v="9"/>
    <x v="4"/>
    <x v="152"/>
    <n v="47"/>
    <s v="F"/>
    <m/>
    <n v="342"/>
    <x v="1387"/>
    <n v="685.02"/>
    <n v="7094.179726027397"/>
    <n v="1"/>
  </r>
  <r>
    <n v="5684031005"/>
    <d v="2018-01-28T00:00:00"/>
    <n v="3"/>
    <x v="22"/>
    <x v="21"/>
    <x v="6"/>
    <n v="65"/>
    <s v="F"/>
    <m/>
    <n v="543"/>
    <x v="1387"/>
    <n v="685.02"/>
    <n v="7094.179726027397"/>
    <n v="1"/>
  </r>
  <r>
    <n v="5684031005"/>
    <d v="2018-02-12T00:00:00"/>
    <n v="6"/>
    <x v="14"/>
    <x v="13"/>
    <x v="113"/>
    <n v="51"/>
    <s v="F"/>
    <m/>
    <n v="912"/>
    <x v="1387"/>
    <n v="685.02"/>
    <n v="7094.179726027397"/>
    <n v="2"/>
  </r>
  <r>
    <n v="5684031005"/>
    <d v="2018-02-17T00:00:00"/>
    <n v="4"/>
    <x v="13"/>
    <x v="12"/>
    <x v="153"/>
    <n v="38"/>
    <s v="M"/>
    <m/>
    <n v="824"/>
    <x v="1387"/>
    <n v="685.02"/>
    <n v="7094.179726027397"/>
    <n v="2"/>
  </r>
  <r>
    <n v="5684031005"/>
    <d v="2018-03-17T00:00:00"/>
    <n v="4"/>
    <x v="39"/>
    <x v="35"/>
    <x v="146"/>
    <n v="63"/>
    <s v="F"/>
    <m/>
    <n v="468"/>
    <x v="1387"/>
    <n v="685.02"/>
    <n v="7094.179726027397"/>
    <n v="3"/>
  </r>
  <r>
    <n v="5684031005"/>
    <d v="2018-03-23T00:00:00"/>
    <n v="4"/>
    <x v="24"/>
    <x v="23"/>
    <x v="135"/>
    <n v="26"/>
    <s v="M"/>
    <m/>
    <n v="428"/>
    <x v="1387"/>
    <n v="685.02"/>
    <n v="7094.179726027397"/>
    <n v="3"/>
  </r>
  <r>
    <n v="5684031005"/>
    <d v="2018-03-24T00:00:00"/>
    <n v="4"/>
    <x v="37"/>
    <x v="33"/>
    <x v="166"/>
    <n v="32"/>
    <s v="M"/>
    <m/>
    <n v="420"/>
    <x v="1387"/>
    <n v="685.02"/>
    <n v="7094.179726027397"/>
    <n v="3"/>
  </r>
  <r>
    <n v="5684031005"/>
    <d v="2018-03-27T00:00:00"/>
    <n v="1"/>
    <x v="33"/>
    <x v="31"/>
    <x v="92"/>
    <n v="35"/>
    <s v="M"/>
    <m/>
    <n v="224"/>
    <x v="1387"/>
    <n v="685.02"/>
    <n v="7094.179726027397"/>
    <n v="3"/>
  </r>
  <r>
    <n v="5684031005"/>
    <d v="2018-04-11T00:00:00"/>
    <n v="1"/>
    <x v="31"/>
    <x v="29"/>
    <x v="136"/>
    <n v="46"/>
    <s v="M"/>
    <m/>
    <n v="176"/>
    <x v="1387"/>
    <n v="685.02"/>
    <n v="7094.179726027397"/>
    <n v="4"/>
  </r>
  <r>
    <n v="5684031005"/>
    <d v="2018-04-16T00:00:00"/>
    <n v="6"/>
    <x v="14"/>
    <x v="13"/>
    <x v="68"/>
    <n v="62"/>
    <s v="M"/>
    <m/>
    <n v="594"/>
    <x v="1387"/>
    <n v="685.02"/>
    <n v="7094.179726027397"/>
    <n v="4"/>
  </r>
  <r>
    <n v="5684031005"/>
    <d v="2018-04-17T00:00:00"/>
    <n v="3"/>
    <x v="13"/>
    <x v="12"/>
    <x v="14"/>
    <n v="28"/>
    <s v="M"/>
    <m/>
    <n v="294"/>
    <x v="1387"/>
    <n v="685.02"/>
    <n v="7094.179726027397"/>
    <n v="4"/>
  </r>
  <r>
    <n v="5684031005"/>
    <d v="2018-05-02T00:00:00"/>
    <n v="7"/>
    <x v="34"/>
    <x v="4"/>
    <x v="135"/>
    <n v="45"/>
    <s v="M"/>
    <m/>
    <n v="749"/>
    <x v="1387"/>
    <n v="685.02"/>
    <n v="7094.179726027397"/>
    <n v="5"/>
  </r>
  <r>
    <n v="5684031005"/>
    <d v="2018-05-27T00:00:00"/>
    <n v="6"/>
    <x v="48"/>
    <x v="39"/>
    <x v="172"/>
    <n v="48"/>
    <s v="M"/>
    <m/>
    <n v="1266"/>
    <x v="1387"/>
    <n v="685.02"/>
    <n v="7094.179726027397"/>
    <n v="5"/>
  </r>
  <r>
    <n v="5684031005"/>
    <d v="2018-09-06T00:00:00"/>
    <n v="2"/>
    <x v="17"/>
    <x v="16"/>
    <x v="102"/>
    <n v="31"/>
    <s v="M"/>
    <m/>
    <n v="312"/>
    <x v="1387"/>
    <n v="685.02"/>
    <n v="7094.179726027397"/>
    <n v="9"/>
  </r>
  <r>
    <n v="5684031005"/>
    <d v="2018-10-06T00:00:00"/>
    <n v="1"/>
    <x v="31"/>
    <x v="29"/>
    <x v="162"/>
    <n v="39"/>
    <s v="M"/>
    <m/>
    <n v="146"/>
    <x v="1387"/>
    <n v="685.02"/>
    <n v="7094.179726027397"/>
    <n v="10"/>
  </r>
  <r>
    <n v="5684031005"/>
    <d v="2018-10-09T00:00:00"/>
    <n v="2"/>
    <x v="28"/>
    <x v="17"/>
    <x v="88"/>
    <n v="31"/>
    <s v="M"/>
    <m/>
    <n v="212"/>
    <x v="1387"/>
    <n v="685.02"/>
    <n v="7094.179726027397"/>
    <n v="10"/>
  </r>
  <r>
    <n v="5684031005"/>
    <d v="2018-10-30T00:00:00"/>
    <n v="7"/>
    <x v="6"/>
    <x v="6"/>
    <x v="114"/>
    <n v="57"/>
    <s v="M"/>
    <m/>
    <n v="609"/>
    <x v="1387"/>
    <n v="685.02"/>
    <n v="7094.179726027397"/>
    <n v="10"/>
  </r>
  <r>
    <n v="5684031005"/>
    <d v="2018-11-06T00:00:00"/>
    <n v="7"/>
    <x v="5"/>
    <x v="5"/>
    <x v="150"/>
    <n v="64"/>
    <s v="M"/>
    <m/>
    <n v="700"/>
    <x v="1387"/>
    <n v="685.02"/>
    <n v="7094.179726027397"/>
    <n v="11"/>
  </r>
  <r>
    <n v="5684031005"/>
    <d v="2018-11-06T00:00:00"/>
    <n v="3"/>
    <x v="40"/>
    <x v="36"/>
    <x v="66"/>
    <n v="62"/>
    <s v="F"/>
    <m/>
    <n v="591"/>
    <x v="1387"/>
    <n v="685.02"/>
    <n v="7094.179726027397"/>
    <n v="11"/>
  </r>
  <r>
    <n v="5684031005"/>
    <d v="2018-11-07T00:00:00"/>
    <n v="2"/>
    <x v="8"/>
    <x v="8"/>
    <x v="13"/>
    <n v="57"/>
    <s v="M"/>
    <m/>
    <n v="268"/>
    <x v="1387"/>
    <n v="685.02"/>
    <n v="7094.179726027397"/>
    <n v="11"/>
  </r>
  <r>
    <n v="5686826854"/>
    <d v="2018-01-14T00:00:00"/>
    <n v="7"/>
    <x v="26"/>
    <x v="25"/>
    <x v="141"/>
    <n v="45"/>
    <s v="F"/>
    <m/>
    <n v="567"/>
    <x v="882"/>
    <n v="705.46"/>
    <n v="7305.8597260273982"/>
    <n v="1"/>
  </r>
  <r>
    <n v="5686826854"/>
    <d v="2018-02-24T00:00:00"/>
    <n v="1"/>
    <x v="21"/>
    <x v="20"/>
    <x v="14"/>
    <n v="42"/>
    <s v="M"/>
    <m/>
    <n v="98"/>
    <x v="882"/>
    <n v="705.46"/>
    <n v="7305.8597260273982"/>
    <n v="2"/>
  </r>
  <r>
    <n v="5686826854"/>
    <d v="2018-02-24T00:00:00"/>
    <n v="6"/>
    <x v="17"/>
    <x v="16"/>
    <x v="45"/>
    <n v="56"/>
    <s v="M"/>
    <m/>
    <n v="612"/>
    <x v="882"/>
    <n v="705.46"/>
    <n v="7305.8597260273982"/>
    <n v="2"/>
  </r>
  <r>
    <n v="5686826854"/>
    <d v="2018-03-09T00:00:00"/>
    <n v="3"/>
    <x v="46"/>
    <x v="9"/>
    <x v="173"/>
    <n v="40"/>
    <s v="F"/>
    <m/>
    <n v="615"/>
    <x v="882"/>
    <n v="705.46"/>
    <n v="7305.8597260273982"/>
    <n v="3"/>
  </r>
  <r>
    <n v="5686826854"/>
    <d v="2018-03-11T00:00:00"/>
    <n v="6"/>
    <x v="45"/>
    <x v="0"/>
    <x v="99"/>
    <n v="55"/>
    <s v="M"/>
    <m/>
    <n v="984"/>
    <x v="882"/>
    <n v="705.46"/>
    <n v="7305.8597260273982"/>
    <n v="3"/>
  </r>
  <r>
    <n v="5686826854"/>
    <d v="2018-03-16T00:00:00"/>
    <n v="5"/>
    <x v="17"/>
    <x v="16"/>
    <x v="144"/>
    <n v="31"/>
    <s v="M"/>
    <m/>
    <n v="1065"/>
    <x v="882"/>
    <n v="705.46"/>
    <n v="7305.8597260273982"/>
    <n v="3"/>
  </r>
  <r>
    <n v="5686826854"/>
    <d v="2018-03-20T00:00:00"/>
    <n v="4"/>
    <x v="39"/>
    <x v="35"/>
    <x v="34"/>
    <n v="25"/>
    <s v="M"/>
    <m/>
    <n v="416"/>
    <x v="882"/>
    <n v="705.46"/>
    <n v="7305.8597260273982"/>
    <n v="3"/>
  </r>
  <r>
    <n v="5686826854"/>
    <d v="2018-03-29T00:00:00"/>
    <n v="5"/>
    <x v="44"/>
    <x v="38"/>
    <x v="114"/>
    <n v="37"/>
    <s v="M"/>
    <m/>
    <n v="435"/>
    <x v="882"/>
    <n v="705.46"/>
    <n v="7305.8597260273982"/>
    <n v="3"/>
  </r>
  <r>
    <n v="5686826854"/>
    <d v="2018-04-06T00:00:00"/>
    <n v="4"/>
    <x v="22"/>
    <x v="21"/>
    <x v="119"/>
    <n v="39"/>
    <s v="F"/>
    <m/>
    <n v="900"/>
    <x v="882"/>
    <n v="705.46"/>
    <n v="7305.8597260273982"/>
    <n v="4"/>
  </r>
  <r>
    <n v="5686826854"/>
    <d v="2018-04-07T00:00:00"/>
    <n v="7"/>
    <x v="44"/>
    <x v="38"/>
    <x v="36"/>
    <n v="57"/>
    <s v="F"/>
    <m/>
    <n v="882"/>
    <x v="882"/>
    <n v="705.46"/>
    <n v="7305.8597260273982"/>
    <n v="4"/>
  </r>
  <r>
    <n v="5686826854"/>
    <d v="2018-04-09T00:00:00"/>
    <n v="7"/>
    <x v="11"/>
    <x v="10"/>
    <x v="46"/>
    <n v="43"/>
    <s v="M"/>
    <m/>
    <n v="1288"/>
    <x v="882"/>
    <n v="705.46"/>
    <n v="7305.8597260273982"/>
    <n v="4"/>
  </r>
  <r>
    <n v="5686826854"/>
    <d v="2018-04-18T00:00:00"/>
    <n v="1"/>
    <x v="30"/>
    <x v="28"/>
    <x v="34"/>
    <n v="38"/>
    <s v="M"/>
    <m/>
    <n v="104"/>
    <x v="882"/>
    <n v="705.46"/>
    <n v="7305.8597260273982"/>
    <n v="4"/>
  </r>
  <r>
    <n v="5686826854"/>
    <d v="2018-05-01T00:00:00"/>
    <n v="2"/>
    <x v="20"/>
    <x v="19"/>
    <x v="154"/>
    <n v="41"/>
    <s v="F"/>
    <m/>
    <n v="416"/>
    <x v="882"/>
    <n v="705.46"/>
    <n v="7305.8597260273982"/>
    <n v="5"/>
  </r>
  <r>
    <n v="5686826854"/>
    <d v="2018-05-08T00:00:00"/>
    <n v="2"/>
    <x v="24"/>
    <x v="23"/>
    <x v="121"/>
    <n v="48"/>
    <s v="M"/>
    <m/>
    <n v="250"/>
    <x v="882"/>
    <n v="705.46"/>
    <n v="7305.8597260273982"/>
    <n v="5"/>
  </r>
  <r>
    <n v="5686826854"/>
    <d v="2018-05-16T00:00:00"/>
    <n v="1"/>
    <x v="44"/>
    <x v="38"/>
    <x v="69"/>
    <n v="64"/>
    <s v="M"/>
    <m/>
    <n v="171"/>
    <x v="882"/>
    <n v="705.46"/>
    <n v="7305.8597260273982"/>
    <n v="5"/>
  </r>
  <r>
    <n v="5686826854"/>
    <d v="2018-05-19T00:00:00"/>
    <n v="1"/>
    <x v="13"/>
    <x v="12"/>
    <x v="10"/>
    <n v="34"/>
    <s v="F"/>
    <m/>
    <n v="142"/>
    <x v="882"/>
    <n v="705.46"/>
    <n v="7305.8597260273982"/>
    <n v="5"/>
  </r>
  <r>
    <n v="5686826854"/>
    <d v="2018-05-23T00:00:00"/>
    <n v="1"/>
    <x v="0"/>
    <x v="0"/>
    <x v="11"/>
    <n v="59"/>
    <s v="F"/>
    <m/>
    <n v="223"/>
    <x v="882"/>
    <n v="705.46"/>
    <n v="7305.8597260273982"/>
    <n v="5"/>
  </r>
  <r>
    <n v="5686826854"/>
    <d v="2018-06-08T00:00:00"/>
    <n v="6"/>
    <x v="4"/>
    <x v="4"/>
    <x v="40"/>
    <n v="34"/>
    <s v="M"/>
    <m/>
    <n v="1212"/>
    <x v="882"/>
    <n v="705.46"/>
    <n v="7305.8597260273982"/>
    <n v="6"/>
  </r>
  <r>
    <n v="5686826854"/>
    <d v="2018-06-09T00:00:00"/>
    <n v="7"/>
    <x v="2"/>
    <x v="2"/>
    <x v="162"/>
    <n v="41"/>
    <s v="M"/>
    <n v="1"/>
    <n v="1022"/>
    <x v="882"/>
    <n v="705.46"/>
    <n v="7305.8597260273982"/>
    <n v="6"/>
  </r>
  <r>
    <n v="5686826854"/>
    <d v="2018-06-19T00:00:00"/>
    <n v="1"/>
    <x v="18"/>
    <x v="17"/>
    <x v="144"/>
    <n v="56"/>
    <s v="F"/>
    <m/>
    <n v="213"/>
    <x v="882"/>
    <n v="705.46"/>
    <n v="7305.8597260273982"/>
    <n v="6"/>
  </r>
  <r>
    <n v="5686826854"/>
    <d v="2018-06-27T00:00:00"/>
    <n v="5"/>
    <x v="29"/>
    <x v="27"/>
    <x v="57"/>
    <n v="63"/>
    <s v="F"/>
    <m/>
    <n v="960"/>
    <x v="882"/>
    <n v="705.46"/>
    <n v="7305.8597260273982"/>
    <n v="6"/>
  </r>
  <r>
    <n v="5686826854"/>
    <d v="2018-08-07T00:00:00"/>
    <n v="7"/>
    <x v="34"/>
    <x v="4"/>
    <x v="50"/>
    <n v="36"/>
    <s v="M"/>
    <n v="1"/>
    <n v="840"/>
    <x v="882"/>
    <n v="705.46"/>
    <n v="7305.8597260273982"/>
    <n v="8"/>
  </r>
  <r>
    <n v="5686826854"/>
    <d v="2018-08-14T00:00:00"/>
    <n v="2"/>
    <x v="4"/>
    <x v="4"/>
    <x v="45"/>
    <n v="61"/>
    <s v="M"/>
    <m/>
    <n v="204"/>
    <x v="882"/>
    <n v="705.46"/>
    <n v="7305.8597260273982"/>
    <n v="8"/>
  </r>
  <r>
    <n v="5686826854"/>
    <d v="2018-08-19T00:00:00"/>
    <n v="6"/>
    <x v="27"/>
    <x v="26"/>
    <x v="21"/>
    <n v="34"/>
    <s v="M"/>
    <m/>
    <n v="960"/>
    <x v="882"/>
    <n v="705.46"/>
    <n v="7305.8597260273982"/>
    <n v="8"/>
  </r>
  <r>
    <n v="5686826854"/>
    <d v="2018-08-26T00:00:00"/>
    <n v="3"/>
    <x v="40"/>
    <x v="36"/>
    <x v="48"/>
    <n v="26"/>
    <s v="F"/>
    <m/>
    <n v="282"/>
    <x v="882"/>
    <n v="705.46"/>
    <n v="7305.8597260273982"/>
    <n v="8"/>
  </r>
  <r>
    <n v="5686826854"/>
    <d v="2018-08-26T00:00:00"/>
    <n v="6"/>
    <x v="27"/>
    <x v="26"/>
    <x v="166"/>
    <n v="33"/>
    <s v="F"/>
    <m/>
    <n v="630"/>
    <x v="882"/>
    <n v="705.46"/>
    <n v="7305.8597260273982"/>
    <n v="8"/>
  </r>
  <r>
    <n v="5686826854"/>
    <d v="2018-09-21T00:00:00"/>
    <n v="3"/>
    <x v="26"/>
    <x v="25"/>
    <x v="119"/>
    <n v="62"/>
    <s v="M"/>
    <m/>
    <n v="675"/>
    <x v="882"/>
    <n v="705.46"/>
    <n v="7305.8597260273982"/>
    <n v="9"/>
  </r>
  <r>
    <n v="5686826854"/>
    <d v="2018-10-06T00:00:00"/>
    <n v="2"/>
    <x v="40"/>
    <x v="36"/>
    <x v="36"/>
    <n v="56"/>
    <s v="F"/>
    <m/>
    <n v="252"/>
    <x v="882"/>
    <n v="705.46"/>
    <n v="7305.8597260273982"/>
    <n v="10"/>
  </r>
  <r>
    <n v="5686826854"/>
    <d v="2018-10-30T00:00:00"/>
    <n v="3"/>
    <x v="23"/>
    <x v="22"/>
    <x v="56"/>
    <n v="60"/>
    <s v="M"/>
    <m/>
    <n v="501"/>
    <x v="882"/>
    <n v="705.46"/>
    <n v="7305.8597260273982"/>
    <n v="10"/>
  </r>
  <r>
    <n v="5688915951"/>
    <d v="2018-01-03T00:00:00"/>
    <n v="3"/>
    <x v="16"/>
    <x v="15"/>
    <x v="93"/>
    <n v="46"/>
    <s v="F"/>
    <m/>
    <n v="681"/>
    <x v="1388"/>
    <n v="553.97"/>
    <n v="5737.0043835616443"/>
    <n v="1"/>
  </r>
  <r>
    <n v="5688915951"/>
    <d v="2018-01-20T00:00:00"/>
    <n v="2"/>
    <x v="24"/>
    <x v="23"/>
    <x v="156"/>
    <n v="30"/>
    <s v="M"/>
    <m/>
    <n v="314"/>
    <x v="1388"/>
    <n v="553.97"/>
    <n v="5737.0043835616443"/>
    <n v="1"/>
  </r>
  <r>
    <n v="5688915951"/>
    <d v="2018-02-03T00:00:00"/>
    <n v="1"/>
    <x v="41"/>
    <x v="37"/>
    <x v="150"/>
    <n v="55"/>
    <s v="M"/>
    <m/>
    <n v="100"/>
    <x v="1388"/>
    <n v="553.97"/>
    <n v="5737.0043835616443"/>
    <n v="2"/>
  </r>
  <r>
    <n v="5688915951"/>
    <d v="2018-02-03T00:00:00"/>
    <n v="7"/>
    <x v="37"/>
    <x v="33"/>
    <x v="39"/>
    <n v="54"/>
    <s v="F"/>
    <n v="1"/>
    <n v="924"/>
    <x v="1388"/>
    <n v="553.97"/>
    <n v="5737.0043835616443"/>
    <n v="2"/>
  </r>
  <r>
    <n v="5688915951"/>
    <d v="2018-02-22T00:00:00"/>
    <n v="2"/>
    <x v="13"/>
    <x v="12"/>
    <x v="86"/>
    <n v="48"/>
    <s v="F"/>
    <m/>
    <n v="154"/>
    <x v="1388"/>
    <n v="553.97"/>
    <n v="5737.0043835616443"/>
    <n v="2"/>
  </r>
  <r>
    <n v="5688915951"/>
    <d v="2018-02-23T00:00:00"/>
    <n v="4"/>
    <x v="11"/>
    <x v="10"/>
    <x v="11"/>
    <n v="46"/>
    <s v="M"/>
    <m/>
    <n v="892"/>
    <x v="1388"/>
    <n v="553.97"/>
    <n v="5737.0043835616443"/>
    <n v="2"/>
  </r>
  <r>
    <n v="5688915951"/>
    <d v="2018-02-25T00:00:00"/>
    <n v="2"/>
    <x v="31"/>
    <x v="29"/>
    <x v="15"/>
    <n v="46"/>
    <s v="F"/>
    <m/>
    <n v="274"/>
    <x v="1388"/>
    <n v="553.97"/>
    <n v="5737.0043835616443"/>
    <n v="2"/>
  </r>
  <r>
    <n v="5688915951"/>
    <d v="2018-03-14T00:00:00"/>
    <n v="4"/>
    <x v="32"/>
    <x v="30"/>
    <x v="44"/>
    <n v="50"/>
    <s v="M"/>
    <m/>
    <n v="980"/>
    <x v="1388"/>
    <n v="553.97"/>
    <n v="5737.0043835616443"/>
    <n v="3"/>
  </r>
  <r>
    <n v="5688915951"/>
    <d v="2018-03-31T00:00:00"/>
    <n v="1"/>
    <x v="18"/>
    <x v="17"/>
    <x v="41"/>
    <n v="34"/>
    <s v="M"/>
    <m/>
    <n v="161"/>
    <x v="1388"/>
    <n v="553.97"/>
    <n v="5737.0043835616443"/>
    <n v="3"/>
  </r>
  <r>
    <n v="5688915951"/>
    <d v="2018-04-06T00:00:00"/>
    <n v="4"/>
    <x v="47"/>
    <x v="37"/>
    <x v="19"/>
    <n v="57"/>
    <s v="F"/>
    <m/>
    <n v="372"/>
    <x v="1388"/>
    <n v="553.97"/>
    <n v="5737.0043835616443"/>
    <n v="4"/>
  </r>
  <r>
    <n v="5688915951"/>
    <d v="2018-04-09T00:00:00"/>
    <n v="7"/>
    <x v="26"/>
    <x v="25"/>
    <x v="169"/>
    <n v="40"/>
    <s v="F"/>
    <m/>
    <n v="889"/>
    <x v="1388"/>
    <n v="553.97"/>
    <n v="5737.0043835616443"/>
    <n v="4"/>
  </r>
  <r>
    <n v="5688915951"/>
    <d v="2018-04-12T00:00:00"/>
    <n v="5"/>
    <x v="32"/>
    <x v="30"/>
    <x v="37"/>
    <n v="28"/>
    <s v="F"/>
    <m/>
    <n v="895"/>
    <x v="1388"/>
    <n v="553.97"/>
    <n v="5737.0043835616443"/>
    <n v="4"/>
  </r>
  <r>
    <n v="5688915951"/>
    <d v="2018-04-12T00:00:00"/>
    <n v="5"/>
    <x v="10"/>
    <x v="9"/>
    <x v="143"/>
    <n v="48"/>
    <s v="F"/>
    <m/>
    <n v="915"/>
    <x v="1388"/>
    <n v="553.97"/>
    <n v="5737.0043835616443"/>
    <n v="4"/>
  </r>
  <r>
    <n v="5688915951"/>
    <d v="2018-04-19T00:00:00"/>
    <n v="2"/>
    <x v="26"/>
    <x v="25"/>
    <x v="61"/>
    <n v="61"/>
    <s v="M"/>
    <m/>
    <n v="468"/>
    <x v="1388"/>
    <n v="553.97"/>
    <n v="5737.0043835616443"/>
    <n v="4"/>
  </r>
  <r>
    <n v="5688915951"/>
    <d v="2018-04-23T00:00:00"/>
    <n v="7"/>
    <x v="28"/>
    <x v="17"/>
    <x v="19"/>
    <n v="43"/>
    <s v="F"/>
    <m/>
    <n v="651"/>
    <x v="1388"/>
    <n v="553.97"/>
    <n v="5737.0043835616443"/>
    <n v="4"/>
  </r>
  <r>
    <n v="5688915951"/>
    <d v="2018-04-24T00:00:00"/>
    <n v="7"/>
    <x v="7"/>
    <x v="7"/>
    <x v="80"/>
    <n v="65"/>
    <s v="F"/>
    <m/>
    <n v="903"/>
    <x v="1388"/>
    <n v="553.97"/>
    <n v="5737.0043835616443"/>
    <n v="4"/>
  </r>
  <r>
    <n v="5688915951"/>
    <d v="2018-05-17T00:00:00"/>
    <n v="6"/>
    <x v="13"/>
    <x v="12"/>
    <x v="22"/>
    <n v="39"/>
    <s v="M"/>
    <m/>
    <n v="1122"/>
    <x v="1388"/>
    <n v="553.97"/>
    <n v="5737.0043835616443"/>
    <n v="5"/>
  </r>
  <r>
    <n v="5688915951"/>
    <d v="2018-06-13T00:00:00"/>
    <n v="1"/>
    <x v="1"/>
    <x v="1"/>
    <x v="130"/>
    <n v="55"/>
    <s v="F"/>
    <m/>
    <n v="173"/>
    <x v="1388"/>
    <n v="553.97"/>
    <n v="5737.0043835616443"/>
    <n v="6"/>
  </r>
  <r>
    <n v="5688915951"/>
    <d v="2018-06-24T00:00:00"/>
    <n v="1"/>
    <x v="31"/>
    <x v="29"/>
    <x v="172"/>
    <n v="61"/>
    <s v="M"/>
    <m/>
    <n v="211"/>
    <x v="1388"/>
    <n v="553.97"/>
    <n v="5737.0043835616443"/>
    <n v="6"/>
  </r>
  <r>
    <n v="5688915951"/>
    <d v="2018-06-28T00:00:00"/>
    <n v="2"/>
    <x v="43"/>
    <x v="6"/>
    <x v="60"/>
    <n v="50"/>
    <s v="M"/>
    <m/>
    <n v="434"/>
    <x v="1388"/>
    <n v="553.97"/>
    <n v="5737.0043835616443"/>
    <n v="6"/>
  </r>
  <r>
    <n v="5688915951"/>
    <d v="2018-07-05T00:00:00"/>
    <n v="2"/>
    <x v="32"/>
    <x v="30"/>
    <x v="112"/>
    <n v="62"/>
    <s v="F"/>
    <n v="1"/>
    <n v="294"/>
    <x v="1388"/>
    <n v="553.97"/>
    <n v="5737.0043835616443"/>
    <n v="7"/>
  </r>
  <r>
    <n v="5688915951"/>
    <d v="2018-07-09T00:00:00"/>
    <n v="1"/>
    <x v="31"/>
    <x v="29"/>
    <x v="163"/>
    <n v="39"/>
    <s v="F"/>
    <m/>
    <n v="175"/>
    <x v="1388"/>
    <n v="553.97"/>
    <n v="5737.0043835616443"/>
    <n v="7"/>
  </r>
  <r>
    <n v="5688915951"/>
    <d v="2018-07-11T00:00:00"/>
    <n v="2"/>
    <x v="17"/>
    <x v="16"/>
    <x v="154"/>
    <n v="33"/>
    <s v="M"/>
    <m/>
    <n v="416"/>
    <x v="1388"/>
    <n v="553.97"/>
    <n v="5737.0043835616443"/>
    <n v="7"/>
  </r>
  <r>
    <n v="5688915951"/>
    <d v="2018-08-04T00:00:00"/>
    <n v="1"/>
    <x v="2"/>
    <x v="2"/>
    <x v="136"/>
    <n v="26"/>
    <s v="M"/>
    <m/>
    <n v="176"/>
    <x v="1388"/>
    <n v="553.97"/>
    <n v="5737.0043835616443"/>
    <n v="8"/>
  </r>
  <r>
    <n v="5688915951"/>
    <d v="2018-08-13T00:00:00"/>
    <n v="1"/>
    <x v="46"/>
    <x v="9"/>
    <x v="75"/>
    <n v="29"/>
    <s v="F"/>
    <m/>
    <n v="116"/>
    <x v="1388"/>
    <n v="553.97"/>
    <n v="5737.0043835616443"/>
    <n v="8"/>
  </r>
  <r>
    <n v="5688915951"/>
    <d v="2018-08-23T00:00:00"/>
    <n v="5"/>
    <x v="2"/>
    <x v="2"/>
    <x v="129"/>
    <n v="43"/>
    <s v="M"/>
    <m/>
    <n v="665"/>
    <x v="1388"/>
    <n v="553.97"/>
    <n v="5737.0043835616443"/>
    <n v="8"/>
  </r>
  <r>
    <n v="5688915951"/>
    <d v="2018-08-29T00:00:00"/>
    <n v="6"/>
    <x v="35"/>
    <x v="21"/>
    <x v="76"/>
    <n v="61"/>
    <s v="F"/>
    <m/>
    <n v="714"/>
    <x v="1388"/>
    <n v="553.97"/>
    <n v="5737.0043835616443"/>
    <n v="8"/>
  </r>
  <r>
    <n v="5688915951"/>
    <d v="2018-11-07T00:00:00"/>
    <n v="4"/>
    <x v="17"/>
    <x v="16"/>
    <x v="150"/>
    <n v="62"/>
    <s v="M"/>
    <m/>
    <n v="400"/>
    <x v="1388"/>
    <n v="553.97"/>
    <n v="5737.0043835616443"/>
    <n v="11"/>
  </r>
  <r>
    <n v="5688915951"/>
    <d v="2018-11-11T00:00:00"/>
    <n v="5"/>
    <x v="28"/>
    <x v="17"/>
    <x v="74"/>
    <n v="54"/>
    <s v="F"/>
    <m/>
    <n v="1215"/>
    <x v="1388"/>
    <n v="553.97"/>
    <n v="5737.0043835616443"/>
    <n v="11"/>
  </r>
  <r>
    <n v="5692340771"/>
    <d v="2018-01-02T00:00:00"/>
    <n v="4"/>
    <x v="41"/>
    <x v="37"/>
    <x v="124"/>
    <n v="30"/>
    <s v="M"/>
    <m/>
    <n v="812"/>
    <x v="148"/>
    <n v="768.75"/>
    <n v="7961.3013698630139"/>
    <n v="1"/>
  </r>
  <r>
    <n v="5692340771"/>
    <d v="2018-02-15T00:00:00"/>
    <n v="5"/>
    <x v="5"/>
    <x v="5"/>
    <x v="8"/>
    <n v="46"/>
    <s v="F"/>
    <m/>
    <n v="860"/>
    <x v="148"/>
    <n v="768.75"/>
    <n v="7961.3013698630139"/>
    <n v="2"/>
  </r>
  <r>
    <n v="5692340771"/>
    <d v="2018-02-19T00:00:00"/>
    <n v="1"/>
    <x v="7"/>
    <x v="7"/>
    <x v="87"/>
    <n v="29"/>
    <s v="M"/>
    <m/>
    <n v="229"/>
    <x v="148"/>
    <n v="768.75"/>
    <n v="7961.3013698630139"/>
    <n v="2"/>
  </r>
  <r>
    <n v="5692340771"/>
    <d v="2018-02-22T00:00:00"/>
    <n v="2"/>
    <x v="20"/>
    <x v="19"/>
    <x v="170"/>
    <n v="39"/>
    <s v="M"/>
    <m/>
    <n v="170"/>
    <x v="148"/>
    <n v="768.75"/>
    <n v="7961.3013698630139"/>
    <n v="2"/>
  </r>
  <r>
    <n v="5692340771"/>
    <d v="2018-04-08T00:00:00"/>
    <n v="4"/>
    <x v="41"/>
    <x v="37"/>
    <x v="139"/>
    <n v="39"/>
    <s v="M"/>
    <m/>
    <n v="652"/>
    <x v="148"/>
    <n v="768.75"/>
    <n v="7961.3013698630139"/>
    <n v="4"/>
  </r>
  <r>
    <n v="5692340771"/>
    <d v="2018-04-24T00:00:00"/>
    <n v="4"/>
    <x v="11"/>
    <x v="10"/>
    <x v="80"/>
    <n v="42"/>
    <s v="F"/>
    <m/>
    <n v="516"/>
    <x v="148"/>
    <n v="768.75"/>
    <n v="7961.3013698630139"/>
    <n v="4"/>
  </r>
  <r>
    <n v="5692340771"/>
    <d v="2018-05-05T00:00:00"/>
    <n v="4"/>
    <x v="16"/>
    <x v="15"/>
    <x v="123"/>
    <n v="57"/>
    <s v="M"/>
    <m/>
    <n v="648"/>
    <x v="148"/>
    <n v="768.75"/>
    <n v="7961.3013698630139"/>
    <n v="5"/>
  </r>
  <r>
    <n v="5692340771"/>
    <d v="2018-05-11T00:00:00"/>
    <n v="3"/>
    <x v="38"/>
    <x v="34"/>
    <x v="7"/>
    <n v="35"/>
    <s v="F"/>
    <m/>
    <n v="273"/>
    <x v="148"/>
    <n v="768.75"/>
    <n v="7961.3013698630139"/>
    <n v="5"/>
  </r>
  <r>
    <n v="5692340771"/>
    <d v="2018-05-14T00:00:00"/>
    <n v="2"/>
    <x v="44"/>
    <x v="38"/>
    <x v="3"/>
    <n v="60"/>
    <s v="F"/>
    <n v="1"/>
    <n v="474"/>
    <x v="148"/>
    <n v="768.75"/>
    <n v="7961.3013698630139"/>
    <n v="5"/>
  </r>
  <r>
    <n v="5692340771"/>
    <d v="2018-05-20T00:00:00"/>
    <n v="7"/>
    <x v="16"/>
    <x v="15"/>
    <x v="159"/>
    <n v="34"/>
    <s v="M"/>
    <m/>
    <n v="644"/>
    <x v="148"/>
    <n v="768.75"/>
    <n v="7961.3013698630139"/>
    <n v="5"/>
  </r>
  <r>
    <n v="5692340771"/>
    <d v="2018-07-04T00:00:00"/>
    <n v="7"/>
    <x v="38"/>
    <x v="34"/>
    <x v="149"/>
    <n v="40"/>
    <s v="M"/>
    <m/>
    <n v="1176"/>
    <x v="148"/>
    <n v="768.75"/>
    <n v="7961.3013698630139"/>
    <n v="7"/>
  </r>
  <r>
    <n v="5692340771"/>
    <d v="2018-07-26T00:00:00"/>
    <n v="5"/>
    <x v="42"/>
    <x v="10"/>
    <x v="149"/>
    <n v="46"/>
    <s v="M"/>
    <m/>
    <n v="840"/>
    <x v="148"/>
    <n v="768.75"/>
    <n v="7961.3013698630139"/>
    <n v="7"/>
  </r>
  <r>
    <n v="5692340771"/>
    <d v="2018-08-31T00:00:00"/>
    <n v="6"/>
    <x v="5"/>
    <x v="5"/>
    <x v="45"/>
    <n v="32"/>
    <s v="F"/>
    <m/>
    <n v="612"/>
    <x v="148"/>
    <n v="768.75"/>
    <n v="7961.3013698630139"/>
    <n v="8"/>
  </r>
  <r>
    <n v="5692340771"/>
    <d v="2018-09-14T00:00:00"/>
    <n v="6"/>
    <x v="30"/>
    <x v="28"/>
    <x v="87"/>
    <n v="25"/>
    <s v="F"/>
    <m/>
    <n v="1374"/>
    <x v="148"/>
    <n v="768.75"/>
    <n v="7961.3013698630139"/>
    <n v="9"/>
  </r>
  <r>
    <n v="5692340771"/>
    <d v="2018-10-16T00:00:00"/>
    <n v="5"/>
    <x v="46"/>
    <x v="9"/>
    <x v="14"/>
    <n v="44"/>
    <s v="M"/>
    <m/>
    <n v="490"/>
    <x v="148"/>
    <n v="768.75"/>
    <n v="7961.3013698630139"/>
    <n v="10"/>
  </r>
  <r>
    <n v="5692340771"/>
    <d v="2018-10-22T00:00:00"/>
    <n v="6"/>
    <x v="42"/>
    <x v="10"/>
    <x v="157"/>
    <n v="56"/>
    <s v="F"/>
    <m/>
    <n v="1392"/>
    <x v="148"/>
    <n v="768.75"/>
    <n v="7961.3013698630139"/>
    <n v="10"/>
  </r>
  <r>
    <n v="5692340771"/>
    <d v="2018-10-23T00:00:00"/>
    <n v="4"/>
    <x v="32"/>
    <x v="30"/>
    <x v="120"/>
    <n v="27"/>
    <s v="M"/>
    <m/>
    <n v="436"/>
    <x v="148"/>
    <n v="768.75"/>
    <n v="7961.3013698630139"/>
    <n v="10"/>
  </r>
  <r>
    <n v="5692340771"/>
    <d v="2018-10-25T00:00:00"/>
    <n v="3"/>
    <x v="49"/>
    <x v="40"/>
    <x v="144"/>
    <n v="29"/>
    <s v="F"/>
    <m/>
    <n v="639"/>
    <x v="148"/>
    <n v="768.75"/>
    <n v="7961.3013698630139"/>
    <n v="10"/>
  </r>
  <r>
    <n v="5694287304"/>
    <d v="2018-01-06T00:00:00"/>
    <n v="6"/>
    <x v="29"/>
    <x v="27"/>
    <x v="60"/>
    <n v="29"/>
    <s v="M"/>
    <m/>
    <n v="1302"/>
    <x v="67"/>
    <n v="544.68000000000006"/>
    <n v="5640.7956164383568"/>
    <n v="1"/>
  </r>
  <r>
    <n v="5694287304"/>
    <d v="2018-01-08T00:00:00"/>
    <n v="3"/>
    <x v="16"/>
    <x v="15"/>
    <x v="0"/>
    <n v="34"/>
    <s v="M"/>
    <m/>
    <n v="444"/>
    <x v="67"/>
    <n v="544.68000000000006"/>
    <n v="5640.7956164383568"/>
    <n v="1"/>
  </r>
  <r>
    <n v="5694287304"/>
    <d v="2018-01-19T00:00:00"/>
    <n v="2"/>
    <x v="12"/>
    <x v="11"/>
    <x v="57"/>
    <n v="37"/>
    <s v="M"/>
    <m/>
    <n v="384"/>
    <x v="67"/>
    <n v="544.68000000000006"/>
    <n v="5640.7956164383568"/>
    <n v="1"/>
  </r>
  <r>
    <n v="5694287304"/>
    <d v="2018-01-20T00:00:00"/>
    <n v="2"/>
    <x v="2"/>
    <x v="2"/>
    <x v="84"/>
    <n v="48"/>
    <s v="F"/>
    <m/>
    <n v="166"/>
    <x v="67"/>
    <n v="544.68000000000006"/>
    <n v="5640.7956164383568"/>
    <n v="1"/>
  </r>
  <r>
    <n v="5694287304"/>
    <d v="2018-01-22T00:00:00"/>
    <n v="5"/>
    <x v="0"/>
    <x v="0"/>
    <x v="101"/>
    <n v="52"/>
    <s v="M"/>
    <m/>
    <n v="610"/>
    <x v="67"/>
    <n v="544.68000000000006"/>
    <n v="5640.7956164383568"/>
    <n v="1"/>
  </r>
  <r>
    <n v="5694287304"/>
    <d v="2018-02-01T00:00:00"/>
    <n v="6"/>
    <x v="49"/>
    <x v="40"/>
    <x v="51"/>
    <n v="52"/>
    <s v="F"/>
    <m/>
    <n v="690"/>
    <x v="67"/>
    <n v="544.68000000000006"/>
    <n v="5640.7956164383568"/>
    <n v="2"/>
  </r>
  <r>
    <n v="5694287304"/>
    <d v="2018-02-13T00:00:00"/>
    <n v="6"/>
    <x v="47"/>
    <x v="37"/>
    <x v="129"/>
    <n v="41"/>
    <s v="F"/>
    <m/>
    <n v="798"/>
    <x v="67"/>
    <n v="544.68000000000006"/>
    <n v="5640.7956164383568"/>
    <n v="2"/>
  </r>
  <r>
    <n v="5694287304"/>
    <d v="2018-02-19T00:00:00"/>
    <n v="6"/>
    <x v="48"/>
    <x v="39"/>
    <x v="47"/>
    <n v="56"/>
    <s v="F"/>
    <m/>
    <n v="1146"/>
    <x v="67"/>
    <n v="544.68000000000006"/>
    <n v="5640.7956164383568"/>
    <n v="2"/>
  </r>
  <r>
    <n v="5694287304"/>
    <d v="2018-02-22T00:00:00"/>
    <n v="3"/>
    <x v="45"/>
    <x v="0"/>
    <x v="157"/>
    <n v="64"/>
    <s v="F"/>
    <m/>
    <n v="696"/>
    <x v="67"/>
    <n v="544.68000000000006"/>
    <n v="5640.7956164383568"/>
    <n v="2"/>
  </r>
  <r>
    <n v="5694287304"/>
    <d v="2018-03-14T00:00:00"/>
    <n v="4"/>
    <x v="4"/>
    <x v="4"/>
    <x v="125"/>
    <n v="26"/>
    <s v="F"/>
    <m/>
    <n v="604"/>
    <x v="67"/>
    <n v="544.68000000000006"/>
    <n v="5640.7956164383568"/>
    <n v="3"/>
  </r>
  <r>
    <n v="5694287304"/>
    <d v="2018-03-17T00:00:00"/>
    <n v="5"/>
    <x v="9"/>
    <x v="4"/>
    <x v="70"/>
    <n v="46"/>
    <s v="F"/>
    <m/>
    <n v="825"/>
    <x v="67"/>
    <n v="544.68000000000006"/>
    <n v="5640.7956164383568"/>
    <n v="3"/>
  </r>
  <r>
    <n v="5694287304"/>
    <d v="2018-03-19T00:00:00"/>
    <n v="3"/>
    <x v="35"/>
    <x v="21"/>
    <x v="49"/>
    <n v="53"/>
    <s v="M"/>
    <m/>
    <n v="510"/>
    <x v="67"/>
    <n v="544.68000000000006"/>
    <n v="5640.7956164383568"/>
    <n v="3"/>
  </r>
  <r>
    <n v="5694287304"/>
    <d v="2018-04-17T00:00:00"/>
    <n v="5"/>
    <x v="33"/>
    <x v="31"/>
    <x v="167"/>
    <n v="64"/>
    <s v="F"/>
    <m/>
    <n v="1175"/>
    <x v="67"/>
    <n v="544.68000000000006"/>
    <n v="5640.7956164383568"/>
    <n v="4"/>
  </r>
  <r>
    <n v="5694287304"/>
    <d v="2018-04-21T00:00:00"/>
    <n v="7"/>
    <x v="49"/>
    <x v="40"/>
    <x v="136"/>
    <n v="28"/>
    <s v="M"/>
    <m/>
    <n v="1232"/>
    <x v="67"/>
    <n v="544.68000000000006"/>
    <n v="5640.7956164383568"/>
    <n v="4"/>
  </r>
  <r>
    <n v="5694287304"/>
    <d v="2018-04-27T00:00:00"/>
    <n v="3"/>
    <x v="38"/>
    <x v="34"/>
    <x v="83"/>
    <n v="52"/>
    <s v="M"/>
    <m/>
    <n v="666"/>
    <x v="67"/>
    <n v="544.68000000000006"/>
    <n v="5640.7956164383568"/>
    <n v="4"/>
  </r>
  <r>
    <n v="5694287304"/>
    <d v="2018-05-24T00:00:00"/>
    <n v="1"/>
    <x v="21"/>
    <x v="20"/>
    <x v="144"/>
    <n v="60"/>
    <s v="M"/>
    <m/>
    <n v="213"/>
    <x v="67"/>
    <n v="544.68000000000006"/>
    <n v="5640.7956164383568"/>
    <n v="5"/>
  </r>
  <r>
    <n v="5694287304"/>
    <d v="2018-05-25T00:00:00"/>
    <n v="7"/>
    <x v="12"/>
    <x v="11"/>
    <x v="123"/>
    <n v="60"/>
    <s v="M"/>
    <m/>
    <n v="1134"/>
    <x v="67"/>
    <n v="544.68000000000006"/>
    <n v="5640.7956164383568"/>
    <n v="5"/>
  </r>
  <r>
    <n v="5694287304"/>
    <d v="2018-05-27T00:00:00"/>
    <n v="6"/>
    <x v="32"/>
    <x v="30"/>
    <x v="63"/>
    <n v="65"/>
    <s v="F"/>
    <m/>
    <n v="1068"/>
    <x v="67"/>
    <n v="544.68000000000006"/>
    <n v="5640.7956164383568"/>
    <n v="5"/>
  </r>
  <r>
    <n v="5694287304"/>
    <d v="2018-05-30T00:00:00"/>
    <n v="3"/>
    <x v="10"/>
    <x v="9"/>
    <x v="88"/>
    <n v="37"/>
    <s v="F"/>
    <m/>
    <n v="318"/>
    <x v="67"/>
    <n v="544.68000000000006"/>
    <n v="5640.7956164383568"/>
    <n v="5"/>
  </r>
  <r>
    <n v="5694287304"/>
    <d v="2018-06-03T00:00:00"/>
    <n v="2"/>
    <x v="17"/>
    <x v="16"/>
    <x v="127"/>
    <n v="63"/>
    <s v="F"/>
    <m/>
    <n v="456"/>
    <x v="67"/>
    <n v="544.68000000000006"/>
    <n v="5640.7956164383568"/>
    <n v="6"/>
  </r>
  <r>
    <n v="5694287304"/>
    <d v="2018-06-05T00:00:00"/>
    <n v="3"/>
    <x v="13"/>
    <x v="12"/>
    <x v="151"/>
    <n v="60"/>
    <s v="F"/>
    <m/>
    <n v="630"/>
    <x v="67"/>
    <n v="544.68000000000006"/>
    <n v="5640.7956164383568"/>
    <n v="6"/>
  </r>
  <r>
    <n v="5694287304"/>
    <d v="2018-06-15T00:00:00"/>
    <n v="4"/>
    <x v="31"/>
    <x v="29"/>
    <x v="104"/>
    <n v="48"/>
    <s v="F"/>
    <m/>
    <n v="880"/>
    <x v="67"/>
    <n v="544.68000000000006"/>
    <n v="5640.7956164383568"/>
    <n v="6"/>
  </r>
  <r>
    <n v="5694287304"/>
    <d v="2018-06-17T00:00:00"/>
    <n v="6"/>
    <x v="32"/>
    <x v="30"/>
    <x v="146"/>
    <n v="52"/>
    <s v="F"/>
    <n v="1"/>
    <n v="702"/>
    <x v="67"/>
    <n v="544.68000000000006"/>
    <n v="5640.7956164383568"/>
    <n v="6"/>
  </r>
  <r>
    <n v="5694287304"/>
    <d v="2018-06-20T00:00:00"/>
    <n v="5"/>
    <x v="30"/>
    <x v="28"/>
    <x v="56"/>
    <n v="38"/>
    <s v="M"/>
    <m/>
    <n v="835"/>
    <x v="67"/>
    <n v="544.68000000000006"/>
    <n v="5640.7956164383568"/>
    <n v="6"/>
  </r>
  <r>
    <n v="5694287304"/>
    <d v="2018-07-04T00:00:00"/>
    <n v="5"/>
    <x v="27"/>
    <x v="26"/>
    <x v="102"/>
    <n v="44"/>
    <s v="F"/>
    <m/>
    <n v="780"/>
    <x v="67"/>
    <n v="544.68000000000006"/>
    <n v="5640.7956164383568"/>
    <n v="7"/>
  </r>
  <r>
    <n v="5694287304"/>
    <d v="2018-07-13T00:00:00"/>
    <n v="5"/>
    <x v="20"/>
    <x v="19"/>
    <x v="4"/>
    <n v="42"/>
    <s v="F"/>
    <m/>
    <n v="485"/>
    <x v="67"/>
    <n v="544.68000000000006"/>
    <n v="5640.7956164383568"/>
    <n v="7"/>
  </r>
  <r>
    <n v="5694287304"/>
    <d v="2018-07-21T00:00:00"/>
    <n v="1"/>
    <x v="42"/>
    <x v="10"/>
    <x v="152"/>
    <n v="60"/>
    <s v="M"/>
    <m/>
    <n v="114"/>
    <x v="67"/>
    <n v="544.68000000000006"/>
    <n v="5640.7956164383568"/>
    <n v="7"/>
  </r>
  <r>
    <n v="5694287304"/>
    <d v="2018-07-22T00:00:00"/>
    <n v="5"/>
    <x v="16"/>
    <x v="15"/>
    <x v="172"/>
    <n v="46"/>
    <s v="F"/>
    <m/>
    <n v="1055"/>
    <x v="67"/>
    <n v="544.68000000000006"/>
    <n v="5640.7956164383568"/>
    <n v="7"/>
  </r>
  <r>
    <n v="5694287304"/>
    <d v="2018-08-10T00:00:00"/>
    <n v="3"/>
    <x v="1"/>
    <x v="1"/>
    <x v="122"/>
    <n v="64"/>
    <s v="F"/>
    <m/>
    <n v="285"/>
    <x v="67"/>
    <n v="544.68000000000006"/>
    <n v="5640.7956164383568"/>
    <n v="8"/>
  </r>
  <r>
    <n v="5694287304"/>
    <d v="2018-08-11T00:00:00"/>
    <n v="4"/>
    <x v="18"/>
    <x v="17"/>
    <x v="14"/>
    <n v="25"/>
    <s v="M"/>
    <m/>
    <n v="392"/>
    <x v="67"/>
    <n v="544.68000000000006"/>
    <n v="5640.7956164383568"/>
    <n v="8"/>
  </r>
  <r>
    <n v="5694287304"/>
    <d v="2018-08-12T00:00:00"/>
    <n v="2"/>
    <x v="39"/>
    <x v="35"/>
    <x v="102"/>
    <n v="39"/>
    <s v="M"/>
    <m/>
    <n v="312"/>
    <x v="67"/>
    <n v="544.68000000000006"/>
    <n v="5640.7956164383568"/>
    <n v="8"/>
  </r>
  <r>
    <n v="5694287304"/>
    <d v="2018-08-21T00:00:00"/>
    <n v="1"/>
    <x v="5"/>
    <x v="5"/>
    <x v="71"/>
    <n v="46"/>
    <s v="M"/>
    <m/>
    <n v="193"/>
    <x v="67"/>
    <n v="544.68000000000006"/>
    <n v="5640.7956164383568"/>
    <n v="8"/>
  </r>
  <r>
    <n v="5694287304"/>
    <d v="2018-09-12T00:00:00"/>
    <n v="4"/>
    <x v="25"/>
    <x v="24"/>
    <x v="120"/>
    <n v="37"/>
    <s v="M"/>
    <m/>
    <n v="436"/>
    <x v="67"/>
    <n v="544.68000000000006"/>
    <n v="5640.7956164383568"/>
    <n v="9"/>
  </r>
  <r>
    <n v="5694287304"/>
    <d v="2018-09-30T00:00:00"/>
    <n v="1"/>
    <x v="41"/>
    <x v="37"/>
    <x v="95"/>
    <n v="41"/>
    <s v="F"/>
    <m/>
    <n v="207"/>
    <x v="67"/>
    <n v="544.68000000000006"/>
    <n v="5640.7956164383568"/>
    <n v="9"/>
  </r>
  <r>
    <n v="5694287304"/>
    <d v="2018-10-05T00:00:00"/>
    <n v="4"/>
    <x v="38"/>
    <x v="34"/>
    <x v="9"/>
    <n v="37"/>
    <s v="M"/>
    <m/>
    <n v="740"/>
    <x v="67"/>
    <n v="544.68000000000006"/>
    <n v="5640.7956164383568"/>
    <n v="10"/>
  </r>
  <r>
    <n v="5694287304"/>
    <d v="2018-10-13T00:00:00"/>
    <n v="4"/>
    <x v="19"/>
    <x v="18"/>
    <x v="93"/>
    <n v="42"/>
    <s v="M"/>
    <m/>
    <n v="908"/>
    <x v="67"/>
    <n v="544.68000000000006"/>
    <n v="5640.7956164383568"/>
    <n v="10"/>
  </r>
  <r>
    <n v="5694287304"/>
    <d v="2018-10-14T00:00:00"/>
    <n v="5"/>
    <x v="17"/>
    <x v="16"/>
    <x v="170"/>
    <n v="55"/>
    <s v="F"/>
    <m/>
    <n v="425"/>
    <x v="67"/>
    <n v="544.68000000000006"/>
    <n v="5640.7956164383568"/>
    <n v="10"/>
  </r>
  <r>
    <n v="5694287304"/>
    <d v="2018-10-20T00:00:00"/>
    <n v="1"/>
    <x v="46"/>
    <x v="9"/>
    <x v="86"/>
    <n v="25"/>
    <s v="M"/>
    <m/>
    <n v="77"/>
    <x v="67"/>
    <n v="544.68000000000006"/>
    <n v="5640.7956164383568"/>
    <n v="10"/>
  </r>
  <r>
    <n v="5694287304"/>
    <d v="2018-10-29T00:00:00"/>
    <n v="4"/>
    <x v="14"/>
    <x v="13"/>
    <x v="5"/>
    <n v="41"/>
    <s v="F"/>
    <m/>
    <n v="452"/>
    <x v="67"/>
    <n v="544.68000000000006"/>
    <n v="5640.7956164383568"/>
    <n v="10"/>
  </r>
  <r>
    <n v="5694287304"/>
    <d v="2018-11-04T00:00:00"/>
    <n v="6"/>
    <x v="2"/>
    <x v="2"/>
    <x v="100"/>
    <n v="60"/>
    <s v="M"/>
    <m/>
    <n v="768"/>
    <x v="67"/>
    <n v="544.68000000000006"/>
    <n v="5640.7956164383568"/>
    <n v="11"/>
  </r>
  <r>
    <n v="5695449405"/>
    <d v="2018-01-29T00:00:00"/>
    <n v="5"/>
    <x v="15"/>
    <x v="14"/>
    <x v="112"/>
    <n v="51"/>
    <s v="M"/>
    <m/>
    <n v="735"/>
    <x v="1389"/>
    <n v="644.63"/>
    <n v="6675.8942465753416"/>
    <n v="1"/>
  </r>
  <r>
    <n v="5695449405"/>
    <d v="2018-02-07T00:00:00"/>
    <n v="4"/>
    <x v="47"/>
    <x v="37"/>
    <x v="49"/>
    <n v="60"/>
    <s v="F"/>
    <m/>
    <n v="680"/>
    <x v="1389"/>
    <n v="644.63"/>
    <n v="6675.8942465753416"/>
    <n v="2"/>
  </r>
  <r>
    <n v="5695449405"/>
    <d v="2018-02-09T00:00:00"/>
    <n v="3"/>
    <x v="29"/>
    <x v="27"/>
    <x v="141"/>
    <n v="31"/>
    <s v="M"/>
    <m/>
    <n v="243"/>
    <x v="1389"/>
    <n v="644.63"/>
    <n v="6675.8942465753416"/>
    <n v="2"/>
  </r>
  <r>
    <n v="5695449405"/>
    <d v="2018-02-10T00:00:00"/>
    <n v="3"/>
    <x v="7"/>
    <x v="7"/>
    <x v="63"/>
    <n v="58"/>
    <s v="F"/>
    <m/>
    <n v="534"/>
    <x v="1389"/>
    <n v="644.63"/>
    <n v="6675.8942465753416"/>
    <n v="2"/>
  </r>
  <r>
    <n v="5695449405"/>
    <d v="2018-02-22T00:00:00"/>
    <n v="6"/>
    <x v="3"/>
    <x v="3"/>
    <x v="1"/>
    <n v="32"/>
    <s v="M"/>
    <m/>
    <n v="618"/>
    <x v="1389"/>
    <n v="644.63"/>
    <n v="6675.8942465753416"/>
    <n v="2"/>
  </r>
  <r>
    <n v="5695449405"/>
    <d v="2018-02-26T00:00:00"/>
    <n v="2"/>
    <x v="21"/>
    <x v="20"/>
    <x v="164"/>
    <n v="42"/>
    <s v="F"/>
    <m/>
    <n v="176"/>
    <x v="1389"/>
    <n v="644.63"/>
    <n v="6675.8942465753416"/>
    <n v="2"/>
  </r>
  <r>
    <n v="5695449405"/>
    <d v="2018-03-02T00:00:00"/>
    <n v="6"/>
    <x v="22"/>
    <x v="21"/>
    <x v="159"/>
    <n v="33"/>
    <s v="M"/>
    <m/>
    <n v="552"/>
    <x v="1389"/>
    <n v="644.63"/>
    <n v="6675.8942465753416"/>
    <n v="3"/>
  </r>
  <r>
    <n v="5695449405"/>
    <d v="2018-06-08T00:00:00"/>
    <n v="4"/>
    <x v="41"/>
    <x v="37"/>
    <x v="171"/>
    <n v="35"/>
    <s v="M"/>
    <m/>
    <n v="876"/>
    <x v="1389"/>
    <n v="644.63"/>
    <n v="6675.8942465753416"/>
    <n v="6"/>
  </r>
  <r>
    <n v="5695449405"/>
    <d v="2018-06-24T00:00:00"/>
    <n v="7"/>
    <x v="23"/>
    <x v="22"/>
    <x v="83"/>
    <n v="37"/>
    <s v="F"/>
    <m/>
    <n v="1554"/>
    <x v="1389"/>
    <n v="644.63"/>
    <n v="6675.8942465753416"/>
    <n v="6"/>
  </r>
  <r>
    <n v="5695449405"/>
    <d v="2018-06-29T00:00:00"/>
    <n v="6"/>
    <x v="37"/>
    <x v="33"/>
    <x v="20"/>
    <n v="41"/>
    <s v="F"/>
    <m/>
    <n v="672"/>
    <x v="1389"/>
    <n v="644.63"/>
    <n v="6675.8942465753416"/>
    <n v="6"/>
  </r>
  <r>
    <n v="5695449405"/>
    <d v="2018-07-15T00:00:00"/>
    <n v="1"/>
    <x v="4"/>
    <x v="4"/>
    <x v="116"/>
    <n v="26"/>
    <s v="F"/>
    <m/>
    <n v="221"/>
    <x v="1389"/>
    <n v="644.63"/>
    <n v="6675.8942465753416"/>
    <n v="7"/>
  </r>
  <r>
    <n v="5695449405"/>
    <d v="2018-07-15T00:00:00"/>
    <n v="3"/>
    <x v="19"/>
    <x v="18"/>
    <x v="171"/>
    <n v="65"/>
    <s v="M"/>
    <m/>
    <n v="657"/>
    <x v="1389"/>
    <n v="644.63"/>
    <n v="6675.8942465753416"/>
    <n v="7"/>
  </r>
  <r>
    <n v="5695449405"/>
    <d v="2018-07-22T00:00:00"/>
    <n v="5"/>
    <x v="11"/>
    <x v="10"/>
    <x v="103"/>
    <n v="38"/>
    <s v="M"/>
    <m/>
    <n v="1000"/>
    <x v="1389"/>
    <n v="644.63"/>
    <n v="6675.8942465753416"/>
    <n v="7"/>
  </r>
  <r>
    <n v="5695449405"/>
    <d v="2018-08-20T00:00:00"/>
    <n v="1"/>
    <x v="2"/>
    <x v="2"/>
    <x v="32"/>
    <n v="38"/>
    <s v="M"/>
    <m/>
    <n v="218"/>
    <x v="1389"/>
    <n v="644.63"/>
    <n v="6675.8942465753416"/>
    <n v="8"/>
  </r>
  <r>
    <n v="5695449405"/>
    <d v="2018-08-25T00:00:00"/>
    <n v="5"/>
    <x v="44"/>
    <x v="38"/>
    <x v="161"/>
    <n v="56"/>
    <s v="F"/>
    <n v="1"/>
    <n v="1235"/>
    <x v="1389"/>
    <n v="644.63"/>
    <n v="6675.8942465753416"/>
    <n v="8"/>
  </r>
  <r>
    <n v="5695449405"/>
    <d v="2018-09-09T00:00:00"/>
    <n v="1"/>
    <x v="30"/>
    <x v="28"/>
    <x v="130"/>
    <n v="51"/>
    <s v="M"/>
    <m/>
    <n v="173"/>
    <x v="1389"/>
    <n v="644.63"/>
    <n v="6675.8942465753416"/>
    <n v="9"/>
  </r>
  <r>
    <n v="5695449405"/>
    <d v="2018-09-10T00:00:00"/>
    <n v="3"/>
    <x v="1"/>
    <x v="1"/>
    <x v="112"/>
    <n v="35"/>
    <s v="M"/>
    <m/>
    <n v="441"/>
    <x v="1389"/>
    <n v="644.63"/>
    <n v="6675.8942465753416"/>
    <n v="9"/>
  </r>
  <r>
    <n v="5695449405"/>
    <d v="2018-09-16T00:00:00"/>
    <n v="7"/>
    <x v="26"/>
    <x v="25"/>
    <x v="154"/>
    <n v="26"/>
    <s v="M"/>
    <m/>
    <n v="1456"/>
    <x v="1389"/>
    <n v="644.63"/>
    <n v="6675.8942465753416"/>
    <n v="9"/>
  </r>
  <r>
    <n v="5695449405"/>
    <d v="2018-09-22T00:00:00"/>
    <n v="7"/>
    <x v="39"/>
    <x v="35"/>
    <x v="105"/>
    <n v="52"/>
    <s v="F"/>
    <m/>
    <n v="1365"/>
    <x v="1389"/>
    <n v="644.63"/>
    <n v="6675.8942465753416"/>
    <n v="9"/>
  </r>
  <r>
    <n v="5695449405"/>
    <d v="2018-09-23T00:00:00"/>
    <n v="6"/>
    <x v="18"/>
    <x v="17"/>
    <x v="50"/>
    <n v="35"/>
    <s v="M"/>
    <m/>
    <n v="720"/>
    <x v="1389"/>
    <n v="644.63"/>
    <n v="6675.8942465753416"/>
    <n v="9"/>
  </r>
  <r>
    <n v="5695449405"/>
    <d v="2018-09-27T00:00:00"/>
    <n v="5"/>
    <x v="12"/>
    <x v="11"/>
    <x v="43"/>
    <n v="35"/>
    <s v="F"/>
    <m/>
    <n v="430"/>
    <x v="1389"/>
    <n v="644.63"/>
    <n v="6675.8942465753416"/>
    <n v="9"/>
  </r>
  <r>
    <n v="5695449405"/>
    <d v="2018-10-12T00:00:00"/>
    <n v="2"/>
    <x v="28"/>
    <x v="17"/>
    <x v="17"/>
    <n v="44"/>
    <s v="F"/>
    <m/>
    <n v="298"/>
    <x v="1389"/>
    <n v="644.63"/>
    <n v="6675.8942465753416"/>
    <n v="10"/>
  </r>
  <r>
    <n v="5695449405"/>
    <d v="2018-11-05T00:00:00"/>
    <n v="2"/>
    <x v="48"/>
    <x v="39"/>
    <x v="168"/>
    <n v="42"/>
    <s v="F"/>
    <m/>
    <n v="496"/>
    <x v="1389"/>
    <n v="644.63"/>
    <n v="6675.8942465753416"/>
    <n v="11"/>
  </r>
  <r>
    <n v="5696861881"/>
    <d v="2018-01-27T00:00:00"/>
    <n v="6"/>
    <x v="15"/>
    <x v="14"/>
    <x v="172"/>
    <n v="39"/>
    <s v="F"/>
    <m/>
    <n v="1266"/>
    <x v="1390"/>
    <n v="602.82000000000005"/>
    <n v="6242.9030136986303"/>
    <n v="1"/>
  </r>
  <r>
    <n v="5696861881"/>
    <d v="2018-02-17T00:00:00"/>
    <n v="2"/>
    <x v="43"/>
    <x v="6"/>
    <x v="39"/>
    <n v="62"/>
    <s v="F"/>
    <m/>
    <n v="264"/>
    <x v="1390"/>
    <n v="602.82000000000005"/>
    <n v="6242.9030136986303"/>
    <n v="2"/>
  </r>
  <r>
    <n v="5696861881"/>
    <d v="2018-02-22T00:00:00"/>
    <n v="1"/>
    <x v="22"/>
    <x v="21"/>
    <x v="143"/>
    <n v="28"/>
    <s v="F"/>
    <m/>
    <n v="183"/>
    <x v="1390"/>
    <n v="602.82000000000005"/>
    <n v="6242.9030136986303"/>
    <n v="2"/>
  </r>
  <r>
    <n v="5696861881"/>
    <d v="2018-03-02T00:00:00"/>
    <n v="3"/>
    <x v="43"/>
    <x v="6"/>
    <x v="155"/>
    <n v="29"/>
    <s v="F"/>
    <m/>
    <n v="237"/>
    <x v="1390"/>
    <n v="602.82000000000005"/>
    <n v="6242.9030136986303"/>
    <n v="3"/>
  </r>
  <r>
    <n v="5696861881"/>
    <d v="2018-04-01T00:00:00"/>
    <n v="1"/>
    <x v="27"/>
    <x v="26"/>
    <x v="76"/>
    <n v="55"/>
    <s v="M"/>
    <m/>
    <n v="119"/>
    <x v="1390"/>
    <n v="602.82000000000005"/>
    <n v="6242.9030136986303"/>
    <n v="4"/>
  </r>
  <r>
    <n v="5696861881"/>
    <d v="2018-05-15T00:00:00"/>
    <n v="3"/>
    <x v="9"/>
    <x v="4"/>
    <x v="35"/>
    <n v="35"/>
    <s v="F"/>
    <m/>
    <n v="570"/>
    <x v="1390"/>
    <n v="602.82000000000005"/>
    <n v="6242.9030136986303"/>
    <n v="5"/>
  </r>
  <r>
    <n v="5696861881"/>
    <d v="2018-05-21T00:00:00"/>
    <n v="7"/>
    <x v="44"/>
    <x v="38"/>
    <x v="117"/>
    <n v="35"/>
    <s v="F"/>
    <m/>
    <n v="1750"/>
    <x v="1390"/>
    <n v="602.82000000000005"/>
    <n v="6242.9030136986303"/>
    <n v="5"/>
  </r>
  <r>
    <n v="5696861881"/>
    <d v="2018-05-28T00:00:00"/>
    <n v="4"/>
    <x v="43"/>
    <x v="6"/>
    <x v="128"/>
    <n v="63"/>
    <s v="F"/>
    <m/>
    <n v="860"/>
    <x v="1390"/>
    <n v="602.82000000000005"/>
    <n v="6242.9030136986303"/>
    <n v="5"/>
  </r>
  <r>
    <n v="5696861881"/>
    <d v="2018-07-12T00:00:00"/>
    <n v="5"/>
    <x v="18"/>
    <x v="17"/>
    <x v="88"/>
    <n v="30"/>
    <s v="F"/>
    <m/>
    <n v="530"/>
    <x v="1390"/>
    <n v="602.82000000000005"/>
    <n v="6242.9030136986303"/>
    <n v="7"/>
  </r>
  <r>
    <n v="5696861881"/>
    <d v="2018-07-12T00:00:00"/>
    <n v="1"/>
    <x v="21"/>
    <x v="20"/>
    <x v="147"/>
    <n v="54"/>
    <s v="M"/>
    <m/>
    <n v="154"/>
    <x v="1390"/>
    <n v="602.82000000000005"/>
    <n v="6242.9030136986303"/>
    <n v="7"/>
  </r>
  <r>
    <n v="5696861881"/>
    <d v="2018-08-04T00:00:00"/>
    <n v="1"/>
    <x v="38"/>
    <x v="34"/>
    <x v="35"/>
    <n v="59"/>
    <s v="F"/>
    <m/>
    <n v="190"/>
    <x v="1390"/>
    <n v="602.82000000000005"/>
    <n v="6242.9030136986303"/>
    <n v="8"/>
  </r>
  <r>
    <n v="5696861881"/>
    <d v="2018-08-07T00:00:00"/>
    <n v="6"/>
    <x v="27"/>
    <x v="26"/>
    <x v="98"/>
    <n v="52"/>
    <s v="F"/>
    <m/>
    <n v="840"/>
    <x v="1390"/>
    <n v="602.82000000000005"/>
    <n v="6242.9030136986303"/>
    <n v="8"/>
  </r>
  <r>
    <n v="5696861881"/>
    <d v="2018-08-17T00:00:00"/>
    <n v="2"/>
    <x v="20"/>
    <x v="19"/>
    <x v="32"/>
    <n v="57"/>
    <s v="F"/>
    <m/>
    <n v="436"/>
    <x v="1390"/>
    <n v="602.82000000000005"/>
    <n v="6242.9030136986303"/>
    <n v="8"/>
  </r>
  <r>
    <n v="5696861881"/>
    <d v="2018-09-09T00:00:00"/>
    <n v="2"/>
    <x v="3"/>
    <x v="3"/>
    <x v="156"/>
    <n v="40"/>
    <s v="F"/>
    <m/>
    <n v="314"/>
    <x v="1390"/>
    <n v="602.82000000000005"/>
    <n v="6242.9030136986303"/>
    <n v="9"/>
  </r>
  <r>
    <n v="5696861881"/>
    <d v="2018-09-21T00:00:00"/>
    <n v="4"/>
    <x v="13"/>
    <x v="12"/>
    <x v="124"/>
    <n v="58"/>
    <s v="F"/>
    <m/>
    <n v="812"/>
    <x v="1390"/>
    <n v="602.82000000000005"/>
    <n v="6242.9030136986303"/>
    <n v="9"/>
  </r>
  <r>
    <n v="5696861881"/>
    <d v="2018-10-09T00:00:00"/>
    <n v="2"/>
    <x v="5"/>
    <x v="5"/>
    <x v="117"/>
    <n v="33"/>
    <s v="F"/>
    <m/>
    <n v="500"/>
    <x v="1390"/>
    <n v="602.82000000000005"/>
    <n v="6242.9030136986303"/>
    <n v="10"/>
  </r>
  <r>
    <n v="5696861881"/>
    <d v="2018-10-14T00:00:00"/>
    <n v="4"/>
    <x v="32"/>
    <x v="30"/>
    <x v="147"/>
    <n v="39"/>
    <s v="M"/>
    <m/>
    <n v="616"/>
    <x v="1390"/>
    <n v="602.82000000000005"/>
    <n v="6242.9030136986303"/>
    <n v="10"/>
  </r>
  <r>
    <n v="5696861881"/>
    <d v="2018-10-22T00:00:00"/>
    <n v="3"/>
    <x v="34"/>
    <x v="4"/>
    <x v="61"/>
    <n v="31"/>
    <s v="M"/>
    <m/>
    <n v="702"/>
    <x v="1390"/>
    <n v="602.82000000000005"/>
    <n v="6242.9030136986303"/>
    <n v="10"/>
  </r>
  <r>
    <n v="5696861881"/>
    <d v="2018-11-05T00:00:00"/>
    <n v="5"/>
    <x v="28"/>
    <x v="17"/>
    <x v="120"/>
    <n v="64"/>
    <s v="M"/>
    <m/>
    <n v="545"/>
    <x v="1390"/>
    <n v="602.82000000000005"/>
    <n v="6242.9030136986303"/>
    <n v="11"/>
  </r>
  <r>
    <n v="5697396589"/>
    <d v="2018-01-13T00:00:00"/>
    <n v="6"/>
    <x v="24"/>
    <x v="23"/>
    <x v="138"/>
    <n v="28"/>
    <s v="F"/>
    <m/>
    <n v="456"/>
    <x v="1391"/>
    <n v="812.07"/>
    <n v="8409.9304109589048"/>
    <n v="1"/>
  </r>
  <r>
    <n v="5697396589"/>
    <d v="2018-01-30T00:00:00"/>
    <n v="2"/>
    <x v="43"/>
    <x v="6"/>
    <x v="117"/>
    <n v="31"/>
    <s v="M"/>
    <m/>
    <n v="500"/>
    <x v="1391"/>
    <n v="812.07"/>
    <n v="8409.9304109589048"/>
    <n v="1"/>
  </r>
  <r>
    <n v="5697396589"/>
    <d v="2018-02-15T00:00:00"/>
    <n v="4"/>
    <x v="4"/>
    <x v="4"/>
    <x v="131"/>
    <n v="33"/>
    <s v="M"/>
    <m/>
    <n v="632"/>
    <x v="1391"/>
    <n v="812.07"/>
    <n v="8409.9304109589048"/>
    <n v="2"/>
  </r>
  <r>
    <n v="5697396589"/>
    <d v="2018-03-08T00:00:00"/>
    <n v="2"/>
    <x v="9"/>
    <x v="4"/>
    <x v="34"/>
    <n v="52"/>
    <s v="F"/>
    <m/>
    <n v="208"/>
    <x v="1391"/>
    <n v="812.07"/>
    <n v="8409.9304109589048"/>
    <n v="3"/>
  </r>
  <r>
    <n v="5697396589"/>
    <d v="2018-03-11T00:00:00"/>
    <n v="5"/>
    <x v="34"/>
    <x v="4"/>
    <x v="108"/>
    <n v="32"/>
    <s v="F"/>
    <m/>
    <n v="720"/>
    <x v="1391"/>
    <n v="812.07"/>
    <n v="8409.9304109589048"/>
    <n v="3"/>
  </r>
  <r>
    <n v="5697396589"/>
    <d v="2018-03-14T00:00:00"/>
    <n v="1"/>
    <x v="25"/>
    <x v="24"/>
    <x v="107"/>
    <n v="57"/>
    <s v="M"/>
    <m/>
    <n v="239"/>
    <x v="1391"/>
    <n v="812.07"/>
    <n v="8409.9304109589048"/>
    <n v="3"/>
  </r>
  <r>
    <n v="5697396589"/>
    <d v="2018-04-05T00:00:00"/>
    <n v="5"/>
    <x v="35"/>
    <x v="21"/>
    <x v="56"/>
    <n v="37"/>
    <s v="F"/>
    <m/>
    <n v="835"/>
    <x v="1391"/>
    <n v="812.07"/>
    <n v="8409.9304109589048"/>
    <n v="4"/>
  </r>
  <r>
    <n v="5697396589"/>
    <d v="2018-04-08T00:00:00"/>
    <n v="5"/>
    <x v="6"/>
    <x v="6"/>
    <x v="42"/>
    <n v="65"/>
    <s v="M"/>
    <m/>
    <n v="505"/>
    <x v="1391"/>
    <n v="812.07"/>
    <n v="8409.9304109589048"/>
    <n v="4"/>
  </r>
  <r>
    <n v="5697396589"/>
    <d v="2018-04-08T00:00:00"/>
    <n v="6"/>
    <x v="31"/>
    <x v="29"/>
    <x v="87"/>
    <n v="41"/>
    <s v="M"/>
    <m/>
    <n v="1374"/>
    <x v="1391"/>
    <n v="812.07"/>
    <n v="8409.9304109589048"/>
    <n v="4"/>
  </r>
  <r>
    <n v="5697396589"/>
    <d v="2018-04-12T00:00:00"/>
    <n v="3"/>
    <x v="17"/>
    <x v="16"/>
    <x v="65"/>
    <n v="57"/>
    <s v="M"/>
    <m/>
    <n v="582"/>
    <x v="1391"/>
    <n v="812.07"/>
    <n v="8409.9304109589048"/>
    <n v="4"/>
  </r>
  <r>
    <n v="5697396589"/>
    <d v="2018-04-15T00:00:00"/>
    <n v="1"/>
    <x v="46"/>
    <x v="9"/>
    <x v="90"/>
    <n v="31"/>
    <s v="F"/>
    <m/>
    <n v="231"/>
    <x v="1391"/>
    <n v="812.07"/>
    <n v="8409.9304109589048"/>
    <n v="4"/>
  </r>
  <r>
    <n v="5697396589"/>
    <d v="2018-05-16T00:00:00"/>
    <n v="5"/>
    <x v="4"/>
    <x v="4"/>
    <x v="98"/>
    <n v="35"/>
    <s v="F"/>
    <m/>
    <n v="700"/>
    <x v="1391"/>
    <n v="812.07"/>
    <n v="8409.9304109589048"/>
    <n v="5"/>
  </r>
  <r>
    <n v="5697396589"/>
    <d v="2018-05-19T00:00:00"/>
    <n v="3"/>
    <x v="0"/>
    <x v="0"/>
    <x v="158"/>
    <n v="46"/>
    <s v="F"/>
    <m/>
    <n v="465"/>
    <x v="1391"/>
    <n v="812.07"/>
    <n v="8409.9304109589048"/>
    <n v="5"/>
  </r>
  <r>
    <n v="5697396589"/>
    <d v="2018-06-02T00:00:00"/>
    <n v="5"/>
    <x v="16"/>
    <x v="15"/>
    <x v="15"/>
    <n v="57"/>
    <s v="F"/>
    <m/>
    <n v="685"/>
    <x v="1391"/>
    <n v="812.07"/>
    <n v="8409.9304109589048"/>
    <n v="6"/>
  </r>
  <r>
    <n v="5697396589"/>
    <d v="2018-06-10T00:00:00"/>
    <n v="2"/>
    <x v="30"/>
    <x v="28"/>
    <x v="38"/>
    <n v="59"/>
    <s v="F"/>
    <m/>
    <n v="466"/>
    <x v="1391"/>
    <n v="812.07"/>
    <n v="8409.9304109589048"/>
    <n v="6"/>
  </r>
  <r>
    <n v="5697396589"/>
    <d v="2018-06-27T00:00:00"/>
    <n v="7"/>
    <x v="35"/>
    <x v="21"/>
    <x v="114"/>
    <n v="52"/>
    <s v="M"/>
    <m/>
    <n v="609"/>
    <x v="1391"/>
    <n v="812.07"/>
    <n v="8409.9304109589048"/>
    <n v="6"/>
  </r>
  <r>
    <n v="5697396589"/>
    <d v="2018-08-10T00:00:00"/>
    <n v="1"/>
    <x v="6"/>
    <x v="6"/>
    <x v="159"/>
    <n v="30"/>
    <s v="M"/>
    <m/>
    <n v="92"/>
    <x v="1391"/>
    <n v="812.07"/>
    <n v="8409.9304109589048"/>
    <n v="8"/>
  </r>
  <r>
    <n v="5697396589"/>
    <d v="2018-08-17T00:00:00"/>
    <n v="6"/>
    <x v="1"/>
    <x v="1"/>
    <x v="86"/>
    <n v="26"/>
    <s v="F"/>
    <m/>
    <n v="462"/>
    <x v="1391"/>
    <n v="812.07"/>
    <n v="8409.9304109589048"/>
    <n v="8"/>
  </r>
  <r>
    <n v="5697396589"/>
    <d v="2018-08-19T00:00:00"/>
    <n v="2"/>
    <x v="36"/>
    <x v="32"/>
    <x v="81"/>
    <n v="36"/>
    <s v="M"/>
    <m/>
    <n v="476"/>
    <x v="1391"/>
    <n v="812.07"/>
    <n v="8409.9304109589048"/>
    <n v="8"/>
  </r>
  <r>
    <n v="5697396589"/>
    <d v="2018-09-20T00:00:00"/>
    <n v="3"/>
    <x v="39"/>
    <x v="35"/>
    <x v="138"/>
    <n v="42"/>
    <s v="F"/>
    <m/>
    <n v="228"/>
    <x v="1391"/>
    <n v="812.07"/>
    <n v="8409.9304109589048"/>
    <n v="9"/>
  </r>
  <r>
    <n v="5697396589"/>
    <d v="2018-10-22T00:00:00"/>
    <n v="3"/>
    <x v="41"/>
    <x v="37"/>
    <x v="78"/>
    <n v="51"/>
    <s v="M"/>
    <m/>
    <n v="450"/>
    <x v="1391"/>
    <n v="812.07"/>
    <n v="8409.9304109589048"/>
    <n v="10"/>
  </r>
  <r>
    <n v="5697396589"/>
    <d v="2018-10-25T00:00:00"/>
    <n v="1"/>
    <x v="10"/>
    <x v="9"/>
    <x v="172"/>
    <n v="40"/>
    <s v="M"/>
    <n v="1"/>
    <n v="211"/>
    <x v="1391"/>
    <n v="812.07"/>
    <n v="8409.9304109589048"/>
    <n v="10"/>
  </r>
  <r>
    <n v="5697805829"/>
    <d v="2018-01-16T00:00:00"/>
    <n v="5"/>
    <x v="11"/>
    <x v="10"/>
    <x v="111"/>
    <n v="40"/>
    <s v="M"/>
    <m/>
    <n v="540"/>
    <x v="139"/>
    <n v="734.59"/>
    <n v="7607.5347945205485"/>
    <n v="1"/>
  </r>
  <r>
    <n v="5697805829"/>
    <d v="2018-01-20T00:00:00"/>
    <n v="6"/>
    <x v="13"/>
    <x v="12"/>
    <x v="132"/>
    <n v="32"/>
    <s v="M"/>
    <m/>
    <n v="1014"/>
    <x v="139"/>
    <n v="734.59"/>
    <n v="7607.5347945205485"/>
    <n v="1"/>
  </r>
  <r>
    <n v="5697805829"/>
    <d v="2018-03-02T00:00:00"/>
    <n v="7"/>
    <x v="3"/>
    <x v="3"/>
    <x v="112"/>
    <n v="37"/>
    <s v="F"/>
    <m/>
    <n v="1029"/>
    <x v="139"/>
    <n v="734.59"/>
    <n v="7607.5347945205485"/>
    <n v="3"/>
  </r>
  <r>
    <n v="5697805829"/>
    <d v="2018-03-11T00:00:00"/>
    <n v="2"/>
    <x v="10"/>
    <x v="9"/>
    <x v="164"/>
    <n v="32"/>
    <s v="M"/>
    <m/>
    <n v="176"/>
    <x v="139"/>
    <n v="734.59"/>
    <n v="7607.5347945205485"/>
    <n v="3"/>
  </r>
  <r>
    <n v="5697805829"/>
    <d v="2018-04-09T00:00:00"/>
    <n v="6"/>
    <x v="7"/>
    <x v="7"/>
    <x v="83"/>
    <n v="56"/>
    <s v="F"/>
    <m/>
    <n v="1332"/>
    <x v="139"/>
    <n v="734.59"/>
    <n v="7607.5347945205485"/>
    <n v="4"/>
  </r>
  <r>
    <n v="5697805829"/>
    <d v="2018-04-13T00:00:00"/>
    <n v="5"/>
    <x v="3"/>
    <x v="3"/>
    <x v="79"/>
    <n v="47"/>
    <s v="F"/>
    <m/>
    <n v="650"/>
    <x v="139"/>
    <n v="734.59"/>
    <n v="7607.5347945205485"/>
    <n v="4"/>
  </r>
  <r>
    <n v="5697805829"/>
    <d v="2018-05-10T00:00:00"/>
    <n v="7"/>
    <x v="30"/>
    <x v="28"/>
    <x v="113"/>
    <n v="50"/>
    <s v="M"/>
    <m/>
    <n v="1064"/>
    <x v="139"/>
    <n v="734.59"/>
    <n v="7607.5347945205485"/>
    <n v="5"/>
  </r>
  <r>
    <n v="5697805829"/>
    <d v="2018-05-21T00:00:00"/>
    <n v="4"/>
    <x v="32"/>
    <x v="30"/>
    <x v="97"/>
    <n v="42"/>
    <s v="F"/>
    <m/>
    <n v="580"/>
    <x v="139"/>
    <n v="734.59"/>
    <n v="7607.5347945205485"/>
    <n v="5"/>
  </r>
  <r>
    <n v="5697805829"/>
    <d v="2018-05-30T00:00:00"/>
    <n v="2"/>
    <x v="1"/>
    <x v="1"/>
    <x v="10"/>
    <n v="58"/>
    <s v="M"/>
    <m/>
    <n v="284"/>
    <x v="139"/>
    <n v="734.59"/>
    <n v="7607.5347945205485"/>
    <n v="5"/>
  </r>
  <r>
    <n v="5697805829"/>
    <d v="2018-05-30T00:00:00"/>
    <n v="6"/>
    <x v="34"/>
    <x v="4"/>
    <x v="56"/>
    <n v="35"/>
    <s v="M"/>
    <n v="1"/>
    <n v="1002"/>
    <x v="139"/>
    <n v="734.59"/>
    <n v="7607.5347945205485"/>
    <n v="5"/>
  </r>
  <r>
    <n v="5697805829"/>
    <d v="2018-06-06T00:00:00"/>
    <n v="4"/>
    <x v="22"/>
    <x v="21"/>
    <x v="1"/>
    <n v="25"/>
    <s v="M"/>
    <m/>
    <n v="412"/>
    <x v="139"/>
    <n v="734.59"/>
    <n v="7607.5347945205485"/>
    <n v="6"/>
  </r>
  <r>
    <n v="5697805829"/>
    <d v="2018-06-28T00:00:00"/>
    <n v="5"/>
    <x v="32"/>
    <x v="30"/>
    <x v="156"/>
    <n v="49"/>
    <s v="M"/>
    <m/>
    <n v="785"/>
    <x v="139"/>
    <n v="734.59"/>
    <n v="7607.5347945205485"/>
    <n v="6"/>
  </r>
  <r>
    <n v="5697805829"/>
    <d v="2018-07-08T00:00:00"/>
    <n v="5"/>
    <x v="34"/>
    <x v="4"/>
    <x v="47"/>
    <n v="25"/>
    <s v="F"/>
    <m/>
    <n v="955"/>
    <x v="139"/>
    <n v="734.59"/>
    <n v="7607.5347945205485"/>
    <n v="7"/>
  </r>
  <r>
    <n v="5697805829"/>
    <d v="2018-07-09T00:00:00"/>
    <n v="6"/>
    <x v="31"/>
    <x v="29"/>
    <x v="115"/>
    <n v="49"/>
    <s v="M"/>
    <m/>
    <n v="1464"/>
    <x v="139"/>
    <n v="734.59"/>
    <n v="7607.5347945205485"/>
    <n v="7"/>
  </r>
  <r>
    <n v="5697805829"/>
    <d v="2018-08-01T00:00:00"/>
    <n v="6"/>
    <x v="10"/>
    <x v="9"/>
    <x v="116"/>
    <n v="60"/>
    <s v="F"/>
    <m/>
    <n v="1326"/>
    <x v="139"/>
    <n v="734.59"/>
    <n v="7607.5347945205485"/>
    <n v="8"/>
  </r>
  <r>
    <n v="5697805829"/>
    <d v="2018-08-02T00:00:00"/>
    <n v="6"/>
    <x v="15"/>
    <x v="14"/>
    <x v="109"/>
    <n v="42"/>
    <s v="M"/>
    <m/>
    <n v="1044"/>
    <x v="139"/>
    <n v="734.59"/>
    <n v="7607.5347945205485"/>
    <n v="8"/>
  </r>
  <r>
    <n v="5697805829"/>
    <d v="2018-08-23T00:00:00"/>
    <n v="4"/>
    <x v="32"/>
    <x v="30"/>
    <x v="45"/>
    <n v="38"/>
    <s v="M"/>
    <m/>
    <n v="408"/>
    <x v="139"/>
    <n v="734.59"/>
    <n v="7607.5347945205485"/>
    <n v="8"/>
  </r>
  <r>
    <n v="5697805829"/>
    <d v="2018-09-10T00:00:00"/>
    <n v="7"/>
    <x v="27"/>
    <x v="26"/>
    <x v="16"/>
    <n v="43"/>
    <s v="F"/>
    <m/>
    <n v="1498"/>
    <x v="139"/>
    <n v="734.59"/>
    <n v="7607.5347945205485"/>
    <n v="9"/>
  </r>
  <r>
    <n v="5697805829"/>
    <d v="2018-09-13T00:00:00"/>
    <n v="7"/>
    <x v="40"/>
    <x v="36"/>
    <x v="151"/>
    <n v="43"/>
    <s v="F"/>
    <m/>
    <n v="1470"/>
    <x v="139"/>
    <n v="734.59"/>
    <n v="7607.5347945205485"/>
    <n v="9"/>
  </r>
  <r>
    <n v="5697805829"/>
    <d v="2018-09-23T00:00:00"/>
    <n v="6"/>
    <x v="25"/>
    <x v="24"/>
    <x v="28"/>
    <n v="31"/>
    <s v="M"/>
    <m/>
    <n v="1092"/>
    <x v="139"/>
    <n v="734.59"/>
    <n v="7607.5347945205485"/>
    <n v="9"/>
  </r>
  <r>
    <n v="5697805829"/>
    <d v="2018-09-24T00:00:00"/>
    <n v="3"/>
    <x v="7"/>
    <x v="7"/>
    <x v="43"/>
    <n v="44"/>
    <s v="M"/>
    <m/>
    <n v="258"/>
    <x v="139"/>
    <n v="734.59"/>
    <n v="7607.5347945205485"/>
    <n v="9"/>
  </r>
  <r>
    <n v="5697805829"/>
    <d v="2018-10-17T00:00:00"/>
    <n v="4"/>
    <x v="33"/>
    <x v="31"/>
    <x v="134"/>
    <n v="65"/>
    <s v="F"/>
    <m/>
    <n v="300"/>
    <x v="139"/>
    <n v="734.59"/>
    <n v="7607.5347945205485"/>
    <n v="10"/>
  </r>
  <r>
    <n v="5697805829"/>
    <d v="2018-10-29T00:00:00"/>
    <n v="7"/>
    <x v="13"/>
    <x v="12"/>
    <x v="164"/>
    <n v="52"/>
    <s v="F"/>
    <m/>
    <n v="616"/>
    <x v="139"/>
    <n v="734.59"/>
    <n v="7607.5347945205485"/>
    <n v="10"/>
  </r>
  <r>
    <n v="5704744737"/>
    <d v="2018-01-10T00:00:00"/>
    <n v="1"/>
    <x v="0"/>
    <x v="0"/>
    <x v="1"/>
    <n v="50"/>
    <s v="M"/>
    <m/>
    <n v="103"/>
    <x v="770"/>
    <n v="677.98"/>
    <n v="7021.2723287671233"/>
    <n v="1"/>
  </r>
  <r>
    <n v="5704744737"/>
    <d v="2018-01-14T00:00:00"/>
    <n v="4"/>
    <x v="22"/>
    <x v="21"/>
    <x v="159"/>
    <n v="27"/>
    <s v="F"/>
    <n v="1"/>
    <n v="368"/>
    <x v="770"/>
    <n v="677.98"/>
    <n v="7021.2723287671233"/>
    <n v="1"/>
  </r>
  <r>
    <n v="5704744737"/>
    <d v="2018-02-05T00:00:00"/>
    <n v="4"/>
    <x v="46"/>
    <x v="9"/>
    <x v="15"/>
    <n v="42"/>
    <s v="M"/>
    <m/>
    <n v="548"/>
    <x v="770"/>
    <n v="677.98"/>
    <n v="7021.2723287671233"/>
    <n v="2"/>
  </r>
  <r>
    <n v="5704744737"/>
    <d v="2018-02-21T00:00:00"/>
    <n v="7"/>
    <x v="27"/>
    <x v="26"/>
    <x v="63"/>
    <n v="41"/>
    <s v="F"/>
    <m/>
    <n v="1246"/>
    <x v="770"/>
    <n v="677.98"/>
    <n v="7021.2723287671233"/>
    <n v="2"/>
  </r>
  <r>
    <n v="5704744737"/>
    <d v="2018-02-27T00:00:00"/>
    <n v="5"/>
    <x v="13"/>
    <x v="12"/>
    <x v="135"/>
    <n v="41"/>
    <s v="F"/>
    <m/>
    <n v="535"/>
    <x v="770"/>
    <n v="677.98"/>
    <n v="7021.2723287671233"/>
    <n v="2"/>
  </r>
  <r>
    <n v="5704744737"/>
    <d v="2018-03-20T00:00:00"/>
    <n v="4"/>
    <x v="25"/>
    <x v="24"/>
    <x v="105"/>
    <n v="61"/>
    <s v="F"/>
    <m/>
    <n v="780"/>
    <x v="770"/>
    <n v="677.98"/>
    <n v="7021.2723287671233"/>
    <n v="3"/>
  </r>
  <r>
    <n v="5704744737"/>
    <d v="2018-04-24T00:00:00"/>
    <n v="5"/>
    <x v="8"/>
    <x v="8"/>
    <x v="72"/>
    <n v="46"/>
    <s v="F"/>
    <m/>
    <n v="615"/>
    <x v="770"/>
    <n v="677.98"/>
    <n v="7021.2723287671233"/>
    <n v="4"/>
  </r>
  <r>
    <n v="5704744737"/>
    <d v="2018-05-08T00:00:00"/>
    <n v="3"/>
    <x v="47"/>
    <x v="37"/>
    <x v="140"/>
    <n v="65"/>
    <s v="M"/>
    <m/>
    <n v="246"/>
    <x v="770"/>
    <n v="677.98"/>
    <n v="7021.2723287671233"/>
    <n v="5"/>
  </r>
  <r>
    <n v="5704744737"/>
    <d v="2018-05-24T00:00:00"/>
    <n v="6"/>
    <x v="18"/>
    <x v="17"/>
    <x v="115"/>
    <n v="48"/>
    <s v="F"/>
    <m/>
    <n v="1464"/>
    <x v="770"/>
    <n v="677.98"/>
    <n v="7021.2723287671233"/>
    <n v="5"/>
  </r>
  <r>
    <n v="5704744737"/>
    <d v="2018-06-20T00:00:00"/>
    <n v="1"/>
    <x v="40"/>
    <x v="36"/>
    <x v="42"/>
    <n v="65"/>
    <s v="F"/>
    <m/>
    <n v="101"/>
    <x v="770"/>
    <n v="677.98"/>
    <n v="7021.2723287671233"/>
    <n v="6"/>
  </r>
  <r>
    <n v="5704744737"/>
    <d v="2018-06-20T00:00:00"/>
    <n v="5"/>
    <x v="39"/>
    <x v="35"/>
    <x v="84"/>
    <n v="37"/>
    <s v="M"/>
    <m/>
    <n v="415"/>
    <x v="770"/>
    <n v="677.98"/>
    <n v="7021.2723287671233"/>
    <n v="6"/>
  </r>
  <r>
    <n v="5704744737"/>
    <d v="2018-06-27T00:00:00"/>
    <n v="6"/>
    <x v="6"/>
    <x v="6"/>
    <x v="106"/>
    <n v="54"/>
    <s v="F"/>
    <m/>
    <n v="1206"/>
    <x v="770"/>
    <n v="677.98"/>
    <n v="7021.2723287671233"/>
    <n v="6"/>
  </r>
  <r>
    <n v="5704744737"/>
    <d v="2018-07-09T00:00:00"/>
    <n v="4"/>
    <x v="12"/>
    <x v="11"/>
    <x v="104"/>
    <n v="37"/>
    <s v="M"/>
    <m/>
    <n v="880"/>
    <x v="770"/>
    <n v="677.98"/>
    <n v="7021.2723287671233"/>
    <n v="7"/>
  </r>
  <r>
    <n v="5704744737"/>
    <d v="2018-07-12T00:00:00"/>
    <n v="1"/>
    <x v="49"/>
    <x v="40"/>
    <x v="4"/>
    <n v="50"/>
    <s v="M"/>
    <m/>
    <n v="97"/>
    <x v="770"/>
    <n v="677.98"/>
    <n v="7021.2723287671233"/>
    <n v="7"/>
  </r>
  <r>
    <n v="5704744737"/>
    <d v="2018-07-27T00:00:00"/>
    <n v="7"/>
    <x v="29"/>
    <x v="27"/>
    <x v="24"/>
    <n v="57"/>
    <s v="F"/>
    <m/>
    <n v="1652"/>
    <x v="770"/>
    <n v="677.98"/>
    <n v="7021.2723287671233"/>
    <n v="7"/>
  </r>
  <r>
    <n v="5704744737"/>
    <d v="2018-08-29T00:00:00"/>
    <n v="3"/>
    <x v="28"/>
    <x v="17"/>
    <x v="143"/>
    <n v="40"/>
    <s v="M"/>
    <m/>
    <n v="549"/>
    <x v="770"/>
    <n v="677.98"/>
    <n v="7021.2723287671233"/>
    <n v="8"/>
  </r>
  <r>
    <n v="5704744737"/>
    <d v="2018-09-03T00:00:00"/>
    <n v="4"/>
    <x v="21"/>
    <x v="20"/>
    <x v="174"/>
    <n v="31"/>
    <s v="F"/>
    <m/>
    <n v="752"/>
    <x v="770"/>
    <n v="677.98"/>
    <n v="7021.2723287671233"/>
    <n v="9"/>
  </r>
  <r>
    <n v="5704744737"/>
    <d v="2018-09-06T00:00:00"/>
    <n v="1"/>
    <x v="29"/>
    <x v="27"/>
    <x v="61"/>
    <n v="48"/>
    <s v="F"/>
    <m/>
    <n v="234"/>
    <x v="770"/>
    <n v="677.98"/>
    <n v="7021.2723287671233"/>
    <n v="9"/>
  </r>
  <r>
    <n v="5704744737"/>
    <d v="2018-10-08T00:00:00"/>
    <n v="3"/>
    <x v="13"/>
    <x v="12"/>
    <x v="38"/>
    <n v="64"/>
    <s v="M"/>
    <m/>
    <n v="699"/>
    <x v="770"/>
    <n v="677.98"/>
    <n v="7021.2723287671233"/>
    <n v="10"/>
  </r>
  <r>
    <n v="5704744737"/>
    <d v="2018-10-09T00:00:00"/>
    <n v="1"/>
    <x v="11"/>
    <x v="10"/>
    <x v="28"/>
    <n v="36"/>
    <s v="F"/>
    <m/>
    <n v="182"/>
    <x v="770"/>
    <n v="677.98"/>
    <n v="7021.2723287671233"/>
    <n v="10"/>
  </r>
  <r>
    <n v="5704744737"/>
    <d v="2018-10-30T00:00:00"/>
    <n v="3"/>
    <x v="33"/>
    <x v="31"/>
    <x v="41"/>
    <n v="49"/>
    <s v="M"/>
    <n v="1"/>
    <n v="483"/>
    <x v="770"/>
    <n v="677.98"/>
    <n v="7021.2723287671233"/>
    <n v="10"/>
  </r>
  <r>
    <n v="5705427131"/>
    <d v="2018-01-18T00:00:00"/>
    <n v="3"/>
    <x v="49"/>
    <x v="40"/>
    <x v="6"/>
    <n v="26"/>
    <s v="F"/>
    <m/>
    <n v="543"/>
    <x v="185"/>
    <n v="679.42000000000007"/>
    <n v="7036.1852054794526"/>
    <n v="1"/>
  </r>
  <r>
    <n v="5705427131"/>
    <d v="2018-01-27T00:00:00"/>
    <n v="6"/>
    <x v="28"/>
    <x v="17"/>
    <x v="51"/>
    <n v="29"/>
    <s v="M"/>
    <m/>
    <n v="690"/>
    <x v="185"/>
    <n v="679.42000000000007"/>
    <n v="7036.1852054794526"/>
    <n v="1"/>
  </r>
  <r>
    <n v="5705427131"/>
    <d v="2018-02-06T00:00:00"/>
    <n v="4"/>
    <x v="48"/>
    <x v="39"/>
    <x v="109"/>
    <n v="58"/>
    <s v="F"/>
    <m/>
    <n v="696"/>
    <x v="185"/>
    <n v="679.42000000000007"/>
    <n v="7036.1852054794526"/>
    <n v="2"/>
  </r>
  <r>
    <n v="5705427131"/>
    <d v="2018-02-08T00:00:00"/>
    <n v="6"/>
    <x v="44"/>
    <x v="38"/>
    <x v="133"/>
    <n v="30"/>
    <s v="M"/>
    <m/>
    <n v="1062"/>
    <x v="185"/>
    <n v="679.42000000000007"/>
    <n v="7036.1852054794526"/>
    <n v="2"/>
  </r>
  <r>
    <n v="5705427131"/>
    <d v="2018-02-13T00:00:00"/>
    <n v="2"/>
    <x v="42"/>
    <x v="10"/>
    <x v="159"/>
    <n v="52"/>
    <s v="F"/>
    <m/>
    <n v="184"/>
    <x v="185"/>
    <n v="679.42000000000007"/>
    <n v="7036.1852054794526"/>
    <n v="2"/>
  </r>
  <r>
    <n v="5705427131"/>
    <d v="2018-02-22T00:00:00"/>
    <n v="7"/>
    <x v="20"/>
    <x v="19"/>
    <x v="172"/>
    <n v="28"/>
    <s v="F"/>
    <m/>
    <n v="1477"/>
    <x v="185"/>
    <n v="679.42000000000007"/>
    <n v="7036.1852054794526"/>
    <n v="2"/>
  </r>
  <r>
    <n v="5705427131"/>
    <d v="2018-03-24T00:00:00"/>
    <n v="3"/>
    <x v="47"/>
    <x v="37"/>
    <x v="127"/>
    <n v="42"/>
    <s v="M"/>
    <m/>
    <n v="684"/>
    <x v="185"/>
    <n v="679.42000000000007"/>
    <n v="7036.1852054794526"/>
    <n v="3"/>
  </r>
  <r>
    <n v="5705427131"/>
    <d v="2018-04-04T00:00:00"/>
    <n v="2"/>
    <x v="17"/>
    <x v="16"/>
    <x v="170"/>
    <n v="26"/>
    <s v="F"/>
    <m/>
    <n v="170"/>
    <x v="185"/>
    <n v="679.42000000000007"/>
    <n v="7036.1852054794526"/>
    <n v="4"/>
  </r>
  <r>
    <n v="5705427131"/>
    <d v="2018-04-29T00:00:00"/>
    <n v="7"/>
    <x v="24"/>
    <x v="23"/>
    <x v="133"/>
    <n v="29"/>
    <s v="M"/>
    <m/>
    <n v="1239"/>
    <x v="185"/>
    <n v="679.42000000000007"/>
    <n v="7036.1852054794526"/>
    <n v="4"/>
  </r>
  <r>
    <n v="5705427131"/>
    <d v="2018-05-28T00:00:00"/>
    <n v="7"/>
    <x v="49"/>
    <x v="40"/>
    <x v="35"/>
    <n v="53"/>
    <s v="M"/>
    <m/>
    <n v="1330"/>
    <x v="185"/>
    <n v="679.42000000000007"/>
    <n v="7036.1852054794526"/>
    <n v="5"/>
  </r>
  <r>
    <n v="5705427131"/>
    <d v="2018-06-10T00:00:00"/>
    <n v="1"/>
    <x v="36"/>
    <x v="32"/>
    <x v="147"/>
    <n v="39"/>
    <s v="M"/>
    <m/>
    <n v="154"/>
    <x v="185"/>
    <n v="679.42000000000007"/>
    <n v="7036.1852054794526"/>
    <n v="6"/>
  </r>
  <r>
    <n v="5705427131"/>
    <d v="2018-06-21T00:00:00"/>
    <n v="5"/>
    <x v="46"/>
    <x v="9"/>
    <x v="74"/>
    <n v="42"/>
    <s v="M"/>
    <m/>
    <n v="1215"/>
    <x v="185"/>
    <n v="679.42000000000007"/>
    <n v="7036.1852054794526"/>
    <n v="6"/>
  </r>
  <r>
    <n v="5705427131"/>
    <d v="2018-07-15T00:00:00"/>
    <n v="2"/>
    <x v="24"/>
    <x v="23"/>
    <x v="150"/>
    <n v="42"/>
    <s v="F"/>
    <m/>
    <n v="200"/>
    <x v="185"/>
    <n v="679.42000000000007"/>
    <n v="7036.1852054794526"/>
    <n v="7"/>
  </r>
  <r>
    <n v="5705427131"/>
    <d v="2018-07-31T00:00:00"/>
    <n v="4"/>
    <x v="46"/>
    <x v="9"/>
    <x v="148"/>
    <n v="29"/>
    <s v="M"/>
    <m/>
    <n v="968"/>
    <x v="185"/>
    <n v="679.42000000000007"/>
    <n v="7036.1852054794526"/>
    <n v="7"/>
  </r>
  <r>
    <n v="5705427131"/>
    <d v="2018-08-01T00:00:00"/>
    <n v="5"/>
    <x v="5"/>
    <x v="5"/>
    <x v="175"/>
    <n v="54"/>
    <s v="M"/>
    <m/>
    <n v="680"/>
    <x v="185"/>
    <n v="679.42000000000007"/>
    <n v="7036.1852054794526"/>
    <n v="8"/>
  </r>
  <r>
    <n v="5705427131"/>
    <d v="2018-08-17T00:00:00"/>
    <n v="3"/>
    <x v="23"/>
    <x v="22"/>
    <x v="141"/>
    <n v="47"/>
    <s v="F"/>
    <m/>
    <n v="243"/>
    <x v="185"/>
    <n v="679.42000000000007"/>
    <n v="7036.1852054794526"/>
    <n v="8"/>
  </r>
  <r>
    <n v="5705427131"/>
    <d v="2018-08-25T00:00:00"/>
    <n v="3"/>
    <x v="6"/>
    <x v="6"/>
    <x v="32"/>
    <n v="40"/>
    <s v="F"/>
    <m/>
    <n v="654"/>
    <x v="185"/>
    <n v="679.42000000000007"/>
    <n v="7036.1852054794526"/>
    <n v="8"/>
  </r>
  <r>
    <n v="5705427131"/>
    <d v="2018-09-06T00:00:00"/>
    <n v="5"/>
    <x v="34"/>
    <x v="4"/>
    <x v="12"/>
    <n v="54"/>
    <s v="M"/>
    <m/>
    <n v="705"/>
    <x v="185"/>
    <n v="679.42000000000007"/>
    <n v="7036.1852054794526"/>
    <n v="9"/>
  </r>
  <r>
    <n v="5705427131"/>
    <d v="2018-09-27T00:00:00"/>
    <n v="4"/>
    <x v="42"/>
    <x v="10"/>
    <x v="151"/>
    <n v="63"/>
    <s v="F"/>
    <m/>
    <n v="840"/>
    <x v="185"/>
    <n v="679.42000000000007"/>
    <n v="7036.1852054794526"/>
    <n v="9"/>
  </r>
  <r>
    <n v="5705427131"/>
    <d v="2018-10-15T00:00:00"/>
    <n v="7"/>
    <x v="20"/>
    <x v="19"/>
    <x v="47"/>
    <n v="31"/>
    <s v="M"/>
    <m/>
    <n v="1337"/>
    <x v="185"/>
    <n v="679.42000000000007"/>
    <n v="7036.1852054794526"/>
    <n v="10"/>
  </r>
  <r>
    <n v="5705427131"/>
    <d v="2018-10-21T00:00:00"/>
    <n v="6"/>
    <x v="29"/>
    <x v="27"/>
    <x v="47"/>
    <n v="54"/>
    <s v="M"/>
    <m/>
    <n v="1146"/>
    <x v="185"/>
    <n v="679.42000000000007"/>
    <n v="7036.1852054794526"/>
    <n v="10"/>
  </r>
  <r>
    <n v="5705427131"/>
    <d v="2018-10-25T00:00:00"/>
    <n v="5"/>
    <x v="0"/>
    <x v="0"/>
    <x v="146"/>
    <n v="51"/>
    <s v="M"/>
    <m/>
    <n v="585"/>
    <x v="185"/>
    <n v="679.42000000000007"/>
    <n v="7036.1852054794526"/>
    <n v="10"/>
  </r>
  <r>
    <n v="5705427131"/>
    <d v="2018-11-06T00:00:00"/>
    <n v="3"/>
    <x v="34"/>
    <x v="4"/>
    <x v="0"/>
    <n v="63"/>
    <s v="M"/>
    <m/>
    <n v="444"/>
    <x v="185"/>
    <n v="679.42000000000007"/>
    <n v="7036.1852054794526"/>
    <n v="11"/>
  </r>
  <r>
    <n v="5706316937"/>
    <d v="2018-01-10T00:00:00"/>
    <n v="6"/>
    <x v="24"/>
    <x v="23"/>
    <x v="10"/>
    <n v="55"/>
    <s v="M"/>
    <m/>
    <n v="852"/>
    <x v="707"/>
    <n v="749.04"/>
    <n v="7757.181369863014"/>
    <n v="1"/>
  </r>
  <r>
    <n v="5706316937"/>
    <d v="2018-01-13T00:00:00"/>
    <n v="3"/>
    <x v="1"/>
    <x v="1"/>
    <x v="129"/>
    <n v="54"/>
    <s v="F"/>
    <m/>
    <n v="399"/>
    <x v="707"/>
    <n v="749.04"/>
    <n v="7757.181369863014"/>
    <n v="1"/>
  </r>
  <r>
    <n v="5706316937"/>
    <d v="2018-01-14T00:00:00"/>
    <n v="2"/>
    <x v="12"/>
    <x v="11"/>
    <x v="121"/>
    <n v="43"/>
    <s v="F"/>
    <m/>
    <n v="250"/>
    <x v="707"/>
    <n v="749.04"/>
    <n v="7757.181369863014"/>
    <n v="1"/>
  </r>
  <r>
    <n v="5706316937"/>
    <d v="2018-01-18T00:00:00"/>
    <n v="1"/>
    <x v="21"/>
    <x v="20"/>
    <x v="88"/>
    <n v="49"/>
    <s v="F"/>
    <m/>
    <n v="106"/>
    <x v="707"/>
    <n v="749.04"/>
    <n v="7757.181369863014"/>
    <n v="1"/>
  </r>
  <r>
    <n v="5706316937"/>
    <d v="2018-01-20T00:00:00"/>
    <n v="6"/>
    <x v="13"/>
    <x v="12"/>
    <x v="55"/>
    <n v="53"/>
    <s v="M"/>
    <m/>
    <n v="810"/>
    <x v="707"/>
    <n v="749.04"/>
    <n v="7757.181369863014"/>
    <n v="1"/>
  </r>
  <r>
    <n v="5706316937"/>
    <d v="2018-02-02T00:00:00"/>
    <n v="7"/>
    <x v="8"/>
    <x v="8"/>
    <x v="117"/>
    <n v="60"/>
    <s v="F"/>
    <m/>
    <n v="1750"/>
    <x v="707"/>
    <n v="749.04"/>
    <n v="7757.181369863014"/>
    <n v="2"/>
  </r>
  <r>
    <n v="5706316937"/>
    <d v="2018-03-16T00:00:00"/>
    <n v="1"/>
    <x v="14"/>
    <x v="13"/>
    <x v="148"/>
    <n v="36"/>
    <s v="F"/>
    <m/>
    <n v="242"/>
    <x v="707"/>
    <n v="749.04"/>
    <n v="7757.181369863014"/>
    <n v="3"/>
  </r>
  <r>
    <n v="5706316937"/>
    <d v="2018-03-22T00:00:00"/>
    <n v="5"/>
    <x v="10"/>
    <x v="9"/>
    <x v="148"/>
    <n v="34"/>
    <s v="F"/>
    <m/>
    <n v="1210"/>
    <x v="707"/>
    <n v="749.04"/>
    <n v="7757.181369863014"/>
    <n v="3"/>
  </r>
  <r>
    <n v="5706316937"/>
    <d v="2018-03-23T00:00:00"/>
    <n v="3"/>
    <x v="33"/>
    <x v="31"/>
    <x v="5"/>
    <n v="30"/>
    <s v="F"/>
    <m/>
    <n v="339"/>
    <x v="707"/>
    <n v="749.04"/>
    <n v="7757.181369863014"/>
    <n v="3"/>
  </r>
  <r>
    <n v="5706316937"/>
    <d v="2018-03-27T00:00:00"/>
    <n v="4"/>
    <x v="9"/>
    <x v="4"/>
    <x v="129"/>
    <n v="31"/>
    <s v="M"/>
    <m/>
    <n v="532"/>
    <x v="707"/>
    <n v="749.04"/>
    <n v="7757.181369863014"/>
    <n v="3"/>
  </r>
  <r>
    <n v="5706316937"/>
    <d v="2018-04-05T00:00:00"/>
    <n v="1"/>
    <x v="31"/>
    <x v="29"/>
    <x v="149"/>
    <n v="62"/>
    <s v="F"/>
    <m/>
    <n v="168"/>
    <x v="707"/>
    <n v="749.04"/>
    <n v="7757.181369863014"/>
    <n v="4"/>
  </r>
  <r>
    <n v="5706316937"/>
    <d v="2018-04-19T00:00:00"/>
    <n v="5"/>
    <x v="42"/>
    <x v="10"/>
    <x v="140"/>
    <n v="56"/>
    <s v="M"/>
    <m/>
    <n v="410"/>
    <x v="707"/>
    <n v="749.04"/>
    <n v="7757.181369863014"/>
    <n v="4"/>
  </r>
  <r>
    <n v="5706316937"/>
    <d v="2018-05-04T00:00:00"/>
    <n v="5"/>
    <x v="30"/>
    <x v="28"/>
    <x v="2"/>
    <n v="52"/>
    <s v="M"/>
    <n v="1"/>
    <n v="990"/>
    <x v="707"/>
    <n v="749.04"/>
    <n v="7757.181369863014"/>
    <n v="5"/>
  </r>
  <r>
    <n v="5706316937"/>
    <d v="2018-05-07T00:00:00"/>
    <n v="4"/>
    <x v="48"/>
    <x v="39"/>
    <x v="53"/>
    <n v="52"/>
    <s v="F"/>
    <m/>
    <n v="636"/>
    <x v="707"/>
    <n v="749.04"/>
    <n v="7757.181369863014"/>
    <n v="5"/>
  </r>
  <r>
    <n v="5706316937"/>
    <d v="2018-05-15T00:00:00"/>
    <n v="3"/>
    <x v="21"/>
    <x v="20"/>
    <x v="63"/>
    <n v="46"/>
    <s v="F"/>
    <m/>
    <n v="534"/>
    <x v="707"/>
    <n v="749.04"/>
    <n v="7757.181369863014"/>
    <n v="5"/>
  </r>
  <r>
    <n v="5706316937"/>
    <d v="2018-05-24T00:00:00"/>
    <n v="1"/>
    <x v="32"/>
    <x v="30"/>
    <x v="60"/>
    <n v="62"/>
    <s v="F"/>
    <m/>
    <n v="217"/>
    <x v="707"/>
    <n v="749.04"/>
    <n v="7757.181369863014"/>
    <n v="5"/>
  </r>
  <r>
    <n v="5706316937"/>
    <d v="2018-05-25T00:00:00"/>
    <n v="3"/>
    <x v="19"/>
    <x v="18"/>
    <x v="28"/>
    <n v="48"/>
    <s v="F"/>
    <m/>
    <n v="546"/>
    <x v="707"/>
    <n v="749.04"/>
    <n v="7757.181369863014"/>
    <n v="5"/>
  </r>
  <r>
    <n v="5706316937"/>
    <d v="2018-06-06T00:00:00"/>
    <n v="2"/>
    <x v="11"/>
    <x v="10"/>
    <x v="56"/>
    <n v="34"/>
    <s v="M"/>
    <m/>
    <n v="334"/>
    <x v="707"/>
    <n v="749.04"/>
    <n v="7757.181369863014"/>
    <n v="6"/>
  </r>
  <r>
    <n v="5706316937"/>
    <d v="2018-06-20T00:00:00"/>
    <n v="4"/>
    <x v="22"/>
    <x v="21"/>
    <x v="166"/>
    <n v="61"/>
    <s v="F"/>
    <m/>
    <n v="420"/>
    <x v="707"/>
    <n v="749.04"/>
    <n v="7757.181369863014"/>
    <n v="6"/>
  </r>
  <r>
    <n v="5706316937"/>
    <d v="2018-06-30T00:00:00"/>
    <n v="7"/>
    <x v="37"/>
    <x v="33"/>
    <x v="30"/>
    <n v="28"/>
    <s v="M"/>
    <m/>
    <n v="1582"/>
    <x v="707"/>
    <n v="749.04"/>
    <n v="7757.181369863014"/>
    <n v="6"/>
  </r>
  <r>
    <n v="5706316937"/>
    <d v="2018-06-30T00:00:00"/>
    <n v="4"/>
    <x v="19"/>
    <x v="18"/>
    <x v="125"/>
    <n v="31"/>
    <s v="F"/>
    <m/>
    <n v="604"/>
    <x v="707"/>
    <n v="749.04"/>
    <n v="7757.181369863014"/>
    <n v="6"/>
  </r>
  <r>
    <n v="5706316937"/>
    <d v="2018-07-03T00:00:00"/>
    <n v="3"/>
    <x v="19"/>
    <x v="18"/>
    <x v="61"/>
    <n v="32"/>
    <s v="M"/>
    <m/>
    <n v="702"/>
    <x v="707"/>
    <n v="749.04"/>
    <n v="7757.181369863014"/>
    <n v="7"/>
  </r>
  <r>
    <n v="5706316937"/>
    <d v="2018-07-06T00:00:00"/>
    <n v="2"/>
    <x v="21"/>
    <x v="20"/>
    <x v="109"/>
    <n v="34"/>
    <s v="M"/>
    <m/>
    <n v="348"/>
    <x v="707"/>
    <n v="749.04"/>
    <n v="7757.181369863014"/>
    <n v="7"/>
  </r>
  <r>
    <n v="5706316937"/>
    <d v="2018-09-02T00:00:00"/>
    <n v="1"/>
    <x v="18"/>
    <x v="17"/>
    <x v="100"/>
    <n v="50"/>
    <s v="F"/>
    <m/>
    <n v="128"/>
    <x v="707"/>
    <n v="749.04"/>
    <n v="7757.181369863014"/>
    <n v="9"/>
  </r>
  <r>
    <n v="5706316937"/>
    <d v="2018-09-11T00:00:00"/>
    <n v="4"/>
    <x v="21"/>
    <x v="20"/>
    <x v="42"/>
    <n v="40"/>
    <s v="F"/>
    <n v="1"/>
    <n v="404"/>
    <x v="707"/>
    <n v="749.04"/>
    <n v="7757.181369863014"/>
    <n v="9"/>
  </r>
  <r>
    <n v="5706316937"/>
    <d v="2018-10-06T00:00:00"/>
    <n v="5"/>
    <x v="9"/>
    <x v="4"/>
    <x v="147"/>
    <n v="35"/>
    <s v="F"/>
    <m/>
    <n v="770"/>
    <x v="707"/>
    <n v="749.04"/>
    <n v="7757.181369863014"/>
    <n v="10"/>
  </r>
  <r>
    <n v="5709448087"/>
    <d v="2018-01-07T00:00:00"/>
    <n v="6"/>
    <x v="10"/>
    <x v="9"/>
    <x v="148"/>
    <n v="61"/>
    <s v="F"/>
    <m/>
    <n v="1452"/>
    <x v="1131"/>
    <n v="575.11"/>
    <n v="5955.9336986301369"/>
    <n v="1"/>
  </r>
  <r>
    <n v="5709448087"/>
    <d v="2018-01-22T00:00:00"/>
    <n v="4"/>
    <x v="18"/>
    <x v="17"/>
    <x v="41"/>
    <n v="29"/>
    <s v="M"/>
    <m/>
    <n v="644"/>
    <x v="1131"/>
    <n v="575.11"/>
    <n v="5955.9336986301369"/>
    <n v="1"/>
  </r>
  <r>
    <n v="5709448087"/>
    <d v="2018-01-24T00:00:00"/>
    <n v="1"/>
    <x v="47"/>
    <x v="37"/>
    <x v="126"/>
    <n v="40"/>
    <s v="M"/>
    <m/>
    <n v="209"/>
    <x v="1131"/>
    <n v="575.11"/>
    <n v="5955.9336986301369"/>
    <n v="1"/>
  </r>
  <r>
    <n v="5709448087"/>
    <d v="2018-03-02T00:00:00"/>
    <n v="2"/>
    <x v="48"/>
    <x v="39"/>
    <x v="120"/>
    <n v="28"/>
    <s v="F"/>
    <m/>
    <n v="218"/>
    <x v="1131"/>
    <n v="575.11"/>
    <n v="5955.9336986301369"/>
    <n v="3"/>
  </r>
  <r>
    <n v="5709448087"/>
    <d v="2018-03-28T00:00:00"/>
    <n v="6"/>
    <x v="22"/>
    <x v="21"/>
    <x v="172"/>
    <n v="35"/>
    <s v="F"/>
    <m/>
    <n v="1266"/>
    <x v="1131"/>
    <n v="575.11"/>
    <n v="5955.9336986301369"/>
    <n v="3"/>
  </r>
  <r>
    <n v="5709448087"/>
    <d v="2018-04-02T00:00:00"/>
    <n v="7"/>
    <x v="41"/>
    <x v="37"/>
    <x v="170"/>
    <n v="62"/>
    <s v="M"/>
    <m/>
    <n v="595"/>
    <x v="1131"/>
    <n v="575.11"/>
    <n v="5955.9336986301369"/>
    <n v="4"/>
  </r>
  <r>
    <n v="5709448087"/>
    <d v="2018-04-10T00:00:00"/>
    <n v="3"/>
    <x v="47"/>
    <x v="37"/>
    <x v="51"/>
    <n v="64"/>
    <s v="F"/>
    <m/>
    <n v="345"/>
    <x v="1131"/>
    <n v="575.11"/>
    <n v="5955.9336986301369"/>
    <n v="4"/>
  </r>
  <r>
    <n v="5709448087"/>
    <d v="2018-04-13T00:00:00"/>
    <n v="5"/>
    <x v="17"/>
    <x v="16"/>
    <x v="8"/>
    <n v="32"/>
    <s v="M"/>
    <m/>
    <n v="860"/>
    <x v="1131"/>
    <n v="575.11"/>
    <n v="5955.9336986301369"/>
    <n v="4"/>
  </r>
  <r>
    <n v="5709448087"/>
    <d v="2018-05-04T00:00:00"/>
    <n v="4"/>
    <x v="41"/>
    <x v="37"/>
    <x v="119"/>
    <n v="53"/>
    <s v="M"/>
    <m/>
    <n v="900"/>
    <x v="1131"/>
    <n v="575.11"/>
    <n v="5955.9336986301369"/>
    <n v="5"/>
  </r>
  <r>
    <n v="5709448087"/>
    <d v="2018-05-08T00:00:00"/>
    <n v="3"/>
    <x v="40"/>
    <x v="36"/>
    <x v="145"/>
    <n v="55"/>
    <s v="F"/>
    <m/>
    <n v="738"/>
    <x v="1131"/>
    <n v="575.11"/>
    <n v="5955.9336986301369"/>
    <n v="5"/>
  </r>
  <r>
    <n v="5709448087"/>
    <d v="2018-05-31T00:00:00"/>
    <n v="6"/>
    <x v="48"/>
    <x v="39"/>
    <x v="113"/>
    <n v="56"/>
    <s v="F"/>
    <m/>
    <n v="912"/>
    <x v="1131"/>
    <n v="575.11"/>
    <n v="5955.9336986301369"/>
    <n v="5"/>
  </r>
  <r>
    <n v="5709448087"/>
    <d v="2018-06-03T00:00:00"/>
    <n v="2"/>
    <x v="16"/>
    <x v="15"/>
    <x v="121"/>
    <n v="36"/>
    <s v="F"/>
    <m/>
    <n v="250"/>
    <x v="1131"/>
    <n v="575.11"/>
    <n v="5955.9336986301369"/>
    <n v="6"/>
  </r>
  <r>
    <n v="5709448087"/>
    <d v="2018-06-11T00:00:00"/>
    <n v="3"/>
    <x v="21"/>
    <x v="20"/>
    <x v="64"/>
    <n v="25"/>
    <s v="F"/>
    <m/>
    <n v="354"/>
    <x v="1131"/>
    <n v="575.11"/>
    <n v="5955.9336986301369"/>
    <n v="6"/>
  </r>
  <r>
    <n v="5709448087"/>
    <d v="2018-07-17T00:00:00"/>
    <n v="7"/>
    <x v="35"/>
    <x v="21"/>
    <x v="54"/>
    <n v="51"/>
    <s v="F"/>
    <m/>
    <n v="770"/>
    <x v="1131"/>
    <n v="575.11"/>
    <n v="5955.9336986301369"/>
    <n v="7"/>
  </r>
  <r>
    <n v="5709448087"/>
    <d v="2018-08-03T00:00:00"/>
    <n v="5"/>
    <x v="33"/>
    <x v="31"/>
    <x v="98"/>
    <n v="39"/>
    <s v="M"/>
    <m/>
    <n v="700"/>
    <x v="1131"/>
    <n v="575.11"/>
    <n v="5955.9336986301369"/>
    <n v="8"/>
  </r>
  <r>
    <n v="5709448087"/>
    <d v="2018-08-16T00:00:00"/>
    <n v="4"/>
    <x v="46"/>
    <x v="9"/>
    <x v="100"/>
    <n v="38"/>
    <s v="F"/>
    <m/>
    <n v="512"/>
    <x v="1131"/>
    <n v="575.11"/>
    <n v="5955.9336986301369"/>
    <n v="8"/>
  </r>
  <r>
    <n v="5709448087"/>
    <d v="2018-08-29T00:00:00"/>
    <n v="2"/>
    <x v="41"/>
    <x v="37"/>
    <x v="33"/>
    <n v="31"/>
    <s v="F"/>
    <m/>
    <n v="276"/>
    <x v="1131"/>
    <n v="575.11"/>
    <n v="5955.9336986301369"/>
    <n v="8"/>
  </r>
  <r>
    <n v="5709448087"/>
    <d v="2018-09-19T00:00:00"/>
    <n v="1"/>
    <x v="21"/>
    <x v="20"/>
    <x v="165"/>
    <n v="41"/>
    <s v="F"/>
    <m/>
    <n v="80"/>
    <x v="1131"/>
    <n v="575.11"/>
    <n v="5955.9336986301369"/>
    <n v="9"/>
  </r>
  <r>
    <n v="5709448087"/>
    <d v="2018-10-01T00:00:00"/>
    <n v="3"/>
    <x v="6"/>
    <x v="6"/>
    <x v="86"/>
    <n v="48"/>
    <s v="F"/>
    <m/>
    <n v="231"/>
    <x v="1131"/>
    <n v="575.11"/>
    <n v="5955.9336986301369"/>
    <n v="10"/>
  </r>
  <r>
    <n v="5709448087"/>
    <d v="2018-10-18T00:00:00"/>
    <n v="2"/>
    <x v="11"/>
    <x v="10"/>
    <x v="9"/>
    <n v="26"/>
    <s v="F"/>
    <m/>
    <n v="370"/>
    <x v="1131"/>
    <n v="575.11"/>
    <n v="5955.9336986301369"/>
    <n v="10"/>
  </r>
  <r>
    <n v="5709448087"/>
    <d v="2018-10-23T00:00:00"/>
    <n v="4"/>
    <x v="4"/>
    <x v="4"/>
    <x v="15"/>
    <n v="45"/>
    <s v="M"/>
    <m/>
    <n v="548"/>
    <x v="1131"/>
    <n v="575.11"/>
    <n v="5955.9336986301369"/>
    <n v="10"/>
  </r>
  <r>
    <n v="5711734067"/>
    <d v="2018-01-09T00:00:00"/>
    <n v="4"/>
    <x v="49"/>
    <x v="40"/>
    <x v="132"/>
    <n v="38"/>
    <s v="M"/>
    <m/>
    <n v="676"/>
    <x v="938"/>
    <n v="713.15"/>
    <n v="7385.4986301369863"/>
    <n v="1"/>
  </r>
  <r>
    <n v="5711734067"/>
    <d v="2018-01-10T00:00:00"/>
    <n v="2"/>
    <x v="44"/>
    <x v="38"/>
    <x v="113"/>
    <n v="39"/>
    <s v="F"/>
    <m/>
    <n v="304"/>
    <x v="938"/>
    <n v="713.15"/>
    <n v="7385.4986301369863"/>
    <n v="1"/>
  </r>
  <r>
    <n v="5711734067"/>
    <d v="2018-01-13T00:00:00"/>
    <n v="2"/>
    <x v="20"/>
    <x v="19"/>
    <x v="155"/>
    <n v="46"/>
    <s v="F"/>
    <m/>
    <n v="158"/>
    <x v="938"/>
    <n v="713.15"/>
    <n v="7385.4986301369863"/>
    <n v="1"/>
  </r>
  <r>
    <n v="5711734067"/>
    <d v="2018-01-14T00:00:00"/>
    <n v="3"/>
    <x v="19"/>
    <x v="18"/>
    <x v="116"/>
    <n v="38"/>
    <s v="F"/>
    <m/>
    <n v="663"/>
    <x v="938"/>
    <n v="713.15"/>
    <n v="7385.4986301369863"/>
    <n v="1"/>
  </r>
  <r>
    <n v="5711734067"/>
    <d v="2018-01-30T00:00:00"/>
    <n v="3"/>
    <x v="38"/>
    <x v="34"/>
    <x v="14"/>
    <n v="64"/>
    <s v="M"/>
    <m/>
    <n v="294"/>
    <x v="938"/>
    <n v="713.15"/>
    <n v="7385.4986301369863"/>
    <n v="1"/>
  </r>
  <r>
    <n v="5711734067"/>
    <d v="2018-03-06T00:00:00"/>
    <n v="6"/>
    <x v="23"/>
    <x v="22"/>
    <x v="40"/>
    <n v="27"/>
    <s v="M"/>
    <m/>
    <n v="1212"/>
    <x v="938"/>
    <n v="713.15"/>
    <n v="7385.4986301369863"/>
    <n v="3"/>
  </r>
  <r>
    <n v="5711734067"/>
    <d v="2018-03-07T00:00:00"/>
    <n v="2"/>
    <x v="20"/>
    <x v="19"/>
    <x v="102"/>
    <n v="53"/>
    <s v="M"/>
    <m/>
    <n v="312"/>
    <x v="938"/>
    <n v="713.15"/>
    <n v="7385.4986301369863"/>
    <n v="3"/>
  </r>
  <r>
    <n v="5711734067"/>
    <d v="2018-03-15T00:00:00"/>
    <n v="4"/>
    <x v="30"/>
    <x v="28"/>
    <x v="23"/>
    <n v="26"/>
    <s v="M"/>
    <m/>
    <n v="360"/>
    <x v="938"/>
    <n v="713.15"/>
    <n v="7385.4986301369863"/>
    <n v="3"/>
  </r>
  <r>
    <n v="5711734067"/>
    <d v="2018-04-16T00:00:00"/>
    <n v="7"/>
    <x v="1"/>
    <x v="1"/>
    <x v="4"/>
    <n v="32"/>
    <s v="F"/>
    <m/>
    <n v="679"/>
    <x v="938"/>
    <n v="713.15"/>
    <n v="7385.4986301369863"/>
    <n v="4"/>
  </r>
  <r>
    <n v="5711734067"/>
    <d v="2018-04-21T00:00:00"/>
    <n v="6"/>
    <x v="34"/>
    <x v="4"/>
    <x v="167"/>
    <n v="38"/>
    <s v="M"/>
    <m/>
    <n v="1410"/>
    <x v="938"/>
    <n v="713.15"/>
    <n v="7385.4986301369863"/>
    <n v="4"/>
  </r>
  <r>
    <n v="5711734067"/>
    <d v="2018-04-22T00:00:00"/>
    <n v="5"/>
    <x v="47"/>
    <x v="37"/>
    <x v="99"/>
    <n v="50"/>
    <s v="M"/>
    <m/>
    <n v="820"/>
    <x v="938"/>
    <n v="713.15"/>
    <n v="7385.4986301369863"/>
    <n v="4"/>
  </r>
  <r>
    <n v="5711734067"/>
    <d v="2018-04-27T00:00:00"/>
    <n v="7"/>
    <x v="19"/>
    <x v="18"/>
    <x v="36"/>
    <n v="51"/>
    <s v="F"/>
    <m/>
    <n v="882"/>
    <x v="938"/>
    <n v="713.15"/>
    <n v="7385.4986301369863"/>
    <n v="4"/>
  </r>
  <r>
    <n v="5711734067"/>
    <d v="2018-06-02T00:00:00"/>
    <n v="3"/>
    <x v="7"/>
    <x v="7"/>
    <x v="146"/>
    <n v="29"/>
    <s v="M"/>
    <m/>
    <n v="351"/>
    <x v="938"/>
    <n v="713.15"/>
    <n v="7385.4986301369863"/>
    <n v="6"/>
  </r>
  <r>
    <n v="5711734067"/>
    <d v="2018-07-27T00:00:00"/>
    <n v="6"/>
    <x v="3"/>
    <x v="3"/>
    <x v="145"/>
    <n v="40"/>
    <s v="F"/>
    <m/>
    <n v="1476"/>
    <x v="938"/>
    <n v="713.15"/>
    <n v="7385.4986301369863"/>
    <n v="7"/>
  </r>
  <r>
    <n v="5711734067"/>
    <d v="2018-08-14T00:00:00"/>
    <n v="1"/>
    <x v="47"/>
    <x v="37"/>
    <x v="99"/>
    <n v="26"/>
    <s v="M"/>
    <m/>
    <n v="164"/>
    <x v="938"/>
    <n v="713.15"/>
    <n v="7385.4986301369863"/>
    <n v="8"/>
  </r>
  <r>
    <n v="5711734067"/>
    <d v="2018-08-14T00:00:00"/>
    <n v="2"/>
    <x v="11"/>
    <x v="10"/>
    <x v="8"/>
    <n v="64"/>
    <s v="F"/>
    <m/>
    <n v="344"/>
    <x v="938"/>
    <n v="713.15"/>
    <n v="7385.4986301369863"/>
    <n v="8"/>
  </r>
  <r>
    <n v="5711734067"/>
    <d v="2018-08-26T00:00:00"/>
    <n v="1"/>
    <x v="26"/>
    <x v="25"/>
    <x v="63"/>
    <n v="39"/>
    <s v="M"/>
    <m/>
    <n v="178"/>
    <x v="938"/>
    <n v="713.15"/>
    <n v="7385.4986301369863"/>
    <n v="8"/>
  </r>
  <r>
    <n v="5711734067"/>
    <d v="2018-09-02T00:00:00"/>
    <n v="6"/>
    <x v="18"/>
    <x v="17"/>
    <x v="1"/>
    <n v="27"/>
    <s v="F"/>
    <m/>
    <n v="618"/>
    <x v="938"/>
    <n v="713.15"/>
    <n v="7385.4986301369863"/>
    <n v="9"/>
  </r>
  <r>
    <n v="5711734067"/>
    <d v="2018-09-20T00:00:00"/>
    <n v="1"/>
    <x v="41"/>
    <x v="37"/>
    <x v="77"/>
    <n v="27"/>
    <s v="F"/>
    <m/>
    <n v="180"/>
    <x v="938"/>
    <n v="713.15"/>
    <n v="7385.4986301369863"/>
    <n v="9"/>
  </r>
  <r>
    <n v="5711734067"/>
    <d v="2018-09-24T00:00:00"/>
    <n v="2"/>
    <x v="43"/>
    <x v="6"/>
    <x v="1"/>
    <n v="54"/>
    <s v="M"/>
    <m/>
    <n v="206"/>
    <x v="938"/>
    <n v="713.15"/>
    <n v="7385.4986301369863"/>
    <n v="9"/>
  </r>
  <r>
    <n v="5711734067"/>
    <d v="2018-10-21T00:00:00"/>
    <n v="4"/>
    <x v="5"/>
    <x v="5"/>
    <x v="70"/>
    <n v="61"/>
    <s v="M"/>
    <m/>
    <n v="660"/>
    <x v="938"/>
    <n v="713.15"/>
    <n v="7385.4986301369863"/>
    <n v="10"/>
  </r>
  <r>
    <n v="5711734067"/>
    <d v="2018-10-25T00:00:00"/>
    <n v="7"/>
    <x v="20"/>
    <x v="19"/>
    <x v="157"/>
    <n v="60"/>
    <s v="M"/>
    <m/>
    <n v="1624"/>
    <x v="938"/>
    <n v="713.15"/>
    <n v="7385.4986301369863"/>
    <n v="10"/>
  </r>
  <r>
    <n v="5711734067"/>
    <d v="2018-11-08T00:00:00"/>
    <n v="5"/>
    <x v="18"/>
    <x v="17"/>
    <x v="60"/>
    <n v="37"/>
    <s v="M"/>
    <n v="1"/>
    <n v="1085"/>
    <x v="938"/>
    <n v="713.15"/>
    <n v="7385.4986301369863"/>
    <n v="11"/>
  </r>
  <r>
    <n v="5711734067"/>
    <d v="2018-11-11T00:00:00"/>
    <n v="6"/>
    <x v="40"/>
    <x v="36"/>
    <x v="12"/>
    <n v="34"/>
    <s v="M"/>
    <m/>
    <n v="846"/>
    <x v="938"/>
    <n v="713.15"/>
    <n v="7385.4986301369863"/>
    <n v="11"/>
  </r>
  <r>
    <n v="5712960206"/>
    <d v="2018-01-08T00:00:00"/>
    <n v="1"/>
    <x v="36"/>
    <x v="32"/>
    <x v="86"/>
    <n v="55"/>
    <s v="M"/>
    <m/>
    <n v="77"/>
    <x v="305"/>
    <n v="832.06000000000006"/>
    <n v="8616.9501369863028"/>
    <n v="1"/>
  </r>
  <r>
    <n v="5712960206"/>
    <d v="2018-01-14T00:00:00"/>
    <n v="2"/>
    <x v="26"/>
    <x v="25"/>
    <x v="124"/>
    <n v="42"/>
    <s v="M"/>
    <n v="1"/>
    <n v="406"/>
    <x v="305"/>
    <n v="832.06000000000006"/>
    <n v="8616.9501369863028"/>
    <n v="1"/>
  </r>
  <r>
    <n v="5712960206"/>
    <d v="2018-02-10T00:00:00"/>
    <n v="3"/>
    <x v="42"/>
    <x v="10"/>
    <x v="50"/>
    <n v="47"/>
    <s v="M"/>
    <m/>
    <n v="360"/>
    <x v="305"/>
    <n v="832.06000000000006"/>
    <n v="8616.9501369863028"/>
    <n v="2"/>
  </r>
  <r>
    <n v="5712960206"/>
    <d v="2018-02-23T00:00:00"/>
    <n v="5"/>
    <x v="3"/>
    <x v="3"/>
    <x v="167"/>
    <n v="40"/>
    <s v="M"/>
    <m/>
    <n v="1175"/>
    <x v="305"/>
    <n v="832.06000000000006"/>
    <n v="8616.9501369863028"/>
    <n v="2"/>
  </r>
  <r>
    <n v="5712960206"/>
    <d v="2018-03-03T00:00:00"/>
    <n v="1"/>
    <x v="2"/>
    <x v="2"/>
    <x v="151"/>
    <n v="56"/>
    <s v="M"/>
    <m/>
    <n v="210"/>
    <x v="305"/>
    <n v="832.06000000000006"/>
    <n v="8616.9501369863028"/>
    <n v="3"/>
  </r>
  <r>
    <n v="5712960206"/>
    <d v="2018-03-30T00:00:00"/>
    <n v="7"/>
    <x v="42"/>
    <x v="10"/>
    <x v="21"/>
    <n v="37"/>
    <s v="M"/>
    <m/>
    <n v="1120"/>
    <x v="305"/>
    <n v="832.06000000000006"/>
    <n v="8616.9501369863028"/>
    <n v="3"/>
  </r>
  <r>
    <n v="5712960206"/>
    <d v="2018-04-29T00:00:00"/>
    <n v="5"/>
    <x v="14"/>
    <x v="13"/>
    <x v="173"/>
    <n v="34"/>
    <s v="M"/>
    <m/>
    <n v="1025"/>
    <x v="305"/>
    <n v="832.06000000000006"/>
    <n v="8616.9501369863028"/>
    <n v="4"/>
  </r>
  <r>
    <n v="5712960206"/>
    <d v="2018-05-01T00:00:00"/>
    <n v="4"/>
    <x v="18"/>
    <x v="17"/>
    <x v="55"/>
    <n v="30"/>
    <s v="F"/>
    <m/>
    <n v="540"/>
    <x v="305"/>
    <n v="832.06000000000006"/>
    <n v="8616.9501369863028"/>
    <n v="5"/>
  </r>
  <r>
    <n v="5712960206"/>
    <d v="2018-05-29T00:00:00"/>
    <n v="4"/>
    <x v="4"/>
    <x v="4"/>
    <x v="124"/>
    <n v="42"/>
    <s v="F"/>
    <m/>
    <n v="812"/>
    <x v="305"/>
    <n v="832.06000000000006"/>
    <n v="8616.9501369863028"/>
    <n v="5"/>
  </r>
  <r>
    <n v="5712960206"/>
    <d v="2018-05-31T00:00:00"/>
    <n v="3"/>
    <x v="17"/>
    <x v="16"/>
    <x v="125"/>
    <n v="64"/>
    <s v="F"/>
    <m/>
    <n v="453"/>
    <x v="305"/>
    <n v="832.06000000000006"/>
    <n v="8616.9501369863028"/>
    <n v="5"/>
  </r>
  <r>
    <n v="5712960206"/>
    <d v="2018-06-01T00:00:00"/>
    <n v="5"/>
    <x v="46"/>
    <x v="9"/>
    <x v="112"/>
    <n v="60"/>
    <s v="F"/>
    <m/>
    <n v="735"/>
    <x v="305"/>
    <n v="832.06000000000006"/>
    <n v="8616.9501369863028"/>
    <n v="6"/>
  </r>
  <r>
    <n v="5712960206"/>
    <d v="2018-06-10T00:00:00"/>
    <n v="7"/>
    <x v="20"/>
    <x v="19"/>
    <x v="143"/>
    <n v="40"/>
    <s v="M"/>
    <m/>
    <n v="1281"/>
    <x v="305"/>
    <n v="832.06000000000006"/>
    <n v="8616.9501369863028"/>
    <n v="6"/>
  </r>
  <r>
    <n v="5712960206"/>
    <d v="2018-06-14T00:00:00"/>
    <n v="2"/>
    <x v="4"/>
    <x v="4"/>
    <x v="54"/>
    <n v="56"/>
    <s v="M"/>
    <m/>
    <n v="220"/>
    <x v="305"/>
    <n v="832.06000000000006"/>
    <n v="8616.9501369863028"/>
    <n v="6"/>
  </r>
  <r>
    <n v="5712960206"/>
    <d v="2018-06-19T00:00:00"/>
    <n v="2"/>
    <x v="16"/>
    <x v="15"/>
    <x v="133"/>
    <n v="29"/>
    <s v="M"/>
    <m/>
    <n v="354"/>
    <x v="305"/>
    <n v="832.06000000000006"/>
    <n v="8616.9501369863028"/>
    <n v="6"/>
  </r>
  <r>
    <n v="5712960206"/>
    <d v="2018-06-21T00:00:00"/>
    <n v="2"/>
    <x v="37"/>
    <x v="33"/>
    <x v="43"/>
    <n v="47"/>
    <s v="M"/>
    <m/>
    <n v="172"/>
    <x v="305"/>
    <n v="832.06000000000006"/>
    <n v="8616.9501369863028"/>
    <n v="6"/>
  </r>
  <r>
    <n v="5712960206"/>
    <d v="2018-06-27T00:00:00"/>
    <n v="3"/>
    <x v="45"/>
    <x v="0"/>
    <x v="67"/>
    <n v="63"/>
    <s v="M"/>
    <m/>
    <n v="648"/>
    <x v="305"/>
    <n v="832.06000000000006"/>
    <n v="8616.9501369863028"/>
    <n v="6"/>
  </r>
  <r>
    <n v="5712960206"/>
    <d v="2018-07-07T00:00:00"/>
    <n v="6"/>
    <x v="26"/>
    <x v="25"/>
    <x v="46"/>
    <n v="48"/>
    <s v="M"/>
    <m/>
    <n v="1104"/>
    <x v="305"/>
    <n v="832.06000000000006"/>
    <n v="8616.9501369863028"/>
    <n v="7"/>
  </r>
  <r>
    <n v="5712960206"/>
    <d v="2018-07-11T00:00:00"/>
    <n v="2"/>
    <x v="2"/>
    <x v="2"/>
    <x v="124"/>
    <n v="54"/>
    <s v="F"/>
    <m/>
    <n v="406"/>
    <x v="305"/>
    <n v="832.06000000000006"/>
    <n v="8616.9501369863028"/>
    <n v="7"/>
  </r>
  <r>
    <n v="5712960206"/>
    <d v="2018-07-16T00:00:00"/>
    <n v="5"/>
    <x v="24"/>
    <x v="23"/>
    <x v="9"/>
    <n v="65"/>
    <s v="M"/>
    <m/>
    <n v="925"/>
    <x v="305"/>
    <n v="832.06000000000006"/>
    <n v="8616.9501369863028"/>
    <n v="7"/>
  </r>
  <r>
    <n v="5712960206"/>
    <d v="2018-07-20T00:00:00"/>
    <n v="3"/>
    <x v="24"/>
    <x v="23"/>
    <x v="61"/>
    <n v="25"/>
    <s v="F"/>
    <m/>
    <n v="702"/>
    <x v="305"/>
    <n v="832.06000000000006"/>
    <n v="8616.9501369863028"/>
    <n v="7"/>
  </r>
  <r>
    <n v="5712960206"/>
    <d v="2018-07-27T00:00:00"/>
    <n v="4"/>
    <x v="49"/>
    <x v="40"/>
    <x v="160"/>
    <n v="62"/>
    <s v="M"/>
    <m/>
    <n v="756"/>
    <x v="305"/>
    <n v="832.06000000000006"/>
    <n v="8616.9501369863028"/>
    <n v="7"/>
  </r>
  <r>
    <n v="5712960206"/>
    <d v="2018-08-15T00:00:00"/>
    <n v="6"/>
    <x v="25"/>
    <x v="24"/>
    <x v="91"/>
    <n v="42"/>
    <s v="M"/>
    <m/>
    <n v="834"/>
    <x v="305"/>
    <n v="832.06000000000006"/>
    <n v="8616.9501369863028"/>
    <n v="8"/>
  </r>
  <r>
    <n v="5712960206"/>
    <d v="2018-08-31T00:00:00"/>
    <n v="1"/>
    <x v="46"/>
    <x v="9"/>
    <x v="45"/>
    <n v="37"/>
    <s v="F"/>
    <m/>
    <n v="102"/>
    <x v="305"/>
    <n v="832.06000000000006"/>
    <n v="8616.9501369863028"/>
    <n v="8"/>
  </r>
  <r>
    <n v="5712960206"/>
    <d v="2018-09-23T00:00:00"/>
    <n v="1"/>
    <x v="11"/>
    <x v="10"/>
    <x v="54"/>
    <n v="60"/>
    <s v="M"/>
    <m/>
    <n v="110"/>
    <x v="305"/>
    <n v="832.06000000000006"/>
    <n v="8616.9501369863028"/>
    <n v="9"/>
  </r>
  <r>
    <n v="5712960206"/>
    <d v="2018-10-03T00:00:00"/>
    <n v="5"/>
    <x v="33"/>
    <x v="31"/>
    <x v="121"/>
    <n v="25"/>
    <s v="F"/>
    <m/>
    <n v="625"/>
    <x v="305"/>
    <n v="832.06000000000006"/>
    <n v="8616.9501369863028"/>
    <n v="10"/>
  </r>
  <r>
    <n v="5714376668"/>
    <d v="2018-01-08T00:00:00"/>
    <n v="5"/>
    <x v="19"/>
    <x v="18"/>
    <x v="17"/>
    <n v="54"/>
    <s v="M"/>
    <m/>
    <n v="745"/>
    <x v="1392"/>
    <n v="513.88"/>
    <n v="5321.8257534246568"/>
    <n v="1"/>
  </r>
  <r>
    <n v="5714376668"/>
    <d v="2018-01-24T00:00:00"/>
    <n v="1"/>
    <x v="46"/>
    <x v="9"/>
    <x v="43"/>
    <n v="48"/>
    <s v="F"/>
    <m/>
    <n v="86"/>
    <x v="1392"/>
    <n v="513.88"/>
    <n v="5321.8257534246568"/>
    <n v="1"/>
  </r>
  <r>
    <n v="5714376668"/>
    <d v="2018-01-29T00:00:00"/>
    <n v="2"/>
    <x v="24"/>
    <x v="23"/>
    <x v="54"/>
    <n v="60"/>
    <s v="F"/>
    <m/>
    <n v="220"/>
    <x v="1392"/>
    <n v="513.88"/>
    <n v="5321.8257534246568"/>
    <n v="1"/>
  </r>
  <r>
    <n v="5714376668"/>
    <d v="2018-03-11T00:00:00"/>
    <n v="2"/>
    <x v="33"/>
    <x v="31"/>
    <x v="116"/>
    <n v="33"/>
    <s v="F"/>
    <m/>
    <n v="442"/>
    <x v="1392"/>
    <n v="513.88"/>
    <n v="5321.8257534246568"/>
    <n v="3"/>
  </r>
  <r>
    <n v="5714376668"/>
    <d v="2018-03-15T00:00:00"/>
    <n v="4"/>
    <x v="28"/>
    <x v="17"/>
    <x v="100"/>
    <n v="62"/>
    <s v="M"/>
    <m/>
    <n v="512"/>
    <x v="1392"/>
    <n v="513.88"/>
    <n v="5321.8257534246568"/>
    <n v="3"/>
  </r>
  <r>
    <n v="5714376668"/>
    <d v="2018-05-08T00:00:00"/>
    <n v="2"/>
    <x v="43"/>
    <x v="6"/>
    <x v="97"/>
    <n v="47"/>
    <s v="M"/>
    <m/>
    <n v="290"/>
    <x v="1392"/>
    <n v="513.88"/>
    <n v="5321.8257534246568"/>
    <n v="5"/>
  </r>
  <r>
    <n v="5714376668"/>
    <d v="2018-05-24T00:00:00"/>
    <n v="4"/>
    <x v="1"/>
    <x v="1"/>
    <x v="99"/>
    <n v="50"/>
    <s v="M"/>
    <m/>
    <n v="656"/>
    <x v="1392"/>
    <n v="513.88"/>
    <n v="5321.8257534246568"/>
    <n v="5"/>
  </r>
  <r>
    <n v="5714376668"/>
    <d v="2018-06-14T00:00:00"/>
    <n v="6"/>
    <x v="12"/>
    <x v="11"/>
    <x v="22"/>
    <n v="37"/>
    <s v="M"/>
    <m/>
    <n v="1122"/>
    <x v="1392"/>
    <n v="513.88"/>
    <n v="5321.8257534246568"/>
    <n v="6"/>
  </r>
  <r>
    <n v="5714376668"/>
    <d v="2018-07-14T00:00:00"/>
    <n v="2"/>
    <x v="5"/>
    <x v="5"/>
    <x v="82"/>
    <n v="34"/>
    <s v="F"/>
    <m/>
    <n v="286"/>
    <x v="1392"/>
    <n v="513.88"/>
    <n v="5321.8257534246568"/>
    <n v="7"/>
  </r>
  <r>
    <n v="5714376668"/>
    <d v="2018-07-14T00:00:00"/>
    <n v="7"/>
    <x v="27"/>
    <x v="26"/>
    <x v="27"/>
    <n v="62"/>
    <s v="M"/>
    <m/>
    <n v="588"/>
    <x v="1392"/>
    <n v="513.88"/>
    <n v="5321.8257534246568"/>
    <n v="7"/>
  </r>
  <r>
    <n v="5714376668"/>
    <d v="2018-08-16T00:00:00"/>
    <n v="4"/>
    <x v="32"/>
    <x v="30"/>
    <x v="69"/>
    <n v="57"/>
    <s v="F"/>
    <m/>
    <n v="684"/>
    <x v="1392"/>
    <n v="513.88"/>
    <n v="5321.8257534246568"/>
    <n v="8"/>
  </r>
  <r>
    <n v="5714376668"/>
    <d v="2018-08-29T00:00:00"/>
    <n v="3"/>
    <x v="6"/>
    <x v="6"/>
    <x v="53"/>
    <n v="39"/>
    <s v="F"/>
    <m/>
    <n v="477"/>
    <x v="1392"/>
    <n v="513.88"/>
    <n v="5321.8257534246568"/>
    <n v="8"/>
  </r>
  <r>
    <n v="5714376668"/>
    <d v="2018-09-17T00:00:00"/>
    <n v="7"/>
    <x v="38"/>
    <x v="34"/>
    <x v="19"/>
    <n v="34"/>
    <s v="F"/>
    <m/>
    <n v="651"/>
    <x v="1392"/>
    <n v="513.88"/>
    <n v="5321.8257534246568"/>
    <n v="9"/>
  </r>
  <r>
    <n v="5714376668"/>
    <d v="2018-09-25T00:00:00"/>
    <n v="5"/>
    <x v="30"/>
    <x v="28"/>
    <x v="168"/>
    <n v="45"/>
    <s v="F"/>
    <m/>
    <n v="1240"/>
    <x v="1392"/>
    <n v="513.88"/>
    <n v="5321.8257534246568"/>
    <n v="9"/>
  </r>
  <r>
    <n v="5714376668"/>
    <d v="2018-10-02T00:00:00"/>
    <n v="3"/>
    <x v="7"/>
    <x v="7"/>
    <x v="83"/>
    <n v="35"/>
    <s v="M"/>
    <m/>
    <n v="666"/>
    <x v="1392"/>
    <n v="513.88"/>
    <n v="5321.8257534246568"/>
    <n v="10"/>
  </r>
  <r>
    <n v="5714376668"/>
    <d v="2018-10-14T00:00:00"/>
    <n v="4"/>
    <x v="43"/>
    <x v="6"/>
    <x v="161"/>
    <n v="31"/>
    <s v="F"/>
    <m/>
    <n v="988"/>
    <x v="1392"/>
    <n v="513.88"/>
    <n v="5321.8257534246568"/>
    <n v="10"/>
  </r>
  <r>
    <n v="5714376668"/>
    <d v="2018-10-24T00:00:00"/>
    <n v="1"/>
    <x v="43"/>
    <x v="6"/>
    <x v="49"/>
    <n v="51"/>
    <s v="M"/>
    <m/>
    <n v="170"/>
    <x v="1392"/>
    <n v="513.88"/>
    <n v="5321.8257534246568"/>
    <n v="10"/>
  </r>
  <r>
    <n v="5718230714"/>
    <d v="2018-01-03T00:00:00"/>
    <n v="5"/>
    <x v="36"/>
    <x v="32"/>
    <x v="96"/>
    <n v="42"/>
    <s v="F"/>
    <m/>
    <n v="620"/>
    <x v="610"/>
    <n v="743.07999999999993"/>
    <n v="7695.4586301369854"/>
    <n v="1"/>
  </r>
  <r>
    <n v="5718230714"/>
    <d v="2018-01-17T00:00:00"/>
    <n v="6"/>
    <x v="22"/>
    <x v="21"/>
    <x v="153"/>
    <n v="32"/>
    <s v="F"/>
    <m/>
    <n v="1236"/>
    <x v="610"/>
    <n v="743.07999999999993"/>
    <n v="7695.4586301369854"/>
    <n v="1"/>
  </r>
  <r>
    <n v="5718230714"/>
    <d v="2018-01-17T00:00:00"/>
    <n v="3"/>
    <x v="41"/>
    <x v="37"/>
    <x v="173"/>
    <n v="57"/>
    <s v="F"/>
    <m/>
    <n v="615"/>
    <x v="610"/>
    <n v="743.07999999999993"/>
    <n v="7695.4586301369854"/>
    <n v="1"/>
  </r>
  <r>
    <n v="5718230714"/>
    <d v="2018-03-01T00:00:00"/>
    <n v="1"/>
    <x v="41"/>
    <x v="37"/>
    <x v="48"/>
    <n v="62"/>
    <s v="F"/>
    <m/>
    <n v="94"/>
    <x v="610"/>
    <n v="743.07999999999993"/>
    <n v="7695.4586301369854"/>
    <n v="3"/>
  </r>
  <r>
    <n v="5718230714"/>
    <d v="2018-03-25T00:00:00"/>
    <n v="2"/>
    <x v="5"/>
    <x v="5"/>
    <x v="11"/>
    <n v="52"/>
    <s v="M"/>
    <m/>
    <n v="446"/>
    <x v="610"/>
    <n v="743.07999999999993"/>
    <n v="7695.4586301369854"/>
    <n v="3"/>
  </r>
  <r>
    <n v="5718230714"/>
    <d v="2018-04-12T00:00:00"/>
    <n v="6"/>
    <x v="26"/>
    <x v="25"/>
    <x v="39"/>
    <n v="37"/>
    <s v="M"/>
    <m/>
    <n v="792"/>
    <x v="610"/>
    <n v="743.07999999999993"/>
    <n v="7695.4586301369854"/>
    <n v="4"/>
  </r>
  <r>
    <n v="5718230714"/>
    <d v="2018-04-24T00:00:00"/>
    <n v="2"/>
    <x v="19"/>
    <x v="18"/>
    <x v="75"/>
    <n v="51"/>
    <s v="F"/>
    <m/>
    <n v="232"/>
    <x v="610"/>
    <n v="743.07999999999993"/>
    <n v="7695.4586301369854"/>
    <n v="4"/>
  </r>
  <r>
    <n v="5718230714"/>
    <d v="2018-05-20T00:00:00"/>
    <n v="2"/>
    <x v="8"/>
    <x v="8"/>
    <x v="143"/>
    <n v="49"/>
    <s v="F"/>
    <m/>
    <n v="366"/>
    <x v="610"/>
    <n v="743.07999999999993"/>
    <n v="7695.4586301369854"/>
    <n v="5"/>
  </r>
  <r>
    <n v="5718230714"/>
    <d v="2018-06-06T00:00:00"/>
    <n v="1"/>
    <x v="33"/>
    <x v="31"/>
    <x v="101"/>
    <n v="40"/>
    <s v="M"/>
    <m/>
    <n v="122"/>
    <x v="610"/>
    <n v="743.07999999999993"/>
    <n v="7695.4586301369854"/>
    <n v="6"/>
  </r>
  <r>
    <n v="5718230714"/>
    <d v="2018-06-11T00:00:00"/>
    <n v="5"/>
    <x v="46"/>
    <x v="9"/>
    <x v="145"/>
    <n v="49"/>
    <s v="F"/>
    <m/>
    <n v="1230"/>
    <x v="610"/>
    <n v="743.07999999999993"/>
    <n v="7695.4586301369854"/>
    <n v="6"/>
  </r>
  <r>
    <n v="5718230714"/>
    <d v="2018-06-13T00:00:00"/>
    <n v="2"/>
    <x v="6"/>
    <x v="6"/>
    <x v="140"/>
    <n v="39"/>
    <s v="F"/>
    <m/>
    <n v="164"/>
    <x v="610"/>
    <n v="743.07999999999993"/>
    <n v="7695.4586301369854"/>
    <n v="6"/>
  </r>
  <r>
    <n v="5718230714"/>
    <d v="2018-06-20T00:00:00"/>
    <n v="1"/>
    <x v="43"/>
    <x v="6"/>
    <x v="139"/>
    <n v="29"/>
    <s v="M"/>
    <m/>
    <n v="163"/>
    <x v="610"/>
    <n v="743.07999999999993"/>
    <n v="7695.4586301369854"/>
    <n v="6"/>
  </r>
  <r>
    <n v="5718230714"/>
    <d v="2018-07-26T00:00:00"/>
    <n v="3"/>
    <x v="0"/>
    <x v="0"/>
    <x v="5"/>
    <n v="47"/>
    <s v="F"/>
    <m/>
    <n v="339"/>
    <x v="610"/>
    <n v="743.07999999999993"/>
    <n v="7695.4586301369854"/>
    <n v="7"/>
  </r>
  <r>
    <n v="5718230714"/>
    <d v="2018-08-15T00:00:00"/>
    <n v="6"/>
    <x v="35"/>
    <x v="21"/>
    <x v="56"/>
    <n v="42"/>
    <s v="M"/>
    <m/>
    <n v="1002"/>
    <x v="610"/>
    <n v="743.07999999999993"/>
    <n v="7695.4586301369854"/>
    <n v="8"/>
  </r>
  <r>
    <n v="5718362394"/>
    <d v="2018-02-02T00:00:00"/>
    <n v="1"/>
    <x v="12"/>
    <x v="11"/>
    <x v="69"/>
    <n v="55"/>
    <s v="F"/>
    <m/>
    <n v="171"/>
    <x v="1393"/>
    <n v="702.74"/>
    <n v="7277.6909589041106"/>
    <n v="2"/>
  </r>
  <r>
    <n v="5718362394"/>
    <d v="2018-02-25T00:00:00"/>
    <n v="2"/>
    <x v="46"/>
    <x v="9"/>
    <x v="149"/>
    <n v="46"/>
    <s v="F"/>
    <m/>
    <n v="336"/>
    <x v="1393"/>
    <n v="702.74"/>
    <n v="7277.6909589041106"/>
    <n v="2"/>
  </r>
  <r>
    <n v="5718362394"/>
    <d v="2018-03-07T00:00:00"/>
    <n v="5"/>
    <x v="16"/>
    <x v="15"/>
    <x v="139"/>
    <n v="29"/>
    <s v="M"/>
    <m/>
    <n v="815"/>
    <x v="1393"/>
    <n v="702.74"/>
    <n v="7277.6909589041106"/>
    <n v="3"/>
  </r>
  <r>
    <n v="5718362394"/>
    <d v="2018-03-20T00:00:00"/>
    <n v="5"/>
    <x v="3"/>
    <x v="3"/>
    <x v="130"/>
    <n v="27"/>
    <s v="M"/>
    <m/>
    <n v="865"/>
    <x v="1393"/>
    <n v="702.74"/>
    <n v="7277.6909589041106"/>
    <n v="3"/>
  </r>
  <r>
    <n v="5718362394"/>
    <d v="2018-04-04T00:00:00"/>
    <n v="6"/>
    <x v="19"/>
    <x v="18"/>
    <x v="136"/>
    <n v="60"/>
    <s v="F"/>
    <n v="1"/>
    <n v="1056"/>
    <x v="1393"/>
    <n v="702.74"/>
    <n v="7277.6909589041106"/>
    <n v="4"/>
  </r>
  <r>
    <n v="5718362394"/>
    <d v="2018-04-30T00:00:00"/>
    <n v="2"/>
    <x v="12"/>
    <x v="11"/>
    <x v="127"/>
    <n v="32"/>
    <s v="M"/>
    <m/>
    <n v="456"/>
    <x v="1393"/>
    <n v="702.74"/>
    <n v="7277.6909589041106"/>
    <n v="4"/>
  </r>
  <r>
    <n v="5718362394"/>
    <d v="2018-05-15T00:00:00"/>
    <n v="4"/>
    <x v="39"/>
    <x v="35"/>
    <x v="172"/>
    <n v="56"/>
    <s v="M"/>
    <m/>
    <n v="844"/>
    <x v="1393"/>
    <n v="702.74"/>
    <n v="7277.6909589041106"/>
    <n v="5"/>
  </r>
  <r>
    <n v="5718362394"/>
    <d v="2018-05-22T00:00:00"/>
    <n v="1"/>
    <x v="37"/>
    <x v="33"/>
    <x v="170"/>
    <n v="45"/>
    <s v="M"/>
    <m/>
    <n v="85"/>
    <x v="1393"/>
    <n v="702.74"/>
    <n v="7277.6909589041106"/>
    <n v="5"/>
  </r>
  <r>
    <n v="5718362394"/>
    <d v="2018-06-07T00:00:00"/>
    <n v="1"/>
    <x v="17"/>
    <x v="16"/>
    <x v="101"/>
    <n v="29"/>
    <s v="F"/>
    <m/>
    <n v="122"/>
    <x v="1393"/>
    <n v="702.74"/>
    <n v="7277.6909589041106"/>
    <n v="6"/>
  </r>
  <r>
    <n v="5718362394"/>
    <d v="2018-06-08T00:00:00"/>
    <n v="6"/>
    <x v="5"/>
    <x v="5"/>
    <x v="132"/>
    <n v="35"/>
    <s v="M"/>
    <m/>
    <n v="1014"/>
    <x v="1393"/>
    <n v="702.74"/>
    <n v="7277.6909589041106"/>
    <n v="6"/>
  </r>
  <r>
    <n v="5718362394"/>
    <d v="2018-06-25T00:00:00"/>
    <n v="3"/>
    <x v="25"/>
    <x v="24"/>
    <x v="157"/>
    <n v="57"/>
    <s v="M"/>
    <m/>
    <n v="696"/>
    <x v="1393"/>
    <n v="702.74"/>
    <n v="7277.6909589041106"/>
    <n v="6"/>
  </r>
  <r>
    <n v="5718362394"/>
    <d v="2018-07-02T00:00:00"/>
    <n v="2"/>
    <x v="9"/>
    <x v="4"/>
    <x v="111"/>
    <n v="61"/>
    <s v="M"/>
    <m/>
    <n v="216"/>
    <x v="1393"/>
    <n v="702.74"/>
    <n v="7277.6909589041106"/>
    <n v="7"/>
  </r>
  <r>
    <n v="5718362394"/>
    <d v="2018-07-10T00:00:00"/>
    <n v="3"/>
    <x v="21"/>
    <x v="20"/>
    <x v="153"/>
    <n v="33"/>
    <s v="M"/>
    <m/>
    <n v="618"/>
    <x v="1393"/>
    <n v="702.74"/>
    <n v="7277.6909589041106"/>
    <n v="7"/>
  </r>
  <r>
    <n v="5718362394"/>
    <d v="2018-07-20T00:00:00"/>
    <n v="5"/>
    <x v="21"/>
    <x v="20"/>
    <x v="21"/>
    <n v="60"/>
    <s v="M"/>
    <m/>
    <n v="800"/>
    <x v="1393"/>
    <n v="702.74"/>
    <n v="7277.6909589041106"/>
    <n v="7"/>
  </r>
  <r>
    <n v="5718362394"/>
    <d v="2018-07-26T00:00:00"/>
    <n v="2"/>
    <x v="46"/>
    <x v="9"/>
    <x v="97"/>
    <n v="48"/>
    <s v="M"/>
    <m/>
    <n v="290"/>
    <x v="1393"/>
    <n v="702.74"/>
    <n v="7277.6909589041106"/>
    <n v="7"/>
  </r>
  <r>
    <n v="5718362394"/>
    <d v="2018-08-11T00:00:00"/>
    <n v="6"/>
    <x v="8"/>
    <x v="8"/>
    <x v="27"/>
    <n v="59"/>
    <s v="M"/>
    <m/>
    <n v="504"/>
    <x v="1393"/>
    <n v="702.74"/>
    <n v="7277.6909589041106"/>
    <n v="8"/>
  </r>
  <r>
    <n v="5718362394"/>
    <d v="2018-08-19T00:00:00"/>
    <n v="4"/>
    <x v="34"/>
    <x v="4"/>
    <x v="78"/>
    <n v="65"/>
    <s v="F"/>
    <m/>
    <n v="600"/>
    <x v="1393"/>
    <n v="702.74"/>
    <n v="7277.6909589041106"/>
    <n v="8"/>
  </r>
  <r>
    <n v="5718362394"/>
    <d v="2018-08-31T00:00:00"/>
    <n v="2"/>
    <x v="0"/>
    <x v="0"/>
    <x v="83"/>
    <n v="54"/>
    <s v="F"/>
    <m/>
    <n v="444"/>
    <x v="1393"/>
    <n v="702.74"/>
    <n v="7277.6909589041106"/>
    <n v="8"/>
  </r>
  <r>
    <n v="5718362394"/>
    <d v="2018-09-13T00:00:00"/>
    <n v="3"/>
    <x v="19"/>
    <x v="18"/>
    <x v="61"/>
    <n v="46"/>
    <s v="M"/>
    <m/>
    <n v="702"/>
    <x v="1393"/>
    <n v="702.74"/>
    <n v="7277.6909589041106"/>
    <n v="9"/>
  </r>
  <r>
    <n v="5718362394"/>
    <d v="2018-10-06T00:00:00"/>
    <n v="5"/>
    <x v="21"/>
    <x v="20"/>
    <x v="103"/>
    <n v="34"/>
    <s v="M"/>
    <m/>
    <n v="1000"/>
    <x v="1393"/>
    <n v="702.74"/>
    <n v="7277.6909589041106"/>
    <n v="10"/>
  </r>
  <r>
    <n v="5718362394"/>
    <d v="2018-11-08T00:00:00"/>
    <n v="6"/>
    <x v="36"/>
    <x v="32"/>
    <x v="139"/>
    <n v="26"/>
    <s v="M"/>
    <m/>
    <n v="978"/>
    <x v="1393"/>
    <n v="702.74"/>
    <n v="7277.6909589041106"/>
    <n v="11"/>
  </r>
  <r>
    <n v="5723188283"/>
    <d v="2018-01-06T00:00:00"/>
    <n v="2"/>
    <x v="28"/>
    <x v="17"/>
    <x v="66"/>
    <n v="29"/>
    <s v="M"/>
    <m/>
    <n v="394"/>
    <x v="495"/>
    <n v="672.25"/>
    <n v="6961.9315068493152"/>
    <n v="1"/>
  </r>
  <r>
    <n v="5723188283"/>
    <d v="2018-01-21T00:00:00"/>
    <n v="6"/>
    <x v="7"/>
    <x v="7"/>
    <x v="67"/>
    <n v="35"/>
    <s v="M"/>
    <m/>
    <n v="1296"/>
    <x v="495"/>
    <n v="672.25"/>
    <n v="6961.9315068493152"/>
    <n v="1"/>
  </r>
  <r>
    <n v="5723188283"/>
    <d v="2018-01-24T00:00:00"/>
    <n v="2"/>
    <x v="42"/>
    <x v="10"/>
    <x v="158"/>
    <n v="56"/>
    <s v="F"/>
    <m/>
    <n v="310"/>
    <x v="495"/>
    <n v="672.25"/>
    <n v="6961.9315068493152"/>
    <n v="1"/>
  </r>
  <r>
    <n v="5723188283"/>
    <d v="2018-02-02T00:00:00"/>
    <n v="3"/>
    <x v="3"/>
    <x v="3"/>
    <x v="139"/>
    <n v="35"/>
    <s v="F"/>
    <m/>
    <n v="489"/>
    <x v="495"/>
    <n v="672.25"/>
    <n v="6961.9315068493152"/>
    <n v="2"/>
  </r>
  <r>
    <n v="5723188283"/>
    <d v="2018-02-06T00:00:00"/>
    <n v="4"/>
    <x v="25"/>
    <x v="24"/>
    <x v="117"/>
    <n v="50"/>
    <s v="F"/>
    <n v="1"/>
    <n v="1000"/>
    <x v="495"/>
    <n v="672.25"/>
    <n v="6961.9315068493152"/>
    <n v="2"/>
  </r>
  <r>
    <n v="5723188283"/>
    <d v="2018-02-22T00:00:00"/>
    <n v="3"/>
    <x v="14"/>
    <x v="13"/>
    <x v="112"/>
    <n v="50"/>
    <s v="M"/>
    <m/>
    <n v="441"/>
    <x v="495"/>
    <n v="672.25"/>
    <n v="6961.9315068493152"/>
    <n v="2"/>
  </r>
  <r>
    <n v="5723188283"/>
    <d v="2018-02-26T00:00:00"/>
    <n v="1"/>
    <x v="30"/>
    <x v="28"/>
    <x v="89"/>
    <n v="56"/>
    <s v="M"/>
    <m/>
    <n v="249"/>
    <x v="495"/>
    <n v="672.25"/>
    <n v="6961.9315068493152"/>
    <n v="2"/>
  </r>
  <r>
    <n v="5723188283"/>
    <d v="2018-03-07T00:00:00"/>
    <n v="5"/>
    <x v="4"/>
    <x v="4"/>
    <x v="75"/>
    <n v="37"/>
    <s v="M"/>
    <m/>
    <n v="580"/>
    <x v="495"/>
    <n v="672.25"/>
    <n v="6961.9315068493152"/>
    <n v="3"/>
  </r>
  <r>
    <n v="5723188283"/>
    <d v="2018-03-19T00:00:00"/>
    <n v="3"/>
    <x v="47"/>
    <x v="37"/>
    <x v="152"/>
    <n v="59"/>
    <s v="F"/>
    <m/>
    <n v="342"/>
    <x v="495"/>
    <n v="672.25"/>
    <n v="6961.9315068493152"/>
    <n v="3"/>
  </r>
  <r>
    <n v="5723188283"/>
    <d v="2018-03-20T00:00:00"/>
    <n v="7"/>
    <x v="37"/>
    <x v="33"/>
    <x v="116"/>
    <n v="27"/>
    <s v="M"/>
    <m/>
    <n v="1547"/>
    <x v="495"/>
    <n v="672.25"/>
    <n v="6961.9315068493152"/>
    <n v="3"/>
  </r>
  <r>
    <n v="5723188283"/>
    <d v="2018-04-14T00:00:00"/>
    <n v="3"/>
    <x v="39"/>
    <x v="35"/>
    <x v="169"/>
    <n v="25"/>
    <s v="M"/>
    <m/>
    <n v="381"/>
    <x v="495"/>
    <n v="672.25"/>
    <n v="6961.9315068493152"/>
    <n v="4"/>
  </r>
  <r>
    <n v="5723188283"/>
    <d v="2018-05-20T00:00:00"/>
    <n v="3"/>
    <x v="41"/>
    <x v="37"/>
    <x v="92"/>
    <n v="59"/>
    <s v="M"/>
    <m/>
    <n v="672"/>
    <x v="495"/>
    <n v="672.25"/>
    <n v="6961.9315068493152"/>
    <n v="5"/>
  </r>
  <r>
    <n v="5723188283"/>
    <d v="2018-05-24T00:00:00"/>
    <n v="1"/>
    <x v="29"/>
    <x v="27"/>
    <x v="21"/>
    <n v="58"/>
    <s v="M"/>
    <m/>
    <n v="160"/>
    <x v="495"/>
    <n v="672.25"/>
    <n v="6961.9315068493152"/>
    <n v="5"/>
  </r>
  <r>
    <n v="5723188283"/>
    <d v="2018-05-30T00:00:00"/>
    <n v="4"/>
    <x v="3"/>
    <x v="3"/>
    <x v="132"/>
    <n v="62"/>
    <s v="F"/>
    <m/>
    <n v="676"/>
    <x v="495"/>
    <n v="672.25"/>
    <n v="6961.9315068493152"/>
    <n v="5"/>
  </r>
  <r>
    <n v="5723188283"/>
    <d v="2018-06-03T00:00:00"/>
    <n v="6"/>
    <x v="20"/>
    <x v="19"/>
    <x v="119"/>
    <n v="26"/>
    <s v="F"/>
    <m/>
    <n v="1350"/>
    <x v="495"/>
    <n v="672.25"/>
    <n v="6961.9315068493152"/>
    <n v="6"/>
  </r>
  <r>
    <n v="5723188283"/>
    <d v="2018-06-04T00:00:00"/>
    <n v="2"/>
    <x v="40"/>
    <x v="36"/>
    <x v="9"/>
    <n v="51"/>
    <s v="M"/>
    <m/>
    <n v="370"/>
    <x v="495"/>
    <n v="672.25"/>
    <n v="6961.9315068493152"/>
    <n v="6"/>
  </r>
  <r>
    <n v="5723188283"/>
    <d v="2018-07-11T00:00:00"/>
    <n v="7"/>
    <x v="1"/>
    <x v="1"/>
    <x v="72"/>
    <n v="51"/>
    <s v="F"/>
    <m/>
    <n v="861"/>
    <x v="495"/>
    <n v="672.25"/>
    <n v="6961.9315068493152"/>
    <n v="7"/>
  </r>
  <r>
    <n v="5723188283"/>
    <d v="2018-07-22T00:00:00"/>
    <n v="6"/>
    <x v="47"/>
    <x v="37"/>
    <x v="14"/>
    <n v="42"/>
    <s v="M"/>
    <m/>
    <n v="588"/>
    <x v="495"/>
    <n v="672.25"/>
    <n v="6961.9315068493152"/>
    <n v="7"/>
  </r>
  <r>
    <n v="5723188283"/>
    <d v="2018-07-28T00:00:00"/>
    <n v="2"/>
    <x v="41"/>
    <x v="37"/>
    <x v="30"/>
    <n v="51"/>
    <s v="M"/>
    <m/>
    <n v="452"/>
    <x v="495"/>
    <n v="672.25"/>
    <n v="6961.9315068493152"/>
    <n v="7"/>
  </r>
  <r>
    <n v="5723188283"/>
    <d v="2018-08-02T00:00:00"/>
    <n v="3"/>
    <x v="7"/>
    <x v="7"/>
    <x v="88"/>
    <n v="61"/>
    <s v="F"/>
    <m/>
    <n v="318"/>
    <x v="495"/>
    <n v="672.25"/>
    <n v="6961.9315068493152"/>
    <n v="8"/>
  </r>
  <r>
    <n v="5723188283"/>
    <d v="2018-08-03T00:00:00"/>
    <n v="6"/>
    <x v="9"/>
    <x v="4"/>
    <x v="55"/>
    <n v="35"/>
    <s v="M"/>
    <m/>
    <n v="810"/>
    <x v="495"/>
    <n v="672.25"/>
    <n v="6961.9315068493152"/>
    <n v="8"/>
  </r>
  <r>
    <n v="5723188283"/>
    <d v="2018-08-22T00:00:00"/>
    <n v="1"/>
    <x v="33"/>
    <x v="31"/>
    <x v="154"/>
    <n v="40"/>
    <s v="M"/>
    <m/>
    <n v="208"/>
    <x v="495"/>
    <n v="672.25"/>
    <n v="6961.9315068493152"/>
    <n v="8"/>
  </r>
  <r>
    <n v="5723188283"/>
    <d v="2018-08-24T00:00:00"/>
    <n v="5"/>
    <x v="10"/>
    <x v="9"/>
    <x v="68"/>
    <n v="27"/>
    <s v="F"/>
    <n v="1"/>
    <n v="495"/>
    <x v="495"/>
    <n v="672.25"/>
    <n v="6961.9315068493152"/>
    <n v="8"/>
  </r>
  <r>
    <n v="5723188283"/>
    <d v="2018-09-09T00:00:00"/>
    <n v="3"/>
    <x v="28"/>
    <x v="17"/>
    <x v="98"/>
    <n v="49"/>
    <s v="M"/>
    <m/>
    <n v="420"/>
    <x v="495"/>
    <n v="672.25"/>
    <n v="6961.9315068493152"/>
    <n v="9"/>
  </r>
  <r>
    <n v="5723188283"/>
    <d v="2018-09-21T00:00:00"/>
    <n v="1"/>
    <x v="47"/>
    <x v="37"/>
    <x v="117"/>
    <n v="55"/>
    <s v="F"/>
    <m/>
    <n v="250"/>
    <x v="495"/>
    <n v="672.25"/>
    <n v="6961.9315068493152"/>
    <n v="9"/>
  </r>
  <r>
    <n v="5723188283"/>
    <d v="2018-10-03T00:00:00"/>
    <n v="1"/>
    <x v="18"/>
    <x v="17"/>
    <x v="173"/>
    <n v="53"/>
    <s v="F"/>
    <m/>
    <n v="205"/>
    <x v="495"/>
    <n v="672.25"/>
    <n v="6961.9315068493152"/>
    <n v="10"/>
  </r>
  <r>
    <n v="5723188283"/>
    <d v="2018-10-21T00:00:00"/>
    <n v="7"/>
    <x v="30"/>
    <x v="28"/>
    <x v="164"/>
    <n v="62"/>
    <s v="F"/>
    <m/>
    <n v="616"/>
    <x v="495"/>
    <n v="672.25"/>
    <n v="6961.9315068493152"/>
    <n v="10"/>
  </r>
  <r>
    <n v="5723188283"/>
    <d v="2018-10-25T00:00:00"/>
    <n v="2"/>
    <x v="37"/>
    <x v="33"/>
    <x v="160"/>
    <n v="61"/>
    <s v="M"/>
    <m/>
    <n v="378"/>
    <x v="495"/>
    <n v="672.25"/>
    <n v="6961.9315068493152"/>
    <n v="10"/>
  </r>
  <r>
    <n v="5723188283"/>
    <d v="2018-11-04T00:00:00"/>
    <n v="2"/>
    <x v="10"/>
    <x v="9"/>
    <x v="55"/>
    <n v="26"/>
    <s v="F"/>
    <m/>
    <n v="270"/>
    <x v="495"/>
    <n v="672.25"/>
    <n v="6961.9315068493152"/>
    <n v="11"/>
  </r>
  <r>
    <n v="5727111080"/>
    <d v="2018-01-04T00:00:00"/>
    <n v="3"/>
    <x v="47"/>
    <x v="37"/>
    <x v="4"/>
    <n v="64"/>
    <s v="M"/>
    <m/>
    <n v="291"/>
    <x v="1394"/>
    <n v="761.54"/>
    <n v="7886.6334246575334"/>
    <n v="1"/>
  </r>
  <r>
    <n v="5727111080"/>
    <d v="2018-01-07T00:00:00"/>
    <n v="4"/>
    <x v="32"/>
    <x v="30"/>
    <x v="71"/>
    <n v="46"/>
    <s v="M"/>
    <m/>
    <n v="772"/>
    <x v="1394"/>
    <n v="761.54"/>
    <n v="7886.6334246575334"/>
    <n v="1"/>
  </r>
  <r>
    <n v="5727111080"/>
    <d v="2018-01-24T00:00:00"/>
    <n v="4"/>
    <x v="26"/>
    <x v="25"/>
    <x v="145"/>
    <n v="63"/>
    <s v="M"/>
    <m/>
    <n v="984"/>
    <x v="1394"/>
    <n v="761.54"/>
    <n v="7886.6334246575334"/>
    <n v="1"/>
  </r>
  <r>
    <n v="5727111080"/>
    <d v="2018-01-29T00:00:00"/>
    <n v="3"/>
    <x v="28"/>
    <x v="17"/>
    <x v="51"/>
    <n v="36"/>
    <s v="M"/>
    <m/>
    <n v="345"/>
    <x v="1394"/>
    <n v="761.54"/>
    <n v="7886.6334246575334"/>
    <n v="1"/>
  </r>
  <r>
    <n v="5727111080"/>
    <d v="2018-02-02T00:00:00"/>
    <n v="3"/>
    <x v="33"/>
    <x v="31"/>
    <x v="169"/>
    <n v="29"/>
    <s v="M"/>
    <m/>
    <n v="381"/>
    <x v="1394"/>
    <n v="761.54"/>
    <n v="7886.6334246575334"/>
    <n v="2"/>
  </r>
  <r>
    <n v="5727111080"/>
    <d v="2018-02-02T00:00:00"/>
    <n v="6"/>
    <x v="42"/>
    <x v="10"/>
    <x v="74"/>
    <n v="29"/>
    <s v="M"/>
    <m/>
    <n v="1458"/>
    <x v="1394"/>
    <n v="761.54"/>
    <n v="7886.6334246575334"/>
    <n v="2"/>
  </r>
  <r>
    <n v="5727111080"/>
    <d v="2018-02-21T00:00:00"/>
    <n v="6"/>
    <x v="29"/>
    <x v="27"/>
    <x v="116"/>
    <n v="39"/>
    <s v="M"/>
    <m/>
    <n v="1326"/>
    <x v="1394"/>
    <n v="761.54"/>
    <n v="7886.6334246575334"/>
    <n v="2"/>
  </r>
  <r>
    <n v="5727111080"/>
    <d v="2018-06-20T00:00:00"/>
    <n v="6"/>
    <x v="15"/>
    <x v="14"/>
    <x v="30"/>
    <n v="49"/>
    <s v="F"/>
    <m/>
    <n v="1356"/>
    <x v="1394"/>
    <n v="761.54"/>
    <n v="7886.6334246575334"/>
    <n v="6"/>
  </r>
  <r>
    <n v="5727111080"/>
    <d v="2018-06-22T00:00:00"/>
    <n v="6"/>
    <x v="23"/>
    <x v="22"/>
    <x v="10"/>
    <n v="37"/>
    <s v="M"/>
    <m/>
    <n v="852"/>
    <x v="1394"/>
    <n v="761.54"/>
    <n v="7886.6334246575334"/>
    <n v="6"/>
  </r>
  <r>
    <n v="5727111080"/>
    <d v="2018-07-09T00:00:00"/>
    <n v="3"/>
    <x v="16"/>
    <x v="15"/>
    <x v="165"/>
    <n v="25"/>
    <s v="F"/>
    <m/>
    <n v="240"/>
    <x v="1394"/>
    <n v="761.54"/>
    <n v="7886.6334246575334"/>
    <n v="7"/>
  </r>
  <r>
    <n v="5727111080"/>
    <d v="2018-07-25T00:00:00"/>
    <n v="6"/>
    <x v="18"/>
    <x v="17"/>
    <x v="6"/>
    <n v="30"/>
    <s v="F"/>
    <m/>
    <n v="1086"/>
    <x v="1394"/>
    <n v="761.54"/>
    <n v="7886.6334246575334"/>
    <n v="7"/>
  </r>
  <r>
    <n v="5727111080"/>
    <d v="2018-08-09T00:00:00"/>
    <n v="6"/>
    <x v="20"/>
    <x v="19"/>
    <x v="18"/>
    <n v="29"/>
    <s v="M"/>
    <n v="1"/>
    <n v="1176"/>
    <x v="1394"/>
    <n v="761.54"/>
    <n v="7886.6334246575334"/>
    <n v="8"/>
  </r>
  <r>
    <n v="5727111080"/>
    <d v="2018-08-13T00:00:00"/>
    <n v="7"/>
    <x v="43"/>
    <x v="6"/>
    <x v="8"/>
    <n v="63"/>
    <s v="M"/>
    <m/>
    <n v="1204"/>
    <x v="1394"/>
    <n v="761.54"/>
    <n v="7886.6334246575334"/>
    <n v="8"/>
  </r>
  <r>
    <n v="5727111080"/>
    <d v="2018-08-22T00:00:00"/>
    <n v="5"/>
    <x v="37"/>
    <x v="33"/>
    <x v="99"/>
    <n v="58"/>
    <s v="F"/>
    <m/>
    <n v="820"/>
    <x v="1394"/>
    <n v="761.54"/>
    <n v="7886.6334246575334"/>
    <n v="8"/>
  </r>
  <r>
    <n v="5727111080"/>
    <d v="2018-08-29T00:00:00"/>
    <n v="5"/>
    <x v="33"/>
    <x v="31"/>
    <x v="28"/>
    <n v="47"/>
    <s v="F"/>
    <m/>
    <n v="910"/>
    <x v="1394"/>
    <n v="761.54"/>
    <n v="7886.6334246575334"/>
    <n v="8"/>
  </r>
  <r>
    <n v="5727111080"/>
    <d v="2018-09-02T00:00:00"/>
    <n v="7"/>
    <x v="46"/>
    <x v="9"/>
    <x v="48"/>
    <n v="45"/>
    <s v="F"/>
    <m/>
    <n v="658"/>
    <x v="1394"/>
    <n v="761.54"/>
    <n v="7886.6334246575334"/>
    <n v="9"/>
  </r>
  <r>
    <n v="5727111080"/>
    <d v="2018-09-03T00:00:00"/>
    <n v="7"/>
    <x v="41"/>
    <x v="37"/>
    <x v="15"/>
    <n v="29"/>
    <s v="F"/>
    <m/>
    <n v="959"/>
    <x v="1394"/>
    <n v="761.54"/>
    <n v="7886.6334246575334"/>
    <n v="9"/>
  </r>
  <r>
    <n v="5727111080"/>
    <d v="2018-09-07T00:00:00"/>
    <n v="6"/>
    <x v="19"/>
    <x v="18"/>
    <x v="35"/>
    <n v="27"/>
    <s v="F"/>
    <m/>
    <n v="1140"/>
    <x v="1394"/>
    <n v="761.54"/>
    <n v="7886.6334246575334"/>
    <n v="9"/>
  </r>
  <r>
    <n v="5727111080"/>
    <d v="2018-09-18T00:00:00"/>
    <n v="2"/>
    <x v="22"/>
    <x v="21"/>
    <x v="61"/>
    <n v="64"/>
    <s v="M"/>
    <m/>
    <n v="468"/>
    <x v="1394"/>
    <n v="761.54"/>
    <n v="7886.6334246575334"/>
    <n v="9"/>
  </r>
  <r>
    <n v="5727111080"/>
    <d v="2018-09-25T00:00:00"/>
    <n v="3"/>
    <x v="22"/>
    <x v="21"/>
    <x v="146"/>
    <n v="36"/>
    <s v="M"/>
    <m/>
    <n v="351"/>
    <x v="1394"/>
    <n v="761.54"/>
    <n v="7886.6334246575334"/>
    <n v="9"/>
  </r>
  <r>
    <n v="5727111080"/>
    <d v="2018-10-01T00:00:00"/>
    <n v="1"/>
    <x v="13"/>
    <x v="12"/>
    <x v="61"/>
    <n v="47"/>
    <s v="F"/>
    <m/>
    <n v="234"/>
    <x v="1394"/>
    <n v="761.54"/>
    <n v="7886.6334246575334"/>
    <n v="10"/>
  </r>
  <r>
    <n v="5727111080"/>
    <d v="2018-10-27T00:00:00"/>
    <n v="3"/>
    <x v="33"/>
    <x v="31"/>
    <x v="127"/>
    <n v="27"/>
    <s v="M"/>
    <m/>
    <n v="684"/>
    <x v="1394"/>
    <n v="761.54"/>
    <n v="7886.6334246575334"/>
    <n v="10"/>
  </r>
  <r>
    <n v="5727111080"/>
    <d v="2018-11-01T00:00:00"/>
    <n v="6"/>
    <x v="21"/>
    <x v="20"/>
    <x v="120"/>
    <n v="30"/>
    <s v="M"/>
    <m/>
    <n v="654"/>
    <x v="1394"/>
    <n v="761.54"/>
    <n v="7886.6334246575334"/>
    <n v="11"/>
  </r>
  <r>
    <n v="5727111080"/>
    <d v="2018-11-05T00:00:00"/>
    <n v="2"/>
    <x v="40"/>
    <x v="36"/>
    <x v="34"/>
    <n v="55"/>
    <s v="M"/>
    <m/>
    <n v="208"/>
    <x v="1394"/>
    <n v="761.54"/>
    <n v="7886.6334246575334"/>
    <n v="11"/>
  </r>
  <r>
    <n v="5727111080"/>
    <d v="2018-11-10T00:00:00"/>
    <n v="4"/>
    <x v="33"/>
    <x v="31"/>
    <x v="113"/>
    <n v="27"/>
    <s v="M"/>
    <m/>
    <n v="608"/>
    <x v="1394"/>
    <n v="761.54"/>
    <n v="7886.6334246575334"/>
    <n v="11"/>
  </r>
  <r>
    <n v="5728828981"/>
    <d v="2018-01-24T00:00:00"/>
    <n v="1"/>
    <x v="26"/>
    <x v="25"/>
    <x v="127"/>
    <n v="55"/>
    <s v="M"/>
    <m/>
    <n v="228"/>
    <x v="1212"/>
    <n v="501.57"/>
    <n v="5194.3413698630138"/>
    <n v="1"/>
  </r>
  <r>
    <n v="5728828981"/>
    <d v="2018-02-06T00:00:00"/>
    <n v="2"/>
    <x v="41"/>
    <x v="37"/>
    <x v="136"/>
    <n v="59"/>
    <s v="M"/>
    <m/>
    <n v="352"/>
    <x v="1212"/>
    <n v="501.57"/>
    <n v="5194.3413698630138"/>
    <n v="2"/>
  </r>
  <r>
    <n v="5728828981"/>
    <d v="2018-02-11T00:00:00"/>
    <n v="4"/>
    <x v="43"/>
    <x v="6"/>
    <x v="139"/>
    <n v="47"/>
    <s v="F"/>
    <m/>
    <n v="652"/>
    <x v="1212"/>
    <n v="501.57"/>
    <n v="5194.3413698630138"/>
    <n v="2"/>
  </r>
  <r>
    <n v="5728828981"/>
    <d v="2018-02-16T00:00:00"/>
    <n v="7"/>
    <x v="30"/>
    <x v="28"/>
    <x v="64"/>
    <n v="43"/>
    <s v="F"/>
    <m/>
    <n v="826"/>
    <x v="1212"/>
    <n v="501.57"/>
    <n v="5194.3413698630138"/>
    <n v="2"/>
  </r>
  <r>
    <n v="5728828981"/>
    <d v="2018-03-16T00:00:00"/>
    <n v="7"/>
    <x v="18"/>
    <x v="17"/>
    <x v="86"/>
    <n v="29"/>
    <s v="F"/>
    <m/>
    <n v="539"/>
    <x v="1212"/>
    <n v="501.57"/>
    <n v="5194.3413698630138"/>
    <n v="3"/>
  </r>
  <r>
    <n v="5728828981"/>
    <d v="2018-03-21T00:00:00"/>
    <n v="1"/>
    <x v="5"/>
    <x v="5"/>
    <x v="33"/>
    <n v="45"/>
    <s v="F"/>
    <m/>
    <n v="138"/>
    <x v="1212"/>
    <n v="501.57"/>
    <n v="5194.3413698630138"/>
    <n v="3"/>
  </r>
  <r>
    <n v="5728828981"/>
    <d v="2018-04-15T00:00:00"/>
    <n v="4"/>
    <x v="24"/>
    <x v="23"/>
    <x v="20"/>
    <n v="33"/>
    <s v="M"/>
    <m/>
    <n v="448"/>
    <x v="1212"/>
    <n v="501.57"/>
    <n v="5194.3413698630138"/>
    <n v="4"/>
  </r>
  <r>
    <n v="5728828981"/>
    <d v="2018-04-17T00:00:00"/>
    <n v="5"/>
    <x v="42"/>
    <x v="10"/>
    <x v="42"/>
    <n v="33"/>
    <s v="M"/>
    <m/>
    <n v="505"/>
    <x v="1212"/>
    <n v="501.57"/>
    <n v="5194.3413698630138"/>
    <n v="4"/>
  </r>
  <r>
    <n v="5728828981"/>
    <d v="2018-04-19T00:00:00"/>
    <n v="1"/>
    <x v="49"/>
    <x v="40"/>
    <x v="63"/>
    <n v="51"/>
    <s v="M"/>
    <m/>
    <n v="178"/>
    <x v="1212"/>
    <n v="501.57"/>
    <n v="5194.3413698630138"/>
    <n v="4"/>
  </r>
  <r>
    <n v="5728828981"/>
    <d v="2018-05-21T00:00:00"/>
    <n v="2"/>
    <x v="1"/>
    <x v="1"/>
    <x v="149"/>
    <n v="43"/>
    <s v="M"/>
    <m/>
    <n v="336"/>
    <x v="1212"/>
    <n v="501.57"/>
    <n v="5194.3413698630138"/>
    <n v="5"/>
  </r>
  <r>
    <n v="5728828981"/>
    <d v="2018-06-09T00:00:00"/>
    <n v="2"/>
    <x v="34"/>
    <x v="4"/>
    <x v="169"/>
    <n v="58"/>
    <s v="F"/>
    <m/>
    <n v="254"/>
    <x v="1212"/>
    <n v="501.57"/>
    <n v="5194.3413698630138"/>
    <n v="6"/>
  </r>
  <r>
    <n v="5728828981"/>
    <d v="2018-06-16T00:00:00"/>
    <n v="3"/>
    <x v="30"/>
    <x v="28"/>
    <x v="130"/>
    <n v="40"/>
    <s v="M"/>
    <m/>
    <n v="519"/>
    <x v="1212"/>
    <n v="501.57"/>
    <n v="5194.3413698630138"/>
    <n v="6"/>
  </r>
  <r>
    <n v="5728828981"/>
    <d v="2018-06-19T00:00:00"/>
    <n v="6"/>
    <x v="36"/>
    <x v="32"/>
    <x v="55"/>
    <n v="51"/>
    <s v="F"/>
    <m/>
    <n v="810"/>
    <x v="1212"/>
    <n v="501.57"/>
    <n v="5194.3413698630138"/>
    <n v="6"/>
  </r>
  <r>
    <n v="5728828981"/>
    <d v="2018-06-25T00:00:00"/>
    <n v="5"/>
    <x v="41"/>
    <x v="37"/>
    <x v="41"/>
    <n v="28"/>
    <s v="F"/>
    <m/>
    <n v="805"/>
    <x v="1212"/>
    <n v="501.57"/>
    <n v="5194.3413698630138"/>
    <n v="6"/>
  </r>
  <r>
    <n v="5728828981"/>
    <d v="2018-08-10T00:00:00"/>
    <n v="4"/>
    <x v="10"/>
    <x v="9"/>
    <x v="80"/>
    <n v="59"/>
    <s v="F"/>
    <m/>
    <n v="516"/>
    <x v="1212"/>
    <n v="501.57"/>
    <n v="5194.3413698630138"/>
    <n v="8"/>
  </r>
  <r>
    <n v="5728828981"/>
    <d v="2018-09-26T00:00:00"/>
    <n v="2"/>
    <x v="1"/>
    <x v="1"/>
    <x v="100"/>
    <n v="37"/>
    <s v="M"/>
    <m/>
    <n v="256"/>
    <x v="1212"/>
    <n v="501.57"/>
    <n v="5194.3413698630138"/>
    <n v="9"/>
  </r>
  <r>
    <n v="5728828981"/>
    <d v="2018-10-13T00:00:00"/>
    <n v="4"/>
    <x v="0"/>
    <x v="0"/>
    <x v="145"/>
    <n v="62"/>
    <s v="M"/>
    <m/>
    <n v="984"/>
    <x v="1212"/>
    <n v="501.57"/>
    <n v="5194.3413698630138"/>
    <n v="10"/>
  </r>
  <r>
    <n v="5728828981"/>
    <d v="2018-10-27T00:00:00"/>
    <n v="2"/>
    <x v="1"/>
    <x v="1"/>
    <x v="46"/>
    <n v="26"/>
    <s v="F"/>
    <m/>
    <n v="368"/>
    <x v="1212"/>
    <n v="501.57"/>
    <n v="5194.3413698630138"/>
    <n v="10"/>
  </r>
  <r>
    <n v="5735019805"/>
    <d v="2018-01-08T00:00:00"/>
    <n v="2"/>
    <x v="21"/>
    <x v="20"/>
    <x v="125"/>
    <n v="39"/>
    <s v="F"/>
    <m/>
    <n v="302"/>
    <x v="1395"/>
    <n v="600.79"/>
    <n v="6221.8799999999992"/>
    <n v="1"/>
  </r>
  <r>
    <n v="5735019805"/>
    <d v="2018-01-13T00:00:00"/>
    <n v="3"/>
    <x v="28"/>
    <x v="17"/>
    <x v="86"/>
    <n v="31"/>
    <s v="M"/>
    <m/>
    <n v="231"/>
    <x v="1395"/>
    <n v="600.79"/>
    <n v="6221.8799999999992"/>
    <n v="1"/>
  </r>
  <r>
    <n v="5735019805"/>
    <d v="2018-01-15T00:00:00"/>
    <n v="2"/>
    <x v="26"/>
    <x v="25"/>
    <x v="121"/>
    <n v="26"/>
    <s v="M"/>
    <m/>
    <n v="250"/>
    <x v="1395"/>
    <n v="600.79"/>
    <n v="6221.8799999999992"/>
    <n v="1"/>
  </r>
  <r>
    <n v="5735019805"/>
    <d v="2018-03-01T00:00:00"/>
    <n v="3"/>
    <x v="13"/>
    <x v="12"/>
    <x v="154"/>
    <n v="39"/>
    <s v="M"/>
    <m/>
    <n v="624"/>
    <x v="1395"/>
    <n v="600.79"/>
    <n v="6221.8799999999992"/>
    <n v="3"/>
  </r>
  <r>
    <n v="5735019805"/>
    <d v="2018-04-18T00:00:00"/>
    <n v="1"/>
    <x v="7"/>
    <x v="7"/>
    <x v="146"/>
    <n v="38"/>
    <s v="F"/>
    <m/>
    <n v="117"/>
    <x v="1395"/>
    <n v="600.79"/>
    <n v="6221.8799999999992"/>
    <n v="4"/>
  </r>
  <r>
    <n v="5735019805"/>
    <d v="2018-05-03T00:00:00"/>
    <n v="3"/>
    <x v="10"/>
    <x v="9"/>
    <x v="160"/>
    <n v="27"/>
    <s v="F"/>
    <m/>
    <n v="567"/>
    <x v="1395"/>
    <n v="600.79"/>
    <n v="6221.8799999999992"/>
    <n v="5"/>
  </r>
  <r>
    <n v="5735019805"/>
    <d v="2018-05-17T00:00:00"/>
    <n v="2"/>
    <x v="3"/>
    <x v="3"/>
    <x v="123"/>
    <n v="30"/>
    <s v="M"/>
    <m/>
    <n v="324"/>
    <x v="1395"/>
    <n v="600.79"/>
    <n v="6221.8799999999992"/>
    <n v="5"/>
  </r>
  <r>
    <n v="5735019805"/>
    <d v="2018-05-17T00:00:00"/>
    <n v="5"/>
    <x v="26"/>
    <x v="25"/>
    <x v="150"/>
    <n v="44"/>
    <s v="F"/>
    <m/>
    <n v="500"/>
    <x v="1395"/>
    <n v="600.79"/>
    <n v="6221.8799999999992"/>
    <n v="5"/>
  </r>
  <r>
    <n v="5735019805"/>
    <d v="2018-06-12T00:00:00"/>
    <n v="6"/>
    <x v="25"/>
    <x v="24"/>
    <x v="154"/>
    <n v="44"/>
    <s v="F"/>
    <m/>
    <n v="1248"/>
    <x v="1395"/>
    <n v="600.79"/>
    <n v="6221.8799999999992"/>
    <n v="6"/>
  </r>
  <r>
    <n v="5735019805"/>
    <d v="2018-06-17T00:00:00"/>
    <n v="3"/>
    <x v="6"/>
    <x v="6"/>
    <x v="98"/>
    <n v="57"/>
    <s v="M"/>
    <m/>
    <n v="420"/>
    <x v="1395"/>
    <n v="600.79"/>
    <n v="6221.8799999999992"/>
    <n v="6"/>
  </r>
  <r>
    <n v="5735019805"/>
    <d v="2018-06-21T00:00:00"/>
    <n v="5"/>
    <x v="1"/>
    <x v="1"/>
    <x v="17"/>
    <n v="59"/>
    <s v="F"/>
    <m/>
    <n v="745"/>
    <x v="1395"/>
    <n v="600.79"/>
    <n v="6221.8799999999992"/>
    <n v="6"/>
  </r>
  <r>
    <n v="5735019805"/>
    <d v="2018-06-28T00:00:00"/>
    <n v="7"/>
    <x v="30"/>
    <x v="28"/>
    <x v="107"/>
    <n v="58"/>
    <s v="M"/>
    <m/>
    <n v="1673"/>
    <x v="1395"/>
    <n v="600.79"/>
    <n v="6221.8799999999992"/>
    <n v="6"/>
  </r>
  <r>
    <n v="5735019805"/>
    <d v="2018-06-29T00:00:00"/>
    <n v="6"/>
    <x v="31"/>
    <x v="29"/>
    <x v="36"/>
    <n v="48"/>
    <s v="F"/>
    <m/>
    <n v="756"/>
    <x v="1395"/>
    <n v="600.79"/>
    <n v="6221.8799999999992"/>
    <n v="6"/>
  </r>
  <r>
    <n v="5735019805"/>
    <d v="2018-07-07T00:00:00"/>
    <n v="5"/>
    <x v="36"/>
    <x v="32"/>
    <x v="152"/>
    <n v="57"/>
    <s v="F"/>
    <m/>
    <n v="570"/>
    <x v="1395"/>
    <n v="600.79"/>
    <n v="6221.8799999999992"/>
    <n v="7"/>
  </r>
  <r>
    <n v="5735019805"/>
    <d v="2018-08-09T00:00:00"/>
    <n v="3"/>
    <x v="2"/>
    <x v="2"/>
    <x v="94"/>
    <n v="29"/>
    <s v="M"/>
    <m/>
    <n v="723"/>
    <x v="1395"/>
    <n v="600.79"/>
    <n v="6221.8799999999992"/>
    <n v="8"/>
  </r>
  <r>
    <n v="5735019805"/>
    <d v="2018-08-19T00:00:00"/>
    <n v="4"/>
    <x v="18"/>
    <x v="17"/>
    <x v="44"/>
    <n v="49"/>
    <s v="M"/>
    <m/>
    <n v="980"/>
    <x v="1395"/>
    <n v="600.79"/>
    <n v="6221.8799999999992"/>
    <n v="8"/>
  </r>
  <r>
    <n v="5735019805"/>
    <d v="2018-08-30T00:00:00"/>
    <n v="6"/>
    <x v="7"/>
    <x v="7"/>
    <x v="67"/>
    <n v="53"/>
    <s v="F"/>
    <m/>
    <n v="1296"/>
    <x v="1395"/>
    <n v="600.79"/>
    <n v="6221.8799999999992"/>
    <n v="8"/>
  </r>
  <r>
    <n v="5735019805"/>
    <d v="2018-09-28T00:00:00"/>
    <n v="5"/>
    <x v="46"/>
    <x v="9"/>
    <x v="86"/>
    <n v="33"/>
    <s v="F"/>
    <n v="1"/>
    <n v="385"/>
    <x v="1395"/>
    <n v="600.79"/>
    <n v="6221.8799999999992"/>
    <n v="9"/>
  </r>
  <r>
    <n v="5735019805"/>
    <d v="2018-10-04T00:00:00"/>
    <n v="7"/>
    <x v="45"/>
    <x v="0"/>
    <x v="44"/>
    <n v="30"/>
    <s v="M"/>
    <m/>
    <n v="1715"/>
    <x v="1395"/>
    <n v="600.79"/>
    <n v="6221.8799999999992"/>
    <n v="10"/>
  </r>
  <r>
    <n v="5735019805"/>
    <d v="2018-10-21T00:00:00"/>
    <n v="7"/>
    <x v="13"/>
    <x v="12"/>
    <x v="174"/>
    <n v="49"/>
    <s v="M"/>
    <m/>
    <n v="1316"/>
    <x v="1395"/>
    <n v="600.79"/>
    <n v="6221.8799999999992"/>
    <n v="10"/>
  </r>
  <r>
    <n v="5735019805"/>
    <d v="2018-10-29T00:00:00"/>
    <n v="5"/>
    <x v="45"/>
    <x v="0"/>
    <x v="76"/>
    <n v="45"/>
    <s v="M"/>
    <m/>
    <n v="595"/>
    <x v="1395"/>
    <n v="600.79"/>
    <n v="6221.8799999999992"/>
    <n v="10"/>
  </r>
  <r>
    <n v="5735019805"/>
    <d v="2018-11-04T00:00:00"/>
    <n v="5"/>
    <x v="44"/>
    <x v="38"/>
    <x v="153"/>
    <n v="54"/>
    <s v="M"/>
    <m/>
    <n v="1030"/>
    <x v="1395"/>
    <n v="600.79"/>
    <n v="6221.8799999999992"/>
    <n v="11"/>
  </r>
  <r>
    <n v="5735019805"/>
    <d v="2018-11-07T00:00:00"/>
    <n v="6"/>
    <x v="12"/>
    <x v="11"/>
    <x v="173"/>
    <n v="58"/>
    <s v="F"/>
    <m/>
    <n v="1230"/>
    <x v="1395"/>
    <n v="600.79"/>
    <n v="6221.8799999999992"/>
    <n v="11"/>
  </r>
  <r>
    <n v="5735994875"/>
    <d v="2018-01-02T00:00:00"/>
    <n v="3"/>
    <x v="8"/>
    <x v="8"/>
    <x v="12"/>
    <n v="59"/>
    <s v="F"/>
    <m/>
    <n v="423"/>
    <x v="1396"/>
    <n v="686.97"/>
    <n v="7114.3742465753421"/>
    <n v="1"/>
  </r>
  <r>
    <n v="5735994875"/>
    <d v="2018-01-22T00:00:00"/>
    <n v="7"/>
    <x v="10"/>
    <x v="9"/>
    <x v="8"/>
    <n v="25"/>
    <s v="M"/>
    <m/>
    <n v="1204"/>
    <x v="1396"/>
    <n v="686.97"/>
    <n v="7114.3742465753421"/>
    <n v="1"/>
  </r>
  <r>
    <n v="5735994875"/>
    <d v="2018-01-22T00:00:00"/>
    <n v="3"/>
    <x v="49"/>
    <x v="40"/>
    <x v="152"/>
    <n v="44"/>
    <s v="F"/>
    <m/>
    <n v="342"/>
    <x v="1396"/>
    <n v="686.97"/>
    <n v="7114.3742465753421"/>
    <n v="1"/>
  </r>
  <r>
    <n v="5735994875"/>
    <d v="2018-01-28T00:00:00"/>
    <n v="5"/>
    <x v="17"/>
    <x v="16"/>
    <x v="151"/>
    <n v="42"/>
    <s v="M"/>
    <m/>
    <n v="1050"/>
    <x v="1396"/>
    <n v="686.97"/>
    <n v="7114.3742465753421"/>
    <n v="1"/>
  </r>
  <r>
    <n v="5735994875"/>
    <d v="2018-02-02T00:00:00"/>
    <n v="4"/>
    <x v="46"/>
    <x v="9"/>
    <x v="92"/>
    <n v="28"/>
    <s v="F"/>
    <m/>
    <n v="896"/>
    <x v="1396"/>
    <n v="686.97"/>
    <n v="7114.3742465753421"/>
    <n v="2"/>
  </r>
  <r>
    <n v="5735994875"/>
    <d v="2018-02-08T00:00:00"/>
    <n v="3"/>
    <x v="29"/>
    <x v="27"/>
    <x v="152"/>
    <n v="37"/>
    <s v="M"/>
    <m/>
    <n v="342"/>
    <x v="1396"/>
    <n v="686.97"/>
    <n v="7114.3742465753421"/>
    <n v="2"/>
  </r>
  <r>
    <n v="5735994875"/>
    <d v="2018-02-09T00:00:00"/>
    <n v="4"/>
    <x v="40"/>
    <x v="36"/>
    <x v="3"/>
    <n v="29"/>
    <s v="M"/>
    <m/>
    <n v="948"/>
    <x v="1396"/>
    <n v="686.97"/>
    <n v="7114.3742465753421"/>
    <n v="2"/>
  </r>
  <r>
    <n v="5735994875"/>
    <d v="2018-02-23T00:00:00"/>
    <n v="2"/>
    <x v="7"/>
    <x v="7"/>
    <x v="48"/>
    <n v="59"/>
    <s v="M"/>
    <m/>
    <n v="188"/>
    <x v="1396"/>
    <n v="686.97"/>
    <n v="7114.3742465753421"/>
    <n v="2"/>
  </r>
  <r>
    <n v="5735994875"/>
    <d v="2018-02-25T00:00:00"/>
    <n v="3"/>
    <x v="47"/>
    <x v="37"/>
    <x v="43"/>
    <n v="50"/>
    <s v="M"/>
    <m/>
    <n v="258"/>
    <x v="1396"/>
    <n v="686.97"/>
    <n v="7114.3742465753421"/>
    <n v="2"/>
  </r>
  <r>
    <n v="5735994875"/>
    <d v="2018-02-28T00:00:00"/>
    <n v="2"/>
    <x v="41"/>
    <x v="37"/>
    <x v="99"/>
    <n v="34"/>
    <s v="M"/>
    <m/>
    <n v="328"/>
    <x v="1396"/>
    <n v="686.97"/>
    <n v="7114.3742465753421"/>
    <n v="2"/>
  </r>
  <r>
    <n v="5735994875"/>
    <d v="2018-03-14T00:00:00"/>
    <n v="6"/>
    <x v="46"/>
    <x v="9"/>
    <x v="163"/>
    <n v="31"/>
    <s v="M"/>
    <m/>
    <n v="1050"/>
    <x v="1396"/>
    <n v="686.97"/>
    <n v="7114.3742465753421"/>
    <n v="3"/>
  </r>
  <r>
    <n v="5735994875"/>
    <d v="2018-03-16T00:00:00"/>
    <n v="6"/>
    <x v="18"/>
    <x v="17"/>
    <x v="144"/>
    <n v="34"/>
    <s v="F"/>
    <m/>
    <n v="1278"/>
    <x v="1396"/>
    <n v="686.97"/>
    <n v="7114.3742465753421"/>
    <n v="3"/>
  </r>
  <r>
    <n v="5735994875"/>
    <d v="2018-04-01T00:00:00"/>
    <n v="7"/>
    <x v="32"/>
    <x v="30"/>
    <x v="166"/>
    <n v="35"/>
    <s v="F"/>
    <m/>
    <n v="735"/>
    <x v="1396"/>
    <n v="686.97"/>
    <n v="7114.3742465753421"/>
    <n v="4"/>
  </r>
  <r>
    <n v="5735994875"/>
    <d v="2018-04-27T00:00:00"/>
    <n v="4"/>
    <x v="39"/>
    <x v="35"/>
    <x v="85"/>
    <n v="33"/>
    <s v="M"/>
    <m/>
    <n v="848"/>
    <x v="1396"/>
    <n v="686.97"/>
    <n v="7114.3742465753421"/>
    <n v="4"/>
  </r>
  <r>
    <n v="5735994875"/>
    <d v="2018-05-02T00:00:00"/>
    <n v="1"/>
    <x v="47"/>
    <x v="37"/>
    <x v="78"/>
    <n v="47"/>
    <s v="F"/>
    <m/>
    <n v="150"/>
    <x v="1396"/>
    <n v="686.97"/>
    <n v="7114.3742465753421"/>
    <n v="5"/>
  </r>
  <r>
    <n v="5735994875"/>
    <d v="2018-05-21T00:00:00"/>
    <n v="6"/>
    <x v="36"/>
    <x v="32"/>
    <x v="114"/>
    <n v="37"/>
    <s v="F"/>
    <m/>
    <n v="522"/>
    <x v="1396"/>
    <n v="686.97"/>
    <n v="7114.3742465753421"/>
    <n v="5"/>
  </r>
  <r>
    <n v="5735994875"/>
    <d v="2018-06-03T00:00:00"/>
    <n v="1"/>
    <x v="6"/>
    <x v="6"/>
    <x v="11"/>
    <n v="65"/>
    <s v="M"/>
    <m/>
    <n v="223"/>
    <x v="1396"/>
    <n v="686.97"/>
    <n v="7114.3742465753421"/>
    <n v="6"/>
  </r>
  <r>
    <n v="5735994875"/>
    <d v="2018-06-11T00:00:00"/>
    <n v="4"/>
    <x v="39"/>
    <x v="35"/>
    <x v="16"/>
    <n v="25"/>
    <s v="M"/>
    <m/>
    <n v="856"/>
    <x v="1396"/>
    <n v="686.97"/>
    <n v="7114.3742465753421"/>
    <n v="6"/>
  </r>
  <r>
    <n v="5735994875"/>
    <d v="2018-06-22T00:00:00"/>
    <n v="1"/>
    <x v="41"/>
    <x v="37"/>
    <x v="171"/>
    <n v="29"/>
    <s v="M"/>
    <m/>
    <n v="219"/>
    <x v="1396"/>
    <n v="686.97"/>
    <n v="7114.3742465753421"/>
    <n v="6"/>
  </r>
  <r>
    <n v="5735994875"/>
    <d v="2018-07-06T00:00:00"/>
    <n v="4"/>
    <x v="14"/>
    <x v="13"/>
    <x v="97"/>
    <n v="33"/>
    <s v="F"/>
    <m/>
    <n v="580"/>
    <x v="1396"/>
    <n v="686.97"/>
    <n v="7114.3742465753421"/>
    <n v="7"/>
  </r>
  <r>
    <n v="5735994875"/>
    <d v="2018-07-21T00:00:00"/>
    <n v="3"/>
    <x v="31"/>
    <x v="29"/>
    <x v="27"/>
    <n v="58"/>
    <s v="M"/>
    <m/>
    <n v="252"/>
    <x v="1396"/>
    <n v="686.97"/>
    <n v="7114.3742465753421"/>
    <n v="7"/>
  </r>
  <r>
    <n v="5735994875"/>
    <d v="2018-07-25T00:00:00"/>
    <n v="1"/>
    <x v="22"/>
    <x v="21"/>
    <x v="72"/>
    <n v="60"/>
    <s v="F"/>
    <m/>
    <n v="123"/>
    <x v="1396"/>
    <n v="686.97"/>
    <n v="7114.3742465753421"/>
    <n v="7"/>
  </r>
  <r>
    <n v="5735994875"/>
    <d v="2018-07-31T00:00:00"/>
    <n v="7"/>
    <x v="20"/>
    <x v="19"/>
    <x v="141"/>
    <n v="64"/>
    <s v="M"/>
    <m/>
    <n v="567"/>
    <x v="1396"/>
    <n v="686.97"/>
    <n v="7114.3742465753421"/>
    <n v="7"/>
  </r>
  <r>
    <n v="5735994875"/>
    <d v="2018-09-22T00:00:00"/>
    <n v="5"/>
    <x v="48"/>
    <x v="39"/>
    <x v="35"/>
    <n v="33"/>
    <s v="M"/>
    <m/>
    <n v="950"/>
    <x v="1396"/>
    <n v="686.97"/>
    <n v="7114.3742465753421"/>
    <n v="9"/>
  </r>
  <r>
    <n v="5735994875"/>
    <d v="2018-09-24T00:00:00"/>
    <n v="3"/>
    <x v="29"/>
    <x v="27"/>
    <x v="74"/>
    <n v="34"/>
    <s v="F"/>
    <m/>
    <n v="729"/>
    <x v="1396"/>
    <n v="686.97"/>
    <n v="7114.3742465753421"/>
    <n v="9"/>
  </r>
  <r>
    <n v="5735994875"/>
    <d v="2018-09-26T00:00:00"/>
    <n v="6"/>
    <x v="0"/>
    <x v="0"/>
    <x v="100"/>
    <n v="42"/>
    <s v="M"/>
    <m/>
    <n v="768"/>
    <x v="1396"/>
    <n v="686.97"/>
    <n v="7114.3742465753421"/>
    <n v="9"/>
  </r>
  <r>
    <n v="5735994875"/>
    <d v="2018-10-09T00:00:00"/>
    <n v="1"/>
    <x v="43"/>
    <x v="6"/>
    <x v="63"/>
    <n v="30"/>
    <s v="M"/>
    <m/>
    <n v="178"/>
    <x v="1396"/>
    <n v="686.97"/>
    <n v="7114.3742465753421"/>
    <n v="10"/>
  </r>
  <r>
    <n v="5735994875"/>
    <d v="2018-10-13T00:00:00"/>
    <n v="2"/>
    <x v="19"/>
    <x v="18"/>
    <x v="148"/>
    <n v="40"/>
    <s v="F"/>
    <m/>
    <n v="484"/>
    <x v="1396"/>
    <n v="686.97"/>
    <n v="7114.3742465753421"/>
    <n v="10"/>
  </r>
  <r>
    <n v="5735994875"/>
    <d v="2018-10-17T00:00:00"/>
    <n v="5"/>
    <x v="41"/>
    <x v="37"/>
    <x v="126"/>
    <n v="47"/>
    <s v="F"/>
    <m/>
    <n v="1045"/>
    <x v="1396"/>
    <n v="686.97"/>
    <n v="7114.3742465753421"/>
    <n v="10"/>
  </r>
  <r>
    <n v="5735994875"/>
    <d v="2018-10-23T00:00:00"/>
    <n v="3"/>
    <x v="38"/>
    <x v="34"/>
    <x v="145"/>
    <n v="63"/>
    <s v="M"/>
    <m/>
    <n v="738"/>
    <x v="1396"/>
    <n v="686.97"/>
    <n v="7114.3742465753421"/>
    <n v="10"/>
  </r>
  <r>
    <n v="5740185793"/>
    <d v="2018-01-01T00:00:00"/>
    <n v="5"/>
    <x v="2"/>
    <x v="2"/>
    <x v="67"/>
    <n v="65"/>
    <s v="M"/>
    <m/>
    <n v="1080"/>
    <x v="89"/>
    <n v="605.47"/>
    <n v="6270.3468493150685"/>
    <n v="1"/>
  </r>
  <r>
    <n v="5740185793"/>
    <d v="2018-01-03T00:00:00"/>
    <n v="5"/>
    <x v="14"/>
    <x v="13"/>
    <x v="79"/>
    <n v="51"/>
    <s v="F"/>
    <m/>
    <n v="650"/>
    <x v="89"/>
    <n v="605.47"/>
    <n v="6270.3468493150685"/>
    <n v="1"/>
  </r>
  <r>
    <n v="5740185793"/>
    <d v="2018-02-11T00:00:00"/>
    <n v="7"/>
    <x v="47"/>
    <x v="37"/>
    <x v="42"/>
    <n v="25"/>
    <s v="F"/>
    <m/>
    <n v="707"/>
    <x v="89"/>
    <n v="605.47"/>
    <n v="6270.3468493150685"/>
    <n v="2"/>
  </r>
  <r>
    <n v="5740185793"/>
    <d v="2018-02-13T00:00:00"/>
    <n v="6"/>
    <x v="23"/>
    <x v="22"/>
    <x v="62"/>
    <n v="41"/>
    <s v="M"/>
    <m/>
    <n v="468"/>
    <x v="89"/>
    <n v="605.47"/>
    <n v="6270.3468493150685"/>
    <n v="2"/>
  </r>
  <r>
    <n v="5740185793"/>
    <d v="2018-02-26T00:00:00"/>
    <n v="1"/>
    <x v="36"/>
    <x v="32"/>
    <x v="81"/>
    <n v="57"/>
    <s v="M"/>
    <m/>
    <n v="238"/>
    <x v="89"/>
    <n v="605.47"/>
    <n v="6270.3468493150685"/>
    <n v="2"/>
  </r>
  <r>
    <n v="5740185793"/>
    <d v="2018-02-27T00:00:00"/>
    <n v="2"/>
    <x v="16"/>
    <x v="15"/>
    <x v="155"/>
    <n v="52"/>
    <s v="F"/>
    <m/>
    <n v="158"/>
    <x v="89"/>
    <n v="605.47"/>
    <n v="6270.3468493150685"/>
    <n v="2"/>
  </r>
  <r>
    <n v="5740185793"/>
    <d v="2018-03-01T00:00:00"/>
    <n v="7"/>
    <x v="11"/>
    <x v="10"/>
    <x v="162"/>
    <n v="25"/>
    <s v="F"/>
    <m/>
    <n v="1022"/>
    <x v="89"/>
    <n v="605.47"/>
    <n v="6270.3468493150685"/>
    <n v="3"/>
  </r>
  <r>
    <n v="5740185793"/>
    <d v="2018-03-02T00:00:00"/>
    <n v="2"/>
    <x v="21"/>
    <x v="20"/>
    <x v="37"/>
    <n v="62"/>
    <s v="F"/>
    <m/>
    <n v="358"/>
    <x v="89"/>
    <n v="605.47"/>
    <n v="6270.3468493150685"/>
    <n v="3"/>
  </r>
  <r>
    <n v="5740185793"/>
    <d v="2018-04-23T00:00:00"/>
    <n v="1"/>
    <x v="0"/>
    <x v="0"/>
    <x v="116"/>
    <n v="60"/>
    <s v="F"/>
    <m/>
    <n v="221"/>
    <x v="89"/>
    <n v="605.47"/>
    <n v="6270.3468493150685"/>
    <n v="4"/>
  </r>
  <r>
    <n v="5740185793"/>
    <d v="2018-04-25T00:00:00"/>
    <n v="7"/>
    <x v="28"/>
    <x v="17"/>
    <x v="77"/>
    <n v="39"/>
    <s v="F"/>
    <m/>
    <n v="1260"/>
    <x v="89"/>
    <n v="605.47"/>
    <n v="6270.3468493150685"/>
    <n v="4"/>
  </r>
  <r>
    <n v="5740185793"/>
    <d v="2018-05-27T00:00:00"/>
    <n v="1"/>
    <x v="5"/>
    <x v="5"/>
    <x v="66"/>
    <n v="63"/>
    <s v="F"/>
    <m/>
    <n v="197"/>
    <x v="89"/>
    <n v="605.47"/>
    <n v="6270.3468493150685"/>
    <n v="5"/>
  </r>
  <r>
    <n v="5740185793"/>
    <d v="2018-07-03T00:00:00"/>
    <n v="7"/>
    <x v="17"/>
    <x v="16"/>
    <x v="115"/>
    <n v="41"/>
    <s v="M"/>
    <m/>
    <n v="1708"/>
    <x v="89"/>
    <n v="605.47"/>
    <n v="6270.3468493150685"/>
    <n v="7"/>
  </r>
  <r>
    <n v="5740185793"/>
    <d v="2018-07-13T00:00:00"/>
    <n v="4"/>
    <x v="30"/>
    <x v="28"/>
    <x v="112"/>
    <n v="28"/>
    <s v="M"/>
    <m/>
    <n v="588"/>
    <x v="89"/>
    <n v="605.47"/>
    <n v="6270.3468493150685"/>
    <n v="7"/>
  </r>
  <r>
    <n v="5740185793"/>
    <d v="2018-07-25T00:00:00"/>
    <n v="7"/>
    <x v="27"/>
    <x v="26"/>
    <x v="144"/>
    <n v="59"/>
    <s v="M"/>
    <m/>
    <n v="1491"/>
    <x v="89"/>
    <n v="605.47"/>
    <n v="6270.3468493150685"/>
    <n v="7"/>
  </r>
  <r>
    <n v="5740185793"/>
    <d v="2018-07-28T00:00:00"/>
    <n v="5"/>
    <x v="21"/>
    <x v="20"/>
    <x v="129"/>
    <n v="49"/>
    <s v="F"/>
    <m/>
    <n v="665"/>
    <x v="89"/>
    <n v="605.47"/>
    <n v="6270.3468493150685"/>
    <n v="7"/>
  </r>
  <r>
    <n v="5740185793"/>
    <d v="2018-07-29T00:00:00"/>
    <n v="4"/>
    <x v="30"/>
    <x v="28"/>
    <x v="160"/>
    <n v="34"/>
    <s v="M"/>
    <m/>
    <n v="756"/>
    <x v="89"/>
    <n v="605.47"/>
    <n v="6270.3468493150685"/>
    <n v="7"/>
  </r>
  <r>
    <n v="5740185793"/>
    <d v="2018-08-10T00:00:00"/>
    <n v="3"/>
    <x v="25"/>
    <x v="24"/>
    <x v="8"/>
    <n v="39"/>
    <s v="F"/>
    <n v="1"/>
    <n v="516"/>
    <x v="89"/>
    <n v="605.47"/>
    <n v="6270.3468493150685"/>
    <n v="8"/>
  </r>
  <r>
    <n v="5740185793"/>
    <d v="2018-08-27T00:00:00"/>
    <n v="7"/>
    <x v="31"/>
    <x v="29"/>
    <x v="30"/>
    <n v="61"/>
    <s v="M"/>
    <m/>
    <n v="1582"/>
    <x v="89"/>
    <n v="605.47"/>
    <n v="6270.3468493150685"/>
    <n v="8"/>
  </r>
  <r>
    <n v="5740185793"/>
    <d v="2018-09-11T00:00:00"/>
    <n v="3"/>
    <x v="40"/>
    <x v="36"/>
    <x v="141"/>
    <n v="46"/>
    <s v="M"/>
    <m/>
    <n v="243"/>
    <x v="89"/>
    <n v="605.47"/>
    <n v="6270.3468493150685"/>
    <n v="9"/>
  </r>
  <r>
    <n v="5740185793"/>
    <d v="2018-09-23T00:00:00"/>
    <n v="3"/>
    <x v="28"/>
    <x v="17"/>
    <x v="15"/>
    <n v="29"/>
    <s v="M"/>
    <m/>
    <n v="411"/>
    <x v="89"/>
    <n v="605.47"/>
    <n v="6270.3468493150685"/>
    <n v="9"/>
  </r>
  <r>
    <n v="5740185793"/>
    <d v="2018-09-27T00:00:00"/>
    <n v="5"/>
    <x v="20"/>
    <x v="19"/>
    <x v="105"/>
    <n v="38"/>
    <s v="M"/>
    <m/>
    <n v="975"/>
    <x v="89"/>
    <n v="605.47"/>
    <n v="6270.3468493150685"/>
    <n v="9"/>
  </r>
  <r>
    <n v="5740185793"/>
    <d v="2018-10-02T00:00:00"/>
    <n v="5"/>
    <x v="17"/>
    <x v="16"/>
    <x v="79"/>
    <n v="57"/>
    <s v="F"/>
    <m/>
    <n v="650"/>
    <x v="89"/>
    <n v="605.47"/>
    <n v="6270.3468493150685"/>
    <n v="10"/>
  </r>
  <r>
    <n v="5740185793"/>
    <d v="2018-10-05T00:00:00"/>
    <n v="5"/>
    <x v="31"/>
    <x v="29"/>
    <x v="96"/>
    <n v="49"/>
    <s v="F"/>
    <m/>
    <n v="620"/>
    <x v="89"/>
    <n v="605.47"/>
    <n v="6270.3468493150685"/>
    <n v="10"/>
  </r>
  <r>
    <n v="5740185793"/>
    <d v="2018-10-18T00:00:00"/>
    <n v="1"/>
    <x v="32"/>
    <x v="30"/>
    <x v="120"/>
    <n v="41"/>
    <s v="M"/>
    <m/>
    <n v="109"/>
    <x v="89"/>
    <n v="605.47"/>
    <n v="6270.3468493150685"/>
    <n v="10"/>
  </r>
  <r>
    <n v="5740185793"/>
    <d v="2018-10-18T00:00:00"/>
    <n v="1"/>
    <x v="20"/>
    <x v="19"/>
    <x v="109"/>
    <n v="43"/>
    <s v="F"/>
    <n v="1"/>
    <n v="174"/>
    <x v="89"/>
    <n v="605.47"/>
    <n v="6270.3468493150685"/>
    <n v="10"/>
  </r>
  <r>
    <n v="5740185793"/>
    <d v="2018-10-19T00:00:00"/>
    <n v="2"/>
    <x v="1"/>
    <x v="1"/>
    <x v="159"/>
    <n v="39"/>
    <s v="F"/>
    <m/>
    <n v="184"/>
    <x v="89"/>
    <n v="605.47"/>
    <n v="6270.3468493150685"/>
    <n v="10"/>
  </r>
  <r>
    <n v="5740185793"/>
    <d v="2018-10-22T00:00:00"/>
    <n v="4"/>
    <x v="31"/>
    <x v="29"/>
    <x v="153"/>
    <n v="28"/>
    <s v="M"/>
    <n v="1"/>
    <n v="824"/>
    <x v="89"/>
    <n v="605.47"/>
    <n v="6270.3468493150685"/>
    <n v="10"/>
  </r>
  <r>
    <n v="5740185793"/>
    <d v="2018-10-25T00:00:00"/>
    <n v="2"/>
    <x v="35"/>
    <x v="21"/>
    <x v="46"/>
    <n v="25"/>
    <s v="M"/>
    <m/>
    <n v="368"/>
    <x v="89"/>
    <n v="605.47"/>
    <n v="6270.3468493150685"/>
    <n v="10"/>
  </r>
  <r>
    <n v="5742760779"/>
    <d v="2018-01-14T00:00:00"/>
    <n v="7"/>
    <x v="13"/>
    <x v="12"/>
    <x v="102"/>
    <n v="44"/>
    <s v="F"/>
    <m/>
    <n v="1092"/>
    <x v="1397"/>
    <n v="544.91"/>
    <n v="5643.1775342465753"/>
    <n v="1"/>
  </r>
  <r>
    <n v="5742760779"/>
    <d v="2018-01-17T00:00:00"/>
    <n v="5"/>
    <x v="40"/>
    <x v="36"/>
    <x v="59"/>
    <n v="28"/>
    <s v="F"/>
    <m/>
    <n v="1020"/>
    <x v="1397"/>
    <n v="544.91"/>
    <n v="5643.1775342465753"/>
    <n v="1"/>
  </r>
  <r>
    <n v="5742760779"/>
    <d v="2018-01-31T00:00:00"/>
    <n v="4"/>
    <x v="12"/>
    <x v="11"/>
    <x v="53"/>
    <n v="34"/>
    <s v="M"/>
    <m/>
    <n v="636"/>
    <x v="1397"/>
    <n v="544.91"/>
    <n v="5643.1775342465753"/>
    <n v="1"/>
  </r>
  <r>
    <n v="5742760779"/>
    <d v="2018-02-09T00:00:00"/>
    <n v="1"/>
    <x v="37"/>
    <x v="33"/>
    <x v="120"/>
    <n v="53"/>
    <s v="M"/>
    <m/>
    <n v="109"/>
    <x v="1397"/>
    <n v="544.91"/>
    <n v="5643.1775342465753"/>
    <n v="2"/>
  </r>
  <r>
    <n v="5742760779"/>
    <d v="2018-02-28T00:00:00"/>
    <n v="5"/>
    <x v="49"/>
    <x v="40"/>
    <x v="98"/>
    <n v="27"/>
    <s v="M"/>
    <m/>
    <n v="700"/>
    <x v="1397"/>
    <n v="544.91"/>
    <n v="5643.1775342465753"/>
    <n v="2"/>
  </r>
  <r>
    <n v="5742760779"/>
    <d v="2018-03-01T00:00:00"/>
    <n v="5"/>
    <x v="24"/>
    <x v="23"/>
    <x v="28"/>
    <n v="37"/>
    <s v="F"/>
    <m/>
    <n v="910"/>
    <x v="1397"/>
    <n v="544.91"/>
    <n v="5643.1775342465753"/>
    <n v="3"/>
  </r>
  <r>
    <n v="5742760779"/>
    <d v="2018-03-12T00:00:00"/>
    <n v="2"/>
    <x v="14"/>
    <x v="13"/>
    <x v="116"/>
    <n v="40"/>
    <s v="M"/>
    <m/>
    <n v="442"/>
    <x v="1397"/>
    <n v="544.91"/>
    <n v="5643.1775342465753"/>
    <n v="3"/>
  </r>
  <r>
    <n v="5742760779"/>
    <d v="2018-03-25T00:00:00"/>
    <n v="6"/>
    <x v="39"/>
    <x v="35"/>
    <x v="74"/>
    <n v="39"/>
    <s v="F"/>
    <m/>
    <n v="1458"/>
    <x v="1397"/>
    <n v="544.91"/>
    <n v="5643.1775342465753"/>
    <n v="3"/>
  </r>
  <r>
    <n v="5742760779"/>
    <d v="2018-04-06T00:00:00"/>
    <n v="4"/>
    <x v="8"/>
    <x v="8"/>
    <x v="132"/>
    <n v="28"/>
    <s v="M"/>
    <m/>
    <n v="676"/>
    <x v="1397"/>
    <n v="544.91"/>
    <n v="5643.1775342465753"/>
    <n v="4"/>
  </r>
  <r>
    <n v="5742760779"/>
    <d v="2018-04-09T00:00:00"/>
    <n v="2"/>
    <x v="7"/>
    <x v="7"/>
    <x v="69"/>
    <n v="57"/>
    <s v="F"/>
    <m/>
    <n v="342"/>
    <x v="1397"/>
    <n v="544.91"/>
    <n v="5643.1775342465753"/>
    <n v="4"/>
  </r>
  <r>
    <n v="5742760779"/>
    <d v="2018-04-11T00:00:00"/>
    <n v="6"/>
    <x v="4"/>
    <x v="4"/>
    <x v="53"/>
    <n v="58"/>
    <s v="F"/>
    <m/>
    <n v="954"/>
    <x v="1397"/>
    <n v="544.91"/>
    <n v="5643.1775342465753"/>
    <n v="4"/>
  </r>
  <r>
    <n v="5742760779"/>
    <d v="2018-04-17T00:00:00"/>
    <n v="7"/>
    <x v="39"/>
    <x v="35"/>
    <x v="95"/>
    <n v="44"/>
    <s v="M"/>
    <m/>
    <n v="1449"/>
    <x v="1397"/>
    <n v="544.91"/>
    <n v="5643.1775342465753"/>
    <n v="4"/>
  </r>
  <r>
    <n v="5742760779"/>
    <d v="2018-04-22T00:00:00"/>
    <n v="1"/>
    <x v="25"/>
    <x v="24"/>
    <x v="52"/>
    <n v="25"/>
    <s v="F"/>
    <m/>
    <n v="240"/>
    <x v="1397"/>
    <n v="544.91"/>
    <n v="5643.1775342465753"/>
    <n v="4"/>
  </r>
  <r>
    <n v="5742760779"/>
    <d v="2018-05-07T00:00:00"/>
    <n v="1"/>
    <x v="40"/>
    <x v="36"/>
    <x v="113"/>
    <n v="60"/>
    <s v="F"/>
    <m/>
    <n v="152"/>
    <x v="1397"/>
    <n v="544.91"/>
    <n v="5643.1775342465753"/>
    <n v="5"/>
  </r>
  <r>
    <n v="5742760779"/>
    <d v="2018-05-13T00:00:00"/>
    <n v="7"/>
    <x v="18"/>
    <x v="17"/>
    <x v="87"/>
    <n v="40"/>
    <s v="F"/>
    <m/>
    <n v="1603"/>
    <x v="1397"/>
    <n v="544.91"/>
    <n v="5643.1775342465753"/>
    <n v="5"/>
  </r>
  <r>
    <n v="5742760779"/>
    <d v="2018-06-10T00:00:00"/>
    <n v="6"/>
    <x v="2"/>
    <x v="2"/>
    <x v="44"/>
    <n v="39"/>
    <s v="F"/>
    <m/>
    <n v="1470"/>
    <x v="1397"/>
    <n v="544.91"/>
    <n v="5643.1775342465753"/>
    <n v="6"/>
  </r>
  <r>
    <n v="5742760779"/>
    <d v="2018-06-26T00:00:00"/>
    <n v="6"/>
    <x v="12"/>
    <x v="11"/>
    <x v="39"/>
    <n v="39"/>
    <s v="F"/>
    <m/>
    <n v="792"/>
    <x v="1397"/>
    <n v="544.91"/>
    <n v="5643.1775342465753"/>
    <n v="6"/>
  </r>
  <r>
    <n v="5742760779"/>
    <d v="2018-06-26T00:00:00"/>
    <n v="4"/>
    <x v="4"/>
    <x v="4"/>
    <x v="54"/>
    <n v="31"/>
    <s v="F"/>
    <m/>
    <n v="440"/>
    <x v="1397"/>
    <n v="544.91"/>
    <n v="5643.1775342465753"/>
    <n v="6"/>
  </r>
  <r>
    <n v="5742760779"/>
    <d v="2018-07-15T00:00:00"/>
    <n v="3"/>
    <x v="4"/>
    <x v="4"/>
    <x v="90"/>
    <n v="31"/>
    <s v="F"/>
    <m/>
    <n v="693"/>
    <x v="1397"/>
    <n v="544.91"/>
    <n v="5643.1775342465753"/>
    <n v="7"/>
  </r>
  <r>
    <n v="5742760779"/>
    <d v="2018-07-15T00:00:00"/>
    <n v="4"/>
    <x v="22"/>
    <x v="21"/>
    <x v="110"/>
    <n v="59"/>
    <s v="F"/>
    <m/>
    <n v="612"/>
    <x v="1397"/>
    <n v="544.91"/>
    <n v="5643.1775342465753"/>
    <n v="7"/>
  </r>
  <r>
    <n v="5742760779"/>
    <d v="2018-07-18T00:00:00"/>
    <n v="5"/>
    <x v="3"/>
    <x v="3"/>
    <x v="37"/>
    <n v="25"/>
    <s v="M"/>
    <m/>
    <n v="895"/>
    <x v="1397"/>
    <n v="544.91"/>
    <n v="5643.1775342465753"/>
    <n v="7"/>
  </r>
  <r>
    <n v="5742760779"/>
    <d v="2018-08-06T00:00:00"/>
    <n v="2"/>
    <x v="5"/>
    <x v="5"/>
    <x v="159"/>
    <n v="65"/>
    <s v="F"/>
    <m/>
    <n v="184"/>
    <x v="1397"/>
    <n v="544.91"/>
    <n v="5643.1775342465753"/>
    <n v="8"/>
  </r>
  <r>
    <n v="5742760779"/>
    <d v="2018-08-14T00:00:00"/>
    <n v="1"/>
    <x v="16"/>
    <x v="15"/>
    <x v="29"/>
    <n v="35"/>
    <s v="F"/>
    <m/>
    <n v="186"/>
    <x v="1397"/>
    <n v="544.91"/>
    <n v="5643.1775342465753"/>
    <n v="8"/>
  </r>
  <r>
    <n v="5742760779"/>
    <d v="2018-08-14T00:00:00"/>
    <n v="2"/>
    <x v="30"/>
    <x v="28"/>
    <x v="111"/>
    <n v="64"/>
    <s v="F"/>
    <m/>
    <n v="216"/>
    <x v="1397"/>
    <n v="544.91"/>
    <n v="5643.1775342465753"/>
    <n v="8"/>
  </r>
  <r>
    <n v="5742760779"/>
    <d v="2018-09-12T00:00:00"/>
    <n v="4"/>
    <x v="38"/>
    <x v="34"/>
    <x v="129"/>
    <n v="25"/>
    <s v="M"/>
    <m/>
    <n v="532"/>
    <x v="1397"/>
    <n v="544.91"/>
    <n v="5643.1775342465753"/>
    <n v="9"/>
  </r>
  <r>
    <n v="5742760779"/>
    <d v="2018-09-30T00:00:00"/>
    <n v="4"/>
    <x v="1"/>
    <x v="1"/>
    <x v="130"/>
    <n v="57"/>
    <s v="F"/>
    <m/>
    <n v="692"/>
    <x v="1397"/>
    <n v="544.91"/>
    <n v="5643.1775342465753"/>
    <n v="9"/>
  </r>
  <r>
    <n v="5742760779"/>
    <d v="2018-11-05T00:00:00"/>
    <n v="5"/>
    <x v="47"/>
    <x v="37"/>
    <x v="119"/>
    <n v="52"/>
    <s v="M"/>
    <m/>
    <n v="1125"/>
    <x v="1397"/>
    <n v="544.91"/>
    <n v="5643.1775342465753"/>
    <n v="11"/>
  </r>
  <r>
    <n v="5744051309"/>
    <d v="2018-01-22T00:00:00"/>
    <n v="6"/>
    <x v="46"/>
    <x v="9"/>
    <x v="116"/>
    <n v="42"/>
    <s v="F"/>
    <m/>
    <n v="1326"/>
    <x v="1398"/>
    <n v="781.81999999999994"/>
    <n v="8096.6564383561645"/>
    <n v="1"/>
  </r>
  <r>
    <n v="5744051309"/>
    <d v="2018-01-23T00:00:00"/>
    <n v="3"/>
    <x v="18"/>
    <x v="17"/>
    <x v="148"/>
    <n v="50"/>
    <s v="F"/>
    <m/>
    <n v="726"/>
    <x v="1398"/>
    <n v="781.81999999999994"/>
    <n v="8096.6564383561645"/>
    <n v="1"/>
  </r>
  <r>
    <n v="5744051309"/>
    <d v="2018-01-27T00:00:00"/>
    <n v="5"/>
    <x v="48"/>
    <x v="39"/>
    <x v="26"/>
    <n v="44"/>
    <s v="M"/>
    <m/>
    <n v="555"/>
    <x v="1398"/>
    <n v="781.81999999999994"/>
    <n v="8096.6564383561645"/>
    <n v="1"/>
  </r>
  <r>
    <n v="5744051309"/>
    <d v="2018-02-05T00:00:00"/>
    <n v="5"/>
    <x v="28"/>
    <x v="17"/>
    <x v="93"/>
    <n v="46"/>
    <s v="M"/>
    <m/>
    <n v="1135"/>
    <x v="1398"/>
    <n v="781.81999999999994"/>
    <n v="8096.6564383561645"/>
    <n v="2"/>
  </r>
  <r>
    <n v="5744051309"/>
    <d v="2018-02-06T00:00:00"/>
    <n v="1"/>
    <x v="23"/>
    <x v="22"/>
    <x v="169"/>
    <n v="39"/>
    <s v="M"/>
    <n v="1"/>
    <n v="127"/>
    <x v="1398"/>
    <n v="781.81999999999994"/>
    <n v="8096.6564383561645"/>
    <n v="2"/>
  </r>
  <r>
    <n v="5744051309"/>
    <d v="2018-02-13T00:00:00"/>
    <n v="1"/>
    <x v="24"/>
    <x v="23"/>
    <x v="58"/>
    <n v="47"/>
    <s v="M"/>
    <m/>
    <n v="166"/>
    <x v="1398"/>
    <n v="781.81999999999994"/>
    <n v="8096.6564383561645"/>
    <n v="2"/>
  </r>
  <r>
    <n v="5744051309"/>
    <d v="2018-03-21T00:00:00"/>
    <n v="6"/>
    <x v="41"/>
    <x v="37"/>
    <x v="11"/>
    <n v="26"/>
    <s v="M"/>
    <m/>
    <n v="1338"/>
    <x v="1398"/>
    <n v="781.81999999999994"/>
    <n v="8096.6564383561645"/>
    <n v="3"/>
  </r>
  <r>
    <n v="5744051309"/>
    <d v="2018-04-17T00:00:00"/>
    <n v="3"/>
    <x v="3"/>
    <x v="3"/>
    <x v="104"/>
    <n v="51"/>
    <s v="F"/>
    <m/>
    <n v="660"/>
    <x v="1398"/>
    <n v="781.81999999999994"/>
    <n v="8096.6564383561645"/>
    <n v="4"/>
  </r>
  <r>
    <n v="5744051309"/>
    <d v="2018-04-20T00:00:00"/>
    <n v="1"/>
    <x v="31"/>
    <x v="29"/>
    <x v="20"/>
    <n v="43"/>
    <s v="M"/>
    <m/>
    <n v="112"/>
    <x v="1398"/>
    <n v="781.81999999999994"/>
    <n v="8096.6564383561645"/>
    <n v="4"/>
  </r>
  <r>
    <n v="5744051309"/>
    <d v="2018-05-02T00:00:00"/>
    <n v="3"/>
    <x v="7"/>
    <x v="7"/>
    <x v="69"/>
    <n v="65"/>
    <s v="M"/>
    <m/>
    <n v="513"/>
    <x v="1398"/>
    <n v="781.81999999999994"/>
    <n v="8096.6564383561645"/>
    <n v="5"/>
  </r>
  <r>
    <n v="5744051309"/>
    <d v="2018-05-17T00:00:00"/>
    <n v="6"/>
    <x v="23"/>
    <x v="22"/>
    <x v="61"/>
    <n v="54"/>
    <s v="M"/>
    <m/>
    <n v="1404"/>
    <x v="1398"/>
    <n v="781.81999999999994"/>
    <n v="8096.6564383561645"/>
    <n v="5"/>
  </r>
  <r>
    <n v="5744051309"/>
    <d v="2018-05-30T00:00:00"/>
    <n v="1"/>
    <x v="33"/>
    <x v="31"/>
    <x v="102"/>
    <n v="46"/>
    <s v="F"/>
    <m/>
    <n v="156"/>
    <x v="1398"/>
    <n v="781.81999999999994"/>
    <n v="8096.6564383561645"/>
    <n v="5"/>
  </r>
  <r>
    <n v="5744051309"/>
    <d v="2018-06-10T00:00:00"/>
    <n v="6"/>
    <x v="36"/>
    <x v="32"/>
    <x v="25"/>
    <n v="63"/>
    <s v="M"/>
    <n v="1"/>
    <n v="1194"/>
    <x v="1398"/>
    <n v="781.81999999999994"/>
    <n v="8096.6564383561645"/>
    <n v="6"/>
  </r>
  <r>
    <n v="5744051309"/>
    <d v="2018-06-23T00:00:00"/>
    <n v="5"/>
    <x v="13"/>
    <x v="12"/>
    <x v="89"/>
    <n v="31"/>
    <s v="F"/>
    <m/>
    <n v="1245"/>
    <x v="1398"/>
    <n v="781.81999999999994"/>
    <n v="8096.6564383561645"/>
    <n v="6"/>
  </r>
  <r>
    <n v="5744051309"/>
    <d v="2018-07-06T00:00:00"/>
    <n v="3"/>
    <x v="19"/>
    <x v="18"/>
    <x v="109"/>
    <n v="49"/>
    <s v="F"/>
    <m/>
    <n v="522"/>
    <x v="1398"/>
    <n v="781.81999999999994"/>
    <n v="8096.6564383561645"/>
    <n v="7"/>
  </r>
  <r>
    <n v="5744051309"/>
    <d v="2018-07-31T00:00:00"/>
    <n v="2"/>
    <x v="39"/>
    <x v="35"/>
    <x v="23"/>
    <n v="42"/>
    <s v="M"/>
    <m/>
    <n v="180"/>
    <x v="1398"/>
    <n v="781.81999999999994"/>
    <n v="8096.6564383561645"/>
    <n v="7"/>
  </r>
  <r>
    <n v="5744051309"/>
    <d v="2018-08-07T00:00:00"/>
    <n v="4"/>
    <x v="43"/>
    <x v="6"/>
    <x v="3"/>
    <n v="35"/>
    <s v="M"/>
    <m/>
    <n v="948"/>
    <x v="1398"/>
    <n v="781.81999999999994"/>
    <n v="8096.6564383561645"/>
    <n v="8"/>
  </r>
  <r>
    <n v="5744051309"/>
    <d v="2018-08-22T00:00:00"/>
    <n v="2"/>
    <x v="30"/>
    <x v="28"/>
    <x v="29"/>
    <n v="57"/>
    <s v="M"/>
    <m/>
    <n v="372"/>
    <x v="1398"/>
    <n v="781.81999999999994"/>
    <n v="8096.6564383561645"/>
    <n v="8"/>
  </r>
  <r>
    <n v="5744051309"/>
    <d v="2018-09-06T00:00:00"/>
    <n v="6"/>
    <x v="35"/>
    <x v="21"/>
    <x v="147"/>
    <n v="51"/>
    <s v="F"/>
    <m/>
    <n v="924"/>
    <x v="1398"/>
    <n v="781.81999999999994"/>
    <n v="8096.6564383561645"/>
    <n v="9"/>
  </r>
  <r>
    <n v="5744051309"/>
    <d v="2018-09-06T00:00:00"/>
    <n v="4"/>
    <x v="40"/>
    <x v="36"/>
    <x v="156"/>
    <n v="29"/>
    <s v="M"/>
    <m/>
    <n v="628"/>
    <x v="1398"/>
    <n v="781.81999999999994"/>
    <n v="8096.6564383561645"/>
    <n v="9"/>
  </r>
  <r>
    <n v="5744051309"/>
    <d v="2018-09-22T00:00:00"/>
    <n v="7"/>
    <x v="17"/>
    <x v="16"/>
    <x v="142"/>
    <n v="40"/>
    <s v="F"/>
    <m/>
    <n v="847"/>
    <x v="1398"/>
    <n v="781.81999999999994"/>
    <n v="8096.6564383561645"/>
    <n v="9"/>
  </r>
  <r>
    <n v="5744051309"/>
    <d v="2018-09-22T00:00:00"/>
    <n v="2"/>
    <x v="6"/>
    <x v="6"/>
    <x v="74"/>
    <n v="58"/>
    <s v="M"/>
    <m/>
    <n v="486"/>
    <x v="1398"/>
    <n v="781.81999999999994"/>
    <n v="8096.6564383561645"/>
    <n v="9"/>
  </r>
  <r>
    <n v="5744051309"/>
    <d v="2018-09-28T00:00:00"/>
    <n v="3"/>
    <x v="46"/>
    <x v="9"/>
    <x v="166"/>
    <n v="52"/>
    <s v="F"/>
    <m/>
    <n v="315"/>
    <x v="1398"/>
    <n v="781.81999999999994"/>
    <n v="8096.6564383561645"/>
    <n v="9"/>
  </r>
  <r>
    <n v="5744051309"/>
    <d v="2018-11-01T00:00:00"/>
    <n v="3"/>
    <x v="49"/>
    <x v="40"/>
    <x v="19"/>
    <n v="63"/>
    <s v="M"/>
    <m/>
    <n v="279"/>
    <x v="1398"/>
    <n v="781.81999999999994"/>
    <n v="8096.6564383561645"/>
    <n v="11"/>
  </r>
  <r>
    <n v="5744051309"/>
    <d v="2018-11-07T00:00:00"/>
    <n v="5"/>
    <x v="41"/>
    <x v="37"/>
    <x v="44"/>
    <n v="61"/>
    <s v="F"/>
    <m/>
    <n v="1225"/>
    <x v="1398"/>
    <n v="781.81999999999994"/>
    <n v="8096.6564383561645"/>
    <n v="11"/>
  </r>
  <r>
    <n v="5744051309"/>
    <d v="2018-11-09T00:00:00"/>
    <n v="4"/>
    <x v="0"/>
    <x v="0"/>
    <x v="107"/>
    <n v="25"/>
    <s v="F"/>
    <n v="1"/>
    <n v="956"/>
    <x v="1398"/>
    <n v="781.81999999999994"/>
    <n v="8096.6564383561645"/>
    <n v="11"/>
  </r>
  <r>
    <n v="5745034998"/>
    <d v="2018-02-17T00:00:00"/>
    <n v="3"/>
    <x v="10"/>
    <x v="9"/>
    <x v="108"/>
    <n v="26"/>
    <s v="F"/>
    <m/>
    <n v="432"/>
    <x v="1305"/>
    <n v="549.54999999999995"/>
    <n v="5691.2301369863007"/>
    <n v="2"/>
  </r>
  <r>
    <n v="5745034998"/>
    <d v="2018-02-23T00:00:00"/>
    <n v="5"/>
    <x v="33"/>
    <x v="31"/>
    <x v="98"/>
    <n v="25"/>
    <s v="F"/>
    <m/>
    <n v="700"/>
    <x v="1305"/>
    <n v="549.54999999999995"/>
    <n v="5691.2301369863007"/>
    <n v="2"/>
  </r>
  <r>
    <n v="5745034998"/>
    <d v="2018-03-10T00:00:00"/>
    <n v="2"/>
    <x v="1"/>
    <x v="1"/>
    <x v="123"/>
    <n v="25"/>
    <s v="F"/>
    <m/>
    <n v="324"/>
    <x v="1305"/>
    <n v="549.54999999999995"/>
    <n v="5691.2301369863007"/>
    <n v="3"/>
  </r>
  <r>
    <n v="5745034998"/>
    <d v="2018-03-12T00:00:00"/>
    <n v="1"/>
    <x v="22"/>
    <x v="21"/>
    <x v="149"/>
    <n v="54"/>
    <s v="F"/>
    <m/>
    <n v="168"/>
    <x v="1305"/>
    <n v="549.54999999999995"/>
    <n v="5691.2301369863007"/>
    <n v="3"/>
  </r>
  <r>
    <n v="5745034998"/>
    <d v="2018-03-13T00:00:00"/>
    <n v="3"/>
    <x v="14"/>
    <x v="13"/>
    <x v="17"/>
    <n v="40"/>
    <s v="F"/>
    <m/>
    <n v="447"/>
    <x v="1305"/>
    <n v="549.54999999999995"/>
    <n v="5691.2301369863007"/>
    <n v="3"/>
  </r>
  <r>
    <n v="5745034998"/>
    <d v="2018-03-19T00:00:00"/>
    <n v="7"/>
    <x v="6"/>
    <x v="6"/>
    <x v="1"/>
    <n v="44"/>
    <s v="M"/>
    <m/>
    <n v="721"/>
    <x v="1305"/>
    <n v="549.54999999999995"/>
    <n v="5691.2301369863007"/>
    <n v="3"/>
  </r>
  <r>
    <n v="5745034998"/>
    <d v="2018-03-22T00:00:00"/>
    <n v="6"/>
    <x v="5"/>
    <x v="5"/>
    <x v="151"/>
    <n v="29"/>
    <s v="F"/>
    <m/>
    <n v="1260"/>
    <x v="1305"/>
    <n v="549.54999999999995"/>
    <n v="5691.2301369863007"/>
    <n v="3"/>
  </r>
  <r>
    <n v="5745034998"/>
    <d v="2018-03-24T00:00:00"/>
    <n v="4"/>
    <x v="3"/>
    <x v="3"/>
    <x v="81"/>
    <n v="55"/>
    <s v="F"/>
    <m/>
    <n v="952"/>
    <x v="1305"/>
    <n v="549.54999999999995"/>
    <n v="5691.2301369863007"/>
    <n v="3"/>
  </r>
  <r>
    <n v="5745034998"/>
    <d v="2018-04-05T00:00:00"/>
    <n v="3"/>
    <x v="18"/>
    <x v="17"/>
    <x v="23"/>
    <n v="44"/>
    <s v="F"/>
    <m/>
    <n v="270"/>
    <x v="1305"/>
    <n v="549.54999999999995"/>
    <n v="5691.2301369863007"/>
    <n v="4"/>
  </r>
  <r>
    <n v="5745034998"/>
    <d v="2018-04-16T00:00:00"/>
    <n v="2"/>
    <x v="41"/>
    <x v="37"/>
    <x v="145"/>
    <n v="51"/>
    <s v="F"/>
    <m/>
    <n v="492"/>
    <x v="1305"/>
    <n v="549.54999999999995"/>
    <n v="5691.2301369863007"/>
    <n v="4"/>
  </r>
  <r>
    <n v="5745034998"/>
    <d v="2018-05-01T00:00:00"/>
    <n v="1"/>
    <x v="20"/>
    <x v="19"/>
    <x v="134"/>
    <n v="65"/>
    <s v="F"/>
    <m/>
    <n v="75"/>
    <x v="1305"/>
    <n v="549.54999999999995"/>
    <n v="5691.2301369863007"/>
    <n v="5"/>
  </r>
  <r>
    <n v="5745034998"/>
    <d v="2018-05-15T00:00:00"/>
    <n v="3"/>
    <x v="38"/>
    <x v="34"/>
    <x v="129"/>
    <n v="51"/>
    <s v="F"/>
    <m/>
    <n v="399"/>
    <x v="1305"/>
    <n v="549.54999999999995"/>
    <n v="5691.2301369863007"/>
    <n v="5"/>
  </r>
  <r>
    <n v="5745034998"/>
    <d v="2018-05-15T00:00:00"/>
    <n v="7"/>
    <x v="38"/>
    <x v="34"/>
    <x v="40"/>
    <n v="63"/>
    <s v="F"/>
    <m/>
    <n v="1414"/>
    <x v="1305"/>
    <n v="549.54999999999995"/>
    <n v="5691.2301369863007"/>
    <n v="5"/>
  </r>
  <r>
    <n v="5745034998"/>
    <d v="2018-05-22T00:00:00"/>
    <n v="7"/>
    <x v="32"/>
    <x v="30"/>
    <x v="126"/>
    <n v="51"/>
    <s v="F"/>
    <m/>
    <n v="1463"/>
    <x v="1305"/>
    <n v="549.54999999999995"/>
    <n v="5691.2301369863007"/>
    <n v="5"/>
  </r>
  <r>
    <n v="5745034998"/>
    <d v="2018-05-26T00:00:00"/>
    <n v="5"/>
    <x v="29"/>
    <x v="27"/>
    <x v="83"/>
    <n v="33"/>
    <s v="M"/>
    <m/>
    <n v="1110"/>
    <x v="1305"/>
    <n v="549.54999999999995"/>
    <n v="5691.2301369863007"/>
    <n v="5"/>
  </r>
  <r>
    <n v="5745034998"/>
    <d v="2018-06-03T00:00:00"/>
    <n v="5"/>
    <x v="12"/>
    <x v="11"/>
    <x v="31"/>
    <n v="36"/>
    <s v="M"/>
    <m/>
    <n v="480"/>
    <x v="1305"/>
    <n v="549.54999999999995"/>
    <n v="5691.2301369863007"/>
    <n v="6"/>
  </r>
  <r>
    <n v="5745034998"/>
    <d v="2018-07-05T00:00:00"/>
    <n v="4"/>
    <x v="12"/>
    <x v="11"/>
    <x v="65"/>
    <n v="35"/>
    <s v="M"/>
    <m/>
    <n v="776"/>
    <x v="1305"/>
    <n v="549.54999999999995"/>
    <n v="5691.2301369863007"/>
    <n v="7"/>
  </r>
  <r>
    <n v="5745034998"/>
    <d v="2018-07-21T00:00:00"/>
    <n v="6"/>
    <x v="41"/>
    <x v="37"/>
    <x v="30"/>
    <n v="25"/>
    <s v="F"/>
    <m/>
    <n v="1356"/>
    <x v="1305"/>
    <n v="549.54999999999995"/>
    <n v="5691.2301369863007"/>
    <n v="7"/>
  </r>
  <r>
    <n v="5745034998"/>
    <d v="2018-07-21T00:00:00"/>
    <n v="7"/>
    <x v="42"/>
    <x v="10"/>
    <x v="124"/>
    <n v="25"/>
    <s v="F"/>
    <m/>
    <n v="1421"/>
    <x v="1305"/>
    <n v="549.54999999999995"/>
    <n v="5691.2301369863007"/>
    <n v="7"/>
  </r>
  <r>
    <n v="5745034998"/>
    <d v="2018-07-23T00:00:00"/>
    <n v="7"/>
    <x v="44"/>
    <x v="38"/>
    <x v="101"/>
    <n v="48"/>
    <s v="F"/>
    <m/>
    <n v="854"/>
    <x v="1305"/>
    <n v="549.54999999999995"/>
    <n v="5691.2301369863007"/>
    <n v="7"/>
  </r>
  <r>
    <n v="5745034998"/>
    <d v="2018-07-28T00:00:00"/>
    <n v="5"/>
    <x v="44"/>
    <x v="38"/>
    <x v="47"/>
    <n v="34"/>
    <s v="F"/>
    <m/>
    <n v="955"/>
    <x v="1305"/>
    <n v="549.54999999999995"/>
    <n v="5691.2301369863007"/>
    <n v="7"/>
  </r>
  <r>
    <n v="5745034998"/>
    <d v="2018-08-27T00:00:00"/>
    <n v="4"/>
    <x v="11"/>
    <x v="10"/>
    <x v="0"/>
    <n v="44"/>
    <s v="M"/>
    <m/>
    <n v="592"/>
    <x v="1305"/>
    <n v="549.54999999999995"/>
    <n v="5691.2301369863007"/>
    <n v="8"/>
  </r>
  <r>
    <n v="5745034998"/>
    <d v="2018-09-08T00:00:00"/>
    <n v="7"/>
    <x v="26"/>
    <x v="25"/>
    <x v="24"/>
    <n v="42"/>
    <s v="F"/>
    <m/>
    <n v="1652"/>
    <x v="1305"/>
    <n v="549.54999999999995"/>
    <n v="5691.2301369863007"/>
    <n v="9"/>
  </r>
  <r>
    <n v="5745034998"/>
    <d v="2018-09-12T00:00:00"/>
    <n v="2"/>
    <x v="40"/>
    <x v="36"/>
    <x v="150"/>
    <n v="53"/>
    <s v="F"/>
    <m/>
    <n v="200"/>
    <x v="1305"/>
    <n v="549.54999999999995"/>
    <n v="5691.2301369863007"/>
    <n v="9"/>
  </r>
  <r>
    <n v="5745034998"/>
    <d v="2018-09-15T00:00:00"/>
    <n v="4"/>
    <x v="41"/>
    <x v="37"/>
    <x v="131"/>
    <n v="53"/>
    <s v="F"/>
    <m/>
    <n v="632"/>
    <x v="1305"/>
    <n v="549.54999999999995"/>
    <n v="5691.2301369863007"/>
    <n v="9"/>
  </r>
  <r>
    <n v="5745034998"/>
    <d v="2018-09-16T00:00:00"/>
    <n v="5"/>
    <x v="22"/>
    <x v="21"/>
    <x v="93"/>
    <n v="54"/>
    <s v="F"/>
    <m/>
    <n v="1135"/>
    <x v="1305"/>
    <n v="549.54999999999995"/>
    <n v="5691.2301369863007"/>
    <n v="9"/>
  </r>
  <r>
    <n v="5745034998"/>
    <d v="2018-10-07T00:00:00"/>
    <n v="3"/>
    <x v="38"/>
    <x v="34"/>
    <x v="131"/>
    <n v="29"/>
    <s v="M"/>
    <m/>
    <n v="474"/>
    <x v="1305"/>
    <n v="549.54999999999995"/>
    <n v="5691.2301369863007"/>
    <n v="10"/>
  </r>
  <r>
    <n v="5745034998"/>
    <d v="2018-10-26T00:00:00"/>
    <n v="7"/>
    <x v="45"/>
    <x v="0"/>
    <x v="79"/>
    <n v="25"/>
    <s v="M"/>
    <n v="1"/>
    <n v="910"/>
    <x v="1305"/>
    <n v="549.54999999999995"/>
    <n v="5691.2301369863007"/>
    <n v="10"/>
  </r>
  <r>
    <n v="5745034998"/>
    <d v="2018-11-04T00:00:00"/>
    <n v="6"/>
    <x v="45"/>
    <x v="0"/>
    <x v="114"/>
    <n v="31"/>
    <s v="M"/>
    <m/>
    <n v="522"/>
    <x v="1305"/>
    <n v="549.54999999999995"/>
    <n v="5691.2301369863007"/>
    <n v="11"/>
  </r>
  <r>
    <n v="5745904275"/>
    <d v="2018-01-01T00:00:00"/>
    <n v="1"/>
    <x v="47"/>
    <x v="37"/>
    <x v="45"/>
    <n v="42"/>
    <s v="M"/>
    <m/>
    <n v="102"/>
    <x v="990"/>
    <n v="589.72"/>
    <n v="6107.2372602739733"/>
    <n v="1"/>
  </r>
  <r>
    <n v="5745904275"/>
    <d v="2018-01-03T00:00:00"/>
    <n v="6"/>
    <x v="4"/>
    <x v="4"/>
    <x v="150"/>
    <n v="34"/>
    <s v="M"/>
    <m/>
    <n v="600"/>
    <x v="990"/>
    <n v="589.72"/>
    <n v="6107.2372602739733"/>
    <n v="1"/>
  </r>
  <r>
    <n v="5745904275"/>
    <d v="2018-01-09T00:00:00"/>
    <n v="1"/>
    <x v="0"/>
    <x v="0"/>
    <x v="60"/>
    <n v="35"/>
    <s v="F"/>
    <m/>
    <n v="217"/>
    <x v="990"/>
    <n v="589.72"/>
    <n v="6107.2372602739733"/>
    <n v="1"/>
  </r>
  <r>
    <n v="5745904275"/>
    <d v="2018-02-09T00:00:00"/>
    <n v="2"/>
    <x v="14"/>
    <x v="13"/>
    <x v="79"/>
    <n v="37"/>
    <s v="F"/>
    <m/>
    <n v="260"/>
    <x v="990"/>
    <n v="589.72"/>
    <n v="6107.2372602739733"/>
    <n v="2"/>
  </r>
  <r>
    <n v="5745904275"/>
    <d v="2018-02-25T00:00:00"/>
    <n v="7"/>
    <x v="5"/>
    <x v="5"/>
    <x v="123"/>
    <n v="45"/>
    <s v="F"/>
    <m/>
    <n v="1134"/>
    <x v="990"/>
    <n v="589.72"/>
    <n v="6107.2372602739733"/>
    <n v="2"/>
  </r>
  <r>
    <n v="5745904275"/>
    <d v="2018-03-02T00:00:00"/>
    <n v="2"/>
    <x v="31"/>
    <x v="29"/>
    <x v="45"/>
    <n v="28"/>
    <s v="F"/>
    <m/>
    <n v="204"/>
    <x v="990"/>
    <n v="589.72"/>
    <n v="6107.2372602739733"/>
    <n v="3"/>
  </r>
  <r>
    <n v="5745904275"/>
    <d v="2018-05-03T00:00:00"/>
    <n v="6"/>
    <x v="9"/>
    <x v="4"/>
    <x v="56"/>
    <n v="28"/>
    <s v="F"/>
    <m/>
    <n v="1002"/>
    <x v="990"/>
    <n v="589.72"/>
    <n v="6107.2372602739733"/>
    <n v="5"/>
  </r>
  <r>
    <n v="5745904275"/>
    <d v="2018-05-24T00:00:00"/>
    <n v="6"/>
    <x v="43"/>
    <x v="6"/>
    <x v="132"/>
    <n v="33"/>
    <s v="F"/>
    <m/>
    <n v="1014"/>
    <x v="990"/>
    <n v="589.72"/>
    <n v="6107.2372602739733"/>
    <n v="5"/>
  </r>
  <r>
    <n v="5745904275"/>
    <d v="2018-06-21T00:00:00"/>
    <n v="6"/>
    <x v="1"/>
    <x v="1"/>
    <x v="1"/>
    <n v="31"/>
    <s v="M"/>
    <m/>
    <n v="618"/>
    <x v="990"/>
    <n v="589.72"/>
    <n v="6107.2372602739733"/>
    <n v="6"/>
  </r>
  <r>
    <n v="5745904275"/>
    <d v="2018-07-28T00:00:00"/>
    <n v="2"/>
    <x v="20"/>
    <x v="19"/>
    <x v="159"/>
    <n v="25"/>
    <s v="F"/>
    <m/>
    <n v="184"/>
    <x v="990"/>
    <n v="589.72"/>
    <n v="6107.2372602739733"/>
    <n v="7"/>
  </r>
  <r>
    <n v="5745904275"/>
    <d v="2018-08-02T00:00:00"/>
    <n v="7"/>
    <x v="14"/>
    <x v="13"/>
    <x v="171"/>
    <n v="48"/>
    <s v="M"/>
    <m/>
    <n v="1533"/>
    <x v="990"/>
    <n v="589.72"/>
    <n v="6107.2372602739733"/>
    <n v="8"/>
  </r>
  <r>
    <n v="5745904275"/>
    <d v="2018-08-05T00:00:00"/>
    <n v="2"/>
    <x v="25"/>
    <x v="24"/>
    <x v="125"/>
    <n v="33"/>
    <s v="F"/>
    <n v="1"/>
    <n v="302"/>
    <x v="990"/>
    <n v="589.72"/>
    <n v="6107.2372602739733"/>
    <n v="8"/>
  </r>
  <r>
    <n v="5745904275"/>
    <d v="2018-08-24T00:00:00"/>
    <n v="2"/>
    <x v="22"/>
    <x v="21"/>
    <x v="89"/>
    <n v="48"/>
    <s v="F"/>
    <m/>
    <n v="498"/>
    <x v="990"/>
    <n v="589.72"/>
    <n v="6107.2372602739733"/>
    <n v="8"/>
  </r>
  <r>
    <n v="5745904275"/>
    <d v="2018-08-27T00:00:00"/>
    <n v="7"/>
    <x v="35"/>
    <x v="21"/>
    <x v="5"/>
    <n v="59"/>
    <s v="M"/>
    <m/>
    <n v="791"/>
    <x v="990"/>
    <n v="589.72"/>
    <n v="6107.2372602739733"/>
    <n v="8"/>
  </r>
  <r>
    <n v="5745904275"/>
    <d v="2018-09-02T00:00:00"/>
    <n v="6"/>
    <x v="42"/>
    <x v="10"/>
    <x v="58"/>
    <n v="49"/>
    <s v="F"/>
    <m/>
    <n v="996"/>
    <x v="990"/>
    <n v="589.72"/>
    <n v="6107.2372602739733"/>
    <n v="9"/>
  </r>
  <r>
    <n v="5745904275"/>
    <d v="2018-10-14T00:00:00"/>
    <n v="2"/>
    <x v="16"/>
    <x v="15"/>
    <x v="13"/>
    <n v="26"/>
    <s v="F"/>
    <m/>
    <n v="268"/>
    <x v="990"/>
    <n v="589.72"/>
    <n v="6107.2372602739733"/>
    <n v="10"/>
  </r>
  <r>
    <n v="5745904275"/>
    <d v="2018-10-19T00:00:00"/>
    <n v="3"/>
    <x v="21"/>
    <x v="20"/>
    <x v="160"/>
    <n v="45"/>
    <s v="M"/>
    <m/>
    <n v="567"/>
    <x v="990"/>
    <n v="589.72"/>
    <n v="6107.2372602739733"/>
    <n v="10"/>
  </r>
  <r>
    <n v="5745904275"/>
    <d v="2018-10-27T00:00:00"/>
    <n v="7"/>
    <x v="21"/>
    <x v="20"/>
    <x v="112"/>
    <n v="65"/>
    <s v="M"/>
    <m/>
    <n v="1029"/>
    <x v="990"/>
    <n v="589.72"/>
    <n v="6107.2372602739733"/>
    <n v="10"/>
  </r>
  <r>
    <n v="5745904275"/>
    <d v="2018-10-28T00:00:00"/>
    <n v="6"/>
    <x v="4"/>
    <x v="4"/>
    <x v="45"/>
    <n v="35"/>
    <s v="F"/>
    <m/>
    <n v="612"/>
    <x v="990"/>
    <n v="589.72"/>
    <n v="6107.2372602739733"/>
    <n v="10"/>
  </r>
  <r>
    <n v="5745904275"/>
    <d v="2018-11-11T00:00:00"/>
    <n v="4"/>
    <x v="45"/>
    <x v="0"/>
    <x v="166"/>
    <n v="48"/>
    <s v="M"/>
    <m/>
    <n v="420"/>
    <x v="990"/>
    <n v="589.72"/>
    <n v="6107.2372602739733"/>
    <n v="11"/>
  </r>
  <r>
    <n v="5747257528"/>
    <d v="2018-01-02T00:00:00"/>
    <n v="6"/>
    <x v="6"/>
    <x v="6"/>
    <x v="141"/>
    <n v="41"/>
    <s v="M"/>
    <m/>
    <n v="486"/>
    <x v="1399"/>
    <n v="782.25"/>
    <n v="8101.1095890410961"/>
    <n v="1"/>
  </r>
  <r>
    <n v="5747257528"/>
    <d v="2018-01-05T00:00:00"/>
    <n v="1"/>
    <x v="41"/>
    <x v="37"/>
    <x v="1"/>
    <n v="40"/>
    <s v="F"/>
    <m/>
    <n v="103"/>
    <x v="1399"/>
    <n v="782.25"/>
    <n v="8101.1095890410961"/>
    <n v="1"/>
  </r>
  <r>
    <n v="5747257528"/>
    <d v="2018-01-10T00:00:00"/>
    <n v="3"/>
    <x v="43"/>
    <x v="6"/>
    <x v="49"/>
    <n v="58"/>
    <s v="M"/>
    <n v="1"/>
    <n v="510"/>
    <x v="1399"/>
    <n v="782.25"/>
    <n v="8101.1095890410961"/>
    <n v="1"/>
  </r>
  <r>
    <n v="5747257528"/>
    <d v="2018-01-15T00:00:00"/>
    <n v="6"/>
    <x v="27"/>
    <x v="26"/>
    <x v="140"/>
    <n v="26"/>
    <s v="F"/>
    <m/>
    <n v="492"/>
    <x v="1399"/>
    <n v="782.25"/>
    <n v="8101.1095890410961"/>
    <n v="1"/>
  </r>
  <r>
    <n v="5747257528"/>
    <d v="2018-03-02T00:00:00"/>
    <n v="7"/>
    <x v="48"/>
    <x v="39"/>
    <x v="113"/>
    <n v="36"/>
    <s v="M"/>
    <m/>
    <n v="1064"/>
    <x v="1399"/>
    <n v="782.25"/>
    <n v="8101.1095890410961"/>
    <n v="3"/>
  </r>
  <r>
    <n v="5747257528"/>
    <d v="2018-03-03T00:00:00"/>
    <n v="2"/>
    <x v="29"/>
    <x v="27"/>
    <x v="144"/>
    <n v="52"/>
    <s v="M"/>
    <m/>
    <n v="426"/>
    <x v="1399"/>
    <n v="782.25"/>
    <n v="8101.1095890410961"/>
    <n v="3"/>
  </r>
  <r>
    <n v="5747257528"/>
    <d v="2018-03-11T00:00:00"/>
    <n v="5"/>
    <x v="48"/>
    <x v="39"/>
    <x v="117"/>
    <n v="39"/>
    <s v="F"/>
    <m/>
    <n v="1250"/>
    <x v="1399"/>
    <n v="782.25"/>
    <n v="8101.1095890410961"/>
    <n v="3"/>
  </r>
  <r>
    <n v="5747257528"/>
    <d v="2018-03-23T00:00:00"/>
    <n v="3"/>
    <x v="0"/>
    <x v="0"/>
    <x v="168"/>
    <n v="33"/>
    <s v="F"/>
    <m/>
    <n v="744"/>
    <x v="1399"/>
    <n v="782.25"/>
    <n v="8101.1095890410961"/>
    <n v="3"/>
  </r>
  <r>
    <n v="5747257528"/>
    <d v="2018-04-05T00:00:00"/>
    <n v="3"/>
    <x v="29"/>
    <x v="27"/>
    <x v="102"/>
    <n v="53"/>
    <s v="F"/>
    <m/>
    <n v="468"/>
    <x v="1399"/>
    <n v="782.25"/>
    <n v="8101.1095890410961"/>
    <n v="4"/>
  </r>
  <r>
    <n v="5747257528"/>
    <d v="2018-04-14T00:00:00"/>
    <n v="7"/>
    <x v="4"/>
    <x v="4"/>
    <x v="131"/>
    <n v="50"/>
    <s v="M"/>
    <m/>
    <n v="1106"/>
    <x v="1399"/>
    <n v="782.25"/>
    <n v="8101.1095890410961"/>
    <n v="4"/>
  </r>
  <r>
    <n v="5747257528"/>
    <d v="2018-04-27T00:00:00"/>
    <n v="6"/>
    <x v="10"/>
    <x v="9"/>
    <x v="83"/>
    <n v="31"/>
    <s v="M"/>
    <m/>
    <n v="1332"/>
    <x v="1399"/>
    <n v="782.25"/>
    <n v="8101.1095890410961"/>
    <n v="4"/>
  </r>
  <r>
    <n v="5747257528"/>
    <d v="2018-05-12T00:00:00"/>
    <n v="5"/>
    <x v="34"/>
    <x v="4"/>
    <x v="47"/>
    <n v="58"/>
    <s v="F"/>
    <m/>
    <n v="955"/>
    <x v="1399"/>
    <n v="782.25"/>
    <n v="8101.1095890410961"/>
    <n v="5"/>
  </r>
  <r>
    <n v="5747257528"/>
    <d v="2018-05-15T00:00:00"/>
    <n v="1"/>
    <x v="27"/>
    <x v="26"/>
    <x v="26"/>
    <n v="49"/>
    <s v="F"/>
    <m/>
    <n v="111"/>
    <x v="1399"/>
    <n v="782.25"/>
    <n v="8101.1095890410961"/>
    <n v="5"/>
  </r>
  <r>
    <n v="5747257528"/>
    <d v="2018-05-23T00:00:00"/>
    <n v="6"/>
    <x v="13"/>
    <x v="12"/>
    <x v="79"/>
    <n v="45"/>
    <s v="M"/>
    <m/>
    <n v="780"/>
    <x v="1399"/>
    <n v="782.25"/>
    <n v="8101.1095890410961"/>
    <n v="5"/>
  </r>
  <r>
    <n v="5747257528"/>
    <d v="2018-06-09T00:00:00"/>
    <n v="7"/>
    <x v="42"/>
    <x v="10"/>
    <x v="17"/>
    <n v="38"/>
    <s v="F"/>
    <m/>
    <n v="1043"/>
    <x v="1399"/>
    <n v="782.25"/>
    <n v="8101.1095890410961"/>
    <n v="6"/>
  </r>
  <r>
    <n v="5747257528"/>
    <d v="2018-07-01T00:00:00"/>
    <n v="2"/>
    <x v="35"/>
    <x v="21"/>
    <x v="150"/>
    <n v="36"/>
    <s v="M"/>
    <m/>
    <n v="200"/>
    <x v="1399"/>
    <n v="782.25"/>
    <n v="8101.1095890410961"/>
    <n v="7"/>
  </r>
  <r>
    <n v="5747257528"/>
    <d v="2018-07-16T00:00:00"/>
    <n v="3"/>
    <x v="40"/>
    <x v="36"/>
    <x v="141"/>
    <n v="59"/>
    <s v="M"/>
    <m/>
    <n v="243"/>
    <x v="1399"/>
    <n v="782.25"/>
    <n v="8101.1095890410961"/>
    <n v="7"/>
  </r>
  <r>
    <n v="5747257528"/>
    <d v="2018-08-21T00:00:00"/>
    <n v="6"/>
    <x v="17"/>
    <x v="16"/>
    <x v="1"/>
    <n v="25"/>
    <s v="F"/>
    <m/>
    <n v="618"/>
    <x v="1399"/>
    <n v="782.25"/>
    <n v="8101.1095890410961"/>
    <n v="8"/>
  </r>
  <r>
    <n v="5747257528"/>
    <d v="2018-08-27T00:00:00"/>
    <n v="4"/>
    <x v="35"/>
    <x v="21"/>
    <x v="121"/>
    <n v="43"/>
    <s v="M"/>
    <m/>
    <n v="500"/>
    <x v="1399"/>
    <n v="782.25"/>
    <n v="8101.1095890410961"/>
    <n v="8"/>
  </r>
  <r>
    <n v="5747257528"/>
    <d v="2018-08-29T00:00:00"/>
    <n v="3"/>
    <x v="36"/>
    <x v="32"/>
    <x v="64"/>
    <n v="29"/>
    <s v="F"/>
    <m/>
    <n v="354"/>
    <x v="1399"/>
    <n v="782.25"/>
    <n v="8101.1095890410961"/>
    <n v="8"/>
  </r>
  <r>
    <n v="5747257528"/>
    <d v="2018-09-14T00:00:00"/>
    <n v="4"/>
    <x v="5"/>
    <x v="5"/>
    <x v="143"/>
    <n v="53"/>
    <s v="F"/>
    <m/>
    <n v="732"/>
    <x v="1399"/>
    <n v="782.25"/>
    <n v="8101.1095890410961"/>
    <n v="9"/>
  </r>
  <r>
    <n v="5747257528"/>
    <d v="2018-09-16T00:00:00"/>
    <n v="7"/>
    <x v="38"/>
    <x v="34"/>
    <x v="80"/>
    <n v="38"/>
    <s v="F"/>
    <m/>
    <n v="903"/>
    <x v="1399"/>
    <n v="782.25"/>
    <n v="8101.1095890410961"/>
    <n v="9"/>
  </r>
  <r>
    <n v="5747257528"/>
    <d v="2018-09-16T00:00:00"/>
    <n v="4"/>
    <x v="37"/>
    <x v="33"/>
    <x v="10"/>
    <n v="50"/>
    <s v="F"/>
    <m/>
    <n v="568"/>
    <x v="1399"/>
    <n v="782.25"/>
    <n v="8101.1095890410961"/>
    <n v="9"/>
  </r>
  <r>
    <n v="5747257528"/>
    <d v="2018-11-02T00:00:00"/>
    <n v="7"/>
    <x v="12"/>
    <x v="11"/>
    <x v="165"/>
    <n v="37"/>
    <s v="M"/>
    <m/>
    <n v="560"/>
    <x v="1399"/>
    <n v="782.25"/>
    <n v="8101.1095890410961"/>
    <n v="11"/>
  </r>
  <r>
    <n v="5747257528"/>
    <d v="2018-11-06T00:00:00"/>
    <n v="2"/>
    <x v="49"/>
    <x v="40"/>
    <x v="151"/>
    <n v="65"/>
    <s v="M"/>
    <m/>
    <n v="420"/>
    <x v="1399"/>
    <n v="782.25"/>
    <n v="8101.1095890410961"/>
    <n v="11"/>
  </r>
  <r>
    <n v="5747257528"/>
    <d v="2018-11-10T00:00:00"/>
    <n v="2"/>
    <x v="40"/>
    <x v="36"/>
    <x v="79"/>
    <n v="44"/>
    <s v="F"/>
    <m/>
    <n v="260"/>
    <x v="1399"/>
    <n v="782.25"/>
    <n v="8101.1095890410961"/>
    <n v="11"/>
  </r>
  <r>
    <n v="5749894932"/>
    <d v="2018-01-18T00:00:00"/>
    <n v="6"/>
    <x v="36"/>
    <x v="32"/>
    <x v="66"/>
    <n v="30"/>
    <s v="F"/>
    <m/>
    <n v="1182"/>
    <x v="210"/>
    <n v="705.22"/>
    <n v="7303.3742465753421"/>
    <n v="1"/>
  </r>
  <r>
    <n v="5749894932"/>
    <d v="2018-01-24T00:00:00"/>
    <n v="2"/>
    <x v="33"/>
    <x v="31"/>
    <x v="53"/>
    <n v="61"/>
    <s v="M"/>
    <n v="1"/>
    <n v="318"/>
    <x v="210"/>
    <n v="705.22"/>
    <n v="7303.3742465753421"/>
    <n v="1"/>
  </r>
  <r>
    <n v="5749894932"/>
    <d v="2018-02-08T00:00:00"/>
    <n v="6"/>
    <x v="43"/>
    <x v="6"/>
    <x v="8"/>
    <n v="57"/>
    <s v="F"/>
    <m/>
    <n v="1032"/>
    <x v="210"/>
    <n v="705.22"/>
    <n v="7303.3742465753421"/>
    <n v="2"/>
  </r>
  <r>
    <n v="5749894932"/>
    <d v="2018-02-25T00:00:00"/>
    <n v="6"/>
    <x v="21"/>
    <x v="20"/>
    <x v="166"/>
    <n v="64"/>
    <s v="F"/>
    <m/>
    <n v="630"/>
    <x v="210"/>
    <n v="705.22"/>
    <n v="7303.3742465753421"/>
    <n v="2"/>
  </r>
  <r>
    <n v="5749894932"/>
    <d v="2018-03-03T00:00:00"/>
    <n v="1"/>
    <x v="31"/>
    <x v="29"/>
    <x v="49"/>
    <n v="27"/>
    <s v="M"/>
    <m/>
    <n v="170"/>
    <x v="210"/>
    <n v="705.22"/>
    <n v="7303.3742465753421"/>
    <n v="3"/>
  </r>
  <r>
    <n v="5749894932"/>
    <d v="2018-03-16T00:00:00"/>
    <n v="3"/>
    <x v="7"/>
    <x v="7"/>
    <x v="29"/>
    <n v="54"/>
    <s v="M"/>
    <m/>
    <n v="558"/>
    <x v="210"/>
    <n v="705.22"/>
    <n v="7303.3742465753421"/>
    <n v="3"/>
  </r>
  <r>
    <n v="5749894932"/>
    <d v="2018-03-28T00:00:00"/>
    <n v="5"/>
    <x v="34"/>
    <x v="4"/>
    <x v="102"/>
    <n v="26"/>
    <s v="M"/>
    <m/>
    <n v="780"/>
    <x v="210"/>
    <n v="705.22"/>
    <n v="7303.3742465753421"/>
    <n v="3"/>
  </r>
  <r>
    <n v="5749894932"/>
    <d v="2018-03-28T00:00:00"/>
    <n v="3"/>
    <x v="4"/>
    <x v="4"/>
    <x v="77"/>
    <n v="55"/>
    <s v="M"/>
    <m/>
    <n v="540"/>
    <x v="210"/>
    <n v="705.22"/>
    <n v="7303.3742465753421"/>
    <n v="3"/>
  </r>
  <r>
    <n v="5749894932"/>
    <d v="2018-03-30T00:00:00"/>
    <n v="1"/>
    <x v="20"/>
    <x v="19"/>
    <x v="123"/>
    <n v="37"/>
    <s v="F"/>
    <m/>
    <n v="162"/>
    <x v="210"/>
    <n v="705.22"/>
    <n v="7303.3742465753421"/>
    <n v="3"/>
  </r>
  <r>
    <n v="5749894932"/>
    <d v="2018-04-07T00:00:00"/>
    <n v="1"/>
    <x v="13"/>
    <x v="12"/>
    <x v="151"/>
    <n v="53"/>
    <s v="M"/>
    <m/>
    <n v="210"/>
    <x v="210"/>
    <n v="705.22"/>
    <n v="7303.3742465753421"/>
    <n v="4"/>
  </r>
  <r>
    <n v="5749894932"/>
    <d v="2018-04-16T00:00:00"/>
    <n v="3"/>
    <x v="39"/>
    <x v="35"/>
    <x v="13"/>
    <n v="54"/>
    <s v="M"/>
    <m/>
    <n v="402"/>
    <x v="210"/>
    <n v="705.22"/>
    <n v="7303.3742465753421"/>
    <n v="4"/>
  </r>
  <r>
    <n v="5749894932"/>
    <d v="2018-05-13T00:00:00"/>
    <n v="6"/>
    <x v="17"/>
    <x v="16"/>
    <x v="172"/>
    <n v="51"/>
    <s v="M"/>
    <m/>
    <n v="1266"/>
    <x v="210"/>
    <n v="705.22"/>
    <n v="7303.3742465753421"/>
    <n v="5"/>
  </r>
  <r>
    <n v="5749894932"/>
    <d v="2018-05-19T00:00:00"/>
    <n v="6"/>
    <x v="6"/>
    <x v="6"/>
    <x v="84"/>
    <n v="41"/>
    <s v="F"/>
    <m/>
    <n v="498"/>
    <x v="210"/>
    <n v="705.22"/>
    <n v="7303.3742465753421"/>
    <n v="5"/>
  </r>
  <r>
    <n v="5749894932"/>
    <d v="2018-05-23T00:00:00"/>
    <n v="5"/>
    <x v="31"/>
    <x v="29"/>
    <x v="123"/>
    <n v="33"/>
    <s v="M"/>
    <m/>
    <n v="810"/>
    <x v="210"/>
    <n v="705.22"/>
    <n v="7303.3742465753421"/>
    <n v="5"/>
  </r>
  <r>
    <n v="5749894932"/>
    <d v="2018-06-03T00:00:00"/>
    <n v="2"/>
    <x v="10"/>
    <x v="9"/>
    <x v="11"/>
    <n v="59"/>
    <s v="F"/>
    <m/>
    <n v="446"/>
    <x v="210"/>
    <n v="705.22"/>
    <n v="7303.3742465753421"/>
    <n v="6"/>
  </r>
  <r>
    <n v="5749894932"/>
    <d v="2018-06-12T00:00:00"/>
    <n v="1"/>
    <x v="24"/>
    <x v="23"/>
    <x v="132"/>
    <n v="27"/>
    <s v="F"/>
    <m/>
    <n v="169"/>
    <x v="210"/>
    <n v="705.22"/>
    <n v="7303.3742465753421"/>
    <n v="6"/>
  </r>
  <r>
    <n v="5749894932"/>
    <d v="2018-06-19T00:00:00"/>
    <n v="5"/>
    <x v="16"/>
    <x v="15"/>
    <x v="123"/>
    <n v="31"/>
    <s v="M"/>
    <m/>
    <n v="810"/>
    <x v="210"/>
    <n v="705.22"/>
    <n v="7303.3742465753421"/>
    <n v="6"/>
  </r>
  <r>
    <n v="5749894932"/>
    <d v="2018-06-22T00:00:00"/>
    <n v="6"/>
    <x v="29"/>
    <x v="27"/>
    <x v="6"/>
    <n v="53"/>
    <s v="M"/>
    <m/>
    <n v="1086"/>
    <x v="210"/>
    <n v="705.22"/>
    <n v="7303.3742465753421"/>
    <n v="6"/>
  </r>
  <r>
    <n v="5749894932"/>
    <d v="2018-07-05T00:00:00"/>
    <n v="4"/>
    <x v="3"/>
    <x v="3"/>
    <x v="117"/>
    <n v="36"/>
    <s v="F"/>
    <m/>
    <n v="1000"/>
    <x v="210"/>
    <n v="705.22"/>
    <n v="7303.3742465753421"/>
    <n v="7"/>
  </r>
  <r>
    <n v="5749894932"/>
    <d v="2018-07-15T00:00:00"/>
    <n v="4"/>
    <x v="38"/>
    <x v="34"/>
    <x v="102"/>
    <n v="33"/>
    <s v="F"/>
    <n v="1"/>
    <n v="624"/>
    <x v="210"/>
    <n v="705.22"/>
    <n v="7303.3742465753421"/>
    <n v="7"/>
  </r>
  <r>
    <n v="5749894932"/>
    <d v="2018-07-20T00:00:00"/>
    <n v="3"/>
    <x v="21"/>
    <x v="20"/>
    <x v="17"/>
    <n v="48"/>
    <s v="M"/>
    <m/>
    <n v="447"/>
    <x v="210"/>
    <n v="705.22"/>
    <n v="7303.3742465753421"/>
    <n v="7"/>
  </r>
  <r>
    <n v="5749894932"/>
    <d v="2018-08-24T00:00:00"/>
    <n v="3"/>
    <x v="8"/>
    <x v="8"/>
    <x v="34"/>
    <n v="40"/>
    <s v="M"/>
    <m/>
    <n v="312"/>
    <x v="210"/>
    <n v="705.22"/>
    <n v="7303.3742465753421"/>
    <n v="8"/>
  </r>
  <r>
    <n v="5749894932"/>
    <d v="2018-08-31T00:00:00"/>
    <n v="4"/>
    <x v="29"/>
    <x v="27"/>
    <x v="41"/>
    <n v="60"/>
    <s v="M"/>
    <m/>
    <n v="644"/>
    <x v="210"/>
    <n v="705.22"/>
    <n v="7303.3742465753421"/>
    <n v="8"/>
  </r>
  <r>
    <n v="5749894932"/>
    <d v="2018-09-01T00:00:00"/>
    <n v="3"/>
    <x v="31"/>
    <x v="29"/>
    <x v="95"/>
    <n v="40"/>
    <s v="M"/>
    <m/>
    <n v="621"/>
    <x v="210"/>
    <n v="705.22"/>
    <n v="7303.3742465753421"/>
    <n v="9"/>
  </r>
  <r>
    <n v="5749894932"/>
    <d v="2018-10-01T00:00:00"/>
    <n v="3"/>
    <x v="46"/>
    <x v="9"/>
    <x v="70"/>
    <n v="44"/>
    <s v="F"/>
    <m/>
    <n v="495"/>
    <x v="210"/>
    <n v="705.22"/>
    <n v="7303.3742465753421"/>
    <n v="10"/>
  </r>
  <r>
    <n v="5749894932"/>
    <d v="2018-10-02T00:00:00"/>
    <n v="1"/>
    <x v="33"/>
    <x v="31"/>
    <x v="3"/>
    <n v="47"/>
    <s v="F"/>
    <m/>
    <n v="237"/>
    <x v="210"/>
    <n v="705.22"/>
    <n v="7303.3742465753421"/>
    <n v="10"/>
  </r>
  <r>
    <n v="5749894932"/>
    <d v="2018-10-12T00:00:00"/>
    <n v="7"/>
    <x v="24"/>
    <x v="23"/>
    <x v="147"/>
    <n v="40"/>
    <s v="F"/>
    <m/>
    <n v="1078"/>
    <x v="210"/>
    <n v="705.22"/>
    <n v="7303.3742465753421"/>
    <n v="10"/>
  </r>
  <r>
    <n v="5749894932"/>
    <d v="2018-10-22T00:00:00"/>
    <n v="3"/>
    <x v="33"/>
    <x v="31"/>
    <x v="42"/>
    <n v="60"/>
    <s v="F"/>
    <m/>
    <n v="303"/>
    <x v="210"/>
    <n v="705.22"/>
    <n v="7303.3742465753421"/>
    <n v="10"/>
  </r>
  <r>
    <n v="5749894932"/>
    <d v="2018-10-25T00:00:00"/>
    <n v="1"/>
    <x v="31"/>
    <x v="29"/>
    <x v="134"/>
    <n v="34"/>
    <s v="F"/>
    <m/>
    <n v="75"/>
    <x v="210"/>
    <n v="705.22"/>
    <n v="7303.3742465753421"/>
    <n v="10"/>
  </r>
  <r>
    <n v="5749894932"/>
    <d v="2018-10-29T00:00:00"/>
    <n v="7"/>
    <x v="29"/>
    <x v="27"/>
    <x v="51"/>
    <n v="59"/>
    <s v="F"/>
    <m/>
    <n v="805"/>
    <x v="210"/>
    <n v="705.22"/>
    <n v="7303.3742465753421"/>
    <n v="10"/>
  </r>
  <r>
    <n v="5749894932"/>
    <d v="2018-10-31T00:00:00"/>
    <n v="4"/>
    <x v="34"/>
    <x v="4"/>
    <x v="69"/>
    <n v="53"/>
    <s v="F"/>
    <m/>
    <n v="684"/>
    <x v="210"/>
    <n v="705.22"/>
    <n v="7303.3742465753421"/>
    <n v="10"/>
  </r>
  <r>
    <n v="5749894932"/>
    <d v="2018-11-02T00:00:00"/>
    <n v="3"/>
    <x v="48"/>
    <x v="39"/>
    <x v="160"/>
    <n v="42"/>
    <s v="M"/>
    <m/>
    <n v="567"/>
    <x v="210"/>
    <n v="705.22"/>
    <n v="7303.3742465753421"/>
    <n v="11"/>
  </r>
  <r>
    <n v="5756620524"/>
    <d v="2018-01-06T00:00:00"/>
    <n v="4"/>
    <x v="16"/>
    <x v="15"/>
    <x v="126"/>
    <n v="57"/>
    <s v="F"/>
    <m/>
    <n v="836"/>
    <x v="1400"/>
    <n v="722.11"/>
    <n v="7478.2898630136979"/>
    <n v="1"/>
  </r>
  <r>
    <n v="5756620524"/>
    <d v="2018-01-09T00:00:00"/>
    <n v="4"/>
    <x v="46"/>
    <x v="9"/>
    <x v="89"/>
    <n v="62"/>
    <s v="M"/>
    <m/>
    <n v="996"/>
    <x v="1400"/>
    <n v="722.11"/>
    <n v="7478.2898630136979"/>
    <n v="1"/>
  </r>
  <r>
    <n v="5756620524"/>
    <d v="2018-02-15T00:00:00"/>
    <n v="1"/>
    <x v="32"/>
    <x v="30"/>
    <x v="40"/>
    <n v="49"/>
    <s v="F"/>
    <m/>
    <n v="202"/>
    <x v="1400"/>
    <n v="722.11"/>
    <n v="7478.2898630136979"/>
    <n v="2"/>
  </r>
  <r>
    <n v="5756620524"/>
    <d v="2018-02-16T00:00:00"/>
    <n v="3"/>
    <x v="37"/>
    <x v="33"/>
    <x v="96"/>
    <n v="43"/>
    <s v="M"/>
    <m/>
    <n v="372"/>
    <x v="1400"/>
    <n v="722.11"/>
    <n v="7478.2898630136979"/>
    <n v="2"/>
  </r>
  <r>
    <n v="5756620524"/>
    <d v="2018-03-06T00:00:00"/>
    <n v="2"/>
    <x v="22"/>
    <x v="21"/>
    <x v="125"/>
    <n v="41"/>
    <s v="F"/>
    <m/>
    <n v="302"/>
    <x v="1400"/>
    <n v="722.11"/>
    <n v="7478.2898630136979"/>
    <n v="3"/>
  </r>
  <r>
    <n v="5756620524"/>
    <d v="2018-03-11T00:00:00"/>
    <n v="1"/>
    <x v="34"/>
    <x v="4"/>
    <x v="92"/>
    <n v="40"/>
    <s v="F"/>
    <m/>
    <n v="224"/>
    <x v="1400"/>
    <n v="722.11"/>
    <n v="7478.2898630136979"/>
    <n v="3"/>
  </r>
  <r>
    <n v="5756620524"/>
    <d v="2018-03-21T00:00:00"/>
    <n v="2"/>
    <x v="17"/>
    <x v="16"/>
    <x v="115"/>
    <n v="38"/>
    <s v="M"/>
    <m/>
    <n v="488"/>
    <x v="1400"/>
    <n v="722.11"/>
    <n v="7478.2898630136979"/>
    <n v="3"/>
  </r>
  <r>
    <n v="5756620524"/>
    <d v="2018-05-26T00:00:00"/>
    <n v="2"/>
    <x v="9"/>
    <x v="4"/>
    <x v="71"/>
    <n v="31"/>
    <s v="M"/>
    <m/>
    <n v="386"/>
    <x v="1400"/>
    <n v="722.11"/>
    <n v="7478.2898630136979"/>
    <n v="5"/>
  </r>
  <r>
    <n v="5756620524"/>
    <d v="2018-06-06T00:00:00"/>
    <n v="2"/>
    <x v="19"/>
    <x v="18"/>
    <x v="89"/>
    <n v="35"/>
    <s v="F"/>
    <m/>
    <n v="498"/>
    <x v="1400"/>
    <n v="722.11"/>
    <n v="7478.2898630136979"/>
    <n v="6"/>
  </r>
  <r>
    <n v="5756620524"/>
    <d v="2018-06-06T00:00:00"/>
    <n v="4"/>
    <x v="13"/>
    <x v="12"/>
    <x v="15"/>
    <n v="61"/>
    <s v="F"/>
    <m/>
    <n v="548"/>
    <x v="1400"/>
    <n v="722.11"/>
    <n v="7478.2898630136979"/>
    <n v="6"/>
  </r>
  <r>
    <n v="5756620524"/>
    <d v="2018-06-14T00:00:00"/>
    <n v="1"/>
    <x v="12"/>
    <x v="11"/>
    <x v="62"/>
    <n v="39"/>
    <s v="M"/>
    <m/>
    <n v="78"/>
    <x v="1400"/>
    <n v="722.11"/>
    <n v="7478.2898630136979"/>
    <n v="6"/>
  </r>
  <r>
    <n v="5756620524"/>
    <d v="2018-06-28T00:00:00"/>
    <n v="4"/>
    <x v="26"/>
    <x v="25"/>
    <x v="66"/>
    <n v="37"/>
    <s v="M"/>
    <m/>
    <n v="788"/>
    <x v="1400"/>
    <n v="722.11"/>
    <n v="7478.2898630136979"/>
    <n v="6"/>
  </r>
  <r>
    <n v="5756620524"/>
    <d v="2018-06-29T00:00:00"/>
    <n v="4"/>
    <x v="16"/>
    <x v="15"/>
    <x v="82"/>
    <n v="43"/>
    <s v="M"/>
    <m/>
    <n v="572"/>
    <x v="1400"/>
    <n v="722.11"/>
    <n v="7478.2898630136979"/>
    <n v="6"/>
  </r>
  <r>
    <n v="5756620524"/>
    <d v="2018-06-30T00:00:00"/>
    <n v="1"/>
    <x v="4"/>
    <x v="4"/>
    <x v="114"/>
    <n v="57"/>
    <s v="M"/>
    <m/>
    <n v="87"/>
    <x v="1400"/>
    <n v="722.11"/>
    <n v="7478.2898630136979"/>
    <n v="6"/>
  </r>
  <r>
    <n v="5756620524"/>
    <d v="2018-07-10T00:00:00"/>
    <n v="4"/>
    <x v="16"/>
    <x v="15"/>
    <x v="137"/>
    <n v="58"/>
    <s v="F"/>
    <m/>
    <n v="356"/>
    <x v="1400"/>
    <n v="722.11"/>
    <n v="7478.2898630136979"/>
    <n v="7"/>
  </r>
  <r>
    <n v="5756620524"/>
    <d v="2018-07-28T00:00:00"/>
    <n v="3"/>
    <x v="48"/>
    <x v="39"/>
    <x v="19"/>
    <n v="47"/>
    <s v="F"/>
    <m/>
    <n v="279"/>
    <x v="1400"/>
    <n v="722.11"/>
    <n v="7478.2898630136979"/>
    <n v="7"/>
  </r>
  <r>
    <n v="5756620524"/>
    <d v="2018-08-11T00:00:00"/>
    <n v="7"/>
    <x v="2"/>
    <x v="2"/>
    <x v="72"/>
    <n v="60"/>
    <s v="F"/>
    <m/>
    <n v="861"/>
    <x v="1400"/>
    <n v="722.11"/>
    <n v="7478.2898630136979"/>
    <n v="8"/>
  </r>
  <r>
    <n v="5756620524"/>
    <d v="2018-08-16T00:00:00"/>
    <n v="2"/>
    <x v="34"/>
    <x v="4"/>
    <x v="67"/>
    <n v="58"/>
    <s v="F"/>
    <m/>
    <n v="432"/>
    <x v="1400"/>
    <n v="722.11"/>
    <n v="7478.2898630136979"/>
    <n v="8"/>
  </r>
  <r>
    <n v="5756620524"/>
    <d v="2018-08-25T00:00:00"/>
    <n v="2"/>
    <x v="40"/>
    <x v="36"/>
    <x v="88"/>
    <n v="62"/>
    <s v="M"/>
    <m/>
    <n v="212"/>
    <x v="1400"/>
    <n v="722.11"/>
    <n v="7478.2898630136979"/>
    <n v="8"/>
  </r>
  <r>
    <n v="5756620524"/>
    <d v="2018-09-07T00:00:00"/>
    <n v="1"/>
    <x v="34"/>
    <x v="4"/>
    <x v="77"/>
    <n v="53"/>
    <s v="F"/>
    <n v="1"/>
    <n v="180"/>
    <x v="1400"/>
    <n v="722.11"/>
    <n v="7478.2898630136979"/>
    <n v="9"/>
  </r>
  <r>
    <n v="5756620524"/>
    <d v="2018-10-22T00:00:00"/>
    <n v="1"/>
    <x v="14"/>
    <x v="13"/>
    <x v="138"/>
    <n v="54"/>
    <s v="M"/>
    <m/>
    <n v="76"/>
    <x v="1400"/>
    <n v="722.11"/>
    <n v="7478.2898630136979"/>
    <n v="10"/>
  </r>
  <r>
    <n v="5756620524"/>
    <d v="2018-10-23T00:00:00"/>
    <n v="7"/>
    <x v="24"/>
    <x v="23"/>
    <x v="141"/>
    <n v="28"/>
    <s v="M"/>
    <m/>
    <n v="567"/>
    <x v="1400"/>
    <n v="722.11"/>
    <n v="7478.2898630136979"/>
    <n v="10"/>
  </r>
  <r>
    <n v="5756620524"/>
    <d v="2018-11-08T00:00:00"/>
    <n v="3"/>
    <x v="19"/>
    <x v="18"/>
    <x v="94"/>
    <n v="53"/>
    <s v="M"/>
    <m/>
    <n v="723"/>
    <x v="1400"/>
    <n v="722.11"/>
    <n v="7478.2898630136979"/>
    <n v="11"/>
  </r>
  <r>
    <n v="5762949982"/>
    <d v="2018-02-03T00:00:00"/>
    <n v="7"/>
    <x v="47"/>
    <x v="37"/>
    <x v="11"/>
    <n v="63"/>
    <s v="F"/>
    <m/>
    <n v="1561"/>
    <x v="1401"/>
    <n v="563.9"/>
    <n v="5839.8410958904105"/>
    <n v="2"/>
  </r>
  <r>
    <n v="5762949982"/>
    <d v="2018-02-22T00:00:00"/>
    <n v="7"/>
    <x v="36"/>
    <x v="32"/>
    <x v="126"/>
    <n v="46"/>
    <s v="M"/>
    <m/>
    <n v="1463"/>
    <x v="1401"/>
    <n v="563.9"/>
    <n v="5839.8410958904105"/>
    <n v="2"/>
  </r>
  <r>
    <n v="5762949982"/>
    <d v="2018-03-15T00:00:00"/>
    <n v="6"/>
    <x v="35"/>
    <x v="21"/>
    <x v="143"/>
    <n v="61"/>
    <s v="M"/>
    <m/>
    <n v="1098"/>
    <x v="1401"/>
    <n v="563.9"/>
    <n v="5839.8410958904105"/>
    <n v="3"/>
  </r>
  <r>
    <n v="5762949982"/>
    <d v="2018-03-31T00:00:00"/>
    <n v="6"/>
    <x v="17"/>
    <x v="16"/>
    <x v="172"/>
    <n v="26"/>
    <s v="F"/>
    <m/>
    <n v="1266"/>
    <x v="1401"/>
    <n v="563.9"/>
    <n v="5839.8410958904105"/>
    <n v="3"/>
  </r>
  <r>
    <n v="5762949982"/>
    <d v="2018-04-02T00:00:00"/>
    <n v="7"/>
    <x v="15"/>
    <x v="14"/>
    <x v="171"/>
    <n v="44"/>
    <s v="F"/>
    <m/>
    <n v="1533"/>
    <x v="1401"/>
    <n v="563.9"/>
    <n v="5839.8410958904105"/>
    <n v="4"/>
  </r>
  <r>
    <n v="5762949982"/>
    <d v="2018-04-11T00:00:00"/>
    <n v="7"/>
    <x v="27"/>
    <x v="26"/>
    <x v="142"/>
    <n v="57"/>
    <s v="F"/>
    <m/>
    <n v="847"/>
    <x v="1401"/>
    <n v="563.9"/>
    <n v="5839.8410958904105"/>
    <n v="4"/>
  </r>
  <r>
    <n v="5762949982"/>
    <d v="2018-04-22T00:00:00"/>
    <n v="5"/>
    <x v="39"/>
    <x v="35"/>
    <x v="10"/>
    <n v="36"/>
    <s v="M"/>
    <m/>
    <n v="710"/>
    <x v="1401"/>
    <n v="563.9"/>
    <n v="5839.8410958904105"/>
    <n v="4"/>
  </r>
  <r>
    <n v="5762949982"/>
    <d v="2018-04-27T00:00:00"/>
    <n v="4"/>
    <x v="37"/>
    <x v="33"/>
    <x v="150"/>
    <n v="58"/>
    <s v="F"/>
    <m/>
    <n v="400"/>
    <x v="1401"/>
    <n v="563.9"/>
    <n v="5839.8410958904105"/>
    <n v="4"/>
  </r>
  <r>
    <n v="5762949982"/>
    <d v="2018-04-28T00:00:00"/>
    <n v="4"/>
    <x v="4"/>
    <x v="4"/>
    <x v="72"/>
    <n v="61"/>
    <s v="M"/>
    <m/>
    <n v="492"/>
    <x v="1401"/>
    <n v="563.9"/>
    <n v="5839.8410958904105"/>
    <n v="4"/>
  </r>
  <r>
    <n v="5762949982"/>
    <d v="2018-04-30T00:00:00"/>
    <n v="3"/>
    <x v="28"/>
    <x v="17"/>
    <x v="99"/>
    <n v="41"/>
    <s v="F"/>
    <n v="1"/>
    <n v="492"/>
    <x v="1401"/>
    <n v="563.9"/>
    <n v="5839.8410958904105"/>
    <n v="4"/>
  </r>
  <r>
    <n v="5762949982"/>
    <d v="2018-05-26T00:00:00"/>
    <n v="7"/>
    <x v="14"/>
    <x v="13"/>
    <x v="81"/>
    <n v="26"/>
    <s v="F"/>
    <m/>
    <n v="1666"/>
    <x v="1401"/>
    <n v="563.9"/>
    <n v="5839.8410958904105"/>
    <n v="5"/>
  </r>
  <r>
    <n v="5762949982"/>
    <d v="2018-06-23T00:00:00"/>
    <n v="4"/>
    <x v="36"/>
    <x v="32"/>
    <x v="91"/>
    <n v="31"/>
    <s v="F"/>
    <m/>
    <n v="556"/>
    <x v="1401"/>
    <n v="563.9"/>
    <n v="5839.8410958904105"/>
    <n v="6"/>
  </r>
  <r>
    <n v="5762949982"/>
    <d v="2018-07-01T00:00:00"/>
    <n v="5"/>
    <x v="18"/>
    <x v="17"/>
    <x v="142"/>
    <n v="38"/>
    <s v="F"/>
    <m/>
    <n v="605"/>
    <x v="1401"/>
    <n v="563.9"/>
    <n v="5839.8410958904105"/>
    <n v="7"/>
  </r>
  <r>
    <n v="5762949982"/>
    <d v="2018-07-08T00:00:00"/>
    <n v="7"/>
    <x v="30"/>
    <x v="28"/>
    <x v="9"/>
    <n v="61"/>
    <s v="F"/>
    <m/>
    <n v="1295"/>
    <x v="1401"/>
    <n v="563.9"/>
    <n v="5839.8410958904105"/>
    <n v="7"/>
  </r>
  <r>
    <n v="5762949982"/>
    <d v="2018-07-18T00:00:00"/>
    <n v="1"/>
    <x v="8"/>
    <x v="8"/>
    <x v="32"/>
    <n v="58"/>
    <s v="M"/>
    <m/>
    <n v="218"/>
    <x v="1401"/>
    <n v="563.9"/>
    <n v="5839.8410958904105"/>
    <n v="7"/>
  </r>
  <r>
    <n v="5762949982"/>
    <d v="2018-08-01T00:00:00"/>
    <n v="4"/>
    <x v="47"/>
    <x v="37"/>
    <x v="137"/>
    <n v="30"/>
    <s v="M"/>
    <m/>
    <n v="356"/>
    <x v="1401"/>
    <n v="563.9"/>
    <n v="5839.8410958904105"/>
    <n v="8"/>
  </r>
  <r>
    <n v="5762949982"/>
    <d v="2018-08-02T00:00:00"/>
    <n v="5"/>
    <x v="36"/>
    <x v="32"/>
    <x v="44"/>
    <n v="31"/>
    <s v="M"/>
    <m/>
    <n v="1225"/>
    <x v="1401"/>
    <n v="563.9"/>
    <n v="5839.8410958904105"/>
    <n v="8"/>
  </r>
  <r>
    <n v="5762949982"/>
    <d v="2018-08-13T00:00:00"/>
    <n v="2"/>
    <x v="13"/>
    <x v="12"/>
    <x v="64"/>
    <n v="52"/>
    <s v="F"/>
    <m/>
    <n v="236"/>
    <x v="1401"/>
    <n v="563.9"/>
    <n v="5839.8410958904105"/>
    <n v="8"/>
  </r>
  <r>
    <n v="5762949982"/>
    <d v="2018-09-01T00:00:00"/>
    <n v="2"/>
    <x v="40"/>
    <x v="36"/>
    <x v="95"/>
    <n v="61"/>
    <s v="M"/>
    <m/>
    <n v="414"/>
    <x v="1401"/>
    <n v="563.9"/>
    <n v="5839.8410958904105"/>
    <n v="9"/>
  </r>
  <r>
    <n v="5762949982"/>
    <d v="2018-10-07T00:00:00"/>
    <n v="5"/>
    <x v="46"/>
    <x v="9"/>
    <x v="1"/>
    <n v="25"/>
    <s v="M"/>
    <m/>
    <n v="515"/>
    <x v="1401"/>
    <n v="563.9"/>
    <n v="5839.8410958904105"/>
    <n v="10"/>
  </r>
  <r>
    <n v="5762949982"/>
    <d v="2018-10-14T00:00:00"/>
    <n v="1"/>
    <x v="38"/>
    <x v="34"/>
    <x v="100"/>
    <n v="50"/>
    <s v="F"/>
    <m/>
    <n v="128"/>
    <x v="1401"/>
    <n v="563.9"/>
    <n v="5839.8410958904105"/>
    <n v="10"/>
  </r>
  <r>
    <n v="5762949982"/>
    <d v="2018-10-14T00:00:00"/>
    <n v="2"/>
    <x v="15"/>
    <x v="14"/>
    <x v="127"/>
    <n v="36"/>
    <s v="F"/>
    <n v="1"/>
    <n v="456"/>
    <x v="1401"/>
    <n v="563.9"/>
    <n v="5839.8410958904105"/>
    <n v="10"/>
  </r>
  <r>
    <n v="5762949982"/>
    <d v="2018-10-15T00:00:00"/>
    <n v="4"/>
    <x v="49"/>
    <x v="40"/>
    <x v="85"/>
    <n v="62"/>
    <s v="M"/>
    <m/>
    <n v="848"/>
    <x v="1401"/>
    <n v="563.9"/>
    <n v="5839.8410958904105"/>
    <n v="10"/>
  </r>
  <r>
    <n v="5762949982"/>
    <d v="2018-10-21T00:00:00"/>
    <n v="3"/>
    <x v="3"/>
    <x v="3"/>
    <x v="152"/>
    <n v="62"/>
    <s v="M"/>
    <m/>
    <n v="342"/>
    <x v="1401"/>
    <n v="563.9"/>
    <n v="5839.8410958904105"/>
    <n v="10"/>
  </r>
  <r>
    <n v="5762949982"/>
    <d v="2018-10-23T00:00:00"/>
    <n v="6"/>
    <x v="40"/>
    <x v="36"/>
    <x v="22"/>
    <n v="30"/>
    <s v="M"/>
    <m/>
    <n v="1122"/>
    <x v="1401"/>
    <n v="563.9"/>
    <n v="5839.8410958904105"/>
    <n v="10"/>
  </r>
  <r>
    <n v="5762949982"/>
    <d v="2018-11-03T00:00:00"/>
    <n v="2"/>
    <x v="15"/>
    <x v="14"/>
    <x v="72"/>
    <n v="44"/>
    <s v="F"/>
    <m/>
    <n v="246"/>
    <x v="1401"/>
    <n v="563.9"/>
    <n v="5839.8410958904105"/>
    <n v="11"/>
  </r>
  <r>
    <n v="5765076742"/>
    <d v="2018-01-09T00:00:00"/>
    <n v="3"/>
    <x v="11"/>
    <x v="10"/>
    <x v="157"/>
    <n v="47"/>
    <s v="F"/>
    <m/>
    <n v="696"/>
    <x v="1014"/>
    <n v="656.45"/>
    <n v="6798.3041095890421"/>
    <n v="1"/>
  </r>
  <r>
    <n v="5765076742"/>
    <d v="2018-01-12T00:00:00"/>
    <n v="2"/>
    <x v="35"/>
    <x v="21"/>
    <x v="150"/>
    <n v="57"/>
    <s v="M"/>
    <m/>
    <n v="200"/>
    <x v="1014"/>
    <n v="656.45"/>
    <n v="6798.3041095890421"/>
    <n v="1"/>
  </r>
  <r>
    <n v="5765076742"/>
    <d v="2018-01-18T00:00:00"/>
    <n v="7"/>
    <x v="17"/>
    <x v="16"/>
    <x v="89"/>
    <n v="42"/>
    <s v="M"/>
    <m/>
    <n v="1743"/>
    <x v="1014"/>
    <n v="656.45"/>
    <n v="6798.3041095890421"/>
    <n v="1"/>
  </r>
  <r>
    <n v="5765076742"/>
    <d v="2018-02-02T00:00:00"/>
    <n v="4"/>
    <x v="36"/>
    <x v="32"/>
    <x v="172"/>
    <n v="32"/>
    <s v="M"/>
    <m/>
    <n v="844"/>
    <x v="1014"/>
    <n v="656.45"/>
    <n v="6798.3041095890421"/>
    <n v="2"/>
  </r>
  <r>
    <n v="5765076742"/>
    <d v="2018-02-06T00:00:00"/>
    <n v="4"/>
    <x v="14"/>
    <x v="13"/>
    <x v="84"/>
    <n v="35"/>
    <s v="M"/>
    <m/>
    <n v="332"/>
    <x v="1014"/>
    <n v="656.45"/>
    <n v="6798.3041095890421"/>
    <n v="2"/>
  </r>
  <r>
    <n v="5765076742"/>
    <d v="2018-02-22T00:00:00"/>
    <n v="5"/>
    <x v="7"/>
    <x v="7"/>
    <x v="165"/>
    <n v="30"/>
    <s v="F"/>
    <m/>
    <n v="400"/>
    <x v="1014"/>
    <n v="656.45"/>
    <n v="6798.3041095890421"/>
    <n v="2"/>
  </r>
  <r>
    <n v="5765076742"/>
    <d v="2018-06-01T00:00:00"/>
    <n v="7"/>
    <x v="4"/>
    <x v="4"/>
    <x v="10"/>
    <n v="48"/>
    <s v="M"/>
    <m/>
    <n v="994"/>
    <x v="1014"/>
    <n v="656.45"/>
    <n v="6798.3041095890421"/>
    <n v="6"/>
  </r>
  <r>
    <n v="5765076742"/>
    <d v="2018-06-03T00:00:00"/>
    <n v="5"/>
    <x v="23"/>
    <x v="22"/>
    <x v="136"/>
    <n v="44"/>
    <s v="M"/>
    <m/>
    <n v="880"/>
    <x v="1014"/>
    <n v="656.45"/>
    <n v="6798.3041095890421"/>
    <n v="6"/>
  </r>
  <r>
    <n v="5765076742"/>
    <d v="2018-06-05T00:00:00"/>
    <n v="6"/>
    <x v="31"/>
    <x v="29"/>
    <x v="45"/>
    <n v="47"/>
    <s v="M"/>
    <m/>
    <n v="612"/>
    <x v="1014"/>
    <n v="656.45"/>
    <n v="6798.3041095890421"/>
    <n v="6"/>
  </r>
  <r>
    <n v="5765076742"/>
    <d v="2018-06-24T00:00:00"/>
    <n v="1"/>
    <x v="20"/>
    <x v="19"/>
    <x v="143"/>
    <n v="51"/>
    <s v="F"/>
    <m/>
    <n v="183"/>
    <x v="1014"/>
    <n v="656.45"/>
    <n v="6798.3041095890421"/>
    <n v="6"/>
  </r>
  <r>
    <n v="5765076742"/>
    <d v="2018-06-24T00:00:00"/>
    <n v="7"/>
    <x v="22"/>
    <x v="21"/>
    <x v="33"/>
    <n v="62"/>
    <s v="M"/>
    <m/>
    <n v="966"/>
    <x v="1014"/>
    <n v="656.45"/>
    <n v="6798.3041095890421"/>
    <n v="6"/>
  </r>
  <r>
    <n v="5765076742"/>
    <d v="2018-07-06T00:00:00"/>
    <n v="5"/>
    <x v="24"/>
    <x v="23"/>
    <x v="23"/>
    <n v="38"/>
    <s v="M"/>
    <m/>
    <n v="450"/>
    <x v="1014"/>
    <n v="656.45"/>
    <n v="6798.3041095890421"/>
    <n v="7"/>
  </r>
  <r>
    <n v="5765076742"/>
    <d v="2018-07-09T00:00:00"/>
    <n v="7"/>
    <x v="14"/>
    <x v="13"/>
    <x v="84"/>
    <n v="30"/>
    <s v="M"/>
    <m/>
    <n v="581"/>
    <x v="1014"/>
    <n v="656.45"/>
    <n v="6798.3041095890421"/>
    <n v="7"/>
  </r>
  <r>
    <n v="5765076742"/>
    <d v="2018-07-21T00:00:00"/>
    <n v="4"/>
    <x v="40"/>
    <x v="36"/>
    <x v="66"/>
    <n v="49"/>
    <s v="M"/>
    <m/>
    <n v="788"/>
    <x v="1014"/>
    <n v="656.45"/>
    <n v="6798.3041095890421"/>
    <n v="7"/>
  </r>
  <r>
    <n v="5765076742"/>
    <d v="2018-08-15T00:00:00"/>
    <n v="3"/>
    <x v="13"/>
    <x v="12"/>
    <x v="30"/>
    <n v="31"/>
    <s v="M"/>
    <m/>
    <n v="678"/>
    <x v="1014"/>
    <n v="656.45"/>
    <n v="6798.3041095890421"/>
    <n v="8"/>
  </r>
  <r>
    <n v="5765076742"/>
    <d v="2018-09-03T00:00:00"/>
    <n v="1"/>
    <x v="43"/>
    <x v="6"/>
    <x v="171"/>
    <n v="57"/>
    <s v="M"/>
    <m/>
    <n v="219"/>
    <x v="1014"/>
    <n v="656.45"/>
    <n v="6798.3041095890421"/>
    <n v="9"/>
  </r>
  <r>
    <n v="5765076742"/>
    <d v="2018-09-06T00:00:00"/>
    <n v="6"/>
    <x v="9"/>
    <x v="4"/>
    <x v="68"/>
    <n v="45"/>
    <s v="F"/>
    <m/>
    <n v="594"/>
    <x v="1014"/>
    <n v="656.45"/>
    <n v="6798.3041095890421"/>
    <n v="9"/>
  </r>
  <r>
    <n v="5765076742"/>
    <d v="2018-10-28T00:00:00"/>
    <n v="7"/>
    <x v="17"/>
    <x v="16"/>
    <x v="144"/>
    <n v="54"/>
    <s v="M"/>
    <m/>
    <n v="1491"/>
    <x v="1014"/>
    <n v="656.45"/>
    <n v="6798.3041095890421"/>
    <n v="10"/>
  </r>
  <r>
    <n v="5765076742"/>
    <d v="2018-11-11T00:00:00"/>
    <n v="4"/>
    <x v="8"/>
    <x v="8"/>
    <x v="105"/>
    <n v="63"/>
    <s v="F"/>
    <m/>
    <n v="780"/>
    <x v="1014"/>
    <n v="656.45"/>
    <n v="6798.3041095890421"/>
    <n v="11"/>
  </r>
  <r>
    <n v="5769487151"/>
    <d v="2018-01-07T00:00:00"/>
    <n v="2"/>
    <x v="8"/>
    <x v="8"/>
    <x v="41"/>
    <n v="54"/>
    <s v="M"/>
    <m/>
    <n v="322"/>
    <x v="422"/>
    <n v="724.69999999999993"/>
    <n v="7505.1123287671235"/>
    <n v="1"/>
  </r>
  <r>
    <n v="5769487151"/>
    <d v="2018-01-17T00:00:00"/>
    <n v="3"/>
    <x v="44"/>
    <x v="38"/>
    <x v="118"/>
    <n v="64"/>
    <s v="F"/>
    <m/>
    <n v="690"/>
    <x v="422"/>
    <n v="724.69999999999993"/>
    <n v="7505.1123287671235"/>
    <n v="1"/>
  </r>
  <r>
    <n v="5769487151"/>
    <d v="2018-01-19T00:00:00"/>
    <n v="1"/>
    <x v="47"/>
    <x v="37"/>
    <x v="17"/>
    <n v="36"/>
    <s v="M"/>
    <m/>
    <n v="149"/>
    <x v="422"/>
    <n v="724.69999999999993"/>
    <n v="7505.1123287671235"/>
    <n v="1"/>
  </r>
  <r>
    <n v="5769487151"/>
    <d v="2018-01-20T00:00:00"/>
    <n v="7"/>
    <x v="45"/>
    <x v="0"/>
    <x v="65"/>
    <n v="35"/>
    <s v="F"/>
    <m/>
    <n v="1358"/>
    <x v="422"/>
    <n v="724.69999999999993"/>
    <n v="7505.1123287671235"/>
    <n v="1"/>
  </r>
  <r>
    <n v="5769487151"/>
    <d v="2018-02-05T00:00:00"/>
    <n v="6"/>
    <x v="17"/>
    <x v="16"/>
    <x v="96"/>
    <n v="44"/>
    <s v="M"/>
    <m/>
    <n v="744"/>
    <x v="422"/>
    <n v="724.69999999999993"/>
    <n v="7505.1123287671235"/>
    <n v="2"/>
  </r>
  <r>
    <n v="5769487151"/>
    <d v="2018-03-08T00:00:00"/>
    <n v="7"/>
    <x v="27"/>
    <x v="26"/>
    <x v="102"/>
    <n v="34"/>
    <s v="F"/>
    <m/>
    <n v="1092"/>
    <x v="422"/>
    <n v="724.69999999999993"/>
    <n v="7505.1123287671235"/>
    <n v="3"/>
  </r>
  <r>
    <n v="5769487151"/>
    <d v="2018-03-16T00:00:00"/>
    <n v="7"/>
    <x v="5"/>
    <x v="5"/>
    <x v="160"/>
    <n v="28"/>
    <s v="F"/>
    <m/>
    <n v="1323"/>
    <x v="422"/>
    <n v="724.69999999999993"/>
    <n v="7505.1123287671235"/>
    <n v="3"/>
  </r>
  <r>
    <n v="5769487151"/>
    <d v="2018-03-23T00:00:00"/>
    <n v="2"/>
    <x v="33"/>
    <x v="31"/>
    <x v="99"/>
    <n v="43"/>
    <s v="M"/>
    <m/>
    <n v="328"/>
    <x v="422"/>
    <n v="724.69999999999993"/>
    <n v="7505.1123287671235"/>
    <n v="3"/>
  </r>
  <r>
    <n v="5769487151"/>
    <d v="2018-03-24T00:00:00"/>
    <n v="1"/>
    <x v="38"/>
    <x v="34"/>
    <x v="26"/>
    <n v="45"/>
    <s v="F"/>
    <m/>
    <n v="111"/>
    <x v="422"/>
    <n v="724.69999999999993"/>
    <n v="7505.1123287671235"/>
    <n v="3"/>
  </r>
  <r>
    <n v="5769487151"/>
    <d v="2018-03-30T00:00:00"/>
    <n v="3"/>
    <x v="25"/>
    <x v="24"/>
    <x v="108"/>
    <n v="37"/>
    <s v="M"/>
    <m/>
    <n v="432"/>
    <x v="422"/>
    <n v="724.69999999999993"/>
    <n v="7505.1123287671235"/>
    <n v="3"/>
  </r>
  <r>
    <n v="5769487151"/>
    <d v="2018-04-21T00:00:00"/>
    <n v="3"/>
    <x v="22"/>
    <x v="21"/>
    <x v="18"/>
    <n v="29"/>
    <s v="M"/>
    <m/>
    <n v="588"/>
    <x v="422"/>
    <n v="724.69999999999993"/>
    <n v="7505.1123287671235"/>
    <n v="4"/>
  </r>
  <r>
    <n v="5769487151"/>
    <d v="2018-04-27T00:00:00"/>
    <n v="4"/>
    <x v="41"/>
    <x v="37"/>
    <x v="19"/>
    <n v="49"/>
    <s v="F"/>
    <n v="1"/>
    <n v="372"/>
    <x v="422"/>
    <n v="724.69999999999993"/>
    <n v="7505.1123287671235"/>
    <n v="4"/>
  </r>
  <r>
    <n v="5769487151"/>
    <d v="2018-05-13T00:00:00"/>
    <n v="3"/>
    <x v="33"/>
    <x v="31"/>
    <x v="134"/>
    <n v="62"/>
    <s v="M"/>
    <m/>
    <n v="225"/>
    <x v="422"/>
    <n v="724.69999999999993"/>
    <n v="7505.1123287671235"/>
    <n v="5"/>
  </r>
  <r>
    <n v="5769487151"/>
    <d v="2018-05-19T00:00:00"/>
    <n v="6"/>
    <x v="33"/>
    <x v="31"/>
    <x v="114"/>
    <n v="45"/>
    <s v="M"/>
    <m/>
    <n v="522"/>
    <x v="422"/>
    <n v="724.69999999999993"/>
    <n v="7505.1123287671235"/>
    <n v="5"/>
  </r>
  <r>
    <n v="5769487151"/>
    <d v="2018-06-02T00:00:00"/>
    <n v="5"/>
    <x v="13"/>
    <x v="12"/>
    <x v="99"/>
    <n v="57"/>
    <s v="M"/>
    <m/>
    <n v="820"/>
    <x v="422"/>
    <n v="724.69999999999993"/>
    <n v="7505.1123287671235"/>
    <n v="6"/>
  </r>
  <r>
    <n v="5769487151"/>
    <d v="2018-06-14T00:00:00"/>
    <n v="6"/>
    <x v="39"/>
    <x v="35"/>
    <x v="102"/>
    <n v="39"/>
    <s v="M"/>
    <m/>
    <n v="936"/>
    <x v="422"/>
    <n v="724.69999999999993"/>
    <n v="7505.1123287671235"/>
    <n v="6"/>
  </r>
  <r>
    <n v="5769487151"/>
    <d v="2018-06-15T00:00:00"/>
    <n v="4"/>
    <x v="0"/>
    <x v="0"/>
    <x v="163"/>
    <n v="47"/>
    <s v="M"/>
    <m/>
    <n v="700"/>
    <x v="422"/>
    <n v="724.69999999999993"/>
    <n v="7505.1123287671235"/>
    <n v="6"/>
  </r>
  <r>
    <n v="5769487151"/>
    <d v="2018-06-15T00:00:00"/>
    <n v="3"/>
    <x v="32"/>
    <x v="30"/>
    <x v="58"/>
    <n v="56"/>
    <s v="M"/>
    <m/>
    <n v="498"/>
    <x v="422"/>
    <n v="724.69999999999993"/>
    <n v="7505.1123287671235"/>
    <n v="6"/>
  </r>
  <r>
    <n v="5769487151"/>
    <d v="2018-07-05T00:00:00"/>
    <n v="3"/>
    <x v="31"/>
    <x v="29"/>
    <x v="118"/>
    <n v="54"/>
    <s v="F"/>
    <m/>
    <n v="690"/>
    <x v="422"/>
    <n v="724.69999999999993"/>
    <n v="7505.1123287671235"/>
    <n v="7"/>
  </r>
  <r>
    <n v="5769487151"/>
    <d v="2018-07-07T00:00:00"/>
    <n v="3"/>
    <x v="8"/>
    <x v="8"/>
    <x v="169"/>
    <n v="61"/>
    <s v="F"/>
    <m/>
    <n v="381"/>
    <x v="422"/>
    <n v="724.69999999999993"/>
    <n v="7505.1123287671235"/>
    <n v="7"/>
  </r>
  <r>
    <n v="5769487151"/>
    <d v="2018-07-15T00:00:00"/>
    <n v="2"/>
    <x v="32"/>
    <x v="30"/>
    <x v="7"/>
    <n v="50"/>
    <s v="M"/>
    <m/>
    <n v="182"/>
    <x v="422"/>
    <n v="724.69999999999993"/>
    <n v="7505.1123287671235"/>
    <n v="7"/>
  </r>
  <r>
    <n v="5769487151"/>
    <d v="2018-07-21T00:00:00"/>
    <n v="1"/>
    <x v="30"/>
    <x v="28"/>
    <x v="103"/>
    <n v="50"/>
    <s v="M"/>
    <m/>
    <n v="200"/>
    <x v="422"/>
    <n v="724.69999999999993"/>
    <n v="7505.1123287671235"/>
    <n v="7"/>
  </r>
  <r>
    <n v="5769487151"/>
    <d v="2018-08-07T00:00:00"/>
    <n v="7"/>
    <x v="45"/>
    <x v="0"/>
    <x v="106"/>
    <n v="65"/>
    <s v="F"/>
    <m/>
    <n v="1407"/>
    <x v="422"/>
    <n v="724.69999999999993"/>
    <n v="7505.1123287671235"/>
    <n v="8"/>
  </r>
  <r>
    <n v="5769487151"/>
    <d v="2018-09-02T00:00:00"/>
    <n v="3"/>
    <x v="42"/>
    <x v="10"/>
    <x v="144"/>
    <n v="35"/>
    <s v="M"/>
    <m/>
    <n v="639"/>
    <x v="422"/>
    <n v="724.69999999999993"/>
    <n v="7505.1123287671235"/>
    <n v="9"/>
  </r>
  <r>
    <n v="5769487151"/>
    <d v="2018-09-05T00:00:00"/>
    <n v="4"/>
    <x v="14"/>
    <x v="13"/>
    <x v="69"/>
    <n v="35"/>
    <s v="M"/>
    <m/>
    <n v="684"/>
    <x v="422"/>
    <n v="724.69999999999993"/>
    <n v="7505.1123287671235"/>
    <n v="9"/>
  </r>
  <r>
    <n v="5769487151"/>
    <d v="2018-09-27T00:00:00"/>
    <n v="5"/>
    <x v="48"/>
    <x v="39"/>
    <x v="71"/>
    <n v="35"/>
    <s v="F"/>
    <m/>
    <n v="965"/>
    <x v="422"/>
    <n v="724.69999999999993"/>
    <n v="7505.1123287671235"/>
    <n v="9"/>
  </r>
  <r>
    <n v="5769487151"/>
    <d v="2018-10-15T00:00:00"/>
    <n v="6"/>
    <x v="27"/>
    <x v="26"/>
    <x v="69"/>
    <n v="29"/>
    <s v="M"/>
    <m/>
    <n v="1026"/>
    <x v="422"/>
    <n v="724.69999999999993"/>
    <n v="7505.1123287671235"/>
    <n v="10"/>
  </r>
  <r>
    <n v="5769487151"/>
    <d v="2018-10-20T00:00:00"/>
    <n v="3"/>
    <x v="13"/>
    <x v="12"/>
    <x v="140"/>
    <n v="39"/>
    <s v="M"/>
    <m/>
    <n v="246"/>
    <x v="422"/>
    <n v="724.69999999999993"/>
    <n v="7505.1123287671235"/>
    <n v="10"/>
  </r>
  <r>
    <n v="5769487151"/>
    <d v="2018-10-27T00:00:00"/>
    <n v="3"/>
    <x v="44"/>
    <x v="38"/>
    <x v="161"/>
    <n v="50"/>
    <s v="M"/>
    <m/>
    <n v="741"/>
    <x v="422"/>
    <n v="724.69999999999993"/>
    <n v="7505.1123287671235"/>
    <n v="10"/>
  </r>
  <r>
    <n v="5775475453"/>
    <d v="2018-01-10T00:00:00"/>
    <n v="5"/>
    <x v="25"/>
    <x v="24"/>
    <x v="85"/>
    <n v="59"/>
    <s v="M"/>
    <m/>
    <n v="1060"/>
    <x v="86"/>
    <n v="763.06000000000006"/>
    <n v="7902.3747945205496"/>
    <n v="1"/>
  </r>
  <r>
    <n v="5775475453"/>
    <d v="2018-01-15T00:00:00"/>
    <n v="1"/>
    <x v="22"/>
    <x v="21"/>
    <x v="78"/>
    <n v="28"/>
    <s v="F"/>
    <m/>
    <n v="150"/>
    <x v="86"/>
    <n v="763.06000000000006"/>
    <n v="7902.3747945205496"/>
    <n v="1"/>
  </r>
  <r>
    <n v="5775475453"/>
    <d v="2018-01-21T00:00:00"/>
    <n v="7"/>
    <x v="20"/>
    <x v="19"/>
    <x v="13"/>
    <n v="33"/>
    <s v="M"/>
    <m/>
    <n v="938"/>
    <x v="86"/>
    <n v="763.06000000000006"/>
    <n v="7902.3747945205496"/>
    <n v="1"/>
  </r>
  <r>
    <n v="5775475453"/>
    <d v="2018-02-18T00:00:00"/>
    <n v="3"/>
    <x v="41"/>
    <x v="37"/>
    <x v="22"/>
    <n v="58"/>
    <s v="M"/>
    <m/>
    <n v="561"/>
    <x v="86"/>
    <n v="763.06000000000006"/>
    <n v="7902.3747945205496"/>
    <n v="2"/>
  </r>
  <r>
    <n v="5775475453"/>
    <d v="2018-02-21T00:00:00"/>
    <n v="1"/>
    <x v="36"/>
    <x v="32"/>
    <x v="145"/>
    <n v="25"/>
    <s v="M"/>
    <m/>
    <n v="246"/>
    <x v="86"/>
    <n v="763.06000000000006"/>
    <n v="7902.3747945205496"/>
    <n v="2"/>
  </r>
  <r>
    <n v="5775475453"/>
    <d v="2018-02-27T00:00:00"/>
    <n v="5"/>
    <x v="26"/>
    <x v="25"/>
    <x v="38"/>
    <n v="28"/>
    <s v="F"/>
    <m/>
    <n v="1165"/>
    <x v="86"/>
    <n v="763.06000000000006"/>
    <n v="7902.3747945205496"/>
    <n v="2"/>
  </r>
  <r>
    <n v="5775475453"/>
    <d v="2018-03-16T00:00:00"/>
    <n v="7"/>
    <x v="42"/>
    <x v="10"/>
    <x v="155"/>
    <n v="44"/>
    <s v="M"/>
    <m/>
    <n v="553"/>
    <x v="86"/>
    <n v="763.06000000000006"/>
    <n v="7902.3747945205496"/>
    <n v="3"/>
  </r>
  <r>
    <n v="5775475453"/>
    <d v="2018-03-21T00:00:00"/>
    <n v="1"/>
    <x v="4"/>
    <x v="4"/>
    <x v="76"/>
    <n v="26"/>
    <s v="M"/>
    <m/>
    <n v="119"/>
    <x v="86"/>
    <n v="763.06000000000006"/>
    <n v="7902.3747945205496"/>
    <n v="3"/>
  </r>
  <r>
    <n v="5775475453"/>
    <d v="2018-03-22T00:00:00"/>
    <n v="4"/>
    <x v="48"/>
    <x v="39"/>
    <x v="140"/>
    <n v="54"/>
    <s v="F"/>
    <n v="1"/>
    <n v="328"/>
    <x v="86"/>
    <n v="763.06000000000006"/>
    <n v="7902.3747945205496"/>
    <n v="3"/>
  </r>
  <r>
    <n v="5775475453"/>
    <d v="2018-03-24T00:00:00"/>
    <n v="1"/>
    <x v="21"/>
    <x v="20"/>
    <x v="101"/>
    <n v="29"/>
    <s v="F"/>
    <m/>
    <n v="122"/>
    <x v="86"/>
    <n v="763.06000000000006"/>
    <n v="7902.3747945205496"/>
    <n v="3"/>
  </r>
  <r>
    <n v="5775475453"/>
    <d v="2018-04-05T00:00:00"/>
    <n v="6"/>
    <x v="28"/>
    <x v="17"/>
    <x v="137"/>
    <n v="65"/>
    <s v="M"/>
    <m/>
    <n v="534"/>
    <x v="86"/>
    <n v="763.06000000000006"/>
    <n v="7902.3747945205496"/>
    <n v="4"/>
  </r>
  <r>
    <n v="5775475453"/>
    <d v="2018-04-24T00:00:00"/>
    <n v="3"/>
    <x v="19"/>
    <x v="18"/>
    <x v="23"/>
    <n v="26"/>
    <s v="F"/>
    <m/>
    <n v="270"/>
    <x v="86"/>
    <n v="763.06000000000006"/>
    <n v="7902.3747945205496"/>
    <n v="4"/>
  </r>
  <r>
    <n v="5775475453"/>
    <d v="2018-05-04T00:00:00"/>
    <n v="5"/>
    <x v="46"/>
    <x v="9"/>
    <x v="172"/>
    <n v="38"/>
    <s v="M"/>
    <m/>
    <n v="1055"/>
    <x v="86"/>
    <n v="763.06000000000006"/>
    <n v="7902.3747945205496"/>
    <n v="5"/>
  </r>
  <r>
    <n v="5775475453"/>
    <d v="2018-05-11T00:00:00"/>
    <n v="4"/>
    <x v="6"/>
    <x v="6"/>
    <x v="36"/>
    <n v="28"/>
    <s v="F"/>
    <m/>
    <n v="504"/>
    <x v="86"/>
    <n v="763.06000000000006"/>
    <n v="7902.3747945205496"/>
    <n v="5"/>
  </r>
  <r>
    <n v="5775475453"/>
    <d v="2018-08-03T00:00:00"/>
    <n v="3"/>
    <x v="15"/>
    <x v="14"/>
    <x v="85"/>
    <n v="50"/>
    <s v="F"/>
    <m/>
    <n v="636"/>
    <x v="86"/>
    <n v="763.06000000000006"/>
    <n v="7902.3747945205496"/>
    <n v="8"/>
  </r>
  <r>
    <n v="5775475453"/>
    <d v="2018-08-05T00:00:00"/>
    <n v="7"/>
    <x v="18"/>
    <x v="17"/>
    <x v="162"/>
    <n v="48"/>
    <s v="F"/>
    <m/>
    <n v="1022"/>
    <x v="86"/>
    <n v="763.06000000000006"/>
    <n v="7902.3747945205496"/>
    <n v="8"/>
  </r>
  <r>
    <n v="5775475453"/>
    <d v="2018-08-08T00:00:00"/>
    <n v="2"/>
    <x v="30"/>
    <x v="28"/>
    <x v="5"/>
    <n v="52"/>
    <s v="M"/>
    <m/>
    <n v="226"/>
    <x v="86"/>
    <n v="763.06000000000006"/>
    <n v="7902.3747945205496"/>
    <n v="8"/>
  </r>
  <r>
    <n v="5775475453"/>
    <d v="2018-08-11T00:00:00"/>
    <n v="7"/>
    <x v="45"/>
    <x v="0"/>
    <x v="132"/>
    <n v="35"/>
    <s v="M"/>
    <m/>
    <n v="1183"/>
    <x v="86"/>
    <n v="763.06000000000006"/>
    <n v="7902.3747945205496"/>
    <n v="8"/>
  </r>
  <r>
    <n v="5775475453"/>
    <d v="2018-08-19T00:00:00"/>
    <n v="2"/>
    <x v="35"/>
    <x v="21"/>
    <x v="53"/>
    <n v="62"/>
    <s v="M"/>
    <m/>
    <n v="318"/>
    <x v="86"/>
    <n v="763.06000000000006"/>
    <n v="7902.3747945205496"/>
    <n v="8"/>
  </r>
  <r>
    <n v="5775475453"/>
    <d v="2018-09-09T00:00:00"/>
    <n v="1"/>
    <x v="31"/>
    <x v="29"/>
    <x v="49"/>
    <n v="26"/>
    <s v="F"/>
    <m/>
    <n v="170"/>
    <x v="86"/>
    <n v="763.06000000000006"/>
    <n v="7902.3747945205496"/>
    <n v="9"/>
  </r>
  <r>
    <n v="5775475453"/>
    <d v="2018-09-11T00:00:00"/>
    <n v="4"/>
    <x v="29"/>
    <x v="27"/>
    <x v="169"/>
    <n v="47"/>
    <s v="M"/>
    <m/>
    <n v="508"/>
    <x v="86"/>
    <n v="763.06000000000006"/>
    <n v="7902.3747945205496"/>
    <n v="9"/>
  </r>
  <r>
    <n v="5775475453"/>
    <d v="2018-09-21T00:00:00"/>
    <n v="7"/>
    <x v="9"/>
    <x v="4"/>
    <x v="120"/>
    <n v="25"/>
    <s v="M"/>
    <m/>
    <n v="763"/>
    <x v="86"/>
    <n v="763.06000000000006"/>
    <n v="7902.3747945205496"/>
    <n v="9"/>
  </r>
  <r>
    <n v="5775475453"/>
    <d v="2018-10-18T00:00:00"/>
    <n v="7"/>
    <x v="42"/>
    <x v="10"/>
    <x v="66"/>
    <n v="29"/>
    <s v="M"/>
    <m/>
    <n v="1379"/>
    <x v="86"/>
    <n v="763.06000000000006"/>
    <n v="7902.3747945205496"/>
    <n v="10"/>
  </r>
  <r>
    <n v="5775475453"/>
    <d v="2018-11-01T00:00:00"/>
    <n v="3"/>
    <x v="40"/>
    <x v="36"/>
    <x v="85"/>
    <n v="48"/>
    <s v="M"/>
    <m/>
    <n v="636"/>
    <x v="86"/>
    <n v="763.06000000000006"/>
    <n v="7902.3747945205496"/>
    <n v="11"/>
  </r>
  <r>
    <n v="5775475453"/>
    <d v="2018-11-11T00:00:00"/>
    <n v="6"/>
    <x v="6"/>
    <x v="6"/>
    <x v="165"/>
    <n v="39"/>
    <s v="M"/>
    <m/>
    <n v="480"/>
    <x v="86"/>
    <n v="763.06000000000006"/>
    <n v="7902.3747945205496"/>
    <n v="11"/>
  </r>
  <r>
    <n v="5775918231"/>
    <d v="2018-01-08T00:00:00"/>
    <n v="4"/>
    <x v="37"/>
    <x v="33"/>
    <x v="19"/>
    <n v="31"/>
    <s v="M"/>
    <m/>
    <n v="372"/>
    <x v="134"/>
    <n v="742.04000000000008"/>
    <n v="7684.6882191780842"/>
    <n v="1"/>
  </r>
  <r>
    <n v="5775918231"/>
    <d v="2018-01-26T00:00:00"/>
    <n v="3"/>
    <x v="9"/>
    <x v="4"/>
    <x v="54"/>
    <n v="49"/>
    <s v="F"/>
    <m/>
    <n v="330"/>
    <x v="134"/>
    <n v="742.04000000000008"/>
    <n v="7684.6882191780842"/>
    <n v="1"/>
  </r>
  <r>
    <n v="5775918231"/>
    <d v="2018-01-30T00:00:00"/>
    <n v="2"/>
    <x v="0"/>
    <x v="0"/>
    <x v="88"/>
    <n v="63"/>
    <s v="M"/>
    <m/>
    <n v="212"/>
    <x v="134"/>
    <n v="742.04000000000008"/>
    <n v="7684.6882191780842"/>
    <n v="1"/>
  </r>
  <r>
    <n v="5775918231"/>
    <d v="2018-02-20T00:00:00"/>
    <n v="7"/>
    <x v="37"/>
    <x v="33"/>
    <x v="25"/>
    <n v="42"/>
    <s v="F"/>
    <m/>
    <n v="1393"/>
    <x v="134"/>
    <n v="742.04000000000008"/>
    <n v="7684.6882191780842"/>
    <n v="2"/>
  </r>
  <r>
    <n v="5775918231"/>
    <d v="2018-02-27T00:00:00"/>
    <n v="7"/>
    <x v="2"/>
    <x v="2"/>
    <x v="147"/>
    <n v="45"/>
    <s v="F"/>
    <m/>
    <n v="1078"/>
    <x v="134"/>
    <n v="742.04000000000008"/>
    <n v="7684.6882191780842"/>
    <n v="2"/>
  </r>
  <r>
    <n v="5775918231"/>
    <d v="2018-03-28T00:00:00"/>
    <n v="6"/>
    <x v="46"/>
    <x v="9"/>
    <x v="96"/>
    <n v="42"/>
    <s v="F"/>
    <m/>
    <n v="744"/>
    <x v="134"/>
    <n v="742.04000000000008"/>
    <n v="7684.6882191780842"/>
    <n v="3"/>
  </r>
  <r>
    <n v="5775918231"/>
    <d v="2018-04-11T00:00:00"/>
    <n v="3"/>
    <x v="17"/>
    <x v="16"/>
    <x v="19"/>
    <n v="27"/>
    <s v="F"/>
    <m/>
    <n v="279"/>
    <x v="134"/>
    <n v="742.04000000000008"/>
    <n v="7684.6882191780842"/>
    <n v="4"/>
  </r>
  <r>
    <n v="5775918231"/>
    <d v="2018-04-18T00:00:00"/>
    <n v="7"/>
    <x v="14"/>
    <x v="13"/>
    <x v="124"/>
    <n v="30"/>
    <s v="F"/>
    <n v="1"/>
    <n v="1421"/>
    <x v="134"/>
    <n v="742.04000000000008"/>
    <n v="7684.6882191780842"/>
    <n v="4"/>
  </r>
  <r>
    <n v="5775918231"/>
    <d v="2018-05-02T00:00:00"/>
    <n v="7"/>
    <x v="19"/>
    <x v="18"/>
    <x v="9"/>
    <n v="55"/>
    <s v="M"/>
    <m/>
    <n v="1295"/>
    <x v="134"/>
    <n v="742.04000000000008"/>
    <n v="7684.6882191780842"/>
    <n v="5"/>
  </r>
  <r>
    <n v="5775918231"/>
    <d v="2018-05-14T00:00:00"/>
    <n v="3"/>
    <x v="39"/>
    <x v="35"/>
    <x v="152"/>
    <n v="57"/>
    <s v="M"/>
    <m/>
    <n v="342"/>
    <x v="134"/>
    <n v="742.04000000000008"/>
    <n v="7684.6882191780842"/>
    <n v="5"/>
  </r>
  <r>
    <n v="5775918231"/>
    <d v="2018-07-11T00:00:00"/>
    <n v="7"/>
    <x v="44"/>
    <x v="38"/>
    <x v="106"/>
    <n v="38"/>
    <s v="F"/>
    <m/>
    <n v="1407"/>
    <x v="134"/>
    <n v="742.04000000000008"/>
    <n v="7684.6882191780842"/>
    <n v="7"/>
  </r>
  <r>
    <n v="5775918231"/>
    <d v="2018-07-18T00:00:00"/>
    <n v="3"/>
    <x v="26"/>
    <x v="25"/>
    <x v="41"/>
    <n v="45"/>
    <s v="M"/>
    <m/>
    <n v="483"/>
    <x v="134"/>
    <n v="742.04000000000008"/>
    <n v="7684.6882191780842"/>
    <n v="7"/>
  </r>
  <r>
    <n v="5775918231"/>
    <d v="2018-07-20T00:00:00"/>
    <n v="2"/>
    <x v="25"/>
    <x v="24"/>
    <x v="175"/>
    <n v="26"/>
    <s v="F"/>
    <m/>
    <n v="272"/>
    <x v="134"/>
    <n v="742.04000000000008"/>
    <n v="7684.6882191780842"/>
    <n v="7"/>
  </r>
  <r>
    <n v="5775918231"/>
    <d v="2018-09-26T00:00:00"/>
    <n v="7"/>
    <x v="19"/>
    <x v="18"/>
    <x v="146"/>
    <n v="54"/>
    <s v="M"/>
    <m/>
    <n v="819"/>
    <x v="134"/>
    <n v="742.04000000000008"/>
    <n v="7684.6882191780842"/>
    <n v="9"/>
  </r>
  <r>
    <n v="5775918231"/>
    <d v="2018-10-02T00:00:00"/>
    <n v="1"/>
    <x v="13"/>
    <x v="12"/>
    <x v="1"/>
    <n v="49"/>
    <s v="M"/>
    <m/>
    <n v="103"/>
    <x v="134"/>
    <n v="742.04000000000008"/>
    <n v="7684.6882191780842"/>
    <n v="10"/>
  </r>
  <r>
    <n v="5775918231"/>
    <d v="2018-10-07T00:00:00"/>
    <n v="2"/>
    <x v="18"/>
    <x v="17"/>
    <x v="2"/>
    <n v="58"/>
    <s v="F"/>
    <m/>
    <n v="396"/>
    <x v="134"/>
    <n v="742.04000000000008"/>
    <n v="7684.6882191780842"/>
    <n v="10"/>
  </r>
  <r>
    <n v="5775918231"/>
    <d v="2018-10-30T00:00:00"/>
    <n v="5"/>
    <x v="26"/>
    <x v="25"/>
    <x v="4"/>
    <n v="33"/>
    <s v="F"/>
    <m/>
    <n v="485"/>
    <x v="134"/>
    <n v="742.04000000000008"/>
    <n v="7684.6882191780842"/>
    <n v="10"/>
  </r>
  <r>
    <n v="5777364462"/>
    <d v="2018-01-05T00:00:00"/>
    <n v="3"/>
    <x v="30"/>
    <x v="28"/>
    <x v="64"/>
    <n v="47"/>
    <s v="F"/>
    <m/>
    <n v="354"/>
    <x v="1323"/>
    <n v="650.61"/>
    <n v="6737.8241095890407"/>
    <n v="1"/>
  </r>
  <r>
    <n v="5777364462"/>
    <d v="2018-01-11T00:00:00"/>
    <n v="7"/>
    <x v="21"/>
    <x v="20"/>
    <x v="102"/>
    <n v="35"/>
    <s v="F"/>
    <m/>
    <n v="1092"/>
    <x v="1323"/>
    <n v="650.61"/>
    <n v="6737.8241095890407"/>
    <n v="1"/>
  </r>
  <r>
    <n v="5777364462"/>
    <d v="2018-01-19T00:00:00"/>
    <n v="5"/>
    <x v="12"/>
    <x v="11"/>
    <x v="125"/>
    <n v="27"/>
    <s v="M"/>
    <m/>
    <n v="755"/>
    <x v="1323"/>
    <n v="650.61"/>
    <n v="6737.8241095890407"/>
    <n v="1"/>
  </r>
  <r>
    <n v="5777364462"/>
    <d v="2018-01-24T00:00:00"/>
    <n v="5"/>
    <x v="46"/>
    <x v="9"/>
    <x v="39"/>
    <n v="53"/>
    <s v="F"/>
    <m/>
    <n v="660"/>
    <x v="1323"/>
    <n v="650.61"/>
    <n v="6737.8241095890407"/>
    <n v="1"/>
  </r>
  <r>
    <n v="5777364462"/>
    <d v="2018-01-30T00:00:00"/>
    <n v="6"/>
    <x v="26"/>
    <x v="25"/>
    <x v="78"/>
    <n v="55"/>
    <s v="F"/>
    <m/>
    <n v="900"/>
    <x v="1323"/>
    <n v="650.61"/>
    <n v="6737.8241095890407"/>
    <n v="1"/>
  </r>
  <r>
    <n v="5777364462"/>
    <d v="2018-02-01T00:00:00"/>
    <n v="1"/>
    <x v="22"/>
    <x v="21"/>
    <x v="165"/>
    <n v="58"/>
    <s v="F"/>
    <m/>
    <n v="80"/>
    <x v="1323"/>
    <n v="650.61"/>
    <n v="6737.8241095890407"/>
    <n v="2"/>
  </r>
  <r>
    <n v="5777364462"/>
    <d v="2018-02-10T00:00:00"/>
    <n v="1"/>
    <x v="33"/>
    <x v="31"/>
    <x v="101"/>
    <n v="26"/>
    <s v="F"/>
    <m/>
    <n v="122"/>
    <x v="1323"/>
    <n v="650.61"/>
    <n v="6737.8241095890407"/>
    <n v="2"/>
  </r>
  <r>
    <n v="5777364462"/>
    <d v="2018-02-22T00:00:00"/>
    <n v="4"/>
    <x v="10"/>
    <x v="9"/>
    <x v="23"/>
    <n v="34"/>
    <s v="F"/>
    <m/>
    <n v="360"/>
    <x v="1323"/>
    <n v="650.61"/>
    <n v="6737.8241095890407"/>
    <n v="2"/>
  </r>
  <r>
    <n v="5777364462"/>
    <d v="2018-02-26T00:00:00"/>
    <n v="1"/>
    <x v="45"/>
    <x v="0"/>
    <x v="68"/>
    <n v="49"/>
    <s v="M"/>
    <m/>
    <n v="99"/>
    <x v="1323"/>
    <n v="650.61"/>
    <n v="6737.8241095890407"/>
    <n v="2"/>
  </r>
  <r>
    <n v="5777364462"/>
    <d v="2018-03-15T00:00:00"/>
    <n v="7"/>
    <x v="28"/>
    <x v="17"/>
    <x v="69"/>
    <n v="26"/>
    <s v="F"/>
    <m/>
    <n v="1197"/>
    <x v="1323"/>
    <n v="650.61"/>
    <n v="6737.8241095890407"/>
    <n v="3"/>
  </r>
  <r>
    <n v="5777364462"/>
    <d v="2018-03-17T00:00:00"/>
    <n v="2"/>
    <x v="28"/>
    <x v="17"/>
    <x v="111"/>
    <n v="60"/>
    <s v="F"/>
    <m/>
    <n v="216"/>
    <x v="1323"/>
    <n v="650.61"/>
    <n v="6737.8241095890407"/>
    <n v="3"/>
  </r>
  <r>
    <n v="5777364462"/>
    <d v="2018-03-26T00:00:00"/>
    <n v="4"/>
    <x v="38"/>
    <x v="34"/>
    <x v="132"/>
    <n v="38"/>
    <s v="M"/>
    <n v="1"/>
    <n v="676"/>
    <x v="1323"/>
    <n v="650.61"/>
    <n v="6737.8241095890407"/>
    <n v="3"/>
  </r>
  <r>
    <n v="5777364462"/>
    <d v="2018-04-11T00:00:00"/>
    <n v="7"/>
    <x v="9"/>
    <x v="4"/>
    <x v="148"/>
    <n v="47"/>
    <s v="M"/>
    <m/>
    <n v="1694"/>
    <x v="1323"/>
    <n v="650.61"/>
    <n v="6737.8241095890407"/>
    <n v="4"/>
  </r>
  <r>
    <n v="5777364462"/>
    <d v="2018-04-14T00:00:00"/>
    <n v="5"/>
    <x v="22"/>
    <x v="21"/>
    <x v="85"/>
    <n v="35"/>
    <s v="F"/>
    <m/>
    <n v="1060"/>
    <x v="1323"/>
    <n v="650.61"/>
    <n v="6737.8241095890407"/>
    <n v="4"/>
  </r>
  <r>
    <n v="5777364462"/>
    <d v="2018-04-15T00:00:00"/>
    <n v="3"/>
    <x v="27"/>
    <x v="26"/>
    <x v="55"/>
    <n v="65"/>
    <s v="M"/>
    <m/>
    <n v="405"/>
    <x v="1323"/>
    <n v="650.61"/>
    <n v="6737.8241095890407"/>
    <n v="4"/>
  </r>
  <r>
    <n v="5777364462"/>
    <d v="2018-05-30T00:00:00"/>
    <n v="1"/>
    <x v="43"/>
    <x v="6"/>
    <x v="104"/>
    <n v="57"/>
    <s v="M"/>
    <m/>
    <n v="220"/>
    <x v="1323"/>
    <n v="650.61"/>
    <n v="6737.8241095890407"/>
    <n v="5"/>
  </r>
  <r>
    <n v="5777364462"/>
    <d v="2018-06-09T00:00:00"/>
    <n v="4"/>
    <x v="23"/>
    <x v="22"/>
    <x v="29"/>
    <n v="43"/>
    <s v="F"/>
    <m/>
    <n v="744"/>
    <x v="1323"/>
    <n v="650.61"/>
    <n v="6737.8241095890407"/>
    <n v="6"/>
  </r>
  <r>
    <n v="5777364462"/>
    <d v="2018-06-25T00:00:00"/>
    <n v="5"/>
    <x v="26"/>
    <x v="25"/>
    <x v="140"/>
    <n v="54"/>
    <s v="M"/>
    <m/>
    <n v="410"/>
    <x v="1323"/>
    <n v="650.61"/>
    <n v="6737.8241095890407"/>
    <n v="6"/>
  </r>
  <r>
    <n v="5777364462"/>
    <d v="2018-07-19T00:00:00"/>
    <n v="4"/>
    <x v="41"/>
    <x v="37"/>
    <x v="31"/>
    <n v="51"/>
    <s v="F"/>
    <m/>
    <n v="384"/>
    <x v="1323"/>
    <n v="650.61"/>
    <n v="6737.8241095890407"/>
    <n v="7"/>
  </r>
  <r>
    <n v="5777364462"/>
    <d v="2018-07-21T00:00:00"/>
    <n v="7"/>
    <x v="12"/>
    <x v="11"/>
    <x v="127"/>
    <n v="57"/>
    <s v="M"/>
    <n v="1"/>
    <n v="1596"/>
    <x v="1323"/>
    <n v="650.61"/>
    <n v="6737.8241095890407"/>
    <n v="7"/>
  </r>
  <r>
    <n v="5777364462"/>
    <d v="2018-08-02T00:00:00"/>
    <n v="7"/>
    <x v="47"/>
    <x v="37"/>
    <x v="164"/>
    <n v="35"/>
    <s v="F"/>
    <m/>
    <n v="616"/>
    <x v="1323"/>
    <n v="650.61"/>
    <n v="6737.8241095890407"/>
    <n v="8"/>
  </r>
  <r>
    <n v="5777364462"/>
    <d v="2018-08-10T00:00:00"/>
    <n v="2"/>
    <x v="14"/>
    <x v="13"/>
    <x v="14"/>
    <n v="65"/>
    <s v="M"/>
    <m/>
    <n v="196"/>
    <x v="1323"/>
    <n v="650.61"/>
    <n v="6737.8241095890407"/>
    <n v="8"/>
  </r>
  <r>
    <n v="5777364462"/>
    <d v="2018-09-07T00:00:00"/>
    <n v="6"/>
    <x v="35"/>
    <x v="21"/>
    <x v="142"/>
    <n v="61"/>
    <s v="M"/>
    <m/>
    <n v="726"/>
    <x v="1323"/>
    <n v="650.61"/>
    <n v="6737.8241095890407"/>
    <n v="9"/>
  </r>
  <r>
    <n v="5777364462"/>
    <d v="2018-09-13T00:00:00"/>
    <n v="2"/>
    <x v="40"/>
    <x v="36"/>
    <x v="36"/>
    <n v="62"/>
    <s v="F"/>
    <m/>
    <n v="252"/>
    <x v="1323"/>
    <n v="650.61"/>
    <n v="6737.8241095890407"/>
    <n v="9"/>
  </r>
  <r>
    <n v="5777364462"/>
    <d v="2018-09-24T00:00:00"/>
    <n v="3"/>
    <x v="48"/>
    <x v="39"/>
    <x v="111"/>
    <n v="42"/>
    <s v="M"/>
    <m/>
    <n v="324"/>
    <x v="1323"/>
    <n v="650.61"/>
    <n v="6737.8241095890407"/>
    <n v="9"/>
  </r>
  <r>
    <n v="5777364462"/>
    <d v="2018-10-09T00:00:00"/>
    <n v="6"/>
    <x v="20"/>
    <x v="19"/>
    <x v="111"/>
    <n v="49"/>
    <s v="F"/>
    <m/>
    <n v="648"/>
    <x v="1323"/>
    <n v="650.61"/>
    <n v="6737.8241095890407"/>
    <n v="10"/>
  </r>
  <r>
    <n v="5777364462"/>
    <d v="2018-10-16T00:00:00"/>
    <n v="7"/>
    <x v="43"/>
    <x v="6"/>
    <x v="160"/>
    <n v="61"/>
    <s v="F"/>
    <m/>
    <n v="1323"/>
    <x v="1323"/>
    <n v="650.61"/>
    <n v="6737.8241095890407"/>
    <n v="10"/>
  </r>
  <r>
    <n v="5777364462"/>
    <d v="2018-10-19T00:00:00"/>
    <n v="3"/>
    <x v="21"/>
    <x v="20"/>
    <x v="132"/>
    <n v="64"/>
    <s v="F"/>
    <m/>
    <n v="507"/>
    <x v="1323"/>
    <n v="650.61"/>
    <n v="6737.8241095890407"/>
    <n v="10"/>
  </r>
  <r>
    <n v="5784447424"/>
    <d v="2018-01-08T00:00:00"/>
    <n v="4"/>
    <x v="44"/>
    <x v="38"/>
    <x v="25"/>
    <n v="28"/>
    <s v="F"/>
    <m/>
    <n v="796"/>
    <x v="1402"/>
    <n v="548.80999999999995"/>
    <n v="5683.5665753424655"/>
    <n v="1"/>
  </r>
  <r>
    <n v="5784447424"/>
    <d v="2018-02-12T00:00:00"/>
    <n v="5"/>
    <x v="7"/>
    <x v="7"/>
    <x v="155"/>
    <n v="50"/>
    <s v="M"/>
    <m/>
    <n v="395"/>
    <x v="1402"/>
    <n v="548.80999999999995"/>
    <n v="5683.5665753424655"/>
    <n v="2"/>
  </r>
  <r>
    <n v="5784447424"/>
    <d v="2018-02-17T00:00:00"/>
    <n v="5"/>
    <x v="2"/>
    <x v="2"/>
    <x v="170"/>
    <n v="32"/>
    <s v="F"/>
    <m/>
    <n v="425"/>
    <x v="1402"/>
    <n v="548.80999999999995"/>
    <n v="5683.5665753424655"/>
    <n v="2"/>
  </r>
  <r>
    <n v="5784447424"/>
    <d v="2018-02-20T00:00:00"/>
    <n v="6"/>
    <x v="34"/>
    <x v="4"/>
    <x v="151"/>
    <n v="61"/>
    <s v="F"/>
    <m/>
    <n v="1260"/>
    <x v="1402"/>
    <n v="548.80999999999995"/>
    <n v="5683.5665753424655"/>
    <n v="2"/>
  </r>
  <r>
    <n v="5784447424"/>
    <d v="2018-02-27T00:00:00"/>
    <n v="1"/>
    <x v="31"/>
    <x v="29"/>
    <x v="158"/>
    <n v="46"/>
    <s v="M"/>
    <m/>
    <n v="155"/>
    <x v="1402"/>
    <n v="548.80999999999995"/>
    <n v="5683.5665753424655"/>
    <n v="2"/>
  </r>
  <r>
    <n v="5784447424"/>
    <d v="2018-03-04T00:00:00"/>
    <n v="4"/>
    <x v="33"/>
    <x v="31"/>
    <x v="132"/>
    <n v="49"/>
    <s v="F"/>
    <m/>
    <n v="676"/>
    <x v="1402"/>
    <n v="548.80999999999995"/>
    <n v="5683.5665753424655"/>
    <n v="3"/>
  </r>
  <r>
    <n v="5784447424"/>
    <d v="2018-03-24T00:00:00"/>
    <n v="7"/>
    <x v="43"/>
    <x v="6"/>
    <x v="85"/>
    <n v="62"/>
    <s v="F"/>
    <m/>
    <n v="1484"/>
    <x v="1402"/>
    <n v="548.80999999999995"/>
    <n v="5683.5665753424655"/>
    <n v="3"/>
  </r>
  <r>
    <n v="5784447424"/>
    <d v="2018-03-25T00:00:00"/>
    <n v="3"/>
    <x v="7"/>
    <x v="7"/>
    <x v="169"/>
    <n v="43"/>
    <s v="F"/>
    <n v="1"/>
    <n v="381"/>
    <x v="1402"/>
    <n v="548.80999999999995"/>
    <n v="5683.5665753424655"/>
    <n v="3"/>
  </r>
  <r>
    <n v="5784447424"/>
    <d v="2018-04-05T00:00:00"/>
    <n v="7"/>
    <x v="3"/>
    <x v="3"/>
    <x v="62"/>
    <n v="36"/>
    <s v="F"/>
    <n v="1"/>
    <n v="546"/>
    <x v="1402"/>
    <n v="548.80999999999995"/>
    <n v="5683.5665753424655"/>
    <n v="4"/>
  </r>
  <r>
    <n v="5784447424"/>
    <d v="2018-05-03T00:00:00"/>
    <n v="6"/>
    <x v="35"/>
    <x v="21"/>
    <x v="152"/>
    <n v="51"/>
    <s v="M"/>
    <m/>
    <n v="684"/>
    <x v="1402"/>
    <n v="548.80999999999995"/>
    <n v="5683.5665753424655"/>
    <n v="5"/>
  </r>
  <r>
    <n v="5784447424"/>
    <d v="2018-05-06T00:00:00"/>
    <n v="3"/>
    <x v="8"/>
    <x v="8"/>
    <x v="147"/>
    <n v="49"/>
    <s v="F"/>
    <m/>
    <n v="462"/>
    <x v="1402"/>
    <n v="548.80999999999995"/>
    <n v="5683.5665753424655"/>
    <n v="5"/>
  </r>
  <r>
    <n v="5784447424"/>
    <d v="2018-05-22T00:00:00"/>
    <n v="6"/>
    <x v="48"/>
    <x v="39"/>
    <x v="46"/>
    <n v="58"/>
    <s v="F"/>
    <m/>
    <n v="1104"/>
    <x v="1402"/>
    <n v="548.80999999999995"/>
    <n v="5683.5665753424655"/>
    <n v="5"/>
  </r>
  <r>
    <n v="5784447424"/>
    <d v="2018-05-23T00:00:00"/>
    <n v="1"/>
    <x v="28"/>
    <x v="17"/>
    <x v="4"/>
    <n v="40"/>
    <s v="M"/>
    <m/>
    <n v="97"/>
    <x v="1402"/>
    <n v="548.80999999999995"/>
    <n v="5683.5665753424655"/>
    <n v="5"/>
  </r>
  <r>
    <n v="5784447424"/>
    <d v="2018-05-26T00:00:00"/>
    <n v="4"/>
    <x v="16"/>
    <x v="15"/>
    <x v="3"/>
    <n v="50"/>
    <s v="F"/>
    <m/>
    <n v="948"/>
    <x v="1402"/>
    <n v="548.80999999999995"/>
    <n v="5683.5665753424655"/>
    <n v="5"/>
  </r>
  <r>
    <n v="5784447424"/>
    <d v="2018-06-16T00:00:00"/>
    <n v="4"/>
    <x v="4"/>
    <x v="4"/>
    <x v="50"/>
    <n v="58"/>
    <s v="F"/>
    <m/>
    <n v="480"/>
    <x v="1402"/>
    <n v="548.80999999999995"/>
    <n v="5683.5665753424655"/>
    <n v="6"/>
  </r>
  <r>
    <n v="5784447424"/>
    <d v="2018-06-26T00:00:00"/>
    <n v="5"/>
    <x v="34"/>
    <x v="4"/>
    <x v="58"/>
    <n v="38"/>
    <s v="M"/>
    <m/>
    <n v="830"/>
    <x v="1402"/>
    <n v="548.80999999999995"/>
    <n v="5683.5665753424655"/>
    <n v="6"/>
  </r>
  <r>
    <n v="5784447424"/>
    <d v="2018-07-29T00:00:00"/>
    <n v="3"/>
    <x v="33"/>
    <x v="31"/>
    <x v="74"/>
    <n v="46"/>
    <s v="M"/>
    <m/>
    <n v="729"/>
    <x v="1402"/>
    <n v="548.80999999999995"/>
    <n v="5683.5665753424655"/>
    <n v="7"/>
  </r>
  <r>
    <n v="5784447424"/>
    <d v="2018-08-03T00:00:00"/>
    <n v="5"/>
    <x v="43"/>
    <x v="6"/>
    <x v="160"/>
    <n v="40"/>
    <s v="F"/>
    <m/>
    <n v="945"/>
    <x v="1402"/>
    <n v="548.80999999999995"/>
    <n v="5683.5665753424655"/>
    <n v="8"/>
  </r>
  <r>
    <n v="5784447424"/>
    <d v="2018-08-06T00:00:00"/>
    <n v="7"/>
    <x v="16"/>
    <x v="15"/>
    <x v="94"/>
    <n v="34"/>
    <s v="M"/>
    <m/>
    <n v="1687"/>
    <x v="1402"/>
    <n v="548.80999999999995"/>
    <n v="5683.5665753424655"/>
    <n v="8"/>
  </r>
  <r>
    <n v="5784447424"/>
    <d v="2018-08-07T00:00:00"/>
    <n v="6"/>
    <x v="36"/>
    <x v="32"/>
    <x v="5"/>
    <n v="39"/>
    <s v="M"/>
    <m/>
    <n v="678"/>
    <x v="1402"/>
    <n v="548.80999999999995"/>
    <n v="5683.5665753424655"/>
    <n v="8"/>
  </r>
  <r>
    <n v="5784447424"/>
    <d v="2018-08-25T00:00:00"/>
    <n v="7"/>
    <x v="45"/>
    <x v="0"/>
    <x v="104"/>
    <n v="31"/>
    <s v="M"/>
    <m/>
    <n v="1540"/>
    <x v="1402"/>
    <n v="548.80999999999995"/>
    <n v="5683.5665753424655"/>
    <n v="8"/>
  </r>
  <r>
    <n v="5784447424"/>
    <d v="2018-08-26T00:00:00"/>
    <n v="3"/>
    <x v="5"/>
    <x v="5"/>
    <x v="5"/>
    <n v="44"/>
    <s v="F"/>
    <m/>
    <n v="339"/>
    <x v="1402"/>
    <n v="548.80999999999995"/>
    <n v="5683.5665753424655"/>
    <n v="8"/>
  </r>
  <r>
    <n v="5784447424"/>
    <d v="2018-08-29T00:00:00"/>
    <n v="3"/>
    <x v="44"/>
    <x v="38"/>
    <x v="100"/>
    <n v="63"/>
    <s v="F"/>
    <m/>
    <n v="384"/>
    <x v="1402"/>
    <n v="548.80999999999995"/>
    <n v="5683.5665753424655"/>
    <n v="8"/>
  </r>
  <r>
    <n v="5784447424"/>
    <d v="2018-08-31T00:00:00"/>
    <n v="4"/>
    <x v="20"/>
    <x v="19"/>
    <x v="116"/>
    <n v="61"/>
    <s v="F"/>
    <m/>
    <n v="884"/>
    <x v="1402"/>
    <n v="548.80999999999995"/>
    <n v="5683.5665753424655"/>
    <n v="8"/>
  </r>
  <r>
    <n v="5784447424"/>
    <d v="2018-09-06T00:00:00"/>
    <n v="6"/>
    <x v="34"/>
    <x v="4"/>
    <x v="81"/>
    <n v="46"/>
    <s v="F"/>
    <m/>
    <n v="1428"/>
    <x v="1402"/>
    <n v="548.80999999999995"/>
    <n v="5683.5665753424655"/>
    <n v="9"/>
  </r>
  <r>
    <n v="5784447424"/>
    <d v="2018-09-07T00:00:00"/>
    <n v="3"/>
    <x v="32"/>
    <x v="30"/>
    <x v="5"/>
    <n v="40"/>
    <s v="F"/>
    <m/>
    <n v="339"/>
    <x v="1402"/>
    <n v="548.80999999999995"/>
    <n v="5683.5665753424655"/>
    <n v="9"/>
  </r>
  <r>
    <n v="5784447424"/>
    <d v="2018-09-10T00:00:00"/>
    <n v="4"/>
    <x v="27"/>
    <x v="26"/>
    <x v="11"/>
    <n v="54"/>
    <s v="F"/>
    <m/>
    <n v="892"/>
    <x v="1402"/>
    <n v="548.80999999999995"/>
    <n v="5683.5665753424655"/>
    <n v="9"/>
  </r>
  <r>
    <n v="5784447424"/>
    <d v="2018-09-10T00:00:00"/>
    <n v="5"/>
    <x v="11"/>
    <x v="10"/>
    <x v="123"/>
    <n v="55"/>
    <s v="F"/>
    <m/>
    <n v="810"/>
    <x v="1402"/>
    <n v="548.80999999999995"/>
    <n v="5683.5665753424655"/>
    <n v="9"/>
  </r>
  <r>
    <n v="5784447424"/>
    <d v="2018-09-22T00:00:00"/>
    <n v="4"/>
    <x v="23"/>
    <x v="22"/>
    <x v="34"/>
    <n v="39"/>
    <s v="M"/>
    <m/>
    <n v="416"/>
    <x v="1402"/>
    <n v="548.80999999999995"/>
    <n v="5683.5665753424655"/>
    <n v="9"/>
  </r>
  <r>
    <n v="5784447424"/>
    <d v="2018-10-04T00:00:00"/>
    <n v="6"/>
    <x v="2"/>
    <x v="2"/>
    <x v="25"/>
    <n v="44"/>
    <s v="F"/>
    <m/>
    <n v="1194"/>
    <x v="1402"/>
    <n v="548.80999999999995"/>
    <n v="5683.5665753424655"/>
    <n v="10"/>
  </r>
  <r>
    <n v="5784447424"/>
    <d v="2018-10-06T00:00:00"/>
    <n v="6"/>
    <x v="12"/>
    <x v="11"/>
    <x v="117"/>
    <n v="44"/>
    <s v="F"/>
    <m/>
    <n v="1500"/>
    <x v="1402"/>
    <n v="548.80999999999995"/>
    <n v="5683.5665753424655"/>
    <n v="10"/>
  </r>
  <r>
    <n v="5784447424"/>
    <d v="2018-10-09T00:00:00"/>
    <n v="6"/>
    <x v="0"/>
    <x v="0"/>
    <x v="68"/>
    <n v="38"/>
    <s v="F"/>
    <m/>
    <n v="594"/>
    <x v="1402"/>
    <n v="548.80999999999995"/>
    <n v="5683.5665753424655"/>
    <n v="10"/>
  </r>
  <r>
    <n v="5784447424"/>
    <d v="2018-10-14T00:00:00"/>
    <n v="6"/>
    <x v="27"/>
    <x v="26"/>
    <x v="6"/>
    <n v="35"/>
    <s v="M"/>
    <m/>
    <n v="1086"/>
    <x v="1402"/>
    <n v="548.80999999999995"/>
    <n v="5683.5665753424655"/>
    <n v="10"/>
  </r>
  <r>
    <n v="5784447424"/>
    <d v="2018-10-22T00:00:00"/>
    <n v="5"/>
    <x v="36"/>
    <x v="32"/>
    <x v="90"/>
    <n v="40"/>
    <s v="F"/>
    <m/>
    <n v="1155"/>
    <x v="1402"/>
    <n v="548.80999999999995"/>
    <n v="5683.5665753424655"/>
    <n v="10"/>
  </r>
  <r>
    <n v="5784447424"/>
    <d v="2018-10-31T00:00:00"/>
    <n v="1"/>
    <x v="45"/>
    <x v="0"/>
    <x v="115"/>
    <n v="62"/>
    <s v="F"/>
    <m/>
    <n v="244"/>
    <x v="1402"/>
    <n v="548.80999999999995"/>
    <n v="5683.5665753424655"/>
    <n v="10"/>
  </r>
  <r>
    <n v="5787744233"/>
    <d v="2018-01-15T00:00:00"/>
    <n v="1"/>
    <x v="7"/>
    <x v="7"/>
    <x v="99"/>
    <n v="29"/>
    <s v="F"/>
    <m/>
    <n v="164"/>
    <x v="1403"/>
    <n v="707.04"/>
    <n v="7322.2224657534243"/>
    <n v="1"/>
  </r>
  <r>
    <n v="5787744233"/>
    <d v="2018-01-23T00:00:00"/>
    <n v="2"/>
    <x v="21"/>
    <x v="20"/>
    <x v="120"/>
    <n v="44"/>
    <s v="F"/>
    <m/>
    <n v="218"/>
    <x v="1403"/>
    <n v="707.04"/>
    <n v="7322.2224657534243"/>
    <n v="1"/>
  </r>
  <r>
    <n v="5787744233"/>
    <d v="2018-01-24T00:00:00"/>
    <n v="4"/>
    <x v="36"/>
    <x v="32"/>
    <x v="34"/>
    <n v="42"/>
    <s v="F"/>
    <m/>
    <n v="416"/>
    <x v="1403"/>
    <n v="707.04"/>
    <n v="7322.2224657534243"/>
    <n v="1"/>
  </r>
  <r>
    <n v="5787744233"/>
    <d v="2018-02-07T00:00:00"/>
    <n v="5"/>
    <x v="6"/>
    <x v="6"/>
    <x v="67"/>
    <n v="55"/>
    <s v="F"/>
    <m/>
    <n v="1080"/>
    <x v="1403"/>
    <n v="707.04"/>
    <n v="7322.2224657534243"/>
    <n v="2"/>
  </r>
  <r>
    <n v="5787744233"/>
    <d v="2018-02-26T00:00:00"/>
    <n v="1"/>
    <x v="10"/>
    <x v="9"/>
    <x v="74"/>
    <n v="53"/>
    <s v="F"/>
    <m/>
    <n v="243"/>
    <x v="1403"/>
    <n v="707.04"/>
    <n v="7322.2224657534243"/>
    <n v="2"/>
  </r>
  <r>
    <n v="5787744233"/>
    <d v="2018-03-23T00:00:00"/>
    <n v="1"/>
    <x v="9"/>
    <x v="4"/>
    <x v="102"/>
    <n v="56"/>
    <s v="M"/>
    <m/>
    <n v="156"/>
    <x v="1403"/>
    <n v="707.04"/>
    <n v="7322.2224657534243"/>
    <n v="3"/>
  </r>
  <r>
    <n v="5787744233"/>
    <d v="2018-04-01T00:00:00"/>
    <n v="4"/>
    <x v="26"/>
    <x v="25"/>
    <x v="143"/>
    <n v="42"/>
    <s v="F"/>
    <m/>
    <n v="732"/>
    <x v="1403"/>
    <n v="707.04"/>
    <n v="7322.2224657534243"/>
    <n v="4"/>
  </r>
  <r>
    <n v="5787744233"/>
    <d v="2018-04-04T00:00:00"/>
    <n v="1"/>
    <x v="32"/>
    <x v="30"/>
    <x v="52"/>
    <n v="38"/>
    <s v="M"/>
    <m/>
    <n v="240"/>
    <x v="1403"/>
    <n v="707.04"/>
    <n v="7322.2224657534243"/>
    <n v="4"/>
  </r>
  <r>
    <n v="5787744233"/>
    <d v="2018-04-16T00:00:00"/>
    <n v="2"/>
    <x v="0"/>
    <x v="0"/>
    <x v="14"/>
    <n v="34"/>
    <s v="M"/>
    <m/>
    <n v="196"/>
    <x v="1403"/>
    <n v="707.04"/>
    <n v="7322.2224657534243"/>
    <n v="4"/>
  </r>
  <r>
    <n v="5787744233"/>
    <d v="2018-04-16T00:00:00"/>
    <n v="4"/>
    <x v="1"/>
    <x v="1"/>
    <x v="120"/>
    <n v="33"/>
    <s v="F"/>
    <m/>
    <n v="436"/>
    <x v="1403"/>
    <n v="707.04"/>
    <n v="7322.2224657534243"/>
    <n v="4"/>
  </r>
  <r>
    <n v="5787744233"/>
    <d v="2018-04-22T00:00:00"/>
    <n v="5"/>
    <x v="16"/>
    <x v="15"/>
    <x v="147"/>
    <n v="37"/>
    <s v="F"/>
    <m/>
    <n v="770"/>
    <x v="1403"/>
    <n v="707.04"/>
    <n v="7322.2224657534243"/>
    <n v="4"/>
  </r>
  <r>
    <n v="5787744233"/>
    <d v="2018-05-27T00:00:00"/>
    <n v="3"/>
    <x v="10"/>
    <x v="9"/>
    <x v="105"/>
    <n v="60"/>
    <s v="F"/>
    <m/>
    <n v="585"/>
    <x v="1403"/>
    <n v="707.04"/>
    <n v="7322.2224657534243"/>
    <n v="5"/>
  </r>
  <r>
    <n v="5787744233"/>
    <d v="2018-06-27T00:00:00"/>
    <n v="4"/>
    <x v="45"/>
    <x v="0"/>
    <x v="101"/>
    <n v="50"/>
    <s v="M"/>
    <m/>
    <n v="488"/>
    <x v="1403"/>
    <n v="707.04"/>
    <n v="7322.2224657534243"/>
    <n v="6"/>
  </r>
  <r>
    <n v="5787744233"/>
    <d v="2018-07-05T00:00:00"/>
    <n v="2"/>
    <x v="27"/>
    <x v="26"/>
    <x v="42"/>
    <n v="31"/>
    <s v="M"/>
    <m/>
    <n v="202"/>
    <x v="1403"/>
    <n v="707.04"/>
    <n v="7322.2224657534243"/>
    <n v="7"/>
  </r>
  <r>
    <n v="5787744233"/>
    <d v="2018-08-02T00:00:00"/>
    <n v="6"/>
    <x v="4"/>
    <x v="4"/>
    <x v="83"/>
    <n v="39"/>
    <s v="M"/>
    <m/>
    <n v="1332"/>
    <x v="1403"/>
    <n v="707.04"/>
    <n v="7322.2224657534243"/>
    <n v="8"/>
  </r>
  <r>
    <n v="5787744233"/>
    <d v="2018-08-07T00:00:00"/>
    <n v="3"/>
    <x v="48"/>
    <x v="39"/>
    <x v="132"/>
    <n v="33"/>
    <s v="M"/>
    <m/>
    <n v="507"/>
    <x v="1403"/>
    <n v="707.04"/>
    <n v="7322.2224657534243"/>
    <n v="8"/>
  </r>
  <r>
    <n v="5787744233"/>
    <d v="2018-08-15T00:00:00"/>
    <n v="6"/>
    <x v="10"/>
    <x v="9"/>
    <x v="90"/>
    <n v="61"/>
    <s v="M"/>
    <m/>
    <n v="1386"/>
    <x v="1403"/>
    <n v="707.04"/>
    <n v="7322.2224657534243"/>
    <n v="8"/>
  </r>
  <r>
    <n v="5787744233"/>
    <d v="2018-08-26T00:00:00"/>
    <n v="6"/>
    <x v="33"/>
    <x v="31"/>
    <x v="144"/>
    <n v="36"/>
    <s v="M"/>
    <m/>
    <n v="1278"/>
    <x v="1403"/>
    <n v="707.04"/>
    <n v="7322.2224657534243"/>
    <n v="8"/>
  </r>
  <r>
    <n v="5787744233"/>
    <d v="2018-08-31T00:00:00"/>
    <n v="1"/>
    <x v="45"/>
    <x v="0"/>
    <x v="66"/>
    <n v="48"/>
    <s v="M"/>
    <m/>
    <n v="197"/>
    <x v="1403"/>
    <n v="707.04"/>
    <n v="7322.2224657534243"/>
    <n v="8"/>
  </r>
  <r>
    <n v="5787744233"/>
    <d v="2018-09-12T00:00:00"/>
    <n v="7"/>
    <x v="39"/>
    <x v="35"/>
    <x v="171"/>
    <n v="33"/>
    <s v="F"/>
    <m/>
    <n v="1533"/>
    <x v="1403"/>
    <n v="707.04"/>
    <n v="7322.2224657534243"/>
    <n v="9"/>
  </r>
  <r>
    <n v="5787744233"/>
    <d v="2018-10-07T00:00:00"/>
    <n v="5"/>
    <x v="33"/>
    <x v="31"/>
    <x v="144"/>
    <n v="62"/>
    <s v="M"/>
    <m/>
    <n v="1065"/>
    <x v="1403"/>
    <n v="707.04"/>
    <n v="7322.2224657534243"/>
    <n v="10"/>
  </r>
  <r>
    <n v="5787744233"/>
    <d v="2018-10-07T00:00:00"/>
    <n v="1"/>
    <x v="18"/>
    <x v="17"/>
    <x v="109"/>
    <n v="47"/>
    <s v="F"/>
    <m/>
    <n v="174"/>
    <x v="1403"/>
    <n v="707.04"/>
    <n v="7322.2224657534243"/>
    <n v="10"/>
  </r>
  <r>
    <n v="5787744233"/>
    <d v="2018-10-14T00:00:00"/>
    <n v="3"/>
    <x v="48"/>
    <x v="39"/>
    <x v="29"/>
    <n v="41"/>
    <s v="M"/>
    <n v="1"/>
    <n v="558"/>
    <x v="1403"/>
    <n v="707.04"/>
    <n v="7322.2224657534243"/>
    <n v="10"/>
  </r>
  <r>
    <n v="5788483972"/>
    <d v="2018-01-18T00:00:00"/>
    <n v="4"/>
    <x v="20"/>
    <x v="19"/>
    <x v="118"/>
    <n v="33"/>
    <s v="M"/>
    <m/>
    <n v="920"/>
    <x v="1404"/>
    <n v="811.8"/>
    <n v="8407.1342465753423"/>
    <n v="1"/>
  </r>
  <r>
    <n v="5788483972"/>
    <d v="2018-01-25T00:00:00"/>
    <n v="1"/>
    <x v="35"/>
    <x v="21"/>
    <x v="7"/>
    <n v="59"/>
    <s v="F"/>
    <m/>
    <n v="91"/>
    <x v="1404"/>
    <n v="811.8"/>
    <n v="8407.1342465753423"/>
    <n v="1"/>
  </r>
  <r>
    <n v="5788483972"/>
    <d v="2018-02-27T00:00:00"/>
    <n v="6"/>
    <x v="16"/>
    <x v="15"/>
    <x v="144"/>
    <n v="35"/>
    <s v="M"/>
    <m/>
    <n v="1278"/>
    <x v="1404"/>
    <n v="811.8"/>
    <n v="8407.1342465753423"/>
    <n v="2"/>
  </r>
  <r>
    <n v="5788483972"/>
    <d v="2018-03-16T00:00:00"/>
    <n v="5"/>
    <x v="36"/>
    <x v="32"/>
    <x v="116"/>
    <n v="61"/>
    <s v="M"/>
    <m/>
    <n v="1105"/>
    <x v="1404"/>
    <n v="811.8"/>
    <n v="8407.1342465753423"/>
    <n v="3"/>
  </r>
  <r>
    <n v="5788483972"/>
    <d v="2018-03-30T00:00:00"/>
    <n v="3"/>
    <x v="4"/>
    <x v="4"/>
    <x v="170"/>
    <n v="43"/>
    <s v="M"/>
    <m/>
    <n v="255"/>
    <x v="1404"/>
    <n v="811.8"/>
    <n v="8407.1342465753423"/>
    <n v="3"/>
  </r>
  <r>
    <n v="5788483972"/>
    <d v="2018-04-01T00:00:00"/>
    <n v="7"/>
    <x v="8"/>
    <x v="8"/>
    <x v="146"/>
    <n v="49"/>
    <s v="F"/>
    <m/>
    <n v="819"/>
    <x v="1404"/>
    <n v="811.8"/>
    <n v="8407.1342465753423"/>
    <n v="4"/>
  </r>
  <r>
    <n v="5788483972"/>
    <d v="2018-04-01T00:00:00"/>
    <n v="1"/>
    <x v="17"/>
    <x v="16"/>
    <x v="94"/>
    <n v="63"/>
    <s v="F"/>
    <m/>
    <n v="241"/>
    <x v="1404"/>
    <n v="811.8"/>
    <n v="8407.1342465753423"/>
    <n v="4"/>
  </r>
  <r>
    <n v="5788483972"/>
    <d v="2018-04-09T00:00:00"/>
    <n v="5"/>
    <x v="33"/>
    <x v="31"/>
    <x v="168"/>
    <n v="37"/>
    <s v="M"/>
    <m/>
    <n v="1240"/>
    <x v="1404"/>
    <n v="811.8"/>
    <n v="8407.1342465753423"/>
    <n v="4"/>
  </r>
  <r>
    <n v="5788483972"/>
    <d v="2018-04-12T00:00:00"/>
    <n v="5"/>
    <x v="45"/>
    <x v="0"/>
    <x v="174"/>
    <n v="42"/>
    <s v="F"/>
    <m/>
    <n v="940"/>
    <x v="1404"/>
    <n v="811.8"/>
    <n v="8407.1342465753423"/>
    <n v="4"/>
  </r>
  <r>
    <n v="5788483972"/>
    <d v="2018-04-22T00:00:00"/>
    <n v="6"/>
    <x v="12"/>
    <x v="11"/>
    <x v="2"/>
    <n v="64"/>
    <s v="F"/>
    <m/>
    <n v="1188"/>
    <x v="1404"/>
    <n v="811.8"/>
    <n v="8407.1342465753423"/>
    <n v="4"/>
  </r>
  <r>
    <n v="5788483972"/>
    <d v="2018-05-03T00:00:00"/>
    <n v="7"/>
    <x v="32"/>
    <x v="30"/>
    <x v="168"/>
    <n v="37"/>
    <s v="F"/>
    <m/>
    <n v="1736"/>
    <x v="1404"/>
    <n v="811.8"/>
    <n v="8407.1342465753423"/>
    <n v="5"/>
  </r>
  <r>
    <n v="5788483972"/>
    <d v="2018-05-07T00:00:00"/>
    <n v="4"/>
    <x v="36"/>
    <x v="32"/>
    <x v="58"/>
    <n v="53"/>
    <s v="M"/>
    <m/>
    <n v="664"/>
    <x v="1404"/>
    <n v="811.8"/>
    <n v="8407.1342465753423"/>
    <n v="5"/>
  </r>
  <r>
    <n v="5788483972"/>
    <d v="2018-06-18T00:00:00"/>
    <n v="6"/>
    <x v="4"/>
    <x v="4"/>
    <x v="118"/>
    <n v="64"/>
    <s v="M"/>
    <n v="1"/>
    <n v="1380"/>
    <x v="1404"/>
    <n v="811.8"/>
    <n v="8407.1342465753423"/>
    <n v="6"/>
  </r>
  <r>
    <n v="5788483972"/>
    <d v="2018-06-19T00:00:00"/>
    <n v="2"/>
    <x v="9"/>
    <x v="4"/>
    <x v="125"/>
    <n v="29"/>
    <s v="F"/>
    <m/>
    <n v="302"/>
    <x v="1404"/>
    <n v="811.8"/>
    <n v="8407.1342465753423"/>
    <n v="6"/>
  </r>
  <r>
    <n v="5788483972"/>
    <d v="2018-06-29T00:00:00"/>
    <n v="5"/>
    <x v="33"/>
    <x v="31"/>
    <x v="53"/>
    <n v="51"/>
    <s v="F"/>
    <m/>
    <n v="795"/>
    <x v="1404"/>
    <n v="811.8"/>
    <n v="8407.1342465753423"/>
    <n v="6"/>
  </r>
  <r>
    <n v="5788483972"/>
    <d v="2018-06-30T00:00:00"/>
    <n v="4"/>
    <x v="28"/>
    <x v="17"/>
    <x v="30"/>
    <n v="50"/>
    <s v="M"/>
    <m/>
    <n v="904"/>
    <x v="1404"/>
    <n v="811.8"/>
    <n v="8407.1342465753423"/>
    <n v="6"/>
  </r>
  <r>
    <n v="5788483972"/>
    <d v="2018-07-02T00:00:00"/>
    <n v="7"/>
    <x v="25"/>
    <x v="24"/>
    <x v="152"/>
    <n v="39"/>
    <s v="F"/>
    <m/>
    <n v="798"/>
    <x v="1404"/>
    <n v="811.8"/>
    <n v="8407.1342465753423"/>
    <n v="7"/>
  </r>
  <r>
    <n v="5788483972"/>
    <d v="2018-07-06T00:00:00"/>
    <n v="5"/>
    <x v="38"/>
    <x v="34"/>
    <x v="95"/>
    <n v="36"/>
    <s v="M"/>
    <m/>
    <n v="1035"/>
    <x v="1404"/>
    <n v="811.8"/>
    <n v="8407.1342465753423"/>
    <n v="7"/>
  </r>
  <r>
    <n v="5788483972"/>
    <d v="2018-07-19T00:00:00"/>
    <n v="6"/>
    <x v="45"/>
    <x v="0"/>
    <x v="146"/>
    <n v="45"/>
    <s v="F"/>
    <m/>
    <n v="702"/>
    <x v="1404"/>
    <n v="811.8"/>
    <n v="8407.1342465753423"/>
    <n v="7"/>
  </r>
  <r>
    <n v="5788483972"/>
    <d v="2018-09-02T00:00:00"/>
    <n v="1"/>
    <x v="44"/>
    <x v="38"/>
    <x v="24"/>
    <n v="52"/>
    <s v="M"/>
    <m/>
    <n v="236"/>
    <x v="1404"/>
    <n v="811.8"/>
    <n v="8407.1342465753423"/>
    <n v="9"/>
  </r>
  <r>
    <n v="5788483972"/>
    <d v="2018-09-13T00:00:00"/>
    <n v="2"/>
    <x v="34"/>
    <x v="4"/>
    <x v="51"/>
    <n v="28"/>
    <s v="M"/>
    <m/>
    <n v="230"/>
    <x v="1404"/>
    <n v="811.8"/>
    <n v="8407.1342465753423"/>
    <n v="9"/>
  </r>
  <r>
    <n v="5788483972"/>
    <d v="2018-10-14T00:00:00"/>
    <n v="6"/>
    <x v="8"/>
    <x v="8"/>
    <x v="11"/>
    <n v="46"/>
    <s v="F"/>
    <m/>
    <n v="1338"/>
    <x v="1404"/>
    <n v="811.8"/>
    <n v="8407.1342465753423"/>
    <n v="10"/>
  </r>
  <r>
    <n v="5788483972"/>
    <d v="2018-11-10T00:00:00"/>
    <n v="3"/>
    <x v="41"/>
    <x v="37"/>
    <x v="63"/>
    <n v="32"/>
    <s v="F"/>
    <m/>
    <n v="534"/>
    <x v="1404"/>
    <n v="811.8"/>
    <n v="8407.1342465753423"/>
    <n v="11"/>
  </r>
  <r>
    <n v="5788641187"/>
    <d v="2018-01-02T00:00:00"/>
    <n v="7"/>
    <x v="5"/>
    <x v="5"/>
    <x v="6"/>
    <n v="34"/>
    <s v="M"/>
    <m/>
    <n v="1267"/>
    <x v="807"/>
    <n v="632.74"/>
    <n v="6552.7594520547937"/>
    <n v="1"/>
  </r>
  <r>
    <n v="5788641187"/>
    <d v="2018-01-06T00:00:00"/>
    <n v="2"/>
    <x v="39"/>
    <x v="35"/>
    <x v="1"/>
    <n v="55"/>
    <s v="M"/>
    <m/>
    <n v="206"/>
    <x v="807"/>
    <n v="632.74"/>
    <n v="6552.7594520547937"/>
    <n v="1"/>
  </r>
  <r>
    <n v="5788641187"/>
    <d v="2018-01-15T00:00:00"/>
    <n v="4"/>
    <x v="14"/>
    <x v="13"/>
    <x v="155"/>
    <n v="46"/>
    <s v="F"/>
    <m/>
    <n v="316"/>
    <x v="807"/>
    <n v="632.74"/>
    <n v="6552.7594520547937"/>
    <n v="1"/>
  </r>
  <r>
    <n v="5788641187"/>
    <d v="2018-02-04T00:00:00"/>
    <n v="4"/>
    <x v="16"/>
    <x v="15"/>
    <x v="158"/>
    <n v="31"/>
    <s v="M"/>
    <m/>
    <n v="620"/>
    <x v="807"/>
    <n v="632.74"/>
    <n v="6552.7594520547937"/>
    <n v="2"/>
  </r>
  <r>
    <n v="5788641187"/>
    <d v="2018-02-07T00:00:00"/>
    <n v="1"/>
    <x v="10"/>
    <x v="9"/>
    <x v="168"/>
    <n v="38"/>
    <s v="M"/>
    <m/>
    <n v="248"/>
    <x v="807"/>
    <n v="632.74"/>
    <n v="6552.7594520547937"/>
    <n v="2"/>
  </r>
  <r>
    <n v="5788641187"/>
    <d v="2018-03-06T00:00:00"/>
    <n v="3"/>
    <x v="31"/>
    <x v="29"/>
    <x v="129"/>
    <n v="44"/>
    <s v="M"/>
    <m/>
    <n v="399"/>
    <x v="807"/>
    <n v="632.74"/>
    <n v="6552.7594520547937"/>
    <n v="3"/>
  </r>
  <r>
    <n v="5788641187"/>
    <d v="2018-04-30T00:00:00"/>
    <n v="1"/>
    <x v="34"/>
    <x v="4"/>
    <x v="96"/>
    <n v="62"/>
    <s v="M"/>
    <m/>
    <n v="124"/>
    <x v="807"/>
    <n v="632.74"/>
    <n v="6552.7594520547937"/>
    <n v="4"/>
  </r>
  <r>
    <n v="5788641187"/>
    <d v="2018-05-05T00:00:00"/>
    <n v="4"/>
    <x v="13"/>
    <x v="12"/>
    <x v="70"/>
    <n v="53"/>
    <s v="F"/>
    <m/>
    <n v="660"/>
    <x v="807"/>
    <n v="632.74"/>
    <n v="6552.7594520547937"/>
    <n v="5"/>
  </r>
  <r>
    <n v="5788641187"/>
    <d v="2018-05-14T00:00:00"/>
    <n v="7"/>
    <x v="36"/>
    <x v="32"/>
    <x v="175"/>
    <n v="52"/>
    <s v="M"/>
    <m/>
    <n v="952"/>
    <x v="807"/>
    <n v="632.74"/>
    <n v="6552.7594520547937"/>
    <n v="5"/>
  </r>
  <r>
    <n v="5788641187"/>
    <d v="2018-06-06T00:00:00"/>
    <n v="2"/>
    <x v="11"/>
    <x v="10"/>
    <x v="120"/>
    <n v="49"/>
    <s v="F"/>
    <m/>
    <n v="218"/>
    <x v="807"/>
    <n v="632.74"/>
    <n v="6552.7594520547937"/>
    <n v="6"/>
  </r>
  <r>
    <n v="5788641187"/>
    <d v="2018-07-01T00:00:00"/>
    <n v="3"/>
    <x v="32"/>
    <x v="30"/>
    <x v="133"/>
    <n v="41"/>
    <s v="F"/>
    <m/>
    <n v="531"/>
    <x v="807"/>
    <n v="632.74"/>
    <n v="6552.7594520547937"/>
    <n v="7"/>
  </r>
  <r>
    <n v="5788641187"/>
    <d v="2018-07-24T00:00:00"/>
    <n v="7"/>
    <x v="16"/>
    <x v="15"/>
    <x v="72"/>
    <n v="42"/>
    <s v="M"/>
    <m/>
    <n v="861"/>
    <x v="807"/>
    <n v="632.74"/>
    <n v="6552.7594520547937"/>
    <n v="7"/>
  </r>
  <r>
    <n v="5788641187"/>
    <d v="2018-07-28T00:00:00"/>
    <n v="1"/>
    <x v="42"/>
    <x v="10"/>
    <x v="133"/>
    <n v="48"/>
    <s v="M"/>
    <m/>
    <n v="177"/>
    <x v="807"/>
    <n v="632.74"/>
    <n v="6552.7594520547937"/>
    <n v="7"/>
  </r>
  <r>
    <n v="5788641187"/>
    <d v="2018-07-30T00:00:00"/>
    <n v="4"/>
    <x v="10"/>
    <x v="9"/>
    <x v="57"/>
    <n v="33"/>
    <s v="M"/>
    <m/>
    <n v="768"/>
    <x v="807"/>
    <n v="632.74"/>
    <n v="6552.7594520547937"/>
    <n v="7"/>
  </r>
  <r>
    <n v="5788641187"/>
    <d v="2018-08-20T00:00:00"/>
    <n v="3"/>
    <x v="13"/>
    <x v="12"/>
    <x v="125"/>
    <n v="29"/>
    <s v="F"/>
    <m/>
    <n v="453"/>
    <x v="807"/>
    <n v="632.74"/>
    <n v="6552.7594520547937"/>
    <n v="8"/>
  </r>
  <r>
    <n v="5788641187"/>
    <d v="2018-09-04T00:00:00"/>
    <n v="1"/>
    <x v="31"/>
    <x v="29"/>
    <x v="166"/>
    <n v="45"/>
    <s v="M"/>
    <m/>
    <n v="105"/>
    <x v="807"/>
    <n v="632.74"/>
    <n v="6552.7594520547937"/>
    <n v="9"/>
  </r>
  <r>
    <n v="5788641187"/>
    <d v="2018-09-16T00:00:00"/>
    <n v="6"/>
    <x v="26"/>
    <x v="25"/>
    <x v="25"/>
    <n v="43"/>
    <s v="F"/>
    <m/>
    <n v="1194"/>
    <x v="807"/>
    <n v="632.74"/>
    <n v="6552.7594520547937"/>
    <n v="9"/>
  </r>
  <r>
    <n v="5788641187"/>
    <d v="2018-10-16T00:00:00"/>
    <n v="4"/>
    <x v="33"/>
    <x v="31"/>
    <x v="149"/>
    <n v="28"/>
    <s v="M"/>
    <m/>
    <n v="672"/>
    <x v="807"/>
    <n v="632.74"/>
    <n v="6552.7594520547937"/>
    <n v="10"/>
  </r>
  <r>
    <n v="5789769055"/>
    <d v="2018-01-24T00:00:00"/>
    <n v="6"/>
    <x v="13"/>
    <x v="12"/>
    <x v="149"/>
    <n v="25"/>
    <s v="F"/>
    <m/>
    <n v="1008"/>
    <x v="1405"/>
    <n v="728.44999999999993"/>
    <n v="7543.9479452054793"/>
    <n v="1"/>
  </r>
  <r>
    <n v="5789769055"/>
    <d v="2018-02-10T00:00:00"/>
    <n v="1"/>
    <x v="5"/>
    <x v="5"/>
    <x v="162"/>
    <n v="61"/>
    <s v="M"/>
    <m/>
    <n v="146"/>
    <x v="1405"/>
    <n v="728.44999999999993"/>
    <n v="7543.9479452054793"/>
    <n v="2"/>
  </r>
  <r>
    <n v="5789769055"/>
    <d v="2018-02-20T00:00:00"/>
    <n v="1"/>
    <x v="29"/>
    <x v="27"/>
    <x v="158"/>
    <n v="59"/>
    <s v="M"/>
    <m/>
    <n v="155"/>
    <x v="1405"/>
    <n v="728.44999999999993"/>
    <n v="7543.9479452054793"/>
    <n v="2"/>
  </r>
  <r>
    <n v="5789769055"/>
    <d v="2018-02-25T00:00:00"/>
    <n v="6"/>
    <x v="47"/>
    <x v="37"/>
    <x v="158"/>
    <n v="49"/>
    <s v="F"/>
    <m/>
    <n v="930"/>
    <x v="1405"/>
    <n v="728.44999999999993"/>
    <n v="7543.9479452054793"/>
    <n v="2"/>
  </r>
  <r>
    <n v="5789769055"/>
    <d v="2018-03-07T00:00:00"/>
    <n v="6"/>
    <x v="6"/>
    <x v="6"/>
    <x v="134"/>
    <n v="43"/>
    <s v="F"/>
    <m/>
    <n v="450"/>
    <x v="1405"/>
    <n v="728.44999999999993"/>
    <n v="7543.9479452054793"/>
    <n v="3"/>
  </r>
  <r>
    <n v="5789769055"/>
    <d v="2018-03-11T00:00:00"/>
    <n v="2"/>
    <x v="13"/>
    <x v="12"/>
    <x v="47"/>
    <n v="30"/>
    <s v="F"/>
    <m/>
    <n v="382"/>
    <x v="1405"/>
    <n v="728.44999999999993"/>
    <n v="7543.9479452054793"/>
    <n v="3"/>
  </r>
  <r>
    <n v="5789769055"/>
    <d v="2018-03-11T00:00:00"/>
    <n v="1"/>
    <x v="41"/>
    <x v="37"/>
    <x v="71"/>
    <n v="28"/>
    <s v="M"/>
    <m/>
    <n v="193"/>
    <x v="1405"/>
    <n v="728.44999999999993"/>
    <n v="7543.9479452054793"/>
    <n v="3"/>
  </r>
  <r>
    <n v="5789769055"/>
    <d v="2018-03-13T00:00:00"/>
    <n v="7"/>
    <x v="32"/>
    <x v="30"/>
    <x v="104"/>
    <n v="26"/>
    <s v="M"/>
    <m/>
    <n v="1540"/>
    <x v="1405"/>
    <n v="728.44999999999993"/>
    <n v="7543.9479452054793"/>
    <n v="3"/>
  </r>
  <r>
    <n v="5789769055"/>
    <d v="2018-03-24T00:00:00"/>
    <n v="7"/>
    <x v="32"/>
    <x v="30"/>
    <x v="117"/>
    <n v="36"/>
    <s v="F"/>
    <m/>
    <n v="1750"/>
    <x v="1405"/>
    <n v="728.44999999999993"/>
    <n v="7543.9479452054793"/>
    <n v="3"/>
  </r>
  <r>
    <n v="5789769055"/>
    <d v="2018-05-04T00:00:00"/>
    <n v="1"/>
    <x v="19"/>
    <x v="18"/>
    <x v="124"/>
    <n v="41"/>
    <s v="F"/>
    <m/>
    <n v="203"/>
    <x v="1405"/>
    <n v="728.44999999999993"/>
    <n v="7543.9479452054793"/>
    <n v="5"/>
  </r>
  <r>
    <n v="5789769055"/>
    <d v="2018-05-05T00:00:00"/>
    <n v="1"/>
    <x v="2"/>
    <x v="2"/>
    <x v="159"/>
    <n v="56"/>
    <s v="M"/>
    <m/>
    <n v="92"/>
    <x v="1405"/>
    <n v="728.44999999999993"/>
    <n v="7543.9479452054793"/>
    <n v="5"/>
  </r>
  <r>
    <n v="5789769055"/>
    <d v="2018-05-06T00:00:00"/>
    <n v="6"/>
    <x v="42"/>
    <x v="10"/>
    <x v="88"/>
    <n v="40"/>
    <s v="M"/>
    <m/>
    <n v="636"/>
    <x v="1405"/>
    <n v="728.44999999999993"/>
    <n v="7543.9479452054793"/>
    <n v="5"/>
  </r>
  <r>
    <n v="5789769055"/>
    <d v="2018-05-28T00:00:00"/>
    <n v="5"/>
    <x v="13"/>
    <x v="12"/>
    <x v="95"/>
    <n v="51"/>
    <s v="M"/>
    <m/>
    <n v="1035"/>
    <x v="1405"/>
    <n v="728.44999999999993"/>
    <n v="7543.9479452054793"/>
    <n v="5"/>
  </r>
  <r>
    <n v="5789769055"/>
    <d v="2018-06-07T00:00:00"/>
    <n v="2"/>
    <x v="15"/>
    <x v="14"/>
    <x v="127"/>
    <n v="50"/>
    <s v="F"/>
    <m/>
    <n v="456"/>
    <x v="1405"/>
    <n v="728.44999999999993"/>
    <n v="7543.9479452054793"/>
    <n v="6"/>
  </r>
  <r>
    <n v="5789769055"/>
    <d v="2018-07-23T00:00:00"/>
    <n v="2"/>
    <x v="33"/>
    <x v="31"/>
    <x v="33"/>
    <n v="60"/>
    <s v="M"/>
    <m/>
    <n v="276"/>
    <x v="1405"/>
    <n v="728.44999999999993"/>
    <n v="7543.9479452054793"/>
    <n v="7"/>
  </r>
  <r>
    <n v="5789769055"/>
    <d v="2018-07-27T00:00:00"/>
    <n v="1"/>
    <x v="8"/>
    <x v="8"/>
    <x v="116"/>
    <n v="41"/>
    <s v="F"/>
    <n v="1"/>
    <n v="221"/>
    <x v="1405"/>
    <n v="728.44999999999993"/>
    <n v="7543.9479452054793"/>
    <n v="7"/>
  </r>
  <r>
    <n v="5789769055"/>
    <d v="2018-08-08T00:00:00"/>
    <n v="3"/>
    <x v="45"/>
    <x v="0"/>
    <x v="120"/>
    <n v="56"/>
    <s v="F"/>
    <m/>
    <n v="327"/>
    <x v="1405"/>
    <n v="728.44999999999993"/>
    <n v="7543.9479452054793"/>
    <n v="8"/>
  </r>
  <r>
    <n v="5789769055"/>
    <d v="2018-08-20T00:00:00"/>
    <n v="6"/>
    <x v="24"/>
    <x v="23"/>
    <x v="56"/>
    <n v="30"/>
    <s v="F"/>
    <m/>
    <n v="1002"/>
    <x v="1405"/>
    <n v="728.44999999999993"/>
    <n v="7543.9479452054793"/>
    <n v="8"/>
  </r>
  <r>
    <n v="5789769055"/>
    <d v="2018-08-31T00:00:00"/>
    <n v="1"/>
    <x v="48"/>
    <x v="39"/>
    <x v="23"/>
    <n v="54"/>
    <s v="M"/>
    <m/>
    <n v="90"/>
    <x v="1405"/>
    <n v="728.44999999999993"/>
    <n v="7543.9479452054793"/>
    <n v="8"/>
  </r>
  <r>
    <n v="5789769055"/>
    <d v="2018-09-01T00:00:00"/>
    <n v="6"/>
    <x v="44"/>
    <x v="38"/>
    <x v="52"/>
    <n v="37"/>
    <s v="F"/>
    <m/>
    <n v="1440"/>
    <x v="1405"/>
    <n v="728.44999999999993"/>
    <n v="7543.9479452054793"/>
    <n v="9"/>
  </r>
  <r>
    <n v="5789769055"/>
    <d v="2018-09-09T00:00:00"/>
    <n v="7"/>
    <x v="4"/>
    <x v="4"/>
    <x v="65"/>
    <n v="34"/>
    <s v="M"/>
    <m/>
    <n v="1358"/>
    <x v="1405"/>
    <n v="728.44999999999993"/>
    <n v="7543.9479452054793"/>
    <n v="9"/>
  </r>
  <r>
    <n v="5789769055"/>
    <d v="2018-09-19T00:00:00"/>
    <n v="1"/>
    <x v="33"/>
    <x v="31"/>
    <x v="86"/>
    <n v="55"/>
    <s v="M"/>
    <m/>
    <n v="77"/>
    <x v="1405"/>
    <n v="728.44999999999993"/>
    <n v="7543.9479452054793"/>
    <n v="9"/>
  </r>
  <r>
    <n v="5789769055"/>
    <d v="2018-10-21T00:00:00"/>
    <n v="2"/>
    <x v="18"/>
    <x v="17"/>
    <x v="27"/>
    <n v="29"/>
    <s v="F"/>
    <m/>
    <n v="168"/>
    <x v="1405"/>
    <n v="728.44999999999993"/>
    <n v="7543.9479452054793"/>
    <n v="10"/>
  </r>
  <r>
    <n v="5789769055"/>
    <d v="2018-11-01T00:00:00"/>
    <n v="2"/>
    <x v="46"/>
    <x v="9"/>
    <x v="156"/>
    <n v="30"/>
    <s v="F"/>
    <m/>
    <n v="314"/>
    <x v="1405"/>
    <n v="728.44999999999993"/>
    <n v="7543.9479452054793"/>
    <n v="11"/>
  </r>
  <r>
    <n v="5789866441"/>
    <d v="2018-01-03T00:00:00"/>
    <n v="2"/>
    <x v="40"/>
    <x v="36"/>
    <x v="80"/>
    <n v="33"/>
    <s v="M"/>
    <m/>
    <n v="258"/>
    <x v="1406"/>
    <n v="746.44999999999993"/>
    <n v="7730.3589041095893"/>
    <n v="1"/>
  </r>
  <r>
    <n v="5789866441"/>
    <d v="2018-01-03T00:00:00"/>
    <n v="2"/>
    <x v="1"/>
    <x v="1"/>
    <x v="79"/>
    <n v="45"/>
    <s v="F"/>
    <m/>
    <n v="260"/>
    <x v="1406"/>
    <n v="746.44999999999993"/>
    <n v="7730.3589041095893"/>
    <n v="1"/>
  </r>
  <r>
    <n v="5789866441"/>
    <d v="2018-01-20T00:00:00"/>
    <n v="4"/>
    <x v="7"/>
    <x v="7"/>
    <x v="66"/>
    <n v="27"/>
    <s v="F"/>
    <m/>
    <n v="788"/>
    <x v="1406"/>
    <n v="746.44999999999993"/>
    <n v="7730.3589041095893"/>
    <n v="1"/>
  </r>
  <r>
    <n v="5789866441"/>
    <d v="2018-02-18T00:00:00"/>
    <n v="2"/>
    <x v="16"/>
    <x v="15"/>
    <x v="117"/>
    <n v="41"/>
    <s v="M"/>
    <m/>
    <n v="500"/>
    <x v="1406"/>
    <n v="746.44999999999993"/>
    <n v="7730.3589041095893"/>
    <n v="2"/>
  </r>
  <r>
    <n v="5789866441"/>
    <d v="2018-02-20T00:00:00"/>
    <n v="1"/>
    <x v="21"/>
    <x v="20"/>
    <x v="19"/>
    <n v="48"/>
    <s v="M"/>
    <m/>
    <n v="93"/>
    <x v="1406"/>
    <n v="746.44999999999993"/>
    <n v="7730.3589041095893"/>
    <n v="2"/>
  </r>
  <r>
    <n v="5789866441"/>
    <d v="2018-02-22T00:00:00"/>
    <n v="2"/>
    <x v="14"/>
    <x v="13"/>
    <x v="103"/>
    <n v="58"/>
    <s v="F"/>
    <m/>
    <n v="400"/>
    <x v="1406"/>
    <n v="746.44999999999993"/>
    <n v="7730.3589041095893"/>
    <n v="2"/>
  </r>
  <r>
    <n v="5789866441"/>
    <d v="2018-02-23T00:00:00"/>
    <n v="7"/>
    <x v="23"/>
    <x v="22"/>
    <x v="168"/>
    <n v="64"/>
    <s v="F"/>
    <m/>
    <n v="1736"/>
    <x v="1406"/>
    <n v="746.44999999999993"/>
    <n v="7730.3589041095893"/>
    <n v="2"/>
  </r>
  <r>
    <n v="5789866441"/>
    <d v="2018-03-03T00:00:00"/>
    <n v="4"/>
    <x v="33"/>
    <x v="31"/>
    <x v="82"/>
    <n v="39"/>
    <s v="M"/>
    <m/>
    <n v="572"/>
    <x v="1406"/>
    <n v="746.44999999999993"/>
    <n v="7730.3589041095893"/>
    <n v="3"/>
  </r>
  <r>
    <n v="5789866441"/>
    <d v="2018-03-07T00:00:00"/>
    <n v="1"/>
    <x v="45"/>
    <x v="0"/>
    <x v="42"/>
    <n v="61"/>
    <s v="F"/>
    <m/>
    <n v="101"/>
    <x v="1406"/>
    <n v="746.44999999999993"/>
    <n v="7730.3589041095893"/>
    <n v="3"/>
  </r>
  <r>
    <n v="5789866441"/>
    <d v="2018-03-21T00:00:00"/>
    <n v="7"/>
    <x v="43"/>
    <x v="6"/>
    <x v="37"/>
    <n v="26"/>
    <s v="F"/>
    <m/>
    <n v="1253"/>
    <x v="1406"/>
    <n v="746.44999999999993"/>
    <n v="7730.3589041095893"/>
    <n v="3"/>
  </r>
  <r>
    <n v="5789866441"/>
    <d v="2018-03-23T00:00:00"/>
    <n v="1"/>
    <x v="5"/>
    <x v="5"/>
    <x v="9"/>
    <n v="60"/>
    <s v="M"/>
    <m/>
    <n v="185"/>
    <x v="1406"/>
    <n v="746.44999999999993"/>
    <n v="7730.3589041095893"/>
    <n v="3"/>
  </r>
  <r>
    <n v="5789866441"/>
    <d v="2018-03-29T00:00:00"/>
    <n v="2"/>
    <x v="47"/>
    <x v="37"/>
    <x v="20"/>
    <n v="29"/>
    <s v="M"/>
    <m/>
    <n v="224"/>
    <x v="1406"/>
    <n v="746.44999999999993"/>
    <n v="7730.3589041095893"/>
    <n v="3"/>
  </r>
  <r>
    <n v="5789866441"/>
    <d v="2018-04-17T00:00:00"/>
    <n v="6"/>
    <x v="3"/>
    <x v="3"/>
    <x v="103"/>
    <n v="51"/>
    <s v="F"/>
    <m/>
    <n v="1200"/>
    <x v="1406"/>
    <n v="746.44999999999993"/>
    <n v="7730.3589041095893"/>
    <n v="4"/>
  </r>
  <r>
    <n v="5789866441"/>
    <d v="2018-05-07T00:00:00"/>
    <n v="6"/>
    <x v="40"/>
    <x v="36"/>
    <x v="35"/>
    <n v="30"/>
    <s v="M"/>
    <m/>
    <n v="1140"/>
    <x v="1406"/>
    <n v="746.44999999999993"/>
    <n v="7730.3589041095893"/>
    <n v="5"/>
  </r>
  <r>
    <n v="5789866441"/>
    <d v="2018-05-08T00:00:00"/>
    <n v="2"/>
    <x v="49"/>
    <x v="40"/>
    <x v="110"/>
    <n v="55"/>
    <s v="F"/>
    <m/>
    <n v="306"/>
    <x v="1406"/>
    <n v="746.44999999999993"/>
    <n v="7730.3589041095893"/>
    <n v="5"/>
  </r>
  <r>
    <n v="5789866441"/>
    <d v="2018-05-11T00:00:00"/>
    <n v="4"/>
    <x v="13"/>
    <x v="12"/>
    <x v="158"/>
    <n v="63"/>
    <s v="F"/>
    <m/>
    <n v="620"/>
    <x v="1406"/>
    <n v="746.44999999999993"/>
    <n v="7730.3589041095893"/>
    <n v="5"/>
  </r>
  <r>
    <n v="5789866441"/>
    <d v="2018-05-23T00:00:00"/>
    <n v="5"/>
    <x v="6"/>
    <x v="6"/>
    <x v="8"/>
    <n v="64"/>
    <s v="M"/>
    <m/>
    <n v="860"/>
    <x v="1406"/>
    <n v="746.44999999999993"/>
    <n v="7730.3589041095893"/>
    <n v="5"/>
  </r>
  <r>
    <n v="5789866441"/>
    <d v="2018-06-02T00:00:00"/>
    <n v="7"/>
    <x v="26"/>
    <x v="25"/>
    <x v="46"/>
    <n v="53"/>
    <s v="M"/>
    <m/>
    <n v="1288"/>
    <x v="1406"/>
    <n v="746.44999999999993"/>
    <n v="7730.3589041095893"/>
    <n v="6"/>
  </r>
  <r>
    <n v="5789866441"/>
    <d v="2018-06-22T00:00:00"/>
    <n v="3"/>
    <x v="7"/>
    <x v="7"/>
    <x v="48"/>
    <n v="56"/>
    <s v="M"/>
    <m/>
    <n v="282"/>
    <x v="1406"/>
    <n v="746.44999999999993"/>
    <n v="7730.3589041095893"/>
    <n v="6"/>
  </r>
  <r>
    <n v="5789866441"/>
    <d v="2018-06-25T00:00:00"/>
    <n v="5"/>
    <x v="15"/>
    <x v="14"/>
    <x v="96"/>
    <n v="41"/>
    <s v="F"/>
    <m/>
    <n v="620"/>
    <x v="1406"/>
    <n v="746.44999999999993"/>
    <n v="7730.3589041095893"/>
    <n v="6"/>
  </r>
  <r>
    <n v="5789866441"/>
    <d v="2018-07-04T00:00:00"/>
    <n v="5"/>
    <x v="35"/>
    <x v="21"/>
    <x v="82"/>
    <n v="41"/>
    <s v="M"/>
    <m/>
    <n v="715"/>
    <x v="1406"/>
    <n v="746.44999999999993"/>
    <n v="7730.3589041095893"/>
    <n v="7"/>
  </r>
  <r>
    <n v="5789866441"/>
    <d v="2018-07-12T00:00:00"/>
    <n v="1"/>
    <x v="23"/>
    <x v="22"/>
    <x v="32"/>
    <n v="48"/>
    <s v="M"/>
    <m/>
    <n v="218"/>
    <x v="1406"/>
    <n v="746.44999999999993"/>
    <n v="7730.3589041095893"/>
    <n v="7"/>
  </r>
  <r>
    <n v="5789866441"/>
    <d v="2018-07-17T00:00:00"/>
    <n v="6"/>
    <x v="34"/>
    <x v="4"/>
    <x v="147"/>
    <n v="65"/>
    <s v="F"/>
    <m/>
    <n v="924"/>
    <x v="1406"/>
    <n v="746.44999999999993"/>
    <n v="7730.3589041095893"/>
    <n v="7"/>
  </r>
  <r>
    <n v="5789866441"/>
    <d v="2018-08-11T00:00:00"/>
    <n v="2"/>
    <x v="5"/>
    <x v="5"/>
    <x v="63"/>
    <n v="54"/>
    <s v="M"/>
    <m/>
    <n v="356"/>
    <x v="1406"/>
    <n v="746.44999999999993"/>
    <n v="7730.3589041095893"/>
    <n v="8"/>
  </r>
  <r>
    <n v="5789866441"/>
    <d v="2018-08-13T00:00:00"/>
    <n v="7"/>
    <x v="6"/>
    <x v="6"/>
    <x v="129"/>
    <n v="37"/>
    <s v="F"/>
    <m/>
    <n v="931"/>
    <x v="1406"/>
    <n v="746.44999999999993"/>
    <n v="7730.3589041095893"/>
    <n v="8"/>
  </r>
  <r>
    <n v="5789866441"/>
    <d v="2018-08-28T00:00:00"/>
    <n v="3"/>
    <x v="41"/>
    <x v="37"/>
    <x v="101"/>
    <n v="38"/>
    <s v="M"/>
    <m/>
    <n v="366"/>
    <x v="1406"/>
    <n v="746.44999999999993"/>
    <n v="7730.3589041095893"/>
    <n v="8"/>
  </r>
  <r>
    <n v="5789866441"/>
    <d v="2018-09-04T00:00:00"/>
    <n v="4"/>
    <x v="45"/>
    <x v="0"/>
    <x v="138"/>
    <n v="56"/>
    <s v="F"/>
    <m/>
    <n v="304"/>
    <x v="1406"/>
    <n v="746.44999999999993"/>
    <n v="7730.3589041095893"/>
    <n v="9"/>
  </r>
  <r>
    <n v="5789866441"/>
    <d v="2018-09-06T00:00:00"/>
    <n v="1"/>
    <x v="48"/>
    <x v="39"/>
    <x v="82"/>
    <n v="47"/>
    <s v="F"/>
    <m/>
    <n v="143"/>
    <x v="1406"/>
    <n v="746.44999999999993"/>
    <n v="7730.3589041095893"/>
    <n v="9"/>
  </r>
  <r>
    <n v="5789866441"/>
    <d v="2018-09-10T00:00:00"/>
    <n v="3"/>
    <x v="45"/>
    <x v="0"/>
    <x v="59"/>
    <n v="44"/>
    <s v="M"/>
    <m/>
    <n v="612"/>
    <x v="1406"/>
    <n v="746.44999999999993"/>
    <n v="7730.3589041095893"/>
    <n v="9"/>
  </r>
  <r>
    <n v="5789866441"/>
    <d v="2018-09-10T00:00:00"/>
    <n v="6"/>
    <x v="42"/>
    <x v="10"/>
    <x v="13"/>
    <n v="65"/>
    <s v="M"/>
    <m/>
    <n v="804"/>
    <x v="1406"/>
    <n v="746.44999999999993"/>
    <n v="7730.3589041095893"/>
    <n v="9"/>
  </r>
  <r>
    <n v="5789866441"/>
    <d v="2018-09-15T00:00:00"/>
    <n v="1"/>
    <x v="27"/>
    <x v="26"/>
    <x v="98"/>
    <n v="39"/>
    <s v="M"/>
    <m/>
    <n v="140"/>
    <x v="1406"/>
    <n v="746.44999999999993"/>
    <n v="7730.3589041095893"/>
    <n v="9"/>
  </r>
  <r>
    <n v="5789866441"/>
    <d v="2018-10-08T00:00:00"/>
    <n v="6"/>
    <x v="1"/>
    <x v="1"/>
    <x v="138"/>
    <n v="25"/>
    <s v="F"/>
    <m/>
    <n v="456"/>
    <x v="1406"/>
    <n v="746.44999999999993"/>
    <n v="7730.3589041095893"/>
    <n v="10"/>
  </r>
  <r>
    <n v="5789866441"/>
    <d v="2018-10-13T00:00:00"/>
    <n v="1"/>
    <x v="34"/>
    <x v="4"/>
    <x v="112"/>
    <n v="37"/>
    <s v="M"/>
    <m/>
    <n v="147"/>
    <x v="1406"/>
    <n v="746.44999999999993"/>
    <n v="7730.3589041095893"/>
    <n v="10"/>
  </r>
  <r>
    <n v="5789866441"/>
    <d v="2018-11-09T00:00:00"/>
    <n v="7"/>
    <x v="15"/>
    <x v="14"/>
    <x v="103"/>
    <n v="26"/>
    <s v="F"/>
    <m/>
    <n v="1400"/>
    <x v="1406"/>
    <n v="746.44999999999993"/>
    <n v="7730.3589041095893"/>
    <n v="11"/>
  </r>
  <r>
    <n v="5790335640"/>
    <d v="2018-01-23T00:00:00"/>
    <n v="6"/>
    <x v="20"/>
    <x v="19"/>
    <x v="63"/>
    <n v="65"/>
    <s v="M"/>
    <m/>
    <n v="1068"/>
    <x v="1104"/>
    <n v="717.16"/>
    <n v="7427.0268493150679"/>
    <n v="1"/>
  </r>
  <r>
    <n v="5790335640"/>
    <d v="2018-01-26T00:00:00"/>
    <n v="7"/>
    <x v="8"/>
    <x v="8"/>
    <x v="168"/>
    <n v="51"/>
    <s v="M"/>
    <m/>
    <n v="1736"/>
    <x v="1104"/>
    <n v="717.16"/>
    <n v="7427.0268493150679"/>
    <n v="1"/>
  </r>
  <r>
    <n v="5790335640"/>
    <d v="2018-03-15T00:00:00"/>
    <n v="5"/>
    <x v="19"/>
    <x v="18"/>
    <x v="40"/>
    <n v="37"/>
    <s v="F"/>
    <m/>
    <n v="1010"/>
    <x v="1104"/>
    <n v="717.16"/>
    <n v="7427.0268493150679"/>
    <n v="3"/>
  </r>
  <r>
    <n v="5790335640"/>
    <d v="2018-03-16T00:00:00"/>
    <n v="7"/>
    <x v="40"/>
    <x v="36"/>
    <x v="142"/>
    <n v="55"/>
    <s v="M"/>
    <m/>
    <n v="847"/>
    <x v="1104"/>
    <n v="717.16"/>
    <n v="7427.0268493150679"/>
    <n v="3"/>
  </r>
  <r>
    <n v="5790335640"/>
    <d v="2018-04-18T00:00:00"/>
    <n v="3"/>
    <x v="49"/>
    <x v="40"/>
    <x v="144"/>
    <n v="57"/>
    <s v="F"/>
    <m/>
    <n v="639"/>
    <x v="1104"/>
    <n v="717.16"/>
    <n v="7427.0268493150679"/>
    <n v="4"/>
  </r>
  <r>
    <n v="5790335640"/>
    <d v="2018-04-30T00:00:00"/>
    <n v="4"/>
    <x v="11"/>
    <x v="10"/>
    <x v="120"/>
    <n v="53"/>
    <s v="F"/>
    <m/>
    <n v="436"/>
    <x v="1104"/>
    <n v="717.16"/>
    <n v="7427.0268493150679"/>
    <n v="4"/>
  </r>
  <r>
    <n v="5790335640"/>
    <d v="2018-05-18T00:00:00"/>
    <n v="6"/>
    <x v="32"/>
    <x v="30"/>
    <x v="40"/>
    <n v="29"/>
    <s v="F"/>
    <m/>
    <n v="1212"/>
    <x v="1104"/>
    <n v="717.16"/>
    <n v="7427.0268493150679"/>
    <n v="5"/>
  </r>
  <r>
    <n v="5790335640"/>
    <d v="2018-05-26T00:00:00"/>
    <n v="5"/>
    <x v="44"/>
    <x v="38"/>
    <x v="149"/>
    <n v="40"/>
    <s v="M"/>
    <m/>
    <n v="840"/>
    <x v="1104"/>
    <n v="717.16"/>
    <n v="7427.0268493150679"/>
    <n v="5"/>
  </r>
  <r>
    <n v="5790335640"/>
    <d v="2018-05-31T00:00:00"/>
    <n v="6"/>
    <x v="41"/>
    <x v="37"/>
    <x v="156"/>
    <n v="31"/>
    <s v="M"/>
    <m/>
    <n v="942"/>
    <x v="1104"/>
    <n v="717.16"/>
    <n v="7427.0268493150679"/>
    <n v="5"/>
  </r>
  <r>
    <n v="5790335640"/>
    <d v="2018-06-17T00:00:00"/>
    <n v="6"/>
    <x v="19"/>
    <x v="18"/>
    <x v="67"/>
    <n v="51"/>
    <s v="M"/>
    <m/>
    <n v="1296"/>
    <x v="1104"/>
    <n v="717.16"/>
    <n v="7427.0268493150679"/>
    <n v="6"/>
  </r>
  <r>
    <n v="5790335640"/>
    <d v="2018-07-04T00:00:00"/>
    <n v="2"/>
    <x v="18"/>
    <x v="17"/>
    <x v="61"/>
    <n v="35"/>
    <s v="F"/>
    <m/>
    <n v="468"/>
    <x v="1104"/>
    <n v="717.16"/>
    <n v="7427.0268493150679"/>
    <n v="7"/>
  </r>
  <r>
    <n v="5790335640"/>
    <d v="2018-07-08T00:00:00"/>
    <n v="2"/>
    <x v="19"/>
    <x v="18"/>
    <x v="122"/>
    <n v="56"/>
    <s v="M"/>
    <m/>
    <n v="190"/>
    <x v="1104"/>
    <n v="717.16"/>
    <n v="7427.0268493150679"/>
    <n v="7"/>
  </r>
  <r>
    <n v="5790335640"/>
    <d v="2018-07-17T00:00:00"/>
    <n v="3"/>
    <x v="7"/>
    <x v="7"/>
    <x v="151"/>
    <n v="42"/>
    <s v="M"/>
    <m/>
    <n v="630"/>
    <x v="1104"/>
    <n v="717.16"/>
    <n v="7427.0268493150679"/>
    <n v="7"/>
  </r>
  <r>
    <n v="5790335640"/>
    <d v="2018-07-30T00:00:00"/>
    <n v="2"/>
    <x v="44"/>
    <x v="38"/>
    <x v="169"/>
    <n v="54"/>
    <s v="F"/>
    <m/>
    <n v="254"/>
    <x v="1104"/>
    <n v="717.16"/>
    <n v="7427.0268493150679"/>
    <n v="7"/>
  </r>
  <r>
    <n v="5790335640"/>
    <d v="2018-08-07T00:00:00"/>
    <n v="6"/>
    <x v="45"/>
    <x v="0"/>
    <x v="84"/>
    <n v="45"/>
    <s v="F"/>
    <m/>
    <n v="498"/>
    <x v="1104"/>
    <n v="717.16"/>
    <n v="7427.0268493150679"/>
    <n v="8"/>
  </r>
  <r>
    <n v="5790335640"/>
    <d v="2018-08-10T00:00:00"/>
    <n v="4"/>
    <x v="42"/>
    <x v="10"/>
    <x v="57"/>
    <n v="53"/>
    <s v="M"/>
    <m/>
    <n v="768"/>
    <x v="1104"/>
    <n v="717.16"/>
    <n v="7427.0268493150679"/>
    <n v="8"/>
  </r>
  <r>
    <n v="5790335640"/>
    <d v="2018-09-17T00:00:00"/>
    <n v="6"/>
    <x v="46"/>
    <x v="9"/>
    <x v="150"/>
    <n v="46"/>
    <s v="M"/>
    <m/>
    <n v="600"/>
    <x v="1104"/>
    <n v="717.16"/>
    <n v="7427.0268493150679"/>
    <n v="9"/>
  </r>
  <r>
    <n v="5790335640"/>
    <d v="2018-09-30T00:00:00"/>
    <n v="7"/>
    <x v="37"/>
    <x v="33"/>
    <x v="114"/>
    <n v="30"/>
    <s v="F"/>
    <m/>
    <n v="609"/>
    <x v="1104"/>
    <n v="717.16"/>
    <n v="7427.0268493150679"/>
    <n v="9"/>
  </r>
  <r>
    <n v="5790335640"/>
    <d v="2018-10-04T00:00:00"/>
    <n v="4"/>
    <x v="17"/>
    <x v="16"/>
    <x v="3"/>
    <n v="39"/>
    <s v="M"/>
    <m/>
    <n v="948"/>
    <x v="1104"/>
    <n v="717.16"/>
    <n v="7427.0268493150679"/>
    <n v="10"/>
  </r>
  <r>
    <n v="5790335640"/>
    <d v="2018-10-16T00:00:00"/>
    <n v="5"/>
    <x v="8"/>
    <x v="8"/>
    <x v="155"/>
    <n v="46"/>
    <s v="F"/>
    <m/>
    <n v="395"/>
    <x v="1104"/>
    <n v="717.16"/>
    <n v="7427.0268493150679"/>
    <n v="10"/>
  </r>
  <r>
    <n v="5790335640"/>
    <d v="2018-10-19T00:00:00"/>
    <n v="1"/>
    <x v="26"/>
    <x v="25"/>
    <x v="95"/>
    <n v="36"/>
    <s v="M"/>
    <m/>
    <n v="207"/>
    <x v="1104"/>
    <n v="717.16"/>
    <n v="7427.0268493150679"/>
    <n v="10"/>
  </r>
  <r>
    <n v="5790335640"/>
    <d v="2018-10-25T00:00:00"/>
    <n v="1"/>
    <x v="36"/>
    <x v="32"/>
    <x v="17"/>
    <n v="51"/>
    <s v="M"/>
    <m/>
    <n v="149"/>
    <x v="1104"/>
    <n v="717.16"/>
    <n v="7427.0268493150679"/>
    <n v="10"/>
  </r>
  <r>
    <n v="5790645968"/>
    <d v="2018-02-02T00:00:00"/>
    <n v="5"/>
    <x v="29"/>
    <x v="27"/>
    <x v="131"/>
    <n v="54"/>
    <s v="M"/>
    <m/>
    <n v="790"/>
    <x v="76"/>
    <n v="722.47"/>
    <n v="7482.0180821917811"/>
    <n v="2"/>
  </r>
  <r>
    <n v="5790645968"/>
    <d v="2018-02-04T00:00:00"/>
    <n v="4"/>
    <x v="42"/>
    <x v="10"/>
    <x v="92"/>
    <n v="61"/>
    <s v="M"/>
    <m/>
    <n v="896"/>
    <x v="76"/>
    <n v="722.47"/>
    <n v="7482.0180821917811"/>
    <n v="2"/>
  </r>
  <r>
    <n v="5790645968"/>
    <d v="2018-03-21T00:00:00"/>
    <n v="2"/>
    <x v="46"/>
    <x v="9"/>
    <x v="96"/>
    <n v="46"/>
    <s v="F"/>
    <m/>
    <n v="248"/>
    <x v="76"/>
    <n v="722.47"/>
    <n v="7482.0180821917811"/>
    <n v="3"/>
  </r>
  <r>
    <n v="5790645968"/>
    <d v="2018-04-04T00:00:00"/>
    <n v="1"/>
    <x v="46"/>
    <x v="9"/>
    <x v="1"/>
    <n v="49"/>
    <s v="M"/>
    <m/>
    <n v="103"/>
    <x v="76"/>
    <n v="722.47"/>
    <n v="7482.0180821917811"/>
    <n v="4"/>
  </r>
  <r>
    <n v="5790645968"/>
    <d v="2018-04-11T00:00:00"/>
    <n v="1"/>
    <x v="2"/>
    <x v="2"/>
    <x v="7"/>
    <n v="57"/>
    <s v="F"/>
    <n v="1"/>
    <n v="91"/>
    <x v="76"/>
    <n v="722.47"/>
    <n v="7482.0180821917811"/>
    <n v="4"/>
  </r>
  <r>
    <n v="5790645968"/>
    <d v="2018-04-18T00:00:00"/>
    <n v="1"/>
    <x v="48"/>
    <x v="39"/>
    <x v="110"/>
    <n v="26"/>
    <s v="F"/>
    <m/>
    <n v="153"/>
    <x v="76"/>
    <n v="722.47"/>
    <n v="7482.0180821917811"/>
    <n v="4"/>
  </r>
  <r>
    <n v="5790645968"/>
    <d v="2018-04-27T00:00:00"/>
    <n v="7"/>
    <x v="9"/>
    <x v="4"/>
    <x v="128"/>
    <n v="43"/>
    <s v="M"/>
    <n v="1"/>
    <n v="1505"/>
    <x v="76"/>
    <n v="722.47"/>
    <n v="7482.0180821917811"/>
    <n v="4"/>
  </r>
  <r>
    <n v="5790645968"/>
    <d v="2018-04-28T00:00:00"/>
    <n v="7"/>
    <x v="47"/>
    <x v="37"/>
    <x v="75"/>
    <n v="32"/>
    <s v="F"/>
    <m/>
    <n v="812"/>
    <x v="76"/>
    <n v="722.47"/>
    <n v="7482.0180821917811"/>
    <n v="4"/>
  </r>
  <r>
    <n v="5790645968"/>
    <d v="2018-05-15T00:00:00"/>
    <n v="1"/>
    <x v="29"/>
    <x v="27"/>
    <x v="42"/>
    <n v="40"/>
    <s v="M"/>
    <m/>
    <n v="101"/>
    <x v="76"/>
    <n v="722.47"/>
    <n v="7482.0180821917811"/>
    <n v="5"/>
  </r>
  <r>
    <n v="5790645968"/>
    <d v="2018-05-26T00:00:00"/>
    <n v="3"/>
    <x v="7"/>
    <x v="7"/>
    <x v="27"/>
    <n v="54"/>
    <s v="M"/>
    <m/>
    <n v="252"/>
    <x v="76"/>
    <n v="722.47"/>
    <n v="7482.0180821917811"/>
    <n v="5"/>
  </r>
  <r>
    <n v="5790645968"/>
    <d v="2018-06-06T00:00:00"/>
    <n v="6"/>
    <x v="7"/>
    <x v="7"/>
    <x v="22"/>
    <n v="42"/>
    <s v="F"/>
    <m/>
    <n v="1122"/>
    <x v="76"/>
    <n v="722.47"/>
    <n v="7482.0180821917811"/>
    <n v="6"/>
  </r>
  <r>
    <n v="5790645968"/>
    <d v="2018-07-19T00:00:00"/>
    <n v="4"/>
    <x v="41"/>
    <x v="37"/>
    <x v="3"/>
    <n v="31"/>
    <s v="F"/>
    <m/>
    <n v="948"/>
    <x v="76"/>
    <n v="722.47"/>
    <n v="7482.0180821917811"/>
    <n v="7"/>
  </r>
  <r>
    <n v="5790645968"/>
    <d v="2018-07-28T00:00:00"/>
    <n v="5"/>
    <x v="19"/>
    <x v="18"/>
    <x v="56"/>
    <n v="27"/>
    <s v="M"/>
    <m/>
    <n v="835"/>
    <x v="76"/>
    <n v="722.47"/>
    <n v="7482.0180821917811"/>
    <n v="7"/>
  </r>
  <r>
    <n v="5790645968"/>
    <d v="2018-08-16T00:00:00"/>
    <n v="1"/>
    <x v="22"/>
    <x v="21"/>
    <x v="4"/>
    <n v="57"/>
    <s v="M"/>
    <m/>
    <n v="97"/>
    <x v="76"/>
    <n v="722.47"/>
    <n v="7482.0180821917811"/>
    <n v="8"/>
  </r>
  <r>
    <n v="5790645968"/>
    <d v="2018-08-17T00:00:00"/>
    <n v="2"/>
    <x v="30"/>
    <x v="28"/>
    <x v="68"/>
    <n v="58"/>
    <s v="F"/>
    <m/>
    <n v="198"/>
    <x v="76"/>
    <n v="722.47"/>
    <n v="7482.0180821917811"/>
    <n v="8"/>
  </r>
  <r>
    <n v="5790645968"/>
    <d v="2018-09-05T00:00:00"/>
    <n v="5"/>
    <x v="26"/>
    <x v="25"/>
    <x v="169"/>
    <n v="25"/>
    <s v="M"/>
    <n v="1"/>
    <n v="635"/>
    <x v="76"/>
    <n v="722.47"/>
    <n v="7482.0180821917811"/>
    <n v="9"/>
  </r>
  <r>
    <n v="5790645968"/>
    <d v="2018-10-16T00:00:00"/>
    <n v="1"/>
    <x v="12"/>
    <x v="11"/>
    <x v="79"/>
    <n v="62"/>
    <s v="F"/>
    <m/>
    <n v="130"/>
    <x v="76"/>
    <n v="722.47"/>
    <n v="7482.0180821917811"/>
    <n v="10"/>
  </r>
  <r>
    <n v="5790645968"/>
    <d v="2018-10-20T00:00:00"/>
    <n v="4"/>
    <x v="41"/>
    <x v="37"/>
    <x v="88"/>
    <n v="51"/>
    <s v="F"/>
    <m/>
    <n v="424"/>
    <x v="76"/>
    <n v="722.47"/>
    <n v="7482.0180821917811"/>
    <n v="10"/>
  </r>
  <r>
    <n v="5790645968"/>
    <d v="2018-11-06T00:00:00"/>
    <n v="4"/>
    <x v="39"/>
    <x v="35"/>
    <x v="159"/>
    <n v="64"/>
    <s v="M"/>
    <m/>
    <n v="368"/>
    <x v="76"/>
    <n v="722.47"/>
    <n v="7482.0180821917811"/>
    <n v="11"/>
  </r>
  <r>
    <n v="5797827204"/>
    <d v="2018-01-16T00:00:00"/>
    <n v="1"/>
    <x v="1"/>
    <x v="1"/>
    <x v="51"/>
    <n v="45"/>
    <s v="M"/>
    <m/>
    <n v="115"/>
    <x v="801"/>
    <n v="755.87"/>
    <n v="7827.9139726027397"/>
    <n v="1"/>
  </r>
  <r>
    <n v="5797827204"/>
    <d v="2018-01-26T00:00:00"/>
    <n v="3"/>
    <x v="15"/>
    <x v="14"/>
    <x v="160"/>
    <n v="45"/>
    <s v="M"/>
    <m/>
    <n v="567"/>
    <x v="801"/>
    <n v="755.87"/>
    <n v="7827.9139726027397"/>
    <n v="1"/>
  </r>
  <r>
    <n v="5797827204"/>
    <d v="2018-01-31T00:00:00"/>
    <n v="6"/>
    <x v="39"/>
    <x v="35"/>
    <x v="114"/>
    <n v="45"/>
    <s v="F"/>
    <m/>
    <n v="522"/>
    <x v="801"/>
    <n v="755.87"/>
    <n v="7827.9139726027397"/>
    <n v="1"/>
  </r>
  <r>
    <n v="5797827204"/>
    <d v="2018-02-03T00:00:00"/>
    <n v="4"/>
    <x v="34"/>
    <x v="4"/>
    <x v="20"/>
    <n v="52"/>
    <s v="M"/>
    <m/>
    <n v="448"/>
    <x v="801"/>
    <n v="755.87"/>
    <n v="7827.9139726027397"/>
    <n v="2"/>
  </r>
  <r>
    <n v="5797827204"/>
    <d v="2018-02-11T00:00:00"/>
    <n v="6"/>
    <x v="39"/>
    <x v="35"/>
    <x v="23"/>
    <n v="52"/>
    <s v="F"/>
    <m/>
    <n v="540"/>
    <x v="801"/>
    <n v="755.87"/>
    <n v="7827.9139726027397"/>
    <n v="2"/>
  </r>
  <r>
    <n v="5797827204"/>
    <d v="2018-02-13T00:00:00"/>
    <n v="7"/>
    <x v="29"/>
    <x v="27"/>
    <x v="14"/>
    <n v="34"/>
    <s v="F"/>
    <m/>
    <n v="686"/>
    <x v="801"/>
    <n v="755.87"/>
    <n v="7827.9139726027397"/>
    <n v="2"/>
  </r>
  <r>
    <n v="5797827204"/>
    <d v="2018-02-16T00:00:00"/>
    <n v="1"/>
    <x v="21"/>
    <x v="20"/>
    <x v="60"/>
    <n v="38"/>
    <s v="M"/>
    <m/>
    <n v="217"/>
    <x v="801"/>
    <n v="755.87"/>
    <n v="7827.9139726027397"/>
    <n v="2"/>
  </r>
  <r>
    <n v="5797827204"/>
    <d v="2018-02-21T00:00:00"/>
    <n v="6"/>
    <x v="39"/>
    <x v="35"/>
    <x v="47"/>
    <n v="46"/>
    <s v="M"/>
    <m/>
    <n v="1146"/>
    <x v="801"/>
    <n v="755.87"/>
    <n v="7827.9139726027397"/>
    <n v="2"/>
  </r>
  <r>
    <n v="5797827204"/>
    <d v="2018-03-29T00:00:00"/>
    <n v="3"/>
    <x v="26"/>
    <x v="25"/>
    <x v="175"/>
    <n v="58"/>
    <s v="F"/>
    <n v="1"/>
    <n v="408"/>
    <x v="801"/>
    <n v="755.87"/>
    <n v="7827.9139726027397"/>
    <n v="3"/>
  </r>
  <r>
    <n v="5797827204"/>
    <d v="2018-04-06T00:00:00"/>
    <n v="1"/>
    <x v="8"/>
    <x v="8"/>
    <x v="150"/>
    <n v="64"/>
    <s v="M"/>
    <m/>
    <n v="100"/>
    <x v="801"/>
    <n v="755.87"/>
    <n v="7827.9139726027397"/>
    <n v="4"/>
  </r>
  <r>
    <n v="5797827204"/>
    <d v="2018-05-16T00:00:00"/>
    <n v="4"/>
    <x v="11"/>
    <x v="10"/>
    <x v="9"/>
    <n v="62"/>
    <s v="F"/>
    <n v="1"/>
    <n v="740"/>
    <x v="801"/>
    <n v="755.87"/>
    <n v="7827.9139726027397"/>
    <n v="5"/>
  </r>
  <r>
    <n v="5797827204"/>
    <d v="2018-06-02T00:00:00"/>
    <n v="1"/>
    <x v="47"/>
    <x v="37"/>
    <x v="106"/>
    <n v="41"/>
    <s v="M"/>
    <m/>
    <n v="201"/>
    <x v="801"/>
    <n v="755.87"/>
    <n v="7827.9139726027397"/>
    <n v="6"/>
  </r>
  <r>
    <n v="5797827204"/>
    <d v="2018-06-13T00:00:00"/>
    <n v="5"/>
    <x v="17"/>
    <x v="16"/>
    <x v="8"/>
    <n v="34"/>
    <s v="M"/>
    <m/>
    <n v="860"/>
    <x v="801"/>
    <n v="755.87"/>
    <n v="7827.9139726027397"/>
    <n v="6"/>
  </r>
  <r>
    <n v="5797827204"/>
    <d v="2018-06-30T00:00:00"/>
    <n v="3"/>
    <x v="1"/>
    <x v="1"/>
    <x v="142"/>
    <n v="39"/>
    <s v="M"/>
    <m/>
    <n v="363"/>
    <x v="801"/>
    <n v="755.87"/>
    <n v="7827.9139726027397"/>
    <n v="6"/>
  </r>
  <r>
    <n v="5797827204"/>
    <d v="2018-07-10T00:00:00"/>
    <n v="5"/>
    <x v="12"/>
    <x v="11"/>
    <x v="164"/>
    <n v="62"/>
    <s v="M"/>
    <m/>
    <n v="440"/>
    <x v="801"/>
    <n v="755.87"/>
    <n v="7827.9139726027397"/>
    <n v="7"/>
  </r>
  <r>
    <n v="5797827204"/>
    <d v="2018-07-27T00:00:00"/>
    <n v="1"/>
    <x v="31"/>
    <x v="29"/>
    <x v="80"/>
    <n v="34"/>
    <s v="M"/>
    <m/>
    <n v="129"/>
    <x v="801"/>
    <n v="755.87"/>
    <n v="7827.9139726027397"/>
    <n v="7"/>
  </r>
  <r>
    <n v="5797827204"/>
    <d v="2018-08-01T00:00:00"/>
    <n v="4"/>
    <x v="2"/>
    <x v="2"/>
    <x v="122"/>
    <n v="39"/>
    <s v="M"/>
    <m/>
    <n v="380"/>
    <x v="801"/>
    <n v="755.87"/>
    <n v="7827.9139726027397"/>
    <n v="8"/>
  </r>
  <r>
    <n v="5797827204"/>
    <d v="2018-08-20T00:00:00"/>
    <n v="1"/>
    <x v="46"/>
    <x v="9"/>
    <x v="40"/>
    <n v="65"/>
    <s v="M"/>
    <m/>
    <n v="202"/>
    <x v="801"/>
    <n v="755.87"/>
    <n v="7827.9139726027397"/>
    <n v="8"/>
  </r>
  <r>
    <n v="5797827204"/>
    <d v="2018-09-04T00:00:00"/>
    <n v="5"/>
    <x v="36"/>
    <x v="32"/>
    <x v="129"/>
    <n v="28"/>
    <s v="F"/>
    <n v="1"/>
    <n v="665"/>
    <x v="801"/>
    <n v="755.87"/>
    <n v="7827.9139726027397"/>
    <n v="9"/>
  </r>
  <r>
    <n v="5797827204"/>
    <d v="2018-09-23T00:00:00"/>
    <n v="4"/>
    <x v="18"/>
    <x v="17"/>
    <x v="25"/>
    <n v="38"/>
    <s v="M"/>
    <m/>
    <n v="796"/>
    <x v="801"/>
    <n v="755.87"/>
    <n v="7827.9139726027397"/>
    <n v="9"/>
  </r>
  <r>
    <n v="5797827204"/>
    <d v="2018-10-16T00:00:00"/>
    <n v="2"/>
    <x v="24"/>
    <x v="23"/>
    <x v="143"/>
    <n v="35"/>
    <s v="M"/>
    <m/>
    <n v="366"/>
    <x v="801"/>
    <n v="755.87"/>
    <n v="7827.9139726027397"/>
    <n v="10"/>
  </r>
  <r>
    <n v="5797827204"/>
    <d v="2018-10-18T00:00:00"/>
    <n v="4"/>
    <x v="18"/>
    <x v="17"/>
    <x v="61"/>
    <n v="61"/>
    <s v="F"/>
    <m/>
    <n v="936"/>
    <x v="801"/>
    <n v="755.87"/>
    <n v="7827.9139726027397"/>
    <n v="10"/>
  </r>
  <r>
    <n v="5797827204"/>
    <d v="2018-10-29T00:00:00"/>
    <n v="2"/>
    <x v="37"/>
    <x v="33"/>
    <x v="164"/>
    <n v="40"/>
    <s v="F"/>
    <m/>
    <n v="176"/>
    <x v="801"/>
    <n v="755.87"/>
    <n v="7827.9139726027397"/>
    <n v="10"/>
  </r>
  <r>
    <n v="5798718247"/>
    <d v="2018-01-13T00:00:00"/>
    <n v="3"/>
    <x v="28"/>
    <x v="17"/>
    <x v="69"/>
    <n v="65"/>
    <s v="F"/>
    <m/>
    <n v="513"/>
    <x v="1407"/>
    <n v="777.13"/>
    <n v="8048.0860273972603"/>
    <n v="1"/>
  </r>
  <r>
    <n v="5798718247"/>
    <d v="2018-04-04T00:00:00"/>
    <n v="5"/>
    <x v="25"/>
    <x v="24"/>
    <x v="127"/>
    <n v="42"/>
    <s v="M"/>
    <m/>
    <n v="1140"/>
    <x v="1407"/>
    <n v="777.13"/>
    <n v="8048.0860273972603"/>
    <n v="4"/>
  </r>
  <r>
    <n v="5798718247"/>
    <d v="2018-04-18T00:00:00"/>
    <n v="2"/>
    <x v="37"/>
    <x v="33"/>
    <x v="80"/>
    <n v="64"/>
    <s v="M"/>
    <m/>
    <n v="258"/>
    <x v="1407"/>
    <n v="777.13"/>
    <n v="8048.0860273972603"/>
    <n v="4"/>
  </r>
  <r>
    <n v="5798718247"/>
    <d v="2018-04-21T00:00:00"/>
    <n v="2"/>
    <x v="1"/>
    <x v="1"/>
    <x v="18"/>
    <n v="31"/>
    <s v="M"/>
    <n v="1"/>
    <n v="392"/>
    <x v="1407"/>
    <n v="777.13"/>
    <n v="8048.0860273972603"/>
    <n v="4"/>
  </r>
  <r>
    <n v="5798718247"/>
    <d v="2018-05-30T00:00:00"/>
    <n v="5"/>
    <x v="32"/>
    <x v="30"/>
    <x v="53"/>
    <n v="54"/>
    <s v="F"/>
    <m/>
    <n v="795"/>
    <x v="1407"/>
    <n v="777.13"/>
    <n v="8048.0860273972603"/>
    <n v="5"/>
  </r>
  <r>
    <n v="5798718247"/>
    <d v="2018-05-31T00:00:00"/>
    <n v="7"/>
    <x v="35"/>
    <x v="21"/>
    <x v="160"/>
    <n v="35"/>
    <s v="M"/>
    <m/>
    <n v="1323"/>
    <x v="1407"/>
    <n v="777.13"/>
    <n v="8048.0860273972603"/>
    <n v="5"/>
  </r>
  <r>
    <n v="5798718247"/>
    <d v="2018-06-04T00:00:00"/>
    <n v="1"/>
    <x v="18"/>
    <x v="17"/>
    <x v="115"/>
    <n v="63"/>
    <s v="F"/>
    <m/>
    <n v="244"/>
    <x v="1407"/>
    <n v="777.13"/>
    <n v="8048.0860273972603"/>
    <n v="6"/>
  </r>
  <r>
    <n v="5798718247"/>
    <d v="2018-06-10T00:00:00"/>
    <n v="7"/>
    <x v="48"/>
    <x v="39"/>
    <x v="122"/>
    <n v="45"/>
    <s v="F"/>
    <m/>
    <n v="665"/>
    <x v="1407"/>
    <n v="777.13"/>
    <n v="8048.0860273972603"/>
    <n v="6"/>
  </r>
  <r>
    <n v="5798718247"/>
    <d v="2018-06-29T00:00:00"/>
    <n v="4"/>
    <x v="32"/>
    <x v="30"/>
    <x v="152"/>
    <n v="62"/>
    <s v="M"/>
    <n v="1"/>
    <n v="456"/>
    <x v="1407"/>
    <n v="777.13"/>
    <n v="8048.0860273972603"/>
    <n v="6"/>
  </r>
  <r>
    <n v="5798718247"/>
    <d v="2018-07-03T00:00:00"/>
    <n v="2"/>
    <x v="28"/>
    <x v="17"/>
    <x v="70"/>
    <n v="40"/>
    <s v="F"/>
    <m/>
    <n v="330"/>
    <x v="1407"/>
    <n v="777.13"/>
    <n v="8048.0860273972603"/>
    <n v="7"/>
  </r>
  <r>
    <n v="5798718247"/>
    <d v="2018-07-27T00:00:00"/>
    <n v="7"/>
    <x v="35"/>
    <x v="21"/>
    <x v="105"/>
    <n v="53"/>
    <s v="M"/>
    <m/>
    <n v="1365"/>
    <x v="1407"/>
    <n v="777.13"/>
    <n v="8048.0860273972603"/>
    <n v="7"/>
  </r>
  <r>
    <n v="5798718247"/>
    <d v="2018-08-20T00:00:00"/>
    <n v="6"/>
    <x v="18"/>
    <x v="17"/>
    <x v="118"/>
    <n v="47"/>
    <s v="M"/>
    <m/>
    <n v="1380"/>
    <x v="1407"/>
    <n v="777.13"/>
    <n v="8048.0860273972603"/>
    <n v="8"/>
  </r>
  <r>
    <n v="5798718247"/>
    <d v="2018-09-04T00:00:00"/>
    <n v="4"/>
    <x v="2"/>
    <x v="2"/>
    <x v="131"/>
    <n v="33"/>
    <s v="M"/>
    <m/>
    <n v="632"/>
    <x v="1407"/>
    <n v="777.13"/>
    <n v="8048.0860273972603"/>
    <n v="9"/>
  </r>
  <r>
    <n v="5798718247"/>
    <d v="2018-09-09T00:00:00"/>
    <n v="5"/>
    <x v="46"/>
    <x v="9"/>
    <x v="126"/>
    <n v="63"/>
    <s v="F"/>
    <m/>
    <n v="1045"/>
    <x v="1407"/>
    <n v="777.13"/>
    <n v="8048.0860273972603"/>
    <n v="9"/>
  </r>
  <r>
    <n v="5798718247"/>
    <d v="2018-09-19T00:00:00"/>
    <n v="7"/>
    <x v="20"/>
    <x v="19"/>
    <x v="150"/>
    <n v="58"/>
    <s v="M"/>
    <m/>
    <n v="700"/>
    <x v="1407"/>
    <n v="777.13"/>
    <n v="8048.0860273972603"/>
    <n v="9"/>
  </r>
  <r>
    <n v="5798718247"/>
    <d v="2018-10-04T00:00:00"/>
    <n v="3"/>
    <x v="2"/>
    <x v="2"/>
    <x v="95"/>
    <n v="34"/>
    <s v="M"/>
    <m/>
    <n v="621"/>
    <x v="1407"/>
    <n v="777.13"/>
    <n v="8048.0860273972603"/>
    <n v="10"/>
  </r>
  <r>
    <n v="5798718247"/>
    <d v="2018-11-02T00:00:00"/>
    <n v="1"/>
    <x v="41"/>
    <x v="37"/>
    <x v="60"/>
    <n v="49"/>
    <s v="F"/>
    <m/>
    <n v="217"/>
    <x v="1407"/>
    <n v="777.13"/>
    <n v="8048.0860273972603"/>
    <n v="11"/>
  </r>
  <r>
    <n v="5799877519"/>
    <d v="2018-01-11T00:00:00"/>
    <n v="7"/>
    <x v="36"/>
    <x v="32"/>
    <x v="170"/>
    <n v="46"/>
    <s v="M"/>
    <m/>
    <n v="595"/>
    <x v="1408"/>
    <n v="597.68999999999994"/>
    <n v="6189.7758904109578"/>
    <n v="1"/>
  </r>
  <r>
    <n v="5799877519"/>
    <d v="2018-01-17T00:00:00"/>
    <n v="1"/>
    <x v="4"/>
    <x v="4"/>
    <x v="123"/>
    <n v="30"/>
    <s v="F"/>
    <m/>
    <n v="162"/>
    <x v="1408"/>
    <n v="597.68999999999994"/>
    <n v="6189.7758904109578"/>
    <n v="1"/>
  </r>
  <r>
    <n v="5799877519"/>
    <d v="2018-01-18T00:00:00"/>
    <n v="7"/>
    <x v="47"/>
    <x v="37"/>
    <x v="162"/>
    <n v="59"/>
    <s v="F"/>
    <m/>
    <n v="1022"/>
    <x v="1408"/>
    <n v="597.68999999999994"/>
    <n v="6189.7758904109578"/>
    <n v="1"/>
  </r>
  <r>
    <n v="5799877519"/>
    <d v="2018-02-15T00:00:00"/>
    <n v="7"/>
    <x v="41"/>
    <x v="37"/>
    <x v="165"/>
    <n v="49"/>
    <s v="M"/>
    <m/>
    <n v="560"/>
    <x v="1408"/>
    <n v="597.68999999999994"/>
    <n v="6189.7758904109578"/>
    <n v="2"/>
  </r>
  <r>
    <n v="5799877519"/>
    <d v="2018-02-15T00:00:00"/>
    <n v="2"/>
    <x v="2"/>
    <x v="2"/>
    <x v="171"/>
    <n v="54"/>
    <s v="M"/>
    <m/>
    <n v="438"/>
    <x v="1408"/>
    <n v="597.68999999999994"/>
    <n v="6189.7758904109578"/>
    <n v="2"/>
  </r>
  <r>
    <n v="5799877519"/>
    <d v="2018-02-24T00:00:00"/>
    <n v="6"/>
    <x v="3"/>
    <x v="3"/>
    <x v="74"/>
    <n v="56"/>
    <s v="F"/>
    <n v="1"/>
    <n v="1458"/>
    <x v="1408"/>
    <n v="597.68999999999994"/>
    <n v="6189.7758904109578"/>
    <n v="2"/>
  </r>
  <r>
    <n v="5799877519"/>
    <d v="2018-03-08T00:00:00"/>
    <n v="3"/>
    <x v="35"/>
    <x v="21"/>
    <x v="100"/>
    <n v="45"/>
    <s v="F"/>
    <m/>
    <n v="384"/>
    <x v="1408"/>
    <n v="597.68999999999994"/>
    <n v="6189.7758904109578"/>
    <n v="3"/>
  </r>
  <r>
    <n v="5799877519"/>
    <d v="2018-04-03T00:00:00"/>
    <n v="2"/>
    <x v="17"/>
    <x v="16"/>
    <x v="173"/>
    <n v="33"/>
    <s v="F"/>
    <m/>
    <n v="410"/>
    <x v="1408"/>
    <n v="597.68999999999994"/>
    <n v="6189.7758904109578"/>
    <n v="4"/>
  </r>
  <r>
    <n v="5799877519"/>
    <d v="2018-04-15T00:00:00"/>
    <n v="6"/>
    <x v="35"/>
    <x v="21"/>
    <x v="158"/>
    <n v="49"/>
    <s v="F"/>
    <m/>
    <n v="930"/>
    <x v="1408"/>
    <n v="597.68999999999994"/>
    <n v="6189.7758904109578"/>
    <n v="4"/>
  </r>
  <r>
    <n v="5799877519"/>
    <d v="2018-05-15T00:00:00"/>
    <n v="4"/>
    <x v="35"/>
    <x v="21"/>
    <x v="174"/>
    <n v="30"/>
    <s v="F"/>
    <m/>
    <n v="752"/>
    <x v="1408"/>
    <n v="597.68999999999994"/>
    <n v="6189.7758904109578"/>
    <n v="5"/>
  </r>
  <r>
    <n v="5799877519"/>
    <d v="2018-05-24T00:00:00"/>
    <n v="6"/>
    <x v="0"/>
    <x v="0"/>
    <x v="57"/>
    <n v="36"/>
    <s v="M"/>
    <m/>
    <n v="1152"/>
    <x v="1408"/>
    <n v="597.68999999999994"/>
    <n v="6189.7758904109578"/>
    <n v="5"/>
  </r>
  <r>
    <n v="5799877519"/>
    <d v="2018-06-08T00:00:00"/>
    <n v="3"/>
    <x v="28"/>
    <x v="17"/>
    <x v="52"/>
    <n v="38"/>
    <s v="M"/>
    <m/>
    <n v="720"/>
    <x v="1408"/>
    <n v="597.68999999999994"/>
    <n v="6189.7758904109578"/>
    <n v="6"/>
  </r>
  <r>
    <n v="5799877519"/>
    <d v="2018-06-14T00:00:00"/>
    <n v="4"/>
    <x v="48"/>
    <x v="39"/>
    <x v="147"/>
    <n v="27"/>
    <s v="F"/>
    <m/>
    <n v="616"/>
    <x v="1408"/>
    <n v="597.68999999999994"/>
    <n v="6189.7758904109578"/>
    <n v="6"/>
  </r>
  <r>
    <n v="5799877519"/>
    <d v="2018-06-24T00:00:00"/>
    <n v="7"/>
    <x v="39"/>
    <x v="35"/>
    <x v="146"/>
    <n v="25"/>
    <s v="M"/>
    <m/>
    <n v="819"/>
    <x v="1408"/>
    <n v="597.68999999999994"/>
    <n v="6189.7758904109578"/>
    <n v="6"/>
  </r>
  <r>
    <n v="5799877519"/>
    <d v="2018-06-24T00:00:00"/>
    <n v="1"/>
    <x v="18"/>
    <x v="17"/>
    <x v="118"/>
    <n v="64"/>
    <s v="F"/>
    <m/>
    <n v="230"/>
    <x v="1408"/>
    <n v="597.68999999999994"/>
    <n v="6189.7758904109578"/>
    <n v="6"/>
  </r>
  <r>
    <n v="5799877519"/>
    <d v="2018-07-06T00:00:00"/>
    <n v="3"/>
    <x v="29"/>
    <x v="27"/>
    <x v="9"/>
    <n v="63"/>
    <s v="M"/>
    <m/>
    <n v="555"/>
    <x v="1408"/>
    <n v="597.68999999999994"/>
    <n v="6189.7758904109578"/>
    <n v="7"/>
  </r>
  <r>
    <n v="5799877519"/>
    <d v="2018-07-09T00:00:00"/>
    <n v="5"/>
    <x v="45"/>
    <x v="0"/>
    <x v="17"/>
    <n v="64"/>
    <s v="F"/>
    <m/>
    <n v="745"/>
    <x v="1408"/>
    <n v="597.68999999999994"/>
    <n v="6189.7758904109578"/>
    <n v="7"/>
  </r>
  <r>
    <n v="5799877519"/>
    <d v="2018-07-20T00:00:00"/>
    <n v="7"/>
    <x v="11"/>
    <x v="10"/>
    <x v="21"/>
    <n v="49"/>
    <s v="M"/>
    <m/>
    <n v="1120"/>
    <x v="1408"/>
    <n v="597.68999999999994"/>
    <n v="6189.7758904109578"/>
    <n v="7"/>
  </r>
  <r>
    <n v="5799877519"/>
    <d v="2018-08-20T00:00:00"/>
    <n v="2"/>
    <x v="35"/>
    <x v="21"/>
    <x v="50"/>
    <n v="62"/>
    <s v="F"/>
    <m/>
    <n v="240"/>
    <x v="1408"/>
    <n v="597.68999999999994"/>
    <n v="6189.7758904109578"/>
    <n v="8"/>
  </r>
  <r>
    <n v="5799877519"/>
    <d v="2018-09-20T00:00:00"/>
    <n v="6"/>
    <x v="18"/>
    <x v="17"/>
    <x v="118"/>
    <n v="26"/>
    <s v="F"/>
    <m/>
    <n v="1380"/>
    <x v="1408"/>
    <n v="597.68999999999994"/>
    <n v="6189.7758904109578"/>
    <n v="9"/>
  </r>
  <r>
    <n v="5799877519"/>
    <d v="2018-09-20T00:00:00"/>
    <n v="3"/>
    <x v="11"/>
    <x v="10"/>
    <x v="60"/>
    <n v="33"/>
    <s v="F"/>
    <m/>
    <n v="651"/>
    <x v="1408"/>
    <n v="597.68999999999994"/>
    <n v="6189.7758904109578"/>
    <n v="9"/>
  </r>
  <r>
    <n v="5799877519"/>
    <d v="2018-10-08T00:00:00"/>
    <n v="5"/>
    <x v="0"/>
    <x v="0"/>
    <x v="45"/>
    <n v="31"/>
    <s v="M"/>
    <m/>
    <n v="510"/>
    <x v="1408"/>
    <n v="597.68999999999994"/>
    <n v="6189.7758904109578"/>
    <n v="10"/>
  </r>
  <r>
    <n v="5799877519"/>
    <d v="2018-10-29T00:00:00"/>
    <n v="2"/>
    <x v="15"/>
    <x v="14"/>
    <x v="41"/>
    <n v="29"/>
    <s v="F"/>
    <m/>
    <n v="322"/>
    <x v="1408"/>
    <n v="597.68999999999994"/>
    <n v="6189.7758904109578"/>
    <n v="10"/>
  </r>
  <r>
    <n v="5802052058"/>
    <d v="2018-01-05T00:00:00"/>
    <n v="3"/>
    <x v="15"/>
    <x v="14"/>
    <x v="11"/>
    <n v="43"/>
    <s v="M"/>
    <m/>
    <n v="669"/>
    <x v="256"/>
    <n v="847.05000000000007"/>
    <n v="8772.1890410958913"/>
    <n v="1"/>
  </r>
  <r>
    <n v="5802052058"/>
    <d v="2018-01-20T00:00:00"/>
    <n v="3"/>
    <x v="47"/>
    <x v="37"/>
    <x v="123"/>
    <n v="61"/>
    <s v="F"/>
    <m/>
    <n v="486"/>
    <x v="256"/>
    <n v="847.05000000000007"/>
    <n v="8772.1890410958913"/>
    <n v="1"/>
  </r>
  <r>
    <n v="5802052058"/>
    <d v="2018-01-23T00:00:00"/>
    <n v="6"/>
    <x v="17"/>
    <x v="16"/>
    <x v="39"/>
    <n v="54"/>
    <s v="M"/>
    <m/>
    <n v="792"/>
    <x v="256"/>
    <n v="847.05000000000007"/>
    <n v="8772.1890410958913"/>
    <n v="1"/>
  </r>
  <r>
    <n v="5802052058"/>
    <d v="2018-01-25T00:00:00"/>
    <n v="6"/>
    <x v="41"/>
    <x v="37"/>
    <x v="8"/>
    <n v="38"/>
    <s v="M"/>
    <m/>
    <n v="1032"/>
    <x v="256"/>
    <n v="847.05000000000007"/>
    <n v="8772.1890410958913"/>
    <n v="1"/>
  </r>
  <r>
    <n v="5802052058"/>
    <d v="2018-01-28T00:00:00"/>
    <n v="5"/>
    <x v="25"/>
    <x v="24"/>
    <x v="113"/>
    <n v="45"/>
    <s v="F"/>
    <m/>
    <n v="760"/>
    <x v="256"/>
    <n v="847.05000000000007"/>
    <n v="8772.1890410958913"/>
    <n v="1"/>
  </r>
  <r>
    <n v="5802052058"/>
    <d v="2018-01-31T00:00:00"/>
    <n v="4"/>
    <x v="18"/>
    <x v="17"/>
    <x v="36"/>
    <n v="48"/>
    <s v="M"/>
    <m/>
    <n v="504"/>
    <x v="256"/>
    <n v="847.05000000000007"/>
    <n v="8772.1890410958913"/>
    <n v="1"/>
  </r>
  <r>
    <n v="5802052058"/>
    <d v="2018-02-07T00:00:00"/>
    <n v="4"/>
    <x v="49"/>
    <x v="40"/>
    <x v="48"/>
    <n v="63"/>
    <s v="M"/>
    <m/>
    <n v="376"/>
    <x v="256"/>
    <n v="847.05000000000007"/>
    <n v="8772.1890410958913"/>
    <n v="2"/>
  </r>
  <r>
    <n v="5802052058"/>
    <d v="2018-02-16T00:00:00"/>
    <n v="3"/>
    <x v="35"/>
    <x v="21"/>
    <x v="30"/>
    <n v="61"/>
    <s v="F"/>
    <n v="1"/>
    <n v="678"/>
    <x v="256"/>
    <n v="847.05000000000007"/>
    <n v="8772.1890410958913"/>
    <n v="2"/>
  </r>
  <r>
    <n v="5802052058"/>
    <d v="2018-02-27T00:00:00"/>
    <n v="1"/>
    <x v="4"/>
    <x v="4"/>
    <x v="36"/>
    <n v="57"/>
    <s v="F"/>
    <m/>
    <n v="126"/>
    <x v="256"/>
    <n v="847.05000000000007"/>
    <n v="8772.1890410958913"/>
    <n v="2"/>
  </r>
  <r>
    <n v="5802052058"/>
    <d v="2018-03-10T00:00:00"/>
    <n v="6"/>
    <x v="6"/>
    <x v="6"/>
    <x v="69"/>
    <n v="54"/>
    <s v="F"/>
    <m/>
    <n v="1026"/>
    <x v="256"/>
    <n v="847.05000000000007"/>
    <n v="8772.1890410958913"/>
    <n v="3"/>
  </r>
  <r>
    <n v="5802052058"/>
    <d v="2018-03-22T00:00:00"/>
    <n v="3"/>
    <x v="38"/>
    <x v="34"/>
    <x v="30"/>
    <n v="52"/>
    <s v="F"/>
    <m/>
    <n v="678"/>
    <x v="256"/>
    <n v="847.05000000000007"/>
    <n v="8772.1890410958913"/>
    <n v="3"/>
  </r>
  <r>
    <n v="5802052058"/>
    <d v="2018-04-08T00:00:00"/>
    <n v="3"/>
    <x v="47"/>
    <x v="37"/>
    <x v="6"/>
    <n v="60"/>
    <s v="M"/>
    <m/>
    <n v="543"/>
    <x v="256"/>
    <n v="847.05000000000007"/>
    <n v="8772.1890410958913"/>
    <n v="4"/>
  </r>
  <r>
    <n v="5802052058"/>
    <d v="2018-04-13T00:00:00"/>
    <n v="4"/>
    <x v="2"/>
    <x v="2"/>
    <x v="150"/>
    <n v="57"/>
    <s v="M"/>
    <m/>
    <n v="400"/>
    <x v="256"/>
    <n v="847.05000000000007"/>
    <n v="8772.1890410958913"/>
    <n v="4"/>
  </r>
  <r>
    <n v="5802052058"/>
    <d v="2018-04-30T00:00:00"/>
    <n v="3"/>
    <x v="11"/>
    <x v="10"/>
    <x v="100"/>
    <n v="36"/>
    <s v="M"/>
    <m/>
    <n v="384"/>
    <x v="256"/>
    <n v="847.05000000000007"/>
    <n v="8772.1890410958913"/>
    <n v="4"/>
  </r>
  <r>
    <n v="5802052058"/>
    <d v="2018-05-02T00:00:00"/>
    <n v="2"/>
    <x v="48"/>
    <x v="39"/>
    <x v="72"/>
    <n v="28"/>
    <s v="M"/>
    <m/>
    <n v="246"/>
    <x v="256"/>
    <n v="847.05000000000007"/>
    <n v="8772.1890410958913"/>
    <n v="5"/>
  </r>
  <r>
    <n v="5802052058"/>
    <d v="2018-05-21T00:00:00"/>
    <n v="6"/>
    <x v="14"/>
    <x v="13"/>
    <x v="36"/>
    <n v="34"/>
    <s v="F"/>
    <m/>
    <n v="756"/>
    <x v="256"/>
    <n v="847.05000000000007"/>
    <n v="8772.1890410958913"/>
    <n v="5"/>
  </r>
  <r>
    <n v="5802052058"/>
    <d v="2018-05-29T00:00:00"/>
    <n v="3"/>
    <x v="1"/>
    <x v="1"/>
    <x v="135"/>
    <n v="50"/>
    <s v="F"/>
    <m/>
    <n v="321"/>
    <x v="256"/>
    <n v="847.05000000000007"/>
    <n v="8772.1890410958913"/>
    <n v="5"/>
  </r>
  <r>
    <n v="5802052058"/>
    <d v="2018-05-30T00:00:00"/>
    <n v="7"/>
    <x v="28"/>
    <x v="17"/>
    <x v="113"/>
    <n v="32"/>
    <s v="M"/>
    <m/>
    <n v="1064"/>
    <x v="256"/>
    <n v="847.05000000000007"/>
    <n v="8772.1890410958913"/>
    <n v="5"/>
  </r>
  <r>
    <n v="5802052058"/>
    <d v="2018-06-09T00:00:00"/>
    <n v="5"/>
    <x v="28"/>
    <x v="17"/>
    <x v="82"/>
    <n v="52"/>
    <s v="M"/>
    <m/>
    <n v="715"/>
    <x v="256"/>
    <n v="847.05000000000007"/>
    <n v="8772.1890410958913"/>
    <n v="6"/>
  </r>
  <r>
    <n v="5802052058"/>
    <d v="2018-06-09T00:00:00"/>
    <n v="1"/>
    <x v="39"/>
    <x v="35"/>
    <x v="43"/>
    <n v="45"/>
    <s v="F"/>
    <m/>
    <n v="86"/>
    <x v="256"/>
    <n v="847.05000000000007"/>
    <n v="8772.1890410958913"/>
    <n v="6"/>
  </r>
  <r>
    <n v="5802052058"/>
    <d v="2018-07-11T00:00:00"/>
    <n v="5"/>
    <x v="39"/>
    <x v="35"/>
    <x v="137"/>
    <n v="49"/>
    <s v="M"/>
    <m/>
    <n v="445"/>
    <x v="256"/>
    <n v="847.05000000000007"/>
    <n v="8772.1890410958913"/>
    <n v="7"/>
  </r>
  <r>
    <n v="5802052058"/>
    <d v="2018-07-21T00:00:00"/>
    <n v="3"/>
    <x v="36"/>
    <x v="32"/>
    <x v="44"/>
    <n v="58"/>
    <s v="M"/>
    <m/>
    <n v="735"/>
    <x v="256"/>
    <n v="847.05000000000007"/>
    <n v="8772.1890410958913"/>
    <n v="7"/>
  </r>
  <r>
    <n v="5802052058"/>
    <d v="2018-08-04T00:00:00"/>
    <n v="1"/>
    <x v="39"/>
    <x v="35"/>
    <x v="65"/>
    <n v="63"/>
    <s v="M"/>
    <m/>
    <n v="194"/>
    <x v="256"/>
    <n v="847.05000000000007"/>
    <n v="8772.1890410958913"/>
    <n v="8"/>
  </r>
  <r>
    <n v="5802052058"/>
    <d v="2018-08-21T00:00:00"/>
    <n v="2"/>
    <x v="46"/>
    <x v="9"/>
    <x v="63"/>
    <n v="60"/>
    <s v="F"/>
    <m/>
    <n v="356"/>
    <x v="256"/>
    <n v="847.05000000000007"/>
    <n v="8772.1890410958913"/>
    <n v="8"/>
  </r>
  <r>
    <n v="5802052058"/>
    <d v="2018-08-22T00:00:00"/>
    <n v="3"/>
    <x v="31"/>
    <x v="29"/>
    <x v="93"/>
    <n v="36"/>
    <s v="F"/>
    <m/>
    <n v="681"/>
    <x v="256"/>
    <n v="847.05000000000007"/>
    <n v="8772.1890410958913"/>
    <n v="8"/>
  </r>
  <r>
    <n v="5802052058"/>
    <d v="2018-08-28T00:00:00"/>
    <n v="6"/>
    <x v="9"/>
    <x v="4"/>
    <x v="137"/>
    <n v="48"/>
    <s v="F"/>
    <m/>
    <n v="534"/>
    <x v="256"/>
    <n v="847.05000000000007"/>
    <n v="8772.1890410958913"/>
    <n v="8"/>
  </r>
  <r>
    <n v="5802052058"/>
    <d v="2018-09-05T00:00:00"/>
    <n v="4"/>
    <x v="33"/>
    <x v="31"/>
    <x v="100"/>
    <n v="55"/>
    <s v="F"/>
    <m/>
    <n v="512"/>
    <x v="256"/>
    <n v="847.05000000000007"/>
    <n v="8772.1890410958913"/>
    <n v="9"/>
  </r>
  <r>
    <n v="5802052058"/>
    <d v="2018-09-27T00:00:00"/>
    <n v="6"/>
    <x v="48"/>
    <x v="39"/>
    <x v="70"/>
    <n v="62"/>
    <s v="M"/>
    <m/>
    <n v="990"/>
    <x v="256"/>
    <n v="847.05000000000007"/>
    <n v="8772.1890410958913"/>
    <n v="9"/>
  </r>
  <r>
    <n v="5802052058"/>
    <d v="2018-10-13T00:00:00"/>
    <n v="1"/>
    <x v="6"/>
    <x v="6"/>
    <x v="110"/>
    <n v="36"/>
    <s v="F"/>
    <m/>
    <n v="153"/>
    <x v="256"/>
    <n v="847.05000000000007"/>
    <n v="8772.1890410958913"/>
    <n v="10"/>
  </r>
  <r>
    <n v="5802052058"/>
    <d v="2018-10-13T00:00:00"/>
    <n v="6"/>
    <x v="13"/>
    <x v="12"/>
    <x v="62"/>
    <n v="30"/>
    <s v="M"/>
    <m/>
    <n v="468"/>
    <x v="256"/>
    <n v="847.05000000000007"/>
    <n v="8772.1890410958913"/>
    <n v="10"/>
  </r>
  <r>
    <n v="5802052058"/>
    <d v="2018-10-15T00:00:00"/>
    <n v="1"/>
    <x v="39"/>
    <x v="35"/>
    <x v="49"/>
    <n v="58"/>
    <s v="F"/>
    <m/>
    <n v="170"/>
    <x v="256"/>
    <n v="847.05000000000007"/>
    <n v="8772.1890410958913"/>
    <n v="10"/>
  </r>
  <r>
    <n v="5802052058"/>
    <d v="2018-10-30T00:00:00"/>
    <n v="7"/>
    <x v="37"/>
    <x v="33"/>
    <x v="174"/>
    <n v="51"/>
    <s v="F"/>
    <m/>
    <n v="1316"/>
    <x v="256"/>
    <n v="847.05000000000007"/>
    <n v="8772.1890410958913"/>
    <n v="10"/>
  </r>
  <r>
    <n v="5802052058"/>
    <d v="2018-11-05T00:00:00"/>
    <n v="3"/>
    <x v="28"/>
    <x v="17"/>
    <x v="122"/>
    <n v="53"/>
    <s v="M"/>
    <m/>
    <n v="285"/>
    <x v="256"/>
    <n v="847.05000000000007"/>
    <n v="8772.1890410958913"/>
    <n v="11"/>
  </r>
  <r>
    <n v="5803308765"/>
    <d v="2018-01-21T00:00:00"/>
    <n v="3"/>
    <x v="26"/>
    <x v="25"/>
    <x v="28"/>
    <n v="65"/>
    <s v="M"/>
    <m/>
    <n v="546"/>
    <x v="830"/>
    <n v="756.1"/>
    <n v="7830.2958904109591"/>
    <n v="1"/>
  </r>
  <r>
    <n v="5803308765"/>
    <d v="2018-02-10T00:00:00"/>
    <n v="4"/>
    <x v="34"/>
    <x v="4"/>
    <x v="171"/>
    <n v="39"/>
    <s v="M"/>
    <m/>
    <n v="876"/>
    <x v="830"/>
    <n v="756.1"/>
    <n v="7830.2958904109591"/>
    <n v="2"/>
  </r>
  <r>
    <n v="5803308765"/>
    <d v="2018-02-12T00:00:00"/>
    <n v="6"/>
    <x v="21"/>
    <x v="20"/>
    <x v="56"/>
    <n v="63"/>
    <s v="M"/>
    <m/>
    <n v="1002"/>
    <x v="830"/>
    <n v="756.1"/>
    <n v="7830.2958904109591"/>
    <n v="2"/>
  </r>
  <r>
    <n v="5803308765"/>
    <d v="2018-02-16T00:00:00"/>
    <n v="3"/>
    <x v="39"/>
    <x v="35"/>
    <x v="54"/>
    <n v="36"/>
    <s v="M"/>
    <m/>
    <n v="330"/>
    <x v="830"/>
    <n v="756.1"/>
    <n v="7830.2958904109591"/>
    <n v="2"/>
  </r>
  <r>
    <n v="5803308765"/>
    <d v="2018-03-09T00:00:00"/>
    <n v="1"/>
    <x v="48"/>
    <x v="39"/>
    <x v="124"/>
    <n v="56"/>
    <s v="M"/>
    <m/>
    <n v="203"/>
    <x v="830"/>
    <n v="756.1"/>
    <n v="7830.2958904109591"/>
    <n v="3"/>
  </r>
  <r>
    <n v="5803308765"/>
    <d v="2018-03-14T00:00:00"/>
    <n v="4"/>
    <x v="23"/>
    <x v="22"/>
    <x v="147"/>
    <n v="60"/>
    <s v="M"/>
    <m/>
    <n v="616"/>
    <x v="830"/>
    <n v="756.1"/>
    <n v="7830.2958904109591"/>
    <n v="3"/>
  </r>
  <r>
    <n v="5803308765"/>
    <d v="2018-03-17T00:00:00"/>
    <n v="6"/>
    <x v="13"/>
    <x v="12"/>
    <x v="31"/>
    <n v="32"/>
    <s v="M"/>
    <m/>
    <n v="576"/>
    <x v="830"/>
    <n v="756.1"/>
    <n v="7830.2958904109591"/>
    <n v="3"/>
  </r>
  <r>
    <n v="5803308765"/>
    <d v="2018-03-28T00:00:00"/>
    <n v="4"/>
    <x v="41"/>
    <x v="37"/>
    <x v="142"/>
    <n v="39"/>
    <s v="F"/>
    <n v="1"/>
    <n v="484"/>
    <x v="830"/>
    <n v="756.1"/>
    <n v="7830.2958904109591"/>
    <n v="3"/>
  </r>
  <r>
    <n v="5803308765"/>
    <d v="2018-04-17T00:00:00"/>
    <n v="2"/>
    <x v="19"/>
    <x v="18"/>
    <x v="11"/>
    <n v="48"/>
    <s v="M"/>
    <m/>
    <n v="446"/>
    <x v="830"/>
    <n v="756.1"/>
    <n v="7830.2958904109591"/>
    <n v="4"/>
  </r>
  <r>
    <n v="5803308765"/>
    <d v="2018-04-20T00:00:00"/>
    <n v="1"/>
    <x v="19"/>
    <x v="18"/>
    <x v="82"/>
    <n v="28"/>
    <s v="M"/>
    <m/>
    <n v="143"/>
    <x v="830"/>
    <n v="756.1"/>
    <n v="7830.2958904109591"/>
    <n v="4"/>
  </r>
  <r>
    <n v="5803308765"/>
    <d v="2018-04-25T00:00:00"/>
    <n v="6"/>
    <x v="33"/>
    <x v="31"/>
    <x v="23"/>
    <n v="42"/>
    <s v="M"/>
    <m/>
    <n v="540"/>
    <x v="830"/>
    <n v="756.1"/>
    <n v="7830.2958904109591"/>
    <n v="4"/>
  </r>
  <r>
    <n v="5803308765"/>
    <d v="2018-05-23T00:00:00"/>
    <n v="6"/>
    <x v="21"/>
    <x v="20"/>
    <x v="4"/>
    <n v="37"/>
    <s v="M"/>
    <m/>
    <n v="582"/>
    <x v="830"/>
    <n v="756.1"/>
    <n v="7830.2958904109591"/>
    <n v="5"/>
  </r>
  <r>
    <n v="5803308765"/>
    <d v="2018-05-25T00:00:00"/>
    <n v="4"/>
    <x v="10"/>
    <x v="9"/>
    <x v="111"/>
    <n v="25"/>
    <s v="M"/>
    <m/>
    <n v="432"/>
    <x v="830"/>
    <n v="756.1"/>
    <n v="7830.2958904109591"/>
    <n v="5"/>
  </r>
  <r>
    <n v="5803308765"/>
    <d v="2018-05-29T00:00:00"/>
    <n v="1"/>
    <x v="49"/>
    <x v="40"/>
    <x v="122"/>
    <n v="60"/>
    <s v="F"/>
    <m/>
    <n v="95"/>
    <x v="830"/>
    <n v="756.1"/>
    <n v="7830.2958904109591"/>
    <n v="5"/>
  </r>
  <r>
    <n v="5803308765"/>
    <d v="2018-07-05T00:00:00"/>
    <n v="7"/>
    <x v="27"/>
    <x v="26"/>
    <x v="23"/>
    <n v="57"/>
    <s v="M"/>
    <m/>
    <n v="630"/>
    <x v="830"/>
    <n v="756.1"/>
    <n v="7830.2958904109591"/>
    <n v="7"/>
  </r>
  <r>
    <n v="5803308765"/>
    <d v="2018-07-09T00:00:00"/>
    <n v="4"/>
    <x v="4"/>
    <x v="4"/>
    <x v="164"/>
    <n v="59"/>
    <s v="F"/>
    <m/>
    <n v="352"/>
    <x v="830"/>
    <n v="756.1"/>
    <n v="7830.2958904109591"/>
    <n v="7"/>
  </r>
  <r>
    <n v="5803308765"/>
    <d v="2018-07-24T00:00:00"/>
    <n v="3"/>
    <x v="3"/>
    <x v="3"/>
    <x v="20"/>
    <n v="35"/>
    <s v="F"/>
    <m/>
    <n v="336"/>
    <x v="830"/>
    <n v="756.1"/>
    <n v="7830.2958904109591"/>
    <n v="7"/>
  </r>
  <r>
    <n v="5803308765"/>
    <d v="2018-09-05T00:00:00"/>
    <n v="6"/>
    <x v="4"/>
    <x v="4"/>
    <x v="137"/>
    <n v="55"/>
    <s v="F"/>
    <m/>
    <n v="534"/>
    <x v="830"/>
    <n v="756.1"/>
    <n v="7830.2958904109591"/>
    <n v="9"/>
  </r>
  <r>
    <n v="5803308765"/>
    <d v="2018-10-02T00:00:00"/>
    <n v="4"/>
    <x v="14"/>
    <x v="13"/>
    <x v="56"/>
    <n v="65"/>
    <s v="F"/>
    <m/>
    <n v="668"/>
    <x v="830"/>
    <n v="756.1"/>
    <n v="7830.2958904109591"/>
    <n v="10"/>
  </r>
  <r>
    <n v="5803308765"/>
    <d v="2018-11-04T00:00:00"/>
    <n v="6"/>
    <x v="12"/>
    <x v="11"/>
    <x v="52"/>
    <n v="34"/>
    <s v="F"/>
    <m/>
    <n v="1440"/>
    <x v="830"/>
    <n v="756.1"/>
    <n v="7830.2958904109591"/>
    <n v="11"/>
  </r>
  <r>
    <n v="5805229390"/>
    <d v="2018-01-05T00:00:00"/>
    <n v="5"/>
    <x v="6"/>
    <x v="6"/>
    <x v="76"/>
    <n v="60"/>
    <s v="F"/>
    <m/>
    <n v="595"/>
    <x v="782"/>
    <n v="561.72"/>
    <n v="5817.2646575342469"/>
    <n v="1"/>
  </r>
  <r>
    <n v="5805229390"/>
    <d v="2018-01-15T00:00:00"/>
    <n v="4"/>
    <x v="4"/>
    <x v="4"/>
    <x v="12"/>
    <n v="42"/>
    <s v="M"/>
    <m/>
    <n v="564"/>
    <x v="782"/>
    <n v="561.72"/>
    <n v="5817.2646575342469"/>
    <n v="1"/>
  </r>
  <r>
    <n v="5805229390"/>
    <d v="2018-02-26T00:00:00"/>
    <n v="6"/>
    <x v="2"/>
    <x v="2"/>
    <x v="133"/>
    <n v="32"/>
    <s v="F"/>
    <m/>
    <n v="1062"/>
    <x v="782"/>
    <n v="561.72"/>
    <n v="5817.2646575342469"/>
    <n v="2"/>
  </r>
  <r>
    <n v="5805229390"/>
    <d v="2018-03-25T00:00:00"/>
    <n v="1"/>
    <x v="33"/>
    <x v="31"/>
    <x v="84"/>
    <n v="38"/>
    <s v="M"/>
    <m/>
    <n v="83"/>
    <x v="782"/>
    <n v="561.72"/>
    <n v="5817.2646575342469"/>
    <n v="3"/>
  </r>
  <r>
    <n v="5805229390"/>
    <d v="2018-04-12T00:00:00"/>
    <n v="5"/>
    <x v="36"/>
    <x v="32"/>
    <x v="61"/>
    <n v="32"/>
    <s v="F"/>
    <m/>
    <n v="1170"/>
    <x v="782"/>
    <n v="561.72"/>
    <n v="5817.2646575342469"/>
    <n v="4"/>
  </r>
  <r>
    <n v="5805229390"/>
    <d v="2018-05-15T00:00:00"/>
    <n v="2"/>
    <x v="46"/>
    <x v="9"/>
    <x v="29"/>
    <n v="47"/>
    <s v="M"/>
    <m/>
    <n v="372"/>
    <x v="782"/>
    <n v="561.72"/>
    <n v="5817.2646575342469"/>
    <n v="5"/>
  </r>
  <r>
    <n v="5805229390"/>
    <d v="2018-06-07T00:00:00"/>
    <n v="7"/>
    <x v="33"/>
    <x v="31"/>
    <x v="8"/>
    <n v="63"/>
    <s v="M"/>
    <m/>
    <n v="1204"/>
    <x v="782"/>
    <n v="561.72"/>
    <n v="5817.2646575342469"/>
    <n v="6"/>
  </r>
  <r>
    <n v="5805229390"/>
    <d v="2018-06-11T00:00:00"/>
    <n v="5"/>
    <x v="14"/>
    <x v="13"/>
    <x v="17"/>
    <n v="51"/>
    <s v="F"/>
    <m/>
    <n v="745"/>
    <x v="782"/>
    <n v="561.72"/>
    <n v="5817.2646575342469"/>
    <n v="6"/>
  </r>
  <r>
    <n v="5805229390"/>
    <d v="2018-06-15T00:00:00"/>
    <n v="2"/>
    <x v="21"/>
    <x v="20"/>
    <x v="31"/>
    <n v="28"/>
    <s v="F"/>
    <m/>
    <n v="192"/>
    <x v="782"/>
    <n v="561.72"/>
    <n v="5817.2646575342469"/>
    <n v="6"/>
  </r>
  <r>
    <n v="5805229390"/>
    <d v="2018-07-15T00:00:00"/>
    <n v="2"/>
    <x v="40"/>
    <x v="36"/>
    <x v="91"/>
    <n v="44"/>
    <s v="F"/>
    <m/>
    <n v="278"/>
    <x v="782"/>
    <n v="561.72"/>
    <n v="5817.2646575342469"/>
    <n v="7"/>
  </r>
  <r>
    <n v="5805229390"/>
    <d v="2018-08-09T00:00:00"/>
    <n v="4"/>
    <x v="12"/>
    <x v="11"/>
    <x v="130"/>
    <n v="27"/>
    <s v="F"/>
    <m/>
    <n v="692"/>
    <x v="782"/>
    <n v="561.72"/>
    <n v="5817.2646575342469"/>
    <n v="8"/>
  </r>
  <r>
    <n v="5805229390"/>
    <d v="2018-08-13T00:00:00"/>
    <n v="7"/>
    <x v="10"/>
    <x v="9"/>
    <x v="0"/>
    <n v="50"/>
    <s v="F"/>
    <m/>
    <n v="1036"/>
    <x v="782"/>
    <n v="561.72"/>
    <n v="5817.2646575342469"/>
    <n v="8"/>
  </r>
  <r>
    <n v="5805229390"/>
    <d v="2018-08-22T00:00:00"/>
    <n v="6"/>
    <x v="16"/>
    <x v="15"/>
    <x v="154"/>
    <n v="46"/>
    <s v="F"/>
    <m/>
    <n v="1248"/>
    <x v="782"/>
    <n v="561.72"/>
    <n v="5817.2646575342469"/>
    <n v="8"/>
  </r>
  <r>
    <n v="5805229390"/>
    <d v="2018-08-27T00:00:00"/>
    <n v="4"/>
    <x v="10"/>
    <x v="9"/>
    <x v="79"/>
    <n v="56"/>
    <s v="F"/>
    <m/>
    <n v="520"/>
    <x v="782"/>
    <n v="561.72"/>
    <n v="5817.2646575342469"/>
    <n v="8"/>
  </r>
  <r>
    <n v="5805229390"/>
    <d v="2018-09-03T00:00:00"/>
    <n v="2"/>
    <x v="24"/>
    <x v="23"/>
    <x v="112"/>
    <n v="54"/>
    <s v="F"/>
    <m/>
    <n v="294"/>
    <x v="782"/>
    <n v="561.72"/>
    <n v="5817.2646575342469"/>
    <n v="9"/>
  </r>
  <r>
    <n v="5805229390"/>
    <d v="2018-10-05T00:00:00"/>
    <n v="5"/>
    <x v="15"/>
    <x v="14"/>
    <x v="108"/>
    <n v="25"/>
    <s v="F"/>
    <m/>
    <n v="720"/>
    <x v="782"/>
    <n v="561.72"/>
    <n v="5817.2646575342469"/>
    <n v="10"/>
  </r>
  <r>
    <n v="5805229390"/>
    <d v="2018-10-13T00:00:00"/>
    <n v="4"/>
    <x v="43"/>
    <x v="6"/>
    <x v="163"/>
    <n v="34"/>
    <s v="M"/>
    <m/>
    <n v="700"/>
    <x v="782"/>
    <n v="561.72"/>
    <n v="5817.2646575342469"/>
    <n v="10"/>
  </r>
  <r>
    <n v="5805229390"/>
    <d v="2018-10-15T00:00:00"/>
    <n v="7"/>
    <x v="47"/>
    <x v="37"/>
    <x v="70"/>
    <n v="46"/>
    <s v="F"/>
    <m/>
    <n v="1155"/>
    <x v="782"/>
    <n v="561.72"/>
    <n v="5817.2646575342469"/>
    <n v="10"/>
  </r>
  <r>
    <n v="5805229390"/>
    <d v="2018-10-19T00:00:00"/>
    <n v="7"/>
    <x v="9"/>
    <x v="4"/>
    <x v="77"/>
    <n v="41"/>
    <s v="F"/>
    <m/>
    <n v="1260"/>
    <x v="782"/>
    <n v="561.72"/>
    <n v="5817.2646575342469"/>
    <n v="10"/>
  </r>
  <r>
    <n v="5806142477"/>
    <d v="2018-01-06T00:00:00"/>
    <n v="3"/>
    <x v="10"/>
    <x v="9"/>
    <x v="75"/>
    <n v="55"/>
    <s v="F"/>
    <m/>
    <n v="348"/>
    <x v="1409"/>
    <n v="863.48"/>
    <n v="8942.3408219178073"/>
    <n v="1"/>
  </r>
  <r>
    <n v="5806142477"/>
    <d v="2018-01-14T00:00:00"/>
    <n v="3"/>
    <x v="44"/>
    <x v="38"/>
    <x v="132"/>
    <n v="50"/>
    <s v="F"/>
    <m/>
    <n v="507"/>
    <x v="1409"/>
    <n v="863.48"/>
    <n v="8942.3408219178073"/>
    <n v="1"/>
  </r>
  <r>
    <n v="5806142477"/>
    <d v="2018-01-26T00:00:00"/>
    <n v="6"/>
    <x v="22"/>
    <x v="21"/>
    <x v="129"/>
    <n v="30"/>
    <s v="F"/>
    <m/>
    <n v="798"/>
    <x v="1409"/>
    <n v="863.48"/>
    <n v="8942.3408219178073"/>
    <n v="1"/>
  </r>
  <r>
    <n v="5806142477"/>
    <d v="2018-01-29T00:00:00"/>
    <n v="5"/>
    <x v="45"/>
    <x v="0"/>
    <x v="73"/>
    <n v="47"/>
    <s v="F"/>
    <m/>
    <n v="655"/>
    <x v="1409"/>
    <n v="863.48"/>
    <n v="8942.3408219178073"/>
    <n v="1"/>
  </r>
  <r>
    <n v="5806142477"/>
    <d v="2018-02-18T00:00:00"/>
    <n v="6"/>
    <x v="18"/>
    <x v="17"/>
    <x v="142"/>
    <n v="45"/>
    <s v="F"/>
    <m/>
    <n v="726"/>
    <x v="1409"/>
    <n v="863.48"/>
    <n v="8942.3408219178073"/>
    <n v="2"/>
  </r>
  <r>
    <n v="5806142477"/>
    <d v="2018-03-18T00:00:00"/>
    <n v="6"/>
    <x v="13"/>
    <x v="12"/>
    <x v="172"/>
    <n v="32"/>
    <s v="F"/>
    <m/>
    <n v="1266"/>
    <x v="1409"/>
    <n v="863.48"/>
    <n v="8942.3408219178073"/>
    <n v="3"/>
  </r>
  <r>
    <n v="5806142477"/>
    <d v="2018-04-01T00:00:00"/>
    <n v="4"/>
    <x v="15"/>
    <x v="14"/>
    <x v="135"/>
    <n v="36"/>
    <s v="F"/>
    <m/>
    <n v="428"/>
    <x v="1409"/>
    <n v="863.48"/>
    <n v="8942.3408219178073"/>
    <n v="4"/>
  </r>
  <r>
    <n v="5806142477"/>
    <d v="2018-04-05T00:00:00"/>
    <n v="3"/>
    <x v="48"/>
    <x v="39"/>
    <x v="167"/>
    <n v="30"/>
    <s v="F"/>
    <m/>
    <n v="705"/>
    <x v="1409"/>
    <n v="863.48"/>
    <n v="8942.3408219178073"/>
    <n v="4"/>
  </r>
  <r>
    <n v="5806142477"/>
    <d v="2018-04-28T00:00:00"/>
    <n v="1"/>
    <x v="47"/>
    <x v="37"/>
    <x v="114"/>
    <n v="33"/>
    <s v="M"/>
    <m/>
    <n v="87"/>
    <x v="1409"/>
    <n v="863.48"/>
    <n v="8942.3408219178073"/>
    <n v="4"/>
  </r>
  <r>
    <n v="5806142477"/>
    <d v="2018-05-01T00:00:00"/>
    <n v="4"/>
    <x v="27"/>
    <x v="26"/>
    <x v="99"/>
    <n v="44"/>
    <s v="M"/>
    <m/>
    <n v="656"/>
    <x v="1409"/>
    <n v="863.48"/>
    <n v="8942.3408219178073"/>
    <n v="5"/>
  </r>
  <r>
    <n v="5806142477"/>
    <d v="2018-05-04T00:00:00"/>
    <n v="6"/>
    <x v="38"/>
    <x v="34"/>
    <x v="82"/>
    <n v="39"/>
    <s v="M"/>
    <m/>
    <n v="858"/>
    <x v="1409"/>
    <n v="863.48"/>
    <n v="8942.3408219178073"/>
    <n v="5"/>
  </r>
  <r>
    <n v="5806142477"/>
    <d v="2018-05-21T00:00:00"/>
    <n v="4"/>
    <x v="22"/>
    <x v="21"/>
    <x v="92"/>
    <n v="56"/>
    <s v="F"/>
    <m/>
    <n v="896"/>
    <x v="1409"/>
    <n v="863.48"/>
    <n v="8942.3408219178073"/>
    <n v="5"/>
  </r>
  <r>
    <n v="5806142477"/>
    <d v="2018-05-30T00:00:00"/>
    <n v="4"/>
    <x v="12"/>
    <x v="11"/>
    <x v="86"/>
    <n v="36"/>
    <s v="F"/>
    <m/>
    <n v="308"/>
    <x v="1409"/>
    <n v="863.48"/>
    <n v="8942.3408219178073"/>
    <n v="5"/>
  </r>
  <r>
    <n v="5806142477"/>
    <d v="2018-06-02T00:00:00"/>
    <n v="1"/>
    <x v="24"/>
    <x v="23"/>
    <x v="139"/>
    <n v="43"/>
    <s v="M"/>
    <m/>
    <n v="163"/>
    <x v="1409"/>
    <n v="863.48"/>
    <n v="8942.3408219178073"/>
    <n v="6"/>
  </r>
  <r>
    <n v="5806142477"/>
    <d v="2018-06-19T00:00:00"/>
    <n v="1"/>
    <x v="21"/>
    <x v="20"/>
    <x v="41"/>
    <n v="27"/>
    <s v="M"/>
    <n v="1"/>
    <n v="161"/>
    <x v="1409"/>
    <n v="863.48"/>
    <n v="8942.3408219178073"/>
    <n v="6"/>
  </r>
  <r>
    <n v="5806142477"/>
    <d v="2018-07-09T00:00:00"/>
    <n v="7"/>
    <x v="32"/>
    <x v="30"/>
    <x v="154"/>
    <n v="25"/>
    <s v="F"/>
    <m/>
    <n v="1456"/>
    <x v="1409"/>
    <n v="863.48"/>
    <n v="8942.3408219178073"/>
    <n v="7"/>
  </r>
  <r>
    <n v="5806142477"/>
    <d v="2018-08-12T00:00:00"/>
    <n v="4"/>
    <x v="21"/>
    <x v="20"/>
    <x v="106"/>
    <n v="35"/>
    <s v="M"/>
    <m/>
    <n v="804"/>
    <x v="1409"/>
    <n v="863.48"/>
    <n v="8942.3408219178073"/>
    <n v="8"/>
  </r>
  <r>
    <n v="5806142477"/>
    <d v="2018-09-19T00:00:00"/>
    <n v="7"/>
    <x v="43"/>
    <x v="6"/>
    <x v="128"/>
    <n v="52"/>
    <s v="M"/>
    <m/>
    <n v="1505"/>
    <x v="1409"/>
    <n v="863.48"/>
    <n v="8942.3408219178073"/>
    <n v="9"/>
  </r>
  <r>
    <n v="5806142477"/>
    <d v="2018-09-22T00:00:00"/>
    <n v="2"/>
    <x v="5"/>
    <x v="5"/>
    <x v="28"/>
    <n v="32"/>
    <s v="F"/>
    <m/>
    <n v="364"/>
    <x v="1409"/>
    <n v="863.48"/>
    <n v="8942.3408219178073"/>
    <n v="9"/>
  </r>
  <r>
    <n v="5806142477"/>
    <d v="2018-10-24T00:00:00"/>
    <n v="4"/>
    <x v="13"/>
    <x v="12"/>
    <x v="21"/>
    <n v="44"/>
    <s v="M"/>
    <m/>
    <n v="640"/>
    <x v="1409"/>
    <n v="863.48"/>
    <n v="8942.3408219178073"/>
    <n v="10"/>
  </r>
  <r>
    <n v="5806142477"/>
    <d v="2018-10-27T00:00:00"/>
    <n v="5"/>
    <x v="35"/>
    <x v="21"/>
    <x v="52"/>
    <n v="34"/>
    <s v="M"/>
    <m/>
    <n v="1200"/>
    <x v="1409"/>
    <n v="863.48"/>
    <n v="8942.3408219178073"/>
    <n v="10"/>
  </r>
  <r>
    <n v="5806142477"/>
    <d v="2018-11-05T00:00:00"/>
    <n v="6"/>
    <x v="22"/>
    <x v="21"/>
    <x v="111"/>
    <n v="53"/>
    <s v="M"/>
    <m/>
    <n v="648"/>
    <x v="1409"/>
    <n v="863.48"/>
    <n v="8942.3408219178073"/>
    <n v="11"/>
  </r>
  <r>
    <n v="5806667030"/>
    <d v="2018-01-04T00:00:00"/>
    <n v="1"/>
    <x v="34"/>
    <x v="4"/>
    <x v="149"/>
    <n v="59"/>
    <s v="M"/>
    <m/>
    <n v="168"/>
    <x v="22"/>
    <n v="704.85"/>
    <n v="7299.5424657534259"/>
    <n v="1"/>
  </r>
  <r>
    <n v="5806667030"/>
    <d v="2018-01-14T00:00:00"/>
    <n v="1"/>
    <x v="38"/>
    <x v="34"/>
    <x v="89"/>
    <n v="57"/>
    <s v="M"/>
    <m/>
    <n v="249"/>
    <x v="22"/>
    <n v="704.85"/>
    <n v="7299.5424657534259"/>
    <n v="1"/>
  </r>
  <r>
    <n v="5806667030"/>
    <d v="2018-02-15T00:00:00"/>
    <n v="1"/>
    <x v="32"/>
    <x v="30"/>
    <x v="137"/>
    <n v="50"/>
    <s v="F"/>
    <m/>
    <n v="89"/>
    <x v="22"/>
    <n v="704.85"/>
    <n v="7299.5424657534259"/>
    <n v="2"/>
  </r>
  <r>
    <n v="5806667030"/>
    <d v="2018-02-17T00:00:00"/>
    <n v="4"/>
    <x v="28"/>
    <x v="17"/>
    <x v="124"/>
    <n v="28"/>
    <s v="M"/>
    <m/>
    <n v="812"/>
    <x v="22"/>
    <n v="704.85"/>
    <n v="7299.5424657534259"/>
    <n v="2"/>
  </r>
  <r>
    <n v="5806667030"/>
    <d v="2018-02-23T00:00:00"/>
    <n v="7"/>
    <x v="4"/>
    <x v="4"/>
    <x v="157"/>
    <n v="55"/>
    <s v="M"/>
    <m/>
    <n v="1624"/>
    <x v="22"/>
    <n v="704.85"/>
    <n v="7299.5424657534259"/>
    <n v="2"/>
  </r>
  <r>
    <n v="5806667030"/>
    <d v="2018-02-24T00:00:00"/>
    <n v="7"/>
    <x v="32"/>
    <x v="30"/>
    <x v="37"/>
    <n v="29"/>
    <s v="F"/>
    <m/>
    <n v="1253"/>
    <x v="22"/>
    <n v="704.85"/>
    <n v="7299.5424657534259"/>
    <n v="2"/>
  </r>
  <r>
    <n v="5806667030"/>
    <d v="2018-03-12T00:00:00"/>
    <n v="7"/>
    <x v="40"/>
    <x v="36"/>
    <x v="44"/>
    <n v="39"/>
    <s v="F"/>
    <n v="1"/>
    <n v="1715"/>
    <x v="22"/>
    <n v="704.85"/>
    <n v="7299.5424657534259"/>
    <n v="3"/>
  </r>
  <r>
    <n v="5806667030"/>
    <d v="2018-03-14T00:00:00"/>
    <n v="4"/>
    <x v="4"/>
    <x v="4"/>
    <x v="135"/>
    <n v="41"/>
    <s v="F"/>
    <m/>
    <n v="428"/>
    <x v="22"/>
    <n v="704.85"/>
    <n v="7299.5424657534259"/>
    <n v="3"/>
  </r>
  <r>
    <n v="5806667030"/>
    <d v="2018-04-03T00:00:00"/>
    <n v="4"/>
    <x v="37"/>
    <x v="33"/>
    <x v="117"/>
    <n v="40"/>
    <s v="M"/>
    <m/>
    <n v="1000"/>
    <x v="22"/>
    <n v="704.85"/>
    <n v="7299.5424657534259"/>
    <n v="4"/>
  </r>
  <r>
    <n v="5806667030"/>
    <d v="2018-04-21T00:00:00"/>
    <n v="5"/>
    <x v="35"/>
    <x v="21"/>
    <x v="67"/>
    <n v="37"/>
    <s v="F"/>
    <m/>
    <n v="1080"/>
    <x v="22"/>
    <n v="704.85"/>
    <n v="7299.5424657534259"/>
    <n v="4"/>
  </r>
  <r>
    <n v="5806667030"/>
    <d v="2018-05-07T00:00:00"/>
    <n v="1"/>
    <x v="22"/>
    <x v="21"/>
    <x v="90"/>
    <n v="40"/>
    <s v="F"/>
    <m/>
    <n v="231"/>
    <x v="22"/>
    <n v="704.85"/>
    <n v="7299.5424657534259"/>
    <n v="5"/>
  </r>
  <r>
    <n v="5806667030"/>
    <d v="2018-05-22T00:00:00"/>
    <n v="6"/>
    <x v="41"/>
    <x v="37"/>
    <x v="141"/>
    <n v="44"/>
    <s v="F"/>
    <m/>
    <n v="486"/>
    <x v="22"/>
    <n v="704.85"/>
    <n v="7299.5424657534259"/>
    <n v="5"/>
  </r>
  <r>
    <n v="5806667030"/>
    <d v="2018-06-05T00:00:00"/>
    <n v="4"/>
    <x v="22"/>
    <x v="21"/>
    <x v="5"/>
    <n v="59"/>
    <s v="M"/>
    <m/>
    <n v="452"/>
    <x v="22"/>
    <n v="704.85"/>
    <n v="7299.5424657534259"/>
    <n v="6"/>
  </r>
  <r>
    <n v="5806667030"/>
    <d v="2018-06-11T00:00:00"/>
    <n v="2"/>
    <x v="39"/>
    <x v="35"/>
    <x v="68"/>
    <n v="40"/>
    <s v="F"/>
    <m/>
    <n v="198"/>
    <x v="22"/>
    <n v="704.85"/>
    <n v="7299.5424657534259"/>
    <n v="6"/>
  </r>
  <r>
    <n v="5806667030"/>
    <d v="2018-06-27T00:00:00"/>
    <n v="3"/>
    <x v="28"/>
    <x v="17"/>
    <x v="146"/>
    <n v="32"/>
    <s v="M"/>
    <m/>
    <n v="351"/>
    <x v="22"/>
    <n v="704.85"/>
    <n v="7299.5424657534259"/>
    <n v="6"/>
  </r>
  <r>
    <n v="5806667030"/>
    <d v="2018-06-30T00:00:00"/>
    <n v="4"/>
    <x v="5"/>
    <x v="5"/>
    <x v="94"/>
    <n v="61"/>
    <s v="M"/>
    <m/>
    <n v="964"/>
    <x v="22"/>
    <n v="704.85"/>
    <n v="7299.5424657534259"/>
    <n v="6"/>
  </r>
  <r>
    <n v="5806667030"/>
    <d v="2018-07-23T00:00:00"/>
    <n v="2"/>
    <x v="41"/>
    <x v="37"/>
    <x v="60"/>
    <n v="54"/>
    <s v="F"/>
    <m/>
    <n v="434"/>
    <x v="22"/>
    <n v="704.85"/>
    <n v="7299.5424657534259"/>
    <n v="7"/>
  </r>
  <r>
    <n v="5806667030"/>
    <d v="2018-07-29T00:00:00"/>
    <n v="3"/>
    <x v="7"/>
    <x v="7"/>
    <x v="36"/>
    <n v="37"/>
    <s v="F"/>
    <m/>
    <n v="378"/>
    <x v="22"/>
    <n v="704.85"/>
    <n v="7299.5424657534259"/>
    <n v="7"/>
  </r>
  <r>
    <n v="5806667030"/>
    <d v="2018-08-14T00:00:00"/>
    <n v="4"/>
    <x v="24"/>
    <x v="23"/>
    <x v="7"/>
    <n v="38"/>
    <s v="F"/>
    <m/>
    <n v="364"/>
    <x v="22"/>
    <n v="704.85"/>
    <n v="7299.5424657534259"/>
    <n v="8"/>
  </r>
  <r>
    <n v="5806667030"/>
    <d v="2018-09-04T00:00:00"/>
    <n v="1"/>
    <x v="29"/>
    <x v="27"/>
    <x v="27"/>
    <n v="43"/>
    <s v="F"/>
    <m/>
    <n v="84"/>
    <x v="22"/>
    <n v="704.85"/>
    <n v="7299.5424657534259"/>
    <n v="9"/>
  </r>
  <r>
    <n v="5806667030"/>
    <d v="2018-09-25T00:00:00"/>
    <n v="6"/>
    <x v="15"/>
    <x v="14"/>
    <x v="142"/>
    <n v="55"/>
    <s v="F"/>
    <m/>
    <n v="726"/>
    <x v="22"/>
    <n v="704.85"/>
    <n v="7299.5424657534259"/>
    <n v="9"/>
  </r>
  <r>
    <n v="5806667030"/>
    <d v="2018-10-03T00:00:00"/>
    <n v="6"/>
    <x v="5"/>
    <x v="5"/>
    <x v="133"/>
    <n v="35"/>
    <s v="M"/>
    <m/>
    <n v="1062"/>
    <x v="22"/>
    <n v="704.85"/>
    <n v="7299.5424657534259"/>
    <n v="10"/>
  </r>
  <r>
    <n v="5806667030"/>
    <d v="2018-10-04T00:00:00"/>
    <n v="3"/>
    <x v="39"/>
    <x v="35"/>
    <x v="80"/>
    <n v="58"/>
    <s v="F"/>
    <m/>
    <n v="387"/>
    <x v="22"/>
    <n v="704.85"/>
    <n v="7299.5424657534259"/>
    <n v="10"/>
  </r>
  <r>
    <n v="5806667030"/>
    <d v="2018-10-20T00:00:00"/>
    <n v="7"/>
    <x v="45"/>
    <x v="0"/>
    <x v="71"/>
    <n v="49"/>
    <s v="M"/>
    <m/>
    <n v="1351"/>
    <x v="22"/>
    <n v="704.85"/>
    <n v="7299.5424657534259"/>
    <n v="10"/>
  </r>
  <r>
    <n v="5806667030"/>
    <d v="2018-10-29T00:00:00"/>
    <n v="6"/>
    <x v="27"/>
    <x v="26"/>
    <x v="175"/>
    <n v="25"/>
    <s v="M"/>
    <m/>
    <n v="816"/>
    <x v="22"/>
    <n v="704.85"/>
    <n v="7299.5424657534259"/>
    <n v="10"/>
  </r>
  <r>
    <n v="5806667030"/>
    <d v="2018-11-08T00:00:00"/>
    <n v="7"/>
    <x v="24"/>
    <x v="23"/>
    <x v="51"/>
    <n v="65"/>
    <s v="M"/>
    <m/>
    <n v="805"/>
    <x v="22"/>
    <n v="704.85"/>
    <n v="7299.5424657534259"/>
    <n v="11"/>
  </r>
  <r>
    <n v="5806667030"/>
    <d v="2018-11-11T00:00:00"/>
    <n v="4"/>
    <x v="1"/>
    <x v="1"/>
    <x v="64"/>
    <n v="33"/>
    <s v="M"/>
    <m/>
    <n v="472"/>
    <x v="22"/>
    <n v="704.85"/>
    <n v="7299.5424657534259"/>
    <n v="11"/>
  </r>
  <r>
    <n v="5807721365"/>
    <d v="2018-01-03T00:00:00"/>
    <n v="2"/>
    <x v="36"/>
    <x v="32"/>
    <x v="75"/>
    <n v="65"/>
    <s v="M"/>
    <m/>
    <n v="232"/>
    <x v="1172"/>
    <n v="800.04"/>
    <n v="8285.3457534246572"/>
    <n v="1"/>
  </r>
  <r>
    <n v="5807721365"/>
    <d v="2018-01-22T00:00:00"/>
    <n v="3"/>
    <x v="36"/>
    <x v="32"/>
    <x v="105"/>
    <n v="28"/>
    <s v="F"/>
    <m/>
    <n v="585"/>
    <x v="1172"/>
    <n v="800.04"/>
    <n v="8285.3457534246572"/>
    <n v="1"/>
  </r>
  <r>
    <n v="5807721365"/>
    <d v="2018-02-04T00:00:00"/>
    <n v="7"/>
    <x v="30"/>
    <x v="28"/>
    <x v="148"/>
    <n v="31"/>
    <s v="F"/>
    <m/>
    <n v="1694"/>
    <x v="1172"/>
    <n v="800.04"/>
    <n v="8285.3457534246572"/>
    <n v="2"/>
  </r>
  <r>
    <n v="5807721365"/>
    <d v="2018-02-19T00:00:00"/>
    <n v="5"/>
    <x v="18"/>
    <x v="17"/>
    <x v="166"/>
    <n v="63"/>
    <s v="F"/>
    <m/>
    <n v="525"/>
    <x v="1172"/>
    <n v="800.04"/>
    <n v="8285.3457534246572"/>
    <n v="2"/>
  </r>
  <r>
    <n v="5807721365"/>
    <d v="2018-03-03T00:00:00"/>
    <n v="6"/>
    <x v="14"/>
    <x v="13"/>
    <x v="107"/>
    <n v="56"/>
    <s v="M"/>
    <m/>
    <n v="1434"/>
    <x v="1172"/>
    <n v="800.04"/>
    <n v="8285.3457534246572"/>
    <n v="3"/>
  </r>
  <r>
    <n v="5807721365"/>
    <d v="2018-03-26T00:00:00"/>
    <n v="7"/>
    <x v="9"/>
    <x v="4"/>
    <x v="60"/>
    <n v="62"/>
    <s v="F"/>
    <m/>
    <n v="1519"/>
    <x v="1172"/>
    <n v="800.04"/>
    <n v="8285.3457534246572"/>
    <n v="3"/>
  </r>
  <r>
    <n v="5807721365"/>
    <d v="2018-03-29T00:00:00"/>
    <n v="7"/>
    <x v="48"/>
    <x v="39"/>
    <x v="79"/>
    <n v="54"/>
    <s v="M"/>
    <m/>
    <n v="910"/>
    <x v="1172"/>
    <n v="800.04"/>
    <n v="8285.3457534246572"/>
    <n v="3"/>
  </r>
  <r>
    <n v="5807721365"/>
    <d v="2018-04-24T00:00:00"/>
    <n v="3"/>
    <x v="13"/>
    <x v="12"/>
    <x v="62"/>
    <n v="25"/>
    <s v="M"/>
    <m/>
    <n v="234"/>
    <x v="1172"/>
    <n v="800.04"/>
    <n v="8285.3457534246572"/>
    <n v="4"/>
  </r>
  <r>
    <n v="5807721365"/>
    <d v="2018-05-30T00:00:00"/>
    <n v="2"/>
    <x v="12"/>
    <x v="11"/>
    <x v="153"/>
    <n v="27"/>
    <s v="M"/>
    <m/>
    <n v="412"/>
    <x v="1172"/>
    <n v="800.04"/>
    <n v="8285.3457534246572"/>
    <n v="5"/>
  </r>
  <r>
    <n v="5807721365"/>
    <d v="2018-06-15T00:00:00"/>
    <n v="6"/>
    <x v="47"/>
    <x v="37"/>
    <x v="8"/>
    <n v="56"/>
    <s v="M"/>
    <m/>
    <n v="1032"/>
    <x v="1172"/>
    <n v="800.04"/>
    <n v="8285.3457534246572"/>
    <n v="6"/>
  </r>
  <r>
    <n v="5807721365"/>
    <d v="2018-06-30T00:00:00"/>
    <n v="2"/>
    <x v="14"/>
    <x v="13"/>
    <x v="157"/>
    <n v="63"/>
    <s v="M"/>
    <m/>
    <n v="464"/>
    <x v="1172"/>
    <n v="800.04"/>
    <n v="8285.3457534246572"/>
    <n v="6"/>
  </r>
  <r>
    <n v="5807721365"/>
    <d v="2018-07-20T00:00:00"/>
    <n v="3"/>
    <x v="1"/>
    <x v="1"/>
    <x v="64"/>
    <n v="46"/>
    <s v="F"/>
    <m/>
    <n v="354"/>
    <x v="1172"/>
    <n v="800.04"/>
    <n v="8285.3457534246572"/>
    <n v="7"/>
  </r>
  <r>
    <n v="5807721365"/>
    <d v="2018-07-29T00:00:00"/>
    <n v="6"/>
    <x v="42"/>
    <x v="10"/>
    <x v="48"/>
    <n v="36"/>
    <s v="M"/>
    <m/>
    <n v="564"/>
    <x v="1172"/>
    <n v="800.04"/>
    <n v="8285.3457534246572"/>
    <n v="7"/>
  </r>
  <r>
    <n v="5807721365"/>
    <d v="2018-08-06T00:00:00"/>
    <n v="3"/>
    <x v="27"/>
    <x v="26"/>
    <x v="160"/>
    <n v="40"/>
    <s v="M"/>
    <m/>
    <n v="567"/>
    <x v="1172"/>
    <n v="800.04"/>
    <n v="8285.3457534246572"/>
    <n v="8"/>
  </r>
  <r>
    <n v="5807721365"/>
    <d v="2018-08-08T00:00:00"/>
    <n v="4"/>
    <x v="41"/>
    <x v="37"/>
    <x v="85"/>
    <n v="53"/>
    <s v="F"/>
    <n v="1"/>
    <n v="848"/>
    <x v="1172"/>
    <n v="800.04"/>
    <n v="8285.3457534246572"/>
    <n v="8"/>
  </r>
  <r>
    <n v="5807721365"/>
    <d v="2018-08-23T00:00:00"/>
    <n v="3"/>
    <x v="45"/>
    <x v="0"/>
    <x v="125"/>
    <n v="60"/>
    <s v="M"/>
    <m/>
    <n v="453"/>
    <x v="1172"/>
    <n v="800.04"/>
    <n v="8285.3457534246572"/>
    <n v="8"/>
  </r>
  <r>
    <n v="5807721365"/>
    <d v="2018-09-16T00:00:00"/>
    <n v="6"/>
    <x v="16"/>
    <x v="15"/>
    <x v="130"/>
    <n v="46"/>
    <s v="F"/>
    <m/>
    <n v="1038"/>
    <x v="1172"/>
    <n v="800.04"/>
    <n v="8285.3457534246572"/>
    <n v="9"/>
  </r>
  <r>
    <n v="5807721365"/>
    <d v="2018-10-11T00:00:00"/>
    <n v="4"/>
    <x v="17"/>
    <x v="16"/>
    <x v="152"/>
    <n v="40"/>
    <s v="F"/>
    <m/>
    <n v="456"/>
    <x v="1172"/>
    <n v="800.04"/>
    <n v="8285.3457534246572"/>
    <n v="10"/>
  </r>
  <r>
    <n v="5807721365"/>
    <d v="2018-10-27T00:00:00"/>
    <n v="5"/>
    <x v="6"/>
    <x v="6"/>
    <x v="156"/>
    <n v="63"/>
    <s v="F"/>
    <m/>
    <n v="785"/>
    <x v="1172"/>
    <n v="800.04"/>
    <n v="8285.3457534246572"/>
    <n v="10"/>
  </r>
  <r>
    <n v="5810609864"/>
    <d v="2018-02-11T00:00:00"/>
    <n v="2"/>
    <x v="48"/>
    <x v="39"/>
    <x v="146"/>
    <n v="46"/>
    <s v="F"/>
    <m/>
    <n v="234"/>
    <x v="230"/>
    <n v="552.86"/>
    <n v="5725.509041095891"/>
    <n v="2"/>
  </r>
  <r>
    <n v="5810609864"/>
    <d v="2018-04-19T00:00:00"/>
    <n v="4"/>
    <x v="12"/>
    <x v="11"/>
    <x v="71"/>
    <n v="63"/>
    <s v="F"/>
    <n v="1"/>
    <n v="772"/>
    <x v="230"/>
    <n v="552.86"/>
    <n v="5725.509041095891"/>
    <n v="4"/>
  </r>
  <r>
    <n v="5810609864"/>
    <d v="2018-05-17T00:00:00"/>
    <n v="6"/>
    <x v="17"/>
    <x v="16"/>
    <x v="28"/>
    <n v="39"/>
    <s v="M"/>
    <m/>
    <n v="1092"/>
    <x v="230"/>
    <n v="552.86"/>
    <n v="5725.509041095891"/>
    <n v="5"/>
  </r>
  <r>
    <n v="5810609864"/>
    <d v="2018-07-19T00:00:00"/>
    <n v="3"/>
    <x v="9"/>
    <x v="4"/>
    <x v="12"/>
    <n v="41"/>
    <s v="M"/>
    <m/>
    <n v="423"/>
    <x v="230"/>
    <n v="552.86"/>
    <n v="5725.509041095891"/>
    <n v="7"/>
  </r>
  <r>
    <n v="5810609864"/>
    <d v="2018-08-15T00:00:00"/>
    <n v="7"/>
    <x v="9"/>
    <x v="4"/>
    <x v="75"/>
    <n v="60"/>
    <s v="F"/>
    <m/>
    <n v="812"/>
    <x v="230"/>
    <n v="552.86"/>
    <n v="5725.509041095891"/>
    <n v="8"/>
  </r>
  <r>
    <n v="5810609864"/>
    <d v="2018-09-12T00:00:00"/>
    <n v="6"/>
    <x v="43"/>
    <x v="6"/>
    <x v="98"/>
    <n v="39"/>
    <s v="F"/>
    <m/>
    <n v="840"/>
    <x v="230"/>
    <n v="552.86"/>
    <n v="5725.509041095891"/>
    <n v="9"/>
  </r>
  <r>
    <n v="5810609864"/>
    <d v="2018-09-19T00:00:00"/>
    <n v="1"/>
    <x v="6"/>
    <x v="6"/>
    <x v="68"/>
    <n v="50"/>
    <s v="M"/>
    <m/>
    <n v="99"/>
    <x v="230"/>
    <n v="552.86"/>
    <n v="5725.509041095891"/>
    <n v="9"/>
  </r>
  <r>
    <n v="5810609864"/>
    <d v="2018-11-03T00:00:00"/>
    <n v="5"/>
    <x v="14"/>
    <x v="13"/>
    <x v="160"/>
    <n v="29"/>
    <s v="F"/>
    <m/>
    <n v="945"/>
    <x v="230"/>
    <n v="552.86"/>
    <n v="5725.509041095891"/>
    <n v="11"/>
  </r>
  <r>
    <n v="5810609864"/>
    <d v="2018-11-09T00:00:00"/>
    <n v="6"/>
    <x v="18"/>
    <x v="17"/>
    <x v="73"/>
    <n v="46"/>
    <s v="M"/>
    <m/>
    <n v="786"/>
    <x v="230"/>
    <n v="552.86"/>
    <n v="5725.509041095891"/>
    <n v="11"/>
  </r>
  <r>
    <n v="5813635602"/>
    <d v="2018-01-12T00:00:00"/>
    <n v="5"/>
    <x v="1"/>
    <x v="1"/>
    <x v="54"/>
    <n v="38"/>
    <s v="F"/>
    <m/>
    <n v="550"/>
    <x v="127"/>
    <n v="794.35"/>
    <n v="8226.419178082193"/>
    <n v="1"/>
  </r>
  <r>
    <n v="5813635602"/>
    <d v="2018-01-22T00:00:00"/>
    <n v="6"/>
    <x v="21"/>
    <x v="20"/>
    <x v="148"/>
    <n v="57"/>
    <s v="M"/>
    <m/>
    <n v="1452"/>
    <x v="127"/>
    <n v="794.35"/>
    <n v="8226.419178082193"/>
    <n v="1"/>
  </r>
  <r>
    <n v="5813635602"/>
    <d v="2018-02-26T00:00:00"/>
    <n v="2"/>
    <x v="23"/>
    <x v="22"/>
    <x v="65"/>
    <n v="39"/>
    <s v="M"/>
    <m/>
    <n v="388"/>
    <x v="127"/>
    <n v="794.35"/>
    <n v="8226.419178082193"/>
    <n v="2"/>
  </r>
  <r>
    <n v="5813635602"/>
    <d v="2018-03-07T00:00:00"/>
    <n v="4"/>
    <x v="14"/>
    <x v="13"/>
    <x v="127"/>
    <n v="26"/>
    <s v="M"/>
    <m/>
    <n v="912"/>
    <x v="127"/>
    <n v="794.35"/>
    <n v="8226.419178082193"/>
    <n v="3"/>
  </r>
  <r>
    <n v="5813635602"/>
    <d v="2018-04-05T00:00:00"/>
    <n v="7"/>
    <x v="12"/>
    <x v="11"/>
    <x v="49"/>
    <n v="30"/>
    <s v="F"/>
    <m/>
    <n v="1190"/>
    <x v="127"/>
    <n v="794.35"/>
    <n v="8226.419178082193"/>
    <n v="4"/>
  </r>
  <r>
    <n v="5813635602"/>
    <d v="2018-05-12T00:00:00"/>
    <n v="3"/>
    <x v="20"/>
    <x v="19"/>
    <x v="136"/>
    <n v="43"/>
    <s v="F"/>
    <m/>
    <n v="528"/>
    <x v="127"/>
    <n v="794.35"/>
    <n v="8226.419178082193"/>
    <n v="5"/>
  </r>
  <r>
    <n v="5813635602"/>
    <d v="2018-05-18T00:00:00"/>
    <n v="2"/>
    <x v="37"/>
    <x v="33"/>
    <x v="6"/>
    <n v="49"/>
    <s v="M"/>
    <m/>
    <n v="362"/>
    <x v="127"/>
    <n v="794.35"/>
    <n v="8226.419178082193"/>
    <n v="5"/>
  </r>
  <r>
    <n v="5813635602"/>
    <d v="2018-06-15T00:00:00"/>
    <n v="6"/>
    <x v="46"/>
    <x v="9"/>
    <x v="8"/>
    <n v="54"/>
    <s v="M"/>
    <m/>
    <n v="1032"/>
    <x v="127"/>
    <n v="794.35"/>
    <n v="8226.419178082193"/>
    <n v="6"/>
  </r>
  <r>
    <n v="5813635602"/>
    <d v="2018-06-30T00:00:00"/>
    <n v="2"/>
    <x v="15"/>
    <x v="14"/>
    <x v="167"/>
    <n v="64"/>
    <s v="F"/>
    <m/>
    <n v="470"/>
    <x v="127"/>
    <n v="794.35"/>
    <n v="8226.419178082193"/>
    <n v="6"/>
  </r>
  <r>
    <n v="5813635602"/>
    <d v="2018-08-02T00:00:00"/>
    <n v="7"/>
    <x v="3"/>
    <x v="3"/>
    <x v="135"/>
    <n v="49"/>
    <s v="M"/>
    <m/>
    <n v="749"/>
    <x v="127"/>
    <n v="794.35"/>
    <n v="8226.419178082193"/>
    <n v="8"/>
  </r>
  <r>
    <n v="5813635602"/>
    <d v="2018-08-20T00:00:00"/>
    <n v="4"/>
    <x v="24"/>
    <x v="23"/>
    <x v="5"/>
    <n v="45"/>
    <s v="M"/>
    <m/>
    <n v="452"/>
    <x v="127"/>
    <n v="794.35"/>
    <n v="8226.419178082193"/>
    <n v="8"/>
  </r>
  <r>
    <n v="5813635602"/>
    <d v="2018-10-09T00:00:00"/>
    <n v="1"/>
    <x v="10"/>
    <x v="9"/>
    <x v="77"/>
    <n v="60"/>
    <s v="M"/>
    <m/>
    <n v="180"/>
    <x v="127"/>
    <n v="794.35"/>
    <n v="8226.419178082193"/>
    <n v="10"/>
  </r>
  <r>
    <n v="5813635602"/>
    <d v="2018-10-28T00:00:00"/>
    <n v="3"/>
    <x v="40"/>
    <x v="36"/>
    <x v="173"/>
    <n v="62"/>
    <s v="F"/>
    <m/>
    <n v="615"/>
    <x v="127"/>
    <n v="794.35"/>
    <n v="8226.419178082193"/>
    <n v="10"/>
  </r>
  <r>
    <n v="5813635602"/>
    <d v="2018-10-28T00:00:00"/>
    <n v="3"/>
    <x v="32"/>
    <x v="30"/>
    <x v="141"/>
    <n v="56"/>
    <s v="F"/>
    <m/>
    <n v="243"/>
    <x v="127"/>
    <n v="794.35"/>
    <n v="8226.419178082193"/>
    <n v="10"/>
  </r>
  <r>
    <n v="5813635602"/>
    <d v="2018-11-06T00:00:00"/>
    <n v="1"/>
    <x v="3"/>
    <x v="3"/>
    <x v="32"/>
    <n v="41"/>
    <s v="F"/>
    <m/>
    <n v="218"/>
    <x v="127"/>
    <n v="794.35"/>
    <n v="8226.419178082193"/>
    <n v="11"/>
  </r>
  <r>
    <n v="5819781783"/>
    <d v="2018-01-09T00:00:00"/>
    <n v="1"/>
    <x v="28"/>
    <x v="17"/>
    <x v="87"/>
    <n v="30"/>
    <s v="M"/>
    <m/>
    <n v="229"/>
    <x v="581"/>
    <n v="652.21999999999991"/>
    <n v="6754.497534246575"/>
    <n v="1"/>
  </r>
  <r>
    <n v="5819781783"/>
    <d v="2018-01-10T00:00:00"/>
    <n v="1"/>
    <x v="34"/>
    <x v="4"/>
    <x v="125"/>
    <n v="57"/>
    <s v="F"/>
    <m/>
    <n v="151"/>
    <x v="581"/>
    <n v="652.21999999999991"/>
    <n v="6754.497534246575"/>
    <n v="1"/>
  </r>
  <r>
    <n v="5819781783"/>
    <d v="2018-02-01T00:00:00"/>
    <n v="5"/>
    <x v="48"/>
    <x v="39"/>
    <x v="28"/>
    <n v="59"/>
    <s v="F"/>
    <m/>
    <n v="910"/>
    <x v="581"/>
    <n v="652.21999999999991"/>
    <n v="6754.497534246575"/>
    <n v="2"/>
  </r>
  <r>
    <n v="5819781783"/>
    <d v="2018-02-10T00:00:00"/>
    <n v="5"/>
    <x v="32"/>
    <x v="30"/>
    <x v="122"/>
    <n v="44"/>
    <s v="F"/>
    <m/>
    <n v="475"/>
    <x v="581"/>
    <n v="652.21999999999991"/>
    <n v="6754.497534246575"/>
    <n v="2"/>
  </r>
  <r>
    <n v="5819781783"/>
    <d v="2018-02-10T00:00:00"/>
    <n v="1"/>
    <x v="5"/>
    <x v="5"/>
    <x v="100"/>
    <n v="31"/>
    <s v="M"/>
    <m/>
    <n v="128"/>
    <x v="581"/>
    <n v="652.21999999999991"/>
    <n v="6754.497534246575"/>
    <n v="2"/>
  </r>
  <r>
    <n v="5819781783"/>
    <d v="2018-03-12T00:00:00"/>
    <n v="3"/>
    <x v="28"/>
    <x v="17"/>
    <x v="68"/>
    <n v="60"/>
    <s v="M"/>
    <m/>
    <n v="297"/>
    <x v="581"/>
    <n v="652.21999999999991"/>
    <n v="6754.497534246575"/>
    <n v="3"/>
  </r>
  <r>
    <n v="5819781783"/>
    <d v="2018-03-21T00:00:00"/>
    <n v="5"/>
    <x v="17"/>
    <x v="16"/>
    <x v="91"/>
    <n v="44"/>
    <s v="F"/>
    <m/>
    <n v="695"/>
    <x v="581"/>
    <n v="652.21999999999991"/>
    <n v="6754.497534246575"/>
    <n v="3"/>
  </r>
  <r>
    <n v="5819781783"/>
    <d v="2018-03-29T00:00:00"/>
    <n v="4"/>
    <x v="10"/>
    <x v="9"/>
    <x v="148"/>
    <n v="42"/>
    <s v="M"/>
    <m/>
    <n v="968"/>
    <x v="581"/>
    <n v="652.21999999999991"/>
    <n v="6754.497534246575"/>
    <n v="3"/>
  </r>
  <r>
    <n v="5819781783"/>
    <d v="2018-04-14T00:00:00"/>
    <n v="6"/>
    <x v="28"/>
    <x v="17"/>
    <x v="101"/>
    <n v="26"/>
    <s v="M"/>
    <n v="1"/>
    <n v="732"/>
    <x v="581"/>
    <n v="652.21999999999991"/>
    <n v="6754.497534246575"/>
    <n v="4"/>
  </r>
  <r>
    <n v="5819781783"/>
    <d v="2018-05-13T00:00:00"/>
    <n v="6"/>
    <x v="37"/>
    <x v="33"/>
    <x v="2"/>
    <n v="58"/>
    <s v="F"/>
    <m/>
    <n v="1188"/>
    <x v="581"/>
    <n v="652.21999999999991"/>
    <n v="6754.497534246575"/>
    <n v="5"/>
  </r>
  <r>
    <n v="5819781783"/>
    <d v="2018-05-29T00:00:00"/>
    <n v="4"/>
    <x v="28"/>
    <x v="17"/>
    <x v="162"/>
    <n v="48"/>
    <s v="M"/>
    <m/>
    <n v="584"/>
    <x v="581"/>
    <n v="652.21999999999991"/>
    <n v="6754.497534246575"/>
    <n v="5"/>
  </r>
  <r>
    <n v="5819781783"/>
    <d v="2018-06-05T00:00:00"/>
    <n v="7"/>
    <x v="4"/>
    <x v="4"/>
    <x v="60"/>
    <n v="31"/>
    <s v="M"/>
    <m/>
    <n v="1519"/>
    <x v="581"/>
    <n v="652.21999999999991"/>
    <n v="6754.497534246575"/>
    <n v="6"/>
  </r>
  <r>
    <n v="5819781783"/>
    <d v="2018-06-07T00:00:00"/>
    <n v="5"/>
    <x v="9"/>
    <x v="4"/>
    <x v="77"/>
    <n v="62"/>
    <s v="M"/>
    <m/>
    <n v="900"/>
    <x v="581"/>
    <n v="652.21999999999991"/>
    <n v="6754.497534246575"/>
    <n v="6"/>
  </r>
  <r>
    <n v="5819781783"/>
    <d v="2018-06-08T00:00:00"/>
    <n v="3"/>
    <x v="37"/>
    <x v="33"/>
    <x v="14"/>
    <n v="28"/>
    <s v="M"/>
    <m/>
    <n v="294"/>
    <x v="581"/>
    <n v="652.21999999999991"/>
    <n v="6754.497534246575"/>
    <n v="6"/>
  </r>
  <r>
    <n v="5819781783"/>
    <d v="2018-06-22T00:00:00"/>
    <n v="7"/>
    <x v="6"/>
    <x v="6"/>
    <x v="32"/>
    <n v="44"/>
    <s v="F"/>
    <m/>
    <n v="1526"/>
    <x v="581"/>
    <n v="652.21999999999991"/>
    <n v="6754.497534246575"/>
    <n v="6"/>
  </r>
  <r>
    <n v="5819781783"/>
    <d v="2018-07-02T00:00:00"/>
    <n v="5"/>
    <x v="32"/>
    <x v="30"/>
    <x v="25"/>
    <n v="52"/>
    <s v="F"/>
    <m/>
    <n v="995"/>
    <x v="581"/>
    <n v="652.21999999999991"/>
    <n v="6754.497534246575"/>
    <n v="7"/>
  </r>
  <r>
    <n v="5819781783"/>
    <d v="2018-07-09T00:00:00"/>
    <n v="1"/>
    <x v="15"/>
    <x v="14"/>
    <x v="104"/>
    <n v="27"/>
    <s v="F"/>
    <m/>
    <n v="220"/>
    <x v="581"/>
    <n v="652.21999999999991"/>
    <n v="6754.497534246575"/>
    <n v="7"/>
  </r>
  <r>
    <n v="5819781783"/>
    <d v="2018-07-10T00:00:00"/>
    <n v="7"/>
    <x v="43"/>
    <x v="6"/>
    <x v="10"/>
    <n v="36"/>
    <s v="F"/>
    <m/>
    <n v="994"/>
    <x v="581"/>
    <n v="652.21999999999991"/>
    <n v="6754.497534246575"/>
    <n v="7"/>
  </r>
  <r>
    <n v="5819781783"/>
    <d v="2018-07-22T00:00:00"/>
    <n v="1"/>
    <x v="13"/>
    <x v="12"/>
    <x v="139"/>
    <n v="27"/>
    <s v="F"/>
    <m/>
    <n v="163"/>
    <x v="581"/>
    <n v="652.21999999999991"/>
    <n v="6754.497534246575"/>
    <n v="7"/>
  </r>
  <r>
    <n v="5819781783"/>
    <d v="2018-08-09T00:00:00"/>
    <n v="1"/>
    <x v="11"/>
    <x v="10"/>
    <x v="86"/>
    <n v="51"/>
    <s v="F"/>
    <m/>
    <n v="77"/>
    <x v="581"/>
    <n v="652.21999999999991"/>
    <n v="6754.497534246575"/>
    <n v="8"/>
  </r>
  <r>
    <n v="5819781783"/>
    <d v="2018-08-15T00:00:00"/>
    <n v="3"/>
    <x v="9"/>
    <x v="4"/>
    <x v="170"/>
    <n v="54"/>
    <s v="F"/>
    <m/>
    <n v="255"/>
    <x v="581"/>
    <n v="652.21999999999991"/>
    <n v="6754.497534246575"/>
    <n v="8"/>
  </r>
  <r>
    <n v="5819781783"/>
    <d v="2018-08-23T00:00:00"/>
    <n v="2"/>
    <x v="5"/>
    <x v="5"/>
    <x v="11"/>
    <n v="52"/>
    <s v="M"/>
    <m/>
    <n v="446"/>
    <x v="581"/>
    <n v="652.21999999999991"/>
    <n v="6754.497534246575"/>
    <n v="8"/>
  </r>
  <r>
    <n v="5819781783"/>
    <d v="2018-09-20T00:00:00"/>
    <n v="3"/>
    <x v="28"/>
    <x v="17"/>
    <x v="60"/>
    <n v="53"/>
    <s v="M"/>
    <m/>
    <n v="651"/>
    <x v="581"/>
    <n v="652.21999999999991"/>
    <n v="6754.497534246575"/>
    <n v="9"/>
  </r>
  <r>
    <n v="5819781783"/>
    <d v="2018-09-29T00:00:00"/>
    <n v="5"/>
    <x v="5"/>
    <x v="5"/>
    <x v="27"/>
    <n v="29"/>
    <s v="F"/>
    <m/>
    <n v="420"/>
    <x v="581"/>
    <n v="652.21999999999991"/>
    <n v="6754.497534246575"/>
    <n v="9"/>
  </r>
  <r>
    <n v="5819781783"/>
    <d v="2018-10-12T00:00:00"/>
    <n v="1"/>
    <x v="36"/>
    <x v="32"/>
    <x v="40"/>
    <n v="49"/>
    <s v="M"/>
    <m/>
    <n v="202"/>
    <x v="581"/>
    <n v="652.21999999999991"/>
    <n v="6754.497534246575"/>
    <n v="10"/>
  </r>
  <r>
    <n v="5819781783"/>
    <d v="2018-10-21T00:00:00"/>
    <n v="2"/>
    <x v="35"/>
    <x v="21"/>
    <x v="76"/>
    <n v="49"/>
    <s v="F"/>
    <m/>
    <n v="238"/>
    <x v="581"/>
    <n v="652.21999999999991"/>
    <n v="6754.497534246575"/>
    <n v="10"/>
  </r>
  <r>
    <n v="5819781783"/>
    <d v="2018-10-29T00:00:00"/>
    <n v="6"/>
    <x v="20"/>
    <x v="19"/>
    <x v="130"/>
    <n v="38"/>
    <s v="M"/>
    <m/>
    <n v="1038"/>
    <x v="581"/>
    <n v="652.21999999999991"/>
    <n v="6754.497534246575"/>
    <n v="10"/>
  </r>
  <r>
    <n v="5819781783"/>
    <d v="2018-11-01T00:00:00"/>
    <n v="6"/>
    <x v="4"/>
    <x v="4"/>
    <x v="76"/>
    <n v="43"/>
    <s v="F"/>
    <m/>
    <n v="714"/>
    <x v="581"/>
    <n v="652.21999999999991"/>
    <n v="6754.497534246575"/>
    <n v="11"/>
  </r>
  <r>
    <n v="5819781783"/>
    <d v="2018-11-01T00:00:00"/>
    <n v="3"/>
    <x v="10"/>
    <x v="9"/>
    <x v="64"/>
    <n v="38"/>
    <s v="F"/>
    <m/>
    <n v="354"/>
    <x v="581"/>
    <n v="652.21999999999991"/>
    <n v="6754.497534246575"/>
    <n v="11"/>
  </r>
  <r>
    <n v="5821985404"/>
    <d v="2018-01-25T00:00:00"/>
    <n v="7"/>
    <x v="33"/>
    <x v="31"/>
    <x v="156"/>
    <n v="34"/>
    <s v="M"/>
    <m/>
    <n v="1099"/>
    <x v="127"/>
    <n v="760.27"/>
    <n v="7873.4810958904109"/>
    <n v="1"/>
  </r>
  <r>
    <n v="5821985404"/>
    <d v="2018-02-06T00:00:00"/>
    <n v="1"/>
    <x v="10"/>
    <x v="9"/>
    <x v="88"/>
    <n v="46"/>
    <s v="M"/>
    <m/>
    <n v="106"/>
    <x v="127"/>
    <n v="760.27"/>
    <n v="7873.4810958904109"/>
    <n v="2"/>
  </r>
  <r>
    <n v="5821985404"/>
    <d v="2018-02-11T00:00:00"/>
    <n v="3"/>
    <x v="39"/>
    <x v="35"/>
    <x v="90"/>
    <n v="49"/>
    <s v="M"/>
    <m/>
    <n v="693"/>
    <x v="127"/>
    <n v="760.27"/>
    <n v="7873.4810958904109"/>
    <n v="2"/>
  </r>
  <r>
    <n v="5821985404"/>
    <d v="2018-02-14T00:00:00"/>
    <n v="5"/>
    <x v="13"/>
    <x v="12"/>
    <x v="82"/>
    <n v="53"/>
    <s v="M"/>
    <m/>
    <n v="715"/>
    <x v="127"/>
    <n v="760.27"/>
    <n v="7873.4810958904109"/>
    <n v="2"/>
  </r>
  <r>
    <n v="5821985404"/>
    <d v="2018-02-15T00:00:00"/>
    <n v="2"/>
    <x v="29"/>
    <x v="27"/>
    <x v="90"/>
    <n v="37"/>
    <s v="F"/>
    <m/>
    <n v="462"/>
    <x v="127"/>
    <n v="760.27"/>
    <n v="7873.4810958904109"/>
    <n v="2"/>
  </r>
  <r>
    <n v="5821985404"/>
    <d v="2018-02-18T00:00:00"/>
    <n v="6"/>
    <x v="48"/>
    <x v="39"/>
    <x v="35"/>
    <n v="42"/>
    <s v="F"/>
    <m/>
    <n v="1140"/>
    <x v="127"/>
    <n v="760.27"/>
    <n v="7873.4810958904109"/>
    <n v="2"/>
  </r>
  <r>
    <n v="5821985404"/>
    <d v="2018-02-23T00:00:00"/>
    <n v="2"/>
    <x v="11"/>
    <x v="10"/>
    <x v="13"/>
    <n v="33"/>
    <s v="M"/>
    <m/>
    <n v="268"/>
    <x v="127"/>
    <n v="760.27"/>
    <n v="7873.4810958904109"/>
    <n v="2"/>
  </r>
  <r>
    <n v="5821985404"/>
    <d v="2018-03-17T00:00:00"/>
    <n v="1"/>
    <x v="36"/>
    <x v="32"/>
    <x v="107"/>
    <n v="62"/>
    <s v="M"/>
    <m/>
    <n v="239"/>
    <x v="127"/>
    <n v="760.27"/>
    <n v="7873.4810958904109"/>
    <n v="3"/>
  </r>
  <r>
    <n v="5821985404"/>
    <d v="2018-03-19T00:00:00"/>
    <n v="4"/>
    <x v="45"/>
    <x v="0"/>
    <x v="163"/>
    <n v="58"/>
    <s v="F"/>
    <m/>
    <n v="700"/>
    <x v="127"/>
    <n v="760.27"/>
    <n v="7873.4810958904109"/>
    <n v="3"/>
  </r>
  <r>
    <n v="5821985404"/>
    <d v="2018-03-26T00:00:00"/>
    <n v="4"/>
    <x v="26"/>
    <x v="25"/>
    <x v="96"/>
    <n v="34"/>
    <s v="M"/>
    <m/>
    <n v="496"/>
    <x v="127"/>
    <n v="760.27"/>
    <n v="7873.4810958904109"/>
    <n v="3"/>
  </r>
  <r>
    <n v="5821985404"/>
    <d v="2018-05-14T00:00:00"/>
    <n v="2"/>
    <x v="4"/>
    <x v="4"/>
    <x v="111"/>
    <n v="46"/>
    <s v="M"/>
    <m/>
    <n v="216"/>
    <x v="127"/>
    <n v="760.27"/>
    <n v="7873.4810958904109"/>
    <n v="5"/>
  </r>
  <r>
    <n v="5821985404"/>
    <d v="2018-05-18T00:00:00"/>
    <n v="1"/>
    <x v="8"/>
    <x v="8"/>
    <x v="85"/>
    <n v="39"/>
    <s v="M"/>
    <m/>
    <n v="212"/>
    <x v="127"/>
    <n v="760.27"/>
    <n v="7873.4810958904109"/>
    <n v="5"/>
  </r>
  <r>
    <n v="5821985404"/>
    <d v="2018-05-19T00:00:00"/>
    <n v="1"/>
    <x v="11"/>
    <x v="10"/>
    <x v="162"/>
    <n v="51"/>
    <s v="M"/>
    <m/>
    <n v="146"/>
    <x v="127"/>
    <n v="760.27"/>
    <n v="7873.4810958904109"/>
    <n v="5"/>
  </r>
  <r>
    <n v="5821985404"/>
    <d v="2018-06-12T00:00:00"/>
    <n v="4"/>
    <x v="24"/>
    <x v="23"/>
    <x v="163"/>
    <n v="65"/>
    <s v="M"/>
    <m/>
    <n v="700"/>
    <x v="127"/>
    <n v="760.27"/>
    <n v="7873.4810958904109"/>
    <n v="6"/>
  </r>
  <r>
    <n v="5821985404"/>
    <d v="2018-07-04T00:00:00"/>
    <n v="2"/>
    <x v="33"/>
    <x v="31"/>
    <x v="35"/>
    <n v="64"/>
    <s v="M"/>
    <m/>
    <n v="380"/>
    <x v="127"/>
    <n v="760.27"/>
    <n v="7873.4810958904109"/>
    <n v="7"/>
  </r>
  <r>
    <n v="5821985404"/>
    <d v="2018-07-12T00:00:00"/>
    <n v="3"/>
    <x v="16"/>
    <x v="15"/>
    <x v="86"/>
    <n v="53"/>
    <s v="M"/>
    <m/>
    <n v="231"/>
    <x v="127"/>
    <n v="760.27"/>
    <n v="7873.4810958904109"/>
    <n v="7"/>
  </r>
  <r>
    <n v="5821985404"/>
    <d v="2018-07-15T00:00:00"/>
    <n v="6"/>
    <x v="14"/>
    <x v="13"/>
    <x v="28"/>
    <n v="58"/>
    <s v="F"/>
    <m/>
    <n v="1092"/>
    <x v="127"/>
    <n v="760.27"/>
    <n v="7873.4810958904109"/>
    <n v="7"/>
  </r>
  <r>
    <n v="5821985404"/>
    <d v="2018-07-20T00:00:00"/>
    <n v="3"/>
    <x v="4"/>
    <x v="4"/>
    <x v="71"/>
    <n v="58"/>
    <s v="M"/>
    <m/>
    <n v="579"/>
    <x v="127"/>
    <n v="760.27"/>
    <n v="7873.4810958904109"/>
    <n v="7"/>
  </r>
  <r>
    <n v="5821985404"/>
    <d v="2018-07-26T00:00:00"/>
    <n v="7"/>
    <x v="42"/>
    <x v="10"/>
    <x v="163"/>
    <n v="63"/>
    <s v="F"/>
    <m/>
    <n v="1225"/>
    <x v="127"/>
    <n v="760.27"/>
    <n v="7873.4810958904109"/>
    <n v="7"/>
  </r>
  <r>
    <n v="5821985404"/>
    <d v="2018-08-14T00:00:00"/>
    <n v="3"/>
    <x v="12"/>
    <x v="11"/>
    <x v="90"/>
    <n v="33"/>
    <s v="M"/>
    <n v="1"/>
    <n v="693"/>
    <x v="127"/>
    <n v="760.27"/>
    <n v="7873.4810958904109"/>
    <n v="8"/>
  </r>
  <r>
    <n v="5821985404"/>
    <d v="2018-08-27T00:00:00"/>
    <n v="1"/>
    <x v="15"/>
    <x v="14"/>
    <x v="39"/>
    <n v="50"/>
    <s v="M"/>
    <m/>
    <n v="132"/>
    <x v="127"/>
    <n v="760.27"/>
    <n v="7873.4810958904109"/>
    <n v="8"/>
  </r>
  <r>
    <n v="5821985404"/>
    <d v="2018-08-29T00:00:00"/>
    <n v="6"/>
    <x v="46"/>
    <x v="9"/>
    <x v="163"/>
    <n v="40"/>
    <s v="M"/>
    <m/>
    <n v="1050"/>
    <x v="127"/>
    <n v="760.27"/>
    <n v="7873.4810958904109"/>
    <n v="8"/>
  </r>
  <r>
    <n v="5821985404"/>
    <d v="2018-09-10T00:00:00"/>
    <n v="5"/>
    <x v="32"/>
    <x v="30"/>
    <x v="92"/>
    <n v="48"/>
    <s v="F"/>
    <m/>
    <n v="1120"/>
    <x v="127"/>
    <n v="760.27"/>
    <n v="7873.4810958904109"/>
    <n v="9"/>
  </r>
  <r>
    <n v="5821985404"/>
    <d v="2018-09-11T00:00:00"/>
    <n v="1"/>
    <x v="16"/>
    <x v="15"/>
    <x v="140"/>
    <n v="59"/>
    <s v="F"/>
    <m/>
    <n v="82"/>
    <x v="127"/>
    <n v="760.27"/>
    <n v="7873.4810958904109"/>
    <n v="9"/>
  </r>
  <r>
    <n v="5821985404"/>
    <d v="2018-09-15T00:00:00"/>
    <n v="3"/>
    <x v="31"/>
    <x v="29"/>
    <x v="158"/>
    <n v="37"/>
    <s v="F"/>
    <m/>
    <n v="465"/>
    <x v="127"/>
    <n v="760.27"/>
    <n v="7873.4810958904109"/>
    <n v="9"/>
  </r>
  <r>
    <n v="5821985404"/>
    <d v="2018-09-15T00:00:00"/>
    <n v="1"/>
    <x v="21"/>
    <x v="20"/>
    <x v="136"/>
    <n v="29"/>
    <s v="F"/>
    <m/>
    <n v="176"/>
    <x v="127"/>
    <n v="760.27"/>
    <n v="7873.4810958904109"/>
    <n v="9"/>
  </r>
  <r>
    <n v="5821985404"/>
    <d v="2018-10-01T00:00:00"/>
    <n v="4"/>
    <x v="42"/>
    <x v="10"/>
    <x v="30"/>
    <n v="37"/>
    <s v="M"/>
    <m/>
    <n v="904"/>
    <x v="127"/>
    <n v="760.27"/>
    <n v="7873.4810958904109"/>
    <n v="10"/>
  </r>
  <r>
    <n v="5821985404"/>
    <d v="2018-10-03T00:00:00"/>
    <n v="5"/>
    <x v="22"/>
    <x v="21"/>
    <x v="106"/>
    <n v="39"/>
    <s v="M"/>
    <m/>
    <n v="1005"/>
    <x v="127"/>
    <n v="760.27"/>
    <n v="7873.4810958904109"/>
    <n v="10"/>
  </r>
  <r>
    <n v="5821985404"/>
    <d v="2018-10-08T00:00:00"/>
    <n v="3"/>
    <x v="4"/>
    <x v="4"/>
    <x v="107"/>
    <n v="32"/>
    <s v="M"/>
    <m/>
    <n v="717"/>
    <x v="127"/>
    <n v="760.27"/>
    <n v="7873.4810958904109"/>
    <n v="10"/>
  </r>
  <r>
    <n v="5821985404"/>
    <d v="2018-10-17T00:00:00"/>
    <n v="2"/>
    <x v="5"/>
    <x v="5"/>
    <x v="1"/>
    <n v="51"/>
    <s v="M"/>
    <m/>
    <n v="206"/>
    <x v="127"/>
    <n v="760.27"/>
    <n v="7873.4810958904109"/>
    <n v="10"/>
  </r>
  <r>
    <n v="5821985404"/>
    <d v="2018-10-25T00:00:00"/>
    <n v="3"/>
    <x v="1"/>
    <x v="1"/>
    <x v="79"/>
    <n v="57"/>
    <s v="M"/>
    <m/>
    <n v="390"/>
    <x v="127"/>
    <n v="760.27"/>
    <n v="7873.4810958904109"/>
    <n v="10"/>
  </r>
  <r>
    <n v="5821985404"/>
    <d v="2018-10-28T00:00:00"/>
    <n v="1"/>
    <x v="17"/>
    <x v="16"/>
    <x v="169"/>
    <n v="41"/>
    <s v="M"/>
    <m/>
    <n v="127"/>
    <x v="127"/>
    <n v="760.27"/>
    <n v="7873.4810958904109"/>
    <n v="10"/>
  </r>
  <r>
    <n v="5823202288"/>
    <d v="2018-01-07T00:00:00"/>
    <n v="4"/>
    <x v="6"/>
    <x v="6"/>
    <x v="18"/>
    <n v="38"/>
    <s v="M"/>
    <m/>
    <n v="784"/>
    <x v="1116"/>
    <n v="564.86"/>
    <n v="5849.7830136986304"/>
    <n v="1"/>
  </r>
  <r>
    <n v="5823202288"/>
    <d v="2018-01-12T00:00:00"/>
    <n v="4"/>
    <x v="48"/>
    <x v="39"/>
    <x v="15"/>
    <n v="53"/>
    <s v="F"/>
    <m/>
    <n v="548"/>
    <x v="1116"/>
    <n v="564.86"/>
    <n v="5849.7830136986304"/>
    <n v="1"/>
  </r>
  <r>
    <n v="5823202288"/>
    <d v="2018-01-21T00:00:00"/>
    <n v="7"/>
    <x v="25"/>
    <x v="24"/>
    <x v="55"/>
    <n v="50"/>
    <s v="F"/>
    <m/>
    <n v="945"/>
    <x v="1116"/>
    <n v="564.86"/>
    <n v="5849.7830136986304"/>
    <n v="1"/>
  </r>
  <r>
    <n v="5823202288"/>
    <d v="2018-02-05T00:00:00"/>
    <n v="4"/>
    <x v="48"/>
    <x v="39"/>
    <x v="66"/>
    <n v="50"/>
    <s v="M"/>
    <m/>
    <n v="788"/>
    <x v="1116"/>
    <n v="564.86"/>
    <n v="5849.7830136986304"/>
    <n v="2"/>
  </r>
  <r>
    <n v="5823202288"/>
    <d v="2018-03-23T00:00:00"/>
    <n v="5"/>
    <x v="4"/>
    <x v="4"/>
    <x v="22"/>
    <n v="29"/>
    <s v="F"/>
    <m/>
    <n v="935"/>
    <x v="1116"/>
    <n v="564.86"/>
    <n v="5849.7830136986304"/>
    <n v="3"/>
  </r>
  <r>
    <n v="5823202288"/>
    <d v="2018-04-21T00:00:00"/>
    <n v="4"/>
    <x v="38"/>
    <x v="34"/>
    <x v="124"/>
    <n v="47"/>
    <s v="M"/>
    <m/>
    <n v="812"/>
    <x v="1116"/>
    <n v="564.86"/>
    <n v="5849.7830136986304"/>
    <n v="4"/>
  </r>
  <r>
    <n v="5823202288"/>
    <d v="2018-04-28T00:00:00"/>
    <n v="2"/>
    <x v="46"/>
    <x v="9"/>
    <x v="112"/>
    <n v="38"/>
    <s v="M"/>
    <m/>
    <n v="294"/>
    <x v="1116"/>
    <n v="564.86"/>
    <n v="5849.7830136986304"/>
    <n v="4"/>
  </r>
  <r>
    <n v="5823202288"/>
    <d v="2018-05-07T00:00:00"/>
    <n v="3"/>
    <x v="8"/>
    <x v="8"/>
    <x v="45"/>
    <n v="53"/>
    <s v="M"/>
    <m/>
    <n v="306"/>
    <x v="1116"/>
    <n v="564.86"/>
    <n v="5849.7830136986304"/>
    <n v="5"/>
  </r>
  <r>
    <n v="5823202288"/>
    <d v="2018-05-22T00:00:00"/>
    <n v="5"/>
    <x v="19"/>
    <x v="18"/>
    <x v="161"/>
    <n v="38"/>
    <s v="M"/>
    <n v="1"/>
    <n v="1235"/>
    <x v="1116"/>
    <n v="564.86"/>
    <n v="5849.7830136986304"/>
    <n v="5"/>
  </r>
  <r>
    <n v="5823202288"/>
    <d v="2018-05-28T00:00:00"/>
    <n v="7"/>
    <x v="1"/>
    <x v="1"/>
    <x v="31"/>
    <n v="59"/>
    <s v="M"/>
    <n v="1"/>
    <n v="672"/>
    <x v="1116"/>
    <n v="564.86"/>
    <n v="5849.7830136986304"/>
    <n v="5"/>
  </r>
  <r>
    <n v="5823202288"/>
    <d v="2018-06-12T00:00:00"/>
    <n v="5"/>
    <x v="46"/>
    <x v="9"/>
    <x v="164"/>
    <n v="41"/>
    <s v="F"/>
    <m/>
    <n v="440"/>
    <x v="1116"/>
    <n v="564.86"/>
    <n v="5849.7830136986304"/>
    <n v="6"/>
  </r>
  <r>
    <n v="5823202288"/>
    <d v="2018-06-17T00:00:00"/>
    <n v="7"/>
    <x v="18"/>
    <x v="17"/>
    <x v="128"/>
    <n v="41"/>
    <s v="F"/>
    <m/>
    <n v="1505"/>
    <x v="1116"/>
    <n v="564.86"/>
    <n v="5849.7830136986304"/>
    <n v="6"/>
  </r>
  <r>
    <n v="5823202288"/>
    <d v="2018-07-03T00:00:00"/>
    <n v="4"/>
    <x v="25"/>
    <x v="24"/>
    <x v="130"/>
    <n v="29"/>
    <s v="F"/>
    <m/>
    <n v="692"/>
    <x v="1116"/>
    <n v="564.86"/>
    <n v="5849.7830136986304"/>
    <n v="7"/>
  </r>
  <r>
    <n v="5823202288"/>
    <d v="2018-07-07T00:00:00"/>
    <n v="2"/>
    <x v="16"/>
    <x v="15"/>
    <x v="45"/>
    <n v="48"/>
    <s v="M"/>
    <m/>
    <n v="204"/>
    <x v="1116"/>
    <n v="564.86"/>
    <n v="5849.7830136986304"/>
    <n v="7"/>
  </r>
  <r>
    <n v="5823202288"/>
    <d v="2018-07-22T00:00:00"/>
    <n v="6"/>
    <x v="32"/>
    <x v="30"/>
    <x v="142"/>
    <n v="34"/>
    <s v="F"/>
    <m/>
    <n v="726"/>
    <x v="1116"/>
    <n v="564.86"/>
    <n v="5849.7830136986304"/>
    <n v="7"/>
  </r>
  <r>
    <n v="5823202288"/>
    <d v="2018-07-29T00:00:00"/>
    <n v="6"/>
    <x v="21"/>
    <x v="20"/>
    <x v="128"/>
    <n v="33"/>
    <s v="F"/>
    <m/>
    <n v="1290"/>
    <x v="1116"/>
    <n v="564.86"/>
    <n v="5849.7830136986304"/>
    <n v="7"/>
  </r>
  <r>
    <n v="5823202288"/>
    <d v="2018-08-12T00:00:00"/>
    <n v="5"/>
    <x v="47"/>
    <x v="37"/>
    <x v="37"/>
    <n v="64"/>
    <s v="M"/>
    <m/>
    <n v="895"/>
    <x v="1116"/>
    <n v="564.86"/>
    <n v="5849.7830136986304"/>
    <n v="8"/>
  </r>
  <r>
    <n v="5823202288"/>
    <d v="2018-08-23T00:00:00"/>
    <n v="2"/>
    <x v="38"/>
    <x v="34"/>
    <x v="174"/>
    <n v="48"/>
    <s v="M"/>
    <m/>
    <n v="376"/>
    <x v="1116"/>
    <n v="564.86"/>
    <n v="5849.7830136986304"/>
    <n v="8"/>
  </r>
  <r>
    <n v="5823202288"/>
    <d v="2018-08-26T00:00:00"/>
    <n v="5"/>
    <x v="25"/>
    <x v="24"/>
    <x v="1"/>
    <n v="31"/>
    <s v="F"/>
    <m/>
    <n v="515"/>
    <x v="1116"/>
    <n v="564.86"/>
    <n v="5849.7830136986304"/>
    <n v="8"/>
  </r>
  <r>
    <n v="5823202288"/>
    <d v="2018-09-03T00:00:00"/>
    <n v="2"/>
    <x v="29"/>
    <x v="27"/>
    <x v="14"/>
    <n v="28"/>
    <s v="F"/>
    <m/>
    <n v="196"/>
    <x v="1116"/>
    <n v="564.86"/>
    <n v="5849.7830136986304"/>
    <n v="9"/>
  </r>
  <r>
    <n v="5823202288"/>
    <d v="2018-09-10T00:00:00"/>
    <n v="3"/>
    <x v="41"/>
    <x v="37"/>
    <x v="172"/>
    <n v="59"/>
    <s v="M"/>
    <m/>
    <n v="633"/>
    <x v="1116"/>
    <n v="564.86"/>
    <n v="5849.7830136986304"/>
    <n v="9"/>
  </r>
  <r>
    <n v="5823202288"/>
    <d v="2018-09-15T00:00:00"/>
    <n v="7"/>
    <x v="47"/>
    <x v="37"/>
    <x v="27"/>
    <n v="54"/>
    <s v="F"/>
    <m/>
    <n v="588"/>
    <x v="1116"/>
    <n v="564.86"/>
    <n v="5849.7830136986304"/>
    <n v="9"/>
  </r>
  <r>
    <n v="5823202288"/>
    <d v="2018-09-20T00:00:00"/>
    <n v="5"/>
    <x v="11"/>
    <x v="10"/>
    <x v="61"/>
    <n v="55"/>
    <s v="F"/>
    <m/>
    <n v="1170"/>
    <x v="1116"/>
    <n v="564.86"/>
    <n v="5849.7830136986304"/>
    <n v="9"/>
  </r>
  <r>
    <n v="5823202288"/>
    <d v="2018-09-23T00:00:00"/>
    <n v="2"/>
    <x v="44"/>
    <x v="38"/>
    <x v="88"/>
    <n v="56"/>
    <s v="F"/>
    <m/>
    <n v="212"/>
    <x v="1116"/>
    <n v="564.86"/>
    <n v="5849.7830136986304"/>
    <n v="9"/>
  </r>
  <r>
    <n v="5823202288"/>
    <d v="2018-09-27T00:00:00"/>
    <n v="3"/>
    <x v="27"/>
    <x v="26"/>
    <x v="32"/>
    <n v="63"/>
    <s v="M"/>
    <m/>
    <n v="654"/>
    <x v="1116"/>
    <n v="564.86"/>
    <n v="5849.7830136986304"/>
    <n v="9"/>
  </r>
  <r>
    <n v="5823202288"/>
    <d v="2018-11-05T00:00:00"/>
    <n v="7"/>
    <x v="22"/>
    <x v="21"/>
    <x v="56"/>
    <n v="27"/>
    <s v="F"/>
    <m/>
    <n v="1169"/>
    <x v="1116"/>
    <n v="564.86"/>
    <n v="5849.7830136986304"/>
    <n v="11"/>
  </r>
  <r>
    <n v="5824537119"/>
    <d v="2018-01-07T00:00:00"/>
    <n v="6"/>
    <x v="38"/>
    <x v="34"/>
    <x v="10"/>
    <n v="59"/>
    <s v="M"/>
    <m/>
    <n v="852"/>
    <x v="1410"/>
    <n v="565"/>
    <n v="5851.232876712329"/>
    <n v="1"/>
  </r>
  <r>
    <n v="5824537119"/>
    <d v="2018-02-04T00:00:00"/>
    <n v="1"/>
    <x v="40"/>
    <x v="36"/>
    <x v="117"/>
    <n v="63"/>
    <s v="F"/>
    <m/>
    <n v="250"/>
    <x v="1410"/>
    <n v="565"/>
    <n v="5851.232876712329"/>
    <n v="2"/>
  </r>
  <r>
    <n v="5824537119"/>
    <d v="2018-03-04T00:00:00"/>
    <n v="1"/>
    <x v="38"/>
    <x v="34"/>
    <x v="149"/>
    <n v="51"/>
    <s v="M"/>
    <m/>
    <n v="168"/>
    <x v="1410"/>
    <n v="565"/>
    <n v="5851.232876712329"/>
    <n v="3"/>
  </r>
  <r>
    <n v="5824537119"/>
    <d v="2018-03-22T00:00:00"/>
    <n v="7"/>
    <x v="33"/>
    <x v="31"/>
    <x v="2"/>
    <n v="64"/>
    <s v="F"/>
    <m/>
    <n v="1386"/>
    <x v="1410"/>
    <n v="565"/>
    <n v="5851.232876712329"/>
    <n v="3"/>
  </r>
  <r>
    <n v="5824537119"/>
    <d v="2018-03-25T00:00:00"/>
    <n v="1"/>
    <x v="31"/>
    <x v="29"/>
    <x v="95"/>
    <n v="53"/>
    <s v="M"/>
    <m/>
    <n v="207"/>
    <x v="1410"/>
    <n v="565"/>
    <n v="5851.232876712329"/>
    <n v="3"/>
  </r>
  <r>
    <n v="5824537119"/>
    <d v="2018-03-28T00:00:00"/>
    <n v="6"/>
    <x v="46"/>
    <x v="9"/>
    <x v="18"/>
    <n v="58"/>
    <s v="F"/>
    <m/>
    <n v="1176"/>
    <x v="1410"/>
    <n v="565"/>
    <n v="5851.232876712329"/>
    <n v="3"/>
  </r>
  <r>
    <n v="5824537119"/>
    <d v="2018-04-06T00:00:00"/>
    <n v="7"/>
    <x v="39"/>
    <x v="35"/>
    <x v="39"/>
    <n v="32"/>
    <s v="F"/>
    <m/>
    <n v="924"/>
    <x v="1410"/>
    <n v="565"/>
    <n v="5851.232876712329"/>
    <n v="4"/>
  </r>
  <r>
    <n v="5824537119"/>
    <d v="2018-04-10T00:00:00"/>
    <n v="1"/>
    <x v="21"/>
    <x v="20"/>
    <x v="166"/>
    <n v="51"/>
    <s v="M"/>
    <m/>
    <n v="105"/>
    <x v="1410"/>
    <n v="565"/>
    <n v="5851.232876712329"/>
    <n v="4"/>
  </r>
  <r>
    <n v="5824537119"/>
    <d v="2018-04-15T00:00:00"/>
    <n v="7"/>
    <x v="7"/>
    <x v="7"/>
    <x v="90"/>
    <n v="37"/>
    <s v="M"/>
    <m/>
    <n v="1617"/>
    <x v="1410"/>
    <n v="565"/>
    <n v="5851.232876712329"/>
    <n v="4"/>
  </r>
  <r>
    <n v="5824537119"/>
    <d v="2018-04-16T00:00:00"/>
    <n v="6"/>
    <x v="29"/>
    <x v="27"/>
    <x v="154"/>
    <n v="25"/>
    <s v="F"/>
    <m/>
    <n v="1248"/>
    <x v="1410"/>
    <n v="565"/>
    <n v="5851.232876712329"/>
    <n v="4"/>
  </r>
  <r>
    <n v="5824537119"/>
    <d v="2018-05-10T00:00:00"/>
    <n v="2"/>
    <x v="26"/>
    <x v="25"/>
    <x v="36"/>
    <n v="65"/>
    <s v="F"/>
    <m/>
    <n v="252"/>
    <x v="1410"/>
    <n v="565"/>
    <n v="5851.232876712329"/>
    <n v="5"/>
  </r>
  <r>
    <n v="5824537119"/>
    <d v="2018-05-22T00:00:00"/>
    <n v="6"/>
    <x v="44"/>
    <x v="38"/>
    <x v="7"/>
    <n v="62"/>
    <s v="F"/>
    <m/>
    <n v="546"/>
    <x v="1410"/>
    <n v="565"/>
    <n v="5851.232876712329"/>
    <n v="5"/>
  </r>
  <r>
    <n v="5824537119"/>
    <d v="2018-07-04T00:00:00"/>
    <n v="2"/>
    <x v="0"/>
    <x v="0"/>
    <x v="21"/>
    <n v="62"/>
    <s v="M"/>
    <m/>
    <n v="320"/>
    <x v="1410"/>
    <n v="565"/>
    <n v="5851.232876712329"/>
    <n v="7"/>
  </r>
  <r>
    <n v="5824537119"/>
    <d v="2018-07-05T00:00:00"/>
    <n v="2"/>
    <x v="30"/>
    <x v="28"/>
    <x v="49"/>
    <n v="27"/>
    <s v="F"/>
    <m/>
    <n v="340"/>
    <x v="1410"/>
    <n v="565"/>
    <n v="5851.232876712329"/>
    <n v="7"/>
  </r>
  <r>
    <n v="5824537119"/>
    <d v="2018-08-01T00:00:00"/>
    <n v="1"/>
    <x v="38"/>
    <x v="34"/>
    <x v="145"/>
    <n v="50"/>
    <s v="F"/>
    <m/>
    <n v="246"/>
    <x v="1410"/>
    <n v="565"/>
    <n v="5851.232876712329"/>
    <n v="8"/>
  </r>
  <r>
    <n v="5824537119"/>
    <d v="2018-08-26T00:00:00"/>
    <n v="1"/>
    <x v="27"/>
    <x v="26"/>
    <x v="116"/>
    <n v="61"/>
    <s v="F"/>
    <m/>
    <n v="221"/>
    <x v="1410"/>
    <n v="565"/>
    <n v="5851.232876712329"/>
    <n v="8"/>
  </r>
  <r>
    <n v="5824537119"/>
    <d v="2018-08-31T00:00:00"/>
    <n v="7"/>
    <x v="13"/>
    <x v="12"/>
    <x v="19"/>
    <n v="57"/>
    <s v="M"/>
    <m/>
    <n v="651"/>
    <x v="1410"/>
    <n v="565"/>
    <n v="5851.232876712329"/>
    <n v="8"/>
  </r>
  <r>
    <n v="5824537119"/>
    <d v="2018-09-12T00:00:00"/>
    <n v="2"/>
    <x v="19"/>
    <x v="18"/>
    <x v="93"/>
    <n v="51"/>
    <s v="F"/>
    <m/>
    <n v="454"/>
    <x v="1410"/>
    <n v="565"/>
    <n v="5851.232876712329"/>
    <n v="9"/>
  </r>
  <r>
    <n v="5824537119"/>
    <d v="2018-10-30T00:00:00"/>
    <n v="4"/>
    <x v="7"/>
    <x v="7"/>
    <x v="77"/>
    <n v="38"/>
    <s v="F"/>
    <m/>
    <n v="720"/>
    <x v="1410"/>
    <n v="565"/>
    <n v="5851.232876712329"/>
    <n v="10"/>
  </r>
  <r>
    <n v="5825555951"/>
    <d v="2018-01-25T00:00:00"/>
    <n v="4"/>
    <x v="45"/>
    <x v="0"/>
    <x v="165"/>
    <n v="25"/>
    <s v="M"/>
    <m/>
    <n v="320"/>
    <x v="891"/>
    <n v="544.49"/>
    <n v="5638.8279452054794"/>
    <n v="1"/>
  </r>
  <r>
    <n v="5825555951"/>
    <d v="2018-02-20T00:00:00"/>
    <n v="1"/>
    <x v="38"/>
    <x v="34"/>
    <x v="160"/>
    <n v="53"/>
    <s v="F"/>
    <m/>
    <n v="189"/>
    <x v="891"/>
    <n v="544.49"/>
    <n v="5638.8279452054794"/>
    <n v="2"/>
  </r>
  <r>
    <n v="5825555951"/>
    <d v="2018-02-27T00:00:00"/>
    <n v="1"/>
    <x v="21"/>
    <x v="20"/>
    <x v="165"/>
    <n v="38"/>
    <s v="M"/>
    <m/>
    <n v="80"/>
    <x v="891"/>
    <n v="544.49"/>
    <n v="5638.8279452054794"/>
    <n v="2"/>
  </r>
  <r>
    <n v="5825555951"/>
    <d v="2018-03-04T00:00:00"/>
    <n v="7"/>
    <x v="29"/>
    <x v="27"/>
    <x v="143"/>
    <n v="42"/>
    <s v="M"/>
    <m/>
    <n v="1281"/>
    <x v="891"/>
    <n v="544.49"/>
    <n v="5638.8279452054794"/>
    <n v="3"/>
  </r>
  <r>
    <n v="5825555951"/>
    <d v="2018-03-05T00:00:00"/>
    <n v="2"/>
    <x v="18"/>
    <x v="17"/>
    <x v="126"/>
    <n v="64"/>
    <s v="F"/>
    <m/>
    <n v="418"/>
    <x v="891"/>
    <n v="544.49"/>
    <n v="5638.8279452054794"/>
    <n v="3"/>
  </r>
  <r>
    <n v="5825555951"/>
    <d v="2018-03-14T00:00:00"/>
    <n v="6"/>
    <x v="22"/>
    <x v="21"/>
    <x v="76"/>
    <n v="58"/>
    <s v="M"/>
    <m/>
    <n v="714"/>
    <x v="891"/>
    <n v="544.49"/>
    <n v="5638.8279452054794"/>
    <n v="3"/>
  </r>
  <r>
    <n v="5825555951"/>
    <d v="2018-03-17T00:00:00"/>
    <n v="1"/>
    <x v="19"/>
    <x v="18"/>
    <x v="114"/>
    <n v="64"/>
    <s v="M"/>
    <m/>
    <n v="87"/>
    <x v="891"/>
    <n v="544.49"/>
    <n v="5638.8279452054794"/>
    <n v="3"/>
  </r>
  <r>
    <n v="5825555951"/>
    <d v="2018-03-20T00:00:00"/>
    <n v="7"/>
    <x v="10"/>
    <x v="9"/>
    <x v="17"/>
    <n v="63"/>
    <s v="F"/>
    <m/>
    <n v="1043"/>
    <x v="891"/>
    <n v="544.49"/>
    <n v="5638.8279452054794"/>
    <n v="3"/>
  </r>
  <r>
    <n v="5825555951"/>
    <d v="2018-04-14T00:00:00"/>
    <n v="1"/>
    <x v="28"/>
    <x v="17"/>
    <x v="162"/>
    <n v="65"/>
    <s v="M"/>
    <m/>
    <n v="146"/>
    <x v="891"/>
    <n v="544.49"/>
    <n v="5638.8279452054794"/>
    <n v="4"/>
  </r>
  <r>
    <n v="5825555951"/>
    <d v="2018-04-15T00:00:00"/>
    <n v="7"/>
    <x v="43"/>
    <x v="6"/>
    <x v="104"/>
    <n v="65"/>
    <s v="M"/>
    <m/>
    <n v="1540"/>
    <x v="891"/>
    <n v="544.49"/>
    <n v="5638.8279452054794"/>
    <n v="4"/>
  </r>
  <r>
    <n v="5825555951"/>
    <d v="2018-04-20T00:00:00"/>
    <n v="6"/>
    <x v="27"/>
    <x v="26"/>
    <x v="24"/>
    <n v="32"/>
    <s v="M"/>
    <m/>
    <n v="1416"/>
    <x v="891"/>
    <n v="544.49"/>
    <n v="5638.8279452054794"/>
    <n v="4"/>
  </r>
  <r>
    <n v="5825555951"/>
    <d v="2018-04-22T00:00:00"/>
    <n v="7"/>
    <x v="3"/>
    <x v="3"/>
    <x v="87"/>
    <n v="33"/>
    <s v="F"/>
    <m/>
    <n v="1603"/>
    <x v="891"/>
    <n v="544.49"/>
    <n v="5638.8279452054794"/>
    <n v="4"/>
  </r>
  <r>
    <n v="5825555951"/>
    <d v="2018-05-13T00:00:00"/>
    <n v="6"/>
    <x v="21"/>
    <x v="20"/>
    <x v="44"/>
    <n v="28"/>
    <s v="F"/>
    <m/>
    <n v="1470"/>
    <x v="891"/>
    <n v="544.49"/>
    <n v="5638.8279452054794"/>
    <n v="5"/>
  </r>
  <r>
    <n v="5825555951"/>
    <d v="2018-05-28T00:00:00"/>
    <n v="2"/>
    <x v="27"/>
    <x v="26"/>
    <x v="74"/>
    <n v="51"/>
    <s v="F"/>
    <m/>
    <n v="486"/>
    <x v="891"/>
    <n v="544.49"/>
    <n v="5638.8279452054794"/>
    <n v="5"/>
  </r>
  <r>
    <n v="5825555951"/>
    <d v="2018-06-01T00:00:00"/>
    <n v="1"/>
    <x v="27"/>
    <x v="26"/>
    <x v="93"/>
    <n v="60"/>
    <s v="M"/>
    <m/>
    <n v="227"/>
    <x v="891"/>
    <n v="544.49"/>
    <n v="5638.8279452054794"/>
    <n v="6"/>
  </r>
  <r>
    <n v="5825555951"/>
    <d v="2018-06-15T00:00:00"/>
    <n v="7"/>
    <x v="21"/>
    <x v="20"/>
    <x v="116"/>
    <n v="29"/>
    <s v="M"/>
    <n v="1"/>
    <n v="1547"/>
    <x v="891"/>
    <n v="544.49"/>
    <n v="5638.8279452054794"/>
    <n v="6"/>
  </r>
  <r>
    <n v="5825555951"/>
    <d v="2018-06-19T00:00:00"/>
    <n v="2"/>
    <x v="14"/>
    <x v="13"/>
    <x v="70"/>
    <n v="48"/>
    <s v="F"/>
    <m/>
    <n v="330"/>
    <x v="891"/>
    <n v="544.49"/>
    <n v="5638.8279452054794"/>
    <n v="6"/>
  </r>
  <r>
    <n v="5825555951"/>
    <d v="2018-07-22T00:00:00"/>
    <n v="1"/>
    <x v="38"/>
    <x v="34"/>
    <x v="156"/>
    <n v="51"/>
    <s v="F"/>
    <m/>
    <n v="157"/>
    <x v="891"/>
    <n v="544.49"/>
    <n v="5638.8279452054794"/>
    <n v="7"/>
  </r>
  <r>
    <n v="5825555951"/>
    <d v="2018-08-04T00:00:00"/>
    <n v="6"/>
    <x v="20"/>
    <x v="19"/>
    <x v="32"/>
    <n v="36"/>
    <s v="F"/>
    <m/>
    <n v="1308"/>
    <x v="891"/>
    <n v="544.49"/>
    <n v="5638.8279452054794"/>
    <n v="8"/>
  </r>
  <r>
    <n v="5825555951"/>
    <d v="2018-08-07T00:00:00"/>
    <n v="7"/>
    <x v="36"/>
    <x v="32"/>
    <x v="138"/>
    <n v="37"/>
    <s v="M"/>
    <m/>
    <n v="532"/>
    <x v="891"/>
    <n v="544.49"/>
    <n v="5638.8279452054794"/>
    <n v="8"/>
  </r>
  <r>
    <n v="5825555951"/>
    <d v="2018-08-11T00:00:00"/>
    <n v="2"/>
    <x v="20"/>
    <x v="19"/>
    <x v="43"/>
    <n v="25"/>
    <s v="F"/>
    <m/>
    <n v="172"/>
    <x v="891"/>
    <n v="544.49"/>
    <n v="5638.8279452054794"/>
    <n v="8"/>
  </r>
  <r>
    <n v="5825555951"/>
    <d v="2018-08-16T00:00:00"/>
    <n v="6"/>
    <x v="44"/>
    <x v="38"/>
    <x v="123"/>
    <n v="43"/>
    <s v="F"/>
    <m/>
    <n v="972"/>
    <x v="891"/>
    <n v="544.49"/>
    <n v="5638.8279452054794"/>
    <n v="8"/>
  </r>
  <r>
    <n v="5825555951"/>
    <d v="2018-08-22T00:00:00"/>
    <n v="6"/>
    <x v="21"/>
    <x v="20"/>
    <x v="32"/>
    <n v="25"/>
    <s v="F"/>
    <m/>
    <n v="1308"/>
    <x v="891"/>
    <n v="544.49"/>
    <n v="5638.8279452054794"/>
    <n v="8"/>
  </r>
  <r>
    <n v="5825555951"/>
    <d v="2018-09-06T00:00:00"/>
    <n v="2"/>
    <x v="26"/>
    <x v="25"/>
    <x v="68"/>
    <n v="54"/>
    <s v="F"/>
    <m/>
    <n v="198"/>
    <x v="891"/>
    <n v="544.49"/>
    <n v="5638.8279452054794"/>
    <n v="9"/>
  </r>
  <r>
    <n v="5825555951"/>
    <d v="2018-09-07T00:00:00"/>
    <n v="2"/>
    <x v="29"/>
    <x v="27"/>
    <x v="41"/>
    <n v="62"/>
    <s v="M"/>
    <m/>
    <n v="322"/>
    <x v="891"/>
    <n v="544.49"/>
    <n v="5638.8279452054794"/>
    <n v="9"/>
  </r>
  <r>
    <n v="5825555951"/>
    <d v="2018-09-23T00:00:00"/>
    <n v="6"/>
    <x v="25"/>
    <x v="24"/>
    <x v="116"/>
    <n v="54"/>
    <s v="F"/>
    <m/>
    <n v="1326"/>
    <x v="891"/>
    <n v="544.49"/>
    <n v="5638.8279452054794"/>
    <n v="9"/>
  </r>
  <r>
    <n v="5825555951"/>
    <d v="2018-09-28T00:00:00"/>
    <n v="1"/>
    <x v="42"/>
    <x v="10"/>
    <x v="113"/>
    <n v="28"/>
    <s v="M"/>
    <m/>
    <n v="152"/>
    <x v="891"/>
    <n v="544.49"/>
    <n v="5638.8279452054794"/>
    <n v="9"/>
  </r>
  <r>
    <n v="5825555951"/>
    <d v="2018-10-02T00:00:00"/>
    <n v="2"/>
    <x v="4"/>
    <x v="4"/>
    <x v="161"/>
    <n v="55"/>
    <s v="F"/>
    <m/>
    <n v="494"/>
    <x v="891"/>
    <n v="544.49"/>
    <n v="5638.8279452054794"/>
    <n v="10"/>
  </r>
  <r>
    <n v="5827705756"/>
    <d v="2018-01-02T00:00:00"/>
    <n v="1"/>
    <x v="20"/>
    <x v="19"/>
    <x v="161"/>
    <n v="54"/>
    <s v="F"/>
    <m/>
    <n v="247"/>
    <x v="601"/>
    <n v="732.43000000000006"/>
    <n v="7585.1654794520546"/>
    <n v="1"/>
  </r>
  <r>
    <n v="5827705756"/>
    <d v="2018-01-09T00:00:00"/>
    <n v="4"/>
    <x v="15"/>
    <x v="14"/>
    <x v="125"/>
    <n v="36"/>
    <s v="F"/>
    <m/>
    <n v="604"/>
    <x v="601"/>
    <n v="732.43000000000006"/>
    <n v="7585.1654794520546"/>
    <n v="1"/>
  </r>
  <r>
    <n v="5827705756"/>
    <d v="2018-01-24T00:00:00"/>
    <n v="7"/>
    <x v="14"/>
    <x v="13"/>
    <x v="127"/>
    <n v="45"/>
    <s v="F"/>
    <m/>
    <n v="1596"/>
    <x v="601"/>
    <n v="732.43000000000006"/>
    <n v="7585.1654794520546"/>
    <n v="1"/>
  </r>
  <r>
    <n v="5827705756"/>
    <d v="2018-01-26T00:00:00"/>
    <n v="2"/>
    <x v="4"/>
    <x v="4"/>
    <x v="174"/>
    <n v="57"/>
    <s v="M"/>
    <m/>
    <n v="376"/>
    <x v="601"/>
    <n v="732.43000000000006"/>
    <n v="7585.1654794520546"/>
    <n v="1"/>
  </r>
  <r>
    <n v="5827705756"/>
    <d v="2018-02-01T00:00:00"/>
    <n v="1"/>
    <x v="49"/>
    <x v="40"/>
    <x v="60"/>
    <n v="36"/>
    <s v="F"/>
    <m/>
    <n v="217"/>
    <x v="601"/>
    <n v="732.43000000000006"/>
    <n v="7585.1654794520546"/>
    <n v="2"/>
  </r>
  <r>
    <n v="5827705756"/>
    <d v="2018-02-04T00:00:00"/>
    <n v="1"/>
    <x v="32"/>
    <x v="30"/>
    <x v="59"/>
    <n v="55"/>
    <s v="M"/>
    <m/>
    <n v="204"/>
    <x v="601"/>
    <n v="732.43000000000006"/>
    <n v="7585.1654794520546"/>
    <n v="2"/>
  </r>
  <r>
    <n v="5827705756"/>
    <d v="2018-03-06T00:00:00"/>
    <n v="4"/>
    <x v="40"/>
    <x v="36"/>
    <x v="100"/>
    <n v="59"/>
    <s v="M"/>
    <m/>
    <n v="512"/>
    <x v="601"/>
    <n v="732.43000000000006"/>
    <n v="7585.1654794520546"/>
    <n v="3"/>
  </r>
  <r>
    <n v="5827705756"/>
    <d v="2018-03-06T00:00:00"/>
    <n v="7"/>
    <x v="11"/>
    <x v="10"/>
    <x v="172"/>
    <n v="64"/>
    <s v="F"/>
    <m/>
    <n v="1477"/>
    <x v="601"/>
    <n v="732.43000000000006"/>
    <n v="7585.1654794520546"/>
    <n v="3"/>
  </r>
  <r>
    <n v="5827705756"/>
    <d v="2018-04-01T00:00:00"/>
    <n v="4"/>
    <x v="10"/>
    <x v="9"/>
    <x v="8"/>
    <n v="64"/>
    <s v="M"/>
    <m/>
    <n v="688"/>
    <x v="601"/>
    <n v="732.43000000000006"/>
    <n v="7585.1654794520546"/>
    <n v="4"/>
  </r>
  <r>
    <n v="5827705756"/>
    <d v="2018-05-08T00:00:00"/>
    <n v="5"/>
    <x v="3"/>
    <x v="3"/>
    <x v="10"/>
    <n v="50"/>
    <s v="M"/>
    <m/>
    <n v="710"/>
    <x v="601"/>
    <n v="732.43000000000006"/>
    <n v="7585.1654794520546"/>
    <n v="5"/>
  </r>
  <r>
    <n v="5827705756"/>
    <d v="2018-05-20T00:00:00"/>
    <n v="7"/>
    <x v="31"/>
    <x v="29"/>
    <x v="146"/>
    <n v="42"/>
    <s v="F"/>
    <m/>
    <n v="819"/>
    <x v="601"/>
    <n v="732.43000000000006"/>
    <n v="7585.1654794520546"/>
    <n v="5"/>
  </r>
  <r>
    <n v="5827705756"/>
    <d v="2018-06-09T00:00:00"/>
    <n v="5"/>
    <x v="29"/>
    <x v="27"/>
    <x v="130"/>
    <n v="54"/>
    <s v="F"/>
    <m/>
    <n v="865"/>
    <x v="601"/>
    <n v="732.43000000000006"/>
    <n v="7585.1654794520546"/>
    <n v="6"/>
  </r>
  <r>
    <n v="5827705756"/>
    <d v="2018-06-19T00:00:00"/>
    <n v="2"/>
    <x v="5"/>
    <x v="5"/>
    <x v="3"/>
    <n v="51"/>
    <s v="F"/>
    <m/>
    <n v="474"/>
    <x v="601"/>
    <n v="732.43000000000006"/>
    <n v="7585.1654794520546"/>
    <n v="6"/>
  </r>
  <r>
    <n v="5827705756"/>
    <d v="2018-07-05T00:00:00"/>
    <n v="2"/>
    <x v="47"/>
    <x v="37"/>
    <x v="8"/>
    <n v="59"/>
    <s v="M"/>
    <m/>
    <n v="344"/>
    <x v="601"/>
    <n v="732.43000000000006"/>
    <n v="7585.1654794520546"/>
    <n v="7"/>
  </r>
  <r>
    <n v="5827705756"/>
    <d v="2018-07-17T00:00:00"/>
    <n v="7"/>
    <x v="20"/>
    <x v="19"/>
    <x v="27"/>
    <n v="46"/>
    <s v="M"/>
    <m/>
    <n v="588"/>
    <x v="601"/>
    <n v="732.43000000000006"/>
    <n v="7585.1654794520546"/>
    <n v="7"/>
  </r>
  <r>
    <n v="5827705756"/>
    <d v="2018-07-28T00:00:00"/>
    <n v="2"/>
    <x v="40"/>
    <x v="36"/>
    <x v="22"/>
    <n v="62"/>
    <s v="M"/>
    <m/>
    <n v="374"/>
    <x v="601"/>
    <n v="732.43000000000006"/>
    <n v="7585.1654794520546"/>
    <n v="7"/>
  </r>
  <r>
    <n v="5827705756"/>
    <d v="2018-07-31T00:00:00"/>
    <n v="7"/>
    <x v="43"/>
    <x v="6"/>
    <x v="11"/>
    <n v="41"/>
    <s v="F"/>
    <m/>
    <n v="1561"/>
    <x v="601"/>
    <n v="732.43000000000006"/>
    <n v="7585.1654794520546"/>
    <n v="7"/>
  </r>
  <r>
    <n v="5827705756"/>
    <d v="2018-08-07T00:00:00"/>
    <n v="4"/>
    <x v="25"/>
    <x v="24"/>
    <x v="43"/>
    <n v="52"/>
    <s v="F"/>
    <m/>
    <n v="344"/>
    <x v="601"/>
    <n v="732.43000000000006"/>
    <n v="7585.1654794520546"/>
    <n v="8"/>
  </r>
  <r>
    <n v="5827705756"/>
    <d v="2018-09-14T00:00:00"/>
    <n v="3"/>
    <x v="19"/>
    <x v="18"/>
    <x v="102"/>
    <n v="31"/>
    <s v="M"/>
    <m/>
    <n v="468"/>
    <x v="601"/>
    <n v="732.43000000000006"/>
    <n v="7585.1654794520546"/>
    <n v="9"/>
  </r>
  <r>
    <n v="5827705756"/>
    <d v="2018-09-23T00:00:00"/>
    <n v="5"/>
    <x v="49"/>
    <x v="40"/>
    <x v="99"/>
    <n v="47"/>
    <s v="F"/>
    <m/>
    <n v="820"/>
    <x v="601"/>
    <n v="732.43000000000006"/>
    <n v="7585.1654794520546"/>
    <n v="9"/>
  </r>
  <r>
    <n v="5827705756"/>
    <d v="2018-10-06T00:00:00"/>
    <n v="6"/>
    <x v="33"/>
    <x v="31"/>
    <x v="26"/>
    <n v="47"/>
    <s v="M"/>
    <m/>
    <n v="666"/>
    <x v="601"/>
    <n v="732.43000000000006"/>
    <n v="7585.1654794520546"/>
    <n v="10"/>
  </r>
  <r>
    <n v="5827705756"/>
    <d v="2018-10-07T00:00:00"/>
    <n v="4"/>
    <x v="11"/>
    <x v="10"/>
    <x v="87"/>
    <n v="32"/>
    <s v="M"/>
    <m/>
    <n v="916"/>
    <x v="601"/>
    <n v="732.43000000000006"/>
    <n v="7585.1654794520546"/>
    <n v="10"/>
  </r>
  <r>
    <n v="5827705756"/>
    <d v="2018-10-10T00:00:00"/>
    <n v="4"/>
    <x v="20"/>
    <x v="19"/>
    <x v="165"/>
    <n v="63"/>
    <s v="M"/>
    <m/>
    <n v="320"/>
    <x v="601"/>
    <n v="732.43000000000006"/>
    <n v="7585.1654794520546"/>
    <n v="10"/>
  </r>
  <r>
    <n v="5827705756"/>
    <d v="2018-10-17T00:00:00"/>
    <n v="3"/>
    <x v="25"/>
    <x v="24"/>
    <x v="111"/>
    <n v="54"/>
    <s v="M"/>
    <m/>
    <n v="324"/>
    <x v="601"/>
    <n v="732.43000000000006"/>
    <n v="7585.1654794520546"/>
    <n v="10"/>
  </r>
  <r>
    <n v="5827705756"/>
    <d v="2018-10-31T00:00:00"/>
    <n v="2"/>
    <x v="23"/>
    <x v="22"/>
    <x v="39"/>
    <n v="57"/>
    <s v="M"/>
    <m/>
    <n v="264"/>
    <x v="601"/>
    <n v="732.43000000000006"/>
    <n v="7585.1654794520546"/>
    <n v="10"/>
  </r>
  <r>
    <n v="5827705756"/>
    <d v="2018-11-07T00:00:00"/>
    <n v="1"/>
    <x v="48"/>
    <x v="39"/>
    <x v="11"/>
    <n v="41"/>
    <s v="M"/>
    <m/>
    <n v="223"/>
    <x v="601"/>
    <n v="732.43000000000006"/>
    <n v="7585.1654794520546"/>
    <n v="11"/>
  </r>
  <r>
    <n v="5828566989"/>
    <d v="2018-01-05T00:00:00"/>
    <n v="2"/>
    <x v="9"/>
    <x v="4"/>
    <x v="139"/>
    <n v="46"/>
    <s v="M"/>
    <m/>
    <n v="326"/>
    <x v="1411"/>
    <n v="578.20000000000005"/>
    <n v="5987.9342465753425"/>
    <n v="1"/>
  </r>
  <r>
    <n v="5828566989"/>
    <d v="2018-01-15T00:00:00"/>
    <n v="7"/>
    <x v="17"/>
    <x v="16"/>
    <x v="59"/>
    <n v="31"/>
    <s v="M"/>
    <m/>
    <n v="1428"/>
    <x v="1411"/>
    <n v="578.20000000000005"/>
    <n v="5987.9342465753425"/>
    <n v="1"/>
  </r>
  <r>
    <n v="5828566989"/>
    <d v="2018-01-19T00:00:00"/>
    <n v="1"/>
    <x v="27"/>
    <x v="26"/>
    <x v="173"/>
    <n v="62"/>
    <s v="F"/>
    <m/>
    <n v="205"/>
    <x v="1411"/>
    <n v="578.20000000000005"/>
    <n v="5987.9342465753425"/>
    <n v="1"/>
  </r>
  <r>
    <n v="5828566989"/>
    <d v="2018-01-21T00:00:00"/>
    <n v="1"/>
    <x v="2"/>
    <x v="2"/>
    <x v="74"/>
    <n v="63"/>
    <s v="M"/>
    <m/>
    <n v="243"/>
    <x v="1411"/>
    <n v="578.20000000000005"/>
    <n v="5987.9342465753425"/>
    <n v="1"/>
  </r>
  <r>
    <n v="5828566989"/>
    <d v="2018-01-21T00:00:00"/>
    <n v="2"/>
    <x v="49"/>
    <x v="40"/>
    <x v="142"/>
    <n v="30"/>
    <s v="M"/>
    <m/>
    <n v="242"/>
    <x v="1411"/>
    <n v="578.20000000000005"/>
    <n v="5987.9342465753425"/>
    <n v="1"/>
  </r>
  <r>
    <n v="5828566989"/>
    <d v="2018-01-28T00:00:00"/>
    <n v="2"/>
    <x v="49"/>
    <x v="40"/>
    <x v="88"/>
    <n v="65"/>
    <s v="F"/>
    <n v="1"/>
    <n v="212"/>
    <x v="1411"/>
    <n v="578.20000000000005"/>
    <n v="5987.9342465753425"/>
    <n v="1"/>
  </r>
  <r>
    <n v="5828566989"/>
    <d v="2018-02-14T00:00:00"/>
    <n v="6"/>
    <x v="35"/>
    <x v="21"/>
    <x v="112"/>
    <n v="25"/>
    <s v="F"/>
    <m/>
    <n v="882"/>
    <x v="1411"/>
    <n v="578.20000000000005"/>
    <n v="5987.9342465753425"/>
    <n v="2"/>
  </r>
  <r>
    <n v="5828566989"/>
    <d v="2018-02-16T00:00:00"/>
    <n v="4"/>
    <x v="38"/>
    <x v="34"/>
    <x v="13"/>
    <n v="31"/>
    <s v="M"/>
    <m/>
    <n v="536"/>
    <x v="1411"/>
    <n v="578.20000000000005"/>
    <n v="5987.9342465753425"/>
    <n v="2"/>
  </r>
  <r>
    <n v="5828566989"/>
    <d v="2018-02-28T00:00:00"/>
    <n v="2"/>
    <x v="49"/>
    <x v="40"/>
    <x v="169"/>
    <n v="28"/>
    <s v="M"/>
    <n v="1"/>
    <n v="254"/>
    <x v="1411"/>
    <n v="578.20000000000005"/>
    <n v="5987.9342465753425"/>
    <n v="2"/>
  </r>
  <r>
    <n v="5828566989"/>
    <d v="2018-03-14T00:00:00"/>
    <n v="7"/>
    <x v="21"/>
    <x v="20"/>
    <x v="170"/>
    <n v="34"/>
    <s v="M"/>
    <m/>
    <n v="595"/>
    <x v="1411"/>
    <n v="578.20000000000005"/>
    <n v="5987.9342465753425"/>
    <n v="3"/>
  </r>
  <r>
    <n v="5828566989"/>
    <d v="2018-03-18T00:00:00"/>
    <n v="1"/>
    <x v="33"/>
    <x v="31"/>
    <x v="173"/>
    <n v="54"/>
    <s v="F"/>
    <m/>
    <n v="205"/>
    <x v="1411"/>
    <n v="578.20000000000005"/>
    <n v="5987.9342465753425"/>
    <n v="3"/>
  </r>
  <r>
    <n v="5828566989"/>
    <d v="2018-05-05T00:00:00"/>
    <n v="3"/>
    <x v="3"/>
    <x v="3"/>
    <x v="16"/>
    <n v="26"/>
    <s v="F"/>
    <m/>
    <n v="642"/>
    <x v="1411"/>
    <n v="578.20000000000005"/>
    <n v="5987.9342465753425"/>
    <n v="5"/>
  </r>
  <r>
    <n v="5828566989"/>
    <d v="2018-05-17T00:00:00"/>
    <n v="1"/>
    <x v="44"/>
    <x v="38"/>
    <x v="139"/>
    <n v="53"/>
    <s v="F"/>
    <m/>
    <n v="163"/>
    <x v="1411"/>
    <n v="578.20000000000005"/>
    <n v="5987.9342465753425"/>
    <n v="5"/>
  </r>
  <r>
    <n v="5828566989"/>
    <d v="2018-05-23T00:00:00"/>
    <n v="1"/>
    <x v="24"/>
    <x v="23"/>
    <x v="18"/>
    <n v="57"/>
    <s v="F"/>
    <m/>
    <n v="196"/>
    <x v="1411"/>
    <n v="578.20000000000005"/>
    <n v="5987.9342465753425"/>
    <n v="5"/>
  </r>
  <r>
    <n v="5828566989"/>
    <d v="2018-05-25T00:00:00"/>
    <n v="6"/>
    <x v="16"/>
    <x v="15"/>
    <x v="167"/>
    <n v="42"/>
    <s v="F"/>
    <m/>
    <n v="1410"/>
    <x v="1411"/>
    <n v="578.20000000000005"/>
    <n v="5987.9342465753425"/>
    <n v="5"/>
  </r>
  <r>
    <n v="5828566989"/>
    <d v="2018-06-18T00:00:00"/>
    <n v="6"/>
    <x v="36"/>
    <x v="32"/>
    <x v="14"/>
    <n v="29"/>
    <s v="F"/>
    <m/>
    <n v="588"/>
    <x v="1411"/>
    <n v="578.20000000000005"/>
    <n v="5987.9342465753425"/>
    <n v="6"/>
  </r>
  <r>
    <n v="5828566989"/>
    <d v="2018-07-06T00:00:00"/>
    <n v="6"/>
    <x v="46"/>
    <x v="9"/>
    <x v="100"/>
    <n v="48"/>
    <s v="F"/>
    <m/>
    <n v="768"/>
    <x v="1411"/>
    <n v="578.20000000000005"/>
    <n v="5987.9342465753425"/>
    <n v="7"/>
  </r>
  <r>
    <n v="5828566989"/>
    <d v="2018-07-10T00:00:00"/>
    <n v="2"/>
    <x v="6"/>
    <x v="6"/>
    <x v="122"/>
    <n v="57"/>
    <s v="M"/>
    <m/>
    <n v="190"/>
    <x v="1411"/>
    <n v="578.20000000000005"/>
    <n v="5987.9342465753425"/>
    <n v="7"/>
  </r>
  <r>
    <n v="5828566989"/>
    <d v="2018-07-26T00:00:00"/>
    <n v="5"/>
    <x v="6"/>
    <x v="6"/>
    <x v="96"/>
    <n v="60"/>
    <s v="M"/>
    <m/>
    <n v="620"/>
    <x v="1411"/>
    <n v="578.20000000000005"/>
    <n v="5987.9342465753425"/>
    <n v="7"/>
  </r>
  <r>
    <n v="5828566989"/>
    <d v="2018-08-05T00:00:00"/>
    <n v="5"/>
    <x v="36"/>
    <x v="32"/>
    <x v="23"/>
    <n v="43"/>
    <s v="M"/>
    <m/>
    <n v="450"/>
    <x v="1411"/>
    <n v="578.20000000000005"/>
    <n v="5987.9342465753425"/>
    <n v="8"/>
  </r>
  <r>
    <n v="5828566989"/>
    <d v="2018-08-14T00:00:00"/>
    <n v="4"/>
    <x v="3"/>
    <x v="3"/>
    <x v="114"/>
    <n v="51"/>
    <s v="M"/>
    <m/>
    <n v="348"/>
    <x v="1411"/>
    <n v="578.20000000000005"/>
    <n v="5987.9342465753425"/>
    <n v="8"/>
  </r>
  <r>
    <n v="5828566989"/>
    <d v="2018-08-31T00:00:00"/>
    <n v="3"/>
    <x v="32"/>
    <x v="30"/>
    <x v="88"/>
    <n v="65"/>
    <s v="M"/>
    <m/>
    <n v="318"/>
    <x v="1411"/>
    <n v="578.20000000000005"/>
    <n v="5987.9342465753425"/>
    <n v="8"/>
  </r>
  <r>
    <n v="5828566989"/>
    <d v="2018-09-22T00:00:00"/>
    <n v="4"/>
    <x v="4"/>
    <x v="4"/>
    <x v="157"/>
    <n v="32"/>
    <s v="M"/>
    <m/>
    <n v="928"/>
    <x v="1411"/>
    <n v="578.20000000000005"/>
    <n v="5987.9342465753425"/>
    <n v="9"/>
  </r>
  <r>
    <n v="5828566989"/>
    <d v="2018-09-25T00:00:00"/>
    <n v="7"/>
    <x v="45"/>
    <x v="0"/>
    <x v="105"/>
    <n v="34"/>
    <s v="F"/>
    <n v="1"/>
    <n v="1365"/>
    <x v="1411"/>
    <n v="578.20000000000005"/>
    <n v="5987.9342465753425"/>
    <n v="9"/>
  </r>
  <r>
    <n v="5828566989"/>
    <d v="2018-09-25T00:00:00"/>
    <n v="5"/>
    <x v="47"/>
    <x v="37"/>
    <x v="82"/>
    <n v="61"/>
    <s v="M"/>
    <m/>
    <n v="715"/>
    <x v="1411"/>
    <n v="578.20000000000005"/>
    <n v="5987.9342465753425"/>
    <n v="9"/>
  </r>
  <r>
    <n v="5828566989"/>
    <d v="2018-09-30T00:00:00"/>
    <n v="5"/>
    <x v="9"/>
    <x v="4"/>
    <x v="10"/>
    <n v="39"/>
    <s v="M"/>
    <m/>
    <n v="710"/>
    <x v="1411"/>
    <n v="578.20000000000005"/>
    <n v="5987.9342465753425"/>
    <n v="9"/>
  </r>
  <r>
    <n v="5828566989"/>
    <d v="2018-10-02T00:00:00"/>
    <n v="4"/>
    <x v="39"/>
    <x v="35"/>
    <x v="106"/>
    <n v="40"/>
    <s v="M"/>
    <m/>
    <n v="804"/>
    <x v="1411"/>
    <n v="578.20000000000005"/>
    <n v="5987.9342465753425"/>
    <n v="10"/>
  </r>
  <r>
    <n v="5828566989"/>
    <d v="2018-10-26T00:00:00"/>
    <n v="2"/>
    <x v="20"/>
    <x v="19"/>
    <x v="36"/>
    <n v="62"/>
    <s v="F"/>
    <m/>
    <n v="252"/>
    <x v="1411"/>
    <n v="578.20000000000005"/>
    <n v="5987.9342465753425"/>
    <n v="10"/>
  </r>
  <r>
    <n v="5828566989"/>
    <d v="2018-11-03T00:00:00"/>
    <n v="5"/>
    <x v="16"/>
    <x v="15"/>
    <x v="77"/>
    <n v="54"/>
    <s v="M"/>
    <m/>
    <n v="900"/>
    <x v="1411"/>
    <n v="578.20000000000005"/>
    <n v="5987.9342465753425"/>
    <n v="11"/>
  </r>
  <r>
    <n v="5828566989"/>
    <d v="2018-11-11T00:00:00"/>
    <n v="1"/>
    <x v="46"/>
    <x v="9"/>
    <x v="155"/>
    <n v="42"/>
    <s v="F"/>
    <m/>
    <n v="79"/>
    <x v="1411"/>
    <n v="578.20000000000005"/>
    <n v="5987.9342465753425"/>
    <n v="11"/>
  </r>
  <r>
    <n v="5830655985"/>
    <d v="2018-01-20T00:00:00"/>
    <n v="2"/>
    <x v="16"/>
    <x v="15"/>
    <x v="0"/>
    <n v="49"/>
    <s v="M"/>
    <m/>
    <n v="296"/>
    <x v="1412"/>
    <n v="614.39"/>
    <n v="6362.7238356164389"/>
    <n v="1"/>
  </r>
  <r>
    <n v="5830655985"/>
    <d v="2018-01-31T00:00:00"/>
    <n v="5"/>
    <x v="42"/>
    <x v="10"/>
    <x v="31"/>
    <n v="31"/>
    <s v="F"/>
    <m/>
    <n v="480"/>
    <x v="1412"/>
    <n v="614.39"/>
    <n v="6362.7238356164389"/>
    <n v="1"/>
  </r>
  <r>
    <n v="5830655985"/>
    <d v="2018-01-31T00:00:00"/>
    <n v="6"/>
    <x v="3"/>
    <x v="3"/>
    <x v="28"/>
    <n v="41"/>
    <s v="M"/>
    <m/>
    <n v="1092"/>
    <x v="1412"/>
    <n v="614.39"/>
    <n v="6362.7238356164389"/>
    <n v="1"/>
  </r>
  <r>
    <n v="5830655985"/>
    <d v="2018-02-07T00:00:00"/>
    <n v="3"/>
    <x v="23"/>
    <x v="22"/>
    <x v="92"/>
    <n v="50"/>
    <s v="F"/>
    <m/>
    <n v="672"/>
    <x v="1412"/>
    <n v="614.39"/>
    <n v="6362.7238356164389"/>
    <n v="2"/>
  </r>
  <r>
    <n v="5830655985"/>
    <d v="2018-03-03T00:00:00"/>
    <n v="3"/>
    <x v="49"/>
    <x v="40"/>
    <x v="118"/>
    <n v="54"/>
    <s v="F"/>
    <m/>
    <n v="690"/>
    <x v="1412"/>
    <n v="614.39"/>
    <n v="6362.7238356164389"/>
    <n v="3"/>
  </r>
  <r>
    <n v="5830655985"/>
    <d v="2018-03-09T00:00:00"/>
    <n v="6"/>
    <x v="11"/>
    <x v="10"/>
    <x v="171"/>
    <n v="29"/>
    <s v="M"/>
    <m/>
    <n v="1314"/>
    <x v="1412"/>
    <n v="614.39"/>
    <n v="6362.7238356164389"/>
    <n v="3"/>
  </r>
  <r>
    <n v="5830655985"/>
    <d v="2018-03-15T00:00:00"/>
    <n v="1"/>
    <x v="31"/>
    <x v="29"/>
    <x v="102"/>
    <n v="56"/>
    <s v="M"/>
    <m/>
    <n v="156"/>
    <x v="1412"/>
    <n v="614.39"/>
    <n v="6362.7238356164389"/>
    <n v="3"/>
  </r>
  <r>
    <n v="5830655985"/>
    <d v="2018-04-30T00:00:00"/>
    <n v="7"/>
    <x v="46"/>
    <x v="9"/>
    <x v="57"/>
    <n v="52"/>
    <s v="F"/>
    <m/>
    <n v="1344"/>
    <x v="1412"/>
    <n v="614.39"/>
    <n v="6362.7238356164389"/>
    <n v="4"/>
  </r>
  <r>
    <n v="5830655985"/>
    <d v="2018-05-02T00:00:00"/>
    <n v="1"/>
    <x v="13"/>
    <x v="12"/>
    <x v="16"/>
    <n v="29"/>
    <s v="F"/>
    <n v="1"/>
    <n v="214"/>
    <x v="1412"/>
    <n v="614.39"/>
    <n v="6362.7238356164389"/>
    <n v="5"/>
  </r>
  <r>
    <n v="5830655985"/>
    <d v="2018-05-05T00:00:00"/>
    <n v="6"/>
    <x v="38"/>
    <x v="34"/>
    <x v="7"/>
    <n v="37"/>
    <s v="F"/>
    <m/>
    <n v="546"/>
    <x v="1412"/>
    <n v="614.39"/>
    <n v="6362.7238356164389"/>
    <n v="5"/>
  </r>
  <r>
    <n v="5830655985"/>
    <d v="2018-05-09T00:00:00"/>
    <n v="3"/>
    <x v="16"/>
    <x v="15"/>
    <x v="77"/>
    <n v="46"/>
    <s v="M"/>
    <m/>
    <n v="540"/>
    <x v="1412"/>
    <n v="614.39"/>
    <n v="6362.7238356164389"/>
    <n v="5"/>
  </r>
  <r>
    <n v="5830655985"/>
    <d v="2018-05-24T00:00:00"/>
    <n v="3"/>
    <x v="1"/>
    <x v="1"/>
    <x v="116"/>
    <n v="31"/>
    <s v="F"/>
    <m/>
    <n v="663"/>
    <x v="1412"/>
    <n v="614.39"/>
    <n v="6362.7238356164389"/>
    <n v="5"/>
  </r>
  <r>
    <n v="5830655985"/>
    <d v="2018-07-04T00:00:00"/>
    <n v="1"/>
    <x v="6"/>
    <x v="6"/>
    <x v="111"/>
    <n v="35"/>
    <s v="F"/>
    <m/>
    <n v="108"/>
    <x v="1412"/>
    <n v="614.39"/>
    <n v="6362.7238356164389"/>
    <n v="7"/>
  </r>
  <r>
    <n v="5830655985"/>
    <d v="2018-07-30T00:00:00"/>
    <n v="7"/>
    <x v="20"/>
    <x v="19"/>
    <x v="164"/>
    <n v="38"/>
    <s v="F"/>
    <m/>
    <n v="616"/>
    <x v="1412"/>
    <n v="614.39"/>
    <n v="6362.7238356164389"/>
    <n v="7"/>
  </r>
  <r>
    <n v="5830655985"/>
    <d v="2018-08-03T00:00:00"/>
    <n v="1"/>
    <x v="21"/>
    <x v="20"/>
    <x v="46"/>
    <n v="40"/>
    <s v="F"/>
    <m/>
    <n v="184"/>
    <x v="1412"/>
    <n v="614.39"/>
    <n v="6362.7238356164389"/>
    <n v="8"/>
  </r>
  <r>
    <n v="5830655985"/>
    <d v="2018-08-13T00:00:00"/>
    <n v="5"/>
    <x v="46"/>
    <x v="9"/>
    <x v="63"/>
    <n v="62"/>
    <s v="M"/>
    <m/>
    <n v="890"/>
    <x v="1412"/>
    <n v="614.39"/>
    <n v="6362.7238356164389"/>
    <n v="8"/>
  </r>
  <r>
    <n v="5830655985"/>
    <d v="2018-08-23T00:00:00"/>
    <n v="5"/>
    <x v="46"/>
    <x v="9"/>
    <x v="121"/>
    <n v="35"/>
    <s v="M"/>
    <m/>
    <n v="625"/>
    <x v="1412"/>
    <n v="614.39"/>
    <n v="6362.7238356164389"/>
    <n v="8"/>
  </r>
  <r>
    <n v="5830655985"/>
    <d v="2018-08-24T00:00:00"/>
    <n v="2"/>
    <x v="34"/>
    <x v="4"/>
    <x v="58"/>
    <n v="31"/>
    <s v="M"/>
    <m/>
    <n v="332"/>
    <x v="1412"/>
    <n v="614.39"/>
    <n v="6362.7238356164389"/>
    <n v="8"/>
  </r>
  <r>
    <n v="5830655985"/>
    <d v="2018-09-01T00:00:00"/>
    <n v="7"/>
    <x v="46"/>
    <x v="9"/>
    <x v="25"/>
    <n v="52"/>
    <s v="M"/>
    <m/>
    <n v="1393"/>
    <x v="1412"/>
    <n v="614.39"/>
    <n v="6362.7238356164389"/>
    <n v="9"/>
  </r>
  <r>
    <n v="5830655985"/>
    <d v="2018-09-10T00:00:00"/>
    <n v="3"/>
    <x v="29"/>
    <x v="27"/>
    <x v="136"/>
    <n v="58"/>
    <s v="M"/>
    <m/>
    <n v="528"/>
    <x v="1412"/>
    <n v="614.39"/>
    <n v="6362.7238356164389"/>
    <n v="9"/>
  </r>
  <r>
    <n v="5830655985"/>
    <d v="2018-09-10T00:00:00"/>
    <n v="6"/>
    <x v="29"/>
    <x v="27"/>
    <x v="39"/>
    <n v="48"/>
    <s v="F"/>
    <m/>
    <n v="792"/>
    <x v="1412"/>
    <n v="614.39"/>
    <n v="6362.7238356164389"/>
    <n v="9"/>
  </r>
  <r>
    <n v="5830655985"/>
    <d v="2018-09-23T00:00:00"/>
    <n v="7"/>
    <x v="9"/>
    <x v="4"/>
    <x v="80"/>
    <n v="37"/>
    <s v="F"/>
    <m/>
    <n v="903"/>
    <x v="1412"/>
    <n v="614.39"/>
    <n v="6362.7238356164389"/>
    <n v="9"/>
  </r>
  <r>
    <n v="5830655985"/>
    <d v="2018-10-07T00:00:00"/>
    <n v="3"/>
    <x v="41"/>
    <x v="37"/>
    <x v="48"/>
    <n v="30"/>
    <s v="F"/>
    <m/>
    <n v="282"/>
    <x v="1412"/>
    <n v="614.39"/>
    <n v="6362.7238356164389"/>
    <n v="10"/>
  </r>
  <r>
    <n v="5830655985"/>
    <d v="2018-10-13T00:00:00"/>
    <n v="1"/>
    <x v="12"/>
    <x v="11"/>
    <x v="40"/>
    <n v="54"/>
    <s v="M"/>
    <m/>
    <n v="202"/>
    <x v="1412"/>
    <n v="614.39"/>
    <n v="6362.7238356164389"/>
    <n v="10"/>
  </r>
  <r>
    <n v="5835623305"/>
    <d v="2018-01-30T00:00:00"/>
    <n v="4"/>
    <x v="29"/>
    <x v="27"/>
    <x v="99"/>
    <n v="63"/>
    <s v="F"/>
    <m/>
    <n v="656"/>
    <x v="199"/>
    <n v="756.11"/>
    <n v="7830.399452054794"/>
    <n v="1"/>
  </r>
  <r>
    <n v="5835623305"/>
    <d v="2018-02-26T00:00:00"/>
    <n v="6"/>
    <x v="13"/>
    <x v="12"/>
    <x v="134"/>
    <n v="33"/>
    <s v="F"/>
    <m/>
    <n v="450"/>
    <x v="199"/>
    <n v="756.11"/>
    <n v="7830.399452054794"/>
    <n v="2"/>
  </r>
  <r>
    <n v="5835623305"/>
    <d v="2018-02-26T00:00:00"/>
    <n v="2"/>
    <x v="20"/>
    <x v="19"/>
    <x v="21"/>
    <n v="52"/>
    <s v="M"/>
    <m/>
    <n v="320"/>
    <x v="199"/>
    <n v="756.11"/>
    <n v="7830.399452054794"/>
    <n v="2"/>
  </r>
  <r>
    <n v="5835623305"/>
    <d v="2018-03-04T00:00:00"/>
    <n v="2"/>
    <x v="38"/>
    <x v="34"/>
    <x v="66"/>
    <n v="36"/>
    <s v="M"/>
    <m/>
    <n v="394"/>
    <x v="199"/>
    <n v="756.11"/>
    <n v="7830.399452054794"/>
    <n v="3"/>
  </r>
  <r>
    <n v="5835623305"/>
    <d v="2018-03-05T00:00:00"/>
    <n v="4"/>
    <x v="4"/>
    <x v="4"/>
    <x v="32"/>
    <n v="35"/>
    <s v="F"/>
    <m/>
    <n v="872"/>
    <x v="199"/>
    <n v="756.11"/>
    <n v="7830.399452054794"/>
    <n v="3"/>
  </r>
  <r>
    <n v="5835623305"/>
    <d v="2018-03-06T00:00:00"/>
    <n v="2"/>
    <x v="11"/>
    <x v="10"/>
    <x v="72"/>
    <n v="32"/>
    <s v="M"/>
    <m/>
    <n v="246"/>
    <x v="199"/>
    <n v="756.11"/>
    <n v="7830.399452054794"/>
    <n v="3"/>
  </r>
  <r>
    <n v="5835623305"/>
    <d v="2018-03-09T00:00:00"/>
    <n v="1"/>
    <x v="12"/>
    <x v="11"/>
    <x v="172"/>
    <n v="34"/>
    <s v="M"/>
    <m/>
    <n v="211"/>
    <x v="199"/>
    <n v="756.11"/>
    <n v="7830.399452054794"/>
    <n v="3"/>
  </r>
  <r>
    <n v="5835623305"/>
    <d v="2018-03-10T00:00:00"/>
    <n v="2"/>
    <x v="21"/>
    <x v="20"/>
    <x v="6"/>
    <n v="48"/>
    <s v="M"/>
    <m/>
    <n v="362"/>
    <x v="199"/>
    <n v="756.11"/>
    <n v="7830.399452054794"/>
    <n v="3"/>
  </r>
  <r>
    <n v="5835623305"/>
    <d v="2018-03-20T00:00:00"/>
    <n v="2"/>
    <x v="3"/>
    <x v="3"/>
    <x v="37"/>
    <n v="32"/>
    <s v="F"/>
    <m/>
    <n v="358"/>
    <x v="199"/>
    <n v="756.11"/>
    <n v="7830.399452054794"/>
    <n v="3"/>
  </r>
  <r>
    <n v="5835623305"/>
    <d v="2018-03-27T00:00:00"/>
    <n v="4"/>
    <x v="45"/>
    <x v="0"/>
    <x v="48"/>
    <n v="37"/>
    <s v="F"/>
    <m/>
    <n v="376"/>
    <x v="199"/>
    <n v="756.11"/>
    <n v="7830.399452054794"/>
    <n v="3"/>
  </r>
  <r>
    <n v="5835623305"/>
    <d v="2018-04-03T00:00:00"/>
    <n v="4"/>
    <x v="3"/>
    <x v="3"/>
    <x v="3"/>
    <n v="62"/>
    <s v="M"/>
    <m/>
    <n v="948"/>
    <x v="199"/>
    <n v="756.11"/>
    <n v="7830.399452054794"/>
    <n v="4"/>
  </r>
  <r>
    <n v="5835623305"/>
    <d v="2018-05-07T00:00:00"/>
    <n v="7"/>
    <x v="25"/>
    <x v="24"/>
    <x v="16"/>
    <n v="31"/>
    <s v="F"/>
    <m/>
    <n v="1498"/>
    <x v="199"/>
    <n v="756.11"/>
    <n v="7830.399452054794"/>
    <n v="5"/>
  </r>
  <r>
    <n v="5835623305"/>
    <d v="2018-07-03T00:00:00"/>
    <n v="4"/>
    <x v="3"/>
    <x v="3"/>
    <x v="19"/>
    <n v="42"/>
    <s v="F"/>
    <m/>
    <n v="372"/>
    <x v="199"/>
    <n v="756.11"/>
    <n v="7830.399452054794"/>
    <n v="7"/>
  </r>
  <r>
    <n v="5835623305"/>
    <d v="2018-07-28T00:00:00"/>
    <n v="5"/>
    <x v="33"/>
    <x v="31"/>
    <x v="162"/>
    <n v="30"/>
    <s v="M"/>
    <m/>
    <n v="730"/>
    <x v="199"/>
    <n v="756.11"/>
    <n v="7830.399452054794"/>
    <n v="7"/>
  </r>
  <r>
    <n v="5835623305"/>
    <d v="2018-08-16T00:00:00"/>
    <n v="1"/>
    <x v="1"/>
    <x v="1"/>
    <x v="147"/>
    <n v="26"/>
    <s v="M"/>
    <m/>
    <n v="154"/>
    <x v="199"/>
    <n v="756.11"/>
    <n v="7830.399452054794"/>
    <n v="8"/>
  </r>
  <r>
    <n v="5835623305"/>
    <d v="2018-09-08T00:00:00"/>
    <n v="1"/>
    <x v="41"/>
    <x v="37"/>
    <x v="90"/>
    <n v="50"/>
    <s v="F"/>
    <m/>
    <n v="231"/>
    <x v="199"/>
    <n v="756.11"/>
    <n v="7830.399452054794"/>
    <n v="9"/>
  </r>
  <r>
    <n v="5835623305"/>
    <d v="2018-09-10T00:00:00"/>
    <n v="5"/>
    <x v="3"/>
    <x v="3"/>
    <x v="58"/>
    <n v="59"/>
    <s v="M"/>
    <m/>
    <n v="830"/>
    <x v="199"/>
    <n v="756.11"/>
    <n v="7830.399452054794"/>
    <n v="9"/>
  </r>
  <r>
    <n v="5835623305"/>
    <d v="2018-10-03T00:00:00"/>
    <n v="7"/>
    <x v="39"/>
    <x v="35"/>
    <x v="72"/>
    <n v="32"/>
    <s v="F"/>
    <m/>
    <n v="861"/>
    <x v="199"/>
    <n v="756.11"/>
    <n v="7830.399452054794"/>
    <n v="10"/>
  </r>
  <r>
    <n v="5835623305"/>
    <d v="2018-10-23T00:00:00"/>
    <n v="4"/>
    <x v="18"/>
    <x v="17"/>
    <x v="15"/>
    <n v="43"/>
    <s v="F"/>
    <m/>
    <n v="548"/>
    <x v="199"/>
    <n v="756.11"/>
    <n v="7830.399452054794"/>
    <n v="10"/>
  </r>
  <r>
    <n v="5835623305"/>
    <d v="2018-10-31T00:00:00"/>
    <n v="1"/>
    <x v="37"/>
    <x v="33"/>
    <x v="123"/>
    <n v="65"/>
    <s v="F"/>
    <m/>
    <n v="162"/>
    <x v="199"/>
    <n v="756.11"/>
    <n v="7830.399452054794"/>
    <n v="10"/>
  </r>
  <r>
    <n v="5835623305"/>
    <d v="2018-11-04T00:00:00"/>
    <n v="7"/>
    <x v="19"/>
    <x v="18"/>
    <x v="96"/>
    <n v="55"/>
    <s v="F"/>
    <m/>
    <n v="868"/>
    <x v="199"/>
    <n v="756.11"/>
    <n v="7830.399452054794"/>
    <n v="11"/>
  </r>
  <r>
    <n v="5835623305"/>
    <d v="2018-11-09T00:00:00"/>
    <n v="1"/>
    <x v="42"/>
    <x v="10"/>
    <x v="164"/>
    <n v="63"/>
    <s v="M"/>
    <m/>
    <n v="88"/>
    <x v="199"/>
    <n v="756.11"/>
    <n v="7830.399452054794"/>
    <n v="11"/>
  </r>
  <r>
    <n v="5848221367"/>
    <d v="2018-01-10T00:00:00"/>
    <n v="7"/>
    <x v="11"/>
    <x v="10"/>
    <x v="119"/>
    <n v="34"/>
    <s v="M"/>
    <m/>
    <n v="1575"/>
    <x v="1413"/>
    <n v="589.49"/>
    <n v="6104.855342465753"/>
    <n v="1"/>
  </r>
  <r>
    <n v="5848221367"/>
    <d v="2018-01-26T00:00:00"/>
    <n v="4"/>
    <x v="8"/>
    <x v="8"/>
    <x v="16"/>
    <n v="40"/>
    <s v="M"/>
    <m/>
    <n v="856"/>
    <x v="1413"/>
    <n v="589.49"/>
    <n v="6104.855342465753"/>
    <n v="1"/>
  </r>
  <r>
    <n v="5848221367"/>
    <d v="2018-02-12T00:00:00"/>
    <n v="1"/>
    <x v="2"/>
    <x v="2"/>
    <x v="117"/>
    <n v="44"/>
    <s v="F"/>
    <m/>
    <n v="250"/>
    <x v="1413"/>
    <n v="589.49"/>
    <n v="6104.855342465753"/>
    <n v="2"/>
  </r>
  <r>
    <n v="5848221367"/>
    <d v="2018-02-15T00:00:00"/>
    <n v="6"/>
    <x v="42"/>
    <x v="10"/>
    <x v="60"/>
    <n v="47"/>
    <s v="M"/>
    <m/>
    <n v="1302"/>
    <x v="1413"/>
    <n v="589.49"/>
    <n v="6104.855342465753"/>
    <n v="2"/>
  </r>
  <r>
    <n v="5848221367"/>
    <d v="2018-02-22T00:00:00"/>
    <n v="3"/>
    <x v="12"/>
    <x v="11"/>
    <x v="45"/>
    <n v="35"/>
    <s v="M"/>
    <m/>
    <n v="306"/>
    <x v="1413"/>
    <n v="589.49"/>
    <n v="6104.855342465753"/>
    <n v="2"/>
  </r>
  <r>
    <n v="5848221367"/>
    <d v="2018-02-24T00:00:00"/>
    <n v="4"/>
    <x v="27"/>
    <x v="26"/>
    <x v="54"/>
    <n v="46"/>
    <s v="F"/>
    <m/>
    <n v="440"/>
    <x v="1413"/>
    <n v="589.49"/>
    <n v="6104.855342465753"/>
    <n v="2"/>
  </r>
  <r>
    <n v="5848221367"/>
    <d v="2018-03-04T00:00:00"/>
    <n v="4"/>
    <x v="38"/>
    <x v="34"/>
    <x v="33"/>
    <n v="42"/>
    <s v="M"/>
    <m/>
    <n v="552"/>
    <x v="1413"/>
    <n v="589.49"/>
    <n v="6104.855342465753"/>
    <n v="3"/>
  </r>
  <r>
    <n v="5848221367"/>
    <d v="2018-03-15T00:00:00"/>
    <n v="3"/>
    <x v="47"/>
    <x v="37"/>
    <x v="26"/>
    <n v="29"/>
    <s v="F"/>
    <m/>
    <n v="333"/>
    <x v="1413"/>
    <n v="589.49"/>
    <n v="6104.855342465753"/>
    <n v="3"/>
  </r>
  <r>
    <n v="5848221367"/>
    <d v="2018-04-24T00:00:00"/>
    <n v="2"/>
    <x v="25"/>
    <x v="24"/>
    <x v="13"/>
    <n v="47"/>
    <s v="F"/>
    <m/>
    <n v="268"/>
    <x v="1413"/>
    <n v="589.49"/>
    <n v="6104.855342465753"/>
    <n v="4"/>
  </r>
  <r>
    <n v="5848221367"/>
    <d v="2018-04-25T00:00:00"/>
    <n v="7"/>
    <x v="23"/>
    <x v="22"/>
    <x v="158"/>
    <n v="55"/>
    <s v="F"/>
    <m/>
    <n v="1085"/>
    <x v="1413"/>
    <n v="589.49"/>
    <n v="6104.855342465753"/>
    <n v="4"/>
  </r>
  <r>
    <n v="5848221367"/>
    <d v="2018-05-14T00:00:00"/>
    <n v="1"/>
    <x v="33"/>
    <x v="31"/>
    <x v="49"/>
    <n v="36"/>
    <s v="M"/>
    <m/>
    <n v="170"/>
    <x v="1413"/>
    <n v="589.49"/>
    <n v="6104.855342465753"/>
    <n v="5"/>
  </r>
  <r>
    <n v="5848221367"/>
    <d v="2018-05-17T00:00:00"/>
    <n v="5"/>
    <x v="41"/>
    <x v="37"/>
    <x v="86"/>
    <n v="56"/>
    <s v="F"/>
    <m/>
    <n v="385"/>
    <x v="1413"/>
    <n v="589.49"/>
    <n v="6104.855342465753"/>
    <n v="5"/>
  </r>
  <r>
    <n v="5848221367"/>
    <d v="2018-06-03T00:00:00"/>
    <n v="3"/>
    <x v="8"/>
    <x v="8"/>
    <x v="128"/>
    <n v="59"/>
    <s v="M"/>
    <m/>
    <n v="645"/>
    <x v="1413"/>
    <n v="589.49"/>
    <n v="6104.855342465753"/>
    <n v="6"/>
  </r>
  <r>
    <n v="5848221367"/>
    <d v="2018-06-06T00:00:00"/>
    <n v="1"/>
    <x v="17"/>
    <x v="16"/>
    <x v="15"/>
    <n v="53"/>
    <s v="F"/>
    <m/>
    <n v="137"/>
    <x v="1413"/>
    <n v="589.49"/>
    <n v="6104.855342465753"/>
    <n v="6"/>
  </r>
  <r>
    <n v="5848221367"/>
    <d v="2018-06-13T00:00:00"/>
    <n v="3"/>
    <x v="44"/>
    <x v="38"/>
    <x v="23"/>
    <n v="59"/>
    <s v="M"/>
    <m/>
    <n v="270"/>
    <x v="1413"/>
    <n v="589.49"/>
    <n v="6104.855342465753"/>
    <n v="6"/>
  </r>
  <r>
    <n v="5848221367"/>
    <d v="2018-07-03T00:00:00"/>
    <n v="2"/>
    <x v="37"/>
    <x v="33"/>
    <x v="152"/>
    <n v="43"/>
    <s v="F"/>
    <m/>
    <n v="228"/>
    <x v="1413"/>
    <n v="589.49"/>
    <n v="6104.855342465753"/>
    <n v="7"/>
  </r>
  <r>
    <n v="5848221367"/>
    <d v="2018-07-11T00:00:00"/>
    <n v="6"/>
    <x v="18"/>
    <x v="17"/>
    <x v="133"/>
    <n v="42"/>
    <s v="M"/>
    <m/>
    <n v="1062"/>
    <x v="1413"/>
    <n v="589.49"/>
    <n v="6104.855342465753"/>
    <n v="7"/>
  </r>
  <r>
    <n v="5848221367"/>
    <d v="2018-08-11T00:00:00"/>
    <n v="7"/>
    <x v="12"/>
    <x v="11"/>
    <x v="35"/>
    <n v="27"/>
    <s v="F"/>
    <m/>
    <n v="1330"/>
    <x v="1413"/>
    <n v="589.49"/>
    <n v="6104.855342465753"/>
    <n v="8"/>
  </r>
  <r>
    <n v="5848221367"/>
    <d v="2018-09-16T00:00:00"/>
    <n v="7"/>
    <x v="0"/>
    <x v="0"/>
    <x v="168"/>
    <n v="57"/>
    <s v="F"/>
    <m/>
    <n v="1736"/>
    <x v="1413"/>
    <n v="589.49"/>
    <n v="6104.855342465753"/>
    <n v="9"/>
  </r>
  <r>
    <n v="5848221367"/>
    <d v="2018-09-20T00:00:00"/>
    <n v="6"/>
    <x v="20"/>
    <x v="19"/>
    <x v="68"/>
    <n v="51"/>
    <s v="F"/>
    <m/>
    <n v="594"/>
    <x v="1413"/>
    <n v="589.49"/>
    <n v="6104.855342465753"/>
    <n v="9"/>
  </r>
  <r>
    <n v="5848221367"/>
    <d v="2018-09-24T00:00:00"/>
    <n v="4"/>
    <x v="16"/>
    <x v="15"/>
    <x v="63"/>
    <n v="30"/>
    <s v="M"/>
    <m/>
    <n v="712"/>
    <x v="1413"/>
    <n v="589.49"/>
    <n v="6104.855342465753"/>
    <n v="9"/>
  </r>
  <r>
    <n v="5848221367"/>
    <d v="2018-09-29T00:00:00"/>
    <n v="2"/>
    <x v="37"/>
    <x v="33"/>
    <x v="161"/>
    <n v="54"/>
    <s v="M"/>
    <n v="1"/>
    <n v="494"/>
    <x v="1413"/>
    <n v="589.49"/>
    <n v="6104.855342465753"/>
    <n v="9"/>
  </r>
  <r>
    <n v="5848221367"/>
    <d v="2018-10-09T00:00:00"/>
    <n v="3"/>
    <x v="37"/>
    <x v="33"/>
    <x v="44"/>
    <n v="47"/>
    <s v="F"/>
    <m/>
    <n v="735"/>
    <x v="1413"/>
    <n v="589.49"/>
    <n v="6104.855342465753"/>
    <n v="10"/>
  </r>
  <r>
    <n v="5848221367"/>
    <d v="2018-10-10T00:00:00"/>
    <n v="1"/>
    <x v="7"/>
    <x v="7"/>
    <x v="25"/>
    <n v="39"/>
    <s v="M"/>
    <m/>
    <n v="199"/>
    <x v="1413"/>
    <n v="589.49"/>
    <n v="6104.855342465753"/>
    <n v="10"/>
  </r>
  <r>
    <n v="5848221367"/>
    <d v="2018-10-14T00:00:00"/>
    <n v="2"/>
    <x v="49"/>
    <x v="40"/>
    <x v="76"/>
    <n v="39"/>
    <s v="F"/>
    <m/>
    <n v="238"/>
    <x v="1413"/>
    <n v="589.49"/>
    <n v="6104.855342465753"/>
    <n v="10"/>
  </r>
  <r>
    <n v="5848221367"/>
    <d v="2018-10-19T00:00:00"/>
    <n v="4"/>
    <x v="4"/>
    <x v="4"/>
    <x v="7"/>
    <n v="30"/>
    <s v="M"/>
    <m/>
    <n v="364"/>
    <x v="1413"/>
    <n v="589.49"/>
    <n v="6104.855342465753"/>
    <n v="10"/>
  </r>
  <r>
    <n v="5848571120"/>
    <d v="2018-01-18T00:00:00"/>
    <n v="7"/>
    <x v="7"/>
    <x v="7"/>
    <x v="143"/>
    <n v="39"/>
    <s v="F"/>
    <m/>
    <n v="1281"/>
    <x v="69"/>
    <n v="632.79999999999995"/>
    <n v="6553.3808219178081"/>
    <n v="1"/>
  </r>
  <r>
    <n v="5848571120"/>
    <d v="2018-01-25T00:00:00"/>
    <n v="5"/>
    <x v="6"/>
    <x v="6"/>
    <x v="41"/>
    <n v="62"/>
    <s v="F"/>
    <m/>
    <n v="805"/>
    <x v="69"/>
    <n v="632.79999999999995"/>
    <n v="6553.3808219178081"/>
    <n v="1"/>
  </r>
  <r>
    <n v="5848571120"/>
    <d v="2018-01-31T00:00:00"/>
    <n v="7"/>
    <x v="19"/>
    <x v="18"/>
    <x v="139"/>
    <n v="41"/>
    <s v="M"/>
    <m/>
    <n v="1141"/>
    <x v="69"/>
    <n v="632.79999999999995"/>
    <n v="6553.3808219178081"/>
    <n v="1"/>
  </r>
  <r>
    <n v="5848571120"/>
    <d v="2018-01-31T00:00:00"/>
    <n v="2"/>
    <x v="49"/>
    <x v="40"/>
    <x v="95"/>
    <n v="64"/>
    <s v="F"/>
    <m/>
    <n v="414"/>
    <x v="69"/>
    <n v="632.79999999999995"/>
    <n v="6553.3808219178081"/>
    <n v="1"/>
  </r>
  <r>
    <n v="5848571120"/>
    <d v="2018-02-19T00:00:00"/>
    <n v="5"/>
    <x v="16"/>
    <x v="15"/>
    <x v="149"/>
    <n v="32"/>
    <s v="M"/>
    <m/>
    <n v="840"/>
    <x v="69"/>
    <n v="632.79999999999995"/>
    <n v="6553.3808219178081"/>
    <n v="2"/>
  </r>
  <r>
    <n v="5848571120"/>
    <d v="2018-03-02T00:00:00"/>
    <n v="5"/>
    <x v="25"/>
    <x v="24"/>
    <x v="43"/>
    <n v="64"/>
    <s v="F"/>
    <m/>
    <n v="430"/>
    <x v="69"/>
    <n v="632.79999999999995"/>
    <n v="6553.3808219178081"/>
    <n v="3"/>
  </r>
  <r>
    <n v="5848571120"/>
    <d v="2018-03-10T00:00:00"/>
    <n v="1"/>
    <x v="16"/>
    <x v="15"/>
    <x v="37"/>
    <n v="63"/>
    <s v="M"/>
    <m/>
    <n v="179"/>
    <x v="69"/>
    <n v="632.79999999999995"/>
    <n v="6553.3808219178081"/>
    <n v="3"/>
  </r>
  <r>
    <n v="5848571120"/>
    <d v="2018-03-20T00:00:00"/>
    <n v="6"/>
    <x v="16"/>
    <x v="15"/>
    <x v="23"/>
    <n v="50"/>
    <s v="M"/>
    <m/>
    <n v="540"/>
    <x v="69"/>
    <n v="632.79999999999995"/>
    <n v="6553.3808219178081"/>
    <n v="3"/>
  </r>
  <r>
    <n v="5848571120"/>
    <d v="2018-04-14T00:00:00"/>
    <n v="2"/>
    <x v="15"/>
    <x v="14"/>
    <x v="47"/>
    <n v="32"/>
    <s v="F"/>
    <m/>
    <n v="382"/>
    <x v="69"/>
    <n v="632.79999999999995"/>
    <n v="6553.3808219178081"/>
    <n v="4"/>
  </r>
  <r>
    <n v="5848571120"/>
    <d v="2018-05-09T00:00:00"/>
    <n v="4"/>
    <x v="1"/>
    <x v="1"/>
    <x v="49"/>
    <n v="49"/>
    <s v="M"/>
    <m/>
    <n v="680"/>
    <x v="69"/>
    <n v="632.79999999999995"/>
    <n v="6553.3808219178081"/>
    <n v="5"/>
  </r>
  <r>
    <n v="5848571120"/>
    <d v="2018-05-11T00:00:00"/>
    <n v="5"/>
    <x v="34"/>
    <x v="4"/>
    <x v="155"/>
    <n v="42"/>
    <s v="M"/>
    <m/>
    <n v="395"/>
    <x v="69"/>
    <n v="632.79999999999995"/>
    <n v="6553.3808219178081"/>
    <n v="5"/>
  </r>
  <r>
    <n v="5848571120"/>
    <d v="2018-05-12T00:00:00"/>
    <n v="6"/>
    <x v="45"/>
    <x v="0"/>
    <x v="164"/>
    <n v="28"/>
    <s v="F"/>
    <m/>
    <n v="528"/>
    <x v="69"/>
    <n v="632.79999999999995"/>
    <n v="6553.3808219178081"/>
    <n v="5"/>
  </r>
  <r>
    <n v="5848571120"/>
    <d v="2018-05-29T00:00:00"/>
    <n v="3"/>
    <x v="31"/>
    <x v="29"/>
    <x v="11"/>
    <n v="34"/>
    <s v="M"/>
    <m/>
    <n v="669"/>
    <x v="69"/>
    <n v="632.79999999999995"/>
    <n v="6553.3808219178081"/>
    <n v="5"/>
  </r>
  <r>
    <n v="5848571120"/>
    <d v="2018-07-06T00:00:00"/>
    <n v="6"/>
    <x v="45"/>
    <x v="0"/>
    <x v="68"/>
    <n v="62"/>
    <s v="M"/>
    <m/>
    <n v="594"/>
    <x v="69"/>
    <n v="632.79999999999995"/>
    <n v="6553.3808219178081"/>
    <n v="7"/>
  </r>
  <r>
    <n v="5848571120"/>
    <d v="2018-07-27T00:00:00"/>
    <n v="6"/>
    <x v="27"/>
    <x v="26"/>
    <x v="136"/>
    <n v="40"/>
    <s v="F"/>
    <m/>
    <n v="1056"/>
    <x v="69"/>
    <n v="632.79999999999995"/>
    <n v="6553.3808219178081"/>
    <n v="7"/>
  </r>
  <r>
    <n v="5848571120"/>
    <d v="2018-08-14T00:00:00"/>
    <n v="4"/>
    <x v="19"/>
    <x v="18"/>
    <x v="18"/>
    <n v="53"/>
    <s v="F"/>
    <m/>
    <n v="784"/>
    <x v="69"/>
    <n v="632.79999999999995"/>
    <n v="6553.3808219178081"/>
    <n v="8"/>
  </r>
  <r>
    <n v="5848571120"/>
    <d v="2018-09-05T00:00:00"/>
    <n v="1"/>
    <x v="39"/>
    <x v="35"/>
    <x v="142"/>
    <n v="54"/>
    <s v="M"/>
    <m/>
    <n v="121"/>
    <x v="69"/>
    <n v="632.79999999999995"/>
    <n v="6553.3808219178081"/>
    <n v="9"/>
  </r>
  <r>
    <n v="5848571120"/>
    <d v="2018-09-10T00:00:00"/>
    <n v="4"/>
    <x v="3"/>
    <x v="3"/>
    <x v="134"/>
    <n v="58"/>
    <s v="M"/>
    <n v="1"/>
    <n v="300"/>
    <x v="69"/>
    <n v="632.79999999999995"/>
    <n v="6553.3808219178081"/>
    <n v="9"/>
  </r>
  <r>
    <n v="5848571120"/>
    <d v="2018-10-01T00:00:00"/>
    <n v="5"/>
    <x v="39"/>
    <x v="35"/>
    <x v="100"/>
    <n v="25"/>
    <s v="F"/>
    <m/>
    <n v="640"/>
    <x v="69"/>
    <n v="632.79999999999995"/>
    <n v="6553.3808219178081"/>
    <n v="10"/>
  </r>
  <r>
    <n v="5848571120"/>
    <d v="2018-10-19T00:00:00"/>
    <n v="5"/>
    <x v="41"/>
    <x v="37"/>
    <x v="162"/>
    <n v="43"/>
    <s v="F"/>
    <m/>
    <n v="730"/>
    <x v="69"/>
    <n v="632.79999999999995"/>
    <n v="6553.3808219178081"/>
    <n v="10"/>
  </r>
  <r>
    <n v="5848571120"/>
    <d v="2018-10-23T00:00:00"/>
    <n v="1"/>
    <x v="4"/>
    <x v="4"/>
    <x v="29"/>
    <n v="40"/>
    <s v="F"/>
    <m/>
    <n v="186"/>
    <x v="69"/>
    <n v="632.79999999999995"/>
    <n v="6553.3808219178081"/>
    <n v="10"/>
  </r>
  <r>
    <n v="5848571120"/>
    <d v="2018-11-09T00:00:00"/>
    <n v="7"/>
    <x v="1"/>
    <x v="1"/>
    <x v="19"/>
    <n v="56"/>
    <s v="F"/>
    <m/>
    <n v="651"/>
    <x v="69"/>
    <n v="632.79999999999995"/>
    <n v="6553.3808219178081"/>
    <n v="11"/>
  </r>
  <r>
    <n v="5848571120"/>
    <d v="2018-11-10T00:00:00"/>
    <n v="3"/>
    <x v="3"/>
    <x v="3"/>
    <x v="34"/>
    <n v="58"/>
    <s v="M"/>
    <m/>
    <n v="312"/>
    <x v="69"/>
    <n v="632.79999999999995"/>
    <n v="6553.3808219178081"/>
    <n v="11"/>
  </r>
  <r>
    <n v="5853509039"/>
    <d v="2018-01-05T00:00:00"/>
    <n v="1"/>
    <x v="4"/>
    <x v="4"/>
    <x v="25"/>
    <n v="35"/>
    <s v="M"/>
    <m/>
    <n v="199"/>
    <x v="1374"/>
    <n v="637.52"/>
    <n v="6602.2619178082196"/>
    <n v="1"/>
  </r>
  <r>
    <n v="5853509039"/>
    <d v="2018-02-05T00:00:00"/>
    <n v="3"/>
    <x v="46"/>
    <x v="9"/>
    <x v="154"/>
    <n v="43"/>
    <s v="F"/>
    <m/>
    <n v="624"/>
    <x v="1374"/>
    <n v="637.52"/>
    <n v="6602.2619178082196"/>
    <n v="2"/>
  </r>
  <r>
    <n v="5853509039"/>
    <d v="2018-02-07T00:00:00"/>
    <n v="4"/>
    <x v="39"/>
    <x v="35"/>
    <x v="12"/>
    <n v="34"/>
    <s v="M"/>
    <m/>
    <n v="564"/>
    <x v="1374"/>
    <n v="637.52"/>
    <n v="6602.2619178082196"/>
    <n v="2"/>
  </r>
  <r>
    <n v="5853509039"/>
    <d v="2018-02-10T00:00:00"/>
    <n v="2"/>
    <x v="10"/>
    <x v="9"/>
    <x v="118"/>
    <n v="60"/>
    <s v="M"/>
    <m/>
    <n v="460"/>
    <x v="1374"/>
    <n v="637.52"/>
    <n v="6602.2619178082196"/>
    <n v="2"/>
  </r>
  <r>
    <n v="5853509039"/>
    <d v="2018-02-11T00:00:00"/>
    <n v="1"/>
    <x v="30"/>
    <x v="28"/>
    <x v="53"/>
    <n v="59"/>
    <s v="F"/>
    <m/>
    <n v="159"/>
    <x v="1374"/>
    <n v="637.52"/>
    <n v="6602.2619178082196"/>
    <n v="2"/>
  </r>
  <r>
    <n v="5853509039"/>
    <d v="2018-02-23T00:00:00"/>
    <n v="3"/>
    <x v="10"/>
    <x v="9"/>
    <x v="137"/>
    <n v="56"/>
    <s v="F"/>
    <m/>
    <n v="267"/>
    <x v="1374"/>
    <n v="637.52"/>
    <n v="6602.2619178082196"/>
    <n v="2"/>
  </r>
  <r>
    <n v="5853509039"/>
    <d v="2018-03-05T00:00:00"/>
    <n v="4"/>
    <x v="16"/>
    <x v="15"/>
    <x v="26"/>
    <n v="37"/>
    <s v="F"/>
    <m/>
    <n v="444"/>
    <x v="1374"/>
    <n v="637.52"/>
    <n v="6602.2619178082196"/>
    <n v="3"/>
  </r>
  <r>
    <n v="5853509039"/>
    <d v="2018-03-08T00:00:00"/>
    <n v="7"/>
    <x v="3"/>
    <x v="3"/>
    <x v="156"/>
    <n v="40"/>
    <s v="F"/>
    <m/>
    <n v="1099"/>
    <x v="1374"/>
    <n v="637.52"/>
    <n v="6602.2619178082196"/>
    <n v="3"/>
  </r>
  <r>
    <n v="5853509039"/>
    <d v="2018-03-18T00:00:00"/>
    <n v="3"/>
    <x v="2"/>
    <x v="2"/>
    <x v="137"/>
    <n v="38"/>
    <s v="M"/>
    <m/>
    <n v="267"/>
    <x v="1374"/>
    <n v="637.52"/>
    <n v="6602.2619178082196"/>
    <n v="3"/>
  </r>
  <r>
    <n v="5853509039"/>
    <d v="2018-04-09T00:00:00"/>
    <n v="7"/>
    <x v="16"/>
    <x v="15"/>
    <x v="34"/>
    <n v="49"/>
    <s v="M"/>
    <m/>
    <n v="728"/>
    <x v="1374"/>
    <n v="637.52"/>
    <n v="6602.2619178082196"/>
    <n v="4"/>
  </r>
  <r>
    <n v="5853509039"/>
    <d v="2018-04-30T00:00:00"/>
    <n v="3"/>
    <x v="6"/>
    <x v="6"/>
    <x v="139"/>
    <n v="25"/>
    <s v="F"/>
    <m/>
    <n v="489"/>
    <x v="1374"/>
    <n v="637.52"/>
    <n v="6602.2619178082196"/>
    <n v="4"/>
  </r>
  <r>
    <n v="5853509039"/>
    <d v="2018-05-10T00:00:00"/>
    <n v="2"/>
    <x v="11"/>
    <x v="10"/>
    <x v="51"/>
    <n v="28"/>
    <s v="M"/>
    <m/>
    <n v="230"/>
    <x v="1374"/>
    <n v="637.52"/>
    <n v="6602.2619178082196"/>
    <n v="5"/>
  </r>
  <r>
    <n v="5853509039"/>
    <d v="2018-05-28T00:00:00"/>
    <n v="1"/>
    <x v="45"/>
    <x v="0"/>
    <x v="70"/>
    <n v="59"/>
    <s v="M"/>
    <m/>
    <n v="165"/>
    <x v="1374"/>
    <n v="637.52"/>
    <n v="6602.2619178082196"/>
    <n v="5"/>
  </r>
  <r>
    <n v="5853509039"/>
    <d v="2018-06-13T00:00:00"/>
    <n v="7"/>
    <x v="20"/>
    <x v="19"/>
    <x v="166"/>
    <n v="36"/>
    <s v="F"/>
    <m/>
    <n v="735"/>
    <x v="1374"/>
    <n v="637.52"/>
    <n v="6602.2619178082196"/>
    <n v="6"/>
  </r>
  <r>
    <n v="5853509039"/>
    <d v="2018-07-18T00:00:00"/>
    <n v="2"/>
    <x v="19"/>
    <x v="18"/>
    <x v="3"/>
    <n v="52"/>
    <s v="F"/>
    <m/>
    <n v="474"/>
    <x v="1374"/>
    <n v="637.52"/>
    <n v="6602.2619178082196"/>
    <n v="7"/>
  </r>
  <r>
    <n v="5853509039"/>
    <d v="2018-07-20T00:00:00"/>
    <n v="5"/>
    <x v="5"/>
    <x v="5"/>
    <x v="161"/>
    <n v="40"/>
    <s v="F"/>
    <n v="1"/>
    <n v="1235"/>
    <x v="1374"/>
    <n v="637.52"/>
    <n v="6602.2619178082196"/>
    <n v="7"/>
  </r>
  <r>
    <n v="5853509039"/>
    <d v="2018-07-21T00:00:00"/>
    <n v="2"/>
    <x v="35"/>
    <x v="21"/>
    <x v="171"/>
    <n v="53"/>
    <s v="M"/>
    <m/>
    <n v="438"/>
    <x v="1374"/>
    <n v="637.52"/>
    <n v="6602.2619178082196"/>
    <n v="7"/>
  </r>
  <r>
    <n v="5853509039"/>
    <d v="2018-08-01T00:00:00"/>
    <n v="5"/>
    <x v="35"/>
    <x v="21"/>
    <x v="145"/>
    <n v="49"/>
    <s v="F"/>
    <m/>
    <n v="1230"/>
    <x v="1374"/>
    <n v="637.52"/>
    <n v="6602.2619178082196"/>
    <n v="8"/>
  </r>
  <r>
    <n v="5853509039"/>
    <d v="2018-08-01T00:00:00"/>
    <n v="7"/>
    <x v="29"/>
    <x v="27"/>
    <x v="28"/>
    <n v="53"/>
    <s v="F"/>
    <m/>
    <n v="1274"/>
    <x v="1374"/>
    <n v="637.52"/>
    <n v="6602.2619178082196"/>
    <n v="8"/>
  </r>
  <r>
    <n v="5853509039"/>
    <d v="2018-08-14T00:00:00"/>
    <n v="3"/>
    <x v="32"/>
    <x v="30"/>
    <x v="47"/>
    <n v="53"/>
    <s v="M"/>
    <m/>
    <n v="573"/>
    <x v="1374"/>
    <n v="637.52"/>
    <n v="6602.2619178082196"/>
    <n v="8"/>
  </r>
  <r>
    <n v="5853509039"/>
    <d v="2018-08-30T00:00:00"/>
    <n v="2"/>
    <x v="17"/>
    <x v="16"/>
    <x v="164"/>
    <n v="33"/>
    <s v="F"/>
    <m/>
    <n v="176"/>
    <x v="1374"/>
    <n v="637.52"/>
    <n v="6602.2619178082196"/>
    <n v="8"/>
  </r>
  <r>
    <n v="5853509039"/>
    <d v="2018-10-14T00:00:00"/>
    <n v="4"/>
    <x v="4"/>
    <x v="4"/>
    <x v="18"/>
    <n v="25"/>
    <s v="M"/>
    <m/>
    <n v="784"/>
    <x v="1374"/>
    <n v="637.52"/>
    <n v="6602.2619178082196"/>
    <n v="10"/>
  </r>
  <r>
    <n v="5853509039"/>
    <d v="2018-11-03T00:00:00"/>
    <n v="6"/>
    <x v="19"/>
    <x v="18"/>
    <x v="120"/>
    <n v="28"/>
    <s v="M"/>
    <m/>
    <n v="654"/>
    <x v="1374"/>
    <n v="637.52"/>
    <n v="6602.2619178082196"/>
    <n v="11"/>
  </r>
  <r>
    <n v="5853509039"/>
    <d v="2018-11-07T00:00:00"/>
    <n v="2"/>
    <x v="18"/>
    <x v="17"/>
    <x v="33"/>
    <n v="26"/>
    <s v="M"/>
    <m/>
    <n v="276"/>
    <x v="1374"/>
    <n v="637.52"/>
    <n v="6602.2619178082196"/>
    <n v="11"/>
  </r>
  <r>
    <n v="5854025760"/>
    <d v="2018-01-23T00:00:00"/>
    <n v="6"/>
    <x v="20"/>
    <x v="19"/>
    <x v="175"/>
    <n v="57"/>
    <s v="F"/>
    <m/>
    <n v="816"/>
    <x v="1408"/>
    <n v="779.12"/>
    <n v="8068.6947945205484"/>
    <n v="1"/>
  </r>
  <r>
    <n v="5854025760"/>
    <d v="2018-01-26T00:00:00"/>
    <n v="2"/>
    <x v="12"/>
    <x v="11"/>
    <x v="154"/>
    <n v="54"/>
    <s v="M"/>
    <m/>
    <n v="416"/>
    <x v="1408"/>
    <n v="779.12"/>
    <n v="8068.6947945205484"/>
    <n v="1"/>
  </r>
  <r>
    <n v="5854025760"/>
    <d v="2018-02-02T00:00:00"/>
    <n v="7"/>
    <x v="28"/>
    <x v="17"/>
    <x v="14"/>
    <n v="37"/>
    <s v="F"/>
    <m/>
    <n v="686"/>
    <x v="1408"/>
    <n v="779.12"/>
    <n v="8068.6947945205484"/>
    <n v="2"/>
  </r>
  <r>
    <n v="5854025760"/>
    <d v="2018-02-07T00:00:00"/>
    <n v="4"/>
    <x v="22"/>
    <x v="21"/>
    <x v="113"/>
    <n v="36"/>
    <s v="F"/>
    <m/>
    <n v="608"/>
    <x v="1408"/>
    <n v="779.12"/>
    <n v="8068.6947945205484"/>
    <n v="2"/>
  </r>
  <r>
    <n v="5854025760"/>
    <d v="2018-03-05T00:00:00"/>
    <n v="4"/>
    <x v="41"/>
    <x v="37"/>
    <x v="146"/>
    <n v="57"/>
    <s v="F"/>
    <m/>
    <n v="468"/>
    <x v="1408"/>
    <n v="779.12"/>
    <n v="8068.6947945205484"/>
    <n v="3"/>
  </r>
  <r>
    <n v="5854025760"/>
    <d v="2018-04-06T00:00:00"/>
    <n v="5"/>
    <x v="22"/>
    <x v="21"/>
    <x v="74"/>
    <n v="32"/>
    <s v="M"/>
    <m/>
    <n v="1215"/>
    <x v="1408"/>
    <n v="779.12"/>
    <n v="8068.6947945205484"/>
    <n v="4"/>
  </r>
  <r>
    <n v="5854025760"/>
    <d v="2018-04-23T00:00:00"/>
    <n v="2"/>
    <x v="18"/>
    <x v="17"/>
    <x v="17"/>
    <n v="63"/>
    <s v="M"/>
    <m/>
    <n v="298"/>
    <x v="1408"/>
    <n v="779.12"/>
    <n v="8068.6947945205484"/>
    <n v="4"/>
  </r>
  <r>
    <n v="5854025760"/>
    <d v="2018-05-25T00:00:00"/>
    <n v="2"/>
    <x v="1"/>
    <x v="1"/>
    <x v="135"/>
    <n v="42"/>
    <s v="F"/>
    <m/>
    <n v="214"/>
    <x v="1408"/>
    <n v="779.12"/>
    <n v="8068.6947945205484"/>
    <n v="5"/>
  </r>
  <r>
    <n v="5854025760"/>
    <d v="2018-05-27T00:00:00"/>
    <n v="3"/>
    <x v="25"/>
    <x v="24"/>
    <x v="137"/>
    <n v="50"/>
    <s v="F"/>
    <m/>
    <n v="267"/>
    <x v="1408"/>
    <n v="779.12"/>
    <n v="8068.6947945205484"/>
    <n v="5"/>
  </r>
  <r>
    <n v="5854025760"/>
    <d v="2018-06-11T00:00:00"/>
    <n v="5"/>
    <x v="26"/>
    <x v="25"/>
    <x v="59"/>
    <n v="47"/>
    <s v="F"/>
    <m/>
    <n v="1020"/>
    <x v="1408"/>
    <n v="779.12"/>
    <n v="8068.6947945205484"/>
    <n v="6"/>
  </r>
  <r>
    <n v="5854025760"/>
    <d v="2018-07-06T00:00:00"/>
    <n v="1"/>
    <x v="27"/>
    <x v="26"/>
    <x v="33"/>
    <n v="29"/>
    <s v="M"/>
    <m/>
    <n v="138"/>
    <x v="1408"/>
    <n v="779.12"/>
    <n v="8068.6947945205484"/>
    <n v="7"/>
  </r>
  <r>
    <n v="5854025760"/>
    <d v="2018-07-10T00:00:00"/>
    <n v="7"/>
    <x v="10"/>
    <x v="9"/>
    <x v="89"/>
    <n v="47"/>
    <s v="M"/>
    <m/>
    <n v="1743"/>
    <x v="1408"/>
    <n v="779.12"/>
    <n v="8068.6947945205484"/>
    <n v="7"/>
  </r>
  <r>
    <n v="5854025760"/>
    <d v="2018-07-11T00:00:00"/>
    <n v="5"/>
    <x v="18"/>
    <x v="17"/>
    <x v="132"/>
    <n v="61"/>
    <s v="F"/>
    <m/>
    <n v="845"/>
    <x v="1408"/>
    <n v="779.12"/>
    <n v="8068.6947945205484"/>
    <n v="7"/>
  </r>
  <r>
    <n v="5854025760"/>
    <d v="2018-08-06T00:00:00"/>
    <n v="5"/>
    <x v="25"/>
    <x v="24"/>
    <x v="50"/>
    <n v="35"/>
    <s v="F"/>
    <m/>
    <n v="600"/>
    <x v="1408"/>
    <n v="779.12"/>
    <n v="8068.6947945205484"/>
    <n v="8"/>
  </r>
  <r>
    <n v="5854025760"/>
    <d v="2018-08-07T00:00:00"/>
    <n v="4"/>
    <x v="39"/>
    <x v="35"/>
    <x v="24"/>
    <n v="42"/>
    <s v="F"/>
    <m/>
    <n v="944"/>
    <x v="1408"/>
    <n v="779.12"/>
    <n v="8068.6947945205484"/>
    <n v="8"/>
  </r>
  <r>
    <n v="5854025760"/>
    <d v="2018-08-17T00:00:00"/>
    <n v="2"/>
    <x v="45"/>
    <x v="0"/>
    <x v="157"/>
    <n v="26"/>
    <s v="F"/>
    <m/>
    <n v="464"/>
    <x v="1408"/>
    <n v="779.12"/>
    <n v="8068.6947945205484"/>
    <n v="8"/>
  </r>
  <r>
    <n v="5854025760"/>
    <d v="2018-08-22T00:00:00"/>
    <n v="5"/>
    <x v="16"/>
    <x v="15"/>
    <x v="33"/>
    <n v="61"/>
    <s v="F"/>
    <m/>
    <n v="690"/>
    <x v="1408"/>
    <n v="779.12"/>
    <n v="8068.6947945205484"/>
    <n v="8"/>
  </r>
  <r>
    <n v="5854025760"/>
    <d v="2018-08-22T00:00:00"/>
    <n v="7"/>
    <x v="45"/>
    <x v="0"/>
    <x v="90"/>
    <n v="25"/>
    <s v="F"/>
    <m/>
    <n v="1617"/>
    <x v="1408"/>
    <n v="779.12"/>
    <n v="8068.6947945205484"/>
    <n v="8"/>
  </r>
  <r>
    <n v="5854025760"/>
    <d v="2018-09-01T00:00:00"/>
    <n v="3"/>
    <x v="10"/>
    <x v="9"/>
    <x v="129"/>
    <n v="46"/>
    <s v="M"/>
    <m/>
    <n v="399"/>
    <x v="1408"/>
    <n v="779.12"/>
    <n v="8068.6947945205484"/>
    <n v="9"/>
  </r>
  <r>
    <n v="5854025760"/>
    <d v="2018-09-04T00:00:00"/>
    <n v="5"/>
    <x v="12"/>
    <x v="11"/>
    <x v="155"/>
    <n v="53"/>
    <s v="M"/>
    <m/>
    <n v="395"/>
    <x v="1408"/>
    <n v="779.12"/>
    <n v="8068.6947945205484"/>
    <n v="9"/>
  </r>
  <r>
    <n v="5854025760"/>
    <d v="2018-09-10T00:00:00"/>
    <n v="2"/>
    <x v="3"/>
    <x v="3"/>
    <x v="174"/>
    <n v="49"/>
    <s v="F"/>
    <m/>
    <n v="376"/>
    <x v="1408"/>
    <n v="779.12"/>
    <n v="8068.6947945205484"/>
    <n v="9"/>
  </r>
  <r>
    <n v="5854025760"/>
    <d v="2018-09-10T00:00:00"/>
    <n v="1"/>
    <x v="21"/>
    <x v="20"/>
    <x v="121"/>
    <n v="59"/>
    <s v="M"/>
    <m/>
    <n v="125"/>
    <x v="1408"/>
    <n v="779.12"/>
    <n v="8068.6947945205484"/>
    <n v="9"/>
  </r>
  <r>
    <n v="5854025760"/>
    <d v="2018-09-29T00:00:00"/>
    <n v="1"/>
    <x v="46"/>
    <x v="9"/>
    <x v="164"/>
    <n v="63"/>
    <s v="M"/>
    <m/>
    <n v="88"/>
    <x v="1408"/>
    <n v="779.12"/>
    <n v="8068.6947945205484"/>
    <n v="9"/>
  </r>
  <r>
    <n v="5854025760"/>
    <d v="2018-10-02T00:00:00"/>
    <n v="2"/>
    <x v="23"/>
    <x v="22"/>
    <x v="145"/>
    <n v="30"/>
    <s v="M"/>
    <m/>
    <n v="492"/>
    <x v="1408"/>
    <n v="779.12"/>
    <n v="8068.6947945205484"/>
    <n v="10"/>
  </r>
  <r>
    <n v="5860278152"/>
    <d v="2018-01-02T00:00:00"/>
    <n v="4"/>
    <x v="35"/>
    <x v="21"/>
    <x v="42"/>
    <n v="40"/>
    <s v="F"/>
    <m/>
    <n v="404"/>
    <x v="1414"/>
    <n v="611.9"/>
    <n v="6336.936986301369"/>
    <n v="1"/>
  </r>
  <r>
    <n v="5860278152"/>
    <d v="2018-01-07T00:00:00"/>
    <n v="3"/>
    <x v="2"/>
    <x v="2"/>
    <x v="100"/>
    <n v="33"/>
    <s v="M"/>
    <m/>
    <n v="384"/>
    <x v="1414"/>
    <n v="611.9"/>
    <n v="6336.936986301369"/>
    <n v="1"/>
  </r>
  <r>
    <n v="5860278152"/>
    <d v="2018-02-25T00:00:00"/>
    <n v="4"/>
    <x v="30"/>
    <x v="28"/>
    <x v="81"/>
    <n v="36"/>
    <s v="M"/>
    <m/>
    <n v="952"/>
    <x v="1414"/>
    <n v="611.9"/>
    <n v="6336.936986301369"/>
    <n v="2"/>
  </r>
  <r>
    <n v="5860278152"/>
    <d v="2018-02-28T00:00:00"/>
    <n v="1"/>
    <x v="37"/>
    <x v="33"/>
    <x v="55"/>
    <n v="43"/>
    <s v="M"/>
    <m/>
    <n v="135"/>
    <x v="1414"/>
    <n v="611.9"/>
    <n v="6336.936986301369"/>
    <n v="2"/>
  </r>
  <r>
    <n v="5860278152"/>
    <d v="2018-03-01T00:00:00"/>
    <n v="4"/>
    <x v="41"/>
    <x v="37"/>
    <x v="170"/>
    <n v="65"/>
    <s v="F"/>
    <m/>
    <n v="340"/>
    <x v="1414"/>
    <n v="611.9"/>
    <n v="6336.936986301369"/>
    <n v="3"/>
  </r>
  <r>
    <n v="5860278152"/>
    <d v="2018-03-02T00:00:00"/>
    <n v="2"/>
    <x v="1"/>
    <x v="1"/>
    <x v="119"/>
    <n v="58"/>
    <s v="F"/>
    <m/>
    <n v="450"/>
    <x v="1414"/>
    <n v="611.9"/>
    <n v="6336.936986301369"/>
    <n v="3"/>
  </r>
  <r>
    <n v="5860278152"/>
    <d v="2018-03-04T00:00:00"/>
    <n v="2"/>
    <x v="4"/>
    <x v="4"/>
    <x v="17"/>
    <n v="28"/>
    <s v="M"/>
    <m/>
    <n v="298"/>
    <x v="1414"/>
    <n v="611.9"/>
    <n v="6336.936986301369"/>
    <n v="3"/>
  </r>
  <r>
    <n v="5860278152"/>
    <d v="2018-03-05T00:00:00"/>
    <n v="4"/>
    <x v="18"/>
    <x v="17"/>
    <x v="140"/>
    <n v="57"/>
    <s v="F"/>
    <m/>
    <n v="328"/>
    <x v="1414"/>
    <n v="611.9"/>
    <n v="6336.936986301369"/>
    <n v="3"/>
  </r>
  <r>
    <n v="5860278152"/>
    <d v="2018-03-07T00:00:00"/>
    <n v="5"/>
    <x v="13"/>
    <x v="12"/>
    <x v="112"/>
    <n v="32"/>
    <s v="F"/>
    <m/>
    <n v="735"/>
    <x v="1414"/>
    <n v="611.9"/>
    <n v="6336.936986301369"/>
    <n v="3"/>
  </r>
  <r>
    <n v="5860278152"/>
    <d v="2018-03-19T00:00:00"/>
    <n v="2"/>
    <x v="46"/>
    <x v="9"/>
    <x v="8"/>
    <n v="30"/>
    <s v="F"/>
    <m/>
    <n v="344"/>
    <x v="1414"/>
    <n v="611.9"/>
    <n v="6336.936986301369"/>
    <n v="3"/>
  </r>
  <r>
    <n v="5860278152"/>
    <d v="2018-03-27T00:00:00"/>
    <n v="7"/>
    <x v="27"/>
    <x v="26"/>
    <x v="13"/>
    <n v="50"/>
    <s v="M"/>
    <m/>
    <n v="938"/>
    <x v="1414"/>
    <n v="611.9"/>
    <n v="6336.936986301369"/>
    <n v="3"/>
  </r>
  <r>
    <n v="5860278152"/>
    <d v="2018-05-23T00:00:00"/>
    <n v="5"/>
    <x v="27"/>
    <x v="26"/>
    <x v="140"/>
    <n v="32"/>
    <s v="M"/>
    <m/>
    <n v="410"/>
    <x v="1414"/>
    <n v="611.9"/>
    <n v="6336.936986301369"/>
    <n v="5"/>
  </r>
  <r>
    <n v="5860278152"/>
    <d v="2018-05-27T00:00:00"/>
    <n v="2"/>
    <x v="1"/>
    <x v="1"/>
    <x v="75"/>
    <n v="29"/>
    <s v="F"/>
    <m/>
    <n v="232"/>
    <x v="1414"/>
    <n v="611.9"/>
    <n v="6336.936986301369"/>
    <n v="5"/>
  </r>
  <r>
    <n v="5860278152"/>
    <d v="2018-06-06T00:00:00"/>
    <n v="6"/>
    <x v="23"/>
    <x v="22"/>
    <x v="104"/>
    <n v="52"/>
    <s v="M"/>
    <m/>
    <n v="1320"/>
    <x v="1414"/>
    <n v="611.9"/>
    <n v="6336.936986301369"/>
    <n v="6"/>
  </r>
  <r>
    <n v="5860278152"/>
    <d v="2018-06-11T00:00:00"/>
    <n v="2"/>
    <x v="18"/>
    <x v="17"/>
    <x v="165"/>
    <n v="65"/>
    <s v="F"/>
    <m/>
    <n v="160"/>
    <x v="1414"/>
    <n v="611.9"/>
    <n v="6336.936986301369"/>
    <n v="6"/>
  </r>
  <r>
    <n v="5860278152"/>
    <d v="2018-06-11T00:00:00"/>
    <n v="2"/>
    <x v="12"/>
    <x v="11"/>
    <x v="62"/>
    <n v="39"/>
    <s v="F"/>
    <m/>
    <n v="156"/>
    <x v="1414"/>
    <n v="611.9"/>
    <n v="6336.936986301369"/>
    <n v="6"/>
  </r>
  <r>
    <n v="5860278152"/>
    <d v="2018-06-15T00:00:00"/>
    <n v="2"/>
    <x v="26"/>
    <x v="25"/>
    <x v="108"/>
    <n v="28"/>
    <s v="F"/>
    <m/>
    <n v="288"/>
    <x v="1414"/>
    <n v="611.9"/>
    <n v="6336.936986301369"/>
    <n v="6"/>
  </r>
  <r>
    <n v="5860278152"/>
    <d v="2018-06-18T00:00:00"/>
    <n v="1"/>
    <x v="38"/>
    <x v="34"/>
    <x v="159"/>
    <n v="35"/>
    <s v="F"/>
    <m/>
    <n v="92"/>
    <x v="1414"/>
    <n v="611.9"/>
    <n v="6336.936986301369"/>
    <n v="6"/>
  </r>
  <r>
    <n v="5860278152"/>
    <d v="2018-06-28T00:00:00"/>
    <n v="7"/>
    <x v="20"/>
    <x v="19"/>
    <x v="57"/>
    <n v="40"/>
    <s v="M"/>
    <m/>
    <n v="1344"/>
    <x v="1414"/>
    <n v="611.9"/>
    <n v="6336.936986301369"/>
    <n v="6"/>
  </r>
  <r>
    <n v="5860278152"/>
    <d v="2018-07-01T00:00:00"/>
    <n v="1"/>
    <x v="37"/>
    <x v="33"/>
    <x v="43"/>
    <n v="44"/>
    <s v="F"/>
    <m/>
    <n v="86"/>
    <x v="1414"/>
    <n v="611.9"/>
    <n v="6336.936986301369"/>
    <n v="7"/>
  </r>
  <r>
    <n v="5860278152"/>
    <d v="2018-07-06T00:00:00"/>
    <n v="2"/>
    <x v="48"/>
    <x v="39"/>
    <x v="57"/>
    <n v="34"/>
    <s v="F"/>
    <m/>
    <n v="384"/>
    <x v="1414"/>
    <n v="611.9"/>
    <n v="6336.936986301369"/>
    <n v="7"/>
  </r>
  <r>
    <n v="5860278152"/>
    <d v="2018-08-04T00:00:00"/>
    <n v="1"/>
    <x v="37"/>
    <x v="33"/>
    <x v="163"/>
    <n v="60"/>
    <s v="F"/>
    <m/>
    <n v="175"/>
    <x v="1414"/>
    <n v="611.9"/>
    <n v="6336.936986301369"/>
    <n v="8"/>
  </r>
  <r>
    <n v="5860278152"/>
    <d v="2018-08-15T00:00:00"/>
    <n v="2"/>
    <x v="41"/>
    <x v="37"/>
    <x v="31"/>
    <n v="61"/>
    <s v="M"/>
    <m/>
    <n v="192"/>
    <x v="1414"/>
    <n v="611.9"/>
    <n v="6336.936986301369"/>
    <n v="8"/>
  </r>
  <r>
    <n v="5860278152"/>
    <d v="2018-09-01T00:00:00"/>
    <n v="6"/>
    <x v="37"/>
    <x v="33"/>
    <x v="175"/>
    <n v="35"/>
    <s v="M"/>
    <m/>
    <n v="816"/>
    <x v="1414"/>
    <n v="611.9"/>
    <n v="6336.936986301369"/>
    <n v="9"/>
  </r>
  <r>
    <n v="5860278152"/>
    <d v="2018-09-05T00:00:00"/>
    <n v="2"/>
    <x v="5"/>
    <x v="5"/>
    <x v="70"/>
    <n v="65"/>
    <s v="M"/>
    <m/>
    <n v="330"/>
    <x v="1414"/>
    <n v="611.9"/>
    <n v="6336.936986301369"/>
    <n v="9"/>
  </r>
  <r>
    <n v="5860278152"/>
    <d v="2018-10-01T00:00:00"/>
    <n v="7"/>
    <x v="3"/>
    <x v="3"/>
    <x v="92"/>
    <n v="33"/>
    <s v="M"/>
    <m/>
    <n v="1568"/>
    <x v="1414"/>
    <n v="611.9"/>
    <n v="6336.936986301369"/>
    <n v="10"/>
  </r>
  <r>
    <n v="5860278152"/>
    <d v="2018-10-08T00:00:00"/>
    <n v="1"/>
    <x v="0"/>
    <x v="0"/>
    <x v="137"/>
    <n v="37"/>
    <s v="M"/>
    <m/>
    <n v="89"/>
    <x v="1414"/>
    <n v="611.9"/>
    <n v="6336.936986301369"/>
    <n v="10"/>
  </r>
  <r>
    <n v="5860278152"/>
    <d v="2018-10-13T00:00:00"/>
    <n v="2"/>
    <x v="26"/>
    <x v="25"/>
    <x v="84"/>
    <n v="56"/>
    <s v="F"/>
    <n v="1"/>
    <n v="166"/>
    <x v="1414"/>
    <n v="611.9"/>
    <n v="6336.936986301369"/>
    <n v="10"/>
  </r>
  <r>
    <n v="5861003165"/>
    <d v="2018-01-05T00:00:00"/>
    <n v="4"/>
    <x v="9"/>
    <x v="4"/>
    <x v="59"/>
    <n v="54"/>
    <s v="F"/>
    <m/>
    <n v="816"/>
    <x v="549"/>
    <n v="671.32999999999993"/>
    <n v="6952.4038356164374"/>
    <n v="1"/>
  </r>
  <r>
    <n v="5861003165"/>
    <d v="2018-01-12T00:00:00"/>
    <n v="1"/>
    <x v="47"/>
    <x v="37"/>
    <x v="12"/>
    <n v="61"/>
    <s v="M"/>
    <m/>
    <n v="141"/>
    <x v="549"/>
    <n v="671.32999999999993"/>
    <n v="6952.4038356164374"/>
    <n v="1"/>
  </r>
  <r>
    <n v="5861003165"/>
    <d v="2018-01-14T00:00:00"/>
    <n v="1"/>
    <x v="31"/>
    <x v="29"/>
    <x v="173"/>
    <n v="43"/>
    <s v="M"/>
    <n v="1"/>
    <n v="205"/>
    <x v="549"/>
    <n v="671.32999999999993"/>
    <n v="6952.4038356164374"/>
    <n v="1"/>
  </r>
  <r>
    <n v="5861003165"/>
    <d v="2018-02-09T00:00:00"/>
    <n v="2"/>
    <x v="36"/>
    <x v="32"/>
    <x v="20"/>
    <n v="49"/>
    <s v="M"/>
    <m/>
    <n v="224"/>
    <x v="549"/>
    <n v="671.32999999999993"/>
    <n v="6952.4038356164374"/>
    <n v="2"/>
  </r>
  <r>
    <n v="5861003165"/>
    <d v="2018-02-11T00:00:00"/>
    <n v="1"/>
    <x v="18"/>
    <x v="17"/>
    <x v="71"/>
    <n v="35"/>
    <s v="F"/>
    <m/>
    <n v="193"/>
    <x v="549"/>
    <n v="671.32999999999993"/>
    <n v="6952.4038356164374"/>
    <n v="2"/>
  </r>
  <r>
    <n v="5861003165"/>
    <d v="2018-03-10T00:00:00"/>
    <n v="7"/>
    <x v="26"/>
    <x v="25"/>
    <x v="135"/>
    <n v="57"/>
    <s v="M"/>
    <m/>
    <n v="749"/>
    <x v="549"/>
    <n v="671.32999999999993"/>
    <n v="6952.4038356164374"/>
    <n v="3"/>
  </r>
  <r>
    <n v="5861003165"/>
    <d v="2018-03-22T00:00:00"/>
    <n v="7"/>
    <x v="19"/>
    <x v="18"/>
    <x v="105"/>
    <n v="44"/>
    <s v="M"/>
    <m/>
    <n v="1365"/>
    <x v="549"/>
    <n v="671.32999999999993"/>
    <n v="6952.4038356164374"/>
    <n v="3"/>
  </r>
  <r>
    <n v="5861003165"/>
    <d v="2018-03-27T00:00:00"/>
    <n v="4"/>
    <x v="17"/>
    <x v="16"/>
    <x v="16"/>
    <n v="33"/>
    <s v="F"/>
    <m/>
    <n v="856"/>
    <x v="549"/>
    <n v="671.32999999999993"/>
    <n v="6952.4038356164374"/>
    <n v="3"/>
  </r>
  <r>
    <n v="5861003165"/>
    <d v="2018-03-28T00:00:00"/>
    <n v="7"/>
    <x v="29"/>
    <x v="27"/>
    <x v="19"/>
    <n v="50"/>
    <s v="M"/>
    <m/>
    <n v="651"/>
    <x v="549"/>
    <n v="671.32999999999993"/>
    <n v="6952.4038356164374"/>
    <n v="3"/>
  </r>
  <r>
    <n v="5861003165"/>
    <d v="2018-04-18T00:00:00"/>
    <n v="6"/>
    <x v="7"/>
    <x v="7"/>
    <x v="123"/>
    <n v="29"/>
    <s v="F"/>
    <m/>
    <n v="972"/>
    <x v="549"/>
    <n v="671.32999999999993"/>
    <n v="6952.4038356164374"/>
    <n v="4"/>
  </r>
  <r>
    <n v="5861003165"/>
    <d v="2018-04-22T00:00:00"/>
    <n v="7"/>
    <x v="35"/>
    <x v="21"/>
    <x v="85"/>
    <n v="50"/>
    <s v="M"/>
    <m/>
    <n v="1484"/>
    <x v="549"/>
    <n v="671.32999999999993"/>
    <n v="6952.4038356164374"/>
    <n v="4"/>
  </r>
  <r>
    <n v="5861003165"/>
    <d v="2018-05-05T00:00:00"/>
    <n v="4"/>
    <x v="35"/>
    <x v="21"/>
    <x v="161"/>
    <n v="61"/>
    <s v="F"/>
    <m/>
    <n v="988"/>
    <x v="549"/>
    <n v="671.32999999999993"/>
    <n v="6952.4038356164374"/>
    <n v="5"/>
  </r>
  <r>
    <n v="5861003165"/>
    <d v="2018-05-06T00:00:00"/>
    <n v="2"/>
    <x v="32"/>
    <x v="30"/>
    <x v="156"/>
    <n v="34"/>
    <s v="F"/>
    <m/>
    <n v="314"/>
    <x v="549"/>
    <n v="671.32999999999993"/>
    <n v="6952.4038356164374"/>
    <n v="5"/>
  </r>
  <r>
    <n v="5861003165"/>
    <d v="2018-06-09T00:00:00"/>
    <n v="2"/>
    <x v="16"/>
    <x v="15"/>
    <x v="22"/>
    <n v="37"/>
    <s v="F"/>
    <m/>
    <n v="374"/>
    <x v="549"/>
    <n v="671.32999999999993"/>
    <n v="6952.4038356164374"/>
    <n v="6"/>
  </r>
  <r>
    <n v="5861003165"/>
    <d v="2018-07-03T00:00:00"/>
    <n v="4"/>
    <x v="25"/>
    <x v="24"/>
    <x v="140"/>
    <n v="58"/>
    <s v="M"/>
    <m/>
    <n v="328"/>
    <x v="549"/>
    <n v="671.32999999999993"/>
    <n v="6952.4038356164374"/>
    <n v="7"/>
  </r>
  <r>
    <n v="5861003165"/>
    <d v="2018-07-04T00:00:00"/>
    <n v="7"/>
    <x v="23"/>
    <x v="22"/>
    <x v="155"/>
    <n v="50"/>
    <s v="M"/>
    <m/>
    <n v="553"/>
    <x v="549"/>
    <n v="671.32999999999993"/>
    <n v="6952.4038356164374"/>
    <n v="7"/>
  </r>
  <r>
    <n v="5861003165"/>
    <d v="2018-07-06T00:00:00"/>
    <n v="6"/>
    <x v="19"/>
    <x v="18"/>
    <x v="22"/>
    <n v="41"/>
    <s v="F"/>
    <m/>
    <n v="1122"/>
    <x v="549"/>
    <n v="671.32999999999993"/>
    <n v="6952.4038356164374"/>
    <n v="7"/>
  </r>
  <r>
    <n v="5861003165"/>
    <d v="2018-07-16T00:00:00"/>
    <n v="6"/>
    <x v="21"/>
    <x v="20"/>
    <x v="80"/>
    <n v="60"/>
    <s v="M"/>
    <n v="1"/>
    <n v="774"/>
    <x v="549"/>
    <n v="671.32999999999993"/>
    <n v="6952.4038356164374"/>
    <n v="7"/>
  </r>
  <r>
    <n v="5861003165"/>
    <d v="2018-07-16T00:00:00"/>
    <n v="7"/>
    <x v="24"/>
    <x v="23"/>
    <x v="51"/>
    <n v="47"/>
    <s v="M"/>
    <m/>
    <n v="805"/>
    <x v="549"/>
    <n v="671.32999999999993"/>
    <n v="6952.4038356164374"/>
    <n v="7"/>
  </r>
  <r>
    <n v="5861003165"/>
    <d v="2018-07-28T00:00:00"/>
    <n v="5"/>
    <x v="11"/>
    <x v="10"/>
    <x v="144"/>
    <n v="25"/>
    <s v="M"/>
    <m/>
    <n v="1065"/>
    <x v="549"/>
    <n v="671.32999999999993"/>
    <n v="6952.4038356164374"/>
    <n v="7"/>
  </r>
  <r>
    <n v="5861003165"/>
    <d v="2018-08-04T00:00:00"/>
    <n v="5"/>
    <x v="39"/>
    <x v="35"/>
    <x v="147"/>
    <n v="43"/>
    <s v="M"/>
    <m/>
    <n v="770"/>
    <x v="549"/>
    <n v="671.32999999999993"/>
    <n v="6952.4038356164374"/>
    <n v="8"/>
  </r>
  <r>
    <n v="5861003165"/>
    <d v="2018-08-12T00:00:00"/>
    <n v="7"/>
    <x v="6"/>
    <x v="6"/>
    <x v="64"/>
    <n v="56"/>
    <s v="M"/>
    <m/>
    <n v="826"/>
    <x v="549"/>
    <n v="671.32999999999993"/>
    <n v="6952.4038356164374"/>
    <n v="8"/>
  </r>
  <r>
    <n v="5861003165"/>
    <d v="2018-09-10T00:00:00"/>
    <n v="4"/>
    <x v="22"/>
    <x v="21"/>
    <x v="153"/>
    <n v="37"/>
    <s v="F"/>
    <m/>
    <n v="824"/>
    <x v="549"/>
    <n v="671.32999999999993"/>
    <n v="6952.4038356164374"/>
    <n v="9"/>
  </r>
  <r>
    <n v="5861003165"/>
    <d v="2018-10-06T00:00:00"/>
    <n v="6"/>
    <x v="26"/>
    <x v="25"/>
    <x v="120"/>
    <n v="29"/>
    <s v="F"/>
    <m/>
    <n v="654"/>
    <x v="549"/>
    <n v="671.32999999999993"/>
    <n v="6952.4038356164374"/>
    <n v="10"/>
  </r>
  <r>
    <n v="5861003165"/>
    <d v="2018-10-06T00:00:00"/>
    <n v="6"/>
    <x v="15"/>
    <x v="14"/>
    <x v="135"/>
    <n v="45"/>
    <s v="M"/>
    <m/>
    <n v="642"/>
    <x v="549"/>
    <n v="671.32999999999993"/>
    <n v="6952.4038356164374"/>
    <n v="10"/>
  </r>
  <r>
    <n v="5861003165"/>
    <d v="2018-10-12T00:00:00"/>
    <n v="6"/>
    <x v="2"/>
    <x v="2"/>
    <x v="132"/>
    <n v="60"/>
    <s v="F"/>
    <m/>
    <n v="1014"/>
    <x v="549"/>
    <n v="671.32999999999993"/>
    <n v="6952.4038356164374"/>
    <n v="10"/>
  </r>
  <r>
    <n v="5861003165"/>
    <d v="2018-10-16T00:00:00"/>
    <n v="6"/>
    <x v="21"/>
    <x v="20"/>
    <x v="52"/>
    <n v="47"/>
    <s v="M"/>
    <m/>
    <n v="1440"/>
    <x v="549"/>
    <n v="671.32999999999993"/>
    <n v="6952.4038356164374"/>
    <n v="10"/>
  </r>
  <r>
    <n v="5861003165"/>
    <d v="2018-11-03T00:00:00"/>
    <n v="5"/>
    <x v="20"/>
    <x v="19"/>
    <x v="98"/>
    <n v="35"/>
    <s v="M"/>
    <m/>
    <n v="700"/>
    <x v="549"/>
    <n v="671.32999999999993"/>
    <n v="6952.4038356164374"/>
    <n v="11"/>
  </r>
  <r>
    <n v="5862686355"/>
    <d v="2018-01-22T00:00:00"/>
    <n v="5"/>
    <x v="46"/>
    <x v="9"/>
    <x v="2"/>
    <n v="56"/>
    <s v="M"/>
    <m/>
    <n v="990"/>
    <x v="933"/>
    <n v="829.36999999999989"/>
    <n v="8589.0920547945188"/>
    <n v="1"/>
  </r>
  <r>
    <n v="5862686355"/>
    <d v="2018-01-27T00:00:00"/>
    <n v="6"/>
    <x v="5"/>
    <x v="5"/>
    <x v="12"/>
    <n v="62"/>
    <s v="M"/>
    <m/>
    <n v="846"/>
    <x v="933"/>
    <n v="829.36999999999989"/>
    <n v="8589.0920547945188"/>
    <n v="1"/>
  </r>
  <r>
    <n v="5862686355"/>
    <d v="2018-01-30T00:00:00"/>
    <n v="2"/>
    <x v="22"/>
    <x v="21"/>
    <x v="3"/>
    <n v="33"/>
    <s v="M"/>
    <m/>
    <n v="474"/>
    <x v="933"/>
    <n v="829.36999999999989"/>
    <n v="8589.0920547945188"/>
    <n v="1"/>
  </r>
  <r>
    <n v="5862686355"/>
    <d v="2018-02-05T00:00:00"/>
    <n v="4"/>
    <x v="46"/>
    <x v="9"/>
    <x v="133"/>
    <n v="63"/>
    <s v="F"/>
    <m/>
    <n v="708"/>
    <x v="933"/>
    <n v="829.36999999999989"/>
    <n v="8589.0920547945188"/>
    <n v="2"/>
  </r>
  <r>
    <n v="5862686355"/>
    <d v="2018-02-10T00:00:00"/>
    <n v="2"/>
    <x v="1"/>
    <x v="1"/>
    <x v="33"/>
    <n v="29"/>
    <s v="M"/>
    <m/>
    <n v="276"/>
    <x v="933"/>
    <n v="829.36999999999989"/>
    <n v="8589.0920547945188"/>
    <n v="2"/>
  </r>
  <r>
    <n v="5862686355"/>
    <d v="2018-03-06T00:00:00"/>
    <n v="1"/>
    <x v="24"/>
    <x v="23"/>
    <x v="147"/>
    <n v="32"/>
    <s v="F"/>
    <m/>
    <n v="154"/>
    <x v="933"/>
    <n v="829.36999999999989"/>
    <n v="8589.0920547945188"/>
    <n v="3"/>
  </r>
  <r>
    <n v="5862686355"/>
    <d v="2018-03-13T00:00:00"/>
    <n v="6"/>
    <x v="44"/>
    <x v="38"/>
    <x v="141"/>
    <n v="50"/>
    <s v="F"/>
    <m/>
    <n v="486"/>
    <x v="933"/>
    <n v="829.36999999999989"/>
    <n v="8589.0920547945188"/>
    <n v="3"/>
  </r>
  <r>
    <n v="5862686355"/>
    <d v="2018-03-14T00:00:00"/>
    <n v="7"/>
    <x v="43"/>
    <x v="6"/>
    <x v="140"/>
    <n v="33"/>
    <s v="M"/>
    <m/>
    <n v="574"/>
    <x v="933"/>
    <n v="829.36999999999989"/>
    <n v="8589.0920547945188"/>
    <n v="3"/>
  </r>
  <r>
    <n v="5862686355"/>
    <d v="2018-04-28T00:00:00"/>
    <n v="6"/>
    <x v="34"/>
    <x v="4"/>
    <x v="151"/>
    <n v="32"/>
    <s v="M"/>
    <m/>
    <n v="1260"/>
    <x v="933"/>
    <n v="829.36999999999989"/>
    <n v="8589.0920547945188"/>
    <n v="4"/>
  </r>
  <r>
    <n v="5862686355"/>
    <d v="2018-05-02T00:00:00"/>
    <n v="3"/>
    <x v="0"/>
    <x v="0"/>
    <x v="28"/>
    <n v="36"/>
    <s v="M"/>
    <m/>
    <n v="546"/>
    <x v="933"/>
    <n v="829.36999999999989"/>
    <n v="8589.0920547945188"/>
    <n v="5"/>
  </r>
  <r>
    <n v="5862686355"/>
    <d v="2018-05-13T00:00:00"/>
    <n v="4"/>
    <x v="43"/>
    <x v="6"/>
    <x v="44"/>
    <n v="49"/>
    <s v="M"/>
    <m/>
    <n v="980"/>
    <x v="933"/>
    <n v="829.36999999999989"/>
    <n v="8589.0920547945188"/>
    <n v="5"/>
  </r>
  <r>
    <n v="5862686355"/>
    <d v="2018-08-03T00:00:00"/>
    <n v="2"/>
    <x v="23"/>
    <x v="22"/>
    <x v="19"/>
    <n v="51"/>
    <s v="M"/>
    <m/>
    <n v="186"/>
    <x v="933"/>
    <n v="829.36999999999989"/>
    <n v="8589.0920547945188"/>
    <n v="8"/>
  </r>
  <r>
    <n v="5862686355"/>
    <d v="2018-08-15T00:00:00"/>
    <n v="6"/>
    <x v="9"/>
    <x v="4"/>
    <x v="118"/>
    <n v="49"/>
    <s v="F"/>
    <m/>
    <n v="1380"/>
    <x v="933"/>
    <n v="829.36999999999989"/>
    <n v="8589.0920547945188"/>
    <n v="8"/>
  </r>
  <r>
    <n v="5862686355"/>
    <d v="2018-09-07T00:00:00"/>
    <n v="1"/>
    <x v="26"/>
    <x v="25"/>
    <x v="69"/>
    <n v="57"/>
    <s v="F"/>
    <m/>
    <n v="171"/>
    <x v="933"/>
    <n v="829.36999999999989"/>
    <n v="8589.0920547945188"/>
    <n v="9"/>
  </r>
  <r>
    <n v="5862686355"/>
    <d v="2018-09-17T00:00:00"/>
    <n v="4"/>
    <x v="15"/>
    <x v="14"/>
    <x v="171"/>
    <n v="48"/>
    <s v="F"/>
    <m/>
    <n v="876"/>
    <x v="933"/>
    <n v="829.36999999999989"/>
    <n v="8589.0920547945188"/>
    <n v="9"/>
  </r>
  <r>
    <n v="5862686355"/>
    <d v="2018-09-23T00:00:00"/>
    <n v="4"/>
    <x v="26"/>
    <x v="25"/>
    <x v="151"/>
    <n v="32"/>
    <s v="M"/>
    <m/>
    <n v="840"/>
    <x v="933"/>
    <n v="829.36999999999989"/>
    <n v="8589.0920547945188"/>
    <n v="9"/>
  </r>
  <r>
    <n v="5862686355"/>
    <d v="2018-09-30T00:00:00"/>
    <n v="5"/>
    <x v="22"/>
    <x v="21"/>
    <x v="128"/>
    <n v="61"/>
    <s v="M"/>
    <m/>
    <n v="1075"/>
    <x v="933"/>
    <n v="829.36999999999989"/>
    <n v="8589.0920547945188"/>
    <n v="9"/>
  </r>
  <r>
    <n v="5862686355"/>
    <d v="2018-10-02T00:00:00"/>
    <n v="7"/>
    <x v="16"/>
    <x v="15"/>
    <x v="57"/>
    <n v="38"/>
    <s v="F"/>
    <m/>
    <n v="1344"/>
    <x v="933"/>
    <n v="829.36999999999989"/>
    <n v="8589.0920547945188"/>
    <n v="10"/>
  </r>
  <r>
    <n v="5862686355"/>
    <d v="2018-10-09T00:00:00"/>
    <n v="6"/>
    <x v="3"/>
    <x v="3"/>
    <x v="43"/>
    <n v="49"/>
    <s v="M"/>
    <m/>
    <n v="516"/>
    <x v="933"/>
    <n v="829.36999999999989"/>
    <n v="8589.0920547945188"/>
    <n v="10"/>
  </r>
  <r>
    <n v="5862686355"/>
    <d v="2018-10-09T00:00:00"/>
    <n v="4"/>
    <x v="13"/>
    <x v="12"/>
    <x v="24"/>
    <n v="57"/>
    <s v="F"/>
    <m/>
    <n v="944"/>
    <x v="933"/>
    <n v="829.36999999999989"/>
    <n v="8589.0920547945188"/>
    <n v="10"/>
  </r>
  <r>
    <n v="5862686355"/>
    <d v="2018-10-13T00:00:00"/>
    <n v="1"/>
    <x v="10"/>
    <x v="9"/>
    <x v="121"/>
    <n v="26"/>
    <s v="M"/>
    <m/>
    <n v="125"/>
    <x v="933"/>
    <n v="829.36999999999989"/>
    <n v="8589.0920547945188"/>
    <n v="10"/>
  </r>
  <r>
    <n v="5862686355"/>
    <d v="2018-11-03T00:00:00"/>
    <n v="5"/>
    <x v="39"/>
    <x v="35"/>
    <x v="43"/>
    <n v="35"/>
    <s v="M"/>
    <m/>
    <n v="430"/>
    <x v="933"/>
    <n v="829.36999999999989"/>
    <n v="8589.0920547945188"/>
    <n v="11"/>
  </r>
  <r>
    <n v="5862686355"/>
    <d v="2018-11-09T00:00:00"/>
    <n v="6"/>
    <x v="7"/>
    <x v="7"/>
    <x v="6"/>
    <n v="37"/>
    <s v="F"/>
    <m/>
    <n v="1086"/>
    <x v="933"/>
    <n v="829.36999999999989"/>
    <n v="8589.0920547945188"/>
    <n v="11"/>
  </r>
  <r>
    <n v="5866262258"/>
    <d v="2018-01-08T00:00:00"/>
    <n v="7"/>
    <x v="25"/>
    <x v="24"/>
    <x v="106"/>
    <n v="40"/>
    <s v="M"/>
    <m/>
    <n v="1407"/>
    <x v="1341"/>
    <n v="670.55000000000007"/>
    <n v="6944.326027397261"/>
    <n v="1"/>
  </r>
  <r>
    <n v="5866262258"/>
    <d v="2018-01-12T00:00:00"/>
    <n v="6"/>
    <x v="24"/>
    <x v="23"/>
    <x v="109"/>
    <n v="58"/>
    <s v="M"/>
    <m/>
    <n v="1044"/>
    <x v="1341"/>
    <n v="670.55000000000007"/>
    <n v="6944.326027397261"/>
    <n v="1"/>
  </r>
  <r>
    <n v="5866262258"/>
    <d v="2018-01-28T00:00:00"/>
    <n v="2"/>
    <x v="10"/>
    <x v="9"/>
    <x v="104"/>
    <n v="57"/>
    <s v="F"/>
    <m/>
    <n v="440"/>
    <x v="1341"/>
    <n v="670.55000000000007"/>
    <n v="6944.326027397261"/>
    <n v="1"/>
  </r>
  <r>
    <n v="5866262258"/>
    <d v="2018-02-10T00:00:00"/>
    <n v="1"/>
    <x v="8"/>
    <x v="8"/>
    <x v="33"/>
    <n v="26"/>
    <s v="F"/>
    <m/>
    <n v="138"/>
    <x v="1341"/>
    <n v="670.55000000000007"/>
    <n v="6944.326027397261"/>
    <n v="2"/>
  </r>
  <r>
    <n v="5866262258"/>
    <d v="2018-02-19T00:00:00"/>
    <n v="1"/>
    <x v="43"/>
    <x v="6"/>
    <x v="44"/>
    <n v="53"/>
    <s v="M"/>
    <m/>
    <n v="245"/>
    <x v="1341"/>
    <n v="670.55000000000007"/>
    <n v="6944.326027397261"/>
    <n v="2"/>
  </r>
  <r>
    <n v="5866262258"/>
    <d v="2018-02-19T00:00:00"/>
    <n v="7"/>
    <x v="30"/>
    <x v="28"/>
    <x v="114"/>
    <n v="27"/>
    <s v="F"/>
    <m/>
    <n v="609"/>
    <x v="1341"/>
    <n v="670.55000000000007"/>
    <n v="6944.326027397261"/>
    <n v="2"/>
  </r>
  <r>
    <n v="5866262258"/>
    <d v="2018-02-23T00:00:00"/>
    <n v="5"/>
    <x v="40"/>
    <x v="36"/>
    <x v="80"/>
    <n v="25"/>
    <s v="F"/>
    <m/>
    <n v="645"/>
    <x v="1341"/>
    <n v="670.55000000000007"/>
    <n v="6944.326027397261"/>
    <n v="2"/>
  </r>
  <r>
    <n v="5866262258"/>
    <d v="2018-03-08T00:00:00"/>
    <n v="7"/>
    <x v="22"/>
    <x v="21"/>
    <x v="70"/>
    <n v="45"/>
    <s v="M"/>
    <m/>
    <n v="1155"/>
    <x v="1341"/>
    <n v="670.55000000000007"/>
    <n v="6944.326027397261"/>
    <n v="3"/>
  </r>
  <r>
    <n v="5866262258"/>
    <d v="2018-03-16T00:00:00"/>
    <n v="4"/>
    <x v="27"/>
    <x v="26"/>
    <x v="133"/>
    <n v="36"/>
    <s v="M"/>
    <m/>
    <n v="708"/>
    <x v="1341"/>
    <n v="670.55000000000007"/>
    <n v="6944.326027397261"/>
    <n v="3"/>
  </r>
  <r>
    <n v="5866262258"/>
    <d v="2018-03-22T00:00:00"/>
    <n v="1"/>
    <x v="6"/>
    <x v="6"/>
    <x v="148"/>
    <n v="53"/>
    <s v="M"/>
    <m/>
    <n v="242"/>
    <x v="1341"/>
    <n v="670.55000000000007"/>
    <n v="6944.326027397261"/>
    <n v="3"/>
  </r>
  <r>
    <n v="5866262258"/>
    <d v="2018-03-30T00:00:00"/>
    <n v="7"/>
    <x v="39"/>
    <x v="35"/>
    <x v="65"/>
    <n v="31"/>
    <s v="M"/>
    <m/>
    <n v="1358"/>
    <x v="1341"/>
    <n v="670.55000000000007"/>
    <n v="6944.326027397261"/>
    <n v="3"/>
  </r>
  <r>
    <n v="5866262258"/>
    <d v="2018-04-23T00:00:00"/>
    <n v="3"/>
    <x v="28"/>
    <x v="17"/>
    <x v="133"/>
    <n v="57"/>
    <s v="F"/>
    <m/>
    <n v="531"/>
    <x v="1341"/>
    <n v="670.55000000000007"/>
    <n v="6944.326027397261"/>
    <n v="4"/>
  </r>
  <r>
    <n v="5866262258"/>
    <d v="2018-05-22T00:00:00"/>
    <n v="4"/>
    <x v="17"/>
    <x v="16"/>
    <x v="61"/>
    <n v="57"/>
    <s v="F"/>
    <m/>
    <n v="936"/>
    <x v="1341"/>
    <n v="670.55000000000007"/>
    <n v="6944.326027397261"/>
    <n v="5"/>
  </r>
  <r>
    <n v="5866262258"/>
    <d v="2018-05-28T00:00:00"/>
    <n v="5"/>
    <x v="10"/>
    <x v="9"/>
    <x v="53"/>
    <n v="57"/>
    <s v="M"/>
    <m/>
    <n v="795"/>
    <x v="1341"/>
    <n v="670.55000000000007"/>
    <n v="6944.326027397261"/>
    <n v="5"/>
  </r>
  <r>
    <n v="5866262258"/>
    <d v="2018-06-09T00:00:00"/>
    <n v="2"/>
    <x v="5"/>
    <x v="5"/>
    <x v="7"/>
    <n v="26"/>
    <s v="M"/>
    <n v="1"/>
    <n v="182"/>
    <x v="1341"/>
    <n v="670.55000000000007"/>
    <n v="6944.326027397261"/>
    <n v="6"/>
  </r>
  <r>
    <n v="5866262258"/>
    <d v="2018-06-12T00:00:00"/>
    <n v="6"/>
    <x v="30"/>
    <x v="28"/>
    <x v="60"/>
    <n v="41"/>
    <s v="M"/>
    <m/>
    <n v="1302"/>
    <x v="1341"/>
    <n v="670.55000000000007"/>
    <n v="6944.326027397261"/>
    <n v="6"/>
  </r>
  <r>
    <n v="5866262258"/>
    <d v="2018-06-15T00:00:00"/>
    <n v="6"/>
    <x v="33"/>
    <x v="31"/>
    <x v="62"/>
    <n v="43"/>
    <s v="F"/>
    <m/>
    <n v="468"/>
    <x v="1341"/>
    <n v="670.55000000000007"/>
    <n v="6944.326027397261"/>
    <n v="6"/>
  </r>
  <r>
    <n v="5866262258"/>
    <d v="2018-07-03T00:00:00"/>
    <n v="3"/>
    <x v="2"/>
    <x v="2"/>
    <x v="13"/>
    <n v="33"/>
    <s v="F"/>
    <m/>
    <n v="402"/>
    <x v="1341"/>
    <n v="670.55000000000007"/>
    <n v="6944.326027397261"/>
    <n v="7"/>
  </r>
  <r>
    <n v="5866262258"/>
    <d v="2018-07-08T00:00:00"/>
    <n v="7"/>
    <x v="15"/>
    <x v="14"/>
    <x v="51"/>
    <n v="46"/>
    <s v="F"/>
    <m/>
    <n v="805"/>
    <x v="1341"/>
    <n v="670.55000000000007"/>
    <n v="6944.326027397261"/>
    <n v="7"/>
  </r>
  <r>
    <n v="5866262258"/>
    <d v="2018-07-20T00:00:00"/>
    <n v="3"/>
    <x v="19"/>
    <x v="18"/>
    <x v="170"/>
    <n v="41"/>
    <s v="M"/>
    <m/>
    <n v="255"/>
    <x v="1341"/>
    <n v="670.55000000000007"/>
    <n v="6944.326027397261"/>
    <n v="7"/>
  </r>
  <r>
    <n v="5866262258"/>
    <d v="2018-07-29T00:00:00"/>
    <n v="5"/>
    <x v="32"/>
    <x v="30"/>
    <x v="147"/>
    <n v="46"/>
    <s v="M"/>
    <m/>
    <n v="770"/>
    <x v="1341"/>
    <n v="670.55000000000007"/>
    <n v="6944.326027397261"/>
    <n v="7"/>
  </r>
  <r>
    <n v="5866262258"/>
    <d v="2018-08-25T00:00:00"/>
    <n v="7"/>
    <x v="0"/>
    <x v="0"/>
    <x v="70"/>
    <n v="49"/>
    <s v="F"/>
    <m/>
    <n v="1155"/>
    <x v="1341"/>
    <n v="670.55000000000007"/>
    <n v="6944.326027397261"/>
    <n v="8"/>
  </r>
  <r>
    <n v="5866262258"/>
    <d v="2018-09-22T00:00:00"/>
    <n v="3"/>
    <x v="0"/>
    <x v="0"/>
    <x v="25"/>
    <n v="45"/>
    <s v="M"/>
    <m/>
    <n v="597"/>
    <x v="1341"/>
    <n v="670.55000000000007"/>
    <n v="6944.326027397261"/>
    <n v="9"/>
  </r>
  <r>
    <n v="5866262258"/>
    <d v="2018-10-09T00:00:00"/>
    <n v="5"/>
    <x v="48"/>
    <x v="39"/>
    <x v="115"/>
    <n v="42"/>
    <s v="F"/>
    <m/>
    <n v="1220"/>
    <x v="1341"/>
    <n v="670.55000000000007"/>
    <n v="6944.326027397261"/>
    <n v="10"/>
  </r>
  <r>
    <n v="5866262258"/>
    <d v="2018-10-10T00:00:00"/>
    <n v="4"/>
    <x v="34"/>
    <x v="4"/>
    <x v="113"/>
    <n v="52"/>
    <s v="M"/>
    <m/>
    <n v="608"/>
    <x v="1341"/>
    <n v="670.55000000000007"/>
    <n v="6944.326027397261"/>
    <n v="10"/>
  </r>
  <r>
    <n v="5866262258"/>
    <d v="2018-11-02T00:00:00"/>
    <n v="4"/>
    <x v="47"/>
    <x v="37"/>
    <x v="161"/>
    <n v="56"/>
    <s v="F"/>
    <n v="1"/>
    <n v="988"/>
    <x v="1341"/>
    <n v="670.55000000000007"/>
    <n v="6944.326027397261"/>
    <n v="11"/>
  </r>
  <r>
    <n v="5866495872"/>
    <d v="2018-01-23T00:00:00"/>
    <n v="1"/>
    <x v="48"/>
    <x v="39"/>
    <x v="56"/>
    <n v="29"/>
    <s v="M"/>
    <m/>
    <n v="167"/>
    <x v="835"/>
    <n v="590.46"/>
    <n v="6114.9008219178086"/>
    <n v="1"/>
  </r>
  <r>
    <n v="5866495872"/>
    <d v="2018-01-26T00:00:00"/>
    <n v="3"/>
    <x v="7"/>
    <x v="7"/>
    <x v="39"/>
    <n v="41"/>
    <s v="F"/>
    <m/>
    <n v="396"/>
    <x v="835"/>
    <n v="590.46"/>
    <n v="6114.9008219178086"/>
    <n v="1"/>
  </r>
  <r>
    <n v="5866495872"/>
    <d v="2018-01-30T00:00:00"/>
    <n v="1"/>
    <x v="21"/>
    <x v="20"/>
    <x v="100"/>
    <n v="63"/>
    <s v="M"/>
    <m/>
    <n v="128"/>
    <x v="835"/>
    <n v="590.46"/>
    <n v="6114.9008219178086"/>
    <n v="1"/>
  </r>
  <r>
    <n v="5866495872"/>
    <d v="2018-02-21T00:00:00"/>
    <n v="4"/>
    <x v="13"/>
    <x v="12"/>
    <x v="46"/>
    <n v="45"/>
    <s v="M"/>
    <m/>
    <n v="736"/>
    <x v="835"/>
    <n v="590.46"/>
    <n v="6114.9008219178086"/>
    <n v="2"/>
  </r>
  <r>
    <n v="5866495872"/>
    <d v="2018-03-11T00:00:00"/>
    <n v="2"/>
    <x v="25"/>
    <x v="24"/>
    <x v="90"/>
    <n v="65"/>
    <s v="M"/>
    <m/>
    <n v="462"/>
    <x v="835"/>
    <n v="590.46"/>
    <n v="6114.9008219178086"/>
    <n v="3"/>
  </r>
  <r>
    <n v="5866495872"/>
    <d v="2018-04-13T00:00:00"/>
    <n v="2"/>
    <x v="30"/>
    <x v="28"/>
    <x v="26"/>
    <n v="39"/>
    <s v="M"/>
    <m/>
    <n v="222"/>
    <x v="835"/>
    <n v="590.46"/>
    <n v="6114.9008219178086"/>
    <n v="4"/>
  </r>
  <r>
    <n v="5866495872"/>
    <d v="2018-04-15T00:00:00"/>
    <n v="2"/>
    <x v="10"/>
    <x v="9"/>
    <x v="174"/>
    <n v="56"/>
    <s v="F"/>
    <m/>
    <n v="376"/>
    <x v="835"/>
    <n v="590.46"/>
    <n v="6114.9008219178086"/>
    <n v="4"/>
  </r>
  <r>
    <n v="5866495872"/>
    <d v="2018-05-06T00:00:00"/>
    <n v="5"/>
    <x v="34"/>
    <x v="4"/>
    <x v="75"/>
    <n v="65"/>
    <s v="M"/>
    <m/>
    <n v="580"/>
    <x v="835"/>
    <n v="590.46"/>
    <n v="6114.9008219178086"/>
    <n v="5"/>
  </r>
  <r>
    <n v="5866495872"/>
    <d v="2018-05-26T00:00:00"/>
    <n v="6"/>
    <x v="45"/>
    <x v="0"/>
    <x v="24"/>
    <n v="49"/>
    <s v="F"/>
    <m/>
    <n v="1416"/>
    <x v="835"/>
    <n v="590.46"/>
    <n v="6114.9008219178086"/>
    <n v="5"/>
  </r>
  <r>
    <n v="5866495872"/>
    <d v="2018-06-03T00:00:00"/>
    <n v="6"/>
    <x v="19"/>
    <x v="18"/>
    <x v="44"/>
    <n v="34"/>
    <s v="M"/>
    <m/>
    <n v="1470"/>
    <x v="835"/>
    <n v="590.46"/>
    <n v="6114.9008219178086"/>
    <n v="6"/>
  </r>
  <r>
    <n v="5866495872"/>
    <d v="2018-06-05T00:00:00"/>
    <n v="3"/>
    <x v="39"/>
    <x v="35"/>
    <x v="120"/>
    <n v="55"/>
    <s v="F"/>
    <m/>
    <n v="327"/>
    <x v="835"/>
    <n v="590.46"/>
    <n v="6114.9008219178086"/>
    <n v="6"/>
  </r>
  <r>
    <n v="5866495872"/>
    <d v="2018-06-16T00:00:00"/>
    <n v="5"/>
    <x v="46"/>
    <x v="9"/>
    <x v="140"/>
    <n v="53"/>
    <s v="F"/>
    <n v="1"/>
    <n v="410"/>
    <x v="835"/>
    <n v="590.46"/>
    <n v="6114.9008219178086"/>
    <n v="6"/>
  </r>
  <r>
    <n v="5866495872"/>
    <d v="2018-07-06T00:00:00"/>
    <n v="1"/>
    <x v="46"/>
    <x v="9"/>
    <x v="134"/>
    <n v="51"/>
    <s v="M"/>
    <m/>
    <n v="75"/>
    <x v="835"/>
    <n v="590.46"/>
    <n v="6114.9008219178086"/>
    <n v="7"/>
  </r>
  <r>
    <n v="5866495872"/>
    <d v="2018-07-15T00:00:00"/>
    <n v="1"/>
    <x v="10"/>
    <x v="9"/>
    <x v="9"/>
    <n v="30"/>
    <s v="F"/>
    <m/>
    <n v="185"/>
    <x v="835"/>
    <n v="590.46"/>
    <n v="6114.9008219178086"/>
    <n v="7"/>
  </r>
  <r>
    <n v="5866495872"/>
    <d v="2018-07-17T00:00:00"/>
    <n v="1"/>
    <x v="10"/>
    <x v="9"/>
    <x v="74"/>
    <n v="44"/>
    <s v="M"/>
    <m/>
    <n v="243"/>
    <x v="835"/>
    <n v="590.46"/>
    <n v="6114.9008219178086"/>
    <n v="7"/>
  </r>
  <r>
    <n v="5866495872"/>
    <d v="2018-08-03T00:00:00"/>
    <n v="7"/>
    <x v="16"/>
    <x v="15"/>
    <x v="166"/>
    <n v="48"/>
    <s v="M"/>
    <m/>
    <n v="735"/>
    <x v="835"/>
    <n v="590.46"/>
    <n v="6114.9008219178086"/>
    <n v="8"/>
  </r>
  <r>
    <n v="5866495872"/>
    <d v="2018-08-06T00:00:00"/>
    <n v="7"/>
    <x v="45"/>
    <x v="0"/>
    <x v="159"/>
    <n v="32"/>
    <s v="M"/>
    <m/>
    <n v="644"/>
    <x v="835"/>
    <n v="590.46"/>
    <n v="6114.9008219178086"/>
    <n v="8"/>
  </r>
  <r>
    <n v="5866495872"/>
    <d v="2018-08-23T00:00:00"/>
    <n v="6"/>
    <x v="10"/>
    <x v="9"/>
    <x v="97"/>
    <n v="43"/>
    <s v="F"/>
    <m/>
    <n v="870"/>
    <x v="835"/>
    <n v="590.46"/>
    <n v="6114.9008219178086"/>
    <n v="8"/>
  </r>
  <r>
    <n v="5866495872"/>
    <d v="2018-10-02T00:00:00"/>
    <n v="3"/>
    <x v="33"/>
    <x v="31"/>
    <x v="69"/>
    <n v="34"/>
    <s v="M"/>
    <m/>
    <n v="513"/>
    <x v="835"/>
    <n v="590.46"/>
    <n v="6114.9008219178086"/>
    <n v="10"/>
  </r>
  <r>
    <n v="5866495872"/>
    <d v="2018-10-17T00:00:00"/>
    <n v="2"/>
    <x v="17"/>
    <x v="16"/>
    <x v="134"/>
    <n v="64"/>
    <s v="M"/>
    <m/>
    <n v="150"/>
    <x v="835"/>
    <n v="590.46"/>
    <n v="6114.9008219178086"/>
    <n v="10"/>
  </r>
  <r>
    <n v="5866495872"/>
    <d v="2018-10-23T00:00:00"/>
    <n v="7"/>
    <x v="25"/>
    <x v="24"/>
    <x v="39"/>
    <n v="50"/>
    <s v="F"/>
    <m/>
    <n v="924"/>
    <x v="835"/>
    <n v="590.46"/>
    <n v="6114.9008219178086"/>
    <n v="10"/>
  </r>
  <r>
    <n v="5866495872"/>
    <d v="2018-11-09T00:00:00"/>
    <n v="6"/>
    <x v="15"/>
    <x v="14"/>
    <x v="91"/>
    <n v="65"/>
    <s v="F"/>
    <m/>
    <n v="834"/>
    <x v="835"/>
    <n v="590.46"/>
    <n v="6114.9008219178086"/>
    <n v="11"/>
  </r>
  <r>
    <n v="5866702207"/>
    <d v="2018-01-10T00:00:00"/>
    <n v="2"/>
    <x v="44"/>
    <x v="38"/>
    <x v="4"/>
    <n v="46"/>
    <s v="M"/>
    <m/>
    <n v="194"/>
    <x v="269"/>
    <n v="802.59"/>
    <n v="8311.7539726027408"/>
    <n v="1"/>
  </r>
  <r>
    <n v="5866702207"/>
    <d v="2018-01-19T00:00:00"/>
    <n v="3"/>
    <x v="21"/>
    <x v="20"/>
    <x v="105"/>
    <n v="43"/>
    <s v="F"/>
    <m/>
    <n v="585"/>
    <x v="269"/>
    <n v="802.59"/>
    <n v="8311.7539726027408"/>
    <n v="1"/>
  </r>
  <r>
    <n v="5866702207"/>
    <d v="2018-01-19T00:00:00"/>
    <n v="4"/>
    <x v="3"/>
    <x v="3"/>
    <x v="134"/>
    <n v="42"/>
    <s v="M"/>
    <m/>
    <n v="300"/>
    <x v="269"/>
    <n v="802.59"/>
    <n v="8311.7539726027408"/>
    <n v="1"/>
  </r>
  <r>
    <n v="5866702207"/>
    <d v="2018-01-20T00:00:00"/>
    <n v="6"/>
    <x v="17"/>
    <x v="16"/>
    <x v="54"/>
    <n v="46"/>
    <s v="M"/>
    <m/>
    <n v="660"/>
    <x v="269"/>
    <n v="802.59"/>
    <n v="8311.7539726027408"/>
    <n v="1"/>
  </r>
  <r>
    <n v="5866702207"/>
    <d v="2018-02-02T00:00:00"/>
    <n v="1"/>
    <x v="9"/>
    <x v="4"/>
    <x v="15"/>
    <n v="54"/>
    <s v="M"/>
    <m/>
    <n v="137"/>
    <x v="269"/>
    <n v="802.59"/>
    <n v="8311.7539726027408"/>
    <n v="2"/>
  </r>
  <r>
    <n v="5866702207"/>
    <d v="2018-02-02T00:00:00"/>
    <n v="7"/>
    <x v="15"/>
    <x v="14"/>
    <x v="8"/>
    <n v="28"/>
    <s v="M"/>
    <m/>
    <n v="1204"/>
    <x v="269"/>
    <n v="802.59"/>
    <n v="8311.7539726027408"/>
    <n v="2"/>
  </r>
  <r>
    <n v="5866702207"/>
    <d v="2018-03-01T00:00:00"/>
    <n v="4"/>
    <x v="42"/>
    <x v="10"/>
    <x v="126"/>
    <n v="51"/>
    <s v="M"/>
    <m/>
    <n v="836"/>
    <x v="269"/>
    <n v="802.59"/>
    <n v="8311.7539726027408"/>
    <n v="3"/>
  </r>
  <r>
    <n v="5866702207"/>
    <d v="2018-03-02T00:00:00"/>
    <n v="6"/>
    <x v="35"/>
    <x v="21"/>
    <x v="155"/>
    <n v="25"/>
    <s v="M"/>
    <m/>
    <n v="474"/>
    <x v="269"/>
    <n v="802.59"/>
    <n v="8311.7539726027408"/>
    <n v="3"/>
  </r>
  <r>
    <n v="5866702207"/>
    <d v="2018-03-05T00:00:00"/>
    <n v="4"/>
    <x v="47"/>
    <x v="37"/>
    <x v="130"/>
    <n v="48"/>
    <s v="F"/>
    <m/>
    <n v="692"/>
    <x v="269"/>
    <n v="802.59"/>
    <n v="8311.7539726027408"/>
    <n v="3"/>
  </r>
  <r>
    <n v="5866702207"/>
    <d v="2018-03-23T00:00:00"/>
    <n v="1"/>
    <x v="41"/>
    <x v="37"/>
    <x v="73"/>
    <n v="25"/>
    <s v="M"/>
    <m/>
    <n v="131"/>
    <x v="269"/>
    <n v="802.59"/>
    <n v="8311.7539726027408"/>
    <n v="3"/>
  </r>
  <r>
    <n v="5866702207"/>
    <d v="2018-03-30T00:00:00"/>
    <n v="3"/>
    <x v="6"/>
    <x v="6"/>
    <x v="45"/>
    <n v="38"/>
    <s v="F"/>
    <m/>
    <n v="306"/>
    <x v="269"/>
    <n v="802.59"/>
    <n v="8311.7539726027408"/>
    <n v="3"/>
  </r>
  <r>
    <n v="5866702207"/>
    <d v="2018-03-30T00:00:00"/>
    <n v="4"/>
    <x v="44"/>
    <x v="38"/>
    <x v="63"/>
    <n v="41"/>
    <s v="M"/>
    <m/>
    <n v="712"/>
    <x v="269"/>
    <n v="802.59"/>
    <n v="8311.7539726027408"/>
    <n v="3"/>
  </r>
  <r>
    <n v="5866702207"/>
    <d v="2018-04-01T00:00:00"/>
    <n v="7"/>
    <x v="5"/>
    <x v="5"/>
    <x v="96"/>
    <n v="48"/>
    <s v="F"/>
    <m/>
    <n v="868"/>
    <x v="269"/>
    <n v="802.59"/>
    <n v="8311.7539726027408"/>
    <n v="4"/>
  </r>
  <r>
    <n v="5866702207"/>
    <d v="2018-04-11T00:00:00"/>
    <n v="7"/>
    <x v="37"/>
    <x v="33"/>
    <x v="127"/>
    <n v="41"/>
    <s v="M"/>
    <m/>
    <n v="1596"/>
    <x v="269"/>
    <n v="802.59"/>
    <n v="8311.7539726027408"/>
    <n v="4"/>
  </r>
  <r>
    <n v="5866702207"/>
    <d v="2018-04-29T00:00:00"/>
    <n v="6"/>
    <x v="38"/>
    <x v="34"/>
    <x v="96"/>
    <n v="65"/>
    <s v="M"/>
    <m/>
    <n v="744"/>
    <x v="269"/>
    <n v="802.59"/>
    <n v="8311.7539726027408"/>
    <n v="4"/>
  </r>
  <r>
    <n v="5866702207"/>
    <d v="2018-05-02T00:00:00"/>
    <n v="1"/>
    <x v="45"/>
    <x v="0"/>
    <x v="106"/>
    <n v="27"/>
    <s v="M"/>
    <m/>
    <n v="201"/>
    <x v="269"/>
    <n v="802.59"/>
    <n v="8311.7539726027408"/>
    <n v="5"/>
  </r>
  <r>
    <n v="5866702207"/>
    <d v="2018-05-06T00:00:00"/>
    <n v="7"/>
    <x v="8"/>
    <x v="8"/>
    <x v="57"/>
    <n v="65"/>
    <s v="M"/>
    <m/>
    <n v="1344"/>
    <x v="269"/>
    <n v="802.59"/>
    <n v="8311.7539726027408"/>
    <n v="5"/>
  </r>
  <r>
    <n v="5866702207"/>
    <d v="2018-05-21T00:00:00"/>
    <n v="6"/>
    <x v="34"/>
    <x v="4"/>
    <x v="168"/>
    <n v="51"/>
    <s v="M"/>
    <m/>
    <n v="1488"/>
    <x v="269"/>
    <n v="802.59"/>
    <n v="8311.7539726027408"/>
    <n v="5"/>
  </r>
  <r>
    <n v="5866702207"/>
    <d v="2018-05-27T00:00:00"/>
    <n v="2"/>
    <x v="27"/>
    <x v="26"/>
    <x v="155"/>
    <n v="50"/>
    <s v="F"/>
    <m/>
    <n v="158"/>
    <x v="269"/>
    <n v="802.59"/>
    <n v="8311.7539726027408"/>
    <n v="5"/>
  </r>
  <r>
    <n v="5866702207"/>
    <d v="2018-07-03T00:00:00"/>
    <n v="6"/>
    <x v="45"/>
    <x v="0"/>
    <x v="33"/>
    <n v="62"/>
    <s v="M"/>
    <m/>
    <n v="828"/>
    <x v="269"/>
    <n v="802.59"/>
    <n v="8311.7539726027408"/>
    <n v="7"/>
  </r>
  <r>
    <n v="5866702207"/>
    <d v="2018-07-23T00:00:00"/>
    <n v="1"/>
    <x v="4"/>
    <x v="4"/>
    <x v="64"/>
    <n v="36"/>
    <s v="M"/>
    <m/>
    <n v="118"/>
    <x v="269"/>
    <n v="802.59"/>
    <n v="8311.7539726027408"/>
    <n v="7"/>
  </r>
  <r>
    <n v="5866702207"/>
    <d v="2018-07-29T00:00:00"/>
    <n v="4"/>
    <x v="8"/>
    <x v="8"/>
    <x v="141"/>
    <n v="57"/>
    <s v="F"/>
    <m/>
    <n v="324"/>
    <x v="269"/>
    <n v="802.59"/>
    <n v="8311.7539726027408"/>
    <n v="7"/>
  </r>
  <r>
    <n v="5866702207"/>
    <d v="2018-08-03T00:00:00"/>
    <n v="7"/>
    <x v="9"/>
    <x v="4"/>
    <x v="79"/>
    <n v="43"/>
    <s v="M"/>
    <m/>
    <n v="910"/>
    <x v="269"/>
    <n v="802.59"/>
    <n v="8311.7539726027408"/>
    <n v="8"/>
  </r>
  <r>
    <n v="5866702207"/>
    <d v="2018-08-04T00:00:00"/>
    <n v="4"/>
    <x v="5"/>
    <x v="5"/>
    <x v="103"/>
    <n v="56"/>
    <s v="F"/>
    <m/>
    <n v="800"/>
    <x v="269"/>
    <n v="802.59"/>
    <n v="8311.7539726027408"/>
    <n v="8"/>
  </r>
  <r>
    <n v="5866702207"/>
    <d v="2018-08-08T00:00:00"/>
    <n v="4"/>
    <x v="17"/>
    <x v="16"/>
    <x v="99"/>
    <n v="62"/>
    <s v="M"/>
    <m/>
    <n v="656"/>
    <x v="269"/>
    <n v="802.59"/>
    <n v="8311.7539726027408"/>
    <n v="8"/>
  </r>
  <r>
    <n v="5866702207"/>
    <d v="2018-08-18T00:00:00"/>
    <n v="3"/>
    <x v="39"/>
    <x v="35"/>
    <x v="85"/>
    <n v="54"/>
    <s v="F"/>
    <m/>
    <n v="636"/>
    <x v="269"/>
    <n v="802.59"/>
    <n v="8311.7539726027408"/>
    <n v="8"/>
  </r>
  <r>
    <n v="5866702207"/>
    <d v="2018-09-07T00:00:00"/>
    <n v="3"/>
    <x v="30"/>
    <x v="28"/>
    <x v="119"/>
    <n v="64"/>
    <s v="F"/>
    <m/>
    <n v="675"/>
    <x v="269"/>
    <n v="802.59"/>
    <n v="8311.7539726027408"/>
    <n v="9"/>
  </r>
  <r>
    <n v="5866702207"/>
    <d v="2018-09-16T00:00:00"/>
    <n v="6"/>
    <x v="39"/>
    <x v="35"/>
    <x v="115"/>
    <n v="41"/>
    <s v="M"/>
    <m/>
    <n v="1464"/>
    <x v="269"/>
    <n v="802.59"/>
    <n v="8311.7539726027408"/>
    <n v="9"/>
  </r>
  <r>
    <n v="5866702207"/>
    <d v="2018-10-05T00:00:00"/>
    <n v="4"/>
    <x v="11"/>
    <x v="10"/>
    <x v="83"/>
    <n v="41"/>
    <s v="M"/>
    <m/>
    <n v="888"/>
    <x v="269"/>
    <n v="802.59"/>
    <n v="8311.7539726027408"/>
    <n v="10"/>
  </r>
  <r>
    <n v="5866702207"/>
    <d v="2018-10-08T00:00:00"/>
    <n v="6"/>
    <x v="7"/>
    <x v="7"/>
    <x v="94"/>
    <n v="52"/>
    <s v="F"/>
    <m/>
    <n v="1446"/>
    <x v="269"/>
    <n v="802.59"/>
    <n v="8311.7539726027408"/>
    <n v="10"/>
  </r>
  <r>
    <n v="5866702207"/>
    <d v="2018-10-14T00:00:00"/>
    <n v="7"/>
    <x v="43"/>
    <x v="6"/>
    <x v="44"/>
    <n v="40"/>
    <s v="F"/>
    <n v="1"/>
    <n v="1715"/>
    <x v="269"/>
    <n v="802.59"/>
    <n v="8311.7539726027408"/>
    <n v="10"/>
  </r>
  <r>
    <n v="5866702207"/>
    <d v="2018-11-08T00:00:00"/>
    <n v="2"/>
    <x v="1"/>
    <x v="1"/>
    <x v="34"/>
    <n v="29"/>
    <s v="F"/>
    <m/>
    <n v="208"/>
    <x v="269"/>
    <n v="802.59"/>
    <n v="8311.7539726027408"/>
    <n v="11"/>
  </r>
  <r>
    <n v="5867603210"/>
    <d v="2018-01-06T00:00:00"/>
    <n v="4"/>
    <x v="15"/>
    <x v="14"/>
    <x v="67"/>
    <n v="54"/>
    <s v="M"/>
    <m/>
    <n v="864"/>
    <x v="1415"/>
    <n v="578.25"/>
    <n v="5988.4520547945203"/>
    <n v="1"/>
  </r>
  <r>
    <n v="5867603210"/>
    <d v="2018-01-09T00:00:00"/>
    <n v="2"/>
    <x v="9"/>
    <x v="4"/>
    <x v="61"/>
    <n v="49"/>
    <s v="F"/>
    <m/>
    <n v="468"/>
    <x v="1415"/>
    <n v="578.25"/>
    <n v="5988.4520547945203"/>
    <n v="1"/>
  </r>
  <r>
    <n v="5867603210"/>
    <d v="2018-01-13T00:00:00"/>
    <n v="7"/>
    <x v="1"/>
    <x v="1"/>
    <x v="100"/>
    <n v="29"/>
    <s v="M"/>
    <m/>
    <n v="896"/>
    <x v="1415"/>
    <n v="578.25"/>
    <n v="5988.4520547945203"/>
    <n v="1"/>
  </r>
  <r>
    <n v="5867603210"/>
    <d v="2018-02-02T00:00:00"/>
    <n v="5"/>
    <x v="41"/>
    <x v="37"/>
    <x v="88"/>
    <n v="55"/>
    <s v="M"/>
    <m/>
    <n v="530"/>
    <x v="1415"/>
    <n v="578.25"/>
    <n v="5988.4520547945203"/>
    <n v="2"/>
  </r>
  <r>
    <n v="5867603210"/>
    <d v="2018-03-02T00:00:00"/>
    <n v="3"/>
    <x v="25"/>
    <x v="24"/>
    <x v="174"/>
    <n v="47"/>
    <s v="F"/>
    <m/>
    <n v="564"/>
    <x v="1415"/>
    <n v="578.25"/>
    <n v="5988.4520547945203"/>
    <n v="3"/>
  </r>
  <r>
    <n v="5867603210"/>
    <d v="2018-03-31T00:00:00"/>
    <n v="2"/>
    <x v="29"/>
    <x v="27"/>
    <x v="81"/>
    <n v="37"/>
    <s v="M"/>
    <m/>
    <n v="476"/>
    <x v="1415"/>
    <n v="578.25"/>
    <n v="5988.4520547945203"/>
    <n v="3"/>
  </r>
  <r>
    <n v="5867603210"/>
    <d v="2018-05-01T00:00:00"/>
    <n v="4"/>
    <x v="9"/>
    <x v="4"/>
    <x v="169"/>
    <n v="62"/>
    <s v="M"/>
    <m/>
    <n v="508"/>
    <x v="1415"/>
    <n v="578.25"/>
    <n v="5988.4520547945203"/>
    <n v="5"/>
  </r>
  <r>
    <n v="5867603210"/>
    <d v="2018-05-16T00:00:00"/>
    <n v="6"/>
    <x v="0"/>
    <x v="0"/>
    <x v="68"/>
    <n v="51"/>
    <s v="M"/>
    <m/>
    <n v="594"/>
    <x v="1415"/>
    <n v="578.25"/>
    <n v="5988.4520547945203"/>
    <n v="5"/>
  </r>
  <r>
    <n v="5867603210"/>
    <d v="2018-05-22T00:00:00"/>
    <n v="1"/>
    <x v="0"/>
    <x v="0"/>
    <x v="114"/>
    <n v="25"/>
    <s v="M"/>
    <m/>
    <n v="87"/>
    <x v="1415"/>
    <n v="578.25"/>
    <n v="5988.4520547945203"/>
    <n v="5"/>
  </r>
  <r>
    <n v="5867603210"/>
    <d v="2018-05-26T00:00:00"/>
    <n v="1"/>
    <x v="5"/>
    <x v="5"/>
    <x v="97"/>
    <n v="28"/>
    <s v="M"/>
    <m/>
    <n v="145"/>
    <x v="1415"/>
    <n v="578.25"/>
    <n v="5988.4520547945203"/>
    <n v="5"/>
  </r>
  <r>
    <n v="5867603210"/>
    <d v="2018-06-15T00:00:00"/>
    <n v="1"/>
    <x v="20"/>
    <x v="19"/>
    <x v="121"/>
    <n v="25"/>
    <s v="M"/>
    <m/>
    <n v="125"/>
    <x v="1415"/>
    <n v="578.25"/>
    <n v="5988.4520547945203"/>
    <n v="6"/>
  </r>
  <r>
    <n v="5867603210"/>
    <d v="2018-06-24T00:00:00"/>
    <n v="5"/>
    <x v="23"/>
    <x v="22"/>
    <x v="59"/>
    <n v="36"/>
    <s v="F"/>
    <m/>
    <n v="1020"/>
    <x v="1415"/>
    <n v="578.25"/>
    <n v="5988.4520547945203"/>
    <n v="6"/>
  </r>
  <r>
    <n v="5867603210"/>
    <d v="2018-06-28T00:00:00"/>
    <n v="1"/>
    <x v="11"/>
    <x v="10"/>
    <x v="21"/>
    <n v="34"/>
    <s v="M"/>
    <m/>
    <n v="160"/>
    <x v="1415"/>
    <n v="578.25"/>
    <n v="5988.4520547945203"/>
    <n v="6"/>
  </r>
  <r>
    <n v="5867603210"/>
    <d v="2018-07-05T00:00:00"/>
    <n v="1"/>
    <x v="0"/>
    <x v="0"/>
    <x v="47"/>
    <n v="41"/>
    <s v="F"/>
    <m/>
    <n v="191"/>
    <x v="1415"/>
    <n v="578.25"/>
    <n v="5988.4520547945203"/>
    <n v="7"/>
  </r>
  <r>
    <n v="5867603210"/>
    <d v="2018-07-17T00:00:00"/>
    <n v="3"/>
    <x v="6"/>
    <x v="6"/>
    <x v="95"/>
    <n v="60"/>
    <s v="M"/>
    <m/>
    <n v="621"/>
    <x v="1415"/>
    <n v="578.25"/>
    <n v="5988.4520547945203"/>
    <n v="7"/>
  </r>
  <r>
    <n v="5867603210"/>
    <d v="2018-07-21T00:00:00"/>
    <n v="2"/>
    <x v="17"/>
    <x v="16"/>
    <x v="135"/>
    <n v="33"/>
    <s v="F"/>
    <m/>
    <n v="214"/>
    <x v="1415"/>
    <n v="578.25"/>
    <n v="5988.4520547945203"/>
    <n v="7"/>
  </r>
  <r>
    <n v="5867603210"/>
    <d v="2018-07-24T00:00:00"/>
    <n v="1"/>
    <x v="41"/>
    <x v="37"/>
    <x v="115"/>
    <n v="40"/>
    <s v="M"/>
    <m/>
    <n v="244"/>
    <x v="1415"/>
    <n v="578.25"/>
    <n v="5988.4520547945203"/>
    <n v="7"/>
  </r>
  <r>
    <n v="5867603210"/>
    <d v="2018-08-03T00:00:00"/>
    <n v="6"/>
    <x v="23"/>
    <x v="22"/>
    <x v="163"/>
    <n v="28"/>
    <s v="M"/>
    <m/>
    <n v="1050"/>
    <x v="1415"/>
    <n v="578.25"/>
    <n v="5988.4520547945203"/>
    <n v="8"/>
  </r>
  <r>
    <n v="5867603210"/>
    <d v="2018-09-10T00:00:00"/>
    <n v="5"/>
    <x v="25"/>
    <x v="24"/>
    <x v="116"/>
    <n v="59"/>
    <s v="F"/>
    <m/>
    <n v="1105"/>
    <x v="1415"/>
    <n v="578.25"/>
    <n v="5988.4520547945203"/>
    <n v="9"/>
  </r>
  <r>
    <n v="5867603210"/>
    <d v="2018-10-16T00:00:00"/>
    <n v="4"/>
    <x v="5"/>
    <x v="5"/>
    <x v="5"/>
    <n v="36"/>
    <s v="F"/>
    <m/>
    <n v="452"/>
    <x v="1415"/>
    <n v="578.25"/>
    <n v="5988.4520547945203"/>
    <n v="10"/>
  </r>
  <r>
    <n v="5867603210"/>
    <d v="2018-10-18T00:00:00"/>
    <n v="4"/>
    <x v="24"/>
    <x v="23"/>
    <x v="103"/>
    <n v="29"/>
    <s v="F"/>
    <m/>
    <n v="800"/>
    <x v="1415"/>
    <n v="578.25"/>
    <n v="5988.4520547945203"/>
    <n v="10"/>
  </r>
  <r>
    <n v="5867603210"/>
    <d v="2018-10-28T00:00:00"/>
    <n v="3"/>
    <x v="49"/>
    <x v="40"/>
    <x v="130"/>
    <n v="63"/>
    <s v="F"/>
    <m/>
    <n v="519"/>
    <x v="1415"/>
    <n v="578.25"/>
    <n v="5988.4520547945203"/>
    <n v="10"/>
  </r>
  <r>
    <n v="5867603210"/>
    <d v="2018-11-08T00:00:00"/>
    <n v="4"/>
    <x v="19"/>
    <x v="18"/>
    <x v="35"/>
    <n v="50"/>
    <s v="M"/>
    <m/>
    <n v="760"/>
    <x v="1415"/>
    <n v="578.25"/>
    <n v="5988.4520547945203"/>
    <n v="11"/>
  </r>
  <r>
    <n v="5868107799"/>
    <d v="2018-01-20T00:00:00"/>
    <n v="5"/>
    <x v="14"/>
    <x v="13"/>
    <x v="55"/>
    <n v="40"/>
    <s v="F"/>
    <m/>
    <n v="675"/>
    <x v="1416"/>
    <n v="771.73"/>
    <n v="7992.1627397260272"/>
    <n v="1"/>
  </r>
  <r>
    <n v="5868107799"/>
    <d v="2018-01-30T00:00:00"/>
    <n v="3"/>
    <x v="39"/>
    <x v="35"/>
    <x v="63"/>
    <n v="36"/>
    <s v="M"/>
    <m/>
    <n v="534"/>
    <x v="1416"/>
    <n v="771.73"/>
    <n v="7992.1627397260272"/>
    <n v="1"/>
  </r>
  <r>
    <n v="5868107799"/>
    <d v="2018-02-02T00:00:00"/>
    <n v="7"/>
    <x v="5"/>
    <x v="5"/>
    <x v="6"/>
    <n v="44"/>
    <s v="F"/>
    <m/>
    <n v="1267"/>
    <x v="1416"/>
    <n v="771.73"/>
    <n v="7992.1627397260272"/>
    <n v="2"/>
  </r>
  <r>
    <n v="5868107799"/>
    <d v="2018-02-08T00:00:00"/>
    <n v="3"/>
    <x v="13"/>
    <x v="12"/>
    <x v="115"/>
    <n v="55"/>
    <s v="M"/>
    <m/>
    <n v="732"/>
    <x v="1416"/>
    <n v="771.73"/>
    <n v="7992.1627397260272"/>
    <n v="2"/>
  </r>
  <r>
    <n v="5868107799"/>
    <d v="2018-03-03T00:00:00"/>
    <n v="3"/>
    <x v="23"/>
    <x v="22"/>
    <x v="38"/>
    <n v="51"/>
    <s v="F"/>
    <m/>
    <n v="699"/>
    <x v="1416"/>
    <n v="771.73"/>
    <n v="7992.1627397260272"/>
    <n v="3"/>
  </r>
  <r>
    <n v="5868107799"/>
    <d v="2018-03-08T00:00:00"/>
    <n v="4"/>
    <x v="45"/>
    <x v="0"/>
    <x v="148"/>
    <n v="32"/>
    <s v="F"/>
    <n v="1"/>
    <n v="968"/>
    <x v="1416"/>
    <n v="771.73"/>
    <n v="7992.1627397260272"/>
    <n v="3"/>
  </r>
  <r>
    <n v="5868107799"/>
    <d v="2018-04-04T00:00:00"/>
    <n v="5"/>
    <x v="21"/>
    <x v="20"/>
    <x v="76"/>
    <n v="58"/>
    <s v="M"/>
    <m/>
    <n v="595"/>
    <x v="1416"/>
    <n v="771.73"/>
    <n v="7992.1627397260272"/>
    <n v="4"/>
  </r>
  <r>
    <n v="5868107799"/>
    <d v="2018-05-11T00:00:00"/>
    <n v="2"/>
    <x v="21"/>
    <x v="20"/>
    <x v="145"/>
    <n v="42"/>
    <s v="M"/>
    <m/>
    <n v="492"/>
    <x v="1416"/>
    <n v="771.73"/>
    <n v="7992.1627397260272"/>
    <n v="5"/>
  </r>
  <r>
    <n v="5868107799"/>
    <d v="2018-05-16T00:00:00"/>
    <n v="3"/>
    <x v="12"/>
    <x v="11"/>
    <x v="48"/>
    <n v="64"/>
    <s v="M"/>
    <n v="1"/>
    <n v="282"/>
    <x v="1416"/>
    <n v="771.73"/>
    <n v="7992.1627397260272"/>
    <n v="5"/>
  </r>
  <r>
    <n v="5868107799"/>
    <d v="2018-05-30T00:00:00"/>
    <n v="2"/>
    <x v="43"/>
    <x v="6"/>
    <x v="104"/>
    <n v="47"/>
    <s v="F"/>
    <m/>
    <n v="440"/>
    <x v="1416"/>
    <n v="771.73"/>
    <n v="7992.1627397260272"/>
    <n v="5"/>
  </r>
  <r>
    <n v="5868107799"/>
    <d v="2018-06-08T00:00:00"/>
    <n v="1"/>
    <x v="3"/>
    <x v="3"/>
    <x v="128"/>
    <n v="38"/>
    <s v="F"/>
    <m/>
    <n v="215"/>
    <x v="1416"/>
    <n v="771.73"/>
    <n v="7992.1627397260272"/>
    <n v="6"/>
  </r>
  <r>
    <n v="5868107799"/>
    <d v="2018-06-14T00:00:00"/>
    <n v="6"/>
    <x v="46"/>
    <x v="9"/>
    <x v="142"/>
    <n v="61"/>
    <s v="F"/>
    <m/>
    <n v="726"/>
    <x v="1416"/>
    <n v="771.73"/>
    <n v="7992.1627397260272"/>
    <n v="6"/>
  </r>
  <r>
    <n v="5868107799"/>
    <d v="2018-06-20T00:00:00"/>
    <n v="7"/>
    <x v="13"/>
    <x v="12"/>
    <x v="29"/>
    <n v="63"/>
    <s v="F"/>
    <m/>
    <n v="1302"/>
    <x v="1416"/>
    <n v="771.73"/>
    <n v="7992.1627397260272"/>
    <n v="6"/>
  </r>
  <r>
    <n v="5868107799"/>
    <d v="2018-06-27T00:00:00"/>
    <n v="7"/>
    <x v="40"/>
    <x v="36"/>
    <x v="175"/>
    <n v="39"/>
    <s v="M"/>
    <m/>
    <n v="952"/>
    <x v="1416"/>
    <n v="771.73"/>
    <n v="7992.1627397260272"/>
    <n v="6"/>
  </r>
  <r>
    <n v="5868107799"/>
    <d v="2018-06-29T00:00:00"/>
    <n v="6"/>
    <x v="37"/>
    <x v="33"/>
    <x v="18"/>
    <n v="44"/>
    <s v="F"/>
    <m/>
    <n v="1176"/>
    <x v="1416"/>
    <n v="771.73"/>
    <n v="7992.1627397260272"/>
    <n v="6"/>
  </r>
  <r>
    <n v="5868107799"/>
    <d v="2018-07-12T00:00:00"/>
    <n v="6"/>
    <x v="12"/>
    <x v="11"/>
    <x v="59"/>
    <n v="59"/>
    <s v="F"/>
    <m/>
    <n v="1224"/>
    <x v="1416"/>
    <n v="771.73"/>
    <n v="7992.1627397260272"/>
    <n v="7"/>
  </r>
  <r>
    <n v="5868107799"/>
    <d v="2018-07-20T00:00:00"/>
    <n v="1"/>
    <x v="9"/>
    <x v="4"/>
    <x v="12"/>
    <n v="37"/>
    <s v="F"/>
    <m/>
    <n v="141"/>
    <x v="1416"/>
    <n v="771.73"/>
    <n v="7992.1627397260272"/>
    <n v="7"/>
  </r>
  <r>
    <n v="5868107799"/>
    <d v="2018-07-29T00:00:00"/>
    <n v="6"/>
    <x v="36"/>
    <x v="32"/>
    <x v="20"/>
    <n v="59"/>
    <s v="F"/>
    <n v="1"/>
    <n v="672"/>
    <x v="1416"/>
    <n v="771.73"/>
    <n v="7992.1627397260272"/>
    <n v="7"/>
  </r>
  <r>
    <n v="5868107799"/>
    <d v="2018-07-30T00:00:00"/>
    <n v="1"/>
    <x v="35"/>
    <x v="21"/>
    <x v="146"/>
    <n v="48"/>
    <s v="M"/>
    <m/>
    <n v="117"/>
    <x v="1416"/>
    <n v="771.73"/>
    <n v="7992.1627397260272"/>
    <n v="7"/>
  </r>
  <r>
    <n v="5868107799"/>
    <d v="2018-07-31T00:00:00"/>
    <n v="3"/>
    <x v="30"/>
    <x v="28"/>
    <x v="7"/>
    <n v="61"/>
    <s v="M"/>
    <m/>
    <n v="273"/>
    <x v="1416"/>
    <n v="771.73"/>
    <n v="7992.1627397260272"/>
    <n v="7"/>
  </r>
  <r>
    <n v="5868107799"/>
    <d v="2018-08-03T00:00:00"/>
    <n v="1"/>
    <x v="36"/>
    <x v="32"/>
    <x v="115"/>
    <n v="37"/>
    <s v="M"/>
    <m/>
    <n v="244"/>
    <x v="1416"/>
    <n v="771.73"/>
    <n v="7992.1627397260272"/>
    <n v="8"/>
  </r>
  <r>
    <n v="5868107799"/>
    <d v="2018-08-18T00:00:00"/>
    <n v="6"/>
    <x v="39"/>
    <x v="35"/>
    <x v="42"/>
    <n v="30"/>
    <s v="F"/>
    <m/>
    <n v="606"/>
    <x v="1416"/>
    <n v="771.73"/>
    <n v="7992.1627397260272"/>
    <n v="8"/>
  </r>
  <r>
    <n v="5868107799"/>
    <d v="2018-09-06T00:00:00"/>
    <n v="7"/>
    <x v="21"/>
    <x v="20"/>
    <x v="68"/>
    <n v="42"/>
    <s v="M"/>
    <m/>
    <n v="693"/>
    <x v="1416"/>
    <n v="771.73"/>
    <n v="7992.1627397260272"/>
    <n v="9"/>
  </r>
  <r>
    <n v="5868107799"/>
    <d v="2018-09-22T00:00:00"/>
    <n v="4"/>
    <x v="45"/>
    <x v="0"/>
    <x v="101"/>
    <n v="64"/>
    <s v="M"/>
    <m/>
    <n v="488"/>
    <x v="1416"/>
    <n v="771.73"/>
    <n v="7992.1627397260272"/>
    <n v="9"/>
  </r>
  <r>
    <n v="5868107799"/>
    <d v="2018-10-05T00:00:00"/>
    <n v="7"/>
    <x v="40"/>
    <x v="36"/>
    <x v="110"/>
    <n v="29"/>
    <s v="F"/>
    <m/>
    <n v="1071"/>
    <x v="1416"/>
    <n v="771.73"/>
    <n v="7992.1627397260272"/>
    <n v="10"/>
  </r>
  <r>
    <n v="5868107799"/>
    <d v="2018-11-07T00:00:00"/>
    <n v="5"/>
    <x v="47"/>
    <x v="37"/>
    <x v="46"/>
    <n v="49"/>
    <s v="F"/>
    <m/>
    <n v="920"/>
    <x v="1416"/>
    <n v="771.73"/>
    <n v="7992.1627397260272"/>
    <n v="11"/>
  </r>
  <r>
    <n v="5869901847"/>
    <d v="2018-01-06T00:00:00"/>
    <n v="1"/>
    <x v="47"/>
    <x v="37"/>
    <x v="138"/>
    <n v="52"/>
    <s v="M"/>
    <m/>
    <n v="76"/>
    <x v="1417"/>
    <n v="770.47"/>
    <n v="7979.1139726027395"/>
    <n v="1"/>
  </r>
  <r>
    <n v="5869901847"/>
    <d v="2018-01-20T00:00:00"/>
    <n v="3"/>
    <x v="11"/>
    <x v="10"/>
    <x v="93"/>
    <n v="30"/>
    <s v="F"/>
    <m/>
    <n v="681"/>
    <x v="1417"/>
    <n v="770.47"/>
    <n v="7979.1139726027395"/>
    <n v="1"/>
  </r>
  <r>
    <n v="5869901847"/>
    <d v="2018-02-15T00:00:00"/>
    <n v="7"/>
    <x v="17"/>
    <x v="16"/>
    <x v="172"/>
    <n v="30"/>
    <s v="M"/>
    <m/>
    <n v="1477"/>
    <x v="1417"/>
    <n v="770.47"/>
    <n v="7979.1139726027395"/>
    <n v="2"/>
  </r>
  <r>
    <n v="5869901847"/>
    <d v="2018-02-15T00:00:00"/>
    <n v="1"/>
    <x v="27"/>
    <x v="26"/>
    <x v="29"/>
    <n v="48"/>
    <s v="F"/>
    <m/>
    <n v="186"/>
    <x v="1417"/>
    <n v="770.47"/>
    <n v="7979.1139726027395"/>
    <n v="2"/>
  </r>
  <r>
    <n v="5869901847"/>
    <d v="2018-02-17T00:00:00"/>
    <n v="6"/>
    <x v="10"/>
    <x v="9"/>
    <x v="65"/>
    <n v="54"/>
    <s v="M"/>
    <m/>
    <n v="1164"/>
    <x v="1417"/>
    <n v="770.47"/>
    <n v="7979.1139726027395"/>
    <n v="2"/>
  </r>
  <r>
    <n v="5869901847"/>
    <d v="2018-02-27T00:00:00"/>
    <n v="6"/>
    <x v="37"/>
    <x v="33"/>
    <x v="71"/>
    <n v="39"/>
    <s v="M"/>
    <m/>
    <n v="1158"/>
    <x v="1417"/>
    <n v="770.47"/>
    <n v="7979.1139726027395"/>
    <n v="2"/>
  </r>
  <r>
    <n v="5869901847"/>
    <d v="2018-03-02T00:00:00"/>
    <n v="7"/>
    <x v="31"/>
    <x v="29"/>
    <x v="151"/>
    <n v="28"/>
    <s v="M"/>
    <m/>
    <n v="1470"/>
    <x v="1417"/>
    <n v="770.47"/>
    <n v="7979.1139726027395"/>
    <n v="3"/>
  </r>
  <r>
    <n v="5869901847"/>
    <d v="2018-03-02T00:00:00"/>
    <n v="4"/>
    <x v="43"/>
    <x v="6"/>
    <x v="131"/>
    <n v="60"/>
    <s v="M"/>
    <m/>
    <n v="632"/>
    <x v="1417"/>
    <n v="770.47"/>
    <n v="7979.1139726027395"/>
    <n v="3"/>
  </r>
  <r>
    <n v="5869901847"/>
    <d v="2018-03-08T00:00:00"/>
    <n v="4"/>
    <x v="27"/>
    <x v="26"/>
    <x v="157"/>
    <n v="40"/>
    <s v="F"/>
    <m/>
    <n v="928"/>
    <x v="1417"/>
    <n v="770.47"/>
    <n v="7979.1139726027395"/>
    <n v="3"/>
  </r>
  <r>
    <n v="5869901847"/>
    <d v="2018-03-08T00:00:00"/>
    <n v="6"/>
    <x v="20"/>
    <x v="19"/>
    <x v="160"/>
    <n v="64"/>
    <s v="M"/>
    <m/>
    <n v="1134"/>
    <x v="1417"/>
    <n v="770.47"/>
    <n v="7979.1139726027395"/>
    <n v="3"/>
  </r>
  <r>
    <n v="5869901847"/>
    <d v="2018-04-03T00:00:00"/>
    <n v="3"/>
    <x v="47"/>
    <x v="37"/>
    <x v="54"/>
    <n v="50"/>
    <s v="F"/>
    <m/>
    <n v="330"/>
    <x v="1417"/>
    <n v="770.47"/>
    <n v="7979.1139726027395"/>
    <n v="4"/>
  </r>
  <r>
    <n v="5869901847"/>
    <d v="2018-04-03T00:00:00"/>
    <n v="1"/>
    <x v="42"/>
    <x v="10"/>
    <x v="74"/>
    <n v="63"/>
    <s v="F"/>
    <m/>
    <n v="243"/>
    <x v="1417"/>
    <n v="770.47"/>
    <n v="7979.1139726027395"/>
    <n v="4"/>
  </r>
  <r>
    <n v="5869901847"/>
    <d v="2018-04-03T00:00:00"/>
    <n v="7"/>
    <x v="10"/>
    <x v="9"/>
    <x v="160"/>
    <n v="26"/>
    <s v="F"/>
    <m/>
    <n v="1323"/>
    <x v="1417"/>
    <n v="770.47"/>
    <n v="7979.1139726027395"/>
    <n v="4"/>
  </r>
  <r>
    <n v="5869901847"/>
    <d v="2018-04-14T00:00:00"/>
    <n v="7"/>
    <x v="17"/>
    <x v="16"/>
    <x v="12"/>
    <n v="50"/>
    <s v="F"/>
    <m/>
    <n v="987"/>
    <x v="1417"/>
    <n v="770.47"/>
    <n v="7979.1139726027395"/>
    <n v="4"/>
  </r>
  <r>
    <n v="5869901847"/>
    <d v="2018-04-14T00:00:00"/>
    <n v="6"/>
    <x v="13"/>
    <x v="12"/>
    <x v="113"/>
    <n v="61"/>
    <s v="F"/>
    <m/>
    <n v="912"/>
    <x v="1417"/>
    <n v="770.47"/>
    <n v="7979.1139726027395"/>
    <n v="4"/>
  </r>
  <r>
    <n v="5869901847"/>
    <d v="2018-04-16T00:00:00"/>
    <n v="2"/>
    <x v="17"/>
    <x v="16"/>
    <x v="173"/>
    <n v="38"/>
    <s v="F"/>
    <m/>
    <n v="410"/>
    <x v="1417"/>
    <n v="770.47"/>
    <n v="7979.1139726027395"/>
    <n v="4"/>
  </r>
  <r>
    <n v="5869901847"/>
    <d v="2018-04-19T00:00:00"/>
    <n v="2"/>
    <x v="6"/>
    <x v="6"/>
    <x v="49"/>
    <n v="55"/>
    <s v="M"/>
    <m/>
    <n v="340"/>
    <x v="1417"/>
    <n v="770.47"/>
    <n v="7979.1139726027395"/>
    <n v="4"/>
  </r>
  <r>
    <n v="5869901847"/>
    <d v="2018-04-24T00:00:00"/>
    <n v="2"/>
    <x v="3"/>
    <x v="3"/>
    <x v="78"/>
    <n v="46"/>
    <s v="F"/>
    <m/>
    <n v="300"/>
    <x v="1417"/>
    <n v="770.47"/>
    <n v="7979.1139726027395"/>
    <n v="4"/>
  </r>
  <r>
    <n v="5869901847"/>
    <d v="2018-05-07T00:00:00"/>
    <n v="5"/>
    <x v="39"/>
    <x v="35"/>
    <x v="148"/>
    <n v="41"/>
    <s v="F"/>
    <m/>
    <n v="1210"/>
    <x v="1417"/>
    <n v="770.47"/>
    <n v="7979.1139726027395"/>
    <n v="5"/>
  </r>
  <r>
    <n v="5869901847"/>
    <d v="2018-05-07T00:00:00"/>
    <n v="7"/>
    <x v="25"/>
    <x v="24"/>
    <x v="109"/>
    <n v="52"/>
    <s v="M"/>
    <n v="1"/>
    <n v="1218"/>
    <x v="1417"/>
    <n v="770.47"/>
    <n v="7979.1139726027395"/>
    <n v="5"/>
  </r>
  <r>
    <n v="5869901847"/>
    <d v="2018-05-20T00:00:00"/>
    <n v="3"/>
    <x v="10"/>
    <x v="9"/>
    <x v="144"/>
    <n v="58"/>
    <s v="M"/>
    <m/>
    <n v="639"/>
    <x v="1417"/>
    <n v="770.47"/>
    <n v="7979.1139726027395"/>
    <n v="5"/>
  </r>
  <r>
    <n v="5869901847"/>
    <d v="2018-06-24T00:00:00"/>
    <n v="1"/>
    <x v="48"/>
    <x v="39"/>
    <x v="0"/>
    <n v="44"/>
    <s v="M"/>
    <m/>
    <n v="148"/>
    <x v="1417"/>
    <n v="770.47"/>
    <n v="7979.1139726027395"/>
    <n v="6"/>
  </r>
  <r>
    <n v="5869901847"/>
    <d v="2018-06-29T00:00:00"/>
    <n v="1"/>
    <x v="12"/>
    <x v="11"/>
    <x v="104"/>
    <n v="65"/>
    <s v="F"/>
    <m/>
    <n v="220"/>
    <x v="1417"/>
    <n v="770.47"/>
    <n v="7979.1139726027395"/>
    <n v="6"/>
  </r>
  <r>
    <n v="5869901847"/>
    <d v="2018-07-19T00:00:00"/>
    <n v="5"/>
    <x v="1"/>
    <x v="1"/>
    <x v="24"/>
    <n v="58"/>
    <s v="M"/>
    <m/>
    <n v="1180"/>
    <x v="1417"/>
    <n v="770.47"/>
    <n v="7979.1139726027395"/>
    <n v="7"/>
  </r>
  <r>
    <n v="5869901847"/>
    <d v="2018-07-31T00:00:00"/>
    <n v="3"/>
    <x v="26"/>
    <x v="25"/>
    <x v="24"/>
    <n v="32"/>
    <s v="M"/>
    <m/>
    <n v="708"/>
    <x v="1417"/>
    <n v="770.47"/>
    <n v="7979.1139726027395"/>
    <n v="7"/>
  </r>
  <r>
    <n v="5869901847"/>
    <d v="2018-08-31T00:00:00"/>
    <n v="1"/>
    <x v="14"/>
    <x v="13"/>
    <x v="78"/>
    <n v="30"/>
    <s v="M"/>
    <m/>
    <n v="150"/>
    <x v="1417"/>
    <n v="770.47"/>
    <n v="7979.1139726027395"/>
    <n v="8"/>
  </r>
  <r>
    <n v="5869901847"/>
    <d v="2018-09-30T00:00:00"/>
    <n v="2"/>
    <x v="15"/>
    <x v="14"/>
    <x v="132"/>
    <n v="55"/>
    <s v="M"/>
    <m/>
    <n v="338"/>
    <x v="1417"/>
    <n v="770.47"/>
    <n v="7979.1139726027395"/>
    <n v="9"/>
  </r>
  <r>
    <n v="5869901847"/>
    <d v="2018-10-04T00:00:00"/>
    <n v="1"/>
    <x v="40"/>
    <x v="36"/>
    <x v="12"/>
    <n v="51"/>
    <s v="F"/>
    <m/>
    <n v="141"/>
    <x v="1417"/>
    <n v="770.47"/>
    <n v="7979.1139726027395"/>
    <n v="10"/>
  </r>
  <r>
    <n v="5869901847"/>
    <d v="2018-10-30T00:00:00"/>
    <n v="3"/>
    <x v="37"/>
    <x v="33"/>
    <x v="28"/>
    <n v="52"/>
    <s v="F"/>
    <m/>
    <n v="546"/>
    <x v="1417"/>
    <n v="770.47"/>
    <n v="7979.1139726027395"/>
    <n v="10"/>
  </r>
  <r>
    <n v="5869901847"/>
    <d v="2018-11-10T00:00:00"/>
    <n v="1"/>
    <x v="2"/>
    <x v="2"/>
    <x v="69"/>
    <n v="39"/>
    <s v="F"/>
    <m/>
    <n v="171"/>
    <x v="1417"/>
    <n v="770.47"/>
    <n v="7979.1139726027395"/>
    <n v="11"/>
  </r>
  <r>
    <n v="5873401489"/>
    <d v="2018-01-11T00:00:00"/>
    <n v="1"/>
    <x v="46"/>
    <x v="9"/>
    <x v="119"/>
    <n v="39"/>
    <s v="M"/>
    <m/>
    <n v="225"/>
    <x v="1418"/>
    <n v="697.53"/>
    <n v="7223.735342465754"/>
    <n v="1"/>
  </r>
  <r>
    <n v="5873401489"/>
    <d v="2018-01-17T00:00:00"/>
    <n v="5"/>
    <x v="35"/>
    <x v="21"/>
    <x v="69"/>
    <n v="33"/>
    <s v="M"/>
    <m/>
    <n v="855"/>
    <x v="1418"/>
    <n v="697.53"/>
    <n v="7223.735342465754"/>
    <n v="1"/>
  </r>
  <r>
    <n v="5873401489"/>
    <d v="2018-01-18T00:00:00"/>
    <n v="5"/>
    <x v="22"/>
    <x v="21"/>
    <x v="79"/>
    <n v="44"/>
    <s v="F"/>
    <m/>
    <n v="650"/>
    <x v="1418"/>
    <n v="697.53"/>
    <n v="7223.735342465754"/>
    <n v="1"/>
  </r>
  <r>
    <n v="5873401489"/>
    <d v="2018-01-18T00:00:00"/>
    <n v="4"/>
    <x v="41"/>
    <x v="37"/>
    <x v="109"/>
    <n v="41"/>
    <s v="M"/>
    <m/>
    <n v="696"/>
    <x v="1418"/>
    <n v="697.53"/>
    <n v="7223.735342465754"/>
    <n v="1"/>
  </r>
  <r>
    <n v="5873401489"/>
    <d v="2018-02-07T00:00:00"/>
    <n v="1"/>
    <x v="7"/>
    <x v="7"/>
    <x v="22"/>
    <n v="37"/>
    <s v="F"/>
    <m/>
    <n v="187"/>
    <x v="1418"/>
    <n v="697.53"/>
    <n v="7223.735342465754"/>
    <n v="2"/>
  </r>
  <r>
    <n v="5873401489"/>
    <d v="2018-02-20T00:00:00"/>
    <n v="2"/>
    <x v="31"/>
    <x v="29"/>
    <x v="89"/>
    <n v="50"/>
    <s v="F"/>
    <m/>
    <n v="498"/>
    <x v="1418"/>
    <n v="697.53"/>
    <n v="7223.735342465754"/>
    <n v="2"/>
  </r>
  <r>
    <n v="5873401489"/>
    <d v="2018-03-07T00:00:00"/>
    <n v="4"/>
    <x v="38"/>
    <x v="34"/>
    <x v="47"/>
    <n v="46"/>
    <s v="F"/>
    <m/>
    <n v="764"/>
    <x v="1418"/>
    <n v="697.53"/>
    <n v="7223.735342465754"/>
    <n v="3"/>
  </r>
  <r>
    <n v="5873401489"/>
    <d v="2018-03-11T00:00:00"/>
    <n v="4"/>
    <x v="15"/>
    <x v="14"/>
    <x v="33"/>
    <n v="52"/>
    <s v="M"/>
    <m/>
    <n v="552"/>
    <x v="1418"/>
    <n v="697.53"/>
    <n v="7223.735342465754"/>
    <n v="3"/>
  </r>
  <r>
    <n v="5873401489"/>
    <d v="2018-03-18T00:00:00"/>
    <n v="4"/>
    <x v="1"/>
    <x v="1"/>
    <x v="131"/>
    <n v="41"/>
    <s v="F"/>
    <m/>
    <n v="632"/>
    <x v="1418"/>
    <n v="697.53"/>
    <n v="7223.735342465754"/>
    <n v="3"/>
  </r>
  <r>
    <n v="5873401489"/>
    <d v="2018-03-21T00:00:00"/>
    <n v="5"/>
    <x v="17"/>
    <x v="16"/>
    <x v="131"/>
    <n v="45"/>
    <s v="M"/>
    <m/>
    <n v="790"/>
    <x v="1418"/>
    <n v="697.53"/>
    <n v="7223.735342465754"/>
    <n v="3"/>
  </r>
  <r>
    <n v="5873401489"/>
    <d v="2018-03-23T00:00:00"/>
    <n v="7"/>
    <x v="22"/>
    <x v="21"/>
    <x v="47"/>
    <n v="63"/>
    <s v="F"/>
    <m/>
    <n v="1337"/>
    <x v="1418"/>
    <n v="697.53"/>
    <n v="7223.735342465754"/>
    <n v="3"/>
  </r>
  <r>
    <n v="5873401489"/>
    <d v="2018-03-27T00:00:00"/>
    <n v="5"/>
    <x v="11"/>
    <x v="10"/>
    <x v="89"/>
    <n v="28"/>
    <s v="F"/>
    <m/>
    <n v="1245"/>
    <x v="1418"/>
    <n v="697.53"/>
    <n v="7223.735342465754"/>
    <n v="3"/>
  </r>
  <r>
    <n v="5873401489"/>
    <d v="2018-04-18T00:00:00"/>
    <n v="4"/>
    <x v="11"/>
    <x v="10"/>
    <x v="41"/>
    <n v="33"/>
    <s v="F"/>
    <m/>
    <n v="644"/>
    <x v="1418"/>
    <n v="697.53"/>
    <n v="7223.735342465754"/>
    <n v="4"/>
  </r>
  <r>
    <n v="5873401489"/>
    <d v="2018-04-28T00:00:00"/>
    <n v="4"/>
    <x v="21"/>
    <x v="20"/>
    <x v="152"/>
    <n v="54"/>
    <s v="F"/>
    <m/>
    <n v="456"/>
    <x v="1418"/>
    <n v="697.53"/>
    <n v="7223.735342465754"/>
    <n v="4"/>
  </r>
  <r>
    <n v="5873401489"/>
    <d v="2018-05-01T00:00:00"/>
    <n v="1"/>
    <x v="26"/>
    <x v="25"/>
    <x v="106"/>
    <n v="48"/>
    <s v="F"/>
    <m/>
    <n v="201"/>
    <x v="1418"/>
    <n v="697.53"/>
    <n v="7223.735342465754"/>
    <n v="5"/>
  </r>
  <r>
    <n v="5873401489"/>
    <d v="2018-05-14T00:00:00"/>
    <n v="3"/>
    <x v="37"/>
    <x v="33"/>
    <x v="56"/>
    <n v="40"/>
    <s v="M"/>
    <m/>
    <n v="501"/>
    <x v="1418"/>
    <n v="697.53"/>
    <n v="7223.735342465754"/>
    <n v="5"/>
  </r>
  <r>
    <n v="5873401489"/>
    <d v="2018-06-07T00:00:00"/>
    <n v="7"/>
    <x v="23"/>
    <x v="22"/>
    <x v="43"/>
    <n v="33"/>
    <s v="F"/>
    <m/>
    <n v="602"/>
    <x v="1418"/>
    <n v="697.53"/>
    <n v="7223.735342465754"/>
    <n v="6"/>
  </r>
  <r>
    <n v="5873401489"/>
    <d v="2018-06-21T00:00:00"/>
    <n v="1"/>
    <x v="38"/>
    <x v="34"/>
    <x v="16"/>
    <n v="31"/>
    <s v="F"/>
    <m/>
    <n v="214"/>
    <x v="1418"/>
    <n v="697.53"/>
    <n v="7223.735342465754"/>
    <n v="6"/>
  </r>
  <r>
    <n v="5873401489"/>
    <d v="2018-07-02T00:00:00"/>
    <n v="1"/>
    <x v="1"/>
    <x v="1"/>
    <x v="116"/>
    <n v="27"/>
    <s v="M"/>
    <m/>
    <n v="221"/>
    <x v="1418"/>
    <n v="697.53"/>
    <n v="7223.735342465754"/>
    <n v="7"/>
  </r>
  <r>
    <n v="5873401489"/>
    <d v="2018-07-08T00:00:00"/>
    <n v="3"/>
    <x v="3"/>
    <x v="3"/>
    <x v="85"/>
    <n v="44"/>
    <s v="M"/>
    <m/>
    <n v="636"/>
    <x v="1418"/>
    <n v="697.53"/>
    <n v="7223.735342465754"/>
    <n v="7"/>
  </r>
  <r>
    <n v="5873401489"/>
    <d v="2018-07-22T00:00:00"/>
    <n v="2"/>
    <x v="26"/>
    <x v="25"/>
    <x v="13"/>
    <n v="58"/>
    <s v="F"/>
    <m/>
    <n v="268"/>
    <x v="1418"/>
    <n v="697.53"/>
    <n v="7223.735342465754"/>
    <n v="7"/>
  </r>
  <r>
    <n v="5873401489"/>
    <d v="2018-07-24T00:00:00"/>
    <n v="5"/>
    <x v="18"/>
    <x v="17"/>
    <x v="119"/>
    <n v="53"/>
    <s v="M"/>
    <m/>
    <n v="1125"/>
    <x v="1418"/>
    <n v="697.53"/>
    <n v="7223.735342465754"/>
    <n v="7"/>
  </r>
  <r>
    <n v="5873401489"/>
    <d v="2018-08-04T00:00:00"/>
    <n v="1"/>
    <x v="46"/>
    <x v="9"/>
    <x v="76"/>
    <n v="27"/>
    <s v="F"/>
    <m/>
    <n v="119"/>
    <x v="1418"/>
    <n v="697.53"/>
    <n v="7223.735342465754"/>
    <n v="8"/>
  </r>
  <r>
    <n v="5873401489"/>
    <d v="2018-08-08T00:00:00"/>
    <n v="1"/>
    <x v="7"/>
    <x v="7"/>
    <x v="101"/>
    <n v="65"/>
    <s v="F"/>
    <m/>
    <n v="122"/>
    <x v="1418"/>
    <n v="697.53"/>
    <n v="7223.735342465754"/>
    <n v="8"/>
  </r>
  <r>
    <n v="5873401489"/>
    <d v="2018-08-11T00:00:00"/>
    <n v="7"/>
    <x v="29"/>
    <x v="27"/>
    <x v="67"/>
    <n v="53"/>
    <s v="F"/>
    <m/>
    <n v="1512"/>
    <x v="1418"/>
    <n v="697.53"/>
    <n v="7223.735342465754"/>
    <n v="8"/>
  </r>
  <r>
    <n v="5873401489"/>
    <d v="2018-08-12T00:00:00"/>
    <n v="4"/>
    <x v="11"/>
    <x v="10"/>
    <x v="10"/>
    <n v="27"/>
    <s v="M"/>
    <m/>
    <n v="568"/>
    <x v="1418"/>
    <n v="697.53"/>
    <n v="7223.735342465754"/>
    <n v="8"/>
  </r>
  <r>
    <n v="5873401489"/>
    <d v="2018-08-25T00:00:00"/>
    <n v="5"/>
    <x v="39"/>
    <x v="35"/>
    <x v="82"/>
    <n v="26"/>
    <s v="F"/>
    <m/>
    <n v="715"/>
    <x v="1418"/>
    <n v="697.53"/>
    <n v="7223.735342465754"/>
    <n v="8"/>
  </r>
  <r>
    <n v="5873401489"/>
    <d v="2018-09-26T00:00:00"/>
    <n v="1"/>
    <x v="35"/>
    <x v="21"/>
    <x v="134"/>
    <n v="57"/>
    <s v="F"/>
    <m/>
    <n v="75"/>
    <x v="1418"/>
    <n v="697.53"/>
    <n v="7223.735342465754"/>
    <n v="9"/>
  </r>
  <r>
    <n v="5873401489"/>
    <d v="2018-10-22T00:00:00"/>
    <n v="7"/>
    <x v="37"/>
    <x v="33"/>
    <x v="49"/>
    <n v="50"/>
    <s v="M"/>
    <m/>
    <n v="1190"/>
    <x v="1418"/>
    <n v="697.53"/>
    <n v="7223.735342465754"/>
    <n v="10"/>
  </r>
  <r>
    <n v="5873401489"/>
    <d v="2018-11-08T00:00:00"/>
    <n v="6"/>
    <x v="21"/>
    <x v="20"/>
    <x v="135"/>
    <n v="51"/>
    <s v="F"/>
    <m/>
    <n v="642"/>
    <x v="1418"/>
    <n v="697.53"/>
    <n v="7223.735342465754"/>
    <n v="11"/>
  </r>
  <r>
    <n v="5877770241"/>
    <d v="2018-01-26T00:00:00"/>
    <n v="3"/>
    <x v="28"/>
    <x v="17"/>
    <x v="14"/>
    <n v="33"/>
    <s v="M"/>
    <m/>
    <n v="294"/>
    <x v="806"/>
    <n v="730.05000000000007"/>
    <n v="7560.5178082191778"/>
    <n v="1"/>
  </r>
  <r>
    <n v="5877770241"/>
    <d v="2018-01-27T00:00:00"/>
    <n v="6"/>
    <x v="35"/>
    <x v="21"/>
    <x v="118"/>
    <n v="51"/>
    <s v="M"/>
    <m/>
    <n v="1380"/>
    <x v="806"/>
    <n v="730.05000000000007"/>
    <n v="7560.5178082191778"/>
    <n v="1"/>
  </r>
  <r>
    <n v="5877770241"/>
    <d v="2018-02-10T00:00:00"/>
    <n v="7"/>
    <x v="44"/>
    <x v="38"/>
    <x v="33"/>
    <n v="32"/>
    <s v="F"/>
    <m/>
    <n v="966"/>
    <x v="806"/>
    <n v="730.05000000000007"/>
    <n v="7560.5178082191778"/>
    <n v="2"/>
  </r>
  <r>
    <n v="5877770241"/>
    <d v="2018-02-22T00:00:00"/>
    <n v="5"/>
    <x v="34"/>
    <x v="4"/>
    <x v="63"/>
    <n v="62"/>
    <s v="M"/>
    <n v="1"/>
    <n v="890"/>
    <x v="806"/>
    <n v="730.05000000000007"/>
    <n v="7560.5178082191778"/>
    <n v="2"/>
  </r>
  <r>
    <n v="5877770241"/>
    <d v="2018-02-25T00:00:00"/>
    <n v="7"/>
    <x v="2"/>
    <x v="2"/>
    <x v="16"/>
    <n v="54"/>
    <s v="F"/>
    <m/>
    <n v="1498"/>
    <x v="806"/>
    <n v="730.05000000000007"/>
    <n v="7560.5178082191778"/>
    <n v="2"/>
  </r>
  <r>
    <n v="5877770241"/>
    <d v="2018-02-26T00:00:00"/>
    <n v="4"/>
    <x v="29"/>
    <x v="27"/>
    <x v="116"/>
    <n v="36"/>
    <s v="F"/>
    <m/>
    <n v="884"/>
    <x v="806"/>
    <n v="730.05000000000007"/>
    <n v="7560.5178082191778"/>
    <n v="2"/>
  </r>
  <r>
    <n v="5877770241"/>
    <d v="2018-03-01T00:00:00"/>
    <n v="1"/>
    <x v="44"/>
    <x v="38"/>
    <x v="77"/>
    <n v="61"/>
    <s v="M"/>
    <m/>
    <n v="180"/>
    <x v="806"/>
    <n v="730.05000000000007"/>
    <n v="7560.5178082191778"/>
    <n v="3"/>
  </r>
  <r>
    <n v="5877770241"/>
    <d v="2018-03-10T00:00:00"/>
    <n v="4"/>
    <x v="1"/>
    <x v="1"/>
    <x v="30"/>
    <n v="28"/>
    <s v="F"/>
    <m/>
    <n v="904"/>
    <x v="806"/>
    <n v="730.05000000000007"/>
    <n v="7560.5178082191778"/>
    <n v="3"/>
  </r>
  <r>
    <n v="5877770241"/>
    <d v="2018-03-12T00:00:00"/>
    <n v="5"/>
    <x v="35"/>
    <x v="21"/>
    <x v="171"/>
    <n v="54"/>
    <s v="M"/>
    <m/>
    <n v="1095"/>
    <x v="806"/>
    <n v="730.05000000000007"/>
    <n v="7560.5178082191778"/>
    <n v="3"/>
  </r>
  <r>
    <n v="5877770241"/>
    <d v="2018-03-18T00:00:00"/>
    <n v="1"/>
    <x v="48"/>
    <x v="39"/>
    <x v="66"/>
    <n v="45"/>
    <s v="F"/>
    <m/>
    <n v="197"/>
    <x v="806"/>
    <n v="730.05000000000007"/>
    <n v="7560.5178082191778"/>
    <n v="3"/>
  </r>
  <r>
    <n v="5877770241"/>
    <d v="2018-03-26T00:00:00"/>
    <n v="5"/>
    <x v="10"/>
    <x v="9"/>
    <x v="80"/>
    <n v="59"/>
    <s v="M"/>
    <m/>
    <n v="645"/>
    <x v="806"/>
    <n v="730.05000000000007"/>
    <n v="7560.5178082191778"/>
    <n v="3"/>
  </r>
  <r>
    <n v="5877770241"/>
    <d v="2018-03-28T00:00:00"/>
    <n v="6"/>
    <x v="8"/>
    <x v="8"/>
    <x v="136"/>
    <n v="41"/>
    <s v="M"/>
    <m/>
    <n v="1056"/>
    <x v="806"/>
    <n v="730.05000000000007"/>
    <n v="7560.5178082191778"/>
    <n v="3"/>
  </r>
  <r>
    <n v="5877770241"/>
    <d v="2018-04-08T00:00:00"/>
    <n v="2"/>
    <x v="43"/>
    <x v="6"/>
    <x v="66"/>
    <n v="47"/>
    <s v="F"/>
    <m/>
    <n v="394"/>
    <x v="806"/>
    <n v="730.05000000000007"/>
    <n v="7560.5178082191778"/>
    <n v="4"/>
  </r>
  <r>
    <n v="5877770241"/>
    <d v="2018-05-03T00:00:00"/>
    <n v="1"/>
    <x v="43"/>
    <x v="6"/>
    <x v="128"/>
    <n v="34"/>
    <s v="M"/>
    <m/>
    <n v="215"/>
    <x v="806"/>
    <n v="730.05000000000007"/>
    <n v="7560.5178082191778"/>
    <n v="5"/>
  </r>
  <r>
    <n v="5877770241"/>
    <d v="2018-05-13T00:00:00"/>
    <n v="5"/>
    <x v="26"/>
    <x v="25"/>
    <x v="134"/>
    <n v="27"/>
    <s v="M"/>
    <m/>
    <n v="375"/>
    <x v="806"/>
    <n v="730.05000000000007"/>
    <n v="7560.5178082191778"/>
    <n v="5"/>
  </r>
  <r>
    <n v="5877770241"/>
    <d v="2018-05-16T00:00:00"/>
    <n v="1"/>
    <x v="16"/>
    <x v="15"/>
    <x v="101"/>
    <n v="52"/>
    <s v="M"/>
    <m/>
    <n v="122"/>
    <x v="806"/>
    <n v="730.05000000000007"/>
    <n v="7560.5178082191778"/>
    <n v="5"/>
  </r>
  <r>
    <n v="5877770241"/>
    <d v="2018-05-20T00:00:00"/>
    <n v="5"/>
    <x v="23"/>
    <x v="22"/>
    <x v="134"/>
    <n v="26"/>
    <s v="M"/>
    <m/>
    <n v="375"/>
    <x v="806"/>
    <n v="730.05000000000007"/>
    <n v="7560.5178082191778"/>
    <n v="5"/>
  </r>
  <r>
    <n v="5877770241"/>
    <d v="2018-05-23T00:00:00"/>
    <n v="6"/>
    <x v="18"/>
    <x v="17"/>
    <x v="140"/>
    <n v="63"/>
    <s v="M"/>
    <m/>
    <n v="492"/>
    <x v="806"/>
    <n v="730.05000000000007"/>
    <n v="7560.5178082191778"/>
    <n v="5"/>
  </r>
  <r>
    <n v="5877770241"/>
    <d v="2018-06-05T00:00:00"/>
    <n v="6"/>
    <x v="41"/>
    <x v="37"/>
    <x v="82"/>
    <n v="36"/>
    <s v="F"/>
    <m/>
    <n v="858"/>
    <x v="806"/>
    <n v="730.05000000000007"/>
    <n v="7560.5178082191778"/>
    <n v="6"/>
  </r>
  <r>
    <n v="5877770241"/>
    <d v="2018-06-08T00:00:00"/>
    <n v="5"/>
    <x v="4"/>
    <x v="4"/>
    <x v="128"/>
    <n v="64"/>
    <s v="F"/>
    <m/>
    <n v="1075"/>
    <x v="806"/>
    <n v="730.05000000000007"/>
    <n v="7560.5178082191778"/>
    <n v="6"/>
  </r>
  <r>
    <n v="5877770241"/>
    <d v="2018-06-12T00:00:00"/>
    <n v="4"/>
    <x v="17"/>
    <x v="16"/>
    <x v="19"/>
    <n v="50"/>
    <s v="M"/>
    <m/>
    <n v="372"/>
    <x v="806"/>
    <n v="730.05000000000007"/>
    <n v="7560.5178082191778"/>
    <n v="6"/>
  </r>
  <r>
    <n v="5877770241"/>
    <d v="2018-06-19T00:00:00"/>
    <n v="3"/>
    <x v="41"/>
    <x v="37"/>
    <x v="76"/>
    <n v="48"/>
    <s v="M"/>
    <m/>
    <n v="357"/>
    <x v="806"/>
    <n v="730.05000000000007"/>
    <n v="7560.5178082191778"/>
    <n v="6"/>
  </r>
  <r>
    <n v="5877770241"/>
    <d v="2018-07-02T00:00:00"/>
    <n v="7"/>
    <x v="48"/>
    <x v="39"/>
    <x v="10"/>
    <n v="41"/>
    <s v="F"/>
    <m/>
    <n v="994"/>
    <x v="806"/>
    <n v="730.05000000000007"/>
    <n v="7560.5178082191778"/>
    <n v="7"/>
  </r>
  <r>
    <n v="5877770241"/>
    <d v="2018-07-20T00:00:00"/>
    <n v="4"/>
    <x v="22"/>
    <x v="21"/>
    <x v="54"/>
    <n v="57"/>
    <s v="F"/>
    <m/>
    <n v="440"/>
    <x v="806"/>
    <n v="730.05000000000007"/>
    <n v="7560.5178082191778"/>
    <n v="7"/>
  </r>
  <r>
    <n v="5877770241"/>
    <d v="2018-07-25T00:00:00"/>
    <n v="7"/>
    <x v="13"/>
    <x v="12"/>
    <x v="46"/>
    <n v="25"/>
    <s v="F"/>
    <m/>
    <n v="1288"/>
    <x v="806"/>
    <n v="730.05000000000007"/>
    <n v="7560.5178082191778"/>
    <n v="7"/>
  </r>
  <r>
    <n v="5877770241"/>
    <d v="2018-07-27T00:00:00"/>
    <n v="3"/>
    <x v="36"/>
    <x v="32"/>
    <x v="18"/>
    <n v="39"/>
    <s v="F"/>
    <m/>
    <n v="588"/>
    <x v="806"/>
    <n v="730.05000000000007"/>
    <n v="7560.5178082191778"/>
    <n v="7"/>
  </r>
  <r>
    <n v="5877770241"/>
    <d v="2018-08-02T00:00:00"/>
    <n v="1"/>
    <x v="24"/>
    <x v="23"/>
    <x v="128"/>
    <n v="60"/>
    <s v="F"/>
    <m/>
    <n v="215"/>
    <x v="806"/>
    <n v="730.05000000000007"/>
    <n v="7560.5178082191778"/>
    <n v="8"/>
  </r>
  <r>
    <n v="5877770241"/>
    <d v="2018-08-04T00:00:00"/>
    <n v="7"/>
    <x v="42"/>
    <x v="10"/>
    <x v="108"/>
    <n v="51"/>
    <s v="F"/>
    <m/>
    <n v="1008"/>
    <x v="806"/>
    <n v="730.05000000000007"/>
    <n v="7560.5178082191778"/>
    <n v="8"/>
  </r>
  <r>
    <n v="5877770241"/>
    <d v="2018-08-16T00:00:00"/>
    <n v="2"/>
    <x v="39"/>
    <x v="35"/>
    <x v="175"/>
    <n v="26"/>
    <s v="F"/>
    <m/>
    <n v="272"/>
    <x v="806"/>
    <n v="730.05000000000007"/>
    <n v="7560.5178082191778"/>
    <n v="8"/>
  </r>
  <r>
    <n v="5877770241"/>
    <d v="2018-08-17T00:00:00"/>
    <n v="7"/>
    <x v="12"/>
    <x v="11"/>
    <x v="11"/>
    <n v="59"/>
    <s v="F"/>
    <m/>
    <n v="1561"/>
    <x v="806"/>
    <n v="730.05000000000007"/>
    <n v="7560.5178082191778"/>
    <n v="8"/>
  </r>
  <r>
    <n v="5877770241"/>
    <d v="2018-08-24T00:00:00"/>
    <n v="4"/>
    <x v="8"/>
    <x v="8"/>
    <x v="175"/>
    <n v="35"/>
    <s v="F"/>
    <m/>
    <n v="544"/>
    <x v="806"/>
    <n v="730.05000000000007"/>
    <n v="7560.5178082191778"/>
    <n v="8"/>
  </r>
  <r>
    <n v="5877770241"/>
    <d v="2018-08-31T00:00:00"/>
    <n v="7"/>
    <x v="18"/>
    <x v="17"/>
    <x v="56"/>
    <n v="30"/>
    <s v="M"/>
    <m/>
    <n v="1169"/>
    <x v="806"/>
    <n v="730.05000000000007"/>
    <n v="7560.5178082191778"/>
    <n v="8"/>
  </r>
  <r>
    <n v="5877770241"/>
    <d v="2018-10-06T00:00:00"/>
    <n v="4"/>
    <x v="36"/>
    <x v="32"/>
    <x v="120"/>
    <n v="58"/>
    <s v="F"/>
    <m/>
    <n v="436"/>
    <x v="806"/>
    <n v="730.05000000000007"/>
    <n v="7560.5178082191778"/>
    <n v="10"/>
  </r>
  <r>
    <n v="5877770241"/>
    <d v="2018-10-13T00:00:00"/>
    <n v="7"/>
    <x v="15"/>
    <x v="14"/>
    <x v="175"/>
    <n v="44"/>
    <s v="F"/>
    <m/>
    <n v="952"/>
    <x v="806"/>
    <n v="730.05000000000007"/>
    <n v="7560.5178082191778"/>
    <n v="10"/>
  </r>
  <r>
    <n v="5877770241"/>
    <d v="2018-10-19T00:00:00"/>
    <n v="4"/>
    <x v="8"/>
    <x v="8"/>
    <x v="172"/>
    <n v="54"/>
    <s v="M"/>
    <m/>
    <n v="844"/>
    <x v="806"/>
    <n v="730.05000000000007"/>
    <n v="7560.5178082191778"/>
    <n v="10"/>
  </r>
  <r>
    <n v="5877770241"/>
    <d v="2018-10-20T00:00:00"/>
    <n v="4"/>
    <x v="5"/>
    <x v="5"/>
    <x v="151"/>
    <n v="44"/>
    <s v="M"/>
    <m/>
    <n v="840"/>
    <x v="806"/>
    <n v="730.05000000000007"/>
    <n v="7560.5178082191778"/>
    <n v="10"/>
  </r>
  <r>
    <n v="5877770241"/>
    <d v="2018-10-29T00:00:00"/>
    <n v="6"/>
    <x v="49"/>
    <x v="40"/>
    <x v="17"/>
    <n v="30"/>
    <s v="M"/>
    <m/>
    <n v="894"/>
    <x v="806"/>
    <n v="730.05000000000007"/>
    <n v="7560.5178082191778"/>
    <n v="10"/>
  </r>
  <r>
    <n v="5877770241"/>
    <d v="2018-10-31T00:00:00"/>
    <n v="3"/>
    <x v="29"/>
    <x v="27"/>
    <x v="148"/>
    <n v="63"/>
    <s v="F"/>
    <m/>
    <n v="726"/>
    <x v="806"/>
    <n v="730.05000000000007"/>
    <n v="7560.5178082191778"/>
    <n v="10"/>
  </r>
  <r>
    <n v="5878316889"/>
    <d v="2018-01-15T00:00:00"/>
    <n v="3"/>
    <x v="18"/>
    <x v="17"/>
    <x v="80"/>
    <n v="31"/>
    <s v="F"/>
    <m/>
    <n v="387"/>
    <x v="365"/>
    <n v="753.46"/>
    <n v="7802.9556164383557"/>
    <n v="1"/>
  </r>
  <r>
    <n v="5878316889"/>
    <d v="2018-01-21T00:00:00"/>
    <n v="6"/>
    <x v="13"/>
    <x v="12"/>
    <x v="77"/>
    <n v="61"/>
    <s v="M"/>
    <m/>
    <n v="1080"/>
    <x v="365"/>
    <n v="753.46"/>
    <n v="7802.9556164383557"/>
    <n v="1"/>
  </r>
  <r>
    <n v="5878316889"/>
    <d v="2018-01-31T00:00:00"/>
    <n v="2"/>
    <x v="29"/>
    <x v="27"/>
    <x v="118"/>
    <n v="40"/>
    <s v="M"/>
    <m/>
    <n v="460"/>
    <x v="365"/>
    <n v="753.46"/>
    <n v="7802.9556164383557"/>
    <n v="1"/>
  </r>
  <r>
    <n v="5878316889"/>
    <d v="2018-02-13T00:00:00"/>
    <n v="6"/>
    <x v="32"/>
    <x v="30"/>
    <x v="150"/>
    <n v="56"/>
    <s v="F"/>
    <m/>
    <n v="600"/>
    <x v="365"/>
    <n v="753.46"/>
    <n v="7802.9556164383557"/>
    <n v="2"/>
  </r>
  <r>
    <n v="5878316889"/>
    <d v="2018-02-14T00:00:00"/>
    <n v="5"/>
    <x v="48"/>
    <x v="39"/>
    <x v="66"/>
    <n v="51"/>
    <s v="F"/>
    <m/>
    <n v="985"/>
    <x v="365"/>
    <n v="753.46"/>
    <n v="7802.9556164383557"/>
    <n v="2"/>
  </r>
  <r>
    <n v="5878316889"/>
    <d v="2018-03-01T00:00:00"/>
    <n v="4"/>
    <x v="38"/>
    <x v="34"/>
    <x v="171"/>
    <n v="40"/>
    <s v="F"/>
    <m/>
    <n v="876"/>
    <x v="365"/>
    <n v="753.46"/>
    <n v="7802.9556164383557"/>
    <n v="3"/>
  </r>
  <r>
    <n v="5878316889"/>
    <d v="2018-03-14T00:00:00"/>
    <n v="4"/>
    <x v="13"/>
    <x v="12"/>
    <x v="30"/>
    <n v="45"/>
    <s v="M"/>
    <m/>
    <n v="904"/>
    <x v="365"/>
    <n v="753.46"/>
    <n v="7802.9556164383557"/>
    <n v="3"/>
  </r>
  <r>
    <n v="5878316889"/>
    <d v="2018-03-22T00:00:00"/>
    <n v="6"/>
    <x v="32"/>
    <x v="30"/>
    <x v="150"/>
    <n v="37"/>
    <s v="F"/>
    <m/>
    <n v="600"/>
    <x v="365"/>
    <n v="753.46"/>
    <n v="7802.9556164383557"/>
    <n v="3"/>
  </r>
  <r>
    <n v="5878316889"/>
    <d v="2018-03-23T00:00:00"/>
    <n v="7"/>
    <x v="1"/>
    <x v="1"/>
    <x v="27"/>
    <n v="59"/>
    <s v="F"/>
    <m/>
    <n v="588"/>
    <x v="365"/>
    <n v="753.46"/>
    <n v="7802.9556164383557"/>
    <n v="3"/>
  </r>
  <r>
    <n v="5878316889"/>
    <d v="2018-03-30T00:00:00"/>
    <n v="6"/>
    <x v="12"/>
    <x v="11"/>
    <x v="6"/>
    <n v="50"/>
    <s v="M"/>
    <m/>
    <n v="1086"/>
    <x v="365"/>
    <n v="753.46"/>
    <n v="7802.9556164383557"/>
    <n v="3"/>
  </r>
  <r>
    <n v="5878316889"/>
    <d v="2018-04-08T00:00:00"/>
    <n v="7"/>
    <x v="23"/>
    <x v="22"/>
    <x v="140"/>
    <n v="51"/>
    <s v="F"/>
    <m/>
    <n v="574"/>
    <x v="365"/>
    <n v="753.46"/>
    <n v="7802.9556164383557"/>
    <n v="4"/>
  </r>
  <r>
    <n v="5878316889"/>
    <d v="2018-04-13T00:00:00"/>
    <n v="5"/>
    <x v="45"/>
    <x v="0"/>
    <x v="63"/>
    <n v="43"/>
    <s v="M"/>
    <n v="1"/>
    <n v="890"/>
    <x v="365"/>
    <n v="753.46"/>
    <n v="7802.9556164383557"/>
    <n v="4"/>
  </r>
  <r>
    <n v="5878316889"/>
    <d v="2018-04-26T00:00:00"/>
    <n v="1"/>
    <x v="36"/>
    <x v="32"/>
    <x v="15"/>
    <n v="37"/>
    <s v="F"/>
    <m/>
    <n v="137"/>
    <x v="365"/>
    <n v="753.46"/>
    <n v="7802.9556164383557"/>
    <n v="4"/>
  </r>
  <r>
    <n v="5878316889"/>
    <d v="2018-05-30T00:00:00"/>
    <n v="5"/>
    <x v="17"/>
    <x v="16"/>
    <x v="133"/>
    <n v="58"/>
    <s v="F"/>
    <m/>
    <n v="885"/>
    <x v="365"/>
    <n v="753.46"/>
    <n v="7802.9556164383557"/>
    <n v="5"/>
  </r>
  <r>
    <n v="5878316889"/>
    <d v="2018-06-02T00:00:00"/>
    <n v="4"/>
    <x v="33"/>
    <x v="31"/>
    <x v="65"/>
    <n v="34"/>
    <s v="F"/>
    <m/>
    <n v="776"/>
    <x v="365"/>
    <n v="753.46"/>
    <n v="7802.9556164383557"/>
    <n v="6"/>
  </r>
  <r>
    <n v="5878316889"/>
    <d v="2018-08-19T00:00:00"/>
    <n v="6"/>
    <x v="3"/>
    <x v="3"/>
    <x v="128"/>
    <n v="40"/>
    <s v="F"/>
    <m/>
    <n v="1290"/>
    <x v="365"/>
    <n v="753.46"/>
    <n v="7802.9556164383557"/>
    <n v="8"/>
  </r>
  <r>
    <n v="5878316889"/>
    <d v="2018-09-17T00:00:00"/>
    <n v="7"/>
    <x v="21"/>
    <x v="20"/>
    <x v="165"/>
    <n v="39"/>
    <s v="F"/>
    <m/>
    <n v="560"/>
    <x v="365"/>
    <n v="753.46"/>
    <n v="7802.9556164383557"/>
    <n v="9"/>
  </r>
  <r>
    <n v="5878316889"/>
    <d v="2018-10-03T00:00:00"/>
    <n v="4"/>
    <x v="3"/>
    <x v="3"/>
    <x v="173"/>
    <n v="39"/>
    <s v="M"/>
    <m/>
    <n v="820"/>
    <x v="365"/>
    <n v="753.46"/>
    <n v="7802.9556164383557"/>
    <n v="10"/>
  </r>
  <r>
    <n v="5878316889"/>
    <d v="2018-10-03T00:00:00"/>
    <n v="4"/>
    <x v="18"/>
    <x v="17"/>
    <x v="102"/>
    <n v="51"/>
    <s v="M"/>
    <m/>
    <n v="624"/>
    <x v="365"/>
    <n v="753.46"/>
    <n v="7802.9556164383557"/>
    <n v="10"/>
  </r>
  <r>
    <n v="5878316889"/>
    <d v="2018-10-08T00:00:00"/>
    <n v="3"/>
    <x v="32"/>
    <x v="30"/>
    <x v="21"/>
    <n v="47"/>
    <s v="M"/>
    <m/>
    <n v="480"/>
    <x v="365"/>
    <n v="753.46"/>
    <n v="7802.9556164383557"/>
    <n v="10"/>
  </r>
  <r>
    <n v="5878316889"/>
    <d v="2018-10-20T00:00:00"/>
    <n v="7"/>
    <x v="0"/>
    <x v="0"/>
    <x v="132"/>
    <n v="52"/>
    <s v="F"/>
    <m/>
    <n v="1183"/>
    <x v="365"/>
    <n v="753.46"/>
    <n v="7802.9556164383557"/>
    <n v="10"/>
  </r>
  <r>
    <n v="5878316889"/>
    <d v="2018-10-31T00:00:00"/>
    <n v="4"/>
    <x v="43"/>
    <x v="6"/>
    <x v="99"/>
    <n v="62"/>
    <s v="M"/>
    <m/>
    <n v="656"/>
    <x v="365"/>
    <n v="753.46"/>
    <n v="7802.9556164383557"/>
    <n v="10"/>
  </r>
  <r>
    <n v="5878316889"/>
    <d v="2018-10-31T00:00:00"/>
    <n v="4"/>
    <x v="10"/>
    <x v="9"/>
    <x v="95"/>
    <n v="53"/>
    <s v="F"/>
    <m/>
    <n v="828"/>
    <x v="365"/>
    <n v="753.46"/>
    <n v="7802.9556164383557"/>
    <n v="10"/>
  </r>
  <r>
    <n v="5878316889"/>
    <d v="2018-11-05T00:00:00"/>
    <n v="6"/>
    <x v="24"/>
    <x v="23"/>
    <x v="21"/>
    <n v="26"/>
    <s v="F"/>
    <m/>
    <n v="960"/>
    <x v="365"/>
    <n v="753.46"/>
    <n v="7802.9556164383557"/>
    <n v="11"/>
  </r>
  <r>
    <n v="5878316889"/>
    <d v="2018-11-11T00:00:00"/>
    <n v="3"/>
    <x v="0"/>
    <x v="0"/>
    <x v="165"/>
    <n v="26"/>
    <s v="F"/>
    <m/>
    <n v="240"/>
    <x v="365"/>
    <n v="753.46"/>
    <n v="7802.9556164383557"/>
    <n v="11"/>
  </r>
  <r>
    <n v="5881123557"/>
    <d v="2018-01-18T00:00:00"/>
    <n v="6"/>
    <x v="7"/>
    <x v="7"/>
    <x v="4"/>
    <n v="28"/>
    <s v="M"/>
    <m/>
    <n v="582"/>
    <x v="740"/>
    <n v="614.22"/>
    <n v="6360.963287671233"/>
    <n v="1"/>
  </r>
  <r>
    <n v="5881123557"/>
    <d v="2018-01-20T00:00:00"/>
    <n v="6"/>
    <x v="16"/>
    <x v="15"/>
    <x v="166"/>
    <n v="40"/>
    <s v="M"/>
    <n v="1"/>
    <n v="630"/>
    <x v="740"/>
    <n v="614.22"/>
    <n v="6360.963287671233"/>
    <n v="1"/>
  </r>
  <r>
    <n v="5881123557"/>
    <d v="2018-01-29T00:00:00"/>
    <n v="2"/>
    <x v="43"/>
    <x v="6"/>
    <x v="65"/>
    <n v="27"/>
    <s v="M"/>
    <m/>
    <n v="388"/>
    <x v="740"/>
    <n v="614.22"/>
    <n v="6360.963287671233"/>
    <n v="1"/>
  </r>
  <r>
    <n v="5881123557"/>
    <d v="2018-02-11T00:00:00"/>
    <n v="1"/>
    <x v="0"/>
    <x v="0"/>
    <x v="66"/>
    <n v="50"/>
    <s v="M"/>
    <m/>
    <n v="197"/>
    <x v="740"/>
    <n v="614.22"/>
    <n v="6360.963287671233"/>
    <n v="2"/>
  </r>
  <r>
    <n v="5881123557"/>
    <d v="2018-02-22T00:00:00"/>
    <n v="3"/>
    <x v="24"/>
    <x v="23"/>
    <x v="51"/>
    <n v="36"/>
    <s v="M"/>
    <m/>
    <n v="345"/>
    <x v="740"/>
    <n v="614.22"/>
    <n v="6360.963287671233"/>
    <n v="2"/>
  </r>
  <r>
    <n v="5881123557"/>
    <d v="2018-03-09T00:00:00"/>
    <n v="1"/>
    <x v="47"/>
    <x v="37"/>
    <x v="119"/>
    <n v="61"/>
    <s v="F"/>
    <m/>
    <n v="225"/>
    <x v="740"/>
    <n v="614.22"/>
    <n v="6360.963287671233"/>
    <n v="3"/>
  </r>
  <r>
    <n v="5881123557"/>
    <d v="2018-03-17T00:00:00"/>
    <n v="2"/>
    <x v="13"/>
    <x v="12"/>
    <x v="73"/>
    <n v="27"/>
    <s v="F"/>
    <m/>
    <n v="262"/>
    <x v="740"/>
    <n v="614.22"/>
    <n v="6360.963287671233"/>
    <n v="3"/>
  </r>
  <r>
    <n v="5881123557"/>
    <d v="2018-04-15T00:00:00"/>
    <n v="4"/>
    <x v="29"/>
    <x v="27"/>
    <x v="100"/>
    <n v="28"/>
    <s v="M"/>
    <m/>
    <n v="512"/>
    <x v="740"/>
    <n v="614.22"/>
    <n v="6360.963287671233"/>
    <n v="4"/>
  </r>
  <r>
    <n v="5881123557"/>
    <d v="2018-04-24T00:00:00"/>
    <n v="7"/>
    <x v="40"/>
    <x v="36"/>
    <x v="93"/>
    <n v="55"/>
    <s v="F"/>
    <m/>
    <n v="1589"/>
    <x v="740"/>
    <n v="614.22"/>
    <n v="6360.963287671233"/>
    <n v="4"/>
  </r>
  <r>
    <n v="5881123557"/>
    <d v="2018-04-25T00:00:00"/>
    <n v="3"/>
    <x v="40"/>
    <x v="36"/>
    <x v="124"/>
    <n v="46"/>
    <s v="F"/>
    <m/>
    <n v="609"/>
    <x v="740"/>
    <n v="614.22"/>
    <n v="6360.963287671233"/>
    <n v="4"/>
  </r>
  <r>
    <n v="5881123557"/>
    <d v="2018-04-26T00:00:00"/>
    <n v="7"/>
    <x v="9"/>
    <x v="4"/>
    <x v="55"/>
    <n v="36"/>
    <s v="M"/>
    <m/>
    <n v="945"/>
    <x v="740"/>
    <n v="614.22"/>
    <n v="6360.963287671233"/>
    <n v="4"/>
  </r>
  <r>
    <n v="5881123557"/>
    <d v="2018-05-05T00:00:00"/>
    <n v="2"/>
    <x v="16"/>
    <x v="15"/>
    <x v="29"/>
    <n v="54"/>
    <s v="M"/>
    <m/>
    <n v="372"/>
    <x v="740"/>
    <n v="614.22"/>
    <n v="6360.963287671233"/>
    <n v="5"/>
  </r>
  <r>
    <n v="5881123557"/>
    <d v="2018-05-06T00:00:00"/>
    <n v="5"/>
    <x v="16"/>
    <x v="15"/>
    <x v="145"/>
    <n v="35"/>
    <s v="M"/>
    <m/>
    <n v="1230"/>
    <x v="740"/>
    <n v="614.22"/>
    <n v="6360.963287671233"/>
    <n v="5"/>
  </r>
  <r>
    <n v="5881123557"/>
    <d v="2018-05-24T00:00:00"/>
    <n v="5"/>
    <x v="8"/>
    <x v="8"/>
    <x v="150"/>
    <n v="25"/>
    <s v="F"/>
    <m/>
    <n v="500"/>
    <x v="740"/>
    <n v="614.22"/>
    <n v="6360.963287671233"/>
    <n v="5"/>
  </r>
  <r>
    <n v="5881123557"/>
    <d v="2018-06-08T00:00:00"/>
    <n v="5"/>
    <x v="18"/>
    <x v="17"/>
    <x v="76"/>
    <n v="38"/>
    <s v="M"/>
    <m/>
    <n v="595"/>
    <x v="740"/>
    <n v="614.22"/>
    <n v="6360.963287671233"/>
    <n v="6"/>
  </r>
  <r>
    <n v="5881123557"/>
    <d v="2018-06-16T00:00:00"/>
    <n v="3"/>
    <x v="23"/>
    <x v="22"/>
    <x v="71"/>
    <n v="48"/>
    <s v="M"/>
    <n v="1"/>
    <n v="579"/>
    <x v="740"/>
    <n v="614.22"/>
    <n v="6360.963287671233"/>
    <n v="6"/>
  </r>
  <r>
    <n v="5881123557"/>
    <d v="2018-06-23T00:00:00"/>
    <n v="6"/>
    <x v="33"/>
    <x v="31"/>
    <x v="16"/>
    <n v="39"/>
    <s v="F"/>
    <m/>
    <n v="1284"/>
    <x v="740"/>
    <n v="614.22"/>
    <n v="6360.963287671233"/>
    <n v="6"/>
  </r>
  <r>
    <n v="5881123557"/>
    <d v="2018-07-12T00:00:00"/>
    <n v="6"/>
    <x v="21"/>
    <x v="20"/>
    <x v="117"/>
    <n v="57"/>
    <s v="F"/>
    <m/>
    <n v="1500"/>
    <x v="740"/>
    <n v="614.22"/>
    <n v="6360.963287671233"/>
    <n v="7"/>
  </r>
  <r>
    <n v="5881123557"/>
    <d v="2018-07-31T00:00:00"/>
    <n v="3"/>
    <x v="41"/>
    <x v="37"/>
    <x v="134"/>
    <n v="64"/>
    <s v="M"/>
    <m/>
    <n v="225"/>
    <x v="740"/>
    <n v="614.22"/>
    <n v="6360.963287671233"/>
    <n v="7"/>
  </r>
  <r>
    <n v="5881123557"/>
    <d v="2018-08-04T00:00:00"/>
    <n v="1"/>
    <x v="32"/>
    <x v="30"/>
    <x v="67"/>
    <n v="53"/>
    <s v="F"/>
    <m/>
    <n v="216"/>
    <x v="740"/>
    <n v="614.22"/>
    <n v="6360.963287671233"/>
    <n v="8"/>
  </r>
  <r>
    <n v="5881123557"/>
    <d v="2018-09-14T00:00:00"/>
    <n v="2"/>
    <x v="45"/>
    <x v="0"/>
    <x v="115"/>
    <n v="34"/>
    <s v="F"/>
    <m/>
    <n v="488"/>
    <x v="740"/>
    <n v="614.22"/>
    <n v="6360.963287671233"/>
    <n v="9"/>
  </r>
  <r>
    <n v="5881123557"/>
    <d v="2018-10-06T00:00:00"/>
    <n v="6"/>
    <x v="35"/>
    <x v="21"/>
    <x v="77"/>
    <n v="45"/>
    <s v="M"/>
    <m/>
    <n v="1080"/>
    <x v="740"/>
    <n v="614.22"/>
    <n v="6360.963287671233"/>
    <n v="10"/>
  </r>
  <r>
    <n v="5881123557"/>
    <d v="2018-10-09T00:00:00"/>
    <n v="2"/>
    <x v="37"/>
    <x v="33"/>
    <x v="21"/>
    <n v="59"/>
    <s v="M"/>
    <m/>
    <n v="320"/>
    <x v="740"/>
    <n v="614.22"/>
    <n v="6360.963287671233"/>
    <n v="10"/>
  </r>
  <r>
    <n v="5881123557"/>
    <d v="2018-10-19T00:00:00"/>
    <n v="2"/>
    <x v="38"/>
    <x v="34"/>
    <x v="63"/>
    <n v="56"/>
    <s v="M"/>
    <m/>
    <n v="356"/>
    <x v="740"/>
    <n v="614.22"/>
    <n v="6360.963287671233"/>
    <n v="10"/>
  </r>
  <r>
    <n v="5881123557"/>
    <d v="2018-10-26T00:00:00"/>
    <n v="1"/>
    <x v="14"/>
    <x v="13"/>
    <x v="46"/>
    <n v="63"/>
    <s v="F"/>
    <m/>
    <n v="184"/>
    <x v="740"/>
    <n v="614.22"/>
    <n v="6360.963287671233"/>
    <n v="10"/>
  </r>
  <r>
    <n v="5881123557"/>
    <d v="2018-11-03T00:00:00"/>
    <n v="7"/>
    <x v="10"/>
    <x v="9"/>
    <x v="119"/>
    <n v="55"/>
    <s v="M"/>
    <m/>
    <n v="1575"/>
    <x v="740"/>
    <n v="614.22"/>
    <n v="6360.963287671233"/>
    <n v="11"/>
  </r>
  <r>
    <n v="5881123557"/>
    <d v="2018-11-04T00:00:00"/>
    <n v="4"/>
    <x v="20"/>
    <x v="19"/>
    <x v="86"/>
    <n v="60"/>
    <s v="F"/>
    <m/>
    <n v="308"/>
    <x v="740"/>
    <n v="614.22"/>
    <n v="6360.963287671233"/>
    <n v="11"/>
  </r>
  <r>
    <n v="5886088903"/>
    <d v="2018-01-19T00:00:00"/>
    <n v="2"/>
    <x v="31"/>
    <x v="29"/>
    <x v="61"/>
    <n v="33"/>
    <s v="F"/>
    <m/>
    <n v="468"/>
    <x v="1419"/>
    <n v="623.88000000000011"/>
    <n v="6461.0038356164396"/>
    <n v="1"/>
  </r>
  <r>
    <n v="5886088903"/>
    <d v="2018-01-20T00:00:00"/>
    <n v="5"/>
    <x v="31"/>
    <x v="29"/>
    <x v="71"/>
    <n v="35"/>
    <s v="F"/>
    <m/>
    <n v="965"/>
    <x v="1419"/>
    <n v="623.88000000000011"/>
    <n v="6461.0038356164396"/>
    <n v="1"/>
  </r>
  <r>
    <n v="5886088903"/>
    <d v="2018-01-22T00:00:00"/>
    <n v="3"/>
    <x v="23"/>
    <x v="22"/>
    <x v="28"/>
    <n v="27"/>
    <s v="F"/>
    <m/>
    <n v="546"/>
    <x v="1419"/>
    <n v="623.88000000000011"/>
    <n v="6461.0038356164396"/>
    <n v="1"/>
  </r>
  <r>
    <n v="5886088903"/>
    <d v="2018-02-06T00:00:00"/>
    <n v="3"/>
    <x v="24"/>
    <x v="23"/>
    <x v="151"/>
    <n v="55"/>
    <s v="M"/>
    <m/>
    <n v="630"/>
    <x v="1419"/>
    <n v="623.88000000000011"/>
    <n v="6461.0038356164396"/>
    <n v="2"/>
  </r>
  <r>
    <n v="5886088903"/>
    <d v="2018-02-22T00:00:00"/>
    <n v="2"/>
    <x v="13"/>
    <x v="12"/>
    <x v="52"/>
    <n v="40"/>
    <s v="M"/>
    <m/>
    <n v="480"/>
    <x v="1419"/>
    <n v="623.88000000000011"/>
    <n v="6461.0038356164396"/>
    <n v="2"/>
  </r>
  <r>
    <n v="5886088903"/>
    <d v="2018-04-01T00:00:00"/>
    <n v="2"/>
    <x v="39"/>
    <x v="35"/>
    <x v="125"/>
    <n v="28"/>
    <s v="M"/>
    <m/>
    <n v="302"/>
    <x v="1419"/>
    <n v="623.88000000000011"/>
    <n v="6461.0038356164396"/>
    <n v="4"/>
  </r>
  <r>
    <n v="5886088903"/>
    <d v="2018-04-02T00:00:00"/>
    <n v="6"/>
    <x v="39"/>
    <x v="35"/>
    <x v="152"/>
    <n v="35"/>
    <s v="M"/>
    <m/>
    <n v="684"/>
    <x v="1419"/>
    <n v="623.88000000000011"/>
    <n v="6461.0038356164396"/>
    <n v="4"/>
  </r>
  <r>
    <n v="5886088903"/>
    <d v="2018-04-05T00:00:00"/>
    <n v="4"/>
    <x v="25"/>
    <x v="24"/>
    <x v="24"/>
    <n v="43"/>
    <s v="F"/>
    <m/>
    <n v="944"/>
    <x v="1419"/>
    <n v="623.88000000000011"/>
    <n v="6461.0038356164396"/>
    <n v="4"/>
  </r>
  <r>
    <n v="5886088903"/>
    <d v="2018-04-28T00:00:00"/>
    <n v="5"/>
    <x v="20"/>
    <x v="19"/>
    <x v="112"/>
    <n v="43"/>
    <s v="F"/>
    <m/>
    <n v="735"/>
    <x v="1419"/>
    <n v="623.88000000000011"/>
    <n v="6461.0038356164396"/>
    <n v="4"/>
  </r>
  <r>
    <n v="5886088903"/>
    <d v="2018-05-04T00:00:00"/>
    <n v="6"/>
    <x v="4"/>
    <x v="4"/>
    <x v="139"/>
    <n v="57"/>
    <s v="F"/>
    <m/>
    <n v="978"/>
    <x v="1419"/>
    <n v="623.88000000000011"/>
    <n v="6461.0038356164396"/>
    <n v="5"/>
  </r>
  <r>
    <n v="5886088903"/>
    <d v="2018-05-16T00:00:00"/>
    <n v="1"/>
    <x v="0"/>
    <x v="0"/>
    <x v="84"/>
    <n v="51"/>
    <s v="F"/>
    <m/>
    <n v="83"/>
    <x v="1419"/>
    <n v="623.88000000000011"/>
    <n v="6461.0038356164396"/>
    <n v="5"/>
  </r>
  <r>
    <n v="5886088903"/>
    <d v="2018-06-02T00:00:00"/>
    <n v="2"/>
    <x v="4"/>
    <x v="4"/>
    <x v="29"/>
    <n v="36"/>
    <s v="M"/>
    <n v="1"/>
    <n v="372"/>
    <x v="1419"/>
    <n v="623.88000000000011"/>
    <n v="6461.0038356164396"/>
    <n v="6"/>
  </r>
  <r>
    <n v="5886088903"/>
    <d v="2018-07-07T00:00:00"/>
    <n v="2"/>
    <x v="33"/>
    <x v="31"/>
    <x v="112"/>
    <n v="45"/>
    <s v="F"/>
    <m/>
    <n v="294"/>
    <x v="1419"/>
    <n v="623.88000000000011"/>
    <n v="6461.0038356164396"/>
    <n v="7"/>
  </r>
  <r>
    <n v="5886088903"/>
    <d v="2018-07-26T00:00:00"/>
    <n v="5"/>
    <x v="30"/>
    <x v="28"/>
    <x v="83"/>
    <n v="58"/>
    <s v="M"/>
    <m/>
    <n v="1110"/>
    <x v="1419"/>
    <n v="623.88000000000011"/>
    <n v="6461.0038356164396"/>
    <n v="7"/>
  </r>
  <r>
    <n v="5886088903"/>
    <d v="2018-08-13T00:00:00"/>
    <n v="5"/>
    <x v="22"/>
    <x v="21"/>
    <x v="28"/>
    <n v="53"/>
    <s v="F"/>
    <m/>
    <n v="910"/>
    <x v="1419"/>
    <n v="623.88000000000011"/>
    <n v="6461.0038356164396"/>
    <n v="8"/>
  </r>
  <r>
    <n v="5886088903"/>
    <d v="2018-08-27T00:00:00"/>
    <n v="7"/>
    <x v="47"/>
    <x v="37"/>
    <x v="96"/>
    <n v="56"/>
    <s v="F"/>
    <m/>
    <n v="868"/>
    <x v="1419"/>
    <n v="623.88000000000011"/>
    <n v="6461.0038356164396"/>
    <n v="8"/>
  </r>
  <r>
    <n v="5886088903"/>
    <d v="2018-09-07T00:00:00"/>
    <n v="7"/>
    <x v="25"/>
    <x v="24"/>
    <x v="22"/>
    <n v="46"/>
    <s v="M"/>
    <m/>
    <n v="1309"/>
    <x v="1419"/>
    <n v="623.88000000000011"/>
    <n v="6461.0038356164396"/>
    <n v="9"/>
  </r>
  <r>
    <n v="5886088903"/>
    <d v="2018-09-19T00:00:00"/>
    <n v="5"/>
    <x v="17"/>
    <x v="16"/>
    <x v="168"/>
    <n v="35"/>
    <s v="M"/>
    <m/>
    <n v="1240"/>
    <x v="1419"/>
    <n v="623.88000000000011"/>
    <n v="6461.0038356164396"/>
    <n v="9"/>
  </r>
  <r>
    <n v="5886088903"/>
    <d v="2018-09-25T00:00:00"/>
    <n v="1"/>
    <x v="8"/>
    <x v="8"/>
    <x v="54"/>
    <n v="48"/>
    <s v="F"/>
    <m/>
    <n v="110"/>
    <x v="1419"/>
    <n v="623.88000000000011"/>
    <n v="6461.0038356164396"/>
    <n v="9"/>
  </r>
  <r>
    <n v="5886088903"/>
    <d v="2018-10-08T00:00:00"/>
    <n v="4"/>
    <x v="14"/>
    <x v="13"/>
    <x v="171"/>
    <n v="61"/>
    <s v="F"/>
    <m/>
    <n v="876"/>
    <x v="1419"/>
    <n v="623.88000000000011"/>
    <n v="6461.0038356164396"/>
    <n v="10"/>
  </r>
  <r>
    <n v="5886088903"/>
    <d v="2018-10-24T00:00:00"/>
    <n v="1"/>
    <x v="48"/>
    <x v="39"/>
    <x v="9"/>
    <n v="31"/>
    <s v="F"/>
    <n v="1"/>
    <n v="185"/>
    <x v="1419"/>
    <n v="623.88000000000011"/>
    <n v="6461.0038356164396"/>
    <n v="10"/>
  </r>
  <r>
    <n v="5886225463"/>
    <d v="2018-01-11T00:00:00"/>
    <n v="5"/>
    <x v="28"/>
    <x v="17"/>
    <x v="80"/>
    <n v="26"/>
    <s v="F"/>
    <m/>
    <n v="645"/>
    <x v="251"/>
    <n v="775.15"/>
    <n v="8027.580821917808"/>
    <n v="1"/>
  </r>
  <r>
    <n v="5886225463"/>
    <d v="2018-01-20T00:00:00"/>
    <n v="7"/>
    <x v="46"/>
    <x v="9"/>
    <x v="80"/>
    <n v="61"/>
    <s v="F"/>
    <m/>
    <n v="903"/>
    <x v="251"/>
    <n v="775.15"/>
    <n v="8027.580821917808"/>
    <n v="1"/>
  </r>
  <r>
    <n v="5886225463"/>
    <d v="2018-01-26T00:00:00"/>
    <n v="5"/>
    <x v="14"/>
    <x v="13"/>
    <x v="0"/>
    <n v="40"/>
    <s v="F"/>
    <m/>
    <n v="740"/>
    <x v="251"/>
    <n v="775.15"/>
    <n v="8027.580821917808"/>
    <n v="1"/>
  </r>
  <r>
    <n v="5886225463"/>
    <d v="2018-02-04T00:00:00"/>
    <n v="2"/>
    <x v="12"/>
    <x v="11"/>
    <x v="12"/>
    <n v="52"/>
    <s v="F"/>
    <m/>
    <n v="282"/>
    <x v="251"/>
    <n v="775.15"/>
    <n v="8027.580821917808"/>
    <n v="2"/>
  </r>
  <r>
    <n v="5886225463"/>
    <d v="2018-02-09T00:00:00"/>
    <n v="5"/>
    <x v="29"/>
    <x v="27"/>
    <x v="103"/>
    <n v="55"/>
    <s v="F"/>
    <m/>
    <n v="1000"/>
    <x v="251"/>
    <n v="775.15"/>
    <n v="8027.580821917808"/>
    <n v="2"/>
  </r>
  <r>
    <n v="5886225463"/>
    <d v="2018-03-16T00:00:00"/>
    <n v="5"/>
    <x v="11"/>
    <x v="10"/>
    <x v="1"/>
    <n v="30"/>
    <s v="M"/>
    <m/>
    <n v="515"/>
    <x v="251"/>
    <n v="775.15"/>
    <n v="8027.580821917808"/>
    <n v="3"/>
  </r>
  <r>
    <n v="5886225463"/>
    <d v="2018-04-08T00:00:00"/>
    <n v="3"/>
    <x v="26"/>
    <x v="25"/>
    <x v="116"/>
    <n v="31"/>
    <s v="M"/>
    <m/>
    <n v="663"/>
    <x v="251"/>
    <n v="775.15"/>
    <n v="8027.580821917808"/>
    <n v="4"/>
  </r>
  <r>
    <n v="5886225463"/>
    <d v="2018-04-23T00:00:00"/>
    <n v="3"/>
    <x v="7"/>
    <x v="7"/>
    <x v="142"/>
    <n v="26"/>
    <s v="F"/>
    <m/>
    <n v="363"/>
    <x v="251"/>
    <n v="775.15"/>
    <n v="8027.580821917808"/>
    <n v="4"/>
  </r>
  <r>
    <n v="5886225463"/>
    <d v="2018-04-29T00:00:00"/>
    <n v="3"/>
    <x v="10"/>
    <x v="9"/>
    <x v="80"/>
    <n v="31"/>
    <s v="F"/>
    <m/>
    <n v="387"/>
    <x v="251"/>
    <n v="775.15"/>
    <n v="8027.580821917808"/>
    <n v="4"/>
  </r>
  <r>
    <n v="5886225463"/>
    <d v="2018-04-29T00:00:00"/>
    <n v="1"/>
    <x v="12"/>
    <x v="11"/>
    <x v="76"/>
    <n v="61"/>
    <s v="M"/>
    <m/>
    <n v="119"/>
    <x v="251"/>
    <n v="775.15"/>
    <n v="8027.580821917808"/>
    <n v="4"/>
  </r>
  <r>
    <n v="5886225463"/>
    <d v="2018-05-05T00:00:00"/>
    <n v="5"/>
    <x v="34"/>
    <x v="4"/>
    <x v="16"/>
    <n v="37"/>
    <s v="F"/>
    <m/>
    <n v="1070"/>
    <x v="251"/>
    <n v="775.15"/>
    <n v="8027.580821917808"/>
    <n v="5"/>
  </r>
  <r>
    <n v="5886225463"/>
    <d v="2018-05-05T00:00:00"/>
    <n v="6"/>
    <x v="22"/>
    <x v="21"/>
    <x v="21"/>
    <n v="40"/>
    <s v="F"/>
    <m/>
    <n v="960"/>
    <x v="251"/>
    <n v="775.15"/>
    <n v="8027.580821917808"/>
    <n v="5"/>
  </r>
  <r>
    <n v="5886225463"/>
    <d v="2018-05-12T00:00:00"/>
    <n v="6"/>
    <x v="43"/>
    <x v="6"/>
    <x v="124"/>
    <n v="37"/>
    <s v="M"/>
    <m/>
    <n v="1218"/>
    <x v="251"/>
    <n v="775.15"/>
    <n v="8027.580821917808"/>
    <n v="5"/>
  </r>
  <r>
    <n v="5886225463"/>
    <d v="2018-05-16T00:00:00"/>
    <n v="5"/>
    <x v="28"/>
    <x v="17"/>
    <x v="80"/>
    <n v="31"/>
    <s v="M"/>
    <m/>
    <n v="645"/>
    <x v="251"/>
    <n v="775.15"/>
    <n v="8027.580821917808"/>
    <n v="5"/>
  </r>
  <r>
    <n v="5886225463"/>
    <d v="2018-06-12T00:00:00"/>
    <n v="7"/>
    <x v="30"/>
    <x v="28"/>
    <x v="101"/>
    <n v="31"/>
    <s v="F"/>
    <m/>
    <n v="854"/>
    <x v="251"/>
    <n v="775.15"/>
    <n v="8027.580821917808"/>
    <n v="6"/>
  </r>
  <r>
    <n v="5886225463"/>
    <d v="2018-07-10T00:00:00"/>
    <n v="4"/>
    <x v="18"/>
    <x v="17"/>
    <x v="89"/>
    <n v="37"/>
    <s v="M"/>
    <m/>
    <n v="996"/>
    <x v="251"/>
    <n v="775.15"/>
    <n v="8027.580821917808"/>
    <n v="7"/>
  </r>
  <r>
    <n v="5886225463"/>
    <d v="2018-08-07T00:00:00"/>
    <n v="4"/>
    <x v="40"/>
    <x v="36"/>
    <x v="36"/>
    <n v="51"/>
    <s v="F"/>
    <m/>
    <n v="504"/>
    <x v="251"/>
    <n v="775.15"/>
    <n v="8027.580821917808"/>
    <n v="8"/>
  </r>
  <r>
    <n v="5886225463"/>
    <d v="2018-08-09T00:00:00"/>
    <n v="7"/>
    <x v="16"/>
    <x v="15"/>
    <x v="139"/>
    <n v="59"/>
    <s v="M"/>
    <m/>
    <n v="1141"/>
    <x v="251"/>
    <n v="775.15"/>
    <n v="8027.580821917808"/>
    <n v="8"/>
  </r>
  <r>
    <n v="5886225463"/>
    <d v="2018-08-30T00:00:00"/>
    <n v="2"/>
    <x v="41"/>
    <x v="37"/>
    <x v="2"/>
    <n v="31"/>
    <s v="F"/>
    <m/>
    <n v="396"/>
    <x v="251"/>
    <n v="775.15"/>
    <n v="8027.580821917808"/>
    <n v="8"/>
  </r>
  <r>
    <n v="5886225463"/>
    <d v="2018-08-30T00:00:00"/>
    <n v="1"/>
    <x v="10"/>
    <x v="9"/>
    <x v="1"/>
    <n v="29"/>
    <s v="M"/>
    <m/>
    <n v="103"/>
    <x v="251"/>
    <n v="775.15"/>
    <n v="8027.580821917808"/>
    <n v="8"/>
  </r>
  <r>
    <n v="5886225463"/>
    <d v="2018-09-17T00:00:00"/>
    <n v="3"/>
    <x v="26"/>
    <x v="25"/>
    <x v="155"/>
    <n v="43"/>
    <s v="M"/>
    <m/>
    <n v="237"/>
    <x v="251"/>
    <n v="775.15"/>
    <n v="8027.580821917808"/>
    <n v="9"/>
  </r>
  <r>
    <n v="5886225463"/>
    <d v="2018-10-12T00:00:00"/>
    <n v="3"/>
    <x v="17"/>
    <x v="16"/>
    <x v="172"/>
    <n v="63"/>
    <s v="M"/>
    <m/>
    <n v="633"/>
    <x v="251"/>
    <n v="775.15"/>
    <n v="8027.580821917808"/>
    <n v="10"/>
  </r>
  <r>
    <n v="5887913118"/>
    <d v="2018-02-06T00:00:00"/>
    <n v="5"/>
    <x v="37"/>
    <x v="33"/>
    <x v="112"/>
    <n v="59"/>
    <s v="F"/>
    <m/>
    <n v="735"/>
    <x v="1112"/>
    <n v="601.91999999999996"/>
    <n v="6233.5824657534231"/>
    <n v="2"/>
  </r>
  <r>
    <n v="5887913118"/>
    <d v="2018-02-07T00:00:00"/>
    <n v="2"/>
    <x v="34"/>
    <x v="4"/>
    <x v="47"/>
    <n v="53"/>
    <s v="F"/>
    <m/>
    <n v="382"/>
    <x v="1112"/>
    <n v="601.91999999999996"/>
    <n v="6233.5824657534231"/>
    <n v="2"/>
  </r>
  <r>
    <n v="5887913118"/>
    <d v="2018-02-12T00:00:00"/>
    <n v="4"/>
    <x v="49"/>
    <x v="40"/>
    <x v="130"/>
    <n v="51"/>
    <s v="F"/>
    <n v="1"/>
    <n v="692"/>
    <x v="1112"/>
    <n v="601.91999999999996"/>
    <n v="6233.5824657534231"/>
    <n v="2"/>
  </r>
  <r>
    <n v="5887913118"/>
    <d v="2018-03-13T00:00:00"/>
    <n v="6"/>
    <x v="27"/>
    <x v="26"/>
    <x v="87"/>
    <n v="40"/>
    <s v="M"/>
    <m/>
    <n v="1374"/>
    <x v="1112"/>
    <n v="601.91999999999996"/>
    <n v="6233.5824657534231"/>
    <n v="3"/>
  </r>
  <r>
    <n v="5887913118"/>
    <d v="2018-03-17T00:00:00"/>
    <n v="4"/>
    <x v="45"/>
    <x v="0"/>
    <x v="39"/>
    <n v="35"/>
    <s v="M"/>
    <m/>
    <n v="528"/>
    <x v="1112"/>
    <n v="601.91999999999996"/>
    <n v="6233.5824657534231"/>
    <n v="3"/>
  </r>
  <r>
    <n v="5887913118"/>
    <d v="2018-04-05T00:00:00"/>
    <n v="6"/>
    <x v="27"/>
    <x v="26"/>
    <x v="131"/>
    <n v="37"/>
    <s v="M"/>
    <m/>
    <n v="948"/>
    <x v="1112"/>
    <n v="601.91999999999996"/>
    <n v="6233.5824657534231"/>
    <n v="4"/>
  </r>
  <r>
    <n v="5887913118"/>
    <d v="2018-04-12T00:00:00"/>
    <n v="2"/>
    <x v="8"/>
    <x v="8"/>
    <x v="153"/>
    <n v="29"/>
    <s v="M"/>
    <m/>
    <n v="412"/>
    <x v="1112"/>
    <n v="601.91999999999996"/>
    <n v="6233.5824657534231"/>
    <n v="4"/>
  </r>
  <r>
    <n v="5887913118"/>
    <d v="2018-06-03T00:00:00"/>
    <n v="4"/>
    <x v="7"/>
    <x v="7"/>
    <x v="173"/>
    <n v="45"/>
    <s v="F"/>
    <n v="1"/>
    <n v="820"/>
    <x v="1112"/>
    <n v="601.91999999999996"/>
    <n v="6233.5824657534231"/>
    <n v="6"/>
  </r>
  <r>
    <n v="5887913118"/>
    <d v="2018-06-22T00:00:00"/>
    <n v="3"/>
    <x v="19"/>
    <x v="18"/>
    <x v="136"/>
    <n v="44"/>
    <s v="F"/>
    <m/>
    <n v="528"/>
    <x v="1112"/>
    <n v="601.91999999999996"/>
    <n v="6233.5824657534231"/>
    <n v="6"/>
  </r>
  <r>
    <n v="5887913118"/>
    <d v="2018-06-23T00:00:00"/>
    <n v="6"/>
    <x v="10"/>
    <x v="9"/>
    <x v="67"/>
    <n v="28"/>
    <s v="M"/>
    <m/>
    <n v="1296"/>
    <x v="1112"/>
    <n v="601.91999999999996"/>
    <n v="6233.5824657534231"/>
    <n v="6"/>
  </r>
  <r>
    <n v="5887913118"/>
    <d v="2018-06-28T00:00:00"/>
    <n v="6"/>
    <x v="25"/>
    <x v="24"/>
    <x v="16"/>
    <n v="44"/>
    <s v="M"/>
    <m/>
    <n v="1284"/>
    <x v="1112"/>
    <n v="601.91999999999996"/>
    <n v="6233.5824657534231"/>
    <n v="6"/>
  </r>
  <r>
    <n v="5887913118"/>
    <d v="2018-07-04T00:00:00"/>
    <n v="6"/>
    <x v="48"/>
    <x v="39"/>
    <x v="173"/>
    <n v="65"/>
    <s v="M"/>
    <m/>
    <n v="1230"/>
    <x v="1112"/>
    <n v="601.91999999999996"/>
    <n v="6233.5824657534231"/>
    <n v="7"/>
  </r>
  <r>
    <n v="5887913118"/>
    <d v="2018-07-06T00:00:00"/>
    <n v="4"/>
    <x v="34"/>
    <x v="4"/>
    <x v="64"/>
    <n v="46"/>
    <s v="F"/>
    <m/>
    <n v="472"/>
    <x v="1112"/>
    <n v="601.91999999999996"/>
    <n v="6233.5824657534231"/>
    <n v="7"/>
  </r>
  <r>
    <n v="5887913118"/>
    <d v="2018-07-07T00:00:00"/>
    <n v="3"/>
    <x v="38"/>
    <x v="34"/>
    <x v="146"/>
    <n v="63"/>
    <s v="F"/>
    <m/>
    <n v="351"/>
    <x v="1112"/>
    <n v="601.91999999999996"/>
    <n v="6233.5824657534231"/>
    <n v="7"/>
  </r>
  <r>
    <n v="5887913118"/>
    <d v="2018-08-04T00:00:00"/>
    <n v="7"/>
    <x v="7"/>
    <x v="7"/>
    <x v="139"/>
    <n v="61"/>
    <s v="F"/>
    <m/>
    <n v="1141"/>
    <x v="1112"/>
    <n v="601.91999999999996"/>
    <n v="6233.5824657534231"/>
    <n v="8"/>
  </r>
  <r>
    <n v="5887913118"/>
    <d v="2018-08-10T00:00:00"/>
    <n v="2"/>
    <x v="26"/>
    <x v="25"/>
    <x v="67"/>
    <n v="30"/>
    <s v="F"/>
    <m/>
    <n v="432"/>
    <x v="1112"/>
    <n v="601.91999999999996"/>
    <n v="6233.5824657534231"/>
    <n v="8"/>
  </r>
  <r>
    <n v="5887913118"/>
    <d v="2018-08-18T00:00:00"/>
    <n v="7"/>
    <x v="9"/>
    <x v="4"/>
    <x v="132"/>
    <n v="47"/>
    <s v="F"/>
    <m/>
    <n v="1183"/>
    <x v="1112"/>
    <n v="601.91999999999996"/>
    <n v="6233.5824657534231"/>
    <n v="8"/>
  </r>
  <r>
    <n v="5887913118"/>
    <d v="2018-08-27T00:00:00"/>
    <n v="5"/>
    <x v="44"/>
    <x v="38"/>
    <x v="171"/>
    <n v="30"/>
    <s v="M"/>
    <m/>
    <n v="1095"/>
    <x v="1112"/>
    <n v="601.91999999999996"/>
    <n v="6233.5824657534231"/>
    <n v="8"/>
  </r>
  <r>
    <n v="5887913118"/>
    <d v="2018-09-14T00:00:00"/>
    <n v="3"/>
    <x v="19"/>
    <x v="18"/>
    <x v="98"/>
    <n v="29"/>
    <s v="F"/>
    <m/>
    <n v="420"/>
    <x v="1112"/>
    <n v="601.91999999999996"/>
    <n v="6233.5824657534231"/>
    <n v="9"/>
  </r>
  <r>
    <n v="5887913118"/>
    <d v="2018-09-26T00:00:00"/>
    <n v="7"/>
    <x v="46"/>
    <x v="9"/>
    <x v="156"/>
    <n v="25"/>
    <s v="F"/>
    <m/>
    <n v="1099"/>
    <x v="1112"/>
    <n v="601.91999999999996"/>
    <n v="6233.5824657534231"/>
    <n v="9"/>
  </r>
  <r>
    <n v="5887913118"/>
    <d v="2018-10-08T00:00:00"/>
    <n v="6"/>
    <x v="46"/>
    <x v="9"/>
    <x v="143"/>
    <n v="56"/>
    <s v="M"/>
    <m/>
    <n v="1098"/>
    <x v="1112"/>
    <n v="601.91999999999996"/>
    <n v="6233.5824657534231"/>
    <n v="10"/>
  </r>
  <r>
    <n v="5887913118"/>
    <d v="2018-10-10T00:00:00"/>
    <n v="7"/>
    <x v="47"/>
    <x v="37"/>
    <x v="5"/>
    <n v="60"/>
    <s v="M"/>
    <m/>
    <n v="791"/>
    <x v="1112"/>
    <n v="601.91999999999996"/>
    <n v="6233.5824657534231"/>
    <n v="10"/>
  </r>
  <r>
    <n v="5887913118"/>
    <d v="2018-10-18T00:00:00"/>
    <n v="2"/>
    <x v="39"/>
    <x v="35"/>
    <x v="54"/>
    <n v="44"/>
    <s v="F"/>
    <m/>
    <n v="220"/>
    <x v="1112"/>
    <n v="601.91999999999996"/>
    <n v="6233.5824657534231"/>
    <n v="10"/>
  </r>
  <r>
    <n v="5887913118"/>
    <d v="2018-10-26T00:00:00"/>
    <n v="3"/>
    <x v="44"/>
    <x v="38"/>
    <x v="115"/>
    <n v="61"/>
    <s v="M"/>
    <m/>
    <n v="732"/>
    <x v="1112"/>
    <n v="601.91999999999996"/>
    <n v="6233.5824657534231"/>
    <n v="10"/>
  </r>
  <r>
    <n v="5887913118"/>
    <d v="2018-10-27T00:00:00"/>
    <n v="6"/>
    <x v="12"/>
    <x v="11"/>
    <x v="162"/>
    <n v="51"/>
    <s v="M"/>
    <m/>
    <n v="876"/>
    <x v="1112"/>
    <n v="601.91999999999996"/>
    <n v="6233.5824657534231"/>
    <n v="10"/>
  </r>
  <r>
    <n v="5887913118"/>
    <d v="2018-11-04T00:00:00"/>
    <n v="5"/>
    <x v="38"/>
    <x v="34"/>
    <x v="100"/>
    <n v="33"/>
    <s v="F"/>
    <m/>
    <n v="640"/>
    <x v="1112"/>
    <n v="601.91999999999996"/>
    <n v="6233.5824657534231"/>
    <n v="11"/>
  </r>
  <r>
    <n v="5889083406"/>
    <d v="2018-01-05T00:00:00"/>
    <n v="4"/>
    <x v="18"/>
    <x v="17"/>
    <x v="93"/>
    <n v="58"/>
    <s v="M"/>
    <m/>
    <n v="908"/>
    <x v="829"/>
    <n v="694.76"/>
    <n v="7195.0487671232868"/>
    <n v="1"/>
  </r>
  <r>
    <n v="5889083406"/>
    <d v="2018-01-11T00:00:00"/>
    <n v="1"/>
    <x v="9"/>
    <x v="4"/>
    <x v="131"/>
    <n v="60"/>
    <s v="F"/>
    <m/>
    <n v="158"/>
    <x v="829"/>
    <n v="694.76"/>
    <n v="7195.0487671232868"/>
    <n v="1"/>
  </r>
  <r>
    <n v="5889083406"/>
    <d v="2018-01-26T00:00:00"/>
    <n v="2"/>
    <x v="10"/>
    <x v="9"/>
    <x v="70"/>
    <n v="30"/>
    <s v="F"/>
    <m/>
    <n v="330"/>
    <x v="829"/>
    <n v="694.76"/>
    <n v="7195.0487671232868"/>
    <n v="1"/>
  </r>
  <r>
    <n v="5889083406"/>
    <d v="2018-02-12T00:00:00"/>
    <n v="4"/>
    <x v="23"/>
    <x v="22"/>
    <x v="94"/>
    <n v="25"/>
    <s v="M"/>
    <m/>
    <n v="964"/>
    <x v="829"/>
    <n v="694.76"/>
    <n v="7195.0487671232868"/>
    <n v="2"/>
  </r>
  <r>
    <n v="5889083406"/>
    <d v="2018-03-29T00:00:00"/>
    <n v="7"/>
    <x v="6"/>
    <x v="6"/>
    <x v="34"/>
    <n v="51"/>
    <s v="M"/>
    <m/>
    <n v="728"/>
    <x v="829"/>
    <n v="694.76"/>
    <n v="7195.0487671232868"/>
    <n v="3"/>
  </r>
  <r>
    <n v="5889083406"/>
    <d v="2018-05-21T00:00:00"/>
    <n v="5"/>
    <x v="36"/>
    <x v="32"/>
    <x v="126"/>
    <n v="36"/>
    <s v="M"/>
    <m/>
    <n v="1045"/>
    <x v="829"/>
    <n v="694.76"/>
    <n v="7195.0487671232868"/>
    <n v="5"/>
  </r>
  <r>
    <n v="5889083406"/>
    <d v="2018-06-05T00:00:00"/>
    <n v="1"/>
    <x v="45"/>
    <x v="0"/>
    <x v="102"/>
    <n v="61"/>
    <s v="F"/>
    <m/>
    <n v="156"/>
    <x v="829"/>
    <n v="694.76"/>
    <n v="7195.0487671232868"/>
    <n v="6"/>
  </r>
  <r>
    <n v="5889083406"/>
    <d v="2018-06-30T00:00:00"/>
    <n v="7"/>
    <x v="17"/>
    <x v="16"/>
    <x v="65"/>
    <n v="56"/>
    <s v="M"/>
    <m/>
    <n v="1358"/>
    <x v="829"/>
    <n v="694.76"/>
    <n v="7195.0487671232868"/>
    <n v="6"/>
  </r>
  <r>
    <n v="5889083406"/>
    <d v="2018-07-11T00:00:00"/>
    <n v="7"/>
    <x v="29"/>
    <x v="27"/>
    <x v="21"/>
    <n v="64"/>
    <s v="M"/>
    <m/>
    <n v="1120"/>
    <x v="829"/>
    <n v="694.76"/>
    <n v="7195.0487671232868"/>
    <n v="7"/>
  </r>
  <r>
    <n v="5889083406"/>
    <d v="2018-07-24T00:00:00"/>
    <n v="6"/>
    <x v="12"/>
    <x v="11"/>
    <x v="167"/>
    <n v="65"/>
    <s v="F"/>
    <m/>
    <n v="1410"/>
    <x v="829"/>
    <n v="694.76"/>
    <n v="7195.0487671232868"/>
    <n v="7"/>
  </r>
  <r>
    <n v="5889083406"/>
    <d v="2018-08-19T00:00:00"/>
    <n v="5"/>
    <x v="44"/>
    <x v="38"/>
    <x v="91"/>
    <n v="30"/>
    <s v="F"/>
    <m/>
    <n v="695"/>
    <x v="829"/>
    <n v="694.76"/>
    <n v="7195.0487671232868"/>
    <n v="8"/>
  </r>
  <r>
    <n v="5889083406"/>
    <d v="2018-09-14T00:00:00"/>
    <n v="3"/>
    <x v="46"/>
    <x v="9"/>
    <x v="147"/>
    <n v="54"/>
    <s v="F"/>
    <n v="1"/>
    <n v="462"/>
    <x v="829"/>
    <n v="694.76"/>
    <n v="7195.0487671232868"/>
    <n v="9"/>
  </r>
  <r>
    <n v="5889083406"/>
    <d v="2018-09-18T00:00:00"/>
    <n v="7"/>
    <x v="18"/>
    <x v="17"/>
    <x v="60"/>
    <n v="30"/>
    <s v="F"/>
    <m/>
    <n v="1519"/>
    <x v="829"/>
    <n v="694.76"/>
    <n v="7195.0487671232868"/>
    <n v="9"/>
  </r>
  <r>
    <n v="5889083406"/>
    <d v="2018-10-23T00:00:00"/>
    <n v="7"/>
    <x v="21"/>
    <x v="20"/>
    <x v="2"/>
    <n v="27"/>
    <s v="F"/>
    <m/>
    <n v="1386"/>
    <x v="829"/>
    <n v="694.76"/>
    <n v="7195.0487671232868"/>
    <n v="10"/>
  </r>
  <r>
    <n v="5889083406"/>
    <d v="2018-10-29T00:00:00"/>
    <n v="4"/>
    <x v="29"/>
    <x v="27"/>
    <x v="130"/>
    <n v="43"/>
    <s v="M"/>
    <m/>
    <n v="692"/>
    <x v="829"/>
    <n v="694.76"/>
    <n v="7195.0487671232868"/>
    <n v="10"/>
  </r>
  <r>
    <n v="5889083406"/>
    <d v="2018-10-31T00:00:00"/>
    <n v="2"/>
    <x v="9"/>
    <x v="4"/>
    <x v="60"/>
    <n v="28"/>
    <s v="F"/>
    <m/>
    <n v="434"/>
    <x v="829"/>
    <n v="694.76"/>
    <n v="7195.0487671232868"/>
    <n v="10"/>
  </r>
  <r>
    <n v="5889083406"/>
    <d v="2018-11-09T00:00:00"/>
    <n v="2"/>
    <x v="2"/>
    <x v="2"/>
    <x v="155"/>
    <n v="38"/>
    <s v="F"/>
    <n v="1"/>
    <n v="158"/>
    <x v="829"/>
    <n v="694.76"/>
    <n v="7195.0487671232868"/>
    <n v="11"/>
  </r>
  <r>
    <n v="5889643800"/>
    <d v="2018-01-01T00:00:00"/>
    <n v="7"/>
    <x v="46"/>
    <x v="9"/>
    <x v="124"/>
    <n v="60"/>
    <s v="M"/>
    <m/>
    <n v="1421"/>
    <x v="449"/>
    <n v="822.47"/>
    <n v="8517.6345205479447"/>
    <n v="1"/>
  </r>
  <r>
    <n v="5889643800"/>
    <d v="2018-01-04T00:00:00"/>
    <n v="1"/>
    <x v="34"/>
    <x v="4"/>
    <x v="26"/>
    <n v="40"/>
    <s v="F"/>
    <m/>
    <n v="111"/>
    <x v="449"/>
    <n v="822.47"/>
    <n v="8517.6345205479447"/>
    <n v="1"/>
  </r>
  <r>
    <n v="5889643800"/>
    <d v="2018-01-28T00:00:00"/>
    <n v="1"/>
    <x v="48"/>
    <x v="39"/>
    <x v="106"/>
    <n v="27"/>
    <s v="M"/>
    <m/>
    <n v="201"/>
    <x v="449"/>
    <n v="822.47"/>
    <n v="8517.6345205479447"/>
    <n v="1"/>
  </r>
  <r>
    <n v="5889643800"/>
    <d v="2018-03-07T00:00:00"/>
    <n v="4"/>
    <x v="38"/>
    <x v="34"/>
    <x v="34"/>
    <n v="32"/>
    <s v="F"/>
    <m/>
    <n v="416"/>
    <x v="449"/>
    <n v="822.47"/>
    <n v="8517.6345205479447"/>
    <n v="3"/>
  </r>
  <r>
    <n v="5889643800"/>
    <d v="2018-03-08T00:00:00"/>
    <n v="4"/>
    <x v="49"/>
    <x v="40"/>
    <x v="7"/>
    <n v="57"/>
    <s v="M"/>
    <m/>
    <n v="364"/>
    <x v="449"/>
    <n v="822.47"/>
    <n v="8517.6345205479447"/>
    <n v="3"/>
  </r>
  <r>
    <n v="5889643800"/>
    <d v="2018-03-09T00:00:00"/>
    <n v="2"/>
    <x v="49"/>
    <x v="40"/>
    <x v="66"/>
    <n v="62"/>
    <s v="M"/>
    <m/>
    <n v="394"/>
    <x v="449"/>
    <n v="822.47"/>
    <n v="8517.6345205479447"/>
    <n v="3"/>
  </r>
  <r>
    <n v="5889643800"/>
    <d v="2018-03-25T00:00:00"/>
    <n v="4"/>
    <x v="19"/>
    <x v="18"/>
    <x v="142"/>
    <n v="48"/>
    <s v="F"/>
    <m/>
    <n v="484"/>
    <x v="449"/>
    <n v="822.47"/>
    <n v="8517.6345205479447"/>
    <n v="3"/>
  </r>
  <r>
    <n v="5889643800"/>
    <d v="2018-03-28T00:00:00"/>
    <n v="1"/>
    <x v="42"/>
    <x v="10"/>
    <x v="34"/>
    <n v="59"/>
    <s v="F"/>
    <m/>
    <n v="104"/>
    <x v="449"/>
    <n v="822.47"/>
    <n v="8517.6345205479447"/>
    <n v="3"/>
  </r>
  <r>
    <n v="5889643800"/>
    <d v="2018-03-28T00:00:00"/>
    <n v="7"/>
    <x v="13"/>
    <x v="12"/>
    <x v="24"/>
    <n v="39"/>
    <s v="M"/>
    <m/>
    <n v="1652"/>
    <x v="449"/>
    <n v="822.47"/>
    <n v="8517.6345205479447"/>
    <n v="3"/>
  </r>
  <r>
    <n v="5889643800"/>
    <d v="2018-04-10T00:00:00"/>
    <n v="5"/>
    <x v="13"/>
    <x v="12"/>
    <x v="161"/>
    <n v="32"/>
    <s v="M"/>
    <m/>
    <n v="1235"/>
    <x v="449"/>
    <n v="822.47"/>
    <n v="8517.6345205479447"/>
    <n v="4"/>
  </r>
  <r>
    <n v="5889643800"/>
    <d v="2018-04-15T00:00:00"/>
    <n v="7"/>
    <x v="24"/>
    <x v="23"/>
    <x v="123"/>
    <n v="40"/>
    <s v="F"/>
    <m/>
    <n v="1134"/>
    <x v="449"/>
    <n v="822.47"/>
    <n v="8517.6345205479447"/>
    <n v="4"/>
  </r>
  <r>
    <n v="5889643800"/>
    <d v="2018-04-23T00:00:00"/>
    <n v="3"/>
    <x v="5"/>
    <x v="5"/>
    <x v="168"/>
    <n v="34"/>
    <s v="M"/>
    <m/>
    <n v="744"/>
    <x v="449"/>
    <n v="822.47"/>
    <n v="8517.6345205479447"/>
    <n v="4"/>
  </r>
  <r>
    <n v="5889643800"/>
    <d v="2018-04-28T00:00:00"/>
    <n v="6"/>
    <x v="28"/>
    <x v="17"/>
    <x v="99"/>
    <n v="42"/>
    <s v="M"/>
    <m/>
    <n v="984"/>
    <x v="449"/>
    <n v="822.47"/>
    <n v="8517.6345205479447"/>
    <n v="4"/>
  </r>
  <r>
    <n v="5889643800"/>
    <d v="2018-05-12T00:00:00"/>
    <n v="4"/>
    <x v="1"/>
    <x v="1"/>
    <x v="13"/>
    <n v="58"/>
    <s v="F"/>
    <m/>
    <n v="536"/>
    <x v="449"/>
    <n v="822.47"/>
    <n v="8517.6345205479447"/>
    <n v="5"/>
  </r>
  <r>
    <n v="5889643800"/>
    <d v="2018-05-25T00:00:00"/>
    <n v="1"/>
    <x v="1"/>
    <x v="1"/>
    <x v="113"/>
    <n v="54"/>
    <s v="M"/>
    <m/>
    <n v="152"/>
    <x v="449"/>
    <n v="822.47"/>
    <n v="8517.6345205479447"/>
    <n v="5"/>
  </r>
  <r>
    <n v="5889643800"/>
    <d v="2018-06-07T00:00:00"/>
    <n v="6"/>
    <x v="17"/>
    <x v="16"/>
    <x v="147"/>
    <n v="52"/>
    <s v="M"/>
    <m/>
    <n v="924"/>
    <x v="449"/>
    <n v="822.47"/>
    <n v="8517.6345205479447"/>
    <n v="6"/>
  </r>
  <r>
    <n v="5889643800"/>
    <d v="2018-06-12T00:00:00"/>
    <n v="5"/>
    <x v="31"/>
    <x v="29"/>
    <x v="61"/>
    <n v="37"/>
    <s v="M"/>
    <m/>
    <n v="1170"/>
    <x v="449"/>
    <n v="822.47"/>
    <n v="8517.6345205479447"/>
    <n v="6"/>
  </r>
  <r>
    <n v="5889643800"/>
    <d v="2018-06-17T00:00:00"/>
    <n v="3"/>
    <x v="15"/>
    <x v="14"/>
    <x v="165"/>
    <n v="37"/>
    <s v="F"/>
    <m/>
    <n v="240"/>
    <x v="449"/>
    <n v="822.47"/>
    <n v="8517.6345205479447"/>
    <n v="6"/>
  </r>
  <r>
    <n v="5889643800"/>
    <d v="2018-06-20T00:00:00"/>
    <n v="5"/>
    <x v="33"/>
    <x v="31"/>
    <x v="153"/>
    <n v="48"/>
    <s v="F"/>
    <m/>
    <n v="1030"/>
    <x v="449"/>
    <n v="822.47"/>
    <n v="8517.6345205479447"/>
    <n v="6"/>
  </r>
  <r>
    <n v="5889643800"/>
    <d v="2018-06-21T00:00:00"/>
    <n v="6"/>
    <x v="10"/>
    <x v="9"/>
    <x v="80"/>
    <n v="50"/>
    <s v="M"/>
    <m/>
    <n v="774"/>
    <x v="449"/>
    <n v="822.47"/>
    <n v="8517.6345205479447"/>
    <n v="6"/>
  </r>
  <r>
    <n v="5889643800"/>
    <d v="2018-08-10T00:00:00"/>
    <n v="5"/>
    <x v="34"/>
    <x v="4"/>
    <x v="171"/>
    <n v="40"/>
    <s v="F"/>
    <m/>
    <n v="1095"/>
    <x v="449"/>
    <n v="822.47"/>
    <n v="8517.6345205479447"/>
    <n v="8"/>
  </r>
  <r>
    <n v="5889643800"/>
    <d v="2018-08-30T00:00:00"/>
    <n v="1"/>
    <x v="30"/>
    <x v="28"/>
    <x v="93"/>
    <n v="36"/>
    <s v="F"/>
    <m/>
    <n v="227"/>
    <x v="449"/>
    <n v="822.47"/>
    <n v="8517.6345205479447"/>
    <n v="8"/>
  </r>
  <r>
    <n v="5889643800"/>
    <d v="2018-09-09T00:00:00"/>
    <n v="1"/>
    <x v="37"/>
    <x v="33"/>
    <x v="37"/>
    <n v="43"/>
    <s v="F"/>
    <m/>
    <n v="179"/>
    <x v="449"/>
    <n v="822.47"/>
    <n v="8517.6345205479447"/>
    <n v="9"/>
  </r>
  <r>
    <n v="5889643800"/>
    <d v="2018-10-28T00:00:00"/>
    <n v="2"/>
    <x v="48"/>
    <x v="39"/>
    <x v="121"/>
    <n v="37"/>
    <s v="F"/>
    <m/>
    <n v="250"/>
    <x v="449"/>
    <n v="822.47"/>
    <n v="8517.6345205479447"/>
    <n v="10"/>
  </r>
  <r>
    <n v="5889773747"/>
    <d v="2018-01-10T00:00:00"/>
    <n v="4"/>
    <x v="15"/>
    <x v="14"/>
    <x v="97"/>
    <n v="36"/>
    <s v="F"/>
    <m/>
    <n v="580"/>
    <x v="1420"/>
    <n v="612.29"/>
    <n v="6340.9758904109585"/>
    <n v="1"/>
  </r>
  <r>
    <n v="5889773747"/>
    <d v="2018-01-13T00:00:00"/>
    <n v="1"/>
    <x v="33"/>
    <x v="31"/>
    <x v="2"/>
    <n v="57"/>
    <s v="M"/>
    <m/>
    <n v="198"/>
    <x v="1420"/>
    <n v="612.29"/>
    <n v="6340.9758904109585"/>
    <n v="1"/>
  </r>
  <r>
    <n v="5889773747"/>
    <d v="2018-01-17T00:00:00"/>
    <n v="4"/>
    <x v="42"/>
    <x v="10"/>
    <x v="28"/>
    <n v="35"/>
    <s v="F"/>
    <m/>
    <n v="728"/>
    <x v="1420"/>
    <n v="612.29"/>
    <n v="6340.9758904109585"/>
    <n v="1"/>
  </r>
  <r>
    <n v="5889773747"/>
    <d v="2018-02-05T00:00:00"/>
    <n v="7"/>
    <x v="37"/>
    <x v="33"/>
    <x v="115"/>
    <n v="35"/>
    <s v="F"/>
    <m/>
    <n v="1708"/>
    <x v="1420"/>
    <n v="612.29"/>
    <n v="6340.9758904109585"/>
    <n v="2"/>
  </r>
  <r>
    <n v="5889773747"/>
    <d v="2018-02-11T00:00:00"/>
    <n v="3"/>
    <x v="39"/>
    <x v="35"/>
    <x v="122"/>
    <n v="40"/>
    <s v="M"/>
    <m/>
    <n v="285"/>
    <x v="1420"/>
    <n v="612.29"/>
    <n v="6340.9758904109585"/>
    <n v="2"/>
  </r>
  <r>
    <n v="5889773747"/>
    <d v="2018-02-23T00:00:00"/>
    <n v="3"/>
    <x v="44"/>
    <x v="38"/>
    <x v="175"/>
    <n v="33"/>
    <s v="F"/>
    <n v="1"/>
    <n v="408"/>
    <x v="1420"/>
    <n v="612.29"/>
    <n v="6340.9758904109585"/>
    <n v="2"/>
  </r>
  <r>
    <n v="5889773747"/>
    <d v="2018-03-04T00:00:00"/>
    <n v="5"/>
    <x v="33"/>
    <x v="31"/>
    <x v="16"/>
    <n v="32"/>
    <s v="F"/>
    <m/>
    <n v="1070"/>
    <x v="1420"/>
    <n v="612.29"/>
    <n v="6340.9758904109585"/>
    <n v="3"/>
  </r>
  <r>
    <n v="5889773747"/>
    <d v="2018-03-11T00:00:00"/>
    <n v="7"/>
    <x v="25"/>
    <x v="24"/>
    <x v="91"/>
    <n v="61"/>
    <s v="F"/>
    <m/>
    <n v="973"/>
    <x v="1420"/>
    <n v="612.29"/>
    <n v="6340.9758904109585"/>
    <n v="3"/>
  </r>
  <r>
    <n v="5889773747"/>
    <d v="2018-03-25T00:00:00"/>
    <n v="1"/>
    <x v="48"/>
    <x v="39"/>
    <x v="21"/>
    <n v="37"/>
    <s v="F"/>
    <m/>
    <n v="160"/>
    <x v="1420"/>
    <n v="612.29"/>
    <n v="6340.9758904109585"/>
    <n v="3"/>
  </r>
  <r>
    <n v="5889773747"/>
    <d v="2018-04-02T00:00:00"/>
    <n v="2"/>
    <x v="35"/>
    <x v="21"/>
    <x v="84"/>
    <n v="27"/>
    <s v="F"/>
    <m/>
    <n v="166"/>
    <x v="1420"/>
    <n v="612.29"/>
    <n v="6340.9758904109585"/>
    <n v="4"/>
  </r>
  <r>
    <n v="5889773747"/>
    <d v="2018-04-15T00:00:00"/>
    <n v="2"/>
    <x v="19"/>
    <x v="18"/>
    <x v="21"/>
    <n v="29"/>
    <s v="M"/>
    <m/>
    <n v="320"/>
    <x v="1420"/>
    <n v="612.29"/>
    <n v="6340.9758904109585"/>
    <n v="4"/>
  </r>
  <r>
    <n v="5889773747"/>
    <d v="2018-05-07T00:00:00"/>
    <n v="3"/>
    <x v="34"/>
    <x v="4"/>
    <x v="108"/>
    <n v="45"/>
    <s v="M"/>
    <m/>
    <n v="432"/>
    <x v="1420"/>
    <n v="612.29"/>
    <n v="6340.9758904109585"/>
    <n v="5"/>
  </r>
  <r>
    <n v="5889773747"/>
    <d v="2018-06-10T00:00:00"/>
    <n v="7"/>
    <x v="49"/>
    <x v="40"/>
    <x v="157"/>
    <n v="42"/>
    <s v="M"/>
    <m/>
    <n v="1624"/>
    <x v="1420"/>
    <n v="612.29"/>
    <n v="6340.9758904109585"/>
    <n v="6"/>
  </r>
  <r>
    <n v="5889773747"/>
    <d v="2018-06-17T00:00:00"/>
    <n v="2"/>
    <x v="45"/>
    <x v="0"/>
    <x v="136"/>
    <n v="64"/>
    <s v="M"/>
    <m/>
    <n v="352"/>
    <x v="1420"/>
    <n v="612.29"/>
    <n v="6340.9758904109585"/>
    <n v="6"/>
  </r>
  <r>
    <n v="5889773747"/>
    <d v="2018-06-24T00:00:00"/>
    <n v="2"/>
    <x v="39"/>
    <x v="35"/>
    <x v="50"/>
    <n v="51"/>
    <s v="F"/>
    <m/>
    <n v="240"/>
    <x v="1420"/>
    <n v="612.29"/>
    <n v="6340.9758904109585"/>
    <n v="6"/>
  </r>
  <r>
    <n v="5889773747"/>
    <d v="2018-07-06T00:00:00"/>
    <n v="6"/>
    <x v="47"/>
    <x v="37"/>
    <x v="174"/>
    <n v="59"/>
    <s v="F"/>
    <m/>
    <n v="1128"/>
    <x v="1420"/>
    <n v="612.29"/>
    <n v="6340.9758904109585"/>
    <n v="7"/>
  </r>
  <r>
    <n v="5889773747"/>
    <d v="2018-08-13T00:00:00"/>
    <n v="5"/>
    <x v="36"/>
    <x v="32"/>
    <x v="55"/>
    <n v="38"/>
    <s v="M"/>
    <m/>
    <n v="675"/>
    <x v="1420"/>
    <n v="612.29"/>
    <n v="6340.9758904109585"/>
    <n v="8"/>
  </r>
  <r>
    <n v="5889773747"/>
    <d v="2018-08-15T00:00:00"/>
    <n v="6"/>
    <x v="2"/>
    <x v="2"/>
    <x v="106"/>
    <n v="25"/>
    <s v="F"/>
    <m/>
    <n v="1206"/>
    <x v="1420"/>
    <n v="612.29"/>
    <n v="6340.9758904109585"/>
    <n v="8"/>
  </r>
  <r>
    <n v="5889773747"/>
    <d v="2018-08-31T00:00:00"/>
    <n v="7"/>
    <x v="25"/>
    <x v="24"/>
    <x v="85"/>
    <n v="54"/>
    <s v="F"/>
    <m/>
    <n v="1484"/>
    <x v="1420"/>
    <n v="612.29"/>
    <n v="6340.9758904109585"/>
    <n v="8"/>
  </r>
  <r>
    <n v="5889773747"/>
    <d v="2018-10-05T00:00:00"/>
    <n v="3"/>
    <x v="15"/>
    <x v="14"/>
    <x v="14"/>
    <n v="62"/>
    <s v="F"/>
    <m/>
    <n v="294"/>
    <x v="1420"/>
    <n v="612.29"/>
    <n v="6340.9758904109585"/>
    <n v="10"/>
  </r>
  <r>
    <n v="5889773747"/>
    <d v="2018-10-08T00:00:00"/>
    <n v="5"/>
    <x v="30"/>
    <x v="28"/>
    <x v="114"/>
    <n v="27"/>
    <s v="M"/>
    <m/>
    <n v="435"/>
    <x v="1420"/>
    <n v="612.29"/>
    <n v="6340.9758904109585"/>
    <n v="10"/>
  </r>
  <r>
    <n v="5889773747"/>
    <d v="2018-10-24T00:00:00"/>
    <n v="7"/>
    <x v="22"/>
    <x v="21"/>
    <x v="64"/>
    <n v="25"/>
    <s v="M"/>
    <m/>
    <n v="826"/>
    <x v="1420"/>
    <n v="612.29"/>
    <n v="6340.9758904109585"/>
    <n v="10"/>
  </r>
  <r>
    <n v="5889773747"/>
    <d v="2018-11-09T00:00:00"/>
    <n v="2"/>
    <x v="13"/>
    <x v="12"/>
    <x v="10"/>
    <n v="62"/>
    <s v="F"/>
    <m/>
    <n v="284"/>
    <x v="1420"/>
    <n v="612.29"/>
    <n v="6340.9758904109585"/>
    <n v="11"/>
  </r>
  <r>
    <n v="5890250655"/>
    <d v="2018-01-09T00:00:00"/>
    <n v="5"/>
    <x v="11"/>
    <x v="10"/>
    <x v="137"/>
    <n v="31"/>
    <s v="M"/>
    <m/>
    <n v="445"/>
    <x v="564"/>
    <n v="661.83999999999992"/>
    <n v="6854.1238356164376"/>
    <n v="1"/>
  </r>
  <r>
    <n v="5890250655"/>
    <d v="2018-01-21T00:00:00"/>
    <n v="1"/>
    <x v="47"/>
    <x v="37"/>
    <x v="30"/>
    <n v="29"/>
    <s v="F"/>
    <m/>
    <n v="226"/>
    <x v="564"/>
    <n v="661.83999999999992"/>
    <n v="6854.1238356164376"/>
    <n v="1"/>
  </r>
  <r>
    <n v="5890250655"/>
    <d v="2018-02-26T00:00:00"/>
    <n v="7"/>
    <x v="31"/>
    <x v="29"/>
    <x v="170"/>
    <n v="53"/>
    <s v="M"/>
    <m/>
    <n v="595"/>
    <x v="564"/>
    <n v="661.83999999999992"/>
    <n v="6854.1238356164376"/>
    <n v="2"/>
  </r>
  <r>
    <n v="5890250655"/>
    <d v="2018-03-15T00:00:00"/>
    <n v="7"/>
    <x v="24"/>
    <x v="23"/>
    <x v="65"/>
    <n v="44"/>
    <s v="F"/>
    <m/>
    <n v="1358"/>
    <x v="564"/>
    <n v="661.83999999999992"/>
    <n v="6854.1238356164376"/>
    <n v="3"/>
  </r>
  <r>
    <n v="5890250655"/>
    <d v="2018-04-01T00:00:00"/>
    <n v="4"/>
    <x v="36"/>
    <x v="32"/>
    <x v="94"/>
    <n v="63"/>
    <s v="F"/>
    <m/>
    <n v="964"/>
    <x v="564"/>
    <n v="661.83999999999992"/>
    <n v="6854.1238356164376"/>
    <n v="4"/>
  </r>
  <r>
    <n v="5890250655"/>
    <d v="2018-04-03T00:00:00"/>
    <n v="7"/>
    <x v="35"/>
    <x v="21"/>
    <x v="44"/>
    <n v="33"/>
    <s v="F"/>
    <m/>
    <n v="1715"/>
    <x v="564"/>
    <n v="661.83999999999992"/>
    <n v="6854.1238356164376"/>
    <n v="4"/>
  </r>
  <r>
    <n v="5890250655"/>
    <d v="2018-04-17T00:00:00"/>
    <n v="2"/>
    <x v="36"/>
    <x v="32"/>
    <x v="88"/>
    <n v="54"/>
    <s v="M"/>
    <m/>
    <n v="212"/>
    <x v="564"/>
    <n v="661.83999999999992"/>
    <n v="6854.1238356164376"/>
    <n v="4"/>
  </r>
  <r>
    <n v="5890250655"/>
    <d v="2018-04-18T00:00:00"/>
    <n v="6"/>
    <x v="42"/>
    <x v="10"/>
    <x v="66"/>
    <n v="57"/>
    <s v="M"/>
    <m/>
    <n v="1182"/>
    <x v="564"/>
    <n v="661.83999999999992"/>
    <n v="6854.1238356164376"/>
    <n v="4"/>
  </r>
  <r>
    <n v="5890250655"/>
    <d v="2018-05-29T00:00:00"/>
    <n v="7"/>
    <x v="49"/>
    <x v="40"/>
    <x v="68"/>
    <n v="29"/>
    <s v="F"/>
    <n v="1"/>
    <n v="693"/>
    <x v="564"/>
    <n v="661.83999999999992"/>
    <n v="6854.1238356164376"/>
    <n v="5"/>
  </r>
  <r>
    <n v="5890250655"/>
    <d v="2018-06-04T00:00:00"/>
    <n v="1"/>
    <x v="40"/>
    <x v="36"/>
    <x v="23"/>
    <n v="28"/>
    <s v="F"/>
    <m/>
    <n v="90"/>
    <x v="564"/>
    <n v="661.83999999999992"/>
    <n v="6854.1238356164376"/>
    <n v="6"/>
  </r>
  <r>
    <n v="5890250655"/>
    <d v="2018-06-09T00:00:00"/>
    <n v="3"/>
    <x v="13"/>
    <x v="12"/>
    <x v="34"/>
    <n v="39"/>
    <s v="M"/>
    <m/>
    <n v="312"/>
    <x v="564"/>
    <n v="661.83999999999992"/>
    <n v="6854.1238356164376"/>
    <n v="6"/>
  </r>
  <r>
    <n v="5890250655"/>
    <d v="2018-06-26T00:00:00"/>
    <n v="5"/>
    <x v="32"/>
    <x v="30"/>
    <x v="63"/>
    <n v="35"/>
    <s v="M"/>
    <m/>
    <n v="890"/>
    <x v="564"/>
    <n v="661.83999999999992"/>
    <n v="6854.1238356164376"/>
    <n v="6"/>
  </r>
  <r>
    <n v="5890250655"/>
    <d v="2018-07-04T00:00:00"/>
    <n v="4"/>
    <x v="3"/>
    <x v="3"/>
    <x v="75"/>
    <n v="34"/>
    <s v="F"/>
    <m/>
    <n v="464"/>
    <x v="564"/>
    <n v="661.83999999999992"/>
    <n v="6854.1238356164376"/>
    <n v="7"/>
  </r>
  <r>
    <n v="5890250655"/>
    <d v="2018-07-16T00:00:00"/>
    <n v="5"/>
    <x v="22"/>
    <x v="21"/>
    <x v="77"/>
    <n v="59"/>
    <s v="M"/>
    <m/>
    <n v="900"/>
    <x v="564"/>
    <n v="661.83999999999992"/>
    <n v="6854.1238356164376"/>
    <n v="7"/>
  </r>
  <r>
    <n v="5890250655"/>
    <d v="2018-08-20T00:00:00"/>
    <n v="2"/>
    <x v="31"/>
    <x v="29"/>
    <x v="49"/>
    <n v="46"/>
    <s v="M"/>
    <m/>
    <n v="340"/>
    <x v="564"/>
    <n v="661.83999999999992"/>
    <n v="6854.1238356164376"/>
    <n v="8"/>
  </r>
  <r>
    <n v="5890250655"/>
    <d v="2018-09-09T00:00:00"/>
    <n v="6"/>
    <x v="26"/>
    <x v="25"/>
    <x v="33"/>
    <n v="57"/>
    <s v="F"/>
    <m/>
    <n v="828"/>
    <x v="564"/>
    <n v="661.83999999999992"/>
    <n v="6854.1238356164376"/>
    <n v="9"/>
  </r>
  <r>
    <n v="5890250655"/>
    <d v="2018-09-23T00:00:00"/>
    <n v="5"/>
    <x v="9"/>
    <x v="4"/>
    <x v="32"/>
    <n v="51"/>
    <s v="M"/>
    <m/>
    <n v="1090"/>
    <x v="564"/>
    <n v="661.83999999999992"/>
    <n v="6854.1238356164376"/>
    <n v="9"/>
  </r>
  <r>
    <n v="5890250655"/>
    <d v="2018-10-17T00:00:00"/>
    <n v="4"/>
    <x v="31"/>
    <x v="29"/>
    <x v="73"/>
    <n v="57"/>
    <s v="F"/>
    <m/>
    <n v="524"/>
    <x v="564"/>
    <n v="661.83999999999992"/>
    <n v="6854.1238356164376"/>
    <n v="10"/>
  </r>
  <r>
    <n v="5890250655"/>
    <d v="2018-11-05T00:00:00"/>
    <n v="7"/>
    <x v="46"/>
    <x v="9"/>
    <x v="45"/>
    <n v="63"/>
    <s v="F"/>
    <m/>
    <n v="714"/>
    <x v="564"/>
    <n v="661.83999999999992"/>
    <n v="6854.1238356164376"/>
    <n v="11"/>
  </r>
  <r>
    <n v="5890250655"/>
    <d v="2018-11-06T00:00:00"/>
    <n v="1"/>
    <x v="20"/>
    <x v="19"/>
    <x v="8"/>
    <n v="39"/>
    <s v="M"/>
    <m/>
    <n v="172"/>
    <x v="564"/>
    <n v="661.83999999999992"/>
    <n v="6854.1238356164376"/>
    <n v="11"/>
  </r>
  <r>
    <n v="5890250655"/>
    <d v="2018-11-07T00:00:00"/>
    <n v="3"/>
    <x v="47"/>
    <x v="37"/>
    <x v="84"/>
    <n v="31"/>
    <s v="M"/>
    <m/>
    <n v="249"/>
    <x v="564"/>
    <n v="661.83999999999992"/>
    <n v="6854.1238356164376"/>
    <n v="11"/>
  </r>
  <r>
    <n v="5890250655"/>
    <d v="2018-11-08T00:00:00"/>
    <n v="7"/>
    <x v="39"/>
    <x v="35"/>
    <x v="123"/>
    <n v="64"/>
    <s v="F"/>
    <m/>
    <n v="1134"/>
    <x v="564"/>
    <n v="661.83999999999992"/>
    <n v="6854.1238356164376"/>
    <n v="11"/>
  </r>
  <r>
    <n v="5899510145"/>
    <d v="2018-01-21T00:00:00"/>
    <n v="6"/>
    <x v="11"/>
    <x v="10"/>
    <x v="18"/>
    <n v="33"/>
    <s v="M"/>
    <m/>
    <n v="1176"/>
    <x v="1421"/>
    <n v="692.96"/>
    <n v="7176.407671232877"/>
    <n v="1"/>
  </r>
  <r>
    <n v="5899510145"/>
    <d v="2018-01-27T00:00:00"/>
    <n v="5"/>
    <x v="47"/>
    <x v="37"/>
    <x v="85"/>
    <n v="45"/>
    <s v="M"/>
    <m/>
    <n v="1060"/>
    <x v="1421"/>
    <n v="692.96"/>
    <n v="7176.407671232877"/>
    <n v="1"/>
  </r>
  <r>
    <n v="5899510145"/>
    <d v="2018-02-03T00:00:00"/>
    <n v="1"/>
    <x v="15"/>
    <x v="14"/>
    <x v="143"/>
    <n v="52"/>
    <s v="F"/>
    <m/>
    <n v="183"/>
    <x v="1421"/>
    <n v="692.96"/>
    <n v="7176.407671232877"/>
    <n v="2"/>
  </r>
  <r>
    <n v="5899510145"/>
    <d v="2018-02-06T00:00:00"/>
    <n v="3"/>
    <x v="15"/>
    <x v="14"/>
    <x v="152"/>
    <n v="26"/>
    <s v="M"/>
    <m/>
    <n v="342"/>
    <x v="1421"/>
    <n v="692.96"/>
    <n v="7176.407671232877"/>
    <n v="2"/>
  </r>
  <r>
    <n v="5899510145"/>
    <d v="2018-02-15T00:00:00"/>
    <n v="7"/>
    <x v="24"/>
    <x v="23"/>
    <x v="105"/>
    <n v="29"/>
    <s v="F"/>
    <m/>
    <n v="1365"/>
    <x v="1421"/>
    <n v="692.96"/>
    <n v="7176.407671232877"/>
    <n v="2"/>
  </r>
  <r>
    <n v="5899510145"/>
    <d v="2018-02-17T00:00:00"/>
    <n v="5"/>
    <x v="23"/>
    <x v="22"/>
    <x v="38"/>
    <n v="33"/>
    <s v="F"/>
    <m/>
    <n v="1165"/>
    <x v="1421"/>
    <n v="692.96"/>
    <n v="7176.407671232877"/>
    <n v="2"/>
  </r>
  <r>
    <n v="5899510145"/>
    <d v="2018-02-25T00:00:00"/>
    <n v="2"/>
    <x v="16"/>
    <x v="15"/>
    <x v="139"/>
    <n v="32"/>
    <s v="F"/>
    <m/>
    <n v="326"/>
    <x v="1421"/>
    <n v="692.96"/>
    <n v="7176.407671232877"/>
    <n v="2"/>
  </r>
  <r>
    <n v="5899510145"/>
    <d v="2018-03-02T00:00:00"/>
    <n v="4"/>
    <x v="10"/>
    <x v="9"/>
    <x v="58"/>
    <n v="54"/>
    <s v="M"/>
    <m/>
    <n v="664"/>
    <x v="1421"/>
    <n v="692.96"/>
    <n v="7176.407671232877"/>
    <n v="3"/>
  </r>
  <r>
    <n v="5899510145"/>
    <d v="2018-04-03T00:00:00"/>
    <n v="6"/>
    <x v="28"/>
    <x v="17"/>
    <x v="153"/>
    <n v="51"/>
    <s v="M"/>
    <m/>
    <n v="1236"/>
    <x v="1421"/>
    <n v="692.96"/>
    <n v="7176.407671232877"/>
    <n v="4"/>
  </r>
  <r>
    <n v="5899510145"/>
    <d v="2018-04-05T00:00:00"/>
    <n v="1"/>
    <x v="49"/>
    <x v="40"/>
    <x v="156"/>
    <n v="48"/>
    <s v="F"/>
    <m/>
    <n v="157"/>
    <x v="1421"/>
    <n v="692.96"/>
    <n v="7176.407671232877"/>
    <n v="4"/>
  </r>
  <r>
    <n v="5899510145"/>
    <d v="2018-04-17T00:00:00"/>
    <n v="1"/>
    <x v="0"/>
    <x v="0"/>
    <x v="119"/>
    <n v="25"/>
    <s v="M"/>
    <m/>
    <n v="225"/>
    <x v="1421"/>
    <n v="692.96"/>
    <n v="7176.407671232877"/>
    <n v="4"/>
  </r>
  <r>
    <n v="5899510145"/>
    <d v="2018-04-30T00:00:00"/>
    <n v="2"/>
    <x v="26"/>
    <x v="25"/>
    <x v="104"/>
    <n v="65"/>
    <s v="M"/>
    <m/>
    <n v="440"/>
    <x v="1421"/>
    <n v="692.96"/>
    <n v="7176.407671232877"/>
    <n v="4"/>
  </r>
  <r>
    <n v="5899510145"/>
    <d v="2018-05-09T00:00:00"/>
    <n v="1"/>
    <x v="37"/>
    <x v="33"/>
    <x v="153"/>
    <n v="53"/>
    <s v="F"/>
    <m/>
    <n v="206"/>
    <x v="1421"/>
    <n v="692.96"/>
    <n v="7176.407671232877"/>
    <n v="5"/>
  </r>
  <r>
    <n v="5899510145"/>
    <d v="2018-05-21T00:00:00"/>
    <n v="4"/>
    <x v="14"/>
    <x v="13"/>
    <x v="19"/>
    <n v="37"/>
    <s v="M"/>
    <m/>
    <n v="372"/>
    <x v="1421"/>
    <n v="692.96"/>
    <n v="7176.407671232877"/>
    <n v="5"/>
  </r>
  <r>
    <n v="5899510145"/>
    <d v="2018-05-30T00:00:00"/>
    <n v="7"/>
    <x v="45"/>
    <x v="0"/>
    <x v="133"/>
    <n v="31"/>
    <s v="F"/>
    <m/>
    <n v="1239"/>
    <x v="1421"/>
    <n v="692.96"/>
    <n v="7176.407671232877"/>
    <n v="5"/>
  </r>
  <r>
    <n v="5899510145"/>
    <d v="2018-06-02T00:00:00"/>
    <n v="1"/>
    <x v="31"/>
    <x v="29"/>
    <x v="139"/>
    <n v="41"/>
    <s v="M"/>
    <m/>
    <n v="163"/>
    <x v="1421"/>
    <n v="692.96"/>
    <n v="7176.407671232877"/>
    <n v="6"/>
  </r>
  <r>
    <n v="5899510145"/>
    <d v="2018-06-17T00:00:00"/>
    <n v="1"/>
    <x v="5"/>
    <x v="5"/>
    <x v="87"/>
    <n v="36"/>
    <s v="M"/>
    <m/>
    <n v="229"/>
    <x v="1421"/>
    <n v="692.96"/>
    <n v="7176.407671232877"/>
    <n v="6"/>
  </r>
  <r>
    <n v="5899510145"/>
    <d v="2018-06-25T00:00:00"/>
    <n v="6"/>
    <x v="34"/>
    <x v="4"/>
    <x v="60"/>
    <n v="62"/>
    <s v="F"/>
    <m/>
    <n v="1302"/>
    <x v="1421"/>
    <n v="692.96"/>
    <n v="7176.407671232877"/>
    <n v="6"/>
  </r>
  <r>
    <n v="5899510145"/>
    <d v="2018-07-17T00:00:00"/>
    <n v="2"/>
    <x v="0"/>
    <x v="0"/>
    <x v="123"/>
    <n v="36"/>
    <s v="M"/>
    <m/>
    <n v="324"/>
    <x v="1421"/>
    <n v="692.96"/>
    <n v="7176.407671232877"/>
    <n v="7"/>
  </r>
  <r>
    <n v="5899510145"/>
    <d v="2018-07-22T00:00:00"/>
    <n v="1"/>
    <x v="19"/>
    <x v="18"/>
    <x v="2"/>
    <n v="48"/>
    <s v="M"/>
    <m/>
    <n v="198"/>
    <x v="1421"/>
    <n v="692.96"/>
    <n v="7176.407671232877"/>
    <n v="7"/>
  </r>
  <r>
    <n v="5899510145"/>
    <d v="2018-07-31T00:00:00"/>
    <n v="1"/>
    <x v="39"/>
    <x v="35"/>
    <x v="175"/>
    <n v="33"/>
    <s v="F"/>
    <m/>
    <n v="136"/>
    <x v="1421"/>
    <n v="692.96"/>
    <n v="7176.407671232877"/>
    <n v="7"/>
  </r>
  <r>
    <n v="5899510145"/>
    <d v="2018-08-27T00:00:00"/>
    <n v="6"/>
    <x v="6"/>
    <x v="6"/>
    <x v="34"/>
    <n v="56"/>
    <s v="F"/>
    <m/>
    <n v="624"/>
    <x v="1421"/>
    <n v="692.96"/>
    <n v="7176.407671232877"/>
    <n v="8"/>
  </r>
  <r>
    <n v="5899510145"/>
    <d v="2018-08-31T00:00:00"/>
    <n v="4"/>
    <x v="6"/>
    <x v="6"/>
    <x v="126"/>
    <n v="26"/>
    <s v="M"/>
    <m/>
    <n v="836"/>
    <x v="1421"/>
    <n v="692.96"/>
    <n v="7176.407671232877"/>
    <n v="8"/>
  </r>
  <r>
    <n v="5899510145"/>
    <d v="2018-09-02T00:00:00"/>
    <n v="2"/>
    <x v="25"/>
    <x v="24"/>
    <x v="105"/>
    <n v="36"/>
    <s v="M"/>
    <m/>
    <n v="390"/>
    <x v="1421"/>
    <n v="692.96"/>
    <n v="7176.407671232877"/>
    <n v="9"/>
  </r>
  <r>
    <n v="5899510145"/>
    <d v="2018-09-18T00:00:00"/>
    <n v="6"/>
    <x v="1"/>
    <x v="1"/>
    <x v="128"/>
    <n v="45"/>
    <s v="M"/>
    <m/>
    <n v="1290"/>
    <x v="1421"/>
    <n v="692.96"/>
    <n v="7176.407671232877"/>
    <n v="9"/>
  </r>
  <r>
    <n v="5899510145"/>
    <d v="2018-09-20T00:00:00"/>
    <n v="3"/>
    <x v="43"/>
    <x v="6"/>
    <x v="45"/>
    <n v="44"/>
    <s v="M"/>
    <m/>
    <n v="306"/>
    <x v="1421"/>
    <n v="692.96"/>
    <n v="7176.407671232877"/>
    <n v="9"/>
  </r>
  <r>
    <n v="5899510145"/>
    <d v="2018-09-27T00:00:00"/>
    <n v="7"/>
    <x v="11"/>
    <x v="10"/>
    <x v="23"/>
    <n v="53"/>
    <s v="M"/>
    <m/>
    <n v="630"/>
    <x v="1421"/>
    <n v="692.96"/>
    <n v="7176.407671232877"/>
    <n v="9"/>
  </r>
  <r>
    <n v="5899510145"/>
    <d v="2018-10-26T00:00:00"/>
    <n v="6"/>
    <x v="2"/>
    <x v="2"/>
    <x v="73"/>
    <n v="51"/>
    <s v="F"/>
    <m/>
    <n v="786"/>
    <x v="1421"/>
    <n v="692.96"/>
    <n v="7176.407671232877"/>
    <n v="10"/>
  </r>
  <r>
    <n v="5899510145"/>
    <d v="2018-10-30T00:00:00"/>
    <n v="3"/>
    <x v="23"/>
    <x v="22"/>
    <x v="153"/>
    <n v="47"/>
    <s v="M"/>
    <m/>
    <n v="618"/>
    <x v="1421"/>
    <n v="692.96"/>
    <n v="7176.407671232877"/>
    <n v="10"/>
  </r>
  <r>
    <n v="5899510145"/>
    <d v="2018-11-04T00:00:00"/>
    <n v="5"/>
    <x v="34"/>
    <x v="4"/>
    <x v="164"/>
    <n v="40"/>
    <s v="M"/>
    <m/>
    <n v="440"/>
    <x v="1421"/>
    <n v="692.96"/>
    <n v="7176.407671232877"/>
    <n v="11"/>
  </r>
  <r>
    <n v="5899510145"/>
    <d v="2018-11-08T00:00:00"/>
    <n v="6"/>
    <x v="6"/>
    <x v="6"/>
    <x v="70"/>
    <n v="54"/>
    <s v="F"/>
    <m/>
    <n v="990"/>
    <x v="1421"/>
    <n v="692.96"/>
    <n v="7176.407671232877"/>
    <n v="11"/>
  </r>
  <r>
    <n v="5899688769"/>
    <d v="2018-01-01T00:00:00"/>
    <n v="2"/>
    <x v="22"/>
    <x v="21"/>
    <x v="43"/>
    <n v="65"/>
    <s v="M"/>
    <m/>
    <n v="172"/>
    <x v="695"/>
    <n v="554.27"/>
    <n v="5740.1112328767122"/>
    <n v="1"/>
  </r>
  <r>
    <n v="5899688769"/>
    <d v="2018-01-11T00:00:00"/>
    <n v="6"/>
    <x v="30"/>
    <x v="28"/>
    <x v="74"/>
    <n v="47"/>
    <s v="F"/>
    <m/>
    <n v="1458"/>
    <x v="695"/>
    <n v="554.27"/>
    <n v="5740.1112328767122"/>
    <n v="1"/>
  </r>
  <r>
    <n v="5899688769"/>
    <d v="2018-01-18T00:00:00"/>
    <n v="1"/>
    <x v="10"/>
    <x v="9"/>
    <x v="64"/>
    <n v="27"/>
    <s v="M"/>
    <m/>
    <n v="118"/>
    <x v="695"/>
    <n v="554.27"/>
    <n v="5740.1112328767122"/>
    <n v="1"/>
  </r>
  <r>
    <n v="5899688769"/>
    <d v="2018-01-22T00:00:00"/>
    <n v="3"/>
    <x v="8"/>
    <x v="8"/>
    <x v="46"/>
    <n v="48"/>
    <s v="F"/>
    <m/>
    <n v="552"/>
    <x v="695"/>
    <n v="554.27"/>
    <n v="5740.1112328767122"/>
    <n v="1"/>
  </r>
  <r>
    <n v="5899688769"/>
    <d v="2018-02-09T00:00:00"/>
    <n v="6"/>
    <x v="8"/>
    <x v="8"/>
    <x v="41"/>
    <n v="43"/>
    <s v="F"/>
    <m/>
    <n v="966"/>
    <x v="695"/>
    <n v="554.27"/>
    <n v="5740.1112328767122"/>
    <n v="2"/>
  </r>
  <r>
    <n v="5899688769"/>
    <d v="2018-04-07T00:00:00"/>
    <n v="2"/>
    <x v="37"/>
    <x v="33"/>
    <x v="142"/>
    <n v="36"/>
    <s v="F"/>
    <m/>
    <n v="242"/>
    <x v="695"/>
    <n v="554.27"/>
    <n v="5740.1112328767122"/>
    <n v="4"/>
  </r>
  <r>
    <n v="5899688769"/>
    <d v="2018-04-23T00:00:00"/>
    <n v="7"/>
    <x v="23"/>
    <x v="22"/>
    <x v="128"/>
    <n v="49"/>
    <s v="F"/>
    <m/>
    <n v="1505"/>
    <x v="695"/>
    <n v="554.27"/>
    <n v="5740.1112328767122"/>
    <n v="4"/>
  </r>
  <r>
    <n v="5899688769"/>
    <d v="2018-05-25T00:00:00"/>
    <n v="4"/>
    <x v="4"/>
    <x v="4"/>
    <x v="23"/>
    <n v="58"/>
    <s v="F"/>
    <m/>
    <n v="360"/>
    <x v="695"/>
    <n v="554.27"/>
    <n v="5740.1112328767122"/>
    <n v="5"/>
  </r>
  <r>
    <n v="5899688769"/>
    <d v="2018-07-03T00:00:00"/>
    <n v="1"/>
    <x v="1"/>
    <x v="1"/>
    <x v="34"/>
    <n v="57"/>
    <s v="M"/>
    <m/>
    <n v="104"/>
    <x v="695"/>
    <n v="554.27"/>
    <n v="5740.1112328767122"/>
    <n v="7"/>
  </r>
  <r>
    <n v="5899688769"/>
    <d v="2018-07-06T00:00:00"/>
    <n v="5"/>
    <x v="31"/>
    <x v="29"/>
    <x v="30"/>
    <n v="52"/>
    <s v="F"/>
    <m/>
    <n v="1130"/>
    <x v="695"/>
    <n v="554.27"/>
    <n v="5740.1112328767122"/>
    <n v="7"/>
  </r>
  <r>
    <n v="5899688769"/>
    <d v="2018-07-18T00:00:00"/>
    <n v="5"/>
    <x v="40"/>
    <x v="36"/>
    <x v="24"/>
    <n v="43"/>
    <s v="M"/>
    <m/>
    <n v="1180"/>
    <x v="695"/>
    <n v="554.27"/>
    <n v="5740.1112328767122"/>
    <n v="7"/>
  </r>
  <r>
    <n v="5899688769"/>
    <d v="2018-08-20T00:00:00"/>
    <n v="7"/>
    <x v="33"/>
    <x v="31"/>
    <x v="128"/>
    <n v="39"/>
    <s v="M"/>
    <m/>
    <n v="1505"/>
    <x v="695"/>
    <n v="554.27"/>
    <n v="5740.1112328767122"/>
    <n v="8"/>
  </r>
  <r>
    <n v="5899688769"/>
    <d v="2018-08-23T00:00:00"/>
    <n v="2"/>
    <x v="42"/>
    <x v="10"/>
    <x v="5"/>
    <n v="37"/>
    <s v="F"/>
    <m/>
    <n v="226"/>
    <x v="695"/>
    <n v="554.27"/>
    <n v="5740.1112328767122"/>
    <n v="8"/>
  </r>
  <r>
    <n v="5899688769"/>
    <d v="2018-09-14T00:00:00"/>
    <n v="7"/>
    <x v="13"/>
    <x v="12"/>
    <x v="168"/>
    <n v="33"/>
    <s v="F"/>
    <m/>
    <n v="1736"/>
    <x v="695"/>
    <n v="554.27"/>
    <n v="5740.1112328767122"/>
    <n v="9"/>
  </r>
  <r>
    <n v="5899688769"/>
    <d v="2018-09-20T00:00:00"/>
    <n v="7"/>
    <x v="39"/>
    <x v="35"/>
    <x v="95"/>
    <n v="57"/>
    <s v="M"/>
    <n v="1"/>
    <n v="1449"/>
    <x v="695"/>
    <n v="554.27"/>
    <n v="5740.1112328767122"/>
    <n v="9"/>
  </r>
  <r>
    <n v="5899688769"/>
    <d v="2018-11-04T00:00:00"/>
    <n v="7"/>
    <x v="1"/>
    <x v="1"/>
    <x v="115"/>
    <n v="43"/>
    <s v="M"/>
    <m/>
    <n v="1708"/>
    <x v="695"/>
    <n v="554.27"/>
    <n v="5740.1112328767122"/>
    <n v="11"/>
  </r>
  <r>
    <n v="5908552860"/>
    <d v="2018-01-07T00:00:00"/>
    <n v="1"/>
    <x v="8"/>
    <x v="8"/>
    <x v="159"/>
    <n v="36"/>
    <s v="M"/>
    <m/>
    <n v="92"/>
    <x v="191"/>
    <n v="799.07"/>
    <n v="8275.3002739726035"/>
    <n v="1"/>
  </r>
  <r>
    <n v="5908552860"/>
    <d v="2018-01-21T00:00:00"/>
    <n v="5"/>
    <x v="48"/>
    <x v="39"/>
    <x v="25"/>
    <n v="40"/>
    <s v="M"/>
    <m/>
    <n v="995"/>
    <x v="191"/>
    <n v="799.07"/>
    <n v="8275.3002739726035"/>
    <n v="1"/>
  </r>
  <r>
    <n v="5908552860"/>
    <d v="2018-03-24T00:00:00"/>
    <n v="3"/>
    <x v="44"/>
    <x v="38"/>
    <x v="84"/>
    <n v="35"/>
    <s v="F"/>
    <m/>
    <n v="249"/>
    <x v="191"/>
    <n v="799.07"/>
    <n v="8275.3002739726035"/>
    <n v="3"/>
  </r>
  <r>
    <n v="5908552860"/>
    <d v="2018-04-02T00:00:00"/>
    <n v="6"/>
    <x v="27"/>
    <x v="26"/>
    <x v="117"/>
    <n v="59"/>
    <s v="F"/>
    <m/>
    <n v="1500"/>
    <x v="191"/>
    <n v="799.07"/>
    <n v="8275.3002739726035"/>
    <n v="4"/>
  </r>
  <r>
    <n v="5908552860"/>
    <d v="2018-04-11T00:00:00"/>
    <n v="2"/>
    <x v="45"/>
    <x v="0"/>
    <x v="99"/>
    <n v="65"/>
    <s v="M"/>
    <m/>
    <n v="328"/>
    <x v="191"/>
    <n v="799.07"/>
    <n v="8275.3002739726035"/>
    <n v="4"/>
  </r>
  <r>
    <n v="5908552860"/>
    <d v="2018-04-19T00:00:00"/>
    <n v="5"/>
    <x v="32"/>
    <x v="30"/>
    <x v="70"/>
    <n v="56"/>
    <s v="F"/>
    <m/>
    <n v="825"/>
    <x v="191"/>
    <n v="799.07"/>
    <n v="8275.3002739726035"/>
    <n v="4"/>
  </r>
  <r>
    <n v="5908552860"/>
    <d v="2018-05-13T00:00:00"/>
    <n v="5"/>
    <x v="20"/>
    <x v="19"/>
    <x v="72"/>
    <n v="34"/>
    <s v="F"/>
    <m/>
    <n v="615"/>
    <x v="191"/>
    <n v="799.07"/>
    <n v="8275.3002739726035"/>
    <n v="5"/>
  </r>
  <r>
    <n v="5908552860"/>
    <d v="2018-05-22T00:00:00"/>
    <n v="2"/>
    <x v="44"/>
    <x v="38"/>
    <x v="86"/>
    <n v="31"/>
    <s v="M"/>
    <m/>
    <n v="154"/>
    <x v="191"/>
    <n v="799.07"/>
    <n v="8275.3002739726035"/>
    <n v="5"/>
  </r>
  <r>
    <n v="5908552860"/>
    <d v="2018-05-27T00:00:00"/>
    <n v="7"/>
    <x v="4"/>
    <x v="4"/>
    <x v="62"/>
    <n v="42"/>
    <s v="F"/>
    <m/>
    <n v="546"/>
    <x v="191"/>
    <n v="799.07"/>
    <n v="8275.3002739726035"/>
    <n v="5"/>
  </r>
  <r>
    <n v="5908552860"/>
    <d v="2018-05-27T00:00:00"/>
    <n v="2"/>
    <x v="45"/>
    <x v="0"/>
    <x v="56"/>
    <n v="52"/>
    <s v="F"/>
    <m/>
    <n v="334"/>
    <x v="191"/>
    <n v="799.07"/>
    <n v="8275.3002739726035"/>
    <n v="5"/>
  </r>
  <r>
    <n v="5908552860"/>
    <d v="2018-05-29T00:00:00"/>
    <n v="5"/>
    <x v="49"/>
    <x v="40"/>
    <x v="18"/>
    <n v="60"/>
    <s v="M"/>
    <m/>
    <n v="980"/>
    <x v="191"/>
    <n v="799.07"/>
    <n v="8275.3002739726035"/>
    <n v="5"/>
  </r>
  <r>
    <n v="5908552860"/>
    <d v="2018-06-16T00:00:00"/>
    <n v="2"/>
    <x v="11"/>
    <x v="10"/>
    <x v="158"/>
    <n v="30"/>
    <s v="M"/>
    <m/>
    <n v="310"/>
    <x v="191"/>
    <n v="799.07"/>
    <n v="8275.3002739726035"/>
    <n v="6"/>
  </r>
  <r>
    <n v="5908552860"/>
    <d v="2018-06-27T00:00:00"/>
    <n v="5"/>
    <x v="15"/>
    <x v="14"/>
    <x v="10"/>
    <n v="28"/>
    <s v="F"/>
    <m/>
    <n v="710"/>
    <x v="191"/>
    <n v="799.07"/>
    <n v="8275.3002739726035"/>
    <n v="6"/>
  </r>
  <r>
    <n v="5908552860"/>
    <d v="2018-07-03T00:00:00"/>
    <n v="2"/>
    <x v="23"/>
    <x v="22"/>
    <x v="35"/>
    <n v="56"/>
    <s v="F"/>
    <m/>
    <n v="380"/>
    <x v="191"/>
    <n v="799.07"/>
    <n v="8275.3002739726035"/>
    <n v="7"/>
  </r>
  <r>
    <n v="5908552860"/>
    <d v="2018-07-08T00:00:00"/>
    <n v="6"/>
    <x v="13"/>
    <x v="12"/>
    <x v="6"/>
    <n v="37"/>
    <s v="M"/>
    <m/>
    <n v="1086"/>
    <x v="191"/>
    <n v="799.07"/>
    <n v="8275.3002739726035"/>
    <n v="7"/>
  </r>
  <r>
    <n v="5908552860"/>
    <d v="2018-07-11T00:00:00"/>
    <n v="4"/>
    <x v="24"/>
    <x v="23"/>
    <x v="82"/>
    <n v="35"/>
    <s v="M"/>
    <m/>
    <n v="572"/>
    <x v="191"/>
    <n v="799.07"/>
    <n v="8275.3002739726035"/>
    <n v="7"/>
  </r>
  <r>
    <n v="5908552860"/>
    <d v="2018-07-18T00:00:00"/>
    <n v="7"/>
    <x v="0"/>
    <x v="0"/>
    <x v="143"/>
    <n v="50"/>
    <s v="F"/>
    <m/>
    <n v="1281"/>
    <x v="191"/>
    <n v="799.07"/>
    <n v="8275.3002739726035"/>
    <n v="7"/>
  </r>
  <r>
    <n v="5908552860"/>
    <d v="2018-08-12T00:00:00"/>
    <n v="6"/>
    <x v="49"/>
    <x v="40"/>
    <x v="82"/>
    <n v="60"/>
    <s v="M"/>
    <m/>
    <n v="858"/>
    <x v="191"/>
    <n v="799.07"/>
    <n v="8275.3002739726035"/>
    <n v="8"/>
  </r>
  <r>
    <n v="5908552860"/>
    <d v="2018-08-22T00:00:00"/>
    <n v="1"/>
    <x v="12"/>
    <x v="11"/>
    <x v="11"/>
    <n v="54"/>
    <s v="F"/>
    <m/>
    <n v="223"/>
    <x v="191"/>
    <n v="799.07"/>
    <n v="8275.3002739726035"/>
    <n v="8"/>
  </r>
  <r>
    <n v="5908552860"/>
    <d v="2018-08-31T00:00:00"/>
    <n v="2"/>
    <x v="38"/>
    <x v="34"/>
    <x v="35"/>
    <n v="40"/>
    <s v="M"/>
    <m/>
    <n v="380"/>
    <x v="191"/>
    <n v="799.07"/>
    <n v="8275.3002739726035"/>
    <n v="8"/>
  </r>
  <r>
    <n v="5908552860"/>
    <d v="2018-09-02T00:00:00"/>
    <n v="5"/>
    <x v="31"/>
    <x v="29"/>
    <x v="154"/>
    <n v="36"/>
    <s v="M"/>
    <m/>
    <n v="1040"/>
    <x v="191"/>
    <n v="799.07"/>
    <n v="8275.3002739726035"/>
    <n v="9"/>
  </r>
  <r>
    <n v="5908552860"/>
    <d v="2018-09-02T00:00:00"/>
    <n v="3"/>
    <x v="42"/>
    <x v="10"/>
    <x v="86"/>
    <n v="46"/>
    <s v="F"/>
    <m/>
    <n v="231"/>
    <x v="191"/>
    <n v="799.07"/>
    <n v="8275.3002739726035"/>
    <n v="9"/>
  </r>
  <r>
    <n v="5908552860"/>
    <d v="2018-09-06T00:00:00"/>
    <n v="1"/>
    <x v="19"/>
    <x v="18"/>
    <x v="85"/>
    <n v="40"/>
    <s v="M"/>
    <m/>
    <n v="212"/>
    <x v="191"/>
    <n v="799.07"/>
    <n v="8275.3002739726035"/>
    <n v="9"/>
  </r>
  <r>
    <n v="5908552860"/>
    <d v="2018-10-09T00:00:00"/>
    <n v="1"/>
    <x v="21"/>
    <x v="20"/>
    <x v="62"/>
    <n v="32"/>
    <s v="F"/>
    <m/>
    <n v="78"/>
    <x v="191"/>
    <n v="799.07"/>
    <n v="8275.3002739726035"/>
    <n v="10"/>
  </r>
  <r>
    <n v="5908552860"/>
    <d v="2018-10-18T00:00:00"/>
    <n v="3"/>
    <x v="24"/>
    <x v="23"/>
    <x v="125"/>
    <n v="33"/>
    <s v="M"/>
    <m/>
    <n v="453"/>
    <x v="191"/>
    <n v="799.07"/>
    <n v="8275.3002739726035"/>
    <n v="10"/>
  </r>
  <r>
    <n v="5908552860"/>
    <d v="2018-10-26T00:00:00"/>
    <n v="1"/>
    <x v="35"/>
    <x v="21"/>
    <x v="56"/>
    <n v="33"/>
    <s v="F"/>
    <m/>
    <n v="167"/>
    <x v="191"/>
    <n v="799.07"/>
    <n v="8275.3002739726035"/>
    <n v="10"/>
  </r>
  <r>
    <n v="5908552860"/>
    <d v="2018-11-11T00:00:00"/>
    <n v="1"/>
    <x v="46"/>
    <x v="9"/>
    <x v="153"/>
    <n v="65"/>
    <s v="F"/>
    <m/>
    <n v="206"/>
    <x v="191"/>
    <n v="799.07"/>
    <n v="8275.3002739726035"/>
    <n v="11"/>
  </r>
  <r>
    <n v="5908552860"/>
    <d v="2018-11-11T00:00:00"/>
    <n v="6"/>
    <x v="21"/>
    <x v="20"/>
    <x v="113"/>
    <n v="50"/>
    <s v="F"/>
    <n v="1"/>
    <n v="912"/>
    <x v="191"/>
    <n v="799.07"/>
    <n v="8275.3002739726035"/>
    <n v="11"/>
  </r>
  <r>
    <n v="5912160017"/>
    <d v="2018-01-04T00:00:00"/>
    <n v="6"/>
    <x v="26"/>
    <x v="25"/>
    <x v="47"/>
    <n v="61"/>
    <s v="M"/>
    <m/>
    <n v="1146"/>
    <x v="668"/>
    <n v="597.43999999999994"/>
    <n v="6187.1868493150669"/>
    <n v="1"/>
  </r>
  <r>
    <n v="5912160017"/>
    <d v="2018-01-18T00:00:00"/>
    <n v="1"/>
    <x v="7"/>
    <x v="7"/>
    <x v="36"/>
    <n v="51"/>
    <s v="M"/>
    <m/>
    <n v="126"/>
    <x v="668"/>
    <n v="597.43999999999994"/>
    <n v="6187.1868493150669"/>
    <n v="1"/>
  </r>
  <r>
    <n v="5912160017"/>
    <d v="2018-02-02T00:00:00"/>
    <n v="3"/>
    <x v="37"/>
    <x v="33"/>
    <x v="57"/>
    <n v="60"/>
    <s v="M"/>
    <m/>
    <n v="576"/>
    <x v="668"/>
    <n v="597.43999999999994"/>
    <n v="6187.1868493150669"/>
    <n v="2"/>
  </r>
  <r>
    <n v="5912160017"/>
    <d v="2018-02-03T00:00:00"/>
    <n v="2"/>
    <x v="31"/>
    <x v="29"/>
    <x v="35"/>
    <n v="46"/>
    <s v="M"/>
    <m/>
    <n v="380"/>
    <x v="668"/>
    <n v="597.43999999999994"/>
    <n v="6187.1868493150669"/>
    <n v="2"/>
  </r>
  <r>
    <n v="5912160017"/>
    <d v="2018-02-11T00:00:00"/>
    <n v="5"/>
    <x v="7"/>
    <x v="7"/>
    <x v="65"/>
    <n v="57"/>
    <s v="F"/>
    <m/>
    <n v="970"/>
    <x v="668"/>
    <n v="597.43999999999994"/>
    <n v="6187.1868493150669"/>
    <n v="2"/>
  </r>
  <r>
    <n v="5912160017"/>
    <d v="2018-02-16T00:00:00"/>
    <n v="3"/>
    <x v="32"/>
    <x v="30"/>
    <x v="84"/>
    <n v="34"/>
    <s v="M"/>
    <n v="1"/>
    <n v="249"/>
    <x v="668"/>
    <n v="597.43999999999994"/>
    <n v="6187.1868493150669"/>
    <n v="2"/>
  </r>
  <r>
    <n v="5912160017"/>
    <d v="2018-03-01T00:00:00"/>
    <n v="2"/>
    <x v="47"/>
    <x v="37"/>
    <x v="145"/>
    <n v="39"/>
    <s v="M"/>
    <m/>
    <n v="492"/>
    <x v="668"/>
    <n v="597.43999999999994"/>
    <n v="6187.1868493150669"/>
    <n v="3"/>
  </r>
  <r>
    <n v="5912160017"/>
    <d v="2018-03-02T00:00:00"/>
    <n v="2"/>
    <x v="47"/>
    <x v="37"/>
    <x v="175"/>
    <n v="59"/>
    <s v="F"/>
    <m/>
    <n v="272"/>
    <x v="668"/>
    <n v="597.43999999999994"/>
    <n v="6187.1868493150669"/>
    <n v="3"/>
  </r>
  <r>
    <n v="5912160017"/>
    <d v="2018-03-08T00:00:00"/>
    <n v="4"/>
    <x v="6"/>
    <x v="6"/>
    <x v="145"/>
    <n v="45"/>
    <s v="F"/>
    <m/>
    <n v="984"/>
    <x v="668"/>
    <n v="597.43999999999994"/>
    <n v="6187.1868493150669"/>
    <n v="3"/>
  </r>
  <r>
    <n v="5912160017"/>
    <d v="2018-03-14T00:00:00"/>
    <n v="7"/>
    <x v="25"/>
    <x v="24"/>
    <x v="12"/>
    <n v="43"/>
    <s v="F"/>
    <m/>
    <n v="987"/>
    <x v="668"/>
    <n v="597.43999999999994"/>
    <n v="6187.1868493150669"/>
    <n v="3"/>
  </r>
  <r>
    <n v="5912160017"/>
    <d v="2018-03-27T00:00:00"/>
    <n v="1"/>
    <x v="2"/>
    <x v="2"/>
    <x v="166"/>
    <n v="64"/>
    <s v="F"/>
    <m/>
    <n v="105"/>
    <x v="668"/>
    <n v="597.43999999999994"/>
    <n v="6187.1868493150669"/>
    <n v="3"/>
  </r>
  <r>
    <n v="5912160017"/>
    <d v="2018-05-07T00:00:00"/>
    <n v="3"/>
    <x v="21"/>
    <x v="20"/>
    <x v="95"/>
    <n v="38"/>
    <s v="F"/>
    <m/>
    <n v="621"/>
    <x v="668"/>
    <n v="597.43999999999994"/>
    <n v="6187.1868493150669"/>
    <n v="5"/>
  </r>
  <r>
    <n v="5912160017"/>
    <d v="2018-05-08T00:00:00"/>
    <n v="6"/>
    <x v="11"/>
    <x v="10"/>
    <x v="133"/>
    <n v="55"/>
    <s v="M"/>
    <m/>
    <n v="1062"/>
    <x v="668"/>
    <n v="597.43999999999994"/>
    <n v="6187.1868493150669"/>
    <n v="5"/>
  </r>
  <r>
    <n v="5912160017"/>
    <d v="2018-05-20T00:00:00"/>
    <n v="1"/>
    <x v="9"/>
    <x v="4"/>
    <x v="40"/>
    <n v="28"/>
    <s v="M"/>
    <m/>
    <n v="202"/>
    <x v="668"/>
    <n v="597.43999999999994"/>
    <n v="6187.1868493150669"/>
    <n v="5"/>
  </r>
  <r>
    <n v="5912160017"/>
    <d v="2018-06-08T00:00:00"/>
    <n v="6"/>
    <x v="1"/>
    <x v="1"/>
    <x v="141"/>
    <n v="49"/>
    <s v="M"/>
    <m/>
    <n v="486"/>
    <x v="668"/>
    <n v="597.43999999999994"/>
    <n v="6187.1868493150669"/>
    <n v="6"/>
  </r>
  <r>
    <n v="5912160017"/>
    <d v="2018-06-24T00:00:00"/>
    <n v="1"/>
    <x v="30"/>
    <x v="28"/>
    <x v="62"/>
    <n v="51"/>
    <s v="F"/>
    <m/>
    <n v="78"/>
    <x v="668"/>
    <n v="597.43999999999994"/>
    <n v="6187.1868493150669"/>
    <n v="6"/>
  </r>
  <r>
    <n v="5912160017"/>
    <d v="2018-06-27T00:00:00"/>
    <n v="5"/>
    <x v="48"/>
    <x v="39"/>
    <x v="170"/>
    <n v="36"/>
    <s v="F"/>
    <m/>
    <n v="425"/>
    <x v="668"/>
    <n v="597.43999999999994"/>
    <n v="6187.1868493150669"/>
    <n v="6"/>
  </r>
  <r>
    <n v="5912160017"/>
    <d v="2018-08-04T00:00:00"/>
    <n v="6"/>
    <x v="1"/>
    <x v="1"/>
    <x v="112"/>
    <n v="31"/>
    <s v="F"/>
    <m/>
    <n v="882"/>
    <x v="668"/>
    <n v="597.43999999999994"/>
    <n v="6187.1868493150669"/>
    <n v="8"/>
  </r>
  <r>
    <n v="5912160017"/>
    <d v="2018-08-11T00:00:00"/>
    <n v="5"/>
    <x v="43"/>
    <x v="6"/>
    <x v="60"/>
    <n v="49"/>
    <s v="F"/>
    <m/>
    <n v="1085"/>
    <x v="668"/>
    <n v="597.43999999999994"/>
    <n v="6187.1868493150669"/>
    <n v="8"/>
  </r>
  <r>
    <n v="5912160017"/>
    <d v="2018-08-16T00:00:00"/>
    <n v="2"/>
    <x v="7"/>
    <x v="7"/>
    <x v="28"/>
    <n v="50"/>
    <s v="M"/>
    <m/>
    <n v="364"/>
    <x v="668"/>
    <n v="597.43999999999994"/>
    <n v="6187.1868493150669"/>
    <n v="8"/>
  </r>
  <r>
    <n v="5912160017"/>
    <d v="2018-08-23T00:00:00"/>
    <n v="1"/>
    <x v="7"/>
    <x v="7"/>
    <x v="55"/>
    <n v="32"/>
    <s v="M"/>
    <m/>
    <n v="135"/>
    <x v="668"/>
    <n v="597.43999999999994"/>
    <n v="6187.1868493150669"/>
    <n v="8"/>
  </r>
  <r>
    <n v="5912160017"/>
    <d v="2018-08-25T00:00:00"/>
    <n v="6"/>
    <x v="44"/>
    <x v="38"/>
    <x v="3"/>
    <n v="62"/>
    <s v="F"/>
    <m/>
    <n v="1422"/>
    <x v="668"/>
    <n v="597.43999999999994"/>
    <n v="6187.1868493150669"/>
    <n v="8"/>
  </r>
  <r>
    <n v="5912160017"/>
    <d v="2018-09-26T00:00:00"/>
    <n v="5"/>
    <x v="33"/>
    <x v="31"/>
    <x v="49"/>
    <n v="56"/>
    <s v="F"/>
    <m/>
    <n v="850"/>
    <x v="668"/>
    <n v="597.43999999999994"/>
    <n v="6187.1868493150669"/>
    <n v="9"/>
  </r>
  <r>
    <n v="5912160017"/>
    <d v="2018-10-04T00:00:00"/>
    <n v="1"/>
    <x v="41"/>
    <x v="37"/>
    <x v="175"/>
    <n v="35"/>
    <s v="F"/>
    <m/>
    <n v="136"/>
    <x v="668"/>
    <n v="597.43999999999994"/>
    <n v="6187.1868493150669"/>
    <n v="10"/>
  </r>
  <r>
    <n v="5912160017"/>
    <d v="2018-10-12T00:00:00"/>
    <n v="6"/>
    <x v="38"/>
    <x v="34"/>
    <x v="102"/>
    <n v="63"/>
    <s v="M"/>
    <m/>
    <n v="936"/>
    <x v="668"/>
    <n v="597.43999999999994"/>
    <n v="6187.1868493150669"/>
    <n v="10"/>
  </r>
  <r>
    <n v="5912160017"/>
    <d v="2018-10-15T00:00:00"/>
    <n v="2"/>
    <x v="46"/>
    <x v="9"/>
    <x v="87"/>
    <n v="34"/>
    <s v="F"/>
    <m/>
    <n v="458"/>
    <x v="668"/>
    <n v="597.43999999999994"/>
    <n v="6187.1868493150669"/>
    <n v="10"/>
  </r>
  <r>
    <n v="5912160017"/>
    <d v="2018-10-18T00:00:00"/>
    <n v="4"/>
    <x v="16"/>
    <x v="15"/>
    <x v="7"/>
    <n v="41"/>
    <s v="M"/>
    <m/>
    <n v="364"/>
    <x v="668"/>
    <n v="597.43999999999994"/>
    <n v="6187.1868493150669"/>
    <n v="10"/>
  </r>
  <r>
    <n v="5912160017"/>
    <d v="2018-10-26T00:00:00"/>
    <n v="2"/>
    <x v="35"/>
    <x v="21"/>
    <x v="154"/>
    <n v="50"/>
    <s v="F"/>
    <m/>
    <n v="416"/>
    <x v="668"/>
    <n v="597.43999999999994"/>
    <n v="6187.1868493150669"/>
    <n v="10"/>
  </r>
  <r>
    <n v="5916396279"/>
    <d v="2018-02-12T00:00:00"/>
    <n v="1"/>
    <x v="22"/>
    <x v="21"/>
    <x v="72"/>
    <n v="39"/>
    <s v="F"/>
    <m/>
    <n v="123"/>
    <x v="1305"/>
    <n v="762.98"/>
    <n v="7901.5463013698636"/>
    <n v="2"/>
  </r>
  <r>
    <n v="5916396279"/>
    <d v="2018-03-05T00:00:00"/>
    <n v="5"/>
    <x v="33"/>
    <x v="31"/>
    <x v="99"/>
    <n v="49"/>
    <s v="F"/>
    <m/>
    <n v="820"/>
    <x v="1305"/>
    <n v="762.98"/>
    <n v="7901.5463013698636"/>
    <n v="3"/>
  </r>
  <r>
    <n v="5916396279"/>
    <d v="2018-03-08T00:00:00"/>
    <n v="4"/>
    <x v="16"/>
    <x v="15"/>
    <x v="17"/>
    <n v="49"/>
    <s v="M"/>
    <m/>
    <n v="596"/>
    <x v="1305"/>
    <n v="762.98"/>
    <n v="7901.5463013698636"/>
    <n v="3"/>
  </r>
  <r>
    <n v="5916396279"/>
    <d v="2018-04-13T00:00:00"/>
    <n v="4"/>
    <x v="15"/>
    <x v="14"/>
    <x v="169"/>
    <n v="26"/>
    <s v="M"/>
    <m/>
    <n v="508"/>
    <x v="1305"/>
    <n v="762.98"/>
    <n v="7901.5463013698636"/>
    <n v="4"/>
  </r>
  <r>
    <n v="5916396279"/>
    <d v="2018-04-19T00:00:00"/>
    <n v="6"/>
    <x v="2"/>
    <x v="2"/>
    <x v="150"/>
    <n v="57"/>
    <s v="M"/>
    <m/>
    <n v="600"/>
    <x v="1305"/>
    <n v="762.98"/>
    <n v="7901.5463013698636"/>
    <n v="4"/>
  </r>
  <r>
    <n v="5916396279"/>
    <d v="2018-04-25T00:00:00"/>
    <n v="4"/>
    <x v="37"/>
    <x v="33"/>
    <x v="76"/>
    <n v="58"/>
    <s v="M"/>
    <m/>
    <n v="476"/>
    <x v="1305"/>
    <n v="762.98"/>
    <n v="7901.5463013698636"/>
    <n v="4"/>
  </r>
  <r>
    <n v="5916396279"/>
    <d v="2018-05-05T00:00:00"/>
    <n v="3"/>
    <x v="14"/>
    <x v="13"/>
    <x v="14"/>
    <n v="50"/>
    <s v="M"/>
    <m/>
    <n v="294"/>
    <x v="1305"/>
    <n v="762.98"/>
    <n v="7901.5463013698636"/>
    <n v="5"/>
  </r>
  <r>
    <n v="5916396279"/>
    <d v="2018-05-31T00:00:00"/>
    <n v="2"/>
    <x v="20"/>
    <x v="19"/>
    <x v="12"/>
    <n v="43"/>
    <s v="M"/>
    <m/>
    <n v="282"/>
    <x v="1305"/>
    <n v="762.98"/>
    <n v="7901.5463013698636"/>
    <n v="5"/>
  </r>
  <r>
    <n v="5916396279"/>
    <d v="2018-06-04T00:00:00"/>
    <n v="2"/>
    <x v="24"/>
    <x v="23"/>
    <x v="105"/>
    <n v="52"/>
    <s v="M"/>
    <m/>
    <n v="390"/>
    <x v="1305"/>
    <n v="762.98"/>
    <n v="7901.5463013698636"/>
    <n v="6"/>
  </r>
  <r>
    <n v="5916396279"/>
    <d v="2018-06-06T00:00:00"/>
    <n v="5"/>
    <x v="3"/>
    <x v="3"/>
    <x v="56"/>
    <n v="39"/>
    <s v="M"/>
    <m/>
    <n v="835"/>
    <x v="1305"/>
    <n v="762.98"/>
    <n v="7901.5463013698636"/>
    <n v="6"/>
  </r>
  <r>
    <n v="5916396279"/>
    <d v="2018-06-13T00:00:00"/>
    <n v="7"/>
    <x v="24"/>
    <x v="23"/>
    <x v="163"/>
    <n v="25"/>
    <s v="M"/>
    <m/>
    <n v="1225"/>
    <x v="1305"/>
    <n v="762.98"/>
    <n v="7901.5463013698636"/>
    <n v="6"/>
  </r>
  <r>
    <n v="5916396279"/>
    <d v="2018-06-20T00:00:00"/>
    <n v="7"/>
    <x v="7"/>
    <x v="7"/>
    <x v="14"/>
    <n v="32"/>
    <s v="M"/>
    <m/>
    <n v="686"/>
    <x v="1305"/>
    <n v="762.98"/>
    <n v="7901.5463013698636"/>
    <n v="6"/>
  </r>
  <r>
    <n v="5916396279"/>
    <d v="2018-06-23T00:00:00"/>
    <n v="1"/>
    <x v="25"/>
    <x v="24"/>
    <x v="73"/>
    <n v="63"/>
    <s v="F"/>
    <m/>
    <n v="131"/>
    <x v="1305"/>
    <n v="762.98"/>
    <n v="7901.5463013698636"/>
    <n v="6"/>
  </r>
  <r>
    <n v="5916396279"/>
    <d v="2018-07-01T00:00:00"/>
    <n v="4"/>
    <x v="15"/>
    <x v="14"/>
    <x v="96"/>
    <n v="48"/>
    <s v="M"/>
    <m/>
    <n v="496"/>
    <x v="1305"/>
    <n v="762.98"/>
    <n v="7901.5463013698636"/>
    <n v="7"/>
  </r>
  <r>
    <n v="5916396279"/>
    <d v="2018-07-06T00:00:00"/>
    <n v="2"/>
    <x v="22"/>
    <x v="21"/>
    <x v="18"/>
    <n v="30"/>
    <s v="M"/>
    <m/>
    <n v="392"/>
    <x v="1305"/>
    <n v="762.98"/>
    <n v="7901.5463013698636"/>
    <n v="7"/>
  </r>
  <r>
    <n v="5916396279"/>
    <d v="2018-07-09T00:00:00"/>
    <n v="4"/>
    <x v="0"/>
    <x v="0"/>
    <x v="40"/>
    <n v="64"/>
    <s v="F"/>
    <m/>
    <n v="808"/>
    <x v="1305"/>
    <n v="762.98"/>
    <n v="7901.5463013698636"/>
    <n v="7"/>
  </r>
  <r>
    <n v="5916396279"/>
    <d v="2018-07-10T00:00:00"/>
    <n v="6"/>
    <x v="44"/>
    <x v="38"/>
    <x v="86"/>
    <n v="33"/>
    <s v="M"/>
    <n v="1"/>
    <n v="462"/>
    <x v="1305"/>
    <n v="762.98"/>
    <n v="7901.5463013698636"/>
    <n v="7"/>
  </r>
  <r>
    <n v="5916396279"/>
    <d v="2018-07-25T00:00:00"/>
    <n v="5"/>
    <x v="6"/>
    <x v="6"/>
    <x v="50"/>
    <n v="43"/>
    <s v="M"/>
    <m/>
    <n v="600"/>
    <x v="1305"/>
    <n v="762.98"/>
    <n v="7901.5463013698636"/>
    <n v="7"/>
  </r>
  <r>
    <n v="5916396279"/>
    <d v="2018-07-30T00:00:00"/>
    <n v="6"/>
    <x v="34"/>
    <x v="4"/>
    <x v="166"/>
    <n v="43"/>
    <s v="M"/>
    <m/>
    <n v="630"/>
    <x v="1305"/>
    <n v="762.98"/>
    <n v="7901.5463013698636"/>
    <n v="7"/>
  </r>
  <r>
    <n v="5916396279"/>
    <d v="2018-08-02T00:00:00"/>
    <n v="1"/>
    <x v="43"/>
    <x v="6"/>
    <x v="108"/>
    <n v="34"/>
    <s v="F"/>
    <m/>
    <n v="144"/>
    <x v="1305"/>
    <n v="762.98"/>
    <n v="7901.5463013698636"/>
    <n v="8"/>
  </r>
  <r>
    <n v="5916396279"/>
    <d v="2018-10-21T00:00:00"/>
    <n v="2"/>
    <x v="35"/>
    <x v="21"/>
    <x v="23"/>
    <n v="40"/>
    <s v="F"/>
    <m/>
    <n v="180"/>
    <x v="1305"/>
    <n v="762.98"/>
    <n v="7901.5463013698636"/>
    <n v="10"/>
  </r>
  <r>
    <n v="5916396279"/>
    <d v="2018-10-27T00:00:00"/>
    <n v="1"/>
    <x v="39"/>
    <x v="35"/>
    <x v="91"/>
    <n v="62"/>
    <s v="F"/>
    <m/>
    <n v="139"/>
    <x v="1305"/>
    <n v="762.98"/>
    <n v="7901.5463013698636"/>
    <n v="10"/>
  </r>
  <r>
    <n v="5916396279"/>
    <d v="2018-10-28T00:00:00"/>
    <n v="4"/>
    <x v="32"/>
    <x v="30"/>
    <x v="23"/>
    <n v="40"/>
    <s v="F"/>
    <m/>
    <n v="360"/>
    <x v="1305"/>
    <n v="762.98"/>
    <n v="7901.5463013698636"/>
    <n v="10"/>
  </r>
  <r>
    <n v="5916396279"/>
    <d v="2018-11-07T00:00:00"/>
    <n v="4"/>
    <x v="27"/>
    <x v="26"/>
    <x v="57"/>
    <n v="28"/>
    <s v="M"/>
    <m/>
    <n v="768"/>
    <x v="1305"/>
    <n v="762.98"/>
    <n v="7901.5463013698636"/>
    <n v="11"/>
  </r>
  <r>
    <n v="5916396279"/>
    <d v="2018-11-09T00:00:00"/>
    <n v="2"/>
    <x v="25"/>
    <x v="24"/>
    <x v="39"/>
    <n v="50"/>
    <s v="F"/>
    <m/>
    <n v="264"/>
    <x v="1305"/>
    <n v="762.98"/>
    <n v="7901.5463013698636"/>
    <n v="11"/>
  </r>
  <r>
    <n v="5923804794"/>
    <d v="2018-01-06T00:00:00"/>
    <n v="6"/>
    <x v="8"/>
    <x v="8"/>
    <x v="57"/>
    <n v="33"/>
    <s v="F"/>
    <m/>
    <n v="1152"/>
    <x v="935"/>
    <n v="633.46"/>
    <n v="6560.2158904109592"/>
    <n v="1"/>
  </r>
  <r>
    <n v="5923804794"/>
    <d v="2018-01-21T00:00:00"/>
    <n v="7"/>
    <x v="21"/>
    <x v="20"/>
    <x v="61"/>
    <n v="35"/>
    <s v="M"/>
    <m/>
    <n v="1638"/>
    <x v="935"/>
    <n v="633.46"/>
    <n v="6560.2158904109592"/>
    <n v="1"/>
  </r>
  <r>
    <n v="5923804794"/>
    <d v="2018-01-28T00:00:00"/>
    <n v="3"/>
    <x v="27"/>
    <x v="26"/>
    <x v="26"/>
    <n v="62"/>
    <s v="F"/>
    <m/>
    <n v="333"/>
    <x v="935"/>
    <n v="633.46"/>
    <n v="6560.2158904109592"/>
    <n v="1"/>
  </r>
  <r>
    <n v="5923804794"/>
    <d v="2018-02-05T00:00:00"/>
    <n v="5"/>
    <x v="33"/>
    <x v="31"/>
    <x v="15"/>
    <n v="26"/>
    <s v="F"/>
    <m/>
    <n v="685"/>
    <x v="935"/>
    <n v="633.46"/>
    <n v="6560.2158904109592"/>
    <n v="2"/>
  </r>
  <r>
    <n v="5923804794"/>
    <d v="2018-02-13T00:00:00"/>
    <n v="2"/>
    <x v="18"/>
    <x v="17"/>
    <x v="54"/>
    <n v="51"/>
    <s v="F"/>
    <m/>
    <n v="220"/>
    <x v="935"/>
    <n v="633.46"/>
    <n v="6560.2158904109592"/>
    <n v="2"/>
  </r>
  <r>
    <n v="5923804794"/>
    <d v="2018-02-19T00:00:00"/>
    <n v="6"/>
    <x v="30"/>
    <x v="28"/>
    <x v="113"/>
    <n v="64"/>
    <s v="F"/>
    <m/>
    <n v="912"/>
    <x v="935"/>
    <n v="633.46"/>
    <n v="6560.2158904109592"/>
    <n v="2"/>
  </r>
  <r>
    <n v="5923804794"/>
    <d v="2018-03-03T00:00:00"/>
    <n v="3"/>
    <x v="25"/>
    <x v="24"/>
    <x v="20"/>
    <n v="27"/>
    <s v="M"/>
    <m/>
    <n v="336"/>
    <x v="935"/>
    <n v="633.46"/>
    <n v="6560.2158904109592"/>
    <n v="3"/>
  </r>
  <r>
    <n v="5923804794"/>
    <d v="2018-04-05T00:00:00"/>
    <n v="1"/>
    <x v="1"/>
    <x v="1"/>
    <x v="164"/>
    <n v="57"/>
    <s v="M"/>
    <m/>
    <n v="88"/>
    <x v="935"/>
    <n v="633.46"/>
    <n v="6560.2158904109592"/>
    <n v="4"/>
  </r>
  <r>
    <n v="5923804794"/>
    <d v="2018-04-07T00:00:00"/>
    <n v="2"/>
    <x v="26"/>
    <x v="25"/>
    <x v="29"/>
    <n v="60"/>
    <s v="M"/>
    <m/>
    <n v="372"/>
    <x v="935"/>
    <n v="633.46"/>
    <n v="6560.2158904109592"/>
    <n v="4"/>
  </r>
  <r>
    <n v="5923804794"/>
    <d v="2018-05-04T00:00:00"/>
    <n v="5"/>
    <x v="8"/>
    <x v="8"/>
    <x v="89"/>
    <n v="61"/>
    <s v="M"/>
    <m/>
    <n v="1245"/>
    <x v="935"/>
    <n v="633.46"/>
    <n v="6560.2158904109592"/>
    <n v="5"/>
  </r>
  <r>
    <n v="5923804794"/>
    <d v="2018-06-11T00:00:00"/>
    <n v="4"/>
    <x v="25"/>
    <x v="24"/>
    <x v="115"/>
    <n v="52"/>
    <s v="F"/>
    <m/>
    <n v="976"/>
    <x v="935"/>
    <n v="633.46"/>
    <n v="6560.2158904109592"/>
    <n v="6"/>
  </r>
  <r>
    <n v="5923804794"/>
    <d v="2018-06-11T00:00:00"/>
    <n v="5"/>
    <x v="10"/>
    <x v="9"/>
    <x v="106"/>
    <n v="54"/>
    <s v="M"/>
    <m/>
    <n v="1005"/>
    <x v="935"/>
    <n v="633.46"/>
    <n v="6560.2158904109592"/>
    <n v="6"/>
  </r>
  <r>
    <n v="5923804794"/>
    <d v="2018-06-17T00:00:00"/>
    <n v="4"/>
    <x v="32"/>
    <x v="30"/>
    <x v="11"/>
    <n v="57"/>
    <s v="F"/>
    <m/>
    <n v="892"/>
    <x v="935"/>
    <n v="633.46"/>
    <n v="6560.2158904109592"/>
    <n v="6"/>
  </r>
  <r>
    <n v="5923804794"/>
    <d v="2018-06-28T00:00:00"/>
    <n v="5"/>
    <x v="20"/>
    <x v="19"/>
    <x v="174"/>
    <n v="36"/>
    <s v="F"/>
    <m/>
    <n v="940"/>
    <x v="935"/>
    <n v="633.46"/>
    <n v="6560.2158904109592"/>
    <n v="6"/>
  </r>
  <r>
    <n v="5923804794"/>
    <d v="2018-07-18T00:00:00"/>
    <n v="7"/>
    <x v="25"/>
    <x v="24"/>
    <x v="150"/>
    <n v="64"/>
    <s v="F"/>
    <m/>
    <n v="700"/>
    <x v="935"/>
    <n v="633.46"/>
    <n v="6560.2158904109592"/>
    <n v="7"/>
  </r>
  <r>
    <n v="5923804794"/>
    <d v="2018-08-01T00:00:00"/>
    <n v="1"/>
    <x v="4"/>
    <x v="4"/>
    <x v="28"/>
    <n v="52"/>
    <s v="F"/>
    <m/>
    <n v="182"/>
    <x v="935"/>
    <n v="633.46"/>
    <n v="6560.2158904109592"/>
    <n v="8"/>
  </r>
  <r>
    <n v="5923804794"/>
    <d v="2018-08-15T00:00:00"/>
    <n v="4"/>
    <x v="9"/>
    <x v="4"/>
    <x v="150"/>
    <n v="54"/>
    <s v="F"/>
    <m/>
    <n v="400"/>
    <x v="935"/>
    <n v="633.46"/>
    <n v="6560.2158904109592"/>
    <n v="8"/>
  </r>
  <r>
    <n v="5923804794"/>
    <d v="2018-08-16T00:00:00"/>
    <n v="6"/>
    <x v="11"/>
    <x v="10"/>
    <x v="112"/>
    <n v="36"/>
    <s v="F"/>
    <m/>
    <n v="882"/>
    <x v="935"/>
    <n v="633.46"/>
    <n v="6560.2158904109592"/>
    <n v="8"/>
  </r>
  <r>
    <n v="5923804794"/>
    <d v="2018-09-08T00:00:00"/>
    <n v="6"/>
    <x v="35"/>
    <x v="21"/>
    <x v="37"/>
    <n v="28"/>
    <s v="F"/>
    <m/>
    <n v="1074"/>
    <x v="935"/>
    <n v="633.46"/>
    <n v="6560.2158904109592"/>
    <n v="9"/>
  </r>
  <r>
    <n v="5923804794"/>
    <d v="2018-09-20T00:00:00"/>
    <n v="3"/>
    <x v="32"/>
    <x v="30"/>
    <x v="128"/>
    <n v="48"/>
    <s v="F"/>
    <m/>
    <n v="645"/>
    <x v="935"/>
    <n v="633.46"/>
    <n v="6560.2158904109592"/>
    <n v="9"/>
  </r>
  <r>
    <n v="5923804794"/>
    <d v="2018-09-27T00:00:00"/>
    <n v="5"/>
    <x v="34"/>
    <x v="4"/>
    <x v="28"/>
    <n v="32"/>
    <s v="F"/>
    <m/>
    <n v="910"/>
    <x v="935"/>
    <n v="633.46"/>
    <n v="6560.2158904109592"/>
    <n v="9"/>
  </r>
  <r>
    <n v="5923804794"/>
    <d v="2018-09-27T00:00:00"/>
    <n v="5"/>
    <x v="37"/>
    <x v="33"/>
    <x v="24"/>
    <n v="52"/>
    <s v="M"/>
    <m/>
    <n v="1180"/>
    <x v="935"/>
    <n v="633.46"/>
    <n v="6560.2158904109592"/>
    <n v="9"/>
  </r>
  <r>
    <n v="5923804794"/>
    <d v="2018-09-27T00:00:00"/>
    <n v="3"/>
    <x v="0"/>
    <x v="0"/>
    <x v="68"/>
    <n v="56"/>
    <s v="F"/>
    <m/>
    <n v="297"/>
    <x v="935"/>
    <n v="633.46"/>
    <n v="6560.2158904109592"/>
    <n v="9"/>
  </r>
  <r>
    <n v="5923804794"/>
    <d v="2018-10-21T00:00:00"/>
    <n v="6"/>
    <x v="40"/>
    <x v="36"/>
    <x v="153"/>
    <n v="27"/>
    <s v="M"/>
    <m/>
    <n v="1236"/>
    <x v="935"/>
    <n v="633.46"/>
    <n v="6560.2158904109592"/>
    <n v="10"/>
  </r>
  <r>
    <n v="5923804794"/>
    <d v="2018-10-21T00:00:00"/>
    <n v="4"/>
    <x v="38"/>
    <x v="34"/>
    <x v="28"/>
    <n v="43"/>
    <s v="F"/>
    <m/>
    <n v="728"/>
    <x v="935"/>
    <n v="633.46"/>
    <n v="6560.2158904109592"/>
    <n v="10"/>
  </r>
  <r>
    <n v="5923804794"/>
    <d v="2018-10-22T00:00:00"/>
    <n v="5"/>
    <x v="42"/>
    <x v="10"/>
    <x v="169"/>
    <n v="35"/>
    <s v="F"/>
    <m/>
    <n v="635"/>
    <x v="935"/>
    <n v="633.46"/>
    <n v="6560.2158904109592"/>
    <n v="10"/>
  </r>
  <r>
    <n v="5930950369"/>
    <d v="2018-01-11T00:00:00"/>
    <n v="1"/>
    <x v="25"/>
    <x v="24"/>
    <x v="80"/>
    <n v="49"/>
    <s v="F"/>
    <m/>
    <n v="129"/>
    <x v="864"/>
    <n v="549.68999999999994"/>
    <n v="5692.6799999999985"/>
    <n v="1"/>
  </r>
  <r>
    <n v="5930950369"/>
    <d v="2018-02-01T00:00:00"/>
    <n v="4"/>
    <x v="22"/>
    <x v="21"/>
    <x v="52"/>
    <n v="38"/>
    <s v="F"/>
    <m/>
    <n v="960"/>
    <x v="864"/>
    <n v="549.68999999999994"/>
    <n v="5692.6799999999985"/>
    <n v="2"/>
  </r>
  <r>
    <n v="5930950369"/>
    <d v="2018-02-22T00:00:00"/>
    <n v="6"/>
    <x v="48"/>
    <x v="39"/>
    <x v="4"/>
    <n v="60"/>
    <s v="F"/>
    <m/>
    <n v="582"/>
    <x v="864"/>
    <n v="549.68999999999994"/>
    <n v="5692.6799999999985"/>
    <n v="2"/>
  </r>
  <r>
    <n v="5930950369"/>
    <d v="2018-03-05T00:00:00"/>
    <n v="3"/>
    <x v="13"/>
    <x v="12"/>
    <x v="36"/>
    <n v="62"/>
    <s v="F"/>
    <n v="1"/>
    <n v="378"/>
    <x v="864"/>
    <n v="549.68999999999994"/>
    <n v="5692.6799999999985"/>
    <n v="3"/>
  </r>
  <r>
    <n v="5930950369"/>
    <d v="2018-03-11T00:00:00"/>
    <n v="3"/>
    <x v="39"/>
    <x v="35"/>
    <x v="81"/>
    <n v="32"/>
    <s v="M"/>
    <m/>
    <n v="714"/>
    <x v="864"/>
    <n v="549.68999999999994"/>
    <n v="5692.6799999999985"/>
    <n v="3"/>
  </r>
  <r>
    <n v="5930950369"/>
    <d v="2018-03-13T00:00:00"/>
    <n v="6"/>
    <x v="8"/>
    <x v="8"/>
    <x v="18"/>
    <n v="39"/>
    <s v="M"/>
    <m/>
    <n v="1176"/>
    <x v="864"/>
    <n v="549.68999999999994"/>
    <n v="5692.6799999999985"/>
    <n v="3"/>
  </r>
  <r>
    <n v="5930950369"/>
    <d v="2018-03-17T00:00:00"/>
    <n v="5"/>
    <x v="21"/>
    <x v="20"/>
    <x v="79"/>
    <n v="31"/>
    <s v="F"/>
    <n v="1"/>
    <n v="650"/>
    <x v="864"/>
    <n v="549.68999999999994"/>
    <n v="5692.6799999999985"/>
    <n v="3"/>
  </r>
  <r>
    <n v="5930950369"/>
    <d v="2018-03-20T00:00:00"/>
    <n v="7"/>
    <x v="7"/>
    <x v="7"/>
    <x v="108"/>
    <n v="28"/>
    <s v="F"/>
    <m/>
    <n v="1008"/>
    <x v="864"/>
    <n v="549.68999999999994"/>
    <n v="5692.6799999999985"/>
    <n v="3"/>
  </r>
  <r>
    <n v="5930950369"/>
    <d v="2018-03-24T00:00:00"/>
    <n v="7"/>
    <x v="21"/>
    <x v="20"/>
    <x v="103"/>
    <n v="46"/>
    <s v="M"/>
    <m/>
    <n v="1400"/>
    <x v="864"/>
    <n v="549.68999999999994"/>
    <n v="5692.6799999999985"/>
    <n v="3"/>
  </r>
  <r>
    <n v="5930950369"/>
    <d v="2018-04-09T00:00:00"/>
    <n v="5"/>
    <x v="36"/>
    <x v="32"/>
    <x v="28"/>
    <n v="46"/>
    <s v="F"/>
    <m/>
    <n v="910"/>
    <x v="864"/>
    <n v="549.68999999999994"/>
    <n v="5692.6799999999985"/>
    <n v="4"/>
  </r>
  <r>
    <n v="5930950369"/>
    <d v="2018-04-20T00:00:00"/>
    <n v="1"/>
    <x v="7"/>
    <x v="7"/>
    <x v="121"/>
    <n v="58"/>
    <s v="F"/>
    <m/>
    <n v="125"/>
    <x v="864"/>
    <n v="549.68999999999994"/>
    <n v="5692.6799999999985"/>
    <n v="4"/>
  </r>
  <r>
    <n v="5930950369"/>
    <d v="2018-05-18T00:00:00"/>
    <n v="4"/>
    <x v="18"/>
    <x v="17"/>
    <x v="173"/>
    <n v="44"/>
    <s v="M"/>
    <m/>
    <n v="820"/>
    <x v="864"/>
    <n v="549.68999999999994"/>
    <n v="5692.6799999999985"/>
    <n v="5"/>
  </r>
  <r>
    <n v="5930950369"/>
    <d v="2018-05-20T00:00:00"/>
    <n v="7"/>
    <x v="43"/>
    <x v="6"/>
    <x v="60"/>
    <n v="28"/>
    <s v="F"/>
    <m/>
    <n v="1519"/>
    <x v="864"/>
    <n v="549.68999999999994"/>
    <n v="5692.6799999999985"/>
    <n v="5"/>
  </r>
  <r>
    <n v="5930950369"/>
    <d v="2018-05-27T00:00:00"/>
    <n v="5"/>
    <x v="28"/>
    <x v="17"/>
    <x v="83"/>
    <n v="53"/>
    <s v="F"/>
    <m/>
    <n v="1110"/>
    <x v="864"/>
    <n v="549.68999999999994"/>
    <n v="5692.6799999999985"/>
    <n v="5"/>
  </r>
  <r>
    <n v="5930950369"/>
    <d v="2018-07-24T00:00:00"/>
    <n v="2"/>
    <x v="45"/>
    <x v="0"/>
    <x v="63"/>
    <n v="36"/>
    <s v="F"/>
    <m/>
    <n v="356"/>
    <x v="864"/>
    <n v="549.68999999999994"/>
    <n v="5692.6799999999985"/>
    <n v="7"/>
  </r>
  <r>
    <n v="5930950369"/>
    <d v="2018-08-08T00:00:00"/>
    <n v="3"/>
    <x v="11"/>
    <x v="10"/>
    <x v="129"/>
    <n v="25"/>
    <s v="F"/>
    <m/>
    <n v="399"/>
    <x v="864"/>
    <n v="549.68999999999994"/>
    <n v="5692.6799999999985"/>
    <n v="8"/>
  </r>
  <r>
    <n v="5930950369"/>
    <d v="2018-08-15T00:00:00"/>
    <n v="6"/>
    <x v="46"/>
    <x v="9"/>
    <x v="38"/>
    <n v="40"/>
    <s v="M"/>
    <m/>
    <n v="1398"/>
    <x v="864"/>
    <n v="549.68999999999994"/>
    <n v="5692.6799999999985"/>
    <n v="8"/>
  </r>
  <r>
    <n v="5930950369"/>
    <d v="2018-08-18T00:00:00"/>
    <n v="1"/>
    <x v="26"/>
    <x v="25"/>
    <x v="74"/>
    <n v="59"/>
    <s v="M"/>
    <m/>
    <n v="243"/>
    <x v="864"/>
    <n v="549.68999999999994"/>
    <n v="5692.6799999999985"/>
    <n v="8"/>
  </r>
  <r>
    <n v="5930950369"/>
    <d v="2018-09-28T00:00:00"/>
    <n v="6"/>
    <x v="46"/>
    <x v="9"/>
    <x v="108"/>
    <n v="38"/>
    <s v="F"/>
    <m/>
    <n v="864"/>
    <x v="864"/>
    <n v="549.68999999999994"/>
    <n v="5692.6799999999985"/>
    <n v="9"/>
  </r>
  <r>
    <n v="5934115715"/>
    <d v="2018-01-11T00:00:00"/>
    <n v="5"/>
    <x v="29"/>
    <x v="27"/>
    <x v="162"/>
    <n v="60"/>
    <s v="F"/>
    <m/>
    <n v="730"/>
    <x v="1422"/>
    <n v="528.06999999999994"/>
    <n v="5468.7797260273965"/>
    <n v="1"/>
  </r>
  <r>
    <n v="5934115715"/>
    <d v="2018-01-26T00:00:00"/>
    <n v="1"/>
    <x v="18"/>
    <x v="17"/>
    <x v="122"/>
    <n v="62"/>
    <s v="F"/>
    <m/>
    <n v="95"/>
    <x v="1422"/>
    <n v="528.06999999999994"/>
    <n v="5468.7797260273965"/>
    <n v="1"/>
  </r>
  <r>
    <n v="5934115715"/>
    <d v="2018-02-03T00:00:00"/>
    <n v="2"/>
    <x v="37"/>
    <x v="33"/>
    <x v="112"/>
    <n v="50"/>
    <s v="F"/>
    <n v="1"/>
    <n v="294"/>
    <x v="1422"/>
    <n v="528.06999999999994"/>
    <n v="5468.7797260273965"/>
    <n v="2"/>
  </r>
  <r>
    <n v="5934115715"/>
    <d v="2018-02-10T00:00:00"/>
    <n v="4"/>
    <x v="36"/>
    <x v="32"/>
    <x v="49"/>
    <n v="50"/>
    <s v="F"/>
    <m/>
    <n v="680"/>
    <x v="1422"/>
    <n v="528.06999999999994"/>
    <n v="5468.7797260273965"/>
    <n v="2"/>
  </r>
  <r>
    <n v="5934115715"/>
    <d v="2018-03-21T00:00:00"/>
    <n v="6"/>
    <x v="8"/>
    <x v="8"/>
    <x v="33"/>
    <n v="29"/>
    <s v="F"/>
    <n v="1"/>
    <n v="828"/>
    <x v="1422"/>
    <n v="528.06999999999994"/>
    <n v="5468.7797260273965"/>
    <n v="3"/>
  </r>
  <r>
    <n v="5934115715"/>
    <d v="2018-04-02T00:00:00"/>
    <n v="6"/>
    <x v="32"/>
    <x v="30"/>
    <x v="29"/>
    <n v="46"/>
    <s v="M"/>
    <m/>
    <n v="1116"/>
    <x v="1422"/>
    <n v="528.06999999999994"/>
    <n v="5468.7797260273965"/>
    <n v="4"/>
  </r>
  <r>
    <n v="5934115715"/>
    <d v="2018-04-06T00:00:00"/>
    <n v="3"/>
    <x v="35"/>
    <x v="21"/>
    <x v="48"/>
    <n v="63"/>
    <s v="F"/>
    <m/>
    <n v="282"/>
    <x v="1422"/>
    <n v="528.06999999999994"/>
    <n v="5468.7797260273965"/>
    <n v="4"/>
  </r>
  <r>
    <n v="5934115715"/>
    <d v="2018-05-07T00:00:00"/>
    <n v="7"/>
    <x v="40"/>
    <x v="36"/>
    <x v="174"/>
    <n v="25"/>
    <s v="M"/>
    <m/>
    <n v="1316"/>
    <x v="1422"/>
    <n v="528.06999999999994"/>
    <n v="5468.7797260273965"/>
    <n v="5"/>
  </r>
  <r>
    <n v="5934115715"/>
    <d v="2018-05-25T00:00:00"/>
    <n v="4"/>
    <x v="38"/>
    <x v="34"/>
    <x v="29"/>
    <n v="28"/>
    <s v="M"/>
    <m/>
    <n v="744"/>
    <x v="1422"/>
    <n v="528.06999999999994"/>
    <n v="5468.7797260273965"/>
    <n v="5"/>
  </r>
  <r>
    <n v="5934115715"/>
    <d v="2018-05-29T00:00:00"/>
    <n v="2"/>
    <x v="5"/>
    <x v="5"/>
    <x v="158"/>
    <n v="54"/>
    <s v="F"/>
    <m/>
    <n v="310"/>
    <x v="1422"/>
    <n v="528.06999999999994"/>
    <n v="5468.7797260273965"/>
    <n v="5"/>
  </r>
  <r>
    <n v="5934115715"/>
    <d v="2018-06-01T00:00:00"/>
    <n v="6"/>
    <x v="41"/>
    <x v="37"/>
    <x v="7"/>
    <n v="58"/>
    <s v="M"/>
    <m/>
    <n v="546"/>
    <x v="1422"/>
    <n v="528.06999999999994"/>
    <n v="5468.7797260273965"/>
    <n v="6"/>
  </r>
  <r>
    <n v="5934115715"/>
    <d v="2018-07-25T00:00:00"/>
    <n v="4"/>
    <x v="23"/>
    <x v="22"/>
    <x v="136"/>
    <n v="55"/>
    <s v="F"/>
    <m/>
    <n v="704"/>
    <x v="1422"/>
    <n v="528.06999999999994"/>
    <n v="5468.7797260273965"/>
    <n v="7"/>
  </r>
  <r>
    <n v="5934115715"/>
    <d v="2018-07-27T00:00:00"/>
    <n v="5"/>
    <x v="6"/>
    <x v="6"/>
    <x v="54"/>
    <n v="49"/>
    <s v="F"/>
    <m/>
    <n v="550"/>
    <x v="1422"/>
    <n v="528.06999999999994"/>
    <n v="5468.7797260273965"/>
    <n v="7"/>
  </r>
  <r>
    <n v="5934115715"/>
    <d v="2018-08-05T00:00:00"/>
    <n v="7"/>
    <x v="21"/>
    <x v="20"/>
    <x v="82"/>
    <n v="63"/>
    <s v="F"/>
    <m/>
    <n v="1001"/>
    <x v="1422"/>
    <n v="528.06999999999994"/>
    <n v="5468.7797260273965"/>
    <n v="8"/>
  </r>
  <r>
    <n v="5934115715"/>
    <d v="2018-08-21T00:00:00"/>
    <n v="2"/>
    <x v="3"/>
    <x v="3"/>
    <x v="151"/>
    <n v="39"/>
    <s v="M"/>
    <m/>
    <n v="420"/>
    <x v="1422"/>
    <n v="528.06999999999994"/>
    <n v="5468.7797260273965"/>
    <n v="8"/>
  </r>
  <r>
    <n v="5934115715"/>
    <d v="2018-08-31T00:00:00"/>
    <n v="2"/>
    <x v="49"/>
    <x v="40"/>
    <x v="21"/>
    <n v="33"/>
    <s v="F"/>
    <m/>
    <n v="320"/>
    <x v="1422"/>
    <n v="528.06999999999994"/>
    <n v="5468.7797260273965"/>
    <n v="8"/>
  </r>
  <r>
    <n v="5934115715"/>
    <d v="2018-09-05T00:00:00"/>
    <n v="3"/>
    <x v="32"/>
    <x v="30"/>
    <x v="45"/>
    <n v="31"/>
    <s v="M"/>
    <m/>
    <n v="306"/>
    <x v="1422"/>
    <n v="528.06999999999994"/>
    <n v="5468.7797260273965"/>
    <n v="9"/>
  </r>
  <r>
    <n v="5934115715"/>
    <d v="2018-09-16T00:00:00"/>
    <n v="7"/>
    <x v="2"/>
    <x v="2"/>
    <x v="20"/>
    <n v="27"/>
    <s v="M"/>
    <n v="1"/>
    <n v="784"/>
    <x v="1422"/>
    <n v="528.06999999999994"/>
    <n v="5468.7797260273965"/>
    <n v="9"/>
  </r>
  <r>
    <n v="5934115715"/>
    <d v="2018-10-22T00:00:00"/>
    <n v="5"/>
    <x v="36"/>
    <x v="32"/>
    <x v="133"/>
    <n v="50"/>
    <s v="M"/>
    <m/>
    <n v="885"/>
    <x v="1422"/>
    <n v="528.06999999999994"/>
    <n v="5468.7797260273965"/>
    <n v="10"/>
  </r>
  <r>
    <n v="5934115715"/>
    <d v="2018-11-02T00:00:00"/>
    <n v="6"/>
    <x v="3"/>
    <x v="3"/>
    <x v="53"/>
    <n v="27"/>
    <s v="M"/>
    <m/>
    <n v="954"/>
    <x v="1422"/>
    <n v="528.06999999999994"/>
    <n v="5468.7797260273965"/>
    <n v="11"/>
  </r>
  <r>
    <n v="5935030969"/>
    <d v="2018-01-06T00:00:00"/>
    <n v="5"/>
    <x v="0"/>
    <x v="0"/>
    <x v="49"/>
    <n v="51"/>
    <s v="F"/>
    <m/>
    <n v="850"/>
    <x v="1423"/>
    <n v="658.07999999999993"/>
    <n v="6815.1846575342461"/>
    <n v="1"/>
  </r>
  <r>
    <n v="5935030969"/>
    <d v="2018-01-31T00:00:00"/>
    <n v="7"/>
    <x v="14"/>
    <x v="13"/>
    <x v="141"/>
    <n v="53"/>
    <s v="M"/>
    <m/>
    <n v="567"/>
    <x v="1423"/>
    <n v="658.07999999999993"/>
    <n v="6815.1846575342461"/>
    <n v="1"/>
  </r>
  <r>
    <n v="5935030969"/>
    <d v="2018-02-27T00:00:00"/>
    <n v="3"/>
    <x v="0"/>
    <x v="0"/>
    <x v="106"/>
    <n v="38"/>
    <s v="M"/>
    <m/>
    <n v="603"/>
    <x v="1423"/>
    <n v="658.07999999999993"/>
    <n v="6815.1846575342461"/>
    <n v="2"/>
  </r>
  <r>
    <n v="5935030969"/>
    <d v="2018-03-29T00:00:00"/>
    <n v="7"/>
    <x v="33"/>
    <x v="31"/>
    <x v="91"/>
    <n v="51"/>
    <s v="F"/>
    <m/>
    <n v="973"/>
    <x v="1423"/>
    <n v="658.07999999999993"/>
    <n v="6815.1846575342461"/>
    <n v="3"/>
  </r>
  <r>
    <n v="5935030969"/>
    <d v="2018-04-02T00:00:00"/>
    <n v="4"/>
    <x v="16"/>
    <x v="15"/>
    <x v="68"/>
    <n v="29"/>
    <s v="M"/>
    <m/>
    <n v="396"/>
    <x v="1423"/>
    <n v="658.07999999999993"/>
    <n v="6815.1846575342461"/>
    <n v="4"/>
  </r>
  <r>
    <n v="5935030969"/>
    <d v="2018-04-23T00:00:00"/>
    <n v="4"/>
    <x v="42"/>
    <x v="10"/>
    <x v="56"/>
    <n v="36"/>
    <s v="F"/>
    <m/>
    <n v="668"/>
    <x v="1423"/>
    <n v="658.07999999999993"/>
    <n v="6815.1846575342461"/>
    <n v="4"/>
  </r>
  <r>
    <n v="5935030969"/>
    <d v="2018-04-30T00:00:00"/>
    <n v="7"/>
    <x v="29"/>
    <x v="27"/>
    <x v="22"/>
    <n v="57"/>
    <s v="F"/>
    <m/>
    <n v="1309"/>
    <x v="1423"/>
    <n v="658.07999999999993"/>
    <n v="6815.1846575342461"/>
    <n v="4"/>
  </r>
  <r>
    <n v="5935030969"/>
    <d v="2018-05-13T00:00:00"/>
    <n v="5"/>
    <x v="48"/>
    <x v="39"/>
    <x v="140"/>
    <n v="28"/>
    <s v="F"/>
    <m/>
    <n v="410"/>
    <x v="1423"/>
    <n v="658.07999999999993"/>
    <n v="6815.1846575342461"/>
    <n v="5"/>
  </r>
  <r>
    <n v="5935030969"/>
    <d v="2018-05-18T00:00:00"/>
    <n v="6"/>
    <x v="16"/>
    <x v="15"/>
    <x v="60"/>
    <n v="27"/>
    <s v="M"/>
    <m/>
    <n v="1302"/>
    <x v="1423"/>
    <n v="658.07999999999993"/>
    <n v="6815.1846575342461"/>
    <n v="5"/>
  </r>
  <r>
    <n v="5935030969"/>
    <d v="2018-05-27T00:00:00"/>
    <n v="3"/>
    <x v="43"/>
    <x v="6"/>
    <x v="161"/>
    <n v="50"/>
    <s v="F"/>
    <m/>
    <n v="741"/>
    <x v="1423"/>
    <n v="658.07999999999993"/>
    <n v="6815.1846575342461"/>
    <n v="5"/>
  </r>
  <r>
    <n v="5935030969"/>
    <d v="2018-06-19T00:00:00"/>
    <n v="6"/>
    <x v="13"/>
    <x v="12"/>
    <x v="156"/>
    <n v="63"/>
    <s v="F"/>
    <m/>
    <n v="942"/>
    <x v="1423"/>
    <n v="658.07999999999993"/>
    <n v="6815.1846575342461"/>
    <n v="6"/>
  </r>
  <r>
    <n v="5935030969"/>
    <d v="2018-07-21T00:00:00"/>
    <n v="3"/>
    <x v="34"/>
    <x v="4"/>
    <x v="102"/>
    <n v="41"/>
    <s v="F"/>
    <m/>
    <n v="468"/>
    <x v="1423"/>
    <n v="658.07999999999993"/>
    <n v="6815.1846575342461"/>
    <n v="7"/>
  </r>
  <r>
    <n v="5935030969"/>
    <d v="2018-08-01T00:00:00"/>
    <n v="3"/>
    <x v="18"/>
    <x v="17"/>
    <x v="18"/>
    <n v="46"/>
    <s v="F"/>
    <m/>
    <n v="588"/>
    <x v="1423"/>
    <n v="658.07999999999993"/>
    <n v="6815.1846575342461"/>
    <n v="8"/>
  </r>
  <r>
    <n v="5935030969"/>
    <d v="2018-09-01T00:00:00"/>
    <n v="2"/>
    <x v="9"/>
    <x v="4"/>
    <x v="62"/>
    <n v="51"/>
    <s v="F"/>
    <m/>
    <n v="156"/>
    <x v="1423"/>
    <n v="658.07999999999993"/>
    <n v="6815.1846575342461"/>
    <n v="9"/>
  </r>
  <r>
    <n v="5935030969"/>
    <d v="2018-09-17T00:00:00"/>
    <n v="2"/>
    <x v="36"/>
    <x v="32"/>
    <x v="122"/>
    <n v="47"/>
    <s v="F"/>
    <m/>
    <n v="190"/>
    <x v="1423"/>
    <n v="658.07999999999993"/>
    <n v="6815.1846575342461"/>
    <n v="9"/>
  </r>
  <r>
    <n v="5935030969"/>
    <d v="2018-09-21T00:00:00"/>
    <n v="6"/>
    <x v="37"/>
    <x v="33"/>
    <x v="23"/>
    <n v="36"/>
    <s v="F"/>
    <m/>
    <n v="540"/>
    <x v="1423"/>
    <n v="658.07999999999993"/>
    <n v="6815.1846575342461"/>
    <n v="9"/>
  </r>
  <r>
    <n v="5935030969"/>
    <d v="2018-10-28T00:00:00"/>
    <n v="6"/>
    <x v="31"/>
    <x v="29"/>
    <x v="112"/>
    <n v="39"/>
    <s v="M"/>
    <m/>
    <n v="882"/>
    <x v="1423"/>
    <n v="658.07999999999993"/>
    <n v="6815.1846575342461"/>
    <n v="10"/>
  </r>
  <r>
    <n v="5935030969"/>
    <d v="2018-10-28T00:00:00"/>
    <n v="1"/>
    <x v="46"/>
    <x v="9"/>
    <x v="144"/>
    <n v="26"/>
    <s v="F"/>
    <m/>
    <n v="213"/>
    <x v="1423"/>
    <n v="658.07999999999993"/>
    <n v="6815.1846575342461"/>
    <n v="10"/>
  </r>
  <r>
    <n v="5935721201"/>
    <d v="2018-01-01T00:00:00"/>
    <n v="1"/>
    <x v="39"/>
    <x v="35"/>
    <x v="25"/>
    <n v="32"/>
    <s v="M"/>
    <m/>
    <n v="199"/>
    <x v="1424"/>
    <n v="671.16"/>
    <n v="6950.6432876712333"/>
    <n v="1"/>
  </r>
  <r>
    <n v="5935721201"/>
    <d v="2018-02-11T00:00:00"/>
    <n v="4"/>
    <x v="3"/>
    <x v="3"/>
    <x v="158"/>
    <n v="39"/>
    <s v="F"/>
    <m/>
    <n v="620"/>
    <x v="1424"/>
    <n v="671.16"/>
    <n v="6950.6432876712333"/>
    <n v="2"/>
  </r>
  <r>
    <n v="5935721201"/>
    <d v="2018-02-13T00:00:00"/>
    <n v="7"/>
    <x v="9"/>
    <x v="4"/>
    <x v="69"/>
    <n v="38"/>
    <s v="M"/>
    <m/>
    <n v="1197"/>
    <x v="1424"/>
    <n v="671.16"/>
    <n v="6950.6432876712333"/>
    <n v="2"/>
  </r>
  <r>
    <n v="5935721201"/>
    <d v="2018-02-19T00:00:00"/>
    <n v="6"/>
    <x v="17"/>
    <x v="16"/>
    <x v="61"/>
    <n v="30"/>
    <s v="F"/>
    <m/>
    <n v="1404"/>
    <x v="1424"/>
    <n v="671.16"/>
    <n v="6950.6432876712333"/>
    <n v="2"/>
  </r>
  <r>
    <n v="5935721201"/>
    <d v="2018-02-25T00:00:00"/>
    <n v="1"/>
    <x v="7"/>
    <x v="7"/>
    <x v="119"/>
    <n v="64"/>
    <s v="M"/>
    <m/>
    <n v="225"/>
    <x v="1424"/>
    <n v="671.16"/>
    <n v="6950.6432876712333"/>
    <n v="2"/>
  </r>
  <r>
    <n v="5935721201"/>
    <d v="2018-03-20T00:00:00"/>
    <n v="6"/>
    <x v="3"/>
    <x v="3"/>
    <x v="162"/>
    <n v="31"/>
    <s v="M"/>
    <m/>
    <n v="876"/>
    <x v="1424"/>
    <n v="671.16"/>
    <n v="6950.6432876712333"/>
    <n v="3"/>
  </r>
  <r>
    <n v="5935721201"/>
    <d v="2018-03-28T00:00:00"/>
    <n v="6"/>
    <x v="7"/>
    <x v="7"/>
    <x v="172"/>
    <n v="41"/>
    <s v="M"/>
    <m/>
    <n v="1266"/>
    <x v="1424"/>
    <n v="671.16"/>
    <n v="6950.6432876712333"/>
    <n v="3"/>
  </r>
  <r>
    <n v="5935721201"/>
    <d v="2018-04-04T00:00:00"/>
    <n v="6"/>
    <x v="31"/>
    <x v="29"/>
    <x v="81"/>
    <n v="60"/>
    <s v="F"/>
    <m/>
    <n v="1428"/>
    <x v="1424"/>
    <n v="671.16"/>
    <n v="6950.6432876712333"/>
    <n v="4"/>
  </r>
  <r>
    <n v="5935721201"/>
    <d v="2018-04-15T00:00:00"/>
    <n v="3"/>
    <x v="20"/>
    <x v="19"/>
    <x v="74"/>
    <n v="46"/>
    <s v="F"/>
    <m/>
    <n v="729"/>
    <x v="1424"/>
    <n v="671.16"/>
    <n v="6950.6432876712333"/>
    <n v="4"/>
  </r>
  <r>
    <n v="5935721201"/>
    <d v="2018-05-18T00:00:00"/>
    <n v="3"/>
    <x v="23"/>
    <x v="22"/>
    <x v="75"/>
    <n v="54"/>
    <s v="M"/>
    <m/>
    <n v="348"/>
    <x v="1424"/>
    <n v="671.16"/>
    <n v="6950.6432876712333"/>
    <n v="5"/>
  </r>
  <r>
    <n v="5935721201"/>
    <d v="2018-05-27T00:00:00"/>
    <n v="3"/>
    <x v="22"/>
    <x v="21"/>
    <x v="117"/>
    <n v="43"/>
    <s v="M"/>
    <m/>
    <n v="750"/>
    <x v="1424"/>
    <n v="671.16"/>
    <n v="6950.6432876712333"/>
    <n v="5"/>
  </r>
  <r>
    <n v="5935721201"/>
    <d v="2018-06-04T00:00:00"/>
    <n v="6"/>
    <x v="43"/>
    <x v="6"/>
    <x v="130"/>
    <n v="25"/>
    <s v="F"/>
    <m/>
    <n v="1038"/>
    <x v="1424"/>
    <n v="671.16"/>
    <n v="6950.6432876712333"/>
    <n v="6"/>
  </r>
  <r>
    <n v="5935721201"/>
    <d v="2018-06-27T00:00:00"/>
    <n v="7"/>
    <x v="19"/>
    <x v="18"/>
    <x v="97"/>
    <n v="25"/>
    <s v="F"/>
    <m/>
    <n v="1015"/>
    <x v="1424"/>
    <n v="671.16"/>
    <n v="6950.6432876712333"/>
    <n v="6"/>
  </r>
  <r>
    <n v="5935721201"/>
    <d v="2018-06-27T00:00:00"/>
    <n v="2"/>
    <x v="44"/>
    <x v="38"/>
    <x v="56"/>
    <n v="54"/>
    <s v="M"/>
    <m/>
    <n v="334"/>
    <x v="1424"/>
    <n v="671.16"/>
    <n v="6950.6432876712333"/>
    <n v="6"/>
  </r>
  <r>
    <n v="5935721201"/>
    <d v="2018-06-28T00:00:00"/>
    <n v="4"/>
    <x v="37"/>
    <x v="33"/>
    <x v="171"/>
    <n v="45"/>
    <s v="F"/>
    <m/>
    <n v="876"/>
    <x v="1424"/>
    <n v="671.16"/>
    <n v="6950.6432876712333"/>
    <n v="6"/>
  </r>
  <r>
    <n v="5935721201"/>
    <d v="2018-07-24T00:00:00"/>
    <n v="6"/>
    <x v="45"/>
    <x v="0"/>
    <x v="98"/>
    <n v="29"/>
    <s v="M"/>
    <m/>
    <n v="840"/>
    <x v="1424"/>
    <n v="671.16"/>
    <n v="6950.6432876712333"/>
    <n v="7"/>
  </r>
  <r>
    <n v="5935721201"/>
    <d v="2018-09-04T00:00:00"/>
    <n v="3"/>
    <x v="22"/>
    <x v="21"/>
    <x v="3"/>
    <n v="26"/>
    <s v="F"/>
    <m/>
    <n v="711"/>
    <x v="1424"/>
    <n v="671.16"/>
    <n v="6950.6432876712333"/>
    <n v="9"/>
  </r>
  <r>
    <n v="5935721201"/>
    <d v="2018-09-06T00:00:00"/>
    <n v="2"/>
    <x v="46"/>
    <x v="9"/>
    <x v="3"/>
    <n v="63"/>
    <s v="M"/>
    <m/>
    <n v="474"/>
    <x v="1424"/>
    <n v="671.16"/>
    <n v="6950.6432876712333"/>
    <n v="9"/>
  </r>
  <r>
    <n v="5935721201"/>
    <d v="2018-09-10T00:00:00"/>
    <n v="3"/>
    <x v="10"/>
    <x v="9"/>
    <x v="173"/>
    <n v="45"/>
    <s v="F"/>
    <m/>
    <n v="615"/>
    <x v="1424"/>
    <n v="671.16"/>
    <n v="6950.6432876712333"/>
    <n v="9"/>
  </r>
  <r>
    <n v="5935721201"/>
    <d v="2018-09-14T00:00:00"/>
    <n v="6"/>
    <x v="32"/>
    <x v="30"/>
    <x v="92"/>
    <n v="30"/>
    <s v="M"/>
    <m/>
    <n v="1344"/>
    <x v="1424"/>
    <n v="671.16"/>
    <n v="6950.6432876712333"/>
    <n v="9"/>
  </r>
  <r>
    <n v="5935721201"/>
    <d v="2018-10-13T00:00:00"/>
    <n v="5"/>
    <x v="40"/>
    <x v="36"/>
    <x v="142"/>
    <n v="53"/>
    <s v="M"/>
    <m/>
    <n v="605"/>
    <x v="1424"/>
    <n v="671.16"/>
    <n v="6950.6432876712333"/>
    <n v="10"/>
  </r>
  <r>
    <n v="5935721201"/>
    <d v="2018-10-15T00:00:00"/>
    <n v="1"/>
    <x v="9"/>
    <x v="4"/>
    <x v="160"/>
    <n v="46"/>
    <s v="F"/>
    <m/>
    <n v="189"/>
    <x v="1424"/>
    <n v="671.16"/>
    <n v="6950.6432876712333"/>
    <n v="10"/>
  </r>
  <r>
    <n v="5935721201"/>
    <d v="2018-10-23T00:00:00"/>
    <n v="6"/>
    <x v="18"/>
    <x v="17"/>
    <x v="74"/>
    <n v="62"/>
    <s v="M"/>
    <m/>
    <n v="1458"/>
    <x v="1424"/>
    <n v="671.16"/>
    <n v="6950.6432876712333"/>
    <n v="10"/>
  </r>
  <r>
    <n v="5935721201"/>
    <d v="2018-11-09T00:00:00"/>
    <n v="3"/>
    <x v="10"/>
    <x v="9"/>
    <x v="118"/>
    <n v="55"/>
    <s v="F"/>
    <m/>
    <n v="690"/>
    <x v="1424"/>
    <n v="671.16"/>
    <n v="6950.6432876712333"/>
    <n v="11"/>
  </r>
  <r>
    <n v="5936925242"/>
    <d v="2018-01-10T00:00:00"/>
    <n v="4"/>
    <x v="41"/>
    <x v="37"/>
    <x v="164"/>
    <n v="65"/>
    <s v="M"/>
    <n v="1"/>
    <n v="352"/>
    <x v="197"/>
    <n v="651.27"/>
    <n v="6744.6591780821909"/>
    <n v="1"/>
  </r>
  <r>
    <n v="5936925242"/>
    <d v="2018-01-21T00:00:00"/>
    <n v="4"/>
    <x v="13"/>
    <x v="12"/>
    <x v="35"/>
    <n v="38"/>
    <s v="F"/>
    <m/>
    <n v="760"/>
    <x v="197"/>
    <n v="651.27"/>
    <n v="6744.6591780821909"/>
    <n v="1"/>
  </r>
  <r>
    <n v="5936925242"/>
    <d v="2018-02-12T00:00:00"/>
    <n v="7"/>
    <x v="18"/>
    <x v="17"/>
    <x v="67"/>
    <n v="30"/>
    <s v="F"/>
    <m/>
    <n v="1512"/>
    <x v="197"/>
    <n v="651.27"/>
    <n v="6744.6591780821909"/>
    <n v="2"/>
  </r>
  <r>
    <n v="5936925242"/>
    <d v="2018-02-15T00:00:00"/>
    <n v="3"/>
    <x v="4"/>
    <x v="4"/>
    <x v="64"/>
    <n v="48"/>
    <s v="M"/>
    <m/>
    <n v="354"/>
    <x v="197"/>
    <n v="651.27"/>
    <n v="6744.6591780821909"/>
    <n v="2"/>
  </r>
  <r>
    <n v="5936925242"/>
    <d v="2018-02-28T00:00:00"/>
    <n v="1"/>
    <x v="17"/>
    <x v="16"/>
    <x v="21"/>
    <n v="39"/>
    <s v="F"/>
    <m/>
    <n v="160"/>
    <x v="197"/>
    <n v="651.27"/>
    <n v="6744.6591780821909"/>
    <n v="2"/>
  </r>
  <r>
    <n v="5936925242"/>
    <d v="2018-03-11T00:00:00"/>
    <n v="4"/>
    <x v="13"/>
    <x v="12"/>
    <x v="87"/>
    <n v="55"/>
    <s v="M"/>
    <m/>
    <n v="916"/>
    <x v="197"/>
    <n v="651.27"/>
    <n v="6744.6591780821909"/>
    <n v="3"/>
  </r>
  <r>
    <n v="5936925242"/>
    <d v="2018-03-13T00:00:00"/>
    <n v="5"/>
    <x v="34"/>
    <x v="4"/>
    <x v="98"/>
    <n v="37"/>
    <s v="M"/>
    <m/>
    <n v="700"/>
    <x v="197"/>
    <n v="651.27"/>
    <n v="6744.6591780821909"/>
    <n v="3"/>
  </r>
  <r>
    <n v="5936925242"/>
    <d v="2018-03-29T00:00:00"/>
    <n v="7"/>
    <x v="13"/>
    <x v="12"/>
    <x v="158"/>
    <n v="64"/>
    <s v="M"/>
    <m/>
    <n v="1085"/>
    <x v="197"/>
    <n v="651.27"/>
    <n v="6744.6591780821909"/>
    <n v="3"/>
  </r>
  <r>
    <n v="5936925242"/>
    <d v="2018-04-25T00:00:00"/>
    <n v="7"/>
    <x v="17"/>
    <x v="16"/>
    <x v="99"/>
    <n v="40"/>
    <s v="M"/>
    <m/>
    <n v="1148"/>
    <x v="197"/>
    <n v="651.27"/>
    <n v="6744.6591780821909"/>
    <n v="4"/>
  </r>
  <r>
    <n v="5936925242"/>
    <d v="2018-04-27T00:00:00"/>
    <n v="7"/>
    <x v="44"/>
    <x v="38"/>
    <x v="148"/>
    <n v="27"/>
    <s v="F"/>
    <n v="1"/>
    <n v="1694"/>
    <x v="197"/>
    <n v="651.27"/>
    <n v="6744.6591780821909"/>
    <n v="4"/>
  </r>
  <r>
    <n v="5936925242"/>
    <d v="2018-05-07T00:00:00"/>
    <n v="7"/>
    <x v="35"/>
    <x v="21"/>
    <x v="30"/>
    <n v="42"/>
    <s v="F"/>
    <m/>
    <n v="1582"/>
    <x v="197"/>
    <n v="651.27"/>
    <n v="6744.6591780821909"/>
    <n v="5"/>
  </r>
  <r>
    <n v="5936925242"/>
    <d v="2018-05-10T00:00:00"/>
    <n v="2"/>
    <x v="39"/>
    <x v="35"/>
    <x v="4"/>
    <n v="37"/>
    <s v="F"/>
    <m/>
    <n v="194"/>
    <x v="197"/>
    <n v="651.27"/>
    <n v="6744.6591780821909"/>
    <n v="5"/>
  </r>
  <r>
    <n v="5936925242"/>
    <d v="2018-05-11T00:00:00"/>
    <n v="6"/>
    <x v="2"/>
    <x v="2"/>
    <x v="38"/>
    <n v="64"/>
    <s v="F"/>
    <m/>
    <n v="1398"/>
    <x v="197"/>
    <n v="651.27"/>
    <n v="6744.6591780821909"/>
    <n v="5"/>
  </r>
  <r>
    <n v="5936925242"/>
    <d v="2018-06-01T00:00:00"/>
    <n v="2"/>
    <x v="42"/>
    <x v="10"/>
    <x v="54"/>
    <n v="30"/>
    <s v="F"/>
    <m/>
    <n v="220"/>
    <x v="197"/>
    <n v="651.27"/>
    <n v="6744.6591780821909"/>
    <n v="6"/>
  </r>
  <r>
    <n v="5936925242"/>
    <d v="2018-06-19T00:00:00"/>
    <n v="7"/>
    <x v="49"/>
    <x v="40"/>
    <x v="58"/>
    <n v="45"/>
    <s v="F"/>
    <m/>
    <n v="1162"/>
    <x v="197"/>
    <n v="651.27"/>
    <n v="6744.6591780821909"/>
    <n v="6"/>
  </r>
  <r>
    <n v="5936925242"/>
    <d v="2018-06-21T00:00:00"/>
    <n v="1"/>
    <x v="40"/>
    <x v="36"/>
    <x v="47"/>
    <n v="40"/>
    <s v="F"/>
    <m/>
    <n v="191"/>
    <x v="197"/>
    <n v="651.27"/>
    <n v="6744.6591780821909"/>
    <n v="6"/>
  </r>
  <r>
    <n v="5936925242"/>
    <d v="2018-07-08T00:00:00"/>
    <n v="2"/>
    <x v="13"/>
    <x v="12"/>
    <x v="171"/>
    <n v="49"/>
    <s v="M"/>
    <m/>
    <n v="438"/>
    <x v="197"/>
    <n v="651.27"/>
    <n v="6744.6591780821909"/>
    <n v="7"/>
  </r>
  <r>
    <n v="5936925242"/>
    <d v="2018-07-10T00:00:00"/>
    <n v="1"/>
    <x v="1"/>
    <x v="1"/>
    <x v="102"/>
    <n v="65"/>
    <s v="F"/>
    <m/>
    <n v="156"/>
    <x v="197"/>
    <n v="651.27"/>
    <n v="6744.6591780821909"/>
    <n v="7"/>
  </r>
  <r>
    <n v="5936925242"/>
    <d v="2018-07-10T00:00:00"/>
    <n v="3"/>
    <x v="18"/>
    <x v="17"/>
    <x v="127"/>
    <n v="50"/>
    <s v="M"/>
    <m/>
    <n v="684"/>
    <x v="197"/>
    <n v="651.27"/>
    <n v="6744.6591780821909"/>
    <n v="7"/>
  </r>
  <r>
    <n v="5936925242"/>
    <d v="2018-08-20T00:00:00"/>
    <n v="7"/>
    <x v="31"/>
    <x v="29"/>
    <x v="63"/>
    <n v="30"/>
    <s v="F"/>
    <m/>
    <n v="1246"/>
    <x v="197"/>
    <n v="651.27"/>
    <n v="6744.6591780821909"/>
    <n v="8"/>
  </r>
  <r>
    <n v="5936925242"/>
    <d v="2018-09-05T00:00:00"/>
    <n v="1"/>
    <x v="34"/>
    <x v="4"/>
    <x v="144"/>
    <n v="40"/>
    <s v="M"/>
    <m/>
    <n v="213"/>
    <x v="197"/>
    <n v="651.27"/>
    <n v="6744.6591780821909"/>
    <n v="9"/>
  </r>
  <r>
    <n v="5936925242"/>
    <d v="2018-10-13T00:00:00"/>
    <n v="5"/>
    <x v="43"/>
    <x v="6"/>
    <x v="147"/>
    <n v="59"/>
    <s v="F"/>
    <m/>
    <n v="770"/>
    <x v="197"/>
    <n v="651.27"/>
    <n v="6744.6591780821909"/>
    <n v="10"/>
  </r>
  <r>
    <n v="5937752694"/>
    <d v="2018-02-01T00:00:00"/>
    <n v="4"/>
    <x v="32"/>
    <x v="30"/>
    <x v="74"/>
    <n v="52"/>
    <s v="M"/>
    <m/>
    <n v="972"/>
    <x v="1425"/>
    <n v="611.13"/>
    <n v="6328.9627397260274"/>
    <n v="2"/>
  </r>
  <r>
    <n v="5937752694"/>
    <d v="2018-02-03T00:00:00"/>
    <n v="4"/>
    <x v="29"/>
    <x v="27"/>
    <x v="74"/>
    <n v="42"/>
    <s v="M"/>
    <m/>
    <n v="972"/>
    <x v="1425"/>
    <n v="611.13"/>
    <n v="6328.9627397260274"/>
    <n v="2"/>
  </r>
  <r>
    <n v="5937752694"/>
    <d v="2018-03-23T00:00:00"/>
    <n v="5"/>
    <x v="24"/>
    <x v="23"/>
    <x v="77"/>
    <n v="53"/>
    <s v="M"/>
    <m/>
    <n v="900"/>
    <x v="1425"/>
    <n v="611.13"/>
    <n v="6328.9627397260274"/>
    <n v="3"/>
  </r>
  <r>
    <n v="5937752694"/>
    <d v="2018-03-24T00:00:00"/>
    <n v="3"/>
    <x v="44"/>
    <x v="38"/>
    <x v="149"/>
    <n v="47"/>
    <s v="F"/>
    <m/>
    <n v="504"/>
    <x v="1425"/>
    <n v="611.13"/>
    <n v="6328.9627397260274"/>
    <n v="3"/>
  </r>
  <r>
    <n v="5937752694"/>
    <d v="2018-04-21T00:00:00"/>
    <n v="5"/>
    <x v="19"/>
    <x v="18"/>
    <x v="77"/>
    <n v="47"/>
    <s v="M"/>
    <m/>
    <n v="900"/>
    <x v="1425"/>
    <n v="611.13"/>
    <n v="6328.9627397260274"/>
    <n v="4"/>
  </r>
  <r>
    <n v="5937752694"/>
    <d v="2018-04-26T00:00:00"/>
    <n v="5"/>
    <x v="46"/>
    <x v="9"/>
    <x v="125"/>
    <n v="25"/>
    <s v="F"/>
    <m/>
    <n v="755"/>
    <x v="1425"/>
    <n v="611.13"/>
    <n v="6328.9627397260274"/>
    <n v="4"/>
  </r>
  <r>
    <n v="5937752694"/>
    <d v="2018-05-08T00:00:00"/>
    <n v="4"/>
    <x v="27"/>
    <x v="26"/>
    <x v="134"/>
    <n v="64"/>
    <s v="F"/>
    <m/>
    <n v="300"/>
    <x v="1425"/>
    <n v="611.13"/>
    <n v="6328.9627397260274"/>
    <n v="5"/>
  </r>
  <r>
    <n v="5937752694"/>
    <d v="2018-05-19T00:00:00"/>
    <n v="6"/>
    <x v="2"/>
    <x v="2"/>
    <x v="31"/>
    <n v="39"/>
    <s v="F"/>
    <n v="1"/>
    <n v="576"/>
    <x v="1425"/>
    <n v="611.13"/>
    <n v="6328.9627397260274"/>
    <n v="5"/>
  </r>
  <r>
    <n v="5937752694"/>
    <d v="2018-05-20T00:00:00"/>
    <n v="4"/>
    <x v="43"/>
    <x v="6"/>
    <x v="4"/>
    <n v="55"/>
    <s v="M"/>
    <m/>
    <n v="388"/>
    <x v="1425"/>
    <n v="611.13"/>
    <n v="6328.9627397260274"/>
    <n v="5"/>
  </r>
  <r>
    <n v="5937752694"/>
    <d v="2018-05-27T00:00:00"/>
    <n v="5"/>
    <x v="42"/>
    <x v="10"/>
    <x v="69"/>
    <n v="38"/>
    <s v="M"/>
    <m/>
    <n v="855"/>
    <x v="1425"/>
    <n v="611.13"/>
    <n v="6328.9627397260274"/>
    <n v="5"/>
  </r>
  <r>
    <n v="5937752694"/>
    <d v="2018-05-27T00:00:00"/>
    <n v="6"/>
    <x v="19"/>
    <x v="18"/>
    <x v="72"/>
    <n v="31"/>
    <s v="F"/>
    <m/>
    <n v="738"/>
    <x v="1425"/>
    <n v="611.13"/>
    <n v="6328.9627397260274"/>
    <n v="5"/>
  </r>
  <r>
    <n v="5937752694"/>
    <d v="2018-06-30T00:00:00"/>
    <n v="2"/>
    <x v="13"/>
    <x v="12"/>
    <x v="49"/>
    <n v="57"/>
    <s v="F"/>
    <m/>
    <n v="340"/>
    <x v="1425"/>
    <n v="611.13"/>
    <n v="6328.9627397260274"/>
    <n v="6"/>
  </r>
  <r>
    <n v="5937752694"/>
    <d v="2018-07-08T00:00:00"/>
    <n v="6"/>
    <x v="2"/>
    <x v="2"/>
    <x v="74"/>
    <n v="37"/>
    <s v="M"/>
    <m/>
    <n v="1458"/>
    <x v="1425"/>
    <n v="611.13"/>
    <n v="6328.9627397260274"/>
    <n v="7"/>
  </r>
  <r>
    <n v="5937752694"/>
    <d v="2018-08-11T00:00:00"/>
    <n v="7"/>
    <x v="24"/>
    <x v="23"/>
    <x v="87"/>
    <n v="25"/>
    <s v="M"/>
    <m/>
    <n v="1603"/>
    <x v="1425"/>
    <n v="611.13"/>
    <n v="6328.9627397260274"/>
    <n v="8"/>
  </r>
  <r>
    <n v="5937752694"/>
    <d v="2018-08-11T00:00:00"/>
    <n v="7"/>
    <x v="46"/>
    <x v="9"/>
    <x v="169"/>
    <n v="48"/>
    <s v="F"/>
    <m/>
    <n v="889"/>
    <x v="1425"/>
    <n v="611.13"/>
    <n v="6328.9627397260274"/>
    <n v="8"/>
  </r>
  <r>
    <n v="5937752694"/>
    <d v="2018-09-17T00:00:00"/>
    <n v="2"/>
    <x v="27"/>
    <x v="26"/>
    <x v="14"/>
    <n v="62"/>
    <s v="F"/>
    <n v="1"/>
    <n v="196"/>
    <x v="1425"/>
    <n v="611.13"/>
    <n v="6328.9627397260274"/>
    <n v="9"/>
  </r>
  <r>
    <n v="5937752694"/>
    <d v="2018-09-25T00:00:00"/>
    <n v="5"/>
    <x v="43"/>
    <x v="6"/>
    <x v="112"/>
    <n v="62"/>
    <s v="M"/>
    <m/>
    <n v="735"/>
    <x v="1425"/>
    <n v="611.13"/>
    <n v="6328.9627397260274"/>
    <n v="9"/>
  </r>
  <r>
    <n v="5937752694"/>
    <d v="2018-09-26T00:00:00"/>
    <n v="7"/>
    <x v="13"/>
    <x v="12"/>
    <x v="80"/>
    <n v="38"/>
    <s v="M"/>
    <n v="1"/>
    <n v="903"/>
    <x v="1425"/>
    <n v="611.13"/>
    <n v="6328.9627397260274"/>
    <n v="9"/>
  </r>
  <r>
    <n v="5937752694"/>
    <d v="2018-10-06T00:00:00"/>
    <n v="2"/>
    <x v="18"/>
    <x v="17"/>
    <x v="63"/>
    <n v="49"/>
    <s v="M"/>
    <m/>
    <n v="356"/>
    <x v="1425"/>
    <n v="611.13"/>
    <n v="6328.9627397260274"/>
    <n v="10"/>
  </r>
  <r>
    <n v="5937752694"/>
    <d v="2018-10-20T00:00:00"/>
    <n v="3"/>
    <x v="30"/>
    <x v="28"/>
    <x v="115"/>
    <n v="25"/>
    <s v="F"/>
    <m/>
    <n v="732"/>
    <x v="1425"/>
    <n v="611.13"/>
    <n v="6328.9627397260274"/>
    <n v="10"/>
  </r>
  <r>
    <n v="5937752694"/>
    <d v="2018-10-25T00:00:00"/>
    <n v="1"/>
    <x v="34"/>
    <x v="4"/>
    <x v="162"/>
    <n v="51"/>
    <s v="M"/>
    <m/>
    <n v="146"/>
    <x v="1425"/>
    <n v="611.13"/>
    <n v="6328.9627397260274"/>
    <n v="10"/>
  </r>
  <r>
    <n v="5938291216"/>
    <d v="2018-03-02T00:00:00"/>
    <n v="4"/>
    <x v="25"/>
    <x v="24"/>
    <x v="75"/>
    <n v="56"/>
    <s v="F"/>
    <m/>
    <n v="464"/>
    <x v="449"/>
    <n v="598.27"/>
    <n v="6195.7824657534238"/>
    <n v="3"/>
  </r>
  <r>
    <n v="5938291216"/>
    <d v="2018-03-02T00:00:00"/>
    <n v="5"/>
    <x v="3"/>
    <x v="3"/>
    <x v="69"/>
    <n v="28"/>
    <s v="F"/>
    <m/>
    <n v="855"/>
    <x v="449"/>
    <n v="598.27"/>
    <n v="6195.7824657534238"/>
    <n v="3"/>
  </r>
  <r>
    <n v="5938291216"/>
    <d v="2018-03-13T00:00:00"/>
    <n v="1"/>
    <x v="17"/>
    <x v="16"/>
    <x v="133"/>
    <n v="55"/>
    <s v="M"/>
    <m/>
    <n v="177"/>
    <x v="449"/>
    <n v="598.27"/>
    <n v="6195.7824657534238"/>
    <n v="3"/>
  </r>
  <r>
    <n v="5938291216"/>
    <d v="2018-03-30T00:00:00"/>
    <n v="3"/>
    <x v="46"/>
    <x v="9"/>
    <x v="164"/>
    <n v="27"/>
    <s v="F"/>
    <m/>
    <n v="264"/>
    <x v="449"/>
    <n v="598.27"/>
    <n v="6195.7824657534238"/>
    <n v="3"/>
  </r>
  <r>
    <n v="5938291216"/>
    <d v="2018-04-29T00:00:00"/>
    <n v="7"/>
    <x v="20"/>
    <x v="19"/>
    <x v="62"/>
    <n v="28"/>
    <s v="F"/>
    <m/>
    <n v="546"/>
    <x v="449"/>
    <n v="598.27"/>
    <n v="6195.7824657534238"/>
    <n v="4"/>
  </r>
  <r>
    <n v="5938291216"/>
    <d v="2018-04-30T00:00:00"/>
    <n v="2"/>
    <x v="35"/>
    <x v="21"/>
    <x v="140"/>
    <n v="53"/>
    <s v="F"/>
    <m/>
    <n v="164"/>
    <x v="449"/>
    <n v="598.27"/>
    <n v="6195.7824657534238"/>
    <n v="4"/>
  </r>
  <r>
    <n v="5938291216"/>
    <d v="2018-05-25T00:00:00"/>
    <n v="5"/>
    <x v="17"/>
    <x v="16"/>
    <x v="64"/>
    <n v="63"/>
    <s v="F"/>
    <m/>
    <n v="590"/>
    <x v="449"/>
    <n v="598.27"/>
    <n v="6195.7824657534238"/>
    <n v="5"/>
  </r>
  <r>
    <n v="5938291216"/>
    <d v="2018-06-13T00:00:00"/>
    <n v="7"/>
    <x v="15"/>
    <x v="14"/>
    <x v="10"/>
    <n v="46"/>
    <s v="M"/>
    <m/>
    <n v="994"/>
    <x v="449"/>
    <n v="598.27"/>
    <n v="6195.7824657534238"/>
    <n v="6"/>
  </r>
  <r>
    <n v="5938291216"/>
    <d v="2018-07-13T00:00:00"/>
    <n v="1"/>
    <x v="16"/>
    <x v="15"/>
    <x v="78"/>
    <n v="51"/>
    <s v="F"/>
    <m/>
    <n v="150"/>
    <x v="449"/>
    <n v="598.27"/>
    <n v="6195.7824657534238"/>
    <n v="7"/>
  </r>
  <r>
    <n v="5938291216"/>
    <d v="2018-07-23T00:00:00"/>
    <n v="4"/>
    <x v="49"/>
    <x v="40"/>
    <x v="16"/>
    <n v="30"/>
    <s v="F"/>
    <m/>
    <n v="856"/>
    <x v="449"/>
    <n v="598.27"/>
    <n v="6195.7824657534238"/>
    <n v="7"/>
  </r>
  <r>
    <n v="5938291216"/>
    <d v="2018-08-21T00:00:00"/>
    <n v="6"/>
    <x v="21"/>
    <x v="20"/>
    <x v="82"/>
    <n v="54"/>
    <s v="F"/>
    <m/>
    <n v="858"/>
    <x v="449"/>
    <n v="598.27"/>
    <n v="6195.7824657534238"/>
    <n v="8"/>
  </r>
  <r>
    <n v="5938291216"/>
    <d v="2018-08-22T00:00:00"/>
    <n v="6"/>
    <x v="18"/>
    <x v="17"/>
    <x v="32"/>
    <n v="55"/>
    <s v="M"/>
    <m/>
    <n v="1308"/>
    <x v="449"/>
    <n v="598.27"/>
    <n v="6195.7824657534238"/>
    <n v="8"/>
  </r>
  <r>
    <n v="5938291216"/>
    <d v="2018-09-07T00:00:00"/>
    <n v="1"/>
    <x v="29"/>
    <x v="27"/>
    <x v="4"/>
    <n v="37"/>
    <s v="M"/>
    <m/>
    <n v="97"/>
    <x v="449"/>
    <n v="598.27"/>
    <n v="6195.7824657534238"/>
    <n v="9"/>
  </r>
  <r>
    <n v="5938291216"/>
    <d v="2018-10-10T00:00:00"/>
    <n v="3"/>
    <x v="8"/>
    <x v="8"/>
    <x v="101"/>
    <n v="37"/>
    <s v="M"/>
    <m/>
    <n v="366"/>
    <x v="449"/>
    <n v="598.27"/>
    <n v="6195.7824657534238"/>
    <n v="10"/>
  </r>
  <r>
    <n v="5938291216"/>
    <d v="2018-10-13T00:00:00"/>
    <n v="5"/>
    <x v="23"/>
    <x v="22"/>
    <x v="128"/>
    <n v="40"/>
    <s v="M"/>
    <m/>
    <n v="1075"/>
    <x v="449"/>
    <n v="598.27"/>
    <n v="6195.7824657534238"/>
    <n v="10"/>
  </r>
  <r>
    <n v="5938291216"/>
    <d v="2018-10-31T00:00:00"/>
    <n v="4"/>
    <x v="14"/>
    <x v="13"/>
    <x v="149"/>
    <n v="51"/>
    <s v="F"/>
    <m/>
    <n v="672"/>
    <x v="449"/>
    <n v="598.27"/>
    <n v="6195.7824657534238"/>
    <n v="10"/>
  </r>
  <r>
    <n v="5938291216"/>
    <d v="2018-11-11T00:00:00"/>
    <n v="6"/>
    <x v="10"/>
    <x v="9"/>
    <x v="0"/>
    <n v="57"/>
    <s v="M"/>
    <m/>
    <n v="888"/>
    <x v="449"/>
    <n v="598.27"/>
    <n v="6195.7824657534238"/>
    <n v="11"/>
  </r>
  <r>
    <n v="5944633794"/>
    <d v="2018-01-18T00:00:00"/>
    <n v="7"/>
    <x v="25"/>
    <x v="24"/>
    <x v="148"/>
    <n v="59"/>
    <s v="M"/>
    <m/>
    <n v="1694"/>
    <x v="1034"/>
    <n v="776.21"/>
    <n v="8038.5583561643843"/>
    <n v="1"/>
  </r>
  <r>
    <n v="5944633794"/>
    <d v="2018-01-24T00:00:00"/>
    <n v="7"/>
    <x v="6"/>
    <x v="6"/>
    <x v="16"/>
    <n v="49"/>
    <s v="M"/>
    <m/>
    <n v="1498"/>
    <x v="1034"/>
    <n v="776.21"/>
    <n v="8038.5583561643843"/>
    <n v="1"/>
  </r>
  <r>
    <n v="5944633794"/>
    <d v="2018-02-11T00:00:00"/>
    <n v="4"/>
    <x v="35"/>
    <x v="21"/>
    <x v="69"/>
    <n v="27"/>
    <s v="F"/>
    <m/>
    <n v="684"/>
    <x v="1034"/>
    <n v="776.21"/>
    <n v="8038.5583561643843"/>
    <n v="2"/>
  </r>
  <r>
    <n v="5944633794"/>
    <d v="2018-03-28T00:00:00"/>
    <n v="2"/>
    <x v="0"/>
    <x v="0"/>
    <x v="16"/>
    <n v="35"/>
    <s v="M"/>
    <m/>
    <n v="428"/>
    <x v="1034"/>
    <n v="776.21"/>
    <n v="8038.5583561643843"/>
    <n v="3"/>
  </r>
  <r>
    <n v="5944633794"/>
    <d v="2018-04-22T00:00:00"/>
    <n v="1"/>
    <x v="15"/>
    <x v="14"/>
    <x v="73"/>
    <n v="25"/>
    <s v="M"/>
    <m/>
    <n v="131"/>
    <x v="1034"/>
    <n v="776.21"/>
    <n v="8038.5583561643843"/>
    <n v="4"/>
  </r>
  <r>
    <n v="5944633794"/>
    <d v="2018-05-24T00:00:00"/>
    <n v="2"/>
    <x v="19"/>
    <x v="18"/>
    <x v="85"/>
    <n v="42"/>
    <s v="M"/>
    <m/>
    <n v="424"/>
    <x v="1034"/>
    <n v="776.21"/>
    <n v="8038.5583561643843"/>
    <n v="5"/>
  </r>
  <r>
    <n v="5944633794"/>
    <d v="2018-05-30T00:00:00"/>
    <n v="2"/>
    <x v="26"/>
    <x v="25"/>
    <x v="158"/>
    <n v="45"/>
    <s v="F"/>
    <m/>
    <n v="310"/>
    <x v="1034"/>
    <n v="776.21"/>
    <n v="8038.5583561643843"/>
    <n v="5"/>
  </r>
  <r>
    <n v="5944633794"/>
    <d v="2018-06-20T00:00:00"/>
    <n v="5"/>
    <x v="43"/>
    <x v="6"/>
    <x v="31"/>
    <n v="44"/>
    <s v="M"/>
    <m/>
    <n v="480"/>
    <x v="1034"/>
    <n v="776.21"/>
    <n v="8038.5583561643843"/>
    <n v="6"/>
  </r>
  <r>
    <n v="5944633794"/>
    <d v="2018-06-28T00:00:00"/>
    <n v="5"/>
    <x v="30"/>
    <x v="28"/>
    <x v="146"/>
    <n v="41"/>
    <s v="M"/>
    <m/>
    <n v="585"/>
    <x v="1034"/>
    <n v="776.21"/>
    <n v="8038.5583561643843"/>
    <n v="6"/>
  </r>
  <r>
    <n v="5944633794"/>
    <d v="2018-07-01T00:00:00"/>
    <n v="2"/>
    <x v="0"/>
    <x v="0"/>
    <x v="138"/>
    <n v="55"/>
    <s v="M"/>
    <m/>
    <n v="152"/>
    <x v="1034"/>
    <n v="776.21"/>
    <n v="8038.5583561643843"/>
    <n v="7"/>
  </r>
  <r>
    <n v="5944633794"/>
    <d v="2018-07-20T00:00:00"/>
    <n v="5"/>
    <x v="1"/>
    <x v="1"/>
    <x v="55"/>
    <n v="65"/>
    <s v="M"/>
    <n v="1"/>
    <n v="675"/>
    <x v="1034"/>
    <n v="776.21"/>
    <n v="8038.5583561643843"/>
    <n v="7"/>
  </r>
  <r>
    <n v="5944633794"/>
    <d v="2018-08-04T00:00:00"/>
    <n v="7"/>
    <x v="25"/>
    <x v="24"/>
    <x v="157"/>
    <n v="59"/>
    <s v="M"/>
    <m/>
    <n v="1624"/>
    <x v="1034"/>
    <n v="776.21"/>
    <n v="8038.5583561643843"/>
    <n v="8"/>
  </r>
  <r>
    <n v="5944633794"/>
    <d v="2018-08-05T00:00:00"/>
    <n v="3"/>
    <x v="32"/>
    <x v="30"/>
    <x v="62"/>
    <n v="34"/>
    <s v="F"/>
    <m/>
    <n v="234"/>
    <x v="1034"/>
    <n v="776.21"/>
    <n v="8038.5583561643843"/>
    <n v="8"/>
  </r>
  <r>
    <n v="5944633794"/>
    <d v="2018-08-20T00:00:00"/>
    <n v="1"/>
    <x v="29"/>
    <x v="27"/>
    <x v="159"/>
    <n v="30"/>
    <s v="F"/>
    <m/>
    <n v="92"/>
    <x v="1034"/>
    <n v="776.21"/>
    <n v="8038.5583561643843"/>
    <n v="8"/>
  </r>
  <r>
    <n v="5944633794"/>
    <d v="2018-09-03T00:00:00"/>
    <n v="6"/>
    <x v="41"/>
    <x v="37"/>
    <x v="42"/>
    <n v="47"/>
    <s v="F"/>
    <m/>
    <n v="606"/>
    <x v="1034"/>
    <n v="776.21"/>
    <n v="8038.5583561643843"/>
    <n v="9"/>
  </r>
  <r>
    <n v="5944633794"/>
    <d v="2018-09-17T00:00:00"/>
    <n v="4"/>
    <x v="32"/>
    <x v="30"/>
    <x v="148"/>
    <n v="29"/>
    <s v="F"/>
    <m/>
    <n v="968"/>
    <x v="1034"/>
    <n v="776.21"/>
    <n v="8038.5583561643843"/>
    <n v="9"/>
  </r>
  <r>
    <n v="5944633794"/>
    <d v="2018-09-21T00:00:00"/>
    <n v="7"/>
    <x v="39"/>
    <x v="35"/>
    <x v="83"/>
    <n v="52"/>
    <s v="M"/>
    <m/>
    <n v="1554"/>
    <x v="1034"/>
    <n v="776.21"/>
    <n v="8038.5583561643843"/>
    <n v="9"/>
  </r>
  <r>
    <n v="5944633794"/>
    <d v="2018-09-29T00:00:00"/>
    <n v="1"/>
    <x v="13"/>
    <x v="12"/>
    <x v="161"/>
    <n v="62"/>
    <s v="F"/>
    <m/>
    <n v="247"/>
    <x v="1034"/>
    <n v="776.21"/>
    <n v="8038.5583561643843"/>
    <n v="9"/>
  </r>
  <r>
    <n v="5944633794"/>
    <d v="2018-09-30T00:00:00"/>
    <n v="7"/>
    <x v="28"/>
    <x v="17"/>
    <x v="175"/>
    <n v="46"/>
    <s v="F"/>
    <m/>
    <n v="952"/>
    <x v="1034"/>
    <n v="776.21"/>
    <n v="8038.5583561643843"/>
    <n v="9"/>
  </r>
  <r>
    <n v="5944633794"/>
    <d v="2018-10-01T00:00:00"/>
    <n v="3"/>
    <x v="19"/>
    <x v="18"/>
    <x v="74"/>
    <n v="30"/>
    <s v="M"/>
    <m/>
    <n v="729"/>
    <x v="1034"/>
    <n v="776.21"/>
    <n v="8038.5583561643843"/>
    <n v="10"/>
  </r>
  <r>
    <n v="5944633794"/>
    <d v="2018-10-07T00:00:00"/>
    <n v="5"/>
    <x v="33"/>
    <x v="31"/>
    <x v="19"/>
    <n v="59"/>
    <s v="M"/>
    <m/>
    <n v="465"/>
    <x v="1034"/>
    <n v="776.21"/>
    <n v="8038.5583561643843"/>
    <n v="10"/>
  </r>
  <r>
    <n v="5944633794"/>
    <d v="2018-10-15T00:00:00"/>
    <n v="6"/>
    <x v="33"/>
    <x v="31"/>
    <x v="140"/>
    <n v="40"/>
    <s v="M"/>
    <m/>
    <n v="492"/>
    <x v="1034"/>
    <n v="776.21"/>
    <n v="8038.5583561643843"/>
    <n v="10"/>
  </r>
  <r>
    <n v="5944633794"/>
    <d v="2018-10-29T00:00:00"/>
    <n v="1"/>
    <x v="42"/>
    <x v="10"/>
    <x v="175"/>
    <n v="41"/>
    <s v="F"/>
    <m/>
    <n v="136"/>
    <x v="1034"/>
    <n v="776.21"/>
    <n v="8038.5583561643843"/>
    <n v="10"/>
  </r>
  <r>
    <n v="5944633794"/>
    <d v="2018-11-09T00:00:00"/>
    <n v="1"/>
    <x v="40"/>
    <x v="36"/>
    <x v="6"/>
    <n v="40"/>
    <s v="M"/>
    <n v="1"/>
    <n v="181"/>
    <x v="1034"/>
    <n v="776.21"/>
    <n v="8038.5583561643843"/>
    <n v="11"/>
  </r>
  <r>
    <n v="5948310620"/>
    <d v="2018-01-15T00:00:00"/>
    <n v="3"/>
    <x v="35"/>
    <x v="21"/>
    <x v="19"/>
    <n v="42"/>
    <s v="F"/>
    <m/>
    <n v="279"/>
    <x v="1426"/>
    <n v="647.78"/>
    <n v="6708.5161643835618"/>
    <n v="1"/>
  </r>
  <r>
    <n v="5948310620"/>
    <d v="2018-01-28T00:00:00"/>
    <n v="7"/>
    <x v="39"/>
    <x v="35"/>
    <x v="153"/>
    <n v="61"/>
    <s v="M"/>
    <m/>
    <n v="1442"/>
    <x v="1426"/>
    <n v="647.78"/>
    <n v="6708.5161643835618"/>
    <n v="1"/>
  </r>
  <r>
    <n v="5948310620"/>
    <d v="2018-02-02T00:00:00"/>
    <n v="7"/>
    <x v="11"/>
    <x v="10"/>
    <x v="164"/>
    <n v="59"/>
    <s v="M"/>
    <m/>
    <n v="616"/>
    <x v="1426"/>
    <n v="647.78"/>
    <n v="6708.5161643835618"/>
    <n v="2"/>
  </r>
  <r>
    <n v="5948310620"/>
    <d v="2018-02-06T00:00:00"/>
    <n v="4"/>
    <x v="47"/>
    <x v="37"/>
    <x v="143"/>
    <n v="50"/>
    <s v="M"/>
    <m/>
    <n v="732"/>
    <x v="1426"/>
    <n v="647.78"/>
    <n v="6708.5161643835618"/>
    <n v="2"/>
  </r>
  <r>
    <n v="5948310620"/>
    <d v="2018-02-17T00:00:00"/>
    <n v="7"/>
    <x v="5"/>
    <x v="5"/>
    <x v="29"/>
    <n v="61"/>
    <s v="M"/>
    <m/>
    <n v="1302"/>
    <x v="1426"/>
    <n v="647.78"/>
    <n v="6708.5161643835618"/>
    <n v="2"/>
  </r>
  <r>
    <n v="5948310620"/>
    <d v="2018-03-12T00:00:00"/>
    <n v="6"/>
    <x v="40"/>
    <x v="36"/>
    <x v="174"/>
    <n v="25"/>
    <s v="F"/>
    <m/>
    <n v="1128"/>
    <x v="1426"/>
    <n v="647.78"/>
    <n v="6708.5161643835618"/>
    <n v="3"/>
  </r>
  <r>
    <n v="5948310620"/>
    <d v="2018-04-04T00:00:00"/>
    <n v="4"/>
    <x v="23"/>
    <x v="22"/>
    <x v="22"/>
    <n v="31"/>
    <s v="F"/>
    <m/>
    <n v="748"/>
    <x v="1426"/>
    <n v="647.78"/>
    <n v="6708.5161643835618"/>
    <n v="4"/>
  </r>
  <r>
    <n v="5948310620"/>
    <d v="2018-04-19T00:00:00"/>
    <n v="5"/>
    <x v="25"/>
    <x v="24"/>
    <x v="79"/>
    <n v="43"/>
    <s v="F"/>
    <m/>
    <n v="650"/>
    <x v="1426"/>
    <n v="647.78"/>
    <n v="6708.5161643835618"/>
    <n v="4"/>
  </r>
  <r>
    <n v="5948310620"/>
    <d v="2018-04-20T00:00:00"/>
    <n v="1"/>
    <x v="10"/>
    <x v="9"/>
    <x v="32"/>
    <n v="38"/>
    <s v="F"/>
    <m/>
    <n v="218"/>
    <x v="1426"/>
    <n v="647.78"/>
    <n v="6708.5161643835618"/>
    <n v="4"/>
  </r>
  <r>
    <n v="5948310620"/>
    <d v="2018-04-23T00:00:00"/>
    <n v="7"/>
    <x v="3"/>
    <x v="3"/>
    <x v="1"/>
    <n v="55"/>
    <s v="M"/>
    <m/>
    <n v="721"/>
    <x v="1426"/>
    <n v="647.78"/>
    <n v="6708.5161643835618"/>
    <n v="4"/>
  </r>
  <r>
    <n v="5948310620"/>
    <d v="2018-05-05T00:00:00"/>
    <n v="4"/>
    <x v="42"/>
    <x v="10"/>
    <x v="108"/>
    <n v="50"/>
    <s v="F"/>
    <m/>
    <n v="576"/>
    <x v="1426"/>
    <n v="647.78"/>
    <n v="6708.5161643835618"/>
    <n v="5"/>
  </r>
  <r>
    <n v="5948310620"/>
    <d v="2018-05-06T00:00:00"/>
    <n v="1"/>
    <x v="43"/>
    <x v="6"/>
    <x v="18"/>
    <n v="37"/>
    <s v="F"/>
    <m/>
    <n v="196"/>
    <x v="1426"/>
    <n v="647.78"/>
    <n v="6708.5161643835618"/>
    <n v="5"/>
  </r>
  <r>
    <n v="5948310620"/>
    <d v="2018-05-15T00:00:00"/>
    <n v="5"/>
    <x v="45"/>
    <x v="0"/>
    <x v="97"/>
    <n v="26"/>
    <s v="M"/>
    <m/>
    <n v="725"/>
    <x v="1426"/>
    <n v="647.78"/>
    <n v="6708.5161643835618"/>
    <n v="5"/>
  </r>
  <r>
    <n v="5948310620"/>
    <d v="2018-06-10T00:00:00"/>
    <n v="7"/>
    <x v="41"/>
    <x v="37"/>
    <x v="1"/>
    <n v="54"/>
    <s v="M"/>
    <m/>
    <n v="721"/>
    <x v="1426"/>
    <n v="647.78"/>
    <n v="6708.5161643835618"/>
    <n v="6"/>
  </r>
  <r>
    <n v="5948310620"/>
    <d v="2018-07-16T00:00:00"/>
    <n v="7"/>
    <x v="16"/>
    <x v="15"/>
    <x v="170"/>
    <n v="53"/>
    <s v="F"/>
    <m/>
    <n v="595"/>
    <x v="1426"/>
    <n v="647.78"/>
    <n v="6708.5161643835618"/>
    <n v="7"/>
  </r>
  <r>
    <n v="5948310620"/>
    <d v="2018-08-03T00:00:00"/>
    <n v="5"/>
    <x v="19"/>
    <x v="18"/>
    <x v="133"/>
    <n v="25"/>
    <s v="F"/>
    <m/>
    <n v="885"/>
    <x v="1426"/>
    <n v="647.78"/>
    <n v="6708.5161643835618"/>
    <n v="8"/>
  </r>
  <r>
    <n v="5948310620"/>
    <d v="2018-08-19T00:00:00"/>
    <n v="7"/>
    <x v="49"/>
    <x v="40"/>
    <x v="145"/>
    <n v="51"/>
    <s v="M"/>
    <m/>
    <n v="1722"/>
    <x v="1426"/>
    <n v="647.78"/>
    <n v="6708.5161643835618"/>
    <n v="8"/>
  </r>
  <r>
    <n v="5948310620"/>
    <d v="2018-08-27T00:00:00"/>
    <n v="6"/>
    <x v="3"/>
    <x v="3"/>
    <x v="149"/>
    <n v="61"/>
    <s v="F"/>
    <m/>
    <n v="1008"/>
    <x v="1426"/>
    <n v="647.78"/>
    <n v="6708.5161643835618"/>
    <n v="8"/>
  </r>
  <r>
    <n v="5948310620"/>
    <d v="2018-08-30T00:00:00"/>
    <n v="3"/>
    <x v="12"/>
    <x v="11"/>
    <x v="111"/>
    <n v="28"/>
    <s v="F"/>
    <m/>
    <n v="324"/>
    <x v="1426"/>
    <n v="647.78"/>
    <n v="6708.5161643835618"/>
    <n v="8"/>
  </r>
  <r>
    <n v="5948310620"/>
    <d v="2018-10-03T00:00:00"/>
    <n v="2"/>
    <x v="39"/>
    <x v="35"/>
    <x v="75"/>
    <n v="54"/>
    <s v="F"/>
    <m/>
    <n v="232"/>
    <x v="1426"/>
    <n v="647.78"/>
    <n v="6708.5161643835618"/>
    <n v="10"/>
  </r>
  <r>
    <n v="5948310620"/>
    <d v="2018-10-03T00:00:00"/>
    <n v="5"/>
    <x v="39"/>
    <x v="35"/>
    <x v="12"/>
    <n v="60"/>
    <s v="F"/>
    <m/>
    <n v="705"/>
    <x v="1426"/>
    <n v="647.78"/>
    <n v="6708.5161643835618"/>
    <n v="10"/>
  </r>
  <r>
    <n v="5948310620"/>
    <d v="2018-10-17T00:00:00"/>
    <n v="4"/>
    <x v="15"/>
    <x v="14"/>
    <x v="160"/>
    <n v="32"/>
    <s v="M"/>
    <m/>
    <n v="756"/>
    <x v="1426"/>
    <n v="647.78"/>
    <n v="6708.5161643835618"/>
    <n v="10"/>
  </r>
  <r>
    <n v="5948310620"/>
    <d v="2018-11-04T00:00:00"/>
    <n v="2"/>
    <x v="22"/>
    <x v="21"/>
    <x v="108"/>
    <n v="49"/>
    <s v="M"/>
    <m/>
    <n v="288"/>
    <x v="1426"/>
    <n v="647.78"/>
    <n v="6708.5161643835618"/>
    <n v="11"/>
  </r>
  <r>
    <n v="5948476340"/>
    <d v="2018-01-09T00:00:00"/>
    <n v="1"/>
    <x v="5"/>
    <x v="5"/>
    <x v="49"/>
    <n v="42"/>
    <s v="F"/>
    <m/>
    <n v="170"/>
    <x v="1427"/>
    <n v="732"/>
    <n v="7580.7123287671229"/>
    <n v="1"/>
  </r>
  <r>
    <n v="5948476340"/>
    <d v="2018-02-18T00:00:00"/>
    <n v="6"/>
    <x v="10"/>
    <x v="9"/>
    <x v="71"/>
    <n v="54"/>
    <s v="F"/>
    <m/>
    <n v="1158"/>
    <x v="1427"/>
    <n v="732"/>
    <n v="7580.7123287671229"/>
    <n v="2"/>
  </r>
  <r>
    <n v="5948476340"/>
    <d v="2018-02-21T00:00:00"/>
    <n v="5"/>
    <x v="22"/>
    <x v="21"/>
    <x v="120"/>
    <n v="65"/>
    <s v="M"/>
    <m/>
    <n v="545"/>
    <x v="1427"/>
    <n v="732"/>
    <n v="7580.7123287671229"/>
    <n v="2"/>
  </r>
  <r>
    <n v="5948476340"/>
    <d v="2018-02-28T00:00:00"/>
    <n v="6"/>
    <x v="38"/>
    <x v="34"/>
    <x v="107"/>
    <n v="45"/>
    <s v="F"/>
    <m/>
    <n v="1434"/>
    <x v="1427"/>
    <n v="732"/>
    <n v="7580.7123287671229"/>
    <n v="2"/>
  </r>
  <r>
    <n v="5948476340"/>
    <d v="2018-03-20T00:00:00"/>
    <n v="3"/>
    <x v="38"/>
    <x v="34"/>
    <x v="138"/>
    <n v="32"/>
    <s v="F"/>
    <m/>
    <n v="228"/>
    <x v="1427"/>
    <n v="732"/>
    <n v="7580.7123287671229"/>
    <n v="3"/>
  </r>
  <r>
    <n v="5948476340"/>
    <d v="2018-03-23T00:00:00"/>
    <n v="3"/>
    <x v="34"/>
    <x v="4"/>
    <x v="23"/>
    <n v="45"/>
    <s v="F"/>
    <m/>
    <n v="270"/>
    <x v="1427"/>
    <n v="732"/>
    <n v="7580.7123287671229"/>
    <n v="3"/>
  </r>
  <r>
    <n v="5948476340"/>
    <d v="2018-03-31T00:00:00"/>
    <n v="3"/>
    <x v="9"/>
    <x v="4"/>
    <x v="92"/>
    <n v="34"/>
    <s v="M"/>
    <m/>
    <n v="672"/>
    <x v="1427"/>
    <n v="732"/>
    <n v="7580.7123287671229"/>
    <n v="3"/>
  </r>
  <r>
    <n v="5948476340"/>
    <d v="2018-04-02T00:00:00"/>
    <n v="5"/>
    <x v="2"/>
    <x v="2"/>
    <x v="63"/>
    <n v="34"/>
    <s v="F"/>
    <m/>
    <n v="890"/>
    <x v="1427"/>
    <n v="732"/>
    <n v="7580.7123287671229"/>
    <n v="4"/>
  </r>
  <r>
    <n v="5948476340"/>
    <d v="2018-04-11T00:00:00"/>
    <n v="6"/>
    <x v="13"/>
    <x v="12"/>
    <x v="51"/>
    <n v="54"/>
    <s v="F"/>
    <m/>
    <n v="690"/>
    <x v="1427"/>
    <n v="732"/>
    <n v="7580.7123287671229"/>
    <n v="4"/>
  </r>
  <r>
    <n v="5948476340"/>
    <d v="2018-04-26T00:00:00"/>
    <n v="2"/>
    <x v="27"/>
    <x v="26"/>
    <x v="173"/>
    <n v="36"/>
    <s v="F"/>
    <m/>
    <n v="410"/>
    <x v="1427"/>
    <n v="732"/>
    <n v="7580.7123287671229"/>
    <n v="4"/>
  </r>
  <r>
    <n v="5948476340"/>
    <d v="2018-05-01T00:00:00"/>
    <n v="6"/>
    <x v="26"/>
    <x v="25"/>
    <x v="109"/>
    <n v="65"/>
    <s v="F"/>
    <m/>
    <n v="1044"/>
    <x v="1427"/>
    <n v="732"/>
    <n v="7580.7123287671229"/>
    <n v="5"/>
  </r>
  <r>
    <n v="5948476340"/>
    <d v="2018-05-06T00:00:00"/>
    <n v="1"/>
    <x v="25"/>
    <x v="24"/>
    <x v="135"/>
    <n v="47"/>
    <s v="F"/>
    <m/>
    <n v="107"/>
    <x v="1427"/>
    <n v="732"/>
    <n v="7580.7123287671229"/>
    <n v="5"/>
  </r>
  <r>
    <n v="5948476340"/>
    <d v="2018-05-10T00:00:00"/>
    <n v="3"/>
    <x v="38"/>
    <x v="34"/>
    <x v="38"/>
    <n v="59"/>
    <s v="F"/>
    <m/>
    <n v="699"/>
    <x v="1427"/>
    <n v="732"/>
    <n v="7580.7123287671229"/>
    <n v="5"/>
  </r>
  <r>
    <n v="5948476340"/>
    <d v="2018-05-30T00:00:00"/>
    <n v="6"/>
    <x v="32"/>
    <x v="30"/>
    <x v="65"/>
    <n v="33"/>
    <s v="M"/>
    <m/>
    <n v="1164"/>
    <x v="1427"/>
    <n v="732"/>
    <n v="7580.7123287671229"/>
    <n v="5"/>
  </r>
  <r>
    <n v="5948476340"/>
    <d v="2018-06-03T00:00:00"/>
    <n v="6"/>
    <x v="30"/>
    <x v="28"/>
    <x v="54"/>
    <n v="35"/>
    <s v="M"/>
    <m/>
    <n v="660"/>
    <x v="1427"/>
    <n v="732"/>
    <n v="7580.7123287671229"/>
    <n v="6"/>
  </r>
  <r>
    <n v="5948476340"/>
    <d v="2018-06-08T00:00:00"/>
    <n v="3"/>
    <x v="24"/>
    <x v="23"/>
    <x v="166"/>
    <n v="49"/>
    <s v="M"/>
    <m/>
    <n v="315"/>
    <x v="1427"/>
    <n v="732"/>
    <n v="7580.7123287671229"/>
    <n v="6"/>
  </r>
  <r>
    <n v="5948476340"/>
    <d v="2018-06-21T00:00:00"/>
    <n v="5"/>
    <x v="8"/>
    <x v="8"/>
    <x v="133"/>
    <n v="43"/>
    <s v="F"/>
    <m/>
    <n v="885"/>
    <x v="1427"/>
    <n v="732"/>
    <n v="7580.7123287671229"/>
    <n v="6"/>
  </r>
  <r>
    <n v="5948476340"/>
    <d v="2018-07-05T00:00:00"/>
    <n v="6"/>
    <x v="6"/>
    <x v="6"/>
    <x v="170"/>
    <n v="52"/>
    <s v="M"/>
    <m/>
    <n v="510"/>
    <x v="1427"/>
    <n v="732"/>
    <n v="7580.7123287671229"/>
    <n v="7"/>
  </r>
  <r>
    <n v="5948476340"/>
    <d v="2018-07-11T00:00:00"/>
    <n v="5"/>
    <x v="48"/>
    <x v="39"/>
    <x v="116"/>
    <n v="32"/>
    <s v="F"/>
    <m/>
    <n v="1105"/>
    <x v="1427"/>
    <n v="732"/>
    <n v="7580.7123287671229"/>
    <n v="7"/>
  </r>
  <r>
    <n v="5948476340"/>
    <d v="2018-08-04T00:00:00"/>
    <n v="7"/>
    <x v="47"/>
    <x v="37"/>
    <x v="118"/>
    <n v="54"/>
    <s v="M"/>
    <n v="1"/>
    <n v="1610"/>
    <x v="1427"/>
    <n v="732"/>
    <n v="7580.7123287671229"/>
    <n v="8"/>
  </r>
  <r>
    <n v="5948476340"/>
    <d v="2018-08-08T00:00:00"/>
    <n v="3"/>
    <x v="34"/>
    <x v="4"/>
    <x v="50"/>
    <n v="49"/>
    <s v="F"/>
    <m/>
    <n v="360"/>
    <x v="1427"/>
    <n v="732"/>
    <n v="7580.7123287671229"/>
    <n v="8"/>
  </r>
  <r>
    <n v="5948476340"/>
    <d v="2018-08-09T00:00:00"/>
    <n v="7"/>
    <x v="0"/>
    <x v="0"/>
    <x v="90"/>
    <n v="29"/>
    <s v="F"/>
    <m/>
    <n v="1617"/>
    <x v="1427"/>
    <n v="732"/>
    <n v="7580.7123287671229"/>
    <n v="8"/>
  </r>
  <r>
    <n v="5948476340"/>
    <d v="2018-08-10T00:00:00"/>
    <n v="7"/>
    <x v="46"/>
    <x v="9"/>
    <x v="52"/>
    <n v="31"/>
    <s v="M"/>
    <m/>
    <n v="1680"/>
    <x v="1427"/>
    <n v="732"/>
    <n v="7580.7123287671229"/>
    <n v="8"/>
  </r>
  <r>
    <n v="5948476340"/>
    <d v="2018-08-27T00:00:00"/>
    <n v="3"/>
    <x v="1"/>
    <x v="1"/>
    <x v="129"/>
    <n v="54"/>
    <s v="F"/>
    <m/>
    <n v="399"/>
    <x v="1427"/>
    <n v="732"/>
    <n v="7580.7123287671229"/>
    <n v="8"/>
  </r>
  <r>
    <n v="5948476340"/>
    <d v="2018-08-31T00:00:00"/>
    <n v="2"/>
    <x v="49"/>
    <x v="40"/>
    <x v="18"/>
    <n v="30"/>
    <s v="M"/>
    <m/>
    <n v="392"/>
    <x v="1427"/>
    <n v="732"/>
    <n v="7580.7123287671229"/>
    <n v="8"/>
  </r>
  <r>
    <n v="5948476340"/>
    <d v="2018-09-03T00:00:00"/>
    <n v="7"/>
    <x v="15"/>
    <x v="14"/>
    <x v="165"/>
    <n v="62"/>
    <s v="M"/>
    <m/>
    <n v="560"/>
    <x v="1427"/>
    <n v="732"/>
    <n v="7580.7123287671229"/>
    <n v="9"/>
  </r>
  <r>
    <n v="5948476340"/>
    <d v="2018-09-06T00:00:00"/>
    <n v="3"/>
    <x v="14"/>
    <x v="13"/>
    <x v="75"/>
    <n v="41"/>
    <s v="M"/>
    <m/>
    <n v="348"/>
    <x v="1427"/>
    <n v="732"/>
    <n v="7580.7123287671229"/>
    <n v="9"/>
  </r>
  <r>
    <n v="5948476340"/>
    <d v="2018-09-17T00:00:00"/>
    <n v="5"/>
    <x v="46"/>
    <x v="9"/>
    <x v="40"/>
    <n v="64"/>
    <s v="M"/>
    <m/>
    <n v="1010"/>
    <x v="1427"/>
    <n v="732"/>
    <n v="7580.7123287671229"/>
    <n v="9"/>
  </r>
  <r>
    <n v="5948476340"/>
    <d v="2018-09-21T00:00:00"/>
    <n v="7"/>
    <x v="28"/>
    <x v="17"/>
    <x v="40"/>
    <n v="40"/>
    <s v="F"/>
    <m/>
    <n v="1414"/>
    <x v="1427"/>
    <n v="732"/>
    <n v="7580.7123287671229"/>
    <n v="9"/>
  </r>
  <r>
    <n v="5948476340"/>
    <d v="2018-10-11T00:00:00"/>
    <n v="1"/>
    <x v="2"/>
    <x v="2"/>
    <x v="107"/>
    <n v="34"/>
    <s v="M"/>
    <m/>
    <n v="239"/>
    <x v="1427"/>
    <n v="732"/>
    <n v="7580.7123287671229"/>
    <n v="10"/>
  </r>
  <r>
    <n v="5948476340"/>
    <d v="2018-10-19T00:00:00"/>
    <n v="6"/>
    <x v="15"/>
    <x v="14"/>
    <x v="84"/>
    <n v="40"/>
    <s v="M"/>
    <m/>
    <n v="498"/>
    <x v="1427"/>
    <n v="732"/>
    <n v="7580.7123287671229"/>
    <n v="10"/>
  </r>
  <r>
    <n v="5948476340"/>
    <d v="2018-11-01T00:00:00"/>
    <n v="2"/>
    <x v="16"/>
    <x v="15"/>
    <x v="160"/>
    <n v="53"/>
    <s v="F"/>
    <m/>
    <n v="378"/>
    <x v="1427"/>
    <n v="732"/>
    <n v="7580.7123287671229"/>
    <n v="11"/>
  </r>
  <r>
    <n v="5948476340"/>
    <d v="2018-11-09T00:00:00"/>
    <n v="5"/>
    <x v="2"/>
    <x v="2"/>
    <x v="141"/>
    <n v="38"/>
    <s v="M"/>
    <m/>
    <n v="405"/>
    <x v="1427"/>
    <n v="732"/>
    <n v="7580.7123287671229"/>
    <n v="11"/>
  </r>
  <r>
    <n v="5952764959"/>
    <d v="2018-01-03T00:00:00"/>
    <n v="5"/>
    <x v="44"/>
    <x v="38"/>
    <x v="29"/>
    <n v="47"/>
    <s v="F"/>
    <m/>
    <n v="930"/>
    <x v="211"/>
    <n v="569.08000000000004"/>
    <n v="5893.4860273972608"/>
    <n v="1"/>
  </r>
  <r>
    <n v="5952764959"/>
    <d v="2018-01-14T00:00:00"/>
    <n v="3"/>
    <x v="49"/>
    <x v="40"/>
    <x v="153"/>
    <n v="45"/>
    <s v="M"/>
    <m/>
    <n v="618"/>
    <x v="211"/>
    <n v="569.08000000000004"/>
    <n v="5893.4860273972608"/>
    <n v="1"/>
  </r>
  <r>
    <n v="5952764959"/>
    <d v="2018-02-09T00:00:00"/>
    <n v="2"/>
    <x v="13"/>
    <x v="12"/>
    <x v="52"/>
    <n v="26"/>
    <s v="M"/>
    <m/>
    <n v="480"/>
    <x v="211"/>
    <n v="569.08000000000004"/>
    <n v="5893.4860273972608"/>
    <n v="2"/>
  </r>
  <r>
    <n v="5952764959"/>
    <d v="2018-02-16T00:00:00"/>
    <n v="7"/>
    <x v="28"/>
    <x v="17"/>
    <x v="23"/>
    <n v="52"/>
    <s v="M"/>
    <m/>
    <n v="630"/>
    <x v="211"/>
    <n v="569.08000000000004"/>
    <n v="5893.4860273972608"/>
    <n v="2"/>
  </r>
  <r>
    <n v="5952764959"/>
    <d v="2018-02-23T00:00:00"/>
    <n v="7"/>
    <x v="4"/>
    <x v="4"/>
    <x v="137"/>
    <n v="27"/>
    <s v="M"/>
    <m/>
    <n v="623"/>
    <x v="211"/>
    <n v="569.08000000000004"/>
    <n v="5893.4860273972608"/>
    <n v="2"/>
  </r>
  <r>
    <n v="5952764959"/>
    <d v="2018-03-03T00:00:00"/>
    <n v="1"/>
    <x v="1"/>
    <x v="1"/>
    <x v="86"/>
    <n v="41"/>
    <s v="M"/>
    <m/>
    <n v="77"/>
    <x v="211"/>
    <n v="569.08000000000004"/>
    <n v="5893.4860273972608"/>
    <n v="3"/>
  </r>
  <r>
    <n v="5952764959"/>
    <d v="2018-04-13T00:00:00"/>
    <n v="3"/>
    <x v="4"/>
    <x v="4"/>
    <x v="6"/>
    <n v="41"/>
    <s v="M"/>
    <m/>
    <n v="543"/>
    <x v="211"/>
    <n v="569.08000000000004"/>
    <n v="5893.4860273972608"/>
    <n v="4"/>
  </r>
  <r>
    <n v="5952764959"/>
    <d v="2018-04-16T00:00:00"/>
    <n v="1"/>
    <x v="8"/>
    <x v="8"/>
    <x v="143"/>
    <n v="25"/>
    <s v="F"/>
    <m/>
    <n v="183"/>
    <x v="211"/>
    <n v="569.08000000000004"/>
    <n v="5893.4860273972608"/>
    <n v="4"/>
  </r>
  <r>
    <n v="5952764959"/>
    <d v="2018-04-25T00:00:00"/>
    <n v="5"/>
    <x v="42"/>
    <x v="10"/>
    <x v="116"/>
    <n v="45"/>
    <s v="M"/>
    <m/>
    <n v="1105"/>
    <x v="211"/>
    <n v="569.08000000000004"/>
    <n v="5893.4860273972608"/>
    <n v="4"/>
  </r>
  <r>
    <n v="5952764959"/>
    <d v="2018-04-30T00:00:00"/>
    <n v="5"/>
    <x v="29"/>
    <x v="27"/>
    <x v="80"/>
    <n v="27"/>
    <s v="F"/>
    <m/>
    <n v="645"/>
    <x v="211"/>
    <n v="569.08000000000004"/>
    <n v="5893.4860273972608"/>
    <n v="4"/>
  </r>
  <r>
    <n v="5952764959"/>
    <d v="2018-05-06T00:00:00"/>
    <n v="1"/>
    <x v="25"/>
    <x v="24"/>
    <x v="4"/>
    <n v="52"/>
    <s v="M"/>
    <m/>
    <n v="97"/>
    <x v="211"/>
    <n v="569.08000000000004"/>
    <n v="5893.4860273972608"/>
    <n v="5"/>
  </r>
  <r>
    <n v="5952764959"/>
    <d v="2018-05-16T00:00:00"/>
    <n v="7"/>
    <x v="3"/>
    <x v="3"/>
    <x v="149"/>
    <n v="32"/>
    <s v="M"/>
    <m/>
    <n v="1176"/>
    <x v="211"/>
    <n v="569.08000000000004"/>
    <n v="5893.4860273972608"/>
    <n v="5"/>
  </r>
  <r>
    <n v="5952764959"/>
    <d v="2018-06-06T00:00:00"/>
    <n v="2"/>
    <x v="37"/>
    <x v="33"/>
    <x v="9"/>
    <n v="32"/>
    <s v="M"/>
    <m/>
    <n v="370"/>
    <x v="211"/>
    <n v="569.08000000000004"/>
    <n v="5893.4860273972608"/>
    <n v="6"/>
  </r>
  <r>
    <n v="5952764959"/>
    <d v="2018-06-17T00:00:00"/>
    <n v="1"/>
    <x v="39"/>
    <x v="35"/>
    <x v="162"/>
    <n v="51"/>
    <s v="M"/>
    <m/>
    <n v="146"/>
    <x v="211"/>
    <n v="569.08000000000004"/>
    <n v="5893.4860273972608"/>
    <n v="6"/>
  </r>
  <r>
    <n v="5952764959"/>
    <d v="2018-06-17T00:00:00"/>
    <n v="3"/>
    <x v="37"/>
    <x v="33"/>
    <x v="74"/>
    <n v="30"/>
    <s v="M"/>
    <m/>
    <n v="729"/>
    <x v="211"/>
    <n v="569.08000000000004"/>
    <n v="5893.4860273972608"/>
    <n v="6"/>
  </r>
  <r>
    <n v="5952764959"/>
    <d v="2018-06-20T00:00:00"/>
    <n v="3"/>
    <x v="37"/>
    <x v="33"/>
    <x v="9"/>
    <n v="56"/>
    <s v="M"/>
    <m/>
    <n v="555"/>
    <x v="211"/>
    <n v="569.08000000000004"/>
    <n v="5893.4860273972608"/>
    <n v="6"/>
  </r>
  <r>
    <n v="5952764959"/>
    <d v="2018-07-10T00:00:00"/>
    <n v="3"/>
    <x v="32"/>
    <x v="30"/>
    <x v="33"/>
    <n v="57"/>
    <s v="M"/>
    <m/>
    <n v="414"/>
    <x v="211"/>
    <n v="569.08000000000004"/>
    <n v="5893.4860273972608"/>
    <n v="7"/>
  </r>
  <r>
    <n v="5952764959"/>
    <d v="2018-07-22T00:00:00"/>
    <n v="6"/>
    <x v="47"/>
    <x v="37"/>
    <x v="14"/>
    <n v="36"/>
    <s v="M"/>
    <m/>
    <n v="588"/>
    <x v="211"/>
    <n v="569.08000000000004"/>
    <n v="5893.4860273972608"/>
    <n v="7"/>
  </r>
  <r>
    <n v="5952764959"/>
    <d v="2018-07-27T00:00:00"/>
    <n v="1"/>
    <x v="20"/>
    <x v="19"/>
    <x v="166"/>
    <n v="28"/>
    <s v="F"/>
    <m/>
    <n v="105"/>
    <x v="211"/>
    <n v="569.08000000000004"/>
    <n v="5893.4860273972608"/>
    <n v="7"/>
  </r>
  <r>
    <n v="5952764959"/>
    <d v="2018-07-31T00:00:00"/>
    <n v="4"/>
    <x v="37"/>
    <x v="33"/>
    <x v="144"/>
    <n v="28"/>
    <s v="M"/>
    <m/>
    <n v="852"/>
    <x v="211"/>
    <n v="569.08000000000004"/>
    <n v="5893.4860273972608"/>
    <n v="7"/>
  </r>
  <r>
    <n v="5952764959"/>
    <d v="2018-08-18T00:00:00"/>
    <n v="1"/>
    <x v="2"/>
    <x v="2"/>
    <x v="1"/>
    <n v="59"/>
    <s v="M"/>
    <m/>
    <n v="103"/>
    <x v="211"/>
    <n v="569.08000000000004"/>
    <n v="5893.4860273972608"/>
    <n v="8"/>
  </r>
  <r>
    <n v="5952764959"/>
    <d v="2018-08-23T00:00:00"/>
    <n v="6"/>
    <x v="7"/>
    <x v="7"/>
    <x v="153"/>
    <n v="50"/>
    <s v="M"/>
    <m/>
    <n v="1236"/>
    <x v="211"/>
    <n v="569.08000000000004"/>
    <n v="5893.4860273972608"/>
    <n v="8"/>
  </r>
  <r>
    <n v="5952764959"/>
    <d v="2018-09-01T00:00:00"/>
    <n v="5"/>
    <x v="23"/>
    <x v="22"/>
    <x v="129"/>
    <n v="45"/>
    <s v="F"/>
    <m/>
    <n v="665"/>
    <x v="211"/>
    <n v="569.08000000000004"/>
    <n v="5893.4860273972608"/>
    <n v="9"/>
  </r>
  <r>
    <n v="5952764959"/>
    <d v="2018-09-01T00:00:00"/>
    <n v="1"/>
    <x v="18"/>
    <x v="17"/>
    <x v="36"/>
    <n v="41"/>
    <s v="F"/>
    <m/>
    <n v="126"/>
    <x v="211"/>
    <n v="569.08000000000004"/>
    <n v="5893.4860273972608"/>
    <n v="9"/>
  </r>
  <r>
    <n v="5952764959"/>
    <d v="2018-09-04T00:00:00"/>
    <n v="5"/>
    <x v="16"/>
    <x v="15"/>
    <x v="103"/>
    <n v="49"/>
    <s v="M"/>
    <m/>
    <n v="1000"/>
    <x v="211"/>
    <n v="569.08000000000004"/>
    <n v="5893.4860273972608"/>
    <n v="9"/>
  </r>
  <r>
    <n v="5952764959"/>
    <d v="2018-09-10T00:00:00"/>
    <n v="2"/>
    <x v="7"/>
    <x v="7"/>
    <x v="43"/>
    <n v="50"/>
    <s v="F"/>
    <m/>
    <n v="172"/>
    <x v="211"/>
    <n v="569.08000000000004"/>
    <n v="5893.4860273972608"/>
    <n v="9"/>
  </r>
  <r>
    <n v="5952764959"/>
    <d v="2018-10-02T00:00:00"/>
    <n v="4"/>
    <x v="40"/>
    <x v="36"/>
    <x v="23"/>
    <n v="52"/>
    <s v="M"/>
    <m/>
    <n v="360"/>
    <x v="211"/>
    <n v="569.08000000000004"/>
    <n v="5893.4860273972608"/>
    <n v="10"/>
  </r>
  <r>
    <n v="5952764959"/>
    <d v="2018-10-14T00:00:00"/>
    <n v="7"/>
    <x v="23"/>
    <x v="22"/>
    <x v="20"/>
    <n v="55"/>
    <s v="F"/>
    <m/>
    <n v="784"/>
    <x v="211"/>
    <n v="569.08000000000004"/>
    <n v="5893.4860273972608"/>
    <n v="10"/>
  </r>
  <r>
    <n v="5952764959"/>
    <d v="2018-10-28T00:00:00"/>
    <n v="1"/>
    <x v="46"/>
    <x v="9"/>
    <x v="166"/>
    <n v="35"/>
    <s v="F"/>
    <m/>
    <n v="105"/>
    <x v="211"/>
    <n v="569.08000000000004"/>
    <n v="5893.4860273972608"/>
    <n v="10"/>
  </r>
  <r>
    <n v="5952764959"/>
    <d v="2018-11-04T00:00:00"/>
    <n v="4"/>
    <x v="17"/>
    <x v="16"/>
    <x v="174"/>
    <n v="61"/>
    <s v="F"/>
    <m/>
    <n v="752"/>
    <x v="211"/>
    <n v="569.08000000000004"/>
    <n v="5893.4860273972608"/>
    <n v="11"/>
  </r>
  <r>
    <n v="5954826315"/>
    <d v="2018-01-19T00:00:00"/>
    <n v="1"/>
    <x v="9"/>
    <x v="4"/>
    <x v="58"/>
    <n v="36"/>
    <s v="M"/>
    <m/>
    <n v="166"/>
    <x v="1157"/>
    <n v="872.31000000000006"/>
    <n v="9033.7857534246577"/>
    <n v="1"/>
  </r>
  <r>
    <n v="5954826315"/>
    <d v="2018-02-01T00:00:00"/>
    <n v="6"/>
    <x v="45"/>
    <x v="0"/>
    <x v="157"/>
    <n v="61"/>
    <s v="M"/>
    <m/>
    <n v="1392"/>
    <x v="1157"/>
    <n v="872.31000000000006"/>
    <n v="9033.7857534246577"/>
    <n v="2"/>
  </r>
  <r>
    <n v="5954826315"/>
    <d v="2018-02-11T00:00:00"/>
    <n v="2"/>
    <x v="22"/>
    <x v="21"/>
    <x v="6"/>
    <n v="57"/>
    <s v="M"/>
    <m/>
    <n v="362"/>
    <x v="1157"/>
    <n v="872.31000000000006"/>
    <n v="9033.7857534246577"/>
    <n v="2"/>
  </r>
  <r>
    <n v="5954826315"/>
    <d v="2018-02-18T00:00:00"/>
    <n v="6"/>
    <x v="30"/>
    <x v="28"/>
    <x v="100"/>
    <n v="44"/>
    <s v="F"/>
    <m/>
    <n v="768"/>
    <x v="1157"/>
    <n v="872.31000000000006"/>
    <n v="9033.7857534246577"/>
    <n v="2"/>
  </r>
  <r>
    <n v="5954826315"/>
    <d v="2018-05-11T00:00:00"/>
    <n v="5"/>
    <x v="37"/>
    <x v="33"/>
    <x v="163"/>
    <n v="57"/>
    <s v="M"/>
    <m/>
    <n v="875"/>
    <x v="1157"/>
    <n v="872.31000000000006"/>
    <n v="9033.7857534246577"/>
    <n v="5"/>
  </r>
  <r>
    <n v="5954826315"/>
    <d v="2018-05-30T00:00:00"/>
    <n v="3"/>
    <x v="12"/>
    <x v="11"/>
    <x v="171"/>
    <n v="37"/>
    <s v="F"/>
    <m/>
    <n v="657"/>
    <x v="1157"/>
    <n v="872.31000000000006"/>
    <n v="9033.7857534246577"/>
    <n v="5"/>
  </r>
  <r>
    <n v="5954826315"/>
    <d v="2018-06-09T00:00:00"/>
    <n v="3"/>
    <x v="34"/>
    <x v="4"/>
    <x v="68"/>
    <n v="60"/>
    <s v="M"/>
    <m/>
    <n v="297"/>
    <x v="1157"/>
    <n v="872.31000000000006"/>
    <n v="9033.7857534246577"/>
    <n v="6"/>
  </r>
  <r>
    <n v="5954826315"/>
    <d v="2018-07-07T00:00:00"/>
    <n v="5"/>
    <x v="31"/>
    <x v="29"/>
    <x v="8"/>
    <n v="58"/>
    <s v="M"/>
    <m/>
    <n v="860"/>
    <x v="1157"/>
    <n v="872.31000000000006"/>
    <n v="9033.7857534246577"/>
    <n v="7"/>
  </r>
  <r>
    <n v="5954826315"/>
    <d v="2018-08-06T00:00:00"/>
    <n v="6"/>
    <x v="9"/>
    <x v="4"/>
    <x v="50"/>
    <n v="41"/>
    <s v="M"/>
    <m/>
    <n v="720"/>
    <x v="1157"/>
    <n v="872.31000000000006"/>
    <n v="9033.7857534246577"/>
    <n v="8"/>
  </r>
  <r>
    <n v="5954826315"/>
    <d v="2018-08-08T00:00:00"/>
    <n v="7"/>
    <x v="37"/>
    <x v="33"/>
    <x v="39"/>
    <n v="32"/>
    <s v="F"/>
    <m/>
    <n v="924"/>
    <x v="1157"/>
    <n v="872.31000000000006"/>
    <n v="9033.7857534246577"/>
    <n v="8"/>
  </r>
  <r>
    <n v="5954826315"/>
    <d v="2018-10-01T00:00:00"/>
    <n v="1"/>
    <x v="38"/>
    <x v="34"/>
    <x v="163"/>
    <n v="64"/>
    <s v="M"/>
    <m/>
    <n v="175"/>
    <x v="1157"/>
    <n v="872.31000000000006"/>
    <n v="9033.7857534246577"/>
    <n v="10"/>
  </r>
  <r>
    <n v="5954826315"/>
    <d v="2018-10-12T00:00:00"/>
    <n v="2"/>
    <x v="11"/>
    <x v="10"/>
    <x v="109"/>
    <n v="57"/>
    <s v="F"/>
    <m/>
    <n v="348"/>
    <x v="1157"/>
    <n v="872.31000000000006"/>
    <n v="9033.7857534246577"/>
    <n v="10"/>
  </r>
  <r>
    <n v="5954826315"/>
    <d v="2018-11-01T00:00:00"/>
    <n v="5"/>
    <x v="48"/>
    <x v="39"/>
    <x v="94"/>
    <n v="29"/>
    <s v="F"/>
    <m/>
    <n v="1205"/>
    <x v="1157"/>
    <n v="872.31000000000006"/>
    <n v="9033.7857534246577"/>
    <n v="11"/>
  </r>
  <r>
    <n v="5955861092"/>
    <d v="2018-01-05T00:00:00"/>
    <n v="7"/>
    <x v="41"/>
    <x v="37"/>
    <x v="91"/>
    <n v="62"/>
    <s v="F"/>
    <m/>
    <n v="973"/>
    <x v="335"/>
    <n v="746.98"/>
    <n v="7735.8476712328766"/>
    <n v="1"/>
  </r>
  <r>
    <n v="5955861092"/>
    <d v="2018-01-14T00:00:00"/>
    <n v="1"/>
    <x v="37"/>
    <x v="33"/>
    <x v="148"/>
    <n v="64"/>
    <s v="F"/>
    <m/>
    <n v="242"/>
    <x v="335"/>
    <n v="746.98"/>
    <n v="7735.8476712328766"/>
    <n v="1"/>
  </r>
  <r>
    <n v="5955861092"/>
    <d v="2018-01-23T00:00:00"/>
    <n v="3"/>
    <x v="10"/>
    <x v="9"/>
    <x v="101"/>
    <n v="53"/>
    <s v="F"/>
    <m/>
    <n v="366"/>
    <x v="335"/>
    <n v="746.98"/>
    <n v="7735.8476712328766"/>
    <n v="1"/>
  </r>
  <r>
    <n v="5955861092"/>
    <d v="2018-01-30T00:00:00"/>
    <n v="2"/>
    <x v="20"/>
    <x v="19"/>
    <x v="65"/>
    <n v="42"/>
    <s v="M"/>
    <m/>
    <n v="388"/>
    <x v="335"/>
    <n v="746.98"/>
    <n v="7735.8476712328766"/>
    <n v="1"/>
  </r>
  <r>
    <n v="5955861092"/>
    <d v="2018-03-07T00:00:00"/>
    <n v="7"/>
    <x v="43"/>
    <x v="6"/>
    <x v="136"/>
    <n v="61"/>
    <s v="M"/>
    <m/>
    <n v="1232"/>
    <x v="335"/>
    <n v="746.98"/>
    <n v="7735.8476712328766"/>
    <n v="3"/>
  </r>
  <r>
    <n v="5955861092"/>
    <d v="2018-03-15T00:00:00"/>
    <n v="5"/>
    <x v="36"/>
    <x v="32"/>
    <x v="16"/>
    <n v="25"/>
    <s v="F"/>
    <m/>
    <n v="1070"/>
    <x v="335"/>
    <n v="746.98"/>
    <n v="7735.8476712328766"/>
    <n v="3"/>
  </r>
  <r>
    <n v="5955861092"/>
    <d v="2018-03-23T00:00:00"/>
    <n v="4"/>
    <x v="40"/>
    <x v="36"/>
    <x v="59"/>
    <n v="50"/>
    <s v="F"/>
    <m/>
    <n v="816"/>
    <x v="335"/>
    <n v="746.98"/>
    <n v="7735.8476712328766"/>
    <n v="3"/>
  </r>
  <r>
    <n v="5955861092"/>
    <d v="2018-03-23T00:00:00"/>
    <n v="7"/>
    <x v="47"/>
    <x v="37"/>
    <x v="102"/>
    <n v="57"/>
    <s v="M"/>
    <m/>
    <n v="1092"/>
    <x v="335"/>
    <n v="746.98"/>
    <n v="7735.8476712328766"/>
    <n v="3"/>
  </r>
  <r>
    <n v="5955861092"/>
    <d v="2018-03-25T00:00:00"/>
    <n v="2"/>
    <x v="48"/>
    <x v="39"/>
    <x v="6"/>
    <n v="54"/>
    <s v="F"/>
    <m/>
    <n v="362"/>
    <x v="335"/>
    <n v="746.98"/>
    <n v="7735.8476712328766"/>
    <n v="3"/>
  </r>
  <r>
    <n v="5955861092"/>
    <d v="2018-03-29T00:00:00"/>
    <n v="6"/>
    <x v="17"/>
    <x v="16"/>
    <x v="68"/>
    <n v="51"/>
    <s v="M"/>
    <m/>
    <n v="594"/>
    <x v="335"/>
    <n v="746.98"/>
    <n v="7735.8476712328766"/>
    <n v="3"/>
  </r>
  <r>
    <n v="5955861092"/>
    <d v="2018-03-30T00:00:00"/>
    <n v="3"/>
    <x v="7"/>
    <x v="7"/>
    <x v="4"/>
    <n v="40"/>
    <s v="F"/>
    <m/>
    <n v="291"/>
    <x v="335"/>
    <n v="746.98"/>
    <n v="7735.8476712328766"/>
    <n v="3"/>
  </r>
  <r>
    <n v="5955861092"/>
    <d v="2018-04-22T00:00:00"/>
    <n v="1"/>
    <x v="29"/>
    <x v="27"/>
    <x v="9"/>
    <n v="28"/>
    <s v="M"/>
    <m/>
    <n v="185"/>
    <x v="335"/>
    <n v="746.98"/>
    <n v="7735.8476712328766"/>
    <n v="4"/>
  </r>
  <r>
    <n v="5955861092"/>
    <d v="2018-05-18T00:00:00"/>
    <n v="3"/>
    <x v="42"/>
    <x v="10"/>
    <x v="44"/>
    <n v="46"/>
    <s v="M"/>
    <m/>
    <n v="735"/>
    <x v="335"/>
    <n v="746.98"/>
    <n v="7735.8476712328766"/>
    <n v="5"/>
  </r>
  <r>
    <n v="5955861092"/>
    <d v="2018-05-20T00:00:00"/>
    <n v="2"/>
    <x v="48"/>
    <x v="39"/>
    <x v="26"/>
    <n v="43"/>
    <s v="F"/>
    <m/>
    <n v="222"/>
    <x v="335"/>
    <n v="746.98"/>
    <n v="7735.8476712328766"/>
    <n v="5"/>
  </r>
  <r>
    <n v="5955861092"/>
    <d v="2018-05-24T00:00:00"/>
    <n v="3"/>
    <x v="4"/>
    <x v="4"/>
    <x v="15"/>
    <n v="56"/>
    <s v="F"/>
    <m/>
    <n v="411"/>
    <x v="335"/>
    <n v="746.98"/>
    <n v="7735.8476712328766"/>
    <n v="5"/>
  </r>
  <r>
    <n v="5955861092"/>
    <d v="2018-07-13T00:00:00"/>
    <n v="6"/>
    <x v="36"/>
    <x v="32"/>
    <x v="167"/>
    <n v="28"/>
    <s v="F"/>
    <m/>
    <n v="1410"/>
    <x v="335"/>
    <n v="746.98"/>
    <n v="7735.8476712328766"/>
    <n v="7"/>
  </r>
  <r>
    <n v="5955861092"/>
    <d v="2018-07-15T00:00:00"/>
    <n v="1"/>
    <x v="29"/>
    <x v="27"/>
    <x v="141"/>
    <n v="29"/>
    <s v="M"/>
    <m/>
    <n v="81"/>
    <x v="335"/>
    <n v="746.98"/>
    <n v="7735.8476712328766"/>
    <n v="7"/>
  </r>
  <r>
    <n v="5955861092"/>
    <d v="2018-07-17T00:00:00"/>
    <n v="1"/>
    <x v="36"/>
    <x v="32"/>
    <x v="7"/>
    <n v="65"/>
    <s v="M"/>
    <m/>
    <n v="91"/>
    <x v="335"/>
    <n v="746.98"/>
    <n v="7735.8476712328766"/>
    <n v="7"/>
  </r>
  <r>
    <n v="5955861092"/>
    <d v="2018-07-19T00:00:00"/>
    <n v="4"/>
    <x v="1"/>
    <x v="1"/>
    <x v="26"/>
    <n v="27"/>
    <s v="F"/>
    <m/>
    <n v="444"/>
    <x v="335"/>
    <n v="746.98"/>
    <n v="7735.8476712328766"/>
    <n v="7"/>
  </r>
  <r>
    <n v="5955861092"/>
    <d v="2018-07-29T00:00:00"/>
    <n v="1"/>
    <x v="14"/>
    <x v="13"/>
    <x v="35"/>
    <n v="52"/>
    <s v="F"/>
    <m/>
    <n v="190"/>
    <x v="335"/>
    <n v="746.98"/>
    <n v="7735.8476712328766"/>
    <n v="7"/>
  </r>
  <r>
    <n v="5955861092"/>
    <d v="2018-08-10T00:00:00"/>
    <n v="5"/>
    <x v="17"/>
    <x v="16"/>
    <x v="32"/>
    <n v="58"/>
    <s v="F"/>
    <m/>
    <n v="1090"/>
    <x v="335"/>
    <n v="746.98"/>
    <n v="7735.8476712328766"/>
    <n v="8"/>
  </r>
  <r>
    <n v="5955861092"/>
    <d v="2018-09-04T00:00:00"/>
    <n v="5"/>
    <x v="9"/>
    <x v="4"/>
    <x v="117"/>
    <n v="34"/>
    <s v="M"/>
    <m/>
    <n v="1250"/>
    <x v="335"/>
    <n v="746.98"/>
    <n v="7735.8476712328766"/>
    <n v="9"/>
  </r>
  <r>
    <n v="5955861092"/>
    <d v="2018-09-16T00:00:00"/>
    <n v="6"/>
    <x v="48"/>
    <x v="39"/>
    <x v="88"/>
    <n v="54"/>
    <s v="M"/>
    <m/>
    <n v="636"/>
    <x v="335"/>
    <n v="746.98"/>
    <n v="7735.8476712328766"/>
    <n v="9"/>
  </r>
  <r>
    <n v="5955861092"/>
    <d v="2018-09-23T00:00:00"/>
    <n v="2"/>
    <x v="20"/>
    <x v="19"/>
    <x v="162"/>
    <n v="34"/>
    <s v="M"/>
    <m/>
    <n v="292"/>
    <x v="335"/>
    <n v="746.98"/>
    <n v="7735.8476712328766"/>
    <n v="9"/>
  </r>
  <r>
    <n v="5955861092"/>
    <d v="2018-10-04T00:00:00"/>
    <n v="7"/>
    <x v="43"/>
    <x v="6"/>
    <x v="109"/>
    <n v="61"/>
    <s v="F"/>
    <m/>
    <n v="1218"/>
    <x v="335"/>
    <n v="746.98"/>
    <n v="7735.8476712328766"/>
    <n v="10"/>
  </r>
  <r>
    <n v="5955861092"/>
    <d v="2018-10-11T00:00:00"/>
    <n v="5"/>
    <x v="2"/>
    <x v="2"/>
    <x v="63"/>
    <n v="40"/>
    <s v="F"/>
    <m/>
    <n v="890"/>
    <x v="335"/>
    <n v="746.98"/>
    <n v="7735.8476712328766"/>
    <n v="10"/>
  </r>
  <r>
    <n v="5955861092"/>
    <d v="2018-10-21T00:00:00"/>
    <n v="5"/>
    <x v="28"/>
    <x v="17"/>
    <x v="29"/>
    <n v="50"/>
    <s v="M"/>
    <m/>
    <n v="930"/>
    <x v="335"/>
    <n v="746.98"/>
    <n v="7735.8476712328766"/>
    <n v="10"/>
  </r>
  <r>
    <n v="5955861092"/>
    <d v="2018-10-27T00:00:00"/>
    <n v="2"/>
    <x v="26"/>
    <x v="25"/>
    <x v="10"/>
    <n v="33"/>
    <s v="F"/>
    <m/>
    <n v="284"/>
    <x v="335"/>
    <n v="746.98"/>
    <n v="7735.8476712328766"/>
    <n v="10"/>
  </r>
  <r>
    <n v="5955861092"/>
    <d v="2018-10-31T00:00:00"/>
    <n v="5"/>
    <x v="33"/>
    <x v="31"/>
    <x v="158"/>
    <n v="57"/>
    <s v="M"/>
    <m/>
    <n v="775"/>
    <x v="335"/>
    <n v="746.98"/>
    <n v="7735.8476712328766"/>
    <n v="10"/>
  </r>
  <r>
    <n v="5961506746"/>
    <d v="2018-01-04T00:00:00"/>
    <n v="7"/>
    <x v="0"/>
    <x v="0"/>
    <x v="156"/>
    <n v="29"/>
    <s v="F"/>
    <m/>
    <n v="1099"/>
    <x v="286"/>
    <n v="781.14"/>
    <n v="8089.6142465753428"/>
    <n v="1"/>
  </r>
  <r>
    <n v="5961506746"/>
    <d v="2018-01-12T00:00:00"/>
    <n v="2"/>
    <x v="2"/>
    <x v="2"/>
    <x v="135"/>
    <n v="27"/>
    <s v="F"/>
    <m/>
    <n v="214"/>
    <x v="286"/>
    <n v="781.14"/>
    <n v="8089.6142465753428"/>
    <n v="1"/>
  </r>
  <r>
    <n v="5961506746"/>
    <d v="2018-01-14T00:00:00"/>
    <n v="5"/>
    <x v="33"/>
    <x v="31"/>
    <x v="147"/>
    <n v="41"/>
    <s v="F"/>
    <m/>
    <n v="770"/>
    <x v="286"/>
    <n v="781.14"/>
    <n v="8089.6142465753428"/>
    <n v="1"/>
  </r>
  <r>
    <n v="5961506746"/>
    <d v="2018-01-30T00:00:00"/>
    <n v="5"/>
    <x v="15"/>
    <x v="14"/>
    <x v="103"/>
    <n v="30"/>
    <s v="M"/>
    <m/>
    <n v="1000"/>
    <x v="286"/>
    <n v="781.14"/>
    <n v="8089.6142465753428"/>
    <n v="1"/>
  </r>
  <r>
    <n v="5961506746"/>
    <d v="2018-02-15T00:00:00"/>
    <n v="6"/>
    <x v="23"/>
    <x v="22"/>
    <x v="132"/>
    <n v="64"/>
    <s v="M"/>
    <m/>
    <n v="1014"/>
    <x v="286"/>
    <n v="781.14"/>
    <n v="8089.6142465753428"/>
    <n v="2"/>
  </r>
  <r>
    <n v="5961506746"/>
    <d v="2018-02-19T00:00:00"/>
    <n v="4"/>
    <x v="48"/>
    <x v="39"/>
    <x v="159"/>
    <n v="59"/>
    <s v="F"/>
    <m/>
    <n v="368"/>
    <x v="286"/>
    <n v="781.14"/>
    <n v="8089.6142465753428"/>
    <n v="2"/>
  </r>
  <r>
    <n v="5961506746"/>
    <d v="2018-02-24T00:00:00"/>
    <n v="7"/>
    <x v="1"/>
    <x v="1"/>
    <x v="154"/>
    <n v="46"/>
    <s v="M"/>
    <m/>
    <n v="1456"/>
    <x v="286"/>
    <n v="781.14"/>
    <n v="8089.6142465753428"/>
    <n v="2"/>
  </r>
  <r>
    <n v="5961506746"/>
    <d v="2018-03-12T00:00:00"/>
    <n v="7"/>
    <x v="47"/>
    <x v="37"/>
    <x v="129"/>
    <n v="49"/>
    <s v="M"/>
    <m/>
    <n v="931"/>
    <x v="286"/>
    <n v="781.14"/>
    <n v="8089.6142465753428"/>
    <n v="3"/>
  </r>
  <r>
    <n v="5961506746"/>
    <d v="2018-03-31T00:00:00"/>
    <n v="2"/>
    <x v="18"/>
    <x v="17"/>
    <x v="5"/>
    <n v="61"/>
    <s v="M"/>
    <m/>
    <n v="226"/>
    <x v="286"/>
    <n v="781.14"/>
    <n v="8089.6142465753428"/>
    <n v="3"/>
  </r>
  <r>
    <n v="5961506746"/>
    <d v="2018-05-08T00:00:00"/>
    <n v="5"/>
    <x v="49"/>
    <x v="40"/>
    <x v="36"/>
    <n v="30"/>
    <s v="M"/>
    <m/>
    <n v="630"/>
    <x v="286"/>
    <n v="781.14"/>
    <n v="8089.6142465753428"/>
    <n v="5"/>
  </r>
  <r>
    <n v="5961506746"/>
    <d v="2018-05-16T00:00:00"/>
    <n v="4"/>
    <x v="1"/>
    <x v="1"/>
    <x v="128"/>
    <n v="34"/>
    <s v="F"/>
    <m/>
    <n v="860"/>
    <x v="286"/>
    <n v="781.14"/>
    <n v="8089.6142465753428"/>
    <n v="5"/>
  </r>
  <r>
    <n v="5961506746"/>
    <d v="2018-05-20T00:00:00"/>
    <n v="7"/>
    <x v="11"/>
    <x v="10"/>
    <x v="141"/>
    <n v="32"/>
    <s v="F"/>
    <m/>
    <n v="567"/>
    <x v="286"/>
    <n v="781.14"/>
    <n v="8089.6142465753428"/>
    <n v="5"/>
  </r>
  <r>
    <n v="5961506746"/>
    <d v="2018-05-31T00:00:00"/>
    <n v="4"/>
    <x v="31"/>
    <x v="29"/>
    <x v="106"/>
    <n v="29"/>
    <s v="M"/>
    <m/>
    <n v="804"/>
    <x v="286"/>
    <n v="781.14"/>
    <n v="8089.6142465753428"/>
    <n v="5"/>
  </r>
  <r>
    <n v="5961506746"/>
    <d v="2018-06-06T00:00:00"/>
    <n v="1"/>
    <x v="4"/>
    <x v="4"/>
    <x v="17"/>
    <n v="56"/>
    <s v="M"/>
    <n v="1"/>
    <n v="149"/>
    <x v="286"/>
    <n v="781.14"/>
    <n v="8089.6142465753428"/>
    <n v="6"/>
  </r>
  <r>
    <n v="5961506746"/>
    <d v="2018-06-07T00:00:00"/>
    <n v="6"/>
    <x v="36"/>
    <x v="32"/>
    <x v="22"/>
    <n v="25"/>
    <s v="M"/>
    <m/>
    <n v="1122"/>
    <x v="286"/>
    <n v="781.14"/>
    <n v="8089.6142465753428"/>
    <n v="6"/>
  </r>
  <r>
    <n v="5961506746"/>
    <d v="2018-06-23T00:00:00"/>
    <n v="3"/>
    <x v="5"/>
    <x v="5"/>
    <x v="47"/>
    <n v="41"/>
    <s v="M"/>
    <m/>
    <n v="573"/>
    <x v="286"/>
    <n v="781.14"/>
    <n v="8089.6142465753428"/>
    <n v="6"/>
  </r>
  <r>
    <n v="5961506746"/>
    <d v="2018-07-02T00:00:00"/>
    <n v="2"/>
    <x v="14"/>
    <x v="13"/>
    <x v="144"/>
    <n v="58"/>
    <s v="M"/>
    <m/>
    <n v="426"/>
    <x v="286"/>
    <n v="781.14"/>
    <n v="8089.6142465753428"/>
    <n v="7"/>
  </r>
  <r>
    <n v="5961506746"/>
    <d v="2018-08-20T00:00:00"/>
    <n v="4"/>
    <x v="32"/>
    <x v="30"/>
    <x v="7"/>
    <n v="25"/>
    <s v="F"/>
    <m/>
    <n v="364"/>
    <x v="286"/>
    <n v="781.14"/>
    <n v="8089.6142465753428"/>
    <n v="8"/>
  </r>
  <r>
    <n v="5961506746"/>
    <d v="2018-08-24T00:00:00"/>
    <n v="6"/>
    <x v="35"/>
    <x v="21"/>
    <x v="17"/>
    <n v="36"/>
    <s v="M"/>
    <n v="1"/>
    <n v="894"/>
    <x v="286"/>
    <n v="781.14"/>
    <n v="8089.6142465753428"/>
    <n v="8"/>
  </r>
  <r>
    <n v="5961506746"/>
    <d v="2018-08-28T00:00:00"/>
    <n v="1"/>
    <x v="9"/>
    <x v="4"/>
    <x v="61"/>
    <n v="26"/>
    <s v="F"/>
    <m/>
    <n v="234"/>
    <x v="286"/>
    <n v="781.14"/>
    <n v="8089.6142465753428"/>
    <n v="8"/>
  </r>
  <r>
    <n v="5961506746"/>
    <d v="2018-09-08T00:00:00"/>
    <n v="4"/>
    <x v="47"/>
    <x v="37"/>
    <x v="68"/>
    <n v="59"/>
    <s v="F"/>
    <n v="1"/>
    <n v="396"/>
    <x v="286"/>
    <n v="781.14"/>
    <n v="8089.6142465753428"/>
    <n v="9"/>
  </r>
  <r>
    <n v="5961506746"/>
    <d v="2018-10-16T00:00:00"/>
    <n v="4"/>
    <x v="1"/>
    <x v="1"/>
    <x v="14"/>
    <n v="46"/>
    <s v="M"/>
    <m/>
    <n v="392"/>
    <x v="286"/>
    <n v="781.14"/>
    <n v="8089.6142465753428"/>
    <n v="10"/>
  </r>
  <r>
    <n v="5961506746"/>
    <d v="2018-10-30T00:00:00"/>
    <n v="5"/>
    <x v="36"/>
    <x v="32"/>
    <x v="91"/>
    <n v="58"/>
    <s v="M"/>
    <n v="1"/>
    <n v="695"/>
    <x v="286"/>
    <n v="781.14"/>
    <n v="8089.6142465753428"/>
    <n v="10"/>
  </r>
  <r>
    <n v="5961882454"/>
    <d v="2018-01-02T00:00:00"/>
    <n v="1"/>
    <x v="22"/>
    <x v="21"/>
    <x v="164"/>
    <n v="56"/>
    <s v="F"/>
    <m/>
    <n v="88"/>
    <x v="365"/>
    <n v="661.68999999999994"/>
    <n v="6852.5704109589033"/>
    <n v="1"/>
  </r>
  <r>
    <n v="5961882454"/>
    <d v="2018-01-15T00:00:00"/>
    <n v="6"/>
    <x v="46"/>
    <x v="9"/>
    <x v="62"/>
    <n v="53"/>
    <s v="M"/>
    <m/>
    <n v="468"/>
    <x v="365"/>
    <n v="661.68999999999994"/>
    <n v="6852.5704109589033"/>
    <n v="1"/>
  </r>
  <r>
    <n v="5961882454"/>
    <d v="2018-01-24T00:00:00"/>
    <n v="2"/>
    <x v="10"/>
    <x v="9"/>
    <x v="160"/>
    <n v="60"/>
    <s v="F"/>
    <m/>
    <n v="378"/>
    <x v="365"/>
    <n v="661.68999999999994"/>
    <n v="6852.5704109589033"/>
    <n v="1"/>
  </r>
  <r>
    <n v="5961882454"/>
    <d v="2018-01-26T00:00:00"/>
    <n v="5"/>
    <x v="6"/>
    <x v="6"/>
    <x v="95"/>
    <n v="34"/>
    <s v="F"/>
    <m/>
    <n v="1035"/>
    <x v="365"/>
    <n v="661.68999999999994"/>
    <n v="6852.5704109589033"/>
    <n v="1"/>
  </r>
  <r>
    <n v="5961882454"/>
    <d v="2018-01-28T00:00:00"/>
    <n v="3"/>
    <x v="18"/>
    <x v="17"/>
    <x v="25"/>
    <n v="27"/>
    <s v="M"/>
    <m/>
    <n v="597"/>
    <x v="365"/>
    <n v="661.68999999999994"/>
    <n v="6852.5704109589033"/>
    <n v="1"/>
  </r>
  <r>
    <n v="5961882454"/>
    <d v="2018-02-09T00:00:00"/>
    <n v="5"/>
    <x v="10"/>
    <x v="9"/>
    <x v="158"/>
    <n v="61"/>
    <s v="F"/>
    <m/>
    <n v="775"/>
    <x v="365"/>
    <n v="661.68999999999994"/>
    <n v="6852.5704109589033"/>
    <n v="2"/>
  </r>
  <r>
    <n v="5961882454"/>
    <d v="2018-02-24T00:00:00"/>
    <n v="6"/>
    <x v="4"/>
    <x v="4"/>
    <x v="123"/>
    <n v="59"/>
    <s v="F"/>
    <m/>
    <n v="972"/>
    <x v="365"/>
    <n v="661.68999999999994"/>
    <n v="6852.5704109589033"/>
    <n v="2"/>
  </r>
  <r>
    <n v="5961882454"/>
    <d v="2018-02-28T00:00:00"/>
    <n v="4"/>
    <x v="3"/>
    <x v="3"/>
    <x v="52"/>
    <n v="40"/>
    <s v="M"/>
    <m/>
    <n v="960"/>
    <x v="365"/>
    <n v="661.68999999999994"/>
    <n v="6852.5704109589033"/>
    <n v="2"/>
  </r>
  <r>
    <n v="5961882454"/>
    <d v="2018-02-28T00:00:00"/>
    <n v="5"/>
    <x v="37"/>
    <x v="33"/>
    <x v="3"/>
    <n v="41"/>
    <s v="F"/>
    <m/>
    <n v="1185"/>
    <x v="365"/>
    <n v="661.68999999999994"/>
    <n v="6852.5704109589033"/>
    <n v="2"/>
  </r>
  <r>
    <n v="5961882454"/>
    <d v="2018-03-12T00:00:00"/>
    <n v="1"/>
    <x v="46"/>
    <x v="9"/>
    <x v="143"/>
    <n v="64"/>
    <s v="M"/>
    <m/>
    <n v="183"/>
    <x v="365"/>
    <n v="661.68999999999994"/>
    <n v="6852.5704109589033"/>
    <n v="3"/>
  </r>
  <r>
    <n v="5961882454"/>
    <d v="2018-03-24T00:00:00"/>
    <n v="3"/>
    <x v="9"/>
    <x v="4"/>
    <x v="55"/>
    <n v="45"/>
    <s v="F"/>
    <m/>
    <n v="405"/>
    <x v="365"/>
    <n v="661.68999999999994"/>
    <n v="6852.5704109589033"/>
    <n v="3"/>
  </r>
  <r>
    <n v="5961882454"/>
    <d v="2018-04-12T00:00:00"/>
    <n v="2"/>
    <x v="37"/>
    <x v="33"/>
    <x v="35"/>
    <n v="40"/>
    <s v="M"/>
    <m/>
    <n v="380"/>
    <x v="365"/>
    <n v="661.68999999999994"/>
    <n v="6852.5704109589033"/>
    <n v="4"/>
  </r>
  <r>
    <n v="5961882454"/>
    <d v="2018-05-07T00:00:00"/>
    <n v="3"/>
    <x v="21"/>
    <x v="20"/>
    <x v="141"/>
    <n v="34"/>
    <s v="M"/>
    <m/>
    <n v="243"/>
    <x v="365"/>
    <n v="661.68999999999994"/>
    <n v="6852.5704109589033"/>
    <n v="5"/>
  </r>
  <r>
    <n v="5961882454"/>
    <d v="2018-05-10T00:00:00"/>
    <n v="3"/>
    <x v="33"/>
    <x v="31"/>
    <x v="147"/>
    <n v="30"/>
    <s v="M"/>
    <m/>
    <n v="462"/>
    <x v="365"/>
    <n v="661.68999999999994"/>
    <n v="6852.5704109589033"/>
    <n v="5"/>
  </r>
  <r>
    <n v="5961882454"/>
    <d v="2018-05-31T00:00:00"/>
    <n v="5"/>
    <x v="3"/>
    <x v="3"/>
    <x v="118"/>
    <n v="25"/>
    <s v="M"/>
    <m/>
    <n v="1150"/>
    <x v="365"/>
    <n v="661.68999999999994"/>
    <n v="6852.5704109589033"/>
    <n v="5"/>
  </r>
  <r>
    <n v="5961882454"/>
    <d v="2018-06-04T00:00:00"/>
    <n v="5"/>
    <x v="12"/>
    <x v="11"/>
    <x v="105"/>
    <n v="35"/>
    <s v="F"/>
    <m/>
    <n v="975"/>
    <x v="365"/>
    <n v="661.68999999999994"/>
    <n v="6852.5704109589033"/>
    <n v="6"/>
  </r>
  <r>
    <n v="5961882454"/>
    <d v="2018-06-28T00:00:00"/>
    <n v="3"/>
    <x v="3"/>
    <x v="3"/>
    <x v="81"/>
    <n v="57"/>
    <s v="M"/>
    <m/>
    <n v="714"/>
    <x v="365"/>
    <n v="661.68999999999994"/>
    <n v="6852.5704109589033"/>
    <n v="6"/>
  </r>
  <r>
    <n v="5961882454"/>
    <d v="2018-07-16T00:00:00"/>
    <n v="2"/>
    <x v="6"/>
    <x v="6"/>
    <x v="37"/>
    <n v="47"/>
    <s v="F"/>
    <m/>
    <n v="358"/>
    <x v="365"/>
    <n v="661.68999999999994"/>
    <n v="6852.5704109589033"/>
    <n v="7"/>
  </r>
  <r>
    <n v="5961882454"/>
    <d v="2018-09-07T00:00:00"/>
    <n v="5"/>
    <x v="40"/>
    <x v="36"/>
    <x v="68"/>
    <n v="56"/>
    <s v="F"/>
    <m/>
    <n v="495"/>
    <x v="365"/>
    <n v="661.68999999999994"/>
    <n v="6852.5704109589033"/>
    <n v="9"/>
  </r>
  <r>
    <n v="5961882454"/>
    <d v="2018-10-18T00:00:00"/>
    <n v="1"/>
    <x v="23"/>
    <x v="22"/>
    <x v="5"/>
    <n v="60"/>
    <s v="M"/>
    <m/>
    <n v="113"/>
    <x v="365"/>
    <n v="661.68999999999994"/>
    <n v="6852.5704109589033"/>
    <n v="10"/>
  </r>
  <r>
    <n v="5961882454"/>
    <d v="2018-11-04T00:00:00"/>
    <n v="2"/>
    <x v="35"/>
    <x v="21"/>
    <x v="110"/>
    <n v="43"/>
    <s v="M"/>
    <m/>
    <n v="306"/>
    <x v="365"/>
    <n v="661.68999999999994"/>
    <n v="6852.5704109589033"/>
    <n v="11"/>
  </r>
  <r>
    <n v="5961882454"/>
    <d v="2018-11-10T00:00:00"/>
    <n v="2"/>
    <x v="14"/>
    <x v="13"/>
    <x v="19"/>
    <n v="25"/>
    <s v="F"/>
    <m/>
    <n v="186"/>
    <x v="365"/>
    <n v="661.68999999999994"/>
    <n v="6852.5704109589033"/>
    <n v="11"/>
  </r>
  <r>
    <n v="5965552297"/>
    <d v="2018-01-14T00:00:00"/>
    <n v="3"/>
    <x v="31"/>
    <x v="29"/>
    <x v="31"/>
    <n v="54"/>
    <s v="M"/>
    <m/>
    <n v="288"/>
    <x v="1428"/>
    <n v="547.22"/>
    <n v="5667.1002739726036"/>
    <n v="1"/>
  </r>
  <r>
    <n v="5965552297"/>
    <d v="2018-01-14T00:00:00"/>
    <n v="2"/>
    <x v="4"/>
    <x v="4"/>
    <x v="161"/>
    <n v="50"/>
    <s v="F"/>
    <m/>
    <n v="494"/>
    <x v="1428"/>
    <n v="547.22"/>
    <n v="5667.1002739726036"/>
    <n v="1"/>
  </r>
  <r>
    <n v="5965552297"/>
    <d v="2018-01-16T00:00:00"/>
    <n v="7"/>
    <x v="29"/>
    <x v="27"/>
    <x v="29"/>
    <n v="59"/>
    <s v="M"/>
    <m/>
    <n v="1302"/>
    <x v="1428"/>
    <n v="547.22"/>
    <n v="5667.1002739726036"/>
    <n v="1"/>
  </r>
  <r>
    <n v="5965552297"/>
    <d v="2018-02-23T00:00:00"/>
    <n v="5"/>
    <x v="24"/>
    <x v="23"/>
    <x v="115"/>
    <n v="38"/>
    <s v="M"/>
    <m/>
    <n v="1220"/>
    <x v="1428"/>
    <n v="547.22"/>
    <n v="5667.1002739726036"/>
    <n v="2"/>
  </r>
  <r>
    <n v="5965552297"/>
    <d v="2018-03-26T00:00:00"/>
    <n v="1"/>
    <x v="34"/>
    <x v="4"/>
    <x v="32"/>
    <n v="57"/>
    <s v="F"/>
    <m/>
    <n v="218"/>
    <x v="1428"/>
    <n v="547.22"/>
    <n v="5667.1002739726036"/>
    <n v="3"/>
  </r>
  <r>
    <n v="5965552297"/>
    <d v="2018-04-01T00:00:00"/>
    <n v="5"/>
    <x v="18"/>
    <x v="17"/>
    <x v="40"/>
    <n v="29"/>
    <s v="F"/>
    <m/>
    <n v="1010"/>
    <x v="1428"/>
    <n v="547.22"/>
    <n v="5667.1002739726036"/>
    <n v="4"/>
  </r>
  <r>
    <n v="5965552297"/>
    <d v="2018-04-11T00:00:00"/>
    <n v="2"/>
    <x v="33"/>
    <x v="31"/>
    <x v="156"/>
    <n v="51"/>
    <s v="F"/>
    <m/>
    <n v="314"/>
    <x v="1428"/>
    <n v="547.22"/>
    <n v="5667.1002739726036"/>
    <n v="4"/>
  </r>
  <r>
    <n v="5965552297"/>
    <d v="2018-04-13T00:00:00"/>
    <n v="4"/>
    <x v="12"/>
    <x v="11"/>
    <x v="145"/>
    <n v="26"/>
    <s v="F"/>
    <m/>
    <n v="984"/>
    <x v="1428"/>
    <n v="547.22"/>
    <n v="5667.1002739726036"/>
    <n v="4"/>
  </r>
  <r>
    <n v="5965552297"/>
    <d v="2018-04-20T00:00:00"/>
    <n v="2"/>
    <x v="4"/>
    <x v="4"/>
    <x v="142"/>
    <n v="40"/>
    <s v="F"/>
    <m/>
    <n v="242"/>
    <x v="1428"/>
    <n v="547.22"/>
    <n v="5667.1002739726036"/>
    <n v="4"/>
  </r>
  <r>
    <n v="5965552297"/>
    <d v="2018-07-20T00:00:00"/>
    <n v="1"/>
    <x v="32"/>
    <x v="30"/>
    <x v="34"/>
    <n v="44"/>
    <s v="M"/>
    <m/>
    <n v="104"/>
    <x v="1428"/>
    <n v="547.22"/>
    <n v="5667.1002739726036"/>
    <n v="7"/>
  </r>
  <r>
    <n v="5965552297"/>
    <d v="2018-08-22T00:00:00"/>
    <n v="1"/>
    <x v="0"/>
    <x v="0"/>
    <x v="109"/>
    <n v="39"/>
    <s v="M"/>
    <m/>
    <n v="174"/>
    <x v="1428"/>
    <n v="547.22"/>
    <n v="5667.1002739726036"/>
    <n v="8"/>
  </r>
  <r>
    <n v="5965552297"/>
    <d v="2018-09-05T00:00:00"/>
    <n v="6"/>
    <x v="9"/>
    <x v="4"/>
    <x v="100"/>
    <n v="65"/>
    <s v="M"/>
    <m/>
    <n v="768"/>
    <x v="1428"/>
    <n v="547.22"/>
    <n v="5667.1002739726036"/>
    <n v="9"/>
  </r>
  <r>
    <n v="5965552297"/>
    <d v="2018-10-07T00:00:00"/>
    <n v="1"/>
    <x v="32"/>
    <x v="30"/>
    <x v="30"/>
    <n v="61"/>
    <s v="M"/>
    <m/>
    <n v="226"/>
    <x v="1428"/>
    <n v="547.22"/>
    <n v="5667.1002739726036"/>
    <n v="10"/>
  </r>
  <r>
    <n v="5965552297"/>
    <d v="2018-10-31T00:00:00"/>
    <n v="4"/>
    <x v="44"/>
    <x v="38"/>
    <x v="126"/>
    <n v="58"/>
    <s v="F"/>
    <m/>
    <n v="836"/>
    <x v="1428"/>
    <n v="547.22"/>
    <n v="5667.1002739726036"/>
    <n v="10"/>
  </r>
  <r>
    <n v="5965552297"/>
    <d v="2018-11-01T00:00:00"/>
    <n v="7"/>
    <x v="9"/>
    <x v="4"/>
    <x v="82"/>
    <n v="34"/>
    <s v="F"/>
    <m/>
    <n v="1001"/>
    <x v="1428"/>
    <n v="547.22"/>
    <n v="5667.1002739726036"/>
    <n v="11"/>
  </r>
  <r>
    <n v="5966023328"/>
    <d v="2018-01-20T00:00:00"/>
    <n v="1"/>
    <x v="39"/>
    <x v="35"/>
    <x v="127"/>
    <n v="58"/>
    <s v="F"/>
    <m/>
    <n v="228"/>
    <x v="1429"/>
    <n v="573.95000000000005"/>
    <n v="5943.9205479452057"/>
    <n v="1"/>
  </r>
  <r>
    <n v="5966023328"/>
    <d v="2018-02-05T00:00:00"/>
    <n v="5"/>
    <x v="20"/>
    <x v="19"/>
    <x v="5"/>
    <n v="56"/>
    <s v="M"/>
    <m/>
    <n v="565"/>
    <x v="1429"/>
    <n v="573.95000000000005"/>
    <n v="5943.9205479452057"/>
    <n v="2"/>
  </r>
  <r>
    <n v="5966023328"/>
    <d v="2018-04-09T00:00:00"/>
    <n v="6"/>
    <x v="23"/>
    <x v="22"/>
    <x v="37"/>
    <n v="64"/>
    <s v="F"/>
    <m/>
    <n v="1074"/>
    <x v="1429"/>
    <n v="573.95000000000005"/>
    <n v="5943.9205479452057"/>
    <n v="4"/>
  </r>
  <r>
    <n v="5966023328"/>
    <d v="2018-04-14T00:00:00"/>
    <n v="6"/>
    <x v="46"/>
    <x v="9"/>
    <x v="140"/>
    <n v="51"/>
    <s v="M"/>
    <m/>
    <n v="492"/>
    <x v="1429"/>
    <n v="573.95000000000005"/>
    <n v="5943.9205479452057"/>
    <n v="4"/>
  </r>
  <r>
    <n v="5966023328"/>
    <d v="2018-04-15T00:00:00"/>
    <n v="3"/>
    <x v="38"/>
    <x v="34"/>
    <x v="100"/>
    <n v="36"/>
    <s v="M"/>
    <m/>
    <n v="384"/>
    <x v="1429"/>
    <n v="573.95000000000005"/>
    <n v="5943.9205479452057"/>
    <n v="4"/>
  </r>
  <r>
    <n v="5966023328"/>
    <d v="2018-04-16T00:00:00"/>
    <n v="6"/>
    <x v="18"/>
    <x v="17"/>
    <x v="135"/>
    <n v="40"/>
    <s v="M"/>
    <m/>
    <n v="642"/>
    <x v="1429"/>
    <n v="573.95000000000005"/>
    <n v="5943.9205479452057"/>
    <n v="4"/>
  </r>
  <r>
    <n v="5966023328"/>
    <d v="2018-04-22T00:00:00"/>
    <n v="1"/>
    <x v="47"/>
    <x v="37"/>
    <x v="156"/>
    <n v="41"/>
    <s v="M"/>
    <m/>
    <n v="157"/>
    <x v="1429"/>
    <n v="573.95000000000005"/>
    <n v="5943.9205479452057"/>
    <n v="4"/>
  </r>
  <r>
    <n v="5966023328"/>
    <d v="2018-05-30T00:00:00"/>
    <n v="7"/>
    <x v="10"/>
    <x v="9"/>
    <x v="30"/>
    <n v="40"/>
    <s v="F"/>
    <m/>
    <n v="1582"/>
    <x v="1429"/>
    <n v="573.95000000000005"/>
    <n v="5943.9205479452057"/>
    <n v="5"/>
  </r>
  <r>
    <n v="5966023328"/>
    <d v="2018-06-24T00:00:00"/>
    <n v="4"/>
    <x v="43"/>
    <x v="6"/>
    <x v="59"/>
    <n v="51"/>
    <s v="M"/>
    <m/>
    <n v="816"/>
    <x v="1429"/>
    <n v="573.95000000000005"/>
    <n v="5943.9205479452057"/>
    <n v="6"/>
  </r>
  <r>
    <n v="5966023328"/>
    <d v="2018-07-07T00:00:00"/>
    <n v="4"/>
    <x v="46"/>
    <x v="9"/>
    <x v="65"/>
    <n v="30"/>
    <s v="F"/>
    <m/>
    <n v="776"/>
    <x v="1429"/>
    <n v="573.95000000000005"/>
    <n v="5943.9205479452057"/>
    <n v="7"/>
  </r>
  <r>
    <n v="5966023328"/>
    <d v="2018-07-11T00:00:00"/>
    <n v="5"/>
    <x v="31"/>
    <x v="29"/>
    <x v="70"/>
    <n v="41"/>
    <s v="M"/>
    <m/>
    <n v="825"/>
    <x v="1429"/>
    <n v="573.95000000000005"/>
    <n v="5943.9205479452057"/>
    <n v="7"/>
  </r>
  <r>
    <n v="5966023328"/>
    <d v="2018-07-14T00:00:00"/>
    <n v="2"/>
    <x v="16"/>
    <x v="15"/>
    <x v="32"/>
    <n v="43"/>
    <s v="F"/>
    <m/>
    <n v="436"/>
    <x v="1429"/>
    <n v="573.95000000000005"/>
    <n v="5943.9205479452057"/>
    <n v="7"/>
  </r>
  <r>
    <n v="5966023328"/>
    <d v="2018-07-25T00:00:00"/>
    <n v="2"/>
    <x v="43"/>
    <x v="6"/>
    <x v="78"/>
    <n v="61"/>
    <s v="F"/>
    <m/>
    <n v="300"/>
    <x v="1429"/>
    <n v="573.95000000000005"/>
    <n v="5943.9205479452057"/>
    <n v="7"/>
  </r>
  <r>
    <n v="5966023328"/>
    <d v="2018-08-08T00:00:00"/>
    <n v="5"/>
    <x v="19"/>
    <x v="18"/>
    <x v="156"/>
    <n v="60"/>
    <s v="M"/>
    <m/>
    <n v="785"/>
    <x v="1429"/>
    <n v="573.95000000000005"/>
    <n v="5943.9205479452057"/>
    <n v="8"/>
  </r>
  <r>
    <n v="5966023328"/>
    <d v="2018-08-22T00:00:00"/>
    <n v="6"/>
    <x v="3"/>
    <x v="3"/>
    <x v="113"/>
    <n v="50"/>
    <s v="M"/>
    <m/>
    <n v="912"/>
    <x v="1429"/>
    <n v="573.95000000000005"/>
    <n v="5943.9205479452057"/>
    <n v="8"/>
  </r>
  <r>
    <n v="5966023328"/>
    <d v="2018-09-06T00:00:00"/>
    <n v="1"/>
    <x v="19"/>
    <x v="18"/>
    <x v="85"/>
    <n v="46"/>
    <s v="M"/>
    <m/>
    <n v="212"/>
    <x v="1429"/>
    <n v="573.95000000000005"/>
    <n v="5943.9205479452057"/>
    <n v="9"/>
  </r>
  <r>
    <n v="5966023328"/>
    <d v="2018-09-14T00:00:00"/>
    <n v="6"/>
    <x v="36"/>
    <x v="32"/>
    <x v="71"/>
    <n v="47"/>
    <s v="M"/>
    <m/>
    <n v="1158"/>
    <x v="1429"/>
    <n v="573.95000000000005"/>
    <n v="5943.9205479452057"/>
    <n v="9"/>
  </r>
  <r>
    <n v="5966023328"/>
    <d v="2018-10-09T00:00:00"/>
    <n v="5"/>
    <x v="14"/>
    <x v="13"/>
    <x v="68"/>
    <n v="61"/>
    <s v="F"/>
    <m/>
    <n v="495"/>
    <x v="1429"/>
    <n v="573.95000000000005"/>
    <n v="5943.9205479452057"/>
    <n v="10"/>
  </r>
  <r>
    <n v="5966023328"/>
    <d v="2018-10-10T00:00:00"/>
    <n v="1"/>
    <x v="32"/>
    <x v="30"/>
    <x v="98"/>
    <n v="53"/>
    <s v="F"/>
    <m/>
    <n v="140"/>
    <x v="1429"/>
    <n v="573.95000000000005"/>
    <n v="5943.9205479452057"/>
    <n v="10"/>
  </r>
  <r>
    <n v="5966023328"/>
    <d v="2018-10-14T00:00:00"/>
    <n v="7"/>
    <x v="33"/>
    <x v="31"/>
    <x v="175"/>
    <n v="31"/>
    <s v="F"/>
    <m/>
    <n v="952"/>
    <x v="1429"/>
    <n v="573.95000000000005"/>
    <n v="5943.9205479452057"/>
    <n v="10"/>
  </r>
  <r>
    <n v="5966023328"/>
    <d v="2018-10-23T00:00:00"/>
    <n v="1"/>
    <x v="45"/>
    <x v="0"/>
    <x v="57"/>
    <n v="60"/>
    <s v="M"/>
    <m/>
    <n v="192"/>
    <x v="1429"/>
    <n v="573.95000000000005"/>
    <n v="5943.9205479452057"/>
    <n v="10"/>
  </r>
  <r>
    <n v="5969046418"/>
    <d v="2018-01-18T00:00:00"/>
    <n v="6"/>
    <x v="25"/>
    <x v="24"/>
    <x v="0"/>
    <n v="50"/>
    <s v="M"/>
    <m/>
    <n v="888"/>
    <x v="1430"/>
    <n v="617.47"/>
    <n v="6394.6208219178088"/>
    <n v="1"/>
  </r>
  <r>
    <n v="5969046418"/>
    <d v="2018-01-24T00:00:00"/>
    <n v="4"/>
    <x v="7"/>
    <x v="7"/>
    <x v="158"/>
    <n v="50"/>
    <s v="M"/>
    <m/>
    <n v="620"/>
    <x v="1430"/>
    <n v="617.47"/>
    <n v="6394.6208219178088"/>
    <n v="1"/>
  </r>
  <r>
    <n v="5969046418"/>
    <d v="2018-01-27T00:00:00"/>
    <n v="3"/>
    <x v="20"/>
    <x v="19"/>
    <x v="29"/>
    <n v="48"/>
    <s v="F"/>
    <m/>
    <n v="558"/>
    <x v="1430"/>
    <n v="617.47"/>
    <n v="6394.6208219178088"/>
    <n v="1"/>
  </r>
  <r>
    <n v="5969046418"/>
    <d v="2018-02-15T00:00:00"/>
    <n v="6"/>
    <x v="14"/>
    <x v="13"/>
    <x v="7"/>
    <n v="64"/>
    <s v="M"/>
    <m/>
    <n v="546"/>
    <x v="1430"/>
    <n v="617.47"/>
    <n v="6394.6208219178088"/>
    <n v="2"/>
  </r>
  <r>
    <n v="5969046418"/>
    <d v="2018-02-21T00:00:00"/>
    <n v="1"/>
    <x v="23"/>
    <x v="22"/>
    <x v="85"/>
    <n v="39"/>
    <s v="F"/>
    <m/>
    <n v="212"/>
    <x v="1430"/>
    <n v="617.47"/>
    <n v="6394.6208219178088"/>
    <n v="2"/>
  </r>
  <r>
    <n v="5969046418"/>
    <d v="2018-02-27T00:00:00"/>
    <n v="3"/>
    <x v="31"/>
    <x v="29"/>
    <x v="31"/>
    <n v="62"/>
    <s v="M"/>
    <m/>
    <n v="288"/>
    <x v="1430"/>
    <n v="617.47"/>
    <n v="6394.6208219178088"/>
    <n v="2"/>
  </r>
  <r>
    <n v="5969046418"/>
    <d v="2018-03-11T00:00:00"/>
    <n v="3"/>
    <x v="29"/>
    <x v="27"/>
    <x v="69"/>
    <n v="38"/>
    <s v="M"/>
    <m/>
    <n v="513"/>
    <x v="1430"/>
    <n v="617.47"/>
    <n v="6394.6208219178088"/>
    <n v="3"/>
  </r>
  <r>
    <n v="5969046418"/>
    <d v="2018-03-11T00:00:00"/>
    <n v="4"/>
    <x v="2"/>
    <x v="2"/>
    <x v="128"/>
    <n v="28"/>
    <s v="F"/>
    <m/>
    <n v="860"/>
    <x v="1430"/>
    <n v="617.47"/>
    <n v="6394.6208219178088"/>
    <n v="3"/>
  </r>
  <r>
    <n v="5969046418"/>
    <d v="2018-03-19T00:00:00"/>
    <n v="2"/>
    <x v="0"/>
    <x v="0"/>
    <x v="31"/>
    <n v="52"/>
    <s v="F"/>
    <n v="1"/>
    <n v="192"/>
    <x v="1430"/>
    <n v="617.47"/>
    <n v="6394.6208219178088"/>
    <n v="3"/>
  </r>
  <r>
    <n v="5969046418"/>
    <d v="2018-03-24T00:00:00"/>
    <n v="6"/>
    <x v="10"/>
    <x v="9"/>
    <x v="164"/>
    <n v="35"/>
    <s v="M"/>
    <m/>
    <n v="528"/>
    <x v="1430"/>
    <n v="617.47"/>
    <n v="6394.6208219178088"/>
    <n v="3"/>
  </r>
  <r>
    <n v="5969046418"/>
    <d v="2018-03-24T00:00:00"/>
    <n v="4"/>
    <x v="37"/>
    <x v="33"/>
    <x v="115"/>
    <n v="64"/>
    <s v="F"/>
    <m/>
    <n v="976"/>
    <x v="1430"/>
    <n v="617.47"/>
    <n v="6394.6208219178088"/>
    <n v="3"/>
  </r>
  <r>
    <n v="5969046418"/>
    <d v="2018-03-26T00:00:00"/>
    <n v="5"/>
    <x v="14"/>
    <x v="13"/>
    <x v="175"/>
    <n v="36"/>
    <s v="M"/>
    <n v="1"/>
    <n v="680"/>
    <x v="1430"/>
    <n v="617.47"/>
    <n v="6394.6208219178088"/>
    <n v="3"/>
  </r>
  <r>
    <n v="5969046418"/>
    <d v="2018-03-28T00:00:00"/>
    <n v="4"/>
    <x v="48"/>
    <x v="39"/>
    <x v="9"/>
    <n v="50"/>
    <s v="F"/>
    <m/>
    <n v="740"/>
    <x v="1430"/>
    <n v="617.47"/>
    <n v="6394.6208219178088"/>
    <n v="3"/>
  </r>
  <r>
    <n v="5969046418"/>
    <d v="2018-04-06T00:00:00"/>
    <n v="6"/>
    <x v="16"/>
    <x v="15"/>
    <x v="24"/>
    <n v="28"/>
    <s v="M"/>
    <m/>
    <n v="1416"/>
    <x v="1430"/>
    <n v="617.47"/>
    <n v="6394.6208219178088"/>
    <n v="4"/>
  </r>
  <r>
    <n v="5969046418"/>
    <d v="2018-05-12T00:00:00"/>
    <n v="1"/>
    <x v="2"/>
    <x v="2"/>
    <x v="79"/>
    <n v="42"/>
    <s v="M"/>
    <m/>
    <n v="130"/>
    <x v="1430"/>
    <n v="617.47"/>
    <n v="6394.6208219178088"/>
    <n v="5"/>
  </r>
  <r>
    <n v="5969046418"/>
    <d v="2018-05-14T00:00:00"/>
    <n v="1"/>
    <x v="7"/>
    <x v="7"/>
    <x v="40"/>
    <n v="29"/>
    <s v="M"/>
    <m/>
    <n v="202"/>
    <x v="1430"/>
    <n v="617.47"/>
    <n v="6394.6208219178088"/>
    <n v="5"/>
  </r>
  <r>
    <n v="5969046418"/>
    <d v="2018-05-28T00:00:00"/>
    <n v="7"/>
    <x v="30"/>
    <x v="28"/>
    <x v="148"/>
    <n v="36"/>
    <s v="F"/>
    <m/>
    <n v="1694"/>
    <x v="1430"/>
    <n v="617.47"/>
    <n v="6394.6208219178088"/>
    <n v="5"/>
  </r>
  <r>
    <n v="5969046418"/>
    <d v="2018-05-28T00:00:00"/>
    <n v="5"/>
    <x v="1"/>
    <x v="1"/>
    <x v="38"/>
    <n v="43"/>
    <s v="M"/>
    <m/>
    <n v="1165"/>
    <x v="1430"/>
    <n v="617.47"/>
    <n v="6394.6208219178088"/>
    <n v="5"/>
  </r>
  <r>
    <n v="5969046418"/>
    <d v="2018-06-02T00:00:00"/>
    <n v="6"/>
    <x v="0"/>
    <x v="0"/>
    <x v="73"/>
    <n v="53"/>
    <s v="F"/>
    <m/>
    <n v="786"/>
    <x v="1430"/>
    <n v="617.47"/>
    <n v="6394.6208219178088"/>
    <n v="6"/>
  </r>
  <r>
    <n v="5969046418"/>
    <d v="2018-06-12T00:00:00"/>
    <n v="2"/>
    <x v="46"/>
    <x v="9"/>
    <x v="60"/>
    <n v="56"/>
    <s v="M"/>
    <m/>
    <n v="434"/>
    <x v="1430"/>
    <n v="617.47"/>
    <n v="6394.6208219178088"/>
    <n v="6"/>
  </r>
  <r>
    <n v="5969046418"/>
    <d v="2018-06-17T00:00:00"/>
    <n v="7"/>
    <x v="34"/>
    <x v="4"/>
    <x v="8"/>
    <n v="36"/>
    <s v="F"/>
    <m/>
    <n v="1204"/>
    <x v="1430"/>
    <n v="617.47"/>
    <n v="6394.6208219178088"/>
    <n v="6"/>
  </r>
  <r>
    <n v="5969046418"/>
    <d v="2018-07-17T00:00:00"/>
    <n v="3"/>
    <x v="30"/>
    <x v="28"/>
    <x v="53"/>
    <n v="58"/>
    <s v="M"/>
    <m/>
    <n v="477"/>
    <x v="1430"/>
    <n v="617.47"/>
    <n v="6394.6208219178088"/>
    <n v="7"/>
  </r>
  <r>
    <n v="5969046418"/>
    <d v="2018-07-30T00:00:00"/>
    <n v="4"/>
    <x v="11"/>
    <x v="10"/>
    <x v="158"/>
    <n v="51"/>
    <s v="M"/>
    <m/>
    <n v="620"/>
    <x v="1430"/>
    <n v="617.47"/>
    <n v="6394.6208219178088"/>
    <n v="7"/>
  </r>
  <r>
    <n v="5969046418"/>
    <d v="2018-08-25T00:00:00"/>
    <n v="6"/>
    <x v="27"/>
    <x v="26"/>
    <x v="162"/>
    <n v="33"/>
    <s v="M"/>
    <m/>
    <n v="876"/>
    <x v="1430"/>
    <n v="617.47"/>
    <n v="6394.6208219178088"/>
    <n v="8"/>
  </r>
  <r>
    <n v="5969046418"/>
    <d v="2018-08-28T00:00:00"/>
    <n v="1"/>
    <x v="42"/>
    <x v="10"/>
    <x v="80"/>
    <n v="26"/>
    <s v="F"/>
    <m/>
    <n v="129"/>
    <x v="1430"/>
    <n v="617.47"/>
    <n v="6394.6208219178088"/>
    <n v="8"/>
  </r>
  <r>
    <n v="5969046418"/>
    <d v="2018-08-31T00:00:00"/>
    <n v="5"/>
    <x v="20"/>
    <x v="19"/>
    <x v="162"/>
    <n v="58"/>
    <s v="M"/>
    <m/>
    <n v="730"/>
    <x v="1430"/>
    <n v="617.47"/>
    <n v="6394.6208219178088"/>
    <n v="8"/>
  </r>
  <r>
    <n v="5969046418"/>
    <d v="2018-10-02T00:00:00"/>
    <n v="2"/>
    <x v="28"/>
    <x v="17"/>
    <x v="160"/>
    <n v="56"/>
    <s v="F"/>
    <m/>
    <n v="378"/>
    <x v="1430"/>
    <n v="617.47"/>
    <n v="6394.6208219178088"/>
    <n v="10"/>
  </r>
  <r>
    <n v="5969046418"/>
    <d v="2018-10-05T00:00:00"/>
    <n v="7"/>
    <x v="41"/>
    <x v="37"/>
    <x v="69"/>
    <n v="50"/>
    <s v="F"/>
    <m/>
    <n v="1197"/>
    <x v="1430"/>
    <n v="617.47"/>
    <n v="6394.6208219178088"/>
    <n v="10"/>
  </r>
  <r>
    <n v="5969046418"/>
    <d v="2018-11-08T00:00:00"/>
    <n v="3"/>
    <x v="44"/>
    <x v="38"/>
    <x v="17"/>
    <n v="57"/>
    <s v="M"/>
    <m/>
    <n v="447"/>
    <x v="1430"/>
    <n v="617.47"/>
    <n v="6394.6208219178088"/>
    <n v="11"/>
  </r>
  <r>
    <n v="5970514780"/>
    <d v="2018-01-02T00:00:00"/>
    <n v="5"/>
    <x v="41"/>
    <x v="37"/>
    <x v="132"/>
    <n v="54"/>
    <s v="F"/>
    <m/>
    <n v="845"/>
    <x v="1206"/>
    <n v="787.95"/>
    <n v="8160.139726027398"/>
    <n v="1"/>
  </r>
  <r>
    <n v="5970514780"/>
    <d v="2018-02-05T00:00:00"/>
    <n v="4"/>
    <x v="16"/>
    <x v="15"/>
    <x v="163"/>
    <n v="27"/>
    <s v="F"/>
    <m/>
    <n v="700"/>
    <x v="1206"/>
    <n v="787.95"/>
    <n v="8160.139726027398"/>
    <n v="2"/>
  </r>
  <r>
    <n v="5970514780"/>
    <d v="2018-02-19T00:00:00"/>
    <n v="3"/>
    <x v="23"/>
    <x v="22"/>
    <x v="103"/>
    <n v="38"/>
    <s v="M"/>
    <m/>
    <n v="600"/>
    <x v="1206"/>
    <n v="787.95"/>
    <n v="8160.139726027398"/>
    <n v="2"/>
  </r>
  <r>
    <n v="5970514780"/>
    <d v="2018-02-26T00:00:00"/>
    <n v="1"/>
    <x v="24"/>
    <x v="23"/>
    <x v="76"/>
    <n v="65"/>
    <s v="F"/>
    <m/>
    <n v="119"/>
    <x v="1206"/>
    <n v="787.95"/>
    <n v="8160.139726027398"/>
    <n v="2"/>
  </r>
  <r>
    <n v="5970514780"/>
    <d v="2018-03-16T00:00:00"/>
    <n v="3"/>
    <x v="5"/>
    <x v="5"/>
    <x v="27"/>
    <n v="39"/>
    <s v="F"/>
    <m/>
    <n v="252"/>
    <x v="1206"/>
    <n v="787.95"/>
    <n v="8160.139726027398"/>
    <n v="3"/>
  </r>
  <r>
    <n v="5970514780"/>
    <d v="2018-04-08T00:00:00"/>
    <n v="3"/>
    <x v="27"/>
    <x v="26"/>
    <x v="131"/>
    <n v="41"/>
    <s v="F"/>
    <m/>
    <n v="474"/>
    <x v="1206"/>
    <n v="787.95"/>
    <n v="8160.139726027398"/>
    <n v="4"/>
  </r>
  <r>
    <n v="5970514780"/>
    <d v="2018-04-09T00:00:00"/>
    <n v="2"/>
    <x v="3"/>
    <x v="3"/>
    <x v="169"/>
    <n v="54"/>
    <s v="F"/>
    <m/>
    <n v="254"/>
    <x v="1206"/>
    <n v="787.95"/>
    <n v="8160.139726027398"/>
    <n v="4"/>
  </r>
  <r>
    <n v="5970514780"/>
    <d v="2018-05-04T00:00:00"/>
    <n v="2"/>
    <x v="10"/>
    <x v="9"/>
    <x v="22"/>
    <n v="39"/>
    <s v="M"/>
    <m/>
    <n v="374"/>
    <x v="1206"/>
    <n v="787.95"/>
    <n v="8160.139726027398"/>
    <n v="5"/>
  </r>
  <r>
    <n v="5970514780"/>
    <d v="2018-06-01T00:00:00"/>
    <n v="1"/>
    <x v="35"/>
    <x v="21"/>
    <x v="34"/>
    <n v="41"/>
    <s v="F"/>
    <m/>
    <n v="104"/>
    <x v="1206"/>
    <n v="787.95"/>
    <n v="8160.139726027398"/>
    <n v="6"/>
  </r>
  <r>
    <n v="5970514780"/>
    <d v="2018-06-05T00:00:00"/>
    <n v="3"/>
    <x v="3"/>
    <x v="3"/>
    <x v="107"/>
    <n v="50"/>
    <s v="M"/>
    <m/>
    <n v="717"/>
    <x v="1206"/>
    <n v="787.95"/>
    <n v="8160.139726027398"/>
    <n v="6"/>
  </r>
  <r>
    <n v="5970514780"/>
    <d v="2018-07-13T00:00:00"/>
    <n v="4"/>
    <x v="32"/>
    <x v="30"/>
    <x v="158"/>
    <n v="58"/>
    <s v="F"/>
    <m/>
    <n v="620"/>
    <x v="1206"/>
    <n v="787.95"/>
    <n v="8160.139726027398"/>
    <n v="7"/>
  </r>
  <r>
    <n v="5970514780"/>
    <d v="2018-08-07T00:00:00"/>
    <n v="6"/>
    <x v="36"/>
    <x v="32"/>
    <x v="50"/>
    <n v="33"/>
    <s v="F"/>
    <m/>
    <n v="720"/>
    <x v="1206"/>
    <n v="787.95"/>
    <n v="8160.139726027398"/>
    <n v="8"/>
  </r>
  <r>
    <n v="5970514780"/>
    <d v="2018-08-07T00:00:00"/>
    <n v="4"/>
    <x v="22"/>
    <x v="21"/>
    <x v="161"/>
    <n v="47"/>
    <s v="F"/>
    <m/>
    <n v="988"/>
    <x v="1206"/>
    <n v="787.95"/>
    <n v="8160.139726027398"/>
    <n v="8"/>
  </r>
  <r>
    <n v="5970514780"/>
    <d v="2018-08-17T00:00:00"/>
    <n v="7"/>
    <x v="5"/>
    <x v="5"/>
    <x v="80"/>
    <n v="61"/>
    <s v="M"/>
    <m/>
    <n v="903"/>
    <x v="1206"/>
    <n v="787.95"/>
    <n v="8160.139726027398"/>
    <n v="8"/>
  </r>
  <r>
    <n v="5970514780"/>
    <d v="2018-09-18T00:00:00"/>
    <n v="3"/>
    <x v="1"/>
    <x v="1"/>
    <x v="132"/>
    <n v="36"/>
    <s v="M"/>
    <m/>
    <n v="507"/>
    <x v="1206"/>
    <n v="787.95"/>
    <n v="8160.139726027398"/>
    <n v="9"/>
  </r>
  <r>
    <n v="5970514780"/>
    <d v="2018-10-06T00:00:00"/>
    <n v="3"/>
    <x v="10"/>
    <x v="9"/>
    <x v="91"/>
    <n v="57"/>
    <s v="F"/>
    <m/>
    <n v="417"/>
    <x v="1206"/>
    <n v="787.95"/>
    <n v="8160.139726027398"/>
    <n v="10"/>
  </r>
  <r>
    <n v="5970514780"/>
    <d v="2018-10-07T00:00:00"/>
    <n v="6"/>
    <x v="7"/>
    <x v="7"/>
    <x v="171"/>
    <n v="61"/>
    <s v="F"/>
    <m/>
    <n v="1314"/>
    <x v="1206"/>
    <n v="787.95"/>
    <n v="8160.139726027398"/>
    <n v="10"/>
  </r>
  <r>
    <n v="5970514780"/>
    <d v="2018-10-16T00:00:00"/>
    <n v="2"/>
    <x v="25"/>
    <x v="24"/>
    <x v="147"/>
    <n v="53"/>
    <s v="M"/>
    <m/>
    <n v="308"/>
    <x v="1206"/>
    <n v="787.95"/>
    <n v="8160.139726027398"/>
    <n v="10"/>
  </r>
  <r>
    <n v="5970514780"/>
    <d v="2018-10-25T00:00:00"/>
    <n v="5"/>
    <x v="18"/>
    <x v="17"/>
    <x v="41"/>
    <n v="59"/>
    <s v="F"/>
    <m/>
    <n v="805"/>
    <x v="1206"/>
    <n v="787.95"/>
    <n v="8160.139726027398"/>
    <n v="10"/>
  </r>
  <r>
    <n v="5970514780"/>
    <d v="2018-10-30T00:00:00"/>
    <n v="5"/>
    <x v="14"/>
    <x v="13"/>
    <x v="130"/>
    <n v="45"/>
    <s v="M"/>
    <m/>
    <n v="865"/>
    <x v="1206"/>
    <n v="787.95"/>
    <n v="8160.139726027398"/>
    <n v="10"/>
  </r>
  <r>
    <n v="5970514780"/>
    <d v="2018-10-30T00:00:00"/>
    <n v="2"/>
    <x v="20"/>
    <x v="19"/>
    <x v="84"/>
    <n v="59"/>
    <s v="M"/>
    <m/>
    <n v="166"/>
    <x v="1206"/>
    <n v="787.95"/>
    <n v="8160.139726027398"/>
    <n v="10"/>
  </r>
  <r>
    <n v="5974183983"/>
    <d v="2018-02-20T00:00:00"/>
    <n v="2"/>
    <x v="38"/>
    <x v="34"/>
    <x v="77"/>
    <n v="45"/>
    <s v="M"/>
    <m/>
    <n v="360"/>
    <x v="235"/>
    <n v="552.06999999999994"/>
    <n v="5717.3276712328761"/>
    <n v="2"/>
  </r>
  <r>
    <n v="5974183983"/>
    <d v="2018-02-22T00:00:00"/>
    <n v="6"/>
    <x v="18"/>
    <x v="17"/>
    <x v="55"/>
    <n v="61"/>
    <s v="F"/>
    <m/>
    <n v="810"/>
    <x v="235"/>
    <n v="552.06999999999994"/>
    <n v="5717.3276712328761"/>
    <n v="2"/>
  </r>
  <r>
    <n v="5974183983"/>
    <d v="2018-03-08T00:00:00"/>
    <n v="6"/>
    <x v="39"/>
    <x v="35"/>
    <x v="29"/>
    <n v="51"/>
    <s v="F"/>
    <m/>
    <n v="1116"/>
    <x v="235"/>
    <n v="552.06999999999994"/>
    <n v="5717.3276712328761"/>
    <n v="3"/>
  </r>
  <r>
    <n v="5974183983"/>
    <d v="2018-05-25T00:00:00"/>
    <n v="1"/>
    <x v="43"/>
    <x v="6"/>
    <x v="155"/>
    <n v="33"/>
    <s v="M"/>
    <m/>
    <n v="79"/>
    <x v="235"/>
    <n v="552.06999999999994"/>
    <n v="5717.3276712328761"/>
    <n v="5"/>
  </r>
  <r>
    <n v="5974183983"/>
    <d v="2018-06-25T00:00:00"/>
    <n v="5"/>
    <x v="7"/>
    <x v="7"/>
    <x v="19"/>
    <n v="56"/>
    <s v="M"/>
    <m/>
    <n v="465"/>
    <x v="235"/>
    <n v="552.06999999999994"/>
    <n v="5717.3276712328761"/>
    <n v="6"/>
  </r>
  <r>
    <n v="5974183983"/>
    <d v="2018-06-28T00:00:00"/>
    <n v="4"/>
    <x v="9"/>
    <x v="4"/>
    <x v="39"/>
    <n v="63"/>
    <s v="F"/>
    <m/>
    <n v="528"/>
    <x v="235"/>
    <n v="552.06999999999994"/>
    <n v="5717.3276712328761"/>
    <n v="6"/>
  </r>
  <r>
    <n v="5974183983"/>
    <d v="2018-06-30T00:00:00"/>
    <n v="2"/>
    <x v="14"/>
    <x v="13"/>
    <x v="91"/>
    <n v="51"/>
    <s v="F"/>
    <m/>
    <n v="278"/>
    <x v="235"/>
    <n v="552.06999999999994"/>
    <n v="5717.3276712328761"/>
    <n v="6"/>
  </r>
  <r>
    <n v="5974183983"/>
    <d v="2018-07-04T00:00:00"/>
    <n v="6"/>
    <x v="3"/>
    <x v="3"/>
    <x v="144"/>
    <n v="44"/>
    <s v="M"/>
    <m/>
    <n v="1278"/>
    <x v="235"/>
    <n v="552.06999999999994"/>
    <n v="5717.3276712328761"/>
    <n v="7"/>
  </r>
  <r>
    <n v="5974183983"/>
    <d v="2018-07-15T00:00:00"/>
    <n v="1"/>
    <x v="20"/>
    <x v="19"/>
    <x v="60"/>
    <n v="27"/>
    <s v="M"/>
    <n v="1"/>
    <n v="217"/>
    <x v="235"/>
    <n v="552.06999999999994"/>
    <n v="5717.3276712328761"/>
    <n v="7"/>
  </r>
  <r>
    <n v="5974183983"/>
    <d v="2018-07-30T00:00:00"/>
    <n v="2"/>
    <x v="12"/>
    <x v="11"/>
    <x v="41"/>
    <n v="44"/>
    <s v="M"/>
    <m/>
    <n v="322"/>
    <x v="235"/>
    <n v="552.06999999999994"/>
    <n v="5717.3276712328761"/>
    <n v="7"/>
  </r>
  <r>
    <n v="5974183983"/>
    <d v="2018-08-04T00:00:00"/>
    <n v="3"/>
    <x v="46"/>
    <x v="9"/>
    <x v="65"/>
    <n v="48"/>
    <s v="F"/>
    <m/>
    <n v="582"/>
    <x v="235"/>
    <n v="552.06999999999994"/>
    <n v="5717.3276712328761"/>
    <n v="8"/>
  </r>
  <r>
    <n v="5974183983"/>
    <d v="2018-08-05T00:00:00"/>
    <n v="3"/>
    <x v="6"/>
    <x v="6"/>
    <x v="117"/>
    <n v="50"/>
    <s v="M"/>
    <m/>
    <n v="750"/>
    <x v="235"/>
    <n v="552.06999999999994"/>
    <n v="5717.3276712328761"/>
    <n v="8"/>
  </r>
  <r>
    <n v="5974183983"/>
    <d v="2018-08-06T00:00:00"/>
    <n v="4"/>
    <x v="37"/>
    <x v="33"/>
    <x v="53"/>
    <n v="62"/>
    <s v="F"/>
    <m/>
    <n v="636"/>
    <x v="235"/>
    <n v="552.06999999999994"/>
    <n v="5717.3276712328761"/>
    <n v="8"/>
  </r>
  <r>
    <n v="5974183983"/>
    <d v="2018-08-15T00:00:00"/>
    <n v="5"/>
    <x v="49"/>
    <x v="40"/>
    <x v="165"/>
    <n v="62"/>
    <s v="F"/>
    <m/>
    <n v="400"/>
    <x v="235"/>
    <n v="552.06999999999994"/>
    <n v="5717.3276712328761"/>
    <n v="8"/>
  </r>
  <r>
    <n v="5974183983"/>
    <d v="2018-08-17T00:00:00"/>
    <n v="7"/>
    <x v="23"/>
    <x v="22"/>
    <x v="4"/>
    <n v="30"/>
    <s v="M"/>
    <m/>
    <n v="679"/>
    <x v="235"/>
    <n v="552.06999999999994"/>
    <n v="5717.3276712328761"/>
    <n v="8"/>
  </r>
  <r>
    <n v="5974183983"/>
    <d v="2018-08-17T00:00:00"/>
    <n v="6"/>
    <x v="29"/>
    <x v="27"/>
    <x v="84"/>
    <n v="49"/>
    <s v="F"/>
    <m/>
    <n v="498"/>
    <x v="235"/>
    <n v="552.06999999999994"/>
    <n v="5717.3276712328761"/>
    <n v="8"/>
  </r>
  <r>
    <n v="5974183983"/>
    <d v="2018-08-20T00:00:00"/>
    <n v="1"/>
    <x v="28"/>
    <x v="17"/>
    <x v="99"/>
    <n v="60"/>
    <s v="F"/>
    <m/>
    <n v="164"/>
    <x v="235"/>
    <n v="552.06999999999994"/>
    <n v="5717.3276712328761"/>
    <n v="8"/>
  </r>
  <r>
    <n v="5974183983"/>
    <d v="2018-09-01T00:00:00"/>
    <n v="5"/>
    <x v="12"/>
    <x v="11"/>
    <x v="82"/>
    <n v="53"/>
    <s v="F"/>
    <m/>
    <n v="715"/>
    <x v="235"/>
    <n v="552.06999999999994"/>
    <n v="5717.3276712328761"/>
    <n v="9"/>
  </r>
  <r>
    <n v="5974183983"/>
    <d v="2018-09-07T00:00:00"/>
    <n v="7"/>
    <x v="16"/>
    <x v="15"/>
    <x v="48"/>
    <n v="64"/>
    <s v="F"/>
    <m/>
    <n v="658"/>
    <x v="235"/>
    <n v="552.06999999999994"/>
    <n v="5717.3276712328761"/>
    <n v="9"/>
  </r>
  <r>
    <n v="5974183983"/>
    <d v="2018-09-25T00:00:00"/>
    <n v="3"/>
    <x v="19"/>
    <x v="18"/>
    <x v="11"/>
    <n v="62"/>
    <s v="F"/>
    <m/>
    <n v="669"/>
    <x v="235"/>
    <n v="552.06999999999994"/>
    <n v="5717.3276712328761"/>
    <n v="9"/>
  </r>
  <r>
    <n v="5974183983"/>
    <d v="2018-10-14T00:00:00"/>
    <n v="3"/>
    <x v="48"/>
    <x v="39"/>
    <x v="152"/>
    <n v="36"/>
    <s v="F"/>
    <m/>
    <n v="342"/>
    <x v="235"/>
    <n v="552.06999999999994"/>
    <n v="5717.3276712328761"/>
    <n v="10"/>
  </r>
  <r>
    <n v="5974183983"/>
    <d v="2018-10-27T00:00:00"/>
    <n v="2"/>
    <x v="21"/>
    <x v="20"/>
    <x v="171"/>
    <n v="65"/>
    <s v="M"/>
    <m/>
    <n v="438"/>
    <x v="235"/>
    <n v="552.06999999999994"/>
    <n v="5717.3276712328761"/>
    <n v="10"/>
  </r>
  <r>
    <n v="5974183983"/>
    <d v="2018-10-28T00:00:00"/>
    <n v="4"/>
    <x v="5"/>
    <x v="5"/>
    <x v="132"/>
    <n v="45"/>
    <s v="F"/>
    <m/>
    <n v="676"/>
    <x v="235"/>
    <n v="552.06999999999994"/>
    <n v="5717.3276712328761"/>
    <n v="10"/>
  </r>
  <r>
    <n v="5979735941"/>
    <d v="2018-01-14T00:00:00"/>
    <n v="2"/>
    <x v="46"/>
    <x v="9"/>
    <x v="46"/>
    <n v="30"/>
    <s v="F"/>
    <m/>
    <n v="368"/>
    <x v="240"/>
    <n v="772.84"/>
    <n v="8003.6580821917805"/>
    <n v="1"/>
  </r>
  <r>
    <n v="5979735941"/>
    <d v="2018-02-16T00:00:00"/>
    <n v="3"/>
    <x v="34"/>
    <x v="4"/>
    <x v="5"/>
    <n v="26"/>
    <s v="M"/>
    <m/>
    <n v="339"/>
    <x v="240"/>
    <n v="772.84"/>
    <n v="8003.6580821917805"/>
    <n v="2"/>
  </r>
  <r>
    <n v="5979735941"/>
    <d v="2018-02-18T00:00:00"/>
    <n v="2"/>
    <x v="2"/>
    <x v="2"/>
    <x v="72"/>
    <n v="51"/>
    <s v="F"/>
    <m/>
    <n v="246"/>
    <x v="240"/>
    <n v="772.84"/>
    <n v="8003.6580821917805"/>
    <n v="2"/>
  </r>
  <r>
    <n v="5979735941"/>
    <d v="2018-02-28T00:00:00"/>
    <n v="3"/>
    <x v="10"/>
    <x v="9"/>
    <x v="93"/>
    <n v="55"/>
    <s v="M"/>
    <m/>
    <n v="681"/>
    <x v="240"/>
    <n v="772.84"/>
    <n v="8003.6580821917805"/>
    <n v="2"/>
  </r>
  <r>
    <n v="5979735941"/>
    <d v="2018-03-12T00:00:00"/>
    <n v="1"/>
    <x v="12"/>
    <x v="11"/>
    <x v="139"/>
    <n v="45"/>
    <s v="F"/>
    <m/>
    <n v="163"/>
    <x v="240"/>
    <n v="772.84"/>
    <n v="8003.6580821917805"/>
    <n v="3"/>
  </r>
  <r>
    <n v="5979735941"/>
    <d v="2018-03-15T00:00:00"/>
    <n v="3"/>
    <x v="45"/>
    <x v="0"/>
    <x v="87"/>
    <n v="49"/>
    <s v="F"/>
    <m/>
    <n v="687"/>
    <x v="240"/>
    <n v="772.84"/>
    <n v="8003.6580821917805"/>
    <n v="3"/>
  </r>
  <r>
    <n v="5979735941"/>
    <d v="2018-03-17T00:00:00"/>
    <n v="2"/>
    <x v="11"/>
    <x v="10"/>
    <x v="33"/>
    <n v="39"/>
    <s v="F"/>
    <m/>
    <n v="276"/>
    <x v="240"/>
    <n v="772.84"/>
    <n v="8003.6580821917805"/>
    <n v="3"/>
  </r>
  <r>
    <n v="5979735941"/>
    <d v="2018-04-01T00:00:00"/>
    <n v="2"/>
    <x v="40"/>
    <x v="36"/>
    <x v="55"/>
    <n v="34"/>
    <s v="F"/>
    <m/>
    <n v="270"/>
    <x v="240"/>
    <n v="772.84"/>
    <n v="8003.6580821917805"/>
    <n v="4"/>
  </r>
  <r>
    <n v="5979735941"/>
    <d v="2018-04-02T00:00:00"/>
    <n v="6"/>
    <x v="17"/>
    <x v="16"/>
    <x v="103"/>
    <n v="50"/>
    <s v="F"/>
    <m/>
    <n v="1200"/>
    <x v="240"/>
    <n v="772.84"/>
    <n v="8003.6580821917805"/>
    <n v="4"/>
  </r>
  <r>
    <n v="5979735941"/>
    <d v="2018-04-14T00:00:00"/>
    <n v="6"/>
    <x v="47"/>
    <x v="37"/>
    <x v="108"/>
    <n v="62"/>
    <s v="M"/>
    <m/>
    <n v="864"/>
    <x v="240"/>
    <n v="772.84"/>
    <n v="8003.6580821917805"/>
    <n v="4"/>
  </r>
  <r>
    <n v="5979735941"/>
    <d v="2018-04-19T00:00:00"/>
    <n v="3"/>
    <x v="23"/>
    <x v="22"/>
    <x v="64"/>
    <n v="40"/>
    <s v="F"/>
    <m/>
    <n v="354"/>
    <x v="240"/>
    <n v="772.84"/>
    <n v="8003.6580821917805"/>
    <n v="4"/>
  </r>
  <r>
    <n v="5979735941"/>
    <d v="2018-04-24T00:00:00"/>
    <n v="3"/>
    <x v="27"/>
    <x v="26"/>
    <x v="161"/>
    <n v="32"/>
    <s v="F"/>
    <m/>
    <n v="741"/>
    <x v="240"/>
    <n v="772.84"/>
    <n v="8003.6580821917805"/>
    <n v="4"/>
  </r>
  <r>
    <n v="5979735941"/>
    <d v="2018-04-25T00:00:00"/>
    <n v="7"/>
    <x v="25"/>
    <x v="24"/>
    <x v="47"/>
    <n v="51"/>
    <s v="M"/>
    <m/>
    <n v="1337"/>
    <x v="240"/>
    <n v="772.84"/>
    <n v="8003.6580821917805"/>
    <n v="4"/>
  </r>
  <r>
    <n v="5979735941"/>
    <d v="2018-04-29T00:00:00"/>
    <n v="4"/>
    <x v="24"/>
    <x v="23"/>
    <x v="33"/>
    <n v="58"/>
    <s v="F"/>
    <m/>
    <n v="552"/>
    <x v="240"/>
    <n v="772.84"/>
    <n v="8003.6580821917805"/>
    <n v="4"/>
  </r>
  <r>
    <n v="5979735941"/>
    <d v="2018-05-01T00:00:00"/>
    <n v="5"/>
    <x v="0"/>
    <x v="0"/>
    <x v="28"/>
    <n v="49"/>
    <s v="F"/>
    <m/>
    <n v="910"/>
    <x v="240"/>
    <n v="772.84"/>
    <n v="8003.6580821917805"/>
    <n v="5"/>
  </r>
  <r>
    <n v="5979735941"/>
    <d v="2018-05-08T00:00:00"/>
    <n v="6"/>
    <x v="8"/>
    <x v="8"/>
    <x v="10"/>
    <n v="53"/>
    <s v="F"/>
    <m/>
    <n v="852"/>
    <x v="240"/>
    <n v="772.84"/>
    <n v="8003.6580821917805"/>
    <n v="5"/>
  </r>
  <r>
    <n v="5979735941"/>
    <d v="2018-05-08T00:00:00"/>
    <n v="7"/>
    <x v="5"/>
    <x v="5"/>
    <x v="103"/>
    <n v="62"/>
    <s v="F"/>
    <m/>
    <n v="1400"/>
    <x v="240"/>
    <n v="772.84"/>
    <n v="8003.6580821917805"/>
    <n v="5"/>
  </r>
  <r>
    <n v="5979735941"/>
    <d v="2018-05-19T00:00:00"/>
    <n v="4"/>
    <x v="18"/>
    <x v="17"/>
    <x v="111"/>
    <n v="59"/>
    <s v="M"/>
    <m/>
    <n v="432"/>
    <x v="240"/>
    <n v="772.84"/>
    <n v="8003.6580821917805"/>
    <n v="5"/>
  </r>
  <r>
    <n v="5979735941"/>
    <d v="2018-05-23T00:00:00"/>
    <n v="1"/>
    <x v="43"/>
    <x v="6"/>
    <x v="34"/>
    <n v="51"/>
    <s v="F"/>
    <m/>
    <n v="104"/>
    <x v="240"/>
    <n v="772.84"/>
    <n v="8003.6580821917805"/>
    <n v="5"/>
  </r>
  <r>
    <n v="5979735941"/>
    <d v="2018-05-30T00:00:00"/>
    <n v="4"/>
    <x v="11"/>
    <x v="10"/>
    <x v="84"/>
    <n v="37"/>
    <s v="M"/>
    <m/>
    <n v="332"/>
    <x v="240"/>
    <n v="772.84"/>
    <n v="8003.6580821917805"/>
    <n v="5"/>
  </r>
  <r>
    <n v="5979735941"/>
    <d v="2018-06-30T00:00:00"/>
    <n v="3"/>
    <x v="9"/>
    <x v="4"/>
    <x v="120"/>
    <n v="45"/>
    <s v="M"/>
    <m/>
    <n v="327"/>
    <x v="240"/>
    <n v="772.84"/>
    <n v="8003.6580821917805"/>
    <n v="6"/>
  </r>
  <r>
    <n v="5979735941"/>
    <d v="2018-07-05T00:00:00"/>
    <n v="5"/>
    <x v="44"/>
    <x v="38"/>
    <x v="116"/>
    <n v="64"/>
    <s v="M"/>
    <m/>
    <n v="1105"/>
    <x v="240"/>
    <n v="772.84"/>
    <n v="8003.6580821917805"/>
    <n v="7"/>
  </r>
  <r>
    <n v="5979735941"/>
    <d v="2018-07-08T00:00:00"/>
    <n v="4"/>
    <x v="26"/>
    <x v="25"/>
    <x v="90"/>
    <n v="46"/>
    <s v="F"/>
    <m/>
    <n v="924"/>
    <x v="240"/>
    <n v="772.84"/>
    <n v="8003.6580821917805"/>
    <n v="7"/>
  </r>
  <r>
    <n v="5979735941"/>
    <d v="2018-07-30T00:00:00"/>
    <n v="1"/>
    <x v="42"/>
    <x v="10"/>
    <x v="107"/>
    <n v="41"/>
    <s v="M"/>
    <m/>
    <n v="239"/>
    <x v="240"/>
    <n v="772.84"/>
    <n v="8003.6580821917805"/>
    <n v="7"/>
  </r>
  <r>
    <n v="5979735941"/>
    <d v="2018-08-01T00:00:00"/>
    <n v="1"/>
    <x v="18"/>
    <x v="17"/>
    <x v="37"/>
    <n v="32"/>
    <s v="F"/>
    <m/>
    <n v="179"/>
    <x v="240"/>
    <n v="772.84"/>
    <n v="8003.6580821917805"/>
    <n v="8"/>
  </r>
  <r>
    <n v="5979735941"/>
    <d v="2018-08-21T00:00:00"/>
    <n v="6"/>
    <x v="1"/>
    <x v="1"/>
    <x v="136"/>
    <n v="63"/>
    <s v="M"/>
    <m/>
    <n v="1056"/>
    <x v="240"/>
    <n v="772.84"/>
    <n v="8003.6580821917805"/>
    <n v="8"/>
  </r>
  <r>
    <n v="5979735941"/>
    <d v="2018-08-24T00:00:00"/>
    <n v="7"/>
    <x v="29"/>
    <x v="27"/>
    <x v="64"/>
    <n v="41"/>
    <s v="F"/>
    <m/>
    <n v="826"/>
    <x v="240"/>
    <n v="772.84"/>
    <n v="8003.6580821917805"/>
    <n v="8"/>
  </r>
  <r>
    <n v="5979735941"/>
    <d v="2018-09-18T00:00:00"/>
    <n v="5"/>
    <x v="46"/>
    <x v="9"/>
    <x v="139"/>
    <n v="52"/>
    <s v="F"/>
    <m/>
    <n v="815"/>
    <x v="240"/>
    <n v="772.84"/>
    <n v="8003.6580821917805"/>
    <n v="9"/>
  </r>
  <r>
    <n v="5979735941"/>
    <d v="2018-09-26T00:00:00"/>
    <n v="5"/>
    <x v="25"/>
    <x v="24"/>
    <x v="150"/>
    <n v="61"/>
    <s v="M"/>
    <m/>
    <n v="500"/>
    <x v="240"/>
    <n v="772.84"/>
    <n v="8003.6580821917805"/>
    <n v="9"/>
  </r>
  <r>
    <n v="5979735941"/>
    <d v="2018-09-30T00:00:00"/>
    <n v="7"/>
    <x v="3"/>
    <x v="3"/>
    <x v="129"/>
    <n v="49"/>
    <s v="M"/>
    <m/>
    <n v="931"/>
    <x v="240"/>
    <n v="772.84"/>
    <n v="8003.6580821917805"/>
    <n v="9"/>
  </r>
  <r>
    <n v="5979735941"/>
    <d v="2018-10-17T00:00:00"/>
    <n v="2"/>
    <x v="37"/>
    <x v="33"/>
    <x v="18"/>
    <n v="43"/>
    <s v="M"/>
    <m/>
    <n v="392"/>
    <x v="240"/>
    <n v="772.84"/>
    <n v="8003.6580821917805"/>
    <n v="10"/>
  </r>
  <r>
    <n v="5979735941"/>
    <d v="2018-10-18T00:00:00"/>
    <n v="4"/>
    <x v="46"/>
    <x v="9"/>
    <x v="11"/>
    <n v="55"/>
    <s v="M"/>
    <m/>
    <n v="892"/>
    <x v="240"/>
    <n v="772.84"/>
    <n v="8003.6580821917805"/>
    <n v="10"/>
  </r>
  <r>
    <n v="5979735941"/>
    <d v="2018-10-27T00:00:00"/>
    <n v="7"/>
    <x v="31"/>
    <x v="29"/>
    <x v="113"/>
    <n v="54"/>
    <s v="M"/>
    <m/>
    <n v="1064"/>
    <x v="240"/>
    <n v="772.84"/>
    <n v="8003.6580821917805"/>
    <n v="10"/>
  </r>
  <r>
    <n v="5979735941"/>
    <d v="2018-11-02T00:00:00"/>
    <n v="5"/>
    <x v="22"/>
    <x v="21"/>
    <x v="14"/>
    <n v="31"/>
    <s v="F"/>
    <n v="1"/>
    <n v="490"/>
    <x v="240"/>
    <n v="772.84"/>
    <n v="8003.6580821917805"/>
    <n v="11"/>
  </r>
  <r>
    <n v="5979735941"/>
    <d v="2018-11-03T00:00:00"/>
    <n v="2"/>
    <x v="19"/>
    <x v="18"/>
    <x v="131"/>
    <n v="63"/>
    <s v="M"/>
    <m/>
    <n v="316"/>
    <x v="240"/>
    <n v="772.84"/>
    <n v="8003.6580821917805"/>
    <n v="11"/>
  </r>
  <r>
    <n v="5979735941"/>
    <d v="2018-11-08T00:00:00"/>
    <n v="2"/>
    <x v="8"/>
    <x v="8"/>
    <x v="28"/>
    <n v="55"/>
    <s v="M"/>
    <m/>
    <n v="364"/>
    <x v="240"/>
    <n v="772.84"/>
    <n v="8003.6580821917805"/>
    <n v="11"/>
  </r>
  <r>
    <n v="5979735941"/>
    <d v="2018-11-10T00:00:00"/>
    <n v="5"/>
    <x v="14"/>
    <x v="13"/>
    <x v="2"/>
    <n v="35"/>
    <s v="M"/>
    <n v="1"/>
    <n v="990"/>
    <x v="240"/>
    <n v="772.84"/>
    <n v="8003.6580821917805"/>
    <n v="11"/>
  </r>
  <r>
    <n v="5979735941"/>
    <d v="2018-11-10T00:00:00"/>
    <n v="5"/>
    <x v="5"/>
    <x v="5"/>
    <x v="46"/>
    <n v="45"/>
    <s v="M"/>
    <m/>
    <n v="920"/>
    <x v="240"/>
    <n v="772.84"/>
    <n v="8003.6580821917805"/>
    <n v="11"/>
  </r>
  <r>
    <n v="5979735941"/>
    <d v="2018-11-11T00:00:00"/>
    <n v="5"/>
    <x v="23"/>
    <x v="22"/>
    <x v="19"/>
    <n v="53"/>
    <s v="M"/>
    <m/>
    <n v="465"/>
    <x v="240"/>
    <n v="772.84"/>
    <n v="8003.6580821917805"/>
    <n v="11"/>
  </r>
  <r>
    <n v="5979808310"/>
    <d v="2018-01-10T00:00:00"/>
    <n v="1"/>
    <x v="45"/>
    <x v="0"/>
    <x v="142"/>
    <n v="42"/>
    <s v="F"/>
    <m/>
    <n v="121"/>
    <x v="1431"/>
    <n v="747.06000000000006"/>
    <n v="7736.6761643835625"/>
    <n v="1"/>
  </r>
  <r>
    <n v="5979808310"/>
    <d v="2018-02-17T00:00:00"/>
    <n v="2"/>
    <x v="44"/>
    <x v="38"/>
    <x v="162"/>
    <n v="37"/>
    <s v="M"/>
    <m/>
    <n v="292"/>
    <x v="1431"/>
    <n v="747.06000000000006"/>
    <n v="7736.6761643835625"/>
    <n v="2"/>
  </r>
  <r>
    <n v="5979808310"/>
    <d v="2018-02-28T00:00:00"/>
    <n v="5"/>
    <x v="46"/>
    <x v="9"/>
    <x v="136"/>
    <n v="60"/>
    <s v="F"/>
    <m/>
    <n v="880"/>
    <x v="1431"/>
    <n v="747.06000000000006"/>
    <n v="7736.6761643835625"/>
    <n v="2"/>
  </r>
  <r>
    <n v="5979808310"/>
    <d v="2018-03-10T00:00:00"/>
    <n v="5"/>
    <x v="16"/>
    <x v="15"/>
    <x v="163"/>
    <n v="42"/>
    <s v="M"/>
    <m/>
    <n v="875"/>
    <x v="1431"/>
    <n v="747.06000000000006"/>
    <n v="7736.6761643835625"/>
    <n v="3"/>
  </r>
  <r>
    <n v="5979808310"/>
    <d v="2018-03-14T00:00:00"/>
    <n v="6"/>
    <x v="0"/>
    <x v="0"/>
    <x v="0"/>
    <n v="53"/>
    <s v="F"/>
    <m/>
    <n v="888"/>
    <x v="1431"/>
    <n v="747.06000000000006"/>
    <n v="7736.6761643835625"/>
    <n v="3"/>
  </r>
  <r>
    <n v="5979808310"/>
    <d v="2018-03-29T00:00:00"/>
    <n v="4"/>
    <x v="37"/>
    <x v="33"/>
    <x v="110"/>
    <n v="61"/>
    <s v="M"/>
    <m/>
    <n v="612"/>
    <x v="1431"/>
    <n v="747.06000000000006"/>
    <n v="7736.6761643835625"/>
    <n v="3"/>
  </r>
  <r>
    <n v="5979808310"/>
    <d v="2018-04-08T00:00:00"/>
    <n v="4"/>
    <x v="34"/>
    <x v="4"/>
    <x v="22"/>
    <n v="54"/>
    <s v="M"/>
    <m/>
    <n v="748"/>
    <x v="1431"/>
    <n v="747.06000000000006"/>
    <n v="7736.6761643835625"/>
    <n v="4"/>
  </r>
  <r>
    <n v="5979808310"/>
    <d v="2018-04-12T00:00:00"/>
    <n v="7"/>
    <x v="40"/>
    <x v="36"/>
    <x v="44"/>
    <n v="51"/>
    <s v="M"/>
    <m/>
    <n v="1715"/>
    <x v="1431"/>
    <n v="747.06000000000006"/>
    <n v="7736.6761643835625"/>
    <n v="4"/>
  </r>
  <r>
    <n v="5979808310"/>
    <d v="2018-04-12T00:00:00"/>
    <n v="1"/>
    <x v="34"/>
    <x v="4"/>
    <x v="41"/>
    <n v="40"/>
    <s v="M"/>
    <m/>
    <n v="161"/>
    <x v="1431"/>
    <n v="747.06000000000006"/>
    <n v="7736.6761643835625"/>
    <n v="4"/>
  </r>
  <r>
    <n v="5979808310"/>
    <d v="2018-05-09T00:00:00"/>
    <n v="3"/>
    <x v="1"/>
    <x v="1"/>
    <x v="5"/>
    <n v="39"/>
    <s v="M"/>
    <m/>
    <n v="339"/>
    <x v="1431"/>
    <n v="747.06000000000006"/>
    <n v="7736.6761643835625"/>
    <n v="5"/>
  </r>
  <r>
    <n v="5979808310"/>
    <d v="2018-06-28T00:00:00"/>
    <n v="7"/>
    <x v="33"/>
    <x v="31"/>
    <x v="108"/>
    <n v="56"/>
    <s v="F"/>
    <m/>
    <n v="1008"/>
    <x v="1431"/>
    <n v="747.06000000000006"/>
    <n v="7736.6761643835625"/>
    <n v="6"/>
  </r>
  <r>
    <n v="5979808310"/>
    <d v="2018-07-05T00:00:00"/>
    <n v="4"/>
    <x v="9"/>
    <x v="4"/>
    <x v="149"/>
    <n v="33"/>
    <s v="M"/>
    <m/>
    <n v="672"/>
    <x v="1431"/>
    <n v="747.06000000000006"/>
    <n v="7736.6761643835625"/>
    <n v="7"/>
  </r>
  <r>
    <n v="5979808310"/>
    <d v="2018-07-19T00:00:00"/>
    <n v="1"/>
    <x v="40"/>
    <x v="36"/>
    <x v="156"/>
    <n v="38"/>
    <s v="F"/>
    <m/>
    <n v="157"/>
    <x v="1431"/>
    <n v="747.06000000000006"/>
    <n v="7736.6761643835625"/>
    <n v="7"/>
  </r>
  <r>
    <n v="5979808310"/>
    <d v="2018-07-23T00:00:00"/>
    <n v="2"/>
    <x v="31"/>
    <x v="29"/>
    <x v="6"/>
    <n v="38"/>
    <s v="F"/>
    <m/>
    <n v="362"/>
    <x v="1431"/>
    <n v="747.06000000000006"/>
    <n v="7736.6761643835625"/>
    <n v="7"/>
  </r>
  <r>
    <n v="5979808310"/>
    <d v="2018-08-06T00:00:00"/>
    <n v="7"/>
    <x v="20"/>
    <x v="19"/>
    <x v="56"/>
    <n v="42"/>
    <s v="M"/>
    <m/>
    <n v="1169"/>
    <x v="1431"/>
    <n v="747.06000000000006"/>
    <n v="7736.6761643835625"/>
    <n v="8"/>
  </r>
  <r>
    <n v="5979808310"/>
    <d v="2018-08-07T00:00:00"/>
    <n v="5"/>
    <x v="27"/>
    <x v="26"/>
    <x v="169"/>
    <n v="56"/>
    <s v="F"/>
    <m/>
    <n v="635"/>
    <x v="1431"/>
    <n v="747.06000000000006"/>
    <n v="7736.6761643835625"/>
    <n v="8"/>
  </r>
  <r>
    <n v="5979808310"/>
    <d v="2018-09-13T00:00:00"/>
    <n v="3"/>
    <x v="34"/>
    <x v="4"/>
    <x v="80"/>
    <n v="38"/>
    <s v="F"/>
    <m/>
    <n v="387"/>
    <x v="1431"/>
    <n v="747.06000000000006"/>
    <n v="7736.6761643835625"/>
    <n v="9"/>
  </r>
  <r>
    <n v="5979808310"/>
    <d v="2018-09-16T00:00:00"/>
    <n v="3"/>
    <x v="19"/>
    <x v="18"/>
    <x v="46"/>
    <n v="38"/>
    <s v="F"/>
    <n v="1"/>
    <n v="552"/>
    <x v="1431"/>
    <n v="747.06000000000006"/>
    <n v="7736.6761643835625"/>
    <n v="9"/>
  </r>
  <r>
    <n v="5979808310"/>
    <d v="2018-09-26T00:00:00"/>
    <n v="4"/>
    <x v="45"/>
    <x v="0"/>
    <x v="18"/>
    <n v="39"/>
    <s v="F"/>
    <m/>
    <n v="784"/>
    <x v="1431"/>
    <n v="747.06000000000006"/>
    <n v="7736.6761643835625"/>
    <n v="9"/>
  </r>
  <r>
    <n v="5979808310"/>
    <d v="2018-10-27T00:00:00"/>
    <n v="4"/>
    <x v="22"/>
    <x v="21"/>
    <x v="74"/>
    <n v="37"/>
    <s v="M"/>
    <m/>
    <n v="972"/>
    <x v="1431"/>
    <n v="747.06000000000006"/>
    <n v="7736.6761643835625"/>
    <n v="10"/>
  </r>
  <r>
    <n v="5979808310"/>
    <d v="2018-11-08T00:00:00"/>
    <n v="3"/>
    <x v="19"/>
    <x v="18"/>
    <x v="34"/>
    <n v="41"/>
    <s v="F"/>
    <m/>
    <n v="312"/>
    <x v="1431"/>
    <n v="747.06000000000006"/>
    <n v="7736.6761643835625"/>
    <n v="11"/>
  </r>
  <r>
    <n v="5981685786"/>
    <d v="2018-01-19T00:00:00"/>
    <n v="7"/>
    <x v="29"/>
    <x v="27"/>
    <x v="118"/>
    <n v="44"/>
    <s v="M"/>
    <m/>
    <n v="1610"/>
    <x v="1288"/>
    <n v="659.75"/>
    <n v="6832.4794520547948"/>
    <n v="1"/>
  </r>
  <r>
    <n v="5981685786"/>
    <d v="2018-01-26T00:00:00"/>
    <n v="1"/>
    <x v="30"/>
    <x v="28"/>
    <x v="162"/>
    <n v="58"/>
    <s v="F"/>
    <m/>
    <n v="146"/>
    <x v="1288"/>
    <n v="659.75"/>
    <n v="6832.4794520547948"/>
    <n v="1"/>
  </r>
  <r>
    <n v="5981685786"/>
    <d v="2018-02-09T00:00:00"/>
    <n v="4"/>
    <x v="17"/>
    <x v="16"/>
    <x v="118"/>
    <n v="43"/>
    <s v="M"/>
    <m/>
    <n v="920"/>
    <x v="1288"/>
    <n v="659.75"/>
    <n v="6832.4794520547948"/>
    <n v="2"/>
  </r>
  <r>
    <n v="5981685786"/>
    <d v="2018-02-13T00:00:00"/>
    <n v="3"/>
    <x v="2"/>
    <x v="2"/>
    <x v="56"/>
    <n v="39"/>
    <s v="M"/>
    <m/>
    <n v="501"/>
    <x v="1288"/>
    <n v="659.75"/>
    <n v="6832.4794520547948"/>
    <n v="2"/>
  </r>
  <r>
    <n v="5981685786"/>
    <d v="2018-02-16T00:00:00"/>
    <n v="5"/>
    <x v="17"/>
    <x v="16"/>
    <x v="56"/>
    <n v="47"/>
    <s v="M"/>
    <m/>
    <n v="835"/>
    <x v="1288"/>
    <n v="659.75"/>
    <n v="6832.4794520547948"/>
    <n v="2"/>
  </r>
  <r>
    <n v="5981685786"/>
    <d v="2018-02-19T00:00:00"/>
    <n v="2"/>
    <x v="26"/>
    <x v="25"/>
    <x v="5"/>
    <n v="37"/>
    <s v="F"/>
    <m/>
    <n v="226"/>
    <x v="1288"/>
    <n v="659.75"/>
    <n v="6832.4794520547948"/>
    <n v="2"/>
  </r>
  <r>
    <n v="5981685786"/>
    <d v="2018-02-21T00:00:00"/>
    <n v="3"/>
    <x v="45"/>
    <x v="0"/>
    <x v="78"/>
    <n v="47"/>
    <s v="F"/>
    <m/>
    <n v="450"/>
    <x v="1288"/>
    <n v="659.75"/>
    <n v="6832.4794520547948"/>
    <n v="2"/>
  </r>
  <r>
    <n v="5981685786"/>
    <d v="2018-02-23T00:00:00"/>
    <n v="5"/>
    <x v="22"/>
    <x v="21"/>
    <x v="38"/>
    <n v="33"/>
    <s v="F"/>
    <n v="1"/>
    <n v="1165"/>
    <x v="1288"/>
    <n v="659.75"/>
    <n v="6832.4794520547948"/>
    <n v="2"/>
  </r>
  <r>
    <n v="5981685786"/>
    <d v="2018-03-08T00:00:00"/>
    <n v="6"/>
    <x v="27"/>
    <x v="26"/>
    <x v="39"/>
    <n v="49"/>
    <s v="F"/>
    <m/>
    <n v="792"/>
    <x v="1288"/>
    <n v="659.75"/>
    <n v="6832.4794520547948"/>
    <n v="3"/>
  </r>
  <r>
    <n v="5981685786"/>
    <d v="2018-03-21T00:00:00"/>
    <n v="3"/>
    <x v="44"/>
    <x v="38"/>
    <x v="3"/>
    <n v="42"/>
    <s v="F"/>
    <m/>
    <n v="711"/>
    <x v="1288"/>
    <n v="659.75"/>
    <n v="6832.4794520547948"/>
    <n v="3"/>
  </r>
  <r>
    <n v="5981685786"/>
    <d v="2018-04-01T00:00:00"/>
    <n v="5"/>
    <x v="5"/>
    <x v="5"/>
    <x v="0"/>
    <n v="43"/>
    <s v="F"/>
    <m/>
    <n v="740"/>
    <x v="1288"/>
    <n v="659.75"/>
    <n v="6832.4794520547948"/>
    <n v="4"/>
  </r>
  <r>
    <n v="5981685786"/>
    <d v="2018-04-05T00:00:00"/>
    <n v="2"/>
    <x v="44"/>
    <x v="38"/>
    <x v="60"/>
    <n v="49"/>
    <s v="F"/>
    <m/>
    <n v="434"/>
    <x v="1288"/>
    <n v="659.75"/>
    <n v="6832.4794520547948"/>
    <n v="4"/>
  </r>
  <r>
    <n v="5981685786"/>
    <d v="2018-04-22T00:00:00"/>
    <n v="4"/>
    <x v="30"/>
    <x v="28"/>
    <x v="110"/>
    <n v="32"/>
    <s v="F"/>
    <m/>
    <n v="612"/>
    <x v="1288"/>
    <n v="659.75"/>
    <n v="6832.4794520547948"/>
    <n v="4"/>
  </r>
  <r>
    <n v="5981685786"/>
    <d v="2018-05-07T00:00:00"/>
    <n v="3"/>
    <x v="27"/>
    <x v="26"/>
    <x v="88"/>
    <n v="41"/>
    <s v="F"/>
    <m/>
    <n v="318"/>
    <x v="1288"/>
    <n v="659.75"/>
    <n v="6832.4794520547948"/>
    <n v="5"/>
  </r>
  <r>
    <n v="5981685786"/>
    <d v="2018-05-22T00:00:00"/>
    <n v="4"/>
    <x v="35"/>
    <x v="21"/>
    <x v="11"/>
    <n v="47"/>
    <s v="F"/>
    <m/>
    <n v="892"/>
    <x v="1288"/>
    <n v="659.75"/>
    <n v="6832.4794520547948"/>
    <n v="5"/>
  </r>
  <r>
    <n v="5981685786"/>
    <d v="2018-06-06T00:00:00"/>
    <n v="4"/>
    <x v="49"/>
    <x v="40"/>
    <x v="51"/>
    <n v="63"/>
    <s v="F"/>
    <m/>
    <n v="460"/>
    <x v="1288"/>
    <n v="659.75"/>
    <n v="6832.4794520547948"/>
    <n v="6"/>
  </r>
  <r>
    <n v="5981685786"/>
    <d v="2018-06-19T00:00:00"/>
    <n v="1"/>
    <x v="10"/>
    <x v="9"/>
    <x v="108"/>
    <n v="56"/>
    <s v="F"/>
    <m/>
    <n v="144"/>
    <x v="1288"/>
    <n v="659.75"/>
    <n v="6832.4794520547948"/>
    <n v="6"/>
  </r>
  <r>
    <n v="5981685786"/>
    <d v="2018-06-28T00:00:00"/>
    <n v="4"/>
    <x v="36"/>
    <x v="32"/>
    <x v="143"/>
    <n v="35"/>
    <s v="F"/>
    <m/>
    <n v="732"/>
    <x v="1288"/>
    <n v="659.75"/>
    <n v="6832.4794520547948"/>
    <n v="6"/>
  </r>
  <r>
    <n v="5981685786"/>
    <d v="2018-07-09T00:00:00"/>
    <n v="6"/>
    <x v="43"/>
    <x v="6"/>
    <x v="93"/>
    <n v="41"/>
    <s v="M"/>
    <m/>
    <n v="1362"/>
    <x v="1288"/>
    <n v="659.75"/>
    <n v="6832.4794520547948"/>
    <n v="7"/>
  </r>
  <r>
    <n v="5981685786"/>
    <d v="2018-07-10T00:00:00"/>
    <n v="4"/>
    <x v="23"/>
    <x v="22"/>
    <x v="148"/>
    <n v="61"/>
    <s v="M"/>
    <m/>
    <n v="968"/>
    <x v="1288"/>
    <n v="659.75"/>
    <n v="6832.4794520547948"/>
    <n v="7"/>
  </r>
  <r>
    <n v="5981685786"/>
    <d v="2018-07-22T00:00:00"/>
    <n v="4"/>
    <x v="2"/>
    <x v="2"/>
    <x v="143"/>
    <n v="50"/>
    <s v="F"/>
    <m/>
    <n v="732"/>
    <x v="1288"/>
    <n v="659.75"/>
    <n v="6832.4794520547948"/>
    <n v="7"/>
  </r>
  <r>
    <n v="5981685786"/>
    <d v="2018-08-19T00:00:00"/>
    <n v="6"/>
    <x v="13"/>
    <x v="12"/>
    <x v="35"/>
    <n v="51"/>
    <s v="M"/>
    <m/>
    <n v="1140"/>
    <x v="1288"/>
    <n v="659.75"/>
    <n v="6832.4794520547948"/>
    <n v="8"/>
  </r>
  <r>
    <n v="5981685786"/>
    <d v="2018-08-26T00:00:00"/>
    <n v="7"/>
    <x v="11"/>
    <x v="10"/>
    <x v="39"/>
    <n v="64"/>
    <s v="F"/>
    <m/>
    <n v="924"/>
    <x v="1288"/>
    <n v="659.75"/>
    <n v="6832.4794520547948"/>
    <n v="8"/>
  </r>
  <r>
    <n v="5981685786"/>
    <d v="2018-09-05T00:00:00"/>
    <n v="6"/>
    <x v="6"/>
    <x v="6"/>
    <x v="23"/>
    <n v="28"/>
    <s v="M"/>
    <m/>
    <n v="540"/>
    <x v="1288"/>
    <n v="659.75"/>
    <n v="6832.4794520547948"/>
    <n v="9"/>
  </r>
  <r>
    <n v="5981685786"/>
    <d v="2018-09-18T00:00:00"/>
    <n v="1"/>
    <x v="15"/>
    <x v="14"/>
    <x v="13"/>
    <n v="48"/>
    <s v="M"/>
    <m/>
    <n v="134"/>
    <x v="1288"/>
    <n v="659.75"/>
    <n v="6832.4794520547948"/>
    <n v="9"/>
  </r>
  <r>
    <n v="5981685786"/>
    <d v="2018-10-02T00:00:00"/>
    <n v="1"/>
    <x v="35"/>
    <x v="21"/>
    <x v="58"/>
    <n v="42"/>
    <s v="F"/>
    <m/>
    <n v="166"/>
    <x v="1288"/>
    <n v="659.75"/>
    <n v="6832.4794520547948"/>
    <n v="10"/>
  </r>
  <r>
    <n v="5981685786"/>
    <d v="2018-10-05T00:00:00"/>
    <n v="2"/>
    <x v="44"/>
    <x v="38"/>
    <x v="164"/>
    <n v="28"/>
    <s v="M"/>
    <m/>
    <n v="176"/>
    <x v="1288"/>
    <n v="659.75"/>
    <n v="6832.4794520547948"/>
    <n v="10"/>
  </r>
  <r>
    <n v="5981685786"/>
    <d v="2018-10-21T00:00:00"/>
    <n v="4"/>
    <x v="26"/>
    <x v="25"/>
    <x v="9"/>
    <n v="43"/>
    <s v="M"/>
    <m/>
    <n v="740"/>
    <x v="1288"/>
    <n v="659.75"/>
    <n v="6832.4794520547948"/>
    <n v="10"/>
  </r>
  <r>
    <n v="5981685786"/>
    <d v="2018-11-11T00:00:00"/>
    <n v="2"/>
    <x v="42"/>
    <x v="10"/>
    <x v="83"/>
    <n v="53"/>
    <s v="F"/>
    <m/>
    <n v="444"/>
    <x v="1288"/>
    <n v="659.75"/>
    <n v="6832.4794520547948"/>
    <n v="11"/>
  </r>
  <r>
    <n v="5981898283"/>
    <d v="2018-01-05T00:00:00"/>
    <n v="7"/>
    <x v="16"/>
    <x v="15"/>
    <x v="161"/>
    <n v="54"/>
    <s v="M"/>
    <n v="1"/>
    <n v="1729"/>
    <x v="1417"/>
    <n v="663.13"/>
    <n v="6867.4832876712317"/>
    <n v="1"/>
  </r>
  <r>
    <n v="5981898283"/>
    <d v="2018-01-31T00:00:00"/>
    <n v="7"/>
    <x v="49"/>
    <x v="40"/>
    <x v="146"/>
    <n v="60"/>
    <s v="M"/>
    <m/>
    <n v="819"/>
    <x v="1417"/>
    <n v="663.13"/>
    <n v="6867.4832876712317"/>
    <n v="1"/>
  </r>
  <r>
    <n v="5981898283"/>
    <d v="2018-02-03T00:00:00"/>
    <n v="1"/>
    <x v="14"/>
    <x v="13"/>
    <x v="85"/>
    <n v="46"/>
    <s v="M"/>
    <m/>
    <n v="212"/>
    <x v="1417"/>
    <n v="663.13"/>
    <n v="6867.4832876712317"/>
    <n v="2"/>
  </r>
  <r>
    <n v="5981898283"/>
    <d v="2018-03-23T00:00:00"/>
    <n v="3"/>
    <x v="10"/>
    <x v="9"/>
    <x v="40"/>
    <n v="41"/>
    <s v="F"/>
    <m/>
    <n v="606"/>
    <x v="1417"/>
    <n v="663.13"/>
    <n v="6867.4832876712317"/>
    <n v="3"/>
  </r>
  <r>
    <n v="5981898283"/>
    <d v="2018-04-19T00:00:00"/>
    <n v="1"/>
    <x v="17"/>
    <x v="16"/>
    <x v="39"/>
    <n v="56"/>
    <s v="M"/>
    <m/>
    <n v="132"/>
    <x v="1417"/>
    <n v="663.13"/>
    <n v="6867.4832876712317"/>
    <n v="4"/>
  </r>
  <r>
    <n v="5981898283"/>
    <d v="2018-04-26T00:00:00"/>
    <n v="6"/>
    <x v="16"/>
    <x v="15"/>
    <x v="95"/>
    <n v="40"/>
    <s v="M"/>
    <m/>
    <n v="1242"/>
    <x v="1417"/>
    <n v="663.13"/>
    <n v="6867.4832876712317"/>
    <n v="4"/>
  </r>
  <r>
    <n v="5981898283"/>
    <d v="2018-05-09T00:00:00"/>
    <n v="4"/>
    <x v="2"/>
    <x v="2"/>
    <x v="22"/>
    <n v="60"/>
    <s v="M"/>
    <m/>
    <n v="748"/>
    <x v="1417"/>
    <n v="663.13"/>
    <n v="6867.4832876712317"/>
    <n v="5"/>
  </r>
  <r>
    <n v="5981898283"/>
    <d v="2018-06-28T00:00:00"/>
    <n v="2"/>
    <x v="17"/>
    <x v="16"/>
    <x v="46"/>
    <n v="26"/>
    <s v="M"/>
    <m/>
    <n v="368"/>
    <x v="1417"/>
    <n v="663.13"/>
    <n v="6867.4832876712317"/>
    <n v="6"/>
  </r>
  <r>
    <n v="5981898283"/>
    <d v="2018-07-02T00:00:00"/>
    <n v="2"/>
    <x v="22"/>
    <x v="21"/>
    <x v="38"/>
    <n v="56"/>
    <s v="F"/>
    <m/>
    <n v="466"/>
    <x v="1417"/>
    <n v="663.13"/>
    <n v="6867.4832876712317"/>
    <n v="7"/>
  </r>
  <r>
    <n v="5981898283"/>
    <d v="2018-07-29T00:00:00"/>
    <n v="2"/>
    <x v="25"/>
    <x v="24"/>
    <x v="136"/>
    <n v="62"/>
    <s v="M"/>
    <m/>
    <n v="352"/>
    <x v="1417"/>
    <n v="663.13"/>
    <n v="6867.4832876712317"/>
    <n v="7"/>
  </r>
  <r>
    <n v="5981898283"/>
    <d v="2018-08-04T00:00:00"/>
    <n v="4"/>
    <x v="0"/>
    <x v="0"/>
    <x v="148"/>
    <n v="25"/>
    <s v="F"/>
    <n v="1"/>
    <n v="968"/>
    <x v="1417"/>
    <n v="663.13"/>
    <n v="6867.4832876712317"/>
    <n v="8"/>
  </r>
  <r>
    <n v="5981898283"/>
    <d v="2018-08-04T00:00:00"/>
    <n v="5"/>
    <x v="23"/>
    <x v="22"/>
    <x v="163"/>
    <n v="29"/>
    <s v="F"/>
    <m/>
    <n v="875"/>
    <x v="1417"/>
    <n v="663.13"/>
    <n v="6867.4832876712317"/>
    <n v="8"/>
  </r>
  <r>
    <n v="5981898283"/>
    <d v="2018-08-10T00:00:00"/>
    <n v="7"/>
    <x v="11"/>
    <x v="10"/>
    <x v="50"/>
    <n v="59"/>
    <s v="F"/>
    <m/>
    <n v="840"/>
    <x v="1417"/>
    <n v="663.13"/>
    <n v="6867.4832876712317"/>
    <n v="8"/>
  </r>
  <r>
    <n v="5981898283"/>
    <d v="2018-08-31T00:00:00"/>
    <n v="6"/>
    <x v="44"/>
    <x v="38"/>
    <x v="22"/>
    <n v="36"/>
    <s v="F"/>
    <n v="1"/>
    <n v="1122"/>
    <x v="1417"/>
    <n v="663.13"/>
    <n v="6867.4832876712317"/>
    <n v="8"/>
  </r>
  <r>
    <n v="5981898283"/>
    <d v="2018-09-04T00:00:00"/>
    <n v="3"/>
    <x v="43"/>
    <x v="6"/>
    <x v="138"/>
    <n v="50"/>
    <s v="F"/>
    <m/>
    <n v="228"/>
    <x v="1417"/>
    <n v="663.13"/>
    <n v="6867.4832876712317"/>
    <n v="9"/>
  </r>
  <r>
    <n v="5981898283"/>
    <d v="2018-09-18T00:00:00"/>
    <n v="3"/>
    <x v="38"/>
    <x v="34"/>
    <x v="90"/>
    <n v="47"/>
    <s v="F"/>
    <m/>
    <n v="693"/>
    <x v="1417"/>
    <n v="663.13"/>
    <n v="6867.4832876712317"/>
    <n v="9"/>
  </r>
  <r>
    <n v="5981898283"/>
    <d v="2018-09-21T00:00:00"/>
    <n v="7"/>
    <x v="42"/>
    <x v="10"/>
    <x v="68"/>
    <n v="54"/>
    <s v="F"/>
    <m/>
    <n v="693"/>
    <x v="1417"/>
    <n v="663.13"/>
    <n v="6867.4832876712317"/>
    <n v="9"/>
  </r>
  <r>
    <n v="5981898283"/>
    <d v="2018-09-23T00:00:00"/>
    <n v="7"/>
    <x v="25"/>
    <x v="24"/>
    <x v="32"/>
    <n v="55"/>
    <s v="M"/>
    <m/>
    <n v="1526"/>
    <x v="1417"/>
    <n v="663.13"/>
    <n v="6867.4832876712317"/>
    <n v="9"/>
  </r>
  <r>
    <n v="5981898283"/>
    <d v="2018-09-29T00:00:00"/>
    <n v="1"/>
    <x v="4"/>
    <x v="4"/>
    <x v="72"/>
    <n v="64"/>
    <s v="M"/>
    <m/>
    <n v="123"/>
    <x v="1417"/>
    <n v="663.13"/>
    <n v="6867.4832876712317"/>
    <n v="9"/>
  </r>
  <r>
    <n v="5981898283"/>
    <d v="2018-09-30T00:00:00"/>
    <n v="3"/>
    <x v="7"/>
    <x v="7"/>
    <x v="40"/>
    <n v="41"/>
    <s v="M"/>
    <m/>
    <n v="606"/>
    <x v="1417"/>
    <n v="663.13"/>
    <n v="6867.4832876712317"/>
    <n v="9"/>
  </r>
  <r>
    <n v="5981898283"/>
    <d v="2018-10-03T00:00:00"/>
    <n v="1"/>
    <x v="11"/>
    <x v="10"/>
    <x v="117"/>
    <n v="30"/>
    <s v="F"/>
    <m/>
    <n v="250"/>
    <x v="1417"/>
    <n v="663.13"/>
    <n v="6867.4832876712317"/>
    <n v="10"/>
  </r>
  <r>
    <n v="5981898283"/>
    <d v="2018-10-09T00:00:00"/>
    <n v="4"/>
    <x v="5"/>
    <x v="5"/>
    <x v="120"/>
    <n v="53"/>
    <s v="M"/>
    <m/>
    <n v="436"/>
    <x v="1417"/>
    <n v="663.13"/>
    <n v="6867.4832876712317"/>
    <n v="10"/>
  </r>
  <r>
    <n v="5981898283"/>
    <d v="2018-10-17T00:00:00"/>
    <n v="7"/>
    <x v="44"/>
    <x v="38"/>
    <x v="33"/>
    <n v="32"/>
    <s v="M"/>
    <n v="1"/>
    <n v="966"/>
    <x v="1417"/>
    <n v="663.13"/>
    <n v="6867.4832876712317"/>
    <n v="10"/>
  </r>
  <r>
    <n v="5983099396"/>
    <d v="2018-01-03T00:00:00"/>
    <n v="1"/>
    <x v="38"/>
    <x v="34"/>
    <x v="103"/>
    <n v="47"/>
    <s v="M"/>
    <m/>
    <n v="200"/>
    <x v="1126"/>
    <n v="759.13"/>
    <n v="7861.6750684931503"/>
    <n v="1"/>
  </r>
  <r>
    <n v="5983099396"/>
    <d v="2018-01-19T00:00:00"/>
    <n v="1"/>
    <x v="14"/>
    <x v="13"/>
    <x v="52"/>
    <n v="60"/>
    <s v="M"/>
    <m/>
    <n v="240"/>
    <x v="1126"/>
    <n v="759.13"/>
    <n v="7861.6750684931503"/>
    <n v="1"/>
  </r>
  <r>
    <n v="5983099396"/>
    <d v="2018-01-21T00:00:00"/>
    <n v="1"/>
    <x v="25"/>
    <x v="24"/>
    <x v="131"/>
    <n v="35"/>
    <s v="M"/>
    <m/>
    <n v="158"/>
    <x v="1126"/>
    <n v="759.13"/>
    <n v="7861.6750684931503"/>
    <n v="1"/>
  </r>
  <r>
    <n v="5983099396"/>
    <d v="2018-01-24T00:00:00"/>
    <n v="3"/>
    <x v="5"/>
    <x v="5"/>
    <x v="49"/>
    <n v="56"/>
    <s v="F"/>
    <m/>
    <n v="510"/>
    <x v="1126"/>
    <n v="759.13"/>
    <n v="7861.6750684931503"/>
    <n v="1"/>
  </r>
  <r>
    <n v="5983099396"/>
    <d v="2018-01-25T00:00:00"/>
    <n v="3"/>
    <x v="4"/>
    <x v="4"/>
    <x v="69"/>
    <n v="29"/>
    <s v="M"/>
    <m/>
    <n v="513"/>
    <x v="1126"/>
    <n v="759.13"/>
    <n v="7861.6750684931503"/>
    <n v="1"/>
  </r>
  <r>
    <n v="5983099396"/>
    <d v="2018-01-26T00:00:00"/>
    <n v="1"/>
    <x v="45"/>
    <x v="0"/>
    <x v="62"/>
    <n v="35"/>
    <s v="F"/>
    <m/>
    <n v="78"/>
    <x v="1126"/>
    <n v="759.13"/>
    <n v="7861.6750684931503"/>
    <n v="1"/>
  </r>
  <r>
    <n v="5983099396"/>
    <d v="2018-01-27T00:00:00"/>
    <n v="7"/>
    <x v="3"/>
    <x v="3"/>
    <x v="172"/>
    <n v="30"/>
    <s v="M"/>
    <m/>
    <n v="1477"/>
    <x v="1126"/>
    <n v="759.13"/>
    <n v="7861.6750684931503"/>
    <n v="1"/>
  </r>
  <r>
    <n v="5983099396"/>
    <d v="2018-02-03T00:00:00"/>
    <n v="6"/>
    <x v="43"/>
    <x v="6"/>
    <x v="77"/>
    <n v="52"/>
    <s v="M"/>
    <m/>
    <n v="1080"/>
    <x v="1126"/>
    <n v="759.13"/>
    <n v="7861.6750684931503"/>
    <n v="2"/>
  </r>
  <r>
    <n v="5983099396"/>
    <d v="2018-02-15T00:00:00"/>
    <n v="2"/>
    <x v="27"/>
    <x v="26"/>
    <x v="106"/>
    <n v="61"/>
    <s v="M"/>
    <m/>
    <n v="402"/>
    <x v="1126"/>
    <n v="759.13"/>
    <n v="7861.6750684931503"/>
    <n v="2"/>
  </r>
  <r>
    <n v="5983099396"/>
    <d v="2018-02-20T00:00:00"/>
    <n v="2"/>
    <x v="24"/>
    <x v="23"/>
    <x v="115"/>
    <n v="41"/>
    <s v="F"/>
    <m/>
    <n v="488"/>
    <x v="1126"/>
    <n v="759.13"/>
    <n v="7861.6750684931503"/>
    <n v="2"/>
  </r>
  <r>
    <n v="5983099396"/>
    <d v="2018-04-04T00:00:00"/>
    <n v="6"/>
    <x v="11"/>
    <x v="10"/>
    <x v="74"/>
    <n v="32"/>
    <s v="F"/>
    <m/>
    <n v="1458"/>
    <x v="1126"/>
    <n v="759.13"/>
    <n v="7861.6750684931503"/>
    <n v="4"/>
  </r>
  <r>
    <n v="5983099396"/>
    <d v="2018-04-22T00:00:00"/>
    <n v="2"/>
    <x v="16"/>
    <x v="15"/>
    <x v="64"/>
    <n v="30"/>
    <s v="M"/>
    <m/>
    <n v="236"/>
    <x v="1126"/>
    <n v="759.13"/>
    <n v="7861.6750684931503"/>
    <n v="4"/>
  </r>
  <r>
    <n v="5983099396"/>
    <d v="2018-04-24T00:00:00"/>
    <n v="2"/>
    <x v="6"/>
    <x v="6"/>
    <x v="22"/>
    <n v="39"/>
    <s v="F"/>
    <m/>
    <n v="374"/>
    <x v="1126"/>
    <n v="759.13"/>
    <n v="7861.6750684931503"/>
    <n v="4"/>
  </r>
  <r>
    <n v="5983099396"/>
    <d v="2018-05-03T00:00:00"/>
    <n v="3"/>
    <x v="32"/>
    <x v="30"/>
    <x v="85"/>
    <n v="43"/>
    <s v="M"/>
    <m/>
    <n v="636"/>
    <x v="1126"/>
    <n v="759.13"/>
    <n v="7861.6750684931503"/>
    <n v="5"/>
  </r>
  <r>
    <n v="5983099396"/>
    <d v="2018-05-10T00:00:00"/>
    <n v="6"/>
    <x v="21"/>
    <x v="20"/>
    <x v="159"/>
    <n v="34"/>
    <s v="F"/>
    <m/>
    <n v="552"/>
    <x v="1126"/>
    <n v="759.13"/>
    <n v="7861.6750684931503"/>
    <n v="5"/>
  </r>
  <r>
    <n v="5983099396"/>
    <d v="2018-05-18T00:00:00"/>
    <n v="1"/>
    <x v="38"/>
    <x v="34"/>
    <x v="7"/>
    <n v="26"/>
    <s v="F"/>
    <m/>
    <n v="91"/>
    <x v="1126"/>
    <n v="759.13"/>
    <n v="7861.6750684931503"/>
    <n v="5"/>
  </r>
  <r>
    <n v="5983099396"/>
    <d v="2018-06-08T00:00:00"/>
    <n v="2"/>
    <x v="8"/>
    <x v="8"/>
    <x v="127"/>
    <n v="45"/>
    <s v="M"/>
    <m/>
    <n v="456"/>
    <x v="1126"/>
    <n v="759.13"/>
    <n v="7861.6750684931503"/>
    <n v="6"/>
  </r>
  <r>
    <n v="5983099396"/>
    <d v="2018-06-17T00:00:00"/>
    <n v="2"/>
    <x v="33"/>
    <x v="31"/>
    <x v="36"/>
    <n v="50"/>
    <s v="F"/>
    <m/>
    <n v="252"/>
    <x v="1126"/>
    <n v="759.13"/>
    <n v="7861.6750684931503"/>
    <n v="6"/>
  </r>
  <r>
    <n v="5983099396"/>
    <d v="2018-07-08T00:00:00"/>
    <n v="1"/>
    <x v="30"/>
    <x v="28"/>
    <x v="30"/>
    <n v="27"/>
    <s v="F"/>
    <m/>
    <n v="226"/>
    <x v="1126"/>
    <n v="759.13"/>
    <n v="7861.6750684931503"/>
    <n v="7"/>
  </r>
  <r>
    <n v="5983099396"/>
    <d v="2018-09-11T00:00:00"/>
    <n v="6"/>
    <x v="14"/>
    <x v="13"/>
    <x v="3"/>
    <n v="44"/>
    <s v="F"/>
    <m/>
    <n v="1422"/>
    <x v="1126"/>
    <n v="759.13"/>
    <n v="7861.6750684931503"/>
    <n v="9"/>
  </r>
  <r>
    <n v="5983099396"/>
    <d v="2018-10-02T00:00:00"/>
    <n v="5"/>
    <x v="45"/>
    <x v="0"/>
    <x v="164"/>
    <n v="29"/>
    <s v="F"/>
    <m/>
    <n v="440"/>
    <x v="1126"/>
    <n v="759.13"/>
    <n v="7861.6750684931503"/>
    <n v="10"/>
  </r>
  <r>
    <n v="5983099396"/>
    <d v="2018-10-09T00:00:00"/>
    <n v="5"/>
    <x v="7"/>
    <x v="7"/>
    <x v="46"/>
    <n v="41"/>
    <s v="F"/>
    <m/>
    <n v="920"/>
    <x v="1126"/>
    <n v="759.13"/>
    <n v="7861.6750684931503"/>
    <n v="10"/>
  </r>
  <r>
    <n v="5983099396"/>
    <d v="2018-10-24T00:00:00"/>
    <n v="6"/>
    <x v="44"/>
    <x v="38"/>
    <x v="42"/>
    <n v="30"/>
    <s v="F"/>
    <m/>
    <n v="606"/>
    <x v="1126"/>
    <n v="759.13"/>
    <n v="7861.6750684931503"/>
    <n v="10"/>
  </r>
  <r>
    <n v="5983099396"/>
    <d v="2018-10-29T00:00:00"/>
    <n v="1"/>
    <x v="17"/>
    <x v="16"/>
    <x v="169"/>
    <n v="32"/>
    <s v="F"/>
    <m/>
    <n v="127"/>
    <x v="1126"/>
    <n v="759.13"/>
    <n v="7861.6750684931503"/>
    <n v="10"/>
  </r>
  <r>
    <n v="5983099396"/>
    <d v="2018-11-01T00:00:00"/>
    <n v="6"/>
    <x v="47"/>
    <x v="37"/>
    <x v="31"/>
    <n v="53"/>
    <s v="M"/>
    <m/>
    <n v="576"/>
    <x v="1126"/>
    <n v="759.13"/>
    <n v="7861.6750684931503"/>
    <n v="11"/>
  </r>
  <r>
    <n v="5986703634"/>
    <d v="2018-01-06T00:00:00"/>
    <n v="1"/>
    <x v="40"/>
    <x v="36"/>
    <x v="132"/>
    <n v="33"/>
    <s v="F"/>
    <m/>
    <n v="169"/>
    <x v="501"/>
    <n v="784.7"/>
    <n v="8126.4821917808231"/>
    <n v="1"/>
  </r>
  <r>
    <n v="5986703634"/>
    <d v="2018-01-09T00:00:00"/>
    <n v="4"/>
    <x v="47"/>
    <x v="37"/>
    <x v="35"/>
    <n v="35"/>
    <s v="M"/>
    <m/>
    <n v="760"/>
    <x v="501"/>
    <n v="784.7"/>
    <n v="8126.4821917808231"/>
    <n v="1"/>
  </r>
  <r>
    <n v="5986703634"/>
    <d v="2018-01-14T00:00:00"/>
    <n v="2"/>
    <x v="44"/>
    <x v="38"/>
    <x v="51"/>
    <n v="52"/>
    <s v="M"/>
    <m/>
    <n v="230"/>
    <x v="501"/>
    <n v="784.7"/>
    <n v="8126.4821917808231"/>
    <n v="1"/>
  </r>
  <r>
    <n v="5986703634"/>
    <d v="2018-02-18T00:00:00"/>
    <n v="2"/>
    <x v="13"/>
    <x v="12"/>
    <x v="139"/>
    <n v="51"/>
    <s v="M"/>
    <m/>
    <n v="326"/>
    <x v="501"/>
    <n v="784.7"/>
    <n v="8126.4821917808231"/>
    <n v="2"/>
  </r>
  <r>
    <n v="5986703634"/>
    <d v="2018-03-02T00:00:00"/>
    <n v="7"/>
    <x v="9"/>
    <x v="4"/>
    <x v="26"/>
    <n v="28"/>
    <s v="F"/>
    <m/>
    <n v="777"/>
    <x v="501"/>
    <n v="784.7"/>
    <n v="8126.4821917808231"/>
    <n v="3"/>
  </r>
  <r>
    <n v="5986703634"/>
    <d v="2018-03-12T00:00:00"/>
    <n v="4"/>
    <x v="28"/>
    <x v="17"/>
    <x v="83"/>
    <n v="62"/>
    <s v="F"/>
    <m/>
    <n v="888"/>
    <x v="501"/>
    <n v="784.7"/>
    <n v="8126.4821917808231"/>
    <n v="3"/>
  </r>
  <r>
    <n v="5986703634"/>
    <d v="2018-03-27T00:00:00"/>
    <n v="7"/>
    <x v="24"/>
    <x v="23"/>
    <x v="123"/>
    <n v="58"/>
    <s v="F"/>
    <m/>
    <n v="1134"/>
    <x v="501"/>
    <n v="784.7"/>
    <n v="8126.4821917808231"/>
    <n v="3"/>
  </r>
  <r>
    <n v="5986703634"/>
    <d v="2018-04-04T00:00:00"/>
    <n v="5"/>
    <x v="9"/>
    <x v="4"/>
    <x v="56"/>
    <n v="39"/>
    <s v="F"/>
    <m/>
    <n v="835"/>
    <x v="501"/>
    <n v="784.7"/>
    <n v="8126.4821917808231"/>
    <n v="4"/>
  </r>
  <r>
    <n v="5986703634"/>
    <d v="2018-04-14T00:00:00"/>
    <n v="3"/>
    <x v="3"/>
    <x v="3"/>
    <x v="69"/>
    <n v="36"/>
    <s v="M"/>
    <m/>
    <n v="513"/>
    <x v="501"/>
    <n v="784.7"/>
    <n v="8126.4821917808231"/>
    <n v="4"/>
  </r>
  <r>
    <n v="5986703634"/>
    <d v="2018-04-21T00:00:00"/>
    <n v="7"/>
    <x v="39"/>
    <x v="35"/>
    <x v="140"/>
    <n v="27"/>
    <s v="M"/>
    <m/>
    <n v="574"/>
    <x v="501"/>
    <n v="784.7"/>
    <n v="8126.4821917808231"/>
    <n v="4"/>
  </r>
  <r>
    <n v="5986703634"/>
    <d v="2018-05-13T00:00:00"/>
    <n v="6"/>
    <x v="36"/>
    <x v="32"/>
    <x v="92"/>
    <n v="50"/>
    <s v="M"/>
    <m/>
    <n v="1344"/>
    <x v="501"/>
    <n v="784.7"/>
    <n v="8126.4821917808231"/>
    <n v="5"/>
  </r>
  <r>
    <n v="5986703634"/>
    <d v="2018-05-28T00:00:00"/>
    <n v="2"/>
    <x v="36"/>
    <x v="32"/>
    <x v="52"/>
    <n v="55"/>
    <s v="M"/>
    <m/>
    <n v="480"/>
    <x v="501"/>
    <n v="784.7"/>
    <n v="8126.4821917808231"/>
    <n v="5"/>
  </r>
  <r>
    <n v="5986703634"/>
    <d v="2018-05-29T00:00:00"/>
    <n v="3"/>
    <x v="21"/>
    <x v="20"/>
    <x v="133"/>
    <n v="54"/>
    <s v="F"/>
    <m/>
    <n v="531"/>
    <x v="501"/>
    <n v="784.7"/>
    <n v="8126.4821917808231"/>
    <n v="5"/>
  </r>
  <r>
    <n v="5986703634"/>
    <d v="2018-05-29T00:00:00"/>
    <n v="1"/>
    <x v="23"/>
    <x v="22"/>
    <x v="32"/>
    <n v="65"/>
    <s v="M"/>
    <m/>
    <n v="218"/>
    <x v="501"/>
    <n v="784.7"/>
    <n v="8126.4821917808231"/>
    <n v="5"/>
  </r>
  <r>
    <n v="5986703634"/>
    <d v="2018-07-09T00:00:00"/>
    <n v="4"/>
    <x v="44"/>
    <x v="38"/>
    <x v="125"/>
    <n v="65"/>
    <s v="F"/>
    <m/>
    <n v="604"/>
    <x v="501"/>
    <n v="784.7"/>
    <n v="8126.4821917808231"/>
    <n v="7"/>
  </r>
  <r>
    <n v="5986703634"/>
    <d v="2018-07-15T00:00:00"/>
    <n v="5"/>
    <x v="41"/>
    <x v="37"/>
    <x v="8"/>
    <n v="51"/>
    <s v="M"/>
    <m/>
    <n v="860"/>
    <x v="501"/>
    <n v="784.7"/>
    <n v="8126.4821917808231"/>
    <n v="7"/>
  </r>
  <r>
    <n v="5986703634"/>
    <d v="2018-07-16T00:00:00"/>
    <n v="2"/>
    <x v="37"/>
    <x v="33"/>
    <x v="93"/>
    <n v="53"/>
    <s v="F"/>
    <m/>
    <n v="454"/>
    <x v="501"/>
    <n v="784.7"/>
    <n v="8126.4821917808231"/>
    <n v="7"/>
  </r>
  <r>
    <n v="5986703634"/>
    <d v="2018-07-20T00:00:00"/>
    <n v="2"/>
    <x v="1"/>
    <x v="1"/>
    <x v="123"/>
    <n v="28"/>
    <s v="F"/>
    <m/>
    <n v="324"/>
    <x v="501"/>
    <n v="784.7"/>
    <n v="8126.4821917808231"/>
    <n v="7"/>
  </r>
  <r>
    <n v="5986703634"/>
    <d v="2018-08-08T00:00:00"/>
    <n v="4"/>
    <x v="21"/>
    <x v="20"/>
    <x v="110"/>
    <n v="51"/>
    <s v="M"/>
    <m/>
    <n v="612"/>
    <x v="501"/>
    <n v="784.7"/>
    <n v="8126.4821917808231"/>
    <n v="8"/>
  </r>
  <r>
    <n v="5986703634"/>
    <d v="2018-08-15T00:00:00"/>
    <n v="4"/>
    <x v="41"/>
    <x v="37"/>
    <x v="114"/>
    <n v="49"/>
    <s v="F"/>
    <m/>
    <n v="348"/>
    <x v="501"/>
    <n v="784.7"/>
    <n v="8126.4821917808231"/>
    <n v="8"/>
  </r>
  <r>
    <n v="5986703634"/>
    <d v="2018-08-22T00:00:00"/>
    <n v="7"/>
    <x v="25"/>
    <x v="24"/>
    <x v="78"/>
    <n v="32"/>
    <s v="F"/>
    <m/>
    <n v="1050"/>
    <x v="501"/>
    <n v="784.7"/>
    <n v="8126.4821917808231"/>
    <n v="8"/>
  </r>
  <r>
    <n v="5986703634"/>
    <d v="2018-08-31T00:00:00"/>
    <n v="4"/>
    <x v="35"/>
    <x v="21"/>
    <x v="78"/>
    <n v="43"/>
    <s v="F"/>
    <m/>
    <n v="600"/>
    <x v="501"/>
    <n v="784.7"/>
    <n v="8126.4821917808231"/>
    <n v="8"/>
  </r>
  <r>
    <n v="5986703634"/>
    <d v="2018-09-14T00:00:00"/>
    <n v="3"/>
    <x v="9"/>
    <x v="4"/>
    <x v="85"/>
    <n v="28"/>
    <s v="M"/>
    <m/>
    <n v="636"/>
    <x v="501"/>
    <n v="784.7"/>
    <n v="8126.4821917808231"/>
    <n v="9"/>
  </r>
  <r>
    <n v="5986703634"/>
    <d v="2018-10-30T00:00:00"/>
    <n v="1"/>
    <x v="21"/>
    <x v="20"/>
    <x v="131"/>
    <n v="27"/>
    <s v="M"/>
    <m/>
    <n v="158"/>
    <x v="501"/>
    <n v="784.7"/>
    <n v="8126.4821917808231"/>
    <n v="10"/>
  </r>
  <r>
    <n v="5986703634"/>
    <d v="2018-11-02T00:00:00"/>
    <n v="7"/>
    <x v="35"/>
    <x v="21"/>
    <x v="149"/>
    <n v="48"/>
    <s v="M"/>
    <n v="1"/>
    <n v="1176"/>
    <x v="501"/>
    <n v="784.7"/>
    <n v="8126.4821917808231"/>
    <n v="11"/>
  </r>
  <r>
    <n v="5986703634"/>
    <d v="2018-11-03T00:00:00"/>
    <n v="3"/>
    <x v="23"/>
    <x v="22"/>
    <x v="55"/>
    <n v="47"/>
    <s v="F"/>
    <m/>
    <n v="405"/>
    <x v="501"/>
    <n v="784.7"/>
    <n v="8126.4821917808231"/>
    <n v="11"/>
  </r>
  <r>
    <n v="5986703634"/>
    <d v="2018-11-05T00:00:00"/>
    <n v="2"/>
    <x v="25"/>
    <x v="24"/>
    <x v="100"/>
    <n v="58"/>
    <s v="M"/>
    <m/>
    <n v="256"/>
    <x v="501"/>
    <n v="784.7"/>
    <n v="8126.4821917808231"/>
    <n v="11"/>
  </r>
  <r>
    <n v="5990069138"/>
    <d v="2018-01-25T00:00:00"/>
    <n v="2"/>
    <x v="48"/>
    <x v="39"/>
    <x v="36"/>
    <n v="44"/>
    <s v="F"/>
    <m/>
    <n v="252"/>
    <x v="1432"/>
    <n v="626.93000000000006"/>
    <n v="6492.5901369863022"/>
    <n v="1"/>
  </r>
  <r>
    <n v="5990069138"/>
    <d v="2018-02-09T00:00:00"/>
    <n v="1"/>
    <x v="35"/>
    <x v="21"/>
    <x v="40"/>
    <n v="52"/>
    <s v="F"/>
    <m/>
    <n v="202"/>
    <x v="1432"/>
    <n v="626.93000000000006"/>
    <n v="6492.5901369863022"/>
    <n v="2"/>
  </r>
  <r>
    <n v="5990069138"/>
    <d v="2018-03-01T00:00:00"/>
    <n v="7"/>
    <x v="6"/>
    <x v="6"/>
    <x v="153"/>
    <n v="47"/>
    <s v="F"/>
    <m/>
    <n v="1442"/>
    <x v="1432"/>
    <n v="626.93000000000006"/>
    <n v="6492.5901369863022"/>
    <n v="3"/>
  </r>
  <r>
    <n v="5990069138"/>
    <d v="2018-03-22T00:00:00"/>
    <n v="3"/>
    <x v="30"/>
    <x v="28"/>
    <x v="48"/>
    <n v="64"/>
    <s v="M"/>
    <m/>
    <n v="282"/>
    <x v="1432"/>
    <n v="626.93000000000006"/>
    <n v="6492.5901369863022"/>
    <n v="3"/>
  </r>
  <r>
    <n v="5990069138"/>
    <d v="2018-04-11T00:00:00"/>
    <n v="2"/>
    <x v="17"/>
    <x v="16"/>
    <x v="27"/>
    <n v="31"/>
    <s v="F"/>
    <m/>
    <n v="168"/>
    <x v="1432"/>
    <n v="626.93000000000006"/>
    <n v="6492.5901369863022"/>
    <n v="4"/>
  </r>
  <r>
    <n v="5990069138"/>
    <d v="2018-04-29T00:00:00"/>
    <n v="6"/>
    <x v="30"/>
    <x v="28"/>
    <x v="19"/>
    <n v="30"/>
    <s v="F"/>
    <m/>
    <n v="558"/>
    <x v="1432"/>
    <n v="626.93000000000006"/>
    <n v="6492.5901369863022"/>
    <n v="4"/>
  </r>
  <r>
    <n v="5990069138"/>
    <d v="2018-05-01T00:00:00"/>
    <n v="2"/>
    <x v="38"/>
    <x v="34"/>
    <x v="121"/>
    <n v="40"/>
    <s v="F"/>
    <m/>
    <n v="250"/>
    <x v="1432"/>
    <n v="626.93000000000006"/>
    <n v="6492.5901369863022"/>
    <n v="5"/>
  </r>
  <r>
    <n v="5990069138"/>
    <d v="2018-06-02T00:00:00"/>
    <n v="7"/>
    <x v="22"/>
    <x v="21"/>
    <x v="124"/>
    <n v="39"/>
    <s v="F"/>
    <m/>
    <n v="1421"/>
    <x v="1432"/>
    <n v="626.93000000000006"/>
    <n v="6492.5901369863022"/>
    <n v="6"/>
  </r>
  <r>
    <n v="5990069138"/>
    <d v="2018-06-23T00:00:00"/>
    <n v="7"/>
    <x v="38"/>
    <x v="34"/>
    <x v="45"/>
    <n v="61"/>
    <s v="M"/>
    <m/>
    <n v="714"/>
    <x v="1432"/>
    <n v="626.93000000000006"/>
    <n v="6492.5901369863022"/>
    <n v="6"/>
  </r>
  <r>
    <n v="5990069138"/>
    <d v="2018-07-05T00:00:00"/>
    <n v="3"/>
    <x v="12"/>
    <x v="11"/>
    <x v="160"/>
    <n v="45"/>
    <s v="M"/>
    <m/>
    <n v="567"/>
    <x v="1432"/>
    <n v="626.93000000000006"/>
    <n v="6492.5901369863022"/>
    <n v="7"/>
  </r>
  <r>
    <n v="5990069138"/>
    <d v="2018-07-27T00:00:00"/>
    <n v="6"/>
    <x v="45"/>
    <x v="0"/>
    <x v="146"/>
    <n v="36"/>
    <s v="M"/>
    <m/>
    <n v="702"/>
    <x v="1432"/>
    <n v="626.93000000000006"/>
    <n v="6492.5901369863022"/>
    <n v="7"/>
  </r>
  <r>
    <n v="5990069138"/>
    <d v="2018-07-30T00:00:00"/>
    <n v="2"/>
    <x v="0"/>
    <x v="0"/>
    <x v="142"/>
    <n v="61"/>
    <s v="F"/>
    <m/>
    <n v="242"/>
    <x v="1432"/>
    <n v="626.93000000000006"/>
    <n v="6492.5901369863022"/>
    <n v="7"/>
  </r>
  <r>
    <n v="5990069138"/>
    <d v="2018-08-15T00:00:00"/>
    <n v="5"/>
    <x v="5"/>
    <x v="5"/>
    <x v="109"/>
    <n v="43"/>
    <s v="M"/>
    <m/>
    <n v="870"/>
    <x v="1432"/>
    <n v="626.93000000000006"/>
    <n v="6492.5901369863022"/>
    <n v="8"/>
  </r>
  <r>
    <n v="5990069138"/>
    <d v="2018-08-24T00:00:00"/>
    <n v="4"/>
    <x v="12"/>
    <x v="11"/>
    <x v="34"/>
    <n v="43"/>
    <s v="F"/>
    <m/>
    <n v="416"/>
    <x v="1432"/>
    <n v="626.93000000000006"/>
    <n v="6492.5901369863022"/>
    <n v="8"/>
  </r>
  <r>
    <n v="5990069138"/>
    <d v="2018-09-18T00:00:00"/>
    <n v="7"/>
    <x v="24"/>
    <x v="23"/>
    <x v="124"/>
    <n v="59"/>
    <s v="M"/>
    <m/>
    <n v="1421"/>
    <x v="1432"/>
    <n v="626.93000000000006"/>
    <n v="6492.5901369863022"/>
    <n v="9"/>
  </r>
  <r>
    <n v="5990069138"/>
    <d v="2018-09-24T00:00:00"/>
    <n v="6"/>
    <x v="31"/>
    <x v="29"/>
    <x v="2"/>
    <n v="25"/>
    <s v="M"/>
    <m/>
    <n v="1188"/>
    <x v="1432"/>
    <n v="626.93000000000006"/>
    <n v="6492.5901369863022"/>
    <n v="9"/>
  </r>
  <r>
    <n v="5990069138"/>
    <d v="2018-09-25T00:00:00"/>
    <n v="3"/>
    <x v="37"/>
    <x v="33"/>
    <x v="145"/>
    <n v="35"/>
    <s v="M"/>
    <m/>
    <n v="738"/>
    <x v="1432"/>
    <n v="626.93000000000006"/>
    <n v="6492.5901369863022"/>
    <n v="9"/>
  </r>
  <r>
    <n v="5990069138"/>
    <d v="2018-10-07T00:00:00"/>
    <n v="7"/>
    <x v="3"/>
    <x v="3"/>
    <x v="136"/>
    <n v="59"/>
    <s v="F"/>
    <m/>
    <n v="1232"/>
    <x v="1432"/>
    <n v="626.93000000000006"/>
    <n v="6492.5901369863022"/>
    <n v="10"/>
  </r>
  <r>
    <n v="5990069138"/>
    <d v="2018-10-10T00:00:00"/>
    <n v="1"/>
    <x v="31"/>
    <x v="29"/>
    <x v="15"/>
    <n v="49"/>
    <s v="F"/>
    <m/>
    <n v="137"/>
    <x v="1432"/>
    <n v="626.93000000000006"/>
    <n v="6492.5901369863022"/>
    <n v="10"/>
  </r>
  <r>
    <n v="5990069138"/>
    <d v="2018-10-11T00:00:00"/>
    <n v="4"/>
    <x v="15"/>
    <x v="14"/>
    <x v="157"/>
    <n v="53"/>
    <s v="F"/>
    <m/>
    <n v="928"/>
    <x v="1432"/>
    <n v="626.93000000000006"/>
    <n v="6492.5901369863022"/>
    <n v="10"/>
  </r>
  <r>
    <n v="5990069138"/>
    <d v="2018-10-29T00:00:00"/>
    <n v="6"/>
    <x v="29"/>
    <x v="27"/>
    <x v="25"/>
    <n v="35"/>
    <s v="F"/>
    <m/>
    <n v="1194"/>
    <x v="1432"/>
    <n v="626.93000000000006"/>
    <n v="6492.5901369863022"/>
    <n v="10"/>
  </r>
  <r>
    <n v="5990069138"/>
    <d v="2018-11-07T00:00:00"/>
    <n v="1"/>
    <x v="16"/>
    <x v="15"/>
    <x v="136"/>
    <n v="61"/>
    <s v="F"/>
    <m/>
    <n v="176"/>
    <x v="1432"/>
    <n v="626.93000000000006"/>
    <n v="6492.5901369863022"/>
    <n v="11"/>
  </r>
  <r>
    <n v="5990069138"/>
    <d v="2018-11-09T00:00:00"/>
    <n v="4"/>
    <x v="20"/>
    <x v="19"/>
    <x v="68"/>
    <n v="61"/>
    <s v="F"/>
    <m/>
    <n v="396"/>
    <x v="1432"/>
    <n v="626.93000000000006"/>
    <n v="6492.5901369863022"/>
    <n v="11"/>
  </r>
  <r>
    <n v="5990069138"/>
    <d v="2018-11-11T00:00:00"/>
    <n v="4"/>
    <x v="25"/>
    <x v="24"/>
    <x v="137"/>
    <n v="62"/>
    <s v="F"/>
    <m/>
    <n v="356"/>
    <x v="1432"/>
    <n v="626.93000000000006"/>
    <n v="6492.5901369863022"/>
    <n v="11"/>
  </r>
  <r>
    <n v="5990549466"/>
    <d v="2018-01-06T00:00:00"/>
    <n v="1"/>
    <x v="6"/>
    <x v="6"/>
    <x v="174"/>
    <n v="34"/>
    <s v="F"/>
    <m/>
    <n v="188"/>
    <x v="1433"/>
    <n v="709.06000000000006"/>
    <n v="7343.1419178082206"/>
    <n v="1"/>
  </r>
  <r>
    <n v="5990549466"/>
    <d v="2018-01-11T00:00:00"/>
    <n v="6"/>
    <x v="36"/>
    <x v="32"/>
    <x v="149"/>
    <n v="30"/>
    <s v="M"/>
    <m/>
    <n v="1008"/>
    <x v="1433"/>
    <n v="709.06000000000006"/>
    <n v="7343.1419178082206"/>
    <n v="1"/>
  </r>
  <r>
    <n v="5990549466"/>
    <d v="2018-01-13T00:00:00"/>
    <n v="4"/>
    <x v="38"/>
    <x v="34"/>
    <x v="147"/>
    <n v="29"/>
    <s v="M"/>
    <m/>
    <n v="616"/>
    <x v="1433"/>
    <n v="709.06000000000006"/>
    <n v="7343.1419178082206"/>
    <n v="1"/>
  </r>
  <r>
    <n v="5990549466"/>
    <d v="2018-02-24T00:00:00"/>
    <n v="1"/>
    <x v="16"/>
    <x v="15"/>
    <x v="80"/>
    <n v="48"/>
    <s v="F"/>
    <m/>
    <n v="129"/>
    <x v="1433"/>
    <n v="709.06000000000006"/>
    <n v="7343.1419178082206"/>
    <n v="2"/>
  </r>
  <r>
    <n v="5990549466"/>
    <d v="2018-03-15T00:00:00"/>
    <n v="2"/>
    <x v="47"/>
    <x v="37"/>
    <x v="57"/>
    <n v="39"/>
    <s v="F"/>
    <m/>
    <n v="384"/>
    <x v="1433"/>
    <n v="709.06000000000006"/>
    <n v="7343.1419178082206"/>
    <n v="3"/>
  </r>
  <r>
    <n v="5990549466"/>
    <d v="2018-03-24T00:00:00"/>
    <n v="7"/>
    <x v="27"/>
    <x v="26"/>
    <x v="169"/>
    <n v="32"/>
    <s v="F"/>
    <m/>
    <n v="889"/>
    <x v="1433"/>
    <n v="709.06000000000006"/>
    <n v="7343.1419178082206"/>
    <n v="3"/>
  </r>
  <r>
    <n v="5990549466"/>
    <d v="2018-04-09T00:00:00"/>
    <n v="1"/>
    <x v="48"/>
    <x v="39"/>
    <x v="41"/>
    <n v="37"/>
    <s v="M"/>
    <m/>
    <n v="161"/>
    <x v="1433"/>
    <n v="709.06000000000006"/>
    <n v="7343.1419178082206"/>
    <n v="4"/>
  </r>
  <r>
    <n v="5990549466"/>
    <d v="2018-05-13T00:00:00"/>
    <n v="3"/>
    <x v="3"/>
    <x v="3"/>
    <x v="144"/>
    <n v="43"/>
    <s v="F"/>
    <m/>
    <n v="639"/>
    <x v="1433"/>
    <n v="709.06000000000006"/>
    <n v="7343.1419178082206"/>
    <n v="5"/>
  </r>
  <r>
    <n v="5990549466"/>
    <d v="2018-05-21T00:00:00"/>
    <n v="1"/>
    <x v="43"/>
    <x v="6"/>
    <x v="49"/>
    <n v="61"/>
    <s v="M"/>
    <m/>
    <n v="170"/>
    <x v="1433"/>
    <n v="709.06000000000006"/>
    <n v="7343.1419178082206"/>
    <n v="5"/>
  </r>
  <r>
    <n v="5990549466"/>
    <d v="2018-06-14T00:00:00"/>
    <n v="7"/>
    <x v="29"/>
    <x v="27"/>
    <x v="118"/>
    <n v="50"/>
    <s v="F"/>
    <m/>
    <n v="1610"/>
    <x v="1433"/>
    <n v="709.06000000000006"/>
    <n v="7343.1419178082206"/>
    <n v="6"/>
  </r>
  <r>
    <n v="5990549466"/>
    <d v="2018-07-07T00:00:00"/>
    <n v="6"/>
    <x v="14"/>
    <x v="13"/>
    <x v="158"/>
    <n v="48"/>
    <s v="M"/>
    <n v="1"/>
    <n v="930"/>
    <x v="1433"/>
    <n v="709.06000000000006"/>
    <n v="7343.1419178082206"/>
    <n v="7"/>
  </r>
  <r>
    <n v="5990549466"/>
    <d v="2018-07-25T00:00:00"/>
    <n v="7"/>
    <x v="26"/>
    <x v="25"/>
    <x v="89"/>
    <n v="42"/>
    <s v="M"/>
    <m/>
    <n v="1743"/>
    <x v="1433"/>
    <n v="709.06000000000006"/>
    <n v="7343.1419178082206"/>
    <n v="7"/>
  </r>
  <r>
    <n v="5990549466"/>
    <d v="2018-08-09T00:00:00"/>
    <n v="4"/>
    <x v="8"/>
    <x v="8"/>
    <x v="133"/>
    <n v="45"/>
    <s v="M"/>
    <m/>
    <n v="708"/>
    <x v="1433"/>
    <n v="709.06000000000006"/>
    <n v="7343.1419178082206"/>
    <n v="8"/>
  </r>
  <r>
    <n v="5990549466"/>
    <d v="2018-08-28T00:00:00"/>
    <n v="3"/>
    <x v="44"/>
    <x v="38"/>
    <x v="1"/>
    <n v="51"/>
    <s v="F"/>
    <m/>
    <n v="309"/>
    <x v="1433"/>
    <n v="709.06000000000006"/>
    <n v="7343.1419178082206"/>
    <n v="8"/>
  </r>
  <r>
    <n v="5990549466"/>
    <d v="2018-09-05T00:00:00"/>
    <n v="6"/>
    <x v="18"/>
    <x v="17"/>
    <x v="19"/>
    <n v="41"/>
    <s v="F"/>
    <m/>
    <n v="558"/>
    <x v="1433"/>
    <n v="709.06000000000006"/>
    <n v="7343.1419178082206"/>
    <n v="9"/>
  </r>
  <r>
    <n v="5990549466"/>
    <d v="2018-09-07T00:00:00"/>
    <n v="6"/>
    <x v="33"/>
    <x v="31"/>
    <x v="18"/>
    <n v="65"/>
    <s v="F"/>
    <m/>
    <n v="1176"/>
    <x v="1433"/>
    <n v="709.06000000000006"/>
    <n v="7343.1419178082206"/>
    <n v="9"/>
  </r>
  <r>
    <n v="5990549466"/>
    <d v="2018-09-09T00:00:00"/>
    <n v="4"/>
    <x v="19"/>
    <x v="18"/>
    <x v="102"/>
    <n v="36"/>
    <s v="M"/>
    <m/>
    <n v="624"/>
    <x v="1433"/>
    <n v="709.06000000000006"/>
    <n v="7343.1419178082206"/>
    <n v="9"/>
  </r>
  <r>
    <n v="5990549466"/>
    <d v="2018-10-05T00:00:00"/>
    <n v="6"/>
    <x v="13"/>
    <x v="12"/>
    <x v="42"/>
    <n v="55"/>
    <s v="M"/>
    <m/>
    <n v="606"/>
    <x v="1433"/>
    <n v="709.06000000000006"/>
    <n v="7343.1419178082206"/>
    <n v="10"/>
  </r>
  <r>
    <n v="5990549466"/>
    <d v="2018-10-15T00:00:00"/>
    <n v="6"/>
    <x v="8"/>
    <x v="8"/>
    <x v="9"/>
    <n v="25"/>
    <s v="M"/>
    <m/>
    <n v="1110"/>
    <x v="1433"/>
    <n v="709.06000000000006"/>
    <n v="7343.1419178082206"/>
    <n v="10"/>
  </r>
  <r>
    <n v="5990549466"/>
    <d v="2018-10-26T00:00:00"/>
    <n v="2"/>
    <x v="16"/>
    <x v="15"/>
    <x v="66"/>
    <n v="54"/>
    <s v="F"/>
    <m/>
    <n v="394"/>
    <x v="1433"/>
    <n v="709.06000000000006"/>
    <n v="7343.1419178082206"/>
    <n v="10"/>
  </r>
  <r>
    <n v="5990549466"/>
    <d v="2018-10-27T00:00:00"/>
    <n v="6"/>
    <x v="29"/>
    <x v="27"/>
    <x v="61"/>
    <n v="26"/>
    <s v="F"/>
    <m/>
    <n v="1404"/>
    <x v="1433"/>
    <n v="709.06000000000006"/>
    <n v="7343.1419178082206"/>
    <n v="10"/>
  </r>
  <r>
    <n v="5991357277"/>
    <d v="2018-01-04T00:00:00"/>
    <n v="5"/>
    <x v="7"/>
    <x v="7"/>
    <x v="22"/>
    <n v="61"/>
    <s v="F"/>
    <m/>
    <n v="935"/>
    <x v="1434"/>
    <n v="710.81"/>
    <n v="7361.2652054794517"/>
    <n v="1"/>
  </r>
  <r>
    <n v="5991357277"/>
    <d v="2018-02-01T00:00:00"/>
    <n v="2"/>
    <x v="2"/>
    <x v="2"/>
    <x v="47"/>
    <n v="48"/>
    <s v="F"/>
    <m/>
    <n v="382"/>
    <x v="1434"/>
    <n v="710.81"/>
    <n v="7361.2652054794517"/>
    <n v="2"/>
  </r>
  <r>
    <n v="5991357277"/>
    <d v="2018-02-04T00:00:00"/>
    <n v="3"/>
    <x v="12"/>
    <x v="11"/>
    <x v="126"/>
    <n v="28"/>
    <s v="M"/>
    <m/>
    <n v="627"/>
    <x v="1434"/>
    <n v="710.81"/>
    <n v="7361.2652054794517"/>
    <n v="2"/>
  </r>
  <r>
    <n v="5991357277"/>
    <d v="2018-02-09T00:00:00"/>
    <n v="4"/>
    <x v="10"/>
    <x v="9"/>
    <x v="125"/>
    <n v="28"/>
    <s v="F"/>
    <m/>
    <n v="604"/>
    <x v="1434"/>
    <n v="710.81"/>
    <n v="7361.2652054794517"/>
    <n v="2"/>
  </r>
  <r>
    <n v="5991357277"/>
    <d v="2018-02-11T00:00:00"/>
    <n v="5"/>
    <x v="39"/>
    <x v="35"/>
    <x v="44"/>
    <n v="26"/>
    <s v="M"/>
    <m/>
    <n v="1225"/>
    <x v="1434"/>
    <n v="710.81"/>
    <n v="7361.2652054794517"/>
    <n v="2"/>
  </r>
  <r>
    <n v="5991357277"/>
    <d v="2018-02-11T00:00:00"/>
    <n v="4"/>
    <x v="49"/>
    <x v="40"/>
    <x v="96"/>
    <n v="27"/>
    <s v="F"/>
    <m/>
    <n v="496"/>
    <x v="1434"/>
    <n v="710.81"/>
    <n v="7361.2652054794517"/>
    <n v="2"/>
  </r>
  <r>
    <n v="5991357277"/>
    <d v="2018-02-28T00:00:00"/>
    <n v="2"/>
    <x v="0"/>
    <x v="0"/>
    <x v="20"/>
    <n v="46"/>
    <s v="F"/>
    <m/>
    <n v="224"/>
    <x v="1434"/>
    <n v="710.81"/>
    <n v="7361.2652054794517"/>
    <n v="2"/>
  </r>
  <r>
    <n v="5991357277"/>
    <d v="2018-03-04T00:00:00"/>
    <n v="6"/>
    <x v="21"/>
    <x v="20"/>
    <x v="125"/>
    <n v="61"/>
    <s v="M"/>
    <m/>
    <n v="906"/>
    <x v="1434"/>
    <n v="710.81"/>
    <n v="7361.2652054794517"/>
    <n v="3"/>
  </r>
  <r>
    <n v="5991357277"/>
    <d v="2018-05-16T00:00:00"/>
    <n v="6"/>
    <x v="33"/>
    <x v="31"/>
    <x v="116"/>
    <n v="39"/>
    <s v="M"/>
    <m/>
    <n v="1326"/>
    <x v="1434"/>
    <n v="710.81"/>
    <n v="7361.2652054794517"/>
    <n v="5"/>
  </r>
  <r>
    <n v="5991357277"/>
    <d v="2018-05-28T00:00:00"/>
    <n v="2"/>
    <x v="49"/>
    <x v="40"/>
    <x v="92"/>
    <n v="32"/>
    <s v="F"/>
    <m/>
    <n v="448"/>
    <x v="1434"/>
    <n v="710.81"/>
    <n v="7361.2652054794517"/>
    <n v="5"/>
  </r>
  <r>
    <n v="5991357277"/>
    <d v="2018-06-11T00:00:00"/>
    <n v="1"/>
    <x v="17"/>
    <x v="16"/>
    <x v="20"/>
    <n v="55"/>
    <s v="M"/>
    <m/>
    <n v="112"/>
    <x v="1434"/>
    <n v="710.81"/>
    <n v="7361.2652054794517"/>
    <n v="6"/>
  </r>
  <r>
    <n v="5991357277"/>
    <d v="2018-07-01T00:00:00"/>
    <n v="1"/>
    <x v="40"/>
    <x v="36"/>
    <x v="20"/>
    <n v="43"/>
    <s v="M"/>
    <m/>
    <n v="112"/>
    <x v="1434"/>
    <n v="710.81"/>
    <n v="7361.2652054794517"/>
    <n v="7"/>
  </r>
  <r>
    <n v="5991357277"/>
    <d v="2018-07-08T00:00:00"/>
    <n v="6"/>
    <x v="18"/>
    <x v="17"/>
    <x v="48"/>
    <n v="28"/>
    <s v="M"/>
    <m/>
    <n v="564"/>
    <x v="1434"/>
    <n v="710.81"/>
    <n v="7361.2652054794517"/>
    <n v="7"/>
  </r>
  <r>
    <n v="5991357277"/>
    <d v="2018-07-13T00:00:00"/>
    <n v="2"/>
    <x v="16"/>
    <x v="15"/>
    <x v="91"/>
    <n v="37"/>
    <s v="F"/>
    <m/>
    <n v="278"/>
    <x v="1434"/>
    <n v="710.81"/>
    <n v="7361.2652054794517"/>
    <n v="7"/>
  </r>
  <r>
    <n v="5991357277"/>
    <d v="2018-07-27T00:00:00"/>
    <n v="6"/>
    <x v="41"/>
    <x v="37"/>
    <x v="73"/>
    <n v="36"/>
    <s v="F"/>
    <m/>
    <n v="786"/>
    <x v="1434"/>
    <n v="710.81"/>
    <n v="7361.2652054794517"/>
    <n v="7"/>
  </r>
  <r>
    <n v="5991357277"/>
    <d v="2018-08-22T00:00:00"/>
    <n v="2"/>
    <x v="46"/>
    <x v="9"/>
    <x v="119"/>
    <n v="36"/>
    <s v="F"/>
    <m/>
    <n v="450"/>
    <x v="1434"/>
    <n v="710.81"/>
    <n v="7361.2652054794517"/>
    <n v="8"/>
  </r>
  <r>
    <n v="5991357277"/>
    <d v="2018-09-18T00:00:00"/>
    <n v="4"/>
    <x v="22"/>
    <x v="21"/>
    <x v="16"/>
    <n v="30"/>
    <s v="F"/>
    <m/>
    <n v="856"/>
    <x v="1434"/>
    <n v="710.81"/>
    <n v="7361.2652054794517"/>
    <n v="9"/>
  </r>
  <r>
    <n v="5991357277"/>
    <d v="2018-10-10T00:00:00"/>
    <n v="6"/>
    <x v="32"/>
    <x v="30"/>
    <x v="31"/>
    <n v="59"/>
    <s v="M"/>
    <m/>
    <n v="576"/>
    <x v="1434"/>
    <n v="710.81"/>
    <n v="7361.2652054794517"/>
    <n v="10"/>
  </r>
  <r>
    <n v="5991357277"/>
    <d v="2018-10-17T00:00:00"/>
    <n v="1"/>
    <x v="49"/>
    <x v="40"/>
    <x v="63"/>
    <n v="33"/>
    <s v="M"/>
    <m/>
    <n v="178"/>
    <x v="1434"/>
    <n v="710.81"/>
    <n v="7361.2652054794517"/>
    <n v="10"/>
  </r>
  <r>
    <n v="5991357277"/>
    <d v="2018-11-03T00:00:00"/>
    <n v="6"/>
    <x v="8"/>
    <x v="8"/>
    <x v="172"/>
    <n v="34"/>
    <s v="M"/>
    <m/>
    <n v="1266"/>
    <x v="1434"/>
    <n v="710.81"/>
    <n v="7361.2652054794517"/>
    <n v="11"/>
  </r>
  <r>
    <n v="5991357277"/>
    <d v="2018-11-07T00:00:00"/>
    <n v="7"/>
    <x v="42"/>
    <x v="10"/>
    <x v="0"/>
    <n v="49"/>
    <s v="F"/>
    <m/>
    <n v="1036"/>
    <x v="1434"/>
    <n v="710.81"/>
    <n v="7361.2652054794517"/>
    <n v="11"/>
  </r>
  <r>
    <n v="5991480893"/>
    <d v="2018-02-03T00:00:00"/>
    <n v="7"/>
    <x v="25"/>
    <x v="24"/>
    <x v="157"/>
    <n v="47"/>
    <s v="M"/>
    <m/>
    <n v="1624"/>
    <x v="1352"/>
    <n v="679.13"/>
    <n v="7033.1819178082187"/>
    <n v="2"/>
  </r>
  <r>
    <n v="5991480893"/>
    <d v="2018-02-14T00:00:00"/>
    <n v="5"/>
    <x v="15"/>
    <x v="14"/>
    <x v="158"/>
    <n v="56"/>
    <s v="F"/>
    <m/>
    <n v="775"/>
    <x v="1352"/>
    <n v="679.13"/>
    <n v="7033.1819178082187"/>
    <n v="2"/>
  </r>
  <r>
    <n v="5991480893"/>
    <d v="2018-02-17T00:00:00"/>
    <n v="4"/>
    <x v="18"/>
    <x v="17"/>
    <x v="64"/>
    <n v="38"/>
    <s v="M"/>
    <m/>
    <n v="472"/>
    <x v="1352"/>
    <n v="679.13"/>
    <n v="7033.1819178082187"/>
    <n v="2"/>
  </r>
  <r>
    <n v="5991480893"/>
    <d v="2018-05-04T00:00:00"/>
    <n v="1"/>
    <x v="27"/>
    <x v="26"/>
    <x v="74"/>
    <n v="52"/>
    <s v="F"/>
    <m/>
    <n v="243"/>
    <x v="1352"/>
    <n v="679.13"/>
    <n v="7033.1819178082187"/>
    <n v="5"/>
  </r>
  <r>
    <n v="5991480893"/>
    <d v="2018-05-06T00:00:00"/>
    <n v="5"/>
    <x v="34"/>
    <x v="4"/>
    <x v="50"/>
    <n v="50"/>
    <s v="M"/>
    <m/>
    <n v="600"/>
    <x v="1352"/>
    <n v="679.13"/>
    <n v="7033.1819178082187"/>
    <n v="5"/>
  </r>
  <r>
    <n v="5991480893"/>
    <d v="2018-05-28T00:00:00"/>
    <n v="6"/>
    <x v="40"/>
    <x v="36"/>
    <x v="99"/>
    <n v="30"/>
    <s v="F"/>
    <m/>
    <n v="984"/>
    <x v="1352"/>
    <n v="679.13"/>
    <n v="7033.1819178082187"/>
    <n v="5"/>
  </r>
  <r>
    <n v="5991480893"/>
    <d v="2018-06-10T00:00:00"/>
    <n v="5"/>
    <x v="4"/>
    <x v="4"/>
    <x v="32"/>
    <n v="51"/>
    <s v="F"/>
    <m/>
    <n v="1090"/>
    <x v="1352"/>
    <n v="679.13"/>
    <n v="7033.1819178082187"/>
    <n v="6"/>
  </r>
  <r>
    <n v="5991480893"/>
    <d v="2018-06-11T00:00:00"/>
    <n v="2"/>
    <x v="19"/>
    <x v="18"/>
    <x v="67"/>
    <n v="41"/>
    <s v="F"/>
    <m/>
    <n v="432"/>
    <x v="1352"/>
    <n v="679.13"/>
    <n v="7033.1819178082187"/>
    <n v="6"/>
  </r>
  <r>
    <n v="5991480893"/>
    <d v="2018-06-27T00:00:00"/>
    <n v="4"/>
    <x v="11"/>
    <x v="10"/>
    <x v="146"/>
    <n v="26"/>
    <s v="M"/>
    <m/>
    <n v="468"/>
    <x v="1352"/>
    <n v="679.13"/>
    <n v="7033.1819178082187"/>
    <n v="6"/>
  </r>
  <r>
    <n v="5991480893"/>
    <d v="2018-07-01T00:00:00"/>
    <n v="4"/>
    <x v="33"/>
    <x v="31"/>
    <x v="75"/>
    <n v="45"/>
    <s v="F"/>
    <m/>
    <n v="464"/>
    <x v="1352"/>
    <n v="679.13"/>
    <n v="7033.1819178082187"/>
    <n v="7"/>
  </r>
  <r>
    <n v="5991480893"/>
    <d v="2018-07-03T00:00:00"/>
    <n v="5"/>
    <x v="16"/>
    <x v="15"/>
    <x v="19"/>
    <n v="65"/>
    <s v="F"/>
    <m/>
    <n v="465"/>
    <x v="1352"/>
    <n v="679.13"/>
    <n v="7033.1819178082187"/>
    <n v="7"/>
  </r>
  <r>
    <n v="5991480893"/>
    <d v="2018-07-06T00:00:00"/>
    <n v="4"/>
    <x v="12"/>
    <x v="11"/>
    <x v="167"/>
    <n v="30"/>
    <s v="F"/>
    <m/>
    <n v="940"/>
    <x v="1352"/>
    <n v="679.13"/>
    <n v="7033.1819178082187"/>
    <n v="7"/>
  </r>
  <r>
    <n v="5991480893"/>
    <d v="2018-08-07T00:00:00"/>
    <n v="3"/>
    <x v="4"/>
    <x v="4"/>
    <x v="64"/>
    <n v="26"/>
    <s v="M"/>
    <m/>
    <n v="354"/>
    <x v="1352"/>
    <n v="679.13"/>
    <n v="7033.1819178082187"/>
    <n v="8"/>
  </r>
  <r>
    <n v="5991480893"/>
    <d v="2018-08-07T00:00:00"/>
    <n v="1"/>
    <x v="25"/>
    <x v="24"/>
    <x v="121"/>
    <n v="37"/>
    <s v="F"/>
    <m/>
    <n v="125"/>
    <x v="1352"/>
    <n v="679.13"/>
    <n v="7033.1819178082187"/>
    <n v="8"/>
  </r>
  <r>
    <n v="5991480893"/>
    <d v="2018-09-06T00:00:00"/>
    <n v="2"/>
    <x v="23"/>
    <x v="22"/>
    <x v="56"/>
    <n v="51"/>
    <s v="M"/>
    <m/>
    <n v="334"/>
    <x v="1352"/>
    <n v="679.13"/>
    <n v="7033.1819178082187"/>
    <n v="9"/>
  </r>
  <r>
    <n v="5991480893"/>
    <d v="2018-09-09T00:00:00"/>
    <n v="2"/>
    <x v="40"/>
    <x v="36"/>
    <x v="126"/>
    <n v="57"/>
    <s v="F"/>
    <m/>
    <n v="418"/>
    <x v="1352"/>
    <n v="679.13"/>
    <n v="7033.1819178082187"/>
    <n v="9"/>
  </r>
  <r>
    <n v="5991480893"/>
    <d v="2018-09-15T00:00:00"/>
    <n v="1"/>
    <x v="11"/>
    <x v="10"/>
    <x v="133"/>
    <n v="34"/>
    <s v="F"/>
    <m/>
    <n v="177"/>
    <x v="1352"/>
    <n v="679.13"/>
    <n v="7033.1819178082187"/>
    <n v="9"/>
  </r>
  <r>
    <n v="5991480893"/>
    <d v="2018-09-17T00:00:00"/>
    <n v="3"/>
    <x v="40"/>
    <x v="36"/>
    <x v="116"/>
    <n v="54"/>
    <s v="M"/>
    <m/>
    <n v="663"/>
    <x v="1352"/>
    <n v="679.13"/>
    <n v="7033.1819178082187"/>
    <n v="9"/>
  </r>
  <r>
    <n v="5991480893"/>
    <d v="2018-10-24T00:00:00"/>
    <n v="6"/>
    <x v="20"/>
    <x v="19"/>
    <x v="49"/>
    <n v="33"/>
    <s v="M"/>
    <m/>
    <n v="1020"/>
    <x v="1352"/>
    <n v="679.13"/>
    <n v="7033.1819178082187"/>
    <n v="10"/>
  </r>
  <r>
    <n v="5991480893"/>
    <d v="2018-11-06T00:00:00"/>
    <n v="5"/>
    <x v="42"/>
    <x v="10"/>
    <x v="36"/>
    <n v="59"/>
    <s v="F"/>
    <n v="1"/>
    <n v="630"/>
    <x v="1352"/>
    <n v="679.13"/>
    <n v="7033.1819178082187"/>
    <n v="11"/>
  </r>
  <r>
    <n v="5991480893"/>
    <d v="2018-11-11T00:00:00"/>
    <n v="2"/>
    <x v="26"/>
    <x v="25"/>
    <x v="95"/>
    <n v="50"/>
    <s v="F"/>
    <m/>
    <n v="414"/>
    <x v="1352"/>
    <n v="679.13"/>
    <n v="7033.1819178082187"/>
    <n v="11"/>
  </r>
  <r>
    <n v="5993165073"/>
    <d v="2018-01-20T00:00:00"/>
    <n v="7"/>
    <x v="22"/>
    <x v="21"/>
    <x v="50"/>
    <n v="54"/>
    <s v="F"/>
    <m/>
    <n v="840"/>
    <x v="934"/>
    <n v="862.56999999999994"/>
    <n v="8932.9167123287662"/>
    <n v="1"/>
  </r>
  <r>
    <n v="5993165073"/>
    <d v="2018-03-19T00:00:00"/>
    <n v="1"/>
    <x v="46"/>
    <x v="9"/>
    <x v="10"/>
    <n v="59"/>
    <s v="F"/>
    <m/>
    <n v="142"/>
    <x v="934"/>
    <n v="862.56999999999994"/>
    <n v="8932.9167123287662"/>
    <n v="3"/>
  </r>
  <r>
    <n v="5993165073"/>
    <d v="2018-03-20T00:00:00"/>
    <n v="6"/>
    <x v="48"/>
    <x v="39"/>
    <x v="168"/>
    <n v="63"/>
    <s v="M"/>
    <m/>
    <n v="1488"/>
    <x v="934"/>
    <n v="862.56999999999994"/>
    <n v="8932.9167123287662"/>
    <n v="3"/>
  </r>
  <r>
    <n v="5993165073"/>
    <d v="2018-03-31T00:00:00"/>
    <n v="6"/>
    <x v="11"/>
    <x v="10"/>
    <x v="101"/>
    <n v="27"/>
    <s v="F"/>
    <m/>
    <n v="732"/>
    <x v="934"/>
    <n v="862.56999999999994"/>
    <n v="8932.9167123287662"/>
    <n v="3"/>
  </r>
  <r>
    <n v="5993165073"/>
    <d v="2018-04-17T00:00:00"/>
    <n v="6"/>
    <x v="11"/>
    <x v="10"/>
    <x v="85"/>
    <n v="50"/>
    <s v="F"/>
    <m/>
    <n v="1272"/>
    <x v="934"/>
    <n v="862.56999999999994"/>
    <n v="8932.9167123287662"/>
    <n v="4"/>
  </r>
  <r>
    <n v="5993165073"/>
    <d v="2018-05-17T00:00:00"/>
    <n v="2"/>
    <x v="19"/>
    <x v="18"/>
    <x v="122"/>
    <n v="28"/>
    <s v="F"/>
    <m/>
    <n v="190"/>
    <x v="934"/>
    <n v="862.56999999999994"/>
    <n v="8932.9167123287662"/>
    <n v="5"/>
  </r>
  <r>
    <n v="5993165073"/>
    <d v="2018-05-27T00:00:00"/>
    <n v="2"/>
    <x v="13"/>
    <x v="12"/>
    <x v="157"/>
    <n v="29"/>
    <s v="F"/>
    <m/>
    <n v="464"/>
    <x v="934"/>
    <n v="862.56999999999994"/>
    <n v="8932.9167123287662"/>
    <n v="5"/>
  </r>
  <r>
    <n v="5993165073"/>
    <d v="2018-06-11T00:00:00"/>
    <n v="6"/>
    <x v="11"/>
    <x v="10"/>
    <x v="59"/>
    <n v="63"/>
    <s v="M"/>
    <m/>
    <n v="1224"/>
    <x v="934"/>
    <n v="862.56999999999994"/>
    <n v="8932.9167123287662"/>
    <n v="6"/>
  </r>
  <r>
    <n v="5993165073"/>
    <d v="2018-07-21T00:00:00"/>
    <n v="2"/>
    <x v="38"/>
    <x v="34"/>
    <x v="75"/>
    <n v="38"/>
    <s v="F"/>
    <n v="1"/>
    <n v="232"/>
    <x v="934"/>
    <n v="862.56999999999994"/>
    <n v="8932.9167123287662"/>
    <n v="7"/>
  </r>
  <r>
    <n v="5993165073"/>
    <d v="2018-09-01T00:00:00"/>
    <n v="3"/>
    <x v="6"/>
    <x v="6"/>
    <x v="42"/>
    <n v="27"/>
    <s v="M"/>
    <m/>
    <n v="303"/>
    <x v="934"/>
    <n v="862.56999999999994"/>
    <n v="8932.9167123287662"/>
    <n v="9"/>
  </r>
  <r>
    <n v="5993165073"/>
    <d v="2018-09-05T00:00:00"/>
    <n v="1"/>
    <x v="10"/>
    <x v="9"/>
    <x v="77"/>
    <n v="60"/>
    <s v="M"/>
    <m/>
    <n v="180"/>
    <x v="934"/>
    <n v="862.56999999999994"/>
    <n v="8932.9167123287662"/>
    <n v="9"/>
  </r>
  <r>
    <n v="5993165073"/>
    <d v="2018-09-09T00:00:00"/>
    <n v="1"/>
    <x v="41"/>
    <x v="37"/>
    <x v="120"/>
    <n v="35"/>
    <s v="M"/>
    <n v="1"/>
    <n v="109"/>
    <x v="934"/>
    <n v="862.56999999999994"/>
    <n v="8932.9167123287662"/>
    <n v="9"/>
  </r>
  <r>
    <n v="5993165073"/>
    <d v="2018-09-09T00:00:00"/>
    <n v="7"/>
    <x v="27"/>
    <x v="26"/>
    <x v="165"/>
    <n v="47"/>
    <s v="F"/>
    <m/>
    <n v="560"/>
    <x v="934"/>
    <n v="862.56999999999994"/>
    <n v="8932.9167123287662"/>
    <n v="9"/>
  </r>
  <r>
    <n v="5993165073"/>
    <d v="2018-09-15T00:00:00"/>
    <n v="4"/>
    <x v="10"/>
    <x v="9"/>
    <x v="42"/>
    <n v="27"/>
    <s v="F"/>
    <m/>
    <n v="404"/>
    <x v="934"/>
    <n v="862.56999999999994"/>
    <n v="8932.9167123287662"/>
    <n v="9"/>
  </r>
  <r>
    <n v="5993165073"/>
    <d v="2018-09-23T00:00:00"/>
    <n v="1"/>
    <x v="33"/>
    <x v="31"/>
    <x v="9"/>
    <n v="40"/>
    <s v="F"/>
    <m/>
    <n v="185"/>
    <x v="934"/>
    <n v="862.56999999999994"/>
    <n v="8932.9167123287662"/>
    <n v="9"/>
  </r>
  <r>
    <n v="5993165073"/>
    <d v="2018-10-22T00:00:00"/>
    <n v="5"/>
    <x v="14"/>
    <x v="13"/>
    <x v="16"/>
    <n v="32"/>
    <s v="F"/>
    <m/>
    <n v="1070"/>
    <x v="934"/>
    <n v="862.56999999999994"/>
    <n v="8932.9167123287662"/>
    <n v="10"/>
  </r>
  <r>
    <n v="5993165073"/>
    <d v="2018-10-24T00:00:00"/>
    <n v="2"/>
    <x v="37"/>
    <x v="33"/>
    <x v="108"/>
    <n v="46"/>
    <s v="M"/>
    <m/>
    <n v="288"/>
    <x v="934"/>
    <n v="862.56999999999994"/>
    <n v="8932.9167123287662"/>
    <n v="10"/>
  </r>
  <r>
    <n v="5993165073"/>
    <d v="2018-10-27T00:00:00"/>
    <n v="1"/>
    <x v="26"/>
    <x v="25"/>
    <x v="31"/>
    <n v="59"/>
    <s v="F"/>
    <n v="1"/>
    <n v="96"/>
    <x v="934"/>
    <n v="862.56999999999994"/>
    <n v="8932.9167123287662"/>
    <n v="10"/>
  </r>
  <r>
    <n v="5994948721"/>
    <d v="2018-01-16T00:00:00"/>
    <n v="2"/>
    <x v="25"/>
    <x v="24"/>
    <x v="158"/>
    <n v="62"/>
    <s v="M"/>
    <m/>
    <n v="310"/>
    <x v="31"/>
    <n v="573.22"/>
    <n v="5936.3605479452062"/>
    <n v="1"/>
  </r>
  <r>
    <n v="5994948721"/>
    <d v="2018-01-26T00:00:00"/>
    <n v="7"/>
    <x v="29"/>
    <x v="27"/>
    <x v="151"/>
    <n v="53"/>
    <s v="F"/>
    <m/>
    <n v="1470"/>
    <x v="31"/>
    <n v="573.22"/>
    <n v="5936.3605479452062"/>
    <n v="1"/>
  </r>
  <r>
    <n v="5994948721"/>
    <d v="2018-02-18T00:00:00"/>
    <n v="5"/>
    <x v="35"/>
    <x v="21"/>
    <x v="24"/>
    <n v="42"/>
    <s v="F"/>
    <m/>
    <n v="1180"/>
    <x v="31"/>
    <n v="573.22"/>
    <n v="5936.3605479452062"/>
    <n v="2"/>
  </r>
  <r>
    <n v="5994948721"/>
    <d v="2018-03-06T00:00:00"/>
    <n v="2"/>
    <x v="0"/>
    <x v="0"/>
    <x v="31"/>
    <n v="58"/>
    <s v="M"/>
    <m/>
    <n v="192"/>
    <x v="31"/>
    <n v="573.22"/>
    <n v="5936.3605479452062"/>
    <n v="3"/>
  </r>
  <r>
    <n v="5994948721"/>
    <d v="2018-04-02T00:00:00"/>
    <n v="1"/>
    <x v="24"/>
    <x v="23"/>
    <x v="3"/>
    <n v="26"/>
    <s v="M"/>
    <m/>
    <n v="237"/>
    <x v="31"/>
    <n v="573.22"/>
    <n v="5936.3605479452062"/>
    <n v="4"/>
  </r>
  <r>
    <n v="5994948721"/>
    <d v="2018-04-05T00:00:00"/>
    <n v="1"/>
    <x v="14"/>
    <x v="13"/>
    <x v="73"/>
    <n v="34"/>
    <s v="F"/>
    <m/>
    <n v="131"/>
    <x v="31"/>
    <n v="573.22"/>
    <n v="5936.3605479452062"/>
    <n v="4"/>
  </r>
  <r>
    <n v="5994948721"/>
    <d v="2018-04-10T00:00:00"/>
    <n v="5"/>
    <x v="40"/>
    <x v="36"/>
    <x v="51"/>
    <n v="38"/>
    <s v="F"/>
    <m/>
    <n v="575"/>
    <x v="31"/>
    <n v="573.22"/>
    <n v="5936.3605479452062"/>
    <n v="4"/>
  </r>
  <r>
    <n v="5994948721"/>
    <d v="2018-04-11T00:00:00"/>
    <n v="4"/>
    <x v="25"/>
    <x v="24"/>
    <x v="170"/>
    <n v="62"/>
    <s v="M"/>
    <m/>
    <n v="340"/>
    <x v="31"/>
    <n v="573.22"/>
    <n v="5936.3605479452062"/>
    <n v="4"/>
  </r>
  <r>
    <n v="5994948721"/>
    <d v="2018-04-14T00:00:00"/>
    <n v="6"/>
    <x v="44"/>
    <x v="38"/>
    <x v="159"/>
    <n v="33"/>
    <s v="M"/>
    <m/>
    <n v="552"/>
    <x v="31"/>
    <n v="573.22"/>
    <n v="5936.3605479452062"/>
    <n v="4"/>
  </r>
  <r>
    <n v="5994948721"/>
    <d v="2018-04-15T00:00:00"/>
    <n v="4"/>
    <x v="11"/>
    <x v="10"/>
    <x v="132"/>
    <n v="55"/>
    <s v="F"/>
    <m/>
    <n v="676"/>
    <x v="31"/>
    <n v="573.22"/>
    <n v="5936.3605479452062"/>
    <n v="4"/>
  </r>
  <r>
    <n v="5994948721"/>
    <d v="2018-05-08T00:00:00"/>
    <n v="1"/>
    <x v="40"/>
    <x v="36"/>
    <x v="97"/>
    <n v="47"/>
    <s v="F"/>
    <m/>
    <n v="145"/>
    <x v="31"/>
    <n v="573.22"/>
    <n v="5936.3605479452062"/>
    <n v="5"/>
  </r>
  <r>
    <n v="5994948721"/>
    <d v="2018-06-02T00:00:00"/>
    <n v="5"/>
    <x v="4"/>
    <x v="4"/>
    <x v="152"/>
    <n v="65"/>
    <s v="F"/>
    <m/>
    <n v="570"/>
    <x v="31"/>
    <n v="573.22"/>
    <n v="5936.3605479452062"/>
    <n v="6"/>
  </r>
  <r>
    <n v="5994948721"/>
    <d v="2018-07-05T00:00:00"/>
    <n v="2"/>
    <x v="1"/>
    <x v="1"/>
    <x v="127"/>
    <n v="41"/>
    <s v="M"/>
    <m/>
    <n v="456"/>
    <x v="31"/>
    <n v="573.22"/>
    <n v="5936.3605479452062"/>
    <n v="7"/>
  </r>
  <r>
    <n v="5994948721"/>
    <d v="2018-08-03T00:00:00"/>
    <n v="7"/>
    <x v="34"/>
    <x v="4"/>
    <x v="28"/>
    <n v="40"/>
    <s v="M"/>
    <n v="1"/>
    <n v="1274"/>
    <x v="31"/>
    <n v="573.22"/>
    <n v="5936.3605479452062"/>
    <n v="8"/>
  </r>
  <r>
    <n v="5994948721"/>
    <d v="2018-09-11T00:00:00"/>
    <n v="1"/>
    <x v="43"/>
    <x v="6"/>
    <x v="6"/>
    <n v="41"/>
    <s v="M"/>
    <n v="1"/>
    <n v="181"/>
    <x v="31"/>
    <n v="573.22"/>
    <n v="5936.3605479452062"/>
    <n v="9"/>
  </r>
  <r>
    <n v="5994948721"/>
    <d v="2018-09-13T00:00:00"/>
    <n v="4"/>
    <x v="2"/>
    <x v="2"/>
    <x v="67"/>
    <n v="40"/>
    <s v="M"/>
    <m/>
    <n v="864"/>
    <x v="31"/>
    <n v="573.22"/>
    <n v="5936.3605479452062"/>
    <n v="9"/>
  </r>
  <r>
    <n v="5994948721"/>
    <d v="2018-09-19T00:00:00"/>
    <n v="2"/>
    <x v="4"/>
    <x v="4"/>
    <x v="163"/>
    <n v="33"/>
    <s v="M"/>
    <m/>
    <n v="350"/>
    <x v="31"/>
    <n v="573.22"/>
    <n v="5936.3605479452062"/>
    <n v="9"/>
  </r>
  <r>
    <n v="5994948721"/>
    <d v="2018-10-03T00:00:00"/>
    <n v="7"/>
    <x v="23"/>
    <x v="22"/>
    <x v="111"/>
    <n v="39"/>
    <s v="M"/>
    <m/>
    <n v="756"/>
    <x v="31"/>
    <n v="573.22"/>
    <n v="5936.3605479452062"/>
    <n v="10"/>
  </r>
  <r>
    <n v="5994948721"/>
    <d v="2018-10-21T00:00:00"/>
    <n v="4"/>
    <x v="21"/>
    <x v="20"/>
    <x v="3"/>
    <n v="45"/>
    <s v="M"/>
    <m/>
    <n v="948"/>
    <x v="31"/>
    <n v="573.22"/>
    <n v="5936.3605479452062"/>
    <n v="10"/>
  </r>
  <r>
    <n v="5994948721"/>
    <d v="2018-10-21T00:00:00"/>
    <n v="5"/>
    <x v="47"/>
    <x v="37"/>
    <x v="4"/>
    <n v="30"/>
    <s v="M"/>
    <m/>
    <n v="485"/>
    <x v="31"/>
    <n v="573.22"/>
    <n v="5936.3605479452062"/>
    <n v="10"/>
  </r>
  <r>
    <n v="5994948721"/>
    <d v="2018-11-01T00:00:00"/>
    <n v="3"/>
    <x v="5"/>
    <x v="5"/>
    <x v="122"/>
    <n v="47"/>
    <s v="M"/>
    <m/>
    <n v="285"/>
    <x v="31"/>
    <n v="573.22"/>
    <n v="5936.3605479452062"/>
    <n v="11"/>
  </r>
  <r>
    <n v="5994948721"/>
    <d v="2018-11-04T00:00:00"/>
    <n v="7"/>
    <x v="3"/>
    <x v="3"/>
    <x v="0"/>
    <n v="33"/>
    <s v="F"/>
    <m/>
    <n v="1036"/>
    <x v="31"/>
    <n v="573.22"/>
    <n v="5936.3605479452062"/>
    <n v="11"/>
  </r>
  <r>
    <n v="5994948721"/>
    <d v="2018-11-05T00:00:00"/>
    <n v="2"/>
    <x v="6"/>
    <x v="6"/>
    <x v="103"/>
    <n v="52"/>
    <s v="M"/>
    <m/>
    <n v="400"/>
    <x v="31"/>
    <n v="573.22"/>
    <n v="5936.3605479452062"/>
    <n v="11"/>
  </r>
  <r>
    <n v="5997160750"/>
    <d v="2018-02-27T00:00:00"/>
    <n v="2"/>
    <x v="48"/>
    <x v="39"/>
    <x v="54"/>
    <n v="42"/>
    <s v="M"/>
    <m/>
    <n v="220"/>
    <x v="725"/>
    <n v="538.63"/>
    <n v="5578.1408219178084"/>
    <n v="2"/>
  </r>
  <r>
    <n v="5997160750"/>
    <d v="2018-03-01T00:00:00"/>
    <n v="6"/>
    <x v="39"/>
    <x v="35"/>
    <x v="155"/>
    <n v="34"/>
    <s v="F"/>
    <m/>
    <n v="474"/>
    <x v="725"/>
    <n v="538.63"/>
    <n v="5578.1408219178084"/>
    <n v="3"/>
  </r>
  <r>
    <n v="5997160750"/>
    <d v="2018-03-05T00:00:00"/>
    <n v="6"/>
    <x v="47"/>
    <x v="37"/>
    <x v="114"/>
    <n v="46"/>
    <s v="F"/>
    <m/>
    <n v="522"/>
    <x v="725"/>
    <n v="538.63"/>
    <n v="5578.1408219178084"/>
    <n v="3"/>
  </r>
  <r>
    <n v="5997160750"/>
    <d v="2018-03-06T00:00:00"/>
    <n v="6"/>
    <x v="43"/>
    <x v="6"/>
    <x v="8"/>
    <n v="64"/>
    <s v="F"/>
    <m/>
    <n v="1032"/>
    <x v="725"/>
    <n v="538.63"/>
    <n v="5578.1408219178084"/>
    <n v="3"/>
  </r>
  <r>
    <n v="5997160750"/>
    <d v="2018-03-17T00:00:00"/>
    <n v="3"/>
    <x v="44"/>
    <x v="38"/>
    <x v="67"/>
    <n v="46"/>
    <s v="M"/>
    <m/>
    <n v="648"/>
    <x v="725"/>
    <n v="538.63"/>
    <n v="5578.1408219178084"/>
    <n v="3"/>
  </r>
  <r>
    <n v="5997160750"/>
    <d v="2018-03-19T00:00:00"/>
    <n v="5"/>
    <x v="26"/>
    <x v="25"/>
    <x v="55"/>
    <n v="57"/>
    <s v="M"/>
    <m/>
    <n v="675"/>
    <x v="725"/>
    <n v="538.63"/>
    <n v="5578.1408219178084"/>
    <n v="3"/>
  </r>
  <r>
    <n v="5997160750"/>
    <d v="2018-04-25T00:00:00"/>
    <n v="2"/>
    <x v="11"/>
    <x v="10"/>
    <x v="18"/>
    <n v="38"/>
    <s v="M"/>
    <m/>
    <n v="392"/>
    <x v="725"/>
    <n v="538.63"/>
    <n v="5578.1408219178084"/>
    <n v="4"/>
  </r>
  <r>
    <n v="5997160750"/>
    <d v="2018-04-26T00:00:00"/>
    <n v="4"/>
    <x v="15"/>
    <x v="14"/>
    <x v="174"/>
    <n v="38"/>
    <s v="F"/>
    <m/>
    <n v="752"/>
    <x v="725"/>
    <n v="538.63"/>
    <n v="5578.1408219178084"/>
    <n v="4"/>
  </r>
  <r>
    <n v="5997160750"/>
    <d v="2018-04-30T00:00:00"/>
    <n v="7"/>
    <x v="27"/>
    <x v="26"/>
    <x v="67"/>
    <n v="26"/>
    <s v="F"/>
    <m/>
    <n v="1512"/>
    <x v="725"/>
    <n v="538.63"/>
    <n v="5578.1408219178084"/>
    <n v="4"/>
  </r>
  <r>
    <n v="5997160750"/>
    <d v="2018-05-07T00:00:00"/>
    <n v="2"/>
    <x v="12"/>
    <x v="11"/>
    <x v="92"/>
    <n v="35"/>
    <s v="M"/>
    <m/>
    <n v="448"/>
    <x v="725"/>
    <n v="538.63"/>
    <n v="5578.1408219178084"/>
    <n v="5"/>
  </r>
  <r>
    <n v="5997160750"/>
    <d v="2018-05-13T00:00:00"/>
    <n v="6"/>
    <x v="9"/>
    <x v="4"/>
    <x v="59"/>
    <n v="38"/>
    <s v="F"/>
    <m/>
    <n v="1224"/>
    <x v="725"/>
    <n v="538.63"/>
    <n v="5578.1408219178084"/>
    <n v="5"/>
  </r>
  <r>
    <n v="5997160750"/>
    <d v="2018-05-14T00:00:00"/>
    <n v="1"/>
    <x v="7"/>
    <x v="7"/>
    <x v="144"/>
    <n v="58"/>
    <s v="M"/>
    <m/>
    <n v="213"/>
    <x v="725"/>
    <n v="538.63"/>
    <n v="5578.1408219178084"/>
    <n v="5"/>
  </r>
  <r>
    <n v="5997160750"/>
    <d v="2018-05-15T00:00:00"/>
    <n v="3"/>
    <x v="19"/>
    <x v="18"/>
    <x v="74"/>
    <n v="46"/>
    <s v="M"/>
    <m/>
    <n v="729"/>
    <x v="725"/>
    <n v="538.63"/>
    <n v="5578.1408219178084"/>
    <n v="5"/>
  </r>
  <r>
    <n v="5997160750"/>
    <d v="2018-05-21T00:00:00"/>
    <n v="3"/>
    <x v="44"/>
    <x v="38"/>
    <x v="113"/>
    <n v="49"/>
    <s v="M"/>
    <m/>
    <n v="456"/>
    <x v="725"/>
    <n v="538.63"/>
    <n v="5578.1408219178084"/>
    <n v="5"/>
  </r>
  <r>
    <n v="5997160750"/>
    <d v="2018-06-14T00:00:00"/>
    <n v="3"/>
    <x v="2"/>
    <x v="2"/>
    <x v="80"/>
    <n v="40"/>
    <s v="F"/>
    <m/>
    <n v="387"/>
    <x v="725"/>
    <n v="538.63"/>
    <n v="5578.1408219178084"/>
    <n v="6"/>
  </r>
  <r>
    <n v="5997160750"/>
    <d v="2018-06-22T00:00:00"/>
    <n v="7"/>
    <x v="18"/>
    <x v="17"/>
    <x v="35"/>
    <n v="52"/>
    <s v="F"/>
    <m/>
    <n v="1330"/>
    <x v="725"/>
    <n v="538.63"/>
    <n v="5578.1408219178084"/>
    <n v="6"/>
  </r>
  <r>
    <n v="5997160750"/>
    <d v="2018-06-25T00:00:00"/>
    <n v="7"/>
    <x v="1"/>
    <x v="1"/>
    <x v="99"/>
    <n v="25"/>
    <s v="M"/>
    <m/>
    <n v="1148"/>
    <x v="725"/>
    <n v="538.63"/>
    <n v="5578.1408219178084"/>
    <n v="6"/>
  </r>
  <r>
    <n v="5997160750"/>
    <d v="2018-07-01T00:00:00"/>
    <n v="5"/>
    <x v="22"/>
    <x v="21"/>
    <x v="71"/>
    <n v="35"/>
    <s v="M"/>
    <m/>
    <n v="965"/>
    <x v="725"/>
    <n v="538.63"/>
    <n v="5578.1408219178084"/>
    <n v="7"/>
  </r>
  <r>
    <n v="5997160750"/>
    <d v="2018-08-01T00:00:00"/>
    <n v="2"/>
    <x v="27"/>
    <x v="26"/>
    <x v="106"/>
    <n v="25"/>
    <s v="M"/>
    <n v="1"/>
    <n v="402"/>
    <x v="725"/>
    <n v="538.63"/>
    <n v="5578.1408219178084"/>
    <n v="8"/>
  </r>
  <r>
    <n v="5997160750"/>
    <d v="2018-09-16T00:00:00"/>
    <n v="4"/>
    <x v="29"/>
    <x v="27"/>
    <x v="61"/>
    <n v="60"/>
    <s v="M"/>
    <m/>
    <n v="936"/>
    <x v="725"/>
    <n v="538.63"/>
    <n v="5578.1408219178084"/>
    <n v="9"/>
  </r>
  <r>
    <n v="5997160750"/>
    <d v="2018-10-15T00:00:00"/>
    <n v="2"/>
    <x v="23"/>
    <x v="22"/>
    <x v="109"/>
    <n v="33"/>
    <s v="F"/>
    <m/>
    <n v="348"/>
    <x v="725"/>
    <n v="538.63"/>
    <n v="5578.1408219178084"/>
    <n v="10"/>
  </r>
  <r>
    <n v="5997160750"/>
    <d v="2018-11-02T00:00:00"/>
    <n v="4"/>
    <x v="6"/>
    <x v="6"/>
    <x v="95"/>
    <n v="57"/>
    <s v="M"/>
    <m/>
    <n v="828"/>
    <x v="725"/>
    <n v="538.63"/>
    <n v="5578.1408219178084"/>
    <n v="11"/>
  </r>
  <r>
    <n v="5997160750"/>
    <d v="2018-11-06T00:00:00"/>
    <n v="6"/>
    <x v="14"/>
    <x v="13"/>
    <x v="172"/>
    <n v="36"/>
    <s v="F"/>
    <m/>
    <n v="1266"/>
    <x v="725"/>
    <n v="538.63"/>
    <n v="5578.1408219178084"/>
    <n v="11"/>
  </r>
  <r>
    <n v="5999017351"/>
    <d v="2018-01-08T00:00:00"/>
    <n v="5"/>
    <x v="41"/>
    <x v="37"/>
    <x v="115"/>
    <n v="53"/>
    <s v="M"/>
    <m/>
    <n v="1220"/>
    <x v="1435"/>
    <n v="740.25"/>
    <n v="7666.1506849315065"/>
    <n v="1"/>
  </r>
  <r>
    <n v="5999017351"/>
    <d v="2018-01-13T00:00:00"/>
    <n v="4"/>
    <x v="30"/>
    <x v="28"/>
    <x v="138"/>
    <n v="44"/>
    <s v="M"/>
    <m/>
    <n v="304"/>
    <x v="1435"/>
    <n v="740.25"/>
    <n v="7666.1506849315065"/>
    <n v="1"/>
  </r>
  <r>
    <n v="5999017351"/>
    <d v="2018-01-16T00:00:00"/>
    <n v="3"/>
    <x v="4"/>
    <x v="4"/>
    <x v="84"/>
    <n v="39"/>
    <s v="F"/>
    <m/>
    <n v="249"/>
    <x v="1435"/>
    <n v="740.25"/>
    <n v="7666.1506849315065"/>
    <n v="1"/>
  </r>
  <r>
    <n v="5999017351"/>
    <d v="2018-01-29T00:00:00"/>
    <n v="6"/>
    <x v="36"/>
    <x v="32"/>
    <x v="26"/>
    <n v="36"/>
    <s v="M"/>
    <m/>
    <n v="666"/>
    <x v="1435"/>
    <n v="740.25"/>
    <n v="7666.1506849315065"/>
    <n v="1"/>
  </r>
  <r>
    <n v="5999017351"/>
    <d v="2018-02-16T00:00:00"/>
    <n v="7"/>
    <x v="27"/>
    <x v="26"/>
    <x v="127"/>
    <n v="46"/>
    <s v="M"/>
    <m/>
    <n v="1596"/>
    <x v="1435"/>
    <n v="740.25"/>
    <n v="7666.1506849315065"/>
    <n v="2"/>
  </r>
  <r>
    <n v="5999017351"/>
    <d v="2018-02-19T00:00:00"/>
    <n v="5"/>
    <x v="35"/>
    <x v="21"/>
    <x v="30"/>
    <n v="30"/>
    <s v="M"/>
    <m/>
    <n v="1130"/>
    <x v="1435"/>
    <n v="740.25"/>
    <n v="7666.1506849315065"/>
    <n v="2"/>
  </r>
  <r>
    <n v="5999017351"/>
    <d v="2018-04-12T00:00:00"/>
    <n v="4"/>
    <x v="17"/>
    <x v="16"/>
    <x v="92"/>
    <n v="60"/>
    <s v="F"/>
    <m/>
    <n v="896"/>
    <x v="1435"/>
    <n v="740.25"/>
    <n v="7666.1506849315065"/>
    <n v="4"/>
  </r>
  <r>
    <n v="5999017351"/>
    <d v="2018-04-14T00:00:00"/>
    <n v="1"/>
    <x v="21"/>
    <x v="20"/>
    <x v="166"/>
    <n v="60"/>
    <s v="M"/>
    <m/>
    <n v="105"/>
    <x v="1435"/>
    <n v="740.25"/>
    <n v="7666.1506849315065"/>
    <n v="4"/>
  </r>
  <r>
    <n v="5999017351"/>
    <d v="2018-04-27T00:00:00"/>
    <n v="6"/>
    <x v="11"/>
    <x v="10"/>
    <x v="24"/>
    <n v="29"/>
    <s v="F"/>
    <m/>
    <n v="1416"/>
    <x v="1435"/>
    <n v="740.25"/>
    <n v="7666.1506849315065"/>
    <n v="4"/>
  </r>
  <r>
    <n v="5999017351"/>
    <d v="2018-05-03T00:00:00"/>
    <n v="3"/>
    <x v="45"/>
    <x v="0"/>
    <x v="53"/>
    <n v="43"/>
    <s v="M"/>
    <m/>
    <n v="477"/>
    <x v="1435"/>
    <n v="740.25"/>
    <n v="7666.1506849315065"/>
    <n v="5"/>
  </r>
  <r>
    <n v="5999017351"/>
    <d v="2018-06-09T00:00:00"/>
    <n v="2"/>
    <x v="35"/>
    <x v="21"/>
    <x v="65"/>
    <n v="60"/>
    <s v="M"/>
    <m/>
    <n v="388"/>
    <x v="1435"/>
    <n v="740.25"/>
    <n v="7666.1506849315065"/>
    <n v="6"/>
  </r>
  <r>
    <n v="5999017351"/>
    <d v="2018-06-10T00:00:00"/>
    <n v="6"/>
    <x v="49"/>
    <x v="40"/>
    <x v="113"/>
    <n v="47"/>
    <s v="M"/>
    <m/>
    <n v="912"/>
    <x v="1435"/>
    <n v="740.25"/>
    <n v="7666.1506849315065"/>
    <n v="6"/>
  </r>
  <r>
    <n v="5999017351"/>
    <d v="2018-06-11T00:00:00"/>
    <n v="7"/>
    <x v="3"/>
    <x v="3"/>
    <x v="98"/>
    <n v="62"/>
    <s v="F"/>
    <m/>
    <n v="980"/>
    <x v="1435"/>
    <n v="740.25"/>
    <n v="7666.1506849315065"/>
    <n v="6"/>
  </r>
  <r>
    <n v="5999017351"/>
    <d v="2018-06-16T00:00:00"/>
    <n v="7"/>
    <x v="22"/>
    <x v="21"/>
    <x v="67"/>
    <n v="60"/>
    <s v="M"/>
    <m/>
    <n v="1512"/>
    <x v="1435"/>
    <n v="740.25"/>
    <n v="7666.1506849315065"/>
    <n v="6"/>
  </r>
  <r>
    <n v="5999017351"/>
    <d v="2018-07-03T00:00:00"/>
    <n v="3"/>
    <x v="27"/>
    <x v="26"/>
    <x v="33"/>
    <n v="33"/>
    <s v="F"/>
    <m/>
    <n v="414"/>
    <x v="1435"/>
    <n v="740.25"/>
    <n v="7666.1506849315065"/>
    <n v="7"/>
  </r>
  <r>
    <n v="5999017351"/>
    <d v="2018-08-03T00:00:00"/>
    <n v="6"/>
    <x v="36"/>
    <x v="32"/>
    <x v="34"/>
    <n v="30"/>
    <s v="M"/>
    <m/>
    <n v="624"/>
    <x v="1435"/>
    <n v="740.25"/>
    <n v="7666.1506849315065"/>
    <n v="8"/>
  </r>
  <r>
    <n v="5999017351"/>
    <d v="2018-08-08T00:00:00"/>
    <n v="1"/>
    <x v="3"/>
    <x v="3"/>
    <x v="161"/>
    <n v="45"/>
    <s v="M"/>
    <m/>
    <n v="247"/>
    <x v="1435"/>
    <n v="740.25"/>
    <n v="7666.1506849315065"/>
    <n v="8"/>
  </r>
  <r>
    <n v="5999017351"/>
    <d v="2018-08-10T00:00:00"/>
    <n v="6"/>
    <x v="37"/>
    <x v="33"/>
    <x v="42"/>
    <n v="32"/>
    <s v="M"/>
    <m/>
    <n v="606"/>
    <x v="1435"/>
    <n v="740.25"/>
    <n v="7666.1506849315065"/>
    <n v="8"/>
  </r>
  <r>
    <n v="5999017351"/>
    <d v="2018-08-11T00:00:00"/>
    <n v="3"/>
    <x v="11"/>
    <x v="10"/>
    <x v="114"/>
    <n v="26"/>
    <s v="F"/>
    <m/>
    <n v="261"/>
    <x v="1435"/>
    <n v="740.25"/>
    <n v="7666.1506849315065"/>
    <n v="8"/>
  </r>
  <r>
    <n v="5999017351"/>
    <d v="2018-08-28T00:00:00"/>
    <n v="1"/>
    <x v="37"/>
    <x v="33"/>
    <x v="77"/>
    <n v="44"/>
    <s v="F"/>
    <m/>
    <n v="180"/>
    <x v="1435"/>
    <n v="740.25"/>
    <n v="7666.1506849315065"/>
    <n v="8"/>
  </r>
  <r>
    <n v="5999017351"/>
    <d v="2018-09-07T00:00:00"/>
    <n v="2"/>
    <x v="38"/>
    <x v="34"/>
    <x v="112"/>
    <n v="47"/>
    <s v="M"/>
    <m/>
    <n v="294"/>
    <x v="1435"/>
    <n v="740.25"/>
    <n v="7666.1506849315065"/>
    <n v="9"/>
  </r>
  <r>
    <n v="5999017351"/>
    <d v="2018-09-19T00:00:00"/>
    <n v="4"/>
    <x v="32"/>
    <x v="30"/>
    <x v="47"/>
    <n v="32"/>
    <s v="F"/>
    <m/>
    <n v="764"/>
    <x v="1435"/>
    <n v="740.25"/>
    <n v="7666.1506849315065"/>
    <n v="9"/>
  </r>
  <r>
    <n v="5999017351"/>
    <d v="2018-09-24T00:00:00"/>
    <n v="7"/>
    <x v="40"/>
    <x v="36"/>
    <x v="66"/>
    <n v="39"/>
    <s v="F"/>
    <m/>
    <n v="1379"/>
    <x v="1435"/>
    <n v="740.25"/>
    <n v="7666.1506849315065"/>
    <n v="9"/>
  </r>
  <r>
    <n v="5999017351"/>
    <d v="2018-09-27T00:00:00"/>
    <n v="2"/>
    <x v="12"/>
    <x v="11"/>
    <x v="153"/>
    <n v="42"/>
    <s v="M"/>
    <m/>
    <n v="412"/>
    <x v="1435"/>
    <n v="740.25"/>
    <n v="7666.1506849315065"/>
    <n v="9"/>
  </r>
  <r>
    <n v="5999017351"/>
    <d v="2018-09-30T00:00:00"/>
    <n v="2"/>
    <x v="25"/>
    <x v="24"/>
    <x v="168"/>
    <n v="49"/>
    <s v="M"/>
    <m/>
    <n v="496"/>
    <x v="1435"/>
    <n v="740.25"/>
    <n v="7666.1506849315065"/>
    <n v="9"/>
  </r>
  <r>
    <n v="5999017351"/>
    <d v="2018-10-23T00:00:00"/>
    <n v="7"/>
    <x v="39"/>
    <x v="35"/>
    <x v="93"/>
    <n v="47"/>
    <s v="F"/>
    <m/>
    <n v="1589"/>
    <x v="1435"/>
    <n v="740.25"/>
    <n v="7666.1506849315065"/>
    <n v="10"/>
  </r>
  <r>
    <n v="5999017351"/>
    <d v="2018-11-03T00:00:00"/>
    <n v="5"/>
    <x v="27"/>
    <x v="26"/>
    <x v="174"/>
    <n v="52"/>
    <s v="F"/>
    <n v="1"/>
    <n v="940"/>
    <x v="1435"/>
    <n v="740.25"/>
    <n v="7666.1506849315065"/>
    <n v="11"/>
  </r>
  <r>
    <n v="5999423392"/>
    <d v="2018-01-04T00:00:00"/>
    <n v="5"/>
    <x v="37"/>
    <x v="33"/>
    <x v="140"/>
    <n v="49"/>
    <s v="M"/>
    <m/>
    <n v="410"/>
    <x v="1299"/>
    <n v="668.80000000000007"/>
    <n v="6926.2027397260272"/>
    <n v="1"/>
  </r>
  <r>
    <n v="5999423392"/>
    <d v="2018-01-09T00:00:00"/>
    <n v="2"/>
    <x v="5"/>
    <x v="5"/>
    <x v="74"/>
    <n v="29"/>
    <s v="M"/>
    <m/>
    <n v="486"/>
    <x v="1299"/>
    <n v="668.80000000000007"/>
    <n v="6926.2027397260272"/>
    <n v="1"/>
  </r>
  <r>
    <n v="5999423392"/>
    <d v="2018-01-14T00:00:00"/>
    <n v="1"/>
    <x v="19"/>
    <x v="18"/>
    <x v="78"/>
    <n v="41"/>
    <s v="M"/>
    <m/>
    <n v="150"/>
    <x v="1299"/>
    <n v="668.80000000000007"/>
    <n v="6926.2027397260272"/>
    <n v="1"/>
  </r>
  <r>
    <n v="5999423392"/>
    <d v="2018-02-25T00:00:00"/>
    <n v="5"/>
    <x v="46"/>
    <x v="9"/>
    <x v="171"/>
    <n v="56"/>
    <s v="F"/>
    <m/>
    <n v="1095"/>
    <x v="1299"/>
    <n v="668.80000000000007"/>
    <n v="6926.2027397260272"/>
    <n v="2"/>
  </r>
  <r>
    <n v="5999423392"/>
    <d v="2018-04-11T00:00:00"/>
    <n v="3"/>
    <x v="6"/>
    <x v="6"/>
    <x v="57"/>
    <n v="48"/>
    <s v="F"/>
    <m/>
    <n v="576"/>
    <x v="1299"/>
    <n v="668.80000000000007"/>
    <n v="6926.2027397260272"/>
    <n v="4"/>
  </r>
  <r>
    <n v="5999423392"/>
    <d v="2018-04-18T00:00:00"/>
    <n v="6"/>
    <x v="0"/>
    <x v="0"/>
    <x v="30"/>
    <n v="33"/>
    <s v="M"/>
    <n v="1"/>
    <n v="1356"/>
    <x v="1299"/>
    <n v="668.80000000000007"/>
    <n v="6926.2027397260272"/>
    <n v="4"/>
  </r>
  <r>
    <n v="5999423392"/>
    <d v="2018-05-21T00:00:00"/>
    <n v="3"/>
    <x v="30"/>
    <x v="28"/>
    <x v="162"/>
    <n v="43"/>
    <s v="F"/>
    <m/>
    <n v="438"/>
    <x v="1299"/>
    <n v="668.80000000000007"/>
    <n v="6926.2027397260272"/>
    <n v="5"/>
  </r>
  <r>
    <n v="5999423392"/>
    <d v="2018-05-27T00:00:00"/>
    <n v="7"/>
    <x v="20"/>
    <x v="19"/>
    <x v="70"/>
    <n v="50"/>
    <s v="F"/>
    <m/>
    <n v="1155"/>
    <x v="1299"/>
    <n v="668.80000000000007"/>
    <n v="6926.2027397260272"/>
    <n v="5"/>
  </r>
  <r>
    <n v="5999423392"/>
    <d v="2018-06-23T00:00:00"/>
    <n v="2"/>
    <x v="3"/>
    <x v="3"/>
    <x v="36"/>
    <n v="61"/>
    <s v="F"/>
    <m/>
    <n v="252"/>
    <x v="1299"/>
    <n v="668.80000000000007"/>
    <n v="6926.2027397260272"/>
    <n v="6"/>
  </r>
  <r>
    <n v="5999423392"/>
    <d v="2018-06-23T00:00:00"/>
    <n v="3"/>
    <x v="33"/>
    <x v="31"/>
    <x v="144"/>
    <n v="28"/>
    <s v="F"/>
    <m/>
    <n v="639"/>
    <x v="1299"/>
    <n v="668.80000000000007"/>
    <n v="6926.2027397260272"/>
    <n v="6"/>
  </r>
  <r>
    <n v="5999423392"/>
    <d v="2018-07-11T00:00:00"/>
    <n v="5"/>
    <x v="19"/>
    <x v="18"/>
    <x v="23"/>
    <n v="62"/>
    <s v="F"/>
    <m/>
    <n v="450"/>
    <x v="1299"/>
    <n v="668.80000000000007"/>
    <n v="6926.2027397260272"/>
    <n v="7"/>
  </r>
  <r>
    <n v="5999423392"/>
    <d v="2018-07-16T00:00:00"/>
    <n v="1"/>
    <x v="4"/>
    <x v="4"/>
    <x v="12"/>
    <n v="33"/>
    <s v="M"/>
    <n v="1"/>
    <n v="141"/>
    <x v="1299"/>
    <n v="668.80000000000007"/>
    <n v="6926.2027397260272"/>
    <n v="7"/>
  </r>
  <r>
    <n v="5999423392"/>
    <d v="2018-08-12T00:00:00"/>
    <n v="2"/>
    <x v="27"/>
    <x v="26"/>
    <x v="78"/>
    <n v="29"/>
    <s v="M"/>
    <m/>
    <n v="300"/>
    <x v="1299"/>
    <n v="668.80000000000007"/>
    <n v="6926.2027397260272"/>
    <n v="8"/>
  </r>
  <r>
    <n v="5999423392"/>
    <d v="2018-08-19T00:00:00"/>
    <n v="1"/>
    <x v="35"/>
    <x v="21"/>
    <x v="85"/>
    <n v="40"/>
    <s v="F"/>
    <m/>
    <n v="212"/>
    <x v="1299"/>
    <n v="668.80000000000007"/>
    <n v="6926.2027397260272"/>
    <n v="8"/>
  </r>
  <r>
    <n v="5999423392"/>
    <d v="2018-08-31T00:00:00"/>
    <n v="2"/>
    <x v="26"/>
    <x v="25"/>
    <x v="81"/>
    <n v="62"/>
    <s v="F"/>
    <m/>
    <n v="476"/>
    <x v="1299"/>
    <n v="668.80000000000007"/>
    <n v="6926.2027397260272"/>
    <n v="8"/>
  </r>
  <r>
    <n v="5999423392"/>
    <d v="2018-09-05T00:00:00"/>
    <n v="3"/>
    <x v="25"/>
    <x v="24"/>
    <x v="8"/>
    <n v="26"/>
    <s v="F"/>
    <m/>
    <n v="516"/>
    <x v="1299"/>
    <n v="668.80000000000007"/>
    <n v="6926.2027397260272"/>
    <n v="9"/>
  </r>
  <r>
    <n v="5999423392"/>
    <d v="2018-10-15T00:00:00"/>
    <n v="3"/>
    <x v="18"/>
    <x v="17"/>
    <x v="110"/>
    <n v="54"/>
    <s v="F"/>
    <m/>
    <n v="459"/>
    <x v="1299"/>
    <n v="668.80000000000007"/>
    <n v="6926.2027397260272"/>
    <n v="10"/>
  </r>
  <r>
    <n v="5999423392"/>
    <d v="2018-11-09T00:00:00"/>
    <n v="4"/>
    <x v="22"/>
    <x v="21"/>
    <x v="43"/>
    <n v="35"/>
    <s v="F"/>
    <m/>
    <n v="344"/>
    <x v="1299"/>
    <n v="668.80000000000007"/>
    <n v="6926.2027397260272"/>
    <n v="11"/>
  </r>
  <r>
    <n v="6003239301"/>
    <d v="2018-01-11T00:00:00"/>
    <n v="3"/>
    <x v="47"/>
    <x v="37"/>
    <x v="174"/>
    <n v="52"/>
    <s v="F"/>
    <m/>
    <n v="564"/>
    <x v="1115"/>
    <n v="530.81000000000006"/>
    <n v="5497.1556164383574"/>
    <n v="1"/>
  </r>
  <r>
    <n v="6003239301"/>
    <d v="2018-01-11T00:00:00"/>
    <n v="7"/>
    <x v="31"/>
    <x v="29"/>
    <x v="104"/>
    <n v="65"/>
    <s v="M"/>
    <m/>
    <n v="1540"/>
    <x v="1115"/>
    <n v="530.81000000000006"/>
    <n v="5497.1556164383574"/>
    <n v="1"/>
  </r>
  <r>
    <n v="6003239301"/>
    <d v="2018-02-02T00:00:00"/>
    <n v="7"/>
    <x v="21"/>
    <x v="20"/>
    <x v="15"/>
    <n v="33"/>
    <s v="M"/>
    <m/>
    <n v="959"/>
    <x v="1115"/>
    <n v="530.81000000000006"/>
    <n v="5497.1556164383574"/>
    <n v="2"/>
  </r>
  <r>
    <n v="6003239301"/>
    <d v="2018-02-03T00:00:00"/>
    <n v="2"/>
    <x v="18"/>
    <x v="17"/>
    <x v="71"/>
    <n v="38"/>
    <s v="M"/>
    <m/>
    <n v="386"/>
    <x v="1115"/>
    <n v="530.81000000000006"/>
    <n v="5497.1556164383574"/>
    <n v="2"/>
  </r>
  <r>
    <n v="6003239301"/>
    <d v="2018-02-26T00:00:00"/>
    <n v="3"/>
    <x v="22"/>
    <x v="21"/>
    <x v="59"/>
    <n v="60"/>
    <s v="F"/>
    <m/>
    <n v="612"/>
    <x v="1115"/>
    <n v="530.81000000000006"/>
    <n v="5497.1556164383574"/>
    <n v="2"/>
  </r>
  <r>
    <n v="6003239301"/>
    <d v="2018-03-07T00:00:00"/>
    <n v="6"/>
    <x v="15"/>
    <x v="14"/>
    <x v="77"/>
    <n v="31"/>
    <s v="M"/>
    <m/>
    <n v="1080"/>
    <x v="1115"/>
    <n v="530.81000000000006"/>
    <n v="5497.1556164383574"/>
    <n v="3"/>
  </r>
  <r>
    <n v="6003239301"/>
    <d v="2018-03-22T00:00:00"/>
    <n v="6"/>
    <x v="6"/>
    <x v="6"/>
    <x v="114"/>
    <n v="38"/>
    <s v="M"/>
    <m/>
    <n v="522"/>
    <x v="1115"/>
    <n v="530.81000000000006"/>
    <n v="5497.1556164383574"/>
    <n v="3"/>
  </r>
  <r>
    <n v="6003239301"/>
    <d v="2018-04-09T00:00:00"/>
    <n v="4"/>
    <x v="35"/>
    <x v="21"/>
    <x v="124"/>
    <n v="56"/>
    <s v="F"/>
    <m/>
    <n v="812"/>
    <x v="1115"/>
    <n v="530.81000000000006"/>
    <n v="5497.1556164383574"/>
    <n v="4"/>
  </r>
  <r>
    <n v="6003239301"/>
    <d v="2018-04-12T00:00:00"/>
    <n v="3"/>
    <x v="11"/>
    <x v="10"/>
    <x v="78"/>
    <n v="41"/>
    <s v="F"/>
    <m/>
    <n v="450"/>
    <x v="1115"/>
    <n v="530.81000000000006"/>
    <n v="5497.1556164383574"/>
    <n v="4"/>
  </r>
  <r>
    <n v="6003239301"/>
    <d v="2018-04-14T00:00:00"/>
    <n v="6"/>
    <x v="48"/>
    <x v="39"/>
    <x v="130"/>
    <n v="31"/>
    <s v="M"/>
    <m/>
    <n v="1038"/>
    <x v="1115"/>
    <n v="530.81000000000006"/>
    <n v="5497.1556164383574"/>
    <n v="4"/>
  </r>
  <r>
    <n v="6003239301"/>
    <d v="2018-04-14T00:00:00"/>
    <n v="5"/>
    <x v="1"/>
    <x v="1"/>
    <x v="14"/>
    <n v="34"/>
    <s v="M"/>
    <m/>
    <n v="490"/>
    <x v="1115"/>
    <n v="530.81000000000006"/>
    <n v="5497.1556164383574"/>
    <n v="4"/>
  </r>
  <r>
    <n v="6003239301"/>
    <d v="2018-04-30T00:00:00"/>
    <n v="7"/>
    <x v="17"/>
    <x v="16"/>
    <x v="46"/>
    <n v="61"/>
    <s v="M"/>
    <n v="1"/>
    <n v="1288"/>
    <x v="1115"/>
    <n v="530.81000000000006"/>
    <n v="5497.1556164383574"/>
    <n v="4"/>
  </r>
  <r>
    <n v="6003239301"/>
    <d v="2018-06-15T00:00:00"/>
    <n v="3"/>
    <x v="39"/>
    <x v="35"/>
    <x v="102"/>
    <n v="64"/>
    <s v="M"/>
    <m/>
    <n v="468"/>
    <x v="1115"/>
    <n v="530.81000000000006"/>
    <n v="5497.1556164383574"/>
    <n v="6"/>
  </r>
  <r>
    <n v="6003239301"/>
    <d v="2018-07-06T00:00:00"/>
    <n v="4"/>
    <x v="16"/>
    <x v="15"/>
    <x v="33"/>
    <n v="39"/>
    <s v="F"/>
    <m/>
    <n v="552"/>
    <x v="1115"/>
    <n v="530.81000000000006"/>
    <n v="5497.1556164383574"/>
    <n v="7"/>
  </r>
  <r>
    <n v="6003239301"/>
    <d v="2018-07-22T00:00:00"/>
    <n v="7"/>
    <x v="21"/>
    <x v="20"/>
    <x v="17"/>
    <n v="57"/>
    <s v="F"/>
    <m/>
    <n v="1043"/>
    <x v="1115"/>
    <n v="530.81000000000006"/>
    <n v="5497.1556164383574"/>
    <n v="7"/>
  </r>
  <r>
    <n v="6003239301"/>
    <d v="2018-07-31T00:00:00"/>
    <n v="7"/>
    <x v="12"/>
    <x v="11"/>
    <x v="138"/>
    <n v="53"/>
    <s v="F"/>
    <m/>
    <n v="532"/>
    <x v="1115"/>
    <n v="530.81000000000006"/>
    <n v="5497.1556164383574"/>
    <n v="7"/>
  </r>
  <r>
    <n v="6003239301"/>
    <d v="2018-08-18T00:00:00"/>
    <n v="4"/>
    <x v="8"/>
    <x v="8"/>
    <x v="2"/>
    <n v="40"/>
    <s v="F"/>
    <m/>
    <n v="792"/>
    <x v="1115"/>
    <n v="530.81000000000006"/>
    <n v="5497.1556164383574"/>
    <n v="8"/>
  </r>
  <r>
    <n v="6003239301"/>
    <d v="2018-08-19T00:00:00"/>
    <n v="2"/>
    <x v="30"/>
    <x v="28"/>
    <x v="94"/>
    <n v="49"/>
    <s v="M"/>
    <m/>
    <n v="482"/>
    <x v="1115"/>
    <n v="530.81000000000006"/>
    <n v="5497.1556164383574"/>
    <n v="8"/>
  </r>
  <r>
    <n v="6003239301"/>
    <d v="2018-09-01T00:00:00"/>
    <n v="4"/>
    <x v="9"/>
    <x v="4"/>
    <x v="47"/>
    <n v="38"/>
    <s v="M"/>
    <m/>
    <n v="764"/>
    <x v="1115"/>
    <n v="530.81000000000006"/>
    <n v="5497.1556164383574"/>
    <n v="9"/>
  </r>
  <r>
    <n v="6003239301"/>
    <d v="2018-09-14T00:00:00"/>
    <n v="6"/>
    <x v="25"/>
    <x v="24"/>
    <x v="40"/>
    <n v="45"/>
    <s v="F"/>
    <m/>
    <n v="1212"/>
    <x v="1115"/>
    <n v="530.81000000000006"/>
    <n v="5497.1556164383574"/>
    <n v="9"/>
  </r>
  <r>
    <n v="6003239301"/>
    <d v="2018-09-21T00:00:00"/>
    <n v="5"/>
    <x v="18"/>
    <x v="17"/>
    <x v="86"/>
    <n v="45"/>
    <s v="F"/>
    <n v="1"/>
    <n v="385"/>
    <x v="1115"/>
    <n v="530.81000000000006"/>
    <n v="5497.1556164383574"/>
    <n v="9"/>
  </r>
  <r>
    <n v="6003239301"/>
    <d v="2018-09-22T00:00:00"/>
    <n v="5"/>
    <x v="21"/>
    <x v="20"/>
    <x v="165"/>
    <n v="33"/>
    <s v="F"/>
    <m/>
    <n v="400"/>
    <x v="1115"/>
    <n v="530.81000000000006"/>
    <n v="5497.1556164383574"/>
    <n v="9"/>
  </r>
  <r>
    <n v="6003239301"/>
    <d v="2018-10-03T00:00:00"/>
    <n v="2"/>
    <x v="14"/>
    <x v="13"/>
    <x v="158"/>
    <n v="27"/>
    <s v="M"/>
    <m/>
    <n v="310"/>
    <x v="1115"/>
    <n v="530.81000000000006"/>
    <n v="5497.1556164383574"/>
    <n v="10"/>
  </r>
  <r>
    <n v="6003239301"/>
    <d v="2018-10-05T00:00:00"/>
    <n v="7"/>
    <x v="26"/>
    <x v="25"/>
    <x v="39"/>
    <n v="52"/>
    <s v="F"/>
    <n v="1"/>
    <n v="924"/>
    <x v="1115"/>
    <n v="530.81000000000006"/>
    <n v="5497.1556164383574"/>
    <n v="10"/>
  </r>
  <r>
    <n v="6003239301"/>
    <d v="2018-10-08T00:00:00"/>
    <n v="1"/>
    <x v="35"/>
    <x v="21"/>
    <x v="121"/>
    <n v="64"/>
    <s v="F"/>
    <m/>
    <n v="125"/>
    <x v="1115"/>
    <n v="530.81000000000006"/>
    <n v="5497.1556164383574"/>
    <n v="10"/>
  </r>
  <r>
    <n v="6003239301"/>
    <d v="2018-10-12T00:00:00"/>
    <n v="3"/>
    <x v="21"/>
    <x v="20"/>
    <x v="118"/>
    <n v="55"/>
    <s v="F"/>
    <n v="1"/>
    <n v="690"/>
    <x v="1115"/>
    <n v="530.81000000000006"/>
    <n v="5497.1556164383574"/>
    <n v="10"/>
  </r>
  <r>
    <n v="6005220632"/>
    <d v="2018-01-01T00:00:00"/>
    <n v="3"/>
    <x v="37"/>
    <x v="33"/>
    <x v="67"/>
    <n v="45"/>
    <s v="M"/>
    <m/>
    <n v="648"/>
    <x v="78"/>
    <n v="563.22"/>
    <n v="5832.7989041095889"/>
    <n v="1"/>
  </r>
  <r>
    <n v="6005220632"/>
    <d v="2018-01-18T00:00:00"/>
    <n v="2"/>
    <x v="23"/>
    <x v="22"/>
    <x v="120"/>
    <n v="35"/>
    <s v="F"/>
    <m/>
    <n v="218"/>
    <x v="78"/>
    <n v="563.22"/>
    <n v="5832.7989041095889"/>
    <n v="1"/>
  </r>
  <r>
    <n v="6005220632"/>
    <d v="2018-01-23T00:00:00"/>
    <n v="4"/>
    <x v="20"/>
    <x v="19"/>
    <x v="121"/>
    <n v="37"/>
    <s v="M"/>
    <m/>
    <n v="500"/>
    <x v="78"/>
    <n v="563.22"/>
    <n v="5832.7989041095889"/>
    <n v="1"/>
  </r>
  <r>
    <n v="6005220632"/>
    <d v="2018-02-02T00:00:00"/>
    <n v="6"/>
    <x v="45"/>
    <x v="0"/>
    <x v="108"/>
    <n v="44"/>
    <s v="M"/>
    <m/>
    <n v="864"/>
    <x v="78"/>
    <n v="563.22"/>
    <n v="5832.7989041095889"/>
    <n v="2"/>
  </r>
  <r>
    <n v="6005220632"/>
    <d v="2018-02-07T00:00:00"/>
    <n v="6"/>
    <x v="40"/>
    <x v="36"/>
    <x v="21"/>
    <n v="46"/>
    <s v="F"/>
    <m/>
    <n v="960"/>
    <x v="78"/>
    <n v="563.22"/>
    <n v="5832.7989041095889"/>
    <n v="2"/>
  </r>
  <r>
    <n v="6005220632"/>
    <d v="2018-02-18T00:00:00"/>
    <n v="7"/>
    <x v="12"/>
    <x v="11"/>
    <x v="120"/>
    <n v="34"/>
    <s v="F"/>
    <m/>
    <n v="763"/>
    <x v="78"/>
    <n v="563.22"/>
    <n v="5832.7989041095889"/>
    <n v="2"/>
  </r>
  <r>
    <n v="6005220632"/>
    <d v="2018-02-24T00:00:00"/>
    <n v="4"/>
    <x v="13"/>
    <x v="12"/>
    <x v="91"/>
    <n v="49"/>
    <s v="M"/>
    <m/>
    <n v="556"/>
    <x v="78"/>
    <n v="563.22"/>
    <n v="5832.7989041095889"/>
    <n v="2"/>
  </r>
  <r>
    <n v="6005220632"/>
    <d v="2018-03-08T00:00:00"/>
    <n v="1"/>
    <x v="29"/>
    <x v="27"/>
    <x v="10"/>
    <n v="25"/>
    <s v="F"/>
    <m/>
    <n v="142"/>
    <x v="78"/>
    <n v="563.22"/>
    <n v="5832.7989041095889"/>
    <n v="3"/>
  </r>
  <r>
    <n v="6005220632"/>
    <d v="2018-03-13T00:00:00"/>
    <n v="1"/>
    <x v="37"/>
    <x v="33"/>
    <x v="36"/>
    <n v="37"/>
    <s v="F"/>
    <m/>
    <n v="126"/>
    <x v="78"/>
    <n v="563.22"/>
    <n v="5832.7989041095889"/>
    <n v="3"/>
  </r>
  <r>
    <n v="6005220632"/>
    <d v="2018-03-26T00:00:00"/>
    <n v="2"/>
    <x v="48"/>
    <x v="39"/>
    <x v="72"/>
    <n v="43"/>
    <s v="M"/>
    <m/>
    <n v="246"/>
    <x v="78"/>
    <n v="563.22"/>
    <n v="5832.7989041095889"/>
    <n v="3"/>
  </r>
  <r>
    <n v="6005220632"/>
    <d v="2018-04-07T00:00:00"/>
    <n v="4"/>
    <x v="16"/>
    <x v="15"/>
    <x v="69"/>
    <n v="38"/>
    <s v="M"/>
    <m/>
    <n v="684"/>
    <x v="78"/>
    <n v="563.22"/>
    <n v="5832.7989041095889"/>
    <n v="4"/>
  </r>
  <r>
    <n v="6005220632"/>
    <d v="2018-04-21T00:00:00"/>
    <n v="7"/>
    <x v="12"/>
    <x v="11"/>
    <x v="76"/>
    <n v="52"/>
    <s v="M"/>
    <m/>
    <n v="833"/>
    <x v="78"/>
    <n v="563.22"/>
    <n v="5832.7989041095889"/>
    <n v="4"/>
  </r>
  <r>
    <n v="6005220632"/>
    <d v="2018-04-30T00:00:00"/>
    <n v="2"/>
    <x v="46"/>
    <x v="9"/>
    <x v="66"/>
    <n v="56"/>
    <s v="F"/>
    <m/>
    <n v="394"/>
    <x v="78"/>
    <n v="563.22"/>
    <n v="5832.7989041095889"/>
    <n v="4"/>
  </r>
  <r>
    <n v="6005220632"/>
    <d v="2018-05-26T00:00:00"/>
    <n v="1"/>
    <x v="35"/>
    <x v="21"/>
    <x v="141"/>
    <n v="32"/>
    <s v="M"/>
    <m/>
    <n v="81"/>
    <x v="78"/>
    <n v="563.22"/>
    <n v="5832.7989041095889"/>
    <n v="5"/>
  </r>
  <r>
    <n v="6005220632"/>
    <d v="2018-06-02T00:00:00"/>
    <n v="3"/>
    <x v="8"/>
    <x v="8"/>
    <x v="49"/>
    <n v="43"/>
    <s v="M"/>
    <m/>
    <n v="510"/>
    <x v="78"/>
    <n v="563.22"/>
    <n v="5832.7989041095889"/>
    <n v="6"/>
  </r>
  <r>
    <n v="6005220632"/>
    <d v="2018-06-08T00:00:00"/>
    <n v="7"/>
    <x v="16"/>
    <x v="15"/>
    <x v="1"/>
    <n v="26"/>
    <s v="F"/>
    <m/>
    <n v="721"/>
    <x v="78"/>
    <n v="563.22"/>
    <n v="5832.7989041095889"/>
    <n v="6"/>
  </r>
  <r>
    <n v="6005220632"/>
    <d v="2018-06-19T00:00:00"/>
    <n v="7"/>
    <x v="33"/>
    <x v="31"/>
    <x v="20"/>
    <n v="30"/>
    <s v="M"/>
    <m/>
    <n v="784"/>
    <x v="78"/>
    <n v="563.22"/>
    <n v="5832.7989041095889"/>
    <n v="6"/>
  </r>
  <r>
    <n v="6005220632"/>
    <d v="2018-06-21T00:00:00"/>
    <n v="7"/>
    <x v="47"/>
    <x v="37"/>
    <x v="34"/>
    <n v="61"/>
    <s v="M"/>
    <m/>
    <n v="728"/>
    <x v="78"/>
    <n v="563.22"/>
    <n v="5832.7989041095889"/>
    <n v="6"/>
  </r>
  <r>
    <n v="6005220632"/>
    <d v="2018-07-14T00:00:00"/>
    <n v="5"/>
    <x v="6"/>
    <x v="6"/>
    <x v="121"/>
    <n v="63"/>
    <s v="F"/>
    <m/>
    <n v="625"/>
    <x v="78"/>
    <n v="563.22"/>
    <n v="5832.7989041095889"/>
    <n v="7"/>
  </r>
  <r>
    <n v="6005220632"/>
    <d v="2018-07-16T00:00:00"/>
    <n v="3"/>
    <x v="14"/>
    <x v="13"/>
    <x v="56"/>
    <n v="59"/>
    <s v="F"/>
    <m/>
    <n v="501"/>
    <x v="78"/>
    <n v="563.22"/>
    <n v="5832.7989041095889"/>
    <n v="7"/>
  </r>
  <r>
    <n v="6005220632"/>
    <d v="2018-08-12T00:00:00"/>
    <n v="3"/>
    <x v="30"/>
    <x v="28"/>
    <x v="146"/>
    <n v="34"/>
    <s v="F"/>
    <m/>
    <n v="351"/>
    <x v="78"/>
    <n v="563.22"/>
    <n v="5832.7989041095889"/>
    <n v="8"/>
  </r>
  <r>
    <n v="6005220632"/>
    <d v="2018-08-15T00:00:00"/>
    <n v="2"/>
    <x v="3"/>
    <x v="3"/>
    <x v="82"/>
    <n v="50"/>
    <s v="F"/>
    <m/>
    <n v="286"/>
    <x v="78"/>
    <n v="563.22"/>
    <n v="5832.7989041095889"/>
    <n v="8"/>
  </r>
  <r>
    <n v="6005220632"/>
    <d v="2018-08-17T00:00:00"/>
    <n v="4"/>
    <x v="0"/>
    <x v="0"/>
    <x v="10"/>
    <n v="57"/>
    <s v="M"/>
    <m/>
    <n v="568"/>
    <x v="78"/>
    <n v="563.22"/>
    <n v="5832.7989041095889"/>
    <n v="8"/>
  </r>
  <r>
    <n v="6005220632"/>
    <d v="2018-10-12T00:00:00"/>
    <n v="1"/>
    <x v="0"/>
    <x v="0"/>
    <x v="89"/>
    <n v="33"/>
    <s v="M"/>
    <m/>
    <n v="249"/>
    <x v="78"/>
    <n v="563.22"/>
    <n v="5832.7989041095889"/>
    <n v="10"/>
  </r>
  <r>
    <n v="6005220632"/>
    <d v="2018-10-28T00:00:00"/>
    <n v="5"/>
    <x v="10"/>
    <x v="9"/>
    <x v="64"/>
    <n v="56"/>
    <s v="F"/>
    <m/>
    <n v="590"/>
    <x v="78"/>
    <n v="563.22"/>
    <n v="5832.7989041095889"/>
    <n v="10"/>
  </r>
  <r>
    <n v="6005220632"/>
    <d v="2018-10-30T00:00:00"/>
    <n v="2"/>
    <x v="46"/>
    <x v="9"/>
    <x v="17"/>
    <n v="52"/>
    <s v="M"/>
    <m/>
    <n v="298"/>
    <x v="78"/>
    <n v="563.22"/>
    <n v="5832.7989041095889"/>
    <n v="10"/>
  </r>
  <r>
    <n v="6005220632"/>
    <d v="2018-11-05T00:00:00"/>
    <n v="7"/>
    <x v="28"/>
    <x v="17"/>
    <x v="136"/>
    <n v="61"/>
    <s v="F"/>
    <m/>
    <n v="1232"/>
    <x v="78"/>
    <n v="563.22"/>
    <n v="5832.7989041095889"/>
    <n v="11"/>
  </r>
  <r>
    <n v="6009178827"/>
    <d v="2018-01-16T00:00:00"/>
    <n v="4"/>
    <x v="45"/>
    <x v="0"/>
    <x v="77"/>
    <n v="61"/>
    <s v="M"/>
    <m/>
    <n v="720"/>
    <x v="376"/>
    <n v="827.72"/>
    <n v="8572.0043835616434"/>
    <n v="1"/>
  </r>
  <r>
    <n v="6009178827"/>
    <d v="2018-01-16T00:00:00"/>
    <n v="3"/>
    <x v="38"/>
    <x v="34"/>
    <x v="53"/>
    <n v="38"/>
    <s v="F"/>
    <m/>
    <n v="477"/>
    <x v="376"/>
    <n v="827.72"/>
    <n v="8572.0043835616434"/>
    <n v="1"/>
  </r>
  <r>
    <n v="6009178827"/>
    <d v="2018-01-18T00:00:00"/>
    <n v="4"/>
    <x v="39"/>
    <x v="35"/>
    <x v="122"/>
    <n v="40"/>
    <s v="M"/>
    <m/>
    <n v="380"/>
    <x v="376"/>
    <n v="827.72"/>
    <n v="8572.0043835616434"/>
    <n v="1"/>
  </r>
  <r>
    <n v="6009178827"/>
    <d v="2018-01-27T00:00:00"/>
    <n v="3"/>
    <x v="10"/>
    <x v="9"/>
    <x v="60"/>
    <n v="32"/>
    <s v="M"/>
    <m/>
    <n v="651"/>
    <x v="376"/>
    <n v="827.72"/>
    <n v="8572.0043835616434"/>
    <n v="1"/>
  </r>
  <r>
    <n v="6009178827"/>
    <d v="2018-02-12T00:00:00"/>
    <n v="6"/>
    <x v="2"/>
    <x v="2"/>
    <x v="105"/>
    <n v="32"/>
    <s v="M"/>
    <m/>
    <n v="1170"/>
    <x v="376"/>
    <n v="827.72"/>
    <n v="8572.0043835616434"/>
    <n v="2"/>
  </r>
  <r>
    <n v="6009178827"/>
    <d v="2018-02-21T00:00:00"/>
    <n v="3"/>
    <x v="10"/>
    <x v="9"/>
    <x v="20"/>
    <n v="27"/>
    <s v="F"/>
    <m/>
    <n v="336"/>
    <x v="376"/>
    <n v="827.72"/>
    <n v="8572.0043835616434"/>
    <n v="2"/>
  </r>
  <r>
    <n v="6009178827"/>
    <d v="2018-02-21T00:00:00"/>
    <n v="3"/>
    <x v="5"/>
    <x v="5"/>
    <x v="46"/>
    <n v="29"/>
    <s v="F"/>
    <m/>
    <n v="552"/>
    <x v="376"/>
    <n v="827.72"/>
    <n v="8572.0043835616434"/>
    <n v="2"/>
  </r>
  <r>
    <n v="6009178827"/>
    <d v="2018-04-07T00:00:00"/>
    <n v="3"/>
    <x v="20"/>
    <x v="19"/>
    <x v="126"/>
    <n v="32"/>
    <s v="F"/>
    <m/>
    <n v="627"/>
    <x v="376"/>
    <n v="827.72"/>
    <n v="8572.0043835616434"/>
    <n v="4"/>
  </r>
  <r>
    <n v="6009178827"/>
    <d v="2018-04-23T00:00:00"/>
    <n v="3"/>
    <x v="32"/>
    <x v="30"/>
    <x v="7"/>
    <n v="33"/>
    <s v="M"/>
    <n v="1"/>
    <n v="273"/>
    <x v="376"/>
    <n v="827.72"/>
    <n v="8572.0043835616434"/>
    <n v="4"/>
  </r>
  <r>
    <n v="6009178827"/>
    <d v="2018-05-05T00:00:00"/>
    <n v="5"/>
    <x v="10"/>
    <x v="9"/>
    <x v="103"/>
    <n v="59"/>
    <s v="F"/>
    <m/>
    <n v="1000"/>
    <x v="376"/>
    <n v="827.72"/>
    <n v="8572.0043835616434"/>
    <n v="5"/>
  </r>
  <r>
    <n v="6009178827"/>
    <d v="2018-05-31T00:00:00"/>
    <n v="1"/>
    <x v="41"/>
    <x v="37"/>
    <x v="154"/>
    <n v="30"/>
    <s v="M"/>
    <m/>
    <n v="208"/>
    <x v="376"/>
    <n v="827.72"/>
    <n v="8572.0043835616434"/>
    <n v="5"/>
  </r>
  <r>
    <n v="6009178827"/>
    <d v="2018-06-06T00:00:00"/>
    <n v="7"/>
    <x v="36"/>
    <x v="32"/>
    <x v="14"/>
    <n v="58"/>
    <s v="F"/>
    <m/>
    <n v="686"/>
    <x v="376"/>
    <n v="827.72"/>
    <n v="8572.0043835616434"/>
    <n v="6"/>
  </r>
  <r>
    <n v="6009178827"/>
    <d v="2018-06-12T00:00:00"/>
    <n v="5"/>
    <x v="34"/>
    <x v="4"/>
    <x v="50"/>
    <n v="30"/>
    <s v="M"/>
    <m/>
    <n v="600"/>
    <x v="376"/>
    <n v="827.72"/>
    <n v="8572.0043835616434"/>
    <n v="6"/>
  </r>
  <r>
    <n v="6009178827"/>
    <d v="2018-06-21T00:00:00"/>
    <n v="6"/>
    <x v="37"/>
    <x v="33"/>
    <x v="129"/>
    <n v="62"/>
    <s v="F"/>
    <m/>
    <n v="798"/>
    <x v="376"/>
    <n v="827.72"/>
    <n v="8572.0043835616434"/>
    <n v="6"/>
  </r>
  <r>
    <n v="6009178827"/>
    <d v="2018-06-23T00:00:00"/>
    <n v="5"/>
    <x v="25"/>
    <x v="24"/>
    <x v="110"/>
    <n v="49"/>
    <s v="F"/>
    <m/>
    <n v="765"/>
    <x v="376"/>
    <n v="827.72"/>
    <n v="8572.0043835616434"/>
    <n v="6"/>
  </r>
  <r>
    <n v="6009178827"/>
    <d v="2018-06-29T00:00:00"/>
    <n v="4"/>
    <x v="32"/>
    <x v="30"/>
    <x v="51"/>
    <n v="36"/>
    <s v="F"/>
    <m/>
    <n v="460"/>
    <x v="376"/>
    <n v="827.72"/>
    <n v="8572.0043835616434"/>
    <n v="6"/>
  </r>
  <r>
    <n v="6009178827"/>
    <d v="2018-06-29T00:00:00"/>
    <n v="7"/>
    <x v="17"/>
    <x v="16"/>
    <x v="21"/>
    <n v="37"/>
    <s v="F"/>
    <m/>
    <n v="1120"/>
    <x v="376"/>
    <n v="827.72"/>
    <n v="8572.0043835616434"/>
    <n v="6"/>
  </r>
  <r>
    <n v="6009178827"/>
    <d v="2018-07-26T00:00:00"/>
    <n v="7"/>
    <x v="38"/>
    <x v="34"/>
    <x v="88"/>
    <n v="34"/>
    <s v="M"/>
    <m/>
    <n v="742"/>
    <x v="376"/>
    <n v="827.72"/>
    <n v="8572.0043835616434"/>
    <n v="7"/>
  </r>
  <r>
    <n v="6009178827"/>
    <d v="2018-07-28T00:00:00"/>
    <n v="4"/>
    <x v="6"/>
    <x v="6"/>
    <x v="15"/>
    <n v="44"/>
    <s v="F"/>
    <m/>
    <n v="548"/>
    <x v="376"/>
    <n v="827.72"/>
    <n v="8572.0043835616434"/>
    <n v="7"/>
  </r>
  <r>
    <n v="6009178827"/>
    <d v="2018-07-29T00:00:00"/>
    <n v="7"/>
    <x v="32"/>
    <x v="30"/>
    <x v="4"/>
    <n v="65"/>
    <s v="F"/>
    <m/>
    <n v="679"/>
    <x v="376"/>
    <n v="827.72"/>
    <n v="8572.0043835616434"/>
    <n v="7"/>
  </r>
  <r>
    <n v="6009178827"/>
    <d v="2018-08-22T00:00:00"/>
    <n v="2"/>
    <x v="24"/>
    <x v="23"/>
    <x v="107"/>
    <n v="26"/>
    <s v="F"/>
    <m/>
    <n v="478"/>
    <x v="376"/>
    <n v="827.72"/>
    <n v="8572.0043835616434"/>
    <n v="8"/>
  </r>
  <r>
    <n v="6009178827"/>
    <d v="2018-08-23T00:00:00"/>
    <n v="6"/>
    <x v="22"/>
    <x v="21"/>
    <x v="160"/>
    <n v="64"/>
    <s v="M"/>
    <n v="1"/>
    <n v="1134"/>
    <x v="376"/>
    <n v="827.72"/>
    <n v="8572.0043835616434"/>
    <n v="8"/>
  </r>
  <r>
    <n v="6009178827"/>
    <d v="2018-09-11T00:00:00"/>
    <n v="6"/>
    <x v="3"/>
    <x v="3"/>
    <x v="148"/>
    <n v="44"/>
    <s v="F"/>
    <m/>
    <n v="1452"/>
    <x v="376"/>
    <n v="827.72"/>
    <n v="8572.0043835616434"/>
    <n v="9"/>
  </r>
  <r>
    <n v="6009178827"/>
    <d v="2018-09-12T00:00:00"/>
    <n v="4"/>
    <x v="41"/>
    <x v="37"/>
    <x v="58"/>
    <n v="36"/>
    <s v="M"/>
    <m/>
    <n v="664"/>
    <x v="376"/>
    <n v="827.72"/>
    <n v="8572.0043835616434"/>
    <n v="9"/>
  </r>
  <r>
    <n v="6009178827"/>
    <d v="2018-09-13T00:00:00"/>
    <n v="3"/>
    <x v="45"/>
    <x v="0"/>
    <x v="164"/>
    <n v="60"/>
    <s v="F"/>
    <m/>
    <n v="264"/>
    <x v="376"/>
    <n v="827.72"/>
    <n v="8572.0043835616434"/>
    <n v="9"/>
  </r>
  <r>
    <n v="6009178827"/>
    <d v="2018-10-08T00:00:00"/>
    <n v="6"/>
    <x v="41"/>
    <x v="37"/>
    <x v="72"/>
    <n v="47"/>
    <s v="M"/>
    <m/>
    <n v="738"/>
    <x v="376"/>
    <n v="827.72"/>
    <n v="8572.0043835616434"/>
    <n v="10"/>
  </r>
  <r>
    <n v="6009178827"/>
    <d v="2018-10-14T00:00:00"/>
    <n v="2"/>
    <x v="26"/>
    <x v="25"/>
    <x v="141"/>
    <n v="46"/>
    <s v="M"/>
    <m/>
    <n v="162"/>
    <x v="376"/>
    <n v="827.72"/>
    <n v="8572.0043835616434"/>
    <n v="10"/>
  </r>
  <r>
    <n v="6009178827"/>
    <d v="2018-10-30T00:00:00"/>
    <n v="7"/>
    <x v="25"/>
    <x v="24"/>
    <x v="110"/>
    <n v="28"/>
    <s v="M"/>
    <m/>
    <n v="1071"/>
    <x v="376"/>
    <n v="827.72"/>
    <n v="8572.0043835616434"/>
    <n v="10"/>
  </r>
  <r>
    <n v="6009178827"/>
    <d v="2018-11-03T00:00:00"/>
    <n v="6"/>
    <x v="15"/>
    <x v="14"/>
    <x v="156"/>
    <n v="46"/>
    <s v="F"/>
    <m/>
    <n v="942"/>
    <x v="376"/>
    <n v="827.72"/>
    <n v="8572.0043835616434"/>
    <n v="11"/>
  </r>
  <r>
    <n v="6009178827"/>
    <d v="2018-11-05T00:00:00"/>
    <n v="5"/>
    <x v="24"/>
    <x v="23"/>
    <x v="89"/>
    <n v="40"/>
    <s v="F"/>
    <m/>
    <n v="1245"/>
    <x v="376"/>
    <n v="827.72"/>
    <n v="8572.0043835616434"/>
    <n v="11"/>
  </r>
  <r>
    <n v="6009213150"/>
    <d v="2018-01-06T00:00:00"/>
    <n v="2"/>
    <x v="11"/>
    <x v="10"/>
    <x v="27"/>
    <n v="31"/>
    <s v="M"/>
    <m/>
    <n v="168"/>
    <x v="46"/>
    <n v="662.49"/>
    <n v="6860.8553424657539"/>
    <n v="1"/>
  </r>
  <r>
    <n v="6009213150"/>
    <d v="2018-01-08T00:00:00"/>
    <n v="4"/>
    <x v="10"/>
    <x v="9"/>
    <x v="135"/>
    <n v="62"/>
    <s v="F"/>
    <m/>
    <n v="428"/>
    <x v="46"/>
    <n v="662.49"/>
    <n v="6860.8553424657539"/>
    <n v="1"/>
  </r>
  <r>
    <n v="6009213150"/>
    <d v="2018-01-11T00:00:00"/>
    <n v="5"/>
    <x v="19"/>
    <x v="18"/>
    <x v="15"/>
    <n v="36"/>
    <s v="M"/>
    <m/>
    <n v="685"/>
    <x v="46"/>
    <n v="662.49"/>
    <n v="6860.8553424657539"/>
    <n v="1"/>
  </r>
  <r>
    <n v="6009213150"/>
    <d v="2018-01-17T00:00:00"/>
    <n v="6"/>
    <x v="47"/>
    <x v="37"/>
    <x v="68"/>
    <n v="36"/>
    <s v="M"/>
    <m/>
    <n v="594"/>
    <x v="46"/>
    <n v="662.49"/>
    <n v="6860.8553424657539"/>
    <n v="1"/>
  </r>
  <r>
    <n v="6009213150"/>
    <d v="2018-01-18T00:00:00"/>
    <n v="5"/>
    <x v="12"/>
    <x v="11"/>
    <x v="36"/>
    <n v="57"/>
    <s v="F"/>
    <m/>
    <n v="630"/>
    <x v="46"/>
    <n v="662.49"/>
    <n v="6860.8553424657539"/>
    <n v="1"/>
  </r>
  <r>
    <n v="6009213150"/>
    <d v="2018-01-19T00:00:00"/>
    <n v="6"/>
    <x v="23"/>
    <x v="22"/>
    <x v="48"/>
    <n v="44"/>
    <s v="M"/>
    <m/>
    <n v="564"/>
    <x v="46"/>
    <n v="662.49"/>
    <n v="6860.8553424657539"/>
    <n v="1"/>
  </r>
  <r>
    <n v="6009213150"/>
    <d v="2018-02-08T00:00:00"/>
    <n v="2"/>
    <x v="9"/>
    <x v="4"/>
    <x v="145"/>
    <n v="57"/>
    <s v="M"/>
    <m/>
    <n v="492"/>
    <x v="46"/>
    <n v="662.49"/>
    <n v="6860.8553424657539"/>
    <n v="2"/>
  </r>
  <r>
    <n v="6009213150"/>
    <d v="2018-02-11T00:00:00"/>
    <n v="4"/>
    <x v="3"/>
    <x v="3"/>
    <x v="3"/>
    <n v="43"/>
    <s v="F"/>
    <m/>
    <n v="948"/>
    <x v="46"/>
    <n v="662.49"/>
    <n v="6860.8553424657539"/>
    <n v="2"/>
  </r>
  <r>
    <n v="6009213150"/>
    <d v="2018-03-01T00:00:00"/>
    <n v="4"/>
    <x v="45"/>
    <x v="0"/>
    <x v="65"/>
    <n v="62"/>
    <s v="M"/>
    <m/>
    <n v="776"/>
    <x v="46"/>
    <n v="662.49"/>
    <n v="6860.8553424657539"/>
    <n v="3"/>
  </r>
  <r>
    <n v="6009213150"/>
    <d v="2018-03-01T00:00:00"/>
    <n v="7"/>
    <x v="36"/>
    <x v="32"/>
    <x v="134"/>
    <n v="43"/>
    <s v="M"/>
    <m/>
    <n v="525"/>
    <x v="46"/>
    <n v="662.49"/>
    <n v="6860.8553424657539"/>
    <n v="3"/>
  </r>
  <r>
    <n v="6009213150"/>
    <d v="2018-03-05T00:00:00"/>
    <n v="1"/>
    <x v="20"/>
    <x v="19"/>
    <x v="47"/>
    <n v="26"/>
    <s v="F"/>
    <m/>
    <n v="191"/>
    <x v="46"/>
    <n v="662.49"/>
    <n v="6860.8553424657539"/>
    <n v="3"/>
  </r>
  <r>
    <n v="6009213150"/>
    <d v="2018-03-12T00:00:00"/>
    <n v="2"/>
    <x v="32"/>
    <x v="30"/>
    <x v="16"/>
    <n v="44"/>
    <s v="M"/>
    <m/>
    <n v="428"/>
    <x v="46"/>
    <n v="662.49"/>
    <n v="6860.8553424657539"/>
    <n v="3"/>
  </r>
  <r>
    <n v="6009213150"/>
    <d v="2018-03-12T00:00:00"/>
    <n v="3"/>
    <x v="48"/>
    <x v="39"/>
    <x v="92"/>
    <n v="59"/>
    <s v="F"/>
    <m/>
    <n v="672"/>
    <x v="46"/>
    <n v="662.49"/>
    <n v="6860.8553424657539"/>
    <n v="3"/>
  </r>
  <r>
    <n v="6009213150"/>
    <d v="2018-03-23T00:00:00"/>
    <n v="2"/>
    <x v="40"/>
    <x v="36"/>
    <x v="175"/>
    <n v="30"/>
    <s v="F"/>
    <m/>
    <n v="272"/>
    <x v="46"/>
    <n v="662.49"/>
    <n v="6860.8553424657539"/>
    <n v="3"/>
  </r>
  <r>
    <n v="6009213150"/>
    <d v="2018-03-27T00:00:00"/>
    <n v="5"/>
    <x v="9"/>
    <x v="4"/>
    <x v="75"/>
    <n v="64"/>
    <s v="F"/>
    <m/>
    <n v="580"/>
    <x v="46"/>
    <n v="662.49"/>
    <n v="6860.8553424657539"/>
    <n v="3"/>
  </r>
  <r>
    <n v="6009213150"/>
    <d v="2018-04-02T00:00:00"/>
    <n v="6"/>
    <x v="45"/>
    <x v="0"/>
    <x v="44"/>
    <n v="61"/>
    <s v="F"/>
    <m/>
    <n v="1470"/>
    <x v="46"/>
    <n v="662.49"/>
    <n v="6860.8553424657539"/>
    <n v="4"/>
  </r>
  <r>
    <n v="6009213150"/>
    <d v="2018-04-06T00:00:00"/>
    <n v="6"/>
    <x v="49"/>
    <x v="40"/>
    <x v="7"/>
    <n v="42"/>
    <s v="F"/>
    <m/>
    <n v="546"/>
    <x v="46"/>
    <n v="662.49"/>
    <n v="6860.8553424657539"/>
    <n v="4"/>
  </r>
  <r>
    <n v="6009213150"/>
    <d v="2018-04-19T00:00:00"/>
    <n v="5"/>
    <x v="47"/>
    <x v="37"/>
    <x v="68"/>
    <n v="35"/>
    <s v="M"/>
    <m/>
    <n v="495"/>
    <x v="46"/>
    <n v="662.49"/>
    <n v="6860.8553424657539"/>
    <n v="4"/>
  </r>
  <r>
    <n v="6009213150"/>
    <d v="2018-05-01T00:00:00"/>
    <n v="3"/>
    <x v="0"/>
    <x v="0"/>
    <x v="175"/>
    <n v="55"/>
    <s v="M"/>
    <m/>
    <n v="408"/>
    <x v="46"/>
    <n v="662.49"/>
    <n v="6860.8553424657539"/>
    <n v="5"/>
  </r>
  <r>
    <n v="6009213150"/>
    <d v="2018-05-07T00:00:00"/>
    <n v="4"/>
    <x v="49"/>
    <x v="40"/>
    <x v="71"/>
    <n v="44"/>
    <s v="M"/>
    <m/>
    <n v="772"/>
    <x v="46"/>
    <n v="662.49"/>
    <n v="6860.8553424657539"/>
    <n v="5"/>
  </r>
  <r>
    <n v="6009213150"/>
    <d v="2018-05-29T00:00:00"/>
    <n v="6"/>
    <x v="7"/>
    <x v="7"/>
    <x v="161"/>
    <n v="60"/>
    <s v="F"/>
    <m/>
    <n v="1482"/>
    <x v="46"/>
    <n v="662.49"/>
    <n v="6860.8553424657539"/>
    <n v="5"/>
  </r>
  <r>
    <n v="6009213150"/>
    <d v="2018-06-03T00:00:00"/>
    <n v="3"/>
    <x v="6"/>
    <x v="6"/>
    <x v="78"/>
    <n v="44"/>
    <s v="M"/>
    <m/>
    <n v="450"/>
    <x v="46"/>
    <n v="662.49"/>
    <n v="6860.8553424657539"/>
    <n v="6"/>
  </r>
  <r>
    <n v="6009213150"/>
    <d v="2018-06-13T00:00:00"/>
    <n v="2"/>
    <x v="38"/>
    <x v="34"/>
    <x v="111"/>
    <n v="63"/>
    <s v="F"/>
    <m/>
    <n v="216"/>
    <x v="46"/>
    <n v="662.49"/>
    <n v="6860.8553424657539"/>
    <n v="6"/>
  </r>
  <r>
    <n v="6009213150"/>
    <d v="2018-06-15T00:00:00"/>
    <n v="1"/>
    <x v="47"/>
    <x v="37"/>
    <x v="155"/>
    <n v="25"/>
    <s v="M"/>
    <m/>
    <n v="79"/>
    <x v="46"/>
    <n v="662.49"/>
    <n v="6860.8553424657539"/>
    <n v="6"/>
  </r>
  <r>
    <n v="6009213150"/>
    <d v="2018-07-04T00:00:00"/>
    <n v="2"/>
    <x v="42"/>
    <x v="10"/>
    <x v="86"/>
    <n v="32"/>
    <s v="F"/>
    <m/>
    <n v="154"/>
    <x v="46"/>
    <n v="662.49"/>
    <n v="6860.8553424657539"/>
    <n v="7"/>
  </r>
  <r>
    <n v="6009213150"/>
    <d v="2018-07-09T00:00:00"/>
    <n v="7"/>
    <x v="24"/>
    <x v="23"/>
    <x v="53"/>
    <n v="62"/>
    <s v="M"/>
    <m/>
    <n v="1113"/>
    <x v="46"/>
    <n v="662.49"/>
    <n v="6860.8553424657539"/>
    <n v="7"/>
  </r>
  <r>
    <n v="6009213150"/>
    <d v="2018-08-01T00:00:00"/>
    <n v="6"/>
    <x v="12"/>
    <x v="11"/>
    <x v="4"/>
    <n v="47"/>
    <s v="M"/>
    <m/>
    <n v="582"/>
    <x v="46"/>
    <n v="662.49"/>
    <n v="6860.8553424657539"/>
    <n v="8"/>
  </r>
  <r>
    <n v="6009213150"/>
    <d v="2018-08-04T00:00:00"/>
    <n v="1"/>
    <x v="28"/>
    <x v="17"/>
    <x v="155"/>
    <n v="55"/>
    <s v="F"/>
    <m/>
    <n v="79"/>
    <x v="46"/>
    <n v="662.49"/>
    <n v="6860.8553424657539"/>
    <n v="8"/>
  </r>
  <r>
    <n v="6009213150"/>
    <d v="2018-08-14T00:00:00"/>
    <n v="6"/>
    <x v="47"/>
    <x v="37"/>
    <x v="10"/>
    <n v="37"/>
    <s v="F"/>
    <n v="1"/>
    <n v="852"/>
    <x v="46"/>
    <n v="662.49"/>
    <n v="6860.8553424657539"/>
    <n v="8"/>
  </r>
  <r>
    <n v="6009213150"/>
    <d v="2018-08-22T00:00:00"/>
    <n v="2"/>
    <x v="9"/>
    <x v="4"/>
    <x v="101"/>
    <n v="42"/>
    <s v="F"/>
    <n v="1"/>
    <n v="244"/>
    <x v="46"/>
    <n v="662.49"/>
    <n v="6860.8553424657539"/>
    <n v="8"/>
  </r>
  <r>
    <n v="6009213150"/>
    <d v="2018-09-02T00:00:00"/>
    <n v="6"/>
    <x v="43"/>
    <x v="6"/>
    <x v="139"/>
    <n v="29"/>
    <s v="F"/>
    <m/>
    <n v="978"/>
    <x v="46"/>
    <n v="662.49"/>
    <n v="6860.8553424657539"/>
    <n v="9"/>
  </r>
  <r>
    <n v="6009213150"/>
    <d v="2018-09-09T00:00:00"/>
    <n v="3"/>
    <x v="13"/>
    <x v="12"/>
    <x v="92"/>
    <n v="56"/>
    <s v="M"/>
    <m/>
    <n v="672"/>
    <x v="46"/>
    <n v="662.49"/>
    <n v="6860.8553424657539"/>
    <n v="9"/>
  </r>
  <r>
    <n v="6009213150"/>
    <d v="2018-09-11T00:00:00"/>
    <n v="7"/>
    <x v="24"/>
    <x v="23"/>
    <x v="58"/>
    <n v="47"/>
    <s v="M"/>
    <m/>
    <n v="1162"/>
    <x v="46"/>
    <n v="662.49"/>
    <n v="6860.8553424657539"/>
    <n v="9"/>
  </r>
  <r>
    <n v="6009213150"/>
    <d v="2018-09-17T00:00:00"/>
    <n v="3"/>
    <x v="48"/>
    <x v="39"/>
    <x v="150"/>
    <n v="29"/>
    <s v="M"/>
    <m/>
    <n v="300"/>
    <x v="46"/>
    <n v="662.49"/>
    <n v="6860.8553424657539"/>
    <n v="9"/>
  </r>
  <r>
    <n v="6009213150"/>
    <d v="2018-09-30T00:00:00"/>
    <n v="4"/>
    <x v="37"/>
    <x v="33"/>
    <x v="118"/>
    <n v="50"/>
    <s v="M"/>
    <m/>
    <n v="920"/>
    <x v="46"/>
    <n v="662.49"/>
    <n v="6860.8553424657539"/>
    <n v="9"/>
  </r>
  <r>
    <n v="6009213150"/>
    <d v="2018-10-13T00:00:00"/>
    <n v="7"/>
    <x v="37"/>
    <x v="33"/>
    <x v="39"/>
    <n v="55"/>
    <s v="M"/>
    <m/>
    <n v="924"/>
    <x v="46"/>
    <n v="662.49"/>
    <n v="6860.8553424657539"/>
    <n v="10"/>
  </r>
  <r>
    <n v="6009213150"/>
    <d v="2018-10-27T00:00:00"/>
    <n v="3"/>
    <x v="14"/>
    <x v="13"/>
    <x v="83"/>
    <n v="51"/>
    <s v="M"/>
    <m/>
    <n v="666"/>
    <x v="46"/>
    <n v="662.49"/>
    <n v="6860.8553424657539"/>
    <n v="10"/>
  </r>
  <r>
    <n v="6009213150"/>
    <d v="2018-11-05T00:00:00"/>
    <n v="6"/>
    <x v="39"/>
    <x v="35"/>
    <x v="51"/>
    <n v="48"/>
    <s v="F"/>
    <m/>
    <n v="690"/>
    <x v="46"/>
    <n v="662.49"/>
    <n v="6860.8553424657539"/>
    <n v="11"/>
  </r>
  <r>
    <n v="6010628598"/>
    <d v="2018-01-19T00:00:00"/>
    <n v="6"/>
    <x v="39"/>
    <x v="35"/>
    <x v="111"/>
    <n v="45"/>
    <s v="F"/>
    <m/>
    <n v="648"/>
    <x v="247"/>
    <n v="597.41"/>
    <n v="6186.8761643835624"/>
    <n v="1"/>
  </r>
  <r>
    <n v="6010628598"/>
    <d v="2018-02-02T00:00:00"/>
    <n v="6"/>
    <x v="13"/>
    <x v="12"/>
    <x v="72"/>
    <n v="39"/>
    <s v="M"/>
    <m/>
    <n v="738"/>
    <x v="247"/>
    <n v="597.41"/>
    <n v="6186.8761643835624"/>
    <n v="2"/>
  </r>
  <r>
    <n v="6010628598"/>
    <d v="2018-02-11T00:00:00"/>
    <n v="2"/>
    <x v="48"/>
    <x v="39"/>
    <x v="117"/>
    <n v="30"/>
    <s v="F"/>
    <m/>
    <n v="500"/>
    <x v="247"/>
    <n v="597.41"/>
    <n v="6186.8761643835624"/>
    <n v="2"/>
  </r>
  <r>
    <n v="6010628598"/>
    <d v="2018-02-13T00:00:00"/>
    <n v="5"/>
    <x v="12"/>
    <x v="11"/>
    <x v="42"/>
    <n v="46"/>
    <s v="M"/>
    <m/>
    <n v="505"/>
    <x v="247"/>
    <n v="597.41"/>
    <n v="6186.8761643835624"/>
    <n v="2"/>
  </r>
  <r>
    <n v="6010628598"/>
    <d v="2018-02-26T00:00:00"/>
    <n v="6"/>
    <x v="49"/>
    <x v="40"/>
    <x v="44"/>
    <n v="27"/>
    <s v="M"/>
    <m/>
    <n v="1470"/>
    <x v="247"/>
    <n v="597.41"/>
    <n v="6186.8761643835624"/>
    <n v="2"/>
  </r>
  <r>
    <n v="6010628598"/>
    <d v="2018-03-10T00:00:00"/>
    <n v="1"/>
    <x v="21"/>
    <x v="20"/>
    <x v="40"/>
    <n v="59"/>
    <s v="M"/>
    <m/>
    <n v="202"/>
    <x v="247"/>
    <n v="597.41"/>
    <n v="6186.8761643835624"/>
    <n v="3"/>
  </r>
  <r>
    <n v="6010628598"/>
    <d v="2018-04-15T00:00:00"/>
    <n v="3"/>
    <x v="18"/>
    <x v="17"/>
    <x v="34"/>
    <n v="52"/>
    <s v="M"/>
    <m/>
    <n v="312"/>
    <x v="247"/>
    <n v="597.41"/>
    <n v="6186.8761643835624"/>
    <n v="4"/>
  </r>
  <r>
    <n v="6010628598"/>
    <d v="2018-04-17T00:00:00"/>
    <n v="3"/>
    <x v="16"/>
    <x v="15"/>
    <x v="9"/>
    <n v="64"/>
    <s v="F"/>
    <m/>
    <n v="555"/>
    <x v="247"/>
    <n v="597.41"/>
    <n v="6186.8761643835624"/>
    <n v="4"/>
  </r>
  <r>
    <n v="6010628598"/>
    <d v="2018-04-19T00:00:00"/>
    <n v="7"/>
    <x v="17"/>
    <x v="16"/>
    <x v="90"/>
    <n v="55"/>
    <s v="M"/>
    <m/>
    <n v="1617"/>
    <x v="247"/>
    <n v="597.41"/>
    <n v="6186.8761643835624"/>
    <n v="4"/>
  </r>
  <r>
    <n v="6010628598"/>
    <d v="2018-04-25T00:00:00"/>
    <n v="1"/>
    <x v="2"/>
    <x v="2"/>
    <x v="1"/>
    <n v="56"/>
    <s v="M"/>
    <m/>
    <n v="103"/>
    <x v="247"/>
    <n v="597.41"/>
    <n v="6186.8761643835624"/>
    <n v="4"/>
  </r>
  <r>
    <n v="6010628598"/>
    <d v="2018-04-28T00:00:00"/>
    <n v="4"/>
    <x v="4"/>
    <x v="4"/>
    <x v="105"/>
    <n v="36"/>
    <s v="M"/>
    <m/>
    <n v="780"/>
    <x v="247"/>
    <n v="597.41"/>
    <n v="6186.8761643835624"/>
    <n v="4"/>
  </r>
  <r>
    <n v="6010628598"/>
    <d v="2018-05-16T00:00:00"/>
    <n v="6"/>
    <x v="42"/>
    <x v="10"/>
    <x v="47"/>
    <n v="34"/>
    <s v="F"/>
    <m/>
    <n v="1146"/>
    <x v="247"/>
    <n v="597.41"/>
    <n v="6186.8761643835624"/>
    <n v="5"/>
  </r>
  <r>
    <n v="6010628598"/>
    <d v="2018-05-29T00:00:00"/>
    <n v="1"/>
    <x v="5"/>
    <x v="5"/>
    <x v="160"/>
    <n v="25"/>
    <s v="M"/>
    <m/>
    <n v="189"/>
    <x v="247"/>
    <n v="597.41"/>
    <n v="6186.8761643835624"/>
    <n v="5"/>
  </r>
  <r>
    <n v="6010628598"/>
    <d v="2018-06-04T00:00:00"/>
    <n v="2"/>
    <x v="5"/>
    <x v="5"/>
    <x v="38"/>
    <n v="40"/>
    <s v="F"/>
    <m/>
    <n v="466"/>
    <x v="247"/>
    <n v="597.41"/>
    <n v="6186.8761643835624"/>
    <n v="6"/>
  </r>
  <r>
    <n v="6010628598"/>
    <d v="2018-06-15T00:00:00"/>
    <n v="5"/>
    <x v="47"/>
    <x v="37"/>
    <x v="113"/>
    <n v="64"/>
    <s v="F"/>
    <m/>
    <n v="760"/>
    <x v="247"/>
    <n v="597.41"/>
    <n v="6186.8761643835624"/>
    <n v="6"/>
  </r>
  <r>
    <n v="6010628598"/>
    <d v="2018-07-20T00:00:00"/>
    <n v="3"/>
    <x v="4"/>
    <x v="4"/>
    <x v="156"/>
    <n v="64"/>
    <s v="M"/>
    <m/>
    <n v="471"/>
    <x v="247"/>
    <n v="597.41"/>
    <n v="6186.8761643835624"/>
    <n v="7"/>
  </r>
  <r>
    <n v="6010628598"/>
    <d v="2018-08-10T00:00:00"/>
    <n v="1"/>
    <x v="21"/>
    <x v="20"/>
    <x v="48"/>
    <n v="38"/>
    <s v="M"/>
    <m/>
    <n v="94"/>
    <x v="247"/>
    <n v="597.41"/>
    <n v="6186.8761643835624"/>
    <n v="8"/>
  </r>
  <r>
    <n v="6010628598"/>
    <d v="2018-08-27T00:00:00"/>
    <n v="6"/>
    <x v="15"/>
    <x v="14"/>
    <x v="134"/>
    <n v="49"/>
    <s v="M"/>
    <m/>
    <n v="450"/>
    <x v="247"/>
    <n v="597.41"/>
    <n v="6186.8761643835624"/>
    <n v="8"/>
  </r>
  <r>
    <n v="6010628598"/>
    <d v="2018-08-28T00:00:00"/>
    <n v="1"/>
    <x v="8"/>
    <x v="8"/>
    <x v="140"/>
    <n v="32"/>
    <s v="M"/>
    <m/>
    <n v="82"/>
    <x v="247"/>
    <n v="597.41"/>
    <n v="6186.8761643835624"/>
    <n v="8"/>
  </r>
  <r>
    <n v="6010628598"/>
    <d v="2018-08-31T00:00:00"/>
    <n v="6"/>
    <x v="19"/>
    <x v="18"/>
    <x v="111"/>
    <n v="37"/>
    <s v="F"/>
    <n v="1"/>
    <n v="648"/>
    <x v="247"/>
    <n v="597.41"/>
    <n v="6186.8761643835624"/>
    <n v="8"/>
  </r>
  <r>
    <n v="6010628598"/>
    <d v="2018-10-29T00:00:00"/>
    <n v="6"/>
    <x v="18"/>
    <x v="17"/>
    <x v="175"/>
    <n v="56"/>
    <s v="M"/>
    <m/>
    <n v="816"/>
    <x v="247"/>
    <n v="597.41"/>
    <n v="6186.8761643835624"/>
    <n v="10"/>
  </r>
  <r>
    <n v="6011701965"/>
    <d v="2018-02-19T00:00:00"/>
    <n v="5"/>
    <x v="19"/>
    <x v="18"/>
    <x v="139"/>
    <n v="27"/>
    <s v="M"/>
    <m/>
    <n v="815"/>
    <x v="1436"/>
    <n v="870.78"/>
    <n v="9017.9408219178094"/>
    <n v="2"/>
  </r>
  <r>
    <n v="6011701965"/>
    <d v="2018-03-04T00:00:00"/>
    <n v="5"/>
    <x v="34"/>
    <x v="4"/>
    <x v="125"/>
    <n v="42"/>
    <s v="F"/>
    <m/>
    <n v="755"/>
    <x v="1436"/>
    <n v="870.78"/>
    <n v="9017.9408219178094"/>
    <n v="3"/>
  </r>
  <r>
    <n v="6011701965"/>
    <d v="2018-03-07T00:00:00"/>
    <n v="2"/>
    <x v="9"/>
    <x v="4"/>
    <x v="38"/>
    <n v="60"/>
    <s v="M"/>
    <m/>
    <n v="466"/>
    <x v="1436"/>
    <n v="870.78"/>
    <n v="9017.9408219178094"/>
    <n v="3"/>
  </r>
  <r>
    <n v="6011701965"/>
    <d v="2018-03-14T00:00:00"/>
    <n v="1"/>
    <x v="32"/>
    <x v="30"/>
    <x v="119"/>
    <n v="39"/>
    <s v="F"/>
    <m/>
    <n v="225"/>
    <x v="1436"/>
    <n v="870.78"/>
    <n v="9017.9408219178094"/>
    <n v="3"/>
  </r>
  <r>
    <n v="6011701965"/>
    <d v="2018-03-16T00:00:00"/>
    <n v="7"/>
    <x v="8"/>
    <x v="8"/>
    <x v="146"/>
    <n v="33"/>
    <s v="F"/>
    <m/>
    <n v="819"/>
    <x v="1436"/>
    <n v="870.78"/>
    <n v="9017.9408219178094"/>
    <n v="3"/>
  </r>
  <r>
    <n v="6011701965"/>
    <d v="2018-03-17T00:00:00"/>
    <n v="4"/>
    <x v="13"/>
    <x v="12"/>
    <x v="68"/>
    <n v="56"/>
    <s v="M"/>
    <m/>
    <n v="396"/>
    <x v="1436"/>
    <n v="870.78"/>
    <n v="9017.9408219178094"/>
    <n v="3"/>
  </r>
  <r>
    <n v="6011701965"/>
    <d v="2018-03-24T00:00:00"/>
    <n v="5"/>
    <x v="2"/>
    <x v="2"/>
    <x v="92"/>
    <n v="50"/>
    <s v="M"/>
    <m/>
    <n v="1120"/>
    <x v="1436"/>
    <n v="870.78"/>
    <n v="9017.9408219178094"/>
    <n v="3"/>
  </r>
  <r>
    <n v="6011701965"/>
    <d v="2018-04-12T00:00:00"/>
    <n v="5"/>
    <x v="32"/>
    <x v="30"/>
    <x v="59"/>
    <n v="55"/>
    <s v="M"/>
    <m/>
    <n v="1020"/>
    <x v="1436"/>
    <n v="870.78"/>
    <n v="9017.9408219178094"/>
    <n v="4"/>
  </r>
  <r>
    <n v="6011701965"/>
    <d v="2018-04-13T00:00:00"/>
    <n v="2"/>
    <x v="1"/>
    <x v="1"/>
    <x v="150"/>
    <n v="46"/>
    <s v="F"/>
    <m/>
    <n v="200"/>
    <x v="1436"/>
    <n v="870.78"/>
    <n v="9017.9408219178094"/>
    <n v="4"/>
  </r>
  <r>
    <n v="6011701965"/>
    <d v="2018-04-14T00:00:00"/>
    <n v="2"/>
    <x v="35"/>
    <x v="21"/>
    <x v="67"/>
    <n v="29"/>
    <s v="F"/>
    <m/>
    <n v="432"/>
    <x v="1436"/>
    <n v="870.78"/>
    <n v="9017.9408219178094"/>
    <n v="4"/>
  </r>
  <r>
    <n v="6011701965"/>
    <d v="2018-04-22T00:00:00"/>
    <n v="6"/>
    <x v="0"/>
    <x v="0"/>
    <x v="74"/>
    <n v="42"/>
    <s v="M"/>
    <m/>
    <n v="1458"/>
    <x v="1436"/>
    <n v="870.78"/>
    <n v="9017.9408219178094"/>
    <n v="4"/>
  </r>
  <r>
    <n v="6011701965"/>
    <d v="2018-04-28T00:00:00"/>
    <n v="1"/>
    <x v="24"/>
    <x v="23"/>
    <x v="69"/>
    <n v="37"/>
    <s v="M"/>
    <m/>
    <n v="171"/>
    <x v="1436"/>
    <n v="870.78"/>
    <n v="9017.9408219178094"/>
    <n v="4"/>
  </r>
  <r>
    <n v="6011701965"/>
    <d v="2018-04-30T00:00:00"/>
    <n v="5"/>
    <x v="40"/>
    <x v="36"/>
    <x v="12"/>
    <n v="28"/>
    <s v="F"/>
    <m/>
    <n v="705"/>
    <x v="1436"/>
    <n v="870.78"/>
    <n v="9017.9408219178094"/>
    <n v="4"/>
  </r>
  <r>
    <n v="6011701965"/>
    <d v="2018-05-02T00:00:00"/>
    <n v="7"/>
    <x v="49"/>
    <x v="40"/>
    <x v="11"/>
    <n v="52"/>
    <s v="F"/>
    <m/>
    <n v="1561"/>
    <x v="1436"/>
    <n v="870.78"/>
    <n v="9017.9408219178094"/>
    <n v="5"/>
  </r>
  <r>
    <n v="6011701965"/>
    <d v="2018-05-20T00:00:00"/>
    <n v="5"/>
    <x v="5"/>
    <x v="5"/>
    <x v="116"/>
    <n v="50"/>
    <s v="F"/>
    <m/>
    <n v="1105"/>
    <x v="1436"/>
    <n v="870.78"/>
    <n v="9017.9408219178094"/>
    <n v="5"/>
  </r>
  <r>
    <n v="6011701965"/>
    <d v="2018-05-24T00:00:00"/>
    <n v="7"/>
    <x v="26"/>
    <x v="25"/>
    <x v="88"/>
    <n v="65"/>
    <s v="F"/>
    <m/>
    <n v="742"/>
    <x v="1436"/>
    <n v="870.78"/>
    <n v="9017.9408219178094"/>
    <n v="5"/>
  </r>
  <r>
    <n v="6011701965"/>
    <d v="2018-06-18T00:00:00"/>
    <n v="7"/>
    <x v="11"/>
    <x v="10"/>
    <x v="137"/>
    <n v="34"/>
    <s v="F"/>
    <n v="1"/>
    <n v="623"/>
    <x v="1436"/>
    <n v="870.78"/>
    <n v="9017.9408219178094"/>
    <n v="6"/>
  </r>
  <r>
    <n v="6011701965"/>
    <d v="2018-06-26T00:00:00"/>
    <n v="6"/>
    <x v="49"/>
    <x v="40"/>
    <x v="149"/>
    <n v="44"/>
    <s v="M"/>
    <m/>
    <n v="1008"/>
    <x v="1436"/>
    <n v="870.78"/>
    <n v="9017.9408219178094"/>
    <n v="6"/>
  </r>
  <r>
    <n v="6011701965"/>
    <d v="2018-07-07T00:00:00"/>
    <n v="6"/>
    <x v="10"/>
    <x v="9"/>
    <x v="5"/>
    <n v="47"/>
    <s v="M"/>
    <m/>
    <n v="678"/>
    <x v="1436"/>
    <n v="870.78"/>
    <n v="9017.9408219178094"/>
    <n v="7"/>
  </r>
  <r>
    <n v="6011701965"/>
    <d v="2018-07-26T00:00:00"/>
    <n v="7"/>
    <x v="18"/>
    <x v="17"/>
    <x v="57"/>
    <n v="30"/>
    <s v="M"/>
    <m/>
    <n v="1344"/>
    <x v="1436"/>
    <n v="870.78"/>
    <n v="9017.9408219178094"/>
    <n v="7"/>
  </r>
  <r>
    <n v="6011701965"/>
    <d v="2018-07-29T00:00:00"/>
    <n v="6"/>
    <x v="1"/>
    <x v="1"/>
    <x v="5"/>
    <n v="45"/>
    <s v="M"/>
    <m/>
    <n v="678"/>
    <x v="1436"/>
    <n v="870.78"/>
    <n v="9017.9408219178094"/>
    <n v="7"/>
  </r>
  <r>
    <n v="6011701965"/>
    <d v="2018-08-06T00:00:00"/>
    <n v="1"/>
    <x v="41"/>
    <x v="37"/>
    <x v="5"/>
    <n v="42"/>
    <s v="M"/>
    <m/>
    <n v="113"/>
    <x v="1436"/>
    <n v="870.78"/>
    <n v="9017.9408219178094"/>
    <n v="8"/>
  </r>
  <r>
    <n v="6011701965"/>
    <d v="2018-08-13T00:00:00"/>
    <n v="7"/>
    <x v="49"/>
    <x v="40"/>
    <x v="130"/>
    <n v="61"/>
    <s v="M"/>
    <m/>
    <n v="1211"/>
    <x v="1436"/>
    <n v="870.78"/>
    <n v="9017.9408219178094"/>
    <n v="8"/>
  </r>
  <r>
    <n v="6011701965"/>
    <d v="2018-08-25T00:00:00"/>
    <n v="4"/>
    <x v="0"/>
    <x v="0"/>
    <x v="85"/>
    <n v="58"/>
    <s v="F"/>
    <m/>
    <n v="848"/>
    <x v="1436"/>
    <n v="870.78"/>
    <n v="9017.9408219178094"/>
    <n v="8"/>
  </r>
  <r>
    <n v="6011701965"/>
    <d v="2018-08-31T00:00:00"/>
    <n v="5"/>
    <x v="15"/>
    <x v="14"/>
    <x v="139"/>
    <n v="56"/>
    <s v="F"/>
    <m/>
    <n v="815"/>
    <x v="1436"/>
    <n v="870.78"/>
    <n v="9017.9408219178094"/>
    <n v="8"/>
  </r>
  <r>
    <n v="6011701965"/>
    <d v="2018-09-14T00:00:00"/>
    <n v="3"/>
    <x v="18"/>
    <x v="17"/>
    <x v="16"/>
    <n v="35"/>
    <s v="M"/>
    <m/>
    <n v="642"/>
    <x v="1436"/>
    <n v="870.78"/>
    <n v="9017.9408219178094"/>
    <n v="9"/>
  </r>
  <r>
    <n v="6011701965"/>
    <d v="2018-09-18T00:00:00"/>
    <n v="4"/>
    <x v="39"/>
    <x v="35"/>
    <x v="44"/>
    <n v="32"/>
    <s v="M"/>
    <m/>
    <n v="980"/>
    <x v="1436"/>
    <n v="870.78"/>
    <n v="9017.9408219178094"/>
    <n v="9"/>
  </r>
  <r>
    <n v="6011701965"/>
    <d v="2018-10-19T00:00:00"/>
    <n v="3"/>
    <x v="42"/>
    <x v="10"/>
    <x v="57"/>
    <n v="61"/>
    <s v="F"/>
    <m/>
    <n v="576"/>
    <x v="1436"/>
    <n v="870.78"/>
    <n v="9017.9408219178094"/>
    <n v="10"/>
  </r>
  <r>
    <n v="6011701965"/>
    <d v="2018-10-27T00:00:00"/>
    <n v="2"/>
    <x v="39"/>
    <x v="35"/>
    <x v="13"/>
    <n v="33"/>
    <s v="M"/>
    <m/>
    <n v="268"/>
    <x v="1436"/>
    <n v="870.78"/>
    <n v="9017.9408219178094"/>
    <n v="10"/>
  </r>
  <r>
    <n v="6011701965"/>
    <d v="2018-11-03T00:00:00"/>
    <n v="5"/>
    <x v="13"/>
    <x v="12"/>
    <x v="134"/>
    <n v="29"/>
    <s v="M"/>
    <m/>
    <n v="375"/>
    <x v="1436"/>
    <n v="870.78"/>
    <n v="9017.9408219178094"/>
    <n v="11"/>
  </r>
  <r>
    <n v="6011701965"/>
    <d v="2018-11-06T00:00:00"/>
    <n v="7"/>
    <x v="12"/>
    <x v="11"/>
    <x v="154"/>
    <n v="57"/>
    <s v="F"/>
    <m/>
    <n v="1456"/>
    <x v="1436"/>
    <n v="870.78"/>
    <n v="9017.9408219178094"/>
    <n v="11"/>
  </r>
  <r>
    <n v="6014997962"/>
    <d v="2018-01-26T00:00:00"/>
    <n v="5"/>
    <x v="23"/>
    <x v="22"/>
    <x v="0"/>
    <n v="34"/>
    <s v="M"/>
    <m/>
    <n v="740"/>
    <x v="1437"/>
    <n v="716.28"/>
    <n v="7417.913424657535"/>
    <n v="1"/>
  </r>
  <r>
    <n v="6014997962"/>
    <d v="2018-02-23T00:00:00"/>
    <n v="3"/>
    <x v="33"/>
    <x v="31"/>
    <x v="83"/>
    <n v="54"/>
    <s v="M"/>
    <m/>
    <n v="666"/>
    <x v="1437"/>
    <n v="716.28"/>
    <n v="7417.913424657535"/>
    <n v="2"/>
  </r>
  <r>
    <n v="6014997962"/>
    <d v="2018-03-01T00:00:00"/>
    <n v="1"/>
    <x v="24"/>
    <x v="23"/>
    <x v="133"/>
    <n v="28"/>
    <s v="F"/>
    <m/>
    <n v="177"/>
    <x v="1437"/>
    <n v="716.28"/>
    <n v="7417.913424657535"/>
    <n v="3"/>
  </r>
  <r>
    <n v="6014997962"/>
    <d v="2018-03-02T00:00:00"/>
    <n v="1"/>
    <x v="4"/>
    <x v="4"/>
    <x v="130"/>
    <n v="56"/>
    <s v="M"/>
    <m/>
    <n v="173"/>
    <x v="1437"/>
    <n v="716.28"/>
    <n v="7417.913424657535"/>
    <n v="3"/>
  </r>
  <r>
    <n v="6014997962"/>
    <d v="2018-03-07T00:00:00"/>
    <n v="7"/>
    <x v="35"/>
    <x v="21"/>
    <x v="120"/>
    <n v="46"/>
    <s v="M"/>
    <n v="1"/>
    <n v="763"/>
    <x v="1437"/>
    <n v="716.28"/>
    <n v="7417.913424657535"/>
    <n v="3"/>
  </r>
  <r>
    <n v="6014997962"/>
    <d v="2018-03-11T00:00:00"/>
    <n v="2"/>
    <x v="4"/>
    <x v="4"/>
    <x v="106"/>
    <n v="48"/>
    <s v="F"/>
    <m/>
    <n v="402"/>
    <x v="1437"/>
    <n v="716.28"/>
    <n v="7417.913424657535"/>
    <n v="3"/>
  </r>
  <r>
    <n v="6014997962"/>
    <d v="2018-03-14T00:00:00"/>
    <n v="5"/>
    <x v="49"/>
    <x v="40"/>
    <x v="67"/>
    <n v="53"/>
    <s v="M"/>
    <m/>
    <n v="1080"/>
    <x v="1437"/>
    <n v="716.28"/>
    <n v="7417.913424657535"/>
    <n v="3"/>
  </r>
  <r>
    <n v="6014997962"/>
    <d v="2018-03-30T00:00:00"/>
    <n v="6"/>
    <x v="9"/>
    <x v="4"/>
    <x v="0"/>
    <n v="57"/>
    <s v="F"/>
    <m/>
    <n v="888"/>
    <x v="1437"/>
    <n v="716.28"/>
    <n v="7417.913424657535"/>
    <n v="3"/>
  </r>
  <r>
    <n v="6014997962"/>
    <d v="2018-04-03T00:00:00"/>
    <n v="3"/>
    <x v="31"/>
    <x v="29"/>
    <x v="89"/>
    <n v="52"/>
    <s v="M"/>
    <m/>
    <n v="747"/>
    <x v="1437"/>
    <n v="716.28"/>
    <n v="7417.913424657535"/>
    <n v="4"/>
  </r>
  <r>
    <n v="6014997962"/>
    <d v="2018-04-07T00:00:00"/>
    <n v="5"/>
    <x v="40"/>
    <x v="36"/>
    <x v="85"/>
    <n v="35"/>
    <s v="F"/>
    <m/>
    <n v="1060"/>
    <x v="1437"/>
    <n v="716.28"/>
    <n v="7417.913424657535"/>
    <n v="4"/>
  </r>
  <r>
    <n v="6014997962"/>
    <d v="2018-04-16T00:00:00"/>
    <n v="1"/>
    <x v="15"/>
    <x v="14"/>
    <x v="118"/>
    <n v="44"/>
    <s v="F"/>
    <m/>
    <n v="230"/>
    <x v="1437"/>
    <n v="716.28"/>
    <n v="7417.913424657535"/>
    <n v="4"/>
  </r>
  <r>
    <n v="6014997962"/>
    <d v="2018-05-01T00:00:00"/>
    <n v="2"/>
    <x v="22"/>
    <x v="21"/>
    <x v="149"/>
    <n v="52"/>
    <s v="M"/>
    <m/>
    <n v="336"/>
    <x v="1437"/>
    <n v="716.28"/>
    <n v="7417.913424657535"/>
    <n v="5"/>
  </r>
  <r>
    <n v="6014997962"/>
    <d v="2018-05-07T00:00:00"/>
    <n v="5"/>
    <x v="34"/>
    <x v="4"/>
    <x v="31"/>
    <n v="56"/>
    <s v="M"/>
    <n v="1"/>
    <n v="480"/>
    <x v="1437"/>
    <n v="716.28"/>
    <n v="7417.913424657535"/>
    <n v="5"/>
  </r>
  <r>
    <n v="6014997962"/>
    <d v="2018-05-09T00:00:00"/>
    <n v="3"/>
    <x v="21"/>
    <x v="20"/>
    <x v="96"/>
    <n v="36"/>
    <s v="F"/>
    <n v="1"/>
    <n v="372"/>
    <x v="1437"/>
    <n v="716.28"/>
    <n v="7417.913424657535"/>
    <n v="5"/>
  </r>
  <r>
    <n v="6014997962"/>
    <d v="2018-05-10T00:00:00"/>
    <n v="6"/>
    <x v="15"/>
    <x v="14"/>
    <x v="8"/>
    <n v="25"/>
    <s v="F"/>
    <m/>
    <n v="1032"/>
    <x v="1437"/>
    <n v="716.28"/>
    <n v="7417.913424657535"/>
    <n v="5"/>
  </r>
  <r>
    <n v="6014997962"/>
    <d v="2018-05-23T00:00:00"/>
    <n v="6"/>
    <x v="8"/>
    <x v="8"/>
    <x v="71"/>
    <n v="30"/>
    <s v="M"/>
    <m/>
    <n v="1158"/>
    <x v="1437"/>
    <n v="716.28"/>
    <n v="7417.913424657535"/>
    <n v="5"/>
  </r>
  <r>
    <n v="6014997962"/>
    <d v="2018-05-27T00:00:00"/>
    <n v="4"/>
    <x v="4"/>
    <x v="4"/>
    <x v="125"/>
    <n v="30"/>
    <s v="M"/>
    <m/>
    <n v="604"/>
    <x v="1437"/>
    <n v="716.28"/>
    <n v="7417.913424657535"/>
    <n v="5"/>
  </r>
  <r>
    <n v="6014997962"/>
    <d v="2018-06-15T00:00:00"/>
    <n v="2"/>
    <x v="18"/>
    <x v="17"/>
    <x v="156"/>
    <n v="59"/>
    <s v="M"/>
    <m/>
    <n v="314"/>
    <x v="1437"/>
    <n v="716.28"/>
    <n v="7417.913424657535"/>
    <n v="6"/>
  </r>
  <r>
    <n v="6014997962"/>
    <d v="2018-07-04T00:00:00"/>
    <n v="6"/>
    <x v="23"/>
    <x v="22"/>
    <x v="157"/>
    <n v="31"/>
    <s v="F"/>
    <m/>
    <n v="1392"/>
    <x v="1437"/>
    <n v="716.28"/>
    <n v="7417.913424657535"/>
    <n v="7"/>
  </r>
  <r>
    <n v="6014997962"/>
    <d v="2018-07-05T00:00:00"/>
    <n v="1"/>
    <x v="3"/>
    <x v="3"/>
    <x v="76"/>
    <n v="39"/>
    <s v="F"/>
    <m/>
    <n v="119"/>
    <x v="1437"/>
    <n v="716.28"/>
    <n v="7417.913424657535"/>
    <n v="7"/>
  </r>
  <r>
    <n v="6014997962"/>
    <d v="2018-08-03T00:00:00"/>
    <n v="4"/>
    <x v="25"/>
    <x v="24"/>
    <x v="69"/>
    <n v="29"/>
    <s v="F"/>
    <n v="1"/>
    <n v="684"/>
    <x v="1437"/>
    <n v="716.28"/>
    <n v="7417.913424657535"/>
    <n v="8"/>
  </r>
  <r>
    <n v="6014997962"/>
    <d v="2018-08-30T00:00:00"/>
    <n v="2"/>
    <x v="9"/>
    <x v="4"/>
    <x v="60"/>
    <n v="25"/>
    <s v="F"/>
    <m/>
    <n v="434"/>
    <x v="1437"/>
    <n v="716.28"/>
    <n v="7417.913424657535"/>
    <n v="8"/>
  </r>
  <r>
    <n v="6014997962"/>
    <d v="2018-09-06T00:00:00"/>
    <n v="5"/>
    <x v="11"/>
    <x v="10"/>
    <x v="9"/>
    <n v="25"/>
    <s v="F"/>
    <m/>
    <n v="925"/>
    <x v="1437"/>
    <n v="716.28"/>
    <n v="7417.913424657535"/>
    <n v="9"/>
  </r>
  <r>
    <n v="6014997962"/>
    <d v="2018-09-28T00:00:00"/>
    <n v="2"/>
    <x v="31"/>
    <x v="29"/>
    <x v="33"/>
    <n v="36"/>
    <s v="F"/>
    <m/>
    <n v="276"/>
    <x v="1437"/>
    <n v="716.28"/>
    <n v="7417.913424657535"/>
    <n v="9"/>
  </r>
  <r>
    <n v="6014997962"/>
    <d v="2018-10-12T00:00:00"/>
    <n v="4"/>
    <x v="38"/>
    <x v="34"/>
    <x v="102"/>
    <n v="57"/>
    <s v="F"/>
    <m/>
    <n v="624"/>
    <x v="1437"/>
    <n v="716.28"/>
    <n v="7417.913424657535"/>
    <n v="10"/>
  </r>
  <r>
    <n v="6014997962"/>
    <d v="2018-10-13T00:00:00"/>
    <n v="5"/>
    <x v="5"/>
    <x v="5"/>
    <x v="34"/>
    <n v="62"/>
    <s v="F"/>
    <m/>
    <n v="520"/>
    <x v="1437"/>
    <n v="716.28"/>
    <n v="7417.913424657535"/>
    <n v="10"/>
  </r>
  <r>
    <n v="6019482456"/>
    <d v="2018-01-03T00:00:00"/>
    <n v="5"/>
    <x v="49"/>
    <x v="40"/>
    <x v="169"/>
    <n v="50"/>
    <s v="F"/>
    <m/>
    <n v="635"/>
    <x v="380"/>
    <n v="569.30000000000007"/>
    <n v="5895.7643835616436"/>
    <n v="1"/>
  </r>
  <r>
    <n v="6019482456"/>
    <d v="2018-01-04T00:00:00"/>
    <n v="4"/>
    <x v="23"/>
    <x v="22"/>
    <x v="45"/>
    <n v="46"/>
    <s v="F"/>
    <m/>
    <n v="408"/>
    <x v="380"/>
    <n v="569.30000000000007"/>
    <n v="5895.7643835616436"/>
    <n v="1"/>
  </r>
  <r>
    <n v="6019482456"/>
    <d v="2018-01-11T00:00:00"/>
    <n v="3"/>
    <x v="47"/>
    <x v="37"/>
    <x v="174"/>
    <n v="58"/>
    <s v="F"/>
    <m/>
    <n v="564"/>
    <x v="380"/>
    <n v="569.30000000000007"/>
    <n v="5895.7643835616436"/>
    <n v="1"/>
  </r>
  <r>
    <n v="6019482456"/>
    <d v="2018-01-12T00:00:00"/>
    <n v="3"/>
    <x v="7"/>
    <x v="7"/>
    <x v="173"/>
    <n v="37"/>
    <s v="M"/>
    <m/>
    <n v="615"/>
    <x v="380"/>
    <n v="569.30000000000007"/>
    <n v="5895.7643835616436"/>
    <n v="1"/>
  </r>
  <r>
    <n v="6019482456"/>
    <d v="2018-01-14T00:00:00"/>
    <n v="2"/>
    <x v="46"/>
    <x v="9"/>
    <x v="122"/>
    <n v="50"/>
    <s v="M"/>
    <m/>
    <n v="190"/>
    <x v="380"/>
    <n v="569.30000000000007"/>
    <n v="5895.7643835616436"/>
    <n v="1"/>
  </r>
  <r>
    <n v="6019482456"/>
    <d v="2018-01-16T00:00:00"/>
    <n v="6"/>
    <x v="21"/>
    <x v="20"/>
    <x v="171"/>
    <n v="32"/>
    <s v="F"/>
    <m/>
    <n v="1314"/>
    <x v="380"/>
    <n v="569.30000000000007"/>
    <n v="5895.7643835616436"/>
    <n v="1"/>
  </r>
  <r>
    <n v="6019482456"/>
    <d v="2018-01-17T00:00:00"/>
    <n v="5"/>
    <x v="42"/>
    <x v="10"/>
    <x v="77"/>
    <n v="40"/>
    <s v="M"/>
    <m/>
    <n v="900"/>
    <x v="380"/>
    <n v="569.30000000000007"/>
    <n v="5895.7643835616436"/>
    <n v="1"/>
  </r>
  <r>
    <n v="6019482456"/>
    <d v="2018-02-01T00:00:00"/>
    <n v="1"/>
    <x v="15"/>
    <x v="14"/>
    <x v="95"/>
    <n v="39"/>
    <s v="M"/>
    <n v="1"/>
    <n v="207"/>
    <x v="380"/>
    <n v="569.30000000000007"/>
    <n v="5895.7643835616436"/>
    <n v="2"/>
  </r>
  <r>
    <n v="6019482456"/>
    <d v="2018-02-09T00:00:00"/>
    <n v="1"/>
    <x v="34"/>
    <x v="4"/>
    <x v="143"/>
    <n v="33"/>
    <s v="M"/>
    <m/>
    <n v="183"/>
    <x v="380"/>
    <n v="569.30000000000007"/>
    <n v="5895.7643835616436"/>
    <n v="2"/>
  </r>
  <r>
    <n v="6019482456"/>
    <d v="2018-02-17T00:00:00"/>
    <n v="5"/>
    <x v="15"/>
    <x v="14"/>
    <x v="81"/>
    <n v="39"/>
    <s v="M"/>
    <m/>
    <n v="1190"/>
    <x v="380"/>
    <n v="569.30000000000007"/>
    <n v="5895.7643835616436"/>
    <n v="2"/>
  </r>
  <r>
    <n v="6019482456"/>
    <d v="2018-02-26T00:00:00"/>
    <n v="3"/>
    <x v="2"/>
    <x v="2"/>
    <x v="163"/>
    <n v="31"/>
    <s v="M"/>
    <m/>
    <n v="525"/>
    <x v="380"/>
    <n v="569.30000000000007"/>
    <n v="5895.7643835616436"/>
    <n v="2"/>
  </r>
  <r>
    <n v="6019482456"/>
    <d v="2018-03-16T00:00:00"/>
    <n v="7"/>
    <x v="0"/>
    <x v="0"/>
    <x v="57"/>
    <n v="33"/>
    <s v="M"/>
    <m/>
    <n v="1344"/>
    <x v="380"/>
    <n v="569.30000000000007"/>
    <n v="5895.7643835616436"/>
    <n v="3"/>
  </r>
  <r>
    <n v="6019482456"/>
    <d v="2018-04-06T00:00:00"/>
    <n v="6"/>
    <x v="23"/>
    <x v="22"/>
    <x v="109"/>
    <n v="63"/>
    <s v="M"/>
    <n v="1"/>
    <n v="1044"/>
    <x v="380"/>
    <n v="569.30000000000007"/>
    <n v="5895.7643835616436"/>
    <n v="4"/>
  </r>
  <r>
    <n v="6019482456"/>
    <d v="2018-04-09T00:00:00"/>
    <n v="6"/>
    <x v="17"/>
    <x v="16"/>
    <x v="77"/>
    <n v="55"/>
    <s v="M"/>
    <m/>
    <n v="1080"/>
    <x v="380"/>
    <n v="569.30000000000007"/>
    <n v="5895.7643835616436"/>
    <n v="4"/>
  </r>
  <r>
    <n v="6019482456"/>
    <d v="2018-04-19T00:00:00"/>
    <n v="2"/>
    <x v="11"/>
    <x v="10"/>
    <x v="123"/>
    <n v="56"/>
    <s v="M"/>
    <m/>
    <n v="324"/>
    <x v="380"/>
    <n v="569.30000000000007"/>
    <n v="5895.7643835616436"/>
    <n v="4"/>
  </r>
  <r>
    <n v="6019482456"/>
    <d v="2018-05-01T00:00:00"/>
    <n v="6"/>
    <x v="7"/>
    <x v="7"/>
    <x v="150"/>
    <n v="27"/>
    <s v="F"/>
    <m/>
    <n v="600"/>
    <x v="380"/>
    <n v="569.30000000000007"/>
    <n v="5895.7643835616436"/>
    <n v="5"/>
  </r>
  <r>
    <n v="6019482456"/>
    <d v="2018-05-27T00:00:00"/>
    <n v="4"/>
    <x v="2"/>
    <x v="2"/>
    <x v="50"/>
    <n v="27"/>
    <s v="M"/>
    <m/>
    <n v="480"/>
    <x v="380"/>
    <n v="569.30000000000007"/>
    <n v="5895.7643835616436"/>
    <n v="5"/>
  </r>
  <r>
    <n v="6019482456"/>
    <d v="2018-05-27T00:00:00"/>
    <n v="7"/>
    <x v="6"/>
    <x v="6"/>
    <x v="2"/>
    <n v="63"/>
    <s v="F"/>
    <m/>
    <n v="1386"/>
    <x v="380"/>
    <n v="569.30000000000007"/>
    <n v="5895.7643835616436"/>
    <n v="5"/>
  </r>
  <r>
    <n v="6019482456"/>
    <d v="2018-06-05T00:00:00"/>
    <n v="4"/>
    <x v="35"/>
    <x v="21"/>
    <x v="13"/>
    <n v="31"/>
    <s v="F"/>
    <m/>
    <n v="536"/>
    <x v="380"/>
    <n v="569.30000000000007"/>
    <n v="5895.7643835616436"/>
    <n v="6"/>
  </r>
  <r>
    <n v="6019482456"/>
    <d v="2018-06-20T00:00:00"/>
    <n v="4"/>
    <x v="10"/>
    <x v="9"/>
    <x v="82"/>
    <n v="42"/>
    <s v="M"/>
    <m/>
    <n v="572"/>
    <x v="380"/>
    <n v="569.30000000000007"/>
    <n v="5895.7643835616436"/>
    <n v="6"/>
  </r>
  <r>
    <n v="6019482456"/>
    <d v="2018-06-26T00:00:00"/>
    <n v="1"/>
    <x v="22"/>
    <x v="21"/>
    <x v="117"/>
    <n v="47"/>
    <s v="M"/>
    <m/>
    <n v="250"/>
    <x v="380"/>
    <n v="569.30000000000007"/>
    <n v="5895.7643835616436"/>
    <n v="6"/>
  </r>
  <r>
    <n v="6019482456"/>
    <d v="2018-07-15T00:00:00"/>
    <n v="5"/>
    <x v="48"/>
    <x v="39"/>
    <x v="162"/>
    <n v="46"/>
    <s v="M"/>
    <m/>
    <n v="730"/>
    <x v="380"/>
    <n v="569.30000000000007"/>
    <n v="5895.7643835616436"/>
    <n v="7"/>
  </r>
  <r>
    <n v="6019482456"/>
    <d v="2018-08-07T00:00:00"/>
    <n v="5"/>
    <x v="21"/>
    <x v="20"/>
    <x v="160"/>
    <n v="50"/>
    <s v="M"/>
    <m/>
    <n v="945"/>
    <x v="380"/>
    <n v="569.30000000000007"/>
    <n v="5895.7643835616436"/>
    <n v="8"/>
  </r>
  <r>
    <n v="6019482456"/>
    <d v="2018-08-10T00:00:00"/>
    <n v="2"/>
    <x v="23"/>
    <x v="22"/>
    <x v="72"/>
    <n v="65"/>
    <s v="M"/>
    <m/>
    <n v="246"/>
    <x v="380"/>
    <n v="569.30000000000007"/>
    <n v="5895.7643835616436"/>
    <n v="8"/>
  </r>
  <r>
    <n v="6019482456"/>
    <d v="2018-08-13T00:00:00"/>
    <n v="1"/>
    <x v="36"/>
    <x v="32"/>
    <x v="141"/>
    <n v="50"/>
    <s v="M"/>
    <m/>
    <n v="81"/>
    <x v="380"/>
    <n v="569.30000000000007"/>
    <n v="5895.7643835616436"/>
    <n v="8"/>
  </r>
  <r>
    <n v="6019482456"/>
    <d v="2018-08-18T00:00:00"/>
    <n v="7"/>
    <x v="46"/>
    <x v="9"/>
    <x v="50"/>
    <n v="52"/>
    <s v="M"/>
    <m/>
    <n v="840"/>
    <x v="380"/>
    <n v="569.30000000000007"/>
    <n v="5895.7643835616436"/>
    <n v="8"/>
  </r>
  <r>
    <n v="6019482456"/>
    <d v="2018-08-24T00:00:00"/>
    <n v="1"/>
    <x v="25"/>
    <x v="24"/>
    <x v="122"/>
    <n v="35"/>
    <s v="F"/>
    <m/>
    <n v="95"/>
    <x v="380"/>
    <n v="569.30000000000007"/>
    <n v="5895.7643835616436"/>
    <n v="8"/>
  </r>
  <r>
    <n v="6019482456"/>
    <d v="2018-09-09T00:00:00"/>
    <n v="4"/>
    <x v="25"/>
    <x v="24"/>
    <x v="88"/>
    <n v="58"/>
    <s v="M"/>
    <m/>
    <n v="424"/>
    <x v="380"/>
    <n v="569.30000000000007"/>
    <n v="5895.7643835616436"/>
    <n v="9"/>
  </r>
  <r>
    <n v="6019482456"/>
    <d v="2018-09-10T00:00:00"/>
    <n v="4"/>
    <x v="11"/>
    <x v="10"/>
    <x v="27"/>
    <n v="56"/>
    <s v="F"/>
    <m/>
    <n v="336"/>
    <x v="380"/>
    <n v="569.30000000000007"/>
    <n v="5895.7643835616436"/>
    <n v="9"/>
  </r>
  <r>
    <n v="6019482456"/>
    <d v="2018-09-15T00:00:00"/>
    <n v="1"/>
    <x v="24"/>
    <x v="23"/>
    <x v="67"/>
    <n v="59"/>
    <s v="M"/>
    <m/>
    <n v="216"/>
    <x v="380"/>
    <n v="569.30000000000007"/>
    <n v="5895.7643835616436"/>
    <n v="9"/>
  </r>
  <r>
    <n v="6019482456"/>
    <d v="2018-09-18T00:00:00"/>
    <n v="6"/>
    <x v="7"/>
    <x v="7"/>
    <x v="89"/>
    <n v="53"/>
    <s v="M"/>
    <m/>
    <n v="1494"/>
    <x v="380"/>
    <n v="569.30000000000007"/>
    <n v="5895.7643835616436"/>
    <n v="9"/>
  </r>
  <r>
    <n v="6019482456"/>
    <d v="2018-09-25T00:00:00"/>
    <n v="2"/>
    <x v="1"/>
    <x v="1"/>
    <x v="150"/>
    <n v="55"/>
    <s v="F"/>
    <n v="1"/>
    <n v="200"/>
    <x v="380"/>
    <n v="569.30000000000007"/>
    <n v="5895.7643835616436"/>
    <n v="9"/>
  </r>
  <r>
    <n v="6019482456"/>
    <d v="2018-09-28T00:00:00"/>
    <n v="6"/>
    <x v="12"/>
    <x v="11"/>
    <x v="158"/>
    <n v="46"/>
    <s v="M"/>
    <m/>
    <n v="930"/>
    <x v="380"/>
    <n v="569.30000000000007"/>
    <n v="5895.7643835616436"/>
    <n v="9"/>
  </r>
  <r>
    <n v="6019482456"/>
    <d v="2018-10-19T00:00:00"/>
    <n v="1"/>
    <x v="2"/>
    <x v="2"/>
    <x v="160"/>
    <n v="56"/>
    <s v="M"/>
    <m/>
    <n v="189"/>
    <x v="380"/>
    <n v="569.30000000000007"/>
    <n v="5895.7643835616436"/>
    <n v="10"/>
  </r>
  <r>
    <n v="6019482456"/>
    <d v="2018-11-08T00:00:00"/>
    <n v="4"/>
    <x v="16"/>
    <x v="15"/>
    <x v="171"/>
    <n v="64"/>
    <s v="M"/>
    <m/>
    <n v="876"/>
    <x v="380"/>
    <n v="569.30000000000007"/>
    <n v="5895.7643835616436"/>
    <n v="11"/>
  </r>
  <r>
    <n v="6021809823"/>
    <d v="2018-01-02T00:00:00"/>
    <n v="2"/>
    <x v="42"/>
    <x v="10"/>
    <x v="159"/>
    <n v="60"/>
    <s v="M"/>
    <m/>
    <n v="184"/>
    <x v="14"/>
    <n v="816.04000000000008"/>
    <n v="8451.0443835616461"/>
    <n v="1"/>
  </r>
  <r>
    <n v="6021809823"/>
    <d v="2018-01-03T00:00:00"/>
    <n v="7"/>
    <x v="44"/>
    <x v="38"/>
    <x v="10"/>
    <n v="32"/>
    <s v="M"/>
    <m/>
    <n v="994"/>
    <x v="14"/>
    <n v="816.04000000000008"/>
    <n v="8451.0443835616461"/>
    <n v="1"/>
  </r>
  <r>
    <n v="6021809823"/>
    <d v="2018-01-04T00:00:00"/>
    <n v="5"/>
    <x v="46"/>
    <x v="9"/>
    <x v="148"/>
    <n v="61"/>
    <s v="M"/>
    <n v="1"/>
    <n v="1210"/>
    <x v="14"/>
    <n v="816.04000000000008"/>
    <n v="8451.0443835616461"/>
    <n v="1"/>
  </r>
  <r>
    <n v="6021809823"/>
    <d v="2018-02-03T00:00:00"/>
    <n v="4"/>
    <x v="49"/>
    <x v="40"/>
    <x v="96"/>
    <n v="65"/>
    <s v="F"/>
    <m/>
    <n v="496"/>
    <x v="14"/>
    <n v="816.04000000000008"/>
    <n v="8451.0443835616461"/>
    <n v="2"/>
  </r>
  <r>
    <n v="6021809823"/>
    <d v="2018-02-17T00:00:00"/>
    <n v="1"/>
    <x v="33"/>
    <x v="31"/>
    <x v="172"/>
    <n v="64"/>
    <s v="F"/>
    <m/>
    <n v="211"/>
    <x v="14"/>
    <n v="816.04000000000008"/>
    <n v="8451.0443835616461"/>
    <n v="2"/>
  </r>
  <r>
    <n v="6021809823"/>
    <d v="2018-02-19T00:00:00"/>
    <n v="6"/>
    <x v="15"/>
    <x v="14"/>
    <x v="107"/>
    <n v="60"/>
    <s v="M"/>
    <m/>
    <n v="1434"/>
    <x v="14"/>
    <n v="816.04000000000008"/>
    <n v="8451.0443835616461"/>
    <n v="2"/>
  </r>
  <r>
    <n v="6021809823"/>
    <d v="2018-03-22T00:00:00"/>
    <n v="2"/>
    <x v="13"/>
    <x v="12"/>
    <x v="92"/>
    <n v="34"/>
    <s v="M"/>
    <m/>
    <n v="448"/>
    <x v="14"/>
    <n v="816.04000000000008"/>
    <n v="8451.0443835616461"/>
    <n v="3"/>
  </r>
  <r>
    <n v="6021809823"/>
    <d v="2018-04-26T00:00:00"/>
    <n v="7"/>
    <x v="49"/>
    <x v="40"/>
    <x v="82"/>
    <n v="62"/>
    <s v="F"/>
    <m/>
    <n v="1001"/>
    <x v="14"/>
    <n v="816.04000000000008"/>
    <n v="8451.0443835616461"/>
    <n v="4"/>
  </r>
  <r>
    <n v="6021809823"/>
    <d v="2018-05-26T00:00:00"/>
    <n v="5"/>
    <x v="42"/>
    <x v="10"/>
    <x v="66"/>
    <n v="34"/>
    <s v="M"/>
    <m/>
    <n v="985"/>
    <x v="14"/>
    <n v="816.04000000000008"/>
    <n v="8451.0443835616461"/>
    <n v="5"/>
  </r>
  <r>
    <n v="6021809823"/>
    <d v="2018-06-09T00:00:00"/>
    <n v="4"/>
    <x v="10"/>
    <x v="9"/>
    <x v="124"/>
    <n v="58"/>
    <s v="M"/>
    <m/>
    <n v="812"/>
    <x v="14"/>
    <n v="816.04000000000008"/>
    <n v="8451.0443835616461"/>
    <n v="6"/>
  </r>
  <r>
    <n v="6021809823"/>
    <d v="2018-06-16T00:00:00"/>
    <n v="6"/>
    <x v="49"/>
    <x v="40"/>
    <x v="98"/>
    <n v="42"/>
    <s v="M"/>
    <m/>
    <n v="840"/>
    <x v="14"/>
    <n v="816.04000000000008"/>
    <n v="8451.0443835616461"/>
    <n v="6"/>
  </r>
  <r>
    <n v="6021809823"/>
    <d v="2018-06-16T00:00:00"/>
    <n v="3"/>
    <x v="17"/>
    <x v="16"/>
    <x v="79"/>
    <n v="40"/>
    <s v="M"/>
    <m/>
    <n v="390"/>
    <x v="14"/>
    <n v="816.04000000000008"/>
    <n v="8451.0443835616461"/>
    <n v="6"/>
  </r>
  <r>
    <n v="6021809823"/>
    <d v="2018-06-24T00:00:00"/>
    <n v="5"/>
    <x v="31"/>
    <x v="29"/>
    <x v="107"/>
    <n v="25"/>
    <s v="F"/>
    <m/>
    <n v="1195"/>
    <x v="14"/>
    <n v="816.04000000000008"/>
    <n v="8451.0443835616461"/>
    <n v="6"/>
  </r>
  <r>
    <n v="6021809823"/>
    <d v="2018-07-28T00:00:00"/>
    <n v="6"/>
    <x v="22"/>
    <x v="21"/>
    <x v="69"/>
    <n v="32"/>
    <s v="M"/>
    <m/>
    <n v="1026"/>
    <x v="14"/>
    <n v="816.04000000000008"/>
    <n v="8451.0443835616461"/>
    <n v="7"/>
  </r>
  <r>
    <n v="6021809823"/>
    <d v="2018-08-01T00:00:00"/>
    <n v="7"/>
    <x v="9"/>
    <x v="4"/>
    <x v="163"/>
    <n v="55"/>
    <s v="F"/>
    <n v="1"/>
    <n v="1225"/>
    <x v="14"/>
    <n v="816.04000000000008"/>
    <n v="8451.0443835616461"/>
    <n v="8"/>
  </r>
  <r>
    <n v="6021809823"/>
    <d v="2018-08-12T00:00:00"/>
    <n v="4"/>
    <x v="0"/>
    <x v="0"/>
    <x v="137"/>
    <n v="46"/>
    <s v="M"/>
    <m/>
    <n v="356"/>
    <x v="14"/>
    <n v="816.04000000000008"/>
    <n v="8451.0443835616461"/>
    <n v="8"/>
  </r>
  <r>
    <n v="6021809823"/>
    <d v="2018-08-14T00:00:00"/>
    <n v="2"/>
    <x v="18"/>
    <x v="17"/>
    <x v="54"/>
    <n v="39"/>
    <s v="M"/>
    <m/>
    <n v="220"/>
    <x v="14"/>
    <n v="816.04000000000008"/>
    <n v="8451.0443835616461"/>
    <n v="8"/>
  </r>
  <r>
    <n v="6021809823"/>
    <d v="2018-08-23T00:00:00"/>
    <n v="2"/>
    <x v="14"/>
    <x v="13"/>
    <x v="22"/>
    <n v="41"/>
    <s v="F"/>
    <m/>
    <n v="374"/>
    <x v="14"/>
    <n v="816.04000000000008"/>
    <n v="8451.0443835616461"/>
    <n v="8"/>
  </r>
  <r>
    <n v="6021809823"/>
    <d v="2018-09-07T00:00:00"/>
    <n v="5"/>
    <x v="33"/>
    <x v="31"/>
    <x v="35"/>
    <n v="42"/>
    <s v="F"/>
    <m/>
    <n v="950"/>
    <x v="14"/>
    <n v="816.04000000000008"/>
    <n v="8451.0443835616461"/>
    <n v="9"/>
  </r>
  <r>
    <n v="6021809823"/>
    <d v="2018-09-19T00:00:00"/>
    <n v="5"/>
    <x v="28"/>
    <x v="17"/>
    <x v="62"/>
    <n v="31"/>
    <s v="M"/>
    <m/>
    <n v="390"/>
    <x v="14"/>
    <n v="816.04000000000008"/>
    <n v="8451.0443835616461"/>
    <n v="9"/>
  </r>
  <r>
    <n v="6021809823"/>
    <d v="2018-10-06T00:00:00"/>
    <n v="4"/>
    <x v="25"/>
    <x v="24"/>
    <x v="94"/>
    <n v="44"/>
    <s v="M"/>
    <m/>
    <n v="964"/>
    <x v="14"/>
    <n v="816.04000000000008"/>
    <n v="8451.0443835616461"/>
    <n v="10"/>
  </r>
  <r>
    <n v="6021809823"/>
    <d v="2018-10-16T00:00:00"/>
    <n v="1"/>
    <x v="18"/>
    <x v="17"/>
    <x v="90"/>
    <n v="55"/>
    <s v="F"/>
    <m/>
    <n v="231"/>
    <x v="14"/>
    <n v="816.04000000000008"/>
    <n v="8451.0443835616461"/>
    <n v="10"/>
  </r>
  <r>
    <n v="6021809823"/>
    <d v="2018-10-27T00:00:00"/>
    <n v="1"/>
    <x v="31"/>
    <x v="29"/>
    <x v="171"/>
    <n v="31"/>
    <s v="M"/>
    <m/>
    <n v="219"/>
    <x v="14"/>
    <n v="816.04000000000008"/>
    <n v="8451.0443835616461"/>
    <n v="10"/>
  </r>
  <r>
    <n v="6021809823"/>
    <d v="2018-11-07T00:00:00"/>
    <n v="3"/>
    <x v="36"/>
    <x v="32"/>
    <x v="14"/>
    <n v="59"/>
    <s v="F"/>
    <m/>
    <n v="294"/>
    <x v="14"/>
    <n v="816.04000000000008"/>
    <n v="8451.0443835616461"/>
    <n v="11"/>
  </r>
  <r>
    <n v="6022802105"/>
    <d v="2018-01-03T00:00:00"/>
    <n v="1"/>
    <x v="41"/>
    <x v="37"/>
    <x v="119"/>
    <n v="58"/>
    <s v="F"/>
    <m/>
    <n v="225"/>
    <x v="1438"/>
    <n v="687.11"/>
    <n v="7115.8241095890407"/>
    <n v="1"/>
  </r>
  <r>
    <n v="6022802105"/>
    <d v="2018-01-20T00:00:00"/>
    <n v="3"/>
    <x v="5"/>
    <x v="5"/>
    <x v="164"/>
    <n v="52"/>
    <s v="F"/>
    <m/>
    <n v="264"/>
    <x v="1438"/>
    <n v="687.11"/>
    <n v="7115.8241095890407"/>
    <n v="1"/>
  </r>
  <r>
    <n v="6022802105"/>
    <d v="2018-01-24T00:00:00"/>
    <n v="5"/>
    <x v="10"/>
    <x v="9"/>
    <x v="162"/>
    <n v="57"/>
    <s v="M"/>
    <m/>
    <n v="730"/>
    <x v="1438"/>
    <n v="687.11"/>
    <n v="7115.8241095890407"/>
    <n v="1"/>
  </r>
  <r>
    <n v="6022802105"/>
    <d v="2018-02-07T00:00:00"/>
    <n v="3"/>
    <x v="5"/>
    <x v="5"/>
    <x v="88"/>
    <n v="54"/>
    <s v="F"/>
    <m/>
    <n v="318"/>
    <x v="1438"/>
    <n v="687.11"/>
    <n v="7115.8241095890407"/>
    <n v="2"/>
  </r>
  <r>
    <n v="6022802105"/>
    <d v="2018-03-11T00:00:00"/>
    <n v="5"/>
    <x v="28"/>
    <x v="17"/>
    <x v="82"/>
    <n v="62"/>
    <s v="M"/>
    <m/>
    <n v="715"/>
    <x v="1438"/>
    <n v="687.11"/>
    <n v="7115.8241095890407"/>
    <n v="3"/>
  </r>
  <r>
    <n v="6022802105"/>
    <d v="2018-03-12T00:00:00"/>
    <n v="3"/>
    <x v="16"/>
    <x v="15"/>
    <x v="85"/>
    <n v="48"/>
    <s v="F"/>
    <m/>
    <n v="636"/>
    <x v="1438"/>
    <n v="687.11"/>
    <n v="7115.8241095890407"/>
    <n v="3"/>
  </r>
  <r>
    <n v="6022802105"/>
    <d v="2018-03-13T00:00:00"/>
    <n v="1"/>
    <x v="32"/>
    <x v="30"/>
    <x v="47"/>
    <n v="50"/>
    <s v="F"/>
    <m/>
    <n v="191"/>
    <x v="1438"/>
    <n v="687.11"/>
    <n v="7115.8241095890407"/>
    <n v="3"/>
  </r>
  <r>
    <n v="6022802105"/>
    <d v="2018-03-16T00:00:00"/>
    <n v="1"/>
    <x v="47"/>
    <x v="37"/>
    <x v="173"/>
    <n v="61"/>
    <s v="F"/>
    <m/>
    <n v="205"/>
    <x v="1438"/>
    <n v="687.11"/>
    <n v="7115.8241095890407"/>
    <n v="3"/>
  </r>
  <r>
    <n v="6022802105"/>
    <d v="2018-03-31T00:00:00"/>
    <n v="5"/>
    <x v="29"/>
    <x v="27"/>
    <x v="101"/>
    <n v="53"/>
    <s v="M"/>
    <m/>
    <n v="610"/>
    <x v="1438"/>
    <n v="687.11"/>
    <n v="7115.8241095890407"/>
    <n v="3"/>
  </r>
  <r>
    <n v="6022802105"/>
    <d v="2018-04-10T00:00:00"/>
    <n v="5"/>
    <x v="5"/>
    <x v="5"/>
    <x v="160"/>
    <n v="29"/>
    <s v="M"/>
    <m/>
    <n v="945"/>
    <x v="1438"/>
    <n v="687.11"/>
    <n v="7115.8241095890407"/>
    <n v="4"/>
  </r>
  <r>
    <n v="6022802105"/>
    <d v="2018-04-11T00:00:00"/>
    <n v="6"/>
    <x v="48"/>
    <x v="39"/>
    <x v="107"/>
    <n v="46"/>
    <s v="M"/>
    <m/>
    <n v="1434"/>
    <x v="1438"/>
    <n v="687.11"/>
    <n v="7115.8241095890407"/>
    <n v="4"/>
  </r>
  <r>
    <n v="6022802105"/>
    <d v="2018-04-11T00:00:00"/>
    <n v="3"/>
    <x v="47"/>
    <x v="37"/>
    <x v="63"/>
    <n v="50"/>
    <s v="F"/>
    <m/>
    <n v="534"/>
    <x v="1438"/>
    <n v="687.11"/>
    <n v="7115.8241095890407"/>
    <n v="4"/>
  </r>
  <r>
    <n v="6022802105"/>
    <d v="2018-04-15T00:00:00"/>
    <n v="3"/>
    <x v="36"/>
    <x v="32"/>
    <x v="57"/>
    <n v="62"/>
    <s v="F"/>
    <m/>
    <n v="576"/>
    <x v="1438"/>
    <n v="687.11"/>
    <n v="7115.8241095890407"/>
    <n v="4"/>
  </r>
  <r>
    <n v="6022802105"/>
    <d v="2018-04-28T00:00:00"/>
    <n v="3"/>
    <x v="35"/>
    <x v="21"/>
    <x v="96"/>
    <n v="53"/>
    <s v="M"/>
    <m/>
    <n v="372"/>
    <x v="1438"/>
    <n v="687.11"/>
    <n v="7115.8241095890407"/>
    <n v="4"/>
  </r>
  <r>
    <n v="6022802105"/>
    <d v="2018-05-07T00:00:00"/>
    <n v="7"/>
    <x v="0"/>
    <x v="0"/>
    <x v="118"/>
    <n v="31"/>
    <s v="M"/>
    <m/>
    <n v="1610"/>
    <x v="1438"/>
    <n v="687.11"/>
    <n v="7115.8241095890407"/>
    <n v="5"/>
  </r>
  <r>
    <n v="6022802105"/>
    <d v="2018-05-25T00:00:00"/>
    <n v="5"/>
    <x v="7"/>
    <x v="7"/>
    <x v="92"/>
    <n v="58"/>
    <s v="F"/>
    <m/>
    <n v="1120"/>
    <x v="1438"/>
    <n v="687.11"/>
    <n v="7115.8241095890407"/>
    <n v="5"/>
  </r>
  <r>
    <n v="6022802105"/>
    <d v="2018-05-26T00:00:00"/>
    <n v="6"/>
    <x v="24"/>
    <x v="23"/>
    <x v="69"/>
    <n v="38"/>
    <s v="F"/>
    <m/>
    <n v="1026"/>
    <x v="1438"/>
    <n v="687.11"/>
    <n v="7115.8241095890407"/>
    <n v="5"/>
  </r>
  <r>
    <n v="6022802105"/>
    <d v="2018-07-06T00:00:00"/>
    <n v="4"/>
    <x v="7"/>
    <x v="7"/>
    <x v="76"/>
    <n v="41"/>
    <s v="F"/>
    <m/>
    <n v="476"/>
    <x v="1438"/>
    <n v="687.11"/>
    <n v="7115.8241095890407"/>
    <n v="7"/>
  </r>
  <r>
    <n v="6022802105"/>
    <d v="2018-07-10T00:00:00"/>
    <n v="4"/>
    <x v="49"/>
    <x v="40"/>
    <x v="112"/>
    <n v="30"/>
    <s v="M"/>
    <m/>
    <n v="588"/>
    <x v="1438"/>
    <n v="687.11"/>
    <n v="7115.8241095890407"/>
    <n v="7"/>
  </r>
  <r>
    <n v="6022802105"/>
    <d v="2018-07-26T00:00:00"/>
    <n v="4"/>
    <x v="12"/>
    <x v="11"/>
    <x v="72"/>
    <n v="51"/>
    <s v="F"/>
    <m/>
    <n v="492"/>
    <x v="1438"/>
    <n v="687.11"/>
    <n v="7115.8241095890407"/>
    <n v="7"/>
  </r>
  <r>
    <n v="6022802105"/>
    <d v="2018-07-29T00:00:00"/>
    <n v="7"/>
    <x v="22"/>
    <x v="21"/>
    <x v="144"/>
    <n v="42"/>
    <s v="F"/>
    <m/>
    <n v="1491"/>
    <x v="1438"/>
    <n v="687.11"/>
    <n v="7115.8241095890407"/>
    <n v="7"/>
  </r>
  <r>
    <n v="6022802105"/>
    <d v="2018-08-25T00:00:00"/>
    <n v="4"/>
    <x v="0"/>
    <x v="0"/>
    <x v="108"/>
    <n v="29"/>
    <s v="M"/>
    <m/>
    <n v="576"/>
    <x v="1438"/>
    <n v="687.11"/>
    <n v="7115.8241095890407"/>
    <n v="8"/>
  </r>
  <r>
    <n v="6022802105"/>
    <d v="2018-09-20T00:00:00"/>
    <n v="4"/>
    <x v="25"/>
    <x v="24"/>
    <x v="158"/>
    <n v="43"/>
    <s v="F"/>
    <m/>
    <n v="620"/>
    <x v="1438"/>
    <n v="687.11"/>
    <n v="7115.8241095890407"/>
    <n v="9"/>
  </r>
  <r>
    <n v="6022802105"/>
    <d v="2018-10-06T00:00:00"/>
    <n v="4"/>
    <x v="19"/>
    <x v="18"/>
    <x v="174"/>
    <n v="45"/>
    <s v="M"/>
    <m/>
    <n v="752"/>
    <x v="1438"/>
    <n v="687.11"/>
    <n v="7115.8241095890407"/>
    <n v="10"/>
  </r>
  <r>
    <n v="6022802105"/>
    <d v="2018-10-17T00:00:00"/>
    <n v="6"/>
    <x v="47"/>
    <x v="37"/>
    <x v="8"/>
    <n v="40"/>
    <s v="M"/>
    <m/>
    <n v="1032"/>
    <x v="1438"/>
    <n v="687.11"/>
    <n v="7115.8241095890407"/>
    <n v="10"/>
  </r>
  <r>
    <n v="6022802105"/>
    <d v="2018-10-18T00:00:00"/>
    <n v="1"/>
    <x v="39"/>
    <x v="35"/>
    <x v="7"/>
    <n v="41"/>
    <s v="M"/>
    <m/>
    <n v="91"/>
    <x v="1438"/>
    <n v="687.11"/>
    <n v="7115.8241095890407"/>
    <n v="10"/>
  </r>
  <r>
    <n v="6022802105"/>
    <d v="2018-10-20T00:00:00"/>
    <n v="7"/>
    <x v="15"/>
    <x v="14"/>
    <x v="34"/>
    <n v="42"/>
    <s v="M"/>
    <m/>
    <n v="728"/>
    <x v="1438"/>
    <n v="687.11"/>
    <n v="7115.8241095890407"/>
    <n v="10"/>
  </r>
  <r>
    <n v="6024888775"/>
    <d v="2018-01-06T00:00:00"/>
    <n v="2"/>
    <x v="7"/>
    <x v="7"/>
    <x v="84"/>
    <n v="44"/>
    <s v="F"/>
    <m/>
    <n v="166"/>
    <x v="1439"/>
    <n v="772.97"/>
    <n v="8005.0043835616434"/>
    <n v="1"/>
  </r>
  <r>
    <n v="6024888775"/>
    <d v="2018-01-18T00:00:00"/>
    <n v="2"/>
    <x v="41"/>
    <x v="37"/>
    <x v="16"/>
    <n v="40"/>
    <s v="F"/>
    <m/>
    <n v="428"/>
    <x v="1439"/>
    <n v="772.97"/>
    <n v="8005.0043835616434"/>
    <n v="1"/>
  </r>
  <r>
    <n v="6024888775"/>
    <d v="2018-01-22T00:00:00"/>
    <n v="5"/>
    <x v="17"/>
    <x v="16"/>
    <x v="129"/>
    <n v="48"/>
    <s v="F"/>
    <m/>
    <n v="665"/>
    <x v="1439"/>
    <n v="772.97"/>
    <n v="8005.0043835616434"/>
    <n v="1"/>
  </r>
  <r>
    <n v="6024888775"/>
    <d v="2018-01-31T00:00:00"/>
    <n v="6"/>
    <x v="7"/>
    <x v="7"/>
    <x v="0"/>
    <n v="43"/>
    <s v="F"/>
    <m/>
    <n v="888"/>
    <x v="1439"/>
    <n v="772.97"/>
    <n v="8005.0043835616434"/>
    <n v="1"/>
  </r>
  <r>
    <n v="6024888775"/>
    <d v="2018-02-06T00:00:00"/>
    <n v="3"/>
    <x v="29"/>
    <x v="27"/>
    <x v="151"/>
    <n v="29"/>
    <s v="F"/>
    <m/>
    <n v="630"/>
    <x v="1439"/>
    <n v="772.97"/>
    <n v="8005.0043835616434"/>
    <n v="2"/>
  </r>
  <r>
    <n v="6024888775"/>
    <d v="2018-02-07T00:00:00"/>
    <n v="7"/>
    <x v="26"/>
    <x v="25"/>
    <x v="39"/>
    <n v="44"/>
    <s v="F"/>
    <m/>
    <n v="924"/>
    <x v="1439"/>
    <n v="772.97"/>
    <n v="8005.0043835616434"/>
    <n v="2"/>
  </r>
  <r>
    <n v="6024888775"/>
    <d v="2018-02-11T00:00:00"/>
    <n v="3"/>
    <x v="18"/>
    <x v="17"/>
    <x v="126"/>
    <n v="42"/>
    <s v="F"/>
    <m/>
    <n v="627"/>
    <x v="1439"/>
    <n v="772.97"/>
    <n v="8005.0043835616434"/>
    <n v="2"/>
  </r>
  <r>
    <n v="6024888775"/>
    <d v="2018-02-23T00:00:00"/>
    <n v="4"/>
    <x v="24"/>
    <x v="23"/>
    <x v="138"/>
    <n v="46"/>
    <s v="M"/>
    <m/>
    <n v="304"/>
    <x v="1439"/>
    <n v="772.97"/>
    <n v="8005.0043835616434"/>
    <n v="2"/>
  </r>
  <r>
    <n v="6024888775"/>
    <d v="2018-03-08T00:00:00"/>
    <n v="2"/>
    <x v="27"/>
    <x v="26"/>
    <x v="170"/>
    <n v="49"/>
    <s v="F"/>
    <m/>
    <n v="170"/>
    <x v="1439"/>
    <n v="772.97"/>
    <n v="8005.0043835616434"/>
    <n v="3"/>
  </r>
  <r>
    <n v="6024888775"/>
    <d v="2018-03-16T00:00:00"/>
    <n v="1"/>
    <x v="17"/>
    <x v="16"/>
    <x v="91"/>
    <n v="63"/>
    <s v="F"/>
    <m/>
    <n v="139"/>
    <x v="1439"/>
    <n v="772.97"/>
    <n v="8005.0043835616434"/>
    <n v="3"/>
  </r>
  <r>
    <n v="6024888775"/>
    <d v="2018-03-26T00:00:00"/>
    <n v="3"/>
    <x v="9"/>
    <x v="4"/>
    <x v="96"/>
    <n v="65"/>
    <s v="F"/>
    <m/>
    <n v="372"/>
    <x v="1439"/>
    <n v="772.97"/>
    <n v="8005.0043835616434"/>
    <n v="3"/>
  </r>
  <r>
    <n v="6024888775"/>
    <d v="2018-03-29T00:00:00"/>
    <n v="5"/>
    <x v="31"/>
    <x v="29"/>
    <x v="80"/>
    <n v="44"/>
    <s v="F"/>
    <m/>
    <n v="645"/>
    <x v="1439"/>
    <n v="772.97"/>
    <n v="8005.0043835616434"/>
    <n v="3"/>
  </r>
  <r>
    <n v="6024888775"/>
    <d v="2018-05-04T00:00:00"/>
    <n v="5"/>
    <x v="10"/>
    <x v="9"/>
    <x v="107"/>
    <n v="46"/>
    <s v="F"/>
    <m/>
    <n v="1195"/>
    <x v="1439"/>
    <n v="772.97"/>
    <n v="8005.0043835616434"/>
    <n v="5"/>
  </r>
  <r>
    <n v="6024888775"/>
    <d v="2018-05-06T00:00:00"/>
    <n v="3"/>
    <x v="1"/>
    <x v="1"/>
    <x v="104"/>
    <n v="34"/>
    <s v="F"/>
    <m/>
    <n v="660"/>
    <x v="1439"/>
    <n v="772.97"/>
    <n v="8005.0043835616434"/>
    <n v="5"/>
  </r>
  <r>
    <n v="6024888775"/>
    <d v="2018-06-01T00:00:00"/>
    <n v="7"/>
    <x v="21"/>
    <x v="20"/>
    <x v="84"/>
    <n v="30"/>
    <s v="F"/>
    <m/>
    <n v="581"/>
    <x v="1439"/>
    <n v="772.97"/>
    <n v="8005.0043835616434"/>
    <n v="6"/>
  </r>
  <r>
    <n v="6024888775"/>
    <d v="2018-06-26T00:00:00"/>
    <n v="1"/>
    <x v="6"/>
    <x v="6"/>
    <x v="147"/>
    <n v="64"/>
    <s v="F"/>
    <m/>
    <n v="154"/>
    <x v="1439"/>
    <n v="772.97"/>
    <n v="8005.0043835616434"/>
    <n v="6"/>
  </r>
  <r>
    <n v="6024888775"/>
    <d v="2018-06-29T00:00:00"/>
    <n v="7"/>
    <x v="9"/>
    <x v="4"/>
    <x v="128"/>
    <n v="33"/>
    <s v="F"/>
    <n v="1"/>
    <n v="1505"/>
    <x v="1439"/>
    <n v="772.97"/>
    <n v="8005.0043835616434"/>
    <n v="6"/>
  </r>
  <r>
    <n v="6024888775"/>
    <d v="2018-07-05T00:00:00"/>
    <n v="5"/>
    <x v="15"/>
    <x v="14"/>
    <x v="105"/>
    <n v="53"/>
    <s v="F"/>
    <m/>
    <n v="975"/>
    <x v="1439"/>
    <n v="772.97"/>
    <n v="8005.0043835616434"/>
    <n v="7"/>
  </r>
  <r>
    <n v="6024888775"/>
    <d v="2018-07-12T00:00:00"/>
    <n v="4"/>
    <x v="35"/>
    <x v="21"/>
    <x v="144"/>
    <n v="38"/>
    <s v="F"/>
    <m/>
    <n v="852"/>
    <x v="1439"/>
    <n v="772.97"/>
    <n v="8005.0043835616434"/>
    <n v="7"/>
  </r>
  <r>
    <n v="6024888775"/>
    <d v="2018-07-12T00:00:00"/>
    <n v="3"/>
    <x v="26"/>
    <x v="25"/>
    <x v="16"/>
    <n v="25"/>
    <s v="M"/>
    <m/>
    <n v="642"/>
    <x v="1439"/>
    <n v="772.97"/>
    <n v="8005.0043835616434"/>
    <n v="7"/>
  </r>
  <r>
    <n v="6024888775"/>
    <d v="2018-07-22T00:00:00"/>
    <n v="7"/>
    <x v="13"/>
    <x v="12"/>
    <x v="156"/>
    <n v="26"/>
    <s v="F"/>
    <m/>
    <n v="1099"/>
    <x v="1439"/>
    <n v="772.97"/>
    <n v="8005.0043835616434"/>
    <n v="7"/>
  </r>
  <r>
    <n v="6024888775"/>
    <d v="2018-08-05T00:00:00"/>
    <n v="7"/>
    <x v="42"/>
    <x v="10"/>
    <x v="141"/>
    <n v="33"/>
    <s v="M"/>
    <m/>
    <n v="567"/>
    <x v="1439"/>
    <n v="772.97"/>
    <n v="8005.0043835616434"/>
    <n v="8"/>
  </r>
  <r>
    <n v="6024888775"/>
    <d v="2018-08-11T00:00:00"/>
    <n v="2"/>
    <x v="32"/>
    <x v="30"/>
    <x v="31"/>
    <n v="57"/>
    <s v="M"/>
    <m/>
    <n v="192"/>
    <x v="1439"/>
    <n v="772.97"/>
    <n v="8005.0043835616434"/>
    <n v="8"/>
  </r>
  <r>
    <n v="6024888775"/>
    <d v="2018-09-11T00:00:00"/>
    <n v="4"/>
    <x v="13"/>
    <x v="12"/>
    <x v="78"/>
    <n v="25"/>
    <s v="F"/>
    <n v="1"/>
    <n v="600"/>
    <x v="1439"/>
    <n v="772.97"/>
    <n v="8005.0043835616434"/>
    <n v="9"/>
  </r>
  <r>
    <n v="6024888775"/>
    <d v="2018-10-15T00:00:00"/>
    <n v="4"/>
    <x v="14"/>
    <x v="13"/>
    <x v="45"/>
    <n v="61"/>
    <s v="F"/>
    <m/>
    <n v="408"/>
    <x v="1439"/>
    <n v="772.97"/>
    <n v="8005.0043835616434"/>
    <n v="10"/>
  </r>
  <r>
    <n v="6024888775"/>
    <d v="2018-11-08T00:00:00"/>
    <n v="2"/>
    <x v="9"/>
    <x v="4"/>
    <x v="147"/>
    <n v="59"/>
    <s v="F"/>
    <m/>
    <n v="308"/>
    <x v="1439"/>
    <n v="772.97"/>
    <n v="8005.0043835616434"/>
    <n v="11"/>
  </r>
  <r>
    <n v="6039262141"/>
    <d v="2018-01-08T00:00:00"/>
    <n v="4"/>
    <x v="20"/>
    <x v="19"/>
    <x v="69"/>
    <n v="63"/>
    <s v="F"/>
    <m/>
    <n v="684"/>
    <x v="213"/>
    <n v="600.45999999999992"/>
    <n v="6218.4624657534241"/>
    <n v="1"/>
  </r>
  <r>
    <n v="6039262141"/>
    <d v="2018-01-13T00:00:00"/>
    <n v="6"/>
    <x v="12"/>
    <x v="11"/>
    <x v="117"/>
    <n v="62"/>
    <s v="F"/>
    <m/>
    <n v="1500"/>
    <x v="213"/>
    <n v="600.45999999999992"/>
    <n v="6218.4624657534241"/>
    <n v="1"/>
  </r>
  <r>
    <n v="6039262141"/>
    <d v="2018-01-22T00:00:00"/>
    <n v="3"/>
    <x v="15"/>
    <x v="14"/>
    <x v="139"/>
    <n v="62"/>
    <s v="F"/>
    <m/>
    <n v="489"/>
    <x v="213"/>
    <n v="600.45999999999992"/>
    <n v="6218.4624657534241"/>
    <n v="1"/>
  </r>
  <r>
    <n v="6039262141"/>
    <d v="2018-03-13T00:00:00"/>
    <n v="6"/>
    <x v="36"/>
    <x v="32"/>
    <x v="38"/>
    <n v="54"/>
    <s v="F"/>
    <m/>
    <n v="1398"/>
    <x v="213"/>
    <n v="600.45999999999992"/>
    <n v="6218.4624657534241"/>
    <n v="3"/>
  </r>
  <r>
    <n v="6039262141"/>
    <d v="2018-03-17T00:00:00"/>
    <n v="1"/>
    <x v="22"/>
    <x v="21"/>
    <x v="37"/>
    <n v="54"/>
    <s v="F"/>
    <m/>
    <n v="179"/>
    <x v="213"/>
    <n v="600.45999999999992"/>
    <n v="6218.4624657534241"/>
    <n v="3"/>
  </r>
  <r>
    <n v="6039262141"/>
    <d v="2018-04-08T00:00:00"/>
    <n v="5"/>
    <x v="36"/>
    <x v="32"/>
    <x v="169"/>
    <n v="44"/>
    <s v="F"/>
    <m/>
    <n v="635"/>
    <x v="213"/>
    <n v="600.45999999999992"/>
    <n v="6218.4624657534241"/>
    <n v="4"/>
  </r>
  <r>
    <n v="6039262141"/>
    <d v="2018-04-17T00:00:00"/>
    <n v="2"/>
    <x v="18"/>
    <x v="17"/>
    <x v="11"/>
    <n v="25"/>
    <s v="M"/>
    <m/>
    <n v="446"/>
    <x v="213"/>
    <n v="600.45999999999992"/>
    <n v="6218.4624657534241"/>
    <n v="4"/>
  </r>
  <r>
    <n v="6039262141"/>
    <d v="2018-04-25T00:00:00"/>
    <n v="2"/>
    <x v="39"/>
    <x v="35"/>
    <x v="166"/>
    <n v="58"/>
    <s v="F"/>
    <m/>
    <n v="210"/>
    <x v="213"/>
    <n v="600.45999999999992"/>
    <n v="6218.4624657534241"/>
    <n v="4"/>
  </r>
  <r>
    <n v="6039262141"/>
    <d v="2018-05-13T00:00:00"/>
    <n v="5"/>
    <x v="13"/>
    <x v="12"/>
    <x v="50"/>
    <n v="53"/>
    <s v="M"/>
    <m/>
    <n v="600"/>
    <x v="213"/>
    <n v="600.45999999999992"/>
    <n v="6218.4624657534241"/>
    <n v="5"/>
  </r>
  <r>
    <n v="6039262141"/>
    <d v="2018-05-16T00:00:00"/>
    <n v="7"/>
    <x v="4"/>
    <x v="4"/>
    <x v="23"/>
    <n v="53"/>
    <s v="F"/>
    <m/>
    <n v="630"/>
    <x v="213"/>
    <n v="600.45999999999992"/>
    <n v="6218.4624657534241"/>
    <n v="5"/>
  </r>
  <r>
    <n v="6039262141"/>
    <d v="2018-06-11T00:00:00"/>
    <n v="1"/>
    <x v="26"/>
    <x v="25"/>
    <x v="95"/>
    <n v="43"/>
    <s v="F"/>
    <m/>
    <n v="207"/>
    <x v="213"/>
    <n v="600.45999999999992"/>
    <n v="6218.4624657534241"/>
    <n v="6"/>
  </r>
  <r>
    <n v="6039262141"/>
    <d v="2018-06-26T00:00:00"/>
    <n v="7"/>
    <x v="24"/>
    <x v="23"/>
    <x v="14"/>
    <n v="54"/>
    <s v="M"/>
    <m/>
    <n v="686"/>
    <x v="213"/>
    <n v="600.45999999999992"/>
    <n v="6218.4624657534241"/>
    <n v="6"/>
  </r>
  <r>
    <n v="6039262141"/>
    <d v="2018-06-28T00:00:00"/>
    <n v="1"/>
    <x v="21"/>
    <x v="20"/>
    <x v="59"/>
    <n v="49"/>
    <s v="F"/>
    <m/>
    <n v="204"/>
    <x v="213"/>
    <n v="600.45999999999992"/>
    <n v="6218.4624657534241"/>
    <n v="6"/>
  </r>
  <r>
    <n v="6039262141"/>
    <d v="2018-08-31T00:00:00"/>
    <n v="7"/>
    <x v="27"/>
    <x v="26"/>
    <x v="8"/>
    <n v="48"/>
    <s v="F"/>
    <m/>
    <n v="1204"/>
    <x v="213"/>
    <n v="600.45999999999992"/>
    <n v="6218.4624657534241"/>
    <n v="8"/>
  </r>
  <r>
    <n v="6039262141"/>
    <d v="2018-10-03T00:00:00"/>
    <n v="1"/>
    <x v="34"/>
    <x v="4"/>
    <x v="75"/>
    <n v="25"/>
    <s v="M"/>
    <m/>
    <n v="116"/>
    <x v="213"/>
    <n v="600.45999999999992"/>
    <n v="6218.4624657534241"/>
    <n v="10"/>
  </r>
  <r>
    <n v="6039262141"/>
    <d v="2018-10-04T00:00:00"/>
    <n v="7"/>
    <x v="28"/>
    <x v="17"/>
    <x v="84"/>
    <n v="31"/>
    <s v="M"/>
    <m/>
    <n v="581"/>
    <x v="213"/>
    <n v="600.45999999999992"/>
    <n v="6218.4624657534241"/>
    <n v="10"/>
  </r>
  <r>
    <n v="6039262141"/>
    <d v="2018-10-15T00:00:00"/>
    <n v="1"/>
    <x v="4"/>
    <x v="4"/>
    <x v="97"/>
    <n v="61"/>
    <s v="F"/>
    <m/>
    <n v="145"/>
    <x v="213"/>
    <n v="600.45999999999992"/>
    <n v="6218.4624657534241"/>
    <n v="10"/>
  </r>
  <r>
    <n v="6039262141"/>
    <d v="2018-10-20T00:00:00"/>
    <n v="4"/>
    <x v="14"/>
    <x v="13"/>
    <x v="114"/>
    <n v="48"/>
    <s v="F"/>
    <m/>
    <n v="348"/>
    <x v="213"/>
    <n v="600.45999999999992"/>
    <n v="6218.4624657534241"/>
    <n v="10"/>
  </r>
  <r>
    <n v="6039262141"/>
    <d v="2018-10-27T00:00:00"/>
    <n v="4"/>
    <x v="0"/>
    <x v="0"/>
    <x v="28"/>
    <n v="59"/>
    <s v="F"/>
    <m/>
    <n v="728"/>
    <x v="213"/>
    <n v="600.45999999999992"/>
    <n v="6218.4624657534241"/>
    <n v="10"/>
  </r>
  <r>
    <n v="6039262141"/>
    <d v="2018-10-29T00:00:00"/>
    <n v="4"/>
    <x v="3"/>
    <x v="3"/>
    <x v="109"/>
    <n v="52"/>
    <s v="M"/>
    <m/>
    <n v="696"/>
    <x v="213"/>
    <n v="600.45999999999992"/>
    <n v="6218.4624657534241"/>
    <n v="10"/>
  </r>
  <r>
    <n v="6039262141"/>
    <d v="2018-11-07T00:00:00"/>
    <n v="4"/>
    <x v="34"/>
    <x v="4"/>
    <x v="152"/>
    <n v="51"/>
    <s v="M"/>
    <m/>
    <n v="456"/>
    <x v="213"/>
    <n v="600.45999999999992"/>
    <n v="6218.4624657534241"/>
    <n v="11"/>
  </r>
  <r>
    <n v="6048923279"/>
    <d v="2018-01-22T00:00:00"/>
    <n v="4"/>
    <x v="35"/>
    <x v="21"/>
    <x v="1"/>
    <n v="56"/>
    <s v="F"/>
    <m/>
    <n v="412"/>
    <x v="104"/>
    <n v="608.63"/>
    <n v="6303.0723287671226"/>
    <n v="1"/>
  </r>
  <r>
    <n v="6048923279"/>
    <d v="2018-02-03T00:00:00"/>
    <n v="6"/>
    <x v="19"/>
    <x v="18"/>
    <x v="170"/>
    <n v="38"/>
    <s v="M"/>
    <m/>
    <n v="510"/>
    <x v="104"/>
    <n v="608.63"/>
    <n v="6303.0723287671226"/>
    <n v="2"/>
  </r>
  <r>
    <n v="6048923279"/>
    <d v="2018-02-17T00:00:00"/>
    <n v="4"/>
    <x v="47"/>
    <x v="37"/>
    <x v="110"/>
    <n v="53"/>
    <s v="F"/>
    <m/>
    <n v="612"/>
    <x v="104"/>
    <n v="608.63"/>
    <n v="6303.0723287671226"/>
    <n v="2"/>
  </r>
  <r>
    <n v="6048923279"/>
    <d v="2018-02-28T00:00:00"/>
    <n v="1"/>
    <x v="23"/>
    <x v="22"/>
    <x v="75"/>
    <n v="27"/>
    <s v="M"/>
    <m/>
    <n v="116"/>
    <x v="104"/>
    <n v="608.63"/>
    <n v="6303.0723287671226"/>
    <n v="2"/>
  </r>
  <r>
    <n v="6048923279"/>
    <d v="2018-03-18T00:00:00"/>
    <n v="5"/>
    <x v="14"/>
    <x v="13"/>
    <x v="108"/>
    <n v="42"/>
    <s v="F"/>
    <m/>
    <n v="720"/>
    <x v="104"/>
    <n v="608.63"/>
    <n v="6303.0723287671226"/>
    <n v="3"/>
  </r>
  <r>
    <n v="6048923279"/>
    <d v="2018-04-02T00:00:00"/>
    <n v="7"/>
    <x v="28"/>
    <x v="17"/>
    <x v="152"/>
    <n v="32"/>
    <s v="F"/>
    <m/>
    <n v="798"/>
    <x v="104"/>
    <n v="608.63"/>
    <n v="6303.0723287671226"/>
    <n v="4"/>
  </r>
  <r>
    <n v="6048923279"/>
    <d v="2018-04-14T00:00:00"/>
    <n v="2"/>
    <x v="38"/>
    <x v="34"/>
    <x v="101"/>
    <n v="54"/>
    <s v="F"/>
    <m/>
    <n v="244"/>
    <x v="104"/>
    <n v="608.63"/>
    <n v="6303.0723287671226"/>
    <n v="4"/>
  </r>
  <r>
    <n v="6048923279"/>
    <d v="2018-04-23T00:00:00"/>
    <n v="7"/>
    <x v="9"/>
    <x v="4"/>
    <x v="34"/>
    <n v="39"/>
    <s v="M"/>
    <m/>
    <n v="728"/>
    <x v="104"/>
    <n v="608.63"/>
    <n v="6303.0723287671226"/>
    <n v="4"/>
  </r>
  <r>
    <n v="6048923279"/>
    <d v="2018-04-24T00:00:00"/>
    <n v="7"/>
    <x v="11"/>
    <x v="10"/>
    <x v="111"/>
    <n v="28"/>
    <s v="F"/>
    <m/>
    <n v="756"/>
    <x v="104"/>
    <n v="608.63"/>
    <n v="6303.0723287671226"/>
    <n v="4"/>
  </r>
  <r>
    <n v="6048923279"/>
    <d v="2018-05-13T00:00:00"/>
    <n v="5"/>
    <x v="5"/>
    <x v="5"/>
    <x v="21"/>
    <n v="48"/>
    <s v="F"/>
    <m/>
    <n v="800"/>
    <x v="104"/>
    <n v="608.63"/>
    <n v="6303.0723287671226"/>
    <n v="5"/>
  </r>
  <r>
    <n v="6048923279"/>
    <d v="2018-05-20T00:00:00"/>
    <n v="6"/>
    <x v="33"/>
    <x v="31"/>
    <x v="26"/>
    <n v="49"/>
    <s v="M"/>
    <m/>
    <n v="666"/>
    <x v="104"/>
    <n v="608.63"/>
    <n v="6303.0723287671226"/>
    <n v="5"/>
  </r>
  <r>
    <n v="6048923279"/>
    <d v="2018-07-01T00:00:00"/>
    <n v="1"/>
    <x v="34"/>
    <x v="4"/>
    <x v="40"/>
    <n v="64"/>
    <s v="F"/>
    <m/>
    <n v="202"/>
    <x v="104"/>
    <n v="608.63"/>
    <n v="6303.0723287671226"/>
    <n v="7"/>
  </r>
  <r>
    <n v="6048923279"/>
    <d v="2018-07-05T00:00:00"/>
    <n v="4"/>
    <x v="1"/>
    <x v="1"/>
    <x v="17"/>
    <n v="38"/>
    <s v="F"/>
    <m/>
    <n v="596"/>
    <x v="104"/>
    <n v="608.63"/>
    <n v="6303.0723287671226"/>
    <n v="7"/>
  </r>
  <r>
    <n v="6048923279"/>
    <d v="2018-07-09T00:00:00"/>
    <n v="6"/>
    <x v="24"/>
    <x v="23"/>
    <x v="77"/>
    <n v="57"/>
    <s v="M"/>
    <m/>
    <n v="1080"/>
    <x v="104"/>
    <n v="608.63"/>
    <n v="6303.0723287671226"/>
    <n v="7"/>
  </r>
  <r>
    <n v="6048923279"/>
    <d v="2018-07-26T00:00:00"/>
    <n v="3"/>
    <x v="6"/>
    <x v="6"/>
    <x v="45"/>
    <n v="45"/>
    <s v="M"/>
    <m/>
    <n v="306"/>
    <x v="104"/>
    <n v="608.63"/>
    <n v="6303.0723287671226"/>
    <n v="7"/>
  </r>
  <r>
    <n v="6048923279"/>
    <d v="2018-07-31T00:00:00"/>
    <n v="7"/>
    <x v="35"/>
    <x v="21"/>
    <x v="43"/>
    <n v="60"/>
    <s v="F"/>
    <m/>
    <n v="602"/>
    <x v="104"/>
    <n v="608.63"/>
    <n v="6303.0723287671226"/>
    <n v="7"/>
  </r>
  <r>
    <n v="6048923279"/>
    <d v="2018-08-04T00:00:00"/>
    <n v="2"/>
    <x v="20"/>
    <x v="19"/>
    <x v="121"/>
    <n v="35"/>
    <s v="F"/>
    <m/>
    <n v="250"/>
    <x v="104"/>
    <n v="608.63"/>
    <n v="6303.0723287671226"/>
    <n v="8"/>
  </r>
  <r>
    <n v="6048923279"/>
    <d v="2018-08-07T00:00:00"/>
    <n v="5"/>
    <x v="32"/>
    <x v="30"/>
    <x v="14"/>
    <n v="59"/>
    <s v="F"/>
    <m/>
    <n v="490"/>
    <x v="104"/>
    <n v="608.63"/>
    <n v="6303.0723287671226"/>
    <n v="8"/>
  </r>
  <r>
    <n v="6048923279"/>
    <d v="2018-08-27T00:00:00"/>
    <n v="6"/>
    <x v="29"/>
    <x v="27"/>
    <x v="147"/>
    <n v="48"/>
    <s v="F"/>
    <m/>
    <n v="924"/>
    <x v="104"/>
    <n v="608.63"/>
    <n v="6303.0723287671226"/>
    <n v="8"/>
  </r>
  <r>
    <n v="6048923279"/>
    <d v="2018-08-30T00:00:00"/>
    <n v="2"/>
    <x v="13"/>
    <x v="12"/>
    <x v="24"/>
    <n v="49"/>
    <s v="F"/>
    <m/>
    <n v="472"/>
    <x v="104"/>
    <n v="608.63"/>
    <n v="6303.0723287671226"/>
    <n v="8"/>
  </r>
  <r>
    <n v="6048923279"/>
    <d v="2018-09-02T00:00:00"/>
    <n v="3"/>
    <x v="31"/>
    <x v="29"/>
    <x v="104"/>
    <n v="35"/>
    <s v="M"/>
    <m/>
    <n v="660"/>
    <x v="104"/>
    <n v="608.63"/>
    <n v="6303.0723287671226"/>
    <n v="9"/>
  </r>
  <r>
    <n v="6048923279"/>
    <d v="2018-09-02T00:00:00"/>
    <n v="5"/>
    <x v="16"/>
    <x v="15"/>
    <x v="23"/>
    <n v="57"/>
    <s v="M"/>
    <m/>
    <n v="450"/>
    <x v="104"/>
    <n v="608.63"/>
    <n v="6303.0723287671226"/>
    <n v="9"/>
  </r>
  <r>
    <n v="6048923279"/>
    <d v="2018-09-02T00:00:00"/>
    <n v="1"/>
    <x v="22"/>
    <x v="21"/>
    <x v="133"/>
    <n v="50"/>
    <s v="F"/>
    <m/>
    <n v="177"/>
    <x v="104"/>
    <n v="608.63"/>
    <n v="6303.0723287671226"/>
    <n v="9"/>
  </r>
  <r>
    <n v="6048923279"/>
    <d v="2018-09-07T00:00:00"/>
    <n v="6"/>
    <x v="23"/>
    <x v="22"/>
    <x v="110"/>
    <n v="52"/>
    <s v="M"/>
    <m/>
    <n v="918"/>
    <x v="104"/>
    <n v="608.63"/>
    <n v="6303.0723287671226"/>
    <n v="9"/>
  </r>
  <r>
    <n v="6048923279"/>
    <d v="2018-09-16T00:00:00"/>
    <n v="5"/>
    <x v="0"/>
    <x v="0"/>
    <x v="129"/>
    <n v="27"/>
    <s v="M"/>
    <m/>
    <n v="665"/>
    <x v="104"/>
    <n v="608.63"/>
    <n v="6303.0723287671226"/>
    <n v="9"/>
  </r>
  <r>
    <n v="6048923279"/>
    <d v="2018-09-30T00:00:00"/>
    <n v="4"/>
    <x v="27"/>
    <x v="26"/>
    <x v="43"/>
    <n v="65"/>
    <s v="M"/>
    <m/>
    <n v="344"/>
    <x v="104"/>
    <n v="608.63"/>
    <n v="6303.0723287671226"/>
    <n v="9"/>
  </r>
  <r>
    <n v="6048923279"/>
    <d v="2018-10-04T00:00:00"/>
    <n v="2"/>
    <x v="44"/>
    <x v="38"/>
    <x v="103"/>
    <n v="59"/>
    <s v="F"/>
    <m/>
    <n v="400"/>
    <x v="104"/>
    <n v="608.63"/>
    <n v="6303.0723287671226"/>
    <n v="10"/>
  </r>
  <r>
    <n v="6048923279"/>
    <d v="2018-10-11T00:00:00"/>
    <n v="3"/>
    <x v="45"/>
    <x v="0"/>
    <x v="146"/>
    <n v="45"/>
    <s v="F"/>
    <m/>
    <n v="351"/>
    <x v="104"/>
    <n v="608.63"/>
    <n v="6303.0723287671226"/>
    <n v="10"/>
  </r>
  <r>
    <n v="6048923279"/>
    <d v="2018-10-27T00:00:00"/>
    <n v="2"/>
    <x v="39"/>
    <x v="35"/>
    <x v="77"/>
    <n v="48"/>
    <s v="M"/>
    <m/>
    <n v="360"/>
    <x v="104"/>
    <n v="608.63"/>
    <n v="6303.0723287671226"/>
    <n v="10"/>
  </r>
  <r>
    <n v="6048923279"/>
    <d v="2018-10-29T00:00:00"/>
    <n v="1"/>
    <x v="40"/>
    <x v="36"/>
    <x v="175"/>
    <n v="40"/>
    <s v="F"/>
    <m/>
    <n v="136"/>
    <x v="104"/>
    <n v="608.63"/>
    <n v="6303.0723287671226"/>
    <n v="10"/>
  </r>
  <r>
    <n v="6048923279"/>
    <d v="2018-10-30T00:00:00"/>
    <n v="6"/>
    <x v="45"/>
    <x v="0"/>
    <x v="30"/>
    <n v="58"/>
    <s v="F"/>
    <m/>
    <n v="1356"/>
    <x v="104"/>
    <n v="608.63"/>
    <n v="6303.0723287671226"/>
    <n v="10"/>
  </r>
  <r>
    <n v="6049908052"/>
    <d v="2018-01-09T00:00:00"/>
    <n v="6"/>
    <x v="2"/>
    <x v="2"/>
    <x v="171"/>
    <n v="47"/>
    <s v="M"/>
    <m/>
    <n v="1314"/>
    <x v="1167"/>
    <n v="614.93999999999994"/>
    <n v="6368.4197260273959"/>
    <n v="1"/>
  </r>
  <r>
    <n v="6049908052"/>
    <d v="2018-01-10T00:00:00"/>
    <n v="7"/>
    <x v="23"/>
    <x v="22"/>
    <x v="78"/>
    <n v="61"/>
    <s v="F"/>
    <m/>
    <n v="1050"/>
    <x v="1167"/>
    <n v="614.93999999999994"/>
    <n v="6368.4197260273959"/>
    <n v="1"/>
  </r>
  <r>
    <n v="6049908052"/>
    <d v="2018-01-12T00:00:00"/>
    <n v="4"/>
    <x v="7"/>
    <x v="7"/>
    <x v="30"/>
    <n v="49"/>
    <s v="F"/>
    <m/>
    <n v="904"/>
    <x v="1167"/>
    <n v="614.93999999999994"/>
    <n v="6368.4197260273959"/>
    <n v="1"/>
  </r>
  <r>
    <n v="6049908052"/>
    <d v="2018-01-19T00:00:00"/>
    <n v="3"/>
    <x v="4"/>
    <x v="4"/>
    <x v="128"/>
    <n v="36"/>
    <s v="F"/>
    <m/>
    <n v="645"/>
    <x v="1167"/>
    <n v="614.93999999999994"/>
    <n v="6368.4197260273959"/>
    <n v="1"/>
  </r>
  <r>
    <n v="6049908052"/>
    <d v="2018-01-29T00:00:00"/>
    <n v="7"/>
    <x v="49"/>
    <x v="40"/>
    <x v="36"/>
    <n v="45"/>
    <s v="F"/>
    <m/>
    <n v="882"/>
    <x v="1167"/>
    <n v="614.93999999999994"/>
    <n v="6368.4197260273959"/>
    <n v="1"/>
  </r>
  <r>
    <n v="6049908052"/>
    <d v="2018-03-16T00:00:00"/>
    <n v="4"/>
    <x v="36"/>
    <x v="32"/>
    <x v="73"/>
    <n v="59"/>
    <s v="M"/>
    <m/>
    <n v="524"/>
    <x v="1167"/>
    <n v="614.93999999999994"/>
    <n v="6368.4197260273959"/>
    <n v="3"/>
  </r>
  <r>
    <n v="6049908052"/>
    <d v="2018-03-21T00:00:00"/>
    <n v="2"/>
    <x v="39"/>
    <x v="35"/>
    <x v="141"/>
    <n v="38"/>
    <s v="F"/>
    <m/>
    <n v="162"/>
    <x v="1167"/>
    <n v="614.93999999999994"/>
    <n v="6368.4197260273959"/>
    <n v="3"/>
  </r>
  <r>
    <n v="6049908052"/>
    <d v="2018-04-06T00:00:00"/>
    <n v="6"/>
    <x v="19"/>
    <x v="18"/>
    <x v="116"/>
    <n v="29"/>
    <s v="M"/>
    <m/>
    <n v="1326"/>
    <x v="1167"/>
    <n v="614.93999999999994"/>
    <n v="6368.4197260273959"/>
    <n v="4"/>
  </r>
  <r>
    <n v="6049908052"/>
    <d v="2018-05-16T00:00:00"/>
    <n v="6"/>
    <x v="37"/>
    <x v="33"/>
    <x v="29"/>
    <n v="44"/>
    <s v="M"/>
    <m/>
    <n v="1116"/>
    <x v="1167"/>
    <n v="614.93999999999994"/>
    <n v="6368.4197260273959"/>
    <n v="5"/>
  </r>
  <r>
    <n v="6049908052"/>
    <d v="2018-05-21T00:00:00"/>
    <n v="3"/>
    <x v="29"/>
    <x v="27"/>
    <x v="116"/>
    <n v="32"/>
    <s v="M"/>
    <m/>
    <n v="663"/>
    <x v="1167"/>
    <n v="614.93999999999994"/>
    <n v="6368.4197260273959"/>
    <n v="5"/>
  </r>
  <r>
    <n v="6049908052"/>
    <d v="2018-05-26T00:00:00"/>
    <n v="7"/>
    <x v="46"/>
    <x v="9"/>
    <x v="100"/>
    <n v="55"/>
    <s v="M"/>
    <m/>
    <n v="896"/>
    <x v="1167"/>
    <n v="614.93999999999994"/>
    <n v="6368.4197260273959"/>
    <n v="5"/>
  </r>
  <r>
    <n v="6049908052"/>
    <d v="2018-05-31T00:00:00"/>
    <n v="1"/>
    <x v="9"/>
    <x v="4"/>
    <x v="86"/>
    <n v="26"/>
    <s v="F"/>
    <m/>
    <n v="77"/>
    <x v="1167"/>
    <n v="614.93999999999994"/>
    <n v="6368.4197260273959"/>
    <n v="5"/>
  </r>
  <r>
    <n v="6049908052"/>
    <d v="2018-06-06T00:00:00"/>
    <n v="1"/>
    <x v="47"/>
    <x v="37"/>
    <x v="106"/>
    <n v="57"/>
    <s v="F"/>
    <m/>
    <n v="201"/>
    <x v="1167"/>
    <n v="614.93999999999994"/>
    <n v="6368.4197260273959"/>
    <n v="6"/>
  </r>
  <r>
    <n v="6049908052"/>
    <d v="2018-06-12T00:00:00"/>
    <n v="1"/>
    <x v="23"/>
    <x v="22"/>
    <x v="54"/>
    <n v="48"/>
    <s v="M"/>
    <m/>
    <n v="110"/>
    <x v="1167"/>
    <n v="614.93999999999994"/>
    <n v="6368.4197260273959"/>
    <n v="6"/>
  </r>
  <r>
    <n v="6049908052"/>
    <d v="2018-06-16T00:00:00"/>
    <n v="1"/>
    <x v="15"/>
    <x v="14"/>
    <x v="56"/>
    <n v="62"/>
    <s v="M"/>
    <m/>
    <n v="167"/>
    <x v="1167"/>
    <n v="614.93999999999994"/>
    <n v="6368.4197260273959"/>
    <n v="6"/>
  </r>
  <r>
    <n v="6049908052"/>
    <d v="2018-06-17T00:00:00"/>
    <n v="6"/>
    <x v="22"/>
    <x v="21"/>
    <x v="105"/>
    <n v="40"/>
    <s v="F"/>
    <m/>
    <n v="1170"/>
    <x v="1167"/>
    <n v="614.93999999999994"/>
    <n v="6368.4197260273959"/>
    <n v="6"/>
  </r>
  <r>
    <n v="6049908052"/>
    <d v="2018-07-01T00:00:00"/>
    <n v="5"/>
    <x v="14"/>
    <x v="13"/>
    <x v="26"/>
    <n v="35"/>
    <s v="F"/>
    <m/>
    <n v="555"/>
    <x v="1167"/>
    <n v="614.93999999999994"/>
    <n v="6368.4197260273959"/>
    <n v="7"/>
  </r>
  <r>
    <n v="6049908052"/>
    <d v="2018-07-07T00:00:00"/>
    <n v="1"/>
    <x v="33"/>
    <x v="31"/>
    <x v="54"/>
    <n v="47"/>
    <s v="M"/>
    <m/>
    <n v="110"/>
    <x v="1167"/>
    <n v="614.93999999999994"/>
    <n v="6368.4197260273959"/>
    <n v="7"/>
  </r>
  <r>
    <n v="6049908052"/>
    <d v="2018-07-13T00:00:00"/>
    <n v="2"/>
    <x v="45"/>
    <x v="0"/>
    <x v="19"/>
    <n v="26"/>
    <s v="F"/>
    <m/>
    <n v="186"/>
    <x v="1167"/>
    <n v="614.93999999999994"/>
    <n v="6368.4197260273959"/>
    <n v="7"/>
  </r>
  <r>
    <n v="6049908052"/>
    <d v="2018-07-13T00:00:00"/>
    <n v="7"/>
    <x v="21"/>
    <x v="20"/>
    <x v="17"/>
    <n v="46"/>
    <s v="M"/>
    <m/>
    <n v="1043"/>
    <x v="1167"/>
    <n v="614.93999999999994"/>
    <n v="6368.4197260273959"/>
    <n v="7"/>
  </r>
  <r>
    <n v="6049908052"/>
    <d v="2018-08-15T00:00:00"/>
    <n v="2"/>
    <x v="18"/>
    <x v="17"/>
    <x v="173"/>
    <n v="36"/>
    <s v="M"/>
    <m/>
    <n v="410"/>
    <x v="1167"/>
    <n v="614.93999999999994"/>
    <n v="6368.4197260273959"/>
    <n v="8"/>
  </r>
  <r>
    <n v="6049908052"/>
    <d v="2018-08-23T00:00:00"/>
    <n v="5"/>
    <x v="23"/>
    <x v="22"/>
    <x v="138"/>
    <n v="34"/>
    <s v="F"/>
    <m/>
    <n v="380"/>
    <x v="1167"/>
    <n v="614.93999999999994"/>
    <n v="6368.4197260273959"/>
    <n v="8"/>
  </r>
  <r>
    <n v="6049908052"/>
    <d v="2018-08-29T00:00:00"/>
    <n v="2"/>
    <x v="11"/>
    <x v="10"/>
    <x v="173"/>
    <n v="52"/>
    <s v="M"/>
    <m/>
    <n v="410"/>
    <x v="1167"/>
    <n v="614.93999999999994"/>
    <n v="6368.4197260273959"/>
    <n v="8"/>
  </r>
  <r>
    <n v="6049908052"/>
    <d v="2018-09-25T00:00:00"/>
    <n v="6"/>
    <x v="30"/>
    <x v="28"/>
    <x v="20"/>
    <n v="47"/>
    <s v="M"/>
    <m/>
    <n v="672"/>
    <x v="1167"/>
    <n v="614.93999999999994"/>
    <n v="6368.4197260273959"/>
    <n v="9"/>
  </r>
  <r>
    <n v="6049908052"/>
    <d v="2018-11-09T00:00:00"/>
    <n v="3"/>
    <x v="19"/>
    <x v="18"/>
    <x v="113"/>
    <n v="50"/>
    <s v="F"/>
    <n v="1"/>
    <n v="456"/>
    <x v="1167"/>
    <n v="614.93999999999994"/>
    <n v="6368.4197260273959"/>
    <n v="11"/>
  </r>
  <r>
    <n v="6050939438"/>
    <d v="2018-01-05T00:00:00"/>
    <n v="1"/>
    <x v="11"/>
    <x v="10"/>
    <x v="6"/>
    <n v="38"/>
    <s v="M"/>
    <m/>
    <n v="181"/>
    <x v="214"/>
    <n v="774.19"/>
    <n v="8017.6389041095899"/>
    <n v="1"/>
  </r>
  <r>
    <n v="6050939438"/>
    <d v="2018-02-09T00:00:00"/>
    <n v="4"/>
    <x v="16"/>
    <x v="15"/>
    <x v="153"/>
    <n v="63"/>
    <s v="F"/>
    <m/>
    <n v="824"/>
    <x v="214"/>
    <n v="774.19"/>
    <n v="8017.6389041095899"/>
    <n v="2"/>
  </r>
  <r>
    <n v="6050939438"/>
    <d v="2018-02-15T00:00:00"/>
    <n v="5"/>
    <x v="8"/>
    <x v="8"/>
    <x v="27"/>
    <n v="60"/>
    <s v="F"/>
    <m/>
    <n v="420"/>
    <x v="214"/>
    <n v="774.19"/>
    <n v="8017.6389041095899"/>
    <n v="2"/>
  </r>
  <r>
    <n v="6050939438"/>
    <d v="2018-02-15T00:00:00"/>
    <n v="5"/>
    <x v="34"/>
    <x v="4"/>
    <x v="174"/>
    <n v="40"/>
    <s v="M"/>
    <m/>
    <n v="940"/>
    <x v="214"/>
    <n v="774.19"/>
    <n v="8017.6389041095899"/>
    <n v="2"/>
  </r>
  <r>
    <n v="6050939438"/>
    <d v="2018-02-18T00:00:00"/>
    <n v="6"/>
    <x v="19"/>
    <x v="18"/>
    <x v="112"/>
    <n v="58"/>
    <s v="F"/>
    <m/>
    <n v="882"/>
    <x v="214"/>
    <n v="774.19"/>
    <n v="8017.6389041095899"/>
    <n v="2"/>
  </r>
  <r>
    <n v="6050939438"/>
    <d v="2018-02-26T00:00:00"/>
    <n v="7"/>
    <x v="23"/>
    <x v="22"/>
    <x v="18"/>
    <n v="61"/>
    <s v="M"/>
    <m/>
    <n v="1372"/>
    <x v="214"/>
    <n v="774.19"/>
    <n v="8017.6389041095899"/>
    <n v="2"/>
  </r>
  <r>
    <n v="6050939438"/>
    <d v="2018-02-28T00:00:00"/>
    <n v="7"/>
    <x v="34"/>
    <x v="4"/>
    <x v="113"/>
    <n v="62"/>
    <s v="F"/>
    <m/>
    <n v="1064"/>
    <x v="214"/>
    <n v="774.19"/>
    <n v="8017.6389041095899"/>
    <n v="2"/>
  </r>
  <r>
    <n v="6050939438"/>
    <d v="2018-03-10T00:00:00"/>
    <n v="6"/>
    <x v="20"/>
    <x v="19"/>
    <x v="141"/>
    <n v="52"/>
    <s v="F"/>
    <m/>
    <n v="486"/>
    <x v="214"/>
    <n v="774.19"/>
    <n v="8017.6389041095899"/>
    <n v="3"/>
  </r>
  <r>
    <n v="6050939438"/>
    <d v="2018-04-02T00:00:00"/>
    <n v="4"/>
    <x v="39"/>
    <x v="35"/>
    <x v="82"/>
    <n v="63"/>
    <s v="M"/>
    <m/>
    <n v="572"/>
    <x v="214"/>
    <n v="774.19"/>
    <n v="8017.6389041095899"/>
    <n v="4"/>
  </r>
  <r>
    <n v="6050939438"/>
    <d v="2018-04-03T00:00:00"/>
    <n v="6"/>
    <x v="27"/>
    <x v="26"/>
    <x v="102"/>
    <n v="44"/>
    <s v="F"/>
    <m/>
    <n v="936"/>
    <x v="214"/>
    <n v="774.19"/>
    <n v="8017.6389041095899"/>
    <n v="4"/>
  </r>
  <r>
    <n v="6050939438"/>
    <d v="2018-04-05T00:00:00"/>
    <n v="4"/>
    <x v="20"/>
    <x v="19"/>
    <x v="9"/>
    <n v="44"/>
    <s v="M"/>
    <m/>
    <n v="740"/>
    <x v="214"/>
    <n v="774.19"/>
    <n v="8017.6389041095899"/>
    <n v="4"/>
  </r>
  <r>
    <n v="6050939438"/>
    <d v="2018-04-13T00:00:00"/>
    <n v="2"/>
    <x v="3"/>
    <x v="3"/>
    <x v="139"/>
    <n v="65"/>
    <s v="F"/>
    <m/>
    <n v="326"/>
    <x v="214"/>
    <n v="774.19"/>
    <n v="8017.6389041095899"/>
    <n v="4"/>
  </r>
  <r>
    <n v="6050939438"/>
    <d v="2018-04-21T00:00:00"/>
    <n v="4"/>
    <x v="34"/>
    <x v="4"/>
    <x v="79"/>
    <n v="33"/>
    <s v="F"/>
    <m/>
    <n v="520"/>
    <x v="214"/>
    <n v="774.19"/>
    <n v="8017.6389041095899"/>
    <n v="4"/>
  </r>
  <r>
    <n v="6050939438"/>
    <d v="2018-05-01T00:00:00"/>
    <n v="2"/>
    <x v="3"/>
    <x v="3"/>
    <x v="20"/>
    <n v="28"/>
    <s v="M"/>
    <m/>
    <n v="224"/>
    <x v="214"/>
    <n v="774.19"/>
    <n v="8017.6389041095899"/>
    <n v="5"/>
  </r>
  <r>
    <n v="6050939438"/>
    <d v="2018-05-06T00:00:00"/>
    <n v="4"/>
    <x v="39"/>
    <x v="35"/>
    <x v="27"/>
    <n v="25"/>
    <s v="M"/>
    <m/>
    <n v="336"/>
    <x v="214"/>
    <n v="774.19"/>
    <n v="8017.6389041095899"/>
    <n v="5"/>
  </r>
  <r>
    <n v="6050939438"/>
    <d v="2018-05-09T00:00:00"/>
    <n v="3"/>
    <x v="39"/>
    <x v="35"/>
    <x v="171"/>
    <n v="36"/>
    <s v="F"/>
    <m/>
    <n v="657"/>
    <x v="214"/>
    <n v="774.19"/>
    <n v="8017.6389041095899"/>
    <n v="5"/>
  </r>
  <r>
    <n v="6050939438"/>
    <d v="2018-05-24T00:00:00"/>
    <n v="4"/>
    <x v="17"/>
    <x v="16"/>
    <x v="174"/>
    <n v="65"/>
    <s v="F"/>
    <m/>
    <n v="752"/>
    <x v="214"/>
    <n v="774.19"/>
    <n v="8017.6389041095899"/>
    <n v="5"/>
  </r>
  <r>
    <n v="6050939438"/>
    <d v="2018-06-07T00:00:00"/>
    <n v="4"/>
    <x v="21"/>
    <x v="20"/>
    <x v="105"/>
    <n v="54"/>
    <s v="M"/>
    <m/>
    <n v="780"/>
    <x v="214"/>
    <n v="774.19"/>
    <n v="8017.6389041095899"/>
    <n v="6"/>
  </r>
  <r>
    <n v="6050939438"/>
    <d v="2018-06-17T00:00:00"/>
    <n v="7"/>
    <x v="42"/>
    <x v="10"/>
    <x v="3"/>
    <n v="55"/>
    <s v="F"/>
    <m/>
    <n v="1659"/>
    <x v="214"/>
    <n v="774.19"/>
    <n v="8017.6389041095899"/>
    <n v="6"/>
  </r>
  <r>
    <n v="6050939438"/>
    <d v="2018-07-04T00:00:00"/>
    <n v="4"/>
    <x v="35"/>
    <x v="21"/>
    <x v="15"/>
    <n v="53"/>
    <s v="M"/>
    <m/>
    <n v="548"/>
    <x v="214"/>
    <n v="774.19"/>
    <n v="8017.6389041095899"/>
    <n v="7"/>
  </r>
  <r>
    <n v="6050939438"/>
    <d v="2018-07-30T00:00:00"/>
    <n v="1"/>
    <x v="40"/>
    <x v="36"/>
    <x v="36"/>
    <n v="39"/>
    <s v="F"/>
    <m/>
    <n v="126"/>
    <x v="214"/>
    <n v="774.19"/>
    <n v="8017.6389041095899"/>
    <n v="7"/>
  </r>
  <r>
    <n v="6050939438"/>
    <d v="2018-08-29T00:00:00"/>
    <n v="1"/>
    <x v="18"/>
    <x v="17"/>
    <x v="143"/>
    <n v="55"/>
    <s v="F"/>
    <m/>
    <n v="183"/>
    <x v="214"/>
    <n v="774.19"/>
    <n v="8017.6389041095899"/>
    <n v="8"/>
  </r>
  <r>
    <n v="6050939438"/>
    <d v="2018-09-29T00:00:00"/>
    <n v="2"/>
    <x v="18"/>
    <x v="17"/>
    <x v="42"/>
    <n v="32"/>
    <s v="M"/>
    <m/>
    <n v="202"/>
    <x v="214"/>
    <n v="774.19"/>
    <n v="8017.6389041095899"/>
    <n v="9"/>
  </r>
  <r>
    <n v="6050939438"/>
    <d v="2018-09-30T00:00:00"/>
    <n v="4"/>
    <x v="8"/>
    <x v="8"/>
    <x v="130"/>
    <n v="62"/>
    <s v="M"/>
    <m/>
    <n v="692"/>
    <x v="214"/>
    <n v="774.19"/>
    <n v="8017.6389041095899"/>
    <n v="9"/>
  </r>
  <r>
    <n v="6050939438"/>
    <d v="2018-10-09T00:00:00"/>
    <n v="5"/>
    <x v="46"/>
    <x v="9"/>
    <x v="158"/>
    <n v="32"/>
    <s v="F"/>
    <m/>
    <n v="775"/>
    <x v="214"/>
    <n v="774.19"/>
    <n v="8017.6389041095899"/>
    <n v="10"/>
  </r>
  <r>
    <n v="6050939438"/>
    <d v="2018-10-15T00:00:00"/>
    <n v="2"/>
    <x v="3"/>
    <x v="3"/>
    <x v="86"/>
    <n v="55"/>
    <s v="F"/>
    <n v="1"/>
    <n v="154"/>
    <x v="214"/>
    <n v="774.19"/>
    <n v="8017.6389041095899"/>
    <n v="10"/>
  </r>
  <r>
    <n v="6052215232"/>
    <d v="2018-01-06T00:00:00"/>
    <n v="4"/>
    <x v="35"/>
    <x v="21"/>
    <x v="34"/>
    <n v="50"/>
    <s v="F"/>
    <m/>
    <n v="416"/>
    <x v="1440"/>
    <n v="828.97"/>
    <n v="8584.9495890410944"/>
    <n v="1"/>
  </r>
  <r>
    <n v="6052215232"/>
    <d v="2018-01-10T00:00:00"/>
    <n v="5"/>
    <x v="17"/>
    <x v="16"/>
    <x v="25"/>
    <n v="55"/>
    <s v="M"/>
    <m/>
    <n v="995"/>
    <x v="1440"/>
    <n v="828.97"/>
    <n v="8584.9495890410944"/>
    <n v="1"/>
  </r>
  <r>
    <n v="6052215232"/>
    <d v="2018-01-10T00:00:00"/>
    <n v="5"/>
    <x v="21"/>
    <x v="20"/>
    <x v="149"/>
    <n v="25"/>
    <s v="M"/>
    <m/>
    <n v="840"/>
    <x v="1440"/>
    <n v="828.97"/>
    <n v="8584.9495890410944"/>
    <n v="1"/>
  </r>
  <r>
    <n v="6052215232"/>
    <d v="2018-01-14T00:00:00"/>
    <n v="5"/>
    <x v="4"/>
    <x v="4"/>
    <x v="96"/>
    <n v="65"/>
    <s v="F"/>
    <m/>
    <n v="620"/>
    <x v="1440"/>
    <n v="828.97"/>
    <n v="8584.9495890410944"/>
    <n v="1"/>
  </r>
  <r>
    <n v="6052215232"/>
    <d v="2018-01-20T00:00:00"/>
    <n v="6"/>
    <x v="33"/>
    <x v="31"/>
    <x v="146"/>
    <n v="37"/>
    <s v="F"/>
    <m/>
    <n v="702"/>
    <x v="1440"/>
    <n v="828.97"/>
    <n v="8584.9495890410944"/>
    <n v="1"/>
  </r>
  <r>
    <n v="6052215232"/>
    <d v="2018-01-29T00:00:00"/>
    <n v="5"/>
    <x v="40"/>
    <x v="36"/>
    <x v="157"/>
    <n v="33"/>
    <s v="M"/>
    <m/>
    <n v="1160"/>
    <x v="1440"/>
    <n v="828.97"/>
    <n v="8584.9495890410944"/>
    <n v="1"/>
  </r>
  <r>
    <n v="6052215232"/>
    <d v="2018-02-02T00:00:00"/>
    <n v="6"/>
    <x v="16"/>
    <x v="15"/>
    <x v="82"/>
    <n v="33"/>
    <s v="F"/>
    <m/>
    <n v="858"/>
    <x v="1440"/>
    <n v="828.97"/>
    <n v="8584.9495890410944"/>
    <n v="2"/>
  </r>
  <r>
    <n v="6052215232"/>
    <d v="2018-02-03T00:00:00"/>
    <n v="1"/>
    <x v="9"/>
    <x v="4"/>
    <x v="71"/>
    <n v="63"/>
    <s v="F"/>
    <m/>
    <n v="193"/>
    <x v="1440"/>
    <n v="828.97"/>
    <n v="8584.9495890410944"/>
    <n v="2"/>
  </r>
  <r>
    <n v="6052215232"/>
    <d v="2018-02-24T00:00:00"/>
    <n v="7"/>
    <x v="13"/>
    <x v="12"/>
    <x v="171"/>
    <n v="33"/>
    <s v="M"/>
    <m/>
    <n v="1533"/>
    <x v="1440"/>
    <n v="828.97"/>
    <n v="8584.9495890410944"/>
    <n v="2"/>
  </r>
  <r>
    <n v="6052215232"/>
    <d v="2018-03-07T00:00:00"/>
    <n v="1"/>
    <x v="47"/>
    <x v="37"/>
    <x v="46"/>
    <n v="30"/>
    <s v="M"/>
    <m/>
    <n v="184"/>
    <x v="1440"/>
    <n v="828.97"/>
    <n v="8584.9495890410944"/>
    <n v="3"/>
  </r>
  <r>
    <n v="6052215232"/>
    <d v="2018-03-10T00:00:00"/>
    <n v="2"/>
    <x v="10"/>
    <x v="9"/>
    <x v="113"/>
    <n v="65"/>
    <s v="M"/>
    <m/>
    <n v="304"/>
    <x v="1440"/>
    <n v="828.97"/>
    <n v="8584.9495890410944"/>
    <n v="3"/>
  </r>
  <r>
    <n v="6052215232"/>
    <d v="2018-03-13T00:00:00"/>
    <n v="5"/>
    <x v="22"/>
    <x v="21"/>
    <x v="146"/>
    <n v="38"/>
    <s v="F"/>
    <m/>
    <n v="585"/>
    <x v="1440"/>
    <n v="828.97"/>
    <n v="8584.9495890410944"/>
    <n v="3"/>
  </r>
  <r>
    <n v="6052215232"/>
    <d v="2018-03-20T00:00:00"/>
    <n v="5"/>
    <x v="28"/>
    <x v="17"/>
    <x v="172"/>
    <n v="55"/>
    <s v="F"/>
    <m/>
    <n v="1055"/>
    <x v="1440"/>
    <n v="828.97"/>
    <n v="8584.9495890410944"/>
    <n v="3"/>
  </r>
  <r>
    <n v="6052215232"/>
    <d v="2018-04-25T00:00:00"/>
    <n v="1"/>
    <x v="16"/>
    <x v="15"/>
    <x v="110"/>
    <n v="58"/>
    <s v="F"/>
    <m/>
    <n v="153"/>
    <x v="1440"/>
    <n v="828.97"/>
    <n v="8584.9495890410944"/>
    <n v="4"/>
  </r>
  <r>
    <n v="6052215232"/>
    <d v="2018-05-10T00:00:00"/>
    <n v="3"/>
    <x v="29"/>
    <x v="27"/>
    <x v="52"/>
    <n v="39"/>
    <s v="M"/>
    <m/>
    <n v="720"/>
    <x v="1440"/>
    <n v="828.97"/>
    <n v="8584.9495890410944"/>
    <n v="5"/>
  </r>
  <r>
    <n v="6052215232"/>
    <d v="2018-05-13T00:00:00"/>
    <n v="3"/>
    <x v="30"/>
    <x v="28"/>
    <x v="2"/>
    <n v="55"/>
    <s v="M"/>
    <m/>
    <n v="594"/>
    <x v="1440"/>
    <n v="828.97"/>
    <n v="8584.9495890410944"/>
    <n v="5"/>
  </r>
  <r>
    <n v="6052215232"/>
    <d v="2018-05-30T00:00:00"/>
    <n v="1"/>
    <x v="1"/>
    <x v="1"/>
    <x v="51"/>
    <n v="29"/>
    <s v="F"/>
    <m/>
    <n v="115"/>
    <x v="1440"/>
    <n v="828.97"/>
    <n v="8584.9495890410944"/>
    <n v="5"/>
  </r>
  <r>
    <n v="6052215232"/>
    <d v="2018-06-02T00:00:00"/>
    <n v="7"/>
    <x v="14"/>
    <x v="13"/>
    <x v="77"/>
    <n v="35"/>
    <s v="F"/>
    <m/>
    <n v="1260"/>
    <x v="1440"/>
    <n v="828.97"/>
    <n v="8584.9495890410944"/>
    <n v="6"/>
  </r>
  <r>
    <n v="6052215232"/>
    <d v="2018-06-12T00:00:00"/>
    <n v="4"/>
    <x v="19"/>
    <x v="18"/>
    <x v="153"/>
    <n v="45"/>
    <s v="M"/>
    <m/>
    <n v="824"/>
    <x v="1440"/>
    <n v="828.97"/>
    <n v="8584.9495890410944"/>
    <n v="6"/>
  </r>
  <r>
    <n v="6052215232"/>
    <d v="2018-06-20T00:00:00"/>
    <n v="3"/>
    <x v="45"/>
    <x v="0"/>
    <x v="75"/>
    <n v="31"/>
    <s v="M"/>
    <m/>
    <n v="348"/>
    <x v="1440"/>
    <n v="828.97"/>
    <n v="8584.9495890410944"/>
    <n v="6"/>
  </r>
  <r>
    <n v="6052215232"/>
    <d v="2018-06-27T00:00:00"/>
    <n v="5"/>
    <x v="11"/>
    <x v="10"/>
    <x v="164"/>
    <n v="44"/>
    <s v="M"/>
    <m/>
    <n v="440"/>
    <x v="1440"/>
    <n v="828.97"/>
    <n v="8584.9495890410944"/>
    <n v="6"/>
  </r>
  <r>
    <n v="6052215232"/>
    <d v="2018-07-08T00:00:00"/>
    <n v="1"/>
    <x v="29"/>
    <x v="27"/>
    <x v="7"/>
    <n v="56"/>
    <s v="F"/>
    <m/>
    <n v="91"/>
    <x v="1440"/>
    <n v="828.97"/>
    <n v="8584.9495890410944"/>
    <n v="7"/>
  </r>
  <r>
    <n v="6052215232"/>
    <d v="2018-07-28T00:00:00"/>
    <n v="3"/>
    <x v="37"/>
    <x v="33"/>
    <x v="80"/>
    <n v="41"/>
    <s v="F"/>
    <m/>
    <n v="387"/>
    <x v="1440"/>
    <n v="828.97"/>
    <n v="8584.9495890410944"/>
    <n v="7"/>
  </r>
  <r>
    <n v="6052215232"/>
    <d v="2018-08-18T00:00:00"/>
    <n v="7"/>
    <x v="25"/>
    <x v="24"/>
    <x v="85"/>
    <n v="27"/>
    <s v="F"/>
    <m/>
    <n v="1484"/>
    <x v="1440"/>
    <n v="828.97"/>
    <n v="8584.9495890410944"/>
    <n v="8"/>
  </r>
  <r>
    <n v="6052215232"/>
    <d v="2018-09-04T00:00:00"/>
    <n v="2"/>
    <x v="14"/>
    <x v="13"/>
    <x v="9"/>
    <n v="53"/>
    <s v="M"/>
    <n v="1"/>
    <n v="370"/>
    <x v="1440"/>
    <n v="828.97"/>
    <n v="8584.9495890410944"/>
    <n v="9"/>
  </r>
  <r>
    <n v="6052215232"/>
    <d v="2018-09-08T00:00:00"/>
    <n v="3"/>
    <x v="27"/>
    <x v="26"/>
    <x v="116"/>
    <n v="46"/>
    <s v="M"/>
    <m/>
    <n v="663"/>
    <x v="1440"/>
    <n v="828.97"/>
    <n v="8584.9495890410944"/>
    <n v="9"/>
  </r>
  <r>
    <n v="6052215232"/>
    <d v="2018-09-27T00:00:00"/>
    <n v="7"/>
    <x v="18"/>
    <x v="17"/>
    <x v="71"/>
    <n v="48"/>
    <s v="F"/>
    <m/>
    <n v="1351"/>
    <x v="1440"/>
    <n v="828.97"/>
    <n v="8584.9495890410944"/>
    <n v="9"/>
  </r>
  <r>
    <n v="6052215232"/>
    <d v="2018-10-07T00:00:00"/>
    <n v="1"/>
    <x v="12"/>
    <x v="11"/>
    <x v="46"/>
    <n v="62"/>
    <s v="F"/>
    <m/>
    <n v="184"/>
    <x v="1440"/>
    <n v="828.97"/>
    <n v="8584.9495890410944"/>
    <n v="10"/>
  </r>
  <r>
    <n v="6052215232"/>
    <d v="2018-10-17T00:00:00"/>
    <n v="2"/>
    <x v="48"/>
    <x v="39"/>
    <x v="135"/>
    <n v="40"/>
    <s v="F"/>
    <m/>
    <n v="214"/>
    <x v="1440"/>
    <n v="828.97"/>
    <n v="8584.9495890410944"/>
    <n v="10"/>
  </r>
  <r>
    <n v="6052215232"/>
    <d v="2018-10-21T00:00:00"/>
    <n v="3"/>
    <x v="27"/>
    <x v="26"/>
    <x v="105"/>
    <n v="28"/>
    <s v="F"/>
    <m/>
    <n v="585"/>
    <x v="1440"/>
    <n v="828.97"/>
    <n v="8584.9495890410944"/>
    <n v="10"/>
  </r>
  <r>
    <n v="6058785847"/>
    <d v="2018-01-04T00:00:00"/>
    <n v="2"/>
    <x v="43"/>
    <x v="6"/>
    <x v="103"/>
    <n v="44"/>
    <s v="M"/>
    <m/>
    <n v="400"/>
    <x v="1157"/>
    <n v="642.20999999999992"/>
    <n v="6650.8323287671228"/>
    <n v="1"/>
  </r>
  <r>
    <n v="6058785847"/>
    <d v="2018-01-14T00:00:00"/>
    <n v="1"/>
    <x v="33"/>
    <x v="31"/>
    <x v="16"/>
    <n v="42"/>
    <s v="F"/>
    <m/>
    <n v="214"/>
    <x v="1157"/>
    <n v="642.20999999999992"/>
    <n v="6650.8323287671228"/>
    <n v="1"/>
  </r>
  <r>
    <n v="6058785847"/>
    <d v="2018-02-10T00:00:00"/>
    <n v="3"/>
    <x v="49"/>
    <x v="40"/>
    <x v="153"/>
    <n v="34"/>
    <s v="M"/>
    <m/>
    <n v="618"/>
    <x v="1157"/>
    <n v="642.20999999999992"/>
    <n v="6650.8323287671228"/>
    <n v="2"/>
  </r>
  <r>
    <n v="6058785847"/>
    <d v="2018-02-16T00:00:00"/>
    <n v="4"/>
    <x v="29"/>
    <x v="27"/>
    <x v="94"/>
    <n v="53"/>
    <s v="F"/>
    <m/>
    <n v="964"/>
    <x v="1157"/>
    <n v="642.20999999999992"/>
    <n v="6650.8323287671228"/>
    <n v="2"/>
  </r>
  <r>
    <n v="6058785847"/>
    <d v="2018-02-16T00:00:00"/>
    <n v="2"/>
    <x v="35"/>
    <x v="21"/>
    <x v="122"/>
    <n v="37"/>
    <s v="F"/>
    <m/>
    <n v="190"/>
    <x v="1157"/>
    <n v="642.20999999999992"/>
    <n v="6650.8323287671228"/>
    <n v="2"/>
  </r>
  <r>
    <n v="6058785847"/>
    <d v="2018-02-16T00:00:00"/>
    <n v="7"/>
    <x v="10"/>
    <x v="9"/>
    <x v="28"/>
    <n v="55"/>
    <s v="M"/>
    <n v="1"/>
    <n v="1274"/>
    <x v="1157"/>
    <n v="642.20999999999992"/>
    <n v="6650.8323287671228"/>
    <n v="2"/>
  </r>
  <r>
    <n v="6058785847"/>
    <d v="2018-03-20T00:00:00"/>
    <n v="4"/>
    <x v="40"/>
    <x v="36"/>
    <x v="115"/>
    <n v="56"/>
    <s v="M"/>
    <m/>
    <n v="976"/>
    <x v="1157"/>
    <n v="642.20999999999992"/>
    <n v="6650.8323287671228"/>
    <n v="3"/>
  </r>
  <r>
    <n v="6058785847"/>
    <d v="2018-03-27T00:00:00"/>
    <n v="2"/>
    <x v="12"/>
    <x v="11"/>
    <x v="173"/>
    <n v="61"/>
    <s v="M"/>
    <n v="1"/>
    <n v="410"/>
    <x v="1157"/>
    <n v="642.20999999999992"/>
    <n v="6650.8323287671228"/>
    <n v="3"/>
  </r>
  <r>
    <n v="6058785847"/>
    <d v="2018-04-09T00:00:00"/>
    <n v="3"/>
    <x v="45"/>
    <x v="0"/>
    <x v="70"/>
    <n v="63"/>
    <s v="M"/>
    <m/>
    <n v="495"/>
    <x v="1157"/>
    <n v="642.20999999999992"/>
    <n v="6650.8323287671228"/>
    <n v="4"/>
  </r>
  <r>
    <n v="6058785847"/>
    <d v="2018-04-27T00:00:00"/>
    <n v="7"/>
    <x v="10"/>
    <x v="9"/>
    <x v="100"/>
    <n v="56"/>
    <s v="F"/>
    <m/>
    <n v="896"/>
    <x v="1157"/>
    <n v="642.20999999999992"/>
    <n v="6650.8323287671228"/>
    <n v="4"/>
  </r>
  <r>
    <n v="6058785847"/>
    <d v="2018-05-27T00:00:00"/>
    <n v="1"/>
    <x v="23"/>
    <x v="22"/>
    <x v="152"/>
    <n v="46"/>
    <s v="F"/>
    <m/>
    <n v="114"/>
    <x v="1157"/>
    <n v="642.20999999999992"/>
    <n v="6650.8323287671228"/>
    <n v="5"/>
  </r>
  <r>
    <n v="6058785847"/>
    <d v="2018-06-02T00:00:00"/>
    <n v="1"/>
    <x v="20"/>
    <x v="19"/>
    <x v="150"/>
    <n v="39"/>
    <s v="F"/>
    <m/>
    <n v="100"/>
    <x v="1157"/>
    <n v="642.20999999999992"/>
    <n v="6650.8323287671228"/>
    <n v="6"/>
  </r>
  <r>
    <n v="6058785847"/>
    <d v="2018-06-03T00:00:00"/>
    <n v="3"/>
    <x v="15"/>
    <x v="14"/>
    <x v="86"/>
    <n v="55"/>
    <s v="F"/>
    <m/>
    <n v="231"/>
    <x v="1157"/>
    <n v="642.20999999999992"/>
    <n v="6650.8323287671228"/>
    <n v="6"/>
  </r>
  <r>
    <n v="6058785847"/>
    <d v="2018-06-12T00:00:00"/>
    <n v="6"/>
    <x v="45"/>
    <x v="0"/>
    <x v="22"/>
    <n v="57"/>
    <s v="M"/>
    <m/>
    <n v="1122"/>
    <x v="1157"/>
    <n v="642.20999999999992"/>
    <n v="6650.8323287671228"/>
    <n v="6"/>
  </r>
  <r>
    <n v="6058785847"/>
    <d v="2018-06-18T00:00:00"/>
    <n v="2"/>
    <x v="27"/>
    <x v="26"/>
    <x v="43"/>
    <n v="54"/>
    <s v="F"/>
    <m/>
    <n v="172"/>
    <x v="1157"/>
    <n v="642.20999999999992"/>
    <n v="6650.8323287671228"/>
    <n v="6"/>
  </r>
  <r>
    <n v="6058785847"/>
    <d v="2018-07-05T00:00:00"/>
    <n v="7"/>
    <x v="13"/>
    <x v="12"/>
    <x v="168"/>
    <n v="59"/>
    <s v="F"/>
    <m/>
    <n v="1736"/>
    <x v="1157"/>
    <n v="642.20999999999992"/>
    <n v="6650.8323287671228"/>
    <n v="7"/>
  </r>
  <r>
    <n v="6058785847"/>
    <d v="2018-07-22T00:00:00"/>
    <n v="4"/>
    <x v="21"/>
    <x v="20"/>
    <x v="13"/>
    <n v="34"/>
    <s v="M"/>
    <m/>
    <n v="536"/>
    <x v="1157"/>
    <n v="642.20999999999992"/>
    <n v="6650.8323287671228"/>
    <n v="7"/>
  </r>
  <r>
    <n v="6058785847"/>
    <d v="2018-07-28T00:00:00"/>
    <n v="5"/>
    <x v="37"/>
    <x v="33"/>
    <x v="148"/>
    <n v="26"/>
    <s v="M"/>
    <m/>
    <n v="1210"/>
    <x v="1157"/>
    <n v="642.20999999999992"/>
    <n v="6650.8323287671228"/>
    <n v="7"/>
  </r>
  <r>
    <n v="6058785847"/>
    <d v="2018-08-08T00:00:00"/>
    <n v="2"/>
    <x v="1"/>
    <x v="1"/>
    <x v="28"/>
    <n v="53"/>
    <s v="M"/>
    <m/>
    <n v="364"/>
    <x v="1157"/>
    <n v="642.20999999999992"/>
    <n v="6650.8323287671228"/>
    <n v="8"/>
  </r>
  <r>
    <n v="6058785847"/>
    <d v="2018-08-20T00:00:00"/>
    <n v="4"/>
    <x v="45"/>
    <x v="0"/>
    <x v="57"/>
    <n v="45"/>
    <s v="M"/>
    <m/>
    <n v="768"/>
    <x v="1157"/>
    <n v="642.20999999999992"/>
    <n v="6650.8323287671228"/>
    <n v="8"/>
  </r>
  <r>
    <n v="6058785847"/>
    <d v="2018-08-21T00:00:00"/>
    <n v="2"/>
    <x v="9"/>
    <x v="4"/>
    <x v="143"/>
    <n v="44"/>
    <s v="M"/>
    <m/>
    <n v="366"/>
    <x v="1157"/>
    <n v="642.20999999999992"/>
    <n v="6650.8323287671228"/>
    <n v="8"/>
  </r>
  <r>
    <n v="6058785847"/>
    <d v="2018-08-24T00:00:00"/>
    <n v="6"/>
    <x v="1"/>
    <x v="1"/>
    <x v="174"/>
    <n v="53"/>
    <s v="M"/>
    <m/>
    <n v="1128"/>
    <x v="1157"/>
    <n v="642.20999999999992"/>
    <n v="6650.8323287671228"/>
    <n v="8"/>
  </r>
  <r>
    <n v="6058785847"/>
    <d v="2018-10-08T00:00:00"/>
    <n v="7"/>
    <x v="10"/>
    <x v="9"/>
    <x v="2"/>
    <n v="44"/>
    <s v="M"/>
    <m/>
    <n v="1386"/>
    <x v="1157"/>
    <n v="642.20999999999992"/>
    <n v="6650.8323287671228"/>
    <n v="10"/>
  </r>
  <r>
    <n v="6058785847"/>
    <d v="2018-11-05T00:00:00"/>
    <n v="7"/>
    <x v="37"/>
    <x v="33"/>
    <x v="86"/>
    <n v="61"/>
    <s v="F"/>
    <m/>
    <n v="539"/>
    <x v="1157"/>
    <n v="642.20999999999992"/>
    <n v="6650.8323287671228"/>
    <n v="11"/>
  </r>
  <r>
    <n v="6063148892"/>
    <d v="2018-01-03T00:00:00"/>
    <n v="4"/>
    <x v="15"/>
    <x v="14"/>
    <x v="165"/>
    <n v="41"/>
    <s v="M"/>
    <m/>
    <n v="320"/>
    <x v="1259"/>
    <n v="540.73"/>
    <n v="5599.8887671232878"/>
    <n v="1"/>
  </r>
  <r>
    <n v="6063148892"/>
    <d v="2018-01-06T00:00:00"/>
    <n v="5"/>
    <x v="39"/>
    <x v="35"/>
    <x v="85"/>
    <n v="52"/>
    <s v="F"/>
    <m/>
    <n v="1060"/>
    <x v="1259"/>
    <n v="540.73"/>
    <n v="5599.8887671232878"/>
    <n v="1"/>
  </r>
  <r>
    <n v="6063148892"/>
    <d v="2018-01-19T00:00:00"/>
    <n v="7"/>
    <x v="18"/>
    <x v="17"/>
    <x v="172"/>
    <n v="59"/>
    <s v="M"/>
    <m/>
    <n v="1477"/>
    <x v="1259"/>
    <n v="540.73"/>
    <n v="5599.8887671232878"/>
    <n v="1"/>
  </r>
  <r>
    <n v="6063148892"/>
    <d v="2018-01-25T00:00:00"/>
    <n v="5"/>
    <x v="28"/>
    <x v="17"/>
    <x v="20"/>
    <n v="64"/>
    <s v="M"/>
    <m/>
    <n v="560"/>
    <x v="1259"/>
    <n v="540.73"/>
    <n v="5599.8887671232878"/>
    <n v="1"/>
  </r>
  <r>
    <n v="6063148892"/>
    <d v="2018-02-03T00:00:00"/>
    <n v="4"/>
    <x v="45"/>
    <x v="0"/>
    <x v="74"/>
    <n v="35"/>
    <s v="M"/>
    <m/>
    <n v="972"/>
    <x v="1259"/>
    <n v="540.73"/>
    <n v="5599.8887671232878"/>
    <n v="2"/>
  </r>
  <r>
    <n v="6063148892"/>
    <d v="2018-02-07T00:00:00"/>
    <n v="5"/>
    <x v="6"/>
    <x v="6"/>
    <x v="9"/>
    <n v="38"/>
    <s v="M"/>
    <m/>
    <n v="925"/>
    <x v="1259"/>
    <n v="540.73"/>
    <n v="5599.8887671232878"/>
    <n v="2"/>
  </r>
  <r>
    <n v="6063148892"/>
    <d v="2018-02-12T00:00:00"/>
    <n v="5"/>
    <x v="34"/>
    <x v="4"/>
    <x v="174"/>
    <n v="25"/>
    <s v="F"/>
    <m/>
    <n v="940"/>
    <x v="1259"/>
    <n v="540.73"/>
    <n v="5599.8887671232878"/>
    <n v="2"/>
  </r>
  <r>
    <n v="6063148892"/>
    <d v="2018-02-19T00:00:00"/>
    <n v="7"/>
    <x v="41"/>
    <x v="37"/>
    <x v="142"/>
    <n v="51"/>
    <s v="M"/>
    <m/>
    <n v="847"/>
    <x v="1259"/>
    <n v="540.73"/>
    <n v="5599.8887671232878"/>
    <n v="2"/>
  </r>
  <r>
    <n v="6063148892"/>
    <d v="2018-02-22T00:00:00"/>
    <n v="7"/>
    <x v="34"/>
    <x v="4"/>
    <x v="138"/>
    <n v="41"/>
    <s v="M"/>
    <m/>
    <n v="532"/>
    <x v="1259"/>
    <n v="540.73"/>
    <n v="5599.8887671232878"/>
    <n v="2"/>
  </r>
  <r>
    <n v="6063148892"/>
    <d v="2018-02-28T00:00:00"/>
    <n v="4"/>
    <x v="25"/>
    <x v="24"/>
    <x v="80"/>
    <n v="28"/>
    <s v="M"/>
    <m/>
    <n v="516"/>
    <x v="1259"/>
    <n v="540.73"/>
    <n v="5599.8887671232878"/>
    <n v="2"/>
  </r>
  <r>
    <n v="6063148892"/>
    <d v="2018-03-03T00:00:00"/>
    <n v="3"/>
    <x v="37"/>
    <x v="33"/>
    <x v="113"/>
    <n v="40"/>
    <s v="F"/>
    <m/>
    <n v="456"/>
    <x v="1259"/>
    <n v="540.73"/>
    <n v="5599.8887671232878"/>
    <n v="3"/>
  </r>
  <r>
    <n v="6063148892"/>
    <d v="2018-03-05T00:00:00"/>
    <n v="2"/>
    <x v="16"/>
    <x v="15"/>
    <x v="157"/>
    <n v="56"/>
    <s v="F"/>
    <m/>
    <n v="464"/>
    <x v="1259"/>
    <n v="540.73"/>
    <n v="5599.8887671232878"/>
    <n v="3"/>
  </r>
  <r>
    <n v="6063148892"/>
    <d v="2018-03-05T00:00:00"/>
    <n v="5"/>
    <x v="3"/>
    <x v="3"/>
    <x v="65"/>
    <n v="28"/>
    <s v="F"/>
    <m/>
    <n v="970"/>
    <x v="1259"/>
    <n v="540.73"/>
    <n v="5599.8887671232878"/>
    <n v="3"/>
  </r>
  <r>
    <n v="6063148892"/>
    <d v="2018-03-22T00:00:00"/>
    <n v="7"/>
    <x v="48"/>
    <x v="39"/>
    <x v="146"/>
    <n v="34"/>
    <s v="M"/>
    <m/>
    <n v="819"/>
    <x v="1259"/>
    <n v="540.73"/>
    <n v="5599.8887671232878"/>
    <n v="3"/>
  </r>
  <r>
    <n v="6063148892"/>
    <d v="2018-04-15T00:00:00"/>
    <n v="1"/>
    <x v="10"/>
    <x v="9"/>
    <x v="161"/>
    <n v="34"/>
    <s v="F"/>
    <m/>
    <n v="247"/>
    <x v="1259"/>
    <n v="540.73"/>
    <n v="5599.8887671232878"/>
    <n v="4"/>
  </r>
  <r>
    <n v="6063148892"/>
    <d v="2018-04-29T00:00:00"/>
    <n v="2"/>
    <x v="44"/>
    <x v="38"/>
    <x v="56"/>
    <n v="60"/>
    <s v="F"/>
    <m/>
    <n v="334"/>
    <x v="1259"/>
    <n v="540.73"/>
    <n v="5599.8887671232878"/>
    <n v="4"/>
  </r>
  <r>
    <n v="6063148892"/>
    <d v="2018-05-08T00:00:00"/>
    <n v="4"/>
    <x v="36"/>
    <x v="32"/>
    <x v="93"/>
    <n v="30"/>
    <s v="M"/>
    <m/>
    <n v="908"/>
    <x v="1259"/>
    <n v="540.73"/>
    <n v="5599.8887671232878"/>
    <n v="5"/>
  </r>
  <r>
    <n v="6063148892"/>
    <d v="2018-05-15T00:00:00"/>
    <n v="4"/>
    <x v="47"/>
    <x v="37"/>
    <x v="115"/>
    <n v="46"/>
    <s v="F"/>
    <m/>
    <n v="976"/>
    <x v="1259"/>
    <n v="540.73"/>
    <n v="5599.8887671232878"/>
    <n v="5"/>
  </r>
  <r>
    <n v="6063148892"/>
    <d v="2018-05-15T00:00:00"/>
    <n v="2"/>
    <x v="16"/>
    <x v="15"/>
    <x v="173"/>
    <n v="43"/>
    <s v="F"/>
    <m/>
    <n v="410"/>
    <x v="1259"/>
    <n v="540.73"/>
    <n v="5599.8887671232878"/>
    <n v="5"/>
  </r>
  <r>
    <n v="6063148892"/>
    <d v="2018-07-03T00:00:00"/>
    <n v="7"/>
    <x v="49"/>
    <x v="40"/>
    <x v="13"/>
    <n v="35"/>
    <s v="M"/>
    <m/>
    <n v="938"/>
    <x v="1259"/>
    <n v="540.73"/>
    <n v="5599.8887671232878"/>
    <n v="7"/>
  </r>
  <r>
    <n v="6063148892"/>
    <d v="2018-07-04T00:00:00"/>
    <n v="7"/>
    <x v="33"/>
    <x v="31"/>
    <x v="43"/>
    <n v="57"/>
    <s v="F"/>
    <m/>
    <n v="602"/>
    <x v="1259"/>
    <n v="540.73"/>
    <n v="5599.8887671232878"/>
    <n v="7"/>
  </r>
  <r>
    <n v="6063148892"/>
    <d v="2018-07-24T00:00:00"/>
    <n v="2"/>
    <x v="41"/>
    <x v="37"/>
    <x v="90"/>
    <n v="63"/>
    <s v="M"/>
    <m/>
    <n v="462"/>
    <x v="1259"/>
    <n v="540.73"/>
    <n v="5599.8887671232878"/>
    <n v="7"/>
  </r>
  <r>
    <n v="6063148892"/>
    <d v="2018-07-28T00:00:00"/>
    <n v="7"/>
    <x v="14"/>
    <x v="13"/>
    <x v="34"/>
    <n v="26"/>
    <s v="M"/>
    <m/>
    <n v="728"/>
    <x v="1259"/>
    <n v="540.73"/>
    <n v="5599.8887671232878"/>
    <n v="7"/>
  </r>
  <r>
    <n v="6063148892"/>
    <d v="2018-07-29T00:00:00"/>
    <n v="5"/>
    <x v="18"/>
    <x v="17"/>
    <x v="87"/>
    <n v="32"/>
    <s v="F"/>
    <n v="1"/>
    <n v="1145"/>
    <x v="1259"/>
    <n v="540.73"/>
    <n v="5599.8887671232878"/>
    <n v="7"/>
  </r>
  <r>
    <n v="6063148892"/>
    <d v="2018-08-13T00:00:00"/>
    <n v="5"/>
    <x v="49"/>
    <x v="40"/>
    <x v="43"/>
    <n v="42"/>
    <s v="M"/>
    <m/>
    <n v="430"/>
    <x v="1259"/>
    <n v="540.73"/>
    <n v="5599.8887671232878"/>
    <n v="8"/>
  </r>
  <r>
    <n v="6063148892"/>
    <d v="2018-08-16T00:00:00"/>
    <n v="6"/>
    <x v="21"/>
    <x v="20"/>
    <x v="13"/>
    <n v="37"/>
    <s v="F"/>
    <m/>
    <n v="804"/>
    <x v="1259"/>
    <n v="540.73"/>
    <n v="5599.8887671232878"/>
    <n v="8"/>
  </r>
  <r>
    <n v="6063148892"/>
    <d v="2018-08-20T00:00:00"/>
    <n v="5"/>
    <x v="29"/>
    <x v="27"/>
    <x v="51"/>
    <n v="52"/>
    <s v="M"/>
    <m/>
    <n v="575"/>
    <x v="1259"/>
    <n v="540.73"/>
    <n v="5599.8887671232878"/>
    <n v="8"/>
  </r>
  <r>
    <n v="6063148892"/>
    <d v="2018-09-04T00:00:00"/>
    <n v="6"/>
    <x v="6"/>
    <x v="6"/>
    <x v="12"/>
    <n v="43"/>
    <s v="M"/>
    <m/>
    <n v="846"/>
    <x v="1259"/>
    <n v="540.73"/>
    <n v="5599.8887671232878"/>
    <n v="9"/>
  </r>
  <r>
    <n v="6063148892"/>
    <d v="2018-09-12T00:00:00"/>
    <n v="1"/>
    <x v="15"/>
    <x v="14"/>
    <x v="170"/>
    <n v="57"/>
    <s v="M"/>
    <m/>
    <n v="85"/>
    <x v="1259"/>
    <n v="540.73"/>
    <n v="5599.8887671232878"/>
    <n v="9"/>
  </r>
  <r>
    <n v="6063148892"/>
    <d v="2018-10-01T00:00:00"/>
    <n v="5"/>
    <x v="7"/>
    <x v="7"/>
    <x v="132"/>
    <n v="46"/>
    <s v="F"/>
    <m/>
    <n v="845"/>
    <x v="1259"/>
    <n v="540.73"/>
    <n v="5599.8887671232878"/>
    <n v="10"/>
  </r>
  <r>
    <n v="6063148892"/>
    <d v="2018-10-02T00:00:00"/>
    <n v="7"/>
    <x v="30"/>
    <x v="28"/>
    <x v="16"/>
    <n v="43"/>
    <s v="F"/>
    <m/>
    <n v="1498"/>
    <x v="1259"/>
    <n v="540.73"/>
    <n v="5599.8887671232878"/>
    <n v="10"/>
  </r>
  <r>
    <n v="6063148892"/>
    <d v="2018-10-05T00:00:00"/>
    <n v="2"/>
    <x v="30"/>
    <x v="28"/>
    <x v="126"/>
    <n v="48"/>
    <s v="M"/>
    <m/>
    <n v="418"/>
    <x v="1259"/>
    <n v="540.73"/>
    <n v="5599.8887671232878"/>
    <n v="10"/>
  </r>
  <r>
    <n v="6063148892"/>
    <d v="2018-10-24T00:00:00"/>
    <n v="2"/>
    <x v="20"/>
    <x v="19"/>
    <x v="42"/>
    <n v="56"/>
    <s v="M"/>
    <m/>
    <n v="202"/>
    <x v="1259"/>
    <n v="540.73"/>
    <n v="5599.8887671232878"/>
    <n v="10"/>
  </r>
  <r>
    <n v="6063766529"/>
    <d v="2018-01-07T00:00:00"/>
    <n v="4"/>
    <x v="45"/>
    <x v="0"/>
    <x v="110"/>
    <n v="25"/>
    <s v="F"/>
    <m/>
    <n v="612"/>
    <x v="1441"/>
    <n v="735.51"/>
    <n v="7617.0624657534236"/>
    <n v="1"/>
  </r>
  <r>
    <n v="6063766529"/>
    <d v="2018-01-07T00:00:00"/>
    <n v="1"/>
    <x v="21"/>
    <x v="20"/>
    <x v="164"/>
    <n v="65"/>
    <s v="F"/>
    <m/>
    <n v="88"/>
    <x v="1441"/>
    <n v="735.51"/>
    <n v="7617.0624657534236"/>
    <n v="1"/>
  </r>
  <r>
    <n v="6063766529"/>
    <d v="2018-01-12T00:00:00"/>
    <n v="1"/>
    <x v="8"/>
    <x v="8"/>
    <x v="149"/>
    <n v="55"/>
    <s v="M"/>
    <m/>
    <n v="168"/>
    <x v="1441"/>
    <n v="735.51"/>
    <n v="7617.0624657534236"/>
    <n v="1"/>
  </r>
  <r>
    <n v="6063766529"/>
    <d v="2018-01-14T00:00:00"/>
    <n v="5"/>
    <x v="37"/>
    <x v="33"/>
    <x v="80"/>
    <n v="54"/>
    <s v="M"/>
    <m/>
    <n v="645"/>
    <x v="1441"/>
    <n v="735.51"/>
    <n v="7617.0624657534236"/>
    <n v="1"/>
  </r>
  <r>
    <n v="6063766529"/>
    <d v="2018-01-27T00:00:00"/>
    <n v="6"/>
    <x v="7"/>
    <x v="7"/>
    <x v="77"/>
    <n v="33"/>
    <s v="F"/>
    <m/>
    <n v="1080"/>
    <x v="1441"/>
    <n v="735.51"/>
    <n v="7617.0624657534236"/>
    <n v="1"/>
  </r>
  <r>
    <n v="6063766529"/>
    <d v="2018-02-09T00:00:00"/>
    <n v="7"/>
    <x v="44"/>
    <x v="38"/>
    <x v="65"/>
    <n v="39"/>
    <s v="F"/>
    <m/>
    <n v="1358"/>
    <x v="1441"/>
    <n v="735.51"/>
    <n v="7617.0624657534236"/>
    <n v="2"/>
  </r>
  <r>
    <n v="6063766529"/>
    <d v="2018-02-10T00:00:00"/>
    <n v="2"/>
    <x v="7"/>
    <x v="7"/>
    <x v="131"/>
    <n v="57"/>
    <s v="F"/>
    <m/>
    <n v="316"/>
    <x v="1441"/>
    <n v="735.51"/>
    <n v="7617.0624657534236"/>
    <n v="2"/>
  </r>
  <r>
    <n v="6063766529"/>
    <d v="2018-03-02T00:00:00"/>
    <n v="7"/>
    <x v="8"/>
    <x v="8"/>
    <x v="88"/>
    <n v="49"/>
    <s v="M"/>
    <m/>
    <n v="742"/>
    <x v="1441"/>
    <n v="735.51"/>
    <n v="7617.0624657534236"/>
    <n v="3"/>
  </r>
  <r>
    <n v="6063766529"/>
    <d v="2018-03-14T00:00:00"/>
    <n v="2"/>
    <x v="28"/>
    <x v="17"/>
    <x v="147"/>
    <n v="28"/>
    <s v="F"/>
    <m/>
    <n v="308"/>
    <x v="1441"/>
    <n v="735.51"/>
    <n v="7617.0624657534236"/>
    <n v="3"/>
  </r>
  <r>
    <n v="6063766529"/>
    <d v="2018-03-22T00:00:00"/>
    <n v="5"/>
    <x v="40"/>
    <x v="36"/>
    <x v="8"/>
    <n v="27"/>
    <s v="M"/>
    <m/>
    <n v="860"/>
    <x v="1441"/>
    <n v="735.51"/>
    <n v="7617.0624657534236"/>
    <n v="3"/>
  </r>
  <r>
    <n v="6063766529"/>
    <d v="2018-03-23T00:00:00"/>
    <n v="6"/>
    <x v="14"/>
    <x v="13"/>
    <x v="145"/>
    <n v="61"/>
    <s v="F"/>
    <m/>
    <n v="1476"/>
    <x v="1441"/>
    <n v="735.51"/>
    <n v="7617.0624657534236"/>
    <n v="3"/>
  </r>
  <r>
    <n v="6063766529"/>
    <d v="2018-03-29T00:00:00"/>
    <n v="5"/>
    <x v="31"/>
    <x v="29"/>
    <x v="39"/>
    <n v="35"/>
    <s v="M"/>
    <m/>
    <n v="660"/>
    <x v="1441"/>
    <n v="735.51"/>
    <n v="7617.0624657534236"/>
    <n v="3"/>
  </r>
  <r>
    <n v="6063766529"/>
    <d v="2018-04-02T00:00:00"/>
    <n v="1"/>
    <x v="46"/>
    <x v="9"/>
    <x v="137"/>
    <n v="46"/>
    <s v="F"/>
    <m/>
    <n v="89"/>
    <x v="1441"/>
    <n v="735.51"/>
    <n v="7617.0624657534236"/>
    <n v="4"/>
  </r>
  <r>
    <n v="6063766529"/>
    <d v="2018-04-12T00:00:00"/>
    <n v="4"/>
    <x v="35"/>
    <x v="21"/>
    <x v="40"/>
    <n v="62"/>
    <s v="F"/>
    <m/>
    <n v="808"/>
    <x v="1441"/>
    <n v="735.51"/>
    <n v="7617.0624657534236"/>
    <n v="4"/>
  </r>
  <r>
    <n v="6063766529"/>
    <d v="2018-04-13T00:00:00"/>
    <n v="2"/>
    <x v="41"/>
    <x v="37"/>
    <x v="29"/>
    <n v="63"/>
    <s v="F"/>
    <m/>
    <n v="372"/>
    <x v="1441"/>
    <n v="735.51"/>
    <n v="7617.0624657534236"/>
    <n v="4"/>
  </r>
  <r>
    <n v="6063766529"/>
    <d v="2018-04-23T00:00:00"/>
    <n v="3"/>
    <x v="22"/>
    <x v="21"/>
    <x v="99"/>
    <n v="42"/>
    <s v="F"/>
    <m/>
    <n v="492"/>
    <x v="1441"/>
    <n v="735.51"/>
    <n v="7617.0624657534236"/>
    <n v="4"/>
  </r>
  <r>
    <n v="6063766529"/>
    <d v="2018-05-04T00:00:00"/>
    <n v="7"/>
    <x v="34"/>
    <x v="4"/>
    <x v="77"/>
    <n v="50"/>
    <s v="M"/>
    <m/>
    <n v="1260"/>
    <x v="1441"/>
    <n v="735.51"/>
    <n v="7617.0624657534236"/>
    <n v="5"/>
  </r>
  <r>
    <n v="6063766529"/>
    <d v="2018-06-09T00:00:00"/>
    <n v="3"/>
    <x v="30"/>
    <x v="28"/>
    <x v="118"/>
    <n v="35"/>
    <s v="F"/>
    <m/>
    <n v="690"/>
    <x v="1441"/>
    <n v="735.51"/>
    <n v="7617.0624657534236"/>
    <n v="6"/>
  </r>
  <r>
    <n v="6063766529"/>
    <d v="2018-06-17T00:00:00"/>
    <n v="5"/>
    <x v="3"/>
    <x v="3"/>
    <x v="93"/>
    <n v="55"/>
    <s v="F"/>
    <m/>
    <n v="1135"/>
    <x v="1441"/>
    <n v="735.51"/>
    <n v="7617.0624657534236"/>
    <n v="6"/>
  </r>
  <r>
    <n v="6063766529"/>
    <d v="2018-07-03T00:00:00"/>
    <n v="4"/>
    <x v="33"/>
    <x v="31"/>
    <x v="46"/>
    <n v="42"/>
    <s v="M"/>
    <m/>
    <n v="736"/>
    <x v="1441"/>
    <n v="735.51"/>
    <n v="7617.0624657534236"/>
    <n v="7"/>
  </r>
  <r>
    <n v="6063766529"/>
    <d v="2018-07-15T00:00:00"/>
    <n v="4"/>
    <x v="6"/>
    <x v="6"/>
    <x v="132"/>
    <n v="53"/>
    <s v="M"/>
    <m/>
    <n v="676"/>
    <x v="1441"/>
    <n v="735.51"/>
    <n v="7617.0624657534236"/>
    <n v="7"/>
  </r>
  <r>
    <n v="6063766529"/>
    <d v="2018-07-25T00:00:00"/>
    <n v="5"/>
    <x v="28"/>
    <x v="17"/>
    <x v="10"/>
    <n v="48"/>
    <s v="M"/>
    <m/>
    <n v="710"/>
    <x v="1441"/>
    <n v="735.51"/>
    <n v="7617.0624657534236"/>
    <n v="7"/>
  </r>
  <r>
    <n v="6063766529"/>
    <d v="2018-08-12T00:00:00"/>
    <n v="6"/>
    <x v="48"/>
    <x v="39"/>
    <x v="19"/>
    <n v="45"/>
    <s v="F"/>
    <m/>
    <n v="558"/>
    <x v="1441"/>
    <n v="735.51"/>
    <n v="7617.0624657534236"/>
    <n v="8"/>
  </r>
  <r>
    <n v="6063766529"/>
    <d v="2018-08-21T00:00:00"/>
    <n v="7"/>
    <x v="6"/>
    <x v="6"/>
    <x v="87"/>
    <n v="54"/>
    <s v="M"/>
    <m/>
    <n v="1603"/>
    <x v="1441"/>
    <n v="735.51"/>
    <n v="7617.0624657534236"/>
    <n v="8"/>
  </r>
  <r>
    <n v="6063766529"/>
    <d v="2018-08-23T00:00:00"/>
    <n v="2"/>
    <x v="14"/>
    <x v="13"/>
    <x v="73"/>
    <n v="57"/>
    <s v="F"/>
    <m/>
    <n v="262"/>
    <x v="1441"/>
    <n v="735.51"/>
    <n v="7617.0624657534236"/>
    <n v="8"/>
  </r>
  <r>
    <n v="6063766529"/>
    <d v="2018-09-10T00:00:00"/>
    <n v="4"/>
    <x v="12"/>
    <x v="11"/>
    <x v="37"/>
    <n v="52"/>
    <s v="F"/>
    <m/>
    <n v="716"/>
    <x v="1441"/>
    <n v="735.51"/>
    <n v="7617.0624657534236"/>
    <n v="9"/>
  </r>
  <r>
    <n v="6063766529"/>
    <d v="2018-09-17T00:00:00"/>
    <n v="2"/>
    <x v="10"/>
    <x v="9"/>
    <x v="109"/>
    <n v="63"/>
    <s v="F"/>
    <m/>
    <n v="348"/>
    <x v="1441"/>
    <n v="735.51"/>
    <n v="7617.0624657534236"/>
    <n v="9"/>
  </r>
  <r>
    <n v="6063766529"/>
    <d v="2018-09-27T00:00:00"/>
    <n v="2"/>
    <x v="13"/>
    <x v="12"/>
    <x v="0"/>
    <n v="45"/>
    <s v="M"/>
    <m/>
    <n v="296"/>
    <x v="1441"/>
    <n v="735.51"/>
    <n v="7617.0624657534236"/>
    <n v="9"/>
  </r>
  <r>
    <n v="6063766529"/>
    <d v="2018-09-27T00:00:00"/>
    <n v="1"/>
    <x v="40"/>
    <x v="36"/>
    <x v="61"/>
    <n v="55"/>
    <s v="M"/>
    <m/>
    <n v="234"/>
    <x v="1441"/>
    <n v="735.51"/>
    <n v="7617.0624657534236"/>
    <n v="9"/>
  </r>
  <r>
    <n v="6063766529"/>
    <d v="2018-10-06T00:00:00"/>
    <n v="2"/>
    <x v="29"/>
    <x v="27"/>
    <x v="31"/>
    <n v="59"/>
    <s v="F"/>
    <m/>
    <n v="192"/>
    <x v="1441"/>
    <n v="735.51"/>
    <n v="7617.0624657534236"/>
    <n v="10"/>
  </r>
  <r>
    <n v="6063766529"/>
    <d v="2018-11-02T00:00:00"/>
    <n v="5"/>
    <x v="19"/>
    <x v="18"/>
    <x v="67"/>
    <n v="43"/>
    <s v="F"/>
    <m/>
    <n v="1080"/>
    <x v="1441"/>
    <n v="735.51"/>
    <n v="7617.0624657534236"/>
    <n v="11"/>
  </r>
  <r>
    <n v="6063766529"/>
    <d v="2018-11-03T00:00:00"/>
    <n v="7"/>
    <x v="37"/>
    <x v="33"/>
    <x v="8"/>
    <n v="54"/>
    <s v="F"/>
    <m/>
    <n v="1204"/>
    <x v="1441"/>
    <n v="735.51"/>
    <n v="7617.0624657534236"/>
    <n v="11"/>
  </r>
  <r>
    <n v="6067983311"/>
    <d v="2018-01-22T00:00:00"/>
    <n v="6"/>
    <x v="36"/>
    <x v="32"/>
    <x v="22"/>
    <n v="64"/>
    <s v="M"/>
    <m/>
    <n v="1122"/>
    <x v="1442"/>
    <n v="636.48"/>
    <n v="6591.4915068493156"/>
    <n v="1"/>
  </r>
  <r>
    <n v="6067983311"/>
    <d v="2018-02-08T00:00:00"/>
    <n v="1"/>
    <x v="41"/>
    <x v="37"/>
    <x v="40"/>
    <n v="47"/>
    <s v="M"/>
    <m/>
    <n v="202"/>
    <x v="1442"/>
    <n v="636.48"/>
    <n v="6591.4915068493156"/>
    <n v="2"/>
  </r>
  <r>
    <n v="6067983311"/>
    <d v="2018-03-05T00:00:00"/>
    <n v="1"/>
    <x v="2"/>
    <x v="2"/>
    <x v="78"/>
    <n v="63"/>
    <s v="M"/>
    <m/>
    <n v="150"/>
    <x v="1442"/>
    <n v="636.48"/>
    <n v="6591.4915068493156"/>
    <n v="3"/>
  </r>
  <r>
    <n v="6067983311"/>
    <d v="2018-03-26T00:00:00"/>
    <n v="7"/>
    <x v="34"/>
    <x v="4"/>
    <x v="45"/>
    <n v="44"/>
    <s v="F"/>
    <m/>
    <n v="714"/>
    <x v="1442"/>
    <n v="636.48"/>
    <n v="6591.4915068493156"/>
    <n v="3"/>
  </r>
  <r>
    <n v="6067983311"/>
    <d v="2018-04-01T00:00:00"/>
    <n v="2"/>
    <x v="15"/>
    <x v="14"/>
    <x v="161"/>
    <n v="40"/>
    <s v="M"/>
    <m/>
    <n v="494"/>
    <x v="1442"/>
    <n v="636.48"/>
    <n v="6591.4915068493156"/>
    <n v="4"/>
  </r>
  <r>
    <n v="6067983311"/>
    <d v="2018-04-07T00:00:00"/>
    <n v="4"/>
    <x v="11"/>
    <x v="10"/>
    <x v="91"/>
    <n v="29"/>
    <s v="F"/>
    <m/>
    <n v="556"/>
    <x v="1442"/>
    <n v="636.48"/>
    <n v="6591.4915068493156"/>
    <n v="4"/>
  </r>
  <r>
    <n v="6067983311"/>
    <d v="2018-04-17T00:00:00"/>
    <n v="3"/>
    <x v="49"/>
    <x v="40"/>
    <x v="69"/>
    <n v="37"/>
    <s v="F"/>
    <m/>
    <n v="513"/>
    <x v="1442"/>
    <n v="636.48"/>
    <n v="6591.4915068493156"/>
    <n v="4"/>
  </r>
  <r>
    <n v="6067983311"/>
    <d v="2018-04-25T00:00:00"/>
    <n v="2"/>
    <x v="46"/>
    <x v="9"/>
    <x v="134"/>
    <n v="50"/>
    <s v="M"/>
    <m/>
    <n v="150"/>
    <x v="1442"/>
    <n v="636.48"/>
    <n v="6591.4915068493156"/>
    <n v="4"/>
  </r>
  <r>
    <n v="6067983311"/>
    <d v="2018-05-06T00:00:00"/>
    <n v="7"/>
    <x v="34"/>
    <x v="4"/>
    <x v="54"/>
    <n v="50"/>
    <s v="M"/>
    <m/>
    <n v="770"/>
    <x v="1442"/>
    <n v="636.48"/>
    <n v="6591.4915068493156"/>
    <n v="5"/>
  </r>
  <r>
    <n v="6067983311"/>
    <d v="2018-05-09T00:00:00"/>
    <n v="3"/>
    <x v="42"/>
    <x v="10"/>
    <x v="12"/>
    <n v="50"/>
    <s v="F"/>
    <m/>
    <n v="423"/>
    <x v="1442"/>
    <n v="636.48"/>
    <n v="6591.4915068493156"/>
    <n v="5"/>
  </r>
  <r>
    <n v="6067983311"/>
    <d v="2018-05-19T00:00:00"/>
    <n v="2"/>
    <x v="40"/>
    <x v="36"/>
    <x v="119"/>
    <n v="56"/>
    <s v="F"/>
    <n v="1"/>
    <n v="450"/>
    <x v="1442"/>
    <n v="636.48"/>
    <n v="6591.4915068493156"/>
    <n v="5"/>
  </r>
  <r>
    <n v="6067983311"/>
    <d v="2018-05-27T00:00:00"/>
    <n v="2"/>
    <x v="48"/>
    <x v="39"/>
    <x v="28"/>
    <n v="33"/>
    <s v="M"/>
    <m/>
    <n v="364"/>
    <x v="1442"/>
    <n v="636.48"/>
    <n v="6591.4915068493156"/>
    <n v="5"/>
  </r>
  <r>
    <n v="6067983311"/>
    <d v="2018-06-13T00:00:00"/>
    <n v="1"/>
    <x v="7"/>
    <x v="7"/>
    <x v="20"/>
    <n v="60"/>
    <s v="F"/>
    <m/>
    <n v="112"/>
    <x v="1442"/>
    <n v="636.48"/>
    <n v="6591.4915068493156"/>
    <n v="6"/>
  </r>
  <r>
    <n v="6067983311"/>
    <d v="2018-08-01T00:00:00"/>
    <n v="3"/>
    <x v="44"/>
    <x v="38"/>
    <x v="63"/>
    <n v="48"/>
    <s v="F"/>
    <n v="1"/>
    <n v="534"/>
    <x v="1442"/>
    <n v="636.48"/>
    <n v="6591.4915068493156"/>
    <n v="8"/>
  </r>
  <r>
    <n v="6067983311"/>
    <d v="2018-08-15T00:00:00"/>
    <n v="1"/>
    <x v="19"/>
    <x v="18"/>
    <x v="165"/>
    <n v="58"/>
    <s v="M"/>
    <m/>
    <n v="80"/>
    <x v="1442"/>
    <n v="636.48"/>
    <n v="6591.4915068493156"/>
    <n v="8"/>
  </r>
  <r>
    <n v="6067983311"/>
    <d v="2018-09-02T00:00:00"/>
    <n v="1"/>
    <x v="18"/>
    <x v="17"/>
    <x v="35"/>
    <n v="54"/>
    <s v="F"/>
    <m/>
    <n v="190"/>
    <x v="1442"/>
    <n v="636.48"/>
    <n v="6591.4915068493156"/>
    <n v="9"/>
  </r>
  <r>
    <n v="6067983311"/>
    <d v="2018-09-05T00:00:00"/>
    <n v="1"/>
    <x v="29"/>
    <x v="27"/>
    <x v="69"/>
    <n v="43"/>
    <s v="F"/>
    <m/>
    <n v="171"/>
    <x v="1442"/>
    <n v="636.48"/>
    <n v="6591.4915068493156"/>
    <n v="9"/>
  </r>
  <r>
    <n v="6067983311"/>
    <d v="2018-09-18T00:00:00"/>
    <n v="2"/>
    <x v="22"/>
    <x v="21"/>
    <x v="23"/>
    <n v="29"/>
    <s v="F"/>
    <m/>
    <n v="180"/>
    <x v="1442"/>
    <n v="636.48"/>
    <n v="6591.4915068493156"/>
    <n v="9"/>
  </r>
  <r>
    <n v="6067983311"/>
    <d v="2018-09-27T00:00:00"/>
    <n v="7"/>
    <x v="9"/>
    <x v="4"/>
    <x v="48"/>
    <n v="49"/>
    <s v="F"/>
    <m/>
    <n v="658"/>
    <x v="1442"/>
    <n v="636.48"/>
    <n v="6591.4915068493156"/>
    <n v="9"/>
  </r>
  <r>
    <n v="6067983311"/>
    <d v="2018-09-29T00:00:00"/>
    <n v="3"/>
    <x v="29"/>
    <x v="27"/>
    <x v="49"/>
    <n v="35"/>
    <s v="F"/>
    <m/>
    <n v="510"/>
    <x v="1442"/>
    <n v="636.48"/>
    <n v="6591.4915068493156"/>
    <n v="9"/>
  </r>
  <r>
    <n v="6067983311"/>
    <d v="2018-11-07T00:00:00"/>
    <n v="3"/>
    <x v="31"/>
    <x v="29"/>
    <x v="100"/>
    <n v="30"/>
    <s v="M"/>
    <m/>
    <n v="384"/>
    <x v="1442"/>
    <n v="636.48"/>
    <n v="6591.4915068493156"/>
    <n v="11"/>
  </r>
  <r>
    <n v="6068781526"/>
    <d v="2018-01-04T00:00:00"/>
    <n v="2"/>
    <x v="9"/>
    <x v="4"/>
    <x v="164"/>
    <n v="62"/>
    <s v="M"/>
    <m/>
    <n v="176"/>
    <x v="1443"/>
    <n v="698.5"/>
    <n v="7233.7808219178078"/>
    <n v="1"/>
  </r>
  <r>
    <n v="6068781526"/>
    <d v="2018-01-19T00:00:00"/>
    <n v="7"/>
    <x v="15"/>
    <x v="14"/>
    <x v="62"/>
    <n v="58"/>
    <s v="F"/>
    <m/>
    <n v="546"/>
    <x v="1443"/>
    <n v="698.5"/>
    <n v="7233.7808219178078"/>
    <n v="1"/>
  </r>
  <r>
    <n v="6068781526"/>
    <d v="2018-02-09T00:00:00"/>
    <n v="3"/>
    <x v="14"/>
    <x v="13"/>
    <x v="31"/>
    <n v="59"/>
    <s v="F"/>
    <m/>
    <n v="288"/>
    <x v="1443"/>
    <n v="698.5"/>
    <n v="7233.7808219178078"/>
    <n v="2"/>
  </r>
  <r>
    <n v="6068781526"/>
    <d v="2018-03-17T00:00:00"/>
    <n v="7"/>
    <x v="49"/>
    <x v="40"/>
    <x v="50"/>
    <n v="32"/>
    <s v="M"/>
    <m/>
    <n v="840"/>
    <x v="1443"/>
    <n v="698.5"/>
    <n v="7233.7808219178078"/>
    <n v="3"/>
  </r>
  <r>
    <n v="6068781526"/>
    <d v="2018-03-19T00:00:00"/>
    <n v="3"/>
    <x v="39"/>
    <x v="35"/>
    <x v="71"/>
    <n v="62"/>
    <s v="M"/>
    <m/>
    <n v="579"/>
    <x v="1443"/>
    <n v="698.5"/>
    <n v="7233.7808219178078"/>
    <n v="3"/>
  </r>
  <r>
    <n v="6068781526"/>
    <d v="2018-03-26T00:00:00"/>
    <n v="5"/>
    <x v="9"/>
    <x v="4"/>
    <x v="44"/>
    <n v="64"/>
    <s v="M"/>
    <m/>
    <n v="1225"/>
    <x v="1443"/>
    <n v="698.5"/>
    <n v="7233.7808219178078"/>
    <n v="3"/>
  </r>
  <r>
    <n v="6068781526"/>
    <d v="2018-03-28T00:00:00"/>
    <n v="7"/>
    <x v="9"/>
    <x v="4"/>
    <x v="59"/>
    <n v="56"/>
    <s v="F"/>
    <m/>
    <n v="1428"/>
    <x v="1443"/>
    <n v="698.5"/>
    <n v="7233.7808219178078"/>
    <n v="3"/>
  </r>
  <r>
    <n v="6068781526"/>
    <d v="2018-04-03T00:00:00"/>
    <n v="6"/>
    <x v="37"/>
    <x v="33"/>
    <x v="130"/>
    <n v="56"/>
    <s v="F"/>
    <m/>
    <n v="1038"/>
    <x v="1443"/>
    <n v="698.5"/>
    <n v="7233.7808219178078"/>
    <n v="4"/>
  </r>
  <r>
    <n v="6068781526"/>
    <d v="2018-04-18T00:00:00"/>
    <n v="4"/>
    <x v="28"/>
    <x v="17"/>
    <x v="161"/>
    <n v="63"/>
    <s v="M"/>
    <m/>
    <n v="988"/>
    <x v="1443"/>
    <n v="698.5"/>
    <n v="7233.7808219178078"/>
    <n v="4"/>
  </r>
  <r>
    <n v="6068781526"/>
    <d v="2018-04-29T00:00:00"/>
    <n v="7"/>
    <x v="20"/>
    <x v="19"/>
    <x v="129"/>
    <n v="50"/>
    <s v="F"/>
    <m/>
    <n v="931"/>
    <x v="1443"/>
    <n v="698.5"/>
    <n v="7233.7808219178078"/>
    <n v="4"/>
  </r>
  <r>
    <n v="6068781526"/>
    <d v="2018-05-08T00:00:00"/>
    <n v="4"/>
    <x v="44"/>
    <x v="38"/>
    <x v="106"/>
    <n v="55"/>
    <s v="M"/>
    <m/>
    <n v="804"/>
    <x v="1443"/>
    <n v="698.5"/>
    <n v="7233.7808219178078"/>
    <n v="5"/>
  </r>
  <r>
    <n v="6068781526"/>
    <d v="2018-05-13T00:00:00"/>
    <n v="7"/>
    <x v="46"/>
    <x v="9"/>
    <x v="124"/>
    <n v="52"/>
    <s v="F"/>
    <m/>
    <n v="1421"/>
    <x v="1443"/>
    <n v="698.5"/>
    <n v="7233.7808219178078"/>
    <n v="5"/>
  </r>
  <r>
    <n v="6068781526"/>
    <d v="2018-07-20T00:00:00"/>
    <n v="3"/>
    <x v="44"/>
    <x v="38"/>
    <x v="74"/>
    <n v="62"/>
    <s v="M"/>
    <m/>
    <n v="729"/>
    <x v="1443"/>
    <n v="698.5"/>
    <n v="7233.7808219178078"/>
    <n v="7"/>
  </r>
  <r>
    <n v="6068781526"/>
    <d v="2018-08-09T00:00:00"/>
    <n v="4"/>
    <x v="21"/>
    <x v="20"/>
    <x v="84"/>
    <n v="54"/>
    <s v="M"/>
    <m/>
    <n v="332"/>
    <x v="1443"/>
    <n v="698.5"/>
    <n v="7233.7808219178078"/>
    <n v="8"/>
  </r>
  <r>
    <n v="6068781526"/>
    <d v="2018-09-08T00:00:00"/>
    <n v="7"/>
    <x v="9"/>
    <x v="4"/>
    <x v="162"/>
    <n v="28"/>
    <s v="F"/>
    <m/>
    <n v="1022"/>
    <x v="1443"/>
    <n v="698.5"/>
    <n v="7233.7808219178078"/>
    <n v="9"/>
  </r>
  <r>
    <n v="6068781526"/>
    <d v="2018-09-09T00:00:00"/>
    <n v="6"/>
    <x v="44"/>
    <x v="38"/>
    <x v="142"/>
    <n v="47"/>
    <s v="F"/>
    <m/>
    <n v="726"/>
    <x v="1443"/>
    <n v="698.5"/>
    <n v="7233.7808219178078"/>
    <n v="9"/>
  </r>
  <r>
    <n v="6068781526"/>
    <d v="2018-09-12T00:00:00"/>
    <n v="7"/>
    <x v="3"/>
    <x v="3"/>
    <x v="70"/>
    <n v="50"/>
    <s v="F"/>
    <m/>
    <n v="1155"/>
    <x v="1443"/>
    <n v="698.5"/>
    <n v="7233.7808219178078"/>
    <n v="9"/>
  </r>
  <r>
    <n v="6068781526"/>
    <d v="2018-09-13T00:00:00"/>
    <n v="7"/>
    <x v="28"/>
    <x v="17"/>
    <x v="172"/>
    <n v="47"/>
    <s v="F"/>
    <m/>
    <n v="1477"/>
    <x v="1443"/>
    <n v="698.5"/>
    <n v="7233.7808219178078"/>
    <n v="9"/>
  </r>
  <r>
    <n v="6068781526"/>
    <d v="2018-09-19T00:00:00"/>
    <n v="4"/>
    <x v="35"/>
    <x v="21"/>
    <x v="48"/>
    <n v="36"/>
    <s v="F"/>
    <m/>
    <n v="376"/>
    <x v="1443"/>
    <n v="698.5"/>
    <n v="7233.7808219178078"/>
    <n v="9"/>
  </r>
  <r>
    <n v="6068781526"/>
    <d v="2018-09-21T00:00:00"/>
    <n v="5"/>
    <x v="42"/>
    <x v="10"/>
    <x v="121"/>
    <n v="58"/>
    <s v="M"/>
    <m/>
    <n v="625"/>
    <x v="1443"/>
    <n v="698.5"/>
    <n v="7233.7808219178078"/>
    <n v="9"/>
  </r>
  <r>
    <n v="6068781526"/>
    <d v="2018-09-28T00:00:00"/>
    <n v="1"/>
    <x v="21"/>
    <x v="20"/>
    <x v="154"/>
    <n v="65"/>
    <s v="F"/>
    <m/>
    <n v="208"/>
    <x v="1443"/>
    <n v="698.5"/>
    <n v="7233.7808219178078"/>
    <n v="9"/>
  </r>
  <r>
    <n v="6068781526"/>
    <d v="2018-10-10T00:00:00"/>
    <n v="5"/>
    <x v="14"/>
    <x v="13"/>
    <x v="61"/>
    <n v="49"/>
    <s v="M"/>
    <m/>
    <n v="1170"/>
    <x v="1443"/>
    <n v="698.5"/>
    <n v="7233.7808219178078"/>
    <n v="10"/>
  </r>
  <r>
    <n v="6068781526"/>
    <d v="2018-10-18T00:00:00"/>
    <n v="1"/>
    <x v="10"/>
    <x v="9"/>
    <x v="34"/>
    <n v="29"/>
    <s v="M"/>
    <m/>
    <n v="104"/>
    <x v="1443"/>
    <n v="698.5"/>
    <n v="7233.7808219178078"/>
    <n v="10"/>
  </r>
  <r>
    <n v="6068781526"/>
    <d v="2018-10-24T00:00:00"/>
    <n v="5"/>
    <x v="29"/>
    <x v="27"/>
    <x v="90"/>
    <n v="33"/>
    <s v="F"/>
    <m/>
    <n v="1155"/>
    <x v="1443"/>
    <n v="698.5"/>
    <n v="7233.7808219178078"/>
    <n v="10"/>
  </r>
  <r>
    <n v="6068781526"/>
    <d v="2018-11-02T00:00:00"/>
    <n v="2"/>
    <x v="24"/>
    <x v="23"/>
    <x v="63"/>
    <n v="59"/>
    <s v="M"/>
    <m/>
    <n v="356"/>
    <x v="1443"/>
    <n v="698.5"/>
    <n v="7233.7808219178078"/>
    <n v="11"/>
  </r>
  <r>
    <n v="6068781526"/>
    <d v="2018-11-03T00:00:00"/>
    <n v="5"/>
    <x v="46"/>
    <x v="9"/>
    <x v="115"/>
    <n v="45"/>
    <s v="F"/>
    <m/>
    <n v="1220"/>
    <x v="1443"/>
    <n v="698.5"/>
    <n v="7233.7808219178078"/>
    <n v="11"/>
  </r>
  <r>
    <n v="6068781526"/>
    <d v="2018-11-03T00:00:00"/>
    <n v="2"/>
    <x v="49"/>
    <x v="40"/>
    <x v="126"/>
    <n v="53"/>
    <s v="F"/>
    <m/>
    <n v="418"/>
    <x v="1443"/>
    <n v="698.5"/>
    <n v="7233.7808219178078"/>
    <n v="11"/>
  </r>
  <r>
    <n v="6068781526"/>
    <d v="2018-11-03T00:00:00"/>
    <n v="7"/>
    <x v="45"/>
    <x v="0"/>
    <x v="117"/>
    <n v="65"/>
    <s v="M"/>
    <m/>
    <n v="1750"/>
    <x v="1443"/>
    <n v="698.5"/>
    <n v="7233.7808219178078"/>
    <n v="11"/>
  </r>
  <r>
    <n v="6068781526"/>
    <d v="2018-11-07T00:00:00"/>
    <n v="5"/>
    <x v="49"/>
    <x v="40"/>
    <x v="172"/>
    <n v="32"/>
    <s v="F"/>
    <m/>
    <n v="1055"/>
    <x v="1443"/>
    <n v="698.5"/>
    <n v="7233.7808219178078"/>
    <n v="11"/>
  </r>
  <r>
    <n v="6082948505"/>
    <d v="2018-01-07T00:00:00"/>
    <n v="6"/>
    <x v="28"/>
    <x v="17"/>
    <x v="91"/>
    <n v="43"/>
    <s v="M"/>
    <m/>
    <n v="834"/>
    <x v="1012"/>
    <n v="645.67000000000007"/>
    <n v="6686.6646575342465"/>
    <n v="1"/>
  </r>
  <r>
    <n v="6082948505"/>
    <d v="2018-02-03T00:00:00"/>
    <n v="1"/>
    <x v="35"/>
    <x v="21"/>
    <x v="143"/>
    <n v="62"/>
    <s v="M"/>
    <m/>
    <n v="183"/>
    <x v="1012"/>
    <n v="645.67000000000007"/>
    <n v="6686.6646575342465"/>
    <n v="2"/>
  </r>
  <r>
    <n v="6082948505"/>
    <d v="2018-02-14T00:00:00"/>
    <n v="6"/>
    <x v="21"/>
    <x v="20"/>
    <x v="164"/>
    <n v="49"/>
    <s v="F"/>
    <m/>
    <n v="528"/>
    <x v="1012"/>
    <n v="645.67000000000007"/>
    <n v="6686.6646575342465"/>
    <n v="2"/>
  </r>
  <r>
    <n v="6082948505"/>
    <d v="2018-02-17T00:00:00"/>
    <n v="5"/>
    <x v="30"/>
    <x v="28"/>
    <x v="27"/>
    <n v="30"/>
    <s v="M"/>
    <m/>
    <n v="420"/>
    <x v="1012"/>
    <n v="645.67000000000007"/>
    <n v="6686.6646575342465"/>
    <n v="2"/>
  </r>
  <r>
    <n v="6082948505"/>
    <d v="2018-02-23T00:00:00"/>
    <n v="6"/>
    <x v="39"/>
    <x v="35"/>
    <x v="96"/>
    <n v="55"/>
    <s v="F"/>
    <m/>
    <n v="744"/>
    <x v="1012"/>
    <n v="645.67000000000007"/>
    <n v="6686.6646575342465"/>
    <n v="2"/>
  </r>
  <r>
    <n v="6082948505"/>
    <d v="2018-03-31T00:00:00"/>
    <n v="7"/>
    <x v="15"/>
    <x v="14"/>
    <x v="120"/>
    <n v="52"/>
    <s v="F"/>
    <m/>
    <n v="763"/>
    <x v="1012"/>
    <n v="645.67000000000007"/>
    <n v="6686.6646575342465"/>
    <n v="3"/>
  </r>
  <r>
    <n v="6082948505"/>
    <d v="2018-04-15T00:00:00"/>
    <n v="6"/>
    <x v="39"/>
    <x v="35"/>
    <x v="52"/>
    <n v="40"/>
    <s v="M"/>
    <m/>
    <n v="1440"/>
    <x v="1012"/>
    <n v="645.67000000000007"/>
    <n v="6686.6646575342465"/>
    <n v="4"/>
  </r>
  <r>
    <n v="6082948505"/>
    <d v="2018-04-20T00:00:00"/>
    <n v="7"/>
    <x v="30"/>
    <x v="28"/>
    <x v="76"/>
    <n v="29"/>
    <s v="M"/>
    <m/>
    <n v="833"/>
    <x v="1012"/>
    <n v="645.67000000000007"/>
    <n v="6686.6646575342465"/>
    <n v="4"/>
  </r>
  <r>
    <n v="6082948505"/>
    <d v="2018-04-22T00:00:00"/>
    <n v="6"/>
    <x v="25"/>
    <x v="24"/>
    <x v="2"/>
    <n v="27"/>
    <s v="M"/>
    <m/>
    <n v="1188"/>
    <x v="1012"/>
    <n v="645.67000000000007"/>
    <n v="6686.6646575342465"/>
    <n v="4"/>
  </r>
  <r>
    <n v="6082948505"/>
    <d v="2018-04-26T00:00:00"/>
    <n v="1"/>
    <x v="40"/>
    <x v="36"/>
    <x v="49"/>
    <n v="39"/>
    <s v="F"/>
    <m/>
    <n v="170"/>
    <x v="1012"/>
    <n v="645.67000000000007"/>
    <n v="6686.6646575342465"/>
    <n v="4"/>
  </r>
  <r>
    <n v="6082948505"/>
    <d v="2018-05-13T00:00:00"/>
    <n v="7"/>
    <x v="0"/>
    <x v="0"/>
    <x v="123"/>
    <n v="58"/>
    <s v="M"/>
    <m/>
    <n v="1134"/>
    <x v="1012"/>
    <n v="645.67000000000007"/>
    <n v="6686.6646575342465"/>
    <n v="5"/>
  </r>
  <r>
    <n v="6082948505"/>
    <d v="2018-05-25T00:00:00"/>
    <n v="7"/>
    <x v="19"/>
    <x v="18"/>
    <x v="9"/>
    <n v="49"/>
    <s v="M"/>
    <m/>
    <n v="1295"/>
    <x v="1012"/>
    <n v="645.67000000000007"/>
    <n v="6686.6646575342465"/>
    <n v="5"/>
  </r>
  <r>
    <n v="6082948505"/>
    <d v="2018-06-01T00:00:00"/>
    <n v="1"/>
    <x v="24"/>
    <x v="23"/>
    <x v="164"/>
    <n v="30"/>
    <s v="F"/>
    <m/>
    <n v="88"/>
    <x v="1012"/>
    <n v="645.67000000000007"/>
    <n v="6686.6646575342465"/>
    <n v="6"/>
  </r>
  <r>
    <n v="6082948505"/>
    <d v="2018-06-01T00:00:00"/>
    <n v="6"/>
    <x v="4"/>
    <x v="4"/>
    <x v="29"/>
    <n v="40"/>
    <s v="F"/>
    <m/>
    <n v="1116"/>
    <x v="1012"/>
    <n v="645.67000000000007"/>
    <n v="6686.6646575342465"/>
    <n v="6"/>
  </r>
  <r>
    <n v="6082948505"/>
    <d v="2018-06-03T00:00:00"/>
    <n v="4"/>
    <x v="7"/>
    <x v="7"/>
    <x v="25"/>
    <n v="36"/>
    <s v="M"/>
    <m/>
    <n v="796"/>
    <x v="1012"/>
    <n v="645.67000000000007"/>
    <n v="6686.6646575342465"/>
    <n v="6"/>
  </r>
  <r>
    <n v="6082948505"/>
    <d v="2018-06-29T00:00:00"/>
    <n v="6"/>
    <x v="46"/>
    <x v="9"/>
    <x v="102"/>
    <n v="39"/>
    <s v="F"/>
    <m/>
    <n v="936"/>
    <x v="1012"/>
    <n v="645.67000000000007"/>
    <n v="6686.6646575342465"/>
    <n v="6"/>
  </r>
  <r>
    <n v="6082948505"/>
    <d v="2018-07-05T00:00:00"/>
    <n v="5"/>
    <x v="31"/>
    <x v="29"/>
    <x v="70"/>
    <n v="46"/>
    <s v="M"/>
    <m/>
    <n v="825"/>
    <x v="1012"/>
    <n v="645.67000000000007"/>
    <n v="6686.6646575342465"/>
    <n v="7"/>
  </r>
  <r>
    <n v="6082948505"/>
    <d v="2018-07-09T00:00:00"/>
    <n v="2"/>
    <x v="2"/>
    <x v="2"/>
    <x v="175"/>
    <n v="39"/>
    <s v="M"/>
    <m/>
    <n v="272"/>
    <x v="1012"/>
    <n v="645.67000000000007"/>
    <n v="6686.6646575342465"/>
    <n v="7"/>
  </r>
  <r>
    <n v="6082948505"/>
    <d v="2018-07-20T00:00:00"/>
    <n v="3"/>
    <x v="6"/>
    <x v="6"/>
    <x v="150"/>
    <n v="62"/>
    <s v="M"/>
    <m/>
    <n v="300"/>
    <x v="1012"/>
    <n v="645.67000000000007"/>
    <n v="6686.6646575342465"/>
    <n v="7"/>
  </r>
  <r>
    <n v="6082948505"/>
    <d v="2018-07-31T00:00:00"/>
    <n v="5"/>
    <x v="38"/>
    <x v="34"/>
    <x v="142"/>
    <n v="60"/>
    <s v="F"/>
    <m/>
    <n v="605"/>
    <x v="1012"/>
    <n v="645.67000000000007"/>
    <n v="6686.6646575342465"/>
    <n v="7"/>
  </r>
  <r>
    <n v="6082948505"/>
    <d v="2018-08-05T00:00:00"/>
    <n v="1"/>
    <x v="39"/>
    <x v="35"/>
    <x v="136"/>
    <n v="59"/>
    <s v="F"/>
    <n v="1"/>
    <n v="176"/>
    <x v="1012"/>
    <n v="645.67000000000007"/>
    <n v="6686.6646575342465"/>
    <n v="8"/>
  </r>
  <r>
    <n v="6082948505"/>
    <d v="2018-08-06T00:00:00"/>
    <n v="1"/>
    <x v="32"/>
    <x v="30"/>
    <x v="121"/>
    <n v="40"/>
    <s v="F"/>
    <m/>
    <n v="125"/>
    <x v="1012"/>
    <n v="645.67000000000007"/>
    <n v="6686.6646575342465"/>
    <n v="8"/>
  </r>
  <r>
    <n v="6082948505"/>
    <d v="2018-09-05T00:00:00"/>
    <n v="3"/>
    <x v="28"/>
    <x v="17"/>
    <x v="163"/>
    <n v="41"/>
    <s v="M"/>
    <m/>
    <n v="525"/>
    <x v="1012"/>
    <n v="645.67000000000007"/>
    <n v="6686.6646575342465"/>
    <n v="9"/>
  </r>
  <r>
    <n v="6082948505"/>
    <d v="2018-09-14T00:00:00"/>
    <n v="2"/>
    <x v="22"/>
    <x v="21"/>
    <x v="103"/>
    <n v="29"/>
    <s v="M"/>
    <m/>
    <n v="400"/>
    <x v="1012"/>
    <n v="645.67000000000007"/>
    <n v="6686.6646575342465"/>
    <n v="9"/>
  </r>
  <r>
    <n v="6082948505"/>
    <d v="2018-09-18T00:00:00"/>
    <n v="5"/>
    <x v="25"/>
    <x v="24"/>
    <x v="71"/>
    <n v="49"/>
    <s v="F"/>
    <m/>
    <n v="965"/>
    <x v="1012"/>
    <n v="645.67000000000007"/>
    <n v="6686.6646575342465"/>
    <n v="9"/>
  </r>
  <r>
    <n v="6082948505"/>
    <d v="2018-09-26T00:00:00"/>
    <n v="4"/>
    <x v="33"/>
    <x v="31"/>
    <x v="125"/>
    <n v="25"/>
    <s v="F"/>
    <m/>
    <n v="604"/>
    <x v="1012"/>
    <n v="645.67000000000007"/>
    <n v="6686.6646575342465"/>
    <n v="9"/>
  </r>
  <r>
    <n v="6082948505"/>
    <d v="2018-10-17T00:00:00"/>
    <n v="1"/>
    <x v="12"/>
    <x v="11"/>
    <x v="133"/>
    <n v="30"/>
    <s v="F"/>
    <m/>
    <n v="177"/>
    <x v="1012"/>
    <n v="645.67000000000007"/>
    <n v="6686.6646575342465"/>
    <n v="10"/>
  </r>
  <r>
    <n v="6085767137"/>
    <d v="2018-01-03T00:00:00"/>
    <n v="6"/>
    <x v="36"/>
    <x v="32"/>
    <x v="89"/>
    <n v="28"/>
    <s v="F"/>
    <m/>
    <n v="1494"/>
    <x v="1444"/>
    <n v="695.52"/>
    <n v="7202.9194520547944"/>
    <n v="1"/>
  </r>
  <r>
    <n v="6085767137"/>
    <d v="2018-01-24T00:00:00"/>
    <n v="1"/>
    <x v="33"/>
    <x v="31"/>
    <x v="128"/>
    <n v="57"/>
    <s v="M"/>
    <m/>
    <n v="215"/>
    <x v="1444"/>
    <n v="695.52"/>
    <n v="7202.9194520547944"/>
    <n v="1"/>
  </r>
  <r>
    <n v="6085767137"/>
    <d v="2018-01-29T00:00:00"/>
    <n v="3"/>
    <x v="33"/>
    <x v="31"/>
    <x v="156"/>
    <n v="64"/>
    <s v="M"/>
    <m/>
    <n v="471"/>
    <x v="1444"/>
    <n v="695.52"/>
    <n v="7202.9194520547944"/>
    <n v="1"/>
  </r>
  <r>
    <n v="6085767137"/>
    <d v="2018-02-14T00:00:00"/>
    <n v="4"/>
    <x v="39"/>
    <x v="35"/>
    <x v="111"/>
    <n v="33"/>
    <s v="M"/>
    <m/>
    <n v="432"/>
    <x v="1444"/>
    <n v="695.52"/>
    <n v="7202.9194520547944"/>
    <n v="2"/>
  </r>
  <r>
    <n v="6085767137"/>
    <d v="2018-02-23T00:00:00"/>
    <n v="2"/>
    <x v="31"/>
    <x v="29"/>
    <x v="113"/>
    <n v="44"/>
    <s v="F"/>
    <m/>
    <n v="304"/>
    <x v="1444"/>
    <n v="695.52"/>
    <n v="7202.9194520547944"/>
    <n v="2"/>
  </r>
  <r>
    <n v="6085767137"/>
    <d v="2018-03-06T00:00:00"/>
    <n v="4"/>
    <x v="7"/>
    <x v="7"/>
    <x v="51"/>
    <n v="62"/>
    <s v="F"/>
    <m/>
    <n v="460"/>
    <x v="1444"/>
    <n v="695.52"/>
    <n v="7202.9194520547944"/>
    <n v="3"/>
  </r>
  <r>
    <n v="6085767137"/>
    <d v="2018-03-19T00:00:00"/>
    <n v="1"/>
    <x v="1"/>
    <x v="1"/>
    <x v="44"/>
    <n v="60"/>
    <s v="M"/>
    <m/>
    <n v="245"/>
    <x v="1444"/>
    <n v="695.52"/>
    <n v="7202.9194520547944"/>
    <n v="3"/>
  </r>
  <r>
    <n v="6085767137"/>
    <d v="2018-03-19T00:00:00"/>
    <n v="7"/>
    <x v="41"/>
    <x v="37"/>
    <x v="77"/>
    <n v="53"/>
    <s v="M"/>
    <m/>
    <n v="1260"/>
    <x v="1444"/>
    <n v="695.52"/>
    <n v="7202.9194520547944"/>
    <n v="3"/>
  </r>
  <r>
    <n v="6085767137"/>
    <d v="2018-03-25T00:00:00"/>
    <n v="3"/>
    <x v="40"/>
    <x v="36"/>
    <x v="60"/>
    <n v="52"/>
    <s v="M"/>
    <m/>
    <n v="651"/>
    <x v="1444"/>
    <n v="695.52"/>
    <n v="7202.9194520547944"/>
    <n v="3"/>
  </r>
  <r>
    <n v="6085767137"/>
    <d v="2018-03-31T00:00:00"/>
    <n v="7"/>
    <x v="33"/>
    <x v="31"/>
    <x v="47"/>
    <n v="47"/>
    <s v="F"/>
    <m/>
    <n v="1337"/>
    <x v="1444"/>
    <n v="695.52"/>
    <n v="7202.9194520547944"/>
    <n v="3"/>
  </r>
  <r>
    <n v="6085767137"/>
    <d v="2018-04-07T00:00:00"/>
    <n v="6"/>
    <x v="18"/>
    <x v="17"/>
    <x v="166"/>
    <n v="38"/>
    <s v="F"/>
    <m/>
    <n v="630"/>
    <x v="1444"/>
    <n v="695.52"/>
    <n v="7202.9194520547944"/>
    <n v="4"/>
  </r>
  <r>
    <n v="6085767137"/>
    <d v="2018-04-08T00:00:00"/>
    <n v="2"/>
    <x v="6"/>
    <x v="6"/>
    <x v="116"/>
    <n v="42"/>
    <s v="M"/>
    <m/>
    <n v="442"/>
    <x v="1444"/>
    <n v="695.52"/>
    <n v="7202.9194520547944"/>
    <n v="4"/>
  </r>
  <r>
    <n v="6085767137"/>
    <d v="2018-04-10T00:00:00"/>
    <n v="4"/>
    <x v="44"/>
    <x v="38"/>
    <x v="3"/>
    <n v="39"/>
    <s v="M"/>
    <m/>
    <n v="948"/>
    <x v="1444"/>
    <n v="695.52"/>
    <n v="7202.9194520547944"/>
    <n v="4"/>
  </r>
  <r>
    <n v="6085767137"/>
    <d v="2018-04-11T00:00:00"/>
    <n v="2"/>
    <x v="5"/>
    <x v="5"/>
    <x v="130"/>
    <n v="47"/>
    <s v="M"/>
    <m/>
    <n v="346"/>
    <x v="1444"/>
    <n v="695.52"/>
    <n v="7202.9194520547944"/>
    <n v="4"/>
  </r>
  <r>
    <n v="6085767137"/>
    <d v="2018-04-15T00:00:00"/>
    <n v="7"/>
    <x v="28"/>
    <x v="17"/>
    <x v="36"/>
    <n v="51"/>
    <s v="M"/>
    <m/>
    <n v="882"/>
    <x v="1444"/>
    <n v="695.52"/>
    <n v="7202.9194520547944"/>
    <n v="4"/>
  </r>
  <r>
    <n v="6085767137"/>
    <d v="2018-04-21T00:00:00"/>
    <n v="4"/>
    <x v="18"/>
    <x v="17"/>
    <x v="76"/>
    <n v="41"/>
    <s v="M"/>
    <m/>
    <n v="476"/>
    <x v="1444"/>
    <n v="695.52"/>
    <n v="7202.9194520547944"/>
    <n v="4"/>
  </r>
  <r>
    <n v="6085767137"/>
    <d v="2018-05-26T00:00:00"/>
    <n v="1"/>
    <x v="48"/>
    <x v="39"/>
    <x v="102"/>
    <n v="26"/>
    <s v="M"/>
    <m/>
    <n v="156"/>
    <x v="1444"/>
    <n v="695.52"/>
    <n v="7202.9194520547944"/>
    <n v="5"/>
  </r>
  <r>
    <n v="6085767137"/>
    <d v="2018-06-12T00:00:00"/>
    <n v="4"/>
    <x v="11"/>
    <x v="10"/>
    <x v="92"/>
    <n v="39"/>
    <s v="F"/>
    <m/>
    <n v="896"/>
    <x v="1444"/>
    <n v="695.52"/>
    <n v="7202.9194520547944"/>
    <n v="6"/>
  </r>
  <r>
    <n v="6085767137"/>
    <d v="2018-06-13T00:00:00"/>
    <n v="5"/>
    <x v="15"/>
    <x v="14"/>
    <x v="148"/>
    <n v="46"/>
    <s v="F"/>
    <m/>
    <n v="1210"/>
    <x v="1444"/>
    <n v="695.52"/>
    <n v="7202.9194520547944"/>
    <n v="6"/>
  </r>
  <r>
    <n v="6085767137"/>
    <d v="2018-06-16T00:00:00"/>
    <n v="3"/>
    <x v="26"/>
    <x v="25"/>
    <x v="7"/>
    <n v="56"/>
    <s v="M"/>
    <m/>
    <n v="273"/>
    <x v="1444"/>
    <n v="695.52"/>
    <n v="7202.9194520547944"/>
    <n v="6"/>
  </r>
  <r>
    <n v="6085767137"/>
    <d v="2018-06-23T00:00:00"/>
    <n v="5"/>
    <x v="2"/>
    <x v="2"/>
    <x v="112"/>
    <n v="49"/>
    <s v="M"/>
    <m/>
    <n v="735"/>
    <x v="1444"/>
    <n v="695.52"/>
    <n v="7202.9194520547944"/>
    <n v="6"/>
  </r>
  <r>
    <n v="6085767137"/>
    <d v="2018-07-01T00:00:00"/>
    <n v="5"/>
    <x v="17"/>
    <x v="16"/>
    <x v="83"/>
    <n v="55"/>
    <s v="F"/>
    <m/>
    <n v="1110"/>
    <x v="1444"/>
    <n v="695.52"/>
    <n v="7202.9194520547944"/>
    <n v="7"/>
  </r>
  <r>
    <n v="6085767137"/>
    <d v="2018-07-15T00:00:00"/>
    <n v="1"/>
    <x v="26"/>
    <x v="25"/>
    <x v="106"/>
    <n v="61"/>
    <s v="F"/>
    <m/>
    <n v="201"/>
    <x v="1444"/>
    <n v="695.52"/>
    <n v="7202.9194520547944"/>
    <n v="7"/>
  </r>
  <r>
    <n v="6085767137"/>
    <d v="2018-08-15T00:00:00"/>
    <n v="4"/>
    <x v="41"/>
    <x v="37"/>
    <x v="21"/>
    <n v="57"/>
    <s v="F"/>
    <m/>
    <n v="640"/>
    <x v="1444"/>
    <n v="695.52"/>
    <n v="7202.9194520547944"/>
    <n v="8"/>
  </r>
  <r>
    <n v="6085767137"/>
    <d v="2018-09-12T00:00:00"/>
    <n v="5"/>
    <x v="1"/>
    <x v="1"/>
    <x v="105"/>
    <n v="65"/>
    <s v="M"/>
    <m/>
    <n v="975"/>
    <x v="1444"/>
    <n v="695.52"/>
    <n v="7202.9194520547944"/>
    <n v="9"/>
  </r>
  <r>
    <n v="6085767137"/>
    <d v="2018-09-27T00:00:00"/>
    <n v="7"/>
    <x v="33"/>
    <x v="31"/>
    <x v="47"/>
    <n v="30"/>
    <s v="M"/>
    <m/>
    <n v="1337"/>
    <x v="1444"/>
    <n v="695.52"/>
    <n v="7202.9194520547944"/>
    <n v="9"/>
  </r>
  <r>
    <n v="6085767137"/>
    <d v="2018-09-28T00:00:00"/>
    <n v="1"/>
    <x v="47"/>
    <x v="37"/>
    <x v="78"/>
    <n v="32"/>
    <s v="M"/>
    <m/>
    <n v="150"/>
    <x v="1444"/>
    <n v="695.52"/>
    <n v="7202.9194520547944"/>
    <n v="9"/>
  </r>
  <r>
    <n v="6085767137"/>
    <d v="2018-10-12T00:00:00"/>
    <n v="4"/>
    <x v="43"/>
    <x v="6"/>
    <x v="147"/>
    <n v="58"/>
    <s v="F"/>
    <m/>
    <n v="616"/>
    <x v="1444"/>
    <n v="695.52"/>
    <n v="7202.9194520547944"/>
    <n v="10"/>
  </r>
  <r>
    <n v="6092891913"/>
    <d v="2018-01-07T00:00:00"/>
    <n v="2"/>
    <x v="43"/>
    <x v="6"/>
    <x v="61"/>
    <n v="27"/>
    <s v="F"/>
    <n v="1"/>
    <n v="468"/>
    <x v="273"/>
    <n v="607.41"/>
    <n v="6290.4378082191779"/>
    <n v="1"/>
  </r>
  <r>
    <n v="6092891913"/>
    <d v="2018-01-14T00:00:00"/>
    <n v="6"/>
    <x v="29"/>
    <x v="27"/>
    <x v="103"/>
    <n v="52"/>
    <s v="F"/>
    <m/>
    <n v="1200"/>
    <x v="273"/>
    <n v="607.41"/>
    <n v="6290.4378082191779"/>
    <n v="1"/>
  </r>
  <r>
    <n v="6092891913"/>
    <d v="2018-03-10T00:00:00"/>
    <n v="7"/>
    <x v="36"/>
    <x v="32"/>
    <x v="169"/>
    <n v="48"/>
    <s v="F"/>
    <m/>
    <n v="889"/>
    <x v="273"/>
    <n v="607.41"/>
    <n v="6290.4378082191779"/>
    <n v="3"/>
  </r>
  <r>
    <n v="6092891913"/>
    <d v="2018-03-27T00:00:00"/>
    <n v="5"/>
    <x v="35"/>
    <x v="21"/>
    <x v="163"/>
    <n v="40"/>
    <s v="M"/>
    <m/>
    <n v="875"/>
    <x v="273"/>
    <n v="607.41"/>
    <n v="6290.4378082191779"/>
    <n v="3"/>
  </r>
  <r>
    <n v="6092891913"/>
    <d v="2018-04-14T00:00:00"/>
    <n v="7"/>
    <x v="41"/>
    <x v="37"/>
    <x v="160"/>
    <n v="43"/>
    <s v="M"/>
    <m/>
    <n v="1323"/>
    <x v="273"/>
    <n v="607.41"/>
    <n v="6290.4378082191779"/>
    <n v="4"/>
  </r>
  <r>
    <n v="6092891913"/>
    <d v="2018-04-15T00:00:00"/>
    <n v="2"/>
    <x v="42"/>
    <x v="10"/>
    <x v="86"/>
    <n v="35"/>
    <s v="M"/>
    <m/>
    <n v="154"/>
    <x v="273"/>
    <n v="607.41"/>
    <n v="6290.4378082191779"/>
    <n v="4"/>
  </r>
  <r>
    <n v="6092891913"/>
    <d v="2018-04-24T00:00:00"/>
    <n v="6"/>
    <x v="14"/>
    <x v="13"/>
    <x v="150"/>
    <n v="63"/>
    <s v="F"/>
    <m/>
    <n v="600"/>
    <x v="273"/>
    <n v="607.41"/>
    <n v="6290.4378082191779"/>
    <n v="4"/>
  </r>
  <r>
    <n v="6092891913"/>
    <d v="2018-05-08T00:00:00"/>
    <n v="3"/>
    <x v="26"/>
    <x v="25"/>
    <x v="17"/>
    <n v="56"/>
    <s v="F"/>
    <m/>
    <n v="447"/>
    <x v="273"/>
    <n v="607.41"/>
    <n v="6290.4378082191779"/>
    <n v="5"/>
  </r>
  <r>
    <n v="6092891913"/>
    <d v="2018-05-19T00:00:00"/>
    <n v="6"/>
    <x v="3"/>
    <x v="3"/>
    <x v="175"/>
    <n v="28"/>
    <s v="F"/>
    <m/>
    <n v="816"/>
    <x v="273"/>
    <n v="607.41"/>
    <n v="6290.4378082191779"/>
    <n v="5"/>
  </r>
  <r>
    <n v="6092891913"/>
    <d v="2018-05-23T00:00:00"/>
    <n v="4"/>
    <x v="36"/>
    <x v="32"/>
    <x v="55"/>
    <n v="50"/>
    <s v="F"/>
    <m/>
    <n v="540"/>
    <x v="273"/>
    <n v="607.41"/>
    <n v="6290.4378082191779"/>
    <n v="5"/>
  </r>
  <r>
    <n v="6092891913"/>
    <d v="2018-05-31T00:00:00"/>
    <n v="7"/>
    <x v="21"/>
    <x v="20"/>
    <x v="45"/>
    <n v="55"/>
    <s v="F"/>
    <m/>
    <n v="714"/>
    <x v="273"/>
    <n v="607.41"/>
    <n v="6290.4378082191779"/>
    <n v="5"/>
  </r>
  <r>
    <n v="6092891913"/>
    <d v="2018-06-30T00:00:00"/>
    <n v="5"/>
    <x v="12"/>
    <x v="11"/>
    <x v="88"/>
    <n v="42"/>
    <s v="M"/>
    <m/>
    <n v="530"/>
    <x v="273"/>
    <n v="607.41"/>
    <n v="6290.4378082191779"/>
    <n v="6"/>
  </r>
  <r>
    <n v="6092891913"/>
    <d v="2018-07-11T00:00:00"/>
    <n v="7"/>
    <x v="13"/>
    <x v="12"/>
    <x v="61"/>
    <n v="30"/>
    <s v="M"/>
    <m/>
    <n v="1638"/>
    <x v="273"/>
    <n v="607.41"/>
    <n v="6290.4378082191779"/>
    <n v="7"/>
  </r>
  <r>
    <n v="6092891913"/>
    <d v="2018-08-10T00:00:00"/>
    <n v="7"/>
    <x v="44"/>
    <x v="38"/>
    <x v="128"/>
    <n v="25"/>
    <s v="F"/>
    <m/>
    <n v="1505"/>
    <x v="273"/>
    <n v="607.41"/>
    <n v="6290.4378082191779"/>
    <n v="8"/>
  </r>
  <r>
    <n v="6092891913"/>
    <d v="2018-08-13T00:00:00"/>
    <n v="2"/>
    <x v="8"/>
    <x v="8"/>
    <x v="22"/>
    <n v="28"/>
    <s v="F"/>
    <m/>
    <n v="374"/>
    <x v="273"/>
    <n v="607.41"/>
    <n v="6290.4378082191779"/>
    <n v="8"/>
  </r>
  <r>
    <n v="6092891913"/>
    <d v="2018-08-14T00:00:00"/>
    <n v="7"/>
    <x v="39"/>
    <x v="35"/>
    <x v="143"/>
    <n v="48"/>
    <s v="M"/>
    <m/>
    <n v="1281"/>
    <x v="273"/>
    <n v="607.41"/>
    <n v="6290.4378082191779"/>
    <n v="8"/>
  </r>
  <r>
    <n v="6092891913"/>
    <d v="2018-08-18T00:00:00"/>
    <n v="2"/>
    <x v="13"/>
    <x v="12"/>
    <x v="63"/>
    <n v="40"/>
    <s v="F"/>
    <m/>
    <n v="356"/>
    <x v="273"/>
    <n v="607.41"/>
    <n v="6290.4378082191779"/>
    <n v="8"/>
  </r>
  <r>
    <n v="6092891913"/>
    <d v="2018-08-31T00:00:00"/>
    <n v="3"/>
    <x v="18"/>
    <x v="17"/>
    <x v="142"/>
    <n v="29"/>
    <s v="F"/>
    <m/>
    <n v="363"/>
    <x v="273"/>
    <n v="607.41"/>
    <n v="6290.4378082191779"/>
    <n v="8"/>
  </r>
  <r>
    <n v="6092891913"/>
    <d v="2018-09-05T00:00:00"/>
    <n v="1"/>
    <x v="9"/>
    <x v="4"/>
    <x v="133"/>
    <n v="32"/>
    <s v="M"/>
    <m/>
    <n v="177"/>
    <x v="273"/>
    <n v="607.41"/>
    <n v="6290.4378082191779"/>
    <n v="9"/>
  </r>
  <r>
    <n v="6092891913"/>
    <d v="2018-09-06T00:00:00"/>
    <n v="4"/>
    <x v="39"/>
    <x v="35"/>
    <x v="165"/>
    <n v="37"/>
    <s v="F"/>
    <m/>
    <n v="320"/>
    <x v="273"/>
    <n v="607.41"/>
    <n v="6290.4378082191779"/>
    <n v="9"/>
  </r>
  <r>
    <n v="6092891913"/>
    <d v="2018-09-22T00:00:00"/>
    <n v="3"/>
    <x v="39"/>
    <x v="35"/>
    <x v="28"/>
    <n v="43"/>
    <s v="F"/>
    <m/>
    <n v="546"/>
    <x v="273"/>
    <n v="607.41"/>
    <n v="6290.4378082191779"/>
    <n v="9"/>
  </r>
  <r>
    <n v="6092891913"/>
    <d v="2018-10-05T00:00:00"/>
    <n v="6"/>
    <x v="19"/>
    <x v="18"/>
    <x v="122"/>
    <n v="31"/>
    <s v="M"/>
    <m/>
    <n v="570"/>
    <x v="273"/>
    <n v="607.41"/>
    <n v="6290.4378082191779"/>
    <n v="10"/>
  </r>
  <r>
    <n v="6092891913"/>
    <d v="2018-10-08T00:00:00"/>
    <n v="6"/>
    <x v="15"/>
    <x v="14"/>
    <x v="62"/>
    <n v="54"/>
    <s v="M"/>
    <m/>
    <n v="468"/>
    <x v="273"/>
    <n v="607.41"/>
    <n v="6290.4378082191779"/>
    <n v="10"/>
  </r>
  <r>
    <n v="6092891913"/>
    <d v="2018-10-11T00:00:00"/>
    <n v="7"/>
    <x v="44"/>
    <x v="38"/>
    <x v="83"/>
    <n v="44"/>
    <s v="M"/>
    <m/>
    <n v="1554"/>
    <x v="273"/>
    <n v="607.41"/>
    <n v="6290.4378082191779"/>
    <n v="10"/>
  </r>
  <r>
    <n v="6092891913"/>
    <d v="2018-11-07T00:00:00"/>
    <n v="7"/>
    <x v="15"/>
    <x v="14"/>
    <x v="1"/>
    <n v="64"/>
    <s v="M"/>
    <m/>
    <n v="721"/>
    <x v="273"/>
    <n v="607.41"/>
    <n v="6290.4378082191779"/>
    <n v="11"/>
  </r>
  <r>
    <n v="6093472205"/>
    <d v="2018-01-01T00:00:00"/>
    <n v="3"/>
    <x v="44"/>
    <x v="38"/>
    <x v="123"/>
    <n v="38"/>
    <s v="F"/>
    <m/>
    <n v="486"/>
    <x v="1375"/>
    <n v="553.61"/>
    <n v="5733.276164383562"/>
    <n v="1"/>
  </r>
  <r>
    <n v="6093472205"/>
    <d v="2018-01-09T00:00:00"/>
    <n v="2"/>
    <x v="41"/>
    <x v="37"/>
    <x v="29"/>
    <n v="40"/>
    <s v="F"/>
    <m/>
    <n v="372"/>
    <x v="1375"/>
    <n v="553.61"/>
    <n v="5733.276164383562"/>
    <n v="1"/>
  </r>
  <r>
    <n v="6093472205"/>
    <d v="2018-03-14T00:00:00"/>
    <n v="6"/>
    <x v="5"/>
    <x v="5"/>
    <x v="118"/>
    <n v="56"/>
    <s v="F"/>
    <m/>
    <n v="1380"/>
    <x v="1375"/>
    <n v="553.61"/>
    <n v="5733.276164383562"/>
    <n v="3"/>
  </r>
  <r>
    <n v="6093472205"/>
    <d v="2018-03-20T00:00:00"/>
    <n v="5"/>
    <x v="4"/>
    <x v="4"/>
    <x v="110"/>
    <n v="49"/>
    <s v="F"/>
    <n v="1"/>
    <n v="765"/>
    <x v="1375"/>
    <n v="553.61"/>
    <n v="5733.276164383562"/>
    <n v="3"/>
  </r>
  <r>
    <n v="6093472205"/>
    <d v="2018-04-06T00:00:00"/>
    <n v="4"/>
    <x v="26"/>
    <x v="25"/>
    <x v="11"/>
    <n v="27"/>
    <s v="F"/>
    <m/>
    <n v="892"/>
    <x v="1375"/>
    <n v="553.61"/>
    <n v="5733.276164383562"/>
    <n v="4"/>
  </r>
  <r>
    <n v="6093472205"/>
    <d v="2018-04-16T00:00:00"/>
    <n v="3"/>
    <x v="29"/>
    <x v="27"/>
    <x v="36"/>
    <n v="32"/>
    <s v="F"/>
    <m/>
    <n v="378"/>
    <x v="1375"/>
    <n v="553.61"/>
    <n v="5733.276164383562"/>
    <n v="4"/>
  </r>
  <r>
    <n v="6093472205"/>
    <d v="2018-04-27T00:00:00"/>
    <n v="4"/>
    <x v="44"/>
    <x v="38"/>
    <x v="84"/>
    <n v="37"/>
    <s v="M"/>
    <m/>
    <n v="332"/>
    <x v="1375"/>
    <n v="553.61"/>
    <n v="5733.276164383562"/>
    <n v="4"/>
  </r>
  <r>
    <n v="6093472205"/>
    <d v="2018-05-04T00:00:00"/>
    <n v="1"/>
    <x v="16"/>
    <x v="15"/>
    <x v="74"/>
    <n v="29"/>
    <s v="M"/>
    <m/>
    <n v="243"/>
    <x v="1375"/>
    <n v="553.61"/>
    <n v="5733.276164383562"/>
    <n v="5"/>
  </r>
  <r>
    <n v="6093472205"/>
    <d v="2018-06-04T00:00:00"/>
    <n v="6"/>
    <x v="13"/>
    <x v="12"/>
    <x v="60"/>
    <n v="47"/>
    <s v="F"/>
    <m/>
    <n v="1302"/>
    <x v="1375"/>
    <n v="553.61"/>
    <n v="5733.276164383562"/>
    <n v="6"/>
  </r>
  <r>
    <n v="6093472205"/>
    <d v="2018-06-07T00:00:00"/>
    <n v="6"/>
    <x v="17"/>
    <x v="16"/>
    <x v="65"/>
    <n v="52"/>
    <s v="M"/>
    <m/>
    <n v="1164"/>
    <x v="1375"/>
    <n v="553.61"/>
    <n v="5733.276164383562"/>
    <n v="6"/>
  </r>
  <r>
    <n v="6093472205"/>
    <d v="2018-07-02T00:00:00"/>
    <n v="5"/>
    <x v="15"/>
    <x v="14"/>
    <x v="147"/>
    <n v="40"/>
    <s v="F"/>
    <m/>
    <n v="770"/>
    <x v="1375"/>
    <n v="553.61"/>
    <n v="5733.276164383562"/>
    <n v="7"/>
  </r>
  <r>
    <n v="6093472205"/>
    <d v="2018-07-13T00:00:00"/>
    <n v="5"/>
    <x v="44"/>
    <x v="38"/>
    <x v="144"/>
    <n v="45"/>
    <s v="M"/>
    <m/>
    <n v="1065"/>
    <x v="1375"/>
    <n v="553.61"/>
    <n v="5733.276164383562"/>
    <n v="7"/>
  </r>
  <r>
    <n v="6093472205"/>
    <d v="2018-07-18T00:00:00"/>
    <n v="5"/>
    <x v="0"/>
    <x v="0"/>
    <x v="110"/>
    <n v="35"/>
    <s v="F"/>
    <m/>
    <n v="765"/>
    <x v="1375"/>
    <n v="553.61"/>
    <n v="5733.276164383562"/>
    <n v="7"/>
  </r>
  <r>
    <n v="6093472205"/>
    <d v="2018-07-21T00:00:00"/>
    <n v="6"/>
    <x v="14"/>
    <x v="13"/>
    <x v="12"/>
    <n v="35"/>
    <s v="M"/>
    <m/>
    <n v="846"/>
    <x v="1375"/>
    <n v="553.61"/>
    <n v="5733.276164383562"/>
    <n v="7"/>
  </r>
  <r>
    <n v="6093472205"/>
    <d v="2018-07-22T00:00:00"/>
    <n v="6"/>
    <x v="11"/>
    <x v="10"/>
    <x v="123"/>
    <n v="49"/>
    <s v="F"/>
    <m/>
    <n v="972"/>
    <x v="1375"/>
    <n v="553.61"/>
    <n v="5733.276164383562"/>
    <n v="7"/>
  </r>
  <r>
    <n v="6093472205"/>
    <d v="2018-07-23T00:00:00"/>
    <n v="7"/>
    <x v="28"/>
    <x v="17"/>
    <x v="25"/>
    <n v="40"/>
    <s v="F"/>
    <m/>
    <n v="1393"/>
    <x v="1375"/>
    <n v="553.61"/>
    <n v="5733.276164383562"/>
    <n v="7"/>
  </r>
  <r>
    <n v="6093472205"/>
    <d v="2018-08-14T00:00:00"/>
    <n v="1"/>
    <x v="19"/>
    <x v="18"/>
    <x v="157"/>
    <n v="63"/>
    <s v="F"/>
    <m/>
    <n v="232"/>
    <x v="1375"/>
    <n v="553.61"/>
    <n v="5733.276164383562"/>
    <n v="8"/>
  </r>
  <r>
    <n v="6093472205"/>
    <d v="2018-08-27T00:00:00"/>
    <n v="1"/>
    <x v="42"/>
    <x v="10"/>
    <x v="115"/>
    <n v="36"/>
    <s v="M"/>
    <m/>
    <n v="244"/>
    <x v="1375"/>
    <n v="553.61"/>
    <n v="5733.276164383562"/>
    <n v="8"/>
  </r>
  <r>
    <n v="6093472205"/>
    <d v="2018-09-01T00:00:00"/>
    <n v="6"/>
    <x v="19"/>
    <x v="18"/>
    <x v="63"/>
    <n v="25"/>
    <s v="F"/>
    <m/>
    <n v="1068"/>
    <x v="1375"/>
    <n v="553.61"/>
    <n v="5733.276164383562"/>
    <n v="9"/>
  </r>
  <r>
    <n v="6093472205"/>
    <d v="2018-09-13T00:00:00"/>
    <n v="2"/>
    <x v="40"/>
    <x v="36"/>
    <x v="121"/>
    <n v="47"/>
    <s v="F"/>
    <m/>
    <n v="250"/>
    <x v="1375"/>
    <n v="553.61"/>
    <n v="5733.276164383562"/>
    <n v="9"/>
  </r>
  <r>
    <n v="6093472205"/>
    <d v="2018-09-14T00:00:00"/>
    <n v="5"/>
    <x v="15"/>
    <x v="14"/>
    <x v="77"/>
    <n v="46"/>
    <s v="M"/>
    <m/>
    <n v="900"/>
    <x v="1375"/>
    <n v="553.61"/>
    <n v="5733.276164383562"/>
    <n v="9"/>
  </r>
  <r>
    <n v="6093472205"/>
    <d v="2018-09-22T00:00:00"/>
    <n v="5"/>
    <x v="42"/>
    <x v="10"/>
    <x v="166"/>
    <n v="25"/>
    <s v="M"/>
    <m/>
    <n v="525"/>
    <x v="1375"/>
    <n v="553.61"/>
    <n v="5733.276164383562"/>
    <n v="9"/>
  </r>
  <r>
    <n v="6093472205"/>
    <d v="2018-09-27T00:00:00"/>
    <n v="2"/>
    <x v="27"/>
    <x v="26"/>
    <x v="170"/>
    <n v="43"/>
    <s v="M"/>
    <m/>
    <n v="170"/>
    <x v="1375"/>
    <n v="553.61"/>
    <n v="5733.276164383562"/>
    <n v="9"/>
  </r>
  <r>
    <n v="6093472205"/>
    <d v="2018-10-03T00:00:00"/>
    <n v="3"/>
    <x v="40"/>
    <x v="36"/>
    <x v="99"/>
    <n v="25"/>
    <s v="F"/>
    <m/>
    <n v="492"/>
    <x v="1375"/>
    <n v="553.61"/>
    <n v="5733.276164383562"/>
    <n v="10"/>
  </r>
  <r>
    <n v="6093472205"/>
    <d v="2018-10-10T00:00:00"/>
    <n v="5"/>
    <x v="5"/>
    <x v="5"/>
    <x v="89"/>
    <n v="44"/>
    <s v="M"/>
    <m/>
    <n v="1245"/>
    <x v="1375"/>
    <n v="553.61"/>
    <n v="5733.276164383562"/>
    <n v="10"/>
  </r>
  <r>
    <n v="6094301277"/>
    <d v="2018-01-13T00:00:00"/>
    <n v="3"/>
    <x v="23"/>
    <x v="22"/>
    <x v="68"/>
    <n v="60"/>
    <s v="F"/>
    <m/>
    <n v="297"/>
    <x v="949"/>
    <n v="572.18999999999994"/>
    <n v="5925.6936986301353"/>
    <n v="1"/>
  </r>
  <r>
    <n v="6094301277"/>
    <d v="2018-01-20T00:00:00"/>
    <n v="1"/>
    <x v="10"/>
    <x v="9"/>
    <x v="59"/>
    <n v="28"/>
    <s v="F"/>
    <m/>
    <n v="204"/>
    <x v="949"/>
    <n v="572.18999999999994"/>
    <n v="5925.6936986301353"/>
    <n v="1"/>
  </r>
  <r>
    <n v="6094301277"/>
    <d v="2018-02-01T00:00:00"/>
    <n v="3"/>
    <x v="47"/>
    <x v="37"/>
    <x v="44"/>
    <n v="34"/>
    <s v="F"/>
    <m/>
    <n v="735"/>
    <x v="949"/>
    <n v="572.18999999999994"/>
    <n v="5925.6936986301353"/>
    <n v="2"/>
  </r>
  <r>
    <n v="6094301277"/>
    <d v="2018-02-02T00:00:00"/>
    <n v="6"/>
    <x v="20"/>
    <x v="19"/>
    <x v="60"/>
    <n v="54"/>
    <s v="F"/>
    <m/>
    <n v="1302"/>
    <x v="949"/>
    <n v="572.18999999999994"/>
    <n v="5925.6936986301353"/>
    <n v="2"/>
  </r>
  <r>
    <n v="6094301277"/>
    <d v="2018-02-05T00:00:00"/>
    <n v="6"/>
    <x v="9"/>
    <x v="4"/>
    <x v="39"/>
    <n v="28"/>
    <s v="M"/>
    <m/>
    <n v="792"/>
    <x v="949"/>
    <n v="572.18999999999994"/>
    <n v="5925.6936986301353"/>
    <n v="2"/>
  </r>
  <r>
    <n v="6094301277"/>
    <d v="2018-02-11T00:00:00"/>
    <n v="1"/>
    <x v="11"/>
    <x v="10"/>
    <x v="139"/>
    <n v="57"/>
    <s v="M"/>
    <m/>
    <n v="163"/>
    <x v="949"/>
    <n v="572.18999999999994"/>
    <n v="5925.6936986301353"/>
    <n v="2"/>
  </r>
  <r>
    <n v="6094301277"/>
    <d v="2018-03-13T00:00:00"/>
    <n v="6"/>
    <x v="43"/>
    <x v="6"/>
    <x v="30"/>
    <n v="61"/>
    <s v="F"/>
    <n v="1"/>
    <n v="1356"/>
    <x v="949"/>
    <n v="572.18999999999994"/>
    <n v="5925.6936986301353"/>
    <n v="3"/>
  </r>
  <r>
    <n v="6094301277"/>
    <d v="2018-03-14T00:00:00"/>
    <n v="1"/>
    <x v="36"/>
    <x v="32"/>
    <x v="168"/>
    <n v="61"/>
    <s v="M"/>
    <m/>
    <n v="248"/>
    <x v="949"/>
    <n v="572.18999999999994"/>
    <n v="5925.6936986301353"/>
    <n v="3"/>
  </r>
  <r>
    <n v="6094301277"/>
    <d v="2018-03-18T00:00:00"/>
    <n v="6"/>
    <x v="36"/>
    <x v="32"/>
    <x v="103"/>
    <n v="51"/>
    <s v="F"/>
    <m/>
    <n v="1200"/>
    <x v="949"/>
    <n v="572.18999999999994"/>
    <n v="5925.6936986301353"/>
    <n v="3"/>
  </r>
  <r>
    <n v="6094301277"/>
    <d v="2018-03-23T00:00:00"/>
    <n v="5"/>
    <x v="35"/>
    <x v="21"/>
    <x v="161"/>
    <n v="54"/>
    <s v="M"/>
    <m/>
    <n v="1235"/>
    <x v="949"/>
    <n v="572.18999999999994"/>
    <n v="5925.6936986301353"/>
    <n v="3"/>
  </r>
  <r>
    <n v="6094301277"/>
    <d v="2018-04-03T00:00:00"/>
    <n v="2"/>
    <x v="48"/>
    <x v="39"/>
    <x v="112"/>
    <n v="35"/>
    <s v="M"/>
    <m/>
    <n v="294"/>
    <x v="949"/>
    <n v="572.18999999999994"/>
    <n v="5925.6936986301353"/>
    <n v="4"/>
  </r>
  <r>
    <n v="6094301277"/>
    <d v="2018-04-11T00:00:00"/>
    <n v="6"/>
    <x v="44"/>
    <x v="38"/>
    <x v="19"/>
    <n v="47"/>
    <s v="F"/>
    <m/>
    <n v="558"/>
    <x v="949"/>
    <n v="572.18999999999994"/>
    <n v="5925.6936986301353"/>
    <n v="4"/>
  </r>
  <r>
    <n v="6094301277"/>
    <d v="2018-04-30T00:00:00"/>
    <n v="4"/>
    <x v="25"/>
    <x v="24"/>
    <x v="15"/>
    <n v="60"/>
    <s v="M"/>
    <m/>
    <n v="548"/>
    <x v="949"/>
    <n v="572.18999999999994"/>
    <n v="5925.6936986301353"/>
    <n v="4"/>
  </r>
  <r>
    <n v="6094301277"/>
    <d v="2018-05-09T00:00:00"/>
    <n v="6"/>
    <x v="13"/>
    <x v="12"/>
    <x v="5"/>
    <n v="28"/>
    <s v="F"/>
    <m/>
    <n v="678"/>
    <x v="949"/>
    <n v="572.18999999999994"/>
    <n v="5925.6936986301353"/>
    <n v="5"/>
  </r>
  <r>
    <n v="6094301277"/>
    <d v="2018-05-10T00:00:00"/>
    <n v="3"/>
    <x v="37"/>
    <x v="33"/>
    <x v="117"/>
    <n v="56"/>
    <s v="F"/>
    <m/>
    <n v="750"/>
    <x v="949"/>
    <n v="572.18999999999994"/>
    <n v="5925.6936986301353"/>
    <n v="5"/>
  </r>
  <r>
    <n v="6094301277"/>
    <d v="2018-05-21T00:00:00"/>
    <n v="2"/>
    <x v="49"/>
    <x v="40"/>
    <x v="130"/>
    <n v="41"/>
    <s v="M"/>
    <m/>
    <n v="346"/>
    <x v="949"/>
    <n v="572.18999999999994"/>
    <n v="5925.6936986301353"/>
    <n v="5"/>
  </r>
  <r>
    <n v="6094301277"/>
    <d v="2018-06-18T00:00:00"/>
    <n v="1"/>
    <x v="48"/>
    <x v="39"/>
    <x v="158"/>
    <n v="52"/>
    <s v="F"/>
    <m/>
    <n v="155"/>
    <x v="949"/>
    <n v="572.18999999999994"/>
    <n v="5925.6936986301353"/>
    <n v="6"/>
  </r>
  <r>
    <n v="6094301277"/>
    <d v="2018-06-29T00:00:00"/>
    <n v="1"/>
    <x v="40"/>
    <x v="36"/>
    <x v="72"/>
    <n v="61"/>
    <s v="F"/>
    <m/>
    <n v="123"/>
    <x v="949"/>
    <n v="572.18999999999994"/>
    <n v="5925.6936986301353"/>
    <n v="6"/>
  </r>
  <r>
    <n v="6094301277"/>
    <d v="2018-07-08T00:00:00"/>
    <n v="3"/>
    <x v="33"/>
    <x v="31"/>
    <x v="34"/>
    <n v="58"/>
    <s v="M"/>
    <m/>
    <n v="312"/>
    <x v="949"/>
    <n v="572.18999999999994"/>
    <n v="5925.6936986301353"/>
    <n v="7"/>
  </r>
  <r>
    <n v="6094301277"/>
    <d v="2018-08-10T00:00:00"/>
    <n v="4"/>
    <x v="26"/>
    <x v="25"/>
    <x v="97"/>
    <n v="28"/>
    <s v="F"/>
    <m/>
    <n v="580"/>
    <x v="949"/>
    <n v="572.18999999999994"/>
    <n v="5925.6936986301353"/>
    <n v="8"/>
  </r>
  <r>
    <n v="6094301277"/>
    <d v="2018-08-18T00:00:00"/>
    <n v="5"/>
    <x v="37"/>
    <x v="33"/>
    <x v="148"/>
    <n v="40"/>
    <s v="F"/>
    <m/>
    <n v="1210"/>
    <x v="949"/>
    <n v="572.18999999999994"/>
    <n v="5925.6936986301353"/>
    <n v="8"/>
  </r>
  <r>
    <n v="6094301277"/>
    <d v="2018-08-21T00:00:00"/>
    <n v="5"/>
    <x v="28"/>
    <x v="17"/>
    <x v="97"/>
    <n v="40"/>
    <s v="M"/>
    <m/>
    <n v="725"/>
    <x v="949"/>
    <n v="572.18999999999994"/>
    <n v="5925.6936986301353"/>
    <n v="8"/>
  </r>
  <r>
    <n v="6094301277"/>
    <d v="2018-08-24T00:00:00"/>
    <n v="7"/>
    <x v="29"/>
    <x v="27"/>
    <x v="93"/>
    <n v="32"/>
    <s v="M"/>
    <m/>
    <n v="1589"/>
    <x v="949"/>
    <n v="572.18999999999994"/>
    <n v="5925.6936986301353"/>
    <n v="8"/>
  </r>
  <r>
    <n v="6094301277"/>
    <d v="2018-08-30T00:00:00"/>
    <n v="3"/>
    <x v="32"/>
    <x v="30"/>
    <x v="123"/>
    <n v="59"/>
    <s v="M"/>
    <m/>
    <n v="486"/>
    <x v="949"/>
    <n v="572.18999999999994"/>
    <n v="5925.6936986301353"/>
    <n v="8"/>
  </r>
  <r>
    <n v="6094301277"/>
    <d v="2018-09-02T00:00:00"/>
    <n v="3"/>
    <x v="23"/>
    <x v="22"/>
    <x v="137"/>
    <n v="38"/>
    <s v="M"/>
    <m/>
    <n v="267"/>
    <x v="949"/>
    <n v="572.18999999999994"/>
    <n v="5925.6936986301353"/>
    <n v="9"/>
  </r>
  <r>
    <n v="6094301277"/>
    <d v="2018-09-02T00:00:00"/>
    <n v="6"/>
    <x v="42"/>
    <x v="10"/>
    <x v="79"/>
    <n v="47"/>
    <s v="M"/>
    <m/>
    <n v="780"/>
    <x v="949"/>
    <n v="572.18999999999994"/>
    <n v="5925.6936986301353"/>
    <n v="9"/>
  </r>
  <r>
    <n v="6094301277"/>
    <d v="2018-09-13T00:00:00"/>
    <n v="2"/>
    <x v="3"/>
    <x v="3"/>
    <x v="154"/>
    <n v="39"/>
    <s v="M"/>
    <m/>
    <n v="416"/>
    <x v="949"/>
    <n v="572.18999999999994"/>
    <n v="5925.6936986301353"/>
    <n v="9"/>
  </r>
  <r>
    <n v="6094301277"/>
    <d v="2018-10-08T00:00:00"/>
    <n v="7"/>
    <x v="13"/>
    <x v="12"/>
    <x v="2"/>
    <n v="31"/>
    <s v="M"/>
    <m/>
    <n v="1386"/>
    <x v="949"/>
    <n v="572.18999999999994"/>
    <n v="5925.6936986301353"/>
    <n v="10"/>
  </r>
  <r>
    <n v="6094301277"/>
    <d v="2018-10-19T00:00:00"/>
    <n v="4"/>
    <x v="10"/>
    <x v="9"/>
    <x v="10"/>
    <n v="60"/>
    <s v="F"/>
    <m/>
    <n v="568"/>
    <x v="949"/>
    <n v="572.18999999999994"/>
    <n v="5925.6936986301353"/>
    <n v="10"/>
  </r>
  <r>
    <n v="6094301277"/>
    <d v="2018-10-19T00:00:00"/>
    <n v="4"/>
    <x v="30"/>
    <x v="28"/>
    <x v="70"/>
    <n v="47"/>
    <s v="M"/>
    <m/>
    <n v="660"/>
    <x v="949"/>
    <n v="572.18999999999994"/>
    <n v="5925.6936986301353"/>
    <n v="10"/>
  </r>
  <r>
    <n v="6094301277"/>
    <d v="2018-10-22T00:00:00"/>
    <n v="4"/>
    <x v="18"/>
    <x v="17"/>
    <x v="52"/>
    <n v="65"/>
    <s v="F"/>
    <m/>
    <n v="960"/>
    <x v="949"/>
    <n v="572.18999999999994"/>
    <n v="5925.6936986301353"/>
    <n v="10"/>
  </r>
  <r>
    <n v="6094301277"/>
    <d v="2018-10-28T00:00:00"/>
    <n v="1"/>
    <x v="33"/>
    <x v="31"/>
    <x v="116"/>
    <n v="59"/>
    <s v="M"/>
    <m/>
    <n v="221"/>
    <x v="949"/>
    <n v="572.18999999999994"/>
    <n v="5925.6936986301353"/>
    <n v="10"/>
  </r>
  <r>
    <n v="6098948909"/>
    <d v="2018-01-01T00:00:00"/>
    <n v="3"/>
    <x v="45"/>
    <x v="0"/>
    <x v="33"/>
    <n v="45"/>
    <s v="F"/>
    <m/>
    <n v="414"/>
    <x v="1445"/>
    <n v="639.45000000000005"/>
    <n v="6622.2493150684932"/>
    <n v="1"/>
  </r>
  <r>
    <n v="6098948909"/>
    <d v="2018-01-04T00:00:00"/>
    <n v="6"/>
    <x v="26"/>
    <x v="25"/>
    <x v="173"/>
    <n v="51"/>
    <s v="M"/>
    <m/>
    <n v="1230"/>
    <x v="1445"/>
    <n v="639.45000000000005"/>
    <n v="6622.2493150684932"/>
    <n v="1"/>
  </r>
  <r>
    <n v="6098948909"/>
    <d v="2018-01-05T00:00:00"/>
    <n v="1"/>
    <x v="21"/>
    <x v="20"/>
    <x v="117"/>
    <n v="56"/>
    <s v="M"/>
    <m/>
    <n v="250"/>
    <x v="1445"/>
    <n v="639.45000000000005"/>
    <n v="6622.2493150684932"/>
    <n v="1"/>
  </r>
  <r>
    <n v="6098948909"/>
    <d v="2018-01-25T00:00:00"/>
    <n v="2"/>
    <x v="28"/>
    <x v="17"/>
    <x v="60"/>
    <n v="56"/>
    <s v="F"/>
    <m/>
    <n v="434"/>
    <x v="1445"/>
    <n v="639.45000000000005"/>
    <n v="6622.2493150684932"/>
    <n v="1"/>
  </r>
  <r>
    <n v="6098948909"/>
    <d v="2018-03-27T00:00:00"/>
    <n v="7"/>
    <x v="7"/>
    <x v="7"/>
    <x v="92"/>
    <n v="64"/>
    <s v="F"/>
    <m/>
    <n v="1568"/>
    <x v="1445"/>
    <n v="639.45000000000005"/>
    <n v="6622.2493150684932"/>
    <n v="3"/>
  </r>
  <r>
    <n v="6098948909"/>
    <d v="2018-04-13T00:00:00"/>
    <n v="7"/>
    <x v="31"/>
    <x v="29"/>
    <x v="48"/>
    <n v="44"/>
    <s v="F"/>
    <m/>
    <n v="658"/>
    <x v="1445"/>
    <n v="639.45000000000005"/>
    <n v="6622.2493150684932"/>
    <n v="4"/>
  </r>
  <r>
    <n v="6098948909"/>
    <d v="2018-04-23T00:00:00"/>
    <n v="5"/>
    <x v="15"/>
    <x v="14"/>
    <x v="60"/>
    <n v="61"/>
    <s v="M"/>
    <m/>
    <n v="1085"/>
    <x v="1445"/>
    <n v="639.45000000000005"/>
    <n v="6622.2493150684932"/>
    <n v="4"/>
  </r>
  <r>
    <n v="6098948909"/>
    <d v="2018-04-25T00:00:00"/>
    <n v="2"/>
    <x v="35"/>
    <x v="21"/>
    <x v="3"/>
    <n v="58"/>
    <s v="M"/>
    <m/>
    <n v="474"/>
    <x v="1445"/>
    <n v="639.45000000000005"/>
    <n v="6622.2493150684932"/>
    <n v="4"/>
  </r>
  <r>
    <n v="6098948909"/>
    <d v="2018-05-05T00:00:00"/>
    <n v="1"/>
    <x v="30"/>
    <x v="28"/>
    <x v="37"/>
    <n v="51"/>
    <s v="M"/>
    <m/>
    <n v="179"/>
    <x v="1445"/>
    <n v="639.45000000000005"/>
    <n v="6622.2493150684932"/>
    <n v="5"/>
  </r>
  <r>
    <n v="6098948909"/>
    <d v="2018-05-13T00:00:00"/>
    <n v="5"/>
    <x v="30"/>
    <x v="28"/>
    <x v="37"/>
    <n v="63"/>
    <s v="F"/>
    <m/>
    <n v="895"/>
    <x v="1445"/>
    <n v="639.45000000000005"/>
    <n v="6622.2493150684932"/>
    <n v="5"/>
  </r>
  <r>
    <n v="6098948909"/>
    <d v="2018-05-15T00:00:00"/>
    <n v="1"/>
    <x v="18"/>
    <x v="17"/>
    <x v="64"/>
    <n v="29"/>
    <s v="F"/>
    <m/>
    <n v="118"/>
    <x v="1445"/>
    <n v="639.45000000000005"/>
    <n v="6622.2493150684932"/>
    <n v="5"/>
  </r>
  <r>
    <n v="6098948909"/>
    <d v="2018-05-17T00:00:00"/>
    <n v="5"/>
    <x v="35"/>
    <x v="21"/>
    <x v="18"/>
    <n v="57"/>
    <s v="F"/>
    <m/>
    <n v="980"/>
    <x v="1445"/>
    <n v="639.45000000000005"/>
    <n v="6622.2493150684932"/>
    <n v="5"/>
  </r>
  <r>
    <n v="6098948909"/>
    <d v="2018-05-17T00:00:00"/>
    <n v="7"/>
    <x v="36"/>
    <x v="32"/>
    <x v="175"/>
    <n v="42"/>
    <s v="M"/>
    <m/>
    <n v="952"/>
    <x v="1445"/>
    <n v="639.45000000000005"/>
    <n v="6622.2493150684932"/>
    <n v="5"/>
  </r>
  <r>
    <n v="6098948909"/>
    <d v="2018-05-25T00:00:00"/>
    <n v="7"/>
    <x v="39"/>
    <x v="35"/>
    <x v="158"/>
    <n v="28"/>
    <s v="M"/>
    <m/>
    <n v="1085"/>
    <x v="1445"/>
    <n v="639.45000000000005"/>
    <n v="6622.2493150684932"/>
    <n v="5"/>
  </r>
  <r>
    <n v="6098948909"/>
    <d v="2018-06-04T00:00:00"/>
    <n v="2"/>
    <x v="15"/>
    <x v="14"/>
    <x v="96"/>
    <n v="28"/>
    <s v="M"/>
    <m/>
    <n v="248"/>
    <x v="1445"/>
    <n v="639.45000000000005"/>
    <n v="6622.2493150684932"/>
    <n v="6"/>
  </r>
  <r>
    <n v="6098948909"/>
    <d v="2018-06-26T00:00:00"/>
    <n v="6"/>
    <x v="37"/>
    <x v="33"/>
    <x v="126"/>
    <n v="48"/>
    <s v="M"/>
    <m/>
    <n v="1254"/>
    <x v="1445"/>
    <n v="639.45000000000005"/>
    <n v="6622.2493150684932"/>
    <n v="6"/>
  </r>
  <r>
    <n v="6098948909"/>
    <d v="2018-07-01T00:00:00"/>
    <n v="3"/>
    <x v="39"/>
    <x v="35"/>
    <x v="34"/>
    <n v="27"/>
    <s v="M"/>
    <m/>
    <n v="312"/>
    <x v="1445"/>
    <n v="639.45000000000005"/>
    <n v="6622.2493150684932"/>
    <n v="7"/>
  </r>
  <r>
    <n v="6098948909"/>
    <d v="2018-07-14T00:00:00"/>
    <n v="2"/>
    <x v="12"/>
    <x v="11"/>
    <x v="34"/>
    <n v="28"/>
    <s v="F"/>
    <m/>
    <n v="208"/>
    <x v="1445"/>
    <n v="639.45000000000005"/>
    <n v="6622.2493150684932"/>
    <n v="7"/>
  </r>
  <r>
    <n v="6098948909"/>
    <d v="2018-07-21T00:00:00"/>
    <n v="6"/>
    <x v="6"/>
    <x v="6"/>
    <x v="146"/>
    <n v="58"/>
    <s v="F"/>
    <m/>
    <n v="702"/>
    <x v="1445"/>
    <n v="639.45000000000005"/>
    <n v="6622.2493150684932"/>
    <n v="7"/>
  </r>
  <r>
    <n v="6098948909"/>
    <d v="2018-07-26T00:00:00"/>
    <n v="7"/>
    <x v="0"/>
    <x v="0"/>
    <x v="122"/>
    <n v="41"/>
    <s v="F"/>
    <m/>
    <n v="665"/>
    <x v="1445"/>
    <n v="639.45000000000005"/>
    <n v="6622.2493150684932"/>
    <n v="7"/>
  </r>
  <r>
    <n v="6098948909"/>
    <d v="2018-08-29T00:00:00"/>
    <n v="4"/>
    <x v="38"/>
    <x v="34"/>
    <x v="84"/>
    <n v="36"/>
    <s v="M"/>
    <m/>
    <n v="332"/>
    <x v="1445"/>
    <n v="639.45000000000005"/>
    <n v="6622.2493150684932"/>
    <n v="8"/>
  </r>
  <r>
    <n v="6098948909"/>
    <d v="2018-09-04T00:00:00"/>
    <n v="5"/>
    <x v="31"/>
    <x v="29"/>
    <x v="94"/>
    <n v="42"/>
    <s v="F"/>
    <m/>
    <n v="1205"/>
    <x v="1445"/>
    <n v="639.45000000000005"/>
    <n v="6622.2493150684932"/>
    <n v="9"/>
  </r>
  <r>
    <n v="6098948909"/>
    <d v="2018-09-15T00:00:00"/>
    <n v="4"/>
    <x v="1"/>
    <x v="1"/>
    <x v="45"/>
    <n v="44"/>
    <s v="M"/>
    <m/>
    <n v="408"/>
    <x v="1445"/>
    <n v="639.45000000000005"/>
    <n v="6622.2493150684932"/>
    <n v="9"/>
  </r>
  <r>
    <n v="6098948909"/>
    <d v="2018-10-02T00:00:00"/>
    <n v="4"/>
    <x v="36"/>
    <x v="32"/>
    <x v="160"/>
    <n v="40"/>
    <s v="M"/>
    <n v="1"/>
    <n v="756"/>
    <x v="1445"/>
    <n v="639.45000000000005"/>
    <n v="6622.2493150684932"/>
    <n v="10"/>
  </r>
  <r>
    <n v="6098948909"/>
    <d v="2018-10-31T00:00:00"/>
    <n v="5"/>
    <x v="12"/>
    <x v="11"/>
    <x v="32"/>
    <n v="40"/>
    <s v="M"/>
    <m/>
    <n v="1090"/>
    <x v="1445"/>
    <n v="639.45000000000005"/>
    <n v="6622.2493150684932"/>
    <n v="10"/>
  </r>
  <r>
    <n v="6098948909"/>
    <d v="2018-11-08T00:00:00"/>
    <n v="5"/>
    <x v="3"/>
    <x v="3"/>
    <x v="55"/>
    <n v="42"/>
    <s v="M"/>
    <m/>
    <n v="675"/>
    <x v="1445"/>
    <n v="639.45000000000005"/>
    <n v="6622.2493150684932"/>
    <n v="11"/>
  </r>
  <r>
    <n v="6102189159"/>
    <d v="2018-01-02T00:00:00"/>
    <n v="1"/>
    <x v="15"/>
    <x v="14"/>
    <x v="42"/>
    <n v="27"/>
    <s v="F"/>
    <m/>
    <n v="101"/>
    <x v="1446"/>
    <n v="744.43999999999994"/>
    <n v="7709.5430136986288"/>
    <n v="1"/>
  </r>
  <r>
    <n v="6102189159"/>
    <d v="2018-01-14T00:00:00"/>
    <n v="2"/>
    <x v="35"/>
    <x v="21"/>
    <x v="133"/>
    <n v="49"/>
    <s v="F"/>
    <m/>
    <n v="354"/>
    <x v="1446"/>
    <n v="744.43999999999994"/>
    <n v="7709.5430136986288"/>
    <n v="1"/>
  </r>
  <r>
    <n v="6102189159"/>
    <d v="2018-01-20T00:00:00"/>
    <n v="5"/>
    <x v="6"/>
    <x v="6"/>
    <x v="0"/>
    <n v="39"/>
    <s v="F"/>
    <n v="1"/>
    <n v="740"/>
    <x v="1446"/>
    <n v="744.43999999999994"/>
    <n v="7709.5430136986288"/>
    <n v="1"/>
  </r>
  <r>
    <n v="6102189159"/>
    <d v="2018-01-20T00:00:00"/>
    <n v="7"/>
    <x v="49"/>
    <x v="40"/>
    <x v="91"/>
    <n v="30"/>
    <s v="M"/>
    <m/>
    <n v="973"/>
    <x v="1446"/>
    <n v="744.43999999999994"/>
    <n v="7709.5430136986288"/>
    <n v="1"/>
  </r>
  <r>
    <n v="6102189159"/>
    <d v="2018-01-30T00:00:00"/>
    <n v="4"/>
    <x v="42"/>
    <x v="10"/>
    <x v="51"/>
    <n v="48"/>
    <s v="M"/>
    <m/>
    <n v="460"/>
    <x v="1446"/>
    <n v="744.43999999999994"/>
    <n v="7709.5430136986288"/>
    <n v="1"/>
  </r>
  <r>
    <n v="6102189159"/>
    <d v="2018-02-12T00:00:00"/>
    <n v="7"/>
    <x v="4"/>
    <x v="4"/>
    <x v="166"/>
    <n v="25"/>
    <s v="F"/>
    <m/>
    <n v="735"/>
    <x v="1446"/>
    <n v="744.43999999999994"/>
    <n v="7709.5430136986288"/>
    <n v="2"/>
  </r>
  <r>
    <n v="6102189159"/>
    <d v="2018-02-13T00:00:00"/>
    <n v="7"/>
    <x v="34"/>
    <x v="4"/>
    <x v="159"/>
    <n v="31"/>
    <s v="M"/>
    <m/>
    <n v="644"/>
    <x v="1446"/>
    <n v="744.43999999999994"/>
    <n v="7709.5430136986288"/>
    <n v="2"/>
  </r>
  <r>
    <n v="6102189159"/>
    <d v="2018-02-13T00:00:00"/>
    <n v="7"/>
    <x v="27"/>
    <x v="26"/>
    <x v="35"/>
    <n v="57"/>
    <s v="M"/>
    <n v="1"/>
    <n v="1330"/>
    <x v="1446"/>
    <n v="744.43999999999994"/>
    <n v="7709.5430136986288"/>
    <n v="2"/>
  </r>
  <r>
    <n v="6102189159"/>
    <d v="2018-02-16T00:00:00"/>
    <n v="3"/>
    <x v="32"/>
    <x v="30"/>
    <x v="158"/>
    <n v="26"/>
    <s v="M"/>
    <m/>
    <n v="465"/>
    <x v="1446"/>
    <n v="744.43999999999994"/>
    <n v="7709.5430136986288"/>
    <n v="2"/>
  </r>
  <r>
    <n v="6102189159"/>
    <d v="2018-04-04T00:00:00"/>
    <n v="7"/>
    <x v="33"/>
    <x v="31"/>
    <x v="3"/>
    <n v="41"/>
    <s v="M"/>
    <m/>
    <n v="1659"/>
    <x v="1446"/>
    <n v="744.43999999999994"/>
    <n v="7709.5430136986288"/>
    <n v="4"/>
  </r>
  <r>
    <n v="6102189159"/>
    <d v="2018-04-09T00:00:00"/>
    <n v="6"/>
    <x v="49"/>
    <x v="40"/>
    <x v="143"/>
    <n v="56"/>
    <s v="M"/>
    <m/>
    <n v="1098"/>
    <x v="1446"/>
    <n v="744.43999999999994"/>
    <n v="7709.5430136986288"/>
    <n v="4"/>
  </r>
  <r>
    <n v="6102189159"/>
    <d v="2018-04-11T00:00:00"/>
    <n v="6"/>
    <x v="21"/>
    <x v="20"/>
    <x v="28"/>
    <n v="63"/>
    <s v="F"/>
    <m/>
    <n v="1092"/>
    <x v="1446"/>
    <n v="744.43999999999994"/>
    <n v="7709.5430136986288"/>
    <n v="4"/>
  </r>
  <r>
    <n v="6102189159"/>
    <d v="2018-05-24T00:00:00"/>
    <n v="4"/>
    <x v="20"/>
    <x v="19"/>
    <x v="157"/>
    <n v="42"/>
    <s v="M"/>
    <m/>
    <n v="928"/>
    <x v="1446"/>
    <n v="744.43999999999994"/>
    <n v="7709.5430136986288"/>
    <n v="5"/>
  </r>
  <r>
    <n v="6102189159"/>
    <d v="2018-06-04T00:00:00"/>
    <n v="6"/>
    <x v="22"/>
    <x v="21"/>
    <x v="129"/>
    <n v="57"/>
    <s v="F"/>
    <m/>
    <n v="798"/>
    <x v="1446"/>
    <n v="744.43999999999994"/>
    <n v="7709.5430136986288"/>
    <n v="6"/>
  </r>
  <r>
    <n v="6102189159"/>
    <d v="2018-06-13T00:00:00"/>
    <n v="1"/>
    <x v="15"/>
    <x v="14"/>
    <x v="158"/>
    <n v="53"/>
    <s v="F"/>
    <m/>
    <n v="155"/>
    <x v="1446"/>
    <n v="744.43999999999994"/>
    <n v="7709.5430136986288"/>
    <n v="6"/>
  </r>
  <r>
    <n v="6102189159"/>
    <d v="2018-06-20T00:00:00"/>
    <n v="7"/>
    <x v="5"/>
    <x v="5"/>
    <x v="56"/>
    <n v="53"/>
    <s v="F"/>
    <m/>
    <n v="1169"/>
    <x v="1446"/>
    <n v="744.43999999999994"/>
    <n v="7709.5430136986288"/>
    <n v="6"/>
  </r>
  <r>
    <n v="6102189159"/>
    <d v="2018-06-24T00:00:00"/>
    <n v="6"/>
    <x v="6"/>
    <x v="6"/>
    <x v="33"/>
    <n v="34"/>
    <s v="M"/>
    <n v="1"/>
    <n v="828"/>
    <x v="1446"/>
    <n v="744.43999999999994"/>
    <n v="7709.5430136986288"/>
    <n v="6"/>
  </r>
  <r>
    <n v="6102189159"/>
    <d v="2018-07-15T00:00:00"/>
    <n v="2"/>
    <x v="27"/>
    <x v="26"/>
    <x v="28"/>
    <n v="48"/>
    <s v="M"/>
    <m/>
    <n v="364"/>
    <x v="1446"/>
    <n v="744.43999999999994"/>
    <n v="7709.5430136986288"/>
    <n v="7"/>
  </r>
  <r>
    <n v="6102189159"/>
    <d v="2018-07-29T00:00:00"/>
    <n v="7"/>
    <x v="8"/>
    <x v="8"/>
    <x v="95"/>
    <n v="28"/>
    <s v="F"/>
    <m/>
    <n v="1449"/>
    <x v="1446"/>
    <n v="744.43999999999994"/>
    <n v="7709.5430136986288"/>
    <n v="7"/>
  </r>
  <r>
    <n v="6102189159"/>
    <d v="2018-08-06T00:00:00"/>
    <n v="5"/>
    <x v="31"/>
    <x v="29"/>
    <x v="10"/>
    <n v="26"/>
    <s v="M"/>
    <m/>
    <n v="710"/>
    <x v="1446"/>
    <n v="744.43999999999994"/>
    <n v="7709.5430136986288"/>
    <n v="8"/>
  </r>
  <r>
    <n v="6102189159"/>
    <d v="2018-10-05T00:00:00"/>
    <n v="7"/>
    <x v="7"/>
    <x v="7"/>
    <x v="169"/>
    <n v="44"/>
    <s v="F"/>
    <m/>
    <n v="889"/>
    <x v="1446"/>
    <n v="744.43999999999994"/>
    <n v="7709.5430136986288"/>
    <n v="10"/>
  </r>
  <r>
    <n v="6102189159"/>
    <d v="2018-10-23T00:00:00"/>
    <n v="7"/>
    <x v="44"/>
    <x v="38"/>
    <x v="9"/>
    <n v="38"/>
    <s v="M"/>
    <m/>
    <n v="1295"/>
    <x v="1446"/>
    <n v="744.43999999999994"/>
    <n v="7709.5430136986288"/>
    <n v="10"/>
  </r>
  <r>
    <n v="6106001979"/>
    <d v="2018-01-01T00:00:00"/>
    <n v="3"/>
    <x v="23"/>
    <x v="22"/>
    <x v="124"/>
    <n v="56"/>
    <s v="M"/>
    <m/>
    <n v="609"/>
    <x v="786"/>
    <n v="783.5"/>
    <n v="8114.0547945205471"/>
    <n v="1"/>
  </r>
  <r>
    <n v="6106001979"/>
    <d v="2018-01-04T00:00:00"/>
    <n v="3"/>
    <x v="3"/>
    <x v="3"/>
    <x v="92"/>
    <n v="35"/>
    <s v="M"/>
    <m/>
    <n v="672"/>
    <x v="786"/>
    <n v="783.5"/>
    <n v="8114.0547945205471"/>
    <n v="1"/>
  </r>
  <r>
    <n v="6106001979"/>
    <d v="2018-01-11T00:00:00"/>
    <n v="1"/>
    <x v="48"/>
    <x v="39"/>
    <x v="3"/>
    <n v="39"/>
    <s v="F"/>
    <m/>
    <n v="237"/>
    <x v="786"/>
    <n v="783.5"/>
    <n v="8114.0547945205471"/>
    <n v="1"/>
  </r>
  <r>
    <n v="6106001979"/>
    <d v="2018-01-12T00:00:00"/>
    <n v="4"/>
    <x v="10"/>
    <x v="9"/>
    <x v="47"/>
    <n v="58"/>
    <s v="F"/>
    <m/>
    <n v="764"/>
    <x v="786"/>
    <n v="783.5"/>
    <n v="8114.0547945205471"/>
    <n v="1"/>
  </r>
  <r>
    <n v="6106001979"/>
    <d v="2018-01-12T00:00:00"/>
    <n v="3"/>
    <x v="29"/>
    <x v="27"/>
    <x v="139"/>
    <n v="25"/>
    <s v="F"/>
    <m/>
    <n v="489"/>
    <x v="786"/>
    <n v="783.5"/>
    <n v="8114.0547945205471"/>
    <n v="1"/>
  </r>
  <r>
    <n v="6106001979"/>
    <d v="2018-01-12T00:00:00"/>
    <n v="2"/>
    <x v="37"/>
    <x v="33"/>
    <x v="173"/>
    <n v="29"/>
    <s v="F"/>
    <m/>
    <n v="410"/>
    <x v="786"/>
    <n v="783.5"/>
    <n v="8114.0547945205471"/>
    <n v="1"/>
  </r>
  <r>
    <n v="6106001979"/>
    <d v="2018-01-22T00:00:00"/>
    <n v="2"/>
    <x v="18"/>
    <x v="17"/>
    <x v="75"/>
    <n v="47"/>
    <s v="F"/>
    <m/>
    <n v="232"/>
    <x v="786"/>
    <n v="783.5"/>
    <n v="8114.0547945205471"/>
    <n v="1"/>
  </r>
  <r>
    <n v="6106001979"/>
    <d v="2018-02-10T00:00:00"/>
    <n v="3"/>
    <x v="45"/>
    <x v="0"/>
    <x v="29"/>
    <n v="48"/>
    <s v="M"/>
    <m/>
    <n v="558"/>
    <x v="786"/>
    <n v="783.5"/>
    <n v="8114.0547945205471"/>
    <n v="2"/>
  </r>
  <r>
    <n v="6106001979"/>
    <d v="2018-02-17T00:00:00"/>
    <n v="2"/>
    <x v="43"/>
    <x v="6"/>
    <x v="84"/>
    <n v="26"/>
    <s v="M"/>
    <m/>
    <n v="166"/>
    <x v="786"/>
    <n v="783.5"/>
    <n v="8114.0547945205471"/>
    <n v="2"/>
  </r>
  <r>
    <n v="6106001979"/>
    <d v="2018-02-17T00:00:00"/>
    <n v="2"/>
    <x v="23"/>
    <x v="22"/>
    <x v="121"/>
    <n v="52"/>
    <s v="F"/>
    <m/>
    <n v="250"/>
    <x v="786"/>
    <n v="783.5"/>
    <n v="8114.0547945205471"/>
    <n v="2"/>
  </r>
  <r>
    <n v="6106001979"/>
    <d v="2018-02-19T00:00:00"/>
    <n v="6"/>
    <x v="41"/>
    <x v="37"/>
    <x v="4"/>
    <n v="59"/>
    <s v="M"/>
    <m/>
    <n v="582"/>
    <x v="786"/>
    <n v="783.5"/>
    <n v="8114.0547945205471"/>
    <n v="2"/>
  </r>
  <r>
    <n v="6106001979"/>
    <d v="2018-03-23T00:00:00"/>
    <n v="5"/>
    <x v="36"/>
    <x v="32"/>
    <x v="48"/>
    <n v="61"/>
    <s v="M"/>
    <m/>
    <n v="470"/>
    <x v="786"/>
    <n v="783.5"/>
    <n v="8114.0547945205471"/>
    <n v="3"/>
  </r>
  <r>
    <n v="6106001979"/>
    <d v="2018-03-28T00:00:00"/>
    <n v="6"/>
    <x v="39"/>
    <x v="35"/>
    <x v="114"/>
    <n v="29"/>
    <s v="M"/>
    <m/>
    <n v="522"/>
    <x v="786"/>
    <n v="783.5"/>
    <n v="8114.0547945205471"/>
    <n v="3"/>
  </r>
  <r>
    <n v="6106001979"/>
    <d v="2018-04-07T00:00:00"/>
    <n v="4"/>
    <x v="3"/>
    <x v="3"/>
    <x v="44"/>
    <n v="45"/>
    <s v="F"/>
    <m/>
    <n v="980"/>
    <x v="786"/>
    <n v="783.5"/>
    <n v="8114.0547945205471"/>
    <n v="4"/>
  </r>
  <r>
    <n v="6106001979"/>
    <d v="2018-04-08T00:00:00"/>
    <n v="3"/>
    <x v="33"/>
    <x v="31"/>
    <x v="165"/>
    <n v="53"/>
    <s v="F"/>
    <m/>
    <n v="240"/>
    <x v="786"/>
    <n v="783.5"/>
    <n v="8114.0547945205471"/>
    <n v="4"/>
  </r>
  <r>
    <n v="6106001979"/>
    <d v="2018-05-07T00:00:00"/>
    <n v="5"/>
    <x v="27"/>
    <x v="26"/>
    <x v="109"/>
    <n v="51"/>
    <s v="M"/>
    <m/>
    <n v="870"/>
    <x v="786"/>
    <n v="783.5"/>
    <n v="8114.0547945205471"/>
    <n v="5"/>
  </r>
  <r>
    <n v="6106001979"/>
    <d v="2018-05-31T00:00:00"/>
    <n v="4"/>
    <x v="29"/>
    <x v="27"/>
    <x v="48"/>
    <n v="52"/>
    <s v="M"/>
    <m/>
    <n v="376"/>
    <x v="786"/>
    <n v="783.5"/>
    <n v="8114.0547945205471"/>
    <n v="5"/>
  </r>
  <r>
    <n v="6106001979"/>
    <d v="2018-06-30T00:00:00"/>
    <n v="6"/>
    <x v="38"/>
    <x v="34"/>
    <x v="101"/>
    <n v="52"/>
    <s v="M"/>
    <m/>
    <n v="732"/>
    <x v="786"/>
    <n v="783.5"/>
    <n v="8114.0547945205471"/>
    <n v="6"/>
  </r>
  <r>
    <n v="6106001979"/>
    <d v="2018-07-21T00:00:00"/>
    <n v="5"/>
    <x v="18"/>
    <x v="17"/>
    <x v="63"/>
    <n v="64"/>
    <s v="M"/>
    <m/>
    <n v="890"/>
    <x v="786"/>
    <n v="783.5"/>
    <n v="8114.0547945205471"/>
    <n v="7"/>
  </r>
  <r>
    <n v="6106001979"/>
    <d v="2018-07-24T00:00:00"/>
    <n v="4"/>
    <x v="26"/>
    <x v="25"/>
    <x v="14"/>
    <n v="37"/>
    <s v="F"/>
    <m/>
    <n v="392"/>
    <x v="786"/>
    <n v="783.5"/>
    <n v="8114.0547945205471"/>
    <n v="7"/>
  </r>
  <r>
    <n v="6106001979"/>
    <d v="2018-08-12T00:00:00"/>
    <n v="4"/>
    <x v="17"/>
    <x v="16"/>
    <x v="32"/>
    <n v="43"/>
    <s v="F"/>
    <m/>
    <n v="872"/>
    <x v="786"/>
    <n v="783.5"/>
    <n v="8114.0547945205471"/>
    <n v="8"/>
  </r>
  <r>
    <n v="6106001979"/>
    <d v="2018-08-27T00:00:00"/>
    <n v="7"/>
    <x v="9"/>
    <x v="4"/>
    <x v="71"/>
    <n v="28"/>
    <s v="M"/>
    <m/>
    <n v="1351"/>
    <x v="786"/>
    <n v="783.5"/>
    <n v="8114.0547945205471"/>
    <n v="8"/>
  </r>
  <r>
    <n v="6106001979"/>
    <d v="2018-09-05T00:00:00"/>
    <n v="1"/>
    <x v="40"/>
    <x v="36"/>
    <x v="30"/>
    <n v="49"/>
    <s v="M"/>
    <m/>
    <n v="226"/>
    <x v="786"/>
    <n v="783.5"/>
    <n v="8114.0547945205471"/>
    <n v="9"/>
  </r>
  <r>
    <n v="6106001979"/>
    <d v="2018-09-11T00:00:00"/>
    <n v="3"/>
    <x v="11"/>
    <x v="10"/>
    <x v="56"/>
    <n v="63"/>
    <s v="F"/>
    <m/>
    <n v="501"/>
    <x v="786"/>
    <n v="783.5"/>
    <n v="8114.0547945205471"/>
    <n v="9"/>
  </r>
  <r>
    <n v="6106001979"/>
    <d v="2018-09-20T00:00:00"/>
    <n v="3"/>
    <x v="36"/>
    <x v="32"/>
    <x v="97"/>
    <n v="46"/>
    <s v="F"/>
    <m/>
    <n v="435"/>
    <x v="786"/>
    <n v="783.5"/>
    <n v="8114.0547945205471"/>
    <n v="9"/>
  </r>
  <r>
    <n v="6106001979"/>
    <d v="2018-11-08T00:00:00"/>
    <n v="5"/>
    <x v="6"/>
    <x v="6"/>
    <x v="116"/>
    <n v="44"/>
    <s v="M"/>
    <m/>
    <n v="1105"/>
    <x v="786"/>
    <n v="783.5"/>
    <n v="8114.0547945205471"/>
    <n v="11"/>
  </r>
  <r>
    <n v="6106964963"/>
    <d v="2018-01-08T00:00:00"/>
    <n v="4"/>
    <x v="8"/>
    <x v="8"/>
    <x v="29"/>
    <n v="36"/>
    <s v="M"/>
    <m/>
    <n v="744"/>
    <x v="659"/>
    <n v="641.43999999999994"/>
    <n v="6642.8580821917803"/>
    <n v="1"/>
  </r>
  <r>
    <n v="6106964963"/>
    <d v="2018-01-31T00:00:00"/>
    <n v="7"/>
    <x v="25"/>
    <x v="24"/>
    <x v="36"/>
    <n v="52"/>
    <s v="F"/>
    <n v="1"/>
    <n v="882"/>
    <x v="659"/>
    <n v="641.43999999999994"/>
    <n v="6642.8580821917803"/>
    <n v="1"/>
  </r>
  <r>
    <n v="6106964963"/>
    <d v="2018-03-05T00:00:00"/>
    <n v="4"/>
    <x v="21"/>
    <x v="20"/>
    <x v="136"/>
    <n v="28"/>
    <s v="F"/>
    <m/>
    <n v="704"/>
    <x v="659"/>
    <n v="641.43999999999994"/>
    <n v="6642.8580821917803"/>
    <n v="3"/>
  </r>
  <r>
    <n v="6106964963"/>
    <d v="2018-03-07T00:00:00"/>
    <n v="3"/>
    <x v="18"/>
    <x v="17"/>
    <x v="70"/>
    <n v="40"/>
    <s v="F"/>
    <m/>
    <n v="495"/>
    <x v="659"/>
    <n v="641.43999999999994"/>
    <n v="6642.8580821917803"/>
    <n v="3"/>
  </r>
  <r>
    <n v="6106964963"/>
    <d v="2018-03-13T00:00:00"/>
    <n v="3"/>
    <x v="27"/>
    <x v="26"/>
    <x v="130"/>
    <n v="48"/>
    <s v="M"/>
    <m/>
    <n v="519"/>
    <x v="659"/>
    <n v="641.43999999999994"/>
    <n v="6642.8580821917803"/>
    <n v="3"/>
  </r>
  <r>
    <n v="6106964963"/>
    <d v="2018-03-31T00:00:00"/>
    <n v="2"/>
    <x v="7"/>
    <x v="7"/>
    <x v="162"/>
    <n v="38"/>
    <s v="F"/>
    <m/>
    <n v="292"/>
    <x v="659"/>
    <n v="641.43999999999994"/>
    <n v="6642.8580821917803"/>
    <n v="3"/>
  </r>
  <r>
    <n v="6106964963"/>
    <d v="2018-04-06T00:00:00"/>
    <n v="1"/>
    <x v="47"/>
    <x v="37"/>
    <x v="144"/>
    <n v="64"/>
    <s v="M"/>
    <m/>
    <n v="213"/>
    <x v="659"/>
    <n v="641.43999999999994"/>
    <n v="6642.8580821917803"/>
    <n v="4"/>
  </r>
  <r>
    <n v="6106964963"/>
    <d v="2018-04-06T00:00:00"/>
    <n v="4"/>
    <x v="40"/>
    <x v="36"/>
    <x v="35"/>
    <n v="56"/>
    <s v="M"/>
    <m/>
    <n v="760"/>
    <x v="659"/>
    <n v="641.43999999999994"/>
    <n v="6642.8580821917803"/>
    <n v="4"/>
  </r>
  <r>
    <n v="6106964963"/>
    <d v="2018-04-07T00:00:00"/>
    <n v="4"/>
    <x v="11"/>
    <x v="10"/>
    <x v="101"/>
    <n v="30"/>
    <s v="F"/>
    <m/>
    <n v="488"/>
    <x v="659"/>
    <n v="641.43999999999994"/>
    <n v="6642.8580821917803"/>
    <n v="4"/>
  </r>
  <r>
    <n v="6106964963"/>
    <d v="2018-04-26T00:00:00"/>
    <n v="6"/>
    <x v="40"/>
    <x v="36"/>
    <x v="8"/>
    <n v="65"/>
    <s v="M"/>
    <m/>
    <n v="1032"/>
    <x v="659"/>
    <n v="641.43999999999994"/>
    <n v="6642.8580821917803"/>
    <n v="4"/>
  </r>
  <r>
    <n v="6106964963"/>
    <d v="2018-05-20T00:00:00"/>
    <n v="1"/>
    <x v="27"/>
    <x v="26"/>
    <x v="172"/>
    <n v="44"/>
    <s v="F"/>
    <m/>
    <n v="211"/>
    <x v="659"/>
    <n v="641.43999999999994"/>
    <n v="6642.8580821917803"/>
    <n v="5"/>
  </r>
  <r>
    <n v="6106964963"/>
    <d v="2018-06-09T00:00:00"/>
    <n v="3"/>
    <x v="19"/>
    <x v="18"/>
    <x v="174"/>
    <n v="33"/>
    <s v="M"/>
    <m/>
    <n v="564"/>
    <x v="659"/>
    <n v="641.43999999999994"/>
    <n v="6642.8580821917803"/>
    <n v="6"/>
  </r>
  <r>
    <n v="6106964963"/>
    <d v="2018-07-10T00:00:00"/>
    <n v="5"/>
    <x v="6"/>
    <x v="6"/>
    <x v="118"/>
    <n v="27"/>
    <s v="F"/>
    <m/>
    <n v="1150"/>
    <x v="659"/>
    <n v="641.43999999999994"/>
    <n v="6642.8580821917803"/>
    <n v="7"/>
  </r>
  <r>
    <n v="6106964963"/>
    <d v="2018-07-13T00:00:00"/>
    <n v="4"/>
    <x v="0"/>
    <x v="0"/>
    <x v="35"/>
    <n v="33"/>
    <s v="M"/>
    <m/>
    <n v="760"/>
    <x v="659"/>
    <n v="641.43999999999994"/>
    <n v="6642.8580821917803"/>
    <n v="7"/>
  </r>
  <r>
    <n v="6106964963"/>
    <d v="2018-07-14T00:00:00"/>
    <n v="2"/>
    <x v="43"/>
    <x v="6"/>
    <x v="104"/>
    <n v="35"/>
    <s v="F"/>
    <m/>
    <n v="440"/>
    <x v="659"/>
    <n v="641.43999999999994"/>
    <n v="6642.8580821917803"/>
    <n v="7"/>
  </r>
  <r>
    <n v="6106964963"/>
    <d v="2018-07-16T00:00:00"/>
    <n v="5"/>
    <x v="49"/>
    <x v="40"/>
    <x v="0"/>
    <n v="53"/>
    <s v="F"/>
    <m/>
    <n v="740"/>
    <x v="659"/>
    <n v="641.43999999999994"/>
    <n v="6642.8580821917803"/>
    <n v="7"/>
  </r>
  <r>
    <n v="6106964963"/>
    <d v="2018-08-01T00:00:00"/>
    <n v="3"/>
    <x v="44"/>
    <x v="38"/>
    <x v="70"/>
    <n v="59"/>
    <s v="F"/>
    <m/>
    <n v="495"/>
    <x v="659"/>
    <n v="641.43999999999994"/>
    <n v="6642.8580821917803"/>
    <n v="8"/>
  </r>
  <r>
    <n v="6106964963"/>
    <d v="2018-08-04T00:00:00"/>
    <n v="4"/>
    <x v="18"/>
    <x v="17"/>
    <x v="149"/>
    <n v="36"/>
    <s v="M"/>
    <m/>
    <n v="672"/>
    <x v="659"/>
    <n v="641.43999999999994"/>
    <n v="6642.8580821917803"/>
    <n v="8"/>
  </r>
  <r>
    <n v="6106964963"/>
    <d v="2018-08-05T00:00:00"/>
    <n v="6"/>
    <x v="38"/>
    <x v="34"/>
    <x v="106"/>
    <n v="27"/>
    <s v="F"/>
    <m/>
    <n v="1206"/>
    <x v="659"/>
    <n v="641.43999999999994"/>
    <n v="6642.8580821917803"/>
    <n v="8"/>
  </r>
  <r>
    <n v="6106964963"/>
    <d v="2018-08-14T00:00:00"/>
    <n v="3"/>
    <x v="24"/>
    <x v="23"/>
    <x v="159"/>
    <n v="63"/>
    <s v="M"/>
    <m/>
    <n v="276"/>
    <x v="659"/>
    <n v="641.43999999999994"/>
    <n v="6642.8580821917803"/>
    <n v="8"/>
  </r>
  <r>
    <n v="6106964963"/>
    <d v="2018-09-03T00:00:00"/>
    <n v="1"/>
    <x v="11"/>
    <x v="10"/>
    <x v="19"/>
    <n v="65"/>
    <s v="M"/>
    <m/>
    <n v="93"/>
    <x v="659"/>
    <n v="641.43999999999994"/>
    <n v="6642.8580821917803"/>
    <n v="9"/>
  </r>
  <r>
    <n v="6106964963"/>
    <d v="2018-09-06T00:00:00"/>
    <n v="1"/>
    <x v="37"/>
    <x v="33"/>
    <x v="147"/>
    <n v="45"/>
    <s v="F"/>
    <m/>
    <n v="154"/>
    <x v="659"/>
    <n v="641.43999999999994"/>
    <n v="6642.8580821917803"/>
    <n v="9"/>
  </r>
  <r>
    <n v="6106964963"/>
    <d v="2018-09-07T00:00:00"/>
    <n v="7"/>
    <x v="24"/>
    <x v="23"/>
    <x v="102"/>
    <n v="45"/>
    <s v="F"/>
    <m/>
    <n v="1092"/>
    <x v="659"/>
    <n v="641.43999999999994"/>
    <n v="6642.8580821917803"/>
    <n v="9"/>
  </r>
  <r>
    <n v="6106964963"/>
    <d v="2018-10-08T00:00:00"/>
    <n v="1"/>
    <x v="17"/>
    <x v="16"/>
    <x v="146"/>
    <n v="50"/>
    <s v="M"/>
    <m/>
    <n v="117"/>
    <x v="659"/>
    <n v="641.43999999999994"/>
    <n v="6642.8580821917803"/>
    <n v="10"/>
  </r>
  <r>
    <n v="6106964963"/>
    <d v="2018-10-15T00:00:00"/>
    <n v="2"/>
    <x v="3"/>
    <x v="3"/>
    <x v="137"/>
    <n v="62"/>
    <s v="M"/>
    <m/>
    <n v="178"/>
    <x v="659"/>
    <n v="641.43999999999994"/>
    <n v="6642.8580821917803"/>
    <n v="10"/>
  </r>
  <r>
    <n v="6106964963"/>
    <d v="2018-10-16T00:00:00"/>
    <n v="4"/>
    <x v="13"/>
    <x v="12"/>
    <x v="157"/>
    <n v="53"/>
    <s v="F"/>
    <m/>
    <n v="928"/>
    <x v="659"/>
    <n v="641.43999999999994"/>
    <n v="6642.8580821917803"/>
    <n v="10"/>
  </r>
  <r>
    <n v="6106964963"/>
    <d v="2018-10-25T00:00:00"/>
    <n v="2"/>
    <x v="25"/>
    <x v="24"/>
    <x v="170"/>
    <n v="30"/>
    <s v="F"/>
    <m/>
    <n v="170"/>
    <x v="659"/>
    <n v="641.43999999999994"/>
    <n v="6642.8580821917803"/>
    <n v="10"/>
  </r>
  <r>
    <n v="6106964963"/>
    <d v="2018-10-26T00:00:00"/>
    <n v="4"/>
    <x v="20"/>
    <x v="19"/>
    <x v="34"/>
    <n v="30"/>
    <s v="F"/>
    <m/>
    <n v="416"/>
    <x v="659"/>
    <n v="641.43999999999994"/>
    <n v="6642.8580821917803"/>
    <n v="10"/>
  </r>
  <r>
    <n v="6106964963"/>
    <d v="2018-10-27T00:00:00"/>
    <n v="1"/>
    <x v="34"/>
    <x v="4"/>
    <x v="68"/>
    <n v="63"/>
    <s v="F"/>
    <m/>
    <n v="99"/>
    <x v="659"/>
    <n v="641.43999999999994"/>
    <n v="6642.8580821917803"/>
    <n v="10"/>
  </r>
  <r>
    <n v="6106964963"/>
    <d v="2018-11-06T00:00:00"/>
    <n v="5"/>
    <x v="23"/>
    <x v="22"/>
    <x v="119"/>
    <n v="65"/>
    <s v="M"/>
    <m/>
    <n v="1125"/>
    <x v="659"/>
    <n v="641.43999999999994"/>
    <n v="6642.8580821917803"/>
    <n v="11"/>
  </r>
  <r>
    <n v="6106964963"/>
    <d v="2018-11-10T00:00:00"/>
    <n v="3"/>
    <x v="16"/>
    <x v="15"/>
    <x v="117"/>
    <n v="32"/>
    <s v="F"/>
    <m/>
    <n v="750"/>
    <x v="659"/>
    <n v="641.43999999999994"/>
    <n v="6642.8580821917803"/>
    <n v="11"/>
  </r>
  <r>
    <n v="6108175362"/>
    <d v="2018-01-19T00:00:00"/>
    <n v="5"/>
    <x v="3"/>
    <x v="3"/>
    <x v="49"/>
    <n v="35"/>
    <s v="M"/>
    <m/>
    <n v="850"/>
    <x v="689"/>
    <n v="751.96"/>
    <n v="7787.4213698630138"/>
    <n v="1"/>
  </r>
  <r>
    <n v="6108175362"/>
    <d v="2018-01-22T00:00:00"/>
    <n v="1"/>
    <x v="34"/>
    <x v="4"/>
    <x v="4"/>
    <n v="30"/>
    <s v="F"/>
    <m/>
    <n v="97"/>
    <x v="689"/>
    <n v="751.96"/>
    <n v="7787.4213698630138"/>
    <n v="1"/>
  </r>
  <r>
    <n v="6108175362"/>
    <d v="2018-01-22T00:00:00"/>
    <n v="3"/>
    <x v="13"/>
    <x v="12"/>
    <x v="72"/>
    <n v="58"/>
    <s v="M"/>
    <m/>
    <n v="369"/>
    <x v="689"/>
    <n v="751.96"/>
    <n v="7787.4213698630138"/>
    <n v="1"/>
  </r>
  <r>
    <n v="6108175362"/>
    <d v="2018-01-23T00:00:00"/>
    <n v="5"/>
    <x v="4"/>
    <x v="4"/>
    <x v="34"/>
    <n v="44"/>
    <s v="M"/>
    <m/>
    <n v="520"/>
    <x v="689"/>
    <n v="751.96"/>
    <n v="7787.4213698630138"/>
    <n v="1"/>
  </r>
  <r>
    <n v="6108175362"/>
    <d v="2018-02-08T00:00:00"/>
    <n v="5"/>
    <x v="3"/>
    <x v="3"/>
    <x v="98"/>
    <n v="33"/>
    <s v="M"/>
    <m/>
    <n v="700"/>
    <x v="689"/>
    <n v="751.96"/>
    <n v="7787.4213698630138"/>
    <n v="2"/>
  </r>
  <r>
    <n v="6108175362"/>
    <d v="2018-02-20T00:00:00"/>
    <n v="3"/>
    <x v="30"/>
    <x v="28"/>
    <x v="124"/>
    <n v="31"/>
    <s v="F"/>
    <m/>
    <n v="609"/>
    <x v="689"/>
    <n v="751.96"/>
    <n v="7787.4213698630138"/>
    <n v="2"/>
  </r>
  <r>
    <n v="6108175362"/>
    <d v="2018-02-22T00:00:00"/>
    <n v="2"/>
    <x v="25"/>
    <x v="24"/>
    <x v="42"/>
    <n v="46"/>
    <s v="M"/>
    <m/>
    <n v="202"/>
    <x v="689"/>
    <n v="751.96"/>
    <n v="7787.4213698630138"/>
    <n v="2"/>
  </r>
  <r>
    <n v="6108175362"/>
    <d v="2018-03-20T00:00:00"/>
    <n v="7"/>
    <x v="19"/>
    <x v="18"/>
    <x v="67"/>
    <n v="62"/>
    <s v="F"/>
    <m/>
    <n v="1512"/>
    <x v="689"/>
    <n v="751.96"/>
    <n v="7787.4213698630138"/>
    <n v="3"/>
  </r>
  <r>
    <n v="6108175362"/>
    <d v="2018-04-10T00:00:00"/>
    <n v="2"/>
    <x v="32"/>
    <x v="30"/>
    <x v="89"/>
    <n v="64"/>
    <s v="M"/>
    <m/>
    <n v="498"/>
    <x v="689"/>
    <n v="751.96"/>
    <n v="7787.4213698630138"/>
    <n v="4"/>
  </r>
  <r>
    <n v="6108175362"/>
    <d v="2018-05-06T00:00:00"/>
    <n v="5"/>
    <x v="22"/>
    <x v="21"/>
    <x v="150"/>
    <n v="48"/>
    <s v="F"/>
    <m/>
    <n v="500"/>
    <x v="689"/>
    <n v="751.96"/>
    <n v="7787.4213698630138"/>
    <n v="5"/>
  </r>
  <r>
    <n v="6108175362"/>
    <d v="2018-05-09T00:00:00"/>
    <n v="6"/>
    <x v="29"/>
    <x v="27"/>
    <x v="30"/>
    <n v="55"/>
    <s v="F"/>
    <m/>
    <n v="1356"/>
    <x v="689"/>
    <n v="751.96"/>
    <n v="7787.4213698630138"/>
    <n v="5"/>
  </r>
  <r>
    <n v="6108175362"/>
    <d v="2018-05-20T00:00:00"/>
    <n v="5"/>
    <x v="8"/>
    <x v="8"/>
    <x v="149"/>
    <n v="40"/>
    <s v="M"/>
    <m/>
    <n v="840"/>
    <x v="689"/>
    <n v="751.96"/>
    <n v="7787.4213698630138"/>
    <n v="5"/>
  </r>
  <r>
    <n v="6108175362"/>
    <d v="2018-05-28T00:00:00"/>
    <n v="3"/>
    <x v="21"/>
    <x v="20"/>
    <x v="152"/>
    <n v="34"/>
    <s v="F"/>
    <n v="1"/>
    <n v="342"/>
    <x v="689"/>
    <n v="751.96"/>
    <n v="7787.4213698630138"/>
    <n v="5"/>
  </r>
  <r>
    <n v="6108175362"/>
    <d v="2018-05-30T00:00:00"/>
    <n v="6"/>
    <x v="6"/>
    <x v="6"/>
    <x v="42"/>
    <n v="35"/>
    <s v="F"/>
    <m/>
    <n v="606"/>
    <x v="689"/>
    <n v="751.96"/>
    <n v="7787.4213698630138"/>
    <n v="5"/>
  </r>
  <r>
    <n v="6108175362"/>
    <d v="2018-06-29T00:00:00"/>
    <n v="2"/>
    <x v="21"/>
    <x v="20"/>
    <x v="115"/>
    <n v="42"/>
    <s v="F"/>
    <m/>
    <n v="488"/>
    <x v="689"/>
    <n v="751.96"/>
    <n v="7787.4213698630138"/>
    <n v="6"/>
  </r>
  <r>
    <n v="6108175362"/>
    <d v="2018-07-16T00:00:00"/>
    <n v="6"/>
    <x v="5"/>
    <x v="5"/>
    <x v="174"/>
    <n v="48"/>
    <s v="M"/>
    <n v="1"/>
    <n v="1128"/>
    <x v="689"/>
    <n v="751.96"/>
    <n v="7787.4213698630138"/>
    <n v="7"/>
  </r>
  <r>
    <n v="6108175362"/>
    <d v="2018-08-04T00:00:00"/>
    <n v="4"/>
    <x v="0"/>
    <x v="0"/>
    <x v="70"/>
    <n v="25"/>
    <s v="M"/>
    <m/>
    <n v="660"/>
    <x v="689"/>
    <n v="751.96"/>
    <n v="7787.4213698630138"/>
    <n v="8"/>
  </r>
  <r>
    <n v="6108175362"/>
    <d v="2018-08-13T00:00:00"/>
    <n v="1"/>
    <x v="41"/>
    <x v="37"/>
    <x v="23"/>
    <n v="32"/>
    <s v="F"/>
    <m/>
    <n v="90"/>
    <x v="689"/>
    <n v="751.96"/>
    <n v="7787.4213698630138"/>
    <n v="8"/>
  </r>
  <r>
    <n v="6108175362"/>
    <d v="2018-08-19T00:00:00"/>
    <n v="2"/>
    <x v="36"/>
    <x v="32"/>
    <x v="164"/>
    <n v="52"/>
    <s v="M"/>
    <n v="1"/>
    <n v="176"/>
    <x v="689"/>
    <n v="751.96"/>
    <n v="7787.4213698630138"/>
    <n v="8"/>
  </r>
  <r>
    <n v="6108175362"/>
    <d v="2018-09-21T00:00:00"/>
    <n v="7"/>
    <x v="3"/>
    <x v="3"/>
    <x v="61"/>
    <n v="34"/>
    <s v="F"/>
    <m/>
    <n v="1638"/>
    <x v="689"/>
    <n v="751.96"/>
    <n v="7787.4213698630138"/>
    <n v="9"/>
  </r>
  <r>
    <n v="6108175362"/>
    <d v="2018-10-11T00:00:00"/>
    <n v="1"/>
    <x v="49"/>
    <x v="40"/>
    <x v="73"/>
    <n v="30"/>
    <s v="F"/>
    <m/>
    <n v="131"/>
    <x v="689"/>
    <n v="751.96"/>
    <n v="7787.4213698630138"/>
    <n v="10"/>
  </r>
  <r>
    <n v="6108175362"/>
    <d v="2018-11-05T00:00:00"/>
    <n v="7"/>
    <x v="22"/>
    <x v="21"/>
    <x v="23"/>
    <n v="26"/>
    <s v="F"/>
    <m/>
    <n v="630"/>
    <x v="689"/>
    <n v="751.96"/>
    <n v="7787.4213698630138"/>
    <n v="11"/>
  </r>
  <r>
    <n v="6110342009"/>
    <d v="2018-01-10T00:00:00"/>
    <n v="5"/>
    <x v="36"/>
    <x v="32"/>
    <x v="54"/>
    <n v="49"/>
    <s v="F"/>
    <m/>
    <n v="550"/>
    <x v="47"/>
    <n v="667.56"/>
    <n v="6913.361095890411"/>
    <n v="1"/>
  </r>
  <r>
    <n v="6110342009"/>
    <d v="2018-01-16T00:00:00"/>
    <n v="7"/>
    <x v="7"/>
    <x v="7"/>
    <x v="123"/>
    <n v="35"/>
    <s v="M"/>
    <m/>
    <n v="1134"/>
    <x v="47"/>
    <n v="667.56"/>
    <n v="6913.361095890411"/>
    <n v="1"/>
  </r>
  <r>
    <n v="6110342009"/>
    <d v="2018-02-08T00:00:00"/>
    <n v="4"/>
    <x v="48"/>
    <x v="39"/>
    <x v="108"/>
    <n v="47"/>
    <s v="M"/>
    <m/>
    <n v="576"/>
    <x v="47"/>
    <n v="667.56"/>
    <n v="6913.361095890411"/>
    <n v="2"/>
  </r>
  <r>
    <n v="6110342009"/>
    <d v="2018-02-14T00:00:00"/>
    <n v="6"/>
    <x v="9"/>
    <x v="4"/>
    <x v="5"/>
    <n v="59"/>
    <s v="F"/>
    <n v="1"/>
    <n v="678"/>
    <x v="47"/>
    <n v="667.56"/>
    <n v="6913.361095890411"/>
    <n v="2"/>
  </r>
  <r>
    <n v="6110342009"/>
    <d v="2018-02-15T00:00:00"/>
    <n v="2"/>
    <x v="43"/>
    <x v="6"/>
    <x v="100"/>
    <n v="35"/>
    <s v="F"/>
    <m/>
    <n v="256"/>
    <x v="47"/>
    <n v="667.56"/>
    <n v="6913.361095890411"/>
    <n v="2"/>
  </r>
  <r>
    <n v="6110342009"/>
    <d v="2018-02-23T00:00:00"/>
    <n v="3"/>
    <x v="18"/>
    <x v="17"/>
    <x v="51"/>
    <n v="45"/>
    <s v="M"/>
    <m/>
    <n v="345"/>
    <x v="47"/>
    <n v="667.56"/>
    <n v="6913.361095890411"/>
    <n v="2"/>
  </r>
  <r>
    <n v="6110342009"/>
    <d v="2018-03-02T00:00:00"/>
    <n v="5"/>
    <x v="17"/>
    <x v="16"/>
    <x v="119"/>
    <n v="52"/>
    <s v="M"/>
    <m/>
    <n v="1125"/>
    <x v="47"/>
    <n v="667.56"/>
    <n v="6913.361095890411"/>
    <n v="3"/>
  </r>
  <r>
    <n v="6110342009"/>
    <d v="2018-03-08T00:00:00"/>
    <n v="2"/>
    <x v="26"/>
    <x v="25"/>
    <x v="43"/>
    <n v="34"/>
    <s v="M"/>
    <m/>
    <n v="172"/>
    <x v="47"/>
    <n v="667.56"/>
    <n v="6913.361095890411"/>
    <n v="3"/>
  </r>
  <r>
    <n v="6110342009"/>
    <d v="2018-04-01T00:00:00"/>
    <n v="4"/>
    <x v="43"/>
    <x v="6"/>
    <x v="87"/>
    <n v="57"/>
    <s v="M"/>
    <m/>
    <n v="916"/>
    <x v="47"/>
    <n v="667.56"/>
    <n v="6913.361095890411"/>
    <n v="4"/>
  </r>
  <r>
    <n v="6110342009"/>
    <d v="2018-04-07T00:00:00"/>
    <n v="2"/>
    <x v="22"/>
    <x v="21"/>
    <x v="94"/>
    <n v="37"/>
    <s v="F"/>
    <m/>
    <n v="482"/>
    <x v="47"/>
    <n v="667.56"/>
    <n v="6913.361095890411"/>
    <n v="4"/>
  </r>
  <r>
    <n v="6110342009"/>
    <d v="2018-04-21T00:00:00"/>
    <n v="4"/>
    <x v="39"/>
    <x v="35"/>
    <x v="160"/>
    <n v="35"/>
    <s v="F"/>
    <n v="1"/>
    <n v="756"/>
    <x v="47"/>
    <n v="667.56"/>
    <n v="6913.361095890411"/>
    <n v="4"/>
  </r>
  <r>
    <n v="6110342009"/>
    <d v="2018-04-25T00:00:00"/>
    <n v="4"/>
    <x v="42"/>
    <x v="10"/>
    <x v="146"/>
    <n v="45"/>
    <s v="M"/>
    <m/>
    <n v="468"/>
    <x v="47"/>
    <n v="667.56"/>
    <n v="6913.361095890411"/>
    <n v="4"/>
  </r>
  <r>
    <n v="6110342009"/>
    <d v="2018-05-01T00:00:00"/>
    <n v="2"/>
    <x v="26"/>
    <x v="25"/>
    <x v="156"/>
    <n v="51"/>
    <s v="F"/>
    <m/>
    <n v="314"/>
    <x v="47"/>
    <n v="667.56"/>
    <n v="6913.361095890411"/>
    <n v="5"/>
  </r>
  <r>
    <n v="6110342009"/>
    <d v="2018-05-05T00:00:00"/>
    <n v="2"/>
    <x v="15"/>
    <x v="14"/>
    <x v="70"/>
    <n v="62"/>
    <s v="M"/>
    <m/>
    <n v="330"/>
    <x v="47"/>
    <n v="667.56"/>
    <n v="6913.361095890411"/>
    <n v="5"/>
  </r>
  <r>
    <n v="6110342009"/>
    <d v="2018-05-28T00:00:00"/>
    <n v="5"/>
    <x v="48"/>
    <x v="39"/>
    <x v="119"/>
    <n v="33"/>
    <s v="F"/>
    <m/>
    <n v="1125"/>
    <x v="47"/>
    <n v="667.56"/>
    <n v="6913.361095890411"/>
    <n v="5"/>
  </r>
  <r>
    <n v="6110342009"/>
    <d v="2018-06-23T00:00:00"/>
    <n v="6"/>
    <x v="28"/>
    <x v="17"/>
    <x v="13"/>
    <n v="28"/>
    <s v="F"/>
    <m/>
    <n v="804"/>
    <x v="47"/>
    <n v="667.56"/>
    <n v="6913.361095890411"/>
    <n v="6"/>
  </r>
  <r>
    <n v="6110342009"/>
    <d v="2018-07-02T00:00:00"/>
    <n v="2"/>
    <x v="7"/>
    <x v="7"/>
    <x v="139"/>
    <n v="39"/>
    <s v="F"/>
    <m/>
    <n v="326"/>
    <x v="47"/>
    <n v="667.56"/>
    <n v="6913.361095890411"/>
    <n v="7"/>
  </r>
  <r>
    <n v="6110342009"/>
    <d v="2018-07-05T00:00:00"/>
    <n v="6"/>
    <x v="6"/>
    <x v="6"/>
    <x v="164"/>
    <n v="25"/>
    <s v="M"/>
    <m/>
    <n v="528"/>
    <x v="47"/>
    <n v="667.56"/>
    <n v="6913.361095890411"/>
    <n v="7"/>
  </r>
  <r>
    <n v="6110342009"/>
    <d v="2018-07-16T00:00:00"/>
    <n v="2"/>
    <x v="48"/>
    <x v="39"/>
    <x v="141"/>
    <n v="55"/>
    <s v="F"/>
    <m/>
    <n v="162"/>
    <x v="47"/>
    <n v="667.56"/>
    <n v="6913.361095890411"/>
    <n v="7"/>
  </r>
  <r>
    <n v="6110342009"/>
    <d v="2018-07-17T00:00:00"/>
    <n v="1"/>
    <x v="36"/>
    <x v="32"/>
    <x v="29"/>
    <n v="37"/>
    <s v="M"/>
    <m/>
    <n v="186"/>
    <x v="47"/>
    <n v="667.56"/>
    <n v="6913.361095890411"/>
    <n v="7"/>
  </r>
  <r>
    <n v="6110342009"/>
    <d v="2018-07-21T00:00:00"/>
    <n v="2"/>
    <x v="6"/>
    <x v="6"/>
    <x v="55"/>
    <n v="36"/>
    <s v="F"/>
    <m/>
    <n v="270"/>
    <x v="47"/>
    <n v="667.56"/>
    <n v="6913.361095890411"/>
    <n v="7"/>
  </r>
  <r>
    <n v="6110342009"/>
    <d v="2018-08-06T00:00:00"/>
    <n v="5"/>
    <x v="26"/>
    <x v="25"/>
    <x v="11"/>
    <n v="58"/>
    <s v="F"/>
    <m/>
    <n v="1115"/>
    <x v="47"/>
    <n v="667.56"/>
    <n v="6913.361095890411"/>
    <n v="8"/>
  </r>
  <r>
    <n v="6110342009"/>
    <d v="2018-08-13T00:00:00"/>
    <n v="6"/>
    <x v="47"/>
    <x v="37"/>
    <x v="112"/>
    <n v="37"/>
    <s v="F"/>
    <m/>
    <n v="882"/>
    <x v="47"/>
    <n v="667.56"/>
    <n v="6913.361095890411"/>
    <n v="8"/>
  </r>
  <r>
    <n v="6110342009"/>
    <d v="2018-08-14T00:00:00"/>
    <n v="2"/>
    <x v="46"/>
    <x v="9"/>
    <x v="78"/>
    <n v="55"/>
    <s v="M"/>
    <m/>
    <n v="300"/>
    <x v="47"/>
    <n v="667.56"/>
    <n v="6913.361095890411"/>
    <n v="8"/>
  </r>
  <r>
    <n v="6110342009"/>
    <d v="2018-09-23T00:00:00"/>
    <n v="3"/>
    <x v="26"/>
    <x v="25"/>
    <x v="18"/>
    <n v="36"/>
    <s v="F"/>
    <m/>
    <n v="588"/>
    <x v="47"/>
    <n v="667.56"/>
    <n v="6913.361095890411"/>
    <n v="9"/>
  </r>
  <r>
    <n v="6110342009"/>
    <d v="2018-10-21T00:00:00"/>
    <n v="2"/>
    <x v="48"/>
    <x v="39"/>
    <x v="1"/>
    <n v="41"/>
    <s v="M"/>
    <m/>
    <n v="206"/>
    <x v="47"/>
    <n v="667.56"/>
    <n v="6913.361095890411"/>
    <n v="10"/>
  </r>
  <r>
    <n v="6110342009"/>
    <d v="2018-10-22T00:00:00"/>
    <n v="2"/>
    <x v="48"/>
    <x v="39"/>
    <x v="113"/>
    <n v="58"/>
    <s v="F"/>
    <m/>
    <n v="304"/>
    <x v="47"/>
    <n v="667.56"/>
    <n v="6913.361095890411"/>
    <n v="10"/>
  </r>
  <r>
    <n v="6110342009"/>
    <d v="2018-10-27T00:00:00"/>
    <n v="6"/>
    <x v="20"/>
    <x v="19"/>
    <x v="40"/>
    <n v="31"/>
    <s v="F"/>
    <m/>
    <n v="1212"/>
    <x v="47"/>
    <n v="667.56"/>
    <n v="6913.361095890411"/>
    <n v="10"/>
  </r>
  <r>
    <n v="6110526053"/>
    <d v="2018-01-07T00:00:00"/>
    <n v="4"/>
    <x v="36"/>
    <x v="32"/>
    <x v="68"/>
    <n v="48"/>
    <s v="M"/>
    <m/>
    <n v="396"/>
    <x v="1274"/>
    <n v="752.13"/>
    <n v="7789.1819178082187"/>
    <n v="1"/>
  </r>
  <r>
    <n v="6110526053"/>
    <d v="2018-01-07T00:00:00"/>
    <n v="3"/>
    <x v="13"/>
    <x v="12"/>
    <x v="6"/>
    <n v="33"/>
    <s v="F"/>
    <m/>
    <n v="543"/>
    <x v="1274"/>
    <n v="752.13"/>
    <n v="7789.1819178082187"/>
    <n v="1"/>
  </r>
  <r>
    <n v="6110526053"/>
    <d v="2018-01-09T00:00:00"/>
    <n v="6"/>
    <x v="6"/>
    <x v="6"/>
    <x v="90"/>
    <n v="59"/>
    <s v="F"/>
    <m/>
    <n v="1386"/>
    <x v="1274"/>
    <n v="752.13"/>
    <n v="7789.1819178082187"/>
    <n v="1"/>
  </r>
  <r>
    <n v="6110526053"/>
    <d v="2018-01-17T00:00:00"/>
    <n v="2"/>
    <x v="22"/>
    <x v="21"/>
    <x v="156"/>
    <n v="51"/>
    <s v="M"/>
    <m/>
    <n v="314"/>
    <x v="1274"/>
    <n v="752.13"/>
    <n v="7789.1819178082187"/>
    <n v="1"/>
  </r>
  <r>
    <n v="6110526053"/>
    <d v="2018-01-22T00:00:00"/>
    <n v="2"/>
    <x v="27"/>
    <x v="26"/>
    <x v="141"/>
    <n v="63"/>
    <s v="F"/>
    <m/>
    <n v="162"/>
    <x v="1274"/>
    <n v="752.13"/>
    <n v="7789.1819178082187"/>
    <n v="1"/>
  </r>
  <r>
    <n v="6110526053"/>
    <d v="2018-01-25T00:00:00"/>
    <n v="2"/>
    <x v="3"/>
    <x v="3"/>
    <x v="146"/>
    <n v="58"/>
    <s v="F"/>
    <m/>
    <n v="234"/>
    <x v="1274"/>
    <n v="752.13"/>
    <n v="7789.1819178082187"/>
    <n v="1"/>
  </r>
  <r>
    <n v="6110526053"/>
    <d v="2018-02-11T00:00:00"/>
    <n v="6"/>
    <x v="0"/>
    <x v="0"/>
    <x v="0"/>
    <n v="65"/>
    <s v="F"/>
    <m/>
    <n v="888"/>
    <x v="1274"/>
    <n v="752.13"/>
    <n v="7789.1819178082187"/>
    <n v="2"/>
  </r>
  <r>
    <n v="6110526053"/>
    <d v="2018-02-21T00:00:00"/>
    <n v="3"/>
    <x v="13"/>
    <x v="12"/>
    <x v="156"/>
    <n v="43"/>
    <s v="M"/>
    <m/>
    <n v="471"/>
    <x v="1274"/>
    <n v="752.13"/>
    <n v="7789.1819178082187"/>
    <n v="2"/>
  </r>
  <r>
    <n v="6110526053"/>
    <d v="2018-03-11T00:00:00"/>
    <n v="4"/>
    <x v="43"/>
    <x v="6"/>
    <x v="40"/>
    <n v="47"/>
    <s v="F"/>
    <m/>
    <n v="808"/>
    <x v="1274"/>
    <n v="752.13"/>
    <n v="7789.1819178082187"/>
    <n v="3"/>
  </r>
  <r>
    <n v="6110526053"/>
    <d v="2018-04-27T00:00:00"/>
    <n v="1"/>
    <x v="9"/>
    <x v="4"/>
    <x v="49"/>
    <n v="57"/>
    <s v="M"/>
    <m/>
    <n v="170"/>
    <x v="1274"/>
    <n v="752.13"/>
    <n v="7789.1819178082187"/>
    <n v="4"/>
  </r>
  <r>
    <n v="6110526053"/>
    <d v="2018-05-28T00:00:00"/>
    <n v="5"/>
    <x v="17"/>
    <x v="16"/>
    <x v="66"/>
    <n v="25"/>
    <s v="M"/>
    <m/>
    <n v="985"/>
    <x v="1274"/>
    <n v="752.13"/>
    <n v="7789.1819178082187"/>
    <n v="5"/>
  </r>
  <r>
    <n v="6110526053"/>
    <d v="2018-05-30T00:00:00"/>
    <n v="6"/>
    <x v="3"/>
    <x v="3"/>
    <x v="40"/>
    <n v="43"/>
    <s v="F"/>
    <m/>
    <n v="1212"/>
    <x v="1274"/>
    <n v="752.13"/>
    <n v="7789.1819178082187"/>
    <n v="5"/>
  </r>
  <r>
    <n v="6110526053"/>
    <d v="2018-06-13T00:00:00"/>
    <n v="1"/>
    <x v="6"/>
    <x v="6"/>
    <x v="39"/>
    <n v="57"/>
    <s v="M"/>
    <m/>
    <n v="132"/>
    <x v="1274"/>
    <n v="752.13"/>
    <n v="7789.1819178082187"/>
    <n v="6"/>
  </r>
  <r>
    <n v="6110526053"/>
    <d v="2018-06-20T00:00:00"/>
    <n v="1"/>
    <x v="5"/>
    <x v="5"/>
    <x v="52"/>
    <n v="48"/>
    <s v="M"/>
    <m/>
    <n v="240"/>
    <x v="1274"/>
    <n v="752.13"/>
    <n v="7789.1819178082187"/>
    <n v="6"/>
  </r>
  <r>
    <n v="6110526053"/>
    <d v="2018-06-21T00:00:00"/>
    <n v="4"/>
    <x v="28"/>
    <x v="17"/>
    <x v="167"/>
    <n v="58"/>
    <s v="F"/>
    <n v="1"/>
    <n v="940"/>
    <x v="1274"/>
    <n v="752.13"/>
    <n v="7789.1819178082187"/>
    <n v="6"/>
  </r>
  <r>
    <n v="6110526053"/>
    <d v="2018-07-21T00:00:00"/>
    <n v="6"/>
    <x v="25"/>
    <x v="24"/>
    <x v="1"/>
    <n v="42"/>
    <s v="F"/>
    <m/>
    <n v="618"/>
    <x v="1274"/>
    <n v="752.13"/>
    <n v="7789.1819178082187"/>
    <n v="7"/>
  </r>
  <r>
    <n v="6110526053"/>
    <d v="2018-07-25T00:00:00"/>
    <n v="1"/>
    <x v="42"/>
    <x v="10"/>
    <x v="91"/>
    <n v="44"/>
    <s v="M"/>
    <m/>
    <n v="139"/>
    <x v="1274"/>
    <n v="752.13"/>
    <n v="7789.1819178082187"/>
    <n v="7"/>
  </r>
  <r>
    <n v="6110526053"/>
    <d v="2018-08-16T00:00:00"/>
    <n v="4"/>
    <x v="32"/>
    <x v="30"/>
    <x v="155"/>
    <n v="54"/>
    <s v="M"/>
    <m/>
    <n v="316"/>
    <x v="1274"/>
    <n v="752.13"/>
    <n v="7789.1819178082187"/>
    <n v="8"/>
  </r>
  <r>
    <n v="6110526053"/>
    <d v="2018-09-13T00:00:00"/>
    <n v="6"/>
    <x v="18"/>
    <x v="17"/>
    <x v="35"/>
    <n v="46"/>
    <s v="M"/>
    <m/>
    <n v="1140"/>
    <x v="1274"/>
    <n v="752.13"/>
    <n v="7789.1819178082187"/>
    <n v="9"/>
  </r>
  <r>
    <n v="6110526053"/>
    <d v="2018-10-05T00:00:00"/>
    <n v="5"/>
    <x v="49"/>
    <x v="40"/>
    <x v="86"/>
    <n v="27"/>
    <s v="M"/>
    <m/>
    <n v="385"/>
    <x v="1274"/>
    <n v="752.13"/>
    <n v="7789.1819178082187"/>
    <n v="10"/>
  </r>
  <r>
    <n v="6110526053"/>
    <d v="2018-10-23T00:00:00"/>
    <n v="7"/>
    <x v="26"/>
    <x v="25"/>
    <x v="152"/>
    <n v="45"/>
    <s v="F"/>
    <m/>
    <n v="798"/>
    <x v="1274"/>
    <n v="752.13"/>
    <n v="7789.1819178082187"/>
    <n v="10"/>
  </r>
  <r>
    <n v="6110526053"/>
    <d v="2018-10-26T00:00:00"/>
    <n v="2"/>
    <x v="0"/>
    <x v="0"/>
    <x v="85"/>
    <n v="55"/>
    <s v="M"/>
    <m/>
    <n v="424"/>
    <x v="1274"/>
    <n v="752.13"/>
    <n v="7789.1819178082187"/>
    <n v="10"/>
  </r>
  <r>
    <n v="6118405530"/>
    <d v="2018-02-03T00:00:00"/>
    <n v="7"/>
    <x v="42"/>
    <x v="10"/>
    <x v="20"/>
    <n v="48"/>
    <s v="M"/>
    <m/>
    <n v="784"/>
    <x v="1447"/>
    <n v="611.68000000000006"/>
    <n v="6334.6586301369862"/>
    <n v="2"/>
  </r>
  <r>
    <n v="6118405530"/>
    <d v="2018-02-08T00:00:00"/>
    <n v="7"/>
    <x v="1"/>
    <x v="1"/>
    <x v="25"/>
    <n v="62"/>
    <s v="M"/>
    <m/>
    <n v="1393"/>
    <x v="1447"/>
    <n v="611.68000000000006"/>
    <n v="6334.6586301369862"/>
    <n v="2"/>
  </r>
  <r>
    <n v="6118405530"/>
    <d v="2018-03-21T00:00:00"/>
    <n v="5"/>
    <x v="29"/>
    <x v="27"/>
    <x v="153"/>
    <n v="44"/>
    <s v="M"/>
    <m/>
    <n v="1030"/>
    <x v="1447"/>
    <n v="611.68000000000006"/>
    <n v="6334.6586301369862"/>
    <n v="3"/>
  </r>
  <r>
    <n v="6118405530"/>
    <d v="2018-03-28T00:00:00"/>
    <n v="3"/>
    <x v="11"/>
    <x v="10"/>
    <x v="55"/>
    <n v="43"/>
    <s v="F"/>
    <m/>
    <n v="405"/>
    <x v="1447"/>
    <n v="611.68000000000006"/>
    <n v="6334.6586301369862"/>
    <n v="3"/>
  </r>
  <r>
    <n v="6118405530"/>
    <d v="2018-04-13T00:00:00"/>
    <n v="2"/>
    <x v="35"/>
    <x v="21"/>
    <x v="97"/>
    <n v="56"/>
    <s v="M"/>
    <m/>
    <n v="290"/>
    <x v="1447"/>
    <n v="611.68000000000006"/>
    <n v="6334.6586301369862"/>
    <n v="4"/>
  </r>
  <r>
    <n v="6118405530"/>
    <d v="2018-05-16T00:00:00"/>
    <n v="7"/>
    <x v="28"/>
    <x v="17"/>
    <x v="121"/>
    <n v="65"/>
    <s v="M"/>
    <m/>
    <n v="875"/>
    <x v="1447"/>
    <n v="611.68000000000006"/>
    <n v="6334.6586301369862"/>
    <n v="5"/>
  </r>
  <r>
    <n v="6118405530"/>
    <d v="2018-05-17T00:00:00"/>
    <n v="2"/>
    <x v="37"/>
    <x v="33"/>
    <x v="34"/>
    <n v="34"/>
    <s v="M"/>
    <m/>
    <n v="208"/>
    <x v="1447"/>
    <n v="611.68000000000006"/>
    <n v="6334.6586301369862"/>
    <n v="5"/>
  </r>
  <r>
    <n v="6118405530"/>
    <d v="2018-05-28T00:00:00"/>
    <n v="1"/>
    <x v="44"/>
    <x v="38"/>
    <x v="145"/>
    <n v="46"/>
    <s v="F"/>
    <m/>
    <n v="246"/>
    <x v="1447"/>
    <n v="611.68000000000006"/>
    <n v="6334.6586301369862"/>
    <n v="5"/>
  </r>
  <r>
    <n v="6118405530"/>
    <d v="2018-06-13T00:00:00"/>
    <n v="2"/>
    <x v="5"/>
    <x v="5"/>
    <x v="87"/>
    <n v="31"/>
    <s v="F"/>
    <m/>
    <n v="458"/>
    <x v="1447"/>
    <n v="611.68000000000006"/>
    <n v="6334.6586301369862"/>
    <n v="6"/>
  </r>
  <r>
    <n v="6118405530"/>
    <d v="2018-07-14T00:00:00"/>
    <n v="6"/>
    <x v="13"/>
    <x v="12"/>
    <x v="92"/>
    <n v="38"/>
    <s v="M"/>
    <m/>
    <n v="1344"/>
    <x v="1447"/>
    <n v="611.68000000000006"/>
    <n v="6334.6586301369862"/>
    <n v="7"/>
  </r>
  <r>
    <n v="6118405530"/>
    <d v="2018-08-13T00:00:00"/>
    <n v="7"/>
    <x v="1"/>
    <x v="1"/>
    <x v="107"/>
    <n v="34"/>
    <s v="M"/>
    <m/>
    <n v="1673"/>
    <x v="1447"/>
    <n v="611.68000000000006"/>
    <n v="6334.6586301369862"/>
    <n v="8"/>
  </r>
  <r>
    <n v="6118405530"/>
    <d v="2018-08-26T00:00:00"/>
    <n v="5"/>
    <x v="46"/>
    <x v="9"/>
    <x v="105"/>
    <n v="38"/>
    <s v="M"/>
    <m/>
    <n v="975"/>
    <x v="1447"/>
    <n v="611.68000000000006"/>
    <n v="6334.6586301369862"/>
    <n v="8"/>
  </r>
  <r>
    <n v="6118405530"/>
    <d v="2018-09-27T00:00:00"/>
    <n v="2"/>
    <x v="5"/>
    <x v="5"/>
    <x v="155"/>
    <n v="49"/>
    <s v="M"/>
    <m/>
    <n v="158"/>
    <x v="1447"/>
    <n v="611.68000000000006"/>
    <n v="6334.6586301369862"/>
    <n v="9"/>
  </r>
  <r>
    <n v="6118405530"/>
    <d v="2018-10-31T00:00:00"/>
    <n v="2"/>
    <x v="3"/>
    <x v="3"/>
    <x v="75"/>
    <n v="25"/>
    <s v="F"/>
    <m/>
    <n v="232"/>
    <x v="1447"/>
    <n v="611.68000000000006"/>
    <n v="6334.6586301369862"/>
    <n v="10"/>
  </r>
  <r>
    <n v="6118405530"/>
    <d v="2018-11-03T00:00:00"/>
    <n v="5"/>
    <x v="2"/>
    <x v="2"/>
    <x v="89"/>
    <n v="46"/>
    <s v="M"/>
    <m/>
    <n v="1245"/>
    <x v="1447"/>
    <n v="611.68000000000006"/>
    <n v="6334.6586301369862"/>
    <n v="11"/>
  </r>
  <r>
    <n v="6118405530"/>
    <d v="2018-11-07T00:00:00"/>
    <n v="7"/>
    <x v="23"/>
    <x v="22"/>
    <x v="35"/>
    <n v="30"/>
    <s v="F"/>
    <n v="1"/>
    <n v="1330"/>
    <x v="1447"/>
    <n v="611.68000000000006"/>
    <n v="6334.6586301369862"/>
    <n v="11"/>
  </r>
  <r>
    <n v="6124576856"/>
    <d v="2018-01-13T00:00:00"/>
    <n v="4"/>
    <x v="2"/>
    <x v="2"/>
    <x v="130"/>
    <n v="37"/>
    <s v="M"/>
    <m/>
    <n v="692"/>
    <x v="1448"/>
    <n v="834.99"/>
    <n v="8647.2936986301374"/>
    <n v="1"/>
  </r>
  <r>
    <n v="6124576856"/>
    <d v="2018-01-14T00:00:00"/>
    <n v="6"/>
    <x v="34"/>
    <x v="4"/>
    <x v="76"/>
    <n v="57"/>
    <s v="F"/>
    <m/>
    <n v="714"/>
    <x v="1448"/>
    <n v="834.99"/>
    <n v="8647.2936986301374"/>
    <n v="1"/>
  </r>
  <r>
    <n v="6124576856"/>
    <d v="2018-01-15T00:00:00"/>
    <n v="6"/>
    <x v="39"/>
    <x v="35"/>
    <x v="59"/>
    <n v="26"/>
    <s v="M"/>
    <m/>
    <n v="1224"/>
    <x v="1448"/>
    <n v="834.99"/>
    <n v="8647.2936986301374"/>
    <n v="1"/>
  </r>
  <r>
    <n v="6124576856"/>
    <d v="2018-02-21T00:00:00"/>
    <n v="6"/>
    <x v="2"/>
    <x v="2"/>
    <x v="9"/>
    <n v="37"/>
    <s v="F"/>
    <m/>
    <n v="1110"/>
    <x v="1448"/>
    <n v="834.99"/>
    <n v="8647.2936986301374"/>
    <n v="2"/>
  </r>
  <r>
    <n v="6124576856"/>
    <d v="2018-02-23T00:00:00"/>
    <n v="6"/>
    <x v="37"/>
    <x v="33"/>
    <x v="4"/>
    <n v="42"/>
    <s v="F"/>
    <m/>
    <n v="582"/>
    <x v="1448"/>
    <n v="834.99"/>
    <n v="8647.2936986301374"/>
    <n v="2"/>
  </r>
  <r>
    <n v="6124576856"/>
    <d v="2018-03-03T00:00:00"/>
    <n v="4"/>
    <x v="32"/>
    <x v="30"/>
    <x v="17"/>
    <n v="35"/>
    <s v="F"/>
    <m/>
    <n v="596"/>
    <x v="1448"/>
    <n v="834.99"/>
    <n v="8647.2936986301374"/>
    <n v="3"/>
  </r>
  <r>
    <n v="6124576856"/>
    <d v="2018-04-25T00:00:00"/>
    <n v="7"/>
    <x v="44"/>
    <x v="38"/>
    <x v="133"/>
    <n v="62"/>
    <s v="M"/>
    <m/>
    <n v="1239"/>
    <x v="1448"/>
    <n v="834.99"/>
    <n v="8647.2936986301374"/>
    <n v="4"/>
  </r>
  <r>
    <n v="6124576856"/>
    <d v="2018-04-26T00:00:00"/>
    <n v="1"/>
    <x v="45"/>
    <x v="0"/>
    <x v="123"/>
    <n v="45"/>
    <s v="M"/>
    <m/>
    <n v="162"/>
    <x v="1448"/>
    <n v="834.99"/>
    <n v="8647.2936986301374"/>
    <n v="4"/>
  </r>
  <r>
    <n v="6124576856"/>
    <d v="2018-05-03T00:00:00"/>
    <n v="2"/>
    <x v="10"/>
    <x v="9"/>
    <x v="70"/>
    <n v="56"/>
    <s v="M"/>
    <m/>
    <n v="330"/>
    <x v="1448"/>
    <n v="834.99"/>
    <n v="8647.2936986301374"/>
    <n v="5"/>
  </r>
  <r>
    <n v="6124576856"/>
    <d v="2018-05-18T00:00:00"/>
    <n v="5"/>
    <x v="24"/>
    <x v="23"/>
    <x v="61"/>
    <n v="45"/>
    <s v="F"/>
    <m/>
    <n v="1170"/>
    <x v="1448"/>
    <n v="834.99"/>
    <n v="8647.2936986301374"/>
    <n v="5"/>
  </r>
  <r>
    <n v="6124576856"/>
    <d v="2018-05-20T00:00:00"/>
    <n v="1"/>
    <x v="11"/>
    <x v="10"/>
    <x v="143"/>
    <n v="45"/>
    <s v="M"/>
    <m/>
    <n v="183"/>
    <x v="1448"/>
    <n v="834.99"/>
    <n v="8647.2936986301374"/>
    <n v="5"/>
  </r>
  <r>
    <n v="6124576856"/>
    <d v="2018-05-31T00:00:00"/>
    <n v="5"/>
    <x v="3"/>
    <x v="3"/>
    <x v="135"/>
    <n v="54"/>
    <s v="M"/>
    <m/>
    <n v="535"/>
    <x v="1448"/>
    <n v="834.99"/>
    <n v="8647.2936986301374"/>
    <n v="5"/>
  </r>
  <r>
    <n v="6124576856"/>
    <d v="2018-05-31T00:00:00"/>
    <n v="1"/>
    <x v="6"/>
    <x v="6"/>
    <x v="24"/>
    <n v="59"/>
    <s v="M"/>
    <m/>
    <n v="236"/>
    <x v="1448"/>
    <n v="834.99"/>
    <n v="8647.2936986301374"/>
    <n v="5"/>
  </r>
  <r>
    <n v="6124576856"/>
    <d v="2018-06-03T00:00:00"/>
    <n v="6"/>
    <x v="24"/>
    <x v="23"/>
    <x v="35"/>
    <n v="59"/>
    <s v="M"/>
    <m/>
    <n v="1140"/>
    <x v="1448"/>
    <n v="834.99"/>
    <n v="8647.2936986301374"/>
    <n v="6"/>
  </r>
  <r>
    <n v="6124576856"/>
    <d v="2018-06-11T00:00:00"/>
    <n v="2"/>
    <x v="18"/>
    <x v="17"/>
    <x v="55"/>
    <n v="41"/>
    <s v="M"/>
    <n v="1"/>
    <n v="270"/>
    <x v="1448"/>
    <n v="834.99"/>
    <n v="8647.2936986301374"/>
    <n v="6"/>
  </r>
  <r>
    <n v="6124576856"/>
    <d v="2018-06-21T00:00:00"/>
    <n v="7"/>
    <x v="5"/>
    <x v="5"/>
    <x v="175"/>
    <n v="54"/>
    <s v="F"/>
    <m/>
    <n v="952"/>
    <x v="1448"/>
    <n v="834.99"/>
    <n v="8647.2936986301374"/>
    <n v="6"/>
  </r>
  <r>
    <n v="6124576856"/>
    <d v="2018-07-15T00:00:00"/>
    <n v="3"/>
    <x v="48"/>
    <x v="39"/>
    <x v="147"/>
    <n v="51"/>
    <s v="F"/>
    <m/>
    <n v="462"/>
    <x v="1448"/>
    <n v="834.99"/>
    <n v="8647.2936986301374"/>
    <n v="7"/>
  </r>
  <r>
    <n v="6124576856"/>
    <d v="2018-07-15T00:00:00"/>
    <n v="6"/>
    <x v="1"/>
    <x v="1"/>
    <x v="116"/>
    <n v="27"/>
    <s v="F"/>
    <m/>
    <n v="1326"/>
    <x v="1448"/>
    <n v="834.99"/>
    <n v="8647.2936986301374"/>
    <n v="7"/>
  </r>
  <r>
    <n v="6124576856"/>
    <d v="2018-07-20T00:00:00"/>
    <n v="1"/>
    <x v="4"/>
    <x v="4"/>
    <x v="86"/>
    <n v="57"/>
    <s v="F"/>
    <m/>
    <n v="77"/>
    <x v="1448"/>
    <n v="834.99"/>
    <n v="8647.2936986301374"/>
    <n v="7"/>
  </r>
  <r>
    <n v="6124576856"/>
    <d v="2018-07-26T00:00:00"/>
    <n v="1"/>
    <x v="5"/>
    <x v="5"/>
    <x v="166"/>
    <n v="64"/>
    <s v="F"/>
    <m/>
    <n v="105"/>
    <x v="1448"/>
    <n v="834.99"/>
    <n v="8647.2936986301374"/>
    <n v="7"/>
  </r>
  <r>
    <n v="6124576856"/>
    <d v="2018-08-23T00:00:00"/>
    <n v="4"/>
    <x v="23"/>
    <x v="22"/>
    <x v="135"/>
    <n v="65"/>
    <s v="M"/>
    <m/>
    <n v="428"/>
    <x v="1448"/>
    <n v="834.99"/>
    <n v="8647.2936986301374"/>
    <n v="8"/>
  </r>
  <r>
    <n v="6124576856"/>
    <d v="2018-09-14T00:00:00"/>
    <n v="5"/>
    <x v="49"/>
    <x v="40"/>
    <x v="172"/>
    <n v="64"/>
    <s v="M"/>
    <m/>
    <n v="1055"/>
    <x v="1448"/>
    <n v="834.99"/>
    <n v="8647.2936986301374"/>
    <n v="9"/>
  </r>
  <r>
    <n v="6124576856"/>
    <d v="2018-09-29T00:00:00"/>
    <n v="6"/>
    <x v="43"/>
    <x v="6"/>
    <x v="165"/>
    <n v="42"/>
    <s v="M"/>
    <m/>
    <n v="480"/>
    <x v="1448"/>
    <n v="834.99"/>
    <n v="8647.2936986301374"/>
    <n v="9"/>
  </r>
  <r>
    <n v="6124576856"/>
    <d v="2018-10-09T00:00:00"/>
    <n v="3"/>
    <x v="38"/>
    <x v="34"/>
    <x v="119"/>
    <n v="52"/>
    <s v="F"/>
    <m/>
    <n v="675"/>
    <x v="1448"/>
    <n v="834.99"/>
    <n v="8647.2936986301374"/>
    <n v="10"/>
  </r>
  <r>
    <n v="6125766101"/>
    <d v="2018-01-10T00:00:00"/>
    <n v="7"/>
    <x v="21"/>
    <x v="20"/>
    <x v="19"/>
    <n v="40"/>
    <s v="M"/>
    <m/>
    <n v="651"/>
    <x v="1449"/>
    <n v="825.32999999999993"/>
    <n v="8547.25315068493"/>
    <n v="1"/>
  </r>
  <r>
    <n v="6125766101"/>
    <d v="2018-01-10T00:00:00"/>
    <n v="4"/>
    <x v="7"/>
    <x v="7"/>
    <x v="86"/>
    <n v="30"/>
    <s v="F"/>
    <m/>
    <n v="308"/>
    <x v="1449"/>
    <n v="825.32999999999993"/>
    <n v="8547.25315068493"/>
    <n v="1"/>
  </r>
  <r>
    <n v="6125766101"/>
    <d v="2018-01-15T00:00:00"/>
    <n v="3"/>
    <x v="12"/>
    <x v="11"/>
    <x v="149"/>
    <n v="27"/>
    <s v="F"/>
    <m/>
    <n v="504"/>
    <x v="1449"/>
    <n v="825.32999999999993"/>
    <n v="8547.25315068493"/>
    <n v="1"/>
  </r>
  <r>
    <n v="6125766101"/>
    <d v="2018-01-17T00:00:00"/>
    <n v="1"/>
    <x v="13"/>
    <x v="12"/>
    <x v="100"/>
    <n v="37"/>
    <s v="M"/>
    <m/>
    <n v="128"/>
    <x v="1449"/>
    <n v="825.32999999999993"/>
    <n v="8547.25315068493"/>
    <n v="1"/>
  </r>
  <r>
    <n v="6125766101"/>
    <d v="2018-01-17T00:00:00"/>
    <n v="2"/>
    <x v="44"/>
    <x v="38"/>
    <x v="118"/>
    <n v="33"/>
    <s v="F"/>
    <m/>
    <n v="460"/>
    <x v="1449"/>
    <n v="825.32999999999993"/>
    <n v="8547.25315068493"/>
    <n v="1"/>
  </r>
  <r>
    <n v="6125766101"/>
    <d v="2018-02-08T00:00:00"/>
    <n v="4"/>
    <x v="18"/>
    <x v="17"/>
    <x v="162"/>
    <n v="51"/>
    <s v="M"/>
    <m/>
    <n v="584"/>
    <x v="1449"/>
    <n v="825.32999999999993"/>
    <n v="8547.25315068493"/>
    <n v="2"/>
  </r>
  <r>
    <n v="6125766101"/>
    <d v="2018-03-09T00:00:00"/>
    <n v="7"/>
    <x v="20"/>
    <x v="19"/>
    <x v="31"/>
    <n v="59"/>
    <s v="F"/>
    <m/>
    <n v="672"/>
    <x v="1449"/>
    <n v="825.32999999999993"/>
    <n v="8547.25315068493"/>
    <n v="3"/>
  </r>
  <r>
    <n v="6125766101"/>
    <d v="2018-03-26T00:00:00"/>
    <n v="4"/>
    <x v="36"/>
    <x v="32"/>
    <x v="1"/>
    <n v="52"/>
    <s v="F"/>
    <m/>
    <n v="412"/>
    <x v="1449"/>
    <n v="825.32999999999993"/>
    <n v="8547.25315068493"/>
    <n v="3"/>
  </r>
  <r>
    <n v="6125766101"/>
    <d v="2018-04-09T00:00:00"/>
    <n v="6"/>
    <x v="21"/>
    <x v="20"/>
    <x v="106"/>
    <n v="41"/>
    <s v="F"/>
    <m/>
    <n v="1206"/>
    <x v="1449"/>
    <n v="825.32999999999993"/>
    <n v="8547.25315068493"/>
    <n v="4"/>
  </r>
  <r>
    <n v="6125766101"/>
    <d v="2018-04-27T00:00:00"/>
    <n v="2"/>
    <x v="41"/>
    <x v="37"/>
    <x v="2"/>
    <n v="28"/>
    <s v="F"/>
    <m/>
    <n v="396"/>
    <x v="1449"/>
    <n v="825.32999999999993"/>
    <n v="8547.25315068493"/>
    <n v="4"/>
  </r>
  <r>
    <n v="6125766101"/>
    <d v="2018-04-28T00:00:00"/>
    <n v="6"/>
    <x v="22"/>
    <x v="21"/>
    <x v="131"/>
    <n v="45"/>
    <s v="F"/>
    <m/>
    <n v="948"/>
    <x v="1449"/>
    <n v="825.32999999999993"/>
    <n v="8547.25315068493"/>
    <n v="4"/>
  </r>
  <r>
    <n v="6125766101"/>
    <d v="2018-04-30T00:00:00"/>
    <n v="2"/>
    <x v="32"/>
    <x v="30"/>
    <x v="55"/>
    <n v="41"/>
    <s v="F"/>
    <m/>
    <n v="270"/>
    <x v="1449"/>
    <n v="825.32999999999993"/>
    <n v="8547.25315068493"/>
    <n v="4"/>
  </r>
  <r>
    <n v="6125766101"/>
    <d v="2018-05-01T00:00:00"/>
    <n v="1"/>
    <x v="14"/>
    <x v="13"/>
    <x v="38"/>
    <n v="56"/>
    <s v="F"/>
    <m/>
    <n v="233"/>
    <x v="1449"/>
    <n v="825.32999999999993"/>
    <n v="8547.25315068493"/>
    <n v="5"/>
  </r>
  <r>
    <n v="6125766101"/>
    <d v="2018-05-21T00:00:00"/>
    <n v="4"/>
    <x v="25"/>
    <x v="24"/>
    <x v="37"/>
    <n v="41"/>
    <s v="M"/>
    <m/>
    <n v="716"/>
    <x v="1449"/>
    <n v="825.32999999999993"/>
    <n v="8547.25315068493"/>
    <n v="5"/>
  </r>
  <r>
    <n v="6125766101"/>
    <d v="2018-05-25T00:00:00"/>
    <n v="4"/>
    <x v="25"/>
    <x v="24"/>
    <x v="6"/>
    <n v="50"/>
    <s v="M"/>
    <m/>
    <n v="724"/>
    <x v="1449"/>
    <n v="825.32999999999993"/>
    <n v="8547.25315068493"/>
    <n v="5"/>
  </r>
  <r>
    <n v="6125766101"/>
    <d v="2018-06-03T00:00:00"/>
    <n v="6"/>
    <x v="17"/>
    <x v="16"/>
    <x v="0"/>
    <n v="52"/>
    <s v="F"/>
    <m/>
    <n v="888"/>
    <x v="1449"/>
    <n v="825.32999999999993"/>
    <n v="8547.25315068493"/>
    <n v="6"/>
  </r>
  <r>
    <n v="6125766101"/>
    <d v="2018-06-10T00:00:00"/>
    <n v="1"/>
    <x v="8"/>
    <x v="8"/>
    <x v="14"/>
    <n v="60"/>
    <s v="M"/>
    <m/>
    <n v="98"/>
    <x v="1449"/>
    <n v="825.32999999999993"/>
    <n v="8547.25315068493"/>
    <n v="6"/>
  </r>
  <r>
    <n v="6125766101"/>
    <d v="2018-06-18T00:00:00"/>
    <n v="1"/>
    <x v="11"/>
    <x v="10"/>
    <x v="36"/>
    <n v="26"/>
    <s v="M"/>
    <m/>
    <n v="126"/>
    <x v="1449"/>
    <n v="825.32999999999993"/>
    <n v="8547.25315068493"/>
    <n v="6"/>
  </r>
  <r>
    <n v="6125766101"/>
    <d v="2018-06-21T00:00:00"/>
    <n v="1"/>
    <x v="16"/>
    <x v="15"/>
    <x v="74"/>
    <n v="58"/>
    <s v="F"/>
    <m/>
    <n v="243"/>
    <x v="1449"/>
    <n v="825.32999999999993"/>
    <n v="8547.25315068493"/>
    <n v="6"/>
  </r>
  <r>
    <n v="6125766101"/>
    <d v="2018-06-23T00:00:00"/>
    <n v="1"/>
    <x v="12"/>
    <x v="11"/>
    <x v="6"/>
    <n v="44"/>
    <s v="M"/>
    <n v="1"/>
    <n v="181"/>
    <x v="1449"/>
    <n v="825.32999999999993"/>
    <n v="8547.25315068493"/>
    <n v="6"/>
  </r>
  <r>
    <n v="6125766101"/>
    <d v="2018-07-11T00:00:00"/>
    <n v="2"/>
    <x v="38"/>
    <x v="34"/>
    <x v="175"/>
    <n v="42"/>
    <s v="M"/>
    <m/>
    <n v="272"/>
    <x v="1449"/>
    <n v="825.32999999999993"/>
    <n v="8547.25315068493"/>
    <n v="7"/>
  </r>
  <r>
    <n v="6125766101"/>
    <d v="2018-07-11T00:00:00"/>
    <n v="5"/>
    <x v="26"/>
    <x v="25"/>
    <x v="78"/>
    <n v="53"/>
    <s v="F"/>
    <m/>
    <n v="750"/>
    <x v="1449"/>
    <n v="825.32999999999993"/>
    <n v="8547.25315068493"/>
    <n v="7"/>
  </r>
  <r>
    <n v="6125766101"/>
    <d v="2018-07-16T00:00:00"/>
    <n v="3"/>
    <x v="0"/>
    <x v="0"/>
    <x v="135"/>
    <n v="51"/>
    <s v="F"/>
    <m/>
    <n v="321"/>
    <x v="1449"/>
    <n v="825.32999999999993"/>
    <n v="8547.25315068493"/>
    <n v="7"/>
  </r>
  <r>
    <n v="6125766101"/>
    <d v="2018-07-30T00:00:00"/>
    <n v="3"/>
    <x v="32"/>
    <x v="30"/>
    <x v="168"/>
    <n v="52"/>
    <s v="F"/>
    <m/>
    <n v="744"/>
    <x v="1449"/>
    <n v="825.32999999999993"/>
    <n v="8547.25315068493"/>
    <n v="7"/>
  </r>
  <r>
    <n v="6125766101"/>
    <d v="2018-08-05T00:00:00"/>
    <n v="4"/>
    <x v="21"/>
    <x v="20"/>
    <x v="3"/>
    <n v="49"/>
    <s v="M"/>
    <m/>
    <n v="948"/>
    <x v="1449"/>
    <n v="825.32999999999993"/>
    <n v="8547.25315068493"/>
    <n v="8"/>
  </r>
  <r>
    <n v="6125766101"/>
    <d v="2018-08-11T00:00:00"/>
    <n v="7"/>
    <x v="22"/>
    <x v="21"/>
    <x v="62"/>
    <n v="27"/>
    <s v="F"/>
    <m/>
    <n v="546"/>
    <x v="1449"/>
    <n v="825.32999999999993"/>
    <n v="8547.25315068493"/>
    <n v="8"/>
  </r>
  <r>
    <n v="6125766101"/>
    <d v="2018-08-13T00:00:00"/>
    <n v="5"/>
    <x v="8"/>
    <x v="8"/>
    <x v="173"/>
    <n v="31"/>
    <s v="M"/>
    <m/>
    <n v="1025"/>
    <x v="1449"/>
    <n v="825.32999999999993"/>
    <n v="8547.25315068493"/>
    <n v="8"/>
  </r>
  <r>
    <n v="6125766101"/>
    <d v="2018-08-17T00:00:00"/>
    <n v="4"/>
    <x v="32"/>
    <x v="30"/>
    <x v="124"/>
    <n v="45"/>
    <s v="F"/>
    <m/>
    <n v="812"/>
    <x v="1449"/>
    <n v="825.32999999999993"/>
    <n v="8547.25315068493"/>
    <n v="8"/>
  </r>
  <r>
    <n v="6125766101"/>
    <d v="2018-09-13T00:00:00"/>
    <n v="4"/>
    <x v="42"/>
    <x v="10"/>
    <x v="116"/>
    <n v="52"/>
    <s v="F"/>
    <m/>
    <n v="884"/>
    <x v="1449"/>
    <n v="825.32999999999993"/>
    <n v="8547.25315068493"/>
    <n v="9"/>
  </r>
  <r>
    <n v="6125766101"/>
    <d v="2018-09-22T00:00:00"/>
    <n v="1"/>
    <x v="39"/>
    <x v="35"/>
    <x v="171"/>
    <n v="25"/>
    <s v="M"/>
    <m/>
    <n v="219"/>
    <x v="1449"/>
    <n v="825.32999999999993"/>
    <n v="8547.25315068493"/>
    <n v="9"/>
  </r>
  <r>
    <n v="6125766101"/>
    <d v="2018-10-10T00:00:00"/>
    <n v="3"/>
    <x v="26"/>
    <x v="25"/>
    <x v="57"/>
    <n v="35"/>
    <s v="M"/>
    <m/>
    <n v="576"/>
    <x v="1449"/>
    <n v="825.32999999999993"/>
    <n v="8547.25315068493"/>
    <n v="10"/>
  </r>
  <r>
    <n v="6125766101"/>
    <d v="2018-10-13T00:00:00"/>
    <n v="3"/>
    <x v="15"/>
    <x v="14"/>
    <x v="84"/>
    <n v="55"/>
    <s v="M"/>
    <m/>
    <n v="249"/>
    <x v="1449"/>
    <n v="825.32999999999993"/>
    <n v="8547.25315068493"/>
    <n v="10"/>
  </r>
  <r>
    <n v="6125766101"/>
    <d v="2018-10-14T00:00:00"/>
    <n v="7"/>
    <x v="7"/>
    <x v="7"/>
    <x v="125"/>
    <n v="33"/>
    <s v="M"/>
    <m/>
    <n v="1057"/>
    <x v="1449"/>
    <n v="825.32999999999993"/>
    <n v="8547.25315068493"/>
    <n v="10"/>
  </r>
  <r>
    <n v="6125766101"/>
    <d v="2018-10-26T00:00:00"/>
    <n v="4"/>
    <x v="46"/>
    <x v="9"/>
    <x v="167"/>
    <n v="29"/>
    <s v="F"/>
    <n v="1"/>
    <n v="940"/>
    <x v="1449"/>
    <n v="825.32999999999993"/>
    <n v="8547.25315068493"/>
    <n v="10"/>
  </r>
  <r>
    <n v="6125766101"/>
    <d v="2018-10-31T00:00:00"/>
    <n v="4"/>
    <x v="21"/>
    <x v="20"/>
    <x v="53"/>
    <n v="59"/>
    <s v="F"/>
    <m/>
    <n v="636"/>
    <x v="1449"/>
    <n v="825.32999999999993"/>
    <n v="8547.25315068493"/>
    <n v="10"/>
  </r>
  <r>
    <n v="6129622015"/>
    <d v="2018-01-21T00:00:00"/>
    <n v="3"/>
    <x v="36"/>
    <x v="32"/>
    <x v="76"/>
    <n v="40"/>
    <s v="F"/>
    <m/>
    <n v="357"/>
    <x v="1450"/>
    <n v="787.91000000000008"/>
    <n v="8159.7254794520559"/>
    <n v="1"/>
  </r>
  <r>
    <n v="6129622015"/>
    <d v="2018-01-28T00:00:00"/>
    <n v="6"/>
    <x v="41"/>
    <x v="37"/>
    <x v="147"/>
    <n v="63"/>
    <s v="M"/>
    <m/>
    <n v="924"/>
    <x v="1450"/>
    <n v="787.91000000000008"/>
    <n v="8159.7254794520559"/>
    <n v="1"/>
  </r>
  <r>
    <n v="6129622015"/>
    <d v="2018-02-06T00:00:00"/>
    <n v="5"/>
    <x v="41"/>
    <x v="37"/>
    <x v="135"/>
    <n v="36"/>
    <s v="M"/>
    <m/>
    <n v="535"/>
    <x v="1450"/>
    <n v="787.91000000000008"/>
    <n v="8159.7254794520559"/>
    <n v="2"/>
  </r>
  <r>
    <n v="6129622015"/>
    <d v="2018-03-07T00:00:00"/>
    <n v="6"/>
    <x v="25"/>
    <x v="24"/>
    <x v="95"/>
    <n v="65"/>
    <s v="M"/>
    <m/>
    <n v="1242"/>
    <x v="1450"/>
    <n v="787.91000000000008"/>
    <n v="8159.7254794520559"/>
    <n v="3"/>
  </r>
  <r>
    <n v="6129622015"/>
    <d v="2018-03-10T00:00:00"/>
    <n v="4"/>
    <x v="7"/>
    <x v="7"/>
    <x v="56"/>
    <n v="46"/>
    <s v="F"/>
    <m/>
    <n v="668"/>
    <x v="1450"/>
    <n v="787.91000000000008"/>
    <n v="8159.7254794520559"/>
    <n v="3"/>
  </r>
  <r>
    <n v="6129622015"/>
    <d v="2018-03-25T00:00:00"/>
    <n v="4"/>
    <x v="24"/>
    <x v="23"/>
    <x v="171"/>
    <n v="50"/>
    <s v="M"/>
    <m/>
    <n v="876"/>
    <x v="1450"/>
    <n v="787.91000000000008"/>
    <n v="8159.7254794520559"/>
    <n v="3"/>
  </r>
  <r>
    <n v="6129622015"/>
    <d v="2018-03-31T00:00:00"/>
    <n v="2"/>
    <x v="18"/>
    <x v="17"/>
    <x v="143"/>
    <n v="34"/>
    <s v="F"/>
    <m/>
    <n v="366"/>
    <x v="1450"/>
    <n v="787.91000000000008"/>
    <n v="8159.7254794520559"/>
    <n v="3"/>
  </r>
  <r>
    <n v="6129622015"/>
    <d v="2018-04-11T00:00:00"/>
    <n v="4"/>
    <x v="8"/>
    <x v="8"/>
    <x v="62"/>
    <n v="42"/>
    <s v="M"/>
    <m/>
    <n v="312"/>
    <x v="1450"/>
    <n v="787.91000000000008"/>
    <n v="8159.7254794520559"/>
    <n v="4"/>
  </r>
  <r>
    <n v="6129622015"/>
    <d v="2018-04-19T00:00:00"/>
    <n v="5"/>
    <x v="44"/>
    <x v="38"/>
    <x v="83"/>
    <n v="42"/>
    <s v="F"/>
    <m/>
    <n v="1110"/>
    <x v="1450"/>
    <n v="787.91000000000008"/>
    <n v="8159.7254794520559"/>
    <n v="4"/>
  </r>
  <r>
    <n v="6129622015"/>
    <d v="2018-04-24T00:00:00"/>
    <n v="3"/>
    <x v="38"/>
    <x v="34"/>
    <x v="111"/>
    <n v="64"/>
    <s v="F"/>
    <m/>
    <n v="324"/>
    <x v="1450"/>
    <n v="787.91000000000008"/>
    <n v="8159.7254794520559"/>
    <n v="4"/>
  </r>
  <r>
    <n v="6129622015"/>
    <d v="2018-04-25T00:00:00"/>
    <n v="5"/>
    <x v="40"/>
    <x v="36"/>
    <x v="161"/>
    <n v="57"/>
    <s v="M"/>
    <m/>
    <n v="1235"/>
    <x v="1450"/>
    <n v="787.91000000000008"/>
    <n v="8159.7254794520559"/>
    <n v="4"/>
  </r>
  <r>
    <n v="6129622015"/>
    <d v="2018-05-02T00:00:00"/>
    <n v="3"/>
    <x v="27"/>
    <x v="26"/>
    <x v="11"/>
    <n v="26"/>
    <s v="F"/>
    <m/>
    <n v="669"/>
    <x v="1450"/>
    <n v="787.91000000000008"/>
    <n v="8159.7254794520559"/>
    <n v="5"/>
  </r>
  <r>
    <n v="6129622015"/>
    <d v="2018-05-30T00:00:00"/>
    <n v="5"/>
    <x v="31"/>
    <x v="29"/>
    <x v="88"/>
    <n v="46"/>
    <s v="F"/>
    <m/>
    <n v="530"/>
    <x v="1450"/>
    <n v="787.91000000000008"/>
    <n v="8159.7254794520559"/>
    <n v="5"/>
  </r>
  <r>
    <n v="6129622015"/>
    <d v="2018-06-02T00:00:00"/>
    <n v="2"/>
    <x v="41"/>
    <x v="37"/>
    <x v="118"/>
    <n v="28"/>
    <s v="M"/>
    <m/>
    <n v="460"/>
    <x v="1450"/>
    <n v="787.91000000000008"/>
    <n v="8159.7254794520559"/>
    <n v="6"/>
  </r>
  <r>
    <n v="6129622015"/>
    <d v="2018-06-05T00:00:00"/>
    <n v="6"/>
    <x v="35"/>
    <x v="21"/>
    <x v="38"/>
    <n v="56"/>
    <s v="F"/>
    <m/>
    <n v="1398"/>
    <x v="1450"/>
    <n v="787.91000000000008"/>
    <n v="8159.7254794520559"/>
    <n v="6"/>
  </r>
  <r>
    <n v="6129622015"/>
    <d v="2018-06-06T00:00:00"/>
    <n v="5"/>
    <x v="29"/>
    <x v="27"/>
    <x v="33"/>
    <n v="26"/>
    <s v="F"/>
    <n v="1"/>
    <n v="690"/>
    <x v="1450"/>
    <n v="787.91000000000008"/>
    <n v="8159.7254794520559"/>
    <n v="6"/>
  </r>
  <r>
    <n v="6129622015"/>
    <d v="2018-06-08T00:00:00"/>
    <n v="5"/>
    <x v="13"/>
    <x v="12"/>
    <x v="71"/>
    <n v="27"/>
    <s v="M"/>
    <m/>
    <n v="965"/>
    <x v="1450"/>
    <n v="787.91000000000008"/>
    <n v="8159.7254794520559"/>
    <n v="6"/>
  </r>
  <r>
    <n v="6129622015"/>
    <d v="2018-06-15T00:00:00"/>
    <n v="6"/>
    <x v="14"/>
    <x v="13"/>
    <x v="92"/>
    <n v="46"/>
    <s v="F"/>
    <m/>
    <n v="1344"/>
    <x v="1450"/>
    <n v="787.91000000000008"/>
    <n v="8159.7254794520559"/>
    <n v="6"/>
  </r>
  <r>
    <n v="6129622015"/>
    <d v="2018-06-21T00:00:00"/>
    <n v="4"/>
    <x v="18"/>
    <x v="17"/>
    <x v="164"/>
    <n v="58"/>
    <s v="F"/>
    <m/>
    <n v="352"/>
    <x v="1450"/>
    <n v="787.91000000000008"/>
    <n v="8159.7254794520559"/>
    <n v="6"/>
  </r>
  <r>
    <n v="6129622015"/>
    <d v="2018-07-14T00:00:00"/>
    <n v="4"/>
    <x v="39"/>
    <x v="35"/>
    <x v="114"/>
    <n v="53"/>
    <s v="M"/>
    <m/>
    <n v="348"/>
    <x v="1450"/>
    <n v="787.91000000000008"/>
    <n v="8159.7254794520559"/>
    <n v="7"/>
  </r>
  <r>
    <n v="6129622015"/>
    <d v="2018-07-19T00:00:00"/>
    <n v="4"/>
    <x v="17"/>
    <x v="16"/>
    <x v="5"/>
    <n v="37"/>
    <s v="M"/>
    <m/>
    <n v="452"/>
    <x v="1450"/>
    <n v="787.91000000000008"/>
    <n v="8159.7254794520559"/>
    <n v="7"/>
  </r>
  <r>
    <n v="6129622015"/>
    <d v="2018-08-01T00:00:00"/>
    <n v="7"/>
    <x v="21"/>
    <x v="20"/>
    <x v="140"/>
    <n v="27"/>
    <s v="M"/>
    <m/>
    <n v="574"/>
    <x v="1450"/>
    <n v="787.91000000000008"/>
    <n v="8159.7254794520559"/>
    <n v="8"/>
  </r>
  <r>
    <n v="6129622015"/>
    <d v="2018-08-11T00:00:00"/>
    <n v="4"/>
    <x v="4"/>
    <x v="4"/>
    <x v="127"/>
    <n v="40"/>
    <s v="M"/>
    <m/>
    <n v="912"/>
    <x v="1450"/>
    <n v="787.91000000000008"/>
    <n v="8159.7254794520559"/>
    <n v="8"/>
  </r>
  <r>
    <n v="6129622015"/>
    <d v="2018-08-27T00:00:00"/>
    <n v="4"/>
    <x v="12"/>
    <x v="11"/>
    <x v="85"/>
    <n v="64"/>
    <s v="M"/>
    <m/>
    <n v="848"/>
    <x v="1450"/>
    <n v="787.91000000000008"/>
    <n v="8159.7254794520559"/>
    <n v="8"/>
  </r>
  <r>
    <n v="6129622015"/>
    <d v="2018-09-06T00:00:00"/>
    <n v="7"/>
    <x v="6"/>
    <x v="6"/>
    <x v="173"/>
    <n v="29"/>
    <s v="M"/>
    <m/>
    <n v="1435"/>
    <x v="1450"/>
    <n v="787.91000000000008"/>
    <n v="8159.7254794520559"/>
    <n v="9"/>
  </r>
  <r>
    <n v="6129622015"/>
    <d v="2018-09-06T00:00:00"/>
    <n v="2"/>
    <x v="5"/>
    <x v="5"/>
    <x v="11"/>
    <n v="52"/>
    <s v="M"/>
    <m/>
    <n v="446"/>
    <x v="1450"/>
    <n v="787.91000000000008"/>
    <n v="8159.7254794520559"/>
    <n v="9"/>
  </r>
  <r>
    <n v="6129622015"/>
    <d v="2018-09-10T00:00:00"/>
    <n v="7"/>
    <x v="25"/>
    <x v="24"/>
    <x v="146"/>
    <n v="42"/>
    <s v="F"/>
    <m/>
    <n v="819"/>
    <x v="1450"/>
    <n v="787.91000000000008"/>
    <n v="8159.7254794520559"/>
    <n v="9"/>
  </r>
  <r>
    <n v="6129622015"/>
    <d v="2018-11-06T00:00:00"/>
    <n v="5"/>
    <x v="23"/>
    <x v="22"/>
    <x v="92"/>
    <n v="29"/>
    <s v="M"/>
    <m/>
    <n v="1120"/>
    <x v="1450"/>
    <n v="787.91000000000008"/>
    <n v="8159.7254794520559"/>
    <n v="11"/>
  </r>
  <r>
    <n v="6129885342"/>
    <d v="2018-01-14T00:00:00"/>
    <n v="4"/>
    <x v="36"/>
    <x v="32"/>
    <x v="110"/>
    <n v="44"/>
    <s v="F"/>
    <m/>
    <n v="612"/>
    <x v="271"/>
    <n v="809.88"/>
    <n v="8387.2504109589026"/>
    <n v="1"/>
  </r>
  <r>
    <n v="6129885342"/>
    <d v="2018-01-26T00:00:00"/>
    <n v="3"/>
    <x v="21"/>
    <x v="20"/>
    <x v="99"/>
    <n v="49"/>
    <s v="F"/>
    <m/>
    <n v="492"/>
    <x v="271"/>
    <n v="809.88"/>
    <n v="8387.2504109589026"/>
    <n v="1"/>
  </r>
  <r>
    <n v="6129885342"/>
    <d v="2018-01-27T00:00:00"/>
    <n v="2"/>
    <x v="36"/>
    <x v="32"/>
    <x v="6"/>
    <n v="58"/>
    <s v="M"/>
    <m/>
    <n v="362"/>
    <x v="271"/>
    <n v="809.88"/>
    <n v="8387.2504109589026"/>
    <n v="1"/>
  </r>
  <r>
    <n v="6129885342"/>
    <d v="2018-02-17T00:00:00"/>
    <n v="7"/>
    <x v="9"/>
    <x v="4"/>
    <x v="23"/>
    <n v="49"/>
    <s v="F"/>
    <m/>
    <n v="630"/>
    <x v="271"/>
    <n v="809.88"/>
    <n v="8387.2504109589026"/>
    <n v="2"/>
  </r>
  <r>
    <n v="6129885342"/>
    <d v="2018-03-01T00:00:00"/>
    <n v="4"/>
    <x v="19"/>
    <x v="18"/>
    <x v="99"/>
    <n v="32"/>
    <s v="M"/>
    <m/>
    <n v="656"/>
    <x v="271"/>
    <n v="809.88"/>
    <n v="8387.2504109589026"/>
    <n v="3"/>
  </r>
  <r>
    <n v="6129885342"/>
    <d v="2018-03-13T00:00:00"/>
    <n v="2"/>
    <x v="47"/>
    <x v="37"/>
    <x v="99"/>
    <n v="42"/>
    <s v="M"/>
    <n v="1"/>
    <n v="328"/>
    <x v="271"/>
    <n v="809.88"/>
    <n v="8387.2504109589026"/>
    <n v="3"/>
  </r>
  <r>
    <n v="6129885342"/>
    <d v="2018-05-05T00:00:00"/>
    <n v="2"/>
    <x v="30"/>
    <x v="28"/>
    <x v="123"/>
    <n v="35"/>
    <s v="M"/>
    <m/>
    <n v="324"/>
    <x v="271"/>
    <n v="809.88"/>
    <n v="8387.2504109589026"/>
    <n v="5"/>
  </r>
  <r>
    <n v="6129885342"/>
    <d v="2018-05-12T00:00:00"/>
    <n v="1"/>
    <x v="1"/>
    <x v="1"/>
    <x v="142"/>
    <n v="55"/>
    <s v="M"/>
    <m/>
    <n v="121"/>
    <x v="271"/>
    <n v="809.88"/>
    <n v="8387.2504109589026"/>
    <n v="5"/>
  </r>
  <r>
    <n v="6129885342"/>
    <d v="2018-05-19T00:00:00"/>
    <n v="3"/>
    <x v="22"/>
    <x v="21"/>
    <x v="51"/>
    <n v="60"/>
    <s v="M"/>
    <m/>
    <n v="345"/>
    <x v="271"/>
    <n v="809.88"/>
    <n v="8387.2504109589026"/>
    <n v="5"/>
  </r>
  <r>
    <n v="6129885342"/>
    <d v="2018-05-22T00:00:00"/>
    <n v="6"/>
    <x v="22"/>
    <x v="21"/>
    <x v="30"/>
    <n v="43"/>
    <s v="F"/>
    <m/>
    <n v="1356"/>
    <x v="271"/>
    <n v="809.88"/>
    <n v="8387.2504109589026"/>
    <n v="5"/>
  </r>
  <r>
    <n v="6129885342"/>
    <d v="2018-05-24T00:00:00"/>
    <n v="5"/>
    <x v="15"/>
    <x v="14"/>
    <x v="103"/>
    <n v="27"/>
    <s v="M"/>
    <m/>
    <n v="1000"/>
    <x v="271"/>
    <n v="809.88"/>
    <n v="8387.2504109589026"/>
    <n v="5"/>
  </r>
  <r>
    <n v="6129885342"/>
    <d v="2018-05-26T00:00:00"/>
    <n v="6"/>
    <x v="12"/>
    <x v="11"/>
    <x v="163"/>
    <n v="45"/>
    <s v="M"/>
    <m/>
    <n v="1050"/>
    <x v="271"/>
    <n v="809.88"/>
    <n v="8387.2504109589026"/>
    <n v="5"/>
  </r>
  <r>
    <n v="6129885342"/>
    <d v="2018-05-30T00:00:00"/>
    <n v="2"/>
    <x v="45"/>
    <x v="0"/>
    <x v="103"/>
    <n v="34"/>
    <s v="M"/>
    <m/>
    <n v="400"/>
    <x v="271"/>
    <n v="809.88"/>
    <n v="8387.2504109589026"/>
    <n v="5"/>
  </r>
  <r>
    <n v="6129885342"/>
    <d v="2018-06-01T00:00:00"/>
    <n v="5"/>
    <x v="28"/>
    <x v="17"/>
    <x v="131"/>
    <n v="53"/>
    <s v="M"/>
    <m/>
    <n v="790"/>
    <x v="271"/>
    <n v="809.88"/>
    <n v="8387.2504109589026"/>
    <n v="6"/>
  </r>
  <r>
    <n v="6129885342"/>
    <d v="2018-06-15T00:00:00"/>
    <n v="3"/>
    <x v="34"/>
    <x v="4"/>
    <x v="5"/>
    <n v="46"/>
    <s v="M"/>
    <m/>
    <n v="339"/>
    <x v="271"/>
    <n v="809.88"/>
    <n v="8387.2504109589026"/>
    <n v="6"/>
  </r>
  <r>
    <n v="6129885342"/>
    <d v="2018-06-17T00:00:00"/>
    <n v="1"/>
    <x v="27"/>
    <x v="26"/>
    <x v="104"/>
    <n v="37"/>
    <s v="M"/>
    <m/>
    <n v="220"/>
    <x v="271"/>
    <n v="809.88"/>
    <n v="8387.2504109589026"/>
    <n v="6"/>
  </r>
  <r>
    <n v="6129885342"/>
    <d v="2018-07-19T00:00:00"/>
    <n v="2"/>
    <x v="40"/>
    <x v="36"/>
    <x v="119"/>
    <n v="47"/>
    <s v="M"/>
    <m/>
    <n v="450"/>
    <x v="271"/>
    <n v="809.88"/>
    <n v="8387.2504109589026"/>
    <n v="7"/>
  </r>
  <r>
    <n v="6129885342"/>
    <d v="2018-08-05T00:00:00"/>
    <n v="2"/>
    <x v="37"/>
    <x v="33"/>
    <x v="17"/>
    <n v="62"/>
    <s v="M"/>
    <m/>
    <n v="298"/>
    <x v="271"/>
    <n v="809.88"/>
    <n v="8387.2504109589026"/>
    <n v="8"/>
  </r>
  <r>
    <n v="6129885342"/>
    <d v="2018-08-11T00:00:00"/>
    <n v="5"/>
    <x v="5"/>
    <x v="5"/>
    <x v="16"/>
    <n v="33"/>
    <s v="M"/>
    <m/>
    <n v="1070"/>
    <x v="271"/>
    <n v="809.88"/>
    <n v="8387.2504109589026"/>
    <n v="8"/>
  </r>
  <r>
    <n v="6129885342"/>
    <d v="2018-08-21T00:00:00"/>
    <n v="5"/>
    <x v="27"/>
    <x v="26"/>
    <x v="61"/>
    <n v="38"/>
    <s v="F"/>
    <n v="1"/>
    <n v="1170"/>
    <x v="271"/>
    <n v="809.88"/>
    <n v="8387.2504109589026"/>
    <n v="8"/>
  </r>
  <r>
    <n v="6129885342"/>
    <d v="2018-08-27T00:00:00"/>
    <n v="3"/>
    <x v="36"/>
    <x v="32"/>
    <x v="145"/>
    <n v="37"/>
    <s v="F"/>
    <m/>
    <n v="738"/>
    <x v="271"/>
    <n v="809.88"/>
    <n v="8387.2504109589026"/>
    <n v="8"/>
  </r>
  <r>
    <n v="6129885342"/>
    <d v="2018-08-29T00:00:00"/>
    <n v="1"/>
    <x v="38"/>
    <x v="34"/>
    <x v="91"/>
    <n v="40"/>
    <s v="M"/>
    <m/>
    <n v="139"/>
    <x v="271"/>
    <n v="809.88"/>
    <n v="8387.2504109589026"/>
    <n v="8"/>
  </r>
  <r>
    <n v="6129885342"/>
    <d v="2018-09-17T00:00:00"/>
    <n v="5"/>
    <x v="42"/>
    <x v="10"/>
    <x v="94"/>
    <n v="65"/>
    <s v="F"/>
    <m/>
    <n v="1205"/>
    <x v="271"/>
    <n v="809.88"/>
    <n v="8387.2504109589026"/>
    <n v="9"/>
  </r>
  <r>
    <n v="6129885342"/>
    <d v="2018-10-08T00:00:00"/>
    <n v="7"/>
    <x v="25"/>
    <x v="24"/>
    <x v="17"/>
    <n v="61"/>
    <s v="F"/>
    <m/>
    <n v="1043"/>
    <x v="271"/>
    <n v="809.88"/>
    <n v="8387.2504109589026"/>
    <n v="10"/>
  </r>
  <r>
    <n v="6133226455"/>
    <d v="2018-01-21T00:00:00"/>
    <n v="7"/>
    <x v="41"/>
    <x v="37"/>
    <x v="163"/>
    <n v="25"/>
    <s v="F"/>
    <m/>
    <n v="1225"/>
    <x v="1451"/>
    <n v="886.67"/>
    <n v="9182.5002739726024"/>
    <n v="1"/>
  </r>
  <r>
    <n v="6133226455"/>
    <d v="2018-03-02T00:00:00"/>
    <n v="5"/>
    <x v="38"/>
    <x v="34"/>
    <x v="12"/>
    <n v="46"/>
    <s v="F"/>
    <m/>
    <n v="705"/>
    <x v="1451"/>
    <n v="886.67"/>
    <n v="9182.5002739726024"/>
    <n v="3"/>
  </r>
  <r>
    <n v="6133226455"/>
    <d v="2018-03-19T00:00:00"/>
    <n v="7"/>
    <x v="0"/>
    <x v="0"/>
    <x v="59"/>
    <n v="32"/>
    <s v="F"/>
    <m/>
    <n v="1428"/>
    <x v="1451"/>
    <n v="886.67"/>
    <n v="9182.5002739726024"/>
    <n v="3"/>
  </r>
  <r>
    <n v="6133226455"/>
    <d v="2018-03-28T00:00:00"/>
    <n v="2"/>
    <x v="39"/>
    <x v="35"/>
    <x v="27"/>
    <n v="30"/>
    <s v="M"/>
    <m/>
    <n v="168"/>
    <x v="1451"/>
    <n v="886.67"/>
    <n v="9182.5002739726024"/>
    <n v="3"/>
  </r>
  <r>
    <n v="6133226455"/>
    <d v="2018-03-30T00:00:00"/>
    <n v="4"/>
    <x v="5"/>
    <x v="5"/>
    <x v="91"/>
    <n v="34"/>
    <s v="F"/>
    <n v="1"/>
    <n v="556"/>
    <x v="1451"/>
    <n v="886.67"/>
    <n v="9182.5002739726024"/>
    <n v="3"/>
  </r>
  <r>
    <n v="6133226455"/>
    <d v="2018-04-07T00:00:00"/>
    <n v="5"/>
    <x v="11"/>
    <x v="10"/>
    <x v="139"/>
    <n v="49"/>
    <s v="F"/>
    <m/>
    <n v="815"/>
    <x v="1451"/>
    <n v="886.67"/>
    <n v="9182.5002739726024"/>
    <n v="4"/>
  </r>
  <r>
    <n v="6133226455"/>
    <d v="2018-06-13T00:00:00"/>
    <n v="7"/>
    <x v="38"/>
    <x v="34"/>
    <x v="71"/>
    <n v="30"/>
    <s v="M"/>
    <m/>
    <n v="1351"/>
    <x v="1451"/>
    <n v="886.67"/>
    <n v="9182.5002739726024"/>
    <n v="6"/>
  </r>
  <r>
    <n v="6133226455"/>
    <d v="2018-06-16T00:00:00"/>
    <n v="1"/>
    <x v="18"/>
    <x v="17"/>
    <x v="33"/>
    <n v="26"/>
    <s v="F"/>
    <m/>
    <n v="138"/>
    <x v="1451"/>
    <n v="886.67"/>
    <n v="9182.5002739726024"/>
    <n v="6"/>
  </r>
  <r>
    <n v="6133226455"/>
    <d v="2018-06-18T00:00:00"/>
    <n v="6"/>
    <x v="40"/>
    <x v="36"/>
    <x v="28"/>
    <n v="30"/>
    <s v="F"/>
    <m/>
    <n v="1092"/>
    <x v="1451"/>
    <n v="886.67"/>
    <n v="9182.5002739726024"/>
    <n v="6"/>
  </r>
  <r>
    <n v="6133226455"/>
    <d v="2018-07-12T00:00:00"/>
    <n v="2"/>
    <x v="23"/>
    <x v="22"/>
    <x v="70"/>
    <n v="58"/>
    <s v="M"/>
    <m/>
    <n v="330"/>
    <x v="1451"/>
    <n v="886.67"/>
    <n v="9182.5002739726024"/>
    <n v="7"/>
  </r>
  <r>
    <n v="6133226455"/>
    <d v="2018-07-20T00:00:00"/>
    <n v="1"/>
    <x v="26"/>
    <x v="25"/>
    <x v="125"/>
    <n v="59"/>
    <s v="M"/>
    <m/>
    <n v="151"/>
    <x v="1451"/>
    <n v="886.67"/>
    <n v="9182.5002739726024"/>
    <n v="7"/>
  </r>
  <r>
    <n v="6133226455"/>
    <d v="2018-08-09T00:00:00"/>
    <n v="6"/>
    <x v="44"/>
    <x v="38"/>
    <x v="70"/>
    <n v="44"/>
    <s v="M"/>
    <m/>
    <n v="990"/>
    <x v="1451"/>
    <n v="886.67"/>
    <n v="9182.5002739726024"/>
    <n v="8"/>
  </r>
  <r>
    <n v="6133226455"/>
    <d v="2018-08-25T00:00:00"/>
    <n v="7"/>
    <x v="15"/>
    <x v="14"/>
    <x v="160"/>
    <n v="41"/>
    <s v="M"/>
    <m/>
    <n v="1323"/>
    <x v="1451"/>
    <n v="886.67"/>
    <n v="9182.5002739726024"/>
    <n v="8"/>
  </r>
  <r>
    <n v="6133226455"/>
    <d v="2018-08-28T00:00:00"/>
    <n v="2"/>
    <x v="15"/>
    <x v="14"/>
    <x v="126"/>
    <n v="59"/>
    <s v="F"/>
    <m/>
    <n v="418"/>
    <x v="1451"/>
    <n v="886.67"/>
    <n v="9182.5002739726024"/>
    <n v="8"/>
  </r>
  <r>
    <n v="6133226455"/>
    <d v="2018-09-16T00:00:00"/>
    <n v="7"/>
    <x v="25"/>
    <x v="24"/>
    <x v="149"/>
    <n v="65"/>
    <s v="M"/>
    <m/>
    <n v="1176"/>
    <x v="1451"/>
    <n v="886.67"/>
    <n v="9182.5002739726024"/>
    <n v="9"/>
  </r>
  <r>
    <n v="6133226455"/>
    <d v="2018-10-01T00:00:00"/>
    <n v="7"/>
    <x v="26"/>
    <x v="25"/>
    <x v="126"/>
    <n v="62"/>
    <s v="F"/>
    <m/>
    <n v="1463"/>
    <x v="1451"/>
    <n v="886.67"/>
    <n v="9182.5002739726024"/>
    <n v="10"/>
  </r>
  <r>
    <n v="6133226455"/>
    <d v="2018-10-12T00:00:00"/>
    <n v="2"/>
    <x v="28"/>
    <x v="17"/>
    <x v="148"/>
    <n v="61"/>
    <s v="F"/>
    <m/>
    <n v="484"/>
    <x v="1451"/>
    <n v="886.67"/>
    <n v="9182.5002739726024"/>
    <n v="10"/>
  </r>
  <r>
    <n v="6133226455"/>
    <d v="2018-10-21T00:00:00"/>
    <n v="6"/>
    <x v="9"/>
    <x v="4"/>
    <x v="34"/>
    <n v="41"/>
    <s v="F"/>
    <m/>
    <n v="624"/>
    <x v="1451"/>
    <n v="886.67"/>
    <n v="9182.5002739726024"/>
    <n v="10"/>
  </r>
  <r>
    <n v="6133226455"/>
    <d v="2018-10-24T00:00:00"/>
    <n v="5"/>
    <x v="0"/>
    <x v="0"/>
    <x v="36"/>
    <n v="32"/>
    <s v="F"/>
    <m/>
    <n v="630"/>
    <x v="1451"/>
    <n v="886.67"/>
    <n v="9182.5002739726024"/>
    <n v="10"/>
  </r>
  <r>
    <n v="6133226455"/>
    <d v="2018-11-02T00:00:00"/>
    <n v="3"/>
    <x v="48"/>
    <x v="39"/>
    <x v="50"/>
    <n v="51"/>
    <s v="F"/>
    <m/>
    <n v="360"/>
    <x v="1451"/>
    <n v="886.67"/>
    <n v="9182.5002739726024"/>
    <n v="11"/>
  </r>
  <r>
    <n v="6133226455"/>
    <d v="2018-11-08T00:00:00"/>
    <n v="7"/>
    <x v="5"/>
    <x v="5"/>
    <x v="157"/>
    <n v="43"/>
    <s v="F"/>
    <m/>
    <n v="1624"/>
    <x v="1451"/>
    <n v="886.67"/>
    <n v="9182.5002739726024"/>
    <n v="11"/>
  </r>
  <r>
    <n v="6134047600"/>
    <d v="2018-01-03T00:00:00"/>
    <n v="3"/>
    <x v="42"/>
    <x v="10"/>
    <x v="139"/>
    <n v="55"/>
    <s v="M"/>
    <m/>
    <n v="489"/>
    <x v="1452"/>
    <n v="763.9799999999999"/>
    <n v="7911.9024657534228"/>
    <n v="1"/>
  </r>
  <r>
    <n v="6134047600"/>
    <d v="2018-01-20T00:00:00"/>
    <n v="3"/>
    <x v="46"/>
    <x v="9"/>
    <x v="174"/>
    <n v="58"/>
    <s v="M"/>
    <m/>
    <n v="564"/>
    <x v="1452"/>
    <n v="763.9799999999999"/>
    <n v="7911.9024657534228"/>
    <n v="1"/>
  </r>
  <r>
    <n v="6134047600"/>
    <d v="2018-02-07T00:00:00"/>
    <n v="7"/>
    <x v="45"/>
    <x v="0"/>
    <x v="150"/>
    <n v="59"/>
    <s v="F"/>
    <m/>
    <n v="700"/>
    <x v="1452"/>
    <n v="763.9799999999999"/>
    <n v="7911.9024657534228"/>
    <n v="2"/>
  </r>
  <r>
    <n v="6134047600"/>
    <d v="2018-02-19T00:00:00"/>
    <n v="7"/>
    <x v="34"/>
    <x v="4"/>
    <x v="119"/>
    <n v="25"/>
    <s v="F"/>
    <m/>
    <n v="1575"/>
    <x v="1452"/>
    <n v="763.9799999999999"/>
    <n v="7911.9024657534228"/>
    <n v="2"/>
  </r>
  <r>
    <n v="6134047600"/>
    <d v="2018-03-23T00:00:00"/>
    <n v="2"/>
    <x v="0"/>
    <x v="0"/>
    <x v="63"/>
    <n v="47"/>
    <s v="M"/>
    <n v="1"/>
    <n v="356"/>
    <x v="1452"/>
    <n v="763.9799999999999"/>
    <n v="7911.9024657534228"/>
    <n v="3"/>
  </r>
  <r>
    <n v="6134047600"/>
    <d v="2018-03-25T00:00:00"/>
    <n v="4"/>
    <x v="29"/>
    <x v="27"/>
    <x v="95"/>
    <n v="38"/>
    <s v="M"/>
    <m/>
    <n v="828"/>
    <x v="1452"/>
    <n v="763.9799999999999"/>
    <n v="7911.9024657534228"/>
    <n v="3"/>
  </r>
  <r>
    <n v="6134047600"/>
    <d v="2018-03-29T00:00:00"/>
    <n v="2"/>
    <x v="2"/>
    <x v="2"/>
    <x v="166"/>
    <n v="64"/>
    <s v="M"/>
    <m/>
    <n v="210"/>
    <x v="1452"/>
    <n v="763.9799999999999"/>
    <n v="7911.9024657534228"/>
    <n v="3"/>
  </r>
  <r>
    <n v="6134047600"/>
    <d v="2018-04-12T00:00:00"/>
    <n v="2"/>
    <x v="18"/>
    <x v="17"/>
    <x v="150"/>
    <n v="57"/>
    <s v="F"/>
    <m/>
    <n v="200"/>
    <x v="1452"/>
    <n v="763.9799999999999"/>
    <n v="7911.9024657534228"/>
    <n v="4"/>
  </r>
  <r>
    <n v="6134047600"/>
    <d v="2018-04-13T00:00:00"/>
    <n v="5"/>
    <x v="16"/>
    <x v="15"/>
    <x v="25"/>
    <n v="64"/>
    <s v="F"/>
    <m/>
    <n v="995"/>
    <x v="1452"/>
    <n v="763.9799999999999"/>
    <n v="7911.9024657534228"/>
    <n v="4"/>
  </r>
  <r>
    <n v="6134047600"/>
    <d v="2018-04-14T00:00:00"/>
    <n v="6"/>
    <x v="11"/>
    <x v="10"/>
    <x v="108"/>
    <n v="28"/>
    <s v="F"/>
    <m/>
    <n v="864"/>
    <x v="1452"/>
    <n v="763.9799999999999"/>
    <n v="7911.9024657534228"/>
    <n v="4"/>
  </r>
  <r>
    <n v="6134047600"/>
    <d v="2018-04-25T00:00:00"/>
    <n v="7"/>
    <x v="7"/>
    <x v="7"/>
    <x v="54"/>
    <n v="39"/>
    <s v="F"/>
    <m/>
    <n v="770"/>
    <x v="1452"/>
    <n v="763.9799999999999"/>
    <n v="7911.9024657534228"/>
    <n v="4"/>
  </r>
  <r>
    <n v="6134047600"/>
    <d v="2018-05-27T00:00:00"/>
    <n v="7"/>
    <x v="25"/>
    <x v="24"/>
    <x v="101"/>
    <n v="28"/>
    <s v="M"/>
    <m/>
    <n v="854"/>
    <x v="1452"/>
    <n v="763.9799999999999"/>
    <n v="7911.9024657534228"/>
    <n v="5"/>
  </r>
  <r>
    <n v="6134047600"/>
    <d v="2018-05-30T00:00:00"/>
    <n v="7"/>
    <x v="30"/>
    <x v="28"/>
    <x v="43"/>
    <n v="32"/>
    <s v="F"/>
    <m/>
    <n v="602"/>
    <x v="1452"/>
    <n v="763.9799999999999"/>
    <n v="7911.9024657534228"/>
    <n v="5"/>
  </r>
  <r>
    <n v="6134047600"/>
    <d v="2018-06-01T00:00:00"/>
    <n v="7"/>
    <x v="37"/>
    <x v="33"/>
    <x v="116"/>
    <n v="53"/>
    <s v="M"/>
    <m/>
    <n v="1547"/>
    <x v="1452"/>
    <n v="763.9799999999999"/>
    <n v="7911.9024657534228"/>
    <n v="6"/>
  </r>
  <r>
    <n v="6134047600"/>
    <d v="2018-06-20T00:00:00"/>
    <n v="6"/>
    <x v="8"/>
    <x v="8"/>
    <x v="13"/>
    <n v="49"/>
    <s v="F"/>
    <m/>
    <n v="804"/>
    <x v="1452"/>
    <n v="763.9799999999999"/>
    <n v="7911.9024657534228"/>
    <n v="6"/>
  </r>
  <r>
    <n v="6134047600"/>
    <d v="2018-06-30T00:00:00"/>
    <n v="6"/>
    <x v="6"/>
    <x v="6"/>
    <x v="72"/>
    <n v="35"/>
    <s v="M"/>
    <m/>
    <n v="738"/>
    <x v="1452"/>
    <n v="763.9799999999999"/>
    <n v="7911.9024657534228"/>
    <n v="6"/>
  </r>
  <r>
    <n v="6134047600"/>
    <d v="2018-07-13T00:00:00"/>
    <n v="5"/>
    <x v="37"/>
    <x v="33"/>
    <x v="60"/>
    <n v="27"/>
    <s v="M"/>
    <m/>
    <n v="1085"/>
    <x v="1452"/>
    <n v="763.9799999999999"/>
    <n v="7911.9024657534228"/>
    <n v="7"/>
  </r>
  <r>
    <n v="6134047600"/>
    <d v="2018-07-30T00:00:00"/>
    <n v="7"/>
    <x v="0"/>
    <x v="0"/>
    <x v="60"/>
    <n v="27"/>
    <s v="M"/>
    <m/>
    <n v="1519"/>
    <x v="1452"/>
    <n v="763.9799999999999"/>
    <n v="7911.9024657534228"/>
    <n v="7"/>
  </r>
  <r>
    <n v="6134047600"/>
    <d v="2018-08-03T00:00:00"/>
    <n v="1"/>
    <x v="35"/>
    <x v="21"/>
    <x v="45"/>
    <n v="62"/>
    <s v="F"/>
    <m/>
    <n v="102"/>
    <x v="1452"/>
    <n v="763.9799999999999"/>
    <n v="7911.9024657534228"/>
    <n v="8"/>
  </r>
  <r>
    <n v="6134047600"/>
    <d v="2018-08-21T00:00:00"/>
    <n v="4"/>
    <x v="17"/>
    <x v="16"/>
    <x v="101"/>
    <n v="63"/>
    <s v="M"/>
    <m/>
    <n v="488"/>
    <x v="1452"/>
    <n v="763.9799999999999"/>
    <n v="7911.9024657534228"/>
    <n v="8"/>
  </r>
  <r>
    <n v="6134047600"/>
    <d v="2018-08-28T00:00:00"/>
    <n v="4"/>
    <x v="7"/>
    <x v="7"/>
    <x v="114"/>
    <n v="55"/>
    <s v="M"/>
    <m/>
    <n v="348"/>
    <x v="1452"/>
    <n v="763.9799999999999"/>
    <n v="7911.9024657534228"/>
    <n v="8"/>
  </r>
  <r>
    <n v="6134047600"/>
    <d v="2018-09-01T00:00:00"/>
    <n v="1"/>
    <x v="32"/>
    <x v="30"/>
    <x v="34"/>
    <n v="25"/>
    <s v="M"/>
    <m/>
    <n v="104"/>
    <x v="1452"/>
    <n v="763.9799999999999"/>
    <n v="7911.9024657534228"/>
    <n v="9"/>
  </r>
  <r>
    <n v="6134047600"/>
    <d v="2018-09-22T00:00:00"/>
    <n v="7"/>
    <x v="30"/>
    <x v="28"/>
    <x v="102"/>
    <n v="58"/>
    <s v="M"/>
    <m/>
    <n v="1092"/>
    <x v="1452"/>
    <n v="763.9799999999999"/>
    <n v="7911.9024657534228"/>
    <n v="9"/>
  </r>
  <r>
    <n v="6134047600"/>
    <d v="2018-10-03T00:00:00"/>
    <n v="4"/>
    <x v="37"/>
    <x v="33"/>
    <x v="22"/>
    <n v="39"/>
    <s v="M"/>
    <m/>
    <n v="748"/>
    <x v="1452"/>
    <n v="763.9799999999999"/>
    <n v="7911.9024657534228"/>
    <n v="10"/>
  </r>
  <r>
    <n v="6134047600"/>
    <d v="2018-10-06T00:00:00"/>
    <n v="6"/>
    <x v="48"/>
    <x v="39"/>
    <x v="115"/>
    <n v="53"/>
    <s v="F"/>
    <m/>
    <n v="1464"/>
    <x v="1452"/>
    <n v="763.9799999999999"/>
    <n v="7911.9024657534228"/>
    <n v="10"/>
  </r>
  <r>
    <n v="6134047600"/>
    <d v="2018-10-13T00:00:00"/>
    <n v="7"/>
    <x v="11"/>
    <x v="10"/>
    <x v="131"/>
    <n v="33"/>
    <s v="M"/>
    <m/>
    <n v="1106"/>
    <x v="1452"/>
    <n v="763.9799999999999"/>
    <n v="7911.9024657534228"/>
    <n v="10"/>
  </r>
  <r>
    <n v="6134047600"/>
    <d v="2018-10-17T00:00:00"/>
    <n v="4"/>
    <x v="40"/>
    <x v="36"/>
    <x v="83"/>
    <n v="31"/>
    <s v="F"/>
    <m/>
    <n v="888"/>
    <x v="1452"/>
    <n v="763.9799999999999"/>
    <n v="7911.9024657534228"/>
    <n v="10"/>
  </r>
  <r>
    <n v="6134047600"/>
    <d v="2018-11-07T00:00:00"/>
    <n v="4"/>
    <x v="7"/>
    <x v="7"/>
    <x v="37"/>
    <n v="63"/>
    <s v="M"/>
    <m/>
    <n v="716"/>
    <x v="1452"/>
    <n v="763.9799999999999"/>
    <n v="7911.9024657534228"/>
    <n v="11"/>
  </r>
  <r>
    <n v="6134047600"/>
    <d v="2018-11-09T00:00:00"/>
    <n v="4"/>
    <x v="5"/>
    <x v="5"/>
    <x v="51"/>
    <n v="65"/>
    <s v="M"/>
    <m/>
    <n v="460"/>
    <x v="1452"/>
    <n v="763.9799999999999"/>
    <n v="7911.9024657534228"/>
    <n v="11"/>
  </r>
  <r>
    <n v="6135174312"/>
    <d v="2018-02-03T00:00:00"/>
    <n v="3"/>
    <x v="42"/>
    <x v="10"/>
    <x v="123"/>
    <n v="44"/>
    <s v="M"/>
    <m/>
    <n v="486"/>
    <x v="1453"/>
    <n v="845.35"/>
    <n v="8754.5835616438362"/>
    <n v="2"/>
  </r>
  <r>
    <n v="6135174312"/>
    <d v="2018-02-06T00:00:00"/>
    <n v="2"/>
    <x v="3"/>
    <x v="3"/>
    <x v="80"/>
    <n v="29"/>
    <s v="M"/>
    <m/>
    <n v="258"/>
    <x v="1453"/>
    <n v="845.35"/>
    <n v="8754.5835616438362"/>
    <n v="2"/>
  </r>
  <r>
    <n v="6135174312"/>
    <d v="2018-02-10T00:00:00"/>
    <n v="1"/>
    <x v="25"/>
    <x v="24"/>
    <x v="35"/>
    <n v="44"/>
    <s v="M"/>
    <m/>
    <n v="190"/>
    <x v="1453"/>
    <n v="845.35"/>
    <n v="8754.5835616438362"/>
    <n v="2"/>
  </r>
  <r>
    <n v="6135174312"/>
    <d v="2018-02-26T00:00:00"/>
    <n v="1"/>
    <x v="29"/>
    <x v="27"/>
    <x v="99"/>
    <n v="61"/>
    <s v="M"/>
    <m/>
    <n v="164"/>
    <x v="1453"/>
    <n v="845.35"/>
    <n v="8754.5835616438362"/>
    <n v="2"/>
  </r>
  <r>
    <n v="6135174312"/>
    <d v="2018-03-13T00:00:00"/>
    <n v="5"/>
    <x v="27"/>
    <x v="26"/>
    <x v="75"/>
    <n v="37"/>
    <s v="M"/>
    <m/>
    <n v="580"/>
    <x v="1453"/>
    <n v="845.35"/>
    <n v="8754.5835616438362"/>
    <n v="3"/>
  </r>
  <r>
    <n v="6135174312"/>
    <d v="2018-04-19T00:00:00"/>
    <n v="1"/>
    <x v="38"/>
    <x v="34"/>
    <x v="30"/>
    <n v="28"/>
    <s v="M"/>
    <m/>
    <n v="226"/>
    <x v="1453"/>
    <n v="845.35"/>
    <n v="8754.5835616438362"/>
    <n v="4"/>
  </r>
  <r>
    <n v="6135174312"/>
    <d v="2018-05-06T00:00:00"/>
    <n v="1"/>
    <x v="40"/>
    <x v="36"/>
    <x v="49"/>
    <n v="29"/>
    <s v="M"/>
    <m/>
    <n v="170"/>
    <x v="1453"/>
    <n v="845.35"/>
    <n v="8754.5835616438362"/>
    <n v="5"/>
  </r>
  <r>
    <n v="6135174312"/>
    <d v="2018-05-07T00:00:00"/>
    <n v="5"/>
    <x v="38"/>
    <x v="34"/>
    <x v="100"/>
    <n v="56"/>
    <s v="M"/>
    <m/>
    <n v="640"/>
    <x v="1453"/>
    <n v="845.35"/>
    <n v="8754.5835616438362"/>
    <n v="5"/>
  </r>
  <r>
    <n v="6135174312"/>
    <d v="2018-05-30T00:00:00"/>
    <n v="1"/>
    <x v="0"/>
    <x v="0"/>
    <x v="30"/>
    <n v="40"/>
    <s v="F"/>
    <m/>
    <n v="226"/>
    <x v="1453"/>
    <n v="845.35"/>
    <n v="8754.5835616438362"/>
    <n v="5"/>
  </r>
  <r>
    <n v="6135174312"/>
    <d v="2018-06-28T00:00:00"/>
    <n v="1"/>
    <x v="4"/>
    <x v="4"/>
    <x v="28"/>
    <n v="52"/>
    <s v="M"/>
    <m/>
    <n v="182"/>
    <x v="1453"/>
    <n v="845.35"/>
    <n v="8754.5835616438362"/>
    <n v="6"/>
  </r>
  <r>
    <n v="6135174312"/>
    <d v="2018-08-03T00:00:00"/>
    <n v="4"/>
    <x v="46"/>
    <x v="9"/>
    <x v="57"/>
    <n v="36"/>
    <s v="M"/>
    <m/>
    <n v="768"/>
    <x v="1453"/>
    <n v="845.35"/>
    <n v="8754.5835616438362"/>
    <n v="8"/>
  </r>
  <r>
    <n v="6135174312"/>
    <d v="2018-08-10T00:00:00"/>
    <n v="1"/>
    <x v="22"/>
    <x v="21"/>
    <x v="38"/>
    <n v="42"/>
    <s v="F"/>
    <m/>
    <n v="233"/>
    <x v="1453"/>
    <n v="845.35"/>
    <n v="8754.5835616438362"/>
    <n v="8"/>
  </r>
  <r>
    <n v="6135174312"/>
    <d v="2018-08-13T00:00:00"/>
    <n v="4"/>
    <x v="14"/>
    <x v="13"/>
    <x v="74"/>
    <n v="63"/>
    <s v="F"/>
    <m/>
    <n v="972"/>
    <x v="1453"/>
    <n v="845.35"/>
    <n v="8754.5835616438362"/>
    <n v="8"/>
  </r>
  <r>
    <n v="6135174312"/>
    <d v="2018-09-11T00:00:00"/>
    <n v="1"/>
    <x v="0"/>
    <x v="0"/>
    <x v="173"/>
    <n v="59"/>
    <s v="F"/>
    <m/>
    <n v="205"/>
    <x v="1453"/>
    <n v="845.35"/>
    <n v="8754.5835616438362"/>
    <n v="9"/>
  </r>
  <r>
    <n v="6135174312"/>
    <d v="2018-09-26T00:00:00"/>
    <n v="5"/>
    <x v="25"/>
    <x v="24"/>
    <x v="125"/>
    <n v="48"/>
    <s v="F"/>
    <m/>
    <n v="755"/>
    <x v="1453"/>
    <n v="845.35"/>
    <n v="8754.5835616438362"/>
    <n v="9"/>
  </r>
  <r>
    <n v="6135174312"/>
    <d v="2018-10-07T00:00:00"/>
    <n v="5"/>
    <x v="26"/>
    <x v="25"/>
    <x v="121"/>
    <n v="26"/>
    <s v="M"/>
    <m/>
    <n v="625"/>
    <x v="1453"/>
    <n v="845.35"/>
    <n v="8754.5835616438362"/>
    <n v="10"/>
  </r>
  <r>
    <n v="6135174312"/>
    <d v="2018-10-15T00:00:00"/>
    <n v="7"/>
    <x v="6"/>
    <x v="6"/>
    <x v="129"/>
    <n v="48"/>
    <s v="F"/>
    <m/>
    <n v="931"/>
    <x v="1453"/>
    <n v="845.35"/>
    <n v="8754.5835616438362"/>
    <n v="10"/>
  </r>
  <r>
    <n v="6135174312"/>
    <d v="2018-10-16T00:00:00"/>
    <n v="1"/>
    <x v="22"/>
    <x v="21"/>
    <x v="91"/>
    <n v="43"/>
    <s v="F"/>
    <m/>
    <n v="139"/>
    <x v="1453"/>
    <n v="845.35"/>
    <n v="8754.5835616438362"/>
    <n v="10"/>
  </r>
  <r>
    <n v="6135174312"/>
    <d v="2018-10-31T00:00:00"/>
    <n v="5"/>
    <x v="30"/>
    <x v="28"/>
    <x v="54"/>
    <n v="65"/>
    <s v="M"/>
    <m/>
    <n v="550"/>
    <x v="1453"/>
    <n v="845.35"/>
    <n v="8754.5835616438362"/>
    <n v="10"/>
  </r>
  <r>
    <n v="6135174312"/>
    <d v="2018-11-09T00:00:00"/>
    <n v="3"/>
    <x v="26"/>
    <x v="25"/>
    <x v="72"/>
    <n v="43"/>
    <s v="F"/>
    <m/>
    <n v="369"/>
    <x v="1453"/>
    <n v="845.35"/>
    <n v="8754.5835616438362"/>
    <n v="11"/>
  </r>
  <r>
    <n v="6139868408"/>
    <d v="2018-02-11T00:00:00"/>
    <n v="5"/>
    <x v="26"/>
    <x v="25"/>
    <x v="104"/>
    <n v="34"/>
    <s v="F"/>
    <m/>
    <n v="1100"/>
    <x v="109"/>
    <n v="693"/>
    <n v="7176.821917808219"/>
    <n v="2"/>
  </r>
  <r>
    <n v="6139868408"/>
    <d v="2018-02-18T00:00:00"/>
    <n v="7"/>
    <x v="43"/>
    <x v="6"/>
    <x v="158"/>
    <n v="32"/>
    <s v="M"/>
    <m/>
    <n v="1085"/>
    <x v="109"/>
    <n v="693"/>
    <n v="7176.821917808219"/>
    <n v="2"/>
  </r>
  <r>
    <n v="6139868408"/>
    <d v="2018-02-24T00:00:00"/>
    <n v="7"/>
    <x v="24"/>
    <x v="23"/>
    <x v="129"/>
    <n v="54"/>
    <s v="F"/>
    <m/>
    <n v="931"/>
    <x v="109"/>
    <n v="693"/>
    <n v="7176.821917808219"/>
    <n v="2"/>
  </r>
  <r>
    <n v="6139868408"/>
    <d v="2018-02-25T00:00:00"/>
    <n v="5"/>
    <x v="41"/>
    <x v="37"/>
    <x v="0"/>
    <n v="61"/>
    <s v="M"/>
    <m/>
    <n v="740"/>
    <x v="109"/>
    <n v="693"/>
    <n v="7176.821917808219"/>
    <n v="2"/>
  </r>
  <r>
    <n v="6139868408"/>
    <d v="2018-03-10T00:00:00"/>
    <n v="5"/>
    <x v="42"/>
    <x v="10"/>
    <x v="0"/>
    <n v="36"/>
    <s v="F"/>
    <m/>
    <n v="740"/>
    <x v="109"/>
    <n v="693"/>
    <n v="7176.821917808219"/>
    <n v="3"/>
  </r>
  <r>
    <n v="6139868408"/>
    <d v="2018-03-14T00:00:00"/>
    <n v="1"/>
    <x v="29"/>
    <x v="27"/>
    <x v="54"/>
    <n v="52"/>
    <s v="M"/>
    <m/>
    <n v="110"/>
    <x v="109"/>
    <n v="693"/>
    <n v="7176.821917808219"/>
    <n v="3"/>
  </r>
  <r>
    <n v="6139868408"/>
    <d v="2018-03-23T00:00:00"/>
    <n v="3"/>
    <x v="29"/>
    <x v="27"/>
    <x v="129"/>
    <n v="50"/>
    <s v="F"/>
    <m/>
    <n v="399"/>
    <x v="109"/>
    <n v="693"/>
    <n v="7176.821917808219"/>
    <n v="3"/>
  </r>
  <r>
    <n v="6139868408"/>
    <d v="2018-04-13T00:00:00"/>
    <n v="4"/>
    <x v="38"/>
    <x v="34"/>
    <x v="82"/>
    <n v="58"/>
    <s v="M"/>
    <m/>
    <n v="572"/>
    <x v="109"/>
    <n v="693"/>
    <n v="7176.821917808219"/>
    <n v="4"/>
  </r>
  <r>
    <n v="6139868408"/>
    <d v="2018-05-28T00:00:00"/>
    <n v="3"/>
    <x v="44"/>
    <x v="38"/>
    <x v="123"/>
    <n v="30"/>
    <s v="F"/>
    <m/>
    <n v="486"/>
    <x v="109"/>
    <n v="693"/>
    <n v="7176.821917808219"/>
    <n v="5"/>
  </r>
  <r>
    <n v="6139868408"/>
    <d v="2018-07-10T00:00:00"/>
    <n v="5"/>
    <x v="45"/>
    <x v="0"/>
    <x v="115"/>
    <n v="31"/>
    <s v="M"/>
    <m/>
    <n v="1220"/>
    <x v="109"/>
    <n v="693"/>
    <n v="7176.821917808219"/>
    <n v="7"/>
  </r>
  <r>
    <n v="6139868408"/>
    <d v="2018-07-17T00:00:00"/>
    <n v="7"/>
    <x v="8"/>
    <x v="8"/>
    <x v="133"/>
    <n v="39"/>
    <s v="F"/>
    <m/>
    <n v="1239"/>
    <x v="109"/>
    <n v="693"/>
    <n v="7176.821917808219"/>
    <n v="7"/>
  </r>
  <r>
    <n v="6139868408"/>
    <d v="2018-07-30T00:00:00"/>
    <n v="7"/>
    <x v="40"/>
    <x v="36"/>
    <x v="115"/>
    <n v="55"/>
    <s v="F"/>
    <m/>
    <n v="1708"/>
    <x v="109"/>
    <n v="693"/>
    <n v="7176.821917808219"/>
    <n v="7"/>
  </r>
  <r>
    <n v="6139868408"/>
    <d v="2018-08-02T00:00:00"/>
    <n v="3"/>
    <x v="32"/>
    <x v="30"/>
    <x v="20"/>
    <n v="46"/>
    <s v="M"/>
    <m/>
    <n v="336"/>
    <x v="109"/>
    <n v="693"/>
    <n v="7176.821917808219"/>
    <n v="8"/>
  </r>
  <r>
    <n v="6139868408"/>
    <d v="2018-08-28T00:00:00"/>
    <n v="6"/>
    <x v="23"/>
    <x v="22"/>
    <x v="51"/>
    <n v="35"/>
    <s v="M"/>
    <m/>
    <n v="690"/>
    <x v="109"/>
    <n v="693"/>
    <n v="7176.821917808219"/>
    <n v="8"/>
  </r>
  <r>
    <n v="6139868408"/>
    <d v="2018-08-29T00:00:00"/>
    <n v="6"/>
    <x v="18"/>
    <x v="17"/>
    <x v="97"/>
    <n v="36"/>
    <s v="F"/>
    <m/>
    <n v="870"/>
    <x v="109"/>
    <n v="693"/>
    <n v="7176.821917808219"/>
    <n v="8"/>
  </r>
  <r>
    <n v="6139868408"/>
    <d v="2018-09-03T00:00:00"/>
    <n v="5"/>
    <x v="5"/>
    <x v="5"/>
    <x v="24"/>
    <n v="44"/>
    <s v="M"/>
    <m/>
    <n v="1180"/>
    <x v="109"/>
    <n v="693"/>
    <n v="7176.821917808219"/>
    <n v="9"/>
  </r>
  <r>
    <n v="6139868408"/>
    <d v="2018-09-09T00:00:00"/>
    <n v="3"/>
    <x v="42"/>
    <x v="10"/>
    <x v="123"/>
    <n v="48"/>
    <s v="M"/>
    <m/>
    <n v="486"/>
    <x v="109"/>
    <n v="693"/>
    <n v="7176.821917808219"/>
    <n v="9"/>
  </r>
  <r>
    <n v="6139868408"/>
    <d v="2018-09-13T00:00:00"/>
    <n v="6"/>
    <x v="19"/>
    <x v="18"/>
    <x v="14"/>
    <n v="25"/>
    <s v="M"/>
    <m/>
    <n v="588"/>
    <x v="109"/>
    <n v="693"/>
    <n v="7176.821917808219"/>
    <n v="9"/>
  </r>
  <r>
    <n v="6139868408"/>
    <d v="2018-10-03T00:00:00"/>
    <n v="2"/>
    <x v="43"/>
    <x v="6"/>
    <x v="9"/>
    <n v="60"/>
    <s v="F"/>
    <m/>
    <n v="370"/>
    <x v="109"/>
    <n v="693"/>
    <n v="7176.821917808219"/>
    <n v="10"/>
  </r>
  <r>
    <n v="6139868408"/>
    <d v="2018-10-04T00:00:00"/>
    <n v="6"/>
    <x v="1"/>
    <x v="1"/>
    <x v="17"/>
    <n v="41"/>
    <s v="F"/>
    <m/>
    <n v="894"/>
    <x v="109"/>
    <n v="693"/>
    <n v="7176.821917808219"/>
    <n v="10"/>
  </r>
  <r>
    <n v="6139868408"/>
    <d v="2018-10-14T00:00:00"/>
    <n v="4"/>
    <x v="25"/>
    <x v="24"/>
    <x v="113"/>
    <n v="37"/>
    <s v="M"/>
    <m/>
    <n v="608"/>
    <x v="109"/>
    <n v="693"/>
    <n v="7176.821917808219"/>
    <n v="10"/>
  </r>
  <r>
    <n v="6139868408"/>
    <d v="2018-10-15T00:00:00"/>
    <n v="4"/>
    <x v="15"/>
    <x v="14"/>
    <x v="7"/>
    <n v="35"/>
    <s v="M"/>
    <m/>
    <n v="364"/>
    <x v="109"/>
    <n v="693"/>
    <n v="7176.821917808219"/>
    <n v="10"/>
  </r>
  <r>
    <n v="6139868408"/>
    <d v="2018-10-19T00:00:00"/>
    <n v="6"/>
    <x v="11"/>
    <x v="10"/>
    <x v="155"/>
    <n v="31"/>
    <s v="F"/>
    <m/>
    <n v="474"/>
    <x v="109"/>
    <n v="693"/>
    <n v="7176.821917808219"/>
    <n v="10"/>
  </r>
  <r>
    <n v="6139868408"/>
    <d v="2018-11-02T00:00:00"/>
    <n v="5"/>
    <x v="37"/>
    <x v="33"/>
    <x v="25"/>
    <n v="25"/>
    <s v="F"/>
    <m/>
    <n v="995"/>
    <x v="109"/>
    <n v="693"/>
    <n v="7176.821917808219"/>
    <n v="11"/>
  </r>
  <r>
    <n v="6139868408"/>
    <d v="2018-11-09T00:00:00"/>
    <n v="3"/>
    <x v="26"/>
    <x v="25"/>
    <x v="127"/>
    <n v="62"/>
    <s v="M"/>
    <m/>
    <n v="684"/>
    <x v="109"/>
    <n v="693"/>
    <n v="7176.821917808219"/>
    <n v="11"/>
  </r>
  <r>
    <n v="6140728452"/>
    <d v="2018-02-09T00:00:00"/>
    <n v="7"/>
    <x v="0"/>
    <x v="0"/>
    <x v="165"/>
    <n v="65"/>
    <s v="F"/>
    <n v="1"/>
    <n v="560"/>
    <x v="1454"/>
    <n v="563.87"/>
    <n v="5839.5304109589042"/>
    <n v="2"/>
  </r>
  <r>
    <n v="6140728452"/>
    <d v="2018-02-14T00:00:00"/>
    <n v="2"/>
    <x v="22"/>
    <x v="21"/>
    <x v="78"/>
    <n v="36"/>
    <s v="M"/>
    <n v="1"/>
    <n v="300"/>
    <x v="1454"/>
    <n v="563.87"/>
    <n v="5839.5304109589042"/>
    <n v="2"/>
  </r>
  <r>
    <n v="6140728452"/>
    <d v="2018-02-19T00:00:00"/>
    <n v="7"/>
    <x v="20"/>
    <x v="19"/>
    <x v="125"/>
    <n v="54"/>
    <s v="F"/>
    <m/>
    <n v="1057"/>
    <x v="1454"/>
    <n v="563.87"/>
    <n v="5839.5304109589042"/>
    <n v="2"/>
  </r>
  <r>
    <n v="6140728452"/>
    <d v="2018-03-09T00:00:00"/>
    <n v="2"/>
    <x v="25"/>
    <x v="24"/>
    <x v="24"/>
    <n v="29"/>
    <s v="F"/>
    <m/>
    <n v="472"/>
    <x v="1454"/>
    <n v="563.87"/>
    <n v="5839.5304109589042"/>
    <n v="3"/>
  </r>
  <r>
    <n v="6140728452"/>
    <d v="2018-03-23T00:00:00"/>
    <n v="2"/>
    <x v="40"/>
    <x v="36"/>
    <x v="81"/>
    <n v="61"/>
    <s v="F"/>
    <m/>
    <n v="476"/>
    <x v="1454"/>
    <n v="563.87"/>
    <n v="5839.5304109589042"/>
    <n v="3"/>
  </r>
  <r>
    <n v="6140728452"/>
    <d v="2018-04-06T00:00:00"/>
    <n v="3"/>
    <x v="35"/>
    <x v="21"/>
    <x v="148"/>
    <n v="26"/>
    <s v="F"/>
    <m/>
    <n v="726"/>
    <x v="1454"/>
    <n v="563.87"/>
    <n v="5839.5304109589042"/>
    <n v="4"/>
  </r>
  <r>
    <n v="6140728452"/>
    <d v="2018-06-02T00:00:00"/>
    <n v="6"/>
    <x v="40"/>
    <x v="36"/>
    <x v="24"/>
    <n v="37"/>
    <s v="F"/>
    <m/>
    <n v="1416"/>
    <x v="1454"/>
    <n v="563.87"/>
    <n v="5839.5304109589042"/>
    <n v="6"/>
  </r>
  <r>
    <n v="6140728452"/>
    <d v="2018-06-08T00:00:00"/>
    <n v="1"/>
    <x v="31"/>
    <x v="29"/>
    <x v="1"/>
    <n v="58"/>
    <s v="F"/>
    <m/>
    <n v="103"/>
    <x v="1454"/>
    <n v="563.87"/>
    <n v="5839.5304109589042"/>
    <n v="6"/>
  </r>
  <r>
    <n v="6140728452"/>
    <d v="2018-06-24T00:00:00"/>
    <n v="4"/>
    <x v="47"/>
    <x v="37"/>
    <x v="122"/>
    <n v="55"/>
    <s v="M"/>
    <m/>
    <n v="380"/>
    <x v="1454"/>
    <n v="563.87"/>
    <n v="5839.5304109589042"/>
    <n v="6"/>
  </r>
  <r>
    <n v="6140728452"/>
    <d v="2018-06-25T00:00:00"/>
    <n v="1"/>
    <x v="32"/>
    <x v="30"/>
    <x v="104"/>
    <n v="41"/>
    <s v="F"/>
    <m/>
    <n v="220"/>
    <x v="1454"/>
    <n v="563.87"/>
    <n v="5839.5304109589042"/>
    <n v="6"/>
  </r>
  <r>
    <n v="6140728452"/>
    <d v="2018-06-30T00:00:00"/>
    <n v="2"/>
    <x v="28"/>
    <x v="17"/>
    <x v="64"/>
    <n v="57"/>
    <s v="F"/>
    <m/>
    <n v="236"/>
    <x v="1454"/>
    <n v="563.87"/>
    <n v="5839.5304109589042"/>
    <n v="6"/>
  </r>
  <r>
    <n v="6140728452"/>
    <d v="2018-08-12T00:00:00"/>
    <n v="4"/>
    <x v="42"/>
    <x v="10"/>
    <x v="73"/>
    <n v="57"/>
    <s v="F"/>
    <m/>
    <n v="524"/>
    <x v="1454"/>
    <n v="563.87"/>
    <n v="5839.5304109589042"/>
    <n v="8"/>
  </r>
  <r>
    <n v="6140728452"/>
    <d v="2018-08-14T00:00:00"/>
    <n v="4"/>
    <x v="31"/>
    <x v="29"/>
    <x v="116"/>
    <n v="33"/>
    <s v="M"/>
    <m/>
    <n v="884"/>
    <x v="1454"/>
    <n v="563.87"/>
    <n v="5839.5304109589042"/>
    <n v="8"/>
  </r>
  <r>
    <n v="6140728452"/>
    <d v="2018-08-15T00:00:00"/>
    <n v="1"/>
    <x v="35"/>
    <x v="21"/>
    <x v="123"/>
    <n v="54"/>
    <s v="F"/>
    <m/>
    <n v="162"/>
    <x v="1454"/>
    <n v="563.87"/>
    <n v="5839.5304109589042"/>
    <n v="8"/>
  </r>
  <r>
    <n v="6140728452"/>
    <d v="2018-09-13T00:00:00"/>
    <n v="5"/>
    <x v="37"/>
    <x v="33"/>
    <x v="15"/>
    <n v="25"/>
    <s v="M"/>
    <m/>
    <n v="685"/>
    <x v="1454"/>
    <n v="563.87"/>
    <n v="5839.5304109589042"/>
    <n v="9"/>
  </r>
  <r>
    <n v="6140728452"/>
    <d v="2018-09-18T00:00:00"/>
    <n v="4"/>
    <x v="20"/>
    <x v="19"/>
    <x v="59"/>
    <n v="60"/>
    <s v="F"/>
    <m/>
    <n v="816"/>
    <x v="1454"/>
    <n v="563.87"/>
    <n v="5839.5304109589042"/>
    <n v="9"/>
  </r>
  <r>
    <n v="6140728452"/>
    <d v="2018-10-07T00:00:00"/>
    <n v="1"/>
    <x v="11"/>
    <x v="10"/>
    <x v="44"/>
    <n v="53"/>
    <s v="M"/>
    <m/>
    <n v="245"/>
    <x v="1454"/>
    <n v="563.87"/>
    <n v="5839.5304109589042"/>
    <n v="10"/>
  </r>
  <r>
    <n v="6140728452"/>
    <d v="2018-10-19T00:00:00"/>
    <n v="7"/>
    <x v="46"/>
    <x v="9"/>
    <x v="41"/>
    <n v="54"/>
    <s v="F"/>
    <m/>
    <n v="1127"/>
    <x v="1454"/>
    <n v="563.87"/>
    <n v="5839.5304109589042"/>
    <n v="10"/>
  </r>
  <r>
    <n v="6140728452"/>
    <d v="2018-10-20T00:00:00"/>
    <n v="4"/>
    <x v="1"/>
    <x v="1"/>
    <x v="91"/>
    <n v="50"/>
    <s v="M"/>
    <m/>
    <n v="556"/>
    <x v="1454"/>
    <n v="563.87"/>
    <n v="5839.5304109589042"/>
    <n v="10"/>
  </r>
  <r>
    <n v="6140728452"/>
    <d v="2018-11-07T00:00:00"/>
    <n v="2"/>
    <x v="23"/>
    <x v="22"/>
    <x v="153"/>
    <n v="55"/>
    <s v="M"/>
    <m/>
    <n v="412"/>
    <x v="1454"/>
    <n v="563.87"/>
    <n v="5839.5304109589042"/>
    <n v="11"/>
  </r>
  <r>
    <n v="6145224142"/>
    <d v="2018-01-07T00:00:00"/>
    <n v="6"/>
    <x v="3"/>
    <x v="3"/>
    <x v="167"/>
    <n v="60"/>
    <s v="F"/>
    <m/>
    <n v="1410"/>
    <x v="274"/>
    <n v="877.96999999999991"/>
    <n v="9092.4016438356157"/>
    <n v="1"/>
  </r>
  <r>
    <n v="6145224142"/>
    <d v="2018-01-28T00:00:00"/>
    <n v="1"/>
    <x v="44"/>
    <x v="38"/>
    <x v="38"/>
    <n v="27"/>
    <s v="F"/>
    <n v="1"/>
    <n v="233"/>
    <x v="274"/>
    <n v="877.96999999999991"/>
    <n v="9092.4016438356157"/>
    <n v="1"/>
  </r>
  <r>
    <n v="6145224142"/>
    <d v="2018-02-05T00:00:00"/>
    <n v="3"/>
    <x v="9"/>
    <x v="4"/>
    <x v="130"/>
    <n v="55"/>
    <s v="F"/>
    <m/>
    <n v="519"/>
    <x v="274"/>
    <n v="877.96999999999991"/>
    <n v="9092.4016438356157"/>
    <n v="2"/>
  </r>
  <r>
    <n v="6145224142"/>
    <d v="2018-02-13T00:00:00"/>
    <n v="7"/>
    <x v="14"/>
    <x v="13"/>
    <x v="109"/>
    <n v="28"/>
    <s v="F"/>
    <m/>
    <n v="1218"/>
    <x v="274"/>
    <n v="877.96999999999991"/>
    <n v="9092.4016438356157"/>
    <n v="2"/>
  </r>
  <r>
    <n v="6145224142"/>
    <d v="2018-02-16T00:00:00"/>
    <n v="3"/>
    <x v="15"/>
    <x v="14"/>
    <x v="40"/>
    <n v="32"/>
    <s v="F"/>
    <m/>
    <n v="606"/>
    <x v="274"/>
    <n v="877.96999999999991"/>
    <n v="9092.4016438356157"/>
    <n v="2"/>
  </r>
  <r>
    <n v="6145224142"/>
    <d v="2018-03-05T00:00:00"/>
    <n v="1"/>
    <x v="39"/>
    <x v="35"/>
    <x v="147"/>
    <n v="27"/>
    <s v="M"/>
    <m/>
    <n v="154"/>
    <x v="274"/>
    <n v="877.96999999999991"/>
    <n v="9092.4016438356157"/>
    <n v="3"/>
  </r>
  <r>
    <n v="6145224142"/>
    <d v="2018-03-17T00:00:00"/>
    <n v="6"/>
    <x v="16"/>
    <x v="15"/>
    <x v="164"/>
    <n v="39"/>
    <s v="M"/>
    <m/>
    <n v="528"/>
    <x v="274"/>
    <n v="877.96999999999991"/>
    <n v="9092.4016438356157"/>
    <n v="3"/>
  </r>
  <r>
    <n v="6145224142"/>
    <d v="2018-03-19T00:00:00"/>
    <n v="4"/>
    <x v="25"/>
    <x v="24"/>
    <x v="29"/>
    <n v="61"/>
    <s v="F"/>
    <m/>
    <n v="744"/>
    <x v="274"/>
    <n v="877.96999999999991"/>
    <n v="9092.4016438356157"/>
    <n v="3"/>
  </r>
  <r>
    <n v="6145224142"/>
    <d v="2018-03-22T00:00:00"/>
    <n v="7"/>
    <x v="44"/>
    <x v="38"/>
    <x v="169"/>
    <n v="39"/>
    <s v="F"/>
    <m/>
    <n v="889"/>
    <x v="274"/>
    <n v="877.96999999999991"/>
    <n v="9092.4016438356157"/>
    <n v="3"/>
  </r>
  <r>
    <n v="6145224142"/>
    <d v="2018-03-25T00:00:00"/>
    <n v="1"/>
    <x v="19"/>
    <x v="18"/>
    <x v="140"/>
    <n v="39"/>
    <s v="F"/>
    <m/>
    <n v="82"/>
    <x v="274"/>
    <n v="877.96999999999991"/>
    <n v="9092.4016438356157"/>
    <n v="3"/>
  </r>
  <r>
    <n v="6145224142"/>
    <d v="2018-03-25T00:00:00"/>
    <n v="6"/>
    <x v="9"/>
    <x v="4"/>
    <x v="96"/>
    <n v="57"/>
    <s v="M"/>
    <m/>
    <n v="744"/>
    <x v="274"/>
    <n v="877.96999999999991"/>
    <n v="9092.4016438356157"/>
    <n v="3"/>
  </r>
  <r>
    <n v="6145224142"/>
    <d v="2018-04-10T00:00:00"/>
    <n v="3"/>
    <x v="5"/>
    <x v="5"/>
    <x v="20"/>
    <n v="32"/>
    <s v="F"/>
    <m/>
    <n v="336"/>
    <x v="274"/>
    <n v="877.96999999999991"/>
    <n v="9092.4016438356157"/>
    <n v="4"/>
  </r>
  <r>
    <n v="6145224142"/>
    <d v="2018-04-13T00:00:00"/>
    <n v="3"/>
    <x v="29"/>
    <x v="27"/>
    <x v="119"/>
    <n v="30"/>
    <s v="M"/>
    <m/>
    <n v="675"/>
    <x v="274"/>
    <n v="877.96999999999991"/>
    <n v="9092.4016438356157"/>
    <n v="4"/>
  </r>
  <r>
    <n v="6145224142"/>
    <d v="2018-06-03T00:00:00"/>
    <n v="4"/>
    <x v="12"/>
    <x v="11"/>
    <x v="135"/>
    <n v="50"/>
    <s v="M"/>
    <m/>
    <n v="428"/>
    <x v="274"/>
    <n v="877.96999999999991"/>
    <n v="9092.4016438356157"/>
    <n v="6"/>
  </r>
  <r>
    <n v="6145224142"/>
    <d v="2018-06-11T00:00:00"/>
    <n v="2"/>
    <x v="22"/>
    <x v="21"/>
    <x v="152"/>
    <n v="43"/>
    <s v="M"/>
    <m/>
    <n v="228"/>
    <x v="274"/>
    <n v="877.96999999999991"/>
    <n v="9092.4016438356157"/>
    <n v="6"/>
  </r>
  <r>
    <n v="6145224142"/>
    <d v="2018-06-20T00:00:00"/>
    <n v="7"/>
    <x v="49"/>
    <x v="40"/>
    <x v="134"/>
    <n v="35"/>
    <s v="F"/>
    <m/>
    <n v="525"/>
    <x v="274"/>
    <n v="877.96999999999991"/>
    <n v="9092.4016438356157"/>
    <n v="6"/>
  </r>
  <r>
    <n v="6145224142"/>
    <d v="2018-06-26T00:00:00"/>
    <n v="4"/>
    <x v="10"/>
    <x v="9"/>
    <x v="103"/>
    <n v="32"/>
    <s v="F"/>
    <m/>
    <n v="800"/>
    <x v="274"/>
    <n v="877.96999999999991"/>
    <n v="9092.4016438356157"/>
    <n v="6"/>
  </r>
  <r>
    <n v="6145224142"/>
    <d v="2018-07-17T00:00:00"/>
    <n v="4"/>
    <x v="13"/>
    <x v="12"/>
    <x v="112"/>
    <n v="38"/>
    <s v="M"/>
    <m/>
    <n v="588"/>
    <x v="274"/>
    <n v="877.96999999999991"/>
    <n v="9092.4016438356157"/>
    <n v="7"/>
  </r>
  <r>
    <n v="6145224142"/>
    <d v="2018-07-22T00:00:00"/>
    <n v="7"/>
    <x v="17"/>
    <x v="16"/>
    <x v="161"/>
    <n v="36"/>
    <s v="M"/>
    <m/>
    <n v="1729"/>
    <x v="274"/>
    <n v="877.96999999999991"/>
    <n v="9092.4016438356157"/>
    <n v="7"/>
  </r>
  <r>
    <n v="6145224142"/>
    <d v="2018-07-26T00:00:00"/>
    <n v="1"/>
    <x v="36"/>
    <x v="32"/>
    <x v="142"/>
    <n v="27"/>
    <s v="M"/>
    <m/>
    <n v="121"/>
    <x v="274"/>
    <n v="877.96999999999991"/>
    <n v="9092.4016438356157"/>
    <n v="7"/>
  </r>
  <r>
    <n v="6145224142"/>
    <d v="2018-07-28T00:00:00"/>
    <n v="2"/>
    <x v="14"/>
    <x v="13"/>
    <x v="150"/>
    <n v="50"/>
    <s v="M"/>
    <m/>
    <n v="200"/>
    <x v="274"/>
    <n v="877.96999999999991"/>
    <n v="9092.4016438356157"/>
    <n v="7"/>
  </r>
  <r>
    <n v="6145224142"/>
    <d v="2018-09-02T00:00:00"/>
    <n v="4"/>
    <x v="37"/>
    <x v="33"/>
    <x v="53"/>
    <n v="61"/>
    <s v="M"/>
    <m/>
    <n v="636"/>
    <x v="274"/>
    <n v="877.96999999999991"/>
    <n v="9092.4016438356157"/>
    <n v="9"/>
  </r>
  <r>
    <n v="6145224142"/>
    <d v="2018-09-11T00:00:00"/>
    <n v="7"/>
    <x v="11"/>
    <x v="10"/>
    <x v="97"/>
    <n v="49"/>
    <s v="M"/>
    <m/>
    <n v="1015"/>
    <x v="274"/>
    <n v="877.96999999999991"/>
    <n v="9092.4016438356157"/>
    <n v="9"/>
  </r>
  <r>
    <n v="6145224142"/>
    <d v="2018-09-14T00:00:00"/>
    <n v="5"/>
    <x v="23"/>
    <x v="22"/>
    <x v="25"/>
    <n v="41"/>
    <s v="F"/>
    <m/>
    <n v="995"/>
    <x v="274"/>
    <n v="877.96999999999991"/>
    <n v="9092.4016438356157"/>
    <n v="9"/>
  </r>
  <r>
    <n v="6145224142"/>
    <d v="2018-10-01T00:00:00"/>
    <n v="3"/>
    <x v="0"/>
    <x v="0"/>
    <x v="32"/>
    <n v="35"/>
    <s v="M"/>
    <m/>
    <n v="654"/>
    <x v="274"/>
    <n v="877.96999999999991"/>
    <n v="9092.4016438356157"/>
    <n v="10"/>
  </r>
  <r>
    <n v="6145224142"/>
    <d v="2018-10-14T00:00:00"/>
    <n v="6"/>
    <x v="32"/>
    <x v="30"/>
    <x v="50"/>
    <n v="54"/>
    <s v="M"/>
    <m/>
    <n v="720"/>
    <x v="274"/>
    <n v="877.96999999999991"/>
    <n v="9092.4016438356157"/>
    <n v="10"/>
  </r>
  <r>
    <n v="6145224142"/>
    <d v="2018-10-17T00:00:00"/>
    <n v="2"/>
    <x v="39"/>
    <x v="35"/>
    <x v="94"/>
    <n v="48"/>
    <s v="F"/>
    <m/>
    <n v="482"/>
    <x v="274"/>
    <n v="877.96999999999991"/>
    <n v="9092.4016438356157"/>
    <n v="10"/>
  </r>
  <r>
    <n v="6145224142"/>
    <d v="2018-10-18T00:00:00"/>
    <n v="4"/>
    <x v="33"/>
    <x v="31"/>
    <x v="24"/>
    <n v="35"/>
    <s v="F"/>
    <m/>
    <n v="944"/>
    <x v="274"/>
    <n v="877.96999999999991"/>
    <n v="9092.4016438356157"/>
    <n v="10"/>
  </r>
  <r>
    <n v="6145224142"/>
    <d v="2018-10-29T00:00:00"/>
    <n v="3"/>
    <x v="33"/>
    <x v="31"/>
    <x v="4"/>
    <n v="54"/>
    <s v="F"/>
    <m/>
    <n v="291"/>
    <x v="274"/>
    <n v="877.96999999999991"/>
    <n v="9092.4016438356157"/>
    <n v="10"/>
  </r>
  <r>
    <n v="6147557513"/>
    <d v="2018-02-21T00:00:00"/>
    <n v="3"/>
    <x v="47"/>
    <x v="37"/>
    <x v="61"/>
    <n v="35"/>
    <s v="F"/>
    <m/>
    <n v="702"/>
    <x v="52"/>
    <n v="531.79999999999995"/>
    <n v="5507.4082191780817"/>
    <n v="2"/>
  </r>
  <r>
    <n v="6147557513"/>
    <d v="2018-03-06T00:00:00"/>
    <n v="4"/>
    <x v="25"/>
    <x v="24"/>
    <x v="8"/>
    <n v="49"/>
    <s v="M"/>
    <m/>
    <n v="688"/>
    <x v="52"/>
    <n v="531.79999999999995"/>
    <n v="5507.4082191780817"/>
    <n v="3"/>
  </r>
  <r>
    <n v="6147557513"/>
    <d v="2018-03-08T00:00:00"/>
    <n v="7"/>
    <x v="4"/>
    <x v="4"/>
    <x v="151"/>
    <n v="48"/>
    <s v="M"/>
    <m/>
    <n v="1470"/>
    <x v="52"/>
    <n v="531.79999999999995"/>
    <n v="5507.4082191780817"/>
    <n v="3"/>
  </r>
  <r>
    <n v="6147557513"/>
    <d v="2018-03-10T00:00:00"/>
    <n v="1"/>
    <x v="38"/>
    <x v="34"/>
    <x v="57"/>
    <n v="56"/>
    <s v="F"/>
    <m/>
    <n v="192"/>
    <x v="52"/>
    <n v="531.79999999999995"/>
    <n v="5507.4082191780817"/>
    <n v="3"/>
  </r>
  <r>
    <n v="6147557513"/>
    <d v="2018-03-31T00:00:00"/>
    <n v="3"/>
    <x v="49"/>
    <x v="40"/>
    <x v="125"/>
    <n v="28"/>
    <s v="F"/>
    <m/>
    <n v="453"/>
    <x v="52"/>
    <n v="531.79999999999995"/>
    <n v="5507.4082191780817"/>
    <n v="3"/>
  </r>
  <r>
    <n v="6147557513"/>
    <d v="2018-04-07T00:00:00"/>
    <n v="4"/>
    <x v="36"/>
    <x v="32"/>
    <x v="157"/>
    <n v="26"/>
    <s v="M"/>
    <m/>
    <n v="928"/>
    <x v="52"/>
    <n v="531.79999999999995"/>
    <n v="5507.4082191780817"/>
    <n v="4"/>
  </r>
  <r>
    <n v="6147557513"/>
    <d v="2018-05-06T00:00:00"/>
    <n v="4"/>
    <x v="26"/>
    <x v="25"/>
    <x v="97"/>
    <n v="46"/>
    <s v="M"/>
    <m/>
    <n v="580"/>
    <x v="52"/>
    <n v="531.79999999999995"/>
    <n v="5507.4082191780817"/>
    <n v="5"/>
  </r>
  <r>
    <n v="6147557513"/>
    <d v="2018-05-18T00:00:00"/>
    <n v="1"/>
    <x v="32"/>
    <x v="30"/>
    <x v="152"/>
    <n v="25"/>
    <s v="F"/>
    <m/>
    <n v="114"/>
    <x v="52"/>
    <n v="531.79999999999995"/>
    <n v="5507.4082191780817"/>
    <n v="5"/>
  </r>
  <r>
    <n v="6147557513"/>
    <d v="2018-06-18T00:00:00"/>
    <n v="4"/>
    <x v="45"/>
    <x v="0"/>
    <x v="41"/>
    <n v="37"/>
    <s v="M"/>
    <m/>
    <n v="644"/>
    <x v="52"/>
    <n v="531.79999999999995"/>
    <n v="5507.4082191780817"/>
    <n v="6"/>
  </r>
  <r>
    <n v="6147557513"/>
    <d v="2018-06-24T00:00:00"/>
    <n v="5"/>
    <x v="30"/>
    <x v="28"/>
    <x v="141"/>
    <n v="32"/>
    <s v="M"/>
    <m/>
    <n v="405"/>
    <x v="52"/>
    <n v="531.79999999999995"/>
    <n v="5507.4082191780817"/>
    <n v="6"/>
  </r>
  <r>
    <n v="6147557513"/>
    <d v="2018-06-27T00:00:00"/>
    <n v="7"/>
    <x v="30"/>
    <x v="28"/>
    <x v="146"/>
    <n v="53"/>
    <s v="F"/>
    <m/>
    <n v="819"/>
    <x v="52"/>
    <n v="531.79999999999995"/>
    <n v="5507.4082191780817"/>
    <n v="6"/>
  </r>
  <r>
    <n v="6147557513"/>
    <d v="2018-06-29T00:00:00"/>
    <n v="7"/>
    <x v="28"/>
    <x v="17"/>
    <x v="7"/>
    <n v="51"/>
    <s v="M"/>
    <m/>
    <n v="637"/>
    <x v="52"/>
    <n v="531.79999999999995"/>
    <n v="5507.4082191780817"/>
    <n v="6"/>
  </r>
  <r>
    <n v="6147557513"/>
    <d v="2018-08-02T00:00:00"/>
    <n v="7"/>
    <x v="3"/>
    <x v="3"/>
    <x v="77"/>
    <n v="60"/>
    <s v="F"/>
    <m/>
    <n v="1260"/>
    <x v="52"/>
    <n v="531.79999999999995"/>
    <n v="5507.4082191780817"/>
    <n v="8"/>
  </r>
  <r>
    <n v="6147557513"/>
    <d v="2018-08-04T00:00:00"/>
    <n v="7"/>
    <x v="41"/>
    <x v="37"/>
    <x v="108"/>
    <n v="27"/>
    <s v="F"/>
    <m/>
    <n v="1008"/>
    <x v="52"/>
    <n v="531.79999999999995"/>
    <n v="5507.4082191780817"/>
    <n v="8"/>
  </r>
  <r>
    <n v="6147557513"/>
    <d v="2018-08-07T00:00:00"/>
    <n v="6"/>
    <x v="10"/>
    <x v="9"/>
    <x v="26"/>
    <n v="41"/>
    <s v="F"/>
    <m/>
    <n v="666"/>
    <x v="52"/>
    <n v="531.79999999999995"/>
    <n v="5507.4082191780817"/>
    <n v="8"/>
  </r>
  <r>
    <n v="6147557513"/>
    <d v="2018-08-10T00:00:00"/>
    <n v="2"/>
    <x v="8"/>
    <x v="8"/>
    <x v="124"/>
    <n v="39"/>
    <s v="F"/>
    <m/>
    <n v="406"/>
    <x v="52"/>
    <n v="531.79999999999995"/>
    <n v="5507.4082191780817"/>
    <n v="8"/>
  </r>
  <r>
    <n v="6147557513"/>
    <d v="2018-08-10T00:00:00"/>
    <n v="2"/>
    <x v="32"/>
    <x v="30"/>
    <x v="68"/>
    <n v="31"/>
    <s v="M"/>
    <m/>
    <n v="198"/>
    <x v="52"/>
    <n v="531.79999999999995"/>
    <n v="5507.4082191780817"/>
    <n v="8"/>
  </r>
  <r>
    <n v="6147557513"/>
    <d v="2018-08-12T00:00:00"/>
    <n v="2"/>
    <x v="39"/>
    <x v="35"/>
    <x v="112"/>
    <n v="42"/>
    <s v="F"/>
    <m/>
    <n v="294"/>
    <x v="52"/>
    <n v="531.79999999999995"/>
    <n v="5507.4082191780817"/>
    <n v="8"/>
  </r>
  <r>
    <n v="6147557513"/>
    <d v="2018-08-28T00:00:00"/>
    <n v="6"/>
    <x v="16"/>
    <x v="15"/>
    <x v="67"/>
    <n v="52"/>
    <s v="F"/>
    <m/>
    <n v="1296"/>
    <x v="52"/>
    <n v="531.79999999999995"/>
    <n v="5507.4082191780817"/>
    <n v="8"/>
  </r>
  <r>
    <n v="6147557513"/>
    <d v="2018-09-03T00:00:00"/>
    <n v="4"/>
    <x v="4"/>
    <x v="4"/>
    <x v="125"/>
    <n v="56"/>
    <s v="M"/>
    <m/>
    <n v="604"/>
    <x v="52"/>
    <n v="531.79999999999995"/>
    <n v="5507.4082191780817"/>
    <n v="9"/>
  </r>
  <r>
    <n v="6147557513"/>
    <d v="2018-09-12T00:00:00"/>
    <n v="5"/>
    <x v="26"/>
    <x v="25"/>
    <x v="94"/>
    <n v="42"/>
    <s v="M"/>
    <m/>
    <n v="1205"/>
    <x v="52"/>
    <n v="531.79999999999995"/>
    <n v="5507.4082191780817"/>
    <n v="9"/>
  </r>
  <r>
    <n v="6147557513"/>
    <d v="2018-10-07T00:00:00"/>
    <n v="7"/>
    <x v="10"/>
    <x v="9"/>
    <x v="119"/>
    <n v="33"/>
    <s v="F"/>
    <m/>
    <n v="1575"/>
    <x v="52"/>
    <n v="531.79999999999995"/>
    <n v="5507.4082191780817"/>
    <n v="10"/>
  </r>
  <r>
    <n v="6147557513"/>
    <d v="2018-10-12T00:00:00"/>
    <n v="2"/>
    <x v="1"/>
    <x v="1"/>
    <x v="104"/>
    <n v="54"/>
    <s v="F"/>
    <m/>
    <n v="440"/>
    <x v="52"/>
    <n v="531.79999999999995"/>
    <n v="5507.4082191780817"/>
    <n v="10"/>
  </r>
  <r>
    <n v="6147557513"/>
    <d v="2018-10-17T00:00:00"/>
    <n v="3"/>
    <x v="10"/>
    <x v="9"/>
    <x v="138"/>
    <n v="26"/>
    <s v="F"/>
    <m/>
    <n v="228"/>
    <x v="52"/>
    <n v="531.79999999999995"/>
    <n v="5507.4082191780817"/>
    <n v="10"/>
  </r>
  <r>
    <n v="6147557513"/>
    <d v="2018-10-18T00:00:00"/>
    <n v="3"/>
    <x v="19"/>
    <x v="18"/>
    <x v="135"/>
    <n v="54"/>
    <s v="F"/>
    <m/>
    <n v="321"/>
    <x v="52"/>
    <n v="531.79999999999995"/>
    <n v="5507.4082191780817"/>
    <n v="10"/>
  </r>
  <r>
    <n v="6147557513"/>
    <d v="2018-10-29T00:00:00"/>
    <n v="6"/>
    <x v="35"/>
    <x v="21"/>
    <x v="82"/>
    <n v="27"/>
    <s v="F"/>
    <m/>
    <n v="858"/>
    <x v="52"/>
    <n v="531.79999999999995"/>
    <n v="5507.4082191780817"/>
    <n v="10"/>
  </r>
  <r>
    <n v="6147557513"/>
    <d v="2018-11-01T00:00:00"/>
    <n v="4"/>
    <x v="17"/>
    <x v="16"/>
    <x v="159"/>
    <n v="44"/>
    <s v="F"/>
    <m/>
    <n v="368"/>
    <x v="52"/>
    <n v="531.79999999999995"/>
    <n v="5507.4082191780817"/>
    <n v="11"/>
  </r>
  <r>
    <n v="6159808214"/>
    <d v="2018-01-10T00:00:00"/>
    <n v="6"/>
    <x v="22"/>
    <x v="21"/>
    <x v="155"/>
    <n v="58"/>
    <s v="M"/>
    <m/>
    <n v="474"/>
    <x v="596"/>
    <n v="600.20000000000005"/>
    <n v="6215.7698630136993"/>
    <n v="1"/>
  </r>
  <r>
    <n v="6159808214"/>
    <d v="2018-01-30T00:00:00"/>
    <n v="3"/>
    <x v="35"/>
    <x v="21"/>
    <x v="151"/>
    <n v="43"/>
    <s v="F"/>
    <m/>
    <n v="630"/>
    <x v="596"/>
    <n v="600.20000000000005"/>
    <n v="6215.7698630136993"/>
    <n v="1"/>
  </r>
  <r>
    <n v="6159808214"/>
    <d v="2018-02-27T00:00:00"/>
    <n v="1"/>
    <x v="6"/>
    <x v="6"/>
    <x v="165"/>
    <n v="36"/>
    <s v="M"/>
    <m/>
    <n v="80"/>
    <x v="596"/>
    <n v="600.20000000000005"/>
    <n v="6215.7698630136993"/>
    <n v="2"/>
  </r>
  <r>
    <n v="6159808214"/>
    <d v="2018-03-02T00:00:00"/>
    <n v="5"/>
    <x v="2"/>
    <x v="2"/>
    <x v="43"/>
    <n v="39"/>
    <s v="F"/>
    <m/>
    <n v="430"/>
    <x v="596"/>
    <n v="600.20000000000005"/>
    <n v="6215.7698630136993"/>
    <n v="3"/>
  </r>
  <r>
    <n v="6159808214"/>
    <d v="2018-03-17T00:00:00"/>
    <n v="3"/>
    <x v="9"/>
    <x v="4"/>
    <x v="44"/>
    <n v="28"/>
    <s v="M"/>
    <m/>
    <n v="735"/>
    <x v="596"/>
    <n v="600.20000000000005"/>
    <n v="6215.7698630136993"/>
    <n v="3"/>
  </r>
  <r>
    <n v="6159808214"/>
    <d v="2018-03-22T00:00:00"/>
    <n v="6"/>
    <x v="20"/>
    <x v="19"/>
    <x v="96"/>
    <n v="42"/>
    <s v="F"/>
    <m/>
    <n v="744"/>
    <x v="596"/>
    <n v="600.20000000000005"/>
    <n v="6215.7698630136993"/>
    <n v="3"/>
  </r>
  <r>
    <n v="6159808214"/>
    <d v="2018-03-25T00:00:00"/>
    <n v="6"/>
    <x v="33"/>
    <x v="31"/>
    <x v="68"/>
    <n v="57"/>
    <s v="F"/>
    <m/>
    <n v="594"/>
    <x v="596"/>
    <n v="600.20000000000005"/>
    <n v="6215.7698630136993"/>
    <n v="3"/>
  </r>
  <r>
    <n v="6159808214"/>
    <d v="2018-03-28T00:00:00"/>
    <n v="3"/>
    <x v="49"/>
    <x v="40"/>
    <x v="20"/>
    <n v="36"/>
    <s v="F"/>
    <m/>
    <n v="336"/>
    <x v="596"/>
    <n v="600.20000000000005"/>
    <n v="6215.7698630136993"/>
    <n v="3"/>
  </r>
  <r>
    <n v="6159808214"/>
    <d v="2018-03-29T00:00:00"/>
    <n v="2"/>
    <x v="37"/>
    <x v="33"/>
    <x v="168"/>
    <n v="30"/>
    <s v="M"/>
    <m/>
    <n v="496"/>
    <x v="596"/>
    <n v="600.20000000000005"/>
    <n v="6215.7698630136993"/>
    <n v="3"/>
  </r>
  <r>
    <n v="6159808214"/>
    <d v="2018-04-05T00:00:00"/>
    <n v="5"/>
    <x v="47"/>
    <x v="37"/>
    <x v="101"/>
    <n v="53"/>
    <s v="M"/>
    <m/>
    <n v="610"/>
    <x v="596"/>
    <n v="600.20000000000005"/>
    <n v="6215.7698630136993"/>
    <n v="4"/>
  </r>
  <r>
    <n v="6159808214"/>
    <d v="2018-04-08T00:00:00"/>
    <n v="4"/>
    <x v="9"/>
    <x v="4"/>
    <x v="121"/>
    <n v="32"/>
    <s v="M"/>
    <m/>
    <n v="500"/>
    <x v="596"/>
    <n v="600.20000000000005"/>
    <n v="6215.7698630136993"/>
    <n v="4"/>
  </r>
  <r>
    <n v="6159808214"/>
    <d v="2018-05-30T00:00:00"/>
    <n v="5"/>
    <x v="2"/>
    <x v="2"/>
    <x v="125"/>
    <n v="37"/>
    <s v="M"/>
    <m/>
    <n v="755"/>
    <x v="596"/>
    <n v="600.20000000000005"/>
    <n v="6215.7698630136993"/>
    <n v="5"/>
  </r>
  <r>
    <n v="6159808214"/>
    <d v="2018-05-30T00:00:00"/>
    <n v="4"/>
    <x v="44"/>
    <x v="38"/>
    <x v="24"/>
    <n v="29"/>
    <s v="M"/>
    <m/>
    <n v="944"/>
    <x v="596"/>
    <n v="600.20000000000005"/>
    <n v="6215.7698630136993"/>
    <n v="5"/>
  </r>
  <r>
    <n v="6159808214"/>
    <d v="2018-06-07T00:00:00"/>
    <n v="7"/>
    <x v="24"/>
    <x v="23"/>
    <x v="0"/>
    <n v="55"/>
    <s v="F"/>
    <m/>
    <n v="1036"/>
    <x v="596"/>
    <n v="600.20000000000005"/>
    <n v="6215.7698630136993"/>
    <n v="6"/>
  </r>
  <r>
    <n v="6159808214"/>
    <d v="2018-07-10T00:00:00"/>
    <n v="7"/>
    <x v="10"/>
    <x v="9"/>
    <x v="128"/>
    <n v="33"/>
    <s v="F"/>
    <m/>
    <n v="1505"/>
    <x v="596"/>
    <n v="600.20000000000005"/>
    <n v="6215.7698630136993"/>
    <n v="7"/>
  </r>
  <r>
    <n v="6159808214"/>
    <d v="2018-07-12T00:00:00"/>
    <n v="5"/>
    <x v="48"/>
    <x v="39"/>
    <x v="141"/>
    <n v="65"/>
    <s v="M"/>
    <m/>
    <n v="405"/>
    <x v="596"/>
    <n v="600.20000000000005"/>
    <n v="6215.7698630136993"/>
    <n v="7"/>
  </r>
  <r>
    <n v="6159808214"/>
    <d v="2018-07-18T00:00:00"/>
    <n v="6"/>
    <x v="22"/>
    <x v="21"/>
    <x v="62"/>
    <n v="26"/>
    <s v="M"/>
    <m/>
    <n v="468"/>
    <x v="596"/>
    <n v="600.20000000000005"/>
    <n v="6215.7698630136993"/>
    <n v="7"/>
  </r>
  <r>
    <n v="6159808214"/>
    <d v="2018-07-25T00:00:00"/>
    <n v="5"/>
    <x v="48"/>
    <x v="39"/>
    <x v="19"/>
    <n v="47"/>
    <s v="M"/>
    <m/>
    <n v="465"/>
    <x v="596"/>
    <n v="600.20000000000005"/>
    <n v="6215.7698630136993"/>
    <n v="7"/>
  </r>
  <r>
    <n v="6159808214"/>
    <d v="2018-07-31T00:00:00"/>
    <n v="6"/>
    <x v="13"/>
    <x v="12"/>
    <x v="123"/>
    <n v="52"/>
    <s v="F"/>
    <m/>
    <n v="972"/>
    <x v="596"/>
    <n v="600.20000000000005"/>
    <n v="6215.7698630136993"/>
    <n v="7"/>
  </r>
  <r>
    <n v="6159808214"/>
    <d v="2018-08-19T00:00:00"/>
    <n v="3"/>
    <x v="13"/>
    <x v="12"/>
    <x v="9"/>
    <n v="35"/>
    <s v="M"/>
    <m/>
    <n v="555"/>
    <x v="596"/>
    <n v="600.20000000000005"/>
    <n v="6215.7698630136993"/>
    <n v="8"/>
  </r>
  <r>
    <n v="6159808214"/>
    <d v="2018-08-24T00:00:00"/>
    <n v="3"/>
    <x v="49"/>
    <x v="40"/>
    <x v="153"/>
    <n v="49"/>
    <s v="M"/>
    <m/>
    <n v="618"/>
    <x v="596"/>
    <n v="600.20000000000005"/>
    <n v="6215.7698630136993"/>
    <n v="8"/>
  </r>
  <r>
    <n v="6159808214"/>
    <d v="2018-08-26T00:00:00"/>
    <n v="5"/>
    <x v="28"/>
    <x v="17"/>
    <x v="49"/>
    <n v="32"/>
    <s v="F"/>
    <m/>
    <n v="850"/>
    <x v="596"/>
    <n v="600.20000000000005"/>
    <n v="6215.7698630136993"/>
    <n v="8"/>
  </r>
  <r>
    <n v="6159808214"/>
    <d v="2018-09-10T00:00:00"/>
    <n v="2"/>
    <x v="39"/>
    <x v="35"/>
    <x v="117"/>
    <n v="59"/>
    <s v="M"/>
    <m/>
    <n v="500"/>
    <x v="596"/>
    <n v="600.20000000000005"/>
    <n v="6215.7698630136993"/>
    <n v="9"/>
  </r>
  <r>
    <n v="6159808214"/>
    <d v="2018-09-28T00:00:00"/>
    <n v="6"/>
    <x v="4"/>
    <x v="4"/>
    <x v="19"/>
    <n v="39"/>
    <s v="F"/>
    <m/>
    <n v="558"/>
    <x v="596"/>
    <n v="600.20000000000005"/>
    <n v="6215.7698630136993"/>
    <n v="9"/>
  </r>
  <r>
    <n v="6159808214"/>
    <d v="2018-10-06T00:00:00"/>
    <n v="7"/>
    <x v="24"/>
    <x v="23"/>
    <x v="12"/>
    <n v="42"/>
    <s v="F"/>
    <n v="1"/>
    <n v="987"/>
    <x v="596"/>
    <n v="600.20000000000005"/>
    <n v="6215.7698630136993"/>
    <n v="10"/>
  </r>
  <r>
    <n v="6159808214"/>
    <d v="2018-10-12T00:00:00"/>
    <n v="1"/>
    <x v="44"/>
    <x v="38"/>
    <x v="10"/>
    <n v="55"/>
    <s v="F"/>
    <m/>
    <n v="142"/>
    <x v="596"/>
    <n v="600.20000000000005"/>
    <n v="6215.7698630136993"/>
    <n v="10"/>
  </r>
  <r>
    <n v="6159808214"/>
    <d v="2018-10-20T00:00:00"/>
    <n v="6"/>
    <x v="15"/>
    <x v="14"/>
    <x v="77"/>
    <n v="46"/>
    <s v="M"/>
    <m/>
    <n v="1080"/>
    <x v="596"/>
    <n v="600.20000000000005"/>
    <n v="6215.7698630136993"/>
    <n v="10"/>
  </r>
  <r>
    <n v="6159808214"/>
    <d v="2018-10-31T00:00:00"/>
    <n v="1"/>
    <x v="19"/>
    <x v="18"/>
    <x v="15"/>
    <n v="64"/>
    <s v="F"/>
    <m/>
    <n v="137"/>
    <x v="596"/>
    <n v="600.20000000000005"/>
    <n v="6215.7698630136993"/>
    <n v="10"/>
  </r>
  <r>
    <n v="6175664329"/>
    <d v="2018-01-17T00:00:00"/>
    <n v="5"/>
    <x v="41"/>
    <x v="37"/>
    <x v="89"/>
    <n v="63"/>
    <s v="F"/>
    <m/>
    <n v="1245"/>
    <x v="1409"/>
    <n v="758.58"/>
    <n v="7855.9791780821934"/>
    <n v="1"/>
  </r>
  <r>
    <n v="6175664329"/>
    <d v="2018-01-23T00:00:00"/>
    <n v="5"/>
    <x v="16"/>
    <x v="15"/>
    <x v="83"/>
    <n v="62"/>
    <s v="F"/>
    <m/>
    <n v="1110"/>
    <x v="1409"/>
    <n v="758.58"/>
    <n v="7855.9791780821934"/>
    <n v="1"/>
  </r>
  <r>
    <n v="6175664329"/>
    <d v="2018-02-09T00:00:00"/>
    <n v="2"/>
    <x v="0"/>
    <x v="0"/>
    <x v="87"/>
    <n v="43"/>
    <s v="M"/>
    <m/>
    <n v="458"/>
    <x v="1409"/>
    <n v="758.58"/>
    <n v="7855.9791780821934"/>
    <n v="2"/>
  </r>
  <r>
    <n v="6175664329"/>
    <d v="2018-03-26T00:00:00"/>
    <n v="5"/>
    <x v="31"/>
    <x v="29"/>
    <x v="137"/>
    <n v="43"/>
    <s v="M"/>
    <m/>
    <n v="445"/>
    <x v="1409"/>
    <n v="758.58"/>
    <n v="7855.9791780821934"/>
    <n v="3"/>
  </r>
  <r>
    <n v="6175664329"/>
    <d v="2018-03-27T00:00:00"/>
    <n v="3"/>
    <x v="6"/>
    <x v="6"/>
    <x v="86"/>
    <n v="28"/>
    <s v="F"/>
    <m/>
    <n v="231"/>
    <x v="1409"/>
    <n v="758.58"/>
    <n v="7855.9791780821934"/>
    <n v="3"/>
  </r>
  <r>
    <n v="6175664329"/>
    <d v="2018-03-30T00:00:00"/>
    <n v="6"/>
    <x v="0"/>
    <x v="0"/>
    <x v="64"/>
    <n v="41"/>
    <s v="M"/>
    <m/>
    <n v="708"/>
    <x v="1409"/>
    <n v="758.58"/>
    <n v="7855.9791780821934"/>
    <n v="3"/>
  </r>
  <r>
    <n v="6175664329"/>
    <d v="2018-04-20T00:00:00"/>
    <n v="6"/>
    <x v="13"/>
    <x v="12"/>
    <x v="148"/>
    <n v="48"/>
    <s v="F"/>
    <m/>
    <n v="1452"/>
    <x v="1409"/>
    <n v="758.58"/>
    <n v="7855.9791780821934"/>
    <n v="4"/>
  </r>
  <r>
    <n v="6175664329"/>
    <d v="2018-05-30T00:00:00"/>
    <n v="6"/>
    <x v="13"/>
    <x v="12"/>
    <x v="100"/>
    <n v="39"/>
    <s v="F"/>
    <m/>
    <n v="768"/>
    <x v="1409"/>
    <n v="758.58"/>
    <n v="7855.9791780821934"/>
    <n v="5"/>
  </r>
  <r>
    <n v="6175664329"/>
    <d v="2018-05-30T00:00:00"/>
    <n v="3"/>
    <x v="28"/>
    <x v="17"/>
    <x v="54"/>
    <n v="53"/>
    <s v="F"/>
    <m/>
    <n v="330"/>
    <x v="1409"/>
    <n v="758.58"/>
    <n v="7855.9791780821934"/>
    <n v="5"/>
  </r>
  <r>
    <n v="6175664329"/>
    <d v="2018-06-03T00:00:00"/>
    <n v="1"/>
    <x v="14"/>
    <x v="13"/>
    <x v="79"/>
    <n v="45"/>
    <s v="F"/>
    <m/>
    <n v="130"/>
    <x v="1409"/>
    <n v="758.58"/>
    <n v="7855.9791780821934"/>
    <n v="6"/>
  </r>
  <r>
    <n v="6175664329"/>
    <d v="2018-06-03T00:00:00"/>
    <n v="5"/>
    <x v="17"/>
    <x v="16"/>
    <x v="135"/>
    <n v="47"/>
    <s v="M"/>
    <m/>
    <n v="535"/>
    <x v="1409"/>
    <n v="758.58"/>
    <n v="7855.9791780821934"/>
    <n v="6"/>
  </r>
  <r>
    <n v="6175664329"/>
    <d v="2018-06-03T00:00:00"/>
    <n v="2"/>
    <x v="31"/>
    <x v="29"/>
    <x v="1"/>
    <n v="33"/>
    <s v="F"/>
    <m/>
    <n v="206"/>
    <x v="1409"/>
    <n v="758.58"/>
    <n v="7855.9791780821934"/>
    <n v="6"/>
  </r>
  <r>
    <n v="6175664329"/>
    <d v="2018-06-22T00:00:00"/>
    <n v="4"/>
    <x v="27"/>
    <x v="26"/>
    <x v="139"/>
    <n v="29"/>
    <s v="F"/>
    <m/>
    <n v="652"/>
    <x v="1409"/>
    <n v="758.58"/>
    <n v="7855.9791780821934"/>
    <n v="6"/>
  </r>
  <r>
    <n v="6175664329"/>
    <d v="2018-07-03T00:00:00"/>
    <n v="2"/>
    <x v="4"/>
    <x v="4"/>
    <x v="118"/>
    <n v="43"/>
    <s v="F"/>
    <m/>
    <n v="460"/>
    <x v="1409"/>
    <n v="758.58"/>
    <n v="7855.9791780821934"/>
    <n v="7"/>
  </r>
  <r>
    <n v="6175664329"/>
    <d v="2018-07-10T00:00:00"/>
    <n v="7"/>
    <x v="49"/>
    <x v="40"/>
    <x v="30"/>
    <n v="43"/>
    <s v="M"/>
    <m/>
    <n v="1582"/>
    <x v="1409"/>
    <n v="758.58"/>
    <n v="7855.9791780821934"/>
    <n v="7"/>
  </r>
  <r>
    <n v="6175664329"/>
    <d v="2018-07-20T00:00:00"/>
    <n v="6"/>
    <x v="31"/>
    <x v="29"/>
    <x v="50"/>
    <n v="30"/>
    <s v="M"/>
    <m/>
    <n v="720"/>
    <x v="1409"/>
    <n v="758.58"/>
    <n v="7855.9791780821934"/>
    <n v="7"/>
  </r>
  <r>
    <n v="6175664329"/>
    <d v="2018-07-21T00:00:00"/>
    <n v="4"/>
    <x v="25"/>
    <x v="24"/>
    <x v="5"/>
    <n v="63"/>
    <s v="F"/>
    <m/>
    <n v="452"/>
    <x v="1409"/>
    <n v="758.58"/>
    <n v="7855.9791780821934"/>
    <n v="7"/>
  </r>
  <r>
    <n v="6175664329"/>
    <d v="2018-07-22T00:00:00"/>
    <n v="6"/>
    <x v="20"/>
    <x v="19"/>
    <x v="95"/>
    <n v="49"/>
    <s v="M"/>
    <m/>
    <n v="1242"/>
    <x v="1409"/>
    <n v="758.58"/>
    <n v="7855.9791780821934"/>
    <n v="7"/>
  </r>
  <r>
    <n v="6175664329"/>
    <d v="2018-07-31T00:00:00"/>
    <n v="1"/>
    <x v="49"/>
    <x v="40"/>
    <x v="111"/>
    <n v="36"/>
    <s v="F"/>
    <m/>
    <n v="108"/>
    <x v="1409"/>
    <n v="758.58"/>
    <n v="7855.9791780821934"/>
    <n v="7"/>
  </r>
  <r>
    <n v="6175664329"/>
    <d v="2018-08-30T00:00:00"/>
    <n v="1"/>
    <x v="44"/>
    <x v="38"/>
    <x v="124"/>
    <n v="55"/>
    <s v="F"/>
    <m/>
    <n v="203"/>
    <x v="1409"/>
    <n v="758.58"/>
    <n v="7855.9791780821934"/>
    <n v="8"/>
  </r>
  <r>
    <n v="6175664329"/>
    <d v="2018-09-12T00:00:00"/>
    <n v="3"/>
    <x v="28"/>
    <x v="17"/>
    <x v="102"/>
    <n v="59"/>
    <s v="M"/>
    <m/>
    <n v="468"/>
    <x v="1409"/>
    <n v="758.58"/>
    <n v="7855.9791780821934"/>
    <n v="9"/>
  </r>
  <r>
    <n v="6175664329"/>
    <d v="2018-09-28T00:00:00"/>
    <n v="3"/>
    <x v="44"/>
    <x v="38"/>
    <x v="117"/>
    <n v="44"/>
    <s v="F"/>
    <m/>
    <n v="750"/>
    <x v="1409"/>
    <n v="758.58"/>
    <n v="7855.9791780821934"/>
    <n v="9"/>
  </r>
  <r>
    <n v="6175664329"/>
    <d v="2018-10-02T00:00:00"/>
    <n v="4"/>
    <x v="20"/>
    <x v="19"/>
    <x v="122"/>
    <n v="56"/>
    <s v="F"/>
    <m/>
    <n v="380"/>
    <x v="1409"/>
    <n v="758.58"/>
    <n v="7855.9791780821934"/>
    <n v="10"/>
  </r>
  <r>
    <n v="6175664329"/>
    <d v="2018-10-17T00:00:00"/>
    <n v="6"/>
    <x v="22"/>
    <x v="21"/>
    <x v="110"/>
    <n v="34"/>
    <s v="F"/>
    <m/>
    <n v="918"/>
    <x v="1409"/>
    <n v="758.58"/>
    <n v="7855.9791780821934"/>
    <n v="10"/>
  </r>
  <r>
    <n v="6175664329"/>
    <d v="2018-11-11T00:00:00"/>
    <n v="4"/>
    <x v="12"/>
    <x v="11"/>
    <x v="162"/>
    <n v="38"/>
    <s v="M"/>
    <m/>
    <n v="584"/>
    <x v="1409"/>
    <n v="758.58"/>
    <n v="7855.9791780821934"/>
    <n v="11"/>
  </r>
  <r>
    <n v="6176336597"/>
    <d v="2018-01-06T00:00:00"/>
    <n v="1"/>
    <x v="33"/>
    <x v="31"/>
    <x v="86"/>
    <n v="53"/>
    <s v="M"/>
    <m/>
    <n v="77"/>
    <x v="956"/>
    <n v="593.13"/>
    <n v="6142.5517808219174"/>
    <n v="1"/>
  </r>
  <r>
    <n v="6176336597"/>
    <d v="2018-01-23T00:00:00"/>
    <n v="4"/>
    <x v="18"/>
    <x v="17"/>
    <x v="62"/>
    <n v="38"/>
    <s v="F"/>
    <m/>
    <n v="312"/>
    <x v="956"/>
    <n v="593.13"/>
    <n v="6142.5517808219174"/>
    <n v="1"/>
  </r>
  <r>
    <n v="6176336597"/>
    <d v="2018-01-23T00:00:00"/>
    <n v="2"/>
    <x v="34"/>
    <x v="4"/>
    <x v="39"/>
    <n v="30"/>
    <s v="M"/>
    <m/>
    <n v="264"/>
    <x v="956"/>
    <n v="593.13"/>
    <n v="6142.5517808219174"/>
    <n v="1"/>
  </r>
  <r>
    <n v="6176336597"/>
    <d v="2018-01-30T00:00:00"/>
    <n v="3"/>
    <x v="46"/>
    <x v="9"/>
    <x v="145"/>
    <n v="34"/>
    <s v="F"/>
    <m/>
    <n v="738"/>
    <x v="956"/>
    <n v="593.13"/>
    <n v="6142.5517808219174"/>
    <n v="1"/>
  </r>
  <r>
    <n v="6176336597"/>
    <d v="2018-02-08T00:00:00"/>
    <n v="1"/>
    <x v="18"/>
    <x v="17"/>
    <x v="12"/>
    <n v="53"/>
    <s v="M"/>
    <m/>
    <n v="141"/>
    <x v="956"/>
    <n v="593.13"/>
    <n v="6142.5517808219174"/>
    <n v="2"/>
  </r>
  <r>
    <n v="6176336597"/>
    <d v="2018-02-24T00:00:00"/>
    <n v="2"/>
    <x v="42"/>
    <x v="10"/>
    <x v="152"/>
    <n v="54"/>
    <s v="M"/>
    <n v="1"/>
    <n v="228"/>
    <x v="956"/>
    <n v="593.13"/>
    <n v="6142.5517808219174"/>
    <n v="2"/>
  </r>
  <r>
    <n v="6176336597"/>
    <d v="2018-03-03T00:00:00"/>
    <n v="7"/>
    <x v="7"/>
    <x v="7"/>
    <x v="4"/>
    <n v="50"/>
    <s v="M"/>
    <n v="1"/>
    <n v="679"/>
    <x v="956"/>
    <n v="593.13"/>
    <n v="6142.5517808219174"/>
    <n v="3"/>
  </r>
  <r>
    <n v="6176336597"/>
    <d v="2018-03-09T00:00:00"/>
    <n v="3"/>
    <x v="3"/>
    <x v="3"/>
    <x v="75"/>
    <n v="57"/>
    <s v="F"/>
    <n v="1"/>
    <n v="348"/>
    <x v="956"/>
    <n v="593.13"/>
    <n v="6142.5517808219174"/>
    <n v="3"/>
  </r>
  <r>
    <n v="6176336597"/>
    <d v="2018-04-12T00:00:00"/>
    <n v="2"/>
    <x v="2"/>
    <x v="2"/>
    <x v="80"/>
    <n v="51"/>
    <s v="F"/>
    <m/>
    <n v="258"/>
    <x v="956"/>
    <n v="593.13"/>
    <n v="6142.5517808219174"/>
    <n v="4"/>
  </r>
  <r>
    <n v="6176336597"/>
    <d v="2018-04-13T00:00:00"/>
    <n v="2"/>
    <x v="33"/>
    <x v="31"/>
    <x v="134"/>
    <n v="33"/>
    <s v="F"/>
    <m/>
    <n v="150"/>
    <x v="956"/>
    <n v="593.13"/>
    <n v="6142.5517808219174"/>
    <n v="4"/>
  </r>
  <r>
    <n v="6176336597"/>
    <d v="2018-04-25T00:00:00"/>
    <n v="2"/>
    <x v="31"/>
    <x v="29"/>
    <x v="161"/>
    <n v="26"/>
    <s v="M"/>
    <m/>
    <n v="494"/>
    <x v="956"/>
    <n v="593.13"/>
    <n v="6142.5517808219174"/>
    <n v="4"/>
  </r>
  <r>
    <n v="6176336597"/>
    <d v="2018-04-30T00:00:00"/>
    <n v="6"/>
    <x v="13"/>
    <x v="12"/>
    <x v="168"/>
    <n v="43"/>
    <s v="M"/>
    <m/>
    <n v="1488"/>
    <x v="956"/>
    <n v="593.13"/>
    <n v="6142.5517808219174"/>
    <n v="4"/>
  </r>
  <r>
    <n v="6176336597"/>
    <d v="2018-05-06T00:00:00"/>
    <n v="5"/>
    <x v="35"/>
    <x v="21"/>
    <x v="21"/>
    <n v="35"/>
    <s v="F"/>
    <m/>
    <n v="800"/>
    <x v="956"/>
    <n v="593.13"/>
    <n v="6142.5517808219174"/>
    <n v="5"/>
  </r>
  <r>
    <n v="6176336597"/>
    <d v="2018-05-07T00:00:00"/>
    <n v="4"/>
    <x v="0"/>
    <x v="0"/>
    <x v="68"/>
    <n v="47"/>
    <s v="F"/>
    <m/>
    <n v="396"/>
    <x v="956"/>
    <n v="593.13"/>
    <n v="6142.5517808219174"/>
    <n v="5"/>
  </r>
  <r>
    <n v="6176336597"/>
    <d v="2018-06-28T00:00:00"/>
    <n v="2"/>
    <x v="15"/>
    <x v="14"/>
    <x v="140"/>
    <n v="33"/>
    <s v="F"/>
    <m/>
    <n v="164"/>
    <x v="956"/>
    <n v="593.13"/>
    <n v="6142.5517808219174"/>
    <n v="6"/>
  </r>
  <r>
    <n v="6176336597"/>
    <d v="2018-07-06T00:00:00"/>
    <n v="5"/>
    <x v="41"/>
    <x v="37"/>
    <x v="55"/>
    <n v="62"/>
    <s v="M"/>
    <m/>
    <n v="675"/>
    <x v="956"/>
    <n v="593.13"/>
    <n v="6142.5517808219174"/>
    <n v="7"/>
  </r>
  <r>
    <n v="6176336597"/>
    <d v="2018-07-25T00:00:00"/>
    <n v="4"/>
    <x v="30"/>
    <x v="28"/>
    <x v="140"/>
    <n v="36"/>
    <s v="F"/>
    <m/>
    <n v="328"/>
    <x v="956"/>
    <n v="593.13"/>
    <n v="6142.5517808219174"/>
    <n v="7"/>
  </r>
  <r>
    <n v="6176336597"/>
    <d v="2018-07-27T00:00:00"/>
    <n v="7"/>
    <x v="42"/>
    <x v="10"/>
    <x v="171"/>
    <n v="44"/>
    <s v="M"/>
    <m/>
    <n v="1533"/>
    <x v="956"/>
    <n v="593.13"/>
    <n v="6142.5517808219174"/>
    <n v="7"/>
  </r>
  <r>
    <n v="6176336597"/>
    <d v="2018-08-13T00:00:00"/>
    <n v="6"/>
    <x v="12"/>
    <x v="11"/>
    <x v="169"/>
    <n v="43"/>
    <s v="F"/>
    <m/>
    <n v="762"/>
    <x v="956"/>
    <n v="593.13"/>
    <n v="6142.5517808219174"/>
    <n v="8"/>
  </r>
  <r>
    <n v="6177272215"/>
    <d v="2018-01-11T00:00:00"/>
    <n v="2"/>
    <x v="0"/>
    <x v="0"/>
    <x v="104"/>
    <n v="45"/>
    <s v="M"/>
    <m/>
    <n v="440"/>
    <x v="1455"/>
    <n v="591.82000000000005"/>
    <n v="6128.9852054794519"/>
    <n v="1"/>
  </r>
  <r>
    <n v="6177272215"/>
    <d v="2018-01-16T00:00:00"/>
    <n v="1"/>
    <x v="6"/>
    <x v="6"/>
    <x v="21"/>
    <n v="55"/>
    <s v="F"/>
    <m/>
    <n v="160"/>
    <x v="1455"/>
    <n v="591.82000000000005"/>
    <n v="6128.9852054794519"/>
    <n v="1"/>
  </r>
  <r>
    <n v="6177272215"/>
    <d v="2018-01-20T00:00:00"/>
    <n v="4"/>
    <x v="43"/>
    <x v="6"/>
    <x v="67"/>
    <n v="53"/>
    <s v="M"/>
    <m/>
    <n v="864"/>
    <x v="1455"/>
    <n v="591.82000000000005"/>
    <n v="6128.9852054794519"/>
    <n v="1"/>
  </r>
  <r>
    <n v="6177272215"/>
    <d v="2018-01-23T00:00:00"/>
    <n v="7"/>
    <x v="23"/>
    <x v="22"/>
    <x v="163"/>
    <n v="43"/>
    <s v="F"/>
    <m/>
    <n v="1225"/>
    <x v="1455"/>
    <n v="591.82000000000005"/>
    <n v="6128.9852054794519"/>
    <n v="1"/>
  </r>
  <r>
    <n v="6177272215"/>
    <d v="2018-01-26T00:00:00"/>
    <n v="6"/>
    <x v="37"/>
    <x v="33"/>
    <x v="24"/>
    <n v="53"/>
    <s v="M"/>
    <m/>
    <n v="1416"/>
    <x v="1455"/>
    <n v="591.82000000000005"/>
    <n v="6128.9852054794519"/>
    <n v="1"/>
  </r>
  <r>
    <n v="6177272215"/>
    <d v="2018-01-27T00:00:00"/>
    <n v="1"/>
    <x v="27"/>
    <x v="26"/>
    <x v="155"/>
    <n v="53"/>
    <s v="M"/>
    <m/>
    <n v="79"/>
    <x v="1455"/>
    <n v="591.82000000000005"/>
    <n v="6128.9852054794519"/>
    <n v="1"/>
  </r>
  <r>
    <n v="6177272215"/>
    <d v="2018-02-08T00:00:00"/>
    <n v="7"/>
    <x v="18"/>
    <x v="17"/>
    <x v="15"/>
    <n v="38"/>
    <s v="M"/>
    <m/>
    <n v="959"/>
    <x v="1455"/>
    <n v="591.82000000000005"/>
    <n v="6128.9852054794519"/>
    <n v="2"/>
  </r>
  <r>
    <n v="6177272215"/>
    <d v="2018-02-08T00:00:00"/>
    <n v="1"/>
    <x v="42"/>
    <x v="10"/>
    <x v="168"/>
    <n v="47"/>
    <s v="F"/>
    <m/>
    <n v="248"/>
    <x v="1455"/>
    <n v="591.82000000000005"/>
    <n v="6128.9852054794519"/>
    <n v="2"/>
  </r>
  <r>
    <n v="6177272215"/>
    <d v="2018-03-05T00:00:00"/>
    <n v="1"/>
    <x v="9"/>
    <x v="4"/>
    <x v="6"/>
    <n v="61"/>
    <s v="F"/>
    <m/>
    <n v="181"/>
    <x v="1455"/>
    <n v="591.82000000000005"/>
    <n v="6128.9852054794519"/>
    <n v="3"/>
  </r>
  <r>
    <n v="6177272215"/>
    <d v="2018-03-07T00:00:00"/>
    <n v="4"/>
    <x v="4"/>
    <x v="4"/>
    <x v="11"/>
    <n v="44"/>
    <s v="F"/>
    <m/>
    <n v="892"/>
    <x v="1455"/>
    <n v="591.82000000000005"/>
    <n v="6128.9852054794519"/>
    <n v="3"/>
  </r>
  <r>
    <n v="6177272215"/>
    <d v="2018-03-10T00:00:00"/>
    <n v="6"/>
    <x v="6"/>
    <x v="6"/>
    <x v="55"/>
    <n v="48"/>
    <s v="M"/>
    <m/>
    <n v="810"/>
    <x v="1455"/>
    <n v="591.82000000000005"/>
    <n v="6128.9852054794519"/>
    <n v="3"/>
  </r>
  <r>
    <n v="6177272215"/>
    <d v="2018-03-20T00:00:00"/>
    <n v="3"/>
    <x v="48"/>
    <x v="39"/>
    <x v="149"/>
    <n v="44"/>
    <s v="F"/>
    <m/>
    <n v="504"/>
    <x v="1455"/>
    <n v="591.82000000000005"/>
    <n v="6128.9852054794519"/>
    <n v="3"/>
  </r>
  <r>
    <n v="6177272215"/>
    <d v="2018-04-05T00:00:00"/>
    <n v="2"/>
    <x v="46"/>
    <x v="9"/>
    <x v="130"/>
    <n v="43"/>
    <s v="F"/>
    <m/>
    <n v="346"/>
    <x v="1455"/>
    <n v="591.82000000000005"/>
    <n v="6128.9852054794519"/>
    <n v="4"/>
  </r>
  <r>
    <n v="6177272215"/>
    <d v="2018-04-19T00:00:00"/>
    <n v="6"/>
    <x v="31"/>
    <x v="29"/>
    <x v="34"/>
    <n v="29"/>
    <s v="F"/>
    <m/>
    <n v="624"/>
    <x v="1455"/>
    <n v="591.82000000000005"/>
    <n v="6128.9852054794519"/>
    <n v="4"/>
  </r>
  <r>
    <n v="6177272215"/>
    <d v="2018-05-15T00:00:00"/>
    <n v="3"/>
    <x v="4"/>
    <x v="4"/>
    <x v="51"/>
    <n v="47"/>
    <s v="M"/>
    <m/>
    <n v="345"/>
    <x v="1455"/>
    <n v="591.82000000000005"/>
    <n v="6128.9852054794519"/>
    <n v="5"/>
  </r>
  <r>
    <n v="6177272215"/>
    <d v="2018-05-20T00:00:00"/>
    <n v="7"/>
    <x v="19"/>
    <x v="18"/>
    <x v="6"/>
    <n v="37"/>
    <s v="F"/>
    <m/>
    <n v="1267"/>
    <x v="1455"/>
    <n v="591.82000000000005"/>
    <n v="6128.9852054794519"/>
    <n v="5"/>
  </r>
  <r>
    <n v="6177272215"/>
    <d v="2018-06-09T00:00:00"/>
    <n v="2"/>
    <x v="45"/>
    <x v="0"/>
    <x v="126"/>
    <n v="56"/>
    <s v="F"/>
    <m/>
    <n v="418"/>
    <x v="1455"/>
    <n v="591.82000000000005"/>
    <n v="6128.9852054794519"/>
    <n v="6"/>
  </r>
  <r>
    <n v="6177272215"/>
    <d v="2018-06-23T00:00:00"/>
    <n v="7"/>
    <x v="49"/>
    <x v="40"/>
    <x v="10"/>
    <n v="33"/>
    <s v="M"/>
    <m/>
    <n v="994"/>
    <x v="1455"/>
    <n v="591.82000000000005"/>
    <n v="6128.9852054794519"/>
    <n v="6"/>
  </r>
  <r>
    <n v="6177272215"/>
    <d v="2018-07-03T00:00:00"/>
    <n v="3"/>
    <x v="13"/>
    <x v="12"/>
    <x v="21"/>
    <n v="44"/>
    <s v="M"/>
    <m/>
    <n v="480"/>
    <x v="1455"/>
    <n v="591.82000000000005"/>
    <n v="6128.9852054794519"/>
    <n v="7"/>
  </r>
  <r>
    <n v="6177272215"/>
    <d v="2018-07-13T00:00:00"/>
    <n v="3"/>
    <x v="18"/>
    <x v="17"/>
    <x v="62"/>
    <n v="28"/>
    <s v="M"/>
    <m/>
    <n v="234"/>
    <x v="1455"/>
    <n v="591.82000000000005"/>
    <n v="6128.9852054794519"/>
    <n v="7"/>
  </r>
  <r>
    <n v="6177272215"/>
    <d v="2018-07-17T00:00:00"/>
    <n v="1"/>
    <x v="1"/>
    <x v="1"/>
    <x v="148"/>
    <n v="64"/>
    <s v="M"/>
    <m/>
    <n v="242"/>
    <x v="1455"/>
    <n v="591.82000000000005"/>
    <n v="6128.9852054794519"/>
    <n v="7"/>
  </r>
  <r>
    <n v="6177272215"/>
    <d v="2018-07-25T00:00:00"/>
    <n v="6"/>
    <x v="32"/>
    <x v="30"/>
    <x v="99"/>
    <n v="26"/>
    <s v="M"/>
    <m/>
    <n v="984"/>
    <x v="1455"/>
    <n v="591.82000000000005"/>
    <n v="6128.9852054794519"/>
    <n v="7"/>
  </r>
  <r>
    <n v="6177272215"/>
    <d v="2018-07-27T00:00:00"/>
    <n v="6"/>
    <x v="37"/>
    <x v="33"/>
    <x v="35"/>
    <n v="33"/>
    <s v="M"/>
    <m/>
    <n v="1140"/>
    <x v="1455"/>
    <n v="591.82000000000005"/>
    <n v="6128.9852054794519"/>
    <n v="7"/>
  </r>
  <r>
    <n v="6177272215"/>
    <d v="2018-08-05T00:00:00"/>
    <n v="3"/>
    <x v="13"/>
    <x v="12"/>
    <x v="69"/>
    <n v="52"/>
    <s v="F"/>
    <m/>
    <n v="513"/>
    <x v="1455"/>
    <n v="591.82000000000005"/>
    <n v="6128.9852054794519"/>
    <n v="8"/>
  </r>
  <r>
    <n v="6177272215"/>
    <d v="2018-08-12T00:00:00"/>
    <n v="4"/>
    <x v="7"/>
    <x v="7"/>
    <x v="95"/>
    <n v="27"/>
    <s v="M"/>
    <m/>
    <n v="828"/>
    <x v="1455"/>
    <n v="591.82000000000005"/>
    <n v="6128.9852054794519"/>
    <n v="8"/>
  </r>
  <r>
    <n v="6177272215"/>
    <d v="2018-08-28T00:00:00"/>
    <n v="7"/>
    <x v="10"/>
    <x v="9"/>
    <x v="105"/>
    <n v="34"/>
    <s v="F"/>
    <n v="1"/>
    <n v="1365"/>
    <x v="1455"/>
    <n v="591.82000000000005"/>
    <n v="6128.9852054794519"/>
    <n v="8"/>
  </r>
  <r>
    <n v="6177272215"/>
    <d v="2018-09-07T00:00:00"/>
    <n v="7"/>
    <x v="17"/>
    <x v="16"/>
    <x v="165"/>
    <n v="60"/>
    <s v="F"/>
    <m/>
    <n v="560"/>
    <x v="1455"/>
    <n v="591.82000000000005"/>
    <n v="6128.9852054794519"/>
    <n v="9"/>
  </r>
  <r>
    <n v="6177272215"/>
    <d v="2018-10-06T00:00:00"/>
    <n v="1"/>
    <x v="20"/>
    <x v="19"/>
    <x v="83"/>
    <n v="65"/>
    <s v="F"/>
    <m/>
    <n v="222"/>
    <x v="1455"/>
    <n v="591.82000000000005"/>
    <n v="6128.9852054794519"/>
    <n v="10"/>
  </r>
  <r>
    <n v="6177272215"/>
    <d v="2018-10-15T00:00:00"/>
    <n v="7"/>
    <x v="28"/>
    <x v="17"/>
    <x v="53"/>
    <n v="43"/>
    <s v="F"/>
    <m/>
    <n v="1113"/>
    <x v="1455"/>
    <n v="591.82000000000005"/>
    <n v="6128.9852054794519"/>
    <n v="10"/>
  </r>
  <r>
    <n v="6177272215"/>
    <d v="2018-11-06T00:00:00"/>
    <n v="4"/>
    <x v="48"/>
    <x v="39"/>
    <x v="91"/>
    <n v="30"/>
    <s v="F"/>
    <m/>
    <n v="556"/>
    <x v="1455"/>
    <n v="591.82000000000005"/>
    <n v="6128.9852054794519"/>
    <n v="11"/>
  </r>
  <r>
    <n v="6177272215"/>
    <d v="2018-11-09T00:00:00"/>
    <n v="6"/>
    <x v="41"/>
    <x v="37"/>
    <x v="27"/>
    <n v="25"/>
    <s v="M"/>
    <m/>
    <n v="504"/>
    <x v="1455"/>
    <n v="591.82000000000005"/>
    <n v="6128.9852054794519"/>
    <n v="11"/>
  </r>
  <r>
    <n v="6177272215"/>
    <d v="2018-11-09T00:00:00"/>
    <n v="1"/>
    <x v="38"/>
    <x v="34"/>
    <x v="159"/>
    <n v="44"/>
    <s v="M"/>
    <m/>
    <n v="92"/>
    <x v="1455"/>
    <n v="591.82000000000005"/>
    <n v="6128.9852054794519"/>
    <n v="11"/>
  </r>
  <r>
    <n v="6177903444"/>
    <d v="2018-01-03T00:00:00"/>
    <n v="5"/>
    <x v="46"/>
    <x v="9"/>
    <x v="150"/>
    <n v="28"/>
    <s v="F"/>
    <m/>
    <n v="500"/>
    <x v="189"/>
    <n v="810.8"/>
    <n v="8396.7780821917804"/>
    <n v="1"/>
  </r>
  <r>
    <n v="6177903444"/>
    <d v="2018-01-07T00:00:00"/>
    <n v="2"/>
    <x v="4"/>
    <x v="4"/>
    <x v="78"/>
    <n v="61"/>
    <s v="F"/>
    <m/>
    <n v="300"/>
    <x v="189"/>
    <n v="810.8"/>
    <n v="8396.7780821917804"/>
    <n v="1"/>
  </r>
  <r>
    <n v="6177903444"/>
    <d v="2018-01-08T00:00:00"/>
    <n v="3"/>
    <x v="23"/>
    <x v="22"/>
    <x v="64"/>
    <n v="57"/>
    <s v="F"/>
    <m/>
    <n v="354"/>
    <x v="189"/>
    <n v="810.8"/>
    <n v="8396.7780821917804"/>
    <n v="1"/>
  </r>
  <r>
    <n v="6177903444"/>
    <d v="2018-01-14T00:00:00"/>
    <n v="2"/>
    <x v="14"/>
    <x v="13"/>
    <x v="84"/>
    <n v="30"/>
    <s v="M"/>
    <m/>
    <n v="166"/>
    <x v="189"/>
    <n v="810.8"/>
    <n v="8396.7780821917804"/>
    <n v="1"/>
  </r>
  <r>
    <n v="6177903444"/>
    <d v="2018-01-17T00:00:00"/>
    <n v="3"/>
    <x v="5"/>
    <x v="5"/>
    <x v="55"/>
    <n v="49"/>
    <s v="M"/>
    <m/>
    <n v="405"/>
    <x v="189"/>
    <n v="810.8"/>
    <n v="8396.7780821917804"/>
    <n v="1"/>
  </r>
  <r>
    <n v="6177903444"/>
    <d v="2018-01-28T00:00:00"/>
    <n v="3"/>
    <x v="3"/>
    <x v="3"/>
    <x v="44"/>
    <n v="43"/>
    <s v="F"/>
    <m/>
    <n v="735"/>
    <x v="189"/>
    <n v="810.8"/>
    <n v="8396.7780821917804"/>
    <n v="1"/>
  </r>
  <r>
    <n v="6177903444"/>
    <d v="2018-02-12T00:00:00"/>
    <n v="4"/>
    <x v="33"/>
    <x v="31"/>
    <x v="147"/>
    <n v="65"/>
    <s v="F"/>
    <m/>
    <n v="616"/>
    <x v="189"/>
    <n v="810.8"/>
    <n v="8396.7780821917804"/>
    <n v="2"/>
  </r>
  <r>
    <n v="6177903444"/>
    <d v="2018-02-16T00:00:00"/>
    <n v="6"/>
    <x v="22"/>
    <x v="21"/>
    <x v="68"/>
    <n v="45"/>
    <s v="M"/>
    <m/>
    <n v="594"/>
    <x v="189"/>
    <n v="810.8"/>
    <n v="8396.7780821917804"/>
    <n v="2"/>
  </r>
  <r>
    <n v="6177903444"/>
    <d v="2018-02-22T00:00:00"/>
    <n v="4"/>
    <x v="20"/>
    <x v="19"/>
    <x v="1"/>
    <n v="53"/>
    <s v="F"/>
    <m/>
    <n v="412"/>
    <x v="189"/>
    <n v="810.8"/>
    <n v="8396.7780821917804"/>
    <n v="2"/>
  </r>
  <r>
    <n v="6177903444"/>
    <d v="2018-02-24T00:00:00"/>
    <n v="2"/>
    <x v="45"/>
    <x v="0"/>
    <x v="32"/>
    <n v="62"/>
    <s v="M"/>
    <m/>
    <n v="436"/>
    <x v="189"/>
    <n v="810.8"/>
    <n v="8396.7780821917804"/>
    <n v="2"/>
  </r>
  <r>
    <n v="6177903444"/>
    <d v="2018-02-24T00:00:00"/>
    <n v="2"/>
    <x v="28"/>
    <x v="17"/>
    <x v="138"/>
    <n v="50"/>
    <s v="F"/>
    <m/>
    <n v="152"/>
    <x v="189"/>
    <n v="810.8"/>
    <n v="8396.7780821917804"/>
    <n v="2"/>
  </r>
  <r>
    <n v="6177903444"/>
    <d v="2018-02-26T00:00:00"/>
    <n v="7"/>
    <x v="7"/>
    <x v="7"/>
    <x v="154"/>
    <n v="53"/>
    <s v="M"/>
    <m/>
    <n v="1456"/>
    <x v="189"/>
    <n v="810.8"/>
    <n v="8396.7780821917804"/>
    <n v="2"/>
  </r>
  <r>
    <n v="6177903444"/>
    <d v="2018-03-17T00:00:00"/>
    <n v="1"/>
    <x v="48"/>
    <x v="39"/>
    <x v="118"/>
    <n v="29"/>
    <s v="M"/>
    <m/>
    <n v="230"/>
    <x v="189"/>
    <n v="810.8"/>
    <n v="8396.7780821917804"/>
    <n v="3"/>
  </r>
  <r>
    <n v="6177903444"/>
    <d v="2018-04-03T00:00:00"/>
    <n v="5"/>
    <x v="47"/>
    <x v="37"/>
    <x v="69"/>
    <n v="40"/>
    <s v="M"/>
    <m/>
    <n v="855"/>
    <x v="189"/>
    <n v="810.8"/>
    <n v="8396.7780821917804"/>
    <n v="4"/>
  </r>
  <r>
    <n v="6177903444"/>
    <d v="2018-04-05T00:00:00"/>
    <n v="5"/>
    <x v="35"/>
    <x v="21"/>
    <x v="0"/>
    <n v="32"/>
    <s v="F"/>
    <m/>
    <n v="740"/>
    <x v="189"/>
    <n v="810.8"/>
    <n v="8396.7780821917804"/>
    <n v="4"/>
  </r>
  <r>
    <n v="6177903444"/>
    <d v="2018-04-13T00:00:00"/>
    <n v="4"/>
    <x v="20"/>
    <x v="19"/>
    <x v="128"/>
    <n v="64"/>
    <s v="M"/>
    <m/>
    <n v="860"/>
    <x v="189"/>
    <n v="810.8"/>
    <n v="8396.7780821917804"/>
    <n v="4"/>
  </r>
  <r>
    <n v="6177903444"/>
    <d v="2018-05-01T00:00:00"/>
    <n v="6"/>
    <x v="35"/>
    <x v="21"/>
    <x v="107"/>
    <n v="35"/>
    <s v="M"/>
    <m/>
    <n v="1434"/>
    <x v="189"/>
    <n v="810.8"/>
    <n v="8396.7780821917804"/>
    <n v="5"/>
  </r>
  <r>
    <n v="6177903444"/>
    <d v="2018-05-18T00:00:00"/>
    <n v="7"/>
    <x v="48"/>
    <x v="39"/>
    <x v="8"/>
    <n v="31"/>
    <s v="F"/>
    <m/>
    <n v="1204"/>
    <x v="189"/>
    <n v="810.8"/>
    <n v="8396.7780821917804"/>
    <n v="5"/>
  </r>
  <r>
    <n v="6177903444"/>
    <d v="2018-06-21T00:00:00"/>
    <n v="6"/>
    <x v="47"/>
    <x v="37"/>
    <x v="153"/>
    <n v="28"/>
    <s v="M"/>
    <m/>
    <n v="1236"/>
    <x v="189"/>
    <n v="810.8"/>
    <n v="8396.7780821917804"/>
    <n v="6"/>
  </r>
  <r>
    <n v="6177903444"/>
    <d v="2018-07-01T00:00:00"/>
    <n v="5"/>
    <x v="9"/>
    <x v="4"/>
    <x v="78"/>
    <n v="54"/>
    <s v="M"/>
    <m/>
    <n v="750"/>
    <x v="189"/>
    <n v="810.8"/>
    <n v="8396.7780821917804"/>
    <n v="7"/>
  </r>
  <r>
    <n v="6177903444"/>
    <d v="2018-07-02T00:00:00"/>
    <n v="3"/>
    <x v="33"/>
    <x v="31"/>
    <x v="40"/>
    <n v="28"/>
    <s v="M"/>
    <m/>
    <n v="606"/>
    <x v="189"/>
    <n v="810.8"/>
    <n v="8396.7780821917804"/>
    <n v="7"/>
  </r>
  <r>
    <n v="6177903444"/>
    <d v="2018-07-05T00:00:00"/>
    <n v="4"/>
    <x v="35"/>
    <x v="21"/>
    <x v="112"/>
    <n v="46"/>
    <s v="F"/>
    <m/>
    <n v="588"/>
    <x v="189"/>
    <n v="810.8"/>
    <n v="8396.7780821917804"/>
    <n v="7"/>
  </r>
  <r>
    <n v="6177903444"/>
    <d v="2018-07-20T00:00:00"/>
    <n v="2"/>
    <x v="18"/>
    <x v="17"/>
    <x v="100"/>
    <n v="30"/>
    <s v="F"/>
    <m/>
    <n v="256"/>
    <x v="189"/>
    <n v="810.8"/>
    <n v="8396.7780821917804"/>
    <n v="7"/>
  </r>
  <r>
    <n v="6177903444"/>
    <d v="2018-07-22T00:00:00"/>
    <n v="3"/>
    <x v="1"/>
    <x v="1"/>
    <x v="52"/>
    <n v="63"/>
    <s v="F"/>
    <m/>
    <n v="720"/>
    <x v="189"/>
    <n v="810.8"/>
    <n v="8396.7780821917804"/>
    <n v="7"/>
  </r>
  <r>
    <n v="6177903444"/>
    <d v="2018-08-01T00:00:00"/>
    <n v="5"/>
    <x v="41"/>
    <x v="37"/>
    <x v="156"/>
    <n v="49"/>
    <s v="F"/>
    <m/>
    <n v="785"/>
    <x v="189"/>
    <n v="810.8"/>
    <n v="8396.7780821917804"/>
    <n v="8"/>
  </r>
  <r>
    <n v="6177903444"/>
    <d v="2018-08-07T00:00:00"/>
    <n v="1"/>
    <x v="29"/>
    <x v="27"/>
    <x v="34"/>
    <n v="62"/>
    <s v="F"/>
    <m/>
    <n v="104"/>
    <x v="189"/>
    <n v="810.8"/>
    <n v="8396.7780821917804"/>
    <n v="8"/>
  </r>
  <r>
    <n v="6177903444"/>
    <d v="2018-09-04T00:00:00"/>
    <n v="7"/>
    <x v="6"/>
    <x v="6"/>
    <x v="58"/>
    <n v="46"/>
    <s v="M"/>
    <m/>
    <n v="1162"/>
    <x v="189"/>
    <n v="810.8"/>
    <n v="8396.7780821917804"/>
    <n v="9"/>
  </r>
  <r>
    <n v="6177903444"/>
    <d v="2018-09-13T00:00:00"/>
    <n v="6"/>
    <x v="9"/>
    <x v="4"/>
    <x v="112"/>
    <n v="59"/>
    <s v="M"/>
    <m/>
    <n v="882"/>
    <x v="189"/>
    <n v="810.8"/>
    <n v="8396.7780821917804"/>
    <n v="9"/>
  </r>
  <r>
    <n v="6177903444"/>
    <d v="2018-09-17T00:00:00"/>
    <n v="7"/>
    <x v="23"/>
    <x v="22"/>
    <x v="167"/>
    <n v="40"/>
    <s v="F"/>
    <m/>
    <n v="1645"/>
    <x v="189"/>
    <n v="810.8"/>
    <n v="8396.7780821917804"/>
    <n v="9"/>
  </r>
  <r>
    <n v="6177903444"/>
    <d v="2018-09-19T00:00:00"/>
    <n v="2"/>
    <x v="5"/>
    <x v="5"/>
    <x v="169"/>
    <n v="57"/>
    <s v="M"/>
    <m/>
    <n v="254"/>
    <x v="189"/>
    <n v="810.8"/>
    <n v="8396.7780821917804"/>
    <n v="9"/>
  </r>
  <r>
    <n v="6177903444"/>
    <d v="2018-10-13T00:00:00"/>
    <n v="6"/>
    <x v="47"/>
    <x v="37"/>
    <x v="92"/>
    <n v="53"/>
    <s v="F"/>
    <m/>
    <n v="1344"/>
    <x v="189"/>
    <n v="810.8"/>
    <n v="8396.7780821917804"/>
    <n v="10"/>
  </r>
  <r>
    <n v="6177903444"/>
    <d v="2018-11-03T00:00:00"/>
    <n v="7"/>
    <x v="19"/>
    <x v="18"/>
    <x v="99"/>
    <n v="35"/>
    <s v="F"/>
    <m/>
    <n v="1148"/>
    <x v="189"/>
    <n v="810.8"/>
    <n v="8396.7780821917804"/>
    <n v="11"/>
  </r>
  <r>
    <n v="6177903444"/>
    <d v="2018-11-09T00:00:00"/>
    <n v="2"/>
    <x v="34"/>
    <x v="4"/>
    <x v="105"/>
    <n v="50"/>
    <s v="M"/>
    <m/>
    <n v="390"/>
    <x v="189"/>
    <n v="810.8"/>
    <n v="8396.7780821917804"/>
    <n v="11"/>
  </r>
  <r>
    <n v="6177903444"/>
    <d v="2018-11-11T00:00:00"/>
    <n v="2"/>
    <x v="12"/>
    <x v="11"/>
    <x v="70"/>
    <n v="30"/>
    <s v="F"/>
    <m/>
    <n v="330"/>
    <x v="189"/>
    <n v="810.8"/>
    <n v="8396.7780821917804"/>
    <n v="11"/>
  </r>
  <r>
    <n v="6180360588"/>
    <d v="2018-01-02T00:00:00"/>
    <n v="6"/>
    <x v="30"/>
    <x v="28"/>
    <x v="160"/>
    <n v="37"/>
    <s v="M"/>
    <m/>
    <n v="1134"/>
    <x v="891"/>
    <n v="703.79"/>
    <n v="7288.5649315068486"/>
    <n v="1"/>
  </r>
  <r>
    <n v="6180360588"/>
    <d v="2018-01-06T00:00:00"/>
    <n v="2"/>
    <x v="17"/>
    <x v="16"/>
    <x v="136"/>
    <n v="60"/>
    <s v="F"/>
    <m/>
    <n v="352"/>
    <x v="891"/>
    <n v="703.79"/>
    <n v="7288.5649315068486"/>
    <n v="1"/>
  </r>
  <r>
    <n v="6180360588"/>
    <d v="2018-01-07T00:00:00"/>
    <n v="7"/>
    <x v="43"/>
    <x v="6"/>
    <x v="4"/>
    <n v="65"/>
    <s v="M"/>
    <m/>
    <n v="679"/>
    <x v="891"/>
    <n v="703.79"/>
    <n v="7288.5649315068486"/>
    <n v="1"/>
  </r>
  <r>
    <n v="6180360588"/>
    <d v="2018-01-27T00:00:00"/>
    <n v="6"/>
    <x v="5"/>
    <x v="5"/>
    <x v="78"/>
    <n v="56"/>
    <s v="F"/>
    <m/>
    <n v="900"/>
    <x v="891"/>
    <n v="703.79"/>
    <n v="7288.5649315068486"/>
    <n v="1"/>
  </r>
  <r>
    <n v="6180360588"/>
    <d v="2018-02-15T00:00:00"/>
    <n v="1"/>
    <x v="10"/>
    <x v="9"/>
    <x v="144"/>
    <n v="41"/>
    <s v="F"/>
    <m/>
    <n v="213"/>
    <x v="891"/>
    <n v="703.79"/>
    <n v="7288.5649315068486"/>
    <n v="2"/>
  </r>
  <r>
    <n v="6180360588"/>
    <d v="2018-03-15T00:00:00"/>
    <n v="5"/>
    <x v="2"/>
    <x v="2"/>
    <x v="70"/>
    <n v="47"/>
    <s v="M"/>
    <m/>
    <n v="825"/>
    <x v="891"/>
    <n v="703.79"/>
    <n v="7288.5649315068486"/>
    <n v="3"/>
  </r>
  <r>
    <n v="6180360588"/>
    <d v="2018-03-17T00:00:00"/>
    <n v="5"/>
    <x v="39"/>
    <x v="35"/>
    <x v="39"/>
    <n v="29"/>
    <s v="M"/>
    <m/>
    <n v="660"/>
    <x v="891"/>
    <n v="703.79"/>
    <n v="7288.5649315068486"/>
    <n v="3"/>
  </r>
  <r>
    <n v="6180360588"/>
    <d v="2018-03-25T00:00:00"/>
    <n v="3"/>
    <x v="5"/>
    <x v="5"/>
    <x v="25"/>
    <n v="52"/>
    <s v="M"/>
    <m/>
    <n v="597"/>
    <x v="891"/>
    <n v="703.79"/>
    <n v="7288.5649315068486"/>
    <n v="3"/>
  </r>
  <r>
    <n v="6180360588"/>
    <d v="2018-04-13T00:00:00"/>
    <n v="3"/>
    <x v="1"/>
    <x v="1"/>
    <x v="46"/>
    <n v="56"/>
    <s v="F"/>
    <m/>
    <n v="552"/>
    <x v="891"/>
    <n v="703.79"/>
    <n v="7288.5649315068486"/>
    <n v="4"/>
  </r>
  <r>
    <n v="6180360588"/>
    <d v="2018-05-03T00:00:00"/>
    <n v="7"/>
    <x v="46"/>
    <x v="9"/>
    <x v="12"/>
    <n v="45"/>
    <s v="F"/>
    <m/>
    <n v="987"/>
    <x v="891"/>
    <n v="703.79"/>
    <n v="7288.5649315068486"/>
    <n v="5"/>
  </r>
  <r>
    <n v="6180360588"/>
    <d v="2018-05-23T00:00:00"/>
    <n v="4"/>
    <x v="28"/>
    <x v="17"/>
    <x v="167"/>
    <n v="46"/>
    <s v="M"/>
    <m/>
    <n v="940"/>
    <x v="891"/>
    <n v="703.79"/>
    <n v="7288.5649315068486"/>
    <n v="5"/>
  </r>
  <r>
    <n v="6180360588"/>
    <d v="2018-06-01T00:00:00"/>
    <n v="6"/>
    <x v="21"/>
    <x v="20"/>
    <x v="87"/>
    <n v="61"/>
    <s v="F"/>
    <m/>
    <n v="1374"/>
    <x v="891"/>
    <n v="703.79"/>
    <n v="7288.5649315068486"/>
    <n v="6"/>
  </r>
  <r>
    <n v="6180360588"/>
    <d v="2018-06-16T00:00:00"/>
    <n v="3"/>
    <x v="10"/>
    <x v="9"/>
    <x v="50"/>
    <n v="58"/>
    <s v="F"/>
    <m/>
    <n v="360"/>
    <x v="891"/>
    <n v="703.79"/>
    <n v="7288.5649315068486"/>
    <n v="6"/>
  </r>
  <r>
    <n v="6180360588"/>
    <d v="2018-06-21T00:00:00"/>
    <n v="2"/>
    <x v="15"/>
    <x v="14"/>
    <x v="70"/>
    <n v="45"/>
    <s v="M"/>
    <m/>
    <n v="330"/>
    <x v="891"/>
    <n v="703.79"/>
    <n v="7288.5649315068486"/>
    <n v="6"/>
  </r>
  <r>
    <n v="6180360588"/>
    <d v="2018-07-02T00:00:00"/>
    <n v="7"/>
    <x v="18"/>
    <x v="17"/>
    <x v="121"/>
    <n v="57"/>
    <s v="F"/>
    <m/>
    <n v="875"/>
    <x v="891"/>
    <n v="703.79"/>
    <n v="7288.5649315068486"/>
    <n v="7"/>
  </r>
  <r>
    <n v="6180360588"/>
    <d v="2018-07-06T00:00:00"/>
    <n v="2"/>
    <x v="13"/>
    <x v="12"/>
    <x v="120"/>
    <n v="43"/>
    <s v="F"/>
    <m/>
    <n v="218"/>
    <x v="891"/>
    <n v="703.79"/>
    <n v="7288.5649315068486"/>
    <n v="7"/>
  </r>
  <r>
    <n v="6180360588"/>
    <d v="2018-07-14T00:00:00"/>
    <n v="5"/>
    <x v="46"/>
    <x v="9"/>
    <x v="62"/>
    <n v="43"/>
    <s v="F"/>
    <m/>
    <n v="390"/>
    <x v="891"/>
    <n v="703.79"/>
    <n v="7288.5649315068486"/>
    <n v="7"/>
  </r>
  <r>
    <n v="6180360588"/>
    <d v="2018-07-21T00:00:00"/>
    <n v="6"/>
    <x v="18"/>
    <x v="17"/>
    <x v="4"/>
    <n v="27"/>
    <s v="M"/>
    <m/>
    <n v="582"/>
    <x v="891"/>
    <n v="703.79"/>
    <n v="7288.5649315068486"/>
    <n v="7"/>
  </r>
  <r>
    <n v="6180360588"/>
    <d v="2018-07-24T00:00:00"/>
    <n v="5"/>
    <x v="42"/>
    <x v="10"/>
    <x v="169"/>
    <n v="65"/>
    <s v="F"/>
    <m/>
    <n v="635"/>
    <x v="891"/>
    <n v="703.79"/>
    <n v="7288.5649315068486"/>
    <n v="7"/>
  </r>
  <r>
    <n v="6180360588"/>
    <d v="2018-08-02T00:00:00"/>
    <n v="4"/>
    <x v="12"/>
    <x v="11"/>
    <x v="29"/>
    <n v="64"/>
    <s v="M"/>
    <m/>
    <n v="744"/>
    <x v="891"/>
    <n v="703.79"/>
    <n v="7288.5649315068486"/>
    <n v="8"/>
  </r>
  <r>
    <n v="6180360588"/>
    <d v="2018-08-26T00:00:00"/>
    <n v="4"/>
    <x v="3"/>
    <x v="3"/>
    <x v="13"/>
    <n v="53"/>
    <s v="F"/>
    <m/>
    <n v="536"/>
    <x v="891"/>
    <n v="703.79"/>
    <n v="7288.5649315068486"/>
    <n v="8"/>
  </r>
  <r>
    <n v="6180360588"/>
    <d v="2018-09-01T00:00:00"/>
    <n v="7"/>
    <x v="41"/>
    <x v="37"/>
    <x v="15"/>
    <n v="41"/>
    <s v="F"/>
    <m/>
    <n v="959"/>
    <x v="891"/>
    <n v="703.79"/>
    <n v="7288.5649315068486"/>
    <n v="9"/>
  </r>
  <r>
    <n v="6180360588"/>
    <d v="2018-09-25T00:00:00"/>
    <n v="6"/>
    <x v="27"/>
    <x v="26"/>
    <x v="90"/>
    <n v="44"/>
    <s v="F"/>
    <m/>
    <n v="1386"/>
    <x v="891"/>
    <n v="703.79"/>
    <n v="7288.5649315068486"/>
    <n v="9"/>
  </r>
  <r>
    <n v="6180360588"/>
    <d v="2018-09-28T00:00:00"/>
    <n v="5"/>
    <x v="30"/>
    <x v="28"/>
    <x v="31"/>
    <n v="59"/>
    <s v="F"/>
    <m/>
    <n v="480"/>
    <x v="891"/>
    <n v="703.79"/>
    <n v="7288.5649315068486"/>
    <n v="9"/>
  </r>
  <r>
    <n v="6180360588"/>
    <d v="2018-10-07T00:00:00"/>
    <n v="7"/>
    <x v="31"/>
    <x v="29"/>
    <x v="14"/>
    <n v="60"/>
    <s v="F"/>
    <n v="1"/>
    <n v="686"/>
    <x v="891"/>
    <n v="703.79"/>
    <n v="7288.5649315068486"/>
    <n v="10"/>
  </r>
  <r>
    <n v="6182332484"/>
    <d v="2018-01-07T00:00:00"/>
    <n v="4"/>
    <x v="38"/>
    <x v="34"/>
    <x v="140"/>
    <n v="27"/>
    <s v="F"/>
    <m/>
    <n v="328"/>
    <x v="1116"/>
    <n v="877.18000000000006"/>
    <n v="9084.2202739726035"/>
    <n v="1"/>
  </r>
  <r>
    <n v="6182332484"/>
    <d v="2018-02-06T00:00:00"/>
    <n v="1"/>
    <x v="7"/>
    <x v="7"/>
    <x v="133"/>
    <n v="48"/>
    <s v="F"/>
    <m/>
    <n v="177"/>
    <x v="1116"/>
    <n v="877.18000000000006"/>
    <n v="9084.2202739726035"/>
    <n v="2"/>
  </r>
  <r>
    <n v="6182332484"/>
    <d v="2018-02-10T00:00:00"/>
    <n v="1"/>
    <x v="28"/>
    <x v="17"/>
    <x v="148"/>
    <n v="61"/>
    <s v="M"/>
    <m/>
    <n v="242"/>
    <x v="1116"/>
    <n v="877.18000000000006"/>
    <n v="9084.2202739726035"/>
    <n v="2"/>
  </r>
  <r>
    <n v="6182332484"/>
    <d v="2018-02-26T00:00:00"/>
    <n v="7"/>
    <x v="2"/>
    <x v="2"/>
    <x v="55"/>
    <n v="31"/>
    <s v="M"/>
    <m/>
    <n v="945"/>
    <x v="1116"/>
    <n v="877.18000000000006"/>
    <n v="9084.2202739726035"/>
    <n v="2"/>
  </r>
  <r>
    <n v="6182332484"/>
    <d v="2018-03-11T00:00:00"/>
    <n v="4"/>
    <x v="27"/>
    <x v="26"/>
    <x v="118"/>
    <n v="43"/>
    <s v="M"/>
    <n v="1"/>
    <n v="920"/>
    <x v="1116"/>
    <n v="877.18000000000006"/>
    <n v="9084.2202739726035"/>
    <n v="3"/>
  </r>
  <r>
    <n v="6182332484"/>
    <d v="2018-03-15T00:00:00"/>
    <n v="5"/>
    <x v="21"/>
    <x v="20"/>
    <x v="77"/>
    <n v="51"/>
    <s v="M"/>
    <m/>
    <n v="900"/>
    <x v="1116"/>
    <n v="877.18000000000006"/>
    <n v="9084.2202739726035"/>
    <n v="3"/>
  </r>
  <r>
    <n v="6182332484"/>
    <d v="2018-04-20T00:00:00"/>
    <n v="5"/>
    <x v="6"/>
    <x v="6"/>
    <x v="65"/>
    <n v="44"/>
    <s v="M"/>
    <m/>
    <n v="970"/>
    <x v="1116"/>
    <n v="877.18000000000006"/>
    <n v="9084.2202739726035"/>
    <n v="4"/>
  </r>
  <r>
    <n v="6182332484"/>
    <d v="2018-04-28T00:00:00"/>
    <n v="1"/>
    <x v="23"/>
    <x v="22"/>
    <x v="104"/>
    <n v="62"/>
    <s v="F"/>
    <m/>
    <n v="220"/>
    <x v="1116"/>
    <n v="877.18000000000006"/>
    <n v="9084.2202739726035"/>
    <n v="4"/>
  </r>
  <r>
    <n v="6182332484"/>
    <d v="2018-05-09T00:00:00"/>
    <n v="5"/>
    <x v="40"/>
    <x v="36"/>
    <x v="150"/>
    <n v="60"/>
    <s v="F"/>
    <m/>
    <n v="500"/>
    <x v="1116"/>
    <n v="877.18000000000006"/>
    <n v="9084.2202739726035"/>
    <n v="5"/>
  </r>
  <r>
    <n v="6182332484"/>
    <d v="2018-05-16T00:00:00"/>
    <n v="7"/>
    <x v="11"/>
    <x v="10"/>
    <x v="158"/>
    <n v="64"/>
    <s v="M"/>
    <m/>
    <n v="1085"/>
    <x v="1116"/>
    <n v="877.18000000000006"/>
    <n v="9084.2202739726035"/>
    <n v="5"/>
  </r>
  <r>
    <n v="6182332484"/>
    <d v="2018-05-18T00:00:00"/>
    <n v="2"/>
    <x v="40"/>
    <x v="36"/>
    <x v="12"/>
    <n v="33"/>
    <s v="F"/>
    <m/>
    <n v="282"/>
    <x v="1116"/>
    <n v="877.18000000000006"/>
    <n v="9084.2202739726035"/>
    <n v="5"/>
  </r>
  <r>
    <n v="6182332484"/>
    <d v="2018-05-19T00:00:00"/>
    <n v="3"/>
    <x v="24"/>
    <x v="23"/>
    <x v="135"/>
    <n v="30"/>
    <s v="M"/>
    <m/>
    <n v="321"/>
    <x v="1116"/>
    <n v="877.18000000000006"/>
    <n v="9084.2202739726035"/>
    <n v="5"/>
  </r>
  <r>
    <n v="6182332484"/>
    <d v="2018-06-04T00:00:00"/>
    <n v="3"/>
    <x v="12"/>
    <x v="11"/>
    <x v="56"/>
    <n v="53"/>
    <s v="F"/>
    <m/>
    <n v="501"/>
    <x v="1116"/>
    <n v="877.18000000000006"/>
    <n v="9084.2202739726035"/>
    <n v="6"/>
  </r>
  <r>
    <n v="6182332484"/>
    <d v="2018-06-20T00:00:00"/>
    <n v="3"/>
    <x v="13"/>
    <x v="12"/>
    <x v="157"/>
    <n v="33"/>
    <s v="M"/>
    <m/>
    <n v="696"/>
    <x v="1116"/>
    <n v="877.18000000000006"/>
    <n v="9084.2202739726035"/>
    <n v="6"/>
  </r>
  <r>
    <n v="6182332484"/>
    <d v="2018-06-27T00:00:00"/>
    <n v="3"/>
    <x v="25"/>
    <x v="24"/>
    <x v="99"/>
    <n v="53"/>
    <s v="M"/>
    <m/>
    <n v="492"/>
    <x v="1116"/>
    <n v="877.18000000000006"/>
    <n v="9084.2202739726035"/>
    <n v="6"/>
  </r>
  <r>
    <n v="6182332484"/>
    <d v="2018-07-01T00:00:00"/>
    <n v="1"/>
    <x v="43"/>
    <x v="6"/>
    <x v="33"/>
    <n v="43"/>
    <s v="M"/>
    <m/>
    <n v="138"/>
    <x v="1116"/>
    <n v="877.18000000000006"/>
    <n v="9084.2202739726035"/>
    <n v="7"/>
  </r>
  <r>
    <n v="6182332484"/>
    <d v="2018-07-02T00:00:00"/>
    <n v="4"/>
    <x v="16"/>
    <x v="15"/>
    <x v="147"/>
    <n v="46"/>
    <s v="F"/>
    <m/>
    <n v="616"/>
    <x v="1116"/>
    <n v="877.18000000000006"/>
    <n v="9084.2202739726035"/>
    <n v="7"/>
  </r>
  <r>
    <n v="6182332484"/>
    <d v="2018-07-20T00:00:00"/>
    <n v="7"/>
    <x v="15"/>
    <x v="14"/>
    <x v="39"/>
    <n v="35"/>
    <s v="M"/>
    <m/>
    <n v="924"/>
    <x v="1116"/>
    <n v="877.18000000000006"/>
    <n v="9084.2202739726035"/>
    <n v="7"/>
  </r>
  <r>
    <n v="6182332484"/>
    <d v="2018-07-28T00:00:00"/>
    <n v="7"/>
    <x v="11"/>
    <x v="10"/>
    <x v="138"/>
    <n v="41"/>
    <s v="F"/>
    <m/>
    <n v="532"/>
    <x v="1116"/>
    <n v="877.18000000000006"/>
    <n v="9084.2202739726035"/>
    <n v="7"/>
  </r>
  <r>
    <n v="6182332484"/>
    <d v="2018-08-25T00:00:00"/>
    <n v="4"/>
    <x v="32"/>
    <x v="30"/>
    <x v="148"/>
    <n v="61"/>
    <s v="F"/>
    <m/>
    <n v="968"/>
    <x v="1116"/>
    <n v="877.18000000000006"/>
    <n v="9084.2202739726035"/>
    <n v="8"/>
  </r>
  <r>
    <n v="6182332484"/>
    <d v="2018-09-14T00:00:00"/>
    <n v="3"/>
    <x v="3"/>
    <x v="3"/>
    <x v="88"/>
    <n v="44"/>
    <s v="F"/>
    <m/>
    <n v="318"/>
    <x v="1116"/>
    <n v="877.18000000000006"/>
    <n v="9084.2202739726035"/>
    <n v="9"/>
  </r>
  <r>
    <n v="6182332484"/>
    <d v="2018-09-24T00:00:00"/>
    <n v="7"/>
    <x v="18"/>
    <x v="17"/>
    <x v="59"/>
    <n v="39"/>
    <s v="F"/>
    <m/>
    <n v="1428"/>
    <x v="1116"/>
    <n v="877.18000000000006"/>
    <n v="9084.2202739726035"/>
    <n v="9"/>
  </r>
  <r>
    <n v="6182332484"/>
    <d v="2018-10-07T00:00:00"/>
    <n v="1"/>
    <x v="32"/>
    <x v="30"/>
    <x v="63"/>
    <n v="34"/>
    <s v="M"/>
    <m/>
    <n v="178"/>
    <x v="1116"/>
    <n v="877.18000000000006"/>
    <n v="9084.2202739726035"/>
    <n v="10"/>
  </r>
  <r>
    <n v="6182332484"/>
    <d v="2018-10-19T00:00:00"/>
    <n v="5"/>
    <x v="26"/>
    <x v="25"/>
    <x v="96"/>
    <n v="31"/>
    <s v="F"/>
    <m/>
    <n v="620"/>
    <x v="1116"/>
    <n v="877.18000000000006"/>
    <n v="9084.2202739726035"/>
    <n v="10"/>
  </r>
  <r>
    <n v="6182332484"/>
    <d v="2018-11-02T00:00:00"/>
    <n v="5"/>
    <x v="21"/>
    <x v="20"/>
    <x v="43"/>
    <n v="28"/>
    <s v="M"/>
    <m/>
    <n v="430"/>
    <x v="1116"/>
    <n v="877.18000000000006"/>
    <n v="9084.2202739726035"/>
    <n v="11"/>
  </r>
  <r>
    <n v="6182332484"/>
    <d v="2018-11-03T00:00:00"/>
    <n v="6"/>
    <x v="31"/>
    <x v="29"/>
    <x v="144"/>
    <n v="47"/>
    <s v="F"/>
    <n v="1"/>
    <n v="1278"/>
    <x v="1116"/>
    <n v="877.18000000000006"/>
    <n v="9084.2202739726035"/>
    <n v="11"/>
  </r>
  <r>
    <n v="6188061849"/>
    <d v="2018-01-03T00:00:00"/>
    <n v="7"/>
    <x v="43"/>
    <x v="6"/>
    <x v="137"/>
    <n v="53"/>
    <s v="M"/>
    <m/>
    <n v="623"/>
    <x v="27"/>
    <n v="757.43000000000006"/>
    <n v="7844.0695890410962"/>
    <n v="1"/>
  </r>
  <r>
    <n v="6188061849"/>
    <d v="2018-01-21T00:00:00"/>
    <n v="2"/>
    <x v="2"/>
    <x v="2"/>
    <x v="35"/>
    <n v="41"/>
    <s v="M"/>
    <m/>
    <n v="380"/>
    <x v="27"/>
    <n v="757.43000000000006"/>
    <n v="7844.0695890410962"/>
    <n v="1"/>
  </r>
  <r>
    <n v="6188061849"/>
    <d v="2018-01-22T00:00:00"/>
    <n v="3"/>
    <x v="9"/>
    <x v="4"/>
    <x v="97"/>
    <n v="35"/>
    <s v="F"/>
    <m/>
    <n v="435"/>
    <x v="27"/>
    <n v="757.43000000000006"/>
    <n v="7844.0695890410962"/>
    <n v="1"/>
  </r>
  <r>
    <n v="6188061849"/>
    <d v="2018-01-29T00:00:00"/>
    <n v="1"/>
    <x v="39"/>
    <x v="35"/>
    <x v="43"/>
    <n v="53"/>
    <s v="M"/>
    <m/>
    <n v="86"/>
    <x v="27"/>
    <n v="757.43000000000006"/>
    <n v="7844.0695890410962"/>
    <n v="1"/>
  </r>
  <r>
    <n v="6188061849"/>
    <d v="2018-01-30T00:00:00"/>
    <n v="1"/>
    <x v="19"/>
    <x v="18"/>
    <x v="115"/>
    <n v="33"/>
    <s v="F"/>
    <m/>
    <n v="244"/>
    <x v="27"/>
    <n v="757.43000000000006"/>
    <n v="7844.0695890410962"/>
    <n v="1"/>
  </r>
  <r>
    <n v="6188061849"/>
    <d v="2018-02-10T00:00:00"/>
    <n v="4"/>
    <x v="1"/>
    <x v="1"/>
    <x v="106"/>
    <n v="64"/>
    <s v="M"/>
    <m/>
    <n v="804"/>
    <x v="27"/>
    <n v="757.43000000000006"/>
    <n v="7844.0695890410962"/>
    <n v="2"/>
  </r>
  <r>
    <n v="6188061849"/>
    <d v="2018-02-11T00:00:00"/>
    <n v="5"/>
    <x v="2"/>
    <x v="2"/>
    <x v="102"/>
    <n v="39"/>
    <s v="F"/>
    <m/>
    <n v="780"/>
    <x v="27"/>
    <n v="757.43000000000006"/>
    <n v="7844.0695890410962"/>
    <n v="2"/>
  </r>
  <r>
    <n v="6188061849"/>
    <d v="2018-02-13T00:00:00"/>
    <n v="5"/>
    <x v="1"/>
    <x v="1"/>
    <x v="32"/>
    <n v="56"/>
    <s v="M"/>
    <m/>
    <n v="1090"/>
    <x v="27"/>
    <n v="757.43000000000006"/>
    <n v="7844.0695890410962"/>
    <n v="2"/>
  </r>
  <r>
    <n v="6188061849"/>
    <d v="2018-02-16T00:00:00"/>
    <n v="1"/>
    <x v="23"/>
    <x v="22"/>
    <x v="70"/>
    <n v="34"/>
    <s v="F"/>
    <m/>
    <n v="165"/>
    <x v="27"/>
    <n v="757.43000000000006"/>
    <n v="7844.0695890410962"/>
    <n v="2"/>
  </r>
  <r>
    <n v="6188061849"/>
    <d v="2018-02-28T00:00:00"/>
    <n v="1"/>
    <x v="8"/>
    <x v="8"/>
    <x v="91"/>
    <n v="54"/>
    <s v="F"/>
    <m/>
    <n v="139"/>
    <x v="27"/>
    <n v="757.43000000000006"/>
    <n v="7844.0695890410962"/>
    <n v="2"/>
  </r>
  <r>
    <n v="6188061849"/>
    <d v="2018-03-02T00:00:00"/>
    <n v="7"/>
    <x v="27"/>
    <x v="26"/>
    <x v="131"/>
    <n v="46"/>
    <s v="M"/>
    <m/>
    <n v="1106"/>
    <x v="27"/>
    <n v="757.43000000000006"/>
    <n v="7844.0695890410962"/>
    <n v="3"/>
  </r>
  <r>
    <n v="6188061849"/>
    <d v="2018-03-04T00:00:00"/>
    <n v="6"/>
    <x v="41"/>
    <x v="37"/>
    <x v="41"/>
    <n v="52"/>
    <s v="M"/>
    <m/>
    <n v="966"/>
    <x v="27"/>
    <n v="757.43000000000006"/>
    <n v="7844.0695890410962"/>
    <n v="3"/>
  </r>
  <r>
    <n v="6188061849"/>
    <d v="2018-03-12T00:00:00"/>
    <n v="3"/>
    <x v="37"/>
    <x v="33"/>
    <x v="17"/>
    <n v="37"/>
    <s v="F"/>
    <m/>
    <n v="447"/>
    <x v="27"/>
    <n v="757.43000000000006"/>
    <n v="7844.0695890410962"/>
    <n v="3"/>
  </r>
  <r>
    <n v="6188061849"/>
    <d v="2018-03-17T00:00:00"/>
    <n v="7"/>
    <x v="11"/>
    <x v="10"/>
    <x v="28"/>
    <n v="57"/>
    <s v="M"/>
    <m/>
    <n v="1274"/>
    <x v="27"/>
    <n v="757.43000000000006"/>
    <n v="7844.0695890410962"/>
    <n v="3"/>
  </r>
  <r>
    <n v="6188061849"/>
    <d v="2018-04-08T00:00:00"/>
    <n v="1"/>
    <x v="31"/>
    <x v="29"/>
    <x v="19"/>
    <n v="63"/>
    <s v="M"/>
    <m/>
    <n v="93"/>
    <x v="27"/>
    <n v="757.43000000000006"/>
    <n v="7844.0695890410962"/>
    <n v="4"/>
  </r>
  <r>
    <n v="6188061849"/>
    <d v="2018-04-09T00:00:00"/>
    <n v="4"/>
    <x v="30"/>
    <x v="28"/>
    <x v="12"/>
    <n v="62"/>
    <s v="F"/>
    <m/>
    <n v="564"/>
    <x v="27"/>
    <n v="757.43000000000006"/>
    <n v="7844.0695890410962"/>
    <n v="4"/>
  </r>
  <r>
    <n v="6188061849"/>
    <d v="2018-04-11T00:00:00"/>
    <n v="4"/>
    <x v="6"/>
    <x v="6"/>
    <x v="41"/>
    <n v="65"/>
    <s v="M"/>
    <m/>
    <n v="644"/>
    <x v="27"/>
    <n v="757.43000000000006"/>
    <n v="7844.0695890410962"/>
    <n v="4"/>
  </r>
  <r>
    <n v="6188061849"/>
    <d v="2018-05-14T00:00:00"/>
    <n v="3"/>
    <x v="2"/>
    <x v="2"/>
    <x v="73"/>
    <n v="60"/>
    <s v="F"/>
    <m/>
    <n v="393"/>
    <x v="27"/>
    <n v="757.43000000000006"/>
    <n v="7844.0695890410962"/>
    <n v="5"/>
  </r>
  <r>
    <n v="6188061849"/>
    <d v="2018-05-24T00:00:00"/>
    <n v="3"/>
    <x v="18"/>
    <x v="17"/>
    <x v="36"/>
    <n v="58"/>
    <s v="F"/>
    <m/>
    <n v="378"/>
    <x v="27"/>
    <n v="757.43000000000006"/>
    <n v="7844.0695890410962"/>
    <n v="5"/>
  </r>
  <r>
    <n v="6188061849"/>
    <d v="2018-05-30T00:00:00"/>
    <n v="7"/>
    <x v="6"/>
    <x v="6"/>
    <x v="127"/>
    <n v="40"/>
    <s v="M"/>
    <m/>
    <n v="1596"/>
    <x v="27"/>
    <n v="757.43000000000006"/>
    <n v="7844.0695890410962"/>
    <n v="5"/>
  </r>
  <r>
    <n v="6188061849"/>
    <d v="2018-05-30T00:00:00"/>
    <n v="5"/>
    <x v="27"/>
    <x v="26"/>
    <x v="26"/>
    <n v="54"/>
    <s v="M"/>
    <m/>
    <n v="555"/>
    <x v="27"/>
    <n v="757.43000000000006"/>
    <n v="7844.0695890410962"/>
    <n v="5"/>
  </r>
  <r>
    <n v="6188061849"/>
    <d v="2018-06-26T00:00:00"/>
    <n v="4"/>
    <x v="13"/>
    <x v="12"/>
    <x v="28"/>
    <n v="34"/>
    <s v="F"/>
    <m/>
    <n v="728"/>
    <x v="27"/>
    <n v="757.43000000000006"/>
    <n v="7844.0695890410962"/>
    <n v="6"/>
  </r>
  <r>
    <n v="6188061849"/>
    <d v="2018-07-05T00:00:00"/>
    <n v="4"/>
    <x v="1"/>
    <x v="1"/>
    <x v="46"/>
    <n v="30"/>
    <s v="M"/>
    <m/>
    <n v="736"/>
    <x v="27"/>
    <n v="757.43000000000006"/>
    <n v="7844.0695890410962"/>
    <n v="7"/>
  </r>
  <r>
    <n v="6188061849"/>
    <d v="2018-07-07T00:00:00"/>
    <n v="4"/>
    <x v="38"/>
    <x v="34"/>
    <x v="29"/>
    <n v="54"/>
    <s v="F"/>
    <m/>
    <n v="744"/>
    <x v="27"/>
    <n v="757.43000000000006"/>
    <n v="7844.0695890410962"/>
    <n v="7"/>
  </r>
  <r>
    <n v="6188061849"/>
    <d v="2018-07-11T00:00:00"/>
    <n v="7"/>
    <x v="38"/>
    <x v="34"/>
    <x v="38"/>
    <n v="28"/>
    <s v="M"/>
    <m/>
    <n v="1631"/>
    <x v="27"/>
    <n v="757.43000000000006"/>
    <n v="7844.0695890410962"/>
    <n v="7"/>
  </r>
  <r>
    <n v="6188061849"/>
    <d v="2018-07-15T00:00:00"/>
    <n v="3"/>
    <x v="19"/>
    <x v="18"/>
    <x v="170"/>
    <n v="57"/>
    <s v="M"/>
    <m/>
    <n v="255"/>
    <x v="27"/>
    <n v="757.43000000000006"/>
    <n v="7844.0695890410962"/>
    <n v="7"/>
  </r>
  <r>
    <n v="6188061849"/>
    <d v="2018-07-16T00:00:00"/>
    <n v="1"/>
    <x v="11"/>
    <x v="10"/>
    <x v="34"/>
    <n v="43"/>
    <s v="F"/>
    <m/>
    <n v="104"/>
    <x v="27"/>
    <n v="757.43000000000006"/>
    <n v="7844.0695890410962"/>
    <n v="7"/>
  </r>
  <r>
    <n v="6188061849"/>
    <d v="2018-08-17T00:00:00"/>
    <n v="6"/>
    <x v="13"/>
    <x v="12"/>
    <x v="62"/>
    <n v="27"/>
    <s v="F"/>
    <m/>
    <n v="468"/>
    <x v="27"/>
    <n v="757.43000000000006"/>
    <n v="7844.0695890410962"/>
    <n v="8"/>
  </r>
  <r>
    <n v="6188061849"/>
    <d v="2018-08-19T00:00:00"/>
    <n v="6"/>
    <x v="48"/>
    <x v="39"/>
    <x v="152"/>
    <n v="33"/>
    <s v="M"/>
    <m/>
    <n v="684"/>
    <x v="27"/>
    <n v="757.43000000000006"/>
    <n v="7844.0695890410962"/>
    <n v="8"/>
  </r>
  <r>
    <n v="6188061849"/>
    <d v="2018-08-21T00:00:00"/>
    <n v="6"/>
    <x v="29"/>
    <x v="27"/>
    <x v="61"/>
    <n v="55"/>
    <s v="F"/>
    <m/>
    <n v="1404"/>
    <x v="27"/>
    <n v="757.43000000000006"/>
    <n v="7844.0695890410962"/>
    <n v="8"/>
  </r>
  <r>
    <n v="6188061849"/>
    <d v="2018-09-17T00:00:00"/>
    <n v="1"/>
    <x v="17"/>
    <x v="16"/>
    <x v="124"/>
    <n v="26"/>
    <s v="M"/>
    <m/>
    <n v="203"/>
    <x v="27"/>
    <n v="757.43000000000006"/>
    <n v="7844.0695890410962"/>
    <n v="9"/>
  </r>
  <r>
    <n v="6188061849"/>
    <d v="2018-10-21T00:00:00"/>
    <n v="5"/>
    <x v="22"/>
    <x v="21"/>
    <x v="77"/>
    <n v="61"/>
    <s v="M"/>
    <m/>
    <n v="900"/>
    <x v="27"/>
    <n v="757.43000000000006"/>
    <n v="7844.0695890410962"/>
    <n v="10"/>
  </r>
  <r>
    <n v="6188061849"/>
    <d v="2018-10-26T00:00:00"/>
    <n v="3"/>
    <x v="48"/>
    <x v="39"/>
    <x v="16"/>
    <n v="57"/>
    <s v="M"/>
    <m/>
    <n v="642"/>
    <x v="27"/>
    <n v="757.43000000000006"/>
    <n v="7844.0695890410962"/>
    <n v="10"/>
  </r>
  <r>
    <n v="6188061849"/>
    <d v="2018-11-02T00:00:00"/>
    <n v="6"/>
    <x v="11"/>
    <x v="10"/>
    <x v="150"/>
    <n v="55"/>
    <s v="M"/>
    <m/>
    <n v="600"/>
    <x v="27"/>
    <n v="757.43000000000006"/>
    <n v="7844.0695890410962"/>
    <n v="11"/>
  </r>
  <r>
    <n v="6188380618"/>
    <d v="2018-01-02T00:00:00"/>
    <n v="2"/>
    <x v="29"/>
    <x v="27"/>
    <x v="150"/>
    <n v="25"/>
    <s v="M"/>
    <m/>
    <n v="200"/>
    <x v="221"/>
    <n v="584.17000000000007"/>
    <n v="6049.7605479452068"/>
    <n v="1"/>
  </r>
  <r>
    <n v="6188380618"/>
    <d v="2018-01-09T00:00:00"/>
    <n v="6"/>
    <x v="6"/>
    <x v="6"/>
    <x v="17"/>
    <n v="31"/>
    <s v="F"/>
    <m/>
    <n v="894"/>
    <x v="221"/>
    <n v="584.17000000000007"/>
    <n v="6049.7605479452068"/>
    <n v="1"/>
  </r>
  <r>
    <n v="6188380618"/>
    <d v="2018-01-22T00:00:00"/>
    <n v="2"/>
    <x v="32"/>
    <x v="30"/>
    <x v="86"/>
    <n v="63"/>
    <s v="F"/>
    <m/>
    <n v="154"/>
    <x v="221"/>
    <n v="584.17000000000007"/>
    <n v="6049.7605479452068"/>
    <n v="1"/>
  </r>
  <r>
    <n v="6188380618"/>
    <d v="2018-01-23T00:00:00"/>
    <n v="4"/>
    <x v="18"/>
    <x v="17"/>
    <x v="81"/>
    <n v="34"/>
    <s v="F"/>
    <n v="1"/>
    <n v="952"/>
    <x v="221"/>
    <n v="584.17000000000007"/>
    <n v="6049.7605479452068"/>
    <n v="1"/>
  </r>
  <r>
    <n v="6188380618"/>
    <d v="2018-02-19T00:00:00"/>
    <n v="6"/>
    <x v="8"/>
    <x v="8"/>
    <x v="57"/>
    <n v="53"/>
    <s v="M"/>
    <m/>
    <n v="1152"/>
    <x v="221"/>
    <n v="584.17000000000007"/>
    <n v="6049.7605479452068"/>
    <n v="2"/>
  </r>
  <r>
    <n v="6188380618"/>
    <d v="2018-02-23T00:00:00"/>
    <n v="1"/>
    <x v="42"/>
    <x v="10"/>
    <x v="80"/>
    <n v="35"/>
    <s v="M"/>
    <m/>
    <n v="129"/>
    <x v="221"/>
    <n v="584.17000000000007"/>
    <n v="6049.7605479452068"/>
    <n v="2"/>
  </r>
  <r>
    <n v="6188380618"/>
    <d v="2018-03-23T00:00:00"/>
    <n v="1"/>
    <x v="37"/>
    <x v="33"/>
    <x v="74"/>
    <n v="56"/>
    <s v="F"/>
    <m/>
    <n v="243"/>
    <x v="221"/>
    <n v="584.17000000000007"/>
    <n v="6049.7605479452068"/>
    <n v="3"/>
  </r>
  <r>
    <n v="6188380618"/>
    <d v="2018-04-11T00:00:00"/>
    <n v="2"/>
    <x v="13"/>
    <x v="12"/>
    <x v="165"/>
    <n v="49"/>
    <s v="F"/>
    <m/>
    <n v="160"/>
    <x v="221"/>
    <n v="584.17000000000007"/>
    <n v="6049.7605479452068"/>
    <n v="4"/>
  </r>
  <r>
    <n v="6188380618"/>
    <d v="2018-04-15T00:00:00"/>
    <n v="3"/>
    <x v="33"/>
    <x v="31"/>
    <x v="75"/>
    <n v="40"/>
    <s v="F"/>
    <m/>
    <n v="348"/>
    <x v="221"/>
    <n v="584.17000000000007"/>
    <n v="6049.7605479452068"/>
    <n v="4"/>
  </r>
  <r>
    <n v="6188380618"/>
    <d v="2018-05-14T00:00:00"/>
    <n v="5"/>
    <x v="42"/>
    <x v="10"/>
    <x v="28"/>
    <n v="61"/>
    <s v="M"/>
    <m/>
    <n v="910"/>
    <x v="221"/>
    <n v="584.17000000000007"/>
    <n v="6049.7605479452068"/>
    <n v="5"/>
  </r>
  <r>
    <n v="6188380618"/>
    <d v="2018-05-21T00:00:00"/>
    <n v="2"/>
    <x v="7"/>
    <x v="7"/>
    <x v="165"/>
    <n v="60"/>
    <s v="M"/>
    <m/>
    <n v="160"/>
    <x v="221"/>
    <n v="584.17000000000007"/>
    <n v="6049.7605479452068"/>
    <n v="5"/>
  </r>
  <r>
    <n v="6188380618"/>
    <d v="2018-05-28T00:00:00"/>
    <n v="5"/>
    <x v="45"/>
    <x v="0"/>
    <x v="131"/>
    <n v="32"/>
    <s v="M"/>
    <m/>
    <n v="790"/>
    <x v="221"/>
    <n v="584.17000000000007"/>
    <n v="6049.7605479452068"/>
    <n v="5"/>
  </r>
  <r>
    <n v="6188380618"/>
    <d v="2018-06-24T00:00:00"/>
    <n v="1"/>
    <x v="44"/>
    <x v="38"/>
    <x v="167"/>
    <n v="40"/>
    <s v="F"/>
    <m/>
    <n v="235"/>
    <x v="221"/>
    <n v="584.17000000000007"/>
    <n v="6049.7605479452068"/>
    <n v="6"/>
  </r>
  <r>
    <n v="6188380618"/>
    <d v="2018-08-30T00:00:00"/>
    <n v="3"/>
    <x v="41"/>
    <x v="37"/>
    <x v="31"/>
    <n v="58"/>
    <s v="F"/>
    <n v="1"/>
    <n v="288"/>
    <x v="221"/>
    <n v="584.17000000000007"/>
    <n v="6049.7605479452068"/>
    <n v="8"/>
  </r>
  <r>
    <n v="6188380618"/>
    <d v="2018-09-24T00:00:00"/>
    <n v="6"/>
    <x v="36"/>
    <x v="32"/>
    <x v="145"/>
    <n v="37"/>
    <s v="F"/>
    <m/>
    <n v="1476"/>
    <x v="221"/>
    <n v="584.17000000000007"/>
    <n v="6049.7605479452068"/>
    <n v="9"/>
  </r>
  <r>
    <n v="6188380618"/>
    <d v="2018-09-26T00:00:00"/>
    <n v="7"/>
    <x v="1"/>
    <x v="1"/>
    <x v="160"/>
    <n v="54"/>
    <s v="M"/>
    <m/>
    <n v="1323"/>
    <x v="221"/>
    <n v="584.17000000000007"/>
    <n v="6049.7605479452068"/>
    <n v="9"/>
  </r>
  <r>
    <n v="6188380618"/>
    <d v="2018-10-03T00:00:00"/>
    <n v="2"/>
    <x v="13"/>
    <x v="12"/>
    <x v="152"/>
    <n v="37"/>
    <s v="M"/>
    <m/>
    <n v="228"/>
    <x v="221"/>
    <n v="584.17000000000007"/>
    <n v="6049.7605479452068"/>
    <n v="10"/>
  </r>
  <r>
    <n v="6188380618"/>
    <d v="2018-10-14T00:00:00"/>
    <n v="7"/>
    <x v="38"/>
    <x v="34"/>
    <x v="173"/>
    <n v="27"/>
    <s v="M"/>
    <m/>
    <n v="1435"/>
    <x v="221"/>
    <n v="584.17000000000007"/>
    <n v="6049.7605479452068"/>
    <n v="10"/>
  </r>
  <r>
    <n v="6188380618"/>
    <d v="2018-10-22T00:00:00"/>
    <n v="4"/>
    <x v="22"/>
    <x v="21"/>
    <x v="119"/>
    <n v="51"/>
    <s v="M"/>
    <m/>
    <n v="900"/>
    <x v="221"/>
    <n v="584.17000000000007"/>
    <n v="6049.7605479452068"/>
    <n v="10"/>
  </r>
  <r>
    <n v="6188380618"/>
    <d v="2018-10-25T00:00:00"/>
    <n v="3"/>
    <x v="48"/>
    <x v="39"/>
    <x v="24"/>
    <n v="63"/>
    <s v="F"/>
    <m/>
    <n v="708"/>
    <x v="221"/>
    <n v="584.17000000000007"/>
    <n v="6049.7605479452068"/>
    <n v="10"/>
  </r>
  <r>
    <n v="6188380618"/>
    <d v="2018-10-29T00:00:00"/>
    <n v="1"/>
    <x v="20"/>
    <x v="19"/>
    <x v="137"/>
    <n v="65"/>
    <s v="F"/>
    <m/>
    <n v="89"/>
    <x v="221"/>
    <n v="584.17000000000007"/>
    <n v="6049.7605479452068"/>
    <n v="10"/>
  </r>
  <r>
    <n v="6188380618"/>
    <d v="2018-10-30T00:00:00"/>
    <n v="4"/>
    <x v="5"/>
    <x v="5"/>
    <x v="131"/>
    <n v="63"/>
    <s v="F"/>
    <m/>
    <n v="632"/>
    <x v="221"/>
    <n v="584.17000000000007"/>
    <n v="6049.7605479452068"/>
    <n v="10"/>
  </r>
  <r>
    <n v="6194302097"/>
    <d v="2018-01-11T00:00:00"/>
    <n v="5"/>
    <x v="15"/>
    <x v="14"/>
    <x v="12"/>
    <n v="39"/>
    <s v="F"/>
    <m/>
    <n v="705"/>
    <x v="1291"/>
    <n v="616.18000000000006"/>
    <n v="6381.2613698630139"/>
    <n v="1"/>
  </r>
  <r>
    <n v="6194302097"/>
    <d v="2018-01-22T00:00:00"/>
    <n v="6"/>
    <x v="22"/>
    <x v="21"/>
    <x v="79"/>
    <n v="47"/>
    <s v="F"/>
    <m/>
    <n v="780"/>
    <x v="1291"/>
    <n v="616.18000000000006"/>
    <n v="6381.2613698630139"/>
    <n v="1"/>
  </r>
  <r>
    <n v="6194302097"/>
    <d v="2018-01-28T00:00:00"/>
    <n v="7"/>
    <x v="12"/>
    <x v="11"/>
    <x v="66"/>
    <n v="45"/>
    <s v="M"/>
    <m/>
    <n v="1379"/>
    <x v="1291"/>
    <n v="616.18000000000006"/>
    <n v="6381.2613698630139"/>
    <n v="1"/>
  </r>
  <r>
    <n v="6194302097"/>
    <d v="2018-02-03T00:00:00"/>
    <n v="5"/>
    <x v="11"/>
    <x v="10"/>
    <x v="172"/>
    <n v="58"/>
    <s v="F"/>
    <m/>
    <n v="1055"/>
    <x v="1291"/>
    <n v="616.18000000000006"/>
    <n v="6381.2613698630139"/>
    <n v="2"/>
  </r>
  <r>
    <n v="6194302097"/>
    <d v="2018-03-02T00:00:00"/>
    <n v="6"/>
    <x v="39"/>
    <x v="35"/>
    <x v="100"/>
    <n v="39"/>
    <s v="M"/>
    <m/>
    <n v="768"/>
    <x v="1291"/>
    <n v="616.18000000000006"/>
    <n v="6381.2613698630139"/>
    <n v="3"/>
  </r>
  <r>
    <n v="6194302097"/>
    <d v="2018-03-29T00:00:00"/>
    <n v="6"/>
    <x v="25"/>
    <x v="24"/>
    <x v="62"/>
    <n v="65"/>
    <s v="F"/>
    <m/>
    <n v="468"/>
    <x v="1291"/>
    <n v="616.18000000000006"/>
    <n v="6381.2613698630139"/>
    <n v="3"/>
  </r>
  <r>
    <n v="6194302097"/>
    <d v="2018-04-24T00:00:00"/>
    <n v="5"/>
    <x v="33"/>
    <x v="31"/>
    <x v="175"/>
    <n v="29"/>
    <s v="M"/>
    <m/>
    <n v="680"/>
    <x v="1291"/>
    <n v="616.18000000000006"/>
    <n v="6381.2613698630139"/>
    <n v="4"/>
  </r>
  <r>
    <n v="6194302097"/>
    <d v="2018-05-01T00:00:00"/>
    <n v="1"/>
    <x v="6"/>
    <x v="6"/>
    <x v="38"/>
    <n v="63"/>
    <s v="M"/>
    <m/>
    <n v="233"/>
    <x v="1291"/>
    <n v="616.18000000000006"/>
    <n v="6381.2613698630139"/>
    <n v="5"/>
  </r>
  <r>
    <n v="6194302097"/>
    <d v="2018-06-04T00:00:00"/>
    <n v="5"/>
    <x v="44"/>
    <x v="38"/>
    <x v="107"/>
    <n v="51"/>
    <s v="F"/>
    <m/>
    <n v="1195"/>
    <x v="1291"/>
    <n v="616.18000000000006"/>
    <n v="6381.2613698630139"/>
    <n v="6"/>
  </r>
  <r>
    <n v="6194302097"/>
    <d v="2018-06-23T00:00:00"/>
    <n v="6"/>
    <x v="27"/>
    <x v="26"/>
    <x v="52"/>
    <n v="65"/>
    <s v="M"/>
    <m/>
    <n v="1440"/>
    <x v="1291"/>
    <n v="616.18000000000006"/>
    <n v="6381.2613698630139"/>
    <n v="6"/>
  </r>
  <r>
    <n v="6194302097"/>
    <d v="2018-06-26T00:00:00"/>
    <n v="3"/>
    <x v="27"/>
    <x v="26"/>
    <x v="96"/>
    <n v="63"/>
    <s v="M"/>
    <m/>
    <n v="372"/>
    <x v="1291"/>
    <n v="616.18000000000006"/>
    <n v="6381.2613698630139"/>
    <n v="6"/>
  </r>
  <r>
    <n v="6194302097"/>
    <d v="2018-07-19T00:00:00"/>
    <n v="1"/>
    <x v="17"/>
    <x v="16"/>
    <x v="147"/>
    <n v="64"/>
    <s v="M"/>
    <m/>
    <n v="154"/>
    <x v="1291"/>
    <n v="616.18000000000006"/>
    <n v="6381.2613698630139"/>
    <n v="7"/>
  </r>
  <r>
    <n v="6194302097"/>
    <d v="2018-08-09T00:00:00"/>
    <n v="5"/>
    <x v="30"/>
    <x v="28"/>
    <x v="125"/>
    <n v="61"/>
    <s v="M"/>
    <m/>
    <n v="755"/>
    <x v="1291"/>
    <n v="616.18000000000006"/>
    <n v="6381.2613698630139"/>
    <n v="8"/>
  </r>
  <r>
    <n v="6194302097"/>
    <d v="2018-08-11T00:00:00"/>
    <n v="5"/>
    <x v="31"/>
    <x v="29"/>
    <x v="57"/>
    <n v="37"/>
    <s v="M"/>
    <m/>
    <n v="960"/>
    <x v="1291"/>
    <n v="616.18000000000006"/>
    <n v="6381.2613698630139"/>
    <n v="8"/>
  </r>
  <r>
    <n v="6194302097"/>
    <d v="2018-08-23T00:00:00"/>
    <n v="2"/>
    <x v="18"/>
    <x v="17"/>
    <x v="168"/>
    <n v="42"/>
    <s v="F"/>
    <m/>
    <n v="496"/>
    <x v="1291"/>
    <n v="616.18000000000006"/>
    <n v="6381.2613698630139"/>
    <n v="8"/>
  </r>
  <r>
    <n v="6194302097"/>
    <d v="2018-09-07T00:00:00"/>
    <n v="1"/>
    <x v="37"/>
    <x v="33"/>
    <x v="147"/>
    <n v="44"/>
    <s v="F"/>
    <m/>
    <n v="154"/>
    <x v="1291"/>
    <n v="616.18000000000006"/>
    <n v="6381.2613698630139"/>
    <n v="9"/>
  </r>
  <r>
    <n v="6194302097"/>
    <d v="2018-09-07T00:00:00"/>
    <n v="4"/>
    <x v="36"/>
    <x v="32"/>
    <x v="101"/>
    <n v="61"/>
    <s v="M"/>
    <m/>
    <n v="488"/>
    <x v="1291"/>
    <n v="616.18000000000006"/>
    <n v="6381.2613698630139"/>
    <n v="9"/>
  </r>
  <r>
    <n v="6194302097"/>
    <d v="2018-09-16T00:00:00"/>
    <n v="2"/>
    <x v="22"/>
    <x v="21"/>
    <x v="151"/>
    <n v="35"/>
    <s v="F"/>
    <m/>
    <n v="420"/>
    <x v="1291"/>
    <n v="616.18000000000006"/>
    <n v="6381.2613698630139"/>
    <n v="9"/>
  </r>
  <r>
    <n v="6194302097"/>
    <d v="2018-09-18T00:00:00"/>
    <n v="2"/>
    <x v="32"/>
    <x v="30"/>
    <x v="167"/>
    <n v="38"/>
    <s v="M"/>
    <m/>
    <n v="470"/>
    <x v="1291"/>
    <n v="616.18000000000006"/>
    <n v="6381.2613698630139"/>
    <n v="9"/>
  </r>
  <r>
    <n v="6194302097"/>
    <d v="2018-09-23T00:00:00"/>
    <n v="4"/>
    <x v="7"/>
    <x v="7"/>
    <x v="110"/>
    <n v="58"/>
    <s v="F"/>
    <m/>
    <n v="612"/>
    <x v="1291"/>
    <n v="616.18000000000006"/>
    <n v="6381.2613698630139"/>
    <n v="9"/>
  </r>
  <r>
    <n v="6194302097"/>
    <d v="2018-09-27T00:00:00"/>
    <n v="2"/>
    <x v="47"/>
    <x v="37"/>
    <x v="58"/>
    <n v="46"/>
    <s v="F"/>
    <m/>
    <n v="332"/>
    <x v="1291"/>
    <n v="616.18000000000006"/>
    <n v="6381.2613698630139"/>
    <n v="9"/>
  </r>
  <r>
    <n v="6194302097"/>
    <d v="2018-10-14T00:00:00"/>
    <n v="5"/>
    <x v="2"/>
    <x v="2"/>
    <x v="77"/>
    <n v="51"/>
    <s v="M"/>
    <m/>
    <n v="900"/>
    <x v="1291"/>
    <n v="616.18000000000006"/>
    <n v="6381.2613698630139"/>
    <n v="10"/>
  </r>
  <r>
    <n v="6194302097"/>
    <d v="2018-10-21T00:00:00"/>
    <n v="5"/>
    <x v="10"/>
    <x v="9"/>
    <x v="53"/>
    <n v="29"/>
    <s v="M"/>
    <m/>
    <n v="795"/>
    <x v="1291"/>
    <n v="616.18000000000006"/>
    <n v="6381.2613698630139"/>
    <n v="10"/>
  </r>
  <r>
    <n v="6194302097"/>
    <d v="2018-10-23T00:00:00"/>
    <n v="4"/>
    <x v="13"/>
    <x v="12"/>
    <x v="172"/>
    <n v="63"/>
    <s v="F"/>
    <n v="1"/>
    <n v="844"/>
    <x v="1291"/>
    <n v="616.18000000000006"/>
    <n v="6381.2613698630139"/>
    <n v="10"/>
  </r>
  <r>
    <n v="6194835575"/>
    <d v="2018-01-06T00:00:00"/>
    <n v="3"/>
    <x v="27"/>
    <x v="26"/>
    <x v="23"/>
    <n v="32"/>
    <s v="F"/>
    <m/>
    <n v="270"/>
    <x v="194"/>
    <n v="760.95"/>
    <n v="7880.5232876712344"/>
    <n v="1"/>
  </r>
  <r>
    <n v="6194835575"/>
    <d v="2018-01-29T00:00:00"/>
    <n v="3"/>
    <x v="47"/>
    <x v="37"/>
    <x v="100"/>
    <n v="50"/>
    <s v="F"/>
    <m/>
    <n v="384"/>
    <x v="194"/>
    <n v="760.95"/>
    <n v="7880.5232876712344"/>
    <n v="1"/>
  </r>
  <r>
    <n v="6194835575"/>
    <d v="2018-01-31T00:00:00"/>
    <n v="4"/>
    <x v="0"/>
    <x v="0"/>
    <x v="71"/>
    <n v="50"/>
    <s v="F"/>
    <m/>
    <n v="772"/>
    <x v="194"/>
    <n v="760.95"/>
    <n v="7880.5232876712344"/>
    <n v="1"/>
  </r>
  <r>
    <n v="6194835575"/>
    <d v="2018-02-11T00:00:00"/>
    <n v="7"/>
    <x v="46"/>
    <x v="9"/>
    <x v="51"/>
    <n v="59"/>
    <s v="F"/>
    <m/>
    <n v="805"/>
    <x v="194"/>
    <n v="760.95"/>
    <n v="7880.5232876712344"/>
    <n v="2"/>
  </r>
  <r>
    <n v="6194835575"/>
    <d v="2018-02-22T00:00:00"/>
    <n v="3"/>
    <x v="37"/>
    <x v="33"/>
    <x v="48"/>
    <n v="56"/>
    <s v="M"/>
    <m/>
    <n v="282"/>
    <x v="194"/>
    <n v="760.95"/>
    <n v="7880.5232876712344"/>
    <n v="2"/>
  </r>
  <r>
    <n v="6194835575"/>
    <d v="2018-02-26T00:00:00"/>
    <n v="5"/>
    <x v="38"/>
    <x v="34"/>
    <x v="55"/>
    <n v="26"/>
    <s v="F"/>
    <n v="1"/>
    <n v="675"/>
    <x v="194"/>
    <n v="760.95"/>
    <n v="7880.5232876712344"/>
    <n v="2"/>
  </r>
  <r>
    <n v="6194835575"/>
    <d v="2018-02-26T00:00:00"/>
    <n v="5"/>
    <x v="41"/>
    <x v="37"/>
    <x v="35"/>
    <n v="52"/>
    <s v="M"/>
    <m/>
    <n v="950"/>
    <x v="194"/>
    <n v="760.95"/>
    <n v="7880.5232876712344"/>
    <n v="2"/>
  </r>
  <r>
    <n v="6194835575"/>
    <d v="2018-04-04T00:00:00"/>
    <n v="5"/>
    <x v="22"/>
    <x v="21"/>
    <x v="97"/>
    <n v="57"/>
    <s v="M"/>
    <m/>
    <n v="725"/>
    <x v="194"/>
    <n v="760.95"/>
    <n v="7880.5232876712344"/>
    <n v="4"/>
  </r>
  <r>
    <n v="6194835575"/>
    <d v="2018-04-22T00:00:00"/>
    <n v="4"/>
    <x v="47"/>
    <x v="37"/>
    <x v="61"/>
    <n v="27"/>
    <s v="M"/>
    <m/>
    <n v="936"/>
    <x v="194"/>
    <n v="760.95"/>
    <n v="7880.5232876712344"/>
    <n v="4"/>
  </r>
  <r>
    <n v="6194835575"/>
    <d v="2018-05-08T00:00:00"/>
    <n v="4"/>
    <x v="24"/>
    <x v="23"/>
    <x v="35"/>
    <n v="54"/>
    <s v="M"/>
    <m/>
    <n v="760"/>
    <x v="194"/>
    <n v="760.95"/>
    <n v="7880.5232876712344"/>
    <n v="5"/>
  </r>
  <r>
    <n v="6194835575"/>
    <d v="2018-06-04T00:00:00"/>
    <n v="3"/>
    <x v="32"/>
    <x v="30"/>
    <x v="55"/>
    <n v="41"/>
    <s v="F"/>
    <m/>
    <n v="405"/>
    <x v="194"/>
    <n v="760.95"/>
    <n v="7880.5232876712344"/>
    <n v="6"/>
  </r>
  <r>
    <n v="6194835575"/>
    <d v="2018-06-05T00:00:00"/>
    <n v="7"/>
    <x v="5"/>
    <x v="5"/>
    <x v="102"/>
    <n v="54"/>
    <s v="F"/>
    <m/>
    <n v="1092"/>
    <x v="194"/>
    <n v="760.95"/>
    <n v="7880.5232876712344"/>
    <n v="6"/>
  </r>
  <r>
    <n v="6194835575"/>
    <d v="2018-06-11T00:00:00"/>
    <n v="1"/>
    <x v="26"/>
    <x v="25"/>
    <x v="66"/>
    <n v="25"/>
    <s v="M"/>
    <m/>
    <n v="197"/>
    <x v="194"/>
    <n v="760.95"/>
    <n v="7880.5232876712344"/>
    <n v="6"/>
  </r>
  <r>
    <n v="6194835575"/>
    <d v="2018-08-10T00:00:00"/>
    <n v="2"/>
    <x v="11"/>
    <x v="10"/>
    <x v="15"/>
    <n v="46"/>
    <s v="F"/>
    <m/>
    <n v="274"/>
    <x v="194"/>
    <n v="760.95"/>
    <n v="7880.5232876712344"/>
    <n v="8"/>
  </r>
  <r>
    <n v="6194835575"/>
    <d v="2018-09-13T00:00:00"/>
    <n v="2"/>
    <x v="49"/>
    <x v="40"/>
    <x v="106"/>
    <n v="34"/>
    <s v="F"/>
    <m/>
    <n v="402"/>
    <x v="194"/>
    <n v="760.95"/>
    <n v="7880.5232876712344"/>
    <n v="9"/>
  </r>
  <r>
    <n v="6194835575"/>
    <d v="2018-09-22T00:00:00"/>
    <n v="1"/>
    <x v="8"/>
    <x v="8"/>
    <x v="35"/>
    <n v="50"/>
    <s v="F"/>
    <n v="1"/>
    <n v="190"/>
    <x v="194"/>
    <n v="760.95"/>
    <n v="7880.5232876712344"/>
    <n v="9"/>
  </r>
  <r>
    <n v="6194835575"/>
    <d v="2018-09-24T00:00:00"/>
    <n v="4"/>
    <x v="44"/>
    <x v="38"/>
    <x v="47"/>
    <n v="37"/>
    <s v="M"/>
    <m/>
    <n v="764"/>
    <x v="194"/>
    <n v="760.95"/>
    <n v="7880.5232876712344"/>
    <n v="9"/>
  </r>
  <r>
    <n v="6194835575"/>
    <d v="2018-10-22T00:00:00"/>
    <n v="1"/>
    <x v="24"/>
    <x v="23"/>
    <x v="1"/>
    <n v="26"/>
    <s v="F"/>
    <m/>
    <n v="103"/>
    <x v="194"/>
    <n v="760.95"/>
    <n v="7880.5232876712344"/>
    <n v="10"/>
  </r>
  <r>
    <n v="6194835575"/>
    <d v="2018-11-08T00:00:00"/>
    <n v="6"/>
    <x v="30"/>
    <x v="28"/>
    <x v="141"/>
    <n v="45"/>
    <s v="F"/>
    <m/>
    <n v="486"/>
    <x v="194"/>
    <n v="760.95"/>
    <n v="7880.5232876712344"/>
    <n v="11"/>
  </r>
  <r>
    <n v="6194835575"/>
    <d v="2018-11-10T00:00:00"/>
    <n v="3"/>
    <x v="5"/>
    <x v="5"/>
    <x v="11"/>
    <n v="55"/>
    <s v="M"/>
    <m/>
    <n v="669"/>
    <x v="194"/>
    <n v="760.95"/>
    <n v="7880.5232876712344"/>
    <n v="11"/>
  </r>
  <r>
    <n v="6199083318"/>
    <d v="2018-01-03T00:00:00"/>
    <n v="2"/>
    <x v="29"/>
    <x v="27"/>
    <x v="54"/>
    <n v="31"/>
    <s v="F"/>
    <m/>
    <n v="220"/>
    <x v="1456"/>
    <n v="577.16999999999996"/>
    <n v="5977.2673972602724"/>
    <n v="1"/>
  </r>
  <r>
    <n v="6199083318"/>
    <d v="2018-01-13T00:00:00"/>
    <n v="3"/>
    <x v="40"/>
    <x v="36"/>
    <x v="52"/>
    <n v="65"/>
    <s v="M"/>
    <m/>
    <n v="720"/>
    <x v="1456"/>
    <n v="577.16999999999996"/>
    <n v="5977.2673972602724"/>
    <n v="1"/>
  </r>
  <r>
    <n v="6199083318"/>
    <d v="2018-02-04T00:00:00"/>
    <n v="7"/>
    <x v="12"/>
    <x v="11"/>
    <x v="140"/>
    <n v="53"/>
    <s v="M"/>
    <m/>
    <n v="574"/>
    <x v="1456"/>
    <n v="577.16999999999996"/>
    <n v="5977.2673972602724"/>
    <n v="2"/>
  </r>
  <r>
    <n v="6199083318"/>
    <d v="2018-02-13T00:00:00"/>
    <n v="5"/>
    <x v="40"/>
    <x v="36"/>
    <x v="88"/>
    <n v="52"/>
    <s v="F"/>
    <m/>
    <n v="530"/>
    <x v="1456"/>
    <n v="577.16999999999996"/>
    <n v="5977.2673972602724"/>
    <n v="2"/>
  </r>
  <r>
    <n v="6199083318"/>
    <d v="2018-03-13T00:00:00"/>
    <n v="6"/>
    <x v="24"/>
    <x v="23"/>
    <x v="33"/>
    <n v="36"/>
    <s v="F"/>
    <m/>
    <n v="828"/>
    <x v="1456"/>
    <n v="577.16999999999996"/>
    <n v="5977.2673972602724"/>
    <n v="3"/>
  </r>
  <r>
    <n v="6199083318"/>
    <d v="2018-03-13T00:00:00"/>
    <n v="1"/>
    <x v="40"/>
    <x v="36"/>
    <x v="17"/>
    <n v="62"/>
    <s v="M"/>
    <m/>
    <n v="149"/>
    <x v="1456"/>
    <n v="577.16999999999996"/>
    <n v="5977.2673972602724"/>
    <n v="3"/>
  </r>
  <r>
    <n v="6199083318"/>
    <d v="2018-03-30T00:00:00"/>
    <n v="5"/>
    <x v="4"/>
    <x v="4"/>
    <x v="86"/>
    <n v="49"/>
    <s v="F"/>
    <m/>
    <n v="385"/>
    <x v="1456"/>
    <n v="577.16999999999996"/>
    <n v="5977.2673972602724"/>
    <n v="3"/>
  </r>
  <r>
    <n v="6199083318"/>
    <d v="2018-04-06T00:00:00"/>
    <n v="2"/>
    <x v="17"/>
    <x v="16"/>
    <x v="82"/>
    <n v="35"/>
    <s v="F"/>
    <m/>
    <n v="286"/>
    <x v="1456"/>
    <n v="577.16999999999996"/>
    <n v="5977.2673972602724"/>
    <n v="4"/>
  </r>
  <r>
    <n v="6199083318"/>
    <d v="2018-04-19T00:00:00"/>
    <n v="6"/>
    <x v="21"/>
    <x v="20"/>
    <x v="37"/>
    <n v="65"/>
    <s v="M"/>
    <m/>
    <n v="1074"/>
    <x v="1456"/>
    <n v="577.16999999999996"/>
    <n v="5977.2673972602724"/>
    <n v="4"/>
  </r>
  <r>
    <n v="6199083318"/>
    <d v="2018-05-02T00:00:00"/>
    <n v="6"/>
    <x v="27"/>
    <x v="26"/>
    <x v="44"/>
    <n v="50"/>
    <s v="M"/>
    <m/>
    <n v="1470"/>
    <x v="1456"/>
    <n v="577.16999999999996"/>
    <n v="5977.2673972602724"/>
    <n v="5"/>
  </r>
  <r>
    <n v="6199083318"/>
    <d v="2018-06-02T00:00:00"/>
    <n v="2"/>
    <x v="2"/>
    <x v="2"/>
    <x v="157"/>
    <n v="56"/>
    <s v="F"/>
    <m/>
    <n v="464"/>
    <x v="1456"/>
    <n v="577.16999999999996"/>
    <n v="5977.2673972602724"/>
    <n v="6"/>
  </r>
  <r>
    <n v="6199083318"/>
    <d v="2018-06-14T00:00:00"/>
    <n v="3"/>
    <x v="5"/>
    <x v="5"/>
    <x v="145"/>
    <n v="29"/>
    <s v="M"/>
    <m/>
    <n v="738"/>
    <x v="1456"/>
    <n v="577.16999999999996"/>
    <n v="5977.2673972602724"/>
    <n v="6"/>
  </r>
  <r>
    <n v="6199083318"/>
    <d v="2018-06-29T00:00:00"/>
    <n v="6"/>
    <x v="40"/>
    <x v="36"/>
    <x v="89"/>
    <n v="48"/>
    <s v="F"/>
    <m/>
    <n v="1494"/>
    <x v="1456"/>
    <n v="577.16999999999996"/>
    <n v="5977.2673972602724"/>
    <n v="6"/>
  </r>
  <r>
    <n v="6199083318"/>
    <d v="2018-08-05T00:00:00"/>
    <n v="7"/>
    <x v="43"/>
    <x v="6"/>
    <x v="68"/>
    <n v="62"/>
    <s v="F"/>
    <m/>
    <n v="693"/>
    <x v="1456"/>
    <n v="577.16999999999996"/>
    <n v="5977.2673972602724"/>
    <n v="8"/>
  </r>
  <r>
    <n v="6199083318"/>
    <d v="2018-08-28T00:00:00"/>
    <n v="4"/>
    <x v="3"/>
    <x v="3"/>
    <x v="123"/>
    <n v="37"/>
    <s v="M"/>
    <m/>
    <n v="648"/>
    <x v="1456"/>
    <n v="577.16999999999996"/>
    <n v="5977.2673972602724"/>
    <n v="8"/>
  </r>
  <r>
    <n v="6199083318"/>
    <d v="2018-08-29T00:00:00"/>
    <n v="3"/>
    <x v="12"/>
    <x v="11"/>
    <x v="8"/>
    <n v="62"/>
    <s v="M"/>
    <m/>
    <n v="516"/>
    <x v="1456"/>
    <n v="577.16999999999996"/>
    <n v="5977.2673972602724"/>
    <n v="8"/>
  </r>
  <r>
    <n v="6199083318"/>
    <d v="2018-09-08T00:00:00"/>
    <n v="5"/>
    <x v="6"/>
    <x v="6"/>
    <x v="87"/>
    <n v="37"/>
    <s v="M"/>
    <m/>
    <n v="1145"/>
    <x v="1456"/>
    <n v="577.16999999999996"/>
    <n v="5977.2673972602724"/>
    <n v="9"/>
  </r>
  <r>
    <n v="6199083318"/>
    <d v="2018-09-28T00:00:00"/>
    <n v="4"/>
    <x v="34"/>
    <x v="4"/>
    <x v="34"/>
    <n v="37"/>
    <s v="M"/>
    <m/>
    <n v="416"/>
    <x v="1456"/>
    <n v="577.16999999999996"/>
    <n v="5977.2673972602724"/>
    <n v="9"/>
  </r>
  <r>
    <n v="6199083318"/>
    <d v="2018-10-13T00:00:00"/>
    <n v="3"/>
    <x v="40"/>
    <x v="36"/>
    <x v="134"/>
    <n v="65"/>
    <s v="F"/>
    <m/>
    <n v="225"/>
    <x v="1456"/>
    <n v="577.16999999999996"/>
    <n v="5977.2673972602724"/>
    <n v="10"/>
  </r>
  <r>
    <n v="6199083318"/>
    <d v="2018-10-28T00:00:00"/>
    <n v="2"/>
    <x v="31"/>
    <x v="29"/>
    <x v="20"/>
    <n v="50"/>
    <s v="F"/>
    <m/>
    <n v="224"/>
    <x v="1456"/>
    <n v="577.16999999999996"/>
    <n v="5977.2673972602724"/>
    <n v="10"/>
  </r>
  <r>
    <n v="6204239546"/>
    <d v="2018-01-20T00:00:00"/>
    <n v="2"/>
    <x v="31"/>
    <x v="29"/>
    <x v="75"/>
    <n v="64"/>
    <s v="M"/>
    <m/>
    <n v="232"/>
    <x v="1457"/>
    <n v="711.05000000000007"/>
    <n v="7363.7506849315077"/>
    <n v="1"/>
  </r>
  <r>
    <n v="6204239546"/>
    <d v="2018-02-13T00:00:00"/>
    <n v="5"/>
    <x v="15"/>
    <x v="14"/>
    <x v="112"/>
    <n v="65"/>
    <s v="F"/>
    <m/>
    <n v="735"/>
    <x v="1457"/>
    <n v="711.05000000000007"/>
    <n v="7363.7506849315077"/>
    <n v="2"/>
  </r>
  <r>
    <n v="6204239546"/>
    <d v="2018-02-13T00:00:00"/>
    <n v="4"/>
    <x v="11"/>
    <x v="10"/>
    <x v="142"/>
    <n v="33"/>
    <s v="F"/>
    <m/>
    <n v="484"/>
    <x v="1457"/>
    <n v="711.05000000000007"/>
    <n v="7363.7506849315077"/>
    <n v="2"/>
  </r>
  <r>
    <n v="6204239546"/>
    <d v="2018-02-14T00:00:00"/>
    <n v="5"/>
    <x v="4"/>
    <x v="4"/>
    <x v="93"/>
    <n v="35"/>
    <s v="M"/>
    <m/>
    <n v="1135"/>
    <x v="1457"/>
    <n v="711.05000000000007"/>
    <n v="7363.7506849315077"/>
    <n v="2"/>
  </r>
  <r>
    <n v="6204239546"/>
    <d v="2018-03-09T00:00:00"/>
    <n v="3"/>
    <x v="14"/>
    <x v="13"/>
    <x v="40"/>
    <n v="55"/>
    <s v="F"/>
    <m/>
    <n v="606"/>
    <x v="1457"/>
    <n v="711.05000000000007"/>
    <n v="7363.7506849315077"/>
    <n v="3"/>
  </r>
  <r>
    <n v="6204239546"/>
    <d v="2018-05-11T00:00:00"/>
    <n v="4"/>
    <x v="46"/>
    <x v="9"/>
    <x v="40"/>
    <n v="31"/>
    <s v="M"/>
    <m/>
    <n v="808"/>
    <x v="1457"/>
    <n v="711.05000000000007"/>
    <n v="7363.7506849315077"/>
    <n v="5"/>
  </r>
  <r>
    <n v="6204239546"/>
    <d v="2018-05-18T00:00:00"/>
    <n v="1"/>
    <x v="14"/>
    <x v="13"/>
    <x v="5"/>
    <n v="27"/>
    <s v="M"/>
    <m/>
    <n v="113"/>
    <x v="1457"/>
    <n v="711.05000000000007"/>
    <n v="7363.7506849315077"/>
    <n v="5"/>
  </r>
  <r>
    <n v="6204239546"/>
    <d v="2018-06-20T00:00:00"/>
    <n v="7"/>
    <x v="26"/>
    <x v="25"/>
    <x v="33"/>
    <n v="63"/>
    <s v="M"/>
    <m/>
    <n v="966"/>
    <x v="1457"/>
    <n v="711.05000000000007"/>
    <n v="7363.7506849315077"/>
    <n v="6"/>
  </r>
  <r>
    <n v="6204239546"/>
    <d v="2018-07-30T00:00:00"/>
    <n v="5"/>
    <x v="47"/>
    <x v="37"/>
    <x v="130"/>
    <n v="31"/>
    <s v="M"/>
    <m/>
    <n v="865"/>
    <x v="1457"/>
    <n v="711.05000000000007"/>
    <n v="7363.7506849315077"/>
    <n v="7"/>
  </r>
  <r>
    <n v="6204239546"/>
    <d v="2018-08-03T00:00:00"/>
    <n v="2"/>
    <x v="0"/>
    <x v="0"/>
    <x v="107"/>
    <n v="35"/>
    <s v="M"/>
    <m/>
    <n v="478"/>
    <x v="1457"/>
    <n v="711.05000000000007"/>
    <n v="7363.7506849315077"/>
    <n v="8"/>
  </r>
  <r>
    <n v="6204239546"/>
    <d v="2018-08-08T00:00:00"/>
    <n v="2"/>
    <x v="38"/>
    <x v="34"/>
    <x v="73"/>
    <n v="32"/>
    <s v="M"/>
    <m/>
    <n v="262"/>
    <x v="1457"/>
    <n v="711.05000000000007"/>
    <n v="7363.7506849315077"/>
    <n v="8"/>
  </r>
  <r>
    <n v="6204239546"/>
    <d v="2018-08-08T00:00:00"/>
    <n v="1"/>
    <x v="6"/>
    <x v="6"/>
    <x v="75"/>
    <n v="44"/>
    <s v="F"/>
    <m/>
    <n v="116"/>
    <x v="1457"/>
    <n v="711.05000000000007"/>
    <n v="7363.7506849315077"/>
    <n v="8"/>
  </r>
  <r>
    <n v="6204239546"/>
    <d v="2018-08-26T00:00:00"/>
    <n v="3"/>
    <x v="1"/>
    <x v="1"/>
    <x v="26"/>
    <n v="56"/>
    <s v="F"/>
    <m/>
    <n v="333"/>
    <x v="1457"/>
    <n v="711.05000000000007"/>
    <n v="7363.7506849315077"/>
    <n v="8"/>
  </r>
  <r>
    <n v="6204239546"/>
    <d v="2018-09-01T00:00:00"/>
    <n v="2"/>
    <x v="4"/>
    <x v="4"/>
    <x v="76"/>
    <n v="59"/>
    <s v="M"/>
    <m/>
    <n v="238"/>
    <x v="1457"/>
    <n v="711.05000000000007"/>
    <n v="7363.7506849315077"/>
    <n v="9"/>
  </r>
  <r>
    <n v="6204239546"/>
    <d v="2018-09-04T00:00:00"/>
    <n v="7"/>
    <x v="46"/>
    <x v="9"/>
    <x v="44"/>
    <n v="61"/>
    <s v="M"/>
    <m/>
    <n v="1715"/>
    <x v="1457"/>
    <n v="711.05000000000007"/>
    <n v="7363.7506849315077"/>
    <n v="9"/>
  </r>
  <r>
    <n v="6204239546"/>
    <d v="2018-10-05T00:00:00"/>
    <n v="6"/>
    <x v="33"/>
    <x v="31"/>
    <x v="69"/>
    <n v="50"/>
    <s v="F"/>
    <m/>
    <n v="1026"/>
    <x v="1457"/>
    <n v="711.05000000000007"/>
    <n v="7363.7506849315077"/>
    <n v="10"/>
  </r>
  <r>
    <n v="6204239546"/>
    <d v="2018-10-19T00:00:00"/>
    <n v="4"/>
    <x v="4"/>
    <x v="4"/>
    <x v="157"/>
    <n v="48"/>
    <s v="M"/>
    <m/>
    <n v="928"/>
    <x v="1457"/>
    <n v="711.05000000000007"/>
    <n v="7363.7506849315077"/>
    <n v="10"/>
  </r>
  <r>
    <n v="6204239546"/>
    <d v="2018-10-28T00:00:00"/>
    <n v="4"/>
    <x v="30"/>
    <x v="28"/>
    <x v="72"/>
    <n v="56"/>
    <s v="M"/>
    <n v="1"/>
    <n v="492"/>
    <x v="1457"/>
    <n v="711.05000000000007"/>
    <n v="7363.7506849315077"/>
    <n v="10"/>
  </r>
  <r>
    <n v="6204239546"/>
    <d v="2018-11-07T00:00:00"/>
    <n v="3"/>
    <x v="8"/>
    <x v="8"/>
    <x v="113"/>
    <n v="50"/>
    <s v="M"/>
    <m/>
    <n v="456"/>
    <x v="1457"/>
    <n v="711.05000000000007"/>
    <n v="7363.7506849315077"/>
    <n v="11"/>
  </r>
  <r>
    <n v="6204925237"/>
    <d v="2018-01-03T00:00:00"/>
    <n v="4"/>
    <x v="43"/>
    <x v="6"/>
    <x v="128"/>
    <n v="52"/>
    <s v="F"/>
    <m/>
    <n v="860"/>
    <x v="915"/>
    <n v="892.88"/>
    <n v="9246.81205479452"/>
    <n v="1"/>
  </r>
  <r>
    <n v="6204925237"/>
    <d v="2018-01-13T00:00:00"/>
    <n v="7"/>
    <x v="9"/>
    <x v="4"/>
    <x v="72"/>
    <n v="39"/>
    <s v="F"/>
    <m/>
    <n v="861"/>
    <x v="915"/>
    <n v="892.88"/>
    <n v="9246.81205479452"/>
    <n v="1"/>
  </r>
  <r>
    <n v="6204925237"/>
    <d v="2018-02-01T00:00:00"/>
    <n v="4"/>
    <x v="2"/>
    <x v="2"/>
    <x v="1"/>
    <n v="57"/>
    <s v="F"/>
    <m/>
    <n v="412"/>
    <x v="915"/>
    <n v="892.88"/>
    <n v="9246.81205479452"/>
    <n v="2"/>
  </r>
  <r>
    <n v="6204925237"/>
    <d v="2018-02-04T00:00:00"/>
    <n v="7"/>
    <x v="29"/>
    <x v="27"/>
    <x v="136"/>
    <n v="54"/>
    <s v="F"/>
    <m/>
    <n v="1232"/>
    <x v="915"/>
    <n v="892.88"/>
    <n v="9246.81205479452"/>
    <n v="2"/>
  </r>
  <r>
    <n v="6204925237"/>
    <d v="2018-03-05T00:00:00"/>
    <n v="3"/>
    <x v="32"/>
    <x v="30"/>
    <x v="60"/>
    <n v="44"/>
    <s v="M"/>
    <m/>
    <n v="651"/>
    <x v="915"/>
    <n v="892.88"/>
    <n v="9246.81205479452"/>
    <n v="3"/>
  </r>
  <r>
    <n v="6204925237"/>
    <d v="2018-03-13T00:00:00"/>
    <n v="3"/>
    <x v="48"/>
    <x v="39"/>
    <x v="134"/>
    <n v="41"/>
    <s v="F"/>
    <m/>
    <n v="225"/>
    <x v="915"/>
    <n v="892.88"/>
    <n v="9246.81205479452"/>
    <n v="3"/>
  </r>
  <r>
    <n v="6204925237"/>
    <d v="2018-03-14T00:00:00"/>
    <n v="3"/>
    <x v="6"/>
    <x v="6"/>
    <x v="174"/>
    <n v="40"/>
    <s v="F"/>
    <m/>
    <n v="564"/>
    <x v="915"/>
    <n v="892.88"/>
    <n v="9246.81205479452"/>
    <n v="3"/>
  </r>
  <r>
    <n v="6204925237"/>
    <d v="2018-03-25T00:00:00"/>
    <n v="1"/>
    <x v="34"/>
    <x v="4"/>
    <x v="103"/>
    <n v="34"/>
    <s v="F"/>
    <m/>
    <n v="200"/>
    <x v="915"/>
    <n v="892.88"/>
    <n v="9246.81205479452"/>
    <n v="3"/>
  </r>
  <r>
    <n v="6204925237"/>
    <d v="2018-04-21T00:00:00"/>
    <n v="2"/>
    <x v="12"/>
    <x v="11"/>
    <x v="2"/>
    <n v="53"/>
    <s v="M"/>
    <m/>
    <n v="396"/>
    <x v="915"/>
    <n v="892.88"/>
    <n v="9246.81205479452"/>
    <n v="4"/>
  </r>
  <r>
    <n v="6204925237"/>
    <d v="2018-04-25T00:00:00"/>
    <n v="7"/>
    <x v="25"/>
    <x v="24"/>
    <x v="54"/>
    <n v="48"/>
    <s v="M"/>
    <m/>
    <n v="770"/>
    <x v="915"/>
    <n v="892.88"/>
    <n v="9246.81205479452"/>
    <n v="4"/>
  </r>
  <r>
    <n v="6204925237"/>
    <d v="2018-05-28T00:00:00"/>
    <n v="3"/>
    <x v="29"/>
    <x v="27"/>
    <x v="25"/>
    <n v="52"/>
    <s v="M"/>
    <m/>
    <n v="597"/>
    <x v="915"/>
    <n v="892.88"/>
    <n v="9246.81205479452"/>
    <n v="5"/>
  </r>
  <r>
    <n v="6204925237"/>
    <d v="2018-06-02T00:00:00"/>
    <n v="3"/>
    <x v="18"/>
    <x v="17"/>
    <x v="49"/>
    <n v="25"/>
    <s v="F"/>
    <m/>
    <n v="510"/>
    <x v="915"/>
    <n v="892.88"/>
    <n v="9246.81205479452"/>
    <n v="6"/>
  </r>
  <r>
    <n v="6204925237"/>
    <d v="2018-06-25T00:00:00"/>
    <n v="4"/>
    <x v="37"/>
    <x v="33"/>
    <x v="21"/>
    <n v="41"/>
    <s v="M"/>
    <m/>
    <n v="640"/>
    <x v="915"/>
    <n v="892.88"/>
    <n v="9246.81205479452"/>
    <n v="6"/>
  </r>
  <r>
    <n v="6204925237"/>
    <d v="2018-07-04T00:00:00"/>
    <n v="6"/>
    <x v="32"/>
    <x v="30"/>
    <x v="89"/>
    <n v="50"/>
    <s v="F"/>
    <m/>
    <n v="1494"/>
    <x v="915"/>
    <n v="892.88"/>
    <n v="9246.81205479452"/>
    <n v="7"/>
  </r>
  <r>
    <n v="6204925237"/>
    <d v="2018-08-12T00:00:00"/>
    <n v="7"/>
    <x v="40"/>
    <x v="36"/>
    <x v="81"/>
    <n v="65"/>
    <s v="M"/>
    <m/>
    <n v="1666"/>
    <x v="915"/>
    <n v="892.88"/>
    <n v="9246.81205479452"/>
    <n v="8"/>
  </r>
  <r>
    <n v="6204925237"/>
    <d v="2018-08-19T00:00:00"/>
    <n v="3"/>
    <x v="16"/>
    <x v="15"/>
    <x v="15"/>
    <n v="63"/>
    <s v="M"/>
    <m/>
    <n v="411"/>
    <x v="915"/>
    <n v="892.88"/>
    <n v="9246.81205479452"/>
    <n v="8"/>
  </r>
  <r>
    <n v="6204925237"/>
    <d v="2018-08-25T00:00:00"/>
    <n v="2"/>
    <x v="16"/>
    <x v="15"/>
    <x v="147"/>
    <n v="59"/>
    <s v="M"/>
    <m/>
    <n v="308"/>
    <x v="915"/>
    <n v="892.88"/>
    <n v="9246.81205479452"/>
    <n v="8"/>
  </r>
  <r>
    <n v="6204925237"/>
    <d v="2018-09-29T00:00:00"/>
    <n v="5"/>
    <x v="47"/>
    <x v="37"/>
    <x v="132"/>
    <n v="41"/>
    <s v="F"/>
    <m/>
    <n v="845"/>
    <x v="915"/>
    <n v="892.88"/>
    <n v="9246.81205479452"/>
    <n v="9"/>
  </r>
  <r>
    <n v="6204925237"/>
    <d v="2018-10-10T00:00:00"/>
    <n v="7"/>
    <x v="6"/>
    <x v="6"/>
    <x v="82"/>
    <n v="29"/>
    <s v="F"/>
    <m/>
    <n v="1001"/>
    <x v="915"/>
    <n v="892.88"/>
    <n v="9246.81205479452"/>
    <n v="10"/>
  </r>
  <r>
    <n v="6204925237"/>
    <d v="2018-10-20T00:00:00"/>
    <n v="3"/>
    <x v="34"/>
    <x v="4"/>
    <x v="101"/>
    <n v="36"/>
    <s v="M"/>
    <m/>
    <n v="366"/>
    <x v="915"/>
    <n v="892.88"/>
    <n v="9246.81205479452"/>
    <n v="10"/>
  </r>
  <r>
    <n v="6204925237"/>
    <d v="2018-10-25T00:00:00"/>
    <n v="7"/>
    <x v="35"/>
    <x v="21"/>
    <x v="52"/>
    <n v="48"/>
    <s v="F"/>
    <m/>
    <n v="1680"/>
    <x v="915"/>
    <n v="892.88"/>
    <n v="9246.81205479452"/>
    <n v="10"/>
  </r>
  <r>
    <n v="6204925237"/>
    <d v="2018-11-02T00:00:00"/>
    <n v="5"/>
    <x v="43"/>
    <x v="6"/>
    <x v="9"/>
    <n v="28"/>
    <s v="F"/>
    <m/>
    <n v="925"/>
    <x v="915"/>
    <n v="892.88"/>
    <n v="9246.81205479452"/>
    <n v="11"/>
  </r>
  <r>
    <n v="6204925237"/>
    <d v="2018-11-04T00:00:00"/>
    <n v="6"/>
    <x v="15"/>
    <x v="14"/>
    <x v="88"/>
    <n v="50"/>
    <s v="M"/>
    <m/>
    <n v="636"/>
    <x v="915"/>
    <n v="892.88"/>
    <n v="9246.81205479452"/>
    <n v="11"/>
  </r>
  <r>
    <n v="6205373076"/>
    <d v="2018-01-04T00:00:00"/>
    <n v="7"/>
    <x v="44"/>
    <x v="38"/>
    <x v="91"/>
    <n v="31"/>
    <s v="M"/>
    <m/>
    <n v="973"/>
    <x v="984"/>
    <n v="795.93"/>
    <n v="8242.7819178082191"/>
    <n v="1"/>
  </r>
  <r>
    <n v="6205373076"/>
    <d v="2018-01-05T00:00:00"/>
    <n v="6"/>
    <x v="26"/>
    <x v="25"/>
    <x v="56"/>
    <n v="47"/>
    <s v="F"/>
    <m/>
    <n v="1002"/>
    <x v="984"/>
    <n v="795.93"/>
    <n v="8242.7819178082191"/>
    <n v="1"/>
  </r>
  <r>
    <n v="6205373076"/>
    <d v="2018-02-13T00:00:00"/>
    <n v="4"/>
    <x v="48"/>
    <x v="39"/>
    <x v="29"/>
    <n v="40"/>
    <s v="F"/>
    <m/>
    <n v="744"/>
    <x v="984"/>
    <n v="795.93"/>
    <n v="8242.7819178082191"/>
    <n v="2"/>
  </r>
  <r>
    <n v="6205373076"/>
    <d v="2018-03-11T00:00:00"/>
    <n v="1"/>
    <x v="45"/>
    <x v="0"/>
    <x v="141"/>
    <n v="25"/>
    <s v="F"/>
    <m/>
    <n v="81"/>
    <x v="984"/>
    <n v="795.93"/>
    <n v="8242.7819178082191"/>
    <n v="3"/>
  </r>
  <r>
    <n v="6205373076"/>
    <d v="2018-04-20T00:00:00"/>
    <n v="5"/>
    <x v="45"/>
    <x v="0"/>
    <x v="155"/>
    <n v="54"/>
    <s v="M"/>
    <m/>
    <n v="395"/>
    <x v="984"/>
    <n v="795.93"/>
    <n v="8242.7819178082191"/>
    <n v="4"/>
  </r>
  <r>
    <n v="6205373076"/>
    <d v="2018-04-23T00:00:00"/>
    <n v="3"/>
    <x v="18"/>
    <x v="17"/>
    <x v="132"/>
    <n v="35"/>
    <s v="M"/>
    <m/>
    <n v="507"/>
    <x v="984"/>
    <n v="795.93"/>
    <n v="8242.7819178082191"/>
    <n v="4"/>
  </r>
  <r>
    <n v="6205373076"/>
    <d v="2018-05-17T00:00:00"/>
    <n v="7"/>
    <x v="17"/>
    <x v="16"/>
    <x v="161"/>
    <n v="59"/>
    <s v="F"/>
    <m/>
    <n v="1729"/>
    <x v="984"/>
    <n v="795.93"/>
    <n v="8242.7819178082191"/>
    <n v="5"/>
  </r>
  <r>
    <n v="6205373076"/>
    <d v="2018-06-01T00:00:00"/>
    <n v="1"/>
    <x v="20"/>
    <x v="19"/>
    <x v="25"/>
    <n v="33"/>
    <s v="M"/>
    <m/>
    <n v="199"/>
    <x v="984"/>
    <n v="795.93"/>
    <n v="8242.7819178082191"/>
    <n v="6"/>
  </r>
  <r>
    <n v="6205373076"/>
    <d v="2018-06-03T00:00:00"/>
    <n v="4"/>
    <x v="18"/>
    <x v="17"/>
    <x v="78"/>
    <n v="62"/>
    <s v="M"/>
    <m/>
    <n v="600"/>
    <x v="984"/>
    <n v="795.93"/>
    <n v="8242.7819178082191"/>
    <n v="6"/>
  </r>
  <r>
    <n v="6205373076"/>
    <d v="2018-07-06T00:00:00"/>
    <n v="2"/>
    <x v="10"/>
    <x v="9"/>
    <x v="101"/>
    <n v="40"/>
    <s v="F"/>
    <m/>
    <n v="244"/>
    <x v="984"/>
    <n v="795.93"/>
    <n v="8242.7819178082191"/>
    <n v="7"/>
  </r>
  <r>
    <n v="6205373076"/>
    <d v="2018-07-09T00:00:00"/>
    <n v="5"/>
    <x v="32"/>
    <x v="30"/>
    <x v="17"/>
    <n v="25"/>
    <s v="F"/>
    <m/>
    <n v="745"/>
    <x v="984"/>
    <n v="795.93"/>
    <n v="8242.7819178082191"/>
    <n v="7"/>
  </r>
  <r>
    <n v="6205373076"/>
    <d v="2018-07-09T00:00:00"/>
    <n v="4"/>
    <x v="1"/>
    <x v="1"/>
    <x v="97"/>
    <n v="62"/>
    <s v="M"/>
    <m/>
    <n v="580"/>
    <x v="984"/>
    <n v="795.93"/>
    <n v="8242.7819178082191"/>
    <n v="7"/>
  </r>
  <r>
    <n v="6205373076"/>
    <d v="2018-07-22T00:00:00"/>
    <n v="4"/>
    <x v="49"/>
    <x v="40"/>
    <x v="173"/>
    <n v="37"/>
    <s v="F"/>
    <m/>
    <n v="820"/>
    <x v="984"/>
    <n v="795.93"/>
    <n v="8242.7819178082191"/>
    <n v="7"/>
  </r>
  <r>
    <n v="6205373076"/>
    <d v="2018-08-27T00:00:00"/>
    <n v="7"/>
    <x v="18"/>
    <x v="17"/>
    <x v="137"/>
    <n v="35"/>
    <s v="M"/>
    <m/>
    <n v="623"/>
    <x v="984"/>
    <n v="795.93"/>
    <n v="8242.7819178082191"/>
    <n v="8"/>
  </r>
  <r>
    <n v="6205373076"/>
    <d v="2018-09-10T00:00:00"/>
    <n v="2"/>
    <x v="24"/>
    <x v="23"/>
    <x v="169"/>
    <n v="59"/>
    <s v="F"/>
    <m/>
    <n v="254"/>
    <x v="984"/>
    <n v="795.93"/>
    <n v="8242.7819178082191"/>
    <n v="9"/>
  </r>
  <r>
    <n v="6205373076"/>
    <d v="2018-09-16T00:00:00"/>
    <n v="1"/>
    <x v="48"/>
    <x v="39"/>
    <x v="175"/>
    <n v="47"/>
    <s v="M"/>
    <m/>
    <n v="136"/>
    <x v="984"/>
    <n v="795.93"/>
    <n v="8242.7819178082191"/>
    <n v="9"/>
  </r>
  <r>
    <n v="6205373076"/>
    <d v="2018-09-28T00:00:00"/>
    <n v="7"/>
    <x v="10"/>
    <x v="9"/>
    <x v="165"/>
    <n v="31"/>
    <s v="F"/>
    <m/>
    <n v="560"/>
    <x v="984"/>
    <n v="795.93"/>
    <n v="8242.7819178082191"/>
    <n v="9"/>
  </r>
  <r>
    <n v="6205373076"/>
    <d v="2018-10-12T00:00:00"/>
    <n v="3"/>
    <x v="20"/>
    <x v="19"/>
    <x v="115"/>
    <n v="40"/>
    <s v="M"/>
    <m/>
    <n v="732"/>
    <x v="984"/>
    <n v="795.93"/>
    <n v="8242.7819178082191"/>
    <n v="10"/>
  </r>
  <r>
    <n v="6205373076"/>
    <d v="2018-10-22T00:00:00"/>
    <n v="7"/>
    <x v="26"/>
    <x v="25"/>
    <x v="159"/>
    <n v="40"/>
    <s v="F"/>
    <m/>
    <n v="644"/>
    <x v="984"/>
    <n v="795.93"/>
    <n v="8242.7819178082191"/>
    <n v="10"/>
  </r>
  <r>
    <n v="6205373076"/>
    <d v="2018-10-24T00:00:00"/>
    <n v="7"/>
    <x v="21"/>
    <x v="20"/>
    <x v="31"/>
    <n v="35"/>
    <s v="F"/>
    <m/>
    <n v="672"/>
    <x v="984"/>
    <n v="795.93"/>
    <n v="8242.7819178082191"/>
    <n v="10"/>
  </r>
  <r>
    <n v="6205373076"/>
    <d v="2018-10-25T00:00:00"/>
    <n v="1"/>
    <x v="1"/>
    <x v="1"/>
    <x v="43"/>
    <n v="27"/>
    <s v="M"/>
    <m/>
    <n v="86"/>
    <x v="984"/>
    <n v="795.93"/>
    <n v="8242.7819178082191"/>
    <n v="10"/>
  </r>
  <r>
    <n v="6205373076"/>
    <d v="2018-10-27T00:00:00"/>
    <n v="3"/>
    <x v="20"/>
    <x v="19"/>
    <x v="124"/>
    <n v="46"/>
    <s v="M"/>
    <m/>
    <n v="609"/>
    <x v="984"/>
    <n v="795.93"/>
    <n v="8242.7819178082191"/>
    <n v="10"/>
  </r>
  <r>
    <n v="6205373076"/>
    <d v="2018-10-27T00:00:00"/>
    <n v="1"/>
    <x v="6"/>
    <x v="6"/>
    <x v="157"/>
    <n v="65"/>
    <s v="F"/>
    <m/>
    <n v="232"/>
    <x v="984"/>
    <n v="795.93"/>
    <n v="8242.7819178082191"/>
    <n v="10"/>
  </r>
  <r>
    <n v="6205373076"/>
    <d v="2018-11-06T00:00:00"/>
    <n v="6"/>
    <x v="35"/>
    <x v="21"/>
    <x v="123"/>
    <n v="36"/>
    <s v="F"/>
    <m/>
    <n v="972"/>
    <x v="984"/>
    <n v="795.93"/>
    <n v="8242.7819178082191"/>
    <n v="11"/>
  </r>
  <r>
    <n v="6205439441"/>
    <d v="2018-01-12T00:00:00"/>
    <n v="5"/>
    <x v="30"/>
    <x v="28"/>
    <x v="36"/>
    <n v="45"/>
    <s v="F"/>
    <m/>
    <n v="630"/>
    <x v="356"/>
    <n v="655.8"/>
    <n v="6791.5726027397259"/>
    <n v="1"/>
  </r>
  <r>
    <n v="6205439441"/>
    <d v="2018-01-30T00:00:00"/>
    <n v="5"/>
    <x v="31"/>
    <x v="29"/>
    <x v="166"/>
    <n v="53"/>
    <s v="F"/>
    <m/>
    <n v="525"/>
    <x v="356"/>
    <n v="655.8"/>
    <n v="6791.5726027397259"/>
    <n v="1"/>
  </r>
  <r>
    <n v="6205439441"/>
    <d v="2018-02-01T00:00:00"/>
    <n v="5"/>
    <x v="26"/>
    <x v="25"/>
    <x v="38"/>
    <n v="25"/>
    <s v="F"/>
    <m/>
    <n v="1165"/>
    <x v="356"/>
    <n v="655.8"/>
    <n v="6791.5726027397259"/>
    <n v="2"/>
  </r>
  <r>
    <n v="6205439441"/>
    <d v="2018-02-26T00:00:00"/>
    <n v="6"/>
    <x v="41"/>
    <x v="37"/>
    <x v="64"/>
    <n v="44"/>
    <s v="F"/>
    <m/>
    <n v="708"/>
    <x v="356"/>
    <n v="655.8"/>
    <n v="6791.5726027397259"/>
    <n v="2"/>
  </r>
  <r>
    <n v="6205439441"/>
    <d v="2018-05-09T00:00:00"/>
    <n v="6"/>
    <x v="41"/>
    <x v="37"/>
    <x v="162"/>
    <n v="45"/>
    <s v="M"/>
    <m/>
    <n v="876"/>
    <x v="356"/>
    <n v="655.8"/>
    <n v="6791.5726027397259"/>
    <n v="5"/>
  </r>
  <r>
    <n v="6205439441"/>
    <d v="2018-05-14T00:00:00"/>
    <n v="1"/>
    <x v="34"/>
    <x v="4"/>
    <x v="8"/>
    <n v="54"/>
    <s v="M"/>
    <m/>
    <n v="172"/>
    <x v="356"/>
    <n v="655.8"/>
    <n v="6791.5726027397259"/>
    <n v="5"/>
  </r>
  <r>
    <n v="6205439441"/>
    <d v="2018-05-15T00:00:00"/>
    <n v="5"/>
    <x v="5"/>
    <x v="5"/>
    <x v="73"/>
    <n v="61"/>
    <s v="M"/>
    <m/>
    <n v="655"/>
    <x v="356"/>
    <n v="655.8"/>
    <n v="6791.5726027397259"/>
    <n v="5"/>
  </r>
  <r>
    <n v="6205439441"/>
    <d v="2018-05-30T00:00:00"/>
    <n v="7"/>
    <x v="20"/>
    <x v="19"/>
    <x v="46"/>
    <n v="54"/>
    <s v="F"/>
    <m/>
    <n v="1288"/>
    <x v="356"/>
    <n v="655.8"/>
    <n v="6791.5726027397259"/>
    <n v="5"/>
  </r>
  <r>
    <n v="6205439441"/>
    <d v="2018-05-31T00:00:00"/>
    <n v="5"/>
    <x v="13"/>
    <x v="12"/>
    <x v="83"/>
    <n v="54"/>
    <s v="M"/>
    <m/>
    <n v="1110"/>
    <x v="356"/>
    <n v="655.8"/>
    <n v="6791.5726027397259"/>
    <n v="5"/>
  </r>
  <r>
    <n v="6205439441"/>
    <d v="2018-06-03T00:00:00"/>
    <n v="7"/>
    <x v="23"/>
    <x v="22"/>
    <x v="171"/>
    <n v="49"/>
    <s v="M"/>
    <m/>
    <n v="1533"/>
    <x v="356"/>
    <n v="655.8"/>
    <n v="6791.5726027397259"/>
    <n v="6"/>
  </r>
  <r>
    <n v="6205439441"/>
    <d v="2018-06-04T00:00:00"/>
    <n v="2"/>
    <x v="40"/>
    <x v="36"/>
    <x v="71"/>
    <n v="55"/>
    <s v="F"/>
    <m/>
    <n v="386"/>
    <x v="356"/>
    <n v="655.8"/>
    <n v="6791.5726027397259"/>
    <n v="6"/>
  </r>
  <r>
    <n v="6205439441"/>
    <d v="2018-06-08T00:00:00"/>
    <n v="3"/>
    <x v="27"/>
    <x v="26"/>
    <x v="153"/>
    <n v="47"/>
    <s v="F"/>
    <m/>
    <n v="618"/>
    <x v="356"/>
    <n v="655.8"/>
    <n v="6791.5726027397259"/>
    <n v="6"/>
  </r>
  <r>
    <n v="6205439441"/>
    <d v="2018-06-12T00:00:00"/>
    <n v="2"/>
    <x v="43"/>
    <x v="6"/>
    <x v="172"/>
    <n v="45"/>
    <s v="M"/>
    <m/>
    <n v="422"/>
    <x v="356"/>
    <n v="655.8"/>
    <n v="6791.5726027397259"/>
    <n v="6"/>
  </r>
  <r>
    <n v="6205439441"/>
    <d v="2018-06-27T00:00:00"/>
    <n v="3"/>
    <x v="49"/>
    <x v="40"/>
    <x v="14"/>
    <n v="44"/>
    <s v="F"/>
    <m/>
    <n v="294"/>
    <x v="356"/>
    <n v="655.8"/>
    <n v="6791.5726027397259"/>
    <n v="6"/>
  </r>
  <r>
    <n v="6205439441"/>
    <d v="2018-07-14T00:00:00"/>
    <n v="4"/>
    <x v="16"/>
    <x v="15"/>
    <x v="133"/>
    <n v="41"/>
    <s v="F"/>
    <m/>
    <n v="708"/>
    <x v="356"/>
    <n v="655.8"/>
    <n v="6791.5726027397259"/>
    <n v="7"/>
  </r>
  <r>
    <n v="6205439441"/>
    <d v="2018-08-01T00:00:00"/>
    <n v="7"/>
    <x v="47"/>
    <x v="37"/>
    <x v="103"/>
    <n v="54"/>
    <s v="F"/>
    <m/>
    <n v="1400"/>
    <x v="356"/>
    <n v="655.8"/>
    <n v="6791.5726027397259"/>
    <n v="8"/>
  </r>
  <r>
    <n v="6205439441"/>
    <d v="2018-08-06T00:00:00"/>
    <n v="3"/>
    <x v="33"/>
    <x v="31"/>
    <x v="86"/>
    <n v="57"/>
    <s v="F"/>
    <m/>
    <n v="231"/>
    <x v="356"/>
    <n v="655.8"/>
    <n v="6791.5726027397259"/>
    <n v="8"/>
  </r>
  <r>
    <n v="6205439441"/>
    <d v="2018-08-21T00:00:00"/>
    <n v="6"/>
    <x v="21"/>
    <x v="20"/>
    <x v="24"/>
    <n v="64"/>
    <s v="M"/>
    <m/>
    <n v="1416"/>
    <x v="356"/>
    <n v="655.8"/>
    <n v="6791.5726027397259"/>
    <n v="8"/>
  </r>
  <r>
    <n v="6205439441"/>
    <d v="2018-09-29T00:00:00"/>
    <n v="4"/>
    <x v="12"/>
    <x v="11"/>
    <x v="158"/>
    <n v="58"/>
    <s v="M"/>
    <m/>
    <n v="620"/>
    <x v="356"/>
    <n v="655.8"/>
    <n v="6791.5726027397259"/>
    <n v="9"/>
  </r>
  <r>
    <n v="6205439441"/>
    <d v="2018-10-17T00:00:00"/>
    <n v="7"/>
    <x v="35"/>
    <x v="21"/>
    <x v="24"/>
    <n v="39"/>
    <s v="M"/>
    <m/>
    <n v="1652"/>
    <x v="356"/>
    <n v="655.8"/>
    <n v="6791.5726027397259"/>
    <n v="10"/>
  </r>
  <r>
    <n v="6205439441"/>
    <d v="2018-10-29T00:00:00"/>
    <n v="7"/>
    <x v="22"/>
    <x v="21"/>
    <x v="157"/>
    <n v="62"/>
    <s v="M"/>
    <n v="1"/>
    <n v="1624"/>
    <x v="356"/>
    <n v="655.8"/>
    <n v="6791.5726027397259"/>
    <n v="10"/>
  </r>
  <r>
    <n v="6205439441"/>
    <d v="2018-10-31T00:00:00"/>
    <n v="1"/>
    <x v="47"/>
    <x v="37"/>
    <x v="13"/>
    <n v="52"/>
    <s v="M"/>
    <m/>
    <n v="134"/>
    <x v="356"/>
    <n v="655.8"/>
    <n v="6791.5726027397259"/>
    <n v="10"/>
  </r>
  <r>
    <n v="6205439441"/>
    <d v="2018-11-07T00:00:00"/>
    <n v="7"/>
    <x v="33"/>
    <x v="31"/>
    <x v="86"/>
    <n v="25"/>
    <s v="F"/>
    <n v="1"/>
    <n v="539"/>
    <x v="356"/>
    <n v="655.8"/>
    <n v="6791.5726027397259"/>
    <n v="11"/>
  </r>
  <r>
    <n v="6205439441"/>
    <d v="2018-11-11T00:00:00"/>
    <n v="7"/>
    <x v="8"/>
    <x v="8"/>
    <x v="76"/>
    <n v="55"/>
    <s v="M"/>
    <m/>
    <n v="833"/>
    <x v="356"/>
    <n v="655.8"/>
    <n v="6791.5726027397259"/>
    <n v="11"/>
  </r>
  <r>
    <n v="6205499983"/>
    <d v="2018-01-03T00:00:00"/>
    <n v="7"/>
    <x v="2"/>
    <x v="2"/>
    <x v="138"/>
    <n v="29"/>
    <s v="M"/>
    <m/>
    <n v="532"/>
    <x v="1458"/>
    <n v="756.59"/>
    <n v="7835.3704109589034"/>
    <n v="1"/>
  </r>
  <r>
    <n v="6205499983"/>
    <d v="2018-02-13T00:00:00"/>
    <n v="3"/>
    <x v="29"/>
    <x v="27"/>
    <x v="78"/>
    <n v="50"/>
    <s v="M"/>
    <m/>
    <n v="450"/>
    <x v="1458"/>
    <n v="756.59"/>
    <n v="7835.3704109589034"/>
    <n v="2"/>
  </r>
  <r>
    <n v="6205499983"/>
    <d v="2018-03-11T00:00:00"/>
    <n v="2"/>
    <x v="45"/>
    <x v="0"/>
    <x v="25"/>
    <n v="28"/>
    <s v="M"/>
    <m/>
    <n v="398"/>
    <x v="1458"/>
    <n v="756.59"/>
    <n v="7835.3704109589034"/>
    <n v="3"/>
  </r>
  <r>
    <n v="6205499983"/>
    <d v="2018-03-12T00:00:00"/>
    <n v="6"/>
    <x v="36"/>
    <x v="32"/>
    <x v="118"/>
    <n v="34"/>
    <s v="M"/>
    <m/>
    <n v="1380"/>
    <x v="1458"/>
    <n v="756.59"/>
    <n v="7835.3704109589034"/>
    <n v="3"/>
  </r>
  <r>
    <n v="6205499983"/>
    <d v="2018-03-15T00:00:00"/>
    <n v="3"/>
    <x v="23"/>
    <x v="22"/>
    <x v="106"/>
    <n v="63"/>
    <s v="F"/>
    <m/>
    <n v="603"/>
    <x v="1458"/>
    <n v="756.59"/>
    <n v="7835.3704109589034"/>
    <n v="3"/>
  </r>
  <r>
    <n v="6205499983"/>
    <d v="2018-03-18T00:00:00"/>
    <n v="7"/>
    <x v="6"/>
    <x v="6"/>
    <x v="54"/>
    <n v="47"/>
    <s v="M"/>
    <m/>
    <n v="770"/>
    <x v="1458"/>
    <n v="756.59"/>
    <n v="7835.3704109589034"/>
    <n v="3"/>
  </r>
  <r>
    <n v="6205499983"/>
    <d v="2018-03-19T00:00:00"/>
    <n v="4"/>
    <x v="16"/>
    <x v="15"/>
    <x v="30"/>
    <n v="61"/>
    <s v="M"/>
    <m/>
    <n v="904"/>
    <x v="1458"/>
    <n v="756.59"/>
    <n v="7835.3704109589034"/>
    <n v="3"/>
  </r>
  <r>
    <n v="6205499983"/>
    <d v="2018-03-21T00:00:00"/>
    <n v="4"/>
    <x v="41"/>
    <x v="37"/>
    <x v="131"/>
    <n v="53"/>
    <s v="M"/>
    <m/>
    <n v="632"/>
    <x v="1458"/>
    <n v="756.59"/>
    <n v="7835.3704109589034"/>
    <n v="3"/>
  </r>
  <r>
    <n v="6205499983"/>
    <d v="2018-03-29T00:00:00"/>
    <n v="2"/>
    <x v="49"/>
    <x v="40"/>
    <x v="19"/>
    <n v="65"/>
    <s v="F"/>
    <m/>
    <n v="186"/>
    <x v="1458"/>
    <n v="756.59"/>
    <n v="7835.3704109589034"/>
    <n v="3"/>
  </r>
  <r>
    <n v="6205499983"/>
    <d v="2018-04-25T00:00:00"/>
    <n v="3"/>
    <x v="27"/>
    <x v="26"/>
    <x v="161"/>
    <n v="25"/>
    <s v="M"/>
    <m/>
    <n v="741"/>
    <x v="1458"/>
    <n v="756.59"/>
    <n v="7835.3704109589034"/>
    <n v="4"/>
  </r>
  <r>
    <n v="6205499983"/>
    <d v="2018-05-14T00:00:00"/>
    <n v="3"/>
    <x v="42"/>
    <x v="10"/>
    <x v="108"/>
    <n v="59"/>
    <s v="F"/>
    <m/>
    <n v="432"/>
    <x v="1458"/>
    <n v="756.59"/>
    <n v="7835.3704109589034"/>
    <n v="5"/>
  </r>
  <r>
    <n v="6205499983"/>
    <d v="2018-05-19T00:00:00"/>
    <n v="3"/>
    <x v="27"/>
    <x v="26"/>
    <x v="45"/>
    <n v="57"/>
    <s v="F"/>
    <m/>
    <n v="306"/>
    <x v="1458"/>
    <n v="756.59"/>
    <n v="7835.3704109589034"/>
    <n v="5"/>
  </r>
  <r>
    <n v="6205499983"/>
    <d v="2018-06-16T00:00:00"/>
    <n v="2"/>
    <x v="26"/>
    <x v="25"/>
    <x v="64"/>
    <n v="60"/>
    <s v="M"/>
    <n v="1"/>
    <n v="236"/>
    <x v="1458"/>
    <n v="756.59"/>
    <n v="7835.3704109589034"/>
    <n v="6"/>
  </r>
  <r>
    <n v="6205499983"/>
    <d v="2018-07-09T00:00:00"/>
    <n v="2"/>
    <x v="15"/>
    <x v="14"/>
    <x v="132"/>
    <n v="32"/>
    <s v="F"/>
    <m/>
    <n v="338"/>
    <x v="1458"/>
    <n v="756.59"/>
    <n v="7835.3704109589034"/>
    <n v="7"/>
  </r>
  <r>
    <n v="6205499983"/>
    <d v="2018-07-12T00:00:00"/>
    <n v="2"/>
    <x v="40"/>
    <x v="36"/>
    <x v="41"/>
    <n v="32"/>
    <s v="M"/>
    <m/>
    <n v="322"/>
    <x v="1458"/>
    <n v="756.59"/>
    <n v="7835.3704109589034"/>
    <n v="7"/>
  </r>
  <r>
    <n v="6205499983"/>
    <d v="2018-07-30T00:00:00"/>
    <n v="1"/>
    <x v="12"/>
    <x v="11"/>
    <x v="85"/>
    <n v="62"/>
    <s v="F"/>
    <m/>
    <n v="212"/>
    <x v="1458"/>
    <n v="756.59"/>
    <n v="7835.3704109589034"/>
    <n v="7"/>
  </r>
  <r>
    <n v="6205499983"/>
    <d v="2018-08-13T00:00:00"/>
    <n v="1"/>
    <x v="46"/>
    <x v="9"/>
    <x v="141"/>
    <n v="57"/>
    <s v="M"/>
    <m/>
    <n v="81"/>
    <x v="1458"/>
    <n v="756.59"/>
    <n v="7835.3704109589034"/>
    <n v="8"/>
  </r>
  <r>
    <n v="6205499983"/>
    <d v="2018-08-20T00:00:00"/>
    <n v="4"/>
    <x v="46"/>
    <x v="9"/>
    <x v="70"/>
    <n v="33"/>
    <s v="M"/>
    <m/>
    <n v="660"/>
    <x v="1458"/>
    <n v="756.59"/>
    <n v="7835.3704109589034"/>
    <n v="8"/>
  </r>
  <r>
    <n v="6205499983"/>
    <d v="2018-08-31T00:00:00"/>
    <n v="4"/>
    <x v="7"/>
    <x v="7"/>
    <x v="142"/>
    <n v="64"/>
    <s v="M"/>
    <m/>
    <n v="484"/>
    <x v="1458"/>
    <n v="756.59"/>
    <n v="7835.3704109589034"/>
    <n v="8"/>
  </r>
  <r>
    <n v="6205499983"/>
    <d v="2018-10-12T00:00:00"/>
    <n v="1"/>
    <x v="15"/>
    <x v="14"/>
    <x v="110"/>
    <n v="62"/>
    <s v="M"/>
    <m/>
    <n v="153"/>
    <x v="1458"/>
    <n v="756.59"/>
    <n v="7835.3704109589034"/>
    <n v="10"/>
  </r>
  <r>
    <n v="6205499983"/>
    <d v="2018-10-13T00:00:00"/>
    <n v="3"/>
    <x v="42"/>
    <x v="10"/>
    <x v="120"/>
    <n v="26"/>
    <s v="F"/>
    <m/>
    <n v="327"/>
    <x v="1458"/>
    <n v="756.59"/>
    <n v="7835.3704109589034"/>
    <n v="10"/>
  </r>
  <r>
    <n v="6205499983"/>
    <d v="2018-10-15T00:00:00"/>
    <n v="7"/>
    <x v="38"/>
    <x v="34"/>
    <x v="169"/>
    <n v="30"/>
    <s v="M"/>
    <m/>
    <n v="889"/>
    <x v="1458"/>
    <n v="756.59"/>
    <n v="7835.3704109589034"/>
    <n v="10"/>
  </r>
  <r>
    <n v="6205544458"/>
    <d v="2018-01-02T00:00:00"/>
    <n v="7"/>
    <x v="15"/>
    <x v="14"/>
    <x v="10"/>
    <n v="64"/>
    <s v="F"/>
    <m/>
    <n v="994"/>
    <x v="1459"/>
    <n v="596.15"/>
    <n v="6173.8273972602738"/>
    <n v="1"/>
  </r>
  <r>
    <n v="6205544458"/>
    <d v="2018-01-04T00:00:00"/>
    <n v="3"/>
    <x v="33"/>
    <x v="31"/>
    <x v="91"/>
    <n v="58"/>
    <s v="F"/>
    <m/>
    <n v="417"/>
    <x v="1459"/>
    <n v="596.15"/>
    <n v="6173.8273972602738"/>
    <n v="1"/>
  </r>
  <r>
    <n v="6205544458"/>
    <d v="2018-01-30T00:00:00"/>
    <n v="4"/>
    <x v="6"/>
    <x v="6"/>
    <x v="101"/>
    <n v="54"/>
    <s v="F"/>
    <m/>
    <n v="488"/>
    <x v="1459"/>
    <n v="596.15"/>
    <n v="6173.8273972602738"/>
    <n v="1"/>
  </r>
  <r>
    <n v="6205544458"/>
    <d v="2018-02-05T00:00:00"/>
    <n v="2"/>
    <x v="18"/>
    <x v="17"/>
    <x v="18"/>
    <n v="61"/>
    <s v="M"/>
    <m/>
    <n v="392"/>
    <x v="1459"/>
    <n v="596.15"/>
    <n v="6173.8273972602738"/>
    <n v="2"/>
  </r>
  <r>
    <n v="6205544458"/>
    <d v="2018-02-06T00:00:00"/>
    <n v="7"/>
    <x v="42"/>
    <x v="10"/>
    <x v="108"/>
    <n v="32"/>
    <s v="F"/>
    <m/>
    <n v="1008"/>
    <x v="1459"/>
    <n v="596.15"/>
    <n v="6173.8273972602738"/>
    <n v="2"/>
  </r>
  <r>
    <n v="6205544458"/>
    <d v="2018-02-22T00:00:00"/>
    <n v="6"/>
    <x v="2"/>
    <x v="2"/>
    <x v="141"/>
    <n v="62"/>
    <s v="F"/>
    <m/>
    <n v="486"/>
    <x v="1459"/>
    <n v="596.15"/>
    <n v="6173.8273972602738"/>
    <n v="2"/>
  </r>
  <r>
    <n v="6205544458"/>
    <d v="2018-02-28T00:00:00"/>
    <n v="5"/>
    <x v="27"/>
    <x v="26"/>
    <x v="98"/>
    <n v="65"/>
    <s v="M"/>
    <m/>
    <n v="700"/>
    <x v="1459"/>
    <n v="596.15"/>
    <n v="6173.8273972602738"/>
    <n v="2"/>
  </r>
  <r>
    <n v="6205544458"/>
    <d v="2018-03-19T00:00:00"/>
    <n v="3"/>
    <x v="44"/>
    <x v="38"/>
    <x v="3"/>
    <n v="55"/>
    <s v="M"/>
    <m/>
    <n v="711"/>
    <x v="1459"/>
    <n v="596.15"/>
    <n v="6173.8273972602738"/>
    <n v="3"/>
  </r>
  <r>
    <n v="6205544458"/>
    <d v="2018-04-09T00:00:00"/>
    <n v="6"/>
    <x v="5"/>
    <x v="5"/>
    <x v="15"/>
    <n v="30"/>
    <s v="M"/>
    <m/>
    <n v="822"/>
    <x v="1459"/>
    <n v="596.15"/>
    <n v="6173.8273972602738"/>
    <n v="4"/>
  </r>
  <r>
    <n v="6205544458"/>
    <d v="2018-05-10T00:00:00"/>
    <n v="3"/>
    <x v="11"/>
    <x v="10"/>
    <x v="69"/>
    <n v="58"/>
    <s v="F"/>
    <m/>
    <n v="513"/>
    <x v="1459"/>
    <n v="596.15"/>
    <n v="6173.8273972602738"/>
    <n v="5"/>
  </r>
  <r>
    <n v="6205544458"/>
    <d v="2018-05-16T00:00:00"/>
    <n v="3"/>
    <x v="2"/>
    <x v="2"/>
    <x v="89"/>
    <n v="59"/>
    <s v="M"/>
    <m/>
    <n v="747"/>
    <x v="1459"/>
    <n v="596.15"/>
    <n v="6173.8273972602738"/>
    <n v="5"/>
  </r>
  <r>
    <n v="6205544458"/>
    <d v="2018-05-23T00:00:00"/>
    <n v="4"/>
    <x v="12"/>
    <x v="11"/>
    <x v="117"/>
    <n v="30"/>
    <s v="F"/>
    <m/>
    <n v="1000"/>
    <x v="1459"/>
    <n v="596.15"/>
    <n v="6173.8273972602738"/>
    <n v="5"/>
  </r>
  <r>
    <n v="6205544458"/>
    <d v="2018-05-27T00:00:00"/>
    <n v="6"/>
    <x v="13"/>
    <x v="12"/>
    <x v="9"/>
    <n v="58"/>
    <s v="M"/>
    <m/>
    <n v="1110"/>
    <x v="1459"/>
    <n v="596.15"/>
    <n v="6173.8273972602738"/>
    <n v="5"/>
  </r>
  <r>
    <n v="6205544458"/>
    <d v="2018-06-14T00:00:00"/>
    <n v="4"/>
    <x v="47"/>
    <x v="37"/>
    <x v="83"/>
    <n v="46"/>
    <s v="M"/>
    <m/>
    <n v="888"/>
    <x v="1459"/>
    <n v="596.15"/>
    <n v="6173.8273972602738"/>
    <n v="6"/>
  </r>
  <r>
    <n v="6205544458"/>
    <d v="2018-06-21T00:00:00"/>
    <n v="7"/>
    <x v="31"/>
    <x v="29"/>
    <x v="89"/>
    <n v="25"/>
    <s v="F"/>
    <m/>
    <n v="1743"/>
    <x v="1459"/>
    <n v="596.15"/>
    <n v="6173.8273972602738"/>
    <n v="6"/>
  </r>
  <r>
    <n v="6205544458"/>
    <d v="2018-06-22T00:00:00"/>
    <n v="3"/>
    <x v="20"/>
    <x v="19"/>
    <x v="43"/>
    <n v="40"/>
    <s v="M"/>
    <m/>
    <n v="258"/>
    <x v="1459"/>
    <n v="596.15"/>
    <n v="6173.8273972602738"/>
    <n v="6"/>
  </r>
  <r>
    <n v="6205544458"/>
    <d v="2018-06-27T00:00:00"/>
    <n v="1"/>
    <x v="40"/>
    <x v="36"/>
    <x v="43"/>
    <n v="26"/>
    <s v="F"/>
    <m/>
    <n v="86"/>
    <x v="1459"/>
    <n v="596.15"/>
    <n v="6173.8273972602738"/>
    <n v="6"/>
  </r>
  <r>
    <n v="6205544458"/>
    <d v="2018-07-31T00:00:00"/>
    <n v="6"/>
    <x v="5"/>
    <x v="5"/>
    <x v="117"/>
    <n v="37"/>
    <s v="F"/>
    <m/>
    <n v="1500"/>
    <x v="1459"/>
    <n v="596.15"/>
    <n v="6173.8273972602738"/>
    <n v="7"/>
  </r>
  <r>
    <n v="6205544458"/>
    <d v="2018-08-08T00:00:00"/>
    <n v="1"/>
    <x v="25"/>
    <x v="24"/>
    <x v="75"/>
    <n v="25"/>
    <s v="M"/>
    <m/>
    <n v="116"/>
    <x v="1459"/>
    <n v="596.15"/>
    <n v="6173.8273972602738"/>
    <n v="8"/>
  </r>
  <r>
    <n v="6205544458"/>
    <d v="2018-08-17T00:00:00"/>
    <n v="5"/>
    <x v="43"/>
    <x v="6"/>
    <x v="26"/>
    <n v="44"/>
    <s v="F"/>
    <m/>
    <n v="555"/>
    <x v="1459"/>
    <n v="596.15"/>
    <n v="6173.8273972602738"/>
    <n v="8"/>
  </r>
  <r>
    <n v="6205544458"/>
    <d v="2018-08-19T00:00:00"/>
    <n v="7"/>
    <x v="24"/>
    <x v="23"/>
    <x v="38"/>
    <n v="35"/>
    <s v="F"/>
    <m/>
    <n v="1631"/>
    <x v="1459"/>
    <n v="596.15"/>
    <n v="6173.8273972602738"/>
    <n v="8"/>
  </r>
  <r>
    <n v="6205544458"/>
    <d v="2018-09-02T00:00:00"/>
    <n v="5"/>
    <x v="28"/>
    <x v="17"/>
    <x v="53"/>
    <n v="26"/>
    <s v="F"/>
    <m/>
    <n v="795"/>
    <x v="1459"/>
    <n v="596.15"/>
    <n v="6173.8273972602738"/>
    <n v="9"/>
  </r>
  <r>
    <n v="6205544458"/>
    <d v="2018-09-03T00:00:00"/>
    <n v="2"/>
    <x v="17"/>
    <x v="16"/>
    <x v="29"/>
    <n v="56"/>
    <s v="F"/>
    <m/>
    <n v="372"/>
    <x v="1459"/>
    <n v="596.15"/>
    <n v="6173.8273972602738"/>
    <n v="9"/>
  </r>
  <r>
    <n v="6205544458"/>
    <d v="2018-09-03T00:00:00"/>
    <n v="7"/>
    <x v="22"/>
    <x v="21"/>
    <x v="132"/>
    <n v="64"/>
    <s v="F"/>
    <m/>
    <n v="1183"/>
    <x v="1459"/>
    <n v="596.15"/>
    <n v="6173.8273972602738"/>
    <n v="9"/>
  </r>
  <r>
    <n v="6205544458"/>
    <d v="2018-09-11T00:00:00"/>
    <n v="7"/>
    <x v="22"/>
    <x v="21"/>
    <x v="175"/>
    <n v="58"/>
    <s v="F"/>
    <m/>
    <n v="952"/>
    <x v="1459"/>
    <n v="596.15"/>
    <n v="6173.8273972602738"/>
    <n v="9"/>
  </r>
  <r>
    <n v="6205544458"/>
    <d v="2018-09-16T00:00:00"/>
    <n v="7"/>
    <x v="44"/>
    <x v="38"/>
    <x v="96"/>
    <n v="52"/>
    <s v="F"/>
    <m/>
    <n v="868"/>
    <x v="1459"/>
    <n v="596.15"/>
    <n v="6173.8273972602738"/>
    <n v="9"/>
  </r>
  <r>
    <n v="6205544458"/>
    <d v="2018-09-16T00:00:00"/>
    <n v="5"/>
    <x v="10"/>
    <x v="9"/>
    <x v="163"/>
    <n v="49"/>
    <s v="F"/>
    <m/>
    <n v="875"/>
    <x v="1459"/>
    <n v="596.15"/>
    <n v="6173.8273972602738"/>
    <n v="9"/>
  </r>
  <r>
    <n v="6205544458"/>
    <d v="2018-10-29T00:00:00"/>
    <n v="6"/>
    <x v="32"/>
    <x v="30"/>
    <x v="140"/>
    <n v="25"/>
    <s v="F"/>
    <m/>
    <n v="492"/>
    <x v="1459"/>
    <n v="596.15"/>
    <n v="6173.8273972602738"/>
    <n v="10"/>
  </r>
  <r>
    <n v="6209058477"/>
    <d v="2018-01-04T00:00:00"/>
    <n v="4"/>
    <x v="1"/>
    <x v="1"/>
    <x v="95"/>
    <n v="41"/>
    <s v="F"/>
    <m/>
    <n v="828"/>
    <x v="292"/>
    <n v="617.80999999999995"/>
    <n v="6398.1419178082178"/>
    <n v="1"/>
  </r>
  <r>
    <n v="6209058477"/>
    <d v="2018-02-03T00:00:00"/>
    <n v="2"/>
    <x v="15"/>
    <x v="14"/>
    <x v="95"/>
    <n v="48"/>
    <s v="M"/>
    <m/>
    <n v="414"/>
    <x v="292"/>
    <n v="617.80999999999995"/>
    <n v="6398.1419178082178"/>
    <n v="2"/>
  </r>
  <r>
    <n v="6209058477"/>
    <d v="2018-02-14T00:00:00"/>
    <n v="4"/>
    <x v="6"/>
    <x v="6"/>
    <x v="0"/>
    <n v="45"/>
    <s v="M"/>
    <m/>
    <n v="592"/>
    <x v="292"/>
    <n v="617.80999999999995"/>
    <n v="6398.1419178082178"/>
    <n v="2"/>
  </r>
  <r>
    <n v="6209058477"/>
    <d v="2018-02-16T00:00:00"/>
    <n v="2"/>
    <x v="48"/>
    <x v="39"/>
    <x v="21"/>
    <n v="65"/>
    <s v="M"/>
    <m/>
    <n v="320"/>
    <x v="292"/>
    <n v="617.80999999999995"/>
    <n v="6398.1419178082178"/>
    <n v="2"/>
  </r>
  <r>
    <n v="6209058477"/>
    <d v="2018-03-11T00:00:00"/>
    <n v="2"/>
    <x v="3"/>
    <x v="3"/>
    <x v="101"/>
    <n v="25"/>
    <s v="F"/>
    <m/>
    <n v="244"/>
    <x v="292"/>
    <n v="617.80999999999995"/>
    <n v="6398.1419178082178"/>
    <n v="3"/>
  </r>
  <r>
    <n v="6209058477"/>
    <d v="2018-03-23T00:00:00"/>
    <n v="2"/>
    <x v="2"/>
    <x v="2"/>
    <x v="167"/>
    <n v="47"/>
    <s v="M"/>
    <m/>
    <n v="470"/>
    <x v="292"/>
    <n v="617.80999999999995"/>
    <n v="6398.1419178082178"/>
    <n v="3"/>
  </r>
  <r>
    <n v="6209058477"/>
    <d v="2018-04-13T00:00:00"/>
    <n v="6"/>
    <x v="29"/>
    <x v="27"/>
    <x v="131"/>
    <n v="60"/>
    <s v="F"/>
    <m/>
    <n v="948"/>
    <x v="292"/>
    <n v="617.80999999999995"/>
    <n v="6398.1419178082178"/>
    <n v="4"/>
  </r>
  <r>
    <n v="6209058477"/>
    <d v="2018-05-05T00:00:00"/>
    <n v="4"/>
    <x v="12"/>
    <x v="11"/>
    <x v="151"/>
    <n v="45"/>
    <s v="F"/>
    <m/>
    <n v="840"/>
    <x v="292"/>
    <n v="617.80999999999995"/>
    <n v="6398.1419178082178"/>
    <n v="5"/>
  </r>
  <r>
    <n v="6209058477"/>
    <d v="2018-05-08T00:00:00"/>
    <n v="5"/>
    <x v="39"/>
    <x v="35"/>
    <x v="32"/>
    <n v="35"/>
    <s v="M"/>
    <m/>
    <n v="1090"/>
    <x v="292"/>
    <n v="617.80999999999995"/>
    <n v="6398.1419178082178"/>
    <n v="5"/>
  </r>
  <r>
    <n v="6209058477"/>
    <d v="2018-05-19T00:00:00"/>
    <n v="4"/>
    <x v="7"/>
    <x v="7"/>
    <x v="123"/>
    <n v="32"/>
    <s v="F"/>
    <m/>
    <n v="648"/>
    <x v="292"/>
    <n v="617.80999999999995"/>
    <n v="6398.1419178082178"/>
    <n v="5"/>
  </r>
  <r>
    <n v="6209058477"/>
    <d v="2018-05-29T00:00:00"/>
    <n v="4"/>
    <x v="17"/>
    <x v="16"/>
    <x v="164"/>
    <n v="53"/>
    <s v="M"/>
    <m/>
    <n v="352"/>
    <x v="292"/>
    <n v="617.80999999999995"/>
    <n v="6398.1419178082178"/>
    <n v="5"/>
  </r>
  <r>
    <n v="6209058477"/>
    <d v="2018-06-09T00:00:00"/>
    <n v="3"/>
    <x v="6"/>
    <x v="6"/>
    <x v="114"/>
    <n v="56"/>
    <s v="M"/>
    <m/>
    <n v="261"/>
    <x v="292"/>
    <n v="617.80999999999995"/>
    <n v="6398.1419178082178"/>
    <n v="6"/>
  </r>
  <r>
    <n v="6209058477"/>
    <d v="2018-07-04T00:00:00"/>
    <n v="4"/>
    <x v="42"/>
    <x v="10"/>
    <x v="106"/>
    <n v="58"/>
    <s v="F"/>
    <m/>
    <n v="804"/>
    <x v="292"/>
    <n v="617.80999999999995"/>
    <n v="6398.1419178082178"/>
    <n v="7"/>
  </r>
  <r>
    <n v="6209058477"/>
    <d v="2018-08-17T00:00:00"/>
    <n v="4"/>
    <x v="22"/>
    <x v="21"/>
    <x v="124"/>
    <n v="36"/>
    <s v="M"/>
    <m/>
    <n v="812"/>
    <x v="292"/>
    <n v="617.80999999999995"/>
    <n v="6398.1419178082178"/>
    <n v="8"/>
  </r>
  <r>
    <n v="6209058477"/>
    <d v="2018-09-29T00:00:00"/>
    <n v="6"/>
    <x v="21"/>
    <x v="20"/>
    <x v="99"/>
    <n v="37"/>
    <s v="M"/>
    <m/>
    <n v="984"/>
    <x v="292"/>
    <n v="617.80999999999995"/>
    <n v="6398.1419178082178"/>
    <n v="9"/>
  </r>
  <r>
    <n v="6209058477"/>
    <d v="2018-10-02T00:00:00"/>
    <n v="3"/>
    <x v="21"/>
    <x v="20"/>
    <x v="49"/>
    <n v="36"/>
    <s v="F"/>
    <m/>
    <n v="510"/>
    <x v="292"/>
    <n v="617.80999999999995"/>
    <n v="6398.1419178082178"/>
    <n v="10"/>
  </r>
  <r>
    <n v="6209058477"/>
    <d v="2018-10-05T00:00:00"/>
    <n v="5"/>
    <x v="43"/>
    <x v="6"/>
    <x v="115"/>
    <n v="36"/>
    <s v="M"/>
    <m/>
    <n v="1220"/>
    <x v="292"/>
    <n v="617.80999999999995"/>
    <n v="6398.1419178082178"/>
    <n v="10"/>
  </r>
  <r>
    <n v="6209058477"/>
    <d v="2018-10-12T00:00:00"/>
    <n v="7"/>
    <x v="24"/>
    <x v="23"/>
    <x v="96"/>
    <n v="50"/>
    <s v="M"/>
    <m/>
    <n v="868"/>
    <x v="292"/>
    <n v="617.80999999999995"/>
    <n v="6398.1419178082178"/>
    <n v="10"/>
  </r>
  <r>
    <n v="6209058477"/>
    <d v="2018-10-22T00:00:00"/>
    <n v="5"/>
    <x v="43"/>
    <x v="6"/>
    <x v="106"/>
    <n v="30"/>
    <s v="M"/>
    <m/>
    <n v="1005"/>
    <x v="292"/>
    <n v="617.80999999999995"/>
    <n v="6398.1419178082178"/>
    <n v="10"/>
  </r>
  <r>
    <n v="6209058477"/>
    <d v="2018-10-24T00:00:00"/>
    <n v="5"/>
    <x v="23"/>
    <x v="22"/>
    <x v="146"/>
    <n v="64"/>
    <s v="M"/>
    <m/>
    <n v="585"/>
    <x v="292"/>
    <n v="617.80999999999995"/>
    <n v="6398.1419178082178"/>
    <n v="10"/>
  </r>
  <r>
    <n v="6209058477"/>
    <d v="2018-10-27T00:00:00"/>
    <n v="2"/>
    <x v="12"/>
    <x v="11"/>
    <x v="113"/>
    <n v="62"/>
    <s v="F"/>
    <m/>
    <n v="304"/>
    <x v="292"/>
    <n v="617.80999999999995"/>
    <n v="6398.1419178082178"/>
    <n v="10"/>
  </r>
  <r>
    <n v="6210652603"/>
    <d v="2018-01-09T00:00:00"/>
    <n v="5"/>
    <x v="0"/>
    <x v="0"/>
    <x v="79"/>
    <n v="55"/>
    <s v="M"/>
    <m/>
    <n v="650"/>
    <x v="1460"/>
    <n v="600.58000000000004"/>
    <n v="6219.7052054794531"/>
    <n v="1"/>
  </r>
  <r>
    <n v="6210652603"/>
    <d v="2018-01-10T00:00:00"/>
    <n v="3"/>
    <x v="19"/>
    <x v="18"/>
    <x v="1"/>
    <n v="28"/>
    <s v="F"/>
    <m/>
    <n v="309"/>
    <x v="1460"/>
    <n v="600.58000000000004"/>
    <n v="6219.7052054794531"/>
    <n v="1"/>
  </r>
  <r>
    <n v="6210652603"/>
    <d v="2018-01-14T00:00:00"/>
    <n v="2"/>
    <x v="30"/>
    <x v="28"/>
    <x v="95"/>
    <n v="57"/>
    <s v="F"/>
    <m/>
    <n v="414"/>
    <x v="1460"/>
    <n v="600.58000000000004"/>
    <n v="6219.7052054794531"/>
    <n v="1"/>
  </r>
  <r>
    <n v="6210652603"/>
    <d v="2018-01-20T00:00:00"/>
    <n v="7"/>
    <x v="40"/>
    <x v="36"/>
    <x v="78"/>
    <n v="57"/>
    <s v="M"/>
    <m/>
    <n v="1050"/>
    <x v="1460"/>
    <n v="600.58000000000004"/>
    <n v="6219.7052054794531"/>
    <n v="1"/>
  </r>
  <r>
    <n v="6210652603"/>
    <d v="2018-01-21T00:00:00"/>
    <n v="5"/>
    <x v="30"/>
    <x v="28"/>
    <x v="50"/>
    <n v="65"/>
    <s v="M"/>
    <m/>
    <n v="600"/>
    <x v="1460"/>
    <n v="600.58000000000004"/>
    <n v="6219.7052054794531"/>
    <n v="1"/>
  </r>
  <r>
    <n v="6210652603"/>
    <d v="2018-01-26T00:00:00"/>
    <n v="4"/>
    <x v="27"/>
    <x v="26"/>
    <x v="139"/>
    <n v="64"/>
    <s v="F"/>
    <m/>
    <n v="652"/>
    <x v="1460"/>
    <n v="600.58000000000004"/>
    <n v="6219.7052054794531"/>
    <n v="1"/>
  </r>
  <r>
    <n v="6210652603"/>
    <d v="2018-02-04T00:00:00"/>
    <n v="5"/>
    <x v="27"/>
    <x v="26"/>
    <x v="18"/>
    <n v="43"/>
    <s v="F"/>
    <m/>
    <n v="980"/>
    <x v="1460"/>
    <n v="600.58000000000004"/>
    <n v="6219.7052054794531"/>
    <n v="2"/>
  </r>
  <r>
    <n v="6210652603"/>
    <d v="2018-02-06T00:00:00"/>
    <n v="2"/>
    <x v="15"/>
    <x v="14"/>
    <x v="158"/>
    <n v="61"/>
    <s v="F"/>
    <m/>
    <n v="310"/>
    <x v="1460"/>
    <n v="600.58000000000004"/>
    <n v="6219.7052054794531"/>
    <n v="2"/>
  </r>
  <r>
    <n v="6210652603"/>
    <d v="2018-03-05T00:00:00"/>
    <n v="1"/>
    <x v="34"/>
    <x v="4"/>
    <x v="79"/>
    <n v="45"/>
    <s v="M"/>
    <m/>
    <n v="130"/>
    <x v="1460"/>
    <n v="600.58000000000004"/>
    <n v="6219.7052054794531"/>
    <n v="3"/>
  </r>
  <r>
    <n v="6210652603"/>
    <d v="2018-03-06T00:00:00"/>
    <n v="1"/>
    <x v="48"/>
    <x v="39"/>
    <x v="124"/>
    <n v="49"/>
    <s v="F"/>
    <m/>
    <n v="203"/>
    <x v="1460"/>
    <n v="600.58000000000004"/>
    <n v="6219.7052054794531"/>
    <n v="3"/>
  </r>
  <r>
    <n v="6210652603"/>
    <d v="2018-03-07T00:00:00"/>
    <n v="5"/>
    <x v="23"/>
    <x v="22"/>
    <x v="128"/>
    <n v="50"/>
    <s v="F"/>
    <m/>
    <n v="1075"/>
    <x v="1460"/>
    <n v="600.58000000000004"/>
    <n v="6219.7052054794531"/>
    <n v="3"/>
  </r>
  <r>
    <n v="6210652603"/>
    <d v="2018-03-13T00:00:00"/>
    <n v="4"/>
    <x v="43"/>
    <x v="6"/>
    <x v="143"/>
    <n v="61"/>
    <s v="F"/>
    <m/>
    <n v="732"/>
    <x v="1460"/>
    <n v="600.58000000000004"/>
    <n v="6219.7052054794531"/>
    <n v="3"/>
  </r>
  <r>
    <n v="6210652603"/>
    <d v="2018-04-11T00:00:00"/>
    <n v="3"/>
    <x v="0"/>
    <x v="0"/>
    <x v="146"/>
    <n v="30"/>
    <s v="M"/>
    <m/>
    <n v="351"/>
    <x v="1460"/>
    <n v="600.58000000000004"/>
    <n v="6219.7052054794531"/>
    <n v="4"/>
  </r>
  <r>
    <n v="6210652603"/>
    <d v="2018-05-07T00:00:00"/>
    <n v="4"/>
    <x v="49"/>
    <x v="40"/>
    <x v="112"/>
    <n v="35"/>
    <s v="M"/>
    <m/>
    <n v="588"/>
    <x v="1460"/>
    <n v="600.58000000000004"/>
    <n v="6219.7052054794531"/>
    <n v="5"/>
  </r>
  <r>
    <n v="6210652603"/>
    <d v="2018-05-30T00:00:00"/>
    <n v="5"/>
    <x v="8"/>
    <x v="8"/>
    <x v="170"/>
    <n v="55"/>
    <s v="M"/>
    <n v="1"/>
    <n v="425"/>
    <x v="1460"/>
    <n v="600.58000000000004"/>
    <n v="6219.7052054794531"/>
    <n v="5"/>
  </r>
  <r>
    <n v="6210652603"/>
    <d v="2018-06-11T00:00:00"/>
    <n v="3"/>
    <x v="18"/>
    <x v="17"/>
    <x v="71"/>
    <n v="51"/>
    <s v="F"/>
    <m/>
    <n v="579"/>
    <x v="1460"/>
    <n v="600.58000000000004"/>
    <n v="6219.7052054794531"/>
    <n v="6"/>
  </r>
  <r>
    <n v="6210652603"/>
    <d v="2018-07-07T00:00:00"/>
    <n v="3"/>
    <x v="1"/>
    <x v="1"/>
    <x v="14"/>
    <n v="64"/>
    <s v="M"/>
    <n v="1"/>
    <n v="294"/>
    <x v="1460"/>
    <n v="600.58000000000004"/>
    <n v="6219.7052054794531"/>
    <n v="7"/>
  </r>
  <r>
    <n v="6210652603"/>
    <d v="2018-07-07T00:00:00"/>
    <n v="4"/>
    <x v="8"/>
    <x v="8"/>
    <x v="80"/>
    <n v="47"/>
    <s v="F"/>
    <m/>
    <n v="516"/>
    <x v="1460"/>
    <n v="600.58000000000004"/>
    <n v="6219.7052054794531"/>
    <n v="7"/>
  </r>
  <r>
    <n v="6210652603"/>
    <d v="2018-07-26T00:00:00"/>
    <n v="2"/>
    <x v="15"/>
    <x v="14"/>
    <x v="118"/>
    <n v="54"/>
    <s v="F"/>
    <m/>
    <n v="460"/>
    <x v="1460"/>
    <n v="600.58000000000004"/>
    <n v="6219.7052054794531"/>
    <n v="7"/>
  </r>
  <r>
    <n v="6210652603"/>
    <d v="2018-07-27T00:00:00"/>
    <n v="5"/>
    <x v="32"/>
    <x v="30"/>
    <x v="81"/>
    <n v="62"/>
    <s v="M"/>
    <m/>
    <n v="1190"/>
    <x v="1460"/>
    <n v="600.58000000000004"/>
    <n v="6219.7052054794531"/>
    <n v="7"/>
  </r>
  <r>
    <n v="6210652603"/>
    <d v="2018-08-10T00:00:00"/>
    <n v="4"/>
    <x v="30"/>
    <x v="28"/>
    <x v="28"/>
    <n v="61"/>
    <s v="M"/>
    <m/>
    <n v="728"/>
    <x v="1460"/>
    <n v="600.58000000000004"/>
    <n v="6219.7052054794531"/>
    <n v="8"/>
  </r>
  <r>
    <n v="6210652603"/>
    <d v="2018-08-30T00:00:00"/>
    <n v="7"/>
    <x v="39"/>
    <x v="35"/>
    <x v="111"/>
    <n v="30"/>
    <s v="F"/>
    <m/>
    <n v="756"/>
    <x v="1460"/>
    <n v="600.58000000000004"/>
    <n v="6219.7052054794531"/>
    <n v="8"/>
  </r>
  <r>
    <n v="6210652603"/>
    <d v="2018-09-19T00:00:00"/>
    <n v="5"/>
    <x v="12"/>
    <x v="11"/>
    <x v="140"/>
    <n v="48"/>
    <s v="F"/>
    <m/>
    <n v="410"/>
    <x v="1460"/>
    <n v="600.58000000000004"/>
    <n v="6219.7052054794531"/>
    <n v="9"/>
  </r>
  <r>
    <n v="6210652603"/>
    <d v="2018-09-23T00:00:00"/>
    <n v="5"/>
    <x v="12"/>
    <x v="11"/>
    <x v="75"/>
    <n v="62"/>
    <s v="F"/>
    <m/>
    <n v="580"/>
    <x v="1460"/>
    <n v="600.58000000000004"/>
    <n v="6219.7052054794531"/>
    <n v="9"/>
  </r>
  <r>
    <n v="6210652603"/>
    <d v="2018-10-12T00:00:00"/>
    <n v="4"/>
    <x v="32"/>
    <x v="30"/>
    <x v="173"/>
    <n v="41"/>
    <s v="M"/>
    <m/>
    <n v="820"/>
    <x v="1460"/>
    <n v="600.58000000000004"/>
    <n v="6219.7052054794531"/>
    <n v="10"/>
  </r>
  <r>
    <n v="6210652603"/>
    <d v="2018-10-31T00:00:00"/>
    <n v="5"/>
    <x v="48"/>
    <x v="39"/>
    <x v="24"/>
    <n v="44"/>
    <s v="F"/>
    <m/>
    <n v="1180"/>
    <x v="1460"/>
    <n v="600.58000000000004"/>
    <n v="6219.7052054794531"/>
    <n v="10"/>
  </r>
  <r>
    <n v="6212249679"/>
    <d v="2018-01-27T00:00:00"/>
    <n v="6"/>
    <x v="14"/>
    <x v="13"/>
    <x v="108"/>
    <n v="28"/>
    <s v="F"/>
    <m/>
    <n v="864"/>
    <x v="443"/>
    <n v="681.91000000000008"/>
    <n v="7061.9720547945208"/>
    <n v="1"/>
  </r>
  <r>
    <n v="6212249679"/>
    <d v="2018-02-06T00:00:00"/>
    <n v="3"/>
    <x v="3"/>
    <x v="3"/>
    <x v="55"/>
    <n v="46"/>
    <s v="M"/>
    <m/>
    <n v="405"/>
    <x v="443"/>
    <n v="681.91000000000008"/>
    <n v="7061.9720547945208"/>
    <n v="2"/>
  </r>
  <r>
    <n v="6212249679"/>
    <d v="2018-03-02T00:00:00"/>
    <n v="1"/>
    <x v="3"/>
    <x v="3"/>
    <x v="60"/>
    <n v="46"/>
    <s v="M"/>
    <m/>
    <n v="217"/>
    <x v="443"/>
    <n v="681.91000000000008"/>
    <n v="7061.9720547945208"/>
    <n v="3"/>
  </r>
  <r>
    <n v="6212249679"/>
    <d v="2018-03-06T00:00:00"/>
    <n v="5"/>
    <x v="39"/>
    <x v="35"/>
    <x v="38"/>
    <n v="58"/>
    <s v="F"/>
    <m/>
    <n v="1165"/>
    <x v="443"/>
    <n v="681.91000000000008"/>
    <n v="7061.9720547945208"/>
    <n v="3"/>
  </r>
  <r>
    <n v="6212249679"/>
    <d v="2018-04-17T00:00:00"/>
    <n v="5"/>
    <x v="10"/>
    <x v="9"/>
    <x v="165"/>
    <n v="55"/>
    <s v="M"/>
    <m/>
    <n v="400"/>
    <x v="443"/>
    <n v="681.91000000000008"/>
    <n v="7061.9720547945208"/>
    <n v="4"/>
  </r>
  <r>
    <n v="6212249679"/>
    <d v="2018-04-29T00:00:00"/>
    <n v="4"/>
    <x v="33"/>
    <x v="31"/>
    <x v="94"/>
    <n v="41"/>
    <s v="F"/>
    <m/>
    <n v="964"/>
    <x v="443"/>
    <n v="681.91000000000008"/>
    <n v="7061.9720547945208"/>
    <n v="4"/>
  </r>
  <r>
    <n v="6212249679"/>
    <d v="2018-04-30T00:00:00"/>
    <n v="3"/>
    <x v="28"/>
    <x v="17"/>
    <x v="74"/>
    <n v="40"/>
    <s v="M"/>
    <m/>
    <n v="729"/>
    <x v="443"/>
    <n v="681.91000000000008"/>
    <n v="7061.9720547945208"/>
    <n v="4"/>
  </r>
  <r>
    <n v="6212249679"/>
    <d v="2018-05-24T00:00:00"/>
    <n v="2"/>
    <x v="41"/>
    <x v="37"/>
    <x v="87"/>
    <n v="63"/>
    <s v="F"/>
    <m/>
    <n v="458"/>
    <x v="443"/>
    <n v="681.91000000000008"/>
    <n v="7061.9720547945208"/>
    <n v="5"/>
  </r>
  <r>
    <n v="6212249679"/>
    <d v="2018-05-26T00:00:00"/>
    <n v="2"/>
    <x v="25"/>
    <x v="24"/>
    <x v="112"/>
    <n v="26"/>
    <s v="F"/>
    <m/>
    <n v="294"/>
    <x v="443"/>
    <n v="681.91000000000008"/>
    <n v="7061.9720547945208"/>
    <n v="5"/>
  </r>
  <r>
    <n v="6212249679"/>
    <d v="2018-05-31T00:00:00"/>
    <n v="2"/>
    <x v="31"/>
    <x v="29"/>
    <x v="31"/>
    <n v="40"/>
    <s v="F"/>
    <m/>
    <n v="192"/>
    <x v="443"/>
    <n v="681.91000000000008"/>
    <n v="7061.9720547945208"/>
    <n v="5"/>
  </r>
  <r>
    <n v="6212249679"/>
    <d v="2018-06-26T00:00:00"/>
    <n v="6"/>
    <x v="8"/>
    <x v="8"/>
    <x v="83"/>
    <n v="40"/>
    <s v="F"/>
    <m/>
    <n v="1332"/>
    <x v="443"/>
    <n v="681.91000000000008"/>
    <n v="7061.9720547945208"/>
    <n v="6"/>
  </r>
  <r>
    <n v="6212249679"/>
    <d v="2018-07-23T00:00:00"/>
    <n v="6"/>
    <x v="15"/>
    <x v="14"/>
    <x v="15"/>
    <n v="41"/>
    <s v="F"/>
    <m/>
    <n v="822"/>
    <x v="443"/>
    <n v="681.91000000000008"/>
    <n v="7061.9720547945208"/>
    <n v="7"/>
  </r>
  <r>
    <n v="6212249679"/>
    <d v="2018-07-27T00:00:00"/>
    <n v="6"/>
    <x v="19"/>
    <x v="18"/>
    <x v="64"/>
    <n v="57"/>
    <s v="M"/>
    <m/>
    <n v="708"/>
    <x v="443"/>
    <n v="681.91000000000008"/>
    <n v="7061.9720547945208"/>
    <n v="7"/>
  </r>
  <r>
    <n v="6212249679"/>
    <d v="2018-08-03T00:00:00"/>
    <n v="1"/>
    <x v="26"/>
    <x v="25"/>
    <x v="5"/>
    <n v="47"/>
    <s v="F"/>
    <m/>
    <n v="113"/>
    <x v="443"/>
    <n v="681.91000000000008"/>
    <n v="7061.9720547945208"/>
    <n v="8"/>
  </r>
  <r>
    <n v="6212249679"/>
    <d v="2018-08-08T00:00:00"/>
    <n v="7"/>
    <x v="42"/>
    <x v="10"/>
    <x v="162"/>
    <n v="64"/>
    <s v="F"/>
    <m/>
    <n v="1022"/>
    <x v="443"/>
    <n v="681.91000000000008"/>
    <n v="7061.9720547945208"/>
    <n v="8"/>
  </r>
  <r>
    <n v="6212249679"/>
    <d v="2018-08-29T00:00:00"/>
    <n v="1"/>
    <x v="9"/>
    <x v="4"/>
    <x v="158"/>
    <n v="36"/>
    <s v="M"/>
    <m/>
    <n v="155"/>
    <x v="443"/>
    <n v="681.91000000000008"/>
    <n v="7061.9720547945208"/>
    <n v="8"/>
  </r>
  <r>
    <n v="6212249679"/>
    <d v="2018-08-30T00:00:00"/>
    <n v="4"/>
    <x v="20"/>
    <x v="19"/>
    <x v="87"/>
    <n v="50"/>
    <s v="F"/>
    <m/>
    <n v="916"/>
    <x v="443"/>
    <n v="681.91000000000008"/>
    <n v="7061.9720547945208"/>
    <n v="8"/>
  </r>
  <r>
    <n v="6212249679"/>
    <d v="2018-09-22T00:00:00"/>
    <n v="3"/>
    <x v="28"/>
    <x v="17"/>
    <x v="80"/>
    <n v="55"/>
    <s v="M"/>
    <m/>
    <n v="387"/>
    <x v="443"/>
    <n v="681.91000000000008"/>
    <n v="7061.9720547945208"/>
    <n v="9"/>
  </r>
  <r>
    <n v="6212249679"/>
    <d v="2018-09-24T00:00:00"/>
    <n v="1"/>
    <x v="37"/>
    <x v="33"/>
    <x v="65"/>
    <n v="30"/>
    <s v="M"/>
    <m/>
    <n v="194"/>
    <x v="443"/>
    <n v="681.91000000000008"/>
    <n v="7061.9720547945208"/>
    <n v="9"/>
  </r>
  <r>
    <n v="6212249679"/>
    <d v="2018-10-22T00:00:00"/>
    <n v="6"/>
    <x v="1"/>
    <x v="1"/>
    <x v="88"/>
    <n v="38"/>
    <s v="F"/>
    <m/>
    <n v="636"/>
    <x v="443"/>
    <n v="681.91000000000008"/>
    <n v="7061.9720547945208"/>
    <n v="10"/>
  </r>
  <r>
    <n v="6212249679"/>
    <d v="2018-10-26T00:00:00"/>
    <n v="4"/>
    <x v="28"/>
    <x v="17"/>
    <x v="126"/>
    <n v="28"/>
    <s v="M"/>
    <m/>
    <n v="836"/>
    <x v="443"/>
    <n v="681.91000000000008"/>
    <n v="7061.9720547945208"/>
    <n v="10"/>
  </r>
  <r>
    <n v="6212249679"/>
    <d v="2018-10-26T00:00:00"/>
    <n v="4"/>
    <x v="24"/>
    <x v="23"/>
    <x v="72"/>
    <n v="25"/>
    <s v="F"/>
    <m/>
    <n v="492"/>
    <x v="443"/>
    <n v="681.91000000000008"/>
    <n v="7061.9720547945208"/>
    <n v="10"/>
  </r>
  <r>
    <n v="6212249679"/>
    <d v="2018-10-28T00:00:00"/>
    <n v="1"/>
    <x v="15"/>
    <x v="14"/>
    <x v="108"/>
    <n v="30"/>
    <s v="M"/>
    <m/>
    <n v="144"/>
    <x v="443"/>
    <n v="681.91000000000008"/>
    <n v="7061.9720547945208"/>
    <n v="10"/>
  </r>
  <r>
    <n v="6212249679"/>
    <d v="2018-11-02T00:00:00"/>
    <n v="3"/>
    <x v="28"/>
    <x v="17"/>
    <x v="132"/>
    <n v="59"/>
    <s v="F"/>
    <m/>
    <n v="507"/>
    <x v="443"/>
    <n v="681.91000000000008"/>
    <n v="7061.9720547945208"/>
    <n v="11"/>
  </r>
  <r>
    <n v="6212249679"/>
    <d v="2018-11-09T00:00:00"/>
    <n v="3"/>
    <x v="33"/>
    <x v="31"/>
    <x v="149"/>
    <n v="34"/>
    <s v="F"/>
    <m/>
    <n v="504"/>
    <x v="443"/>
    <n v="681.91000000000008"/>
    <n v="7061.9720547945208"/>
    <n v="11"/>
  </r>
  <r>
    <n v="6216122339"/>
    <d v="2018-01-03T00:00:00"/>
    <n v="2"/>
    <x v="19"/>
    <x v="18"/>
    <x v="146"/>
    <n v="32"/>
    <s v="M"/>
    <m/>
    <n v="234"/>
    <x v="581"/>
    <n v="763.73"/>
    <n v="7909.3134246575346"/>
    <n v="1"/>
  </r>
  <r>
    <n v="6216122339"/>
    <d v="2018-01-10T00:00:00"/>
    <n v="2"/>
    <x v="17"/>
    <x v="16"/>
    <x v="141"/>
    <n v="50"/>
    <s v="F"/>
    <m/>
    <n v="162"/>
    <x v="581"/>
    <n v="763.73"/>
    <n v="7909.3134246575346"/>
    <n v="1"/>
  </r>
  <r>
    <n v="6216122339"/>
    <d v="2018-01-28T00:00:00"/>
    <n v="1"/>
    <x v="33"/>
    <x v="31"/>
    <x v="125"/>
    <n v="41"/>
    <s v="F"/>
    <m/>
    <n v="151"/>
    <x v="581"/>
    <n v="763.73"/>
    <n v="7909.3134246575346"/>
    <n v="1"/>
  </r>
  <r>
    <n v="6216122339"/>
    <d v="2018-02-12T00:00:00"/>
    <n v="3"/>
    <x v="29"/>
    <x v="27"/>
    <x v="159"/>
    <n v="49"/>
    <s v="F"/>
    <m/>
    <n v="276"/>
    <x v="581"/>
    <n v="763.73"/>
    <n v="7909.3134246575346"/>
    <n v="2"/>
  </r>
  <r>
    <n v="6216122339"/>
    <d v="2018-03-20T00:00:00"/>
    <n v="7"/>
    <x v="29"/>
    <x v="27"/>
    <x v="155"/>
    <n v="31"/>
    <s v="M"/>
    <m/>
    <n v="553"/>
    <x v="581"/>
    <n v="763.73"/>
    <n v="7909.3134246575346"/>
    <n v="3"/>
  </r>
  <r>
    <n v="6216122339"/>
    <d v="2018-03-30T00:00:00"/>
    <n v="3"/>
    <x v="45"/>
    <x v="0"/>
    <x v="47"/>
    <n v="48"/>
    <s v="F"/>
    <m/>
    <n v="573"/>
    <x v="581"/>
    <n v="763.73"/>
    <n v="7909.3134246575346"/>
    <n v="3"/>
  </r>
  <r>
    <n v="6216122339"/>
    <d v="2018-04-11T00:00:00"/>
    <n v="1"/>
    <x v="7"/>
    <x v="7"/>
    <x v="108"/>
    <n v="47"/>
    <s v="M"/>
    <m/>
    <n v="144"/>
    <x v="581"/>
    <n v="763.73"/>
    <n v="7909.3134246575346"/>
    <n v="4"/>
  </r>
  <r>
    <n v="6216122339"/>
    <d v="2018-04-12T00:00:00"/>
    <n v="7"/>
    <x v="20"/>
    <x v="19"/>
    <x v="124"/>
    <n v="33"/>
    <s v="F"/>
    <m/>
    <n v="1421"/>
    <x v="581"/>
    <n v="763.73"/>
    <n v="7909.3134246575346"/>
    <n v="4"/>
  </r>
  <r>
    <n v="6216122339"/>
    <d v="2018-05-15T00:00:00"/>
    <n v="7"/>
    <x v="17"/>
    <x v="16"/>
    <x v="72"/>
    <n v="56"/>
    <s v="F"/>
    <m/>
    <n v="861"/>
    <x v="581"/>
    <n v="763.73"/>
    <n v="7909.3134246575346"/>
    <n v="5"/>
  </r>
  <r>
    <n v="6216122339"/>
    <d v="2018-05-22T00:00:00"/>
    <n v="6"/>
    <x v="43"/>
    <x v="6"/>
    <x v="159"/>
    <n v="40"/>
    <s v="M"/>
    <m/>
    <n v="552"/>
    <x v="581"/>
    <n v="763.73"/>
    <n v="7909.3134246575346"/>
    <n v="5"/>
  </r>
  <r>
    <n v="6216122339"/>
    <d v="2018-05-31T00:00:00"/>
    <n v="5"/>
    <x v="1"/>
    <x v="1"/>
    <x v="120"/>
    <n v="50"/>
    <s v="F"/>
    <m/>
    <n v="545"/>
    <x v="581"/>
    <n v="763.73"/>
    <n v="7909.3134246575346"/>
    <n v="5"/>
  </r>
  <r>
    <n v="6216122339"/>
    <d v="2018-06-21T00:00:00"/>
    <n v="3"/>
    <x v="42"/>
    <x v="10"/>
    <x v="96"/>
    <n v="32"/>
    <s v="F"/>
    <m/>
    <n v="372"/>
    <x v="581"/>
    <n v="763.73"/>
    <n v="7909.3134246575346"/>
    <n v="6"/>
  </r>
  <r>
    <n v="6216122339"/>
    <d v="2018-06-21T00:00:00"/>
    <n v="4"/>
    <x v="17"/>
    <x v="16"/>
    <x v="51"/>
    <n v="49"/>
    <s v="F"/>
    <m/>
    <n v="460"/>
    <x v="581"/>
    <n v="763.73"/>
    <n v="7909.3134246575346"/>
    <n v="6"/>
  </r>
  <r>
    <n v="6216122339"/>
    <d v="2018-06-23T00:00:00"/>
    <n v="2"/>
    <x v="45"/>
    <x v="0"/>
    <x v="47"/>
    <n v="39"/>
    <s v="F"/>
    <m/>
    <n v="382"/>
    <x v="581"/>
    <n v="763.73"/>
    <n v="7909.3134246575346"/>
    <n v="6"/>
  </r>
  <r>
    <n v="6216122339"/>
    <d v="2018-07-06T00:00:00"/>
    <n v="7"/>
    <x v="44"/>
    <x v="38"/>
    <x v="7"/>
    <n v="56"/>
    <s v="M"/>
    <m/>
    <n v="637"/>
    <x v="581"/>
    <n v="763.73"/>
    <n v="7909.3134246575346"/>
    <n v="7"/>
  </r>
  <r>
    <n v="6216122339"/>
    <d v="2018-07-07T00:00:00"/>
    <n v="6"/>
    <x v="43"/>
    <x v="6"/>
    <x v="133"/>
    <n v="46"/>
    <s v="F"/>
    <m/>
    <n v="1062"/>
    <x v="581"/>
    <n v="763.73"/>
    <n v="7909.3134246575346"/>
    <n v="7"/>
  </r>
  <r>
    <n v="6216122339"/>
    <d v="2018-07-14T00:00:00"/>
    <n v="7"/>
    <x v="27"/>
    <x v="26"/>
    <x v="62"/>
    <n v="45"/>
    <s v="F"/>
    <m/>
    <n v="546"/>
    <x v="581"/>
    <n v="763.73"/>
    <n v="7909.3134246575346"/>
    <n v="7"/>
  </r>
  <r>
    <n v="6216122339"/>
    <d v="2018-07-23T00:00:00"/>
    <n v="4"/>
    <x v="18"/>
    <x v="17"/>
    <x v="68"/>
    <n v="62"/>
    <s v="F"/>
    <m/>
    <n v="396"/>
    <x v="581"/>
    <n v="763.73"/>
    <n v="7909.3134246575346"/>
    <n v="7"/>
  </r>
  <r>
    <n v="6216122339"/>
    <d v="2018-07-26T00:00:00"/>
    <n v="2"/>
    <x v="34"/>
    <x v="4"/>
    <x v="128"/>
    <n v="54"/>
    <s v="M"/>
    <m/>
    <n v="430"/>
    <x v="581"/>
    <n v="763.73"/>
    <n v="7909.3134246575346"/>
    <n v="7"/>
  </r>
  <r>
    <n v="6216122339"/>
    <d v="2018-10-01T00:00:00"/>
    <n v="2"/>
    <x v="49"/>
    <x v="40"/>
    <x v="96"/>
    <n v="32"/>
    <s v="M"/>
    <m/>
    <n v="248"/>
    <x v="581"/>
    <n v="763.73"/>
    <n v="7909.3134246575346"/>
    <n v="10"/>
  </r>
  <r>
    <n v="6216122339"/>
    <d v="2018-10-01T00:00:00"/>
    <n v="1"/>
    <x v="17"/>
    <x v="16"/>
    <x v="6"/>
    <n v="65"/>
    <s v="M"/>
    <n v="1"/>
    <n v="181"/>
    <x v="581"/>
    <n v="763.73"/>
    <n v="7909.3134246575346"/>
    <n v="10"/>
  </r>
  <r>
    <n v="6216122339"/>
    <d v="2018-10-04T00:00:00"/>
    <n v="6"/>
    <x v="12"/>
    <x v="11"/>
    <x v="163"/>
    <n v="55"/>
    <s v="F"/>
    <n v="1"/>
    <n v="1050"/>
    <x v="581"/>
    <n v="763.73"/>
    <n v="7909.3134246575346"/>
    <n v="10"/>
  </r>
  <r>
    <n v="6216793853"/>
    <d v="2018-01-19T00:00:00"/>
    <n v="3"/>
    <x v="31"/>
    <x v="29"/>
    <x v="47"/>
    <n v="55"/>
    <s v="M"/>
    <m/>
    <n v="573"/>
    <x v="130"/>
    <n v="848.18999999999994"/>
    <n v="8783.99506849315"/>
    <n v="1"/>
  </r>
  <r>
    <n v="6216793853"/>
    <d v="2018-01-31T00:00:00"/>
    <n v="4"/>
    <x v="43"/>
    <x v="6"/>
    <x v="56"/>
    <n v="25"/>
    <s v="F"/>
    <m/>
    <n v="668"/>
    <x v="130"/>
    <n v="848.18999999999994"/>
    <n v="8783.99506849315"/>
    <n v="1"/>
  </r>
  <r>
    <n v="6216793853"/>
    <d v="2018-02-04T00:00:00"/>
    <n v="3"/>
    <x v="48"/>
    <x v="39"/>
    <x v="51"/>
    <n v="61"/>
    <s v="M"/>
    <m/>
    <n v="345"/>
    <x v="130"/>
    <n v="848.18999999999994"/>
    <n v="8783.99506849315"/>
    <n v="2"/>
  </r>
  <r>
    <n v="6216793853"/>
    <d v="2018-02-08T00:00:00"/>
    <n v="6"/>
    <x v="0"/>
    <x v="0"/>
    <x v="62"/>
    <n v="46"/>
    <s v="F"/>
    <m/>
    <n v="468"/>
    <x v="130"/>
    <n v="848.18999999999994"/>
    <n v="8783.99506849315"/>
    <n v="2"/>
  </r>
  <r>
    <n v="6216793853"/>
    <d v="2018-02-15T00:00:00"/>
    <n v="3"/>
    <x v="5"/>
    <x v="5"/>
    <x v="52"/>
    <n v="33"/>
    <s v="F"/>
    <m/>
    <n v="720"/>
    <x v="130"/>
    <n v="848.18999999999994"/>
    <n v="8783.99506849315"/>
    <n v="2"/>
  </r>
  <r>
    <n v="6216793853"/>
    <d v="2018-03-10T00:00:00"/>
    <n v="2"/>
    <x v="33"/>
    <x v="31"/>
    <x v="32"/>
    <n v="32"/>
    <s v="F"/>
    <m/>
    <n v="436"/>
    <x v="130"/>
    <n v="848.18999999999994"/>
    <n v="8783.99506849315"/>
    <n v="3"/>
  </r>
  <r>
    <n v="6216793853"/>
    <d v="2018-03-14T00:00:00"/>
    <n v="3"/>
    <x v="47"/>
    <x v="37"/>
    <x v="20"/>
    <n v="52"/>
    <s v="F"/>
    <m/>
    <n v="336"/>
    <x v="130"/>
    <n v="848.18999999999994"/>
    <n v="8783.99506849315"/>
    <n v="3"/>
  </r>
  <r>
    <n v="6216793853"/>
    <d v="2018-04-06T00:00:00"/>
    <n v="7"/>
    <x v="16"/>
    <x v="15"/>
    <x v="29"/>
    <n v="62"/>
    <s v="F"/>
    <m/>
    <n v="1302"/>
    <x v="130"/>
    <n v="848.18999999999994"/>
    <n v="8783.99506849315"/>
    <n v="4"/>
  </r>
  <r>
    <n v="6216793853"/>
    <d v="2018-04-15T00:00:00"/>
    <n v="2"/>
    <x v="8"/>
    <x v="8"/>
    <x v="63"/>
    <n v="30"/>
    <s v="F"/>
    <m/>
    <n v="356"/>
    <x v="130"/>
    <n v="848.18999999999994"/>
    <n v="8783.99506849315"/>
    <n v="4"/>
  </r>
  <r>
    <n v="6216793853"/>
    <d v="2018-05-22T00:00:00"/>
    <n v="7"/>
    <x v="16"/>
    <x v="15"/>
    <x v="9"/>
    <n v="56"/>
    <s v="F"/>
    <m/>
    <n v="1295"/>
    <x v="130"/>
    <n v="848.18999999999994"/>
    <n v="8783.99506849315"/>
    <n v="5"/>
  </r>
  <r>
    <n v="6216793853"/>
    <d v="2018-06-02T00:00:00"/>
    <n v="2"/>
    <x v="8"/>
    <x v="8"/>
    <x v="3"/>
    <n v="25"/>
    <s v="F"/>
    <m/>
    <n v="474"/>
    <x v="130"/>
    <n v="848.18999999999994"/>
    <n v="8783.99506849315"/>
    <n v="6"/>
  </r>
  <r>
    <n v="6216793853"/>
    <d v="2018-06-27T00:00:00"/>
    <n v="1"/>
    <x v="2"/>
    <x v="2"/>
    <x v="77"/>
    <n v="25"/>
    <s v="M"/>
    <m/>
    <n v="180"/>
    <x v="130"/>
    <n v="848.18999999999994"/>
    <n v="8783.99506849315"/>
    <n v="6"/>
  </r>
  <r>
    <n v="6216793853"/>
    <d v="2018-07-21T00:00:00"/>
    <n v="6"/>
    <x v="7"/>
    <x v="7"/>
    <x v="68"/>
    <n v="32"/>
    <s v="F"/>
    <m/>
    <n v="594"/>
    <x v="130"/>
    <n v="848.18999999999994"/>
    <n v="8783.99506849315"/>
    <n v="7"/>
  </r>
  <r>
    <n v="6216793853"/>
    <d v="2018-07-27T00:00:00"/>
    <n v="6"/>
    <x v="42"/>
    <x v="10"/>
    <x v="168"/>
    <n v="31"/>
    <s v="F"/>
    <m/>
    <n v="1488"/>
    <x v="130"/>
    <n v="848.18999999999994"/>
    <n v="8783.99506849315"/>
    <n v="7"/>
  </r>
  <r>
    <n v="6216793853"/>
    <d v="2018-07-28T00:00:00"/>
    <n v="4"/>
    <x v="2"/>
    <x v="2"/>
    <x v="133"/>
    <n v="36"/>
    <s v="M"/>
    <m/>
    <n v="708"/>
    <x v="130"/>
    <n v="848.18999999999994"/>
    <n v="8783.99506849315"/>
    <n v="7"/>
  </r>
  <r>
    <n v="6216793853"/>
    <d v="2018-08-16T00:00:00"/>
    <n v="2"/>
    <x v="2"/>
    <x v="2"/>
    <x v="92"/>
    <n v="32"/>
    <s v="M"/>
    <m/>
    <n v="448"/>
    <x v="130"/>
    <n v="848.18999999999994"/>
    <n v="8783.99506849315"/>
    <n v="8"/>
  </r>
  <r>
    <n v="6216793853"/>
    <d v="2018-09-05T00:00:00"/>
    <n v="5"/>
    <x v="46"/>
    <x v="9"/>
    <x v="36"/>
    <n v="29"/>
    <s v="F"/>
    <m/>
    <n v="630"/>
    <x v="130"/>
    <n v="848.18999999999994"/>
    <n v="8783.99506849315"/>
    <n v="9"/>
  </r>
  <r>
    <n v="6216793853"/>
    <d v="2018-09-08T00:00:00"/>
    <n v="2"/>
    <x v="33"/>
    <x v="31"/>
    <x v="61"/>
    <n v="41"/>
    <s v="M"/>
    <m/>
    <n v="468"/>
    <x v="130"/>
    <n v="848.18999999999994"/>
    <n v="8783.99506849315"/>
    <n v="9"/>
  </r>
  <r>
    <n v="6216793853"/>
    <d v="2018-10-09T00:00:00"/>
    <n v="4"/>
    <x v="23"/>
    <x v="22"/>
    <x v="45"/>
    <n v="36"/>
    <s v="M"/>
    <m/>
    <n v="408"/>
    <x v="130"/>
    <n v="848.18999999999994"/>
    <n v="8783.99506849315"/>
    <n v="10"/>
  </r>
  <r>
    <n v="6216793853"/>
    <d v="2018-10-23T00:00:00"/>
    <n v="5"/>
    <x v="5"/>
    <x v="5"/>
    <x v="87"/>
    <n v="35"/>
    <s v="F"/>
    <m/>
    <n v="1145"/>
    <x v="130"/>
    <n v="848.18999999999994"/>
    <n v="8783.99506849315"/>
    <n v="10"/>
  </r>
  <r>
    <n v="6216793853"/>
    <d v="2018-10-27T00:00:00"/>
    <n v="7"/>
    <x v="1"/>
    <x v="1"/>
    <x v="118"/>
    <n v="27"/>
    <s v="F"/>
    <m/>
    <n v="1610"/>
    <x v="130"/>
    <n v="848.18999999999994"/>
    <n v="8783.99506849315"/>
    <n v="10"/>
  </r>
  <r>
    <n v="6216793853"/>
    <d v="2018-11-09T00:00:00"/>
    <n v="5"/>
    <x v="8"/>
    <x v="8"/>
    <x v="130"/>
    <n v="51"/>
    <s v="M"/>
    <m/>
    <n v="865"/>
    <x v="130"/>
    <n v="848.18999999999994"/>
    <n v="8783.99506849315"/>
    <n v="11"/>
  </r>
  <r>
    <n v="6219258215"/>
    <d v="2018-02-01T00:00:00"/>
    <n v="6"/>
    <x v="25"/>
    <x v="24"/>
    <x v="38"/>
    <n v="27"/>
    <s v="F"/>
    <m/>
    <n v="1398"/>
    <x v="1034"/>
    <n v="649.87"/>
    <n v="6730.1605479452055"/>
    <n v="2"/>
  </r>
  <r>
    <n v="6219258215"/>
    <d v="2018-02-18T00:00:00"/>
    <n v="3"/>
    <x v="1"/>
    <x v="1"/>
    <x v="134"/>
    <n v="51"/>
    <s v="F"/>
    <m/>
    <n v="225"/>
    <x v="1034"/>
    <n v="649.87"/>
    <n v="6730.1605479452055"/>
    <n v="2"/>
  </r>
  <r>
    <n v="6219258215"/>
    <d v="2018-02-27T00:00:00"/>
    <n v="5"/>
    <x v="20"/>
    <x v="19"/>
    <x v="144"/>
    <n v="46"/>
    <s v="F"/>
    <m/>
    <n v="1065"/>
    <x v="1034"/>
    <n v="649.87"/>
    <n v="6730.1605479452055"/>
    <n v="2"/>
  </r>
  <r>
    <n v="6219258215"/>
    <d v="2018-03-02T00:00:00"/>
    <n v="2"/>
    <x v="26"/>
    <x v="25"/>
    <x v="4"/>
    <n v="43"/>
    <s v="M"/>
    <m/>
    <n v="194"/>
    <x v="1034"/>
    <n v="649.87"/>
    <n v="6730.1605479452055"/>
    <n v="3"/>
  </r>
  <r>
    <n v="6219258215"/>
    <d v="2018-03-12T00:00:00"/>
    <n v="6"/>
    <x v="19"/>
    <x v="18"/>
    <x v="36"/>
    <n v="53"/>
    <s v="M"/>
    <m/>
    <n v="756"/>
    <x v="1034"/>
    <n v="649.87"/>
    <n v="6730.1605479452055"/>
    <n v="3"/>
  </r>
  <r>
    <n v="6219258215"/>
    <d v="2018-03-17T00:00:00"/>
    <n v="5"/>
    <x v="6"/>
    <x v="6"/>
    <x v="41"/>
    <n v="51"/>
    <s v="F"/>
    <m/>
    <n v="805"/>
    <x v="1034"/>
    <n v="649.87"/>
    <n v="6730.1605479452055"/>
    <n v="3"/>
  </r>
  <r>
    <n v="6219258215"/>
    <d v="2018-03-22T00:00:00"/>
    <n v="5"/>
    <x v="19"/>
    <x v="18"/>
    <x v="37"/>
    <n v="54"/>
    <s v="F"/>
    <m/>
    <n v="895"/>
    <x v="1034"/>
    <n v="649.87"/>
    <n v="6730.1605479452055"/>
    <n v="3"/>
  </r>
  <r>
    <n v="6219258215"/>
    <d v="2018-03-27T00:00:00"/>
    <n v="4"/>
    <x v="39"/>
    <x v="35"/>
    <x v="76"/>
    <n v="32"/>
    <s v="M"/>
    <m/>
    <n v="476"/>
    <x v="1034"/>
    <n v="649.87"/>
    <n v="6730.1605479452055"/>
    <n v="3"/>
  </r>
  <r>
    <n v="6219258215"/>
    <d v="2018-05-14T00:00:00"/>
    <n v="2"/>
    <x v="41"/>
    <x v="37"/>
    <x v="48"/>
    <n v="49"/>
    <s v="M"/>
    <m/>
    <n v="188"/>
    <x v="1034"/>
    <n v="649.87"/>
    <n v="6730.1605479452055"/>
    <n v="5"/>
  </r>
  <r>
    <n v="6219258215"/>
    <d v="2018-05-24T00:00:00"/>
    <n v="6"/>
    <x v="7"/>
    <x v="7"/>
    <x v="115"/>
    <n v="48"/>
    <s v="M"/>
    <m/>
    <n v="1464"/>
    <x v="1034"/>
    <n v="649.87"/>
    <n v="6730.1605479452055"/>
    <n v="5"/>
  </r>
  <r>
    <n v="6219258215"/>
    <d v="2018-06-01T00:00:00"/>
    <n v="3"/>
    <x v="34"/>
    <x v="4"/>
    <x v="42"/>
    <n v="60"/>
    <s v="M"/>
    <m/>
    <n v="303"/>
    <x v="1034"/>
    <n v="649.87"/>
    <n v="6730.1605479452055"/>
    <n v="6"/>
  </r>
  <r>
    <n v="6219258215"/>
    <d v="2018-06-18T00:00:00"/>
    <n v="6"/>
    <x v="11"/>
    <x v="10"/>
    <x v="114"/>
    <n v="40"/>
    <s v="M"/>
    <m/>
    <n v="522"/>
    <x v="1034"/>
    <n v="649.87"/>
    <n v="6730.1605479452055"/>
    <n v="6"/>
  </r>
  <r>
    <n v="6219258215"/>
    <d v="2018-06-22T00:00:00"/>
    <n v="4"/>
    <x v="19"/>
    <x v="18"/>
    <x v="160"/>
    <n v="59"/>
    <s v="F"/>
    <m/>
    <n v="756"/>
    <x v="1034"/>
    <n v="649.87"/>
    <n v="6730.1605479452055"/>
    <n v="6"/>
  </r>
  <r>
    <n v="6219258215"/>
    <d v="2018-06-27T00:00:00"/>
    <n v="3"/>
    <x v="29"/>
    <x v="27"/>
    <x v="137"/>
    <n v="60"/>
    <s v="F"/>
    <m/>
    <n v="267"/>
    <x v="1034"/>
    <n v="649.87"/>
    <n v="6730.1605479452055"/>
    <n v="6"/>
  </r>
  <r>
    <n v="6219258215"/>
    <d v="2018-07-08T00:00:00"/>
    <n v="3"/>
    <x v="27"/>
    <x v="26"/>
    <x v="162"/>
    <n v="64"/>
    <s v="M"/>
    <m/>
    <n v="438"/>
    <x v="1034"/>
    <n v="649.87"/>
    <n v="6730.1605479452055"/>
    <n v="7"/>
  </r>
  <r>
    <n v="6219258215"/>
    <d v="2018-08-05T00:00:00"/>
    <n v="6"/>
    <x v="9"/>
    <x v="4"/>
    <x v="6"/>
    <n v="59"/>
    <s v="F"/>
    <m/>
    <n v="1086"/>
    <x v="1034"/>
    <n v="649.87"/>
    <n v="6730.1605479452055"/>
    <n v="8"/>
  </r>
  <r>
    <n v="6219258215"/>
    <d v="2018-08-15T00:00:00"/>
    <n v="3"/>
    <x v="16"/>
    <x v="15"/>
    <x v="125"/>
    <n v="41"/>
    <s v="F"/>
    <m/>
    <n v="453"/>
    <x v="1034"/>
    <n v="649.87"/>
    <n v="6730.1605479452055"/>
    <n v="8"/>
  </r>
  <r>
    <n v="6219258215"/>
    <d v="2018-09-03T00:00:00"/>
    <n v="6"/>
    <x v="23"/>
    <x v="22"/>
    <x v="14"/>
    <n v="61"/>
    <s v="F"/>
    <m/>
    <n v="588"/>
    <x v="1034"/>
    <n v="649.87"/>
    <n v="6730.1605479452055"/>
    <n v="9"/>
  </r>
  <r>
    <n v="6219258215"/>
    <d v="2018-09-21T00:00:00"/>
    <n v="7"/>
    <x v="13"/>
    <x v="12"/>
    <x v="14"/>
    <n v="65"/>
    <s v="M"/>
    <m/>
    <n v="686"/>
    <x v="1034"/>
    <n v="649.87"/>
    <n v="6730.1605479452055"/>
    <n v="9"/>
  </r>
  <r>
    <n v="6219258215"/>
    <d v="2018-09-30T00:00:00"/>
    <n v="1"/>
    <x v="23"/>
    <x v="22"/>
    <x v="40"/>
    <n v="49"/>
    <s v="M"/>
    <m/>
    <n v="202"/>
    <x v="1034"/>
    <n v="649.87"/>
    <n v="6730.1605479452055"/>
    <n v="9"/>
  </r>
  <r>
    <n v="6219258215"/>
    <d v="2018-10-02T00:00:00"/>
    <n v="1"/>
    <x v="2"/>
    <x v="2"/>
    <x v="21"/>
    <n v="44"/>
    <s v="M"/>
    <m/>
    <n v="160"/>
    <x v="1034"/>
    <n v="649.87"/>
    <n v="6730.1605479452055"/>
    <n v="10"/>
  </r>
  <r>
    <n v="6219258215"/>
    <d v="2018-11-09T00:00:00"/>
    <n v="6"/>
    <x v="46"/>
    <x v="9"/>
    <x v="165"/>
    <n v="64"/>
    <s v="F"/>
    <m/>
    <n v="480"/>
    <x v="1034"/>
    <n v="649.87"/>
    <n v="6730.1605479452055"/>
    <n v="11"/>
  </r>
  <r>
    <n v="6225745955"/>
    <d v="2018-01-06T00:00:00"/>
    <n v="2"/>
    <x v="20"/>
    <x v="19"/>
    <x v="42"/>
    <n v="50"/>
    <s v="F"/>
    <m/>
    <n v="202"/>
    <x v="1461"/>
    <n v="602.99"/>
    <n v="6244.6635616438352"/>
    <n v="1"/>
  </r>
  <r>
    <n v="6225745955"/>
    <d v="2018-02-12T00:00:00"/>
    <n v="4"/>
    <x v="24"/>
    <x v="23"/>
    <x v="92"/>
    <n v="28"/>
    <s v="M"/>
    <m/>
    <n v="896"/>
    <x v="1461"/>
    <n v="602.99"/>
    <n v="6244.6635616438352"/>
    <n v="2"/>
  </r>
  <r>
    <n v="6225745955"/>
    <d v="2018-02-19T00:00:00"/>
    <n v="4"/>
    <x v="9"/>
    <x v="4"/>
    <x v="17"/>
    <n v="29"/>
    <s v="F"/>
    <m/>
    <n v="596"/>
    <x v="1461"/>
    <n v="602.99"/>
    <n v="6244.6635616438352"/>
    <n v="2"/>
  </r>
  <r>
    <n v="6225745955"/>
    <d v="2018-02-23T00:00:00"/>
    <n v="1"/>
    <x v="31"/>
    <x v="29"/>
    <x v="55"/>
    <n v="50"/>
    <s v="M"/>
    <m/>
    <n v="135"/>
    <x v="1461"/>
    <n v="602.99"/>
    <n v="6244.6635616438352"/>
    <n v="2"/>
  </r>
  <r>
    <n v="6225745955"/>
    <d v="2018-03-10T00:00:00"/>
    <n v="5"/>
    <x v="15"/>
    <x v="14"/>
    <x v="125"/>
    <n v="31"/>
    <s v="M"/>
    <m/>
    <n v="755"/>
    <x v="1461"/>
    <n v="602.99"/>
    <n v="6244.6635616438352"/>
    <n v="3"/>
  </r>
  <r>
    <n v="6225745955"/>
    <d v="2018-03-25T00:00:00"/>
    <n v="2"/>
    <x v="10"/>
    <x v="9"/>
    <x v="113"/>
    <n v="28"/>
    <s v="M"/>
    <m/>
    <n v="304"/>
    <x v="1461"/>
    <n v="602.99"/>
    <n v="6244.6635616438352"/>
    <n v="3"/>
  </r>
  <r>
    <n v="6225745955"/>
    <d v="2018-04-04T00:00:00"/>
    <n v="6"/>
    <x v="38"/>
    <x v="34"/>
    <x v="14"/>
    <n v="45"/>
    <s v="M"/>
    <m/>
    <n v="588"/>
    <x v="1461"/>
    <n v="602.99"/>
    <n v="6244.6635616438352"/>
    <n v="4"/>
  </r>
  <r>
    <n v="6225745955"/>
    <d v="2018-04-09T00:00:00"/>
    <n v="1"/>
    <x v="11"/>
    <x v="10"/>
    <x v="5"/>
    <n v="38"/>
    <s v="F"/>
    <m/>
    <n v="113"/>
    <x v="1461"/>
    <n v="602.99"/>
    <n v="6244.6635616438352"/>
    <n v="4"/>
  </r>
  <r>
    <n v="6225745955"/>
    <d v="2018-04-24T00:00:00"/>
    <n v="3"/>
    <x v="10"/>
    <x v="9"/>
    <x v="165"/>
    <n v="30"/>
    <s v="F"/>
    <m/>
    <n v="240"/>
    <x v="1461"/>
    <n v="602.99"/>
    <n v="6244.6635616438352"/>
    <n v="4"/>
  </r>
  <r>
    <n v="6225745955"/>
    <d v="2018-04-27T00:00:00"/>
    <n v="6"/>
    <x v="42"/>
    <x v="10"/>
    <x v="2"/>
    <n v="46"/>
    <s v="M"/>
    <m/>
    <n v="1188"/>
    <x v="1461"/>
    <n v="602.99"/>
    <n v="6244.6635616438352"/>
    <n v="4"/>
  </r>
  <r>
    <n v="6225745955"/>
    <d v="2018-05-08T00:00:00"/>
    <n v="5"/>
    <x v="35"/>
    <x v="21"/>
    <x v="137"/>
    <n v="36"/>
    <s v="F"/>
    <m/>
    <n v="445"/>
    <x v="1461"/>
    <n v="602.99"/>
    <n v="6244.6635616438352"/>
    <n v="5"/>
  </r>
  <r>
    <n v="6225745955"/>
    <d v="2018-05-23T00:00:00"/>
    <n v="5"/>
    <x v="7"/>
    <x v="7"/>
    <x v="172"/>
    <n v="47"/>
    <s v="F"/>
    <m/>
    <n v="1055"/>
    <x v="1461"/>
    <n v="602.99"/>
    <n v="6244.6635616438352"/>
    <n v="5"/>
  </r>
  <r>
    <n v="6225745955"/>
    <d v="2018-05-28T00:00:00"/>
    <n v="7"/>
    <x v="42"/>
    <x v="10"/>
    <x v="28"/>
    <n v="39"/>
    <s v="M"/>
    <m/>
    <n v="1274"/>
    <x v="1461"/>
    <n v="602.99"/>
    <n v="6244.6635616438352"/>
    <n v="5"/>
  </r>
  <r>
    <n v="6225745955"/>
    <d v="2018-05-30T00:00:00"/>
    <n v="7"/>
    <x v="11"/>
    <x v="10"/>
    <x v="33"/>
    <n v="33"/>
    <s v="F"/>
    <n v="1"/>
    <n v="966"/>
    <x v="1461"/>
    <n v="602.99"/>
    <n v="6244.6635616438352"/>
    <n v="5"/>
  </r>
  <r>
    <n v="6225745955"/>
    <d v="2018-06-24T00:00:00"/>
    <n v="5"/>
    <x v="7"/>
    <x v="7"/>
    <x v="87"/>
    <n v="47"/>
    <s v="F"/>
    <m/>
    <n v="1145"/>
    <x v="1461"/>
    <n v="602.99"/>
    <n v="6244.6635616438352"/>
    <n v="6"/>
  </r>
  <r>
    <n v="6225745955"/>
    <d v="2018-06-30T00:00:00"/>
    <n v="4"/>
    <x v="15"/>
    <x v="14"/>
    <x v="82"/>
    <n v="49"/>
    <s v="M"/>
    <m/>
    <n v="572"/>
    <x v="1461"/>
    <n v="602.99"/>
    <n v="6244.6635616438352"/>
    <n v="6"/>
  </r>
  <r>
    <n v="6225745955"/>
    <d v="2018-07-03T00:00:00"/>
    <n v="5"/>
    <x v="2"/>
    <x v="2"/>
    <x v="141"/>
    <n v="35"/>
    <s v="M"/>
    <m/>
    <n v="405"/>
    <x v="1461"/>
    <n v="602.99"/>
    <n v="6244.6635616438352"/>
    <n v="7"/>
  </r>
  <r>
    <n v="6225745955"/>
    <d v="2018-07-05T00:00:00"/>
    <n v="3"/>
    <x v="9"/>
    <x v="4"/>
    <x v="27"/>
    <n v="43"/>
    <s v="F"/>
    <m/>
    <n v="252"/>
    <x v="1461"/>
    <n v="602.99"/>
    <n v="6244.6635616438352"/>
    <n v="7"/>
  </r>
  <r>
    <n v="6225745955"/>
    <d v="2018-08-01T00:00:00"/>
    <n v="5"/>
    <x v="4"/>
    <x v="4"/>
    <x v="156"/>
    <n v="52"/>
    <s v="M"/>
    <m/>
    <n v="785"/>
    <x v="1461"/>
    <n v="602.99"/>
    <n v="6244.6635616438352"/>
    <n v="8"/>
  </r>
  <r>
    <n v="6225745955"/>
    <d v="2018-08-05T00:00:00"/>
    <n v="5"/>
    <x v="16"/>
    <x v="15"/>
    <x v="35"/>
    <n v="33"/>
    <s v="F"/>
    <n v="1"/>
    <n v="950"/>
    <x v="1461"/>
    <n v="602.99"/>
    <n v="6244.6635616438352"/>
    <n v="8"/>
  </r>
  <r>
    <n v="6225745955"/>
    <d v="2018-08-11T00:00:00"/>
    <n v="5"/>
    <x v="7"/>
    <x v="7"/>
    <x v="133"/>
    <n v="27"/>
    <s v="F"/>
    <m/>
    <n v="885"/>
    <x v="1461"/>
    <n v="602.99"/>
    <n v="6244.6635616438352"/>
    <n v="8"/>
  </r>
  <r>
    <n v="6225745955"/>
    <d v="2018-08-27T00:00:00"/>
    <n v="5"/>
    <x v="16"/>
    <x v="15"/>
    <x v="121"/>
    <n v="64"/>
    <s v="F"/>
    <m/>
    <n v="625"/>
    <x v="1461"/>
    <n v="602.99"/>
    <n v="6244.6635616438352"/>
    <n v="8"/>
  </r>
  <r>
    <n v="6225745955"/>
    <d v="2018-09-01T00:00:00"/>
    <n v="2"/>
    <x v="23"/>
    <x v="22"/>
    <x v="62"/>
    <n v="47"/>
    <s v="F"/>
    <m/>
    <n v="156"/>
    <x v="1461"/>
    <n v="602.99"/>
    <n v="6244.6635616438352"/>
    <n v="9"/>
  </r>
  <r>
    <n v="6225745955"/>
    <d v="2018-09-18T00:00:00"/>
    <n v="7"/>
    <x v="45"/>
    <x v="0"/>
    <x v="130"/>
    <n v="39"/>
    <s v="F"/>
    <m/>
    <n v="1211"/>
    <x v="1461"/>
    <n v="602.99"/>
    <n v="6244.6635616438352"/>
    <n v="9"/>
  </r>
  <r>
    <n v="6225745955"/>
    <d v="2018-09-29T00:00:00"/>
    <n v="1"/>
    <x v="12"/>
    <x v="11"/>
    <x v="129"/>
    <n v="55"/>
    <s v="M"/>
    <m/>
    <n v="133"/>
    <x v="1461"/>
    <n v="602.99"/>
    <n v="6244.6635616438352"/>
    <n v="9"/>
  </r>
  <r>
    <n v="6225745955"/>
    <d v="2018-10-03T00:00:00"/>
    <n v="7"/>
    <x v="14"/>
    <x v="13"/>
    <x v="11"/>
    <n v="41"/>
    <s v="F"/>
    <m/>
    <n v="1561"/>
    <x v="1461"/>
    <n v="602.99"/>
    <n v="6244.6635616438352"/>
    <n v="10"/>
  </r>
  <r>
    <n v="6225745955"/>
    <d v="2018-10-27T00:00:00"/>
    <n v="6"/>
    <x v="31"/>
    <x v="29"/>
    <x v="79"/>
    <n v="60"/>
    <s v="F"/>
    <n v="1"/>
    <n v="780"/>
    <x v="1461"/>
    <n v="602.99"/>
    <n v="6244.6635616438352"/>
    <n v="10"/>
  </r>
  <r>
    <n v="6227910023"/>
    <d v="2018-01-01T00:00:00"/>
    <n v="2"/>
    <x v="16"/>
    <x v="15"/>
    <x v="80"/>
    <n v="31"/>
    <s v="F"/>
    <m/>
    <n v="258"/>
    <x v="1462"/>
    <n v="567.69000000000005"/>
    <n v="5879.0909589041103"/>
    <n v="1"/>
  </r>
  <r>
    <n v="6227910023"/>
    <d v="2018-01-17T00:00:00"/>
    <n v="3"/>
    <x v="41"/>
    <x v="37"/>
    <x v="125"/>
    <n v="36"/>
    <s v="M"/>
    <m/>
    <n v="453"/>
    <x v="1462"/>
    <n v="567.69000000000005"/>
    <n v="5879.0909589041103"/>
    <n v="1"/>
  </r>
  <r>
    <n v="6227910023"/>
    <d v="2018-01-19T00:00:00"/>
    <n v="4"/>
    <x v="6"/>
    <x v="6"/>
    <x v="19"/>
    <n v="41"/>
    <s v="M"/>
    <m/>
    <n v="372"/>
    <x v="1462"/>
    <n v="567.69000000000005"/>
    <n v="5879.0909589041103"/>
    <n v="1"/>
  </r>
  <r>
    <n v="6227910023"/>
    <d v="2018-02-04T00:00:00"/>
    <n v="2"/>
    <x v="10"/>
    <x v="9"/>
    <x v="140"/>
    <n v="64"/>
    <s v="M"/>
    <m/>
    <n v="164"/>
    <x v="1462"/>
    <n v="567.69000000000005"/>
    <n v="5879.0909589041103"/>
    <n v="2"/>
  </r>
  <r>
    <n v="6227910023"/>
    <d v="2018-02-12T00:00:00"/>
    <n v="2"/>
    <x v="8"/>
    <x v="8"/>
    <x v="10"/>
    <n v="50"/>
    <s v="F"/>
    <m/>
    <n v="284"/>
    <x v="1462"/>
    <n v="567.69000000000005"/>
    <n v="5879.0909589041103"/>
    <n v="2"/>
  </r>
  <r>
    <n v="6227910023"/>
    <d v="2018-02-27T00:00:00"/>
    <n v="5"/>
    <x v="3"/>
    <x v="3"/>
    <x v="114"/>
    <n v="59"/>
    <s v="F"/>
    <m/>
    <n v="435"/>
    <x v="1462"/>
    <n v="567.69000000000005"/>
    <n v="5879.0909589041103"/>
    <n v="2"/>
  </r>
  <r>
    <n v="6227910023"/>
    <d v="2018-03-03T00:00:00"/>
    <n v="3"/>
    <x v="31"/>
    <x v="29"/>
    <x v="131"/>
    <n v="45"/>
    <s v="F"/>
    <m/>
    <n v="474"/>
    <x v="1462"/>
    <n v="567.69000000000005"/>
    <n v="5879.0909589041103"/>
    <n v="3"/>
  </r>
  <r>
    <n v="6227910023"/>
    <d v="2018-03-07T00:00:00"/>
    <n v="2"/>
    <x v="19"/>
    <x v="18"/>
    <x v="35"/>
    <n v="43"/>
    <s v="M"/>
    <n v="1"/>
    <n v="380"/>
    <x v="1462"/>
    <n v="567.69000000000005"/>
    <n v="5879.0909589041103"/>
    <n v="3"/>
  </r>
  <r>
    <n v="6227910023"/>
    <d v="2018-03-10T00:00:00"/>
    <n v="7"/>
    <x v="28"/>
    <x v="17"/>
    <x v="68"/>
    <n v="42"/>
    <s v="F"/>
    <m/>
    <n v="693"/>
    <x v="1462"/>
    <n v="567.69000000000005"/>
    <n v="5879.0909589041103"/>
    <n v="3"/>
  </r>
  <r>
    <n v="6227910023"/>
    <d v="2018-03-14T00:00:00"/>
    <n v="2"/>
    <x v="25"/>
    <x v="24"/>
    <x v="2"/>
    <n v="62"/>
    <s v="M"/>
    <m/>
    <n v="396"/>
    <x v="1462"/>
    <n v="567.69000000000005"/>
    <n v="5879.0909589041103"/>
    <n v="3"/>
  </r>
  <r>
    <n v="6227910023"/>
    <d v="2018-03-17T00:00:00"/>
    <n v="5"/>
    <x v="37"/>
    <x v="33"/>
    <x v="71"/>
    <n v="29"/>
    <s v="M"/>
    <m/>
    <n v="965"/>
    <x v="1462"/>
    <n v="567.69000000000005"/>
    <n v="5879.0909589041103"/>
    <n v="3"/>
  </r>
  <r>
    <n v="6227910023"/>
    <d v="2018-03-26T00:00:00"/>
    <n v="3"/>
    <x v="9"/>
    <x v="4"/>
    <x v="92"/>
    <n v="42"/>
    <s v="F"/>
    <m/>
    <n v="672"/>
    <x v="1462"/>
    <n v="567.69000000000005"/>
    <n v="5879.0909589041103"/>
    <n v="3"/>
  </r>
  <r>
    <n v="6227910023"/>
    <d v="2018-04-02T00:00:00"/>
    <n v="4"/>
    <x v="21"/>
    <x v="20"/>
    <x v="23"/>
    <n v="36"/>
    <s v="F"/>
    <m/>
    <n v="360"/>
    <x v="1462"/>
    <n v="567.69000000000005"/>
    <n v="5879.0909589041103"/>
    <n v="4"/>
  </r>
  <r>
    <n v="6227910023"/>
    <d v="2018-04-25T00:00:00"/>
    <n v="1"/>
    <x v="22"/>
    <x v="21"/>
    <x v="83"/>
    <n v="28"/>
    <s v="M"/>
    <m/>
    <n v="222"/>
    <x v="1462"/>
    <n v="567.69000000000005"/>
    <n v="5879.0909589041103"/>
    <n v="4"/>
  </r>
  <r>
    <n v="6227910023"/>
    <d v="2018-04-25T00:00:00"/>
    <n v="5"/>
    <x v="11"/>
    <x v="10"/>
    <x v="80"/>
    <n v="59"/>
    <s v="F"/>
    <m/>
    <n v="645"/>
    <x v="1462"/>
    <n v="567.69000000000005"/>
    <n v="5879.0909589041103"/>
    <n v="4"/>
  </r>
  <r>
    <n v="6227910023"/>
    <d v="2018-04-26T00:00:00"/>
    <n v="1"/>
    <x v="34"/>
    <x v="4"/>
    <x v="117"/>
    <n v="47"/>
    <s v="M"/>
    <n v="1"/>
    <n v="250"/>
    <x v="1462"/>
    <n v="567.69000000000005"/>
    <n v="5879.0909589041103"/>
    <n v="4"/>
  </r>
  <r>
    <n v="6227910023"/>
    <d v="2018-05-16T00:00:00"/>
    <n v="6"/>
    <x v="33"/>
    <x v="31"/>
    <x v="11"/>
    <n v="44"/>
    <s v="F"/>
    <m/>
    <n v="1338"/>
    <x v="1462"/>
    <n v="567.69000000000005"/>
    <n v="5879.0909589041103"/>
    <n v="5"/>
  </r>
  <r>
    <n v="6227910023"/>
    <d v="2018-06-26T00:00:00"/>
    <n v="2"/>
    <x v="5"/>
    <x v="5"/>
    <x v="62"/>
    <n v="64"/>
    <s v="M"/>
    <m/>
    <n v="156"/>
    <x v="1462"/>
    <n v="567.69000000000005"/>
    <n v="5879.0909589041103"/>
    <n v="6"/>
  </r>
  <r>
    <n v="6227910023"/>
    <d v="2018-07-12T00:00:00"/>
    <n v="5"/>
    <x v="23"/>
    <x v="22"/>
    <x v="17"/>
    <n v="37"/>
    <s v="F"/>
    <m/>
    <n v="745"/>
    <x v="1462"/>
    <n v="567.69000000000005"/>
    <n v="5879.0909589041103"/>
    <n v="7"/>
  </r>
  <r>
    <n v="6227910023"/>
    <d v="2018-07-21T00:00:00"/>
    <n v="7"/>
    <x v="15"/>
    <x v="14"/>
    <x v="126"/>
    <n v="57"/>
    <s v="F"/>
    <m/>
    <n v="1463"/>
    <x v="1462"/>
    <n v="567.69000000000005"/>
    <n v="5879.0909589041103"/>
    <n v="7"/>
  </r>
  <r>
    <n v="6227910023"/>
    <d v="2018-07-27T00:00:00"/>
    <n v="2"/>
    <x v="29"/>
    <x v="27"/>
    <x v="26"/>
    <n v="54"/>
    <s v="F"/>
    <m/>
    <n v="222"/>
    <x v="1462"/>
    <n v="567.69000000000005"/>
    <n v="5879.0909589041103"/>
    <n v="7"/>
  </r>
  <r>
    <n v="6227910023"/>
    <d v="2018-07-31T00:00:00"/>
    <n v="6"/>
    <x v="1"/>
    <x v="1"/>
    <x v="96"/>
    <n v="46"/>
    <s v="F"/>
    <m/>
    <n v="744"/>
    <x v="1462"/>
    <n v="567.69000000000005"/>
    <n v="5879.0909589041103"/>
    <n v="7"/>
  </r>
  <r>
    <n v="6227910023"/>
    <d v="2018-08-11T00:00:00"/>
    <n v="5"/>
    <x v="19"/>
    <x v="18"/>
    <x v="162"/>
    <n v="25"/>
    <s v="M"/>
    <m/>
    <n v="730"/>
    <x v="1462"/>
    <n v="567.69000000000005"/>
    <n v="5879.0909589041103"/>
    <n v="8"/>
  </r>
  <r>
    <n v="6227910023"/>
    <d v="2018-08-16T00:00:00"/>
    <n v="6"/>
    <x v="0"/>
    <x v="0"/>
    <x v="87"/>
    <n v="40"/>
    <s v="M"/>
    <m/>
    <n v="1374"/>
    <x v="1462"/>
    <n v="567.69000000000005"/>
    <n v="5879.0909589041103"/>
    <n v="8"/>
  </r>
  <r>
    <n v="6227910023"/>
    <d v="2018-08-20T00:00:00"/>
    <n v="3"/>
    <x v="21"/>
    <x v="20"/>
    <x v="142"/>
    <n v="64"/>
    <s v="M"/>
    <m/>
    <n v="363"/>
    <x v="1462"/>
    <n v="567.69000000000005"/>
    <n v="5879.0909589041103"/>
    <n v="8"/>
  </r>
  <r>
    <n v="6227910023"/>
    <d v="2018-09-03T00:00:00"/>
    <n v="7"/>
    <x v="18"/>
    <x v="17"/>
    <x v="40"/>
    <n v="36"/>
    <s v="M"/>
    <m/>
    <n v="1414"/>
    <x v="1462"/>
    <n v="567.69000000000005"/>
    <n v="5879.0909589041103"/>
    <n v="9"/>
  </r>
  <r>
    <n v="6227910023"/>
    <d v="2018-09-30T00:00:00"/>
    <n v="7"/>
    <x v="32"/>
    <x v="30"/>
    <x v="36"/>
    <n v="29"/>
    <s v="M"/>
    <m/>
    <n v="882"/>
    <x v="1462"/>
    <n v="567.69000000000005"/>
    <n v="5879.0909589041103"/>
    <n v="9"/>
  </r>
  <r>
    <n v="6227910023"/>
    <d v="2018-10-08T00:00:00"/>
    <n v="4"/>
    <x v="25"/>
    <x v="24"/>
    <x v="28"/>
    <n v="30"/>
    <s v="M"/>
    <m/>
    <n v="728"/>
    <x v="1462"/>
    <n v="567.69000000000005"/>
    <n v="5879.0909589041103"/>
    <n v="10"/>
  </r>
  <r>
    <n v="6227910023"/>
    <d v="2018-10-16T00:00:00"/>
    <n v="6"/>
    <x v="41"/>
    <x v="37"/>
    <x v="31"/>
    <n v="44"/>
    <s v="M"/>
    <m/>
    <n v="576"/>
    <x v="1462"/>
    <n v="567.69000000000005"/>
    <n v="5879.0909589041103"/>
    <n v="10"/>
  </r>
  <r>
    <n v="6227910023"/>
    <d v="2018-10-17T00:00:00"/>
    <n v="1"/>
    <x v="24"/>
    <x v="23"/>
    <x v="52"/>
    <n v="56"/>
    <s v="M"/>
    <m/>
    <n v="240"/>
    <x v="1462"/>
    <n v="567.69000000000005"/>
    <n v="5879.0909589041103"/>
    <n v="10"/>
  </r>
  <r>
    <n v="6227910023"/>
    <d v="2018-10-25T00:00:00"/>
    <n v="1"/>
    <x v="45"/>
    <x v="0"/>
    <x v="123"/>
    <n v="42"/>
    <s v="M"/>
    <m/>
    <n v="162"/>
    <x v="1462"/>
    <n v="567.69000000000005"/>
    <n v="5879.0909589041103"/>
    <n v="10"/>
  </r>
  <r>
    <n v="6227910023"/>
    <d v="2018-10-29T00:00:00"/>
    <n v="1"/>
    <x v="12"/>
    <x v="11"/>
    <x v="19"/>
    <n v="58"/>
    <s v="F"/>
    <m/>
    <n v="93"/>
    <x v="1462"/>
    <n v="567.69000000000005"/>
    <n v="5879.0909589041103"/>
    <n v="10"/>
  </r>
  <r>
    <n v="6228397591"/>
    <d v="2018-02-14T00:00:00"/>
    <n v="3"/>
    <x v="4"/>
    <x v="4"/>
    <x v="94"/>
    <n v="34"/>
    <s v="F"/>
    <m/>
    <n v="723"/>
    <x v="1463"/>
    <n v="724.68"/>
    <n v="7504.9052054794529"/>
    <n v="2"/>
  </r>
  <r>
    <n v="6228397591"/>
    <d v="2018-03-03T00:00:00"/>
    <n v="6"/>
    <x v="40"/>
    <x v="36"/>
    <x v="113"/>
    <n v="54"/>
    <s v="M"/>
    <m/>
    <n v="912"/>
    <x v="1463"/>
    <n v="724.68"/>
    <n v="7504.9052054794529"/>
    <n v="3"/>
  </r>
  <r>
    <n v="6228397591"/>
    <d v="2018-03-21T00:00:00"/>
    <n v="6"/>
    <x v="15"/>
    <x v="14"/>
    <x v="130"/>
    <n v="61"/>
    <s v="F"/>
    <m/>
    <n v="1038"/>
    <x v="1463"/>
    <n v="724.68"/>
    <n v="7504.9052054794529"/>
    <n v="3"/>
  </r>
  <r>
    <n v="6228397591"/>
    <d v="2018-03-22T00:00:00"/>
    <n v="4"/>
    <x v="29"/>
    <x v="27"/>
    <x v="138"/>
    <n v="45"/>
    <s v="F"/>
    <m/>
    <n v="304"/>
    <x v="1463"/>
    <n v="724.68"/>
    <n v="7504.9052054794529"/>
    <n v="3"/>
  </r>
  <r>
    <n v="6228397591"/>
    <d v="2018-05-01T00:00:00"/>
    <n v="6"/>
    <x v="34"/>
    <x v="4"/>
    <x v="28"/>
    <n v="51"/>
    <s v="M"/>
    <n v="1"/>
    <n v="1092"/>
    <x v="1463"/>
    <n v="724.68"/>
    <n v="7504.9052054794529"/>
    <n v="5"/>
  </r>
  <r>
    <n v="6228397591"/>
    <d v="2018-05-06T00:00:00"/>
    <n v="3"/>
    <x v="9"/>
    <x v="4"/>
    <x v="69"/>
    <n v="49"/>
    <s v="F"/>
    <m/>
    <n v="513"/>
    <x v="1463"/>
    <n v="724.68"/>
    <n v="7504.9052054794529"/>
    <n v="5"/>
  </r>
  <r>
    <n v="6228397591"/>
    <d v="2018-05-17T00:00:00"/>
    <n v="4"/>
    <x v="43"/>
    <x v="6"/>
    <x v="47"/>
    <n v="61"/>
    <s v="M"/>
    <m/>
    <n v="764"/>
    <x v="1463"/>
    <n v="724.68"/>
    <n v="7504.9052054794529"/>
    <n v="5"/>
  </r>
  <r>
    <n v="6228397591"/>
    <d v="2018-06-07T00:00:00"/>
    <n v="4"/>
    <x v="10"/>
    <x v="9"/>
    <x v="104"/>
    <n v="36"/>
    <s v="M"/>
    <m/>
    <n v="880"/>
    <x v="1463"/>
    <n v="724.68"/>
    <n v="7504.9052054794529"/>
    <n v="6"/>
  </r>
  <r>
    <n v="6228397591"/>
    <d v="2018-06-26T00:00:00"/>
    <n v="5"/>
    <x v="0"/>
    <x v="0"/>
    <x v="39"/>
    <n v="64"/>
    <s v="M"/>
    <m/>
    <n v="660"/>
    <x v="1463"/>
    <n v="724.68"/>
    <n v="7504.9052054794529"/>
    <n v="6"/>
  </r>
  <r>
    <n v="6228397591"/>
    <d v="2018-07-24T00:00:00"/>
    <n v="5"/>
    <x v="25"/>
    <x v="24"/>
    <x v="66"/>
    <n v="63"/>
    <s v="M"/>
    <n v="1"/>
    <n v="985"/>
    <x v="1463"/>
    <n v="724.68"/>
    <n v="7504.9052054794529"/>
    <n v="7"/>
  </r>
  <r>
    <n v="6228397591"/>
    <d v="2018-07-28T00:00:00"/>
    <n v="6"/>
    <x v="28"/>
    <x v="17"/>
    <x v="33"/>
    <n v="28"/>
    <s v="M"/>
    <m/>
    <n v="828"/>
    <x v="1463"/>
    <n v="724.68"/>
    <n v="7504.9052054794529"/>
    <n v="7"/>
  </r>
  <r>
    <n v="6228397591"/>
    <d v="2018-08-14T00:00:00"/>
    <n v="3"/>
    <x v="18"/>
    <x v="17"/>
    <x v="92"/>
    <n v="48"/>
    <s v="F"/>
    <m/>
    <n v="672"/>
    <x v="1463"/>
    <n v="724.68"/>
    <n v="7504.9052054794529"/>
    <n v="8"/>
  </r>
  <r>
    <n v="6228397591"/>
    <d v="2018-08-24T00:00:00"/>
    <n v="1"/>
    <x v="23"/>
    <x v="22"/>
    <x v="129"/>
    <n v="46"/>
    <s v="M"/>
    <m/>
    <n v="133"/>
    <x v="1463"/>
    <n v="724.68"/>
    <n v="7504.9052054794529"/>
    <n v="8"/>
  </r>
  <r>
    <n v="6228397591"/>
    <d v="2018-09-29T00:00:00"/>
    <n v="3"/>
    <x v="15"/>
    <x v="14"/>
    <x v="80"/>
    <n v="31"/>
    <s v="F"/>
    <m/>
    <n v="387"/>
    <x v="1463"/>
    <n v="724.68"/>
    <n v="7504.9052054794529"/>
    <n v="9"/>
  </r>
  <r>
    <n v="6228397591"/>
    <d v="2018-11-08T00:00:00"/>
    <n v="4"/>
    <x v="23"/>
    <x v="22"/>
    <x v="129"/>
    <n v="35"/>
    <s v="F"/>
    <m/>
    <n v="532"/>
    <x v="1463"/>
    <n v="724.68"/>
    <n v="7504.9052054794529"/>
    <n v="11"/>
  </r>
  <r>
    <n v="6228815261"/>
    <d v="2018-01-01T00:00:00"/>
    <n v="5"/>
    <x v="47"/>
    <x v="37"/>
    <x v="65"/>
    <n v="61"/>
    <s v="F"/>
    <m/>
    <n v="970"/>
    <x v="1464"/>
    <n v="738.92"/>
    <n v="7652.3769863013686"/>
    <n v="1"/>
  </r>
  <r>
    <n v="6228815261"/>
    <d v="2018-01-17T00:00:00"/>
    <n v="7"/>
    <x v="4"/>
    <x v="4"/>
    <x v="118"/>
    <n v="65"/>
    <s v="F"/>
    <m/>
    <n v="1610"/>
    <x v="1464"/>
    <n v="738.92"/>
    <n v="7652.3769863013686"/>
    <n v="1"/>
  </r>
  <r>
    <n v="6228815261"/>
    <d v="2018-01-17T00:00:00"/>
    <n v="1"/>
    <x v="17"/>
    <x v="16"/>
    <x v="31"/>
    <n v="58"/>
    <s v="F"/>
    <m/>
    <n v="96"/>
    <x v="1464"/>
    <n v="738.92"/>
    <n v="7652.3769863013686"/>
    <n v="1"/>
  </r>
  <r>
    <n v="6228815261"/>
    <d v="2018-01-31T00:00:00"/>
    <n v="4"/>
    <x v="46"/>
    <x v="9"/>
    <x v="22"/>
    <n v="47"/>
    <s v="F"/>
    <m/>
    <n v="748"/>
    <x v="1464"/>
    <n v="738.92"/>
    <n v="7652.3769863013686"/>
    <n v="1"/>
  </r>
  <r>
    <n v="6228815261"/>
    <d v="2018-01-31T00:00:00"/>
    <n v="6"/>
    <x v="2"/>
    <x v="2"/>
    <x v="174"/>
    <n v="35"/>
    <s v="F"/>
    <m/>
    <n v="1128"/>
    <x v="1464"/>
    <n v="738.92"/>
    <n v="7652.3769863013686"/>
    <n v="1"/>
  </r>
  <r>
    <n v="6228815261"/>
    <d v="2018-02-13T00:00:00"/>
    <n v="5"/>
    <x v="38"/>
    <x v="34"/>
    <x v="2"/>
    <n v="26"/>
    <s v="M"/>
    <m/>
    <n v="990"/>
    <x v="1464"/>
    <n v="738.92"/>
    <n v="7652.3769863013686"/>
    <n v="2"/>
  </r>
  <r>
    <n v="6228815261"/>
    <d v="2018-02-28T00:00:00"/>
    <n v="1"/>
    <x v="25"/>
    <x v="24"/>
    <x v="28"/>
    <n v="28"/>
    <s v="M"/>
    <m/>
    <n v="182"/>
    <x v="1464"/>
    <n v="738.92"/>
    <n v="7652.3769863013686"/>
    <n v="2"/>
  </r>
  <r>
    <n v="6228815261"/>
    <d v="2018-03-13T00:00:00"/>
    <n v="4"/>
    <x v="6"/>
    <x v="6"/>
    <x v="115"/>
    <n v="41"/>
    <s v="M"/>
    <m/>
    <n v="976"/>
    <x v="1464"/>
    <n v="738.92"/>
    <n v="7652.3769863013686"/>
    <n v="3"/>
  </r>
  <r>
    <n v="6228815261"/>
    <d v="2018-03-16T00:00:00"/>
    <n v="6"/>
    <x v="39"/>
    <x v="35"/>
    <x v="160"/>
    <n v="42"/>
    <s v="F"/>
    <m/>
    <n v="1134"/>
    <x v="1464"/>
    <n v="738.92"/>
    <n v="7652.3769863013686"/>
    <n v="3"/>
  </r>
  <r>
    <n v="6228815261"/>
    <d v="2018-03-24T00:00:00"/>
    <n v="1"/>
    <x v="36"/>
    <x v="32"/>
    <x v="82"/>
    <n v="64"/>
    <s v="F"/>
    <m/>
    <n v="143"/>
    <x v="1464"/>
    <n v="738.92"/>
    <n v="7652.3769863013686"/>
    <n v="3"/>
  </r>
  <r>
    <n v="6228815261"/>
    <d v="2018-04-19T00:00:00"/>
    <n v="4"/>
    <x v="29"/>
    <x v="27"/>
    <x v="25"/>
    <n v="60"/>
    <s v="F"/>
    <m/>
    <n v="796"/>
    <x v="1464"/>
    <n v="738.92"/>
    <n v="7652.3769863013686"/>
    <n v="4"/>
  </r>
  <r>
    <n v="6228815261"/>
    <d v="2018-04-28T00:00:00"/>
    <n v="5"/>
    <x v="3"/>
    <x v="3"/>
    <x v="14"/>
    <n v="64"/>
    <s v="F"/>
    <m/>
    <n v="490"/>
    <x v="1464"/>
    <n v="738.92"/>
    <n v="7652.3769863013686"/>
    <n v="4"/>
  </r>
  <r>
    <n v="6228815261"/>
    <d v="2018-05-22T00:00:00"/>
    <n v="5"/>
    <x v="42"/>
    <x v="10"/>
    <x v="118"/>
    <n v="37"/>
    <s v="M"/>
    <m/>
    <n v="1150"/>
    <x v="1464"/>
    <n v="738.92"/>
    <n v="7652.3769863013686"/>
    <n v="5"/>
  </r>
  <r>
    <n v="6228815261"/>
    <d v="2018-05-29T00:00:00"/>
    <n v="1"/>
    <x v="32"/>
    <x v="30"/>
    <x v="27"/>
    <n v="65"/>
    <s v="M"/>
    <m/>
    <n v="84"/>
    <x v="1464"/>
    <n v="738.92"/>
    <n v="7652.3769863013686"/>
    <n v="5"/>
  </r>
  <r>
    <n v="6228815261"/>
    <d v="2018-05-30T00:00:00"/>
    <n v="7"/>
    <x v="3"/>
    <x v="3"/>
    <x v="150"/>
    <n v="37"/>
    <s v="M"/>
    <m/>
    <n v="700"/>
    <x v="1464"/>
    <n v="738.92"/>
    <n v="7652.3769863013686"/>
    <n v="5"/>
  </r>
  <r>
    <n v="6228815261"/>
    <d v="2018-06-24T00:00:00"/>
    <n v="6"/>
    <x v="46"/>
    <x v="9"/>
    <x v="110"/>
    <n v="47"/>
    <s v="F"/>
    <m/>
    <n v="918"/>
    <x v="1464"/>
    <n v="738.92"/>
    <n v="7652.3769863013686"/>
    <n v="6"/>
  </r>
  <r>
    <n v="6228815261"/>
    <d v="2018-06-26T00:00:00"/>
    <n v="4"/>
    <x v="36"/>
    <x v="32"/>
    <x v="25"/>
    <n v="29"/>
    <s v="F"/>
    <m/>
    <n v="796"/>
    <x v="1464"/>
    <n v="738.92"/>
    <n v="7652.3769863013686"/>
    <n v="6"/>
  </r>
  <r>
    <n v="6228815261"/>
    <d v="2018-06-30T00:00:00"/>
    <n v="4"/>
    <x v="29"/>
    <x v="27"/>
    <x v="113"/>
    <n v="64"/>
    <s v="M"/>
    <m/>
    <n v="608"/>
    <x v="1464"/>
    <n v="738.92"/>
    <n v="7652.3769863013686"/>
    <n v="6"/>
  </r>
  <r>
    <n v="6228815261"/>
    <d v="2018-07-04T00:00:00"/>
    <n v="2"/>
    <x v="49"/>
    <x v="40"/>
    <x v="150"/>
    <n v="28"/>
    <s v="F"/>
    <m/>
    <n v="200"/>
    <x v="1464"/>
    <n v="738.92"/>
    <n v="7652.3769863013686"/>
    <n v="7"/>
  </r>
  <r>
    <n v="6228815261"/>
    <d v="2018-07-13T00:00:00"/>
    <n v="2"/>
    <x v="41"/>
    <x v="37"/>
    <x v="33"/>
    <n v="59"/>
    <s v="M"/>
    <m/>
    <n v="276"/>
    <x v="1464"/>
    <n v="738.92"/>
    <n v="7652.3769863013686"/>
    <n v="7"/>
  </r>
  <r>
    <n v="6228815261"/>
    <d v="2018-07-20T00:00:00"/>
    <n v="5"/>
    <x v="16"/>
    <x v="15"/>
    <x v="76"/>
    <n v="31"/>
    <s v="M"/>
    <m/>
    <n v="595"/>
    <x v="1464"/>
    <n v="738.92"/>
    <n v="7652.3769863013686"/>
    <n v="7"/>
  </r>
  <r>
    <n v="6228815261"/>
    <d v="2018-08-17T00:00:00"/>
    <n v="6"/>
    <x v="33"/>
    <x v="31"/>
    <x v="110"/>
    <n v="58"/>
    <s v="M"/>
    <m/>
    <n v="918"/>
    <x v="1464"/>
    <n v="738.92"/>
    <n v="7652.3769863013686"/>
    <n v="8"/>
  </r>
  <r>
    <n v="6228815261"/>
    <d v="2018-08-18T00:00:00"/>
    <n v="6"/>
    <x v="45"/>
    <x v="0"/>
    <x v="136"/>
    <n v="51"/>
    <s v="M"/>
    <m/>
    <n v="1056"/>
    <x v="1464"/>
    <n v="738.92"/>
    <n v="7652.3769863013686"/>
    <n v="8"/>
  </r>
  <r>
    <n v="6228815261"/>
    <d v="2018-09-18T00:00:00"/>
    <n v="6"/>
    <x v="16"/>
    <x v="15"/>
    <x v="97"/>
    <n v="60"/>
    <s v="M"/>
    <m/>
    <n v="870"/>
    <x v="1464"/>
    <n v="738.92"/>
    <n v="7652.3769863013686"/>
    <n v="9"/>
  </r>
  <r>
    <n v="6228815261"/>
    <d v="2018-10-16T00:00:00"/>
    <n v="1"/>
    <x v="20"/>
    <x v="19"/>
    <x v="19"/>
    <n v="40"/>
    <s v="F"/>
    <m/>
    <n v="93"/>
    <x v="1464"/>
    <n v="738.92"/>
    <n v="7652.3769863013686"/>
    <n v="10"/>
  </r>
  <r>
    <n v="6228815261"/>
    <d v="2018-10-29T00:00:00"/>
    <n v="5"/>
    <x v="24"/>
    <x v="23"/>
    <x v="68"/>
    <n v="27"/>
    <s v="M"/>
    <m/>
    <n v="495"/>
    <x v="1464"/>
    <n v="738.92"/>
    <n v="7652.3769863013686"/>
    <n v="10"/>
  </r>
  <r>
    <n v="6228815261"/>
    <d v="2018-10-29T00:00:00"/>
    <n v="3"/>
    <x v="10"/>
    <x v="9"/>
    <x v="94"/>
    <n v="55"/>
    <s v="F"/>
    <m/>
    <n v="723"/>
    <x v="1464"/>
    <n v="738.92"/>
    <n v="7652.3769863013686"/>
    <n v="10"/>
  </r>
  <r>
    <n v="6228815261"/>
    <d v="2018-11-02T00:00:00"/>
    <n v="5"/>
    <x v="0"/>
    <x v="0"/>
    <x v="103"/>
    <n v="42"/>
    <s v="F"/>
    <m/>
    <n v="1000"/>
    <x v="1464"/>
    <n v="738.92"/>
    <n v="7652.3769863013686"/>
    <n v="11"/>
  </r>
  <r>
    <n v="6228815261"/>
    <d v="2018-11-03T00:00:00"/>
    <n v="5"/>
    <x v="46"/>
    <x v="9"/>
    <x v="43"/>
    <n v="33"/>
    <s v="M"/>
    <m/>
    <n v="430"/>
    <x v="1464"/>
    <n v="738.92"/>
    <n v="7652.3769863013686"/>
    <n v="11"/>
  </r>
  <r>
    <n v="6228815261"/>
    <d v="2018-11-05T00:00:00"/>
    <n v="3"/>
    <x v="35"/>
    <x v="21"/>
    <x v="160"/>
    <n v="43"/>
    <s v="F"/>
    <m/>
    <n v="567"/>
    <x v="1464"/>
    <n v="738.92"/>
    <n v="7652.3769863013686"/>
    <n v="11"/>
  </r>
  <r>
    <n v="6228815261"/>
    <d v="2018-11-11T00:00:00"/>
    <n v="1"/>
    <x v="41"/>
    <x v="37"/>
    <x v="85"/>
    <n v="48"/>
    <s v="F"/>
    <m/>
    <n v="212"/>
    <x v="1464"/>
    <n v="738.92"/>
    <n v="7652.3769863013686"/>
    <n v="11"/>
  </r>
  <r>
    <n v="6230242419"/>
    <d v="2018-01-03T00:00:00"/>
    <n v="2"/>
    <x v="3"/>
    <x v="3"/>
    <x v="49"/>
    <n v="40"/>
    <s v="F"/>
    <m/>
    <n v="340"/>
    <x v="816"/>
    <n v="775.07999999999993"/>
    <n v="8026.8558904109577"/>
    <n v="1"/>
  </r>
  <r>
    <n v="6230242419"/>
    <d v="2018-01-29T00:00:00"/>
    <n v="1"/>
    <x v="48"/>
    <x v="39"/>
    <x v="20"/>
    <n v="60"/>
    <s v="M"/>
    <m/>
    <n v="112"/>
    <x v="816"/>
    <n v="775.07999999999993"/>
    <n v="8026.8558904109577"/>
    <n v="1"/>
  </r>
  <r>
    <n v="6230242419"/>
    <d v="2018-01-30T00:00:00"/>
    <n v="6"/>
    <x v="33"/>
    <x v="31"/>
    <x v="61"/>
    <n v="39"/>
    <s v="M"/>
    <m/>
    <n v="1404"/>
    <x v="816"/>
    <n v="775.07999999999993"/>
    <n v="8026.8558904109577"/>
    <n v="1"/>
  </r>
  <r>
    <n v="6230242419"/>
    <d v="2018-02-08T00:00:00"/>
    <n v="4"/>
    <x v="38"/>
    <x v="34"/>
    <x v="60"/>
    <n v="38"/>
    <s v="M"/>
    <m/>
    <n v="868"/>
    <x v="816"/>
    <n v="775.07999999999993"/>
    <n v="8026.8558904109577"/>
    <n v="2"/>
  </r>
  <r>
    <n v="6230242419"/>
    <d v="2018-02-13T00:00:00"/>
    <n v="5"/>
    <x v="16"/>
    <x v="15"/>
    <x v="79"/>
    <n v="43"/>
    <s v="M"/>
    <m/>
    <n v="650"/>
    <x v="816"/>
    <n v="775.07999999999993"/>
    <n v="8026.8558904109577"/>
    <n v="2"/>
  </r>
  <r>
    <n v="6230242419"/>
    <d v="2018-02-15T00:00:00"/>
    <n v="2"/>
    <x v="45"/>
    <x v="0"/>
    <x v="116"/>
    <n v="33"/>
    <s v="M"/>
    <m/>
    <n v="442"/>
    <x v="816"/>
    <n v="775.07999999999993"/>
    <n v="8026.8558904109577"/>
    <n v="2"/>
  </r>
  <r>
    <n v="6230242419"/>
    <d v="2018-03-08T00:00:00"/>
    <n v="1"/>
    <x v="36"/>
    <x v="32"/>
    <x v="95"/>
    <n v="40"/>
    <s v="F"/>
    <m/>
    <n v="207"/>
    <x v="816"/>
    <n v="775.07999999999993"/>
    <n v="8026.8558904109577"/>
    <n v="3"/>
  </r>
  <r>
    <n v="6230242419"/>
    <d v="2018-03-11T00:00:00"/>
    <n v="4"/>
    <x v="13"/>
    <x v="12"/>
    <x v="47"/>
    <n v="36"/>
    <s v="F"/>
    <m/>
    <n v="764"/>
    <x v="816"/>
    <n v="775.07999999999993"/>
    <n v="8026.8558904109577"/>
    <n v="3"/>
  </r>
  <r>
    <n v="6230242419"/>
    <d v="2018-03-12T00:00:00"/>
    <n v="4"/>
    <x v="46"/>
    <x v="9"/>
    <x v="26"/>
    <n v="59"/>
    <s v="F"/>
    <m/>
    <n v="444"/>
    <x v="816"/>
    <n v="775.07999999999993"/>
    <n v="8026.8558904109577"/>
    <n v="3"/>
  </r>
  <r>
    <n v="6230242419"/>
    <d v="2018-04-05T00:00:00"/>
    <n v="3"/>
    <x v="15"/>
    <x v="14"/>
    <x v="50"/>
    <n v="58"/>
    <s v="F"/>
    <m/>
    <n v="360"/>
    <x v="816"/>
    <n v="775.07999999999993"/>
    <n v="8026.8558904109577"/>
    <n v="4"/>
  </r>
  <r>
    <n v="6230242419"/>
    <d v="2018-04-16T00:00:00"/>
    <n v="4"/>
    <x v="17"/>
    <x v="16"/>
    <x v="163"/>
    <n v="42"/>
    <s v="M"/>
    <m/>
    <n v="700"/>
    <x v="816"/>
    <n v="775.07999999999993"/>
    <n v="8026.8558904109577"/>
    <n v="4"/>
  </r>
  <r>
    <n v="6230242419"/>
    <d v="2018-05-03T00:00:00"/>
    <n v="2"/>
    <x v="24"/>
    <x v="23"/>
    <x v="101"/>
    <n v="37"/>
    <s v="F"/>
    <m/>
    <n v="244"/>
    <x v="816"/>
    <n v="775.07999999999993"/>
    <n v="8026.8558904109577"/>
    <n v="5"/>
  </r>
  <r>
    <n v="6230242419"/>
    <d v="2018-05-14T00:00:00"/>
    <n v="6"/>
    <x v="21"/>
    <x v="20"/>
    <x v="83"/>
    <n v="35"/>
    <s v="M"/>
    <m/>
    <n v="1332"/>
    <x v="816"/>
    <n v="775.07999999999993"/>
    <n v="8026.8558904109577"/>
    <n v="5"/>
  </r>
  <r>
    <n v="6230242419"/>
    <d v="2018-05-25T00:00:00"/>
    <n v="4"/>
    <x v="36"/>
    <x v="32"/>
    <x v="172"/>
    <n v="64"/>
    <s v="M"/>
    <m/>
    <n v="844"/>
    <x v="816"/>
    <n v="775.07999999999993"/>
    <n v="8026.8558904109577"/>
    <n v="5"/>
  </r>
  <r>
    <n v="6230242419"/>
    <d v="2018-06-03T00:00:00"/>
    <n v="6"/>
    <x v="35"/>
    <x v="21"/>
    <x v="38"/>
    <n v="57"/>
    <s v="F"/>
    <m/>
    <n v="1398"/>
    <x v="816"/>
    <n v="775.07999999999993"/>
    <n v="8026.8558904109577"/>
    <n v="6"/>
  </r>
  <r>
    <n v="6230242419"/>
    <d v="2018-06-06T00:00:00"/>
    <n v="3"/>
    <x v="12"/>
    <x v="11"/>
    <x v="64"/>
    <n v="34"/>
    <s v="M"/>
    <m/>
    <n v="354"/>
    <x v="816"/>
    <n v="775.07999999999993"/>
    <n v="8026.8558904109577"/>
    <n v="6"/>
  </r>
  <r>
    <n v="6230242419"/>
    <d v="2018-06-08T00:00:00"/>
    <n v="7"/>
    <x v="45"/>
    <x v="0"/>
    <x v="155"/>
    <n v="52"/>
    <s v="M"/>
    <m/>
    <n v="553"/>
    <x v="816"/>
    <n v="775.07999999999993"/>
    <n v="8026.8558904109577"/>
    <n v="6"/>
  </r>
  <r>
    <n v="6230242419"/>
    <d v="2018-06-13T00:00:00"/>
    <n v="7"/>
    <x v="44"/>
    <x v="38"/>
    <x v="9"/>
    <n v="27"/>
    <s v="M"/>
    <m/>
    <n v="1295"/>
    <x v="816"/>
    <n v="775.07999999999993"/>
    <n v="8026.8558904109577"/>
    <n v="6"/>
  </r>
  <r>
    <n v="6230242419"/>
    <d v="2018-07-09T00:00:00"/>
    <n v="7"/>
    <x v="34"/>
    <x v="4"/>
    <x v="151"/>
    <n v="54"/>
    <s v="F"/>
    <m/>
    <n v="1470"/>
    <x v="816"/>
    <n v="775.07999999999993"/>
    <n v="8026.8558904109577"/>
    <n v="7"/>
  </r>
  <r>
    <n v="6230242419"/>
    <d v="2018-07-09T00:00:00"/>
    <n v="2"/>
    <x v="17"/>
    <x v="16"/>
    <x v="90"/>
    <n v="33"/>
    <s v="M"/>
    <m/>
    <n v="462"/>
    <x v="816"/>
    <n v="775.07999999999993"/>
    <n v="8026.8558904109577"/>
    <n v="7"/>
  </r>
  <r>
    <n v="6230242419"/>
    <d v="2018-07-20T00:00:00"/>
    <n v="2"/>
    <x v="11"/>
    <x v="10"/>
    <x v="98"/>
    <n v="42"/>
    <s v="F"/>
    <m/>
    <n v="280"/>
    <x v="816"/>
    <n v="775.07999999999993"/>
    <n v="8026.8558904109577"/>
    <n v="7"/>
  </r>
  <r>
    <n v="6230242419"/>
    <d v="2018-07-22T00:00:00"/>
    <n v="5"/>
    <x v="20"/>
    <x v="19"/>
    <x v="19"/>
    <n v="45"/>
    <s v="F"/>
    <m/>
    <n v="465"/>
    <x v="816"/>
    <n v="775.07999999999993"/>
    <n v="8026.8558904109577"/>
    <n v="7"/>
  </r>
  <r>
    <n v="6230242419"/>
    <d v="2018-07-23T00:00:00"/>
    <n v="5"/>
    <x v="29"/>
    <x v="27"/>
    <x v="36"/>
    <n v="53"/>
    <s v="F"/>
    <m/>
    <n v="630"/>
    <x v="816"/>
    <n v="775.07999999999993"/>
    <n v="8026.8558904109577"/>
    <n v="7"/>
  </r>
  <r>
    <n v="6230242419"/>
    <d v="2018-07-30T00:00:00"/>
    <n v="4"/>
    <x v="4"/>
    <x v="4"/>
    <x v="80"/>
    <n v="37"/>
    <s v="M"/>
    <m/>
    <n v="516"/>
    <x v="816"/>
    <n v="775.07999999999993"/>
    <n v="8026.8558904109577"/>
    <n v="7"/>
  </r>
  <r>
    <n v="6230242419"/>
    <d v="2018-08-24T00:00:00"/>
    <n v="5"/>
    <x v="11"/>
    <x v="10"/>
    <x v="16"/>
    <n v="43"/>
    <s v="M"/>
    <m/>
    <n v="1070"/>
    <x v="816"/>
    <n v="775.07999999999993"/>
    <n v="8026.8558904109577"/>
    <n v="8"/>
  </r>
  <r>
    <n v="6230242419"/>
    <d v="2018-09-21T00:00:00"/>
    <n v="6"/>
    <x v="40"/>
    <x v="36"/>
    <x v="12"/>
    <n v="30"/>
    <s v="F"/>
    <m/>
    <n v="846"/>
    <x v="816"/>
    <n v="775.07999999999993"/>
    <n v="8026.8558904109577"/>
    <n v="9"/>
  </r>
  <r>
    <n v="6230242419"/>
    <d v="2018-09-21T00:00:00"/>
    <n v="1"/>
    <x v="13"/>
    <x v="12"/>
    <x v="120"/>
    <n v="51"/>
    <s v="M"/>
    <m/>
    <n v="109"/>
    <x v="816"/>
    <n v="775.07999999999993"/>
    <n v="8026.8558904109577"/>
    <n v="9"/>
  </r>
  <r>
    <n v="6230242419"/>
    <d v="2018-10-14T00:00:00"/>
    <n v="6"/>
    <x v="0"/>
    <x v="0"/>
    <x v="29"/>
    <n v="41"/>
    <s v="M"/>
    <m/>
    <n v="1116"/>
    <x v="816"/>
    <n v="775.07999999999993"/>
    <n v="8026.8558904109577"/>
    <n v="10"/>
  </r>
  <r>
    <n v="6230242419"/>
    <d v="2018-10-27T00:00:00"/>
    <n v="6"/>
    <x v="49"/>
    <x v="40"/>
    <x v="125"/>
    <n v="59"/>
    <s v="F"/>
    <m/>
    <n v="906"/>
    <x v="816"/>
    <n v="775.07999999999993"/>
    <n v="8026.8558904109577"/>
    <n v="10"/>
  </r>
  <r>
    <n v="6230242419"/>
    <d v="2018-11-08T00:00:00"/>
    <n v="4"/>
    <x v="26"/>
    <x v="25"/>
    <x v="111"/>
    <n v="54"/>
    <s v="F"/>
    <m/>
    <n v="432"/>
    <x v="816"/>
    <n v="775.07999999999993"/>
    <n v="8026.8558904109577"/>
    <n v="11"/>
  </r>
  <r>
    <n v="6231076644"/>
    <d v="2018-01-04T00:00:00"/>
    <n v="7"/>
    <x v="17"/>
    <x v="16"/>
    <x v="40"/>
    <n v="30"/>
    <s v="M"/>
    <m/>
    <n v="1414"/>
    <x v="1465"/>
    <n v="524.98"/>
    <n v="5436.7791780821917"/>
    <n v="1"/>
  </r>
  <r>
    <n v="6231076644"/>
    <d v="2018-01-23T00:00:00"/>
    <n v="1"/>
    <x v="44"/>
    <x v="38"/>
    <x v="77"/>
    <n v="44"/>
    <s v="F"/>
    <m/>
    <n v="180"/>
    <x v="1465"/>
    <n v="524.98"/>
    <n v="5436.7791780821917"/>
    <n v="1"/>
  </r>
  <r>
    <n v="6231076644"/>
    <d v="2018-02-09T00:00:00"/>
    <n v="1"/>
    <x v="9"/>
    <x v="4"/>
    <x v="48"/>
    <n v="45"/>
    <s v="F"/>
    <m/>
    <n v="94"/>
    <x v="1465"/>
    <n v="524.98"/>
    <n v="5436.7791780821917"/>
    <n v="2"/>
  </r>
  <r>
    <n v="6231076644"/>
    <d v="2018-03-19T00:00:00"/>
    <n v="3"/>
    <x v="3"/>
    <x v="3"/>
    <x v="14"/>
    <n v="49"/>
    <s v="F"/>
    <m/>
    <n v="294"/>
    <x v="1465"/>
    <n v="524.98"/>
    <n v="5436.7791780821917"/>
    <n v="3"/>
  </r>
  <r>
    <n v="6231076644"/>
    <d v="2018-04-05T00:00:00"/>
    <n v="1"/>
    <x v="21"/>
    <x v="20"/>
    <x v="157"/>
    <n v="29"/>
    <s v="M"/>
    <m/>
    <n v="232"/>
    <x v="1465"/>
    <n v="524.98"/>
    <n v="5436.7791780821917"/>
    <n v="4"/>
  </r>
  <r>
    <n v="6231076644"/>
    <d v="2018-04-10T00:00:00"/>
    <n v="1"/>
    <x v="19"/>
    <x v="18"/>
    <x v="149"/>
    <n v="58"/>
    <s v="M"/>
    <m/>
    <n v="168"/>
    <x v="1465"/>
    <n v="524.98"/>
    <n v="5436.7791780821917"/>
    <n v="4"/>
  </r>
  <r>
    <n v="6231076644"/>
    <d v="2018-04-12T00:00:00"/>
    <n v="1"/>
    <x v="37"/>
    <x v="33"/>
    <x v="73"/>
    <n v="28"/>
    <s v="F"/>
    <m/>
    <n v="131"/>
    <x v="1465"/>
    <n v="524.98"/>
    <n v="5436.7791780821917"/>
    <n v="4"/>
  </r>
  <r>
    <n v="6231076644"/>
    <d v="2018-04-16T00:00:00"/>
    <n v="3"/>
    <x v="35"/>
    <x v="21"/>
    <x v="63"/>
    <n v="65"/>
    <s v="M"/>
    <m/>
    <n v="534"/>
    <x v="1465"/>
    <n v="524.98"/>
    <n v="5436.7791780821917"/>
    <n v="4"/>
  </r>
  <r>
    <n v="6231076644"/>
    <d v="2018-04-21T00:00:00"/>
    <n v="1"/>
    <x v="0"/>
    <x v="0"/>
    <x v="52"/>
    <n v="60"/>
    <s v="F"/>
    <m/>
    <n v="240"/>
    <x v="1465"/>
    <n v="524.98"/>
    <n v="5436.7791780821917"/>
    <n v="4"/>
  </r>
  <r>
    <n v="6231076644"/>
    <d v="2018-04-30T00:00:00"/>
    <n v="3"/>
    <x v="40"/>
    <x v="36"/>
    <x v="4"/>
    <n v="57"/>
    <s v="F"/>
    <m/>
    <n v="291"/>
    <x v="1465"/>
    <n v="524.98"/>
    <n v="5436.7791780821917"/>
    <n v="4"/>
  </r>
  <r>
    <n v="6231076644"/>
    <d v="2018-05-01T00:00:00"/>
    <n v="4"/>
    <x v="23"/>
    <x v="22"/>
    <x v="28"/>
    <n v="65"/>
    <s v="F"/>
    <m/>
    <n v="728"/>
    <x v="1465"/>
    <n v="524.98"/>
    <n v="5436.7791780821917"/>
    <n v="5"/>
  </r>
  <r>
    <n v="6231076644"/>
    <d v="2018-05-15T00:00:00"/>
    <n v="3"/>
    <x v="24"/>
    <x v="23"/>
    <x v="127"/>
    <n v="56"/>
    <s v="M"/>
    <m/>
    <n v="684"/>
    <x v="1465"/>
    <n v="524.98"/>
    <n v="5436.7791780821917"/>
    <n v="5"/>
  </r>
  <r>
    <n v="6231076644"/>
    <d v="2018-05-17T00:00:00"/>
    <n v="7"/>
    <x v="39"/>
    <x v="35"/>
    <x v="170"/>
    <n v="43"/>
    <s v="F"/>
    <n v="1"/>
    <n v="595"/>
    <x v="1465"/>
    <n v="524.98"/>
    <n v="5436.7791780821917"/>
    <n v="5"/>
  </r>
  <r>
    <n v="6231076644"/>
    <d v="2018-07-13T00:00:00"/>
    <n v="5"/>
    <x v="2"/>
    <x v="2"/>
    <x v="24"/>
    <n v="31"/>
    <s v="M"/>
    <m/>
    <n v="1180"/>
    <x v="1465"/>
    <n v="524.98"/>
    <n v="5436.7791780821917"/>
    <n v="7"/>
  </r>
  <r>
    <n v="6231076644"/>
    <d v="2018-07-14T00:00:00"/>
    <n v="3"/>
    <x v="17"/>
    <x v="16"/>
    <x v="49"/>
    <n v="39"/>
    <s v="M"/>
    <m/>
    <n v="510"/>
    <x v="1465"/>
    <n v="524.98"/>
    <n v="5436.7791780821917"/>
    <n v="7"/>
  </r>
  <r>
    <n v="6231076644"/>
    <d v="2018-07-20T00:00:00"/>
    <n v="2"/>
    <x v="11"/>
    <x v="10"/>
    <x v="23"/>
    <n v="33"/>
    <s v="F"/>
    <m/>
    <n v="180"/>
    <x v="1465"/>
    <n v="524.98"/>
    <n v="5436.7791780821917"/>
    <n v="7"/>
  </r>
  <r>
    <n v="6231076644"/>
    <d v="2018-10-18T00:00:00"/>
    <n v="6"/>
    <x v="12"/>
    <x v="11"/>
    <x v="52"/>
    <n v="46"/>
    <s v="F"/>
    <m/>
    <n v="1440"/>
    <x v="1465"/>
    <n v="524.98"/>
    <n v="5436.7791780821917"/>
    <n v="10"/>
  </r>
  <r>
    <n v="6231076644"/>
    <d v="2018-10-30T00:00:00"/>
    <n v="7"/>
    <x v="40"/>
    <x v="36"/>
    <x v="126"/>
    <n v="47"/>
    <s v="M"/>
    <m/>
    <n v="1463"/>
    <x v="1465"/>
    <n v="524.98"/>
    <n v="5436.7791780821917"/>
    <n v="10"/>
  </r>
  <r>
    <n v="6231514498"/>
    <d v="2018-01-05T00:00:00"/>
    <n v="4"/>
    <x v="9"/>
    <x v="4"/>
    <x v="155"/>
    <n v="25"/>
    <s v="M"/>
    <m/>
    <n v="316"/>
    <x v="1466"/>
    <n v="801.38"/>
    <n v="8299.2230136986291"/>
    <n v="1"/>
  </r>
  <r>
    <n v="6231514498"/>
    <d v="2018-01-06T00:00:00"/>
    <n v="2"/>
    <x v="41"/>
    <x v="37"/>
    <x v="14"/>
    <n v="51"/>
    <s v="F"/>
    <m/>
    <n v="196"/>
    <x v="1466"/>
    <n v="801.38"/>
    <n v="8299.2230136986291"/>
    <n v="1"/>
  </r>
  <r>
    <n v="6231514498"/>
    <d v="2018-01-12T00:00:00"/>
    <n v="4"/>
    <x v="3"/>
    <x v="3"/>
    <x v="121"/>
    <n v="57"/>
    <s v="M"/>
    <m/>
    <n v="500"/>
    <x v="1466"/>
    <n v="801.38"/>
    <n v="8299.2230136986291"/>
    <n v="1"/>
  </r>
  <r>
    <n v="6231514498"/>
    <d v="2018-01-24T00:00:00"/>
    <n v="3"/>
    <x v="27"/>
    <x v="26"/>
    <x v="1"/>
    <n v="35"/>
    <s v="M"/>
    <m/>
    <n v="309"/>
    <x v="1466"/>
    <n v="801.38"/>
    <n v="8299.2230136986291"/>
    <n v="1"/>
  </r>
  <r>
    <n v="6231514498"/>
    <d v="2018-02-05T00:00:00"/>
    <n v="3"/>
    <x v="48"/>
    <x v="39"/>
    <x v="113"/>
    <n v="63"/>
    <s v="M"/>
    <m/>
    <n v="456"/>
    <x v="1466"/>
    <n v="801.38"/>
    <n v="8299.2230136986291"/>
    <n v="2"/>
  </r>
  <r>
    <n v="6231514498"/>
    <d v="2018-02-13T00:00:00"/>
    <n v="4"/>
    <x v="31"/>
    <x v="29"/>
    <x v="68"/>
    <n v="64"/>
    <s v="M"/>
    <m/>
    <n v="396"/>
    <x v="1466"/>
    <n v="801.38"/>
    <n v="8299.2230136986291"/>
    <n v="2"/>
  </r>
  <r>
    <n v="6231514498"/>
    <d v="2018-02-18T00:00:00"/>
    <n v="3"/>
    <x v="5"/>
    <x v="5"/>
    <x v="113"/>
    <n v="55"/>
    <s v="F"/>
    <m/>
    <n v="456"/>
    <x v="1466"/>
    <n v="801.38"/>
    <n v="8299.2230136986291"/>
    <n v="2"/>
  </r>
  <r>
    <n v="6231514498"/>
    <d v="2018-02-26T00:00:00"/>
    <n v="1"/>
    <x v="9"/>
    <x v="4"/>
    <x v="45"/>
    <n v="54"/>
    <s v="M"/>
    <m/>
    <n v="102"/>
    <x v="1466"/>
    <n v="801.38"/>
    <n v="8299.2230136986291"/>
    <n v="2"/>
  </r>
  <r>
    <n v="6231514498"/>
    <d v="2018-04-24T00:00:00"/>
    <n v="2"/>
    <x v="38"/>
    <x v="34"/>
    <x v="84"/>
    <n v="46"/>
    <s v="M"/>
    <m/>
    <n v="166"/>
    <x v="1466"/>
    <n v="801.38"/>
    <n v="8299.2230136986291"/>
    <n v="4"/>
  </r>
  <r>
    <n v="6231514498"/>
    <d v="2018-05-28T00:00:00"/>
    <n v="2"/>
    <x v="35"/>
    <x v="21"/>
    <x v="100"/>
    <n v="45"/>
    <s v="F"/>
    <m/>
    <n v="256"/>
    <x v="1466"/>
    <n v="801.38"/>
    <n v="8299.2230136986291"/>
    <n v="5"/>
  </r>
  <r>
    <n v="6231514498"/>
    <d v="2018-05-30T00:00:00"/>
    <n v="3"/>
    <x v="15"/>
    <x v="14"/>
    <x v="139"/>
    <n v="57"/>
    <s v="F"/>
    <m/>
    <n v="489"/>
    <x v="1466"/>
    <n v="801.38"/>
    <n v="8299.2230136986291"/>
    <n v="5"/>
  </r>
  <r>
    <n v="6231514498"/>
    <d v="2018-06-04T00:00:00"/>
    <n v="6"/>
    <x v="33"/>
    <x v="31"/>
    <x v="121"/>
    <n v="65"/>
    <s v="M"/>
    <m/>
    <n v="750"/>
    <x v="1466"/>
    <n v="801.38"/>
    <n v="8299.2230136986291"/>
    <n v="6"/>
  </r>
  <r>
    <n v="6231514498"/>
    <d v="2018-06-13T00:00:00"/>
    <n v="1"/>
    <x v="0"/>
    <x v="0"/>
    <x v="159"/>
    <n v="48"/>
    <s v="M"/>
    <m/>
    <n v="92"/>
    <x v="1466"/>
    <n v="801.38"/>
    <n v="8299.2230136986291"/>
    <n v="6"/>
  </r>
  <r>
    <n v="6231514498"/>
    <d v="2018-06-30T00:00:00"/>
    <n v="5"/>
    <x v="16"/>
    <x v="15"/>
    <x v="67"/>
    <n v="39"/>
    <s v="M"/>
    <m/>
    <n v="1080"/>
    <x v="1466"/>
    <n v="801.38"/>
    <n v="8299.2230136986291"/>
    <n v="6"/>
  </r>
  <r>
    <n v="6231514498"/>
    <d v="2018-07-07T00:00:00"/>
    <n v="6"/>
    <x v="22"/>
    <x v="21"/>
    <x v="93"/>
    <n v="52"/>
    <s v="F"/>
    <m/>
    <n v="1362"/>
    <x v="1466"/>
    <n v="801.38"/>
    <n v="8299.2230136986291"/>
    <n v="7"/>
  </r>
  <r>
    <n v="6231514498"/>
    <d v="2018-07-29T00:00:00"/>
    <n v="6"/>
    <x v="24"/>
    <x v="23"/>
    <x v="80"/>
    <n v="59"/>
    <s v="F"/>
    <m/>
    <n v="774"/>
    <x v="1466"/>
    <n v="801.38"/>
    <n v="8299.2230136986291"/>
    <n v="7"/>
  </r>
  <r>
    <n v="6231514498"/>
    <d v="2018-07-30T00:00:00"/>
    <n v="6"/>
    <x v="14"/>
    <x v="13"/>
    <x v="53"/>
    <n v="43"/>
    <s v="M"/>
    <m/>
    <n v="954"/>
    <x v="1466"/>
    <n v="801.38"/>
    <n v="8299.2230136986291"/>
    <n v="7"/>
  </r>
  <r>
    <n v="6231514498"/>
    <d v="2018-08-06T00:00:00"/>
    <n v="2"/>
    <x v="34"/>
    <x v="4"/>
    <x v="49"/>
    <n v="28"/>
    <s v="M"/>
    <m/>
    <n v="340"/>
    <x v="1466"/>
    <n v="801.38"/>
    <n v="8299.2230136986291"/>
    <n v="8"/>
  </r>
  <r>
    <n v="6231514498"/>
    <d v="2018-09-04T00:00:00"/>
    <n v="1"/>
    <x v="46"/>
    <x v="9"/>
    <x v="9"/>
    <n v="50"/>
    <s v="M"/>
    <m/>
    <n v="185"/>
    <x v="1466"/>
    <n v="801.38"/>
    <n v="8299.2230136986291"/>
    <n v="9"/>
  </r>
  <r>
    <n v="6231514498"/>
    <d v="2018-09-10T00:00:00"/>
    <n v="5"/>
    <x v="0"/>
    <x v="0"/>
    <x v="85"/>
    <n v="27"/>
    <s v="F"/>
    <m/>
    <n v="1060"/>
    <x v="1466"/>
    <n v="801.38"/>
    <n v="8299.2230136986291"/>
    <n v="9"/>
  </r>
  <r>
    <n v="6231514498"/>
    <d v="2018-09-14T00:00:00"/>
    <n v="3"/>
    <x v="21"/>
    <x v="20"/>
    <x v="99"/>
    <n v="31"/>
    <s v="M"/>
    <m/>
    <n v="492"/>
    <x v="1466"/>
    <n v="801.38"/>
    <n v="8299.2230136986291"/>
    <n v="9"/>
  </r>
  <r>
    <n v="6231514498"/>
    <d v="2018-09-18T00:00:00"/>
    <n v="1"/>
    <x v="19"/>
    <x v="18"/>
    <x v="129"/>
    <n v="37"/>
    <s v="M"/>
    <m/>
    <n v="133"/>
    <x v="1466"/>
    <n v="801.38"/>
    <n v="8299.2230136986291"/>
    <n v="9"/>
  </r>
  <r>
    <n v="6231514498"/>
    <d v="2018-09-25T00:00:00"/>
    <n v="3"/>
    <x v="35"/>
    <x v="21"/>
    <x v="104"/>
    <n v="46"/>
    <s v="F"/>
    <m/>
    <n v="660"/>
    <x v="1466"/>
    <n v="801.38"/>
    <n v="8299.2230136986291"/>
    <n v="9"/>
  </r>
  <r>
    <n v="6231514498"/>
    <d v="2018-10-01T00:00:00"/>
    <n v="2"/>
    <x v="30"/>
    <x v="28"/>
    <x v="170"/>
    <n v="42"/>
    <s v="M"/>
    <m/>
    <n v="170"/>
    <x v="1466"/>
    <n v="801.38"/>
    <n v="8299.2230136986291"/>
    <n v="10"/>
  </r>
  <r>
    <n v="6231514498"/>
    <d v="2018-10-16T00:00:00"/>
    <n v="3"/>
    <x v="40"/>
    <x v="36"/>
    <x v="23"/>
    <n v="52"/>
    <s v="F"/>
    <m/>
    <n v="270"/>
    <x v="1466"/>
    <n v="801.38"/>
    <n v="8299.2230136986291"/>
    <n v="10"/>
  </r>
  <r>
    <n v="6231514498"/>
    <d v="2018-10-27T00:00:00"/>
    <n v="7"/>
    <x v="1"/>
    <x v="1"/>
    <x v="37"/>
    <n v="51"/>
    <s v="F"/>
    <m/>
    <n v="1253"/>
    <x v="1466"/>
    <n v="801.38"/>
    <n v="8299.2230136986291"/>
    <n v="10"/>
  </r>
  <r>
    <n v="6231514498"/>
    <d v="2018-11-02T00:00:00"/>
    <n v="7"/>
    <x v="22"/>
    <x v="21"/>
    <x v="4"/>
    <n v="54"/>
    <s v="F"/>
    <m/>
    <n v="679"/>
    <x v="1466"/>
    <n v="801.38"/>
    <n v="8299.2230136986291"/>
    <n v="11"/>
  </r>
  <r>
    <n v="6231514498"/>
    <d v="2018-11-04T00:00:00"/>
    <n v="5"/>
    <x v="11"/>
    <x v="10"/>
    <x v="174"/>
    <n v="30"/>
    <s v="M"/>
    <m/>
    <n v="940"/>
    <x v="1466"/>
    <n v="801.38"/>
    <n v="8299.2230136986291"/>
    <n v="11"/>
  </r>
  <r>
    <n v="6231514498"/>
    <d v="2018-11-06T00:00:00"/>
    <n v="1"/>
    <x v="41"/>
    <x v="37"/>
    <x v="62"/>
    <n v="26"/>
    <s v="F"/>
    <m/>
    <n v="78"/>
    <x v="1466"/>
    <n v="801.38"/>
    <n v="8299.2230136986291"/>
    <n v="11"/>
  </r>
  <r>
    <n v="6231514498"/>
    <d v="2018-11-09T00:00:00"/>
    <n v="2"/>
    <x v="37"/>
    <x v="33"/>
    <x v="169"/>
    <n v="30"/>
    <s v="M"/>
    <m/>
    <n v="254"/>
    <x v="1466"/>
    <n v="801.38"/>
    <n v="8299.2230136986291"/>
    <n v="11"/>
  </r>
  <r>
    <n v="6233365511"/>
    <d v="2018-01-18T00:00:00"/>
    <n v="6"/>
    <x v="27"/>
    <x v="26"/>
    <x v="163"/>
    <n v="35"/>
    <s v="M"/>
    <m/>
    <n v="1050"/>
    <x v="1403"/>
    <n v="876.70999999999992"/>
    <n v="9079.352876712328"/>
    <n v="1"/>
  </r>
  <r>
    <n v="6233365511"/>
    <d v="2018-02-02T00:00:00"/>
    <n v="1"/>
    <x v="32"/>
    <x v="30"/>
    <x v="126"/>
    <n v="28"/>
    <s v="F"/>
    <m/>
    <n v="209"/>
    <x v="1403"/>
    <n v="876.70999999999992"/>
    <n v="9079.352876712328"/>
    <n v="2"/>
  </r>
  <r>
    <n v="6233365511"/>
    <d v="2018-02-09T00:00:00"/>
    <n v="5"/>
    <x v="41"/>
    <x v="37"/>
    <x v="154"/>
    <n v="54"/>
    <s v="M"/>
    <m/>
    <n v="1040"/>
    <x v="1403"/>
    <n v="876.70999999999992"/>
    <n v="9079.352876712328"/>
    <n v="2"/>
  </r>
  <r>
    <n v="6233365511"/>
    <d v="2018-02-27T00:00:00"/>
    <n v="3"/>
    <x v="7"/>
    <x v="7"/>
    <x v="62"/>
    <n v="47"/>
    <s v="F"/>
    <m/>
    <n v="234"/>
    <x v="1403"/>
    <n v="876.70999999999992"/>
    <n v="9079.352876712328"/>
    <n v="2"/>
  </r>
  <r>
    <n v="6233365511"/>
    <d v="2018-02-27T00:00:00"/>
    <n v="6"/>
    <x v="10"/>
    <x v="9"/>
    <x v="41"/>
    <n v="51"/>
    <s v="M"/>
    <m/>
    <n v="966"/>
    <x v="1403"/>
    <n v="876.70999999999992"/>
    <n v="9079.352876712328"/>
    <n v="2"/>
  </r>
  <r>
    <n v="6233365511"/>
    <d v="2018-03-09T00:00:00"/>
    <n v="5"/>
    <x v="5"/>
    <x v="5"/>
    <x v="41"/>
    <n v="49"/>
    <s v="F"/>
    <m/>
    <n v="805"/>
    <x v="1403"/>
    <n v="876.70999999999992"/>
    <n v="9079.352876712328"/>
    <n v="3"/>
  </r>
  <r>
    <n v="6233365511"/>
    <d v="2018-03-23T00:00:00"/>
    <n v="4"/>
    <x v="42"/>
    <x v="10"/>
    <x v="12"/>
    <n v="63"/>
    <s v="F"/>
    <m/>
    <n v="564"/>
    <x v="1403"/>
    <n v="876.70999999999992"/>
    <n v="9079.352876712328"/>
    <n v="3"/>
  </r>
  <r>
    <n v="6233365511"/>
    <d v="2018-03-29T00:00:00"/>
    <n v="7"/>
    <x v="33"/>
    <x v="31"/>
    <x v="66"/>
    <n v="36"/>
    <s v="F"/>
    <m/>
    <n v="1379"/>
    <x v="1403"/>
    <n v="876.70999999999992"/>
    <n v="9079.352876712328"/>
    <n v="3"/>
  </r>
  <r>
    <n v="6233365511"/>
    <d v="2018-04-19T00:00:00"/>
    <n v="2"/>
    <x v="10"/>
    <x v="9"/>
    <x v="127"/>
    <n v="59"/>
    <s v="F"/>
    <m/>
    <n v="456"/>
    <x v="1403"/>
    <n v="876.70999999999992"/>
    <n v="9079.352876712328"/>
    <n v="4"/>
  </r>
  <r>
    <n v="6233365511"/>
    <d v="2018-04-25T00:00:00"/>
    <n v="3"/>
    <x v="16"/>
    <x v="15"/>
    <x v="11"/>
    <n v="31"/>
    <s v="M"/>
    <m/>
    <n v="669"/>
    <x v="1403"/>
    <n v="876.70999999999992"/>
    <n v="9079.352876712328"/>
    <n v="4"/>
  </r>
  <r>
    <n v="6233365511"/>
    <d v="2018-05-22T00:00:00"/>
    <n v="5"/>
    <x v="27"/>
    <x v="26"/>
    <x v="109"/>
    <n v="53"/>
    <s v="F"/>
    <m/>
    <n v="870"/>
    <x v="1403"/>
    <n v="876.70999999999992"/>
    <n v="9079.352876712328"/>
    <n v="5"/>
  </r>
  <r>
    <n v="6233365511"/>
    <d v="2018-06-03T00:00:00"/>
    <n v="6"/>
    <x v="22"/>
    <x v="21"/>
    <x v="149"/>
    <n v="40"/>
    <s v="F"/>
    <m/>
    <n v="1008"/>
    <x v="1403"/>
    <n v="876.70999999999992"/>
    <n v="9079.352876712328"/>
    <n v="6"/>
  </r>
  <r>
    <n v="6233365511"/>
    <d v="2018-06-08T00:00:00"/>
    <n v="1"/>
    <x v="12"/>
    <x v="11"/>
    <x v="9"/>
    <n v="46"/>
    <s v="F"/>
    <n v="1"/>
    <n v="185"/>
    <x v="1403"/>
    <n v="876.70999999999992"/>
    <n v="9079.352876712328"/>
    <n v="6"/>
  </r>
  <r>
    <n v="6233365511"/>
    <d v="2018-06-12T00:00:00"/>
    <n v="2"/>
    <x v="34"/>
    <x v="4"/>
    <x v="28"/>
    <n v="47"/>
    <s v="F"/>
    <m/>
    <n v="364"/>
    <x v="1403"/>
    <n v="876.70999999999992"/>
    <n v="9079.352876712328"/>
    <n v="6"/>
  </r>
  <r>
    <n v="6233365511"/>
    <d v="2018-06-14T00:00:00"/>
    <n v="4"/>
    <x v="7"/>
    <x v="7"/>
    <x v="152"/>
    <n v="59"/>
    <s v="M"/>
    <m/>
    <n v="456"/>
    <x v="1403"/>
    <n v="876.70999999999992"/>
    <n v="9079.352876712328"/>
    <n v="6"/>
  </r>
  <r>
    <n v="6233365511"/>
    <d v="2018-06-18T00:00:00"/>
    <n v="3"/>
    <x v="35"/>
    <x v="21"/>
    <x v="175"/>
    <n v="50"/>
    <s v="M"/>
    <m/>
    <n v="408"/>
    <x v="1403"/>
    <n v="876.70999999999992"/>
    <n v="9079.352876712328"/>
    <n v="6"/>
  </r>
  <r>
    <n v="6233365511"/>
    <d v="2018-07-24T00:00:00"/>
    <n v="5"/>
    <x v="25"/>
    <x v="24"/>
    <x v="128"/>
    <n v="54"/>
    <s v="F"/>
    <m/>
    <n v="1075"/>
    <x v="1403"/>
    <n v="876.70999999999992"/>
    <n v="9079.352876712328"/>
    <n v="7"/>
  </r>
  <r>
    <n v="6233365511"/>
    <d v="2018-08-25T00:00:00"/>
    <n v="1"/>
    <x v="11"/>
    <x v="10"/>
    <x v="9"/>
    <n v="31"/>
    <s v="M"/>
    <m/>
    <n v="185"/>
    <x v="1403"/>
    <n v="876.70999999999992"/>
    <n v="9079.352876712328"/>
    <n v="8"/>
  </r>
  <r>
    <n v="6233365511"/>
    <d v="2018-09-09T00:00:00"/>
    <n v="1"/>
    <x v="18"/>
    <x v="17"/>
    <x v="114"/>
    <n v="51"/>
    <s v="M"/>
    <m/>
    <n v="87"/>
    <x v="1403"/>
    <n v="876.70999999999992"/>
    <n v="9079.352876712328"/>
    <n v="9"/>
  </r>
  <r>
    <n v="6233365511"/>
    <d v="2018-09-18T00:00:00"/>
    <n v="4"/>
    <x v="35"/>
    <x v="21"/>
    <x v="168"/>
    <n v="49"/>
    <s v="F"/>
    <m/>
    <n v="992"/>
    <x v="1403"/>
    <n v="876.70999999999992"/>
    <n v="9079.352876712328"/>
    <n v="9"/>
  </r>
  <r>
    <n v="6233365511"/>
    <d v="2018-09-23T00:00:00"/>
    <n v="6"/>
    <x v="16"/>
    <x v="15"/>
    <x v="73"/>
    <n v="33"/>
    <s v="M"/>
    <m/>
    <n v="786"/>
    <x v="1403"/>
    <n v="876.70999999999992"/>
    <n v="9079.352876712328"/>
    <n v="9"/>
  </r>
  <r>
    <n v="6233365511"/>
    <d v="2018-10-09T00:00:00"/>
    <n v="6"/>
    <x v="38"/>
    <x v="34"/>
    <x v="85"/>
    <n v="54"/>
    <s v="M"/>
    <m/>
    <n v="1272"/>
    <x v="1403"/>
    <n v="876.70999999999992"/>
    <n v="9079.352876712328"/>
    <n v="10"/>
  </r>
  <r>
    <n v="6233365511"/>
    <d v="2018-10-25T00:00:00"/>
    <n v="4"/>
    <x v="21"/>
    <x v="20"/>
    <x v="62"/>
    <n v="55"/>
    <s v="M"/>
    <m/>
    <n v="312"/>
    <x v="1403"/>
    <n v="876.70999999999992"/>
    <n v="9079.352876712328"/>
    <n v="10"/>
  </r>
  <r>
    <n v="6233365511"/>
    <d v="2018-10-27T00:00:00"/>
    <n v="4"/>
    <x v="34"/>
    <x v="4"/>
    <x v="49"/>
    <n v="40"/>
    <s v="M"/>
    <m/>
    <n v="680"/>
    <x v="1403"/>
    <n v="876.70999999999992"/>
    <n v="9079.352876712328"/>
    <n v="10"/>
  </r>
  <r>
    <n v="6233365511"/>
    <d v="2018-11-08T00:00:00"/>
    <n v="2"/>
    <x v="33"/>
    <x v="31"/>
    <x v="120"/>
    <n v="30"/>
    <s v="M"/>
    <m/>
    <n v="218"/>
    <x v="1403"/>
    <n v="876.70999999999992"/>
    <n v="9079.352876712328"/>
    <n v="11"/>
  </r>
  <r>
    <n v="6238130725"/>
    <d v="2018-02-12T00:00:00"/>
    <n v="7"/>
    <x v="47"/>
    <x v="37"/>
    <x v="112"/>
    <n v="35"/>
    <s v="F"/>
    <m/>
    <n v="1029"/>
    <x v="784"/>
    <n v="690.19"/>
    <n v="7147.7210958904116"/>
    <n v="2"/>
  </r>
  <r>
    <n v="6238130725"/>
    <d v="2018-03-04T00:00:00"/>
    <n v="1"/>
    <x v="0"/>
    <x v="0"/>
    <x v="138"/>
    <n v="27"/>
    <s v="M"/>
    <m/>
    <n v="76"/>
    <x v="784"/>
    <n v="690.19"/>
    <n v="7147.7210958904116"/>
    <n v="3"/>
  </r>
  <r>
    <n v="6238130725"/>
    <d v="2018-03-16T00:00:00"/>
    <n v="2"/>
    <x v="41"/>
    <x v="37"/>
    <x v="15"/>
    <n v="39"/>
    <s v="F"/>
    <m/>
    <n v="274"/>
    <x v="784"/>
    <n v="690.19"/>
    <n v="7147.7210958904116"/>
    <n v="3"/>
  </r>
  <r>
    <n v="6238130725"/>
    <d v="2018-03-16T00:00:00"/>
    <n v="6"/>
    <x v="5"/>
    <x v="5"/>
    <x v="39"/>
    <n v="37"/>
    <s v="M"/>
    <m/>
    <n v="792"/>
    <x v="784"/>
    <n v="690.19"/>
    <n v="7147.7210958904116"/>
    <n v="3"/>
  </r>
  <r>
    <n v="6238130725"/>
    <d v="2018-03-22T00:00:00"/>
    <n v="2"/>
    <x v="40"/>
    <x v="36"/>
    <x v="26"/>
    <n v="27"/>
    <s v="M"/>
    <n v="1"/>
    <n v="222"/>
    <x v="784"/>
    <n v="690.19"/>
    <n v="7147.7210958904116"/>
    <n v="3"/>
  </r>
  <r>
    <n v="6238130725"/>
    <d v="2018-04-04T00:00:00"/>
    <n v="2"/>
    <x v="0"/>
    <x v="0"/>
    <x v="25"/>
    <n v="34"/>
    <s v="F"/>
    <m/>
    <n v="398"/>
    <x v="784"/>
    <n v="690.19"/>
    <n v="7147.7210958904116"/>
    <n v="4"/>
  </r>
  <r>
    <n v="6238130725"/>
    <d v="2018-04-06T00:00:00"/>
    <n v="1"/>
    <x v="18"/>
    <x v="17"/>
    <x v="117"/>
    <n v="54"/>
    <s v="F"/>
    <n v="1"/>
    <n v="250"/>
    <x v="784"/>
    <n v="690.19"/>
    <n v="7147.7210958904116"/>
    <n v="4"/>
  </r>
  <r>
    <n v="6238130725"/>
    <d v="2018-04-09T00:00:00"/>
    <n v="6"/>
    <x v="36"/>
    <x v="32"/>
    <x v="45"/>
    <n v="37"/>
    <s v="F"/>
    <m/>
    <n v="612"/>
    <x v="784"/>
    <n v="690.19"/>
    <n v="7147.7210958904116"/>
    <n v="4"/>
  </r>
  <r>
    <n v="6238130725"/>
    <d v="2018-04-12T00:00:00"/>
    <n v="4"/>
    <x v="1"/>
    <x v="1"/>
    <x v="15"/>
    <n v="62"/>
    <s v="F"/>
    <m/>
    <n v="548"/>
    <x v="784"/>
    <n v="690.19"/>
    <n v="7147.7210958904116"/>
    <n v="4"/>
  </r>
  <r>
    <n v="6238130725"/>
    <d v="2018-04-20T00:00:00"/>
    <n v="4"/>
    <x v="36"/>
    <x v="32"/>
    <x v="162"/>
    <n v="65"/>
    <s v="F"/>
    <m/>
    <n v="584"/>
    <x v="784"/>
    <n v="690.19"/>
    <n v="7147.7210958904116"/>
    <n v="4"/>
  </r>
  <r>
    <n v="6238130725"/>
    <d v="2018-05-11T00:00:00"/>
    <n v="5"/>
    <x v="32"/>
    <x v="30"/>
    <x v="63"/>
    <n v="65"/>
    <s v="F"/>
    <m/>
    <n v="890"/>
    <x v="784"/>
    <n v="690.19"/>
    <n v="7147.7210958904116"/>
    <n v="5"/>
  </r>
  <r>
    <n v="6238130725"/>
    <d v="2018-05-15T00:00:00"/>
    <n v="6"/>
    <x v="3"/>
    <x v="3"/>
    <x v="9"/>
    <n v="40"/>
    <s v="M"/>
    <m/>
    <n v="1110"/>
    <x v="784"/>
    <n v="690.19"/>
    <n v="7147.7210958904116"/>
    <n v="5"/>
  </r>
  <r>
    <n v="6238130725"/>
    <d v="2018-05-15T00:00:00"/>
    <n v="3"/>
    <x v="3"/>
    <x v="3"/>
    <x v="90"/>
    <n v="57"/>
    <s v="M"/>
    <m/>
    <n v="693"/>
    <x v="784"/>
    <n v="690.19"/>
    <n v="7147.7210958904116"/>
    <n v="5"/>
  </r>
  <r>
    <n v="6238130725"/>
    <d v="2018-06-02T00:00:00"/>
    <n v="5"/>
    <x v="44"/>
    <x v="38"/>
    <x v="83"/>
    <n v="65"/>
    <s v="M"/>
    <m/>
    <n v="1110"/>
    <x v="784"/>
    <n v="690.19"/>
    <n v="7147.7210958904116"/>
    <n v="6"/>
  </r>
  <r>
    <n v="6238130725"/>
    <d v="2018-06-26T00:00:00"/>
    <n v="7"/>
    <x v="4"/>
    <x v="4"/>
    <x v="156"/>
    <n v="51"/>
    <s v="M"/>
    <m/>
    <n v="1099"/>
    <x v="784"/>
    <n v="690.19"/>
    <n v="7147.7210958904116"/>
    <n v="6"/>
  </r>
  <r>
    <n v="6238130725"/>
    <d v="2018-06-28T00:00:00"/>
    <n v="2"/>
    <x v="46"/>
    <x v="9"/>
    <x v="95"/>
    <n v="25"/>
    <s v="M"/>
    <m/>
    <n v="414"/>
    <x v="784"/>
    <n v="690.19"/>
    <n v="7147.7210958904116"/>
    <n v="6"/>
  </r>
  <r>
    <n v="6238130725"/>
    <d v="2018-06-30T00:00:00"/>
    <n v="5"/>
    <x v="26"/>
    <x v="25"/>
    <x v="99"/>
    <n v="60"/>
    <s v="M"/>
    <n v="1"/>
    <n v="820"/>
    <x v="784"/>
    <n v="690.19"/>
    <n v="7147.7210958904116"/>
    <n v="6"/>
  </r>
  <r>
    <n v="6238130725"/>
    <d v="2018-07-03T00:00:00"/>
    <n v="7"/>
    <x v="16"/>
    <x v="15"/>
    <x v="26"/>
    <n v="53"/>
    <s v="F"/>
    <m/>
    <n v="777"/>
    <x v="784"/>
    <n v="690.19"/>
    <n v="7147.7210958904116"/>
    <n v="7"/>
  </r>
  <r>
    <n v="6238130725"/>
    <d v="2018-08-03T00:00:00"/>
    <n v="2"/>
    <x v="27"/>
    <x v="26"/>
    <x v="151"/>
    <n v="56"/>
    <s v="F"/>
    <m/>
    <n v="420"/>
    <x v="784"/>
    <n v="690.19"/>
    <n v="7147.7210958904116"/>
    <n v="8"/>
  </r>
  <r>
    <n v="6238130725"/>
    <d v="2018-08-15T00:00:00"/>
    <n v="3"/>
    <x v="48"/>
    <x v="39"/>
    <x v="46"/>
    <n v="58"/>
    <s v="F"/>
    <m/>
    <n v="552"/>
    <x v="784"/>
    <n v="690.19"/>
    <n v="7147.7210958904116"/>
    <n v="8"/>
  </r>
  <r>
    <n v="6238130725"/>
    <d v="2018-08-21T00:00:00"/>
    <n v="3"/>
    <x v="0"/>
    <x v="0"/>
    <x v="13"/>
    <n v="53"/>
    <s v="M"/>
    <m/>
    <n v="402"/>
    <x v="784"/>
    <n v="690.19"/>
    <n v="7147.7210958904116"/>
    <n v="8"/>
  </r>
  <r>
    <n v="6238130725"/>
    <d v="2018-09-07T00:00:00"/>
    <n v="2"/>
    <x v="0"/>
    <x v="0"/>
    <x v="127"/>
    <n v="27"/>
    <s v="F"/>
    <m/>
    <n v="456"/>
    <x v="784"/>
    <n v="690.19"/>
    <n v="7147.7210958904116"/>
    <n v="9"/>
  </r>
  <r>
    <n v="6238130725"/>
    <d v="2018-09-08T00:00:00"/>
    <n v="2"/>
    <x v="29"/>
    <x v="27"/>
    <x v="101"/>
    <n v="58"/>
    <s v="F"/>
    <n v="1"/>
    <n v="244"/>
    <x v="784"/>
    <n v="690.19"/>
    <n v="7147.7210958904116"/>
    <n v="9"/>
  </r>
  <r>
    <n v="6238130725"/>
    <d v="2018-10-22T00:00:00"/>
    <n v="3"/>
    <x v="45"/>
    <x v="0"/>
    <x v="115"/>
    <n v="62"/>
    <s v="M"/>
    <m/>
    <n v="732"/>
    <x v="784"/>
    <n v="690.19"/>
    <n v="7147.7210958904116"/>
    <n v="10"/>
  </r>
  <r>
    <n v="6238130725"/>
    <d v="2018-11-07T00:00:00"/>
    <n v="1"/>
    <x v="19"/>
    <x v="18"/>
    <x v="63"/>
    <n v="48"/>
    <s v="M"/>
    <m/>
    <n v="178"/>
    <x v="784"/>
    <n v="690.19"/>
    <n v="7147.7210958904116"/>
    <n v="11"/>
  </r>
  <r>
    <n v="6238549130"/>
    <d v="2018-01-03T00:00:00"/>
    <n v="1"/>
    <x v="14"/>
    <x v="13"/>
    <x v="148"/>
    <n v="63"/>
    <s v="F"/>
    <m/>
    <n v="242"/>
    <x v="182"/>
    <n v="732.69"/>
    <n v="7587.8580821917813"/>
    <n v="1"/>
  </r>
  <r>
    <n v="6238549130"/>
    <d v="2018-01-04T00:00:00"/>
    <n v="1"/>
    <x v="39"/>
    <x v="35"/>
    <x v="71"/>
    <n v="64"/>
    <s v="F"/>
    <n v="1"/>
    <n v="193"/>
    <x v="182"/>
    <n v="732.69"/>
    <n v="7587.8580821917813"/>
    <n v="1"/>
  </r>
  <r>
    <n v="6238549130"/>
    <d v="2018-01-17T00:00:00"/>
    <n v="4"/>
    <x v="12"/>
    <x v="11"/>
    <x v="62"/>
    <n v="36"/>
    <s v="M"/>
    <m/>
    <n v="312"/>
    <x v="182"/>
    <n v="732.69"/>
    <n v="7587.8580821917813"/>
    <n v="1"/>
  </r>
  <r>
    <n v="6238549130"/>
    <d v="2018-01-21T00:00:00"/>
    <n v="2"/>
    <x v="22"/>
    <x v="21"/>
    <x v="84"/>
    <n v="43"/>
    <s v="M"/>
    <m/>
    <n v="166"/>
    <x v="182"/>
    <n v="732.69"/>
    <n v="7587.8580821917813"/>
    <n v="1"/>
  </r>
  <r>
    <n v="6238549130"/>
    <d v="2018-02-05T00:00:00"/>
    <n v="1"/>
    <x v="39"/>
    <x v="35"/>
    <x v="87"/>
    <n v="62"/>
    <s v="F"/>
    <m/>
    <n v="229"/>
    <x v="182"/>
    <n v="732.69"/>
    <n v="7587.8580821917813"/>
    <n v="2"/>
  </r>
  <r>
    <n v="6238549130"/>
    <d v="2018-02-08T00:00:00"/>
    <n v="2"/>
    <x v="32"/>
    <x v="30"/>
    <x v="46"/>
    <n v="25"/>
    <s v="F"/>
    <m/>
    <n v="368"/>
    <x v="182"/>
    <n v="732.69"/>
    <n v="7587.8580821917813"/>
    <n v="2"/>
  </r>
  <r>
    <n v="6238549130"/>
    <d v="2018-03-03T00:00:00"/>
    <n v="6"/>
    <x v="36"/>
    <x v="32"/>
    <x v="67"/>
    <n v="35"/>
    <s v="F"/>
    <m/>
    <n v="1296"/>
    <x v="182"/>
    <n v="732.69"/>
    <n v="7587.8580821917813"/>
    <n v="3"/>
  </r>
  <r>
    <n v="6238549130"/>
    <d v="2018-03-16T00:00:00"/>
    <n v="7"/>
    <x v="5"/>
    <x v="5"/>
    <x v="84"/>
    <n v="61"/>
    <s v="M"/>
    <m/>
    <n v="581"/>
    <x v="182"/>
    <n v="732.69"/>
    <n v="7587.8580821917813"/>
    <n v="3"/>
  </r>
  <r>
    <n v="6238549130"/>
    <d v="2018-04-08T00:00:00"/>
    <n v="4"/>
    <x v="47"/>
    <x v="37"/>
    <x v="41"/>
    <n v="41"/>
    <s v="M"/>
    <m/>
    <n v="644"/>
    <x v="182"/>
    <n v="732.69"/>
    <n v="7587.8580821917813"/>
    <n v="4"/>
  </r>
  <r>
    <n v="6238549130"/>
    <d v="2018-04-10T00:00:00"/>
    <n v="5"/>
    <x v="46"/>
    <x v="9"/>
    <x v="3"/>
    <n v="29"/>
    <s v="F"/>
    <m/>
    <n v="1185"/>
    <x v="182"/>
    <n v="732.69"/>
    <n v="7587.8580821917813"/>
    <n v="4"/>
  </r>
  <r>
    <n v="6238549130"/>
    <d v="2018-04-13T00:00:00"/>
    <n v="4"/>
    <x v="9"/>
    <x v="4"/>
    <x v="58"/>
    <n v="53"/>
    <s v="F"/>
    <m/>
    <n v="664"/>
    <x v="182"/>
    <n v="732.69"/>
    <n v="7587.8580821917813"/>
    <n v="4"/>
  </r>
  <r>
    <n v="6238549130"/>
    <d v="2018-05-02T00:00:00"/>
    <n v="7"/>
    <x v="47"/>
    <x v="37"/>
    <x v="31"/>
    <n v="64"/>
    <s v="M"/>
    <m/>
    <n v="672"/>
    <x v="182"/>
    <n v="732.69"/>
    <n v="7587.8580821917813"/>
    <n v="5"/>
  </r>
  <r>
    <n v="6238549130"/>
    <d v="2018-05-16T00:00:00"/>
    <n v="2"/>
    <x v="11"/>
    <x v="10"/>
    <x v="30"/>
    <n v="35"/>
    <s v="F"/>
    <m/>
    <n v="452"/>
    <x v="182"/>
    <n v="732.69"/>
    <n v="7587.8580821917813"/>
    <n v="5"/>
  </r>
  <r>
    <n v="6238549130"/>
    <d v="2018-05-18T00:00:00"/>
    <n v="7"/>
    <x v="14"/>
    <x v="13"/>
    <x v="39"/>
    <n v="59"/>
    <s v="F"/>
    <m/>
    <n v="924"/>
    <x v="182"/>
    <n v="732.69"/>
    <n v="7587.8580821917813"/>
    <n v="5"/>
  </r>
  <r>
    <n v="6238549130"/>
    <d v="2018-05-23T00:00:00"/>
    <n v="1"/>
    <x v="28"/>
    <x v="17"/>
    <x v="127"/>
    <n v="61"/>
    <s v="M"/>
    <m/>
    <n v="228"/>
    <x v="182"/>
    <n v="732.69"/>
    <n v="7587.8580821917813"/>
    <n v="5"/>
  </r>
  <r>
    <n v="6238549130"/>
    <d v="2018-06-02T00:00:00"/>
    <n v="6"/>
    <x v="28"/>
    <x v="17"/>
    <x v="113"/>
    <n v="57"/>
    <s v="F"/>
    <m/>
    <n v="912"/>
    <x v="182"/>
    <n v="732.69"/>
    <n v="7587.8580821917813"/>
    <n v="6"/>
  </r>
  <r>
    <n v="6238549130"/>
    <d v="2018-06-12T00:00:00"/>
    <n v="4"/>
    <x v="49"/>
    <x v="40"/>
    <x v="74"/>
    <n v="39"/>
    <s v="F"/>
    <m/>
    <n v="972"/>
    <x v="182"/>
    <n v="732.69"/>
    <n v="7587.8580821917813"/>
    <n v="6"/>
  </r>
  <r>
    <n v="6238549130"/>
    <d v="2018-06-15T00:00:00"/>
    <n v="1"/>
    <x v="16"/>
    <x v="15"/>
    <x v="147"/>
    <n v="40"/>
    <s v="F"/>
    <m/>
    <n v="154"/>
    <x v="182"/>
    <n v="732.69"/>
    <n v="7587.8580821917813"/>
    <n v="6"/>
  </r>
  <r>
    <n v="6238549130"/>
    <d v="2018-06-16T00:00:00"/>
    <n v="5"/>
    <x v="38"/>
    <x v="34"/>
    <x v="22"/>
    <n v="30"/>
    <s v="F"/>
    <m/>
    <n v="935"/>
    <x v="182"/>
    <n v="732.69"/>
    <n v="7587.8580821917813"/>
    <n v="6"/>
  </r>
  <r>
    <n v="6238549130"/>
    <d v="2018-06-19T00:00:00"/>
    <n v="1"/>
    <x v="43"/>
    <x v="6"/>
    <x v="103"/>
    <n v="28"/>
    <s v="M"/>
    <m/>
    <n v="200"/>
    <x v="182"/>
    <n v="732.69"/>
    <n v="7587.8580821917813"/>
    <n v="6"/>
  </r>
  <r>
    <n v="6238549130"/>
    <d v="2018-06-24T00:00:00"/>
    <n v="2"/>
    <x v="27"/>
    <x v="26"/>
    <x v="99"/>
    <n v="26"/>
    <s v="F"/>
    <m/>
    <n v="328"/>
    <x v="182"/>
    <n v="732.69"/>
    <n v="7587.8580821917813"/>
    <n v="6"/>
  </r>
  <r>
    <n v="6238549130"/>
    <d v="2018-06-26T00:00:00"/>
    <n v="5"/>
    <x v="14"/>
    <x v="13"/>
    <x v="161"/>
    <n v="55"/>
    <s v="M"/>
    <m/>
    <n v="1235"/>
    <x v="182"/>
    <n v="732.69"/>
    <n v="7587.8580821917813"/>
    <n v="6"/>
  </r>
  <r>
    <n v="6238549130"/>
    <d v="2018-07-20T00:00:00"/>
    <n v="4"/>
    <x v="8"/>
    <x v="8"/>
    <x v="61"/>
    <n v="38"/>
    <s v="F"/>
    <m/>
    <n v="936"/>
    <x v="182"/>
    <n v="732.69"/>
    <n v="7587.8580821917813"/>
    <n v="7"/>
  </r>
  <r>
    <n v="6238549130"/>
    <d v="2018-07-21T00:00:00"/>
    <n v="5"/>
    <x v="5"/>
    <x v="5"/>
    <x v="56"/>
    <n v="25"/>
    <s v="F"/>
    <m/>
    <n v="835"/>
    <x v="182"/>
    <n v="732.69"/>
    <n v="7587.8580821917813"/>
    <n v="7"/>
  </r>
  <r>
    <n v="6238549130"/>
    <d v="2018-08-07T00:00:00"/>
    <n v="6"/>
    <x v="47"/>
    <x v="37"/>
    <x v="83"/>
    <n v="41"/>
    <s v="M"/>
    <m/>
    <n v="1332"/>
    <x v="182"/>
    <n v="732.69"/>
    <n v="7587.8580821917813"/>
    <n v="8"/>
  </r>
  <r>
    <n v="6238549130"/>
    <d v="2018-08-09T00:00:00"/>
    <n v="5"/>
    <x v="23"/>
    <x v="22"/>
    <x v="41"/>
    <n v="61"/>
    <s v="M"/>
    <m/>
    <n v="805"/>
    <x v="182"/>
    <n v="732.69"/>
    <n v="7587.8580821917813"/>
    <n v="8"/>
  </r>
  <r>
    <n v="6238549130"/>
    <d v="2018-09-03T00:00:00"/>
    <n v="6"/>
    <x v="0"/>
    <x v="0"/>
    <x v="164"/>
    <n v="42"/>
    <s v="M"/>
    <m/>
    <n v="528"/>
    <x v="182"/>
    <n v="732.69"/>
    <n v="7587.8580821917813"/>
    <n v="9"/>
  </r>
  <r>
    <n v="6238549130"/>
    <d v="2018-09-06T00:00:00"/>
    <n v="5"/>
    <x v="0"/>
    <x v="0"/>
    <x v="127"/>
    <n v="53"/>
    <s v="F"/>
    <m/>
    <n v="1140"/>
    <x v="182"/>
    <n v="732.69"/>
    <n v="7587.8580821917813"/>
    <n v="9"/>
  </r>
  <r>
    <n v="6238549130"/>
    <d v="2018-09-10T00:00:00"/>
    <n v="4"/>
    <x v="46"/>
    <x v="9"/>
    <x v="10"/>
    <n v="29"/>
    <s v="M"/>
    <m/>
    <n v="568"/>
    <x v="182"/>
    <n v="732.69"/>
    <n v="7587.8580821917813"/>
    <n v="9"/>
  </r>
  <r>
    <n v="6238549130"/>
    <d v="2018-09-18T00:00:00"/>
    <n v="2"/>
    <x v="12"/>
    <x v="11"/>
    <x v="174"/>
    <n v="63"/>
    <s v="M"/>
    <m/>
    <n v="376"/>
    <x v="182"/>
    <n v="732.69"/>
    <n v="7587.8580821917813"/>
    <n v="9"/>
  </r>
  <r>
    <n v="6238549130"/>
    <d v="2018-09-20T00:00:00"/>
    <n v="1"/>
    <x v="24"/>
    <x v="23"/>
    <x v="78"/>
    <n v="65"/>
    <s v="M"/>
    <m/>
    <n v="150"/>
    <x v="182"/>
    <n v="732.69"/>
    <n v="7587.8580821917813"/>
    <n v="9"/>
  </r>
  <r>
    <n v="6238549130"/>
    <d v="2018-10-11T00:00:00"/>
    <n v="4"/>
    <x v="23"/>
    <x v="22"/>
    <x v="113"/>
    <n v="63"/>
    <s v="M"/>
    <m/>
    <n v="608"/>
    <x v="182"/>
    <n v="732.69"/>
    <n v="7587.8580821917813"/>
    <n v="10"/>
  </r>
  <r>
    <n v="6238549130"/>
    <d v="2018-10-13T00:00:00"/>
    <n v="4"/>
    <x v="16"/>
    <x v="15"/>
    <x v="102"/>
    <n v="48"/>
    <s v="M"/>
    <m/>
    <n v="624"/>
    <x v="182"/>
    <n v="732.69"/>
    <n v="7587.8580821917813"/>
    <n v="10"/>
  </r>
  <r>
    <n v="6238549130"/>
    <d v="2018-10-27T00:00:00"/>
    <n v="2"/>
    <x v="5"/>
    <x v="5"/>
    <x v="64"/>
    <n v="40"/>
    <s v="M"/>
    <m/>
    <n v="236"/>
    <x v="182"/>
    <n v="732.69"/>
    <n v="7587.8580821917813"/>
    <n v="10"/>
  </r>
  <r>
    <n v="6239326445"/>
    <d v="2018-01-02T00:00:00"/>
    <n v="2"/>
    <x v="10"/>
    <x v="9"/>
    <x v="86"/>
    <n v="55"/>
    <s v="F"/>
    <m/>
    <n v="154"/>
    <x v="992"/>
    <n v="722.51"/>
    <n v="7482.4323287671223"/>
    <n v="1"/>
  </r>
  <r>
    <n v="6239326445"/>
    <d v="2018-01-06T00:00:00"/>
    <n v="2"/>
    <x v="38"/>
    <x v="34"/>
    <x v="147"/>
    <n v="35"/>
    <s v="M"/>
    <m/>
    <n v="308"/>
    <x v="992"/>
    <n v="722.51"/>
    <n v="7482.4323287671223"/>
    <n v="1"/>
  </r>
  <r>
    <n v="6239326445"/>
    <d v="2018-01-20T00:00:00"/>
    <n v="5"/>
    <x v="22"/>
    <x v="21"/>
    <x v="101"/>
    <n v="29"/>
    <s v="M"/>
    <m/>
    <n v="610"/>
    <x v="992"/>
    <n v="722.51"/>
    <n v="7482.4323287671223"/>
    <n v="1"/>
  </r>
  <r>
    <n v="6239326445"/>
    <d v="2018-02-01T00:00:00"/>
    <n v="6"/>
    <x v="21"/>
    <x v="20"/>
    <x v="36"/>
    <n v="65"/>
    <s v="F"/>
    <m/>
    <n v="756"/>
    <x v="992"/>
    <n v="722.51"/>
    <n v="7482.4323287671223"/>
    <n v="2"/>
  </r>
  <r>
    <n v="6239326445"/>
    <d v="2018-02-09T00:00:00"/>
    <n v="1"/>
    <x v="24"/>
    <x v="23"/>
    <x v="69"/>
    <n v="28"/>
    <s v="M"/>
    <m/>
    <n v="171"/>
    <x v="992"/>
    <n v="722.51"/>
    <n v="7482.4323287671223"/>
    <n v="2"/>
  </r>
  <r>
    <n v="6239326445"/>
    <d v="2018-05-03T00:00:00"/>
    <n v="2"/>
    <x v="16"/>
    <x v="15"/>
    <x v="86"/>
    <n v="44"/>
    <s v="M"/>
    <m/>
    <n v="154"/>
    <x v="992"/>
    <n v="722.51"/>
    <n v="7482.4323287671223"/>
    <n v="5"/>
  </r>
  <r>
    <n v="6239326445"/>
    <d v="2018-05-20T00:00:00"/>
    <n v="4"/>
    <x v="38"/>
    <x v="34"/>
    <x v="102"/>
    <n v="28"/>
    <s v="M"/>
    <m/>
    <n v="624"/>
    <x v="992"/>
    <n v="722.51"/>
    <n v="7482.4323287671223"/>
    <n v="5"/>
  </r>
  <r>
    <n v="6239326445"/>
    <d v="2018-06-11T00:00:00"/>
    <n v="2"/>
    <x v="3"/>
    <x v="3"/>
    <x v="130"/>
    <n v="34"/>
    <s v="F"/>
    <m/>
    <n v="346"/>
    <x v="992"/>
    <n v="722.51"/>
    <n v="7482.4323287671223"/>
    <n v="6"/>
  </r>
  <r>
    <n v="6239326445"/>
    <d v="2018-06-28T00:00:00"/>
    <n v="5"/>
    <x v="6"/>
    <x v="6"/>
    <x v="43"/>
    <n v="56"/>
    <s v="F"/>
    <m/>
    <n v="430"/>
    <x v="992"/>
    <n v="722.51"/>
    <n v="7482.4323287671223"/>
    <n v="6"/>
  </r>
  <r>
    <n v="6239326445"/>
    <d v="2018-08-03T00:00:00"/>
    <n v="1"/>
    <x v="45"/>
    <x v="0"/>
    <x v="104"/>
    <n v="29"/>
    <s v="F"/>
    <m/>
    <n v="220"/>
    <x v="992"/>
    <n v="722.51"/>
    <n v="7482.4323287671223"/>
    <n v="8"/>
  </r>
  <r>
    <n v="6239326445"/>
    <d v="2018-08-07T00:00:00"/>
    <n v="2"/>
    <x v="37"/>
    <x v="33"/>
    <x v="140"/>
    <n v="35"/>
    <s v="F"/>
    <m/>
    <n v="164"/>
    <x v="992"/>
    <n v="722.51"/>
    <n v="7482.4323287671223"/>
    <n v="8"/>
  </r>
  <r>
    <n v="6239326445"/>
    <d v="2018-08-08T00:00:00"/>
    <n v="7"/>
    <x v="15"/>
    <x v="14"/>
    <x v="16"/>
    <n v="65"/>
    <s v="F"/>
    <m/>
    <n v="1498"/>
    <x v="992"/>
    <n v="722.51"/>
    <n v="7482.4323287671223"/>
    <n v="8"/>
  </r>
  <r>
    <n v="6239326445"/>
    <d v="2018-08-19T00:00:00"/>
    <n v="7"/>
    <x v="40"/>
    <x v="36"/>
    <x v="126"/>
    <n v="27"/>
    <s v="F"/>
    <m/>
    <n v="1463"/>
    <x v="992"/>
    <n v="722.51"/>
    <n v="7482.4323287671223"/>
    <n v="8"/>
  </r>
  <r>
    <n v="6239326445"/>
    <d v="2018-09-18T00:00:00"/>
    <n v="4"/>
    <x v="41"/>
    <x v="37"/>
    <x v="172"/>
    <n v="50"/>
    <s v="F"/>
    <m/>
    <n v="844"/>
    <x v="992"/>
    <n v="722.51"/>
    <n v="7482.4323287671223"/>
    <n v="9"/>
  </r>
  <r>
    <n v="6239326445"/>
    <d v="2018-09-20T00:00:00"/>
    <n v="4"/>
    <x v="44"/>
    <x v="38"/>
    <x v="106"/>
    <n v="45"/>
    <s v="F"/>
    <m/>
    <n v="804"/>
    <x v="992"/>
    <n v="722.51"/>
    <n v="7482.4323287671223"/>
    <n v="9"/>
  </r>
  <r>
    <n v="6239326445"/>
    <d v="2018-10-04T00:00:00"/>
    <n v="4"/>
    <x v="10"/>
    <x v="9"/>
    <x v="64"/>
    <n v="27"/>
    <s v="F"/>
    <m/>
    <n v="472"/>
    <x v="992"/>
    <n v="722.51"/>
    <n v="7482.4323287671223"/>
    <n v="10"/>
  </r>
  <r>
    <n v="6239326445"/>
    <d v="2018-10-10T00:00:00"/>
    <n v="3"/>
    <x v="21"/>
    <x v="20"/>
    <x v="74"/>
    <n v="39"/>
    <s v="M"/>
    <m/>
    <n v="729"/>
    <x v="992"/>
    <n v="722.51"/>
    <n v="7482.4323287671223"/>
    <n v="10"/>
  </r>
  <r>
    <n v="6239326445"/>
    <d v="2018-10-21T00:00:00"/>
    <n v="5"/>
    <x v="13"/>
    <x v="12"/>
    <x v="43"/>
    <n v="52"/>
    <s v="M"/>
    <m/>
    <n v="430"/>
    <x v="992"/>
    <n v="722.51"/>
    <n v="7482.4323287671223"/>
    <n v="10"/>
  </r>
  <r>
    <n v="6239326445"/>
    <d v="2018-10-26T00:00:00"/>
    <n v="4"/>
    <x v="44"/>
    <x v="38"/>
    <x v="95"/>
    <n v="42"/>
    <s v="F"/>
    <m/>
    <n v="828"/>
    <x v="992"/>
    <n v="722.51"/>
    <n v="7482.4323287671223"/>
    <n v="10"/>
  </r>
  <r>
    <n v="6239326445"/>
    <d v="2018-10-27T00:00:00"/>
    <n v="2"/>
    <x v="3"/>
    <x v="3"/>
    <x v="85"/>
    <n v="42"/>
    <s v="F"/>
    <m/>
    <n v="424"/>
    <x v="992"/>
    <n v="722.51"/>
    <n v="7482.4323287671223"/>
    <n v="10"/>
  </r>
  <r>
    <n v="6240328405"/>
    <d v="2018-01-04T00:00:00"/>
    <n v="2"/>
    <x v="43"/>
    <x v="6"/>
    <x v="26"/>
    <n v="32"/>
    <s v="F"/>
    <m/>
    <n v="222"/>
    <x v="703"/>
    <n v="804.9"/>
    <n v="8335.6767123287664"/>
    <n v="1"/>
  </r>
  <r>
    <n v="6240328405"/>
    <d v="2018-01-08T00:00:00"/>
    <n v="5"/>
    <x v="49"/>
    <x v="40"/>
    <x v="135"/>
    <n v="34"/>
    <s v="M"/>
    <m/>
    <n v="535"/>
    <x v="703"/>
    <n v="804.9"/>
    <n v="8335.6767123287664"/>
    <n v="1"/>
  </r>
  <r>
    <n v="6240328405"/>
    <d v="2018-01-11T00:00:00"/>
    <n v="2"/>
    <x v="11"/>
    <x v="10"/>
    <x v="63"/>
    <n v="49"/>
    <s v="M"/>
    <m/>
    <n v="356"/>
    <x v="703"/>
    <n v="804.9"/>
    <n v="8335.6767123287664"/>
    <n v="1"/>
  </r>
  <r>
    <n v="6240328405"/>
    <d v="2018-01-19T00:00:00"/>
    <n v="2"/>
    <x v="45"/>
    <x v="0"/>
    <x v="5"/>
    <n v="28"/>
    <s v="F"/>
    <m/>
    <n v="226"/>
    <x v="703"/>
    <n v="804.9"/>
    <n v="8335.6767123287664"/>
    <n v="1"/>
  </r>
  <r>
    <n v="6240328405"/>
    <d v="2018-02-11T00:00:00"/>
    <n v="2"/>
    <x v="1"/>
    <x v="1"/>
    <x v="81"/>
    <n v="60"/>
    <s v="F"/>
    <m/>
    <n v="476"/>
    <x v="703"/>
    <n v="804.9"/>
    <n v="8335.6767123287664"/>
    <n v="2"/>
  </r>
  <r>
    <n v="6240328405"/>
    <d v="2018-02-23T00:00:00"/>
    <n v="3"/>
    <x v="47"/>
    <x v="37"/>
    <x v="21"/>
    <n v="57"/>
    <s v="M"/>
    <m/>
    <n v="480"/>
    <x v="703"/>
    <n v="804.9"/>
    <n v="8335.6767123287664"/>
    <n v="2"/>
  </r>
  <r>
    <n v="6240328405"/>
    <d v="2018-03-12T00:00:00"/>
    <n v="4"/>
    <x v="20"/>
    <x v="19"/>
    <x v="93"/>
    <n v="43"/>
    <s v="M"/>
    <m/>
    <n v="908"/>
    <x v="703"/>
    <n v="804.9"/>
    <n v="8335.6767123287664"/>
    <n v="3"/>
  </r>
  <r>
    <n v="6240328405"/>
    <d v="2018-03-30T00:00:00"/>
    <n v="1"/>
    <x v="22"/>
    <x v="21"/>
    <x v="46"/>
    <n v="61"/>
    <s v="F"/>
    <m/>
    <n v="184"/>
    <x v="703"/>
    <n v="804.9"/>
    <n v="8335.6767123287664"/>
    <n v="3"/>
  </r>
  <r>
    <n v="6240328405"/>
    <d v="2018-04-12T00:00:00"/>
    <n v="1"/>
    <x v="31"/>
    <x v="29"/>
    <x v="48"/>
    <n v="61"/>
    <s v="M"/>
    <m/>
    <n v="94"/>
    <x v="703"/>
    <n v="804.9"/>
    <n v="8335.6767123287664"/>
    <n v="4"/>
  </r>
  <r>
    <n v="6240328405"/>
    <d v="2018-04-27T00:00:00"/>
    <n v="2"/>
    <x v="7"/>
    <x v="7"/>
    <x v="166"/>
    <n v="59"/>
    <s v="F"/>
    <m/>
    <n v="210"/>
    <x v="703"/>
    <n v="804.9"/>
    <n v="8335.6767123287664"/>
    <n v="4"/>
  </r>
  <r>
    <n v="6240328405"/>
    <d v="2018-05-05T00:00:00"/>
    <n v="7"/>
    <x v="33"/>
    <x v="31"/>
    <x v="118"/>
    <n v="63"/>
    <s v="M"/>
    <m/>
    <n v="1610"/>
    <x v="703"/>
    <n v="804.9"/>
    <n v="8335.6767123287664"/>
    <n v="5"/>
  </r>
  <r>
    <n v="6240328405"/>
    <d v="2018-05-06T00:00:00"/>
    <n v="4"/>
    <x v="15"/>
    <x v="14"/>
    <x v="8"/>
    <n v="53"/>
    <s v="M"/>
    <m/>
    <n v="688"/>
    <x v="703"/>
    <n v="804.9"/>
    <n v="8335.6767123287664"/>
    <n v="5"/>
  </r>
  <r>
    <n v="6240328405"/>
    <d v="2018-05-16T00:00:00"/>
    <n v="3"/>
    <x v="1"/>
    <x v="1"/>
    <x v="157"/>
    <n v="42"/>
    <s v="F"/>
    <m/>
    <n v="696"/>
    <x v="703"/>
    <n v="804.9"/>
    <n v="8335.6767123287664"/>
    <n v="5"/>
  </r>
  <r>
    <n v="6240328405"/>
    <d v="2018-05-19T00:00:00"/>
    <n v="4"/>
    <x v="33"/>
    <x v="31"/>
    <x v="49"/>
    <n v="25"/>
    <s v="M"/>
    <m/>
    <n v="680"/>
    <x v="703"/>
    <n v="804.9"/>
    <n v="8335.6767123287664"/>
    <n v="5"/>
  </r>
  <r>
    <n v="6240328405"/>
    <d v="2018-05-23T00:00:00"/>
    <n v="6"/>
    <x v="33"/>
    <x v="31"/>
    <x v="6"/>
    <n v="63"/>
    <s v="F"/>
    <m/>
    <n v="1086"/>
    <x v="703"/>
    <n v="804.9"/>
    <n v="8335.6767123287664"/>
    <n v="5"/>
  </r>
  <r>
    <n v="6240328405"/>
    <d v="2018-06-08T00:00:00"/>
    <n v="1"/>
    <x v="20"/>
    <x v="19"/>
    <x v="34"/>
    <n v="34"/>
    <s v="M"/>
    <m/>
    <n v="104"/>
    <x v="703"/>
    <n v="804.9"/>
    <n v="8335.6767123287664"/>
    <n v="6"/>
  </r>
  <r>
    <n v="6240328405"/>
    <d v="2018-06-09T00:00:00"/>
    <n v="5"/>
    <x v="39"/>
    <x v="35"/>
    <x v="126"/>
    <n v="49"/>
    <s v="F"/>
    <m/>
    <n v="1045"/>
    <x v="703"/>
    <n v="804.9"/>
    <n v="8335.6767123287664"/>
    <n v="6"/>
  </r>
  <r>
    <n v="6240328405"/>
    <d v="2018-07-12T00:00:00"/>
    <n v="4"/>
    <x v="0"/>
    <x v="0"/>
    <x v="4"/>
    <n v="45"/>
    <s v="F"/>
    <m/>
    <n v="388"/>
    <x v="703"/>
    <n v="804.9"/>
    <n v="8335.6767123287664"/>
    <n v="7"/>
  </r>
  <r>
    <n v="6240328405"/>
    <d v="2018-07-22T00:00:00"/>
    <n v="7"/>
    <x v="24"/>
    <x v="23"/>
    <x v="169"/>
    <n v="29"/>
    <s v="F"/>
    <m/>
    <n v="889"/>
    <x v="703"/>
    <n v="804.9"/>
    <n v="8335.6767123287664"/>
    <n v="7"/>
  </r>
  <r>
    <n v="6240328405"/>
    <d v="2018-07-26T00:00:00"/>
    <n v="4"/>
    <x v="15"/>
    <x v="14"/>
    <x v="55"/>
    <n v="60"/>
    <s v="M"/>
    <m/>
    <n v="540"/>
    <x v="703"/>
    <n v="804.9"/>
    <n v="8335.6767123287664"/>
    <n v="7"/>
  </r>
  <r>
    <n v="6240328405"/>
    <d v="2018-08-17T00:00:00"/>
    <n v="5"/>
    <x v="17"/>
    <x v="16"/>
    <x v="150"/>
    <n v="47"/>
    <s v="F"/>
    <m/>
    <n v="500"/>
    <x v="703"/>
    <n v="804.9"/>
    <n v="8335.6767123287664"/>
    <n v="8"/>
  </r>
  <r>
    <n v="6240328405"/>
    <d v="2018-08-30T00:00:00"/>
    <n v="6"/>
    <x v="14"/>
    <x v="13"/>
    <x v="142"/>
    <n v="62"/>
    <s v="M"/>
    <m/>
    <n v="726"/>
    <x v="703"/>
    <n v="804.9"/>
    <n v="8335.6767123287664"/>
    <n v="8"/>
  </r>
  <r>
    <n v="6240328405"/>
    <d v="2018-09-06T00:00:00"/>
    <n v="4"/>
    <x v="16"/>
    <x v="15"/>
    <x v="13"/>
    <n v="46"/>
    <s v="M"/>
    <m/>
    <n v="536"/>
    <x v="703"/>
    <n v="804.9"/>
    <n v="8335.6767123287664"/>
    <n v="9"/>
  </r>
  <r>
    <n v="6240328405"/>
    <d v="2018-09-14T00:00:00"/>
    <n v="4"/>
    <x v="17"/>
    <x v="16"/>
    <x v="5"/>
    <n v="41"/>
    <s v="F"/>
    <m/>
    <n v="452"/>
    <x v="703"/>
    <n v="804.9"/>
    <n v="8335.6767123287664"/>
    <n v="9"/>
  </r>
  <r>
    <n v="6240328405"/>
    <d v="2018-10-17T00:00:00"/>
    <n v="5"/>
    <x v="26"/>
    <x v="25"/>
    <x v="93"/>
    <n v="42"/>
    <s v="M"/>
    <m/>
    <n v="1135"/>
    <x v="703"/>
    <n v="804.9"/>
    <n v="8335.6767123287664"/>
    <n v="10"/>
  </r>
  <r>
    <n v="6240328405"/>
    <d v="2018-10-17T00:00:00"/>
    <n v="4"/>
    <x v="42"/>
    <x v="10"/>
    <x v="138"/>
    <n v="25"/>
    <s v="M"/>
    <m/>
    <n v="304"/>
    <x v="703"/>
    <n v="804.9"/>
    <n v="8335.6767123287664"/>
    <n v="10"/>
  </r>
  <r>
    <n v="6240328405"/>
    <d v="2018-10-20T00:00:00"/>
    <n v="1"/>
    <x v="27"/>
    <x v="26"/>
    <x v="107"/>
    <n v="34"/>
    <s v="F"/>
    <m/>
    <n v="239"/>
    <x v="703"/>
    <n v="804.9"/>
    <n v="8335.6767123287664"/>
    <n v="10"/>
  </r>
  <r>
    <n v="6240328405"/>
    <d v="2018-10-26T00:00:00"/>
    <n v="5"/>
    <x v="48"/>
    <x v="39"/>
    <x v="57"/>
    <n v="45"/>
    <s v="M"/>
    <m/>
    <n v="960"/>
    <x v="703"/>
    <n v="804.9"/>
    <n v="8335.6767123287664"/>
    <n v="10"/>
  </r>
  <r>
    <n v="6240328405"/>
    <d v="2018-11-02T00:00:00"/>
    <n v="6"/>
    <x v="27"/>
    <x v="26"/>
    <x v="123"/>
    <n v="47"/>
    <s v="M"/>
    <m/>
    <n v="972"/>
    <x v="703"/>
    <n v="804.9"/>
    <n v="8335.6767123287664"/>
    <n v="11"/>
  </r>
  <r>
    <n v="6240502081"/>
    <d v="2018-01-27T00:00:00"/>
    <n v="7"/>
    <x v="45"/>
    <x v="0"/>
    <x v="110"/>
    <n v="49"/>
    <s v="M"/>
    <m/>
    <n v="1071"/>
    <x v="1032"/>
    <n v="732.67000000000007"/>
    <n v="7587.6509589041107"/>
    <n v="1"/>
  </r>
  <r>
    <n v="6240502081"/>
    <d v="2018-01-31T00:00:00"/>
    <n v="4"/>
    <x v="23"/>
    <x v="22"/>
    <x v="114"/>
    <n v="33"/>
    <s v="M"/>
    <m/>
    <n v="348"/>
    <x v="1032"/>
    <n v="732.67000000000007"/>
    <n v="7587.6509589041107"/>
    <n v="1"/>
  </r>
  <r>
    <n v="6240502081"/>
    <d v="2018-02-03T00:00:00"/>
    <n v="1"/>
    <x v="29"/>
    <x v="27"/>
    <x v="37"/>
    <n v="51"/>
    <s v="F"/>
    <m/>
    <n v="179"/>
    <x v="1032"/>
    <n v="732.67000000000007"/>
    <n v="7587.6509589041107"/>
    <n v="2"/>
  </r>
  <r>
    <n v="6240502081"/>
    <d v="2018-03-01T00:00:00"/>
    <n v="2"/>
    <x v="41"/>
    <x v="37"/>
    <x v="18"/>
    <n v="51"/>
    <s v="F"/>
    <m/>
    <n v="392"/>
    <x v="1032"/>
    <n v="732.67000000000007"/>
    <n v="7587.6509589041107"/>
    <n v="3"/>
  </r>
  <r>
    <n v="6240502081"/>
    <d v="2018-04-14T00:00:00"/>
    <n v="4"/>
    <x v="10"/>
    <x v="9"/>
    <x v="36"/>
    <n v="59"/>
    <s v="M"/>
    <m/>
    <n v="504"/>
    <x v="1032"/>
    <n v="732.67000000000007"/>
    <n v="7587.6509589041107"/>
    <n v="4"/>
  </r>
  <r>
    <n v="6240502081"/>
    <d v="2018-04-26T00:00:00"/>
    <n v="4"/>
    <x v="33"/>
    <x v="31"/>
    <x v="15"/>
    <n v="52"/>
    <s v="F"/>
    <m/>
    <n v="548"/>
    <x v="1032"/>
    <n v="732.67000000000007"/>
    <n v="7587.6509589041107"/>
    <n v="4"/>
  </r>
  <r>
    <n v="6240502081"/>
    <d v="2018-05-20T00:00:00"/>
    <n v="6"/>
    <x v="45"/>
    <x v="0"/>
    <x v="78"/>
    <n v="27"/>
    <s v="F"/>
    <m/>
    <n v="900"/>
    <x v="1032"/>
    <n v="732.67000000000007"/>
    <n v="7587.6509589041107"/>
    <n v="5"/>
  </r>
  <r>
    <n v="6240502081"/>
    <d v="2018-05-20T00:00:00"/>
    <n v="6"/>
    <x v="22"/>
    <x v="21"/>
    <x v="131"/>
    <n v="43"/>
    <s v="F"/>
    <m/>
    <n v="948"/>
    <x v="1032"/>
    <n v="732.67000000000007"/>
    <n v="7587.6509589041107"/>
    <n v="5"/>
  </r>
  <r>
    <n v="6240502081"/>
    <d v="2018-06-04T00:00:00"/>
    <n v="6"/>
    <x v="47"/>
    <x v="37"/>
    <x v="118"/>
    <n v="63"/>
    <s v="F"/>
    <m/>
    <n v="1380"/>
    <x v="1032"/>
    <n v="732.67000000000007"/>
    <n v="7587.6509589041107"/>
    <n v="6"/>
  </r>
  <r>
    <n v="6240502081"/>
    <d v="2018-07-01T00:00:00"/>
    <n v="6"/>
    <x v="8"/>
    <x v="8"/>
    <x v="87"/>
    <n v="33"/>
    <s v="F"/>
    <m/>
    <n v="1374"/>
    <x v="1032"/>
    <n v="732.67000000000007"/>
    <n v="7587.6509589041107"/>
    <n v="7"/>
  </r>
  <r>
    <n v="6240502081"/>
    <d v="2018-07-05T00:00:00"/>
    <n v="2"/>
    <x v="24"/>
    <x v="23"/>
    <x v="19"/>
    <n v="39"/>
    <s v="M"/>
    <m/>
    <n v="186"/>
    <x v="1032"/>
    <n v="732.67000000000007"/>
    <n v="7587.6509589041107"/>
    <n v="7"/>
  </r>
  <r>
    <n v="6240502081"/>
    <d v="2018-07-22T00:00:00"/>
    <n v="4"/>
    <x v="48"/>
    <x v="39"/>
    <x v="66"/>
    <n v="48"/>
    <s v="M"/>
    <m/>
    <n v="788"/>
    <x v="1032"/>
    <n v="732.67000000000007"/>
    <n v="7587.6509589041107"/>
    <n v="7"/>
  </r>
  <r>
    <n v="6240502081"/>
    <d v="2018-07-30T00:00:00"/>
    <n v="5"/>
    <x v="20"/>
    <x v="19"/>
    <x v="44"/>
    <n v="38"/>
    <s v="M"/>
    <n v="1"/>
    <n v="1225"/>
    <x v="1032"/>
    <n v="732.67000000000007"/>
    <n v="7587.6509589041107"/>
    <n v="7"/>
  </r>
  <r>
    <n v="6240502081"/>
    <d v="2018-08-05T00:00:00"/>
    <n v="5"/>
    <x v="7"/>
    <x v="7"/>
    <x v="137"/>
    <n v="51"/>
    <s v="F"/>
    <m/>
    <n v="445"/>
    <x v="1032"/>
    <n v="732.67000000000007"/>
    <n v="7587.6509589041107"/>
    <n v="8"/>
  </r>
  <r>
    <n v="6240502081"/>
    <d v="2018-08-13T00:00:00"/>
    <n v="6"/>
    <x v="5"/>
    <x v="5"/>
    <x v="142"/>
    <n v="32"/>
    <s v="F"/>
    <m/>
    <n v="726"/>
    <x v="1032"/>
    <n v="732.67000000000007"/>
    <n v="7587.6509589041107"/>
    <n v="8"/>
  </r>
  <r>
    <n v="6240502081"/>
    <d v="2018-08-25T00:00:00"/>
    <n v="2"/>
    <x v="36"/>
    <x v="32"/>
    <x v="63"/>
    <n v="53"/>
    <s v="M"/>
    <m/>
    <n v="356"/>
    <x v="1032"/>
    <n v="732.67000000000007"/>
    <n v="7587.6509589041107"/>
    <n v="8"/>
  </r>
  <r>
    <n v="6240502081"/>
    <d v="2018-08-27T00:00:00"/>
    <n v="1"/>
    <x v="37"/>
    <x v="33"/>
    <x v="144"/>
    <n v="56"/>
    <s v="F"/>
    <m/>
    <n v="213"/>
    <x v="1032"/>
    <n v="732.67000000000007"/>
    <n v="7587.6509589041107"/>
    <n v="8"/>
  </r>
  <r>
    <n v="6240502081"/>
    <d v="2018-09-16T00:00:00"/>
    <n v="4"/>
    <x v="28"/>
    <x v="17"/>
    <x v="56"/>
    <n v="36"/>
    <s v="M"/>
    <m/>
    <n v="668"/>
    <x v="1032"/>
    <n v="732.67000000000007"/>
    <n v="7587.6509589041107"/>
    <n v="9"/>
  </r>
  <r>
    <n v="6240502081"/>
    <d v="2018-10-01T00:00:00"/>
    <n v="5"/>
    <x v="24"/>
    <x v="23"/>
    <x v="83"/>
    <n v="55"/>
    <s v="F"/>
    <m/>
    <n v="1110"/>
    <x v="1032"/>
    <n v="732.67000000000007"/>
    <n v="7587.6509589041107"/>
    <n v="10"/>
  </r>
  <r>
    <n v="6240502081"/>
    <d v="2018-10-10T00:00:00"/>
    <n v="3"/>
    <x v="11"/>
    <x v="10"/>
    <x v="51"/>
    <n v="43"/>
    <s v="F"/>
    <m/>
    <n v="345"/>
    <x v="1032"/>
    <n v="732.67000000000007"/>
    <n v="7587.6509589041107"/>
    <n v="10"/>
  </r>
  <r>
    <n v="6240502081"/>
    <d v="2018-10-13T00:00:00"/>
    <n v="1"/>
    <x v="30"/>
    <x v="28"/>
    <x v="145"/>
    <n v="65"/>
    <s v="M"/>
    <m/>
    <n v="246"/>
    <x v="1032"/>
    <n v="732.67000000000007"/>
    <n v="7587.6509589041107"/>
    <n v="10"/>
  </r>
  <r>
    <n v="6240502081"/>
    <d v="2018-10-21T00:00:00"/>
    <n v="6"/>
    <x v="39"/>
    <x v="35"/>
    <x v="7"/>
    <n v="27"/>
    <s v="F"/>
    <m/>
    <n v="546"/>
    <x v="1032"/>
    <n v="732.67000000000007"/>
    <n v="7587.6509589041107"/>
    <n v="10"/>
  </r>
  <r>
    <n v="6240502081"/>
    <d v="2018-10-24T00:00:00"/>
    <n v="5"/>
    <x v="41"/>
    <x v="37"/>
    <x v="3"/>
    <n v="64"/>
    <s v="M"/>
    <m/>
    <n v="1185"/>
    <x v="1032"/>
    <n v="732.67000000000007"/>
    <n v="7587.6509589041107"/>
    <n v="10"/>
  </r>
  <r>
    <n v="6240502081"/>
    <d v="2018-11-10T00:00:00"/>
    <n v="6"/>
    <x v="29"/>
    <x v="27"/>
    <x v="65"/>
    <n v="27"/>
    <s v="M"/>
    <m/>
    <n v="1164"/>
    <x v="1032"/>
    <n v="732.67000000000007"/>
    <n v="7587.6509589041107"/>
    <n v="11"/>
  </r>
  <r>
    <n v="6246861113"/>
    <d v="2018-01-17T00:00:00"/>
    <n v="2"/>
    <x v="49"/>
    <x v="40"/>
    <x v="121"/>
    <n v="59"/>
    <s v="F"/>
    <m/>
    <n v="250"/>
    <x v="1288"/>
    <n v="585.06999999999994"/>
    <n v="6059.0810958904103"/>
    <n v="1"/>
  </r>
  <r>
    <n v="6246861113"/>
    <d v="2018-02-28T00:00:00"/>
    <n v="5"/>
    <x v="28"/>
    <x v="17"/>
    <x v="135"/>
    <n v="47"/>
    <s v="F"/>
    <n v="1"/>
    <n v="535"/>
    <x v="1288"/>
    <n v="585.06999999999994"/>
    <n v="6059.0810958904103"/>
    <n v="2"/>
  </r>
  <r>
    <n v="6246861113"/>
    <d v="2018-03-13T00:00:00"/>
    <n v="2"/>
    <x v="34"/>
    <x v="4"/>
    <x v="57"/>
    <n v="43"/>
    <s v="M"/>
    <m/>
    <n v="384"/>
    <x v="1288"/>
    <n v="585.06999999999994"/>
    <n v="6059.0810958904103"/>
    <n v="3"/>
  </r>
  <r>
    <n v="6246861113"/>
    <d v="2018-03-18T00:00:00"/>
    <n v="2"/>
    <x v="6"/>
    <x v="6"/>
    <x v="43"/>
    <n v="34"/>
    <s v="F"/>
    <m/>
    <n v="172"/>
    <x v="1288"/>
    <n v="585.06999999999994"/>
    <n v="6059.0810958904103"/>
    <n v="3"/>
  </r>
  <r>
    <n v="6246861113"/>
    <d v="2018-04-13T00:00:00"/>
    <n v="1"/>
    <x v="12"/>
    <x v="11"/>
    <x v="2"/>
    <n v="64"/>
    <s v="F"/>
    <m/>
    <n v="198"/>
    <x v="1288"/>
    <n v="585.06999999999994"/>
    <n v="6059.0810958904103"/>
    <n v="4"/>
  </r>
  <r>
    <n v="6246861113"/>
    <d v="2018-04-23T00:00:00"/>
    <n v="4"/>
    <x v="25"/>
    <x v="24"/>
    <x v="161"/>
    <n v="27"/>
    <s v="M"/>
    <m/>
    <n v="988"/>
    <x v="1288"/>
    <n v="585.06999999999994"/>
    <n v="6059.0810958904103"/>
    <n v="4"/>
  </r>
  <r>
    <n v="6246861113"/>
    <d v="2018-04-24T00:00:00"/>
    <n v="5"/>
    <x v="15"/>
    <x v="14"/>
    <x v="6"/>
    <n v="40"/>
    <s v="M"/>
    <m/>
    <n v="905"/>
    <x v="1288"/>
    <n v="585.06999999999994"/>
    <n v="6059.0810958904103"/>
    <n v="4"/>
  </r>
  <r>
    <n v="6246861113"/>
    <d v="2018-05-13T00:00:00"/>
    <n v="7"/>
    <x v="24"/>
    <x v="23"/>
    <x v="66"/>
    <n v="33"/>
    <s v="F"/>
    <m/>
    <n v="1379"/>
    <x v="1288"/>
    <n v="585.06999999999994"/>
    <n v="6059.0810958904103"/>
    <n v="5"/>
  </r>
  <r>
    <n v="6246861113"/>
    <d v="2018-05-30T00:00:00"/>
    <n v="4"/>
    <x v="37"/>
    <x v="33"/>
    <x v="158"/>
    <n v="65"/>
    <s v="M"/>
    <m/>
    <n v="620"/>
    <x v="1288"/>
    <n v="585.06999999999994"/>
    <n v="6059.0810958904103"/>
    <n v="5"/>
  </r>
  <r>
    <n v="6246861113"/>
    <d v="2018-06-02T00:00:00"/>
    <n v="3"/>
    <x v="36"/>
    <x v="32"/>
    <x v="161"/>
    <n v="62"/>
    <s v="M"/>
    <m/>
    <n v="741"/>
    <x v="1288"/>
    <n v="585.06999999999994"/>
    <n v="6059.0810958904103"/>
    <n v="6"/>
  </r>
  <r>
    <n v="6246861113"/>
    <d v="2018-06-04T00:00:00"/>
    <n v="7"/>
    <x v="18"/>
    <x v="17"/>
    <x v="96"/>
    <n v="28"/>
    <s v="F"/>
    <m/>
    <n v="868"/>
    <x v="1288"/>
    <n v="585.06999999999994"/>
    <n v="6059.0810958904103"/>
    <n v="6"/>
  </r>
  <r>
    <n v="6246861113"/>
    <d v="2018-06-05T00:00:00"/>
    <n v="6"/>
    <x v="14"/>
    <x v="13"/>
    <x v="152"/>
    <n v="63"/>
    <s v="M"/>
    <m/>
    <n v="684"/>
    <x v="1288"/>
    <n v="585.06999999999994"/>
    <n v="6059.0810958904103"/>
    <n v="6"/>
  </r>
  <r>
    <n v="6246861113"/>
    <d v="2018-06-20T00:00:00"/>
    <n v="3"/>
    <x v="10"/>
    <x v="9"/>
    <x v="172"/>
    <n v="25"/>
    <s v="M"/>
    <m/>
    <n v="633"/>
    <x v="1288"/>
    <n v="585.06999999999994"/>
    <n v="6059.0810958904103"/>
    <n v="6"/>
  </r>
  <r>
    <n v="6246861113"/>
    <d v="2018-07-03T00:00:00"/>
    <n v="3"/>
    <x v="24"/>
    <x v="23"/>
    <x v="34"/>
    <n v="48"/>
    <s v="M"/>
    <m/>
    <n v="312"/>
    <x v="1288"/>
    <n v="585.06999999999994"/>
    <n v="6059.0810958904103"/>
    <n v="7"/>
  </r>
  <r>
    <n v="6246861113"/>
    <d v="2018-07-07T00:00:00"/>
    <n v="7"/>
    <x v="42"/>
    <x v="10"/>
    <x v="66"/>
    <n v="51"/>
    <s v="F"/>
    <m/>
    <n v="1379"/>
    <x v="1288"/>
    <n v="585.06999999999994"/>
    <n v="6059.0810958904103"/>
    <n v="7"/>
  </r>
  <r>
    <n v="6246861113"/>
    <d v="2018-07-15T00:00:00"/>
    <n v="7"/>
    <x v="49"/>
    <x v="40"/>
    <x v="167"/>
    <n v="42"/>
    <s v="M"/>
    <m/>
    <n v="1645"/>
    <x v="1288"/>
    <n v="585.06999999999994"/>
    <n v="6059.0810958904103"/>
    <n v="7"/>
  </r>
  <r>
    <n v="6246861113"/>
    <d v="2018-07-25T00:00:00"/>
    <n v="6"/>
    <x v="24"/>
    <x v="23"/>
    <x v="168"/>
    <n v="32"/>
    <s v="M"/>
    <m/>
    <n v="1488"/>
    <x v="1288"/>
    <n v="585.06999999999994"/>
    <n v="6059.0810958904103"/>
    <n v="7"/>
  </r>
  <r>
    <n v="6246861113"/>
    <d v="2018-08-06T00:00:00"/>
    <n v="6"/>
    <x v="49"/>
    <x v="40"/>
    <x v="22"/>
    <n v="35"/>
    <s v="F"/>
    <m/>
    <n v="1122"/>
    <x v="1288"/>
    <n v="585.06999999999994"/>
    <n v="6059.0810958904103"/>
    <n v="8"/>
  </r>
  <r>
    <n v="6246861113"/>
    <d v="2018-08-14T00:00:00"/>
    <n v="7"/>
    <x v="21"/>
    <x v="20"/>
    <x v="98"/>
    <n v="65"/>
    <s v="M"/>
    <m/>
    <n v="980"/>
    <x v="1288"/>
    <n v="585.06999999999994"/>
    <n v="6059.0810958904103"/>
    <n v="8"/>
  </r>
  <r>
    <n v="6246861113"/>
    <d v="2018-08-25T00:00:00"/>
    <n v="6"/>
    <x v="20"/>
    <x v="19"/>
    <x v="132"/>
    <n v="56"/>
    <s v="F"/>
    <m/>
    <n v="1014"/>
    <x v="1288"/>
    <n v="585.06999999999994"/>
    <n v="6059.0810958904103"/>
    <n v="8"/>
  </r>
  <r>
    <n v="6246861113"/>
    <d v="2018-08-31T00:00:00"/>
    <n v="2"/>
    <x v="19"/>
    <x v="18"/>
    <x v="136"/>
    <n v="37"/>
    <s v="M"/>
    <m/>
    <n v="352"/>
    <x v="1288"/>
    <n v="585.06999999999994"/>
    <n v="6059.0810958904103"/>
    <n v="8"/>
  </r>
  <r>
    <n v="6246861113"/>
    <d v="2018-09-12T00:00:00"/>
    <n v="2"/>
    <x v="29"/>
    <x v="27"/>
    <x v="66"/>
    <n v="39"/>
    <s v="F"/>
    <m/>
    <n v="394"/>
    <x v="1288"/>
    <n v="585.06999999999994"/>
    <n v="6059.0810958904103"/>
    <n v="9"/>
  </r>
  <r>
    <n v="6246861113"/>
    <d v="2018-09-13T00:00:00"/>
    <n v="2"/>
    <x v="8"/>
    <x v="8"/>
    <x v="153"/>
    <n v="39"/>
    <s v="F"/>
    <m/>
    <n v="412"/>
    <x v="1288"/>
    <n v="585.06999999999994"/>
    <n v="6059.0810958904103"/>
    <n v="9"/>
  </r>
  <r>
    <n v="6246861113"/>
    <d v="2018-09-26T00:00:00"/>
    <n v="5"/>
    <x v="46"/>
    <x v="9"/>
    <x v="91"/>
    <n v="37"/>
    <s v="M"/>
    <m/>
    <n v="695"/>
    <x v="1288"/>
    <n v="585.06999999999994"/>
    <n v="6059.0810958904103"/>
    <n v="9"/>
  </r>
  <r>
    <n v="6250149708"/>
    <d v="2018-01-08T00:00:00"/>
    <n v="5"/>
    <x v="9"/>
    <x v="4"/>
    <x v="112"/>
    <n v="31"/>
    <s v="M"/>
    <m/>
    <n v="735"/>
    <x v="1467"/>
    <n v="573.35"/>
    <n v="5937.7068493150691"/>
    <n v="1"/>
  </r>
  <r>
    <n v="6250149708"/>
    <d v="2018-01-31T00:00:00"/>
    <n v="5"/>
    <x v="47"/>
    <x v="37"/>
    <x v="23"/>
    <n v="64"/>
    <s v="F"/>
    <m/>
    <n v="450"/>
    <x v="1467"/>
    <n v="573.35"/>
    <n v="5937.7068493150691"/>
    <n v="1"/>
  </r>
  <r>
    <n v="6250149708"/>
    <d v="2018-02-02T00:00:00"/>
    <n v="4"/>
    <x v="17"/>
    <x v="16"/>
    <x v="70"/>
    <n v="53"/>
    <s v="F"/>
    <m/>
    <n v="660"/>
    <x v="1467"/>
    <n v="573.35"/>
    <n v="5937.7068493150691"/>
    <n v="2"/>
  </r>
  <r>
    <n v="6250149708"/>
    <d v="2018-02-20T00:00:00"/>
    <n v="7"/>
    <x v="15"/>
    <x v="14"/>
    <x v="128"/>
    <n v="43"/>
    <s v="F"/>
    <m/>
    <n v="1505"/>
    <x v="1467"/>
    <n v="573.35"/>
    <n v="5937.7068493150691"/>
    <n v="2"/>
  </r>
  <r>
    <n v="6250149708"/>
    <d v="2018-03-23T00:00:00"/>
    <n v="6"/>
    <x v="20"/>
    <x v="19"/>
    <x v="126"/>
    <n v="26"/>
    <s v="M"/>
    <m/>
    <n v="1254"/>
    <x v="1467"/>
    <n v="573.35"/>
    <n v="5937.7068493150691"/>
    <n v="3"/>
  </r>
  <r>
    <n v="6250149708"/>
    <d v="2018-03-30T00:00:00"/>
    <n v="3"/>
    <x v="1"/>
    <x v="1"/>
    <x v="75"/>
    <n v="45"/>
    <s v="F"/>
    <m/>
    <n v="348"/>
    <x v="1467"/>
    <n v="573.35"/>
    <n v="5937.7068493150691"/>
    <n v="3"/>
  </r>
  <r>
    <n v="6250149708"/>
    <d v="2018-04-07T00:00:00"/>
    <n v="1"/>
    <x v="33"/>
    <x v="31"/>
    <x v="100"/>
    <n v="42"/>
    <s v="F"/>
    <m/>
    <n v="128"/>
    <x v="1467"/>
    <n v="573.35"/>
    <n v="5937.7068493150691"/>
    <n v="4"/>
  </r>
  <r>
    <n v="6250149708"/>
    <d v="2018-04-17T00:00:00"/>
    <n v="4"/>
    <x v="28"/>
    <x v="17"/>
    <x v="86"/>
    <n v="34"/>
    <s v="M"/>
    <m/>
    <n v="308"/>
    <x v="1467"/>
    <n v="573.35"/>
    <n v="5937.7068493150691"/>
    <n v="4"/>
  </r>
  <r>
    <n v="6250149708"/>
    <d v="2018-04-19T00:00:00"/>
    <n v="6"/>
    <x v="13"/>
    <x v="12"/>
    <x v="75"/>
    <n v="50"/>
    <s v="M"/>
    <n v="1"/>
    <n v="696"/>
    <x v="1467"/>
    <n v="573.35"/>
    <n v="5937.7068493150691"/>
    <n v="4"/>
  </r>
  <r>
    <n v="6250149708"/>
    <d v="2018-05-07T00:00:00"/>
    <n v="1"/>
    <x v="44"/>
    <x v="38"/>
    <x v="138"/>
    <n v="34"/>
    <s v="F"/>
    <m/>
    <n v="76"/>
    <x v="1467"/>
    <n v="573.35"/>
    <n v="5937.7068493150691"/>
    <n v="5"/>
  </r>
  <r>
    <n v="6250149708"/>
    <d v="2018-05-18T00:00:00"/>
    <n v="1"/>
    <x v="43"/>
    <x v="6"/>
    <x v="48"/>
    <n v="53"/>
    <s v="M"/>
    <m/>
    <n v="94"/>
    <x v="1467"/>
    <n v="573.35"/>
    <n v="5937.7068493150691"/>
    <n v="5"/>
  </r>
  <r>
    <n v="6250149708"/>
    <d v="2018-05-31T00:00:00"/>
    <n v="7"/>
    <x v="23"/>
    <x v="22"/>
    <x v="95"/>
    <n v="25"/>
    <s v="M"/>
    <m/>
    <n v="1449"/>
    <x v="1467"/>
    <n v="573.35"/>
    <n v="5937.7068493150691"/>
    <n v="5"/>
  </r>
  <r>
    <n v="6250149708"/>
    <d v="2018-06-01T00:00:00"/>
    <n v="5"/>
    <x v="24"/>
    <x v="23"/>
    <x v="57"/>
    <n v="36"/>
    <s v="F"/>
    <m/>
    <n v="960"/>
    <x v="1467"/>
    <n v="573.35"/>
    <n v="5937.7068493150691"/>
    <n v="6"/>
  </r>
  <r>
    <n v="6250149708"/>
    <d v="2018-06-12T00:00:00"/>
    <n v="3"/>
    <x v="33"/>
    <x v="31"/>
    <x v="157"/>
    <n v="36"/>
    <s v="M"/>
    <m/>
    <n v="696"/>
    <x v="1467"/>
    <n v="573.35"/>
    <n v="5937.7068493150691"/>
    <n v="6"/>
  </r>
  <r>
    <n v="6250149708"/>
    <d v="2018-06-17T00:00:00"/>
    <n v="5"/>
    <x v="17"/>
    <x v="16"/>
    <x v="95"/>
    <n v="59"/>
    <s v="F"/>
    <m/>
    <n v="1035"/>
    <x v="1467"/>
    <n v="573.35"/>
    <n v="5937.7068493150691"/>
    <n v="6"/>
  </r>
  <r>
    <n v="6250149708"/>
    <d v="2018-06-26T00:00:00"/>
    <n v="7"/>
    <x v="14"/>
    <x v="13"/>
    <x v="166"/>
    <n v="40"/>
    <s v="M"/>
    <m/>
    <n v="735"/>
    <x v="1467"/>
    <n v="573.35"/>
    <n v="5937.7068493150691"/>
    <n v="6"/>
  </r>
  <r>
    <n v="6250149708"/>
    <d v="2018-07-17T00:00:00"/>
    <n v="6"/>
    <x v="19"/>
    <x v="18"/>
    <x v="63"/>
    <n v="40"/>
    <s v="M"/>
    <m/>
    <n v="1068"/>
    <x v="1467"/>
    <n v="573.35"/>
    <n v="5937.7068493150691"/>
    <n v="7"/>
  </r>
  <r>
    <n v="6250149708"/>
    <d v="2018-08-30T00:00:00"/>
    <n v="7"/>
    <x v="13"/>
    <x v="12"/>
    <x v="66"/>
    <n v="33"/>
    <s v="F"/>
    <m/>
    <n v="1379"/>
    <x v="1467"/>
    <n v="573.35"/>
    <n v="5937.7068493150691"/>
    <n v="8"/>
  </r>
  <r>
    <n v="6250149708"/>
    <d v="2018-09-11T00:00:00"/>
    <n v="4"/>
    <x v="0"/>
    <x v="0"/>
    <x v="44"/>
    <n v="32"/>
    <s v="F"/>
    <m/>
    <n v="980"/>
    <x v="1467"/>
    <n v="573.35"/>
    <n v="5937.7068493150691"/>
    <n v="9"/>
  </r>
  <r>
    <n v="6250149708"/>
    <d v="2018-09-27T00:00:00"/>
    <n v="5"/>
    <x v="32"/>
    <x v="30"/>
    <x v="9"/>
    <n v="49"/>
    <s v="F"/>
    <m/>
    <n v="925"/>
    <x v="1467"/>
    <n v="573.35"/>
    <n v="5937.7068493150691"/>
    <n v="9"/>
  </r>
  <r>
    <n v="6250149708"/>
    <d v="2018-10-12T00:00:00"/>
    <n v="1"/>
    <x v="41"/>
    <x v="37"/>
    <x v="10"/>
    <n v="54"/>
    <s v="M"/>
    <m/>
    <n v="142"/>
    <x v="1467"/>
    <n v="573.35"/>
    <n v="5937.7068493150691"/>
    <n v="10"/>
  </r>
  <r>
    <n v="6250149708"/>
    <d v="2018-10-19T00:00:00"/>
    <n v="7"/>
    <x v="30"/>
    <x v="28"/>
    <x v="17"/>
    <n v="43"/>
    <s v="F"/>
    <m/>
    <n v="1043"/>
    <x v="1467"/>
    <n v="573.35"/>
    <n v="5937.7068493150691"/>
    <n v="10"/>
  </r>
  <r>
    <n v="6250149708"/>
    <d v="2018-10-20T00:00:00"/>
    <n v="6"/>
    <x v="18"/>
    <x v="17"/>
    <x v="105"/>
    <n v="39"/>
    <s v="M"/>
    <m/>
    <n v="1170"/>
    <x v="1467"/>
    <n v="573.35"/>
    <n v="5937.7068493150691"/>
    <n v="10"/>
  </r>
  <r>
    <n v="6250149708"/>
    <d v="2018-11-03T00:00:00"/>
    <n v="6"/>
    <x v="20"/>
    <x v="19"/>
    <x v="107"/>
    <n v="36"/>
    <s v="F"/>
    <m/>
    <n v="1434"/>
    <x v="1467"/>
    <n v="573.35"/>
    <n v="5937.7068493150691"/>
    <n v="11"/>
  </r>
  <r>
    <n v="6250149708"/>
    <d v="2018-11-05T00:00:00"/>
    <n v="1"/>
    <x v="47"/>
    <x v="37"/>
    <x v="44"/>
    <n v="58"/>
    <s v="F"/>
    <m/>
    <n v="245"/>
    <x v="1467"/>
    <n v="573.35"/>
    <n v="5937.7068493150691"/>
    <n v="11"/>
  </r>
  <r>
    <n v="6250149708"/>
    <d v="2018-11-07T00:00:00"/>
    <n v="3"/>
    <x v="7"/>
    <x v="7"/>
    <x v="121"/>
    <n v="51"/>
    <s v="M"/>
    <m/>
    <n v="375"/>
    <x v="1467"/>
    <n v="573.35"/>
    <n v="5937.7068493150691"/>
    <n v="11"/>
  </r>
  <r>
    <n v="6250149708"/>
    <d v="2018-11-10T00:00:00"/>
    <n v="3"/>
    <x v="11"/>
    <x v="10"/>
    <x v="95"/>
    <n v="52"/>
    <s v="M"/>
    <m/>
    <n v="621"/>
    <x v="1467"/>
    <n v="573.35"/>
    <n v="5937.7068493150691"/>
    <n v="11"/>
  </r>
  <r>
    <n v="6252839582"/>
    <d v="2018-01-21T00:00:00"/>
    <n v="3"/>
    <x v="43"/>
    <x v="6"/>
    <x v="128"/>
    <n v="51"/>
    <s v="F"/>
    <m/>
    <n v="645"/>
    <x v="1463"/>
    <n v="720.88"/>
    <n v="7465.5517808219174"/>
    <n v="1"/>
  </r>
  <r>
    <n v="6252839582"/>
    <d v="2018-01-31T00:00:00"/>
    <n v="1"/>
    <x v="28"/>
    <x v="17"/>
    <x v="32"/>
    <n v="51"/>
    <s v="F"/>
    <n v="1"/>
    <n v="218"/>
    <x v="1463"/>
    <n v="720.88"/>
    <n v="7465.5517808219174"/>
    <n v="1"/>
  </r>
  <r>
    <n v="6252839582"/>
    <d v="2018-02-02T00:00:00"/>
    <n v="5"/>
    <x v="43"/>
    <x v="6"/>
    <x v="93"/>
    <n v="36"/>
    <s v="F"/>
    <m/>
    <n v="1135"/>
    <x v="1463"/>
    <n v="720.88"/>
    <n v="7465.5517808219174"/>
    <n v="2"/>
  </r>
  <r>
    <n v="6252839582"/>
    <d v="2018-02-09T00:00:00"/>
    <n v="4"/>
    <x v="34"/>
    <x v="4"/>
    <x v="0"/>
    <n v="40"/>
    <s v="M"/>
    <m/>
    <n v="592"/>
    <x v="1463"/>
    <n v="720.88"/>
    <n v="7465.5517808219174"/>
    <n v="2"/>
  </r>
  <r>
    <n v="6252839582"/>
    <d v="2018-03-02T00:00:00"/>
    <n v="5"/>
    <x v="19"/>
    <x v="18"/>
    <x v="54"/>
    <n v="46"/>
    <s v="M"/>
    <m/>
    <n v="550"/>
    <x v="1463"/>
    <n v="720.88"/>
    <n v="7465.5517808219174"/>
    <n v="3"/>
  </r>
  <r>
    <n v="6252839582"/>
    <d v="2018-03-05T00:00:00"/>
    <n v="4"/>
    <x v="22"/>
    <x v="21"/>
    <x v="36"/>
    <n v="65"/>
    <s v="M"/>
    <m/>
    <n v="504"/>
    <x v="1463"/>
    <n v="720.88"/>
    <n v="7465.5517808219174"/>
    <n v="3"/>
  </r>
  <r>
    <n v="6252839582"/>
    <d v="2018-03-13T00:00:00"/>
    <n v="3"/>
    <x v="16"/>
    <x v="15"/>
    <x v="39"/>
    <n v="40"/>
    <s v="M"/>
    <m/>
    <n v="396"/>
    <x v="1463"/>
    <n v="720.88"/>
    <n v="7465.5517808219174"/>
    <n v="3"/>
  </r>
  <r>
    <n v="6252839582"/>
    <d v="2018-03-14T00:00:00"/>
    <n v="6"/>
    <x v="20"/>
    <x v="19"/>
    <x v="45"/>
    <n v="51"/>
    <s v="F"/>
    <m/>
    <n v="612"/>
    <x v="1463"/>
    <n v="720.88"/>
    <n v="7465.5517808219174"/>
    <n v="3"/>
  </r>
  <r>
    <n v="6252839582"/>
    <d v="2018-04-14T00:00:00"/>
    <n v="6"/>
    <x v="17"/>
    <x v="16"/>
    <x v="56"/>
    <n v="30"/>
    <s v="M"/>
    <m/>
    <n v="1002"/>
    <x v="1463"/>
    <n v="720.88"/>
    <n v="7465.5517808219174"/>
    <n v="4"/>
  </r>
  <r>
    <n v="6252839582"/>
    <d v="2018-06-09T00:00:00"/>
    <n v="6"/>
    <x v="44"/>
    <x v="38"/>
    <x v="73"/>
    <n v="51"/>
    <s v="F"/>
    <m/>
    <n v="786"/>
    <x v="1463"/>
    <n v="720.88"/>
    <n v="7465.5517808219174"/>
    <n v="6"/>
  </r>
  <r>
    <n v="6252839582"/>
    <d v="2018-06-11T00:00:00"/>
    <n v="3"/>
    <x v="0"/>
    <x v="0"/>
    <x v="76"/>
    <n v="51"/>
    <s v="M"/>
    <m/>
    <n v="357"/>
    <x v="1463"/>
    <n v="720.88"/>
    <n v="7465.5517808219174"/>
    <n v="6"/>
  </r>
  <r>
    <n v="6252839582"/>
    <d v="2018-06-30T00:00:00"/>
    <n v="5"/>
    <x v="36"/>
    <x v="32"/>
    <x v="159"/>
    <n v="41"/>
    <s v="M"/>
    <n v="1"/>
    <n v="460"/>
    <x v="1463"/>
    <n v="720.88"/>
    <n v="7465.5517808219174"/>
    <n v="6"/>
  </r>
  <r>
    <n v="6252839582"/>
    <d v="2018-07-05T00:00:00"/>
    <n v="4"/>
    <x v="45"/>
    <x v="0"/>
    <x v="23"/>
    <n v="41"/>
    <s v="M"/>
    <m/>
    <n v="360"/>
    <x v="1463"/>
    <n v="720.88"/>
    <n v="7465.5517808219174"/>
    <n v="7"/>
  </r>
  <r>
    <n v="6252839582"/>
    <d v="2018-07-07T00:00:00"/>
    <n v="1"/>
    <x v="23"/>
    <x v="22"/>
    <x v="18"/>
    <n v="35"/>
    <s v="M"/>
    <m/>
    <n v="196"/>
    <x v="1463"/>
    <n v="720.88"/>
    <n v="7465.5517808219174"/>
    <n v="7"/>
  </r>
  <r>
    <n v="6252839582"/>
    <d v="2018-07-10T00:00:00"/>
    <n v="4"/>
    <x v="32"/>
    <x v="30"/>
    <x v="132"/>
    <n v="40"/>
    <s v="M"/>
    <m/>
    <n v="676"/>
    <x v="1463"/>
    <n v="720.88"/>
    <n v="7465.5517808219174"/>
    <n v="7"/>
  </r>
  <r>
    <n v="6252839582"/>
    <d v="2018-07-15T00:00:00"/>
    <n v="6"/>
    <x v="7"/>
    <x v="7"/>
    <x v="99"/>
    <n v="49"/>
    <s v="M"/>
    <m/>
    <n v="984"/>
    <x v="1463"/>
    <n v="720.88"/>
    <n v="7465.5517808219174"/>
    <n v="7"/>
  </r>
  <r>
    <n v="6252839582"/>
    <d v="2018-07-15T00:00:00"/>
    <n v="2"/>
    <x v="11"/>
    <x v="10"/>
    <x v="78"/>
    <n v="32"/>
    <s v="F"/>
    <m/>
    <n v="300"/>
    <x v="1463"/>
    <n v="720.88"/>
    <n v="7465.5517808219174"/>
    <n v="7"/>
  </r>
  <r>
    <n v="6252839582"/>
    <d v="2018-07-29T00:00:00"/>
    <n v="4"/>
    <x v="12"/>
    <x v="11"/>
    <x v="48"/>
    <n v="57"/>
    <s v="F"/>
    <m/>
    <n v="376"/>
    <x v="1463"/>
    <n v="720.88"/>
    <n v="7465.5517808219174"/>
    <n v="7"/>
  </r>
  <r>
    <n v="6252839582"/>
    <d v="2018-08-26T00:00:00"/>
    <n v="2"/>
    <x v="25"/>
    <x v="24"/>
    <x v="104"/>
    <n v="49"/>
    <s v="M"/>
    <m/>
    <n v="440"/>
    <x v="1463"/>
    <n v="720.88"/>
    <n v="7465.5517808219174"/>
    <n v="8"/>
  </r>
  <r>
    <n v="6252839582"/>
    <d v="2018-08-31T00:00:00"/>
    <n v="2"/>
    <x v="5"/>
    <x v="5"/>
    <x v="153"/>
    <n v="30"/>
    <s v="M"/>
    <m/>
    <n v="412"/>
    <x v="1463"/>
    <n v="720.88"/>
    <n v="7465.5517808219174"/>
    <n v="8"/>
  </r>
  <r>
    <n v="6252839582"/>
    <d v="2018-09-19T00:00:00"/>
    <n v="6"/>
    <x v="40"/>
    <x v="36"/>
    <x v="141"/>
    <n v="44"/>
    <s v="F"/>
    <m/>
    <n v="486"/>
    <x v="1463"/>
    <n v="720.88"/>
    <n v="7465.5517808219174"/>
    <n v="9"/>
  </r>
  <r>
    <n v="6252839582"/>
    <d v="2018-09-26T00:00:00"/>
    <n v="3"/>
    <x v="46"/>
    <x v="9"/>
    <x v="39"/>
    <n v="25"/>
    <s v="M"/>
    <m/>
    <n v="396"/>
    <x v="1463"/>
    <n v="720.88"/>
    <n v="7465.5517808219174"/>
    <n v="9"/>
  </r>
  <r>
    <n v="6252839582"/>
    <d v="2018-10-01T00:00:00"/>
    <n v="4"/>
    <x v="42"/>
    <x v="10"/>
    <x v="115"/>
    <n v="28"/>
    <s v="M"/>
    <m/>
    <n v="976"/>
    <x v="1463"/>
    <n v="720.88"/>
    <n v="7465.5517808219174"/>
    <n v="10"/>
  </r>
  <r>
    <n v="6252839582"/>
    <d v="2018-10-16T00:00:00"/>
    <n v="5"/>
    <x v="47"/>
    <x v="37"/>
    <x v="141"/>
    <n v="50"/>
    <s v="M"/>
    <m/>
    <n v="405"/>
    <x v="1463"/>
    <n v="720.88"/>
    <n v="7465.5517808219174"/>
    <n v="10"/>
  </r>
  <r>
    <n v="6253228951"/>
    <d v="2018-01-09T00:00:00"/>
    <n v="5"/>
    <x v="40"/>
    <x v="36"/>
    <x v="75"/>
    <n v="45"/>
    <s v="F"/>
    <n v="1"/>
    <n v="580"/>
    <x v="1397"/>
    <n v="606.63"/>
    <n v="6282.36"/>
    <n v="1"/>
  </r>
  <r>
    <n v="6253228951"/>
    <d v="2018-01-12T00:00:00"/>
    <n v="3"/>
    <x v="42"/>
    <x v="10"/>
    <x v="167"/>
    <n v="46"/>
    <s v="F"/>
    <m/>
    <n v="705"/>
    <x v="1397"/>
    <n v="606.63"/>
    <n v="6282.36"/>
    <n v="1"/>
  </r>
  <r>
    <n v="6253228951"/>
    <d v="2018-02-11T00:00:00"/>
    <n v="3"/>
    <x v="6"/>
    <x v="6"/>
    <x v="110"/>
    <n v="62"/>
    <s v="F"/>
    <m/>
    <n v="459"/>
    <x v="1397"/>
    <n v="606.63"/>
    <n v="6282.36"/>
    <n v="2"/>
  </r>
  <r>
    <n v="6253228951"/>
    <d v="2018-02-22T00:00:00"/>
    <n v="5"/>
    <x v="43"/>
    <x v="6"/>
    <x v="147"/>
    <n v="27"/>
    <s v="M"/>
    <m/>
    <n v="770"/>
    <x v="1397"/>
    <n v="606.63"/>
    <n v="6282.36"/>
    <n v="2"/>
  </r>
  <r>
    <n v="6253228951"/>
    <d v="2018-02-26T00:00:00"/>
    <n v="7"/>
    <x v="45"/>
    <x v="0"/>
    <x v="173"/>
    <n v="52"/>
    <s v="M"/>
    <m/>
    <n v="1435"/>
    <x v="1397"/>
    <n v="606.63"/>
    <n v="6282.36"/>
    <n v="2"/>
  </r>
  <r>
    <n v="6253228951"/>
    <d v="2018-03-11T00:00:00"/>
    <n v="3"/>
    <x v="20"/>
    <x v="19"/>
    <x v="159"/>
    <n v="52"/>
    <s v="M"/>
    <m/>
    <n v="276"/>
    <x v="1397"/>
    <n v="606.63"/>
    <n v="6282.36"/>
    <n v="3"/>
  </r>
  <r>
    <n v="6253228951"/>
    <d v="2018-03-29T00:00:00"/>
    <n v="4"/>
    <x v="47"/>
    <x v="37"/>
    <x v="9"/>
    <n v="34"/>
    <s v="F"/>
    <n v="1"/>
    <n v="740"/>
    <x v="1397"/>
    <n v="606.63"/>
    <n v="6282.36"/>
    <n v="3"/>
  </r>
  <r>
    <n v="6253228951"/>
    <d v="2018-04-02T00:00:00"/>
    <n v="6"/>
    <x v="34"/>
    <x v="4"/>
    <x v="156"/>
    <n v="62"/>
    <s v="F"/>
    <m/>
    <n v="942"/>
    <x v="1397"/>
    <n v="606.63"/>
    <n v="6282.36"/>
    <n v="4"/>
  </r>
  <r>
    <n v="6253228951"/>
    <d v="2018-04-17T00:00:00"/>
    <n v="6"/>
    <x v="35"/>
    <x v="21"/>
    <x v="172"/>
    <n v="43"/>
    <s v="F"/>
    <m/>
    <n v="1266"/>
    <x v="1397"/>
    <n v="606.63"/>
    <n v="6282.36"/>
    <n v="4"/>
  </r>
  <r>
    <n v="6253228951"/>
    <d v="2018-04-28T00:00:00"/>
    <n v="3"/>
    <x v="20"/>
    <x v="19"/>
    <x v="77"/>
    <n v="44"/>
    <s v="F"/>
    <m/>
    <n v="540"/>
    <x v="1397"/>
    <n v="606.63"/>
    <n v="6282.36"/>
    <n v="4"/>
  </r>
  <r>
    <n v="6253228951"/>
    <d v="2018-06-12T00:00:00"/>
    <n v="1"/>
    <x v="30"/>
    <x v="28"/>
    <x v="99"/>
    <n v="55"/>
    <s v="M"/>
    <m/>
    <n v="164"/>
    <x v="1397"/>
    <n v="606.63"/>
    <n v="6282.36"/>
    <n v="6"/>
  </r>
  <r>
    <n v="6253228951"/>
    <d v="2018-07-11T00:00:00"/>
    <n v="7"/>
    <x v="14"/>
    <x v="13"/>
    <x v="101"/>
    <n v="45"/>
    <s v="F"/>
    <m/>
    <n v="854"/>
    <x v="1397"/>
    <n v="606.63"/>
    <n v="6282.36"/>
    <n v="7"/>
  </r>
  <r>
    <n v="6253228951"/>
    <d v="2018-07-28T00:00:00"/>
    <n v="4"/>
    <x v="1"/>
    <x v="1"/>
    <x v="150"/>
    <n v="36"/>
    <s v="M"/>
    <m/>
    <n v="400"/>
    <x v="1397"/>
    <n v="606.63"/>
    <n v="6282.36"/>
    <n v="7"/>
  </r>
  <r>
    <n v="6253228951"/>
    <d v="2018-08-25T00:00:00"/>
    <n v="7"/>
    <x v="21"/>
    <x v="20"/>
    <x v="61"/>
    <n v="52"/>
    <s v="M"/>
    <n v="1"/>
    <n v="1638"/>
    <x v="1397"/>
    <n v="606.63"/>
    <n v="6282.36"/>
    <n v="8"/>
  </r>
  <r>
    <n v="6253228951"/>
    <d v="2018-08-29T00:00:00"/>
    <n v="2"/>
    <x v="41"/>
    <x v="37"/>
    <x v="69"/>
    <n v="54"/>
    <s v="F"/>
    <m/>
    <n v="342"/>
    <x v="1397"/>
    <n v="606.63"/>
    <n v="6282.36"/>
    <n v="8"/>
  </r>
  <r>
    <n v="6253228951"/>
    <d v="2018-09-05T00:00:00"/>
    <n v="7"/>
    <x v="4"/>
    <x v="4"/>
    <x v="157"/>
    <n v="52"/>
    <s v="M"/>
    <m/>
    <n v="1624"/>
    <x v="1397"/>
    <n v="606.63"/>
    <n v="6282.36"/>
    <n v="9"/>
  </r>
  <r>
    <n v="6253228951"/>
    <d v="2018-09-11T00:00:00"/>
    <n v="1"/>
    <x v="7"/>
    <x v="7"/>
    <x v="25"/>
    <n v="53"/>
    <s v="F"/>
    <m/>
    <n v="199"/>
    <x v="1397"/>
    <n v="606.63"/>
    <n v="6282.36"/>
    <n v="9"/>
  </r>
  <r>
    <n v="6253228951"/>
    <d v="2018-10-09T00:00:00"/>
    <n v="7"/>
    <x v="2"/>
    <x v="2"/>
    <x v="138"/>
    <n v="62"/>
    <s v="F"/>
    <m/>
    <n v="532"/>
    <x v="1397"/>
    <n v="606.63"/>
    <n v="6282.36"/>
    <n v="10"/>
  </r>
  <r>
    <n v="6253228951"/>
    <d v="2018-11-04T00:00:00"/>
    <n v="7"/>
    <x v="28"/>
    <x v="17"/>
    <x v="10"/>
    <n v="35"/>
    <s v="M"/>
    <m/>
    <n v="994"/>
    <x v="1397"/>
    <n v="606.63"/>
    <n v="6282.36"/>
    <n v="11"/>
  </r>
  <r>
    <n v="6253848100"/>
    <d v="2018-02-05T00:00:00"/>
    <n v="2"/>
    <x v="1"/>
    <x v="1"/>
    <x v="5"/>
    <n v="52"/>
    <s v="M"/>
    <m/>
    <n v="226"/>
    <x v="633"/>
    <n v="607.71"/>
    <n v="6293.5446575342467"/>
    <n v="2"/>
  </r>
  <r>
    <n v="6253848100"/>
    <d v="2018-02-16T00:00:00"/>
    <n v="1"/>
    <x v="6"/>
    <x v="6"/>
    <x v="150"/>
    <n v="60"/>
    <s v="F"/>
    <m/>
    <n v="100"/>
    <x v="633"/>
    <n v="607.71"/>
    <n v="6293.5446575342467"/>
    <n v="2"/>
  </r>
  <r>
    <n v="6253848100"/>
    <d v="2018-02-18T00:00:00"/>
    <n v="1"/>
    <x v="0"/>
    <x v="0"/>
    <x v="85"/>
    <n v="54"/>
    <s v="F"/>
    <m/>
    <n v="212"/>
    <x v="633"/>
    <n v="607.71"/>
    <n v="6293.5446575342467"/>
    <n v="2"/>
  </r>
  <r>
    <n v="6253848100"/>
    <d v="2018-02-19T00:00:00"/>
    <n v="5"/>
    <x v="24"/>
    <x v="23"/>
    <x v="65"/>
    <n v="56"/>
    <s v="F"/>
    <m/>
    <n v="970"/>
    <x v="633"/>
    <n v="607.71"/>
    <n v="6293.5446575342467"/>
    <n v="2"/>
  </r>
  <r>
    <n v="6253848100"/>
    <d v="2018-02-21T00:00:00"/>
    <n v="1"/>
    <x v="22"/>
    <x v="21"/>
    <x v="84"/>
    <n v="43"/>
    <s v="F"/>
    <m/>
    <n v="83"/>
    <x v="633"/>
    <n v="607.71"/>
    <n v="6293.5446575342467"/>
    <n v="2"/>
  </r>
  <r>
    <n v="6253848100"/>
    <d v="2018-02-27T00:00:00"/>
    <n v="6"/>
    <x v="49"/>
    <x v="40"/>
    <x v="168"/>
    <n v="50"/>
    <s v="M"/>
    <m/>
    <n v="1488"/>
    <x v="633"/>
    <n v="607.71"/>
    <n v="6293.5446575342467"/>
    <n v="2"/>
  </r>
  <r>
    <n v="6253848100"/>
    <d v="2018-03-06T00:00:00"/>
    <n v="1"/>
    <x v="3"/>
    <x v="3"/>
    <x v="55"/>
    <n v="60"/>
    <s v="M"/>
    <m/>
    <n v="135"/>
    <x v="633"/>
    <n v="607.71"/>
    <n v="6293.5446575342467"/>
    <n v="3"/>
  </r>
  <r>
    <n v="6253848100"/>
    <d v="2018-03-18T00:00:00"/>
    <n v="2"/>
    <x v="21"/>
    <x v="20"/>
    <x v="3"/>
    <n v="35"/>
    <s v="F"/>
    <m/>
    <n v="474"/>
    <x v="633"/>
    <n v="607.71"/>
    <n v="6293.5446575342467"/>
    <n v="3"/>
  </r>
  <r>
    <n v="6253848100"/>
    <d v="2018-03-20T00:00:00"/>
    <n v="5"/>
    <x v="29"/>
    <x v="27"/>
    <x v="100"/>
    <n v="41"/>
    <s v="F"/>
    <m/>
    <n v="640"/>
    <x v="633"/>
    <n v="607.71"/>
    <n v="6293.5446575342467"/>
    <n v="3"/>
  </r>
  <r>
    <n v="6253848100"/>
    <d v="2018-03-22T00:00:00"/>
    <n v="4"/>
    <x v="7"/>
    <x v="7"/>
    <x v="149"/>
    <n v="51"/>
    <s v="F"/>
    <m/>
    <n v="672"/>
    <x v="633"/>
    <n v="607.71"/>
    <n v="6293.5446575342467"/>
    <n v="3"/>
  </r>
  <r>
    <n v="6253848100"/>
    <d v="2018-03-24T00:00:00"/>
    <n v="7"/>
    <x v="22"/>
    <x v="21"/>
    <x v="39"/>
    <n v="57"/>
    <s v="F"/>
    <m/>
    <n v="924"/>
    <x v="633"/>
    <n v="607.71"/>
    <n v="6293.5446575342467"/>
    <n v="3"/>
  </r>
  <r>
    <n v="6253848100"/>
    <d v="2018-05-03T00:00:00"/>
    <n v="4"/>
    <x v="22"/>
    <x v="21"/>
    <x v="15"/>
    <n v="35"/>
    <s v="M"/>
    <m/>
    <n v="548"/>
    <x v="633"/>
    <n v="607.71"/>
    <n v="6293.5446575342467"/>
    <n v="5"/>
  </r>
  <r>
    <n v="6253848100"/>
    <d v="2018-05-13T00:00:00"/>
    <n v="4"/>
    <x v="8"/>
    <x v="8"/>
    <x v="39"/>
    <n v="28"/>
    <s v="M"/>
    <m/>
    <n v="528"/>
    <x v="633"/>
    <n v="607.71"/>
    <n v="6293.5446575342467"/>
    <n v="5"/>
  </r>
  <r>
    <n v="6253848100"/>
    <d v="2018-05-13T00:00:00"/>
    <n v="1"/>
    <x v="28"/>
    <x v="17"/>
    <x v="138"/>
    <n v="28"/>
    <s v="F"/>
    <m/>
    <n v="76"/>
    <x v="633"/>
    <n v="607.71"/>
    <n v="6293.5446575342467"/>
    <n v="5"/>
  </r>
  <r>
    <n v="6253848100"/>
    <d v="2018-05-17T00:00:00"/>
    <n v="5"/>
    <x v="40"/>
    <x v="36"/>
    <x v="94"/>
    <n v="33"/>
    <s v="M"/>
    <m/>
    <n v="1205"/>
    <x v="633"/>
    <n v="607.71"/>
    <n v="6293.5446575342467"/>
    <n v="5"/>
  </r>
  <r>
    <n v="6253848100"/>
    <d v="2018-05-21T00:00:00"/>
    <n v="3"/>
    <x v="6"/>
    <x v="6"/>
    <x v="6"/>
    <n v="59"/>
    <s v="F"/>
    <m/>
    <n v="543"/>
    <x v="633"/>
    <n v="607.71"/>
    <n v="6293.5446575342467"/>
    <n v="5"/>
  </r>
  <r>
    <n v="6253848100"/>
    <d v="2018-05-25T00:00:00"/>
    <n v="1"/>
    <x v="44"/>
    <x v="38"/>
    <x v="91"/>
    <n v="45"/>
    <s v="F"/>
    <m/>
    <n v="139"/>
    <x v="633"/>
    <n v="607.71"/>
    <n v="6293.5446575342467"/>
    <n v="5"/>
  </r>
  <r>
    <n v="6253848100"/>
    <d v="2018-05-29T00:00:00"/>
    <n v="6"/>
    <x v="27"/>
    <x v="26"/>
    <x v="165"/>
    <n v="27"/>
    <s v="M"/>
    <m/>
    <n v="480"/>
    <x v="633"/>
    <n v="607.71"/>
    <n v="6293.5446575342467"/>
    <n v="5"/>
  </r>
  <r>
    <n v="6253848100"/>
    <d v="2018-06-23T00:00:00"/>
    <n v="4"/>
    <x v="36"/>
    <x v="32"/>
    <x v="22"/>
    <n v="26"/>
    <s v="F"/>
    <m/>
    <n v="748"/>
    <x v="633"/>
    <n v="607.71"/>
    <n v="6293.5446575342467"/>
    <n v="6"/>
  </r>
  <r>
    <n v="6253848100"/>
    <d v="2018-07-08T00:00:00"/>
    <n v="6"/>
    <x v="4"/>
    <x v="4"/>
    <x v="34"/>
    <n v="61"/>
    <s v="M"/>
    <m/>
    <n v="624"/>
    <x v="633"/>
    <n v="607.71"/>
    <n v="6293.5446575342467"/>
    <n v="7"/>
  </r>
  <r>
    <n v="6253848100"/>
    <d v="2018-08-02T00:00:00"/>
    <n v="5"/>
    <x v="42"/>
    <x v="10"/>
    <x v="47"/>
    <n v="38"/>
    <s v="M"/>
    <m/>
    <n v="955"/>
    <x v="633"/>
    <n v="607.71"/>
    <n v="6293.5446575342467"/>
    <n v="8"/>
  </r>
  <r>
    <n v="6253848100"/>
    <d v="2018-09-25T00:00:00"/>
    <n v="2"/>
    <x v="35"/>
    <x v="21"/>
    <x v="156"/>
    <n v="51"/>
    <s v="F"/>
    <n v="1"/>
    <n v="314"/>
    <x v="633"/>
    <n v="607.71"/>
    <n v="6293.5446575342467"/>
    <n v="9"/>
  </r>
  <r>
    <n v="6253848100"/>
    <d v="2018-09-30T00:00:00"/>
    <n v="1"/>
    <x v="10"/>
    <x v="9"/>
    <x v="88"/>
    <n v="64"/>
    <s v="M"/>
    <n v="1"/>
    <n v="106"/>
    <x v="633"/>
    <n v="607.71"/>
    <n v="6293.5446575342467"/>
    <n v="9"/>
  </r>
  <r>
    <n v="6253848100"/>
    <d v="2018-11-02T00:00:00"/>
    <n v="1"/>
    <x v="6"/>
    <x v="6"/>
    <x v="64"/>
    <n v="37"/>
    <s v="M"/>
    <m/>
    <n v="118"/>
    <x v="633"/>
    <n v="607.71"/>
    <n v="6293.5446575342467"/>
    <n v="11"/>
  </r>
  <r>
    <n v="6257300991"/>
    <d v="2018-01-01T00:00:00"/>
    <n v="4"/>
    <x v="42"/>
    <x v="10"/>
    <x v="110"/>
    <n v="61"/>
    <s v="F"/>
    <m/>
    <n v="612"/>
    <x v="266"/>
    <n v="777.75"/>
    <n v="8054.5068493150684"/>
    <n v="1"/>
  </r>
  <r>
    <n v="6257300991"/>
    <d v="2018-01-20T00:00:00"/>
    <n v="6"/>
    <x v="42"/>
    <x v="10"/>
    <x v="169"/>
    <n v="43"/>
    <s v="F"/>
    <m/>
    <n v="762"/>
    <x v="266"/>
    <n v="777.75"/>
    <n v="8054.5068493150684"/>
    <n v="1"/>
  </r>
  <r>
    <n v="6257300991"/>
    <d v="2018-02-06T00:00:00"/>
    <n v="5"/>
    <x v="22"/>
    <x v="21"/>
    <x v="59"/>
    <n v="27"/>
    <s v="M"/>
    <m/>
    <n v="1020"/>
    <x v="266"/>
    <n v="777.75"/>
    <n v="8054.5068493150684"/>
    <n v="2"/>
  </r>
  <r>
    <n v="6257300991"/>
    <d v="2018-02-11T00:00:00"/>
    <n v="3"/>
    <x v="34"/>
    <x v="4"/>
    <x v="117"/>
    <n v="43"/>
    <s v="M"/>
    <m/>
    <n v="750"/>
    <x v="266"/>
    <n v="777.75"/>
    <n v="8054.5068493150684"/>
    <n v="2"/>
  </r>
  <r>
    <n v="6257300991"/>
    <d v="2018-03-11T00:00:00"/>
    <n v="4"/>
    <x v="38"/>
    <x v="34"/>
    <x v="60"/>
    <n v="31"/>
    <s v="M"/>
    <m/>
    <n v="868"/>
    <x v="266"/>
    <n v="777.75"/>
    <n v="8054.5068493150684"/>
    <n v="3"/>
  </r>
  <r>
    <n v="6257300991"/>
    <d v="2018-03-12T00:00:00"/>
    <n v="5"/>
    <x v="36"/>
    <x v="32"/>
    <x v="37"/>
    <n v="47"/>
    <s v="F"/>
    <m/>
    <n v="895"/>
    <x v="266"/>
    <n v="777.75"/>
    <n v="8054.5068493150684"/>
    <n v="3"/>
  </r>
  <r>
    <n v="6257300991"/>
    <d v="2018-03-16T00:00:00"/>
    <n v="1"/>
    <x v="38"/>
    <x v="34"/>
    <x v="142"/>
    <n v="49"/>
    <s v="F"/>
    <m/>
    <n v="121"/>
    <x v="266"/>
    <n v="777.75"/>
    <n v="8054.5068493150684"/>
    <n v="3"/>
  </r>
  <r>
    <n v="6257300991"/>
    <d v="2018-03-27T00:00:00"/>
    <n v="6"/>
    <x v="47"/>
    <x v="37"/>
    <x v="64"/>
    <n v="26"/>
    <s v="M"/>
    <m/>
    <n v="708"/>
    <x v="266"/>
    <n v="777.75"/>
    <n v="8054.5068493150684"/>
    <n v="3"/>
  </r>
  <r>
    <n v="6257300991"/>
    <d v="2018-04-01T00:00:00"/>
    <n v="3"/>
    <x v="31"/>
    <x v="29"/>
    <x v="78"/>
    <n v="40"/>
    <s v="M"/>
    <m/>
    <n v="450"/>
    <x v="266"/>
    <n v="777.75"/>
    <n v="8054.5068493150684"/>
    <n v="4"/>
  </r>
  <r>
    <n v="6257300991"/>
    <d v="2018-04-03T00:00:00"/>
    <n v="4"/>
    <x v="21"/>
    <x v="20"/>
    <x v="160"/>
    <n v="40"/>
    <s v="F"/>
    <m/>
    <n v="756"/>
    <x v="266"/>
    <n v="777.75"/>
    <n v="8054.5068493150684"/>
    <n v="4"/>
  </r>
  <r>
    <n v="6257300991"/>
    <d v="2018-04-06T00:00:00"/>
    <n v="7"/>
    <x v="32"/>
    <x v="30"/>
    <x v="82"/>
    <n v="46"/>
    <s v="F"/>
    <m/>
    <n v="1001"/>
    <x v="266"/>
    <n v="777.75"/>
    <n v="8054.5068493150684"/>
    <n v="4"/>
  </r>
  <r>
    <n v="6257300991"/>
    <d v="2018-04-08T00:00:00"/>
    <n v="6"/>
    <x v="11"/>
    <x v="10"/>
    <x v="118"/>
    <n v="45"/>
    <s v="M"/>
    <m/>
    <n v="1380"/>
    <x v="266"/>
    <n v="777.75"/>
    <n v="8054.5068493150684"/>
    <n v="4"/>
  </r>
  <r>
    <n v="6257300991"/>
    <d v="2018-04-08T00:00:00"/>
    <n v="2"/>
    <x v="16"/>
    <x v="15"/>
    <x v="28"/>
    <n v="43"/>
    <s v="F"/>
    <m/>
    <n v="364"/>
    <x v="266"/>
    <n v="777.75"/>
    <n v="8054.5068493150684"/>
    <n v="4"/>
  </r>
  <r>
    <n v="6257300991"/>
    <d v="2018-04-19T00:00:00"/>
    <n v="1"/>
    <x v="49"/>
    <x v="40"/>
    <x v="150"/>
    <n v="57"/>
    <s v="F"/>
    <m/>
    <n v="100"/>
    <x v="266"/>
    <n v="777.75"/>
    <n v="8054.5068493150684"/>
    <n v="4"/>
  </r>
  <r>
    <n v="6257300991"/>
    <d v="2018-05-14T00:00:00"/>
    <n v="1"/>
    <x v="31"/>
    <x v="29"/>
    <x v="89"/>
    <n v="61"/>
    <s v="F"/>
    <n v="1"/>
    <n v="249"/>
    <x v="266"/>
    <n v="777.75"/>
    <n v="8054.5068493150684"/>
    <n v="5"/>
  </r>
  <r>
    <n v="6257300991"/>
    <d v="2018-05-14T00:00:00"/>
    <n v="1"/>
    <x v="40"/>
    <x v="36"/>
    <x v="116"/>
    <n v="59"/>
    <s v="M"/>
    <m/>
    <n v="221"/>
    <x v="266"/>
    <n v="777.75"/>
    <n v="8054.5068493150684"/>
    <n v="5"/>
  </r>
  <r>
    <n v="6257300991"/>
    <d v="2018-05-16T00:00:00"/>
    <n v="7"/>
    <x v="39"/>
    <x v="35"/>
    <x v="24"/>
    <n v="58"/>
    <s v="M"/>
    <m/>
    <n v="1652"/>
    <x v="266"/>
    <n v="777.75"/>
    <n v="8054.5068493150684"/>
    <n v="5"/>
  </r>
  <r>
    <n v="6257300991"/>
    <d v="2018-05-18T00:00:00"/>
    <n v="1"/>
    <x v="5"/>
    <x v="5"/>
    <x v="99"/>
    <n v="29"/>
    <s v="F"/>
    <m/>
    <n v="164"/>
    <x v="266"/>
    <n v="777.75"/>
    <n v="8054.5068493150684"/>
    <n v="5"/>
  </r>
  <r>
    <n v="6257300991"/>
    <d v="2018-05-27T00:00:00"/>
    <n v="5"/>
    <x v="32"/>
    <x v="30"/>
    <x v="90"/>
    <n v="47"/>
    <s v="M"/>
    <m/>
    <n v="1155"/>
    <x v="266"/>
    <n v="777.75"/>
    <n v="8054.5068493150684"/>
    <n v="5"/>
  </r>
  <r>
    <n v="6257300991"/>
    <d v="2018-06-06T00:00:00"/>
    <n v="5"/>
    <x v="49"/>
    <x v="40"/>
    <x v="113"/>
    <n v="50"/>
    <s v="M"/>
    <m/>
    <n v="760"/>
    <x v="266"/>
    <n v="777.75"/>
    <n v="8054.5068493150684"/>
    <n v="6"/>
  </r>
  <r>
    <n v="6257300991"/>
    <d v="2018-06-20T00:00:00"/>
    <n v="6"/>
    <x v="31"/>
    <x v="29"/>
    <x v="169"/>
    <n v="38"/>
    <s v="M"/>
    <n v="1"/>
    <n v="762"/>
    <x v="266"/>
    <n v="777.75"/>
    <n v="8054.5068493150684"/>
    <n v="6"/>
  </r>
  <r>
    <n v="6257300991"/>
    <d v="2018-06-22T00:00:00"/>
    <n v="6"/>
    <x v="43"/>
    <x v="6"/>
    <x v="19"/>
    <n v="36"/>
    <s v="F"/>
    <m/>
    <n v="558"/>
    <x v="266"/>
    <n v="777.75"/>
    <n v="8054.5068493150684"/>
    <n v="6"/>
  </r>
  <r>
    <n v="6257300991"/>
    <d v="2018-06-30T00:00:00"/>
    <n v="3"/>
    <x v="35"/>
    <x v="21"/>
    <x v="170"/>
    <n v="55"/>
    <s v="F"/>
    <m/>
    <n v="255"/>
    <x v="266"/>
    <n v="777.75"/>
    <n v="8054.5068493150684"/>
    <n v="6"/>
  </r>
  <r>
    <n v="6257300991"/>
    <d v="2018-07-03T00:00:00"/>
    <n v="4"/>
    <x v="36"/>
    <x v="32"/>
    <x v="121"/>
    <n v="53"/>
    <s v="M"/>
    <m/>
    <n v="500"/>
    <x v="266"/>
    <n v="777.75"/>
    <n v="8054.5068493150684"/>
    <n v="7"/>
  </r>
  <r>
    <n v="6257300991"/>
    <d v="2018-07-18T00:00:00"/>
    <n v="1"/>
    <x v="2"/>
    <x v="2"/>
    <x v="108"/>
    <n v="28"/>
    <s v="M"/>
    <m/>
    <n v="144"/>
    <x v="266"/>
    <n v="777.75"/>
    <n v="8054.5068493150684"/>
    <n v="7"/>
  </r>
  <r>
    <n v="6257300991"/>
    <d v="2018-07-31T00:00:00"/>
    <n v="6"/>
    <x v="9"/>
    <x v="4"/>
    <x v="59"/>
    <n v="45"/>
    <s v="M"/>
    <m/>
    <n v="1224"/>
    <x v="266"/>
    <n v="777.75"/>
    <n v="8054.5068493150684"/>
    <n v="7"/>
  </r>
  <r>
    <n v="6257300991"/>
    <d v="2018-08-24T00:00:00"/>
    <n v="5"/>
    <x v="13"/>
    <x v="12"/>
    <x v="76"/>
    <n v="31"/>
    <s v="M"/>
    <m/>
    <n v="595"/>
    <x v="266"/>
    <n v="777.75"/>
    <n v="8054.5068493150684"/>
    <n v="8"/>
  </r>
  <r>
    <n v="6257300991"/>
    <d v="2018-08-30T00:00:00"/>
    <n v="5"/>
    <x v="14"/>
    <x v="13"/>
    <x v="140"/>
    <n v="57"/>
    <s v="F"/>
    <m/>
    <n v="410"/>
    <x v="266"/>
    <n v="777.75"/>
    <n v="8054.5068493150684"/>
    <n v="8"/>
  </r>
  <r>
    <n v="6257300991"/>
    <d v="2018-09-01T00:00:00"/>
    <n v="6"/>
    <x v="48"/>
    <x v="39"/>
    <x v="17"/>
    <n v="51"/>
    <s v="M"/>
    <m/>
    <n v="894"/>
    <x v="266"/>
    <n v="777.75"/>
    <n v="8054.5068493150684"/>
    <n v="9"/>
  </r>
  <r>
    <n v="6257300991"/>
    <d v="2018-09-07T00:00:00"/>
    <n v="1"/>
    <x v="23"/>
    <x v="22"/>
    <x v="22"/>
    <n v="28"/>
    <s v="F"/>
    <m/>
    <n v="187"/>
    <x v="266"/>
    <n v="777.75"/>
    <n v="8054.5068493150684"/>
    <n v="9"/>
  </r>
  <r>
    <n v="6257300991"/>
    <d v="2018-09-09T00:00:00"/>
    <n v="3"/>
    <x v="28"/>
    <x v="17"/>
    <x v="136"/>
    <n v="39"/>
    <s v="M"/>
    <m/>
    <n v="528"/>
    <x v="266"/>
    <n v="777.75"/>
    <n v="8054.5068493150684"/>
    <n v="9"/>
  </r>
  <r>
    <n v="6257300991"/>
    <d v="2018-09-19T00:00:00"/>
    <n v="6"/>
    <x v="1"/>
    <x v="1"/>
    <x v="157"/>
    <n v="42"/>
    <s v="F"/>
    <m/>
    <n v="1392"/>
    <x v="266"/>
    <n v="777.75"/>
    <n v="8054.5068493150684"/>
    <n v="9"/>
  </r>
  <r>
    <n v="6257300991"/>
    <d v="2018-09-27T00:00:00"/>
    <n v="2"/>
    <x v="24"/>
    <x v="23"/>
    <x v="104"/>
    <n v="37"/>
    <s v="F"/>
    <m/>
    <n v="440"/>
    <x v="266"/>
    <n v="777.75"/>
    <n v="8054.5068493150684"/>
    <n v="9"/>
  </r>
  <r>
    <n v="6257300991"/>
    <d v="2018-10-01T00:00:00"/>
    <n v="5"/>
    <x v="38"/>
    <x v="34"/>
    <x v="120"/>
    <n v="42"/>
    <s v="M"/>
    <m/>
    <n v="545"/>
    <x v="266"/>
    <n v="777.75"/>
    <n v="8054.5068493150684"/>
    <n v="10"/>
  </r>
  <r>
    <n v="6257300991"/>
    <d v="2018-10-15T00:00:00"/>
    <n v="4"/>
    <x v="33"/>
    <x v="31"/>
    <x v="59"/>
    <n v="55"/>
    <s v="M"/>
    <m/>
    <n v="816"/>
    <x v="266"/>
    <n v="777.75"/>
    <n v="8054.5068493150684"/>
    <n v="10"/>
  </r>
  <r>
    <n v="6257300991"/>
    <d v="2018-10-28T00:00:00"/>
    <n v="2"/>
    <x v="25"/>
    <x v="24"/>
    <x v="161"/>
    <n v="48"/>
    <s v="M"/>
    <m/>
    <n v="494"/>
    <x v="266"/>
    <n v="777.75"/>
    <n v="8054.5068493150684"/>
    <n v="10"/>
  </r>
  <r>
    <n v="6257300991"/>
    <d v="2018-11-03T00:00:00"/>
    <n v="6"/>
    <x v="9"/>
    <x v="4"/>
    <x v="130"/>
    <n v="27"/>
    <s v="M"/>
    <m/>
    <n v="1038"/>
    <x v="266"/>
    <n v="777.75"/>
    <n v="8054.5068493150684"/>
    <n v="11"/>
  </r>
  <r>
    <n v="6257300991"/>
    <d v="2018-11-07T00:00:00"/>
    <n v="5"/>
    <x v="5"/>
    <x v="5"/>
    <x v="20"/>
    <n v="51"/>
    <s v="F"/>
    <m/>
    <n v="560"/>
    <x v="266"/>
    <n v="777.75"/>
    <n v="8054.5068493150684"/>
    <n v="11"/>
  </r>
  <r>
    <n v="6259591160"/>
    <d v="2018-01-07T00:00:00"/>
    <n v="5"/>
    <x v="8"/>
    <x v="8"/>
    <x v="13"/>
    <n v="29"/>
    <s v="F"/>
    <m/>
    <n v="670"/>
    <x v="241"/>
    <n v="783.02"/>
    <n v="8109.0838356164377"/>
    <n v="1"/>
  </r>
  <r>
    <n v="6259591160"/>
    <d v="2018-01-24T00:00:00"/>
    <n v="2"/>
    <x v="16"/>
    <x v="15"/>
    <x v="127"/>
    <n v="61"/>
    <s v="F"/>
    <m/>
    <n v="456"/>
    <x v="241"/>
    <n v="783.02"/>
    <n v="8109.0838356164377"/>
    <n v="1"/>
  </r>
  <r>
    <n v="6259591160"/>
    <d v="2018-02-16T00:00:00"/>
    <n v="6"/>
    <x v="45"/>
    <x v="0"/>
    <x v="138"/>
    <n v="25"/>
    <s v="M"/>
    <m/>
    <n v="456"/>
    <x v="241"/>
    <n v="783.02"/>
    <n v="8109.0838356164377"/>
    <n v="2"/>
  </r>
  <r>
    <n v="6259591160"/>
    <d v="2018-03-08T00:00:00"/>
    <n v="5"/>
    <x v="13"/>
    <x v="12"/>
    <x v="151"/>
    <n v="26"/>
    <s v="F"/>
    <m/>
    <n v="1050"/>
    <x v="241"/>
    <n v="783.02"/>
    <n v="8109.0838356164377"/>
    <n v="3"/>
  </r>
  <r>
    <n v="6259591160"/>
    <d v="2018-04-08T00:00:00"/>
    <n v="4"/>
    <x v="44"/>
    <x v="38"/>
    <x v="1"/>
    <n v="29"/>
    <s v="F"/>
    <m/>
    <n v="412"/>
    <x v="241"/>
    <n v="783.02"/>
    <n v="8109.0838356164377"/>
    <n v="4"/>
  </r>
  <r>
    <n v="6259591160"/>
    <d v="2018-04-17T00:00:00"/>
    <n v="6"/>
    <x v="14"/>
    <x v="13"/>
    <x v="145"/>
    <n v="62"/>
    <s v="F"/>
    <m/>
    <n v="1476"/>
    <x v="241"/>
    <n v="783.02"/>
    <n v="8109.0838356164377"/>
    <n v="4"/>
  </r>
  <r>
    <n v="6259591160"/>
    <d v="2018-04-19T00:00:00"/>
    <n v="6"/>
    <x v="11"/>
    <x v="10"/>
    <x v="165"/>
    <n v="43"/>
    <s v="F"/>
    <m/>
    <n v="480"/>
    <x v="241"/>
    <n v="783.02"/>
    <n v="8109.0838356164377"/>
    <n v="4"/>
  </r>
  <r>
    <n v="6259591160"/>
    <d v="2018-04-23T00:00:00"/>
    <n v="5"/>
    <x v="37"/>
    <x v="33"/>
    <x v="46"/>
    <n v="49"/>
    <s v="M"/>
    <m/>
    <n v="920"/>
    <x v="241"/>
    <n v="783.02"/>
    <n v="8109.0838356164377"/>
    <n v="4"/>
  </r>
  <r>
    <n v="6259591160"/>
    <d v="2018-04-25T00:00:00"/>
    <n v="2"/>
    <x v="49"/>
    <x v="40"/>
    <x v="21"/>
    <n v="27"/>
    <s v="F"/>
    <m/>
    <n v="320"/>
    <x v="241"/>
    <n v="783.02"/>
    <n v="8109.0838356164377"/>
    <n v="4"/>
  </r>
  <r>
    <n v="6259591160"/>
    <d v="2018-04-27T00:00:00"/>
    <n v="4"/>
    <x v="28"/>
    <x v="17"/>
    <x v="172"/>
    <n v="54"/>
    <s v="M"/>
    <m/>
    <n v="844"/>
    <x v="241"/>
    <n v="783.02"/>
    <n v="8109.0838356164377"/>
    <n v="4"/>
  </r>
  <r>
    <n v="6259591160"/>
    <d v="2018-04-30T00:00:00"/>
    <n v="3"/>
    <x v="41"/>
    <x v="37"/>
    <x v="57"/>
    <n v="31"/>
    <s v="M"/>
    <m/>
    <n v="576"/>
    <x v="241"/>
    <n v="783.02"/>
    <n v="8109.0838356164377"/>
    <n v="4"/>
  </r>
  <r>
    <n v="6259591160"/>
    <d v="2018-06-04T00:00:00"/>
    <n v="6"/>
    <x v="38"/>
    <x v="34"/>
    <x v="106"/>
    <n v="51"/>
    <s v="M"/>
    <n v="1"/>
    <n v="1206"/>
    <x v="241"/>
    <n v="783.02"/>
    <n v="8109.0838356164377"/>
    <n v="6"/>
  </r>
  <r>
    <n v="6259591160"/>
    <d v="2018-06-19T00:00:00"/>
    <n v="4"/>
    <x v="35"/>
    <x v="21"/>
    <x v="30"/>
    <n v="45"/>
    <s v="F"/>
    <m/>
    <n v="904"/>
    <x v="241"/>
    <n v="783.02"/>
    <n v="8109.0838356164377"/>
    <n v="6"/>
  </r>
  <r>
    <n v="6259591160"/>
    <d v="2018-07-05T00:00:00"/>
    <n v="2"/>
    <x v="48"/>
    <x v="39"/>
    <x v="13"/>
    <n v="30"/>
    <s v="F"/>
    <m/>
    <n v="268"/>
    <x v="241"/>
    <n v="783.02"/>
    <n v="8109.0838356164377"/>
    <n v="7"/>
  </r>
  <r>
    <n v="6259591160"/>
    <d v="2018-07-08T00:00:00"/>
    <n v="7"/>
    <x v="5"/>
    <x v="5"/>
    <x v="30"/>
    <n v="32"/>
    <s v="M"/>
    <m/>
    <n v="1582"/>
    <x v="241"/>
    <n v="783.02"/>
    <n v="8109.0838356164377"/>
    <n v="7"/>
  </r>
  <r>
    <n v="6259591160"/>
    <d v="2018-07-24T00:00:00"/>
    <n v="2"/>
    <x v="20"/>
    <x v="19"/>
    <x v="164"/>
    <n v="34"/>
    <s v="M"/>
    <m/>
    <n v="176"/>
    <x v="241"/>
    <n v="783.02"/>
    <n v="8109.0838356164377"/>
    <n v="7"/>
  </r>
  <r>
    <n v="6259591160"/>
    <d v="2018-08-02T00:00:00"/>
    <n v="5"/>
    <x v="2"/>
    <x v="2"/>
    <x v="80"/>
    <n v="26"/>
    <s v="M"/>
    <m/>
    <n v="645"/>
    <x v="241"/>
    <n v="783.02"/>
    <n v="8109.0838356164377"/>
    <n v="8"/>
  </r>
  <r>
    <n v="6259591160"/>
    <d v="2018-08-15T00:00:00"/>
    <n v="5"/>
    <x v="18"/>
    <x v="17"/>
    <x v="66"/>
    <n v="39"/>
    <s v="F"/>
    <m/>
    <n v="985"/>
    <x v="241"/>
    <n v="783.02"/>
    <n v="8109.0838356164377"/>
    <n v="8"/>
  </r>
  <r>
    <n v="6259591160"/>
    <d v="2018-08-16T00:00:00"/>
    <n v="3"/>
    <x v="35"/>
    <x v="21"/>
    <x v="99"/>
    <n v="33"/>
    <s v="M"/>
    <m/>
    <n v="492"/>
    <x v="241"/>
    <n v="783.02"/>
    <n v="8109.0838356164377"/>
    <n v="8"/>
  </r>
  <r>
    <n v="6259591160"/>
    <d v="2018-08-22T00:00:00"/>
    <n v="1"/>
    <x v="38"/>
    <x v="34"/>
    <x v="94"/>
    <n v="49"/>
    <s v="F"/>
    <m/>
    <n v="241"/>
    <x v="241"/>
    <n v="783.02"/>
    <n v="8109.0838356164377"/>
    <n v="8"/>
  </r>
  <r>
    <n v="6259591160"/>
    <d v="2018-09-09T00:00:00"/>
    <n v="5"/>
    <x v="38"/>
    <x v="34"/>
    <x v="116"/>
    <n v="56"/>
    <s v="F"/>
    <m/>
    <n v="1105"/>
    <x v="241"/>
    <n v="783.02"/>
    <n v="8109.0838356164377"/>
    <n v="9"/>
  </r>
  <r>
    <n v="6259591160"/>
    <d v="2018-09-12T00:00:00"/>
    <n v="3"/>
    <x v="42"/>
    <x v="10"/>
    <x v="101"/>
    <n v="38"/>
    <s v="F"/>
    <n v="1"/>
    <n v="366"/>
    <x v="241"/>
    <n v="783.02"/>
    <n v="8109.0838356164377"/>
    <n v="9"/>
  </r>
  <r>
    <n v="6259591160"/>
    <d v="2018-09-13T00:00:00"/>
    <n v="5"/>
    <x v="48"/>
    <x v="39"/>
    <x v="27"/>
    <n v="32"/>
    <s v="F"/>
    <m/>
    <n v="420"/>
    <x v="241"/>
    <n v="783.02"/>
    <n v="8109.0838356164377"/>
    <n v="9"/>
  </r>
  <r>
    <n v="6259591160"/>
    <d v="2018-09-27T00:00:00"/>
    <n v="6"/>
    <x v="0"/>
    <x v="0"/>
    <x v="97"/>
    <n v="30"/>
    <s v="M"/>
    <m/>
    <n v="870"/>
    <x v="241"/>
    <n v="783.02"/>
    <n v="8109.0838356164377"/>
    <n v="9"/>
  </r>
  <r>
    <n v="6259591160"/>
    <d v="2018-10-11T00:00:00"/>
    <n v="4"/>
    <x v="9"/>
    <x v="4"/>
    <x v="1"/>
    <n v="31"/>
    <s v="F"/>
    <m/>
    <n v="412"/>
    <x v="241"/>
    <n v="783.02"/>
    <n v="8109.0838356164377"/>
    <n v="10"/>
  </r>
  <r>
    <n v="6259591160"/>
    <d v="2018-10-25T00:00:00"/>
    <n v="4"/>
    <x v="40"/>
    <x v="36"/>
    <x v="69"/>
    <n v="30"/>
    <s v="F"/>
    <m/>
    <n v="684"/>
    <x v="241"/>
    <n v="783.02"/>
    <n v="8109.0838356164377"/>
    <n v="10"/>
  </r>
  <r>
    <n v="6259591160"/>
    <d v="2018-10-26T00:00:00"/>
    <n v="4"/>
    <x v="35"/>
    <x v="21"/>
    <x v="28"/>
    <n v="57"/>
    <s v="M"/>
    <n v="1"/>
    <n v="728"/>
    <x v="241"/>
    <n v="783.02"/>
    <n v="8109.0838356164377"/>
    <n v="10"/>
  </r>
  <r>
    <n v="6259591160"/>
    <d v="2018-11-06T00:00:00"/>
    <n v="5"/>
    <x v="0"/>
    <x v="0"/>
    <x v="20"/>
    <n v="31"/>
    <s v="M"/>
    <m/>
    <n v="560"/>
    <x v="241"/>
    <n v="783.02"/>
    <n v="8109.0838356164377"/>
    <n v="11"/>
  </r>
  <r>
    <n v="6259591160"/>
    <d v="2018-11-08T00:00:00"/>
    <n v="3"/>
    <x v="25"/>
    <x v="24"/>
    <x v="120"/>
    <n v="53"/>
    <s v="F"/>
    <m/>
    <n v="327"/>
    <x v="241"/>
    <n v="783.02"/>
    <n v="8109.0838356164377"/>
    <n v="11"/>
  </r>
  <r>
    <n v="6262545662"/>
    <d v="2018-01-02T00:00:00"/>
    <n v="6"/>
    <x v="41"/>
    <x v="37"/>
    <x v="131"/>
    <n v="56"/>
    <s v="F"/>
    <m/>
    <n v="948"/>
    <x v="1239"/>
    <n v="736.3900000000001"/>
    <n v="7626.1758904109593"/>
    <n v="1"/>
  </r>
  <r>
    <n v="6262545662"/>
    <d v="2018-02-01T00:00:00"/>
    <n v="7"/>
    <x v="38"/>
    <x v="34"/>
    <x v="48"/>
    <n v="27"/>
    <s v="M"/>
    <m/>
    <n v="658"/>
    <x v="1239"/>
    <n v="736.3900000000001"/>
    <n v="7626.1758904109593"/>
    <n v="2"/>
  </r>
  <r>
    <n v="6262545662"/>
    <d v="2018-03-11T00:00:00"/>
    <n v="4"/>
    <x v="28"/>
    <x v="17"/>
    <x v="65"/>
    <n v="30"/>
    <s v="M"/>
    <n v="1"/>
    <n v="776"/>
    <x v="1239"/>
    <n v="736.3900000000001"/>
    <n v="7626.1758904109593"/>
    <n v="3"/>
  </r>
  <r>
    <n v="6262545662"/>
    <d v="2018-03-16T00:00:00"/>
    <n v="1"/>
    <x v="8"/>
    <x v="8"/>
    <x v="149"/>
    <n v="57"/>
    <s v="F"/>
    <m/>
    <n v="168"/>
    <x v="1239"/>
    <n v="736.3900000000001"/>
    <n v="7626.1758904109593"/>
    <n v="3"/>
  </r>
  <r>
    <n v="6262545662"/>
    <d v="2018-03-21T00:00:00"/>
    <n v="3"/>
    <x v="15"/>
    <x v="14"/>
    <x v="136"/>
    <n v="50"/>
    <s v="M"/>
    <m/>
    <n v="528"/>
    <x v="1239"/>
    <n v="736.3900000000001"/>
    <n v="7626.1758904109593"/>
    <n v="3"/>
  </r>
  <r>
    <n v="6262545662"/>
    <d v="2018-03-22T00:00:00"/>
    <n v="1"/>
    <x v="32"/>
    <x v="30"/>
    <x v="164"/>
    <n v="42"/>
    <s v="M"/>
    <m/>
    <n v="88"/>
    <x v="1239"/>
    <n v="736.3900000000001"/>
    <n v="7626.1758904109593"/>
    <n v="3"/>
  </r>
  <r>
    <n v="6262545662"/>
    <d v="2018-04-09T00:00:00"/>
    <n v="1"/>
    <x v="18"/>
    <x v="17"/>
    <x v="18"/>
    <n v="36"/>
    <s v="M"/>
    <m/>
    <n v="196"/>
    <x v="1239"/>
    <n v="736.3900000000001"/>
    <n v="7626.1758904109593"/>
    <n v="4"/>
  </r>
  <r>
    <n v="6262545662"/>
    <d v="2018-04-23T00:00:00"/>
    <n v="7"/>
    <x v="30"/>
    <x v="28"/>
    <x v="6"/>
    <n v="60"/>
    <s v="M"/>
    <m/>
    <n v="1267"/>
    <x v="1239"/>
    <n v="736.3900000000001"/>
    <n v="7626.1758904109593"/>
    <n v="4"/>
  </r>
  <r>
    <n v="6262545662"/>
    <d v="2018-04-23T00:00:00"/>
    <n v="6"/>
    <x v="32"/>
    <x v="30"/>
    <x v="169"/>
    <n v="34"/>
    <s v="F"/>
    <m/>
    <n v="762"/>
    <x v="1239"/>
    <n v="736.3900000000001"/>
    <n v="7626.1758904109593"/>
    <n v="4"/>
  </r>
  <r>
    <n v="6262545662"/>
    <d v="2018-04-28T00:00:00"/>
    <n v="5"/>
    <x v="33"/>
    <x v="31"/>
    <x v="171"/>
    <n v="65"/>
    <s v="F"/>
    <m/>
    <n v="1095"/>
    <x v="1239"/>
    <n v="736.3900000000001"/>
    <n v="7626.1758904109593"/>
    <n v="4"/>
  </r>
  <r>
    <n v="6262545662"/>
    <d v="2018-05-07T00:00:00"/>
    <n v="1"/>
    <x v="17"/>
    <x v="16"/>
    <x v="113"/>
    <n v="42"/>
    <s v="M"/>
    <m/>
    <n v="152"/>
    <x v="1239"/>
    <n v="736.3900000000001"/>
    <n v="7626.1758904109593"/>
    <n v="5"/>
  </r>
  <r>
    <n v="6262545662"/>
    <d v="2018-06-06T00:00:00"/>
    <n v="1"/>
    <x v="30"/>
    <x v="28"/>
    <x v="16"/>
    <n v="45"/>
    <s v="F"/>
    <m/>
    <n v="214"/>
    <x v="1239"/>
    <n v="736.3900000000001"/>
    <n v="7626.1758904109593"/>
    <n v="6"/>
  </r>
  <r>
    <n v="6262545662"/>
    <d v="2018-06-08T00:00:00"/>
    <n v="7"/>
    <x v="3"/>
    <x v="3"/>
    <x v="71"/>
    <n v="45"/>
    <s v="M"/>
    <m/>
    <n v="1351"/>
    <x v="1239"/>
    <n v="736.3900000000001"/>
    <n v="7626.1758904109593"/>
    <n v="6"/>
  </r>
  <r>
    <n v="6262545662"/>
    <d v="2018-06-28T00:00:00"/>
    <n v="2"/>
    <x v="26"/>
    <x v="25"/>
    <x v="120"/>
    <n v="63"/>
    <s v="M"/>
    <m/>
    <n v="218"/>
    <x v="1239"/>
    <n v="736.3900000000001"/>
    <n v="7626.1758904109593"/>
    <n v="6"/>
  </r>
  <r>
    <n v="6262545662"/>
    <d v="2018-07-09T00:00:00"/>
    <n v="1"/>
    <x v="10"/>
    <x v="9"/>
    <x v="170"/>
    <n v="26"/>
    <s v="M"/>
    <m/>
    <n v="85"/>
    <x v="1239"/>
    <n v="736.3900000000001"/>
    <n v="7626.1758904109593"/>
    <n v="7"/>
  </r>
  <r>
    <n v="6262545662"/>
    <d v="2018-07-14T00:00:00"/>
    <n v="6"/>
    <x v="32"/>
    <x v="30"/>
    <x v="108"/>
    <n v="30"/>
    <s v="M"/>
    <m/>
    <n v="864"/>
    <x v="1239"/>
    <n v="736.3900000000001"/>
    <n v="7626.1758904109593"/>
    <n v="7"/>
  </r>
  <r>
    <n v="6262545662"/>
    <d v="2018-07-18T00:00:00"/>
    <n v="7"/>
    <x v="19"/>
    <x v="18"/>
    <x v="100"/>
    <n v="57"/>
    <s v="M"/>
    <m/>
    <n v="896"/>
    <x v="1239"/>
    <n v="736.3900000000001"/>
    <n v="7626.1758904109593"/>
    <n v="7"/>
  </r>
  <r>
    <n v="6262545662"/>
    <d v="2018-07-18T00:00:00"/>
    <n v="4"/>
    <x v="30"/>
    <x v="28"/>
    <x v="166"/>
    <n v="47"/>
    <s v="M"/>
    <m/>
    <n v="420"/>
    <x v="1239"/>
    <n v="736.3900000000001"/>
    <n v="7626.1758904109593"/>
    <n v="7"/>
  </r>
  <r>
    <n v="6262545662"/>
    <d v="2018-07-18T00:00:00"/>
    <n v="3"/>
    <x v="14"/>
    <x v="13"/>
    <x v="92"/>
    <n v="49"/>
    <s v="M"/>
    <m/>
    <n v="672"/>
    <x v="1239"/>
    <n v="736.3900000000001"/>
    <n v="7626.1758904109593"/>
    <n v="7"/>
  </r>
  <r>
    <n v="6262545662"/>
    <d v="2018-08-05T00:00:00"/>
    <n v="6"/>
    <x v="42"/>
    <x v="10"/>
    <x v="116"/>
    <n v="56"/>
    <s v="F"/>
    <m/>
    <n v="1326"/>
    <x v="1239"/>
    <n v="736.3900000000001"/>
    <n v="7626.1758904109593"/>
    <n v="8"/>
  </r>
  <r>
    <n v="6262545662"/>
    <d v="2018-08-07T00:00:00"/>
    <n v="2"/>
    <x v="33"/>
    <x v="31"/>
    <x v="71"/>
    <n v="26"/>
    <s v="F"/>
    <m/>
    <n v="386"/>
    <x v="1239"/>
    <n v="736.3900000000001"/>
    <n v="7626.1758904109593"/>
    <n v="8"/>
  </r>
  <r>
    <n v="6262545662"/>
    <d v="2018-08-12T00:00:00"/>
    <n v="5"/>
    <x v="42"/>
    <x v="10"/>
    <x v="46"/>
    <n v="43"/>
    <s v="M"/>
    <m/>
    <n v="920"/>
    <x v="1239"/>
    <n v="736.3900000000001"/>
    <n v="7626.1758904109593"/>
    <n v="8"/>
  </r>
  <r>
    <n v="6262545662"/>
    <d v="2018-08-22T00:00:00"/>
    <n v="6"/>
    <x v="31"/>
    <x v="29"/>
    <x v="120"/>
    <n v="29"/>
    <s v="M"/>
    <m/>
    <n v="654"/>
    <x v="1239"/>
    <n v="736.3900000000001"/>
    <n v="7626.1758904109593"/>
    <n v="8"/>
  </r>
  <r>
    <n v="6262545662"/>
    <d v="2018-08-28T00:00:00"/>
    <n v="2"/>
    <x v="27"/>
    <x v="26"/>
    <x v="53"/>
    <n v="65"/>
    <s v="F"/>
    <m/>
    <n v="318"/>
    <x v="1239"/>
    <n v="736.3900000000001"/>
    <n v="7626.1758904109593"/>
    <n v="8"/>
  </r>
  <r>
    <n v="6262545662"/>
    <d v="2018-09-05T00:00:00"/>
    <n v="6"/>
    <x v="12"/>
    <x v="11"/>
    <x v="12"/>
    <n v="35"/>
    <s v="F"/>
    <m/>
    <n v="846"/>
    <x v="1239"/>
    <n v="736.3900000000001"/>
    <n v="7626.1758904109593"/>
    <n v="9"/>
  </r>
  <r>
    <n v="6262545662"/>
    <d v="2018-09-09T00:00:00"/>
    <n v="2"/>
    <x v="20"/>
    <x v="19"/>
    <x v="168"/>
    <n v="57"/>
    <s v="F"/>
    <m/>
    <n v="496"/>
    <x v="1239"/>
    <n v="736.3900000000001"/>
    <n v="7626.1758904109593"/>
    <n v="9"/>
  </r>
  <r>
    <n v="6262545662"/>
    <d v="2018-09-13T00:00:00"/>
    <n v="7"/>
    <x v="30"/>
    <x v="28"/>
    <x v="32"/>
    <n v="62"/>
    <s v="F"/>
    <m/>
    <n v="1526"/>
    <x v="1239"/>
    <n v="736.3900000000001"/>
    <n v="7626.1758904109593"/>
    <n v="9"/>
  </r>
  <r>
    <n v="6262545662"/>
    <d v="2018-09-16T00:00:00"/>
    <n v="2"/>
    <x v="23"/>
    <x v="22"/>
    <x v="130"/>
    <n v="26"/>
    <s v="F"/>
    <n v="1"/>
    <n v="346"/>
    <x v="1239"/>
    <n v="736.3900000000001"/>
    <n v="7626.1758904109593"/>
    <n v="9"/>
  </r>
  <r>
    <n v="6262545662"/>
    <d v="2018-09-21T00:00:00"/>
    <n v="3"/>
    <x v="0"/>
    <x v="0"/>
    <x v="130"/>
    <n v="28"/>
    <s v="M"/>
    <m/>
    <n v="519"/>
    <x v="1239"/>
    <n v="736.3900000000001"/>
    <n v="7626.1758904109593"/>
    <n v="9"/>
  </r>
  <r>
    <n v="6262545662"/>
    <d v="2018-10-07T00:00:00"/>
    <n v="3"/>
    <x v="36"/>
    <x v="32"/>
    <x v="72"/>
    <n v="43"/>
    <s v="F"/>
    <m/>
    <n v="369"/>
    <x v="1239"/>
    <n v="736.3900000000001"/>
    <n v="7626.1758904109593"/>
    <n v="10"/>
  </r>
  <r>
    <n v="6262545662"/>
    <d v="2018-10-25T00:00:00"/>
    <n v="3"/>
    <x v="30"/>
    <x v="28"/>
    <x v="75"/>
    <n v="35"/>
    <s v="M"/>
    <m/>
    <n v="348"/>
    <x v="1239"/>
    <n v="736.3900000000001"/>
    <n v="7626.1758904109593"/>
    <n v="10"/>
  </r>
  <r>
    <n v="6262545662"/>
    <d v="2018-10-31T00:00:00"/>
    <n v="1"/>
    <x v="7"/>
    <x v="7"/>
    <x v="144"/>
    <n v="28"/>
    <s v="M"/>
    <m/>
    <n v="213"/>
    <x v="1239"/>
    <n v="736.3900000000001"/>
    <n v="7626.1758904109593"/>
    <n v="10"/>
  </r>
  <r>
    <n v="6262545662"/>
    <d v="2018-11-06T00:00:00"/>
    <n v="2"/>
    <x v="44"/>
    <x v="38"/>
    <x v="145"/>
    <n v="30"/>
    <s v="F"/>
    <m/>
    <n v="492"/>
    <x v="1239"/>
    <n v="736.3900000000001"/>
    <n v="7626.1758904109593"/>
    <n v="11"/>
  </r>
  <r>
    <n v="6262545662"/>
    <d v="2018-11-08T00:00:00"/>
    <n v="4"/>
    <x v="45"/>
    <x v="0"/>
    <x v="60"/>
    <n v="36"/>
    <s v="M"/>
    <m/>
    <n v="868"/>
    <x v="1239"/>
    <n v="736.3900000000001"/>
    <n v="7626.1758904109593"/>
    <n v="11"/>
  </r>
  <r>
    <n v="6263308354"/>
    <d v="2018-01-11T00:00:00"/>
    <n v="4"/>
    <x v="2"/>
    <x v="2"/>
    <x v="90"/>
    <n v="39"/>
    <s v="F"/>
    <m/>
    <n v="924"/>
    <x v="1346"/>
    <n v="784.07999999999993"/>
    <n v="8120.0613698630132"/>
    <n v="1"/>
  </r>
  <r>
    <n v="6263308354"/>
    <d v="2018-01-17T00:00:00"/>
    <n v="7"/>
    <x v="32"/>
    <x v="30"/>
    <x v="174"/>
    <n v="32"/>
    <s v="F"/>
    <m/>
    <n v="1316"/>
    <x v="1346"/>
    <n v="784.07999999999993"/>
    <n v="8120.0613698630132"/>
    <n v="1"/>
  </r>
  <r>
    <n v="6263308354"/>
    <d v="2018-02-10T00:00:00"/>
    <n v="1"/>
    <x v="24"/>
    <x v="23"/>
    <x v="166"/>
    <n v="55"/>
    <s v="M"/>
    <m/>
    <n v="105"/>
    <x v="1346"/>
    <n v="784.07999999999993"/>
    <n v="8120.0613698630132"/>
    <n v="2"/>
  </r>
  <r>
    <n v="6263308354"/>
    <d v="2018-02-11T00:00:00"/>
    <n v="4"/>
    <x v="0"/>
    <x v="0"/>
    <x v="83"/>
    <n v="43"/>
    <s v="F"/>
    <m/>
    <n v="888"/>
    <x v="1346"/>
    <n v="784.07999999999993"/>
    <n v="8120.0613698630132"/>
    <n v="2"/>
  </r>
  <r>
    <n v="6263308354"/>
    <d v="2018-02-17T00:00:00"/>
    <n v="5"/>
    <x v="12"/>
    <x v="11"/>
    <x v="51"/>
    <n v="26"/>
    <s v="F"/>
    <m/>
    <n v="575"/>
    <x v="1346"/>
    <n v="784.07999999999993"/>
    <n v="8120.0613698630132"/>
    <n v="2"/>
  </r>
  <r>
    <n v="6263308354"/>
    <d v="2018-03-02T00:00:00"/>
    <n v="2"/>
    <x v="4"/>
    <x v="4"/>
    <x v="8"/>
    <n v="61"/>
    <s v="F"/>
    <n v="1"/>
    <n v="344"/>
    <x v="1346"/>
    <n v="784.07999999999993"/>
    <n v="8120.0613698630132"/>
    <n v="3"/>
  </r>
  <r>
    <n v="6263308354"/>
    <d v="2018-03-23T00:00:00"/>
    <n v="2"/>
    <x v="10"/>
    <x v="9"/>
    <x v="70"/>
    <n v="29"/>
    <s v="M"/>
    <m/>
    <n v="330"/>
    <x v="1346"/>
    <n v="784.07999999999993"/>
    <n v="8120.0613698630132"/>
    <n v="3"/>
  </r>
  <r>
    <n v="6263308354"/>
    <d v="2018-04-05T00:00:00"/>
    <n v="1"/>
    <x v="28"/>
    <x v="17"/>
    <x v="104"/>
    <n v="46"/>
    <s v="F"/>
    <m/>
    <n v="220"/>
    <x v="1346"/>
    <n v="784.07999999999993"/>
    <n v="8120.0613698630132"/>
    <n v="4"/>
  </r>
  <r>
    <n v="6263308354"/>
    <d v="2018-04-09T00:00:00"/>
    <n v="5"/>
    <x v="21"/>
    <x v="20"/>
    <x v="29"/>
    <n v="55"/>
    <s v="F"/>
    <m/>
    <n v="930"/>
    <x v="1346"/>
    <n v="784.07999999999993"/>
    <n v="8120.0613698630132"/>
    <n v="4"/>
  </r>
  <r>
    <n v="6263308354"/>
    <d v="2018-04-16T00:00:00"/>
    <n v="6"/>
    <x v="7"/>
    <x v="7"/>
    <x v="16"/>
    <n v="64"/>
    <s v="F"/>
    <m/>
    <n v="1284"/>
    <x v="1346"/>
    <n v="784.07999999999993"/>
    <n v="8120.0613698630132"/>
    <n v="4"/>
  </r>
  <r>
    <n v="6263308354"/>
    <d v="2018-04-22T00:00:00"/>
    <n v="2"/>
    <x v="24"/>
    <x v="23"/>
    <x v="122"/>
    <n v="63"/>
    <s v="F"/>
    <m/>
    <n v="190"/>
    <x v="1346"/>
    <n v="784.07999999999993"/>
    <n v="8120.0613698630132"/>
    <n v="4"/>
  </r>
  <r>
    <n v="6263308354"/>
    <d v="2018-05-15T00:00:00"/>
    <n v="1"/>
    <x v="39"/>
    <x v="35"/>
    <x v="153"/>
    <n v="63"/>
    <s v="M"/>
    <m/>
    <n v="206"/>
    <x v="1346"/>
    <n v="784.07999999999993"/>
    <n v="8120.0613698630132"/>
    <n v="5"/>
  </r>
  <r>
    <n v="6263308354"/>
    <d v="2018-05-20T00:00:00"/>
    <n v="7"/>
    <x v="34"/>
    <x v="4"/>
    <x v="54"/>
    <n v="50"/>
    <s v="M"/>
    <m/>
    <n v="770"/>
    <x v="1346"/>
    <n v="784.07999999999993"/>
    <n v="8120.0613698630132"/>
    <n v="5"/>
  </r>
  <r>
    <n v="6263308354"/>
    <d v="2018-06-11T00:00:00"/>
    <n v="3"/>
    <x v="39"/>
    <x v="35"/>
    <x v="52"/>
    <n v="64"/>
    <s v="M"/>
    <m/>
    <n v="720"/>
    <x v="1346"/>
    <n v="784.07999999999993"/>
    <n v="8120.0613698630132"/>
    <n v="6"/>
  </r>
  <r>
    <n v="6263308354"/>
    <d v="2018-06-20T00:00:00"/>
    <n v="3"/>
    <x v="35"/>
    <x v="21"/>
    <x v="26"/>
    <n v="26"/>
    <s v="M"/>
    <m/>
    <n v="333"/>
    <x v="1346"/>
    <n v="784.07999999999993"/>
    <n v="8120.0613698630132"/>
    <n v="6"/>
  </r>
  <r>
    <n v="6263308354"/>
    <d v="2018-07-14T00:00:00"/>
    <n v="3"/>
    <x v="26"/>
    <x v="25"/>
    <x v="175"/>
    <n v="48"/>
    <s v="M"/>
    <m/>
    <n v="408"/>
    <x v="1346"/>
    <n v="784.07999999999993"/>
    <n v="8120.0613698630132"/>
    <n v="7"/>
  </r>
  <r>
    <n v="6263308354"/>
    <d v="2018-07-28T00:00:00"/>
    <n v="5"/>
    <x v="31"/>
    <x v="29"/>
    <x v="49"/>
    <n v="34"/>
    <s v="F"/>
    <m/>
    <n v="850"/>
    <x v="1346"/>
    <n v="784.07999999999993"/>
    <n v="8120.0613698630132"/>
    <n v="7"/>
  </r>
  <r>
    <n v="6263308354"/>
    <d v="2018-08-12T00:00:00"/>
    <n v="4"/>
    <x v="33"/>
    <x v="31"/>
    <x v="135"/>
    <n v="30"/>
    <s v="F"/>
    <m/>
    <n v="428"/>
    <x v="1346"/>
    <n v="784.07999999999993"/>
    <n v="8120.0613698630132"/>
    <n v="8"/>
  </r>
  <r>
    <n v="6263308354"/>
    <d v="2018-09-10T00:00:00"/>
    <n v="4"/>
    <x v="21"/>
    <x v="20"/>
    <x v="61"/>
    <n v="58"/>
    <s v="M"/>
    <m/>
    <n v="936"/>
    <x v="1346"/>
    <n v="784.07999999999993"/>
    <n v="8120.0613698630132"/>
    <n v="9"/>
  </r>
  <r>
    <n v="6263308354"/>
    <d v="2018-09-11T00:00:00"/>
    <n v="5"/>
    <x v="42"/>
    <x v="10"/>
    <x v="108"/>
    <n v="30"/>
    <s v="M"/>
    <m/>
    <n v="720"/>
    <x v="1346"/>
    <n v="784.07999999999993"/>
    <n v="8120.0613698630132"/>
    <n v="9"/>
  </r>
  <r>
    <n v="6263308354"/>
    <d v="2018-09-18T00:00:00"/>
    <n v="4"/>
    <x v="29"/>
    <x v="27"/>
    <x v="110"/>
    <n v="61"/>
    <s v="F"/>
    <n v="1"/>
    <n v="612"/>
    <x v="1346"/>
    <n v="784.07999999999993"/>
    <n v="8120.0613698630132"/>
    <n v="9"/>
  </r>
  <r>
    <n v="6263308354"/>
    <d v="2018-10-09T00:00:00"/>
    <n v="2"/>
    <x v="42"/>
    <x v="10"/>
    <x v="4"/>
    <n v="44"/>
    <s v="M"/>
    <m/>
    <n v="194"/>
    <x v="1346"/>
    <n v="784.07999999999993"/>
    <n v="8120.0613698630132"/>
    <n v="10"/>
  </r>
  <r>
    <n v="6263308354"/>
    <d v="2018-10-12T00:00:00"/>
    <n v="5"/>
    <x v="36"/>
    <x v="32"/>
    <x v="110"/>
    <n v="34"/>
    <s v="F"/>
    <m/>
    <n v="765"/>
    <x v="1346"/>
    <n v="784.07999999999993"/>
    <n v="8120.0613698630132"/>
    <n v="10"/>
  </r>
  <r>
    <n v="6263308354"/>
    <d v="2018-10-18T00:00:00"/>
    <n v="3"/>
    <x v="31"/>
    <x v="29"/>
    <x v="36"/>
    <n v="25"/>
    <s v="F"/>
    <m/>
    <n v="378"/>
    <x v="1346"/>
    <n v="784.07999999999993"/>
    <n v="8120.0613698630132"/>
    <n v="10"/>
  </r>
  <r>
    <n v="6264008516"/>
    <d v="2018-01-06T00:00:00"/>
    <n v="1"/>
    <x v="43"/>
    <x v="6"/>
    <x v="67"/>
    <n v="48"/>
    <s v="F"/>
    <m/>
    <n v="216"/>
    <x v="891"/>
    <n v="759.17000000000007"/>
    <n v="7862.0893150684942"/>
    <n v="1"/>
  </r>
  <r>
    <n v="6264008516"/>
    <d v="2018-01-12T00:00:00"/>
    <n v="7"/>
    <x v="25"/>
    <x v="24"/>
    <x v="78"/>
    <n v="56"/>
    <s v="F"/>
    <m/>
    <n v="1050"/>
    <x v="891"/>
    <n v="759.17000000000007"/>
    <n v="7862.0893150684942"/>
    <n v="1"/>
  </r>
  <r>
    <n v="6264008516"/>
    <d v="2018-01-22T00:00:00"/>
    <n v="4"/>
    <x v="12"/>
    <x v="11"/>
    <x v="109"/>
    <n v="42"/>
    <s v="M"/>
    <n v="1"/>
    <n v="696"/>
    <x v="891"/>
    <n v="759.17000000000007"/>
    <n v="7862.0893150684942"/>
    <n v="1"/>
  </r>
  <r>
    <n v="6264008516"/>
    <d v="2018-01-30T00:00:00"/>
    <n v="6"/>
    <x v="5"/>
    <x v="5"/>
    <x v="142"/>
    <n v="48"/>
    <s v="F"/>
    <m/>
    <n v="726"/>
    <x v="891"/>
    <n v="759.17000000000007"/>
    <n v="7862.0893150684942"/>
    <n v="1"/>
  </r>
  <r>
    <n v="6264008516"/>
    <d v="2018-02-02T00:00:00"/>
    <n v="5"/>
    <x v="4"/>
    <x v="4"/>
    <x v="162"/>
    <n v="43"/>
    <s v="M"/>
    <m/>
    <n v="730"/>
    <x v="891"/>
    <n v="759.17000000000007"/>
    <n v="7862.0893150684942"/>
    <n v="2"/>
  </r>
  <r>
    <n v="6264008516"/>
    <d v="2018-02-04T00:00:00"/>
    <n v="1"/>
    <x v="31"/>
    <x v="29"/>
    <x v="59"/>
    <n v="27"/>
    <s v="F"/>
    <m/>
    <n v="204"/>
    <x v="891"/>
    <n v="759.17000000000007"/>
    <n v="7862.0893150684942"/>
    <n v="2"/>
  </r>
  <r>
    <n v="6264008516"/>
    <d v="2018-03-05T00:00:00"/>
    <n v="3"/>
    <x v="31"/>
    <x v="29"/>
    <x v="75"/>
    <n v="54"/>
    <s v="F"/>
    <m/>
    <n v="348"/>
    <x v="891"/>
    <n v="759.17000000000007"/>
    <n v="7862.0893150684942"/>
    <n v="3"/>
  </r>
  <r>
    <n v="6264008516"/>
    <d v="2018-03-06T00:00:00"/>
    <n v="1"/>
    <x v="4"/>
    <x v="4"/>
    <x v="128"/>
    <n v="46"/>
    <s v="M"/>
    <m/>
    <n v="215"/>
    <x v="891"/>
    <n v="759.17000000000007"/>
    <n v="7862.0893150684942"/>
    <n v="3"/>
  </r>
  <r>
    <n v="6264008516"/>
    <d v="2018-04-13T00:00:00"/>
    <n v="3"/>
    <x v="22"/>
    <x v="21"/>
    <x v="139"/>
    <n v="51"/>
    <s v="F"/>
    <m/>
    <n v="489"/>
    <x v="891"/>
    <n v="759.17000000000007"/>
    <n v="7862.0893150684942"/>
    <n v="4"/>
  </r>
  <r>
    <n v="6264008516"/>
    <d v="2018-04-21T00:00:00"/>
    <n v="2"/>
    <x v="16"/>
    <x v="15"/>
    <x v="115"/>
    <n v="32"/>
    <s v="F"/>
    <m/>
    <n v="488"/>
    <x v="891"/>
    <n v="759.17000000000007"/>
    <n v="7862.0893150684942"/>
    <n v="4"/>
  </r>
  <r>
    <n v="6264008516"/>
    <d v="2018-04-21T00:00:00"/>
    <n v="6"/>
    <x v="17"/>
    <x v="16"/>
    <x v="133"/>
    <n v="61"/>
    <s v="M"/>
    <m/>
    <n v="1062"/>
    <x v="891"/>
    <n v="759.17000000000007"/>
    <n v="7862.0893150684942"/>
    <n v="4"/>
  </r>
  <r>
    <n v="6264008516"/>
    <d v="2018-04-23T00:00:00"/>
    <n v="7"/>
    <x v="13"/>
    <x v="12"/>
    <x v="157"/>
    <n v="52"/>
    <s v="M"/>
    <m/>
    <n v="1624"/>
    <x v="891"/>
    <n v="759.17000000000007"/>
    <n v="7862.0893150684942"/>
    <n v="4"/>
  </r>
  <r>
    <n v="6264008516"/>
    <d v="2018-04-25T00:00:00"/>
    <n v="2"/>
    <x v="9"/>
    <x v="4"/>
    <x v="68"/>
    <n v="47"/>
    <s v="M"/>
    <m/>
    <n v="198"/>
    <x v="891"/>
    <n v="759.17000000000007"/>
    <n v="7862.0893150684942"/>
    <n v="4"/>
  </r>
  <r>
    <n v="6264008516"/>
    <d v="2018-04-25T00:00:00"/>
    <n v="2"/>
    <x v="13"/>
    <x v="12"/>
    <x v="89"/>
    <n v="31"/>
    <s v="F"/>
    <m/>
    <n v="498"/>
    <x v="891"/>
    <n v="759.17000000000007"/>
    <n v="7862.0893150684942"/>
    <n v="4"/>
  </r>
  <r>
    <n v="6264008516"/>
    <d v="2018-04-25T00:00:00"/>
    <n v="3"/>
    <x v="39"/>
    <x v="35"/>
    <x v="139"/>
    <n v="28"/>
    <s v="M"/>
    <m/>
    <n v="489"/>
    <x v="891"/>
    <n v="759.17000000000007"/>
    <n v="7862.0893150684942"/>
    <n v="4"/>
  </r>
  <r>
    <n v="6264008516"/>
    <d v="2018-05-21T00:00:00"/>
    <n v="7"/>
    <x v="30"/>
    <x v="28"/>
    <x v="38"/>
    <n v="48"/>
    <s v="M"/>
    <m/>
    <n v="1631"/>
    <x v="891"/>
    <n v="759.17000000000007"/>
    <n v="7862.0893150684942"/>
    <n v="5"/>
  </r>
  <r>
    <n v="6264008516"/>
    <d v="2018-05-26T00:00:00"/>
    <n v="7"/>
    <x v="12"/>
    <x v="11"/>
    <x v="14"/>
    <n v="55"/>
    <s v="F"/>
    <m/>
    <n v="686"/>
    <x v="891"/>
    <n v="759.17000000000007"/>
    <n v="7862.0893150684942"/>
    <n v="5"/>
  </r>
  <r>
    <n v="6264008516"/>
    <d v="2018-06-17T00:00:00"/>
    <n v="1"/>
    <x v="6"/>
    <x v="6"/>
    <x v="20"/>
    <n v="64"/>
    <s v="F"/>
    <m/>
    <n v="112"/>
    <x v="891"/>
    <n v="759.17000000000007"/>
    <n v="7862.0893150684942"/>
    <n v="6"/>
  </r>
  <r>
    <n v="6264008516"/>
    <d v="2018-06-19T00:00:00"/>
    <n v="1"/>
    <x v="39"/>
    <x v="35"/>
    <x v="39"/>
    <n v="44"/>
    <s v="M"/>
    <m/>
    <n v="132"/>
    <x v="891"/>
    <n v="759.17000000000007"/>
    <n v="7862.0893150684942"/>
    <n v="6"/>
  </r>
  <r>
    <n v="6264008516"/>
    <d v="2018-07-18T00:00:00"/>
    <n v="3"/>
    <x v="32"/>
    <x v="30"/>
    <x v="161"/>
    <n v="65"/>
    <s v="F"/>
    <n v="1"/>
    <n v="741"/>
    <x v="891"/>
    <n v="759.17000000000007"/>
    <n v="7862.0893150684942"/>
    <n v="7"/>
  </r>
  <r>
    <n v="6264008516"/>
    <d v="2018-07-28T00:00:00"/>
    <n v="3"/>
    <x v="49"/>
    <x v="40"/>
    <x v="129"/>
    <n v="63"/>
    <s v="F"/>
    <m/>
    <n v="399"/>
    <x v="891"/>
    <n v="759.17000000000007"/>
    <n v="7862.0893150684942"/>
    <n v="7"/>
  </r>
  <r>
    <n v="6264008516"/>
    <d v="2018-08-26T00:00:00"/>
    <n v="6"/>
    <x v="34"/>
    <x v="4"/>
    <x v="152"/>
    <n v="53"/>
    <s v="F"/>
    <m/>
    <n v="684"/>
    <x v="891"/>
    <n v="759.17000000000007"/>
    <n v="7862.0893150684942"/>
    <n v="8"/>
  </r>
  <r>
    <n v="6264008516"/>
    <d v="2018-08-29T00:00:00"/>
    <n v="2"/>
    <x v="44"/>
    <x v="38"/>
    <x v="59"/>
    <n v="30"/>
    <s v="M"/>
    <m/>
    <n v="408"/>
    <x v="891"/>
    <n v="759.17000000000007"/>
    <n v="7862.0893150684942"/>
    <n v="8"/>
  </r>
  <r>
    <n v="6264008516"/>
    <d v="2018-09-03T00:00:00"/>
    <n v="7"/>
    <x v="1"/>
    <x v="1"/>
    <x v="38"/>
    <n v="32"/>
    <s v="M"/>
    <m/>
    <n v="1631"/>
    <x v="891"/>
    <n v="759.17000000000007"/>
    <n v="7862.0893150684942"/>
    <n v="9"/>
  </r>
  <r>
    <n v="6264008516"/>
    <d v="2018-09-16T00:00:00"/>
    <n v="7"/>
    <x v="11"/>
    <x v="10"/>
    <x v="166"/>
    <n v="30"/>
    <s v="F"/>
    <m/>
    <n v="735"/>
    <x v="891"/>
    <n v="759.17000000000007"/>
    <n v="7862.0893150684942"/>
    <n v="9"/>
  </r>
  <r>
    <n v="6264008516"/>
    <d v="2018-10-05T00:00:00"/>
    <n v="3"/>
    <x v="5"/>
    <x v="5"/>
    <x v="159"/>
    <n v="48"/>
    <s v="M"/>
    <m/>
    <n v="276"/>
    <x v="891"/>
    <n v="759.17000000000007"/>
    <n v="7862.0893150684942"/>
    <n v="10"/>
  </r>
  <r>
    <n v="6264008516"/>
    <d v="2018-10-15T00:00:00"/>
    <n v="4"/>
    <x v="20"/>
    <x v="19"/>
    <x v="33"/>
    <n v="64"/>
    <s v="F"/>
    <m/>
    <n v="552"/>
    <x v="891"/>
    <n v="759.17000000000007"/>
    <n v="7862.0893150684942"/>
    <n v="10"/>
  </r>
  <r>
    <n v="6264008516"/>
    <d v="2018-11-09T00:00:00"/>
    <n v="4"/>
    <x v="32"/>
    <x v="30"/>
    <x v="135"/>
    <n v="35"/>
    <s v="M"/>
    <m/>
    <n v="428"/>
    <x v="891"/>
    <n v="759.17000000000007"/>
    <n v="7862.0893150684942"/>
    <n v="11"/>
  </r>
  <r>
    <n v="6268492927"/>
    <d v="2018-01-03T00:00:00"/>
    <n v="2"/>
    <x v="9"/>
    <x v="4"/>
    <x v="22"/>
    <n v="36"/>
    <s v="F"/>
    <m/>
    <n v="374"/>
    <x v="1162"/>
    <n v="871.18"/>
    <n v="9022.0832876712338"/>
    <n v="1"/>
  </r>
  <r>
    <n v="6268492927"/>
    <d v="2018-01-08T00:00:00"/>
    <n v="2"/>
    <x v="33"/>
    <x v="31"/>
    <x v="158"/>
    <n v="39"/>
    <s v="F"/>
    <m/>
    <n v="310"/>
    <x v="1162"/>
    <n v="871.18"/>
    <n v="9022.0832876712338"/>
    <n v="1"/>
  </r>
  <r>
    <n v="6268492927"/>
    <d v="2018-01-11T00:00:00"/>
    <n v="4"/>
    <x v="27"/>
    <x v="26"/>
    <x v="54"/>
    <n v="47"/>
    <s v="F"/>
    <m/>
    <n v="440"/>
    <x v="1162"/>
    <n v="871.18"/>
    <n v="9022.0832876712338"/>
    <n v="1"/>
  </r>
  <r>
    <n v="6268492927"/>
    <d v="2018-01-13T00:00:00"/>
    <n v="3"/>
    <x v="28"/>
    <x v="17"/>
    <x v="127"/>
    <n v="46"/>
    <s v="F"/>
    <m/>
    <n v="684"/>
    <x v="1162"/>
    <n v="871.18"/>
    <n v="9022.0832876712338"/>
    <n v="1"/>
  </r>
  <r>
    <n v="6268492927"/>
    <d v="2018-01-20T00:00:00"/>
    <n v="2"/>
    <x v="0"/>
    <x v="0"/>
    <x v="46"/>
    <n v="45"/>
    <s v="M"/>
    <m/>
    <n v="368"/>
    <x v="1162"/>
    <n v="871.18"/>
    <n v="9022.0832876712338"/>
    <n v="1"/>
  </r>
  <r>
    <n v="6268492927"/>
    <d v="2018-01-23T00:00:00"/>
    <n v="6"/>
    <x v="27"/>
    <x v="26"/>
    <x v="86"/>
    <n v="32"/>
    <s v="M"/>
    <m/>
    <n v="462"/>
    <x v="1162"/>
    <n v="871.18"/>
    <n v="9022.0832876712338"/>
    <n v="1"/>
  </r>
  <r>
    <n v="6268492927"/>
    <d v="2018-01-31T00:00:00"/>
    <n v="5"/>
    <x v="39"/>
    <x v="35"/>
    <x v="52"/>
    <n v="60"/>
    <s v="F"/>
    <m/>
    <n v="1200"/>
    <x v="1162"/>
    <n v="871.18"/>
    <n v="9022.0832876712338"/>
    <n v="1"/>
  </r>
  <r>
    <n v="6268492927"/>
    <d v="2018-03-19T00:00:00"/>
    <n v="3"/>
    <x v="20"/>
    <x v="19"/>
    <x v="158"/>
    <n v="47"/>
    <s v="M"/>
    <m/>
    <n v="465"/>
    <x v="1162"/>
    <n v="871.18"/>
    <n v="9022.0832876712338"/>
    <n v="3"/>
  </r>
  <r>
    <n v="6268492927"/>
    <d v="2018-04-09T00:00:00"/>
    <n v="1"/>
    <x v="15"/>
    <x v="14"/>
    <x v="109"/>
    <n v="42"/>
    <s v="M"/>
    <m/>
    <n v="174"/>
    <x v="1162"/>
    <n v="871.18"/>
    <n v="9022.0832876712338"/>
    <n v="4"/>
  </r>
  <r>
    <n v="6268492927"/>
    <d v="2018-04-27T00:00:00"/>
    <n v="1"/>
    <x v="33"/>
    <x v="31"/>
    <x v="154"/>
    <n v="35"/>
    <s v="M"/>
    <m/>
    <n v="208"/>
    <x v="1162"/>
    <n v="871.18"/>
    <n v="9022.0832876712338"/>
    <n v="4"/>
  </r>
  <r>
    <n v="6268492927"/>
    <d v="2018-05-05T00:00:00"/>
    <n v="1"/>
    <x v="32"/>
    <x v="30"/>
    <x v="154"/>
    <n v="25"/>
    <s v="M"/>
    <m/>
    <n v="208"/>
    <x v="1162"/>
    <n v="871.18"/>
    <n v="9022.0832876712338"/>
    <n v="5"/>
  </r>
  <r>
    <n v="6268492927"/>
    <d v="2018-05-08T00:00:00"/>
    <n v="6"/>
    <x v="4"/>
    <x v="4"/>
    <x v="47"/>
    <n v="32"/>
    <s v="F"/>
    <m/>
    <n v="1146"/>
    <x v="1162"/>
    <n v="871.18"/>
    <n v="9022.0832876712338"/>
    <n v="5"/>
  </r>
  <r>
    <n v="6268492927"/>
    <d v="2018-05-15T00:00:00"/>
    <n v="3"/>
    <x v="25"/>
    <x v="24"/>
    <x v="123"/>
    <n v="33"/>
    <s v="F"/>
    <m/>
    <n v="486"/>
    <x v="1162"/>
    <n v="871.18"/>
    <n v="9022.0832876712338"/>
    <n v="5"/>
  </r>
  <r>
    <n v="6268492927"/>
    <d v="2018-05-24T00:00:00"/>
    <n v="4"/>
    <x v="32"/>
    <x v="30"/>
    <x v="38"/>
    <n v="40"/>
    <s v="F"/>
    <m/>
    <n v="932"/>
    <x v="1162"/>
    <n v="871.18"/>
    <n v="9022.0832876712338"/>
    <n v="5"/>
  </r>
  <r>
    <n v="6268492927"/>
    <d v="2018-06-06T00:00:00"/>
    <n v="1"/>
    <x v="35"/>
    <x v="21"/>
    <x v="6"/>
    <n v="62"/>
    <s v="M"/>
    <m/>
    <n v="181"/>
    <x v="1162"/>
    <n v="871.18"/>
    <n v="9022.0832876712338"/>
    <n v="6"/>
  </r>
  <r>
    <n v="6268492927"/>
    <d v="2018-06-15T00:00:00"/>
    <n v="2"/>
    <x v="42"/>
    <x v="10"/>
    <x v="69"/>
    <n v="53"/>
    <s v="F"/>
    <m/>
    <n v="342"/>
    <x v="1162"/>
    <n v="871.18"/>
    <n v="9022.0832876712338"/>
    <n v="6"/>
  </r>
  <r>
    <n v="6268492927"/>
    <d v="2018-06-19T00:00:00"/>
    <n v="7"/>
    <x v="28"/>
    <x v="17"/>
    <x v="93"/>
    <n v="40"/>
    <s v="F"/>
    <m/>
    <n v="1589"/>
    <x v="1162"/>
    <n v="871.18"/>
    <n v="9022.0832876712338"/>
    <n v="6"/>
  </r>
  <r>
    <n v="6268492927"/>
    <d v="2018-06-28T00:00:00"/>
    <n v="3"/>
    <x v="34"/>
    <x v="4"/>
    <x v="7"/>
    <n v="36"/>
    <s v="F"/>
    <m/>
    <n v="273"/>
    <x v="1162"/>
    <n v="871.18"/>
    <n v="9022.0832876712338"/>
    <n v="6"/>
  </r>
  <r>
    <n v="6268492927"/>
    <d v="2018-06-28T00:00:00"/>
    <n v="2"/>
    <x v="11"/>
    <x v="10"/>
    <x v="99"/>
    <n v="42"/>
    <s v="F"/>
    <m/>
    <n v="328"/>
    <x v="1162"/>
    <n v="871.18"/>
    <n v="9022.0832876712338"/>
    <n v="6"/>
  </r>
  <r>
    <n v="6268492927"/>
    <d v="2018-07-17T00:00:00"/>
    <n v="5"/>
    <x v="26"/>
    <x v="25"/>
    <x v="20"/>
    <n v="63"/>
    <s v="M"/>
    <m/>
    <n v="560"/>
    <x v="1162"/>
    <n v="871.18"/>
    <n v="9022.0832876712338"/>
    <n v="7"/>
  </r>
  <r>
    <n v="6268492927"/>
    <d v="2018-07-17T00:00:00"/>
    <n v="7"/>
    <x v="22"/>
    <x v="21"/>
    <x v="53"/>
    <n v="45"/>
    <s v="M"/>
    <m/>
    <n v="1113"/>
    <x v="1162"/>
    <n v="871.18"/>
    <n v="9022.0832876712338"/>
    <n v="7"/>
  </r>
  <r>
    <n v="6268492927"/>
    <d v="2018-07-29T00:00:00"/>
    <n v="4"/>
    <x v="45"/>
    <x v="0"/>
    <x v="1"/>
    <n v="28"/>
    <s v="F"/>
    <m/>
    <n v="412"/>
    <x v="1162"/>
    <n v="871.18"/>
    <n v="9022.0832876712338"/>
    <n v="7"/>
  </r>
  <r>
    <n v="6268492927"/>
    <d v="2018-08-02T00:00:00"/>
    <n v="1"/>
    <x v="21"/>
    <x v="20"/>
    <x v="130"/>
    <n v="49"/>
    <s v="M"/>
    <m/>
    <n v="173"/>
    <x v="1162"/>
    <n v="871.18"/>
    <n v="9022.0832876712338"/>
    <n v="8"/>
  </r>
  <r>
    <n v="6268492927"/>
    <d v="2018-08-23T00:00:00"/>
    <n v="4"/>
    <x v="8"/>
    <x v="8"/>
    <x v="16"/>
    <n v="27"/>
    <s v="F"/>
    <m/>
    <n v="856"/>
    <x v="1162"/>
    <n v="871.18"/>
    <n v="9022.0832876712338"/>
    <n v="8"/>
  </r>
  <r>
    <n v="6268492927"/>
    <d v="2018-09-03T00:00:00"/>
    <n v="6"/>
    <x v="32"/>
    <x v="30"/>
    <x v="62"/>
    <n v="35"/>
    <s v="M"/>
    <m/>
    <n v="468"/>
    <x v="1162"/>
    <n v="871.18"/>
    <n v="9022.0832876712338"/>
    <n v="9"/>
  </r>
  <r>
    <n v="6268492927"/>
    <d v="2018-10-10T00:00:00"/>
    <n v="7"/>
    <x v="18"/>
    <x v="17"/>
    <x v="0"/>
    <n v="59"/>
    <s v="M"/>
    <m/>
    <n v="1036"/>
    <x v="1162"/>
    <n v="871.18"/>
    <n v="9022.0832876712338"/>
    <n v="10"/>
  </r>
  <r>
    <n v="6268492927"/>
    <d v="2018-10-19T00:00:00"/>
    <n v="7"/>
    <x v="47"/>
    <x v="37"/>
    <x v="126"/>
    <n v="40"/>
    <s v="M"/>
    <m/>
    <n v="1463"/>
    <x v="1162"/>
    <n v="871.18"/>
    <n v="9022.0832876712338"/>
    <n v="10"/>
  </r>
  <r>
    <n v="6268492927"/>
    <d v="2018-10-23T00:00:00"/>
    <n v="4"/>
    <x v="28"/>
    <x v="17"/>
    <x v="143"/>
    <n v="35"/>
    <s v="F"/>
    <m/>
    <n v="732"/>
    <x v="1162"/>
    <n v="871.18"/>
    <n v="9022.0832876712338"/>
    <n v="10"/>
  </r>
  <r>
    <n v="6268492927"/>
    <d v="2018-10-26T00:00:00"/>
    <n v="3"/>
    <x v="25"/>
    <x v="24"/>
    <x v="82"/>
    <n v="26"/>
    <s v="F"/>
    <m/>
    <n v="429"/>
    <x v="1162"/>
    <n v="871.18"/>
    <n v="9022.0832876712338"/>
    <n v="10"/>
  </r>
  <r>
    <n v="6268492927"/>
    <d v="2018-11-08T00:00:00"/>
    <n v="2"/>
    <x v="8"/>
    <x v="8"/>
    <x v="38"/>
    <n v="41"/>
    <s v="F"/>
    <m/>
    <n v="466"/>
    <x v="1162"/>
    <n v="871.18"/>
    <n v="9022.0832876712338"/>
    <n v="11"/>
  </r>
  <r>
    <n v="6269368626"/>
    <d v="2018-01-12T00:00:00"/>
    <n v="2"/>
    <x v="38"/>
    <x v="34"/>
    <x v="29"/>
    <n v="53"/>
    <s v="F"/>
    <m/>
    <n v="372"/>
    <x v="1391"/>
    <n v="517.58000000000004"/>
    <n v="5360.1435616438366"/>
    <n v="1"/>
  </r>
  <r>
    <n v="6269368626"/>
    <d v="2018-02-04T00:00:00"/>
    <n v="2"/>
    <x v="25"/>
    <x v="24"/>
    <x v="162"/>
    <n v="29"/>
    <s v="M"/>
    <m/>
    <n v="292"/>
    <x v="1391"/>
    <n v="517.58000000000004"/>
    <n v="5360.1435616438366"/>
    <n v="2"/>
  </r>
  <r>
    <n v="6269368626"/>
    <d v="2018-02-13T00:00:00"/>
    <n v="5"/>
    <x v="4"/>
    <x v="4"/>
    <x v="129"/>
    <n v="38"/>
    <s v="F"/>
    <m/>
    <n v="665"/>
    <x v="1391"/>
    <n v="517.58000000000004"/>
    <n v="5360.1435616438366"/>
    <n v="2"/>
  </r>
  <r>
    <n v="6269368626"/>
    <d v="2018-02-13T00:00:00"/>
    <n v="5"/>
    <x v="10"/>
    <x v="9"/>
    <x v="11"/>
    <n v="51"/>
    <s v="F"/>
    <m/>
    <n v="1115"/>
    <x v="1391"/>
    <n v="517.58000000000004"/>
    <n v="5360.1435616438366"/>
    <n v="2"/>
  </r>
  <r>
    <n v="6269368626"/>
    <d v="2018-03-08T00:00:00"/>
    <n v="2"/>
    <x v="42"/>
    <x v="10"/>
    <x v="10"/>
    <n v="45"/>
    <s v="F"/>
    <m/>
    <n v="284"/>
    <x v="1391"/>
    <n v="517.58000000000004"/>
    <n v="5360.1435616438366"/>
    <n v="3"/>
  </r>
  <r>
    <n v="6269368626"/>
    <d v="2018-03-17T00:00:00"/>
    <n v="2"/>
    <x v="29"/>
    <x v="27"/>
    <x v="12"/>
    <n v="52"/>
    <s v="F"/>
    <m/>
    <n v="282"/>
    <x v="1391"/>
    <n v="517.58000000000004"/>
    <n v="5360.1435616438366"/>
    <n v="3"/>
  </r>
  <r>
    <n v="6269368626"/>
    <d v="2018-03-31T00:00:00"/>
    <n v="4"/>
    <x v="35"/>
    <x v="21"/>
    <x v="83"/>
    <n v="38"/>
    <s v="F"/>
    <m/>
    <n v="888"/>
    <x v="1391"/>
    <n v="517.58000000000004"/>
    <n v="5360.1435616438366"/>
    <n v="3"/>
  </r>
  <r>
    <n v="6269368626"/>
    <d v="2018-04-02T00:00:00"/>
    <n v="3"/>
    <x v="1"/>
    <x v="1"/>
    <x v="146"/>
    <n v="49"/>
    <s v="M"/>
    <m/>
    <n v="351"/>
    <x v="1391"/>
    <n v="517.58000000000004"/>
    <n v="5360.1435616438366"/>
    <n v="4"/>
  </r>
  <r>
    <n v="6269368626"/>
    <d v="2018-04-02T00:00:00"/>
    <n v="2"/>
    <x v="29"/>
    <x v="27"/>
    <x v="46"/>
    <n v="26"/>
    <s v="M"/>
    <m/>
    <n v="368"/>
    <x v="1391"/>
    <n v="517.58000000000004"/>
    <n v="5360.1435616438366"/>
    <n v="4"/>
  </r>
  <r>
    <n v="6269368626"/>
    <d v="2018-04-05T00:00:00"/>
    <n v="4"/>
    <x v="10"/>
    <x v="9"/>
    <x v="89"/>
    <n v="42"/>
    <s v="M"/>
    <m/>
    <n v="996"/>
    <x v="1391"/>
    <n v="517.58000000000004"/>
    <n v="5360.1435616438366"/>
    <n v="4"/>
  </r>
  <r>
    <n v="6269368626"/>
    <d v="2018-04-24T00:00:00"/>
    <n v="7"/>
    <x v="46"/>
    <x v="9"/>
    <x v="57"/>
    <n v="65"/>
    <s v="M"/>
    <m/>
    <n v="1344"/>
    <x v="1391"/>
    <n v="517.58000000000004"/>
    <n v="5360.1435616438366"/>
    <n v="4"/>
  </r>
  <r>
    <n v="6269368626"/>
    <d v="2018-04-26T00:00:00"/>
    <n v="7"/>
    <x v="25"/>
    <x v="24"/>
    <x v="31"/>
    <n v="56"/>
    <s v="F"/>
    <m/>
    <n v="672"/>
    <x v="1391"/>
    <n v="517.58000000000004"/>
    <n v="5360.1435616438366"/>
    <n v="4"/>
  </r>
  <r>
    <n v="6269368626"/>
    <d v="2018-05-13T00:00:00"/>
    <n v="7"/>
    <x v="13"/>
    <x v="12"/>
    <x v="0"/>
    <n v="40"/>
    <s v="M"/>
    <m/>
    <n v="1036"/>
    <x v="1391"/>
    <n v="517.58000000000004"/>
    <n v="5360.1435616438366"/>
    <n v="5"/>
  </r>
  <r>
    <n v="6269368626"/>
    <d v="2018-06-16T00:00:00"/>
    <n v="1"/>
    <x v="37"/>
    <x v="33"/>
    <x v="5"/>
    <n v="37"/>
    <s v="M"/>
    <m/>
    <n v="113"/>
    <x v="1391"/>
    <n v="517.58000000000004"/>
    <n v="5360.1435616438366"/>
    <n v="6"/>
  </r>
  <r>
    <n v="6269368626"/>
    <d v="2018-07-03T00:00:00"/>
    <n v="3"/>
    <x v="32"/>
    <x v="30"/>
    <x v="165"/>
    <n v="40"/>
    <s v="M"/>
    <m/>
    <n v="240"/>
    <x v="1391"/>
    <n v="517.58000000000004"/>
    <n v="5360.1435616438366"/>
    <n v="7"/>
  </r>
  <r>
    <n v="6269368626"/>
    <d v="2018-07-10T00:00:00"/>
    <n v="7"/>
    <x v="17"/>
    <x v="16"/>
    <x v="69"/>
    <n v="46"/>
    <s v="M"/>
    <m/>
    <n v="1197"/>
    <x v="1391"/>
    <n v="517.58000000000004"/>
    <n v="5360.1435616438366"/>
    <n v="7"/>
  </r>
  <r>
    <n v="6269368626"/>
    <d v="2018-07-14T00:00:00"/>
    <n v="4"/>
    <x v="19"/>
    <x v="18"/>
    <x v="88"/>
    <n v="61"/>
    <s v="M"/>
    <m/>
    <n v="424"/>
    <x v="1391"/>
    <n v="517.58000000000004"/>
    <n v="5360.1435616438366"/>
    <n v="7"/>
  </r>
  <r>
    <n v="6269368626"/>
    <d v="2018-08-22T00:00:00"/>
    <n v="1"/>
    <x v="7"/>
    <x v="7"/>
    <x v="169"/>
    <n v="51"/>
    <s v="F"/>
    <m/>
    <n v="127"/>
    <x v="1391"/>
    <n v="517.58000000000004"/>
    <n v="5360.1435616438366"/>
    <n v="8"/>
  </r>
  <r>
    <n v="6269368626"/>
    <d v="2018-09-12T00:00:00"/>
    <n v="6"/>
    <x v="4"/>
    <x v="4"/>
    <x v="44"/>
    <n v="57"/>
    <s v="M"/>
    <m/>
    <n v="1470"/>
    <x v="1391"/>
    <n v="517.58000000000004"/>
    <n v="5360.1435616438366"/>
    <n v="9"/>
  </r>
  <r>
    <n v="6269368626"/>
    <d v="2018-10-02T00:00:00"/>
    <n v="1"/>
    <x v="17"/>
    <x v="16"/>
    <x v="101"/>
    <n v="60"/>
    <s v="M"/>
    <m/>
    <n v="122"/>
    <x v="1391"/>
    <n v="517.58000000000004"/>
    <n v="5360.1435616438366"/>
    <n v="10"/>
  </r>
  <r>
    <n v="6269368626"/>
    <d v="2018-10-07T00:00:00"/>
    <n v="2"/>
    <x v="33"/>
    <x v="31"/>
    <x v="76"/>
    <n v="25"/>
    <s v="F"/>
    <m/>
    <n v="238"/>
    <x v="1391"/>
    <n v="517.58000000000004"/>
    <n v="5360.1435616438366"/>
    <n v="10"/>
  </r>
  <r>
    <n v="6269368626"/>
    <d v="2018-10-08T00:00:00"/>
    <n v="3"/>
    <x v="32"/>
    <x v="30"/>
    <x v="21"/>
    <n v="57"/>
    <s v="F"/>
    <m/>
    <n v="480"/>
    <x v="1391"/>
    <n v="517.58000000000004"/>
    <n v="5360.1435616438366"/>
    <n v="10"/>
  </r>
  <r>
    <n v="6269368626"/>
    <d v="2018-10-14T00:00:00"/>
    <n v="7"/>
    <x v="28"/>
    <x v="17"/>
    <x v="7"/>
    <n v="65"/>
    <s v="F"/>
    <m/>
    <n v="637"/>
    <x v="1391"/>
    <n v="517.58000000000004"/>
    <n v="5360.1435616438366"/>
    <n v="10"/>
  </r>
  <r>
    <n v="6269368626"/>
    <d v="2018-10-23T00:00:00"/>
    <n v="1"/>
    <x v="41"/>
    <x v="37"/>
    <x v="124"/>
    <n v="43"/>
    <s v="M"/>
    <m/>
    <n v="203"/>
    <x v="1391"/>
    <n v="517.58000000000004"/>
    <n v="5360.1435616438366"/>
    <n v="10"/>
  </r>
  <r>
    <n v="6269368626"/>
    <d v="2018-10-30T00:00:00"/>
    <n v="5"/>
    <x v="29"/>
    <x v="27"/>
    <x v="1"/>
    <n v="50"/>
    <s v="M"/>
    <m/>
    <n v="515"/>
    <x v="1391"/>
    <n v="517.58000000000004"/>
    <n v="5360.1435616438366"/>
    <n v="10"/>
  </r>
  <r>
    <n v="6269368626"/>
    <d v="2018-11-06T00:00:00"/>
    <n v="3"/>
    <x v="5"/>
    <x v="5"/>
    <x v="86"/>
    <n v="30"/>
    <s v="F"/>
    <m/>
    <n v="231"/>
    <x v="1391"/>
    <n v="517.58000000000004"/>
    <n v="5360.1435616438366"/>
    <n v="11"/>
  </r>
  <r>
    <n v="6269698790"/>
    <d v="2018-01-03T00:00:00"/>
    <n v="7"/>
    <x v="20"/>
    <x v="19"/>
    <x v="97"/>
    <n v="54"/>
    <s v="F"/>
    <m/>
    <n v="1015"/>
    <x v="776"/>
    <n v="564.79"/>
    <n v="5849.0580821917802"/>
    <n v="1"/>
  </r>
  <r>
    <n v="6269698790"/>
    <d v="2018-01-04T00:00:00"/>
    <n v="2"/>
    <x v="20"/>
    <x v="19"/>
    <x v="134"/>
    <n v="32"/>
    <s v="F"/>
    <m/>
    <n v="150"/>
    <x v="776"/>
    <n v="564.79"/>
    <n v="5849.0580821917802"/>
    <n v="1"/>
  </r>
  <r>
    <n v="6269698790"/>
    <d v="2018-01-13T00:00:00"/>
    <n v="3"/>
    <x v="38"/>
    <x v="34"/>
    <x v="33"/>
    <n v="62"/>
    <s v="F"/>
    <m/>
    <n v="414"/>
    <x v="776"/>
    <n v="564.79"/>
    <n v="5849.0580821917802"/>
    <n v="1"/>
  </r>
  <r>
    <n v="6269698790"/>
    <d v="2018-01-17T00:00:00"/>
    <n v="4"/>
    <x v="22"/>
    <x v="21"/>
    <x v="27"/>
    <n v="34"/>
    <s v="F"/>
    <m/>
    <n v="336"/>
    <x v="776"/>
    <n v="564.79"/>
    <n v="5849.0580821917802"/>
    <n v="1"/>
  </r>
  <r>
    <n v="6269698790"/>
    <d v="2018-01-26T00:00:00"/>
    <n v="3"/>
    <x v="16"/>
    <x v="15"/>
    <x v="120"/>
    <n v="64"/>
    <s v="F"/>
    <m/>
    <n v="327"/>
    <x v="776"/>
    <n v="564.79"/>
    <n v="5849.0580821917802"/>
    <n v="1"/>
  </r>
  <r>
    <n v="6269698790"/>
    <d v="2018-01-27T00:00:00"/>
    <n v="5"/>
    <x v="44"/>
    <x v="38"/>
    <x v="1"/>
    <n v="56"/>
    <s v="M"/>
    <m/>
    <n v="515"/>
    <x v="776"/>
    <n v="564.79"/>
    <n v="5849.0580821917802"/>
    <n v="1"/>
  </r>
  <r>
    <n v="6269698790"/>
    <d v="2018-02-03T00:00:00"/>
    <n v="2"/>
    <x v="5"/>
    <x v="5"/>
    <x v="106"/>
    <n v="65"/>
    <s v="F"/>
    <m/>
    <n v="402"/>
    <x v="776"/>
    <n v="564.79"/>
    <n v="5849.0580821917802"/>
    <n v="2"/>
  </r>
  <r>
    <n v="6269698790"/>
    <d v="2018-02-26T00:00:00"/>
    <n v="7"/>
    <x v="40"/>
    <x v="36"/>
    <x v="120"/>
    <n v="62"/>
    <s v="M"/>
    <m/>
    <n v="763"/>
    <x v="776"/>
    <n v="564.79"/>
    <n v="5849.0580821917802"/>
    <n v="2"/>
  </r>
  <r>
    <n v="6269698790"/>
    <d v="2018-03-09T00:00:00"/>
    <n v="5"/>
    <x v="19"/>
    <x v="18"/>
    <x v="124"/>
    <n v="33"/>
    <s v="F"/>
    <m/>
    <n v="1015"/>
    <x v="776"/>
    <n v="564.79"/>
    <n v="5849.0580821917802"/>
    <n v="3"/>
  </r>
  <r>
    <n v="6269698790"/>
    <d v="2018-04-05T00:00:00"/>
    <n v="3"/>
    <x v="37"/>
    <x v="33"/>
    <x v="84"/>
    <n v="40"/>
    <s v="M"/>
    <m/>
    <n v="249"/>
    <x v="776"/>
    <n v="564.79"/>
    <n v="5849.0580821917802"/>
    <n v="4"/>
  </r>
  <r>
    <n v="6269698790"/>
    <d v="2018-04-15T00:00:00"/>
    <n v="5"/>
    <x v="46"/>
    <x v="9"/>
    <x v="132"/>
    <n v="39"/>
    <s v="F"/>
    <m/>
    <n v="845"/>
    <x v="776"/>
    <n v="564.79"/>
    <n v="5849.0580821917802"/>
    <n v="4"/>
  </r>
  <r>
    <n v="6269698790"/>
    <d v="2018-04-20T00:00:00"/>
    <n v="6"/>
    <x v="10"/>
    <x v="9"/>
    <x v="48"/>
    <n v="59"/>
    <s v="F"/>
    <m/>
    <n v="564"/>
    <x v="776"/>
    <n v="564.79"/>
    <n v="5849.0580821917802"/>
    <n v="4"/>
  </r>
  <r>
    <n v="6269698790"/>
    <d v="2018-05-17T00:00:00"/>
    <n v="5"/>
    <x v="32"/>
    <x v="30"/>
    <x v="17"/>
    <n v="29"/>
    <s v="F"/>
    <m/>
    <n v="745"/>
    <x v="776"/>
    <n v="564.79"/>
    <n v="5849.0580821917802"/>
    <n v="5"/>
  </r>
  <r>
    <n v="6269698790"/>
    <d v="2018-05-18T00:00:00"/>
    <n v="1"/>
    <x v="46"/>
    <x v="9"/>
    <x v="94"/>
    <n v="65"/>
    <s v="F"/>
    <m/>
    <n v="241"/>
    <x v="776"/>
    <n v="564.79"/>
    <n v="5849.0580821917802"/>
    <n v="5"/>
  </r>
  <r>
    <n v="6269698790"/>
    <d v="2018-05-30T00:00:00"/>
    <n v="6"/>
    <x v="22"/>
    <x v="21"/>
    <x v="90"/>
    <n v="42"/>
    <s v="M"/>
    <m/>
    <n v="1386"/>
    <x v="776"/>
    <n v="564.79"/>
    <n v="5849.0580821917802"/>
    <n v="5"/>
  </r>
  <r>
    <n v="6269698790"/>
    <d v="2018-07-07T00:00:00"/>
    <n v="1"/>
    <x v="39"/>
    <x v="35"/>
    <x v="106"/>
    <n v="38"/>
    <s v="F"/>
    <m/>
    <n v="201"/>
    <x v="776"/>
    <n v="564.79"/>
    <n v="5849.0580821917802"/>
    <n v="7"/>
  </r>
  <r>
    <n v="6269698790"/>
    <d v="2018-07-22T00:00:00"/>
    <n v="3"/>
    <x v="25"/>
    <x v="24"/>
    <x v="159"/>
    <n v="32"/>
    <s v="M"/>
    <m/>
    <n v="276"/>
    <x v="776"/>
    <n v="564.79"/>
    <n v="5849.0580821917802"/>
    <n v="7"/>
  </r>
  <r>
    <n v="6269698790"/>
    <d v="2018-09-02T00:00:00"/>
    <n v="2"/>
    <x v="0"/>
    <x v="0"/>
    <x v="20"/>
    <n v="44"/>
    <s v="M"/>
    <m/>
    <n v="224"/>
    <x v="776"/>
    <n v="564.79"/>
    <n v="5849.0580821917802"/>
    <n v="9"/>
  </r>
  <r>
    <n v="6269698790"/>
    <d v="2018-09-10T00:00:00"/>
    <n v="7"/>
    <x v="16"/>
    <x v="15"/>
    <x v="160"/>
    <n v="51"/>
    <s v="F"/>
    <m/>
    <n v="1323"/>
    <x v="776"/>
    <n v="564.79"/>
    <n v="5849.0580821917802"/>
    <n v="9"/>
  </r>
  <r>
    <n v="6269698790"/>
    <d v="2018-09-14T00:00:00"/>
    <n v="2"/>
    <x v="22"/>
    <x v="21"/>
    <x v="30"/>
    <n v="59"/>
    <s v="F"/>
    <m/>
    <n v="452"/>
    <x v="776"/>
    <n v="564.79"/>
    <n v="5849.0580821917802"/>
    <n v="9"/>
  </r>
  <r>
    <n v="6269698790"/>
    <d v="2018-09-17T00:00:00"/>
    <n v="6"/>
    <x v="26"/>
    <x v="25"/>
    <x v="170"/>
    <n v="40"/>
    <s v="F"/>
    <m/>
    <n v="510"/>
    <x v="776"/>
    <n v="564.79"/>
    <n v="5849.0580821917802"/>
    <n v="9"/>
  </r>
  <r>
    <n v="6269698790"/>
    <d v="2018-10-04T00:00:00"/>
    <n v="5"/>
    <x v="1"/>
    <x v="1"/>
    <x v="22"/>
    <n v="38"/>
    <s v="M"/>
    <m/>
    <n v="935"/>
    <x v="776"/>
    <n v="564.79"/>
    <n v="5849.0580821917802"/>
    <n v="10"/>
  </r>
  <r>
    <n v="6269698790"/>
    <d v="2018-10-05T00:00:00"/>
    <n v="3"/>
    <x v="30"/>
    <x v="28"/>
    <x v="89"/>
    <n v="30"/>
    <s v="M"/>
    <m/>
    <n v="747"/>
    <x v="776"/>
    <n v="564.79"/>
    <n v="5849.0580821917802"/>
    <n v="10"/>
  </r>
  <r>
    <n v="6269698790"/>
    <d v="2018-10-27T00:00:00"/>
    <n v="3"/>
    <x v="19"/>
    <x v="18"/>
    <x v="58"/>
    <n v="50"/>
    <s v="F"/>
    <m/>
    <n v="498"/>
    <x v="776"/>
    <n v="564.79"/>
    <n v="5849.0580821917802"/>
    <n v="10"/>
  </r>
  <r>
    <n v="6270075173"/>
    <d v="2018-01-19T00:00:00"/>
    <n v="5"/>
    <x v="37"/>
    <x v="33"/>
    <x v="102"/>
    <n v="36"/>
    <s v="M"/>
    <m/>
    <n v="780"/>
    <x v="736"/>
    <n v="669.12"/>
    <n v="6929.5167123287674"/>
    <n v="1"/>
  </r>
  <r>
    <n v="6270075173"/>
    <d v="2018-03-05T00:00:00"/>
    <n v="4"/>
    <x v="21"/>
    <x v="20"/>
    <x v="116"/>
    <n v="54"/>
    <s v="F"/>
    <m/>
    <n v="884"/>
    <x v="736"/>
    <n v="669.12"/>
    <n v="6929.5167123287674"/>
    <n v="3"/>
  </r>
  <r>
    <n v="6270075173"/>
    <d v="2018-03-21T00:00:00"/>
    <n v="6"/>
    <x v="31"/>
    <x v="29"/>
    <x v="7"/>
    <n v="49"/>
    <s v="M"/>
    <m/>
    <n v="546"/>
    <x v="736"/>
    <n v="669.12"/>
    <n v="6929.5167123287674"/>
    <n v="3"/>
  </r>
  <r>
    <n v="6270075173"/>
    <d v="2018-04-02T00:00:00"/>
    <n v="7"/>
    <x v="39"/>
    <x v="35"/>
    <x v="117"/>
    <n v="51"/>
    <s v="M"/>
    <m/>
    <n v="1750"/>
    <x v="736"/>
    <n v="669.12"/>
    <n v="6929.5167123287674"/>
    <n v="4"/>
  </r>
  <r>
    <n v="6270075173"/>
    <d v="2018-04-11T00:00:00"/>
    <n v="5"/>
    <x v="37"/>
    <x v="33"/>
    <x v="137"/>
    <n v="49"/>
    <s v="M"/>
    <m/>
    <n v="445"/>
    <x v="736"/>
    <n v="669.12"/>
    <n v="6929.5167123287674"/>
    <n v="4"/>
  </r>
  <r>
    <n v="6270075173"/>
    <d v="2018-04-16T00:00:00"/>
    <n v="3"/>
    <x v="29"/>
    <x v="27"/>
    <x v="55"/>
    <n v="52"/>
    <s v="M"/>
    <m/>
    <n v="405"/>
    <x v="736"/>
    <n v="669.12"/>
    <n v="6929.5167123287674"/>
    <n v="4"/>
  </r>
  <r>
    <n v="6270075173"/>
    <d v="2018-05-11T00:00:00"/>
    <n v="5"/>
    <x v="28"/>
    <x v="17"/>
    <x v="47"/>
    <n v="50"/>
    <s v="M"/>
    <m/>
    <n v="955"/>
    <x v="736"/>
    <n v="669.12"/>
    <n v="6929.5167123287674"/>
    <n v="5"/>
  </r>
  <r>
    <n v="6270075173"/>
    <d v="2018-05-17T00:00:00"/>
    <n v="7"/>
    <x v="45"/>
    <x v="0"/>
    <x v="35"/>
    <n v="64"/>
    <s v="M"/>
    <m/>
    <n v="1330"/>
    <x v="736"/>
    <n v="669.12"/>
    <n v="6929.5167123287674"/>
    <n v="5"/>
  </r>
  <r>
    <n v="6270075173"/>
    <d v="2018-05-20T00:00:00"/>
    <n v="5"/>
    <x v="33"/>
    <x v="31"/>
    <x v="144"/>
    <n v="60"/>
    <s v="M"/>
    <m/>
    <n v="1065"/>
    <x v="736"/>
    <n v="669.12"/>
    <n v="6929.5167123287674"/>
    <n v="5"/>
  </r>
  <r>
    <n v="6270075173"/>
    <d v="2018-05-26T00:00:00"/>
    <n v="1"/>
    <x v="8"/>
    <x v="8"/>
    <x v="133"/>
    <n v="62"/>
    <s v="M"/>
    <m/>
    <n v="177"/>
    <x v="736"/>
    <n v="669.12"/>
    <n v="6929.5167123287674"/>
    <n v="5"/>
  </r>
  <r>
    <n v="6270075173"/>
    <d v="2018-05-28T00:00:00"/>
    <n v="5"/>
    <x v="48"/>
    <x v="39"/>
    <x v="61"/>
    <n v="29"/>
    <s v="M"/>
    <m/>
    <n v="1170"/>
    <x v="736"/>
    <n v="669.12"/>
    <n v="6929.5167123287674"/>
    <n v="5"/>
  </r>
  <r>
    <n v="6270075173"/>
    <d v="2018-06-14T00:00:00"/>
    <n v="4"/>
    <x v="16"/>
    <x v="15"/>
    <x v="128"/>
    <n v="49"/>
    <s v="F"/>
    <m/>
    <n v="860"/>
    <x v="736"/>
    <n v="669.12"/>
    <n v="6929.5167123287674"/>
    <n v="6"/>
  </r>
  <r>
    <n v="6270075173"/>
    <d v="2018-06-28T00:00:00"/>
    <n v="2"/>
    <x v="42"/>
    <x v="10"/>
    <x v="161"/>
    <n v="52"/>
    <s v="M"/>
    <n v="1"/>
    <n v="494"/>
    <x v="736"/>
    <n v="669.12"/>
    <n v="6929.5167123287674"/>
    <n v="6"/>
  </r>
  <r>
    <n v="6270075173"/>
    <d v="2018-06-29T00:00:00"/>
    <n v="1"/>
    <x v="0"/>
    <x v="0"/>
    <x v="39"/>
    <n v="54"/>
    <s v="M"/>
    <m/>
    <n v="132"/>
    <x v="736"/>
    <n v="669.12"/>
    <n v="6929.5167123287674"/>
    <n v="6"/>
  </r>
  <r>
    <n v="6270075173"/>
    <d v="2018-06-29T00:00:00"/>
    <n v="2"/>
    <x v="7"/>
    <x v="7"/>
    <x v="152"/>
    <n v="65"/>
    <s v="F"/>
    <m/>
    <n v="228"/>
    <x v="736"/>
    <n v="669.12"/>
    <n v="6929.5167123287674"/>
    <n v="6"/>
  </r>
  <r>
    <n v="6270075173"/>
    <d v="2018-07-09T00:00:00"/>
    <n v="6"/>
    <x v="15"/>
    <x v="14"/>
    <x v="156"/>
    <n v="57"/>
    <s v="F"/>
    <m/>
    <n v="942"/>
    <x v="736"/>
    <n v="669.12"/>
    <n v="6929.5167123287674"/>
    <n v="7"/>
  </r>
  <r>
    <n v="6270075173"/>
    <d v="2018-07-15T00:00:00"/>
    <n v="1"/>
    <x v="6"/>
    <x v="6"/>
    <x v="82"/>
    <n v="58"/>
    <s v="M"/>
    <m/>
    <n v="143"/>
    <x v="736"/>
    <n v="669.12"/>
    <n v="6929.5167123287674"/>
    <n v="7"/>
  </r>
  <r>
    <n v="6270075173"/>
    <d v="2018-08-21T00:00:00"/>
    <n v="6"/>
    <x v="6"/>
    <x v="6"/>
    <x v="149"/>
    <n v="46"/>
    <s v="F"/>
    <m/>
    <n v="1008"/>
    <x v="736"/>
    <n v="669.12"/>
    <n v="6929.5167123287674"/>
    <n v="8"/>
  </r>
  <r>
    <n v="6270075173"/>
    <d v="2018-08-30T00:00:00"/>
    <n v="6"/>
    <x v="8"/>
    <x v="8"/>
    <x v="3"/>
    <n v="44"/>
    <s v="M"/>
    <m/>
    <n v="1422"/>
    <x v="736"/>
    <n v="669.12"/>
    <n v="6929.5167123287674"/>
    <n v="8"/>
  </r>
  <r>
    <n v="6270075173"/>
    <d v="2018-08-30T00:00:00"/>
    <n v="3"/>
    <x v="34"/>
    <x v="4"/>
    <x v="59"/>
    <n v="29"/>
    <s v="F"/>
    <m/>
    <n v="612"/>
    <x v="736"/>
    <n v="669.12"/>
    <n v="6929.5167123287674"/>
    <n v="8"/>
  </r>
  <r>
    <n v="6270075173"/>
    <d v="2018-09-07T00:00:00"/>
    <n v="1"/>
    <x v="5"/>
    <x v="5"/>
    <x v="53"/>
    <n v="58"/>
    <s v="M"/>
    <m/>
    <n v="159"/>
    <x v="736"/>
    <n v="669.12"/>
    <n v="6929.5167123287674"/>
    <n v="9"/>
  </r>
  <r>
    <n v="6270075173"/>
    <d v="2018-09-19T00:00:00"/>
    <n v="6"/>
    <x v="39"/>
    <x v="35"/>
    <x v="58"/>
    <n v="55"/>
    <s v="M"/>
    <m/>
    <n v="996"/>
    <x v="736"/>
    <n v="669.12"/>
    <n v="6929.5167123287674"/>
    <n v="9"/>
  </r>
  <r>
    <n v="6270075173"/>
    <d v="2018-10-08T00:00:00"/>
    <n v="4"/>
    <x v="28"/>
    <x v="17"/>
    <x v="143"/>
    <n v="37"/>
    <s v="M"/>
    <m/>
    <n v="732"/>
    <x v="736"/>
    <n v="669.12"/>
    <n v="6929.5167123287674"/>
    <n v="10"/>
  </r>
  <r>
    <n v="6271418376"/>
    <d v="2018-02-19T00:00:00"/>
    <n v="4"/>
    <x v="0"/>
    <x v="0"/>
    <x v="93"/>
    <n v="50"/>
    <s v="F"/>
    <m/>
    <n v="908"/>
    <x v="52"/>
    <n v="667.11"/>
    <n v="6908.7008219178078"/>
    <n v="2"/>
  </r>
  <r>
    <n v="6271418376"/>
    <d v="2018-02-21T00:00:00"/>
    <n v="2"/>
    <x v="34"/>
    <x v="4"/>
    <x v="22"/>
    <n v="53"/>
    <s v="F"/>
    <m/>
    <n v="374"/>
    <x v="52"/>
    <n v="667.11"/>
    <n v="6908.7008219178078"/>
    <n v="2"/>
  </r>
  <r>
    <n v="6271418376"/>
    <d v="2018-03-22T00:00:00"/>
    <n v="4"/>
    <x v="42"/>
    <x v="10"/>
    <x v="148"/>
    <n v="61"/>
    <s v="F"/>
    <m/>
    <n v="968"/>
    <x v="52"/>
    <n v="667.11"/>
    <n v="6908.7008219178078"/>
    <n v="3"/>
  </r>
  <r>
    <n v="6271418376"/>
    <d v="2018-03-24T00:00:00"/>
    <n v="7"/>
    <x v="39"/>
    <x v="35"/>
    <x v="115"/>
    <n v="52"/>
    <s v="M"/>
    <m/>
    <n v="1708"/>
    <x v="52"/>
    <n v="667.11"/>
    <n v="6908.7008219178078"/>
    <n v="3"/>
  </r>
  <r>
    <n v="6271418376"/>
    <d v="2018-04-02T00:00:00"/>
    <n v="1"/>
    <x v="11"/>
    <x v="10"/>
    <x v="51"/>
    <n v="38"/>
    <s v="M"/>
    <m/>
    <n v="115"/>
    <x v="52"/>
    <n v="667.11"/>
    <n v="6908.7008219178078"/>
    <n v="4"/>
  </r>
  <r>
    <n v="6271418376"/>
    <d v="2018-04-14T00:00:00"/>
    <n v="7"/>
    <x v="2"/>
    <x v="2"/>
    <x v="23"/>
    <n v="42"/>
    <s v="F"/>
    <m/>
    <n v="630"/>
    <x v="52"/>
    <n v="667.11"/>
    <n v="6908.7008219178078"/>
    <n v="4"/>
  </r>
  <r>
    <n v="6271418376"/>
    <d v="2018-04-16T00:00:00"/>
    <n v="5"/>
    <x v="7"/>
    <x v="7"/>
    <x v="136"/>
    <n v="56"/>
    <s v="F"/>
    <m/>
    <n v="880"/>
    <x v="52"/>
    <n v="667.11"/>
    <n v="6908.7008219178078"/>
    <n v="4"/>
  </r>
  <r>
    <n v="6271418376"/>
    <d v="2018-05-15T00:00:00"/>
    <n v="2"/>
    <x v="24"/>
    <x v="23"/>
    <x v="169"/>
    <n v="48"/>
    <s v="F"/>
    <m/>
    <n v="254"/>
    <x v="52"/>
    <n v="667.11"/>
    <n v="6908.7008219178078"/>
    <n v="5"/>
  </r>
  <r>
    <n v="6271418376"/>
    <d v="2018-05-24T00:00:00"/>
    <n v="6"/>
    <x v="28"/>
    <x v="17"/>
    <x v="53"/>
    <n v="40"/>
    <s v="M"/>
    <m/>
    <n v="954"/>
    <x v="52"/>
    <n v="667.11"/>
    <n v="6908.7008219178078"/>
    <n v="5"/>
  </r>
  <r>
    <n v="6271418376"/>
    <d v="2018-06-06T00:00:00"/>
    <n v="6"/>
    <x v="42"/>
    <x v="10"/>
    <x v="146"/>
    <n v="39"/>
    <s v="F"/>
    <m/>
    <n v="702"/>
    <x v="52"/>
    <n v="667.11"/>
    <n v="6908.7008219178078"/>
    <n v="6"/>
  </r>
  <r>
    <n v="6271418376"/>
    <d v="2018-06-08T00:00:00"/>
    <n v="1"/>
    <x v="48"/>
    <x v="39"/>
    <x v="33"/>
    <n v="41"/>
    <s v="M"/>
    <m/>
    <n v="138"/>
    <x v="52"/>
    <n v="667.11"/>
    <n v="6908.7008219178078"/>
    <n v="6"/>
  </r>
  <r>
    <n v="6271418376"/>
    <d v="2018-06-17T00:00:00"/>
    <n v="7"/>
    <x v="0"/>
    <x v="0"/>
    <x v="62"/>
    <n v="60"/>
    <s v="F"/>
    <m/>
    <n v="546"/>
    <x v="52"/>
    <n v="667.11"/>
    <n v="6908.7008219178078"/>
    <n v="6"/>
  </r>
  <r>
    <n v="6271418376"/>
    <d v="2018-06-23T00:00:00"/>
    <n v="5"/>
    <x v="34"/>
    <x v="4"/>
    <x v="9"/>
    <n v="27"/>
    <s v="F"/>
    <m/>
    <n v="925"/>
    <x v="52"/>
    <n v="667.11"/>
    <n v="6908.7008219178078"/>
    <n v="6"/>
  </r>
  <r>
    <n v="6271418376"/>
    <d v="2018-07-05T00:00:00"/>
    <n v="5"/>
    <x v="5"/>
    <x v="5"/>
    <x v="52"/>
    <n v="59"/>
    <s v="F"/>
    <m/>
    <n v="1200"/>
    <x v="52"/>
    <n v="667.11"/>
    <n v="6908.7008219178078"/>
    <n v="7"/>
  </r>
  <r>
    <n v="6271418376"/>
    <d v="2018-07-18T00:00:00"/>
    <n v="5"/>
    <x v="33"/>
    <x v="31"/>
    <x v="28"/>
    <n v="62"/>
    <s v="F"/>
    <n v="1"/>
    <n v="910"/>
    <x v="52"/>
    <n v="667.11"/>
    <n v="6908.7008219178078"/>
    <n v="7"/>
  </r>
  <r>
    <n v="6271418376"/>
    <d v="2018-07-21T00:00:00"/>
    <n v="6"/>
    <x v="7"/>
    <x v="7"/>
    <x v="62"/>
    <n v="34"/>
    <s v="M"/>
    <m/>
    <n v="468"/>
    <x v="52"/>
    <n v="667.11"/>
    <n v="6908.7008219178078"/>
    <n v="7"/>
  </r>
  <r>
    <n v="6271418376"/>
    <d v="2018-07-26T00:00:00"/>
    <n v="2"/>
    <x v="15"/>
    <x v="14"/>
    <x v="44"/>
    <n v="43"/>
    <s v="M"/>
    <n v="1"/>
    <n v="490"/>
    <x v="52"/>
    <n v="667.11"/>
    <n v="6908.7008219178078"/>
    <n v="7"/>
  </r>
  <r>
    <n v="6271418376"/>
    <d v="2018-08-06T00:00:00"/>
    <n v="4"/>
    <x v="39"/>
    <x v="35"/>
    <x v="13"/>
    <n v="31"/>
    <s v="M"/>
    <m/>
    <n v="536"/>
    <x v="52"/>
    <n v="667.11"/>
    <n v="6908.7008219178078"/>
    <n v="8"/>
  </r>
  <r>
    <n v="6271418376"/>
    <d v="2018-08-09T00:00:00"/>
    <n v="7"/>
    <x v="10"/>
    <x v="9"/>
    <x v="92"/>
    <n v="48"/>
    <s v="F"/>
    <m/>
    <n v="1568"/>
    <x v="52"/>
    <n v="667.11"/>
    <n v="6908.7008219178078"/>
    <n v="8"/>
  </r>
  <r>
    <n v="6271418376"/>
    <d v="2018-08-14T00:00:00"/>
    <n v="3"/>
    <x v="13"/>
    <x v="12"/>
    <x v="152"/>
    <n v="53"/>
    <s v="F"/>
    <m/>
    <n v="342"/>
    <x v="52"/>
    <n v="667.11"/>
    <n v="6908.7008219178078"/>
    <n v="8"/>
  </r>
  <r>
    <n v="6271418376"/>
    <d v="2018-08-20T00:00:00"/>
    <n v="7"/>
    <x v="20"/>
    <x v="19"/>
    <x v="67"/>
    <n v="47"/>
    <s v="F"/>
    <m/>
    <n v="1512"/>
    <x v="52"/>
    <n v="667.11"/>
    <n v="6908.7008219178078"/>
    <n v="8"/>
  </r>
  <r>
    <n v="6271418376"/>
    <d v="2018-08-27T00:00:00"/>
    <n v="4"/>
    <x v="16"/>
    <x v="15"/>
    <x v="49"/>
    <n v="33"/>
    <s v="F"/>
    <m/>
    <n v="680"/>
    <x v="52"/>
    <n v="667.11"/>
    <n v="6908.7008219178078"/>
    <n v="8"/>
  </r>
  <r>
    <n v="6271418376"/>
    <d v="2018-10-04T00:00:00"/>
    <n v="1"/>
    <x v="19"/>
    <x v="18"/>
    <x v="104"/>
    <n v="59"/>
    <s v="F"/>
    <m/>
    <n v="220"/>
    <x v="52"/>
    <n v="667.11"/>
    <n v="6908.7008219178078"/>
    <n v="10"/>
  </r>
  <r>
    <n v="6271418376"/>
    <d v="2018-10-27T00:00:00"/>
    <n v="2"/>
    <x v="15"/>
    <x v="14"/>
    <x v="95"/>
    <n v="34"/>
    <s v="F"/>
    <m/>
    <n v="414"/>
    <x v="52"/>
    <n v="667.11"/>
    <n v="6908.7008219178078"/>
    <n v="10"/>
  </r>
  <r>
    <n v="6271760775"/>
    <d v="2018-01-21T00:00:00"/>
    <n v="3"/>
    <x v="32"/>
    <x v="30"/>
    <x v="137"/>
    <n v="54"/>
    <s v="M"/>
    <m/>
    <n v="267"/>
    <x v="633"/>
    <n v="508.76"/>
    <n v="5268.8021917808219"/>
    <n v="1"/>
  </r>
  <r>
    <n v="6271760775"/>
    <d v="2018-02-14T00:00:00"/>
    <n v="6"/>
    <x v="11"/>
    <x v="10"/>
    <x v="65"/>
    <n v="25"/>
    <s v="F"/>
    <m/>
    <n v="1164"/>
    <x v="633"/>
    <n v="508.76"/>
    <n v="5268.8021917808219"/>
    <n v="2"/>
  </r>
  <r>
    <n v="6271760775"/>
    <d v="2018-02-18T00:00:00"/>
    <n v="1"/>
    <x v="0"/>
    <x v="0"/>
    <x v="67"/>
    <n v="48"/>
    <s v="M"/>
    <m/>
    <n v="216"/>
    <x v="633"/>
    <n v="508.76"/>
    <n v="5268.8021917808219"/>
    <n v="2"/>
  </r>
  <r>
    <n v="6271760775"/>
    <d v="2018-02-25T00:00:00"/>
    <n v="6"/>
    <x v="38"/>
    <x v="34"/>
    <x v="32"/>
    <n v="43"/>
    <s v="F"/>
    <m/>
    <n v="1308"/>
    <x v="633"/>
    <n v="508.76"/>
    <n v="5268.8021917808219"/>
    <n v="2"/>
  </r>
  <r>
    <n v="6271760775"/>
    <d v="2018-02-27T00:00:00"/>
    <n v="7"/>
    <x v="2"/>
    <x v="2"/>
    <x v="142"/>
    <n v="36"/>
    <s v="F"/>
    <m/>
    <n v="847"/>
    <x v="633"/>
    <n v="508.76"/>
    <n v="5268.8021917808219"/>
    <n v="2"/>
  </r>
  <r>
    <n v="6271760775"/>
    <d v="2018-03-05T00:00:00"/>
    <n v="3"/>
    <x v="27"/>
    <x v="26"/>
    <x v="159"/>
    <n v="47"/>
    <s v="M"/>
    <m/>
    <n v="276"/>
    <x v="633"/>
    <n v="508.76"/>
    <n v="5268.8021917808219"/>
    <n v="3"/>
  </r>
  <r>
    <n v="6271760775"/>
    <d v="2018-03-07T00:00:00"/>
    <n v="6"/>
    <x v="15"/>
    <x v="14"/>
    <x v="11"/>
    <n v="25"/>
    <s v="F"/>
    <m/>
    <n v="1338"/>
    <x v="633"/>
    <n v="508.76"/>
    <n v="5268.8021917808219"/>
    <n v="3"/>
  </r>
  <r>
    <n v="6271760775"/>
    <d v="2018-03-26T00:00:00"/>
    <n v="3"/>
    <x v="15"/>
    <x v="14"/>
    <x v="89"/>
    <n v="50"/>
    <s v="F"/>
    <m/>
    <n v="747"/>
    <x v="633"/>
    <n v="508.76"/>
    <n v="5268.8021917808219"/>
    <n v="3"/>
  </r>
  <r>
    <n v="6271760775"/>
    <d v="2018-04-11T00:00:00"/>
    <n v="6"/>
    <x v="4"/>
    <x v="4"/>
    <x v="124"/>
    <n v="59"/>
    <s v="M"/>
    <m/>
    <n v="1218"/>
    <x v="633"/>
    <n v="508.76"/>
    <n v="5268.8021917808219"/>
    <n v="4"/>
  </r>
  <r>
    <n v="6271760775"/>
    <d v="2018-05-08T00:00:00"/>
    <n v="6"/>
    <x v="31"/>
    <x v="29"/>
    <x v="146"/>
    <n v="34"/>
    <s v="M"/>
    <m/>
    <n v="702"/>
    <x v="633"/>
    <n v="508.76"/>
    <n v="5268.8021917808219"/>
    <n v="5"/>
  </r>
  <r>
    <n v="6271760775"/>
    <d v="2018-05-15T00:00:00"/>
    <n v="5"/>
    <x v="21"/>
    <x v="20"/>
    <x v="84"/>
    <n v="34"/>
    <s v="F"/>
    <m/>
    <n v="415"/>
    <x v="633"/>
    <n v="508.76"/>
    <n v="5268.8021917808219"/>
    <n v="5"/>
  </r>
  <r>
    <n v="6271760775"/>
    <d v="2018-05-20T00:00:00"/>
    <n v="4"/>
    <x v="1"/>
    <x v="1"/>
    <x v="31"/>
    <n v="50"/>
    <s v="F"/>
    <m/>
    <n v="384"/>
    <x v="633"/>
    <n v="508.76"/>
    <n v="5268.8021917808219"/>
    <n v="5"/>
  </r>
  <r>
    <n v="6271760775"/>
    <d v="2018-06-19T00:00:00"/>
    <n v="5"/>
    <x v="36"/>
    <x v="32"/>
    <x v="10"/>
    <n v="59"/>
    <s v="F"/>
    <m/>
    <n v="710"/>
    <x v="633"/>
    <n v="508.76"/>
    <n v="5268.8021917808219"/>
    <n v="6"/>
  </r>
  <r>
    <n v="6271760775"/>
    <d v="2018-06-24T00:00:00"/>
    <n v="1"/>
    <x v="0"/>
    <x v="0"/>
    <x v="9"/>
    <n v="63"/>
    <s v="M"/>
    <m/>
    <n v="185"/>
    <x v="633"/>
    <n v="508.76"/>
    <n v="5268.8021917808219"/>
    <n v="6"/>
  </r>
  <r>
    <n v="6271760775"/>
    <d v="2018-07-11T00:00:00"/>
    <n v="4"/>
    <x v="5"/>
    <x v="5"/>
    <x v="115"/>
    <n v="28"/>
    <s v="M"/>
    <m/>
    <n v="976"/>
    <x v="633"/>
    <n v="508.76"/>
    <n v="5268.8021917808219"/>
    <n v="7"/>
  </r>
  <r>
    <n v="6271760775"/>
    <d v="2018-08-03T00:00:00"/>
    <n v="2"/>
    <x v="47"/>
    <x v="37"/>
    <x v="49"/>
    <n v="50"/>
    <s v="M"/>
    <m/>
    <n v="340"/>
    <x v="633"/>
    <n v="508.76"/>
    <n v="5268.8021917808219"/>
    <n v="8"/>
  </r>
  <r>
    <n v="6271760775"/>
    <d v="2018-08-17T00:00:00"/>
    <n v="4"/>
    <x v="2"/>
    <x v="2"/>
    <x v="94"/>
    <n v="48"/>
    <s v="M"/>
    <m/>
    <n v="964"/>
    <x v="633"/>
    <n v="508.76"/>
    <n v="5268.8021917808219"/>
    <n v="8"/>
  </r>
  <r>
    <n v="6271760775"/>
    <d v="2018-08-20T00:00:00"/>
    <n v="4"/>
    <x v="23"/>
    <x v="22"/>
    <x v="154"/>
    <n v="39"/>
    <s v="F"/>
    <m/>
    <n v="832"/>
    <x v="633"/>
    <n v="508.76"/>
    <n v="5268.8021917808219"/>
    <n v="8"/>
  </r>
  <r>
    <n v="6271760775"/>
    <d v="2018-08-28T00:00:00"/>
    <n v="5"/>
    <x v="12"/>
    <x v="11"/>
    <x v="157"/>
    <n v="60"/>
    <s v="F"/>
    <m/>
    <n v="1160"/>
    <x v="633"/>
    <n v="508.76"/>
    <n v="5268.8021917808219"/>
    <n v="8"/>
  </r>
  <r>
    <n v="6271760775"/>
    <d v="2018-09-08T00:00:00"/>
    <n v="6"/>
    <x v="49"/>
    <x v="40"/>
    <x v="51"/>
    <n v="43"/>
    <s v="F"/>
    <m/>
    <n v="690"/>
    <x v="633"/>
    <n v="508.76"/>
    <n v="5268.8021917808219"/>
    <n v="9"/>
  </r>
  <r>
    <n v="6271760775"/>
    <d v="2018-09-15T00:00:00"/>
    <n v="2"/>
    <x v="22"/>
    <x v="21"/>
    <x v="26"/>
    <n v="42"/>
    <s v="F"/>
    <m/>
    <n v="222"/>
    <x v="633"/>
    <n v="508.76"/>
    <n v="5268.8021917808219"/>
    <n v="9"/>
  </r>
  <r>
    <n v="6271760775"/>
    <d v="2018-10-02T00:00:00"/>
    <n v="3"/>
    <x v="31"/>
    <x v="29"/>
    <x v="15"/>
    <n v="64"/>
    <s v="F"/>
    <m/>
    <n v="411"/>
    <x v="633"/>
    <n v="508.76"/>
    <n v="5268.8021917808219"/>
    <n v="10"/>
  </r>
  <r>
    <n v="6271760775"/>
    <d v="2018-10-07T00:00:00"/>
    <n v="3"/>
    <x v="13"/>
    <x v="12"/>
    <x v="162"/>
    <n v="48"/>
    <s v="F"/>
    <m/>
    <n v="438"/>
    <x v="633"/>
    <n v="508.76"/>
    <n v="5268.8021917808219"/>
    <n v="10"/>
  </r>
  <r>
    <n v="6271760775"/>
    <d v="2018-10-15T00:00:00"/>
    <n v="1"/>
    <x v="28"/>
    <x v="17"/>
    <x v="75"/>
    <n v="56"/>
    <s v="M"/>
    <m/>
    <n v="116"/>
    <x v="633"/>
    <n v="508.76"/>
    <n v="5268.8021917808219"/>
    <n v="10"/>
  </r>
  <r>
    <n v="6271760775"/>
    <d v="2018-10-15T00:00:00"/>
    <n v="7"/>
    <x v="39"/>
    <x v="35"/>
    <x v="44"/>
    <n v="26"/>
    <s v="M"/>
    <m/>
    <n v="1715"/>
    <x v="633"/>
    <n v="508.76"/>
    <n v="5268.8021917808219"/>
    <n v="10"/>
  </r>
  <r>
    <n v="6271760775"/>
    <d v="2018-10-21T00:00:00"/>
    <n v="4"/>
    <x v="33"/>
    <x v="31"/>
    <x v="6"/>
    <n v="31"/>
    <s v="F"/>
    <m/>
    <n v="724"/>
    <x v="633"/>
    <n v="508.76"/>
    <n v="5268.8021917808219"/>
    <n v="10"/>
  </r>
  <r>
    <n v="6277116169"/>
    <d v="2018-01-02T00:00:00"/>
    <n v="5"/>
    <x v="47"/>
    <x v="37"/>
    <x v="164"/>
    <n v="63"/>
    <s v="M"/>
    <m/>
    <n v="440"/>
    <x v="303"/>
    <n v="609.54"/>
    <n v="6312.4964383561637"/>
    <n v="1"/>
  </r>
  <r>
    <n v="6277116169"/>
    <d v="2018-01-03T00:00:00"/>
    <n v="7"/>
    <x v="14"/>
    <x v="13"/>
    <x v="32"/>
    <n v="60"/>
    <s v="M"/>
    <m/>
    <n v="1526"/>
    <x v="303"/>
    <n v="609.54"/>
    <n v="6312.4964383561637"/>
    <n v="1"/>
  </r>
  <r>
    <n v="6277116169"/>
    <d v="2018-01-17T00:00:00"/>
    <n v="3"/>
    <x v="6"/>
    <x v="6"/>
    <x v="102"/>
    <n v="32"/>
    <s v="F"/>
    <m/>
    <n v="468"/>
    <x v="303"/>
    <n v="609.54"/>
    <n v="6312.4964383561637"/>
    <n v="1"/>
  </r>
  <r>
    <n v="6277116169"/>
    <d v="2018-01-20T00:00:00"/>
    <n v="6"/>
    <x v="6"/>
    <x v="6"/>
    <x v="18"/>
    <n v="60"/>
    <s v="F"/>
    <m/>
    <n v="1176"/>
    <x v="303"/>
    <n v="609.54"/>
    <n v="6312.4964383561637"/>
    <n v="1"/>
  </r>
  <r>
    <n v="6277116169"/>
    <d v="2018-01-21T00:00:00"/>
    <n v="7"/>
    <x v="29"/>
    <x v="27"/>
    <x v="100"/>
    <n v="31"/>
    <s v="M"/>
    <m/>
    <n v="896"/>
    <x v="303"/>
    <n v="609.54"/>
    <n v="6312.4964383561637"/>
    <n v="1"/>
  </r>
  <r>
    <n v="6277116169"/>
    <d v="2018-01-27T00:00:00"/>
    <n v="2"/>
    <x v="36"/>
    <x v="32"/>
    <x v="125"/>
    <n v="27"/>
    <s v="M"/>
    <m/>
    <n v="302"/>
    <x v="303"/>
    <n v="609.54"/>
    <n v="6312.4964383561637"/>
    <n v="1"/>
  </r>
  <r>
    <n v="6277116169"/>
    <d v="2018-01-27T00:00:00"/>
    <n v="1"/>
    <x v="9"/>
    <x v="4"/>
    <x v="172"/>
    <n v="30"/>
    <s v="F"/>
    <m/>
    <n v="211"/>
    <x v="303"/>
    <n v="609.54"/>
    <n v="6312.4964383561637"/>
    <n v="1"/>
  </r>
  <r>
    <n v="6277116169"/>
    <d v="2018-01-31T00:00:00"/>
    <n v="2"/>
    <x v="3"/>
    <x v="3"/>
    <x v="8"/>
    <n v="62"/>
    <s v="M"/>
    <m/>
    <n v="344"/>
    <x v="303"/>
    <n v="609.54"/>
    <n v="6312.4964383561637"/>
    <n v="1"/>
  </r>
  <r>
    <n v="6277116169"/>
    <d v="2018-02-19T00:00:00"/>
    <n v="7"/>
    <x v="31"/>
    <x v="29"/>
    <x v="60"/>
    <n v="50"/>
    <s v="F"/>
    <m/>
    <n v="1519"/>
    <x v="303"/>
    <n v="609.54"/>
    <n v="6312.4964383561637"/>
    <n v="2"/>
  </r>
  <r>
    <n v="6277116169"/>
    <d v="2018-04-24T00:00:00"/>
    <n v="1"/>
    <x v="31"/>
    <x v="29"/>
    <x v="0"/>
    <n v="26"/>
    <s v="F"/>
    <m/>
    <n v="148"/>
    <x v="303"/>
    <n v="609.54"/>
    <n v="6312.4964383561637"/>
    <n v="4"/>
  </r>
  <r>
    <n v="6277116169"/>
    <d v="2018-04-26T00:00:00"/>
    <n v="1"/>
    <x v="27"/>
    <x v="26"/>
    <x v="48"/>
    <n v="44"/>
    <s v="M"/>
    <m/>
    <n v="94"/>
    <x v="303"/>
    <n v="609.54"/>
    <n v="6312.4964383561637"/>
    <n v="4"/>
  </r>
  <r>
    <n v="6277116169"/>
    <d v="2018-05-07T00:00:00"/>
    <n v="4"/>
    <x v="6"/>
    <x v="6"/>
    <x v="7"/>
    <n v="27"/>
    <s v="F"/>
    <m/>
    <n v="364"/>
    <x v="303"/>
    <n v="609.54"/>
    <n v="6312.4964383561637"/>
    <n v="5"/>
  </r>
  <r>
    <n v="6277116169"/>
    <d v="2018-05-12T00:00:00"/>
    <n v="5"/>
    <x v="29"/>
    <x v="27"/>
    <x v="32"/>
    <n v="31"/>
    <s v="F"/>
    <m/>
    <n v="1090"/>
    <x v="303"/>
    <n v="609.54"/>
    <n v="6312.4964383561637"/>
    <n v="5"/>
  </r>
  <r>
    <n v="6277116169"/>
    <d v="2018-05-13T00:00:00"/>
    <n v="5"/>
    <x v="10"/>
    <x v="9"/>
    <x v="38"/>
    <n v="58"/>
    <s v="M"/>
    <m/>
    <n v="1165"/>
    <x v="303"/>
    <n v="609.54"/>
    <n v="6312.4964383561637"/>
    <n v="5"/>
  </r>
  <r>
    <n v="6277116169"/>
    <d v="2018-05-28T00:00:00"/>
    <n v="3"/>
    <x v="17"/>
    <x v="16"/>
    <x v="173"/>
    <n v="43"/>
    <s v="F"/>
    <m/>
    <n v="615"/>
    <x v="303"/>
    <n v="609.54"/>
    <n v="6312.4964383561637"/>
    <n v="5"/>
  </r>
  <r>
    <n v="6277116169"/>
    <d v="2018-05-29T00:00:00"/>
    <n v="6"/>
    <x v="0"/>
    <x v="0"/>
    <x v="99"/>
    <n v="34"/>
    <s v="M"/>
    <m/>
    <n v="984"/>
    <x v="303"/>
    <n v="609.54"/>
    <n v="6312.4964383561637"/>
    <n v="5"/>
  </r>
  <r>
    <n v="6277116169"/>
    <d v="2018-06-11T00:00:00"/>
    <n v="3"/>
    <x v="16"/>
    <x v="15"/>
    <x v="34"/>
    <n v="27"/>
    <s v="M"/>
    <m/>
    <n v="312"/>
    <x v="303"/>
    <n v="609.54"/>
    <n v="6312.4964383561637"/>
    <n v="6"/>
  </r>
  <r>
    <n v="6277116169"/>
    <d v="2018-06-12T00:00:00"/>
    <n v="7"/>
    <x v="3"/>
    <x v="3"/>
    <x v="47"/>
    <n v="29"/>
    <s v="M"/>
    <m/>
    <n v="1337"/>
    <x v="303"/>
    <n v="609.54"/>
    <n v="6312.4964383561637"/>
    <n v="6"/>
  </r>
  <r>
    <n v="6277116169"/>
    <d v="2018-06-20T00:00:00"/>
    <n v="5"/>
    <x v="32"/>
    <x v="30"/>
    <x v="129"/>
    <n v="25"/>
    <s v="F"/>
    <m/>
    <n v="665"/>
    <x v="303"/>
    <n v="609.54"/>
    <n v="6312.4964383561637"/>
    <n v="6"/>
  </r>
  <r>
    <n v="6277116169"/>
    <d v="2018-07-02T00:00:00"/>
    <n v="2"/>
    <x v="14"/>
    <x v="13"/>
    <x v="119"/>
    <n v="27"/>
    <s v="M"/>
    <m/>
    <n v="450"/>
    <x v="303"/>
    <n v="609.54"/>
    <n v="6312.4964383561637"/>
    <n v="7"/>
  </r>
  <r>
    <n v="6277116169"/>
    <d v="2018-07-02T00:00:00"/>
    <n v="2"/>
    <x v="9"/>
    <x v="4"/>
    <x v="74"/>
    <n v="45"/>
    <s v="F"/>
    <m/>
    <n v="486"/>
    <x v="303"/>
    <n v="609.54"/>
    <n v="6312.4964383561637"/>
    <n v="7"/>
  </r>
  <r>
    <n v="6277116169"/>
    <d v="2018-07-03T00:00:00"/>
    <n v="2"/>
    <x v="27"/>
    <x v="26"/>
    <x v="20"/>
    <n v="39"/>
    <s v="M"/>
    <m/>
    <n v="224"/>
    <x v="303"/>
    <n v="609.54"/>
    <n v="6312.4964383561637"/>
    <n v="7"/>
  </r>
  <r>
    <n v="6277116169"/>
    <d v="2018-07-31T00:00:00"/>
    <n v="1"/>
    <x v="37"/>
    <x v="33"/>
    <x v="7"/>
    <n v="40"/>
    <s v="M"/>
    <n v="1"/>
    <n v="91"/>
    <x v="303"/>
    <n v="609.54"/>
    <n v="6312.4964383561637"/>
    <n v="7"/>
  </r>
  <r>
    <n v="6277116169"/>
    <d v="2018-08-19T00:00:00"/>
    <n v="6"/>
    <x v="24"/>
    <x v="23"/>
    <x v="93"/>
    <n v="38"/>
    <s v="M"/>
    <m/>
    <n v="1362"/>
    <x v="303"/>
    <n v="609.54"/>
    <n v="6312.4964383561637"/>
    <n v="8"/>
  </r>
  <r>
    <n v="6277116169"/>
    <d v="2018-09-25T00:00:00"/>
    <n v="2"/>
    <x v="17"/>
    <x v="16"/>
    <x v="159"/>
    <n v="52"/>
    <s v="M"/>
    <m/>
    <n v="184"/>
    <x v="303"/>
    <n v="609.54"/>
    <n v="6312.4964383561637"/>
    <n v="9"/>
  </r>
  <r>
    <n v="6277116169"/>
    <d v="2018-09-26T00:00:00"/>
    <n v="5"/>
    <x v="22"/>
    <x v="21"/>
    <x v="17"/>
    <n v="41"/>
    <s v="M"/>
    <m/>
    <n v="745"/>
    <x v="303"/>
    <n v="609.54"/>
    <n v="6312.4964383561637"/>
    <n v="9"/>
  </r>
  <r>
    <n v="6277116169"/>
    <d v="2018-09-27T00:00:00"/>
    <n v="1"/>
    <x v="47"/>
    <x v="37"/>
    <x v="49"/>
    <n v="29"/>
    <s v="M"/>
    <m/>
    <n v="170"/>
    <x v="303"/>
    <n v="609.54"/>
    <n v="6312.4964383561637"/>
    <n v="9"/>
  </r>
  <r>
    <n v="6277116169"/>
    <d v="2018-10-19T00:00:00"/>
    <n v="6"/>
    <x v="35"/>
    <x v="21"/>
    <x v="55"/>
    <n v="54"/>
    <s v="M"/>
    <m/>
    <n v="810"/>
    <x v="303"/>
    <n v="609.54"/>
    <n v="6312.4964383561637"/>
    <n v="10"/>
  </r>
  <r>
    <n v="6277116169"/>
    <d v="2018-11-04T00:00:00"/>
    <n v="1"/>
    <x v="23"/>
    <x v="22"/>
    <x v="5"/>
    <n v="27"/>
    <s v="M"/>
    <m/>
    <n v="113"/>
    <x v="303"/>
    <n v="609.54"/>
    <n v="6312.4964383561637"/>
    <n v="11"/>
  </r>
  <r>
    <n v="6277116169"/>
    <d v="2018-11-06T00:00:00"/>
    <n v="4"/>
    <x v="4"/>
    <x v="4"/>
    <x v="155"/>
    <n v="28"/>
    <s v="M"/>
    <m/>
    <n v="316"/>
    <x v="303"/>
    <n v="609.54"/>
    <n v="6312.4964383561637"/>
    <n v="11"/>
  </r>
  <r>
    <n v="6279333795"/>
    <d v="2018-01-12T00:00:00"/>
    <n v="6"/>
    <x v="2"/>
    <x v="2"/>
    <x v="56"/>
    <n v="65"/>
    <s v="M"/>
    <m/>
    <n v="1002"/>
    <x v="104"/>
    <n v="714.16000000000008"/>
    <n v="7395.9583561643849"/>
    <n v="1"/>
  </r>
  <r>
    <n v="6279333795"/>
    <d v="2018-01-16T00:00:00"/>
    <n v="6"/>
    <x v="37"/>
    <x v="33"/>
    <x v="79"/>
    <n v="34"/>
    <s v="M"/>
    <m/>
    <n v="780"/>
    <x v="104"/>
    <n v="714.16000000000008"/>
    <n v="7395.9583561643849"/>
    <n v="1"/>
  </r>
  <r>
    <n v="6279333795"/>
    <d v="2018-01-25T00:00:00"/>
    <n v="4"/>
    <x v="31"/>
    <x v="29"/>
    <x v="19"/>
    <n v="29"/>
    <s v="F"/>
    <m/>
    <n v="372"/>
    <x v="104"/>
    <n v="714.16000000000008"/>
    <n v="7395.9583561643849"/>
    <n v="1"/>
  </r>
  <r>
    <n v="6279333795"/>
    <d v="2018-01-31T00:00:00"/>
    <n v="5"/>
    <x v="38"/>
    <x v="34"/>
    <x v="156"/>
    <n v="27"/>
    <s v="M"/>
    <m/>
    <n v="785"/>
    <x v="104"/>
    <n v="714.16000000000008"/>
    <n v="7395.9583561643849"/>
    <n v="1"/>
  </r>
  <r>
    <n v="6279333795"/>
    <d v="2018-03-29T00:00:00"/>
    <n v="2"/>
    <x v="23"/>
    <x v="22"/>
    <x v="139"/>
    <n v="41"/>
    <s v="M"/>
    <m/>
    <n v="326"/>
    <x v="104"/>
    <n v="714.16000000000008"/>
    <n v="7395.9583561643849"/>
    <n v="3"/>
  </r>
  <r>
    <n v="6279333795"/>
    <d v="2018-04-02T00:00:00"/>
    <n v="5"/>
    <x v="0"/>
    <x v="0"/>
    <x v="65"/>
    <n v="52"/>
    <s v="M"/>
    <m/>
    <n v="970"/>
    <x v="104"/>
    <n v="714.16000000000008"/>
    <n v="7395.9583561643849"/>
    <n v="4"/>
  </r>
  <r>
    <n v="6279333795"/>
    <d v="2018-05-22T00:00:00"/>
    <n v="5"/>
    <x v="5"/>
    <x v="5"/>
    <x v="126"/>
    <n v="44"/>
    <s v="F"/>
    <m/>
    <n v="1045"/>
    <x v="104"/>
    <n v="714.16000000000008"/>
    <n v="7395.9583561643849"/>
    <n v="5"/>
  </r>
  <r>
    <n v="6279333795"/>
    <d v="2018-06-03T00:00:00"/>
    <n v="1"/>
    <x v="18"/>
    <x v="17"/>
    <x v="85"/>
    <n v="57"/>
    <s v="M"/>
    <m/>
    <n v="212"/>
    <x v="104"/>
    <n v="714.16000000000008"/>
    <n v="7395.9583561643849"/>
    <n v="6"/>
  </r>
  <r>
    <n v="6279333795"/>
    <d v="2018-07-10T00:00:00"/>
    <n v="4"/>
    <x v="37"/>
    <x v="33"/>
    <x v="152"/>
    <n v="53"/>
    <s v="F"/>
    <m/>
    <n v="456"/>
    <x v="104"/>
    <n v="714.16000000000008"/>
    <n v="7395.9583561643849"/>
    <n v="7"/>
  </r>
  <r>
    <n v="6279333795"/>
    <d v="2018-07-15T00:00:00"/>
    <n v="5"/>
    <x v="25"/>
    <x v="24"/>
    <x v="93"/>
    <n v="48"/>
    <s v="M"/>
    <m/>
    <n v="1135"/>
    <x v="104"/>
    <n v="714.16000000000008"/>
    <n v="7395.9583561643849"/>
    <n v="7"/>
  </r>
  <r>
    <n v="6279333795"/>
    <d v="2018-08-11T00:00:00"/>
    <n v="7"/>
    <x v="43"/>
    <x v="6"/>
    <x v="66"/>
    <n v="35"/>
    <s v="F"/>
    <m/>
    <n v="1379"/>
    <x v="104"/>
    <n v="714.16000000000008"/>
    <n v="7395.9583561643849"/>
    <n v="8"/>
  </r>
  <r>
    <n v="6279333795"/>
    <d v="2018-08-12T00:00:00"/>
    <n v="3"/>
    <x v="4"/>
    <x v="4"/>
    <x v="132"/>
    <n v="32"/>
    <s v="F"/>
    <m/>
    <n v="507"/>
    <x v="104"/>
    <n v="714.16000000000008"/>
    <n v="7395.9583561643849"/>
    <n v="8"/>
  </r>
  <r>
    <n v="6279333795"/>
    <d v="2018-09-19T00:00:00"/>
    <n v="5"/>
    <x v="2"/>
    <x v="2"/>
    <x v="74"/>
    <n v="56"/>
    <s v="F"/>
    <m/>
    <n v="1215"/>
    <x v="104"/>
    <n v="714.16000000000008"/>
    <n v="7395.9583561643849"/>
    <n v="9"/>
  </r>
  <r>
    <n v="6279333795"/>
    <d v="2018-09-20T00:00:00"/>
    <n v="6"/>
    <x v="22"/>
    <x v="21"/>
    <x v="131"/>
    <n v="53"/>
    <s v="M"/>
    <m/>
    <n v="948"/>
    <x v="104"/>
    <n v="714.16000000000008"/>
    <n v="7395.9583561643849"/>
    <n v="9"/>
  </r>
  <r>
    <n v="6279333795"/>
    <d v="2018-10-12T00:00:00"/>
    <n v="4"/>
    <x v="29"/>
    <x v="27"/>
    <x v="73"/>
    <n v="64"/>
    <s v="M"/>
    <m/>
    <n v="524"/>
    <x v="104"/>
    <n v="714.16000000000008"/>
    <n v="7395.9583561643849"/>
    <n v="10"/>
  </r>
  <r>
    <n v="6280519732"/>
    <d v="2018-01-25T00:00:00"/>
    <n v="3"/>
    <x v="43"/>
    <x v="6"/>
    <x v="90"/>
    <n v="62"/>
    <s v="M"/>
    <m/>
    <n v="693"/>
    <x v="1468"/>
    <n v="829.06999999999994"/>
    <n v="8585.9852054794519"/>
    <n v="1"/>
  </r>
  <r>
    <n v="6280519732"/>
    <d v="2018-02-07T00:00:00"/>
    <n v="4"/>
    <x v="30"/>
    <x v="28"/>
    <x v="157"/>
    <n v="39"/>
    <s v="F"/>
    <m/>
    <n v="928"/>
    <x v="1468"/>
    <n v="829.06999999999994"/>
    <n v="8585.9852054794519"/>
    <n v="2"/>
  </r>
  <r>
    <n v="6280519732"/>
    <d v="2018-02-12T00:00:00"/>
    <n v="7"/>
    <x v="0"/>
    <x v="0"/>
    <x v="37"/>
    <n v="43"/>
    <s v="F"/>
    <m/>
    <n v="1253"/>
    <x v="1468"/>
    <n v="829.06999999999994"/>
    <n v="8585.9852054794519"/>
    <n v="2"/>
  </r>
  <r>
    <n v="6280519732"/>
    <d v="2018-02-25T00:00:00"/>
    <n v="5"/>
    <x v="0"/>
    <x v="0"/>
    <x v="82"/>
    <n v="27"/>
    <s v="M"/>
    <m/>
    <n v="715"/>
    <x v="1468"/>
    <n v="829.06999999999994"/>
    <n v="8585.9852054794519"/>
    <n v="2"/>
  </r>
  <r>
    <n v="6280519732"/>
    <d v="2018-02-27T00:00:00"/>
    <n v="4"/>
    <x v="39"/>
    <x v="35"/>
    <x v="45"/>
    <n v="42"/>
    <s v="M"/>
    <m/>
    <n v="408"/>
    <x v="1468"/>
    <n v="829.06999999999994"/>
    <n v="8585.9852054794519"/>
    <n v="2"/>
  </r>
  <r>
    <n v="6280519732"/>
    <d v="2018-03-14T00:00:00"/>
    <n v="6"/>
    <x v="21"/>
    <x v="20"/>
    <x v="11"/>
    <n v="56"/>
    <s v="M"/>
    <m/>
    <n v="1338"/>
    <x v="1468"/>
    <n v="829.06999999999994"/>
    <n v="8585.9852054794519"/>
    <n v="3"/>
  </r>
  <r>
    <n v="6280519732"/>
    <d v="2018-03-15T00:00:00"/>
    <n v="6"/>
    <x v="44"/>
    <x v="38"/>
    <x v="77"/>
    <n v="33"/>
    <s v="M"/>
    <m/>
    <n v="1080"/>
    <x v="1468"/>
    <n v="829.06999999999994"/>
    <n v="8585.9852054794519"/>
    <n v="3"/>
  </r>
  <r>
    <n v="6280519732"/>
    <d v="2018-03-16T00:00:00"/>
    <n v="4"/>
    <x v="22"/>
    <x v="21"/>
    <x v="172"/>
    <n v="35"/>
    <s v="M"/>
    <m/>
    <n v="844"/>
    <x v="1468"/>
    <n v="829.06999999999994"/>
    <n v="8585.9852054794519"/>
    <n v="3"/>
  </r>
  <r>
    <n v="6280519732"/>
    <d v="2018-04-21T00:00:00"/>
    <n v="2"/>
    <x v="47"/>
    <x v="37"/>
    <x v="12"/>
    <n v="34"/>
    <s v="F"/>
    <m/>
    <n v="282"/>
    <x v="1468"/>
    <n v="829.06999999999994"/>
    <n v="8585.9852054794519"/>
    <n v="4"/>
  </r>
  <r>
    <n v="6280519732"/>
    <d v="2018-04-23T00:00:00"/>
    <n v="2"/>
    <x v="2"/>
    <x v="2"/>
    <x v="20"/>
    <n v="28"/>
    <s v="F"/>
    <m/>
    <n v="224"/>
    <x v="1468"/>
    <n v="829.06999999999994"/>
    <n v="8585.9852054794519"/>
    <n v="4"/>
  </r>
  <r>
    <n v="6280519732"/>
    <d v="2018-05-12T00:00:00"/>
    <n v="2"/>
    <x v="6"/>
    <x v="6"/>
    <x v="172"/>
    <n v="28"/>
    <s v="M"/>
    <m/>
    <n v="422"/>
    <x v="1468"/>
    <n v="829.06999999999994"/>
    <n v="8585.9852054794519"/>
    <n v="5"/>
  </r>
  <r>
    <n v="6280519732"/>
    <d v="2018-06-01T00:00:00"/>
    <n v="2"/>
    <x v="17"/>
    <x v="16"/>
    <x v="112"/>
    <n v="39"/>
    <s v="F"/>
    <m/>
    <n v="294"/>
    <x v="1468"/>
    <n v="829.06999999999994"/>
    <n v="8585.9852054794519"/>
    <n v="6"/>
  </r>
  <r>
    <n v="6280519732"/>
    <d v="2018-06-08T00:00:00"/>
    <n v="5"/>
    <x v="31"/>
    <x v="29"/>
    <x v="109"/>
    <n v="45"/>
    <s v="F"/>
    <m/>
    <n v="870"/>
    <x v="1468"/>
    <n v="829.06999999999994"/>
    <n v="8585.9852054794519"/>
    <n v="6"/>
  </r>
  <r>
    <n v="6280519732"/>
    <d v="2018-06-16T00:00:00"/>
    <n v="1"/>
    <x v="38"/>
    <x v="34"/>
    <x v="51"/>
    <n v="35"/>
    <s v="M"/>
    <m/>
    <n v="115"/>
    <x v="1468"/>
    <n v="829.06999999999994"/>
    <n v="8585.9852054794519"/>
    <n v="6"/>
  </r>
  <r>
    <n v="6280519732"/>
    <d v="2018-06-16T00:00:00"/>
    <n v="4"/>
    <x v="46"/>
    <x v="9"/>
    <x v="27"/>
    <n v="32"/>
    <s v="M"/>
    <m/>
    <n v="336"/>
    <x v="1468"/>
    <n v="829.06999999999994"/>
    <n v="8585.9852054794519"/>
    <n v="6"/>
  </r>
  <r>
    <n v="6280519732"/>
    <d v="2018-06-24T00:00:00"/>
    <n v="4"/>
    <x v="2"/>
    <x v="2"/>
    <x v="164"/>
    <n v="48"/>
    <s v="M"/>
    <m/>
    <n v="352"/>
    <x v="1468"/>
    <n v="829.06999999999994"/>
    <n v="8585.9852054794519"/>
    <n v="6"/>
  </r>
  <r>
    <n v="6280519732"/>
    <d v="2018-07-04T00:00:00"/>
    <n v="1"/>
    <x v="1"/>
    <x v="1"/>
    <x v="152"/>
    <n v="65"/>
    <s v="M"/>
    <m/>
    <n v="114"/>
    <x v="1468"/>
    <n v="829.06999999999994"/>
    <n v="8585.9852054794519"/>
    <n v="7"/>
  </r>
  <r>
    <n v="6280519732"/>
    <d v="2018-07-09T00:00:00"/>
    <n v="5"/>
    <x v="24"/>
    <x v="23"/>
    <x v="154"/>
    <n v="63"/>
    <s v="F"/>
    <m/>
    <n v="1040"/>
    <x v="1468"/>
    <n v="829.06999999999994"/>
    <n v="8585.9852054794519"/>
    <n v="7"/>
  </r>
  <r>
    <n v="6280519732"/>
    <d v="2018-07-18T00:00:00"/>
    <n v="6"/>
    <x v="21"/>
    <x v="20"/>
    <x v="153"/>
    <n v="40"/>
    <s v="F"/>
    <m/>
    <n v="1236"/>
    <x v="1468"/>
    <n v="829.06999999999994"/>
    <n v="8585.9852054794519"/>
    <n v="7"/>
  </r>
  <r>
    <n v="6280519732"/>
    <d v="2018-07-20T00:00:00"/>
    <n v="4"/>
    <x v="28"/>
    <x v="17"/>
    <x v="172"/>
    <n v="25"/>
    <s v="F"/>
    <m/>
    <n v="844"/>
    <x v="1468"/>
    <n v="829.06999999999994"/>
    <n v="8585.9852054794519"/>
    <n v="7"/>
  </r>
  <r>
    <n v="6280519732"/>
    <d v="2018-07-24T00:00:00"/>
    <n v="1"/>
    <x v="13"/>
    <x v="12"/>
    <x v="129"/>
    <n v="55"/>
    <s v="M"/>
    <m/>
    <n v="133"/>
    <x v="1468"/>
    <n v="829.06999999999994"/>
    <n v="8585.9852054794519"/>
    <n v="7"/>
  </r>
  <r>
    <n v="6280519732"/>
    <d v="2018-07-25T00:00:00"/>
    <n v="3"/>
    <x v="32"/>
    <x v="30"/>
    <x v="167"/>
    <n v="35"/>
    <s v="F"/>
    <m/>
    <n v="705"/>
    <x v="1468"/>
    <n v="829.06999999999994"/>
    <n v="8585.9852054794519"/>
    <n v="7"/>
  </r>
  <r>
    <n v="6280519732"/>
    <d v="2018-08-04T00:00:00"/>
    <n v="2"/>
    <x v="38"/>
    <x v="34"/>
    <x v="70"/>
    <n v="25"/>
    <s v="F"/>
    <m/>
    <n v="330"/>
    <x v="1468"/>
    <n v="829.06999999999994"/>
    <n v="8585.9852054794519"/>
    <n v="8"/>
  </r>
  <r>
    <n v="6280519732"/>
    <d v="2018-08-07T00:00:00"/>
    <n v="1"/>
    <x v="24"/>
    <x v="23"/>
    <x v="36"/>
    <n v="27"/>
    <s v="F"/>
    <m/>
    <n v="126"/>
    <x v="1468"/>
    <n v="829.06999999999994"/>
    <n v="8585.9852054794519"/>
    <n v="8"/>
  </r>
  <r>
    <n v="6280519732"/>
    <d v="2018-08-26T00:00:00"/>
    <n v="2"/>
    <x v="8"/>
    <x v="8"/>
    <x v="47"/>
    <n v="49"/>
    <s v="M"/>
    <m/>
    <n v="382"/>
    <x v="1468"/>
    <n v="829.06999999999994"/>
    <n v="8585.9852054794519"/>
    <n v="8"/>
  </r>
  <r>
    <n v="6280519732"/>
    <d v="2018-10-07T00:00:00"/>
    <n v="5"/>
    <x v="24"/>
    <x v="23"/>
    <x v="58"/>
    <n v="25"/>
    <s v="F"/>
    <m/>
    <n v="830"/>
    <x v="1468"/>
    <n v="829.06999999999994"/>
    <n v="8585.9852054794519"/>
    <n v="10"/>
  </r>
  <r>
    <n v="6280519732"/>
    <d v="2018-10-13T00:00:00"/>
    <n v="4"/>
    <x v="18"/>
    <x v="17"/>
    <x v="27"/>
    <n v="28"/>
    <s v="M"/>
    <m/>
    <n v="336"/>
    <x v="1468"/>
    <n v="829.06999999999994"/>
    <n v="8585.9852054794519"/>
    <n v="10"/>
  </r>
  <r>
    <n v="6280519732"/>
    <d v="2018-10-21T00:00:00"/>
    <n v="2"/>
    <x v="25"/>
    <x v="24"/>
    <x v="38"/>
    <n v="61"/>
    <s v="F"/>
    <m/>
    <n v="466"/>
    <x v="1468"/>
    <n v="829.06999999999994"/>
    <n v="8585.9852054794519"/>
    <n v="10"/>
  </r>
  <r>
    <n v="6282806445"/>
    <d v="2018-01-05T00:00:00"/>
    <n v="3"/>
    <x v="3"/>
    <x v="3"/>
    <x v="95"/>
    <n v="64"/>
    <s v="F"/>
    <m/>
    <n v="621"/>
    <x v="1469"/>
    <n v="583.55000000000007"/>
    <n v="6043.3397260273969"/>
    <n v="1"/>
  </r>
  <r>
    <n v="6282806445"/>
    <d v="2018-01-17T00:00:00"/>
    <n v="7"/>
    <x v="26"/>
    <x v="25"/>
    <x v="90"/>
    <n v="31"/>
    <s v="M"/>
    <m/>
    <n v="1617"/>
    <x v="1469"/>
    <n v="583.55000000000007"/>
    <n v="6043.3397260273969"/>
    <n v="1"/>
  </r>
  <r>
    <n v="6282806445"/>
    <d v="2018-01-27T00:00:00"/>
    <n v="7"/>
    <x v="43"/>
    <x v="6"/>
    <x v="142"/>
    <n v="51"/>
    <s v="F"/>
    <m/>
    <n v="847"/>
    <x v="1469"/>
    <n v="583.55000000000007"/>
    <n v="6043.3397260273969"/>
    <n v="1"/>
  </r>
  <r>
    <n v="6282806445"/>
    <d v="2018-02-06T00:00:00"/>
    <n v="6"/>
    <x v="10"/>
    <x v="9"/>
    <x v="40"/>
    <n v="40"/>
    <s v="M"/>
    <m/>
    <n v="1212"/>
    <x v="1469"/>
    <n v="583.55000000000007"/>
    <n v="6043.3397260273969"/>
    <n v="2"/>
  </r>
  <r>
    <n v="6282806445"/>
    <d v="2018-02-11T00:00:00"/>
    <n v="2"/>
    <x v="40"/>
    <x v="36"/>
    <x v="136"/>
    <n v="50"/>
    <s v="F"/>
    <m/>
    <n v="352"/>
    <x v="1469"/>
    <n v="583.55000000000007"/>
    <n v="6043.3397260273969"/>
    <n v="2"/>
  </r>
  <r>
    <n v="6282806445"/>
    <d v="2018-02-14T00:00:00"/>
    <n v="6"/>
    <x v="5"/>
    <x v="5"/>
    <x v="140"/>
    <n v="51"/>
    <s v="F"/>
    <m/>
    <n v="492"/>
    <x v="1469"/>
    <n v="583.55000000000007"/>
    <n v="6043.3397260273969"/>
    <n v="2"/>
  </r>
  <r>
    <n v="6282806445"/>
    <d v="2018-03-07T00:00:00"/>
    <n v="6"/>
    <x v="28"/>
    <x v="17"/>
    <x v="164"/>
    <n v="43"/>
    <s v="M"/>
    <m/>
    <n v="528"/>
    <x v="1469"/>
    <n v="583.55000000000007"/>
    <n v="6043.3397260273969"/>
    <n v="3"/>
  </r>
  <r>
    <n v="6282806445"/>
    <d v="2018-03-23T00:00:00"/>
    <n v="2"/>
    <x v="32"/>
    <x v="30"/>
    <x v="171"/>
    <n v="59"/>
    <s v="M"/>
    <m/>
    <n v="438"/>
    <x v="1469"/>
    <n v="583.55000000000007"/>
    <n v="6043.3397260273969"/>
    <n v="3"/>
  </r>
  <r>
    <n v="6282806445"/>
    <d v="2018-04-06T00:00:00"/>
    <n v="5"/>
    <x v="42"/>
    <x v="10"/>
    <x v="25"/>
    <n v="44"/>
    <s v="M"/>
    <m/>
    <n v="995"/>
    <x v="1469"/>
    <n v="583.55000000000007"/>
    <n v="6043.3397260273969"/>
    <n v="4"/>
  </r>
  <r>
    <n v="6282806445"/>
    <d v="2018-04-11T00:00:00"/>
    <n v="4"/>
    <x v="48"/>
    <x v="39"/>
    <x v="73"/>
    <n v="47"/>
    <s v="M"/>
    <m/>
    <n v="524"/>
    <x v="1469"/>
    <n v="583.55000000000007"/>
    <n v="6043.3397260273969"/>
    <n v="4"/>
  </r>
  <r>
    <n v="6282806445"/>
    <d v="2018-04-21T00:00:00"/>
    <n v="5"/>
    <x v="37"/>
    <x v="33"/>
    <x v="16"/>
    <n v="61"/>
    <s v="F"/>
    <m/>
    <n v="1070"/>
    <x v="1469"/>
    <n v="583.55000000000007"/>
    <n v="6043.3397260273969"/>
    <n v="4"/>
  </r>
  <r>
    <n v="6282806445"/>
    <d v="2018-05-01T00:00:00"/>
    <n v="4"/>
    <x v="2"/>
    <x v="2"/>
    <x v="77"/>
    <n v="55"/>
    <s v="M"/>
    <m/>
    <n v="720"/>
    <x v="1469"/>
    <n v="583.55000000000007"/>
    <n v="6043.3397260273969"/>
    <n v="5"/>
  </r>
  <r>
    <n v="6282806445"/>
    <d v="2018-05-11T00:00:00"/>
    <n v="5"/>
    <x v="31"/>
    <x v="29"/>
    <x v="141"/>
    <n v="37"/>
    <s v="F"/>
    <m/>
    <n v="405"/>
    <x v="1469"/>
    <n v="583.55000000000007"/>
    <n v="6043.3397260273969"/>
    <n v="5"/>
  </r>
  <r>
    <n v="6282806445"/>
    <d v="2018-05-12T00:00:00"/>
    <n v="7"/>
    <x v="17"/>
    <x v="16"/>
    <x v="60"/>
    <n v="48"/>
    <s v="M"/>
    <m/>
    <n v="1519"/>
    <x v="1469"/>
    <n v="583.55000000000007"/>
    <n v="6043.3397260273969"/>
    <n v="5"/>
  </r>
  <r>
    <n v="6282806445"/>
    <d v="2018-05-13T00:00:00"/>
    <n v="7"/>
    <x v="11"/>
    <x v="10"/>
    <x v="50"/>
    <n v="32"/>
    <s v="M"/>
    <m/>
    <n v="840"/>
    <x v="1469"/>
    <n v="583.55000000000007"/>
    <n v="6043.3397260273969"/>
    <n v="5"/>
  </r>
  <r>
    <n v="6282806445"/>
    <d v="2018-05-14T00:00:00"/>
    <n v="5"/>
    <x v="9"/>
    <x v="4"/>
    <x v="156"/>
    <n v="46"/>
    <s v="M"/>
    <m/>
    <n v="785"/>
    <x v="1469"/>
    <n v="583.55000000000007"/>
    <n v="6043.3397260273969"/>
    <n v="5"/>
  </r>
  <r>
    <n v="6282806445"/>
    <d v="2018-05-21T00:00:00"/>
    <n v="3"/>
    <x v="31"/>
    <x v="29"/>
    <x v="102"/>
    <n v="63"/>
    <s v="M"/>
    <m/>
    <n v="468"/>
    <x v="1469"/>
    <n v="583.55000000000007"/>
    <n v="6043.3397260273969"/>
    <n v="5"/>
  </r>
  <r>
    <n v="6282806445"/>
    <d v="2018-06-03T00:00:00"/>
    <n v="1"/>
    <x v="39"/>
    <x v="35"/>
    <x v="112"/>
    <n v="27"/>
    <s v="F"/>
    <m/>
    <n v="147"/>
    <x v="1469"/>
    <n v="583.55000000000007"/>
    <n v="6043.3397260273969"/>
    <n v="6"/>
  </r>
  <r>
    <n v="6282806445"/>
    <d v="2018-06-07T00:00:00"/>
    <n v="2"/>
    <x v="20"/>
    <x v="19"/>
    <x v="155"/>
    <n v="36"/>
    <s v="F"/>
    <m/>
    <n v="158"/>
    <x v="1469"/>
    <n v="583.55000000000007"/>
    <n v="6043.3397260273969"/>
    <n v="6"/>
  </r>
  <r>
    <n v="6282806445"/>
    <d v="2018-06-08T00:00:00"/>
    <n v="4"/>
    <x v="41"/>
    <x v="37"/>
    <x v="175"/>
    <n v="65"/>
    <s v="M"/>
    <m/>
    <n v="544"/>
    <x v="1469"/>
    <n v="583.55000000000007"/>
    <n v="6043.3397260273969"/>
    <n v="6"/>
  </r>
  <r>
    <n v="6282806445"/>
    <d v="2018-06-22T00:00:00"/>
    <n v="6"/>
    <x v="29"/>
    <x v="27"/>
    <x v="138"/>
    <n v="55"/>
    <s v="M"/>
    <m/>
    <n v="456"/>
    <x v="1469"/>
    <n v="583.55000000000007"/>
    <n v="6043.3397260273969"/>
    <n v="6"/>
  </r>
  <r>
    <n v="6282806445"/>
    <d v="2018-07-01T00:00:00"/>
    <n v="6"/>
    <x v="12"/>
    <x v="11"/>
    <x v="145"/>
    <n v="44"/>
    <s v="F"/>
    <m/>
    <n v="1476"/>
    <x v="1469"/>
    <n v="583.55000000000007"/>
    <n v="6043.3397260273969"/>
    <n v="7"/>
  </r>
  <r>
    <n v="6282806445"/>
    <d v="2018-07-10T00:00:00"/>
    <n v="2"/>
    <x v="7"/>
    <x v="7"/>
    <x v="26"/>
    <n v="52"/>
    <s v="M"/>
    <m/>
    <n v="222"/>
    <x v="1469"/>
    <n v="583.55000000000007"/>
    <n v="6043.3397260273969"/>
    <n v="7"/>
  </r>
  <r>
    <n v="6282806445"/>
    <d v="2018-08-03T00:00:00"/>
    <n v="7"/>
    <x v="18"/>
    <x v="17"/>
    <x v="70"/>
    <n v="65"/>
    <s v="M"/>
    <m/>
    <n v="1155"/>
    <x v="1469"/>
    <n v="583.55000000000007"/>
    <n v="6043.3397260273969"/>
    <n v="8"/>
  </r>
  <r>
    <n v="6282806445"/>
    <d v="2018-08-13T00:00:00"/>
    <n v="3"/>
    <x v="45"/>
    <x v="0"/>
    <x v="1"/>
    <n v="58"/>
    <s v="F"/>
    <m/>
    <n v="309"/>
    <x v="1469"/>
    <n v="583.55000000000007"/>
    <n v="6043.3397260273969"/>
    <n v="8"/>
  </r>
  <r>
    <n v="6282806445"/>
    <d v="2018-08-22T00:00:00"/>
    <n v="4"/>
    <x v="41"/>
    <x v="37"/>
    <x v="79"/>
    <n v="41"/>
    <s v="F"/>
    <n v="1"/>
    <n v="520"/>
    <x v="1469"/>
    <n v="583.55000000000007"/>
    <n v="6043.3397260273969"/>
    <n v="8"/>
  </r>
  <r>
    <n v="6282806445"/>
    <d v="2018-08-29T00:00:00"/>
    <n v="6"/>
    <x v="45"/>
    <x v="0"/>
    <x v="67"/>
    <n v="65"/>
    <s v="F"/>
    <m/>
    <n v="1296"/>
    <x v="1469"/>
    <n v="583.55000000000007"/>
    <n v="6043.3397260273969"/>
    <n v="8"/>
  </r>
  <r>
    <n v="6282806445"/>
    <d v="2018-09-06T00:00:00"/>
    <n v="5"/>
    <x v="33"/>
    <x v="31"/>
    <x v="93"/>
    <n v="57"/>
    <s v="F"/>
    <m/>
    <n v="1135"/>
    <x v="1469"/>
    <n v="583.55000000000007"/>
    <n v="6043.3397260273969"/>
    <n v="9"/>
  </r>
  <r>
    <n v="6282806445"/>
    <d v="2018-09-17T00:00:00"/>
    <n v="5"/>
    <x v="14"/>
    <x v="13"/>
    <x v="162"/>
    <n v="26"/>
    <s v="M"/>
    <m/>
    <n v="730"/>
    <x v="1469"/>
    <n v="583.55000000000007"/>
    <n v="6043.3397260273969"/>
    <n v="9"/>
  </r>
  <r>
    <n v="6282806445"/>
    <d v="2018-09-24T00:00:00"/>
    <n v="3"/>
    <x v="20"/>
    <x v="19"/>
    <x v="34"/>
    <n v="48"/>
    <s v="M"/>
    <m/>
    <n v="312"/>
    <x v="1469"/>
    <n v="583.55000000000007"/>
    <n v="6043.3397260273969"/>
    <n v="9"/>
  </r>
  <r>
    <n v="6282806445"/>
    <d v="2018-10-09T00:00:00"/>
    <n v="3"/>
    <x v="29"/>
    <x v="27"/>
    <x v="140"/>
    <n v="59"/>
    <s v="F"/>
    <m/>
    <n v="246"/>
    <x v="1469"/>
    <n v="583.55000000000007"/>
    <n v="6043.3397260273969"/>
    <n v="10"/>
  </r>
  <r>
    <n v="6282806445"/>
    <d v="2018-10-20T00:00:00"/>
    <n v="7"/>
    <x v="41"/>
    <x v="37"/>
    <x v="156"/>
    <n v="61"/>
    <s v="M"/>
    <m/>
    <n v="1099"/>
    <x v="1469"/>
    <n v="583.55000000000007"/>
    <n v="6043.3397260273969"/>
    <n v="10"/>
  </r>
  <r>
    <n v="6282806445"/>
    <d v="2018-10-30T00:00:00"/>
    <n v="5"/>
    <x v="20"/>
    <x v="19"/>
    <x v="47"/>
    <n v="61"/>
    <s v="F"/>
    <m/>
    <n v="955"/>
    <x v="1469"/>
    <n v="583.55000000000007"/>
    <n v="6043.3397260273969"/>
    <n v="10"/>
  </r>
  <r>
    <n v="6284733712"/>
    <d v="2018-01-10T00:00:00"/>
    <n v="1"/>
    <x v="7"/>
    <x v="7"/>
    <x v="14"/>
    <n v="65"/>
    <s v="F"/>
    <m/>
    <n v="98"/>
    <x v="1470"/>
    <n v="649.51"/>
    <n v="6726.4323287671232"/>
    <n v="1"/>
  </r>
  <r>
    <n v="6284733712"/>
    <d v="2018-01-19T00:00:00"/>
    <n v="5"/>
    <x v="29"/>
    <x v="27"/>
    <x v="165"/>
    <n v="36"/>
    <s v="F"/>
    <m/>
    <n v="400"/>
    <x v="1470"/>
    <n v="649.51"/>
    <n v="6726.4323287671232"/>
    <n v="1"/>
  </r>
  <r>
    <n v="6284733712"/>
    <d v="2018-03-03T00:00:00"/>
    <n v="6"/>
    <x v="4"/>
    <x v="4"/>
    <x v="5"/>
    <n v="50"/>
    <s v="F"/>
    <m/>
    <n v="678"/>
    <x v="1470"/>
    <n v="649.51"/>
    <n v="6726.4323287671232"/>
    <n v="3"/>
  </r>
  <r>
    <n v="6284733712"/>
    <d v="2018-04-09T00:00:00"/>
    <n v="3"/>
    <x v="1"/>
    <x v="1"/>
    <x v="4"/>
    <n v="55"/>
    <s v="F"/>
    <m/>
    <n v="291"/>
    <x v="1470"/>
    <n v="649.51"/>
    <n v="6726.4323287671232"/>
    <n v="4"/>
  </r>
  <r>
    <n v="6284733712"/>
    <d v="2018-04-25T00:00:00"/>
    <n v="3"/>
    <x v="34"/>
    <x v="4"/>
    <x v="101"/>
    <n v="52"/>
    <s v="M"/>
    <m/>
    <n v="366"/>
    <x v="1470"/>
    <n v="649.51"/>
    <n v="6726.4323287671232"/>
    <n v="4"/>
  </r>
  <r>
    <n v="6284733712"/>
    <d v="2018-04-25T00:00:00"/>
    <n v="1"/>
    <x v="21"/>
    <x v="20"/>
    <x v="69"/>
    <n v="31"/>
    <s v="F"/>
    <m/>
    <n v="171"/>
    <x v="1470"/>
    <n v="649.51"/>
    <n v="6726.4323287671232"/>
    <n v="4"/>
  </r>
  <r>
    <n v="6284733712"/>
    <d v="2018-05-08T00:00:00"/>
    <n v="3"/>
    <x v="18"/>
    <x v="17"/>
    <x v="106"/>
    <n v="64"/>
    <s v="M"/>
    <m/>
    <n v="603"/>
    <x v="1470"/>
    <n v="649.51"/>
    <n v="6726.4323287671232"/>
    <n v="5"/>
  </r>
  <r>
    <n v="6284733712"/>
    <d v="2018-05-22T00:00:00"/>
    <n v="7"/>
    <x v="1"/>
    <x v="1"/>
    <x v="50"/>
    <n v="25"/>
    <s v="M"/>
    <m/>
    <n v="840"/>
    <x v="1470"/>
    <n v="649.51"/>
    <n v="6726.4323287671232"/>
    <n v="5"/>
  </r>
  <r>
    <n v="6284733712"/>
    <d v="2018-05-30T00:00:00"/>
    <n v="1"/>
    <x v="7"/>
    <x v="7"/>
    <x v="164"/>
    <n v="64"/>
    <s v="M"/>
    <m/>
    <n v="88"/>
    <x v="1470"/>
    <n v="649.51"/>
    <n v="6726.4323287671232"/>
    <n v="5"/>
  </r>
  <r>
    <n v="6284733712"/>
    <d v="2018-06-04T00:00:00"/>
    <n v="6"/>
    <x v="12"/>
    <x v="11"/>
    <x v="124"/>
    <n v="38"/>
    <s v="M"/>
    <m/>
    <n v="1218"/>
    <x v="1470"/>
    <n v="649.51"/>
    <n v="6726.4323287671232"/>
    <n v="6"/>
  </r>
  <r>
    <n v="6284733712"/>
    <d v="2018-06-15T00:00:00"/>
    <n v="1"/>
    <x v="9"/>
    <x v="4"/>
    <x v="1"/>
    <n v="48"/>
    <s v="M"/>
    <m/>
    <n v="103"/>
    <x v="1470"/>
    <n v="649.51"/>
    <n v="6726.4323287671232"/>
    <n v="6"/>
  </r>
  <r>
    <n v="6284733712"/>
    <d v="2018-07-10T00:00:00"/>
    <n v="1"/>
    <x v="45"/>
    <x v="0"/>
    <x v="115"/>
    <n v="48"/>
    <s v="F"/>
    <m/>
    <n v="244"/>
    <x v="1470"/>
    <n v="649.51"/>
    <n v="6726.4323287671232"/>
    <n v="7"/>
  </r>
  <r>
    <n v="6284733712"/>
    <d v="2018-07-12T00:00:00"/>
    <n v="6"/>
    <x v="2"/>
    <x v="2"/>
    <x v="73"/>
    <n v="58"/>
    <s v="F"/>
    <m/>
    <n v="786"/>
    <x v="1470"/>
    <n v="649.51"/>
    <n v="6726.4323287671232"/>
    <n v="7"/>
  </r>
  <r>
    <n v="6284733712"/>
    <d v="2018-07-21T00:00:00"/>
    <n v="6"/>
    <x v="24"/>
    <x v="23"/>
    <x v="14"/>
    <n v="28"/>
    <s v="F"/>
    <m/>
    <n v="588"/>
    <x v="1470"/>
    <n v="649.51"/>
    <n v="6726.4323287671232"/>
    <n v="7"/>
  </r>
  <r>
    <n v="6284733712"/>
    <d v="2018-08-16T00:00:00"/>
    <n v="4"/>
    <x v="16"/>
    <x v="15"/>
    <x v="46"/>
    <n v="37"/>
    <s v="M"/>
    <m/>
    <n v="736"/>
    <x v="1470"/>
    <n v="649.51"/>
    <n v="6726.4323287671232"/>
    <n v="8"/>
  </r>
  <r>
    <n v="6284733712"/>
    <d v="2018-08-29T00:00:00"/>
    <n v="3"/>
    <x v="13"/>
    <x v="12"/>
    <x v="18"/>
    <n v="36"/>
    <s v="F"/>
    <m/>
    <n v="588"/>
    <x v="1470"/>
    <n v="649.51"/>
    <n v="6726.4323287671232"/>
    <n v="8"/>
  </r>
  <r>
    <n v="6284733712"/>
    <d v="2018-09-12T00:00:00"/>
    <n v="3"/>
    <x v="46"/>
    <x v="9"/>
    <x v="88"/>
    <n v="28"/>
    <s v="F"/>
    <m/>
    <n v="318"/>
    <x v="1470"/>
    <n v="649.51"/>
    <n v="6726.4323287671232"/>
    <n v="9"/>
  </r>
  <r>
    <n v="6284733712"/>
    <d v="2018-11-01T00:00:00"/>
    <n v="2"/>
    <x v="35"/>
    <x v="21"/>
    <x v="77"/>
    <n v="28"/>
    <s v="M"/>
    <m/>
    <n v="360"/>
    <x v="1470"/>
    <n v="649.51"/>
    <n v="6726.4323287671232"/>
    <n v="11"/>
  </r>
  <r>
    <n v="6284733712"/>
    <d v="2018-11-06T00:00:00"/>
    <n v="5"/>
    <x v="37"/>
    <x v="33"/>
    <x v="52"/>
    <n v="26"/>
    <s v="M"/>
    <m/>
    <n v="1200"/>
    <x v="1470"/>
    <n v="649.51"/>
    <n v="6726.4323287671232"/>
    <n v="11"/>
  </r>
  <r>
    <n v="6284733712"/>
    <d v="2018-11-06T00:00:00"/>
    <n v="3"/>
    <x v="33"/>
    <x v="31"/>
    <x v="115"/>
    <n v="64"/>
    <s v="M"/>
    <m/>
    <n v="732"/>
    <x v="1470"/>
    <n v="649.51"/>
    <n v="6726.4323287671232"/>
    <n v="11"/>
  </r>
  <r>
    <n v="6286254994"/>
    <d v="2018-01-05T00:00:00"/>
    <n v="7"/>
    <x v="36"/>
    <x v="32"/>
    <x v="173"/>
    <n v="43"/>
    <s v="M"/>
    <m/>
    <n v="1435"/>
    <x v="709"/>
    <n v="738.68999999999994"/>
    <n v="7649.99506849315"/>
    <n v="1"/>
  </r>
  <r>
    <n v="6286254994"/>
    <d v="2018-01-21T00:00:00"/>
    <n v="2"/>
    <x v="20"/>
    <x v="19"/>
    <x v="130"/>
    <n v="60"/>
    <s v="F"/>
    <m/>
    <n v="346"/>
    <x v="709"/>
    <n v="738.68999999999994"/>
    <n v="7649.99506849315"/>
    <n v="1"/>
  </r>
  <r>
    <n v="6286254994"/>
    <d v="2018-01-24T00:00:00"/>
    <n v="3"/>
    <x v="8"/>
    <x v="8"/>
    <x v="94"/>
    <n v="53"/>
    <s v="M"/>
    <m/>
    <n v="723"/>
    <x v="709"/>
    <n v="738.68999999999994"/>
    <n v="7649.99506849315"/>
    <n v="1"/>
  </r>
  <r>
    <n v="6286254994"/>
    <d v="2018-01-30T00:00:00"/>
    <n v="2"/>
    <x v="5"/>
    <x v="5"/>
    <x v="38"/>
    <n v="44"/>
    <s v="M"/>
    <m/>
    <n v="466"/>
    <x v="709"/>
    <n v="738.68999999999994"/>
    <n v="7649.99506849315"/>
    <n v="1"/>
  </r>
  <r>
    <n v="6286254994"/>
    <d v="2018-02-07T00:00:00"/>
    <n v="2"/>
    <x v="16"/>
    <x v="15"/>
    <x v="162"/>
    <n v="31"/>
    <s v="M"/>
    <m/>
    <n v="292"/>
    <x v="709"/>
    <n v="738.68999999999994"/>
    <n v="7649.99506849315"/>
    <n v="2"/>
  </r>
  <r>
    <n v="6286254994"/>
    <d v="2018-02-12T00:00:00"/>
    <n v="4"/>
    <x v="49"/>
    <x v="40"/>
    <x v="40"/>
    <n v="41"/>
    <s v="M"/>
    <m/>
    <n v="808"/>
    <x v="709"/>
    <n v="738.68999999999994"/>
    <n v="7649.99506849315"/>
    <n v="2"/>
  </r>
  <r>
    <n v="6286254994"/>
    <d v="2018-02-28T00:00:00"/>
    <n v="4"/>
    <x v="46"/>
    <x v="9"/>
    <x v="145"/>
    <n v="32"/>
    <s v="F"/>
    <m/>
    <n v="984"/>
    <x v="709"/>
    <n v="738.68999999999994"/>
    <n v="7649.99506849315"/>
    <n v="2"/>
  </r>
  <r>
    <n v="6286254994"/>
    <d v="2018-03-04T00:00:00"/>
    <n v="6"/>
    <x v="26"/>
    <x v="25"/>
    <x v="14"/>
    <n v="43"/>
    <s v="M"/>
    <m/>
    <n v="588"/>
    <x v="709"/>
    <n v="738.68999999999994"/>
    <n v="7649.99506849315"/>
    <n v="3"/>
  </r>
  <r>
    <n v="6286254994"/>
    <d v="2018-03-29T00:00:00"/>
    <n v="3"/>
    <x v="43"/>
    <x v="6"/>
    <x v="51"/>
    <n v="50"/>
    <s v="M"/>
    <m/>
    <n v="345"/>
    <x v="709"/>
    <n v="738.68999999999994"/>
    <n v="7649.99506849315"/>
    <n v="3"/>
  </r>
  <r>
    <n v="6286254994"/>
    <d v="2018-04-02T00:00:00"/>
    <n v="3"/>
    <x v="6"/>
    <x v="6"/>
    <x v="38"/>
    <n v="27"/>
    <s v="F"/>
    <m/>
    <n v="699"/>
    <x v="709"/>
    <n v="738.68999999999994"/>
    <n v="7649.99506849315"/>
    <n v="4"/>
  </r>
  <r>
    <n v="6286254994"/>
    <d v="2018-04-04T00:00:00"/>
    <n v="5"/>
    <x v="44"/>
    <x v="38"/>
    <x v="48"/>
    <n v="34"/>
    <s v="F"/>
    <m/>
    <n v="470"/>
    <x v="709"/>
    <n v="738.68999999999994"/>
    <n v="7649.99506849315"/>
    <n v="4"/>
  </r>
  <r>
    <n v="6286254994"/>
    <d v="2018-04-05T00:00:00"/>
    <n v="5"/>
    <x v="2"/>
    <x v="2"/>
    <x v="35"/>
    <n v="59"/>
    <s v="M"/>
    <m/>
    <n v="950"/>
    <x v="709"/>
    <n v="738.68999999999994"/>
    <n v="7649.99506849315"/>
    <n v="4"/>
  </r>
  <r>
    <n v="6286254994"/>
    <d v="2018-05-04T00:00:00"/>
    <n v="6"/>
    <x v="46"/>
    <x v="9"/>
    <x v="163"/>
    <n v="58"/>
    <s v="F"/>
    <m/>
    <n v="1050"/>
    <x v="709"/>
    <n v="738.68999999999994"/>
    <n v="7649.99506849315"/>
    <n v="5"/>
  </r>
  <r>
    <n v="6286254994"/>
    <d v="2018-08-14T00:00:00"/>
    <n v="3"/>
    <x v="3"/>
    <x v="3"/>
    <x v="106"/>
    <n v="54"/>
    <s v="M"/>
    <m/>
    <n v="603"/>
    <x v="709"/>
    <n v="738.68999999999994"/>
    <n v="7649.99506849315"/>
    <n v="8"/>
  </r>
  <r>
    <n v="6286254994"/>
    <d v="2018-08-19T00:00:00"/>
    <n v="2"/>
    <x v="45"/>
    <x v="0"/>
    <x v="115"/>
    <n v="44"/>
    <s v="F"/>
    <m/>
    <n v="488"/>
    <x v="709"/>
    <n v="738.68999999999994"/>
    <n v="7649.99506849315"/>
    <n v="8"/>
  </r>
  <r>
    <n v="6286254994"/>
    <d v="2018-10-09T00:00:00"/>
    <n v="5"/>
    <x v="17"/>
    <x v="16"/>
    <x v="174"/>
    <n v="29"/>
    <s v="F"/>
    <m/>
    <n v="940"/>
    <x v="709"/>
    <n v="738.68999999999994"/>
    <n v="7649.99506849315"/>
    <n v="10"/>
  </r>
  <r>
    <n v="6286254994"/>
    <d v="2018-10-18T00:00:00"/>
    <n v="5"/>
    <x v="33"/>
    <x v="31"/>
    <x v="48"/>
    <n v="60"/>
    <s v="M"/>
    <m/>
    <n v="470"/>
    <x v="709"/>
    <n v="738.68999999999994"/>
    <n v="7649.99506849315"/>
    <n v="10"/>
  </r>
  <r>
    <n v="6286254994"/>
    <d v="2018-11-01T00:00:00"/>
    <n v="6"/>
    <x v="8"/>
    <x v="8"/>
    <x v="101"/>
    <n v="64"/>
    <s v="M"/>
    <m/>
    <n v="732"/>
    <x v="709"/>
    <n v="738.68999999999994"/>
    <n v="7649.99506849315"/>
    <n v="11"/>
  </r>
  <r>
    <n v="6286254994"/>
    <d v="2018-11-02T00:00:00"/>
    <n v="4"/>
    <x v="43"/>
    <x v="6"/>
    <x v="87"/>
    <n v="52"/>
    <s v="F"/>
    <m/>
    <n v="916"/>
    <x v="709"/>
    <n v="738.68999999999994"/>
    <n v="7649.99506849315"/>
    <n v="11"/>
  </r>
  <r>
    <n v="6290285203"/>
    <d v="2018-01-09T00:00:00"/>
    <n v="6"/>
    <x v="5"/>
    <x v="5"/>
    <x v="156"/>
    <n v="38"/>
    <s v="F"/>
    <m/>
    <n v="942"/>
    <x v="1026"/>
    <n v="693.52"/>
    <n v="7182.2071232876715"/>
    <n v="1"/>
  </r>
  <r>
    <n v="6290285203"/>
    <d v="2018-02-02T00:00:00"/>
    <n v="1"/>
    <x v="4"/>
    <x v="4"/>
    <x v="175"/>
    <n v="31"/>
    <s v="F"/>
    <m/>
    <n v="136"/>
    <x v="1026"/>
    <n v="693.52"/>
    <n v="7182.2071232876715"/>
    <n v="2"/>
  </r>
  <r>
    <n v="6290285203"/>
    <d v="2018-02-08T00:00:00"/>
    <n v="1"/>
    <x v="35"/>
    <x v="21"/>
    <x v="72"/>
    <n v="25"/>
    <s v="F"/>
    <m/>
    <n v="123"/>
    <x v="1026"/>
    <n v="693.52"/>
    <n v="7182.2071232876715"/>
    <n v="2"/>
  </r>
  <r>
    <n v="6290285203"/>
    <d v="2018-02-15T00:00:00"/>
    <n v="1"/>
    <x v="5"/>
    <x v="5"/>
    <x v="82"/>
    <n v="45"/>
    <s v="M"/>
    <m/>
    <n v="143"/>
    <x v="1026"/>
    <n v="693.52"/>
    <n v="7182.2071232876715"/>
    <n v="2"/>
  </r>
  <r>
    <n v="6290285203"/>
    <d v="2018-02-22T00:00:00"/>
    <n v="4"/>
    <x v="24"/>
    <x v="23"/>
    <x v="0"/>
    <n v="64"/>
    <s v="M"/>
    <m/>
    <n v="592"/>
    <x v="1026"/>
    <n v="693.52"/>
    <n v="7182.2071232876715"/>
    <n v="2"/>
  </r>
  <r>
    <n v="6290285203"/>
    <d v="2018-03-21T00:00:00"/>
    <n v="5"/>
    <x v="34"/>
    <x v="4"/>
    <x v="150"/>
    <n v="52"/>
    <s v="F"/>
    <m/>
    <n v="500"/>
    <x v="1026"/>
    <n v="693.52"/>
    <n v="7182.2071232876715"/>
    <n v="3"/>
  </r>
  <r>
    <n v="6290285203"/>
    <d v="2018-03-23T00:00:00"/>
    <n v="3"/>
    <x v="3"/>
    <x v="3"/>
    <x v="117"/>
    <n v="37"/>
    <s v="M"/>
    <m/>
    <n v="750"/>
    <x v="1026"/>
    <n v="693.52"/>
    <n v="7182.2071232876715"/>
    <n v="3"/>
  </r>
  <r>
    <n v="6290285203"/>
    <d v="2018-04-04T00:00:00"/>
    <n v="4"/>
    <x v="34"/>
    <x v="4"/>
    <x v="47"/>
    <n v="56"/>
    <s v="F"/>
    <m/>
    <n v="764"/>
    <x v="1026"/>
    <n v="693.52"/>
    <n v="7182.2071232876715"/>
    <n v="4"/>
  </r>
  <r>
    <n v="6290285203"/>
    <d v="2018-04-10T00:00:00"/>
    <n v="6"/>
    <x v="28"/>
    <x v="17"/>
    <x v="0"/>
    <n v="53"/>
    <s v="F"/>
    <m/>
    <n v="888"/>
    <x v="1026"/>
    <n v="693.52"/>
    <n v="7182.2071232876715"/>
    <n v="4"/>
  </r>
  <r>
    <n v="6290285203"/>
    <d v="2018-05-03T00:00:00"/>
    <n v="6"/>
    <x v="42"/>
    <x v="10"/>
    <x v="120"/>
    <n v="56"/>
    <s v="F"/>
    <m/>
    <n v="654"/>
    <x v="1026"/>
    <n v="693.52"/>
    <n v="7182.2071232876715"/>
    <n v="5"/>
  </r>
  <r>
    <n v="6290285203"/>
    <d v="2018-05-19T00:00:00"/>
    <n v="2"/>
    <x v="9"/>
    <x v="4"/>
    <x v="129"/>
    <n v="42"/>
    <s v="M"/>
    <n v="1"/>
    <n v="266"/>
    <x v="1026"/>
    <n v="693.52"/>
    <n v="7182.2071232876715"/>
    <n v="5"/>
  </r>
  <r>
    <n v="6290285203"/>
    <d v="2018-05-21T00:00:00"/>
    <n v="3"/>
    <x v="13"/>
    <x v="12"/>
    <x v="165"/>
    <n v="27"/>
    <s v="F"/>
    <m/>
    <n v="240"/>
    <x v="1026"/>
    <n v="693.52"/>
    <n v="7182.2071232876715"/>
    <n v="5"/>
  </r>
  <r>
    <n v="6290285203"/>
    <d v="2018-05-26T00:00:00"/>
    <n v="6"/>
    <x v="26"/>
    <x v="25"/>
    <x v="82"/>
    <n v="50"/>
    <s v="M"/>
    <m/>
    <n v="858"/>
    <x v="1026"/>
    <n v="693.52"/>
    <n v="7182.2071232876715"/>
    <n v="5"/>
  </r>
  <r>
    <n v="6290285203"/>
    <d v="2018-06-19T00:00:00"/>
    <n v="1"/>
    <x v="21"/>
    <x v="20"/>
    <x v="88"/>
    <n v="60"/>
    <s v="F"/>
    <m/>
    <n v="106"/>
    <x v="1026"/>
    <n v="693.52"/>
    <n v="7182.2071232876715"/>
    <n v="6"/>
  </r>
  <r>
    <n v="6290285203"/>
    <d v="2018-07-05T00:00:00"/>
    <n v="1"/>
    <x v="11"/>
    <x v="10"/>
    <x v="23"/>
    <n v="31"/>
    <s v="F"/>
    <m/>
    <n v="90"/>
    <x v="1026"/>
    <n v="693.52"/>
    <n v="7182.2071232876715"/>
    <n v="7"/>
  </r>
  <r>
    <n v="6290285203"/>
    <d v="2018-08-02T00:00:00"/>
    <n v="5"/>
    <x v="34"/>
    <x v="4"/>
    <x v="86"/>
    <n v="52"/>
    <s v="F"/>
    <m/>
    <n v="385"/>
    <x v="1026"/>
    <n v="693.52"/>
    <n v="7182.2071232876715"/>
    <n v="8"/>
  </r>
  <r>
    <n v="6290285203"/>
    <d v="2018-08-03T00:00:00"/>
    <n v="7"/>
    <x v="43"/>
    <x v="6"/>
    <x v="95"/>
    <n v="56"/>
    <s v="M"/>
    <m/>
    <n v="1449"/>
    <x v="1026"/>
    <n v="693.52"/>
    <n v="7182.2071232876715"/>
    <n v="8"/>
  </r>
  <r>
    <n v="6290285203"/>
    <d v="2018-08-17T00:00:00"/>
    <n v="6"/>
    <x v="19"/>
    <x v="18"/>
    <x v="105"/>
    <n v="27"/>
    <s v="M"/>
    <m/>
    <n v="1170"/>
    <x v="1026"/>
    <n v="693.52"/>
    <n v="7182.2071232876715"/>
    <n v="8"/>
  </r>
  <r>
    <n v="6290285203"/>
    <d v="2018-08-21T00:00:00"/>
    <n v="4"/>
    <x v="29"/>
    <x v="27"/>
    <x v="62"/>
    <n v="50"/>
    <s v="M"/>
    <m/>
    <n v="312"/>
    <x v="1026"/>
    <n v="693.52"/>
    <n v="7182.2071232876715"/>
    <n v="8"/>
  </r>
  <r>
    <n v="6290285203"/>
    <d v="2018-09-11T00:00:00"/>
    <n v="1"/>
    <x v="6"/>
    <x v="6"/>
    <x v="113"/>
    <n v="41"/>
    <s v="F"/>
    <m/>
    <n v="152"/>
    <x v="1026"/>
    <n v="693.52"/>
    <n v="7182.2071232876715"/>
    <n v="9"/>
  </r>
  <r>
    <n v="6290285203"/>
    <d v="2018-09-18T00:00:00"/>
    <n v="3"/>
    <x v="14"/>
    <x v="13"/>
    <x v="132"/>
    <n v="34"/>
    <s v="M"/>
    <m/>
    <n v="507"/>
    <x v="1026"/>
    <n v="693.52"/>
    <n v="7182.2071232876715"/>
    <n v="9"/>
  </r>
  <r>
    <n v="6290285203"/>
    <d v="2018-09-19T00:00:00"/>
    <n v="4"/>
    <x v="17"/>
    <x v="16"/>
    <x v="95"/>
    <n v="36"/>
    <s v="F"/>
    <m/>
    <n v="828"/>
    <x v="1026"/>
    <n v="693.52"/>
    <n v="7182.2071232876715"/>
    <n v="9"/>
  </r>
  <r>
    <n v="6290285203"/>
    <d v="2018-09-24T00:00:00"/>
    <n v="4"/>
    <x v="42"/>
    <x v="10"/>
    <x v="77"/>
    <n v="62"/>
    <s v="M"/>
    <m/>
    <n v="720"/>
    <x v="1026"/>
    <n v="693.52"/>
    <n v="7182.2071232876715"/>
    <n v="9"/>
  </r>
  <r>
    <n v="6290285203"/>
    <d v="2018-10-18T00:00:00"/>
    <n v="5"/>
    <x v="12"/>
    <x v="11"/>
    <x v="20"/>
    <n v="42"/>
    <s v="M"/>
    <m/>
    <n v="560"/>
    <x v="1026"/>
    <n v="693.52"/>
    <n v="7182.2071232876715"/>
    <n v="10"/>
  </r>
  <r>
    <n v="6290285203"/>
    <d v="2018-10-26T00:00:00"/>
    <n v="7"/>
    <x v="30"/>
    <x v="28"/>
    <x v="45"/>
    <n v="51"/>
    <s v="M"/>
    <m/>
    <n v="714"/>
    <x v="1026"/>
    <n v="693.52"/>
    <n v="7182.2071232876715"/>
    <n v="10"/>
  </r>
  <r>
    <n v="6290285203"/>
    <d v="2018-10-31T00:00:00"/>
    <n v="3"/>
    <x v="45"/>
    <x v="0"/>
    <x v="115"/>
    <n v="56"/>
    <s v="F"/>
    <m/>
    <n v="732"/>
    <x v="1026"/>
    <n v="693.52"/>
    <n v="7182.2071232876715"/>
    <n v="10"/>
  </r>
  <r>
    <n v="6293679415"/>
    <d v="2018-01-06T00:00:00"/>
    <n v="3"/>
    <x v="45"/>
    <x v="0"/>
    <x v="32"/>
    <n v="60"/>
    <s v="F"/>
    <m/>
    <n v="654"/>
    <x v="881"/>
    <n v="702.38"/>
    <n v="7273.9627397260274"/>
    <n v="1"/>
  </r>
  <r>
    <n v="6293679415"/>
    <d v="2018-01-08T00:00:00"/>
    <n v="2"/>
    <x v="8"/>
    <x v="8"/>
    <x v="87"/>
    <n v="30"/>
    <s v="M"/>
    <m/>
    <n v="458"/>
    <x v="881"/>
    <n v="702.38"/>
    <n v="7273.9627397260274"/>
    <n v="1"/>
  </r>
  <r>
    <n v="6293679415"/>
    <d v="2018-01-22T00:00:00"/>
    <n v="6"/>
    <x v="20"/>
    <x v="19"/>
    <x v="117"/>
    <n v="39"/>
    <s v="F"/>
    <m/>
    <n v="1500"/>
    <x v="881"/>
    <n v="702.38"/>
    <n v="7273.9627397260274"/>
    <n v="1"/>
  </r>
  <r>
    <n v="6293679415"/>
    <d v="2018-01-22T00:00:00"/>
    <n v="1"/>
    <x v="34"/>
    <x v="4"/>
    <x v="28"/>
    <n v="31"/>
    <s v="F"/>
    <m/>
    <n v="182"/>
    <x v="881"/>
    <n v="702.38"/>
    <n v="7273.9627397260274"/>
    <n v="1"/>
  </r>
  <r>
    <n v="6293679415"/>
    <d v="2018-02-02T00:00:00"/>
    <n v="1"/>
    <x v="0"/>
    <x v="0"/>
    <x v="45"/>
    <n v="36"/>
    <s v="F"/>
    <m/>
    <n v="102"/>
    <x v="881"/>
    <n v="702.38"/>
    <n v="7273.9627397260274"/>
    <n v="2"/>
  </r>
  <r>
    <n v="6293679415"/>
    <d v="2018-02-11T00:00:00"/>
    <n v="6"/>
    <x v="9"/>
    <x v="4"/>
    <x v="103"/>
    <n v="40"/>
    <s v="F"/>
    <m/>
    <n v="1200"/>
    <x v="881"/>
    <n v="702.38"/>
    <n v="7273.9627397260274"/>
    <n v="2"/>
  </r>
  <r>
    <n v="6293679415"/>
    <d v="2018-02-14T00:00:00"/>
    <n v="1"/>
    <x v="24"/>
    <x v="23"/>
    <x v="121"/>
    <n v="65"/>
    <s v="M"/>
    <m/>
    <n v="125"/>
    <x v="881"/>
    <n v="702.38"/>
    <n v="7273.9627397260274"/>
    <n v="2"/>
  </r>
  <r>
    <n v="6293679415"/>
    <d v="2018-02-16T00:00:00"/>
    <n v="1"/>
    <x v="7"/>
    <x v="7"/>
    <x v="135"/>
    <n v="58"/>
    <s v="M"/>
    <m/>
    <n v="107"/>
    <x v="881"/>
    <n v="702.38"/>
    <n v="7273.9627397260274"/>
    <n v="2"/>
  </r>
  <r>
    <n v="6293679415"/>
    <d v="2018-02-20T00:00:00"/>
    <n v="3"/>
    <x v="40"/>
    <x v="36"/>
    <x v="63"/>
    <n v="57"/>
    <s v="F"/>
    <m/>
    <n v="534"/>
    <x v="881"/>
    <n v="702.38"/>
    <n v="7273.9627397260274"/>
    <n v="2"/>
  </r>
  <r>
    <n v="6293679415"/>
    <d v="2018-02-23T00:00:00"/>
    <n v="1"/>
    <x v="32"/>
    <x v="30"/>
    <x v="11"/>
    <n v="31"/>
    <s v="M"/>
    <m/>
    <n v="223"/>
    <x v="881"/>
    <n v="702.38"/>
    <n v="7273.9627397260274"/>
    <n v="2"/>
  </r>
  <r>
    <n v="6293679415"/>
    <d v="2018-03-08T00:00:00"/>
    <n v="7"/>
    <x v="3"/>
    <x v="3"/>
    <x v="159"/>
    <n v="57"/>
    <s v="F"/>
    <m/>
    <n v="644"/>
    <x v="881"/>
    <n v="702.38"/>
    <n v="7273.9627397260274"/>
    <n v="3"/>
  </r>
  <r>
    <n v="6293679415"/>
    <d v="2018-03-17T00:00:00"/>
    <n v="2"/>
    <x v="2"/>
    <x v="2"/>
    <x v="53"/>
    <n v="56"/>
    <s v="M"/>
    <m/>
    <n v="318"/>
    <x v="881"/>
    <n v="702.38"/>
    <n v="7273.9627397260274"/>
    <n v="3"/>
  </r>
  <r>
    <n v="6293679415"/>
    <d v="2018-03-21T00:00:00"/>
    <n v="2"/>
    <x v="47"/>
    <x v="37"/>
    <x v="161"/>
    <n v="27"/>
    <s v="M"/>
    <m/>
    <n v="494"/>
    <x v="881"/>
    <n v="702.38"/>
    <n v="7273.9627397260274"/>
    <n v="3"/>
  </r>
  <r>
    <n v="6293679415"/>
    <d v="2018-04-10T00:00:00"/>
    <n v="5"/>
    <x v="44"/>
    <x v="38"/>
    <x v="62"/>
    <n v="29"/>
    <s v="M"/>
    <m/>
    <n v="390"/>
    <x v="881"/>
    <n v="702.38"/>
    <n v="7273.9627397260274"/>
    <n v="4"/>
  </r>
  <r>
    <n v="6293679415"/>
    <d v="2018-04-10T00:00:00"/>
    <n v="3"/>
    <x v="2"/>
    <x v="2"/>
    <x v="110"/>
    <n v="59"/>
    <s v="F"/>
    <m/>
    <n v="459"/>
    <x v="881"/>
    <n v="702.38"/>
    <n v="7273.9627397260274"/>
    <n v="4"/>
  </r>
  <r>
    <n v="6293679415"/>
    <d v="2018-04-26T00:00:00"/>
    <n v="1"/>
    <x v="23"/>
    <x v="22"/>
    <x v="84"/>
    <n v="33"/>
    <s v="F"/>
    <m/>
    <n v="83"/>
    <x v="881"/>
    <n v="702.38"/>
    <n v="7273.9627397260274"/>
    <n v="4"/>
  </r>
  <r>
    <n v="6293679415"/>
    <d v="2018-05-02T00:00:00"/>
    <n v="4"/>
    <x v="12"/>
    <x v="11"/>
    <x v="32"/>
    <n v="42"/>
    <s v="F"/>
    <m/>
    <n v="872"/>
    <x v="881"/>
    <n v="702.38"/>
    <n v="7273.9627397260274"/>
    <n v="5"/>
  </r>
  <r>
    <n v="6293679415"/>
    <d v="2018-05-06T00:00:00"/>
    <n v="6"/>
    <x v="15"/>
    <x v="14"/>
    <x v="153"/>
    <n v="34"/>
    <s v="M"/>
    <m/>
    <n v="1236"/>
    <x v="881"/>
    <n v="702.38"/>
    <n v="7273.9627397260274"/>
    <n v="5"/>
  </r>
  <r>
    <n v="6293679415"/>
    <d v="2018-05-16T00:00:00"/>
    <n v="5"/>
    <x v="37"/>
    <x v="33"/>
    <x v="45"/>
    <n v="40"/>
    <s v="F"/>
    <m/>
    <n v="510"/>
    <x v="881"/>
    <n v="702.38"/>
    <n v="7273.9627397260274"/>
    <n v="5"/>
  </r>
  <r>
    <n v="6293679415"/>
    <d v="2018-05-31T00:00:00"/>
    <n v="6"/>
    <x v="13"/>
    <x v="12"/>
    <x v="48"/>
    <n v="59"/>
    <s v="M"/>
    <m/>
    <n v="564"/>
    <x v="881"/>
    <n v="702.38"/>
    <n v="7273.9627397260274"/>
    <n v="5"/>
  </r>
  <r>
    <n v="6293679415"/>
    <d v="2018-06-14T00:00:00"/>
    <n v="7"/>
    <x v="45"/>
    <x v="0"/>
    <x v="136"/>
    <n v="39"/>
    <s v="M"/>
    <m/>
    <n v="1232"/>
    <x v="881"/>
    <n v="702.38"/>
    <n v="7273.9627397260274"/>
    <n v="6"/>
  </r>
  <r>
    <n v="6293679415"/>
    <d v="2018-08-25T00:00:00"/>
    <n v="2"/>
    <x v="47"/>
    <x v="37"/>
    <x v="122"/>
    <n v="37"/>
    <s v="M"/>
    <m/>
    <n v="190"/>
    <x v="881"/>
    <n v="702.38"/>
    <n v="7273.9627397260274"/>
    <n v="8"/>
  </r>
  <r>
    <n v="6293679415"/>
    <d v="2018-08-25T00:00:00"/>
    <n v="2"/>
    <x v="23"/>
    <x v="22"/>
    <x v="150"/>
    <n v="30"/>
    <s v="M"/>
    <m/>
    <n v="200"/>
    <x v="881"/>
    <n v="702.38"/>
    <n v="7273.9627397260274"/>
    <n v="8"/>
  </r>
  <r>
    <n v="6293679415"/>
    <d v="2018-09-03T00:00:00"/>
    <n v="5"/>
    <x v="18"/>
    <x v="17"/>
    <x v="85"/>
    <n v="31"/>
    <s v="M"/>
    <m/>
    <n v="1060"/>
    <x v="881"/>
    <n v="702.38"/>
    <n v="7273.9627397260274"/>
    <n v="9"/>
  </r>
  <r>
    <n v="6293679415"/>
    <d v="2018-09-03T00:00:00"/>
    <n v="6"/>
    <x v="49"/>
    <x v="40"/>
    <x v="105"/>
    <n v="53"/>
    <s v="M"/>
    <m/>
    <n v="1170"/>
    <x v="881"/>
    <n v="702.38"/>
    <n v="7273.9627397260274"/>
    <n v="9"/>
  </r>
  <r>
    <n v="6293679415"/>
    <d v="2018-09-08T00:00:00"/>
    <n v="6"/>
    <x v="15"/>
    <x v="14"/>
    <x v="159"/>
    <n v="29"/>
    <s v="F"/>
    <m/>
    <n v="552"/>
    <x v="881"/>
    <n v="702.38"/>
    <n v="7273.9627397260274"/>
    <n v="9"/>
  </r>
  <r>
    <n v="6293679415"/>
    <d v="2018-09-21T00:00:00"/>
    <n v="4"/>
    <x v="27"/>
    <x v="26"/>
    <x v="96"/>
    <n v="41"/>
    <s v="M"/>
    <m/>
    <n v="496"/>
    <x v="881"/>
    <n v="702.38"/>
    <n v="7273.9627397260274"/>
    <n v="9"/>
  </r>
  <r>
    <n v="6293679415"/>
    <d v="2018-10-08T00:00:00"/>
    <n v="6"/>
    <x v="40"/>
    <x v="36"/>
    <x v="28"/>
    <n v="53"/>
    <s v="F"/>
    <m/>
    <n v="1092"/>
    <x v="881"/>
    <n v="702.38"/>
    <n v="7273.9627397260274"/>
    <n v="10"/>
  </r>
  <r>
    <n v="6293679415"/>
    <d v="2018-10-11T00:00:00"/>
    <n v="6"/>
    <x v="3"/>
    <x v="3"/>
    <x v="30"/>
    <n v="59"/>
    <s v="F"/>
    <n v="1"/>
    <n v="1356"/>
    <x v="881"/>
    <n v="702.38"/>
    <n v="7273.9627397260274"/>
    <n v="10"/>
  </r>
  <r>
    <n v="6293679415"/>
    <d v="2018-10-19T00:00:00"/>
    <n v="4"/>
    <x v="7"/>
    <x v="7"/>
    <x v="97"/>
    <n v="31"/>
    <s v="M"/>
    <m/>
    <n v="580"/>
    <x v="881"/>
    <n v="702.38"/>
    <n v="7273.9627397260274"/>
    <n v="10"/>
  </r>
  <r>
    <n v="6293679415"/>
    <d v="2018-10-23T00:00:00"/>
    <n v="6"/>
    <x v="33"/>
    <x v="31"/>
    <x v="95"/>
    <n v="58"/>
    <s v="F"/>
    <m/>
    <n v="1242"/>
    <x v="881"/>
    <n v="702.38"/>
    <n v="7273.9627397260274"/>
    <n v="10"/>
  </r>
  <r>
    <n v="6295069886"/>
    <d v="2018-02-04T00:00:00"/>
    <n v="6"/>
    <x v="3"/>
    <x v="3"/>
    <x v="40"/>
    <n v="48"/>
    <s v="F"/>
    <m/>
    <n v="1212"/>
    <x v="1391"/>
    <n v="827.58"/>
    <n v="8570.5545205479448"/>
    <n v="2"/>
  </r>
  <r>
    <n v="6295069886"/>
    <d v="2018-02-21T00:00:00"/>
    <n v="2"/>
    <x v="19"/>
    <x v="18"/>
    <x v="6"/>
    <n v="52"/>
    <s v="M"/>
    <m/>
    <n v="362"/>
    <x v="1391"/>
    <n v="827.58"/>
    <n v="8570.5545205479448"/>
    <n v="2"/>
  </r>
  <r>
    <n v="6295069886"/>
    <d v="2018-03-27T00:00:00"/>
    <n v="4"/>
    <x v="36"/>
    <x v="32"/>
    <x v="44"/>
    <n v="54"/>
    <s v="M"/>
    <m/>
    <n v="980"/>
    <x v="1391"/>
    <n v="827.58"/>
    <n v="8570.5545205479448"/>
    <n v="3"/>
  </r>
  <r>
    <n v="6295069886"/>
    <d v="2018-04-26T00:00:00"/>
    <n v="7"/>
    <x v="18"/>
    <x v="17"/>
    <x v="137"/>
    <n v="48"/>
    <s v="F"/>
    <m/>
    <n v="623"/>
    <x v="1391"/>
    <n v="827.58"/>
    <n v="8570.5545205479448"/>
    <n v="4"/>
  </r>
  <r>
    <n v="6295069886"/>
    <d v="2018-04-28T00:00:00"/>
    <n v="7"/>
    <x v="17"/>
    <x v="16"/>
    <x v="122"/>
    <n v="51"/>
    <s v="F"/>
    <m/>
    <n v="665"/>
    <x v="1391"/>
    <n v="827.58"/>
    <n v="8570.5545205479448"/>
    <n v="4"/>
  </r>
  <r>
    <n v="6295069886"/>
    <d v="2018-05-30T00:00:00"/>
    <n v="4"/>
    <x v="31"/>
    <x v="29"/>
    <x v="83"/>
    <n v="39"/>
    <s v="M"/>
    <m/>
    <n v="888"/>
    <x v="1391"/>
    <n v="827.58"/>
    <n v="8570.5545205479448"/>
    <n v="5"/>
  </r>
  <r>
    <n v="6295069886"/>
    <d v="2018-06-03T00:00:00"/>
    <n v="3"/>
    <x v="36"/>
    <x v="32"/>
    <x v="107"/>
    <n v="28"/>
    <s v="F"/>
    <n v="1"/>
    <n v="717"/>
    <x v="1391"/>
    <n v="827.58"/>
    <n v="8570.5545205479448"/>
    <n v="6"/>
  </r>
  <r>
    <n v="6295069886"/>
    <d v="2018-06-21T00:00:00"/>
    <n v="3"/>
    <x v="34"/>
    <x v="4"/>
    <x v="108"/>
    <n v="57"/>
    <s v="M"/>
    <m/>
    <n v="432"/>
    <x v="1391"/>
    <n v="827.58"/>
    <n v="8570.5545205479448"/>
    <n v="6"/>
  </r>
  <r>
    <n v="6295069886"/>
    <d v="2018-07-12T00:00:00"/>
    <n v="5"/>
    <x v="44"/>
    <x v="38"/>
    <x v="8"/>
    <n v="52"/>
    <s v="F"/>
    <m/>
    <n v="860"/>
    <x v="1391"/>
    <n v="827.58"/>
    <n v="8570.5545205479448"/>
    <n v="7"/>
  </r>
  <r>
    <n v="6295069886"/>
    <d v="2018-07-24T00:00:00"/>
    <n v="6"/>
    <x v="42"/>
    <x v="10"/>
    <x v="43"/>
    <n v="42"/>
    <s v="F"/>
    <m/>
    <n v="516"/>
    <x v="1391"/>
    <n v="827.58"/>
    <n v="8570.5545205479448"/>
    <n v="7"/>
  </r>
  <r>
    <n v="6295069886"/>
    <d v="2018-08-25T00:00:00"/>
    <n v="2"/>
    <x v="42"/>
    <x v="10"/>
    <x v="49"/>
    <n v="39"/>
    <s v="M"/>
    <m/>
    <n v="340"/>
    <x v="1391"/>
    <n v="827.58"/>
    <n v="8570.5545205479448"/>
    <n v="8"/>
  </r>
  <r>
    <n v="6295069886"/>
    <d v="2018-09-11T00:00:00"/>
    <n v="5"/>
    <x v="38"/>
    <x v="34"/>
    <x v="71"/>
    <n v="65"/>
    <s v="F"/>
    <m/>
    <n v="965"/>
    <x v="1391"/>
    <n v="827.58"/>
    <n v="8570.5545205479448"/>
    <n v="9"/>
  </r>
  <r>
    <n v="6295069886"/>
    <d v="2018-09-20T00:00:00"/>
    <n v="7"/>
    <x v="17"/>
    <x v="16"/>
    <x v="80"/>
    <n v="41"/>
    <s v="M"/>
    <m/>
    <n v="903"/>
    <x v="1391"/>
    <n v="827.58"/>
    <n v="8570.5545205479448"/>
    <n v="9"/>
  </r>
  <r>
    <n v="6295069886"/>
    <d v="2018-09-28T00:00:00"/>
    <n v="3"/>
    <x v="45"/>
    <x v="0"/>
    <x v="19"/>
    <n v="44"/>
    <s v="M"/>
    <m/>
    <n v="279"/>
    <x v="1391"/>
    <n v="827.58"/>
    <n v="8570.5545205479448"/>
    <n v="9"/>
  </r>
  <r>
    <n v="6295069886"/>
    <d v="2018-09-29T00:00:00"/>
    <n v="6"/>
    <x v="17"/>
    <x v="16"/>
    <x v="32"/>
    <n v="54"/>
    <s v="F"/>
    <m/>
    <n v="1308"/>
    <x v="1391"/>
    <n v="827.58"/>
    <n v="8570.5545205479448"/>
    <n v="9"/>
  </r>
  <r>
    <n v="6295069886"/>
    <d v="2018-09-30T00:00:00"/>
    <n v="6"/>
    <x v="6"/>
    <x v="6"/>
    <x v="147"/>
    <n v="28"/>
    <s v="F"/>
    <m/>
    <n v="924"/>
    <x v="1391"/>
    <n v="827.58"/>
    <n v="8570.5545205479448"/>
    <n v="9"/>
  </r>
  <r>
    <n v="6295069886"/>
    <d v="2018-10-04T00:00:00"/>
    <n v="1"/>
    <x v="49"/>
    <x v="40"/>
    <x v="59"/>
    <n v="35"/>
    <s v="M"/>
    <m/>
    <n v="204"/>
    <x v="1391"/>
    <n v="827.58"/>
    <n v="8570.5545205479448"/>
    <n v="10"/>
  </r>
  <r>
    <n v="6295069886"/>
    <d v="2018-10-31T00:00:00"/>
    <n v="2"/>
    <x v="36"/>
    <x v="32"/>
    <x v="41"/>
    <n v="26"/>
    <s v="M"/>
    <n v="1"/>
    <n v="322"/>
    <x v="1391"/>
    <n v="827.58"/>
    <n v="8570.5545205479448"/>
    <n v="10"/>
  </r>
  <r>
    <n v="6296120486"/>
    <d v="2018-01-14T00:00:00"/>
    <n v="7"/>
    <x v="46"/>
    <x v="9"/>
    <x v="157"/>
    <n v="64"/>
    <s v="F"/>
    <m/>
    <n v="1624"/>
    <x v="463"/>
    <n v="505.66"/>
    <n v="5236.6980821917805"/>
    <n v="1"/>
  </r>
  <r>
    <n v="6296120486"/>
    <d v="2018-01-15T00:00:00"/>
    <n v="7"/>
    <x v="49"/>
    <x v="40"/>
    <x v="158"/>
    <n v="31"/>
    <s v="F"/>
    <m/>
    <n v="1085"/>
    <x v="463"/>
    <n v="505.66"/>
    <n v="5236.6980821917805"/>
    <n v="1"/>
  </r>
  <r>
    <n v="6296120486"/>
    <d v="2018-01-30T00:00:00"/>
    <n v="2"/>
    <x v="16"/>
    <x v="15"/>
    <x v="85"/>
    <n v="55"/>
    <s v="F"/>
    <m/>
    <n v="424"/>
    <x v="463"/>
    <n v="505.66"/>
    <n v="5236.6980821917805"/>
    <n v="1"/>
  </r>
  <r>
    <n v="6296120486"/>
    <d v="2018-02-14T00:00:00"/>
    <n v="2"/>
    <x v="48"/>
    <x v="39"/>
    <x v="156"/>
    <n v="34"/>
    <s v="F"/>
    <m/>
    <n v="314"/>
    <x v="463"/>
    <n v="505.66"/>
    <n v="5236.6980821917805"/>
    <n v="2"/>
  </r>
  <r>
    <n v="6296120486"/>
    <d v="2018-02-26T00:00:00"/>
    <n v="2"/>
    <x v="16"/>
    <x v="15"/>
    <x v="146"/>
    <n v="44"/>
    <s v="M"/>
    <m/>
    <n v="234"/>
    <x v="463"/>
    <n v="505.66"/>
    <n v="5236.6980821917805"/>
    <n v="2"/>
  </r>
  <r>
    <n v="6296120486"/>
    <d v="2018-03-16T00:00:00"/>
    <n v="3"/>
    <x v="39"/>
    <x v="35"/>
    <x v="111"/>
    <n v="27"/>
    <s v="F"/>
    <m/>
    <n v="324"/>
    <x v="463"/>
    <n v="505.66"/>
    <n v="5236.6980821917805"/>
    <n v="3"/>
  </r>
  <r>
    <n v="6296120486"/>
    <d v="2018-03-23T00:00:00"/>
    <n v="2"/>
    <x v="11"/>
    <x v="10"/>
    <x v="88"/>
    <n v="28"/>
    <s v="F"/>
    <m/>
    <n v="212"/>
    <x v="463"/>
    <n v="505.66"/>
    <n v="5236.6980821917805"/>
    <n v="3"/>
  </r>
  <r>
    <n v="6296120486"/>
    <d v="2018-03-30T00:00:00"/>
    <n v="7"/>
    <x v="28"/>
    <x v="17"/>
    <x v="142"/>
    <n v="50"/>
    <s v="M"/>
    <m/>
    <n v="847"/>
    <x v="463"/>
    <n v="505.66"/>
    <n v="5236.6980821917805"/>
    <n v="3"/>
  </r>
  <r>
    <n v="6296120486"/>
    <d v="2018-04-03T00:00:00"/>
    <n v="1"/>
    <x v="36"/>
    <x v="32"/>
    <x v="15"/>
    <n v="51"/>
    <s v="F"/>
    <m/>
    <n v="137"/>
    <x v="463"/>
    <n v="505.66"/>
    <n v="5236.6980821917805"/>
    <n v="4"/>
  </r>
  <r>
    <n v="6296120486"/>
    <d v="2018-04-07T00:00:00"/>
    <n v="6"/>
    <x v="24"/>
    <x v="23"/>
    <x v="10"/>
    <n v="65"/>
    <s v="F"/>
    <m/>
    <n v="852"/>
    <x v="463"/>
    <n v="505.66"/>
    <n v="5236.6980821917805"/>
    <n v="4"/>
  </r>
  <r>
    <n v="6296120486"/>
    <d v="2018-04-11T00:00:00"/>
    <n v="3"/>
    <x v="29"/>
    <x v="27"/>
    <x v="138"/>
    <n v="57"/>
    <s v="M"/>
    <m/>
    <n v="228"/>
    <x v="463"/>
    <n v="505.66"/>
    <n v="5236.6980821917805"/>
    <n v="4"/>
  </r>
  <r>
    <n v="6296120486"/>
    <d v="2018-04-15T00:00:00"/>
    <n v="2"/>
    <x v="7"/>
    <x v="7"/>
    <x v="99"/>
    <n v="33"/>
    <s v="F"/>
    <m/>
    <n v="328"/>
    <x v="463"/>
    <n v="505.66"/>
    <n v="5236.6980821917805"/>
    <n v="4"/>
  </r>
  <r>
    <n v="6296120486"/>
    <d v="2018-05-13T00:00:00"/>
    <n v="2"/>
    <x v="7"/>
    <x v="7"/>
    <x v="163"/>
    <n v="57"/>
    <s v="F"/>
    <m/>
    <n v="350"/>
    <x v="463"/>
    <n v="505.66"/>
    <n v="5236.6980821917805"/>
    <n v="5"/>
  </r>
  <r>
    <n v="6296120486"/>
    <d v="2018-05-17T00:00:00"/>
    <n v="1"/>
    <x v="9"/>
    <x v="4"/>
    <x v="40"/>
    <n v="57"/>
    <s v="F"/>
    <m/>
    <n v="202"/>
    <x v="463"/>
    <n v="505.66"/>
    <n v="5236.6980821917805"/>
    <n v="5"/>
  </r>
  <r>
    <n v="6296120486"/>
    <d v="2018-05-21T00:00:00"/>
    <n v="7"/>
    <x v="45"/>
    <x v="0"/>
    <x v="153"/>
    <n v="61"/>
    <s v="M"/>
    <m/>
    <n v="1442"/>
    <x v="463"/>
    <n v="505.66"/>
    <n v="5236.6980821917805"/>
    <n v="5"/>
  </r>
  <r>
    <n v="6296120486"/>
    <d v="2018-05-26T00:00:00"/>
    <n v="5"/>
    <x v="10"/>
    <x v="9"/>
    <x v="9"/>
    <n v="61"/>
    <s v="M"/>
    <m/>
    <n v="925"/>
    <x v="463"/>
    <n v="505.66"/>
    <n v="5236.6980821917805"/>
    <n v="5"/>
  </r>
  <r>
    <n v="6296120486"/>
    <d v="2018-06-28T00:00:00"/>
    <n v="5"/>
    <x v="9"/>
    <x v="4"/>
    <x v="109"/>
    <n v="38"/>
    <s v="F"/>
    <m/>
    <n v="870"/>
    <x v="463"/>
    <n v="505.66"/>
    <n v="5236.6980821917805"/>
    <n v="6"/>
  </r>
  <r>
    <n v="6296120486"/>
    <d v="2018-06-29T00:00:00"/>
    <n v="5"/>
    <x v="16"/>
    <x v="15"/>
    <x v="47"/>
    <n v="64"/>
    <s v="F"/>
    <m/>
    <n v="955"/>
    <x v="463"/>
    <n v="505.66"/>
    <n v="5236.6980821917805"/>
    <n v="6"/>
  </r>
  <r>
    <n v="6296120486"/>
    <d v="2018-07-07T00:00:00"/>
    <n v="7"/>
    <x v="23"/>
    <x v="22"/>
    <x v="103"/>
    <n v="47"/>
    <s v="F"/>
    <m/>
    <n v="1400"/>
    <x v="463"/>
    <n v="505.66"/>
    <n v="5236.6980821917805"/>
    <n v="7"/>
  </r>
  <r>
    <n v="6296120486"/>
    <d v="2018-07-09T00:00:00"/>
    <n v="1"/>
    <x v="20"/>
    <x v="19"/>
    <x v="13"/>
    <n v="43"/>
    <s v="M"/>
    <n v="1"/>
    <n v="134"/>
    <x v="463"/>
    <n v="505.66"/>
    <n v="5236.6980821917805"/>
    <n v="7"/>
  </r>
  <r>
    <n v="6296120486"/>
    <d v="2018-07-19T00:00:00"/>
    <n v="5"/>
    <x v="46"/>
    <x v="9"/>
    <x v="108"/>
    <n v="43"/>
    <s v="F"/>
    <m/>
    <n v="720"/>
    <x v="463"/>
    <n v="505.66"/>
    <n v="5236.6980821917805"/>
    <n v="7"/>
  </r>
  <r>
    <n v="6296120486"/>
    <d v="2018-07-24T00:00:00"/>
    <n v="3"/>
    <x v="14"/>
    <x v="13"/>
    <x v="118"/>
    <n v="41"/>
    <s v="F"/>
    <m/>
    <n v="690"/>
    <x v="463"/>
    <n v="505.66"/>
    <n v="5236.6980821917805"/>
    <n v="7"/>
  </r>
  <r>
    <n v="6296120486"/>
    <d v="2018-08-06T00:00:00"/>
    <n v="6"/>
    <x v="45"/>
    <x v="0"/>
    <x v="106"/>
    <n v="60"/>
    <s v="M"/>
    <m/>
    <n v="1206"/>
    <x v="463"/>
    <n v="505.66"/>
    <n v="5236.6980821917805"/>
    <n v="8"/>
  </r>
  <r>
    <n v="6296120486"/>
    <d v="2018-08-13T00:00:00"/>
    <n v="5"/>
    <x v="1"/>
    <x v="1"/>
    <x v="167"/>
    <n v="46"/>
    <s v="M"/>
    <m/>
    <n v="1175"/>
    <x v="463"/>
    <n v="505.66"/>
    <n v="5236.6980821917805"/>
    <n v="8"/>
  </r>
  <r>
    <n v="6296120486"/>
    <d v="2018-08-22T00:00:00"/>
    <n v="6"/>
    <x v="42"/>
    <x v="10"/>
    <x v="92"/>
    <n v="46"/>
    <s v="F"/>
    <m/>
    <n v="1344"/>
    <x v="463"/>
    <n v="505.66"/>
    <n v="5236.6980821917805"/>
    <n v="8"/>
  </r>
  <r>
    <n v="6296120486"/>
    <d v="2018-09-05T00:00:00"/>
    <n v="7"/>
    <x v="5"/>
    <x v="5"/>
    <x v="17"/>
    <n v="54"/>
    <s v="F"/>
    <m/>
    <n v="1043"/>
    <x v="463"/>
    <n v="505.66"/>
    <n v="5236.6980821917805"/>
    <n v="9"/>
  </r>
  <r>
    <n v="6296120486"/>
    <d v="2018-10-19T00:00:00"/>
    <n v="1"/>
    <x v="35"/>
    <x v="21"/>
    <x v="9"/>
    <n v="50"/>
    <s v="M"/>
    <m/>
    <n v="185"/>
    <x v="463"/>
    <n v="505.66"/>
    <n v="5236.6980821917805"/>
    <n v="10"/>
  </r>
  <r>
    <n v="6296120486"/>
    <d v="2018-10-19T00:00:00"/>
    <n v="2"/>
    <x v="17"/>
    <x v="16"/>
    <x v="102"/>
    <n v="43"/>
    <s v="M"/>
    <m/>
    <n v="312"/>
    <x v="463"/>
    <n v="505.66"/>
    <n v="5236.6980821917805"/>
    <n v="10"/>
  </r>
  <r>
    <n v="6296120486"/>
    <d v="2018-10-22T00:00:00"/>
    <n v="7"/>
    <x v="2"/>
    <x v="2"/>
    <x v="45"/>
    <n v="26"/>
    <s v="M"/>
    <m/>
    <n v="714"/>
    <x v="463"/>
    <n v="505.66"/>
    <n v="5236.6980821917805"/>
    <n v="10"/>
  </r>
  <r>
    <n v="6296120486"/>
    <d v="2018-10-23T00:00:00"/>
    <n v="2"/>
    <x v="21"/>
    <x v="20"/>
    <x v="141"/>
    <n v="59"/>
    <s v="F"/>
    <m/>
    <n v="162"/>
    <x v="463"/>
    <n v="505.66"/>
    <n v="5236.6980821917805"/>
    <n v="10"/>
  </r>
  <r>
    <n v="6296120486"/>
    <d v="2018-10-27T00:00:00"/>
    <n v="6"/>
    <x v="2"/>
    <x v="2"/>
    <x v="104"/>
    <n v="35"/>
    <s v="F"/>
    <m/>
    <n v="1320"/>
    <x v="463"/>
    <n v="505.66"/>
    <n v="5236.6980821917805"/>
    <n v="10"/>
  </r>
  <r>
    <n v="6296120486"/>
    <d v="2018-11-09T00:00:00"/>
    <n v="5"/>
    <x v="22"/>
    <x v="21"/>
    <x v="120"/>
    <n v="53"/>
    <s v="F"/>
    <m/>
    <n v="545"/>
    <x v="463"/>
    <n v="505.66"/>
    <n v="5236.6980821917805"/>
    <n v="11"/>
  </r>
  <r>
    <n v="6298917098"/>
    <d v="2018-01-02T00:00:00"/>
    <n v="7"/>
    <x v="43"/>
    <x v="6"/>
    <x v="97"/>
    <n v="44"/>
    <s v="M"/>
    <m/>
    <n v="1015"/>
    <x v="273"/>
    <n v="723.69999999999993"/>
    <n v="7494.7561643835616"/>
    <n v="1"/>
  </r>
  <r>
    <n v="6298917098"/>
    <d v="2018-01-27T00:00:00"/>
    <n v="2"/>
    <x v="43"/>
    <x v="6"/>
    <x v="154"/>
    <n v="28"/>
    <s v="M"/>
    <m/>
    <n v="416"/>
    <x v="273"/>
    <n v="723.69999999999993"/>
    <n v="7494.7561643835616"/>
    <n v="1"/>
  </r>
  <r>
    <n v="6298917098"/>
    <d v="2018-02-04T00:00:00"/>
    <n v="4"/>
    <x v="2"/>
    <x v="2"/>
    <x v="45"/>
    <n v="61"/>
    <s v="F"/>
    <m/>
    <n v="408"/>
    <x v="273"/>
    <n v="723.69999999999993"/>
    <n v="7494.7561643835616"/>
    <n v="2"/>
  </r>
  <r>
    <n v="6298917098"/>
    <d v="2018-02-04T00:00:00"/>
    <n v="7"/>
    <x v="0"/>
    <x v="0"/>
    <x v="76"/>
    <n v="34"/>
    <s v="M"/>
    <m/>
    <n v="833"/>
    <x v="273"/>
    <n v="723.69999999999993"/>
    <n v="7494.7561643835616"/>
    <n v="2"/>
  </r>
  <r>
    <n v="6298917098"/>
    <d v="2018-02-14T00:00:00"/>
    <n v="6"/>
    <x v="10"/>
    <x v="9"/>
    <x v="157"/>
    <n v="40"/>
    <s v="F"/>
    <m/>
    <n v="1392"/>
    <x v="273"/>
    <n v="723.69999999999993"/>
    <n v="7494.7561643835616"/>
    <n v="2"/>
  </r>
  <r>
    <n v="6298917098"/>
    <d v="2018-03-01T00:00:00"/>
    <n v="7"/>
    <x v="15"/>
    <x v="14"/>
    <x v="124"/>
    <n v="29"/>
    <s v="F"/>
    <m/>
    <n v="1421"/>
    <x v="273"/>
    <n v="723.69999999999993"/>
    <n v="7494.7561643835616"/>
    <n v="3"/>
  </r>
  <r>
    <n v="6298917098"/>
    <d v="2018-03-26T00:00:00"/>
    <n v="4"/>
    <x v="45"/>
    <x v="0"/>
    <x v="132"/>
    <n v="33"/>
    <s v="M"/>
    <m/>
    <n v="676"/>
    <x v="273"/>
    <n v="723.69999999999993"/>
    <n v="7494.7561643835616"/>
    <n v="3"/>
  </r>
  <r>
    <n v="6298917098"/>
    <d v="2018-03-27T00:00:00"/>
    <n v="1"/>
    <x v="20"/>
    <x v="19"/>
    <x v="142"/>
    <n v="29"/>
    <s v="M"/>
    <m/>
    <n v="121"/>
    <x v="273"/>
    <n v="723.69999999999993"/>
    <n v="7494.7561643835616"/>
    <n v="3"/>
  </r>
  <r>
    <n v="6298917098"/>
    <d v="2018-04-04T00:00:00"/>
    <n v="4"/>
    <x v="20"/>
    <x v="19"/>
    <x v="91"/>
    <n v="36"/>
    <s v="F"/>
    <m/>
    <n v="556"/>
    <x v="273"/>
    <n v="723.69999999999993"/>
    <n v="7494.7561643835616"/>
    <n v="4"/>
  </r>
  <r>
    <n v="6298917098"/>
    <d v="2018-04-06T00:00:00"/>
    <n v="7"/>
    <x v="43"/>
    <x v="6"/>
    <x v="146"/>
    <n v="62"/>
    <s v="F"/>
    <m/>
    <n v="819"/>
    <x v="273"/>
    <n v="723.69999999999993"/>
    <n v="7494.7561643835616"/>
    <n v="4"/>
  </r>
  <r>
    <n v="6298917098"/>
    <d v="2018-04-11T00:00:00"/>
    <n v="2"/>
    <x v="42"/>
    <x v="10"/>
    <x v="18"/>
    <n v="30"/>
    <s v="M"/>
    <m/>
    <n v="392"/>
    <x v="273"/>
    <n v="723.69999999999993"/>
    <n v="7494.7561643835616"/>
    <n v="4"/>
  </r>
  <r>
    <n v="6298917098"/>
    <d v="2018-04-22T00:00:00"/>
    <n v="7"/>
    <x v="11"/>
    <x v="10"/>
    <x v="5"/>
    <n v="62"/>
    <s v="M"/>
    <m/>
    <n v="791"/>
    <x v="273"/>
    <n v="723.69999999999993"/>
    <n v="7494.7561643835616"/>
    <n v="4"/>
  </r>
  <r>
    <n v="6298917098"/>
    <d v="2018-04-28T00:00:00"/>
    <n v="6"/>
    <x v="22"/>
    <x v="21"/>
    <x v="51"/>
    <n v="61"/>
    <s v="F"/>
    <m/>
    <n v="690"/>
    <x v="273"/>
    <n v="723.69999999999993"/>
    <n v="7494.7561643835616"/>
    <n v="4"/>
  </r>
  <r>
    <n v="6298917098"/>
    <d v="2018-05-03T00:00:00"/>
    <n v="3"/>
    <x v="17"/>
    <x v="16"/>
    <x v="85"/>
    <n v="65"/>
    <s v="F"/>
    <m/>
    <n v="636"/>
    <x v="273"/>
    <n v="723.69999999999993"/>
    <n v="7494.7561643835616"/>
    <n v="5"/>
  </r>
  <r>
    <n v="6298917098"/>
    <d v="2018-05-04T00:00:00"/>
    <n v="2"/>
    <x v="29"/>
    <x v="27"/>
    <x v="82"/>
    <n v="58"/>
    <s v="F"/>
    <m/>
    <n v="286"/>
    <x v="273"/>
    <n v="723.69999999999993"/>
    <n v="7494.7561643835616"/>
    <n v="5"/>
  </r>
  <r>
    <n v="6298917098"/>
    <d v="2018-06-06T00:00:00"/>
    <n v="3"/>
    <x v="39"/>
    <x v="35"/>
    <x v="92"/>
    <n v="55"/>
    <s v="M"/>
    <m/>
    <n v="672"/>
    <x v="273"/>
    <n v="723.69999999999993"/>
    <n v="7494.7561643835616"/>
    <n v="6"/>
  </r>
  <r>
    <n v="6298917098"/>
    <d v="2018-07-05T00:00:00"/>
    <n v="5"/>
    <x v="16"/>
    <x v="15"/>
    <x v="109"/>
    <n v="27"/>
    <s v="M"/>
    <m/>
    <n v="870"/>
    <x v="273"/>
    <n v="723.69999999999993"/>
    <n v="7494.7561643835616"/>
    <n v="7"/>
  </r>
  <r>
    <n v="6298917098"/>
    <d v="2018-07-17T00:00:00"/>
    <n v="6"/>
    <x v="6"/>
    <x v="6"/>
    <x v="68"/>
    <n v="26"/>
    <s v="F"/>
    <m/>
    <n v="594"/>
    <x v="273"/>
    <n v="723.69999999999993"/>
    <n v="7494.7561643835616"/>
    <n v="7"/>
  </r>
  <r>
    <n v="6298917098"/>
    <d v="2018-07-22T00:00:00"/>
    <n v="6"/>
    <x v="10"/>
    <x v="9"/>
    <x v="96"/>
    <n v="51"/>
    <s v="M"/>
    <m/>
    <n v="744"/>
    <x v="273"/>
    <n v="723.69999999999993"/>
    <n v="7494.7561643835616"/>
    <n v="7"/>
  </r>
  <r>
    <n v="6298917098"/>
    <d v="2018-08-04T00:00:00"/>
    <n v="5"/>
    <x v="44"/>
    <x v="38"/>
    <x v="136"/>
    <n v="55"/>
    <s v="F"/>
    <m/>
    <n v="880"/>
    <x v="273"/>
    <n v="723.69999999999993"/>
    <n v="7494.7561643835616"/>
    <n v="8"/>
  </r>
  <r>
    <n v="6298917098"/>
    <d v="2018-08-08T00:00:00"/>
    <n v="3"/>
    <x v="7"/>
    <x v="7"/>
    <x v="49"/>
    <n v="55"/>
    <s v="M"/>
    <m/>
    <n v="510"/>
    <x v="273"/>
    <n v="723.69999999999993"/>
    <n v="7494.7561643835616"/>
    <n v="8"/>
  </r>
  <r>
    <n v="6298917098"/>
    <d v="2018-08-17T00:00:00"/>
    <n v="1"/>
    <x v="2"/>
    <x v="2"/>
    <x v="123"/>
    <n v="50"/>
    <s v="M"/>
    <m/>
    <n v="162"/>
    <x v="273"/>
    <n v="723.69999999999993"/>
    <n v="7494.7561643835616"/>
    <n v="8"/>
  </r>
  <r>
    <n v="6298917098"/>
    <d v="2018-08-27T00:00:00"/>
    <n v="5"/>
    <x v="45"/>
    <x v="0"/>
    <x v="16"/>
    <n v="65"/>
    <s v="F"/>
    <n v="1"/>
    <n v="1070"/>
    <x v="273"/>
    <n v="723.69999999999993"/>
    <n v="7494.7561643835616"/>
    <n v="8"/>
  </r>
  <r>
    <n v="6298917098"/>
    <d v="2018-09-18T00:00:00"/>
    <n v="4"/>
    <x v="5"/>
    <x v="5"/>
    <x v="142"/>
    <n v="63"/>
    <s v="M"/>
    <m/>
    <n v="484"/>
    <x v="273"/>
    <n v="723.69999999999993"/>
    <n v="7494.7561643835616"/>
    <n v="9"/>
  </r>
  <r>
    <n v="6298917098"/>
    <d v="2018-09-21T00:00:00"/>
    <n v="2"/>
    <x v="30"/>
    <x v="28"/>
    <x v="117"/>
    <n v="64"/>
    <s v="M"/>
    <m/>
    <n v="500"/>
    <x v="273"/>
    <n v="723.69999999999993"/>
    <n v="7494.7561643835616"/>
    <n v="9"/>
  </r>
  <r>
    <n v="6298917098"/>
    <d v="2018-09-22T00:00:00"/>
    <n v="1"/>
    <x v="31"/>
    <x v="29"/>
    <x v="59"/>
    <n v="26"/>
    <s v="F"/>
    <m/>
    <n v="204"/>
    <x v="273"/>
    <n v="723.69999999999993"/>
    <n v="7494.7561643835616"/>
    <n v="9"/>
  </r>
  <r>
    <n v="6298917098"/>
    <d v="2018-10-05T00:00:00"/>
    <n v="1"/>
    <x v="0"/>
    <x v="0"/>
    <x v="28"/>
    <n v="44"/>
    <s v="F"/>
    <m/>
    <n v="182"/>
    <x v="273"/>
    <n v="723.69999999999993"/>
    <n v="7494.7561643835616"/>
    <n v="10"/>
  </r>
  <r>
    <n v="6298917098"/>
    <d v="2018-10-05T00:00:00"/>
    <n v="5"/>
    <x v="40"/>
    <x v="36"/>
    <x v="138"/>
    <n v="29"/>
    <s v="F"/>
    <m/>
    <n v="380"/>
    <x v="273"/>
    <n v="723.69999999999993"/>
    <n v="7494.7561643835616"/>
    <n v="10"/>
  </r>
  <r>
    <n v="6298917098"/>
    <d v="2018-10-06T00:00:00"/>
    <n v="7"/>
    <x v="13"/>
    <x v="12"/>
    <x v="66"/>
    <n v="47"/>
    <s v="F"/>
    <m/>
    <n v="1379"/>
    <x v="273"/>
    <n v="723.69999999999993"/>
    <n v="7494.7561643835616"/>
    <n v="10"/>
  </r>
  <r>
    <n v="6298917098"/>
    <d v="2018-10-12T00:00:00"/>
    <n v="4"/>
    <x v="23"/>
    <x v="22"/>
    <x v="84"/>
    <n v="36"/>
    <s v="F"/>
    <m/>
    <n v="332"/>
    <x v="273"/>
    <n v="723.69999999999993"/>
    <n v="7494.7561643835616"/>
    <n v="10"/>
  </r>
  <r>
    <n v="6298917098"/>
    <d v="2018-10-18T00:00:00"/>
    <n v="7"/>
    <x v="17"/>
    <x v="16"/>
    <x v="138"/>
    <n v="43"/>
    <s v="F"/>
    <m/>
    <n v="532"/>
    <x v="273"/>
    <n v="723.69999999999993"/>
    <n v="7494.7561643835616"/>
    <n v="10"/>
  </r>
  <r>
    <n v="6298917098"/>
    <d v="2018-10-18T00:00:00"/>
    <n v="1"/>
    <x v="47"/>
    <x v="37"/>
    <x v="11"/>
    <n v="52"/>
    <s v="M"/>
    <m/>
    <n v="223"/>
    <x v="273"/>
    <n v="723.69999999999993"/>
    <n v="7494.7561643835616"/>
    <n v="10"/>
  </r>
  <r>
    <n v="6298917098"/>
    <d v="2018-10-21T00:00:00"/>
    <n v="5"/>
    <x v="26"/>
    <x v="25"/>
    <x v="164"/>
    <n v="49"/>
    <s v="M"/>
    <m/>
    <n v="440"/>
    <x v="273"/>
    <n v="723.69999999999993"/>
    <n v="7494.7561643835616"/>
    <n v="10"/>
  </r>
  <r>
    <n v="6298917098"/>
    <d v="2018-10-29T00:00:00"/>
    <n v="1"/>
    <x v="18"/>
    <x v="17"/>
    <x v="102"/>
    <n v="64"/>
    <s v="M"/>
    <m/>
    <n v="156"/>
    <x v="273"/>
    <n v="723.69999999999993"/>
    <n v="7494.7561643835616"/>
    <n v="10"/>
  </r>
  <r>
    <n v="6298917098"/>
    <d v="2018-11-05T00:00:00"/>
    <n v="5"/>
    <x v="27"/>
    <x v="26"/>
    <x v="156"/>
    <n v="44"/>
    <s v="F"/>
    <m/>
    <n v="785"/>
    <x v="273"/>
    <n v="723.69999999999993"/>
    <n v="7494.7561643835616"/>
    <n v="11"/>
  </r>
  <r>
    <n v="6301535693"/>
    <d v="2018-01-07T00:00:00"/>
    <n v="7"/>
    <x v="38"/>
    <x v="34"/>
    <x v="175"/>
    <n v="40"/>
    <s v="M"/>
    <m/>
    <n v="952"/>
    <x v="94"/>
    <n v="715.11999999999989"/>
    <n v="7405.900273972602"/>
    <n v="1"/>
  </r>
  <r>
    <n v="6301535693"/>
    <d v="2018-01-13T00:00:00"/>
    <n v="1"/>
    <x v="2"/>
    <x v="2"/>
    <x v="57"/>
    <n v="45"/>
    <s v="M"/>
    <m/>
    <n v="192"/>
    <x v="94"/>
    <n v="715.11999999999989"/>
    <n v="7405.900273972602"/>
    <n v="1"/>
  </r>
  <r>
    <n v="6301535693"/>
    <d v="2018-01-20T00:00:00"/>
    <n v="4"/>
    <x v="44"/>
    <x v="38"/>
    <x v="48"/>
    <n v="58"/>
    <s v="M"/>
    <m/>
    <n v="376"/>
    <x v="94"/>
    <n v="715.11999999999989"/>
    <n v="7405.900273972602"/>
    <n v="1"/>
  </r>
  <r>
    <n v="6301535693"/>
    <d v="2018-01-22T00:00:00"/>
    <n v="2"/>
    <x v="39"/>
    <x v="35"/>
    <x v="42"/>
    <n v="44"/>
    <s v="M"/>
    <m/>
    <n v="202"/>
    <x v="94"/>
    <n v="715.11999999999989"/>
    <n v="7405.900273972602"/>
    <n v="1"/>
  </r>
  <r>
    <n v="6301535693"/>
    <d v="2018-01-24T00:00:00"/>
    <n v="5"/>
    <x v="30"/>
    <x v="28"/>
    <x v="64"/>
    <n v="27"/>
    <s v="F"/>
    <m/>
    <n v="590"/>
    <x v="94"/>
    <n v="715.11999999999989"/>
    <n v="7405.900273972602"/>
    <n v="1"/>
  </r>
  <r>
    <n v="6301535693"/>
    <d v="2018-01-24T00:00:00"/>
    <n v="5"/>
    <x v="15"/>
    <x v="14"/>
    <x v="170"/>
    <n v="55"/>
    <s v="M"/>
    <m/>
    <n v="425"/>
    <x v="94"/>
    <n v="715.11999999999989"/>
    <n v="7405.900273972602"/>
    <n v="1"/>
  </r>
  <r>
    <n v="6301535693"/>
    <d v="2018-01-26T00:00:00"/>
    <n v="4"/>
    <x v="2"/>
    <x v="2"/>
    <x v="67"/>
    <n v="43"/>
    <s v="M"/>
    <m/>
    <n v="864"/>
    <x v="94"/>
    <n v="715.11999999999989"/>
    <n v="7405.900273972602"/>
    <n v="1"/>
  </r>
  <r>
    <n v="6301535693"/>
    <d v="2018-02-11T00:00:00"/>
    <n v="3"/>
    <x v="46"/>
    <x v="9"/>
    <x v="159"/>
    <n v="34"/>
    <s v="F"/>
    <m/>
    <n v="276"/>
    <x v="94"/>
    <n v="715.11999999999989"/>
    <n v="7405.900273972602"/>
    <n v="2"/>
  </r>
  <r>
    <n v="6301535693"/>
    <d v="2018-02-26T00:00:00"/>
    <n v="4"/>
    <x v="44"/>
    <x v="38"/>
    <x v="131"/>
    <n v="50"/>
    <s v="F"/>
    <m/>
    <n v="632"/>
    <x v="94"/>
    <n v="715.11999999999989"/>
    <n v="7405.900273972602"/>
    <n v="2"/>
  </r>
  <r>
    <n v="6301535693"/>
    <d v="2018-03-01T00:00:00"/>
    <n v="1"/>
    <x v="4"/>
    <x v="4"/>
    <x v="45"/>
    <n v="63"/>
    <s v="F"/>
    <m/>
    <n v="102"/>
    <x v="94"/>
    <n v="715.11999999999989"/>
    <n v="7405.900273972602"/>
    <n v="3"/>
  </r>
  <r>
    <n v="6301535693"/>
    <d v="2018-03-08T00:00:00"/>
    <n v="4"/>
    <x v="9"/>
    <x v="4"/>
    <x v="149"/>
    <n v="34"/>
    <s v="F"/>
    <m/>
    <n v="672"/>
    <x v="94"/>
    <n v="715.11999999999989"/>
    <n v="7405.900273972602"/>
    <n v="3"/>
  </r>
  <r>
    <n v="6301535693"/>
    <d v="2018-03-17T00:00:00"/>
    <n v="7"/>
    <x v="18"/>
    <x v="17"/>
    <x v="70"/>
    <n v="60"/>
    <s v="M"/>
    <n v="1"/>
    <n v="1155"/>
    <x v="94"/>
    <n v="715.11999999999989"/>
    <n v="7405.900273972602"/>
    <n v="3"/>
  </r>
  <r>
    <n v="6301535693"/>
    <d v="2018-03-21T00:00:00"/>
    <n v="4"/>
    <x v="0"/>
    <x v="0"/>
    <x v="46"/>
    <n v="28"/>
    <s v="F"/>
    <m/>
    <n v="736"/>
    <x v="94"/>
    <n v="715.11999999999989"/>
    <n v="7405.900273972602"/>
    <n v="3"/>
  </r>
  <r>
    <n v="6301535693"/>
    <d v="2018-03-25T00:00:00"/>
    <n v="5"/>
    <x v="31"/>
    <x v="29"/>
    <x v="47"/>
    <n v="34"/>
    <s v="M"/>
    <m/>
    <n v="955"/>
    <x v="94"/>
    <n v="715.11999999999989"/>
    <n v="7405.900273972602"/>
    <n v="3"/>
  </r>
  <r>
    <n v="6301535693"/>
    <d v="2018-04-15T00:00:00"/>
    <n v="6"/>
    <x v="30"/>
    <x v="28"/>
    <x v="116"/>
    <n v="62"/>
    <s v="M"/>
    <m/>
    <n v="1326"/>
    <x v="94"/>
    <n v="715.11999999999989"/>
    <n v="7405.900273972602"/>
    <n v="4"/>
  </r>
  <r>
    <n v="6301535693"/>
    <d v="2018-04-18T00:00:00"/>
    <n v="4"/>
    <x v="15"/>
    <x v="14"/>
    <x v="110"/>
    <n v="52"/>
    <s v="F"/>
    <m/>
    <n v="612"/>
    <x v="94"/>
    <n v="715.11999999999989"/>
    <n v="7405.900273972602"/>
    <n v="4"/>
  </r>
  <r>
    <n v="6301535693"/>
    <d v="2018-04-22T00:00:00"/>
    <n v="3"/>
    <x v="38"/>
    <x v="34"/>
    <x v="1"/>
    <n v="39"/>
    <s v="F"/>
    <n v="1"/>
    <n v="309"/>
    <x v="94"/>
    <n v="715.11999999999989"/>
    <n v="7405.900273972602"/>
    <n v="4"/>
  </r>
  <r>
    <n v="6301535693"/>
    <d v="2018-04-28T00:00:00"/>
    <n v="7"/>
    <x v="44"/>
    <x v="38"/>
    <x v="60"/>
    <n v="50"/>
    <s v="M"/>
    <m/>
    <n v="1519"/>
    <x v="94"/>
    <n v="715.11999999999989"/>
    <n v="7405.900273972602"/>
    <n v="4"/>
  </r>
  <r>
    <n v="6301535693"/>
    <d v="2018-05-03T00:00:00"/>
    <n v="5"/>
    <x v="18"/>
    <x v="17"/>
    <x v="70"/>
    <n v="51"/>
    <s v="M"/>
    <m/>
    <n v="825"/>
    <x v="94"/>
    <n v="715.11999999999989"/>
    <n v="7405.900273972602"/>
    <n v="5"/>
  </r>
  <r>
    <n v="6301535693"/>
    <d v="2018-05-23T00:00:00"/>
    <n v="3"/>
    <x v="40"/>
    <x v="36"/>
    <x v="64"/>
    <n v="34"/>
    <s v="F"/>
    <m/>
    <n v="354"/>
    <x v="94"/>
    <n v="715.11999999999989"/>
    <n v="7405.900273972602"/>
    <n v="5"/>
  </r>
  <r>
    <n v="6301535693"/>
    <d v="2018-06-08T00:00:00"/>
    <n v="3"/>
    <x v="42"/>
    <x v="10"/>
    <x v="29"/>
    <n v="42"/>
    <s v="F"/>
    <m/>
    <n v="558"/>
    <x v="94"/>
    <n v="715.11999999999989"/>
    <n v="7405.900273972602"/>
    <n v="6"/>
  </r>
  <r>
    <n v="6301535693"/>
    <d v="2018-06-10T00:00:00"/>
    <n v="2"/>
    <x v="21"/>
    <x v="20"/>
    <x v="155"/>
    <n v="51"/>
    <s v="M"/>
    <m/>
    <n v="158"/>
    <x v="94"/>
    <n v="715.11999999999989"/>
    <n v="7405.900273972602"/>
    <n v="6"/>
  </r>
  <r>
    <n v="6301535693"/>
    <d v="2018-06-13T00:00:00"/>
    <n v="6"/>
    <x v="42"/>
    <x v="10"/>
    <x v="134"/>
    <n v="60"/>
    <s v="M"/>
    <m/>
    <n v="450"/>
    <x v="94"/>
    <n v="715.11999999999989"/>
    <n v="7405.900273972602"/>
    <n v="6"/>
  </r>
  <r>
    <n v="6301535693"/>
    <d v="2018-07-02T00:00:00"/>
    <n v="7"/>
    <x v="49"/>
    <x v="40"/>
    <x v="91"/>
    <n v="45"/>
    <s v="M"/>
    <m/>
    <n v="973"/>
    <x v="94"/>
    <n v="715.11999999999989"/>
    <n v="7405.900273972602"/>
    <n v="7"/>
  </r>
  <r>
    <n v="6301535693"/>
    <d v="2018-07-13T00:00:00"/>
    <n v="5"/>
    <x v="24"/>
    <x v="23"/>
    <x v="78"/>
    <n v="55"/>
    <s v="M"/>
    <m/>
    <n v="750"/>
    <x v="94"/>
    <n v="715.11999999999989"/>
    <n v="7405.900273972602"/>
    <n v="7"/>
  </r>
  <r>
    <n v="6301535693"/>
    <d v="2018-07-22T00:00:00"/>
    <n v="4"/>
    <x v="1"/>
    <x v="1"/>
    <x v="104"/>
    <n v="27"/>
    <s v="M"/>
    <m/>
    <n v="880"/>
    <x v="94"/>
    <n v="715.11999999999989"/>
    <n v="7405.900273972602"/>
    <n v="7"/>
  </r>
  <r>
    <n v="6301535693"/>
    <d v="2018-07-25T00:00:00"/>
    <n v="3"/>
    <x v="34"/>
    <x v="4"/>
    <x v="68"/>
    <n v="35"/>
    <s v="F"/>
    <m/>
    <n v="297"/>
    <x v="94"/>
    <n v="715.11999999999989"/>
    <n v="7405.900273972602"/>
    <n v="7"/>
  </r>
  <r>
    <n v="6301535693"/>
    <d v="2018-07-28T00:00:00"/>
    <n v="2"/>
    <x v="41"/>
    <x v="37"/>
    <x v="151"/>
    <n v="25"/>
    <s v="F"/>
    <m/>
    <n v="420"/>
    <x v="94"/>
    <n v="715.11999999999989"/>
    <n v="7405.900273972602"/>
    <n v="7"/>
  </r>
  <r>
    <n v="6301535693"/>
    <d v="2018-07-29T00:00:00"/>
    <n v="6"/>
    <x v="9"/>
    <x v="4"/>
    <x v="55"/>
    <n v="33"/>
    <s v="F"/>
    <m/>
    <n v="810"/>
    <x v="94"/>
    <n v="715.11999999999989"/>
    <n v="7405.900273972602"/>
    <n v="7"/>
  </r>
  <r>
    <n v="6301535693"/>
    <d v="2018-09-01T00:00:00"/>
    <n v="7"/>
    <x v="15"/>
    <x v="14"/>
    <x v="71"/>
    <n v="43"/>
    <s v="F"/>
    <m/>
    <n v="1351"/>
    <x v="94"/>
    <n v="715.11999999999989"/>
    <n v="7405.900273972602"/>
    <n v="9"/>
  </r>
  <r>
    <n v="6301535693"/>
    <d v="2018-09-04T00:00:00"/>
    <n v="1"/>
    <x v="16"/>
    <x v="15"/>
    <x v="6"/>
    <n v="56"/>
    <s v="F"/>
    <m/>
    <n v="181"/>
    <x v="94"/>
    <n v="715.11999999999989"/>
    <n v="7405.900273972602"/>
    <n v="9"/>
  </r>
  <r>
    <n v="6301535693"/>
    <d v="2018-11-08T00:00:00"/>
    <n v="3"/>
    <x v="21"/>
    <x v="20"/>
    <x v="72"/>
    <n v="39"/>
    <s v="F"/>
    <m/>
    <n v="369"/>
    <x v="94"/>
    <n v="715.11999999999989"/>
    <n v="7405.900273972602"/>
    <n v="11"/>
  </r>
  <r>
    <n v="6304989318"/>
    <d v="2018-01-02T00:00:00"/>
    <n v="5"/>
    <x v="11"/>
    <x v="10"/>
    <x v="14"/>
    <n v="55"/>
    <s v="M"/>
    <m/>
    <n v="490"/>
    <x v="214"/>
    <n v="641.44000000000005"/>
    <n v="6642.8580821917813"/>
    <n v="1"/>
  </r>
  <r>
    <n v="6304989318"/>
    <d v="2018-01-05T00:00:00"/>
    <n v="6"/>
    <x v="28"/>
    <x v="17"/>
    <x v="37"/>
    <n v="26"/>
    <s v="M"/>
    <m/>
    <n v="1074"/>
    <x v="214"/>
    <n v="641.44000000000005"/>
    <n v="6642.8580821917813"/>
    <n v="1"/>
  </r>
  <r>
    <n v="6304989318"/>
    <d v="2018-01-07T00:00:00"/>
    <n v="7"/>
    <x v="21"/>
    <x v="20"/>
    <x v="77"/>
    <n v="33"/>
    <s v="F"/>
    <m/>
    <n v="1260"/>
    <x v="214"/>
    <n v="641.44000000000005"/>
    <n v="6642.8580821917813"/>
    <n v="1"/>
  </r>
  <r>
    <n v="6304989318"/>
    <d v="2018-01-14T00:00:00"/>
    <n v="2"/>
    <x v="15"/>
    <x v="14"/>
    <x v="13"/>
    <n v="28"/>
    <s v="F"/>
    <m/>
    <n v="268"/>
    <x v="214"/>
    <n v="641.44000000000005"/>
    <n v="6642.8580821917813"/>
    <n v="1"/>
  </r>
  <r>
    <n v="6304989318"/>
    <d v="2018-01-15T00:00:00"/>
    <n v="3"/>
    <x v="15"/>
    <x v="14"/>
    <x v="30"/>
    <n v="27"/>
    <s v="M"/>
    <m/>
    <n v="678"/>
    <x v="214"/>
    <n v="641.44000000000005"/>
    <n v="6642.8580821917813"/>
    <n v="1"/>
  </r>
  <r>
    <n v="6304989318"/>
    <d v="2018-01-23T00:00:00"/>
    <n v="6"/>
    <x v="12"/>
    <x v="11"/>
    <x v="157"/>
    <n v="52"/>
    <s v="F"/>
    <m/>
    <n v="1392"/>
    <x v="214"/>
    <n v="641.44000000000005"/>
    <n v="6642.8580821917813"/>
    <n v="1"/>
  </r>
  <r>
    <n v="6304989318"/>
    <d v="2018-01-24T00:00:00"/>
    <n v="4"/>
    <x v="10"/>
    <x v="9"/>
    <x v="79"/>
    <n v="27"/>
    <s v="F"/>
    <m/>
    <n v="520"/>
    <x v="214"/>
    <n v="641.44000000000005"/>
    <n v="6642.8580821917813"/>
    <n v="1"/>
  </r>
  <r>
    <n v="6304989318"/>
    <d v="2018-02-04T00:00:00"/>
    <n v="3"/>
    <x v="14"/>
    <x v="13"/>
    <x v="61"/>
    <n v="30"/>
    <s v="M"/>
    <m/>
    <n v="702"/>
    <x v="214"/>
    <n v="641.44000000000005"/>
    <n v="6642.8580821917813"/>
    <n v="2"/>
  </r>
  <r>
    <n v="6304989318"/>
    <d v="2018-02-07T00:00:00"/>
    <n v="2"/>
    <x v="39"/>
    <x v="35"/>
    <x v="173"/>
    <n v="46"/>
    <s v="M"/>
    <m/>
    <n v="410"/>
    <x v="214"/>
    <n v="641.44000000000005"/>
    <n v="6642.8580821917813"/>
    <n v="2"/>
  </r>
  <r>
    <n v="6304989318"/>
    <d v="2018-02-16T00:00:00"/>
    <n v="5"/>
    <x v="22"/>
    <x v="21"/>
    <x v="102"/>
    <n v="64"/>
    <s v="F"/>
    <m/>
    <n v="780"/>
    <x v="214"/>
    <n v="641.44000000000005"/>
    <n v="6642.8580821917813"/>
    <n v="2"/>
  </r>
  <r>
    <n v="6304989318"/>
    <d v="2018-03-08T00:00:00"/>
    <n v="4"/>
    <x v="8"/>
    <x v="8"/>
    <x v="150"/>
    <n v="50"/>
    <s v="F"/>
    <m/>
    <n v="400"/>
    <x v="214"/>
    <n v="641.44000000000005"/>
    <n v="6642.8580821917813"/>
    <n v="3"/>
  </r>
  <r>
    <n v="6304989318"/>
    <d v="2018-03-08T00:00:00"/>
    <n v="2"/>
    <x v="6"/>
    <x v="6"/>
    <x v="136"/>
    <n v="37"/>
    <s v="F"/>
    <m/>
    <n v="352"/>
    <x v="214"/>
    <n v="641.44000000000005"/>
    <n v="6642.8580821917813"/>
    <n v="3"/>
  </r>
  <r>
    <n v="6304989318"/>
    <d v="2018-04-03T00:00:00"/>
    <n v="3"/>
    <x v="36"/>
    <x v="32"/>
    <x v="128"/>
    <n v="38"/>
    <s v="M"/>
    <m/>
    <n v="645"/>
    <x v="214"/>
    <n v="641.44000000000005"/>
    <n v="6642.8580821917813"/>
    <n v="4"/>
  </r>
  <r>
    <n v="6304989318"/>
    <d v="2018-04-13T00:00:00"/>
    <n v="6"/>
    <x v="43"/>
    <x v="6"/>
    <x v="79"/>
    <n v="56"/>
    <s v="M"/>
    <m/>
    <n v="780"/>
    <x v="214"/>
    <n v="641.44000000000005"/>
    <n v="6642.8580821917813"/>
    <n v="4"/>
  </r>
  <r>
    <n v="6304989318"/>
    <d v="2018-04-21T00:00:00"/>
    <n v="3"/>
    <x v="27"/>
    <x v="26"/>
    <x v="13"/>
    <n v="29"/>
    <s v="M"/>
    <m/>
    <n v="402"/>
    <x v="214"/>
    <n v="641.44000000000005"/>
    <n v="6642.8580821917813"/>
    <n v="4"/>
  </r>
  <r>
    <n v="6304989318"/>
    <d v="2018-04-27T00:00:00"/>
    <n v="4"/>
    <x v="26"/>
    <x v="25"/>
    <x v="39"/>
    <n v="27"/>
    <s v="F"/>
    <m/>
    <n v="528"/>
    <x v="214"/>
    <n v="641.44000000000005"/>
    <n v="6642.8580821917813"/>
    <n v="4"/>
  </r>
  <r>
    <n v="6304989318"/>
    <d v="2018-04-27T00:00:00"/>
    <n v="5"/>
    <x v="39"/>
    <x v="35"/>
    <x v="107"/>
    <n v="47"/>
    <s v="F"/>
    <m/>
    <n v="1195"/>
    <x v="214"/>
    <n v="641.44000000000005"/>
    <n v="6642.8580821917813"/>
    <n v="4"/>
  </r>
  <r>
    <n v="6304989318"/>
    <d v="2018-05-31T00:00:00"/>
    <n v="5"/>
    <x v="32"/>
    <x v="30"/>
    <x v="54"/>
    <n v="31"/>
    <s v="F"/>
    <m/>
    <n v="550"/>
    <x v="214"/>
    <n v="641.44000000000005"/>
    <n v="6642.8580821917813"/>
    <n v="5"/>
  </r>
  <r>
    <n v="6304989318"/>
    <d v="2018-06-28T00:00:00"/>
    <n v="5"/>
    <x v="2"/>
    <x v="2"/>
    <x v="43"/>
    <n v="28"/>
    <s v="F"/>
    <m/>
    <n v="430"/>
    <x v="214"/>
    <n v="641.44000000000005"/>
    <n v="6642.8580821917813"/>
    <n v="6"/>
  </r>
  <r>
    <n v="6304989318"/>
    <d v="2018-07-02T00:00:00"/>
    <n v="7"/>
    <x v="19"/>
    <x v="18"/>
    <x v="28"/>
    <n v="39"/>
    <s v="M"/>
    <m/>
    <n v="1274"/>
    <x v="214"/>
    <n v="641.44000000000005"/>
    <n v="6642.8580821917813"/>
    <n v="7"/>
  </r>
  <r>
    <n v="6304989318"/>
    <d v="2018-07-04T00:00:00"/>
    <n v="1"/>
    <x v="20"/>
    <x v="19"/>
    <x v="104"/>
    <n v="32"/>
    <s v="F"/>
    <m/>
    <n v="220"/>
    <x v="214"/>
    <n v="641.44000000000005"/>
    <n v="6642.8580821917813"/>
    <n v="7"/>
  </r>
  <r>
    <n v="6304989318"/>
    <d v="2018-07-05T00:00:00"/>
    <n v="1"/>
    <x v="15"/>
    <x v="14"/>
    <x v="57"/>
    <n v="46"/>
    <s v="F"/>
    <m/>
    <n v="192"/>
    <x v="214"/>
    <n v="641.44000000000005"/>
    <n v="6642.8580821917813"/>
    <n v="7"/>
  </r>
  <r>
    <n v="6304989318"/>
    <d v="2018-07-26T00:00:00"/>
    <n v="5"/>
    <x v="49"/>
    <x v="40"/>
    <x v="1"/>
    <n v="54"/>
    <s v="M"/>
    <m/>
    <n v="515"/>
    <x v="214"/>
    <n v="641.44000000000005"/>
    <n v="6642.8580821917813"/>
    <n v="7"/>
  </r>
  <r>
    <n v="6304989318"/>
    <d v="2018-08-06T00:00:00"/>
    <n v="3"/>
    <x v="15"/>
    <x v="14"/>
    <x v="120"/>
    <n v="64"/>
    <s v="F"/>
    <m/>
    <n v="327"/>
    <x v="214"/>
    <n v="641.44000000000005"/>
    <n v="6642.8580821917813"/>
    <n v="8"/>
  </r>
  <r>
    <n v="6304989318"/>
    <d v="2018-08-07T00:00:00"/>
    <n v="1"/>
    <x v="13"/>
    <x v="12"/>
    <x v="133"/>
    <n v="61"/>
    <s v="F"/>
    <n v="1"/>
    <n v="177"/>
    <x v="214"/>
    <n v="641.44000000000005"/>
    <n v="6642.8580821917813"/>
    <n v="8"/>
  </r>
  <r>
    <n v="6304989318"/>
    <d v="2018-08-10T00:00:00"/>
    <n v="4"/>
    <x v="15"/>
    <x v="14"/>
    <x v="130"/>
    <n v="30"/>
    <s v="M"/>
    <n v="1"/>
    <n v="692"/>
    <x v="214"/>
    <n v="641.44000000000005"/>
    <n v="6642.8580821917813"/>
    <n v="8"/>
  </r>
  <r>
    <n v="6304989318"/>
    <d v="2018-09-02T00:00:00"/>
    <n v="5"/>
    <x v="28"/>
    <x v="17"/>
    <x v="51"/>
    <n v="48"/>
    <s v="F"/>
    <m/>
    <n v="575"/>
    <x v="214"/>
    <n v="641.44000000000005"/>
    <n v="6642.8580821917813"/>
    <n v="9"/>
  </r>
  <r>
    <n v="6304989318"/>
    <d v="2018-09-14T00:00:00"/>
    <n v="1"/>
    <x v="42"/>
    <x v="10"/>
    <x v="158"/>
    <n v="25"/>
    <s v="F"/>
    <n v="1"/>
    <n v="155"/>
    <x v="214"/>
    <n v="641.44000000000005"/>
    <n v="6642.8580821917813"/>
    <n v="9"/>
  </r>
  <r>
    <n v="6304989318"/>
    <d v="2018-09-19T00:00:00"/>
    <n v="2"/>
    <x v="5"/>
    <x v="5"/>
    <x v="91"/>
    <n v="37"/>
    <s v="F"/>
    <m/>
    <n v="278"/>
    <x v="214"/>
    <n v="641.44000000000005"/>
    <n v="6642.8580821917813"/>
    <n v="9"/>
  </r>
  <r>
    <n v="6304989318"/>
    <d v="2018-10-19T00:00:00"/>
    <n v="7"/>
    <x v="38"/>
    <x v="34"/>
    <x v="31"/>
    <n v="47"/>
    <s v="F"/>
    <m/>
    <n v="672"/>
    <x v="214"/>
    <n v="641.44000000000005"/>
    <n v="6642.8580821917813"/>
    <n v="10"/>
  </r>
  <r>
    <n v="6304989318"/>
    <d v="2018-11-05T00:00:00"/>
    <n v="7"/>
    <x v="14"/>
    <x v="13"/>
    <x v="43"/>
    <n v="30"/>
    <s v="M"/>
    <m/>
    <n v="602"/>
    <x v="214"/>
    <n v="641.44000000000005"/>
    <n v="6642.8580821917813"/>
    <n v="11"/>
  </r>
  <r>
    <n v="6305370621"/>
    <d v="2018-01-05T00:00:00"/>
    <n v="3"/>
    <x v="2"/>
    <x v="2"/>
    <x v="158"/>
    <n v="52"/>
    <s v="F"/>
    <m/>
    <n v="465"/>
    <x v="1028"/>
    <n v="676.47"/>
    <n v="7005.6345205479456"/>
    <n v="1"/>
  </r>
  <r>
    <n v="6305370621"/>
    <d v="2018-01-24T00:00:00"/>
    <n v="2"/>
    <x v="22"/>
    <x v="21"/>
    <x v="128"/>
    <n v="61"/>
    <s v="F"/>
    <m/>
    <n v="430"/>
    <x v="1028"/>
    <n v="676.47"/>
    <n v="7005.6345205479456"/>
    <n v="1"/>
  </r>
  <r>
    <n v="6305370621"/>
    <d v="2018-02-22T00:00:00"/>
    <n v="5"/>
    <x v="32"/>
    <x v="30"/>
    <x v="151"/>
    <n v="47"/>
    <s v="F"/>
    <n v="1"/>
    <n v="1050"/>
    <x v="1028"/>
    <n v="676.47"/>
    <n v="7005.6345205479456"/>
    <n v="2"/>
  </r>
  <r>
    <n v="6305370621"/>
    <d v="2018-02-28T00:00:00"/>
    <n v="2"/>
    <x v="21"/>
    <x v="20"/>
    <x v="4"/>
    <n v="31"/>
    <s v="F"/>
    <m/>
    <n v="194"/>
    <x v="1028"/>
    <n v="676.47"/>
    <n v="7005.6345205479456"/>
    <n v="2"/>
  </r>
  <r>
    <n v="6305370621"/>
    <d v="2018-03-06T00:00:00"/>
    <n v="5"/>
    <x v="44"/>
    <x v="38"/>
    <x v="75"/>
    <n v="31"/>
    <s v="M"/>
    <m/>
    <n v="580"/>
    <x v="1028"/>
    <n v="676.47"/>
    <n v="7005.6345205479456"/>
    <n v="3"/>
  </r>
  <r>
    <n v="6305370621"/>
    <d v="2018-03-13T00:00:00"/>
    <n v="6"/>
    <x v="27"/>
    <x v="26"/>
    <x v="46"/>
    <n v="37"/>
    <s v="M"/>
    <m/>
    <n v="1104"/>
    <x v="1028"/>
    <n v="676.47"/>
    <n v="7005.6345205479456"/>
    <n v="3"/>
  </r>
  <r>
    <n v="6305370621"/>
    <d v="2018-03-21T00:00:00"/>
    <n v="7"/>
    <x v="49"/>
    <x v="40"/>
    <x v="155"/>
    <n v="65"/>
    <s v="F"/>
    <m/>
    <n v="553"/>
    <x v="1028"/>
    <n v="676.47"/>
    <n v="7005.6345205479456"/>
    <n v="3"/>
  </r>
  <r>
    <n v="6305370621"/>
    <d v="2018-03-23T00:00:00"/>
    <n v="1"/>
    <x v="13"/>
    <x v="12"/>
    <x v="132"/>
    <n v="28"/>
    <s v="F"/>
    <m/>
    <n v="169"/>
    <x v="1028"/>
    <n v="676.47"/>
    <n v="7005.6345205479456"/>
    <n v="3"/>
  </r>
  <r>
    <n v="6305370621"/>
    <d v="2018-04-05T00:00:00"/>
    <n v="7"/>
    <x v="31"/>
    <x v="29"/>
    <x v="56"/>
    <n v="58"/>
    <s v="F"/>
    <m/>
    <n v="1169"/>
    <x v="1028"/>
    <n v="676.47"/>
    <n v="7005.6345205479456"/>
    <n v="4"/>
  </r>
  <r>
    <n v="6305370621"/>
    <d v="2018-04-06T00:00:00"/>
    <n v="1"/>
    <x v="40"/>
    <x v="36"/>
    <x v="47"/>
    <n v="26"/>
    <s v="F"/>
    <m/>
    <n v="191"/>
    <x v="1028"/>
    <n v="676.47"/>
    <n v="7005.6345205479456"/>
    <n v="4"/>
  </r>
  <r>
    <n v="6305370621"/>
    <d v="2018-04-16T00:00:00"/>
    <n v="2"/>
    <x v="12"/>
    <x v="11"/>
    <x v="59"/>
    <n v="33"/>
    <s v="M"/>
    <m/>
    <n v="408"/>
    <x v="1028"/>
    <n v="676.47"/>
    <n v="7005.6345205479456"/>
    <n v="4"/>
  </r>
  <r>
    <n v="6305370621"/>
    <d v="2018-04-16T00:00:00"/>
    <n v="4"/>
    <x v="31"/>
    <x v="29"/>
    <x v="37"/>
    <n v="50"/>
    <s v="M"/>
    <n v="1"/>
    <n v="716"/>
    <x v="1028"/>
    <n v="676.47"/>
    <n v="7005.6345205479456"/>
    <n v="4"/>
  </r>
  <r>
    <n v="6305370621"/>
    <d v="2018-05-13T00:00:00"/>
    <n v="6"/>
    <x v="39"/>
    <x v="35"/>
    <x v="174"/>
    <n v="54"/>
    <s v="F"/>
    <m/>
    <n v="1128"/>
    <x v="1028"/>
    <n v="676.47"/>
    <n v="7005.6345205479456"/>
    <n v="5"/>
  </r>
  <r>
    <n v="6305370621"/>
    <d v="2018-05-27T00:00:00"/>
    <n v="3"/>
    <x v="17"/>
    <x v="16"/>
    <x v="73"/>
    <n v="28"/>
    <s v="M"/>
    <m/>
    <n v="393"/>
    <x v="1028"/>
    <n v="676.47"/>
    <n v="7005.6345205479456"/>
    <n v="5"/>
  </r>
  <r>
    <n v="6305370621"/>
    <d v="2018-06-12T00:00:00"/>
    <n v="1"/>
    <x v="37"/>
    <x v="33"/>
    <x v="63"/>
    <n v="27"/>
    <s v="F"/>
    <m/>
    <n v="178"/>
    <x v="1028"/>
    <n v="676.47"/>
    <n v="7005.6345205479456"/>
    <n v="6"/>
  </r>
  <r>
    <n v="6305370621"/>
    <d v="2018-06-22T00:00:00"/>
    <n v="6"/>
    <x v="44"/>
    <x v="38"/>
    <x v="37"/>
    <n v="34"/>
    <s v="F"/>
    <m/>
    <n v="1074"/>
    <x v="1028"/>
    <n v="676.47"/>
    <n v="7005.6345205479456"/>
    <n v="6"/>
  </r>
  <r>
    <n v="6305370621"/>
    <d v="2018-07-07T00:00:00"/>
    <n v="6"/>
    <x v="13"/>
    <x v="12"/>
    <x v="92"/>
    <n v="38"/>
    <s v="M"/>
    <m/>
    <n v="1344"/>
    <x v="1028"/>
    <n v="676.47"/>
    <n v="7005.6345205479456"/>
    <n v="7"/>
  </r>
  <r>
    <n v="6305370621"/>
    <d v="2018-07-10T00:00:00"/>
    <n v="4"/>
    <x v="9"/>
    <x v="4"/>
    <x v="30"/>
    <n v="27"/>
    <s v="M"/>
    <m/>
    <n v="904"/>
    <x v="1028"/>
    <n v="676.47"/>
    <n v="7005.6345205479456"/>
    <n v="7"/>
  </r>
  <r>
    <n v="6305370621"/>
    <d v="2018-07-30T00:00:00"/>
    <n v="6"/>
    <x v="20"/>
    <x v="19"/>
    <x v="108"/>
    <n v="45"/>
    <s v="M"/>
    <m/>
    <n v="864"/>
    <x v="1028"/>
    <n v="676.47"/>
    <n v="7005.6345205479456"/>
    <n v="7"/>
  </r>
  <r>
    <n v="6305370621"/>
    <d v="2018-08-03T00:00:00"/>
    <n v="6"/>
    <x v="21"/>
    <x v="20"/>
    <x v="76"/>
    <n v="63"/>
    <s v="M"/>
    <m/>
    <n v="714"/>
    <x v="1028"/>
    <n v="676.47"/>
    <n v="7005.6345205479456"/>
    <n v="8"/>
  </r>
  <r>
    <n v="6305370621"/>
    <d v="2018-08-16T00:00:00"/>
    <n v="7"/>
    <x v="20"/>
    <x v="19"/>
    <x v="61"/>
    <n v="33"/>
    <s v="F"/>
    <n v="1"/>
    <n v="1638"/>
    <x v="1028"/>
    <n v="676.47"/>
    <n v="7005.6345205479456"/>
    <n v="8"/>
  </r>
  <r>
    <n v="6305370621"/>
    <d v="2018-08-28T00:00:00"/>
    <n v="7"/>
    <x v="28"/>
    <x v="17"/>
    <x v="56"/>
    <n v="54"/>
    <s v="M"/>
    <m/>
    <n v="1169"/>
    <x v="1028"/>
    <n v="676.47"/>
    <n v="7005.6345205479456"/>
    <n v="8"/>
  </r>
  <r>
    <n v="6305370621"/>
    <d v="2018-09-13T00:00:00"/>
    <n v="3"/>
    <x v="30"/>
    <x v="28"/>
    <x v="102"/>
    <n v="43"/>
    <s v="M"/>
    <m/>
    <n v="468"/>
    <x v="1028"/>
    <n v="676.47"/>
    <n v="7005.6345205479456"/>
    <n v="9"/>
  </r>
  <r>
    <n v="6305370621"/>
    <d v="2018-09-20T00:00:00"/>
    <n v="4"/>
    <x v="18"/>
    <x v="17"/>
    <x v="90"/>
    <n v="43"/>
    <s v="F"/>
    <m/>
    <n v="924"/>
    <x v="1028"/>
    <n v="676.47"/>
    <n v="7005.6345205479456"/>
    <n v="9"/>
  </r>
  <r>
    <n v="6305370621"/>
    <d v="2018-09-23T00:00:00"/>
    <n v="2"/>
    <x v="31"/>
    <x v="29"/>
    <x v="164"/>
    <n v="45"/>
    <s v="F"/>
    <m/>
    <n v="176"/>
    <x v="1028"/>
    <n v="676.47"/>
    <n v="7005.6345205479456"/>
    <n v="9"/>
  </r>
  <r>
    <n v="6305370621"/>
    <d v="2018-10-05T00:00:00"/>
    <n v="7"/>
    <x v="12"/>
    <x v="11"/>
    <x v="63"/>
    <n v="55"/>
    <s v="M"/>
    <m/>
    <n v="1246"/>
    <x v="1028"/>
    <n v="676.47"/>
    <n v="7005.6345205479456"/>
    <n v="10"/>
  </r>
  <r>
    <n v="6305370621"/>
    <d v="2018-10-07T00:00:00"/>
    <n v="7"/>
    <x v="18"/>
    <x v="17"/>
    <x v="90"/>
    <n v="62"/>
    <s v="M"/>
    <m/>
    <n v="1617"/>
    <x v="1028"/>
    <n v="676.47"/>
    <n v="7005.6345205479456"/>
    <n v="10"/>
  </r>
  <r>
    <n v="6305370621"/>
    <d v="2018-10-20T00:00:00"/>
    <n v="4"/>
    <x v="48"/>
    <x v="39"/>
    <x v="29"/>
    <n v="55"/>
    <s v="M"/>
    <n v="1"/>
    <n v="744"/>
    <x v="1028"/>
    <n v="676.47"/>
    <n v="7005.6345205479456"/>
    <n v="10"/>
  </r>
  <r>
    <n v="6305370621"/>
    <d v="2018-10-27T00:00:00"/>
    <n v="2"/>
    <x v="7"/>
    <x v="7"/>
    <x v="78"/>
    <n v="58"/>
    <s v="M"/>
    <n v="1"/>
    <n v="300"/>
    <x v="1028"/>
    <n v="676.47"/>
    <n v="7005.6345205479456"/>
    <n v="10"/>
  </r>
  <r>
    <n v="6305730202"/>
    <d v="2018-01-03T00:00:00"/>
    <n v="5"/>
    <x v="40"/>
    <x v="36"/>
    <x v="138"/>
    <n v="26"/>
    <s v="F"/>
    <m/>
    <n v="380"/>
    <x v="1471"/>
    <n v="572.89"/>
    <n v="5932.9430136986302"/>
    <n v="1"/>
  </r>
  <r>
    <n v="6305730202"/>
    <d v="2018-01-07T00:00:00"/>
    <n v="5"/>
    <x v="19"/>
    <x v="18"/>
    <x v="84"/>
    <n v="47"/>
    <s v="F"/>
    <m/>
    <n v="415"/>
    <x v="1471"/>
    <n v="572.89"/>
    <n v="5932.9430136986302"/>
    <n v="1"/>
  </r>
  <r>
    <n v="6305730202"/>
    <d v="2018-01-21T00:00:00"/>
    <n v="2"/>
    <x v="42"/>
    <x v="10"/>
    <x v="132"/>
    <n v="29"/>
    <s v="F"/>
    <m/>
    <n v="338"/>
    <x v="1471"/>
    <n v="572.89"/>
    <n v="5932.9430136986302"/>
    <n v="1"/>
  </r>
  <r>
    <n v="6305730202"/>
    <d v="2018-02-02T00:00:00"/>
    <n v="7"/>
    <x v="20"/>
    <x v="19"/>
    <x v="16"/>
    <n v="60"/>
    <s v="M"/>
    <m/>
    <n v="1498"/>
    <x v="1471"/>
    <n v="572.89"/>
    <n v="5932.9430136986302"/>
    <n v="2"/>
  </r>
  <r>
    <n v="6305730202"/>
    <d v="2018-02-14T00:00:00"/>
    <n v="2"/>
    <x v="4"/>
    <x v="4"/>
    <x v="126"/>
    <n v="42"/>
    <s v="F"/>
    <m/>
    <n v="418"/>
    <x v="1471"/>
    <n v="572.89"/>
    <n v="5932.9430136986302"/>
    <n v="2"/>
  </r>
  <r>
    <n v="6305730202"/>
    <d v="2018-02-19T00:00:00"/>
    <n v="2"/>
    <x v="22"/>
    <x v="21"/>
    <x v="83"/>
    <n v="37"/>
    <s v="M"/>
    <m/>
    <n v="444"/>
    <x v="1471"/>
    <n v="572.89"/>
    <n v="5932.9430136986302"/>
    <n v="2"/>
  </r>
  <r>
    <n v="6305730202"/>
    <d v="2018-02-20T00:00:00"/>
    <n v="1"/>
    <x v="0"/>
    <x v="0"/>
    <x v="62"/>
    <n v="35"/>
    <s v="M"/>
    <m/>
    <n v="78"/>
    <x v="1471"/>
    <n v="572.89"/>
    <n v="5932.9430136986302"/>
    <n v="2"/>
  </r>
  <r>
    <n v="6305730202"/>
    <d v="2018-02-20T00:00:00"/>
    <n v="4"/>
    <x v="34"/>
    <x v="4"/>
    <x v="127"/>
    <n v="47"/>
    <s v="M"/>
    <m/>
    <n v="912"/>
    <x v="1471"/>
    <n v="572.89"/>
    <n v="5932.9430136986302"/>
    <n v="2"/>
  </r>
  <r>
    <n v="6305730202"/>
    <d v="2018-03-06T00:00:00"/>
    <n v="2"/>
    <x v="23"/>
    <x v="22"/>
    <x v="146"/>
    <n v="43"/>
    <s v="M"/>
    <m/>
    <n v="234"/>
    <x v="1471"/>
    <n v="572.89"/>
    <n v="5932.9430136986302"/>
    <n v="3"/>
  </r>
  <r>
    <n v="6305730202"/>
    <d v="2018-04-03T00:00:00"/>
    <n v="2"/>
    <x v="49"/>
    <x v="40"/>
    <x v="48"/>
    <n v="40"/>
    <s v="F"/>
    <m/>
    <n v="188"/>
    <x v="1471"/>
    <n v="572.89"/>
    <n v="5932.9430136986302"/>
    <n v="4"/>
  </r>
  <r>
    <n v="6305730202"/>
    <d v="2018-04-10T00:00:00"/>
    <n v="6"/>
    <x v="10"/>
    <x v="9"/>
    <x v="131"/>
    <n v="32"/>
    <s v="M"/>
    <m/>
    <n v="948"/>
    <x v="1471"/>
    <n v="572.89"/>
    <n v="5932.9430136986302"/>
    <n v="4"/>
  </r>
  <r>
    <n v="6305730202"/>
    <d v="2018-04-13T00:00:00"/>
    <n v="2"/>
    <x v="17"/>
    <x v="16"/>
    <x v="112"/>
    <n v="65"/>
    <s v="M"/>
    <m/>
    <n v="294"/>
    <x v="1471"/>
    <n v="572.89"/>
    <n v="5932.9430136986302"/>
    <n v="4"/>
  </r>
  <r>
    <n v="6305730202"/>
    <d v="2018-04-14T00:00:00"/>
    <n v="3"/>
    <x v="35"/>
    <x v="21"/>
    <x v="172"/>
    <n v="54"/>
    <s v="M"/>
    <m/>
    <n v="633"/>
    <x v="1471"/>
    <n v="572.89"/>
    <n v="5932.9430136986302"/>
    <n v="4"/>
  </r>
  <r>
    <n v="6305730202"/>
    <d v="2018-04-15T00:00:00"/>
    <n v="3"/>
    <x v="21"/>
    <x v="20"/>
    <x v="65"/>
    <n v="37"/>
    <s v="F"/>
    <m/>
    <n v="582"/>
    <x v="1471"/>
    <n v="572.89"/>
    <n v="5932.9430136986302"/>
    <n v="4"/>
  </r>
  <r>
    <n v="6305730202"/>
    <d v="2018-05-05T00:00:00"/>
    <n v="7"/>
    <x v="45"/>
    <x v="0"/>
    <x v="107"/>
    <n v="60"/>
    <s v="M"/>
    <m/>
    <n v="1673"/>
    <x v="1471"/>
    <n v="572.89"/>
    <n v="5932.9430136986302"/>
    <n v="5"/>
  </r>
  <r>
    <n v="6305730202"/>
    <d v="2018-05-08T00:00:00"/>
    <n v="4"/>
    <x v="19"/>
    <x v="18"/>
    <x v="22"/>
    <n v="53"/>
    <s v="M"/>
    <m/>
    <n v="748"/>
    <x v="1471"/>
    <n v="572.89"/>
    <n v="5932.9430136986302"/>
    <n v="5"/>
  </r>
  <r>
    <n v="6305730202"/>
    <d v="2018-05-10T00:00:00"/>
    <n v="2"/>
    <x v="10"/>
    <x v="9"/>
    <x v="116"/>
    <n v="46"/>
    <s v="M"/>
    <m/>
    <n v="442"/>
    <x v="1471"/>
    <n v="572.89"/>
    <n v="5932.9430136986302"/>
    <n v="5"/>
  </r>
  <r>
    <n v="6305730202"/>
    <d v="2018-06-22T00:00:00"/>
    <n v="6"/>
    <x v="38"/>
    <x v="34"/>
    <x v="169"/>
    <n v="31"/>
    <s v="M"/>
    <m/>
    <n v="762"/>
    <x v="1471"/>
    <n v="572.89"/>
    <n v="5932.9430136986302"/>
    <n v="6"/>
  </r>
  <r>
    <n v="6305730202"/>
    <d v="2018-06-23T00:00:00"/>
    <n v="7"/>
    <x v="26"/>
    <x v="25"/>
    <x v="119"/>
    <n v="27"/>
    <s v="M"/>
    <m/>
    <n v="1575"/>
    <x v="1471"/>
    <n v="572.89"/>
    <n v="5932.9430136986302"/>
    <n v="6"/>
  </r>
  <r>
    <n v="6305730202"/>
    <d v="2018-07-02T00:00:00"/>
    <n v="6"/>
    <x v="29"/>
    <x v="27"/>
    <x v="87"/>
    <n v="44"/>
    <s v="F"/>
    <m/>
    <n v="1374"/>
    <x v="1471"/>
    <n v="572.89"/>
    <n v="5932.9430136986302"/>
    <n v="7"/>
  </r>
  <r>
    <n v="6305730202"/>
    <d v="2018-07-02T00:00:00"/>
    <n v="3"/>
    <x v="6"/>
    <x v="6"/>
    <x v="137"/>
    <n v="33"/>
    <s v="F"/>
    <m/>
    <n v="267"/>
    <x v="1471"/>
    <n v="572.89"/>
    <n v="5932.9430136986302"/>
    <n v="7"/>
  </r>
  <r>
    <n v="6305730202"/>
    <d v="2018-07-04T00:00:00"/>
    <n v="4"/>
    <x v="8"/>
    <x v="8"/>
    <x v="126"/>
    <n v="31"/>
    <s v="F"/>
    <m/>
    <n v="836"/>
    <x v="1471"/>
    <n v="572.89"/>
    <n v="5932.9430136986302"/>
    <n v="7"/>
  </r>
  <r>
    <n v="6305730202"/>
    <d v="2018-07-30T00:00:00"/>
    <n v="1"/>
    <x v="44"/>
    <x v="38"/>
    <x v="149"/>
    <n v="47"/>
    <s v="F"/>
    <m/>
    <n v="168"/>
    <x v="1471"/>
    <n v="572.89"/>
    <n v="5932.9430136986302"/>
    <n v="7"/>
  </r>
  <r>
    <n v="6305730202"/>
    <d v="2018-08-05T00:00:00"/>
    <n v="2"/>
    <x v="38"/>
    <x v="34"/>
    <x v="113"/>
    <n v="34"/>
    <s v="M"/>
    <m/>
    <n v="304"/>
    <x v="1471"/>
    <n v="572.89"/>
    <n v="5932.9430136986302"/>
    <n v="8"/>
  </r>
  <r>
    <n v="6305730202"/>
    <d v="2018-08-06T00:00:00"/>
    <n v="5"/>
    <x v="4"/>
    <x v="4"/>
    <x v="39"/>
    <n v="60"/>
    <s v="F"/>
    <m/>
    <n v="660"/>
    <x v="1471"/>
    <n v="572.89"/>
    <n v="5932.9430136986302"/>
    <n v="8"/>
  </r>
  <r>
    <n v="6305730202"/>
    <d v="2018-08-16T00:00:00"/>
    <n v="2"/>
    <x v="36"/>
    <x v="32"/>
    <x v="138"/>
    <n v="48"/>
    <s v="F"/>
    <m/>
    <n v="152"/>
    <x v="1471"/>
    <n v="572.89"/>
    <n v="5932.9430136986302"/>
    <n v="8"/>
  </r>
  <r>
    <n v="6305730202"/>
    <d v="2018-08-21T00:00:00"/>
    <n v="1"/>
    <x v="44"/>
    <x v="38"/>
    <x v="1"/>
    <n v="61"/>
    <s v="F"/>
    <n v="1"/>
    <n v="103"/>
    <x v="1471"/>
    <n v="572.89"/>
    <n v="5932.9430136986302"/>
    <n v="8"/>
  </r>
  <r>
    <n v="6305730202"/>
    <d v="2018-08-22T00:00:00"/>
    <n v="6"/>
    <x v="41"/>
    <x v="37"/>
    <x v="129"/>
    <n v="44"/>
    <s v="F"/>
    <m/>
    <n v="798"/>
    <x v="1471"/>
    <n v="572.89"/>
    <n v="5932.9430136986302"/>
    <n v="8"/>
  </r>
  <r>
    <n v="6305730202"/>
    <d v="2018-09-27T00:00:00"/>
    <n v="3"/>
    <x v="30"/>
    <x v="28"/>
    <x v="130"/>
    <n v="64"/>
    <s v="M"/>
    <m/>
    <n v="519"/>
    <x v="1471"/>
    <n v="572.89"/>
    <n v="5932.9430136986302"/>
    <n v="9"/>
  </r>
  <r>
    <n v="6305730202"/>
    <d v="2018-10-17T00:00:00"/>
    <n v="1"/>
    <x v="27"/>
    <x v="26"/>
    <x v="121"/>
    <n v="37"/>
    <s v="M"/>
    <m/>
    <n v="125"/>
    <x v="1471"/>
    <n v="572.89"/>
    <n v="5932.9430136986302"/>
    <n v="10"/>
  </r>
  <r>
    <n v="6305730202"/>
    <d v="2018-10-20T00:00:00"/>
    <n v="2"/>
    <x v="26"/>
    <x v="25"/>
    <x v="108"/>
    <n v="57"/>
    <s v="M"/>
    <m/>
    <n v="288"/>
    <x v="1471"/>
    <n v="572.89"/>
    <n v="5932.9430136986302"/>
    <n v="10"/>
  </r>
  <r>
    <n v="6305730202"/>
    <d v="2018-10-30T00:00:00"/>
    <n v="1"/>
    <x v="36"/>
    <x v="32"/>
    <x v="164"/>
    <n v="50"/>
    <s v="M"/>
    <m/>
    <n v="88"/>
    <x v="1471"/>
    <n v="572.89"/>
    <n v="5932.9430136986302"/>
    <n v="10"/>
  </r>
  <r>
    <n v="6312416402"/>
    <d v="2018-01-11T00:00:00"/>
    <n v="3"/>
    <x v="37"/>
    <x v="33"/>
    <x v="79"/>
    <n v="65"/>
    <s v="M"/>
    <m/>
    <n v="390"/>
    <x v="881"/>
    <n v="603.22"/>
    <n v="6247.0454794520556"/>
    <n v="1"/>
  </r>
  <r>
    <n v="6312416402"/>
    <d v="2018-01-18T00:00:00"/>
    <n v="7"/>
    <x v="44"/>
    <x v="38"/>
    <x v="160"/>
    <n v="65"/>
    <s v="M"/>
    <m/>
    <n v="1323"/>
    <x v="881"/>
    <n v="603.22"/>
    <n v="6247.0454794520556"/>
    <n v="1"/>
  </r>
  <r>
    <n v="6312416402"/>
    <d v="2018-02-26T00:00:00"/>
    <n v="5"/>
    <x v="11"/>
    <x v="10"/>
    <x v="140"/>
    <n v="26"/>
    <s v="F"/>
    <m/>
    <n v="410"/>
    <x v="881"/>
    <n v="603.22"/>
    <n v="6247.0454794520556"/>
    <n v="2"/>
  </r>
  <r>
    <n v="6312416402"/>
    <d v="2018-03-06T00:00:00"/>
    <n v="5"/>
    <x v="8"/>
    <x v="8"/>
    <x v="116"/>
    <n v="35"/>
    <s v="M"/>
    <m/>
    <n v="1105"/>
    <x v="881"/>
    <n v="603.22"/>
    <n v="6247.0454794520556"/>
    <n v="3"/>
  </r>
  <r>
    <n v="6312416402"/>
    <d v="2018-03-23T00:00:00"/>
    <n v="4"/>
    <x v="38"/>
    <x v="34"/>
    <x v="120"/>
    <n v="48"/>
    <s v="M"/>
    <m/>
    <n v="436"/>
    <x v="881"/>
    <n v="603.22"/>
    <n v="6247.0454794520556"/>
    <n v="3"/>
  </r>
  <r>
    <n v="6312416402"/>
    <d v="2018-03-28T00:00:00"/>
    <n v="3"/>
    <x v="20"/>
    <x v="19"/>
    <x v="130"/>
    <n v="58"/>
    <s v="F"/>
    <m/>
    <n v="519"/>
    <x v="881"/>
    <n v="603.22"/>
    <n v="6247.0454794520556"/>
    <n v="3"/>
  </r>
  <r>
    <n v="6312416402"/>
    <d v="2018-03-31T00:00:00"/>
    <n v="3"/>
    <x v="11"/>
    <x v="10"/>
    <x v="62"/>
    <n v="53"/>
    <s v="M"/>
    <m/>
    <n v="234"/>
    <x v="881"/>
    <n v="603.22"/>
    <n v="6247.0454794520556"/>
    <n v="3"/>
  </r>
  <r>
    <n v="6312416402"/>
    <d v="2018-04-01T00:00:00"/>
    <n v="6"/>
    <x v="28"/>
    <x v="17"/>
    <x v="13"/>
    <n v="61"/>
    <s v="M"/>
    <n v="1"/>
    <n v="804"/>
    <x v="881"/>
    <n v="603.22"/>
    <n v="6247.0454794520556"/>
    <n v="4"/>
  </r>
  <r>
    <n v="6312416402"/>
    <d v="2018-04-23T00:00:00"/>
    <n v="1"/>
    <x v="29"/>
    <x v="27"/>
    <x v="171"/>
    <n v="32"/>
    <s v="F"/>
    <m/>
    <n v="219"/>
    <x v="881"/>
    <n v="603.22"/>
    <n v="6247.0454794520556"/>
    <n v="4"/>
  </r>
  <r>
    <n v="6312416402"/>
    <d v="2018-04-30T00:00:00"/>
    <n v="5"/>
    <x v="24"/>
    <x v="23"/>
    <x v="149"/>
    <n v="32"/>
    <s v="M"/>
    <m/>
    <n v="840"/>
    <x v="881"/>
    <n v="603.22"/>
    <n v="6247.0454794520556"/>
    <n v="4"/>
  </r>
  <r>
    <n v="6312416402"/>
    <d v="2018-05-11T00:00:00"/>
    <n v="1"/>
    <x v="31"/>
    <x v="29"/>
    <x v="61"/>
    <n v="62"/>
    <s v="F"/>
    <m/>
    <n v="234"/>
    <x v="881"/>
    <n v="603.22"/>
    <n v="6247.0454794520556"/>
    <n v="5"/>
  </r>
  <r>
    <n v="6312416402"/>
    <d v="2018-06-14T00:00:00"/>
    <n v="2"/>
    <x v="12"/>
    <x v="11"/>
    <x v="97"/>
    <n v="30"/>
    <s v="M"/>
    <m/>
    <n v="290"/>
    <x v="881"/>
    <n v="603.22"/>
    <n v="6247.0454794520556"/>
    <n v="6"/>
  </r>
  <r>
    <n v="6312416402"/>
    <d v="2018-07-03T00:00:00"/>
    <n v="4"/>
    <x v="43"/>
    <x v="6"/>
    <x v="94"/>
    <n v="44"/>
    <s v="M"/>
    <m/>
    <n v="964"/>
    <x v="881"/>
    <n v="603.22"/>
    <n v="6247.0454794520556"/>
    <n v="7"/>
  </r>
  <r>
    <n v="6312416402"/>
    <d v="2018-07-11T00:00:00"/>
    <n v="1"/>
    <x v="10"/>
    <x v="9"/>
    <x v="37"/>
    <n v="57"/>
    <s v="F"/>
    <m/>
    <n v="179"/>
    <x v="881"/>
    <n v="603.22"/>
    <n v="6247.0454794520556"/>
    <n v="7"/>
  </r>
  <r>
    <n v="6312416402"/>
    <d v="2018-07-13T00:00:00"/>
    <n v="6"/>
    <x v="0"/>
    <x v="0"/>
    <x v="52"/>
    <n v="25"/>
    <s v="F"/>
    <m/>
    <n v="1440"/>
    <x v="881"/>
    <n v="603.22"/>
    <n v="6247.0454794520556"/>
    <n v="7"/>
  </r>
  <r>
    <n v="6312416402"/>
    <d v="2018-07-27T00:00:00"/>
    <n v="1"/>
    <x v="25"/>
    <x v="24"/>
    <x v="80"/>
    <n v="57"/>
    <s v="M"/>
    <m/>
    <n v="129"/>
    <x v="881"/>
    <n v="603.22"/>
    <n v="6247.0454794520556"/>
    <n v="7"/>
  </r>
  <r>
    <n v="6312416402"/>
    <d v="2018-08-03T00:00:00"/>
    <n v="6"/>
    <x v="5"/>
    <x v="5"/>
    <x v="26"/>
    <n v="61"/>
    <s v="M"/>
    <n v="1"/>
    <n v="666"/>
    <x v="881"/>
    <n v="603.22"/>
    <n v="6247.0454794520556"/>
    <n v="8"/>
  </r>
  <r>
    <n v="6312416402"/>
    <d v="2018-09-01T00:00:00"/>
    <n v="7"/>
    <x v="14"/>
    <x v="13"/>
    <x v="145"/>
    <n v="26"/>
    <s v="F"/>
    <n v="1"/>
    <n v="1722"/>
    <x v="881"/>
    <n v="603.22"/>
    <n v="6247.0454794520556"/>
    <n v="9"/>
  </r>
  <r>
    <n v="6312416402"/>
    <d v="2018-09-04T00:00:00"/>
    <n v="1"/>
    <x v="38"/>
    <x v="34"/>
    <x v="174"/>
    <n v="60"/>
    <s v="M"/>
    <m/>
    <n v="188"/>
    <x v="881"/>
    <n v="603.22"/>
    <n v="6247.0454794520556"/>
    <n v="9"/>
  </r>
  <r>
    <n v="6312416402"/>
    <d v="2018-09-05T00:00:00"/>
    <n v="5"/>
    <x v="46"/>
    <x v="9"/>
    <x v="48"/>
    <n v="51"/>
    <s v="F"/>
    <m/>
    <n v="470"/>
    <x v="881"/>
    <n v="603.22"/>
    <n v="6247.0454794520556"/>
    <n v="9"/>
  </r>
  <r>
    <n v="6312416402"/>
    <d v="2018-09-18T00:00:00"/>
    <n v="7"/>
    <x v="16"/>
    <x v="15"/>
    <x v="88"/>
    <n v="60"/>
    <s v="F"/>
    <m/>
    <n v="742"/>
    <x v="881"/>
    <n v="603.22"/>
    <n v="6247.0454794520556"/>
    <n v="9"/>
  </r>
  <r>
    <n v="6312416402"/>
    <d v="2018-10-11T00:00:00"/>
    <n v="3"/>
    <x v="19"/>
    <x v="18"/>
    <x v="139"/>
    <n v="28"/>
    <s v="M"/>
    <m/>
    <n v="489"/>
    <x v="881"/>
    <n v="603.22"/>
    <n v="6247.0454794520556"/>
    <n v="10"/>
  </r>
  <r>
    <n v="6312416402"/>
    <d v="2018-11-03T00:00:00"/>
    <n v="3"/>
    <x v="47"/>
    <x v="37"/>
    <x v="155"/>
    <n v="41"/>
    <s v="F"/>
    <m/>
    <n v="237"/>
    <x v="881"/>
    <n v="603.22"/>
    <n v="6247.0454794520556"/>
    <n v="11"/>
  </r>
  <r>
    <n v="6312416402"/>
    <d v="2018-11-10T00:00:00"/>
    <n v="6"/>
    <x v="34"/>
    <x v="4"/>
    <x v="114"/>
    <n v="28"/>
    <s v="F"/>
    <m/>
    <n v="522"/>
    <x v="881"/>
    <n v="603.22"/>
    <n v="6247.0454794520556"/>
    <n v="11"/>
  </r>
  <r>
    <n v="6313362241"/>
    <d v="2018-02-19T00:00:00"/>
    <n v="2"/>
    <x v="10"/>
    <x v="9"/>
    <x v="121"/>
    <n v="26"/>
    <s v="F"/>
    <m/>
    <n v="250"/>
    <x v="723"/>
    <n v="749.08999999999992"/>
    <n v="7757.69917808219"/>
    <n v="2"/>
  </r>
  <r>
    <n v="6313362241"/>
    <d v="2018-02-21T00:00:00"/>
    <n v="7"/>
    <x v="49"/>
    <x v="40"/>
    <x v="128"/>
    <n v="65"/>
    <s v="F"/>
    <m/>
    <n v="1505"/>
    <x v="723"/>
    <n v="749.08999999999992"/>
    <n v="7757.69917808219"/>
    <n v="2"/>
  </r>
  <r>
    <n v="6313362241"/>
    <d v="2018-03-11T00:00:00"/>
    <n v="2"/>
    <x v="22"/>
    <x v="21"/>
    <x v="173"/>
    <n v="33"/>
    <s v="F"/>
    <m/>
    <n v="410"/>
    <x v="723"/>
    <n v="749.08999999999992"/>
    <n v="7757.69917808219"/>
    <n v="3"/>
  </r>
  <r>
    <n v="6313362241"/>
    <d v="2018-03-18T00:00:00"/>
    <n v="2"/>
    <x v="34"/>
    <x v="4"/>
    <x v="101"/>
    <n v="57"/>
    <s v="M"/>
    <m/>
    <n v="244"/>
    <x v="723"/>
    <n v="749.08999999999992"/>
    <n v="7757.69917808219"/>
    <n v="3"/>
  </r>
  <r>
    <n v="6313362241"/>
    <d v="2018-04-25T00:00:00"/>
    <n v="6"/>
    <x v="33"/>
    <x v="31"/>
    <x v="68"/>
    <n v="26"/>
    <s v="M"/>
    <m/>
    <n v="594"/>
    <x v="723"/>
    <n v="749.08999999999992"/>
    <n v="7757.69917808219"/>
    <n v="4"/>
  </r>
  <r>
    <n v="6313362241"/>
    <d v="2018-05-22T00:00:00"/>
    <n v="3"/>
    <x v="39"/>
    <x v="35"/>
    <x v="174"/>
    <n v="37"/>
    <s v="F"/>
    <m/>
    <n v="564"/>
    <x v="723"/>
    <n v="749.08999999999992"/>
    <n v="7757.69917808219"/>
    <n v="5"/>
  </r>
  <r>
    <n v="6313362241"/>
    <d v="2018-06-01T00:00:00"/>
    <n v="5"/>
    <x v="30"/>
    <x v="28"/>
    <x v="147"/>
    <n v="65"/>
    <s v="M"/>
    <m/>
    <n v="770"/>
    <x v="723"/>
    <n v="749.08999999999992"/>
    <n v="7757.69917808219"/>
    <n v="6"/>
  </r>
  <r>
    <n v="6313362241"/>
    <d v="2018-06-03T00:00:00"/>
    <n v="4"/>
    <x v="1"/>
    <x v="1"/>
    <x v="78"/>
    <n v="43"/>
    <s v="M"/>
    <m/>
    <n v="600"/>
    <x v="723"/>
    <n v="749.08999999999992"/>
    <n v="7757.69917808219"/>
    <n v="6"/>
  </r>
  <r>
    <n v="6313362241"/>
    <d v="2018-07-08T00:00:00"/>
    <n v="1"/>
    <x v="32"/>
    <x v="30"/>
    <x v="151"/>
    <n v="37"/>
    <s v="M"/>
    <m/>
    <n v="210"/>
    <x v="723"/>
    <n v="749.08999999999992"/>
    <n v="7757.69917808219"/>
    <n v="7"/>
  </r>
  <r>
    <n v="6313362241"/>
    <d v="2018-07-21T00:00:00"/>
    <n v="1"/>
    <x v="28"/>
    <x v="17"/>
    <x v="57"/>
    <n v="48"/>
    <s v="F"/>
    <m/>
    <n v="192"/>
    <x v="723"/>
    <n v="749.08999999999992"/>
    <n v="7757.69917808219"/>
    <n v="7"/>
  </r>
  <r>
    <n v="6313362241"/>
    <d v="2018-08-07T00:00:00"/>
    <n v="4"/>
    <x v="21"/>
    <x v="20"/>
    <x v="64"/>
    <n v="56"/>
    <s v="F"/>
    <m/>
    <n v="472"/>
    <x v="723"/>
    <n v="749.08999999999992"/>
    <n v="7757.69917808219"/>
    <n v="8"/>
  </r>
  <r>
    <n v="6313362241"/>
    <d v="2018-08-31T00:00:00"/>
    <n v="5"/>
    <x v="49"/>
    <x v="40"/>
    <x v="35"/>
    <n v="60"/>
    <s v="M"/>
    <m/>
    <n v="950"/>
    <x v="723"/>
    <n v="749.08999999999992"/>
    <n v="7757.69917808219"/>
    <n v="8"/>
  </r>
  <r>
    <n v="6313362241"/>
    <d v="2018-09-04T00:00:00"/>
    <n v="5"/>
    <x v="15"/>
    <x v="14"/>
    <x v="125"/>
    <n v="35"/>
    <s v="F"/>
    <m/>
    <n v="755"/>
    <x v="723"/>
    <n v="749.08999999999992"/>
    <n v="7757.69917808219"/>
    <n v="9"/>
  </r>
  <r>
    <n v="6313362241"/>
    <d v="2018-09-09T00:00:00"/>
    <n v="7"/>
    <x v="46"/>
    <x v="9"/>
    <x v="73"/>
    <n v="26"/>
    <s v="F"/>
    <m/>
    <n v="917"/>
    <x v="723"/>
    <n v="749.08999999999992"/>
    <n v="7757.69917808219"/>
    <n v="9"/>
  </r>
  <r>
    <n v="6313362241"/>
    <d v="2018-09-10T00:00:00"/>
    <n v="6"/>
    <x v="26"/>
    <x v="25"/>
    <x v="82"/>
    <n v="34"/>
    <s v="F"/>
    <m/>
    <n v="858"/>
    <x v="723"/>
    <n v="749.08999999999992"/>
    <n v="7757.69917808219"/>
    <n v="9"/>
  </r>
  <r>
    <n v="6313362241"/>
    <d v="2018-09-14T00:00:00"/>
    <n v="1"/>
    <x v="16"/>
    <x v="15"/>
    <x v="157"/>
    <n v="60"/>
    <s v="M"/>
    <m/>
    <n v="232"/>
    <x v="723"/>
    <n v="749.08999999999992"/>
    <n v="7757.69917808219"/>
    <n v="9"/>
  </r>
  <r>
    <n v="6313362241"/>
    <d v="2018-09-18T00:00:00"/>
    <n v="5"/>
    <x v="40"/>
    <x v="36"/>
    <x v="39"/>
    <n v="61"/>
    <s v="M"/>
    <m/>
    <n v="660"/>
    <x v="723"/>
    <n v="749.08999999999992"/>
    <n v="7757.69917808219"/>
    <n v="9"/>
  </r>
  <r>
    <n v="6313362241"/>
    <d v="2018-10-21T00:00:00"/>
    <n v="5"/>
    <x v="2"/>
    <x v="2"/>
    <x v="27"/>
    <n v="45"/>
    <s v="F"/>
    <m/>
    <n v="420"/>
    <x v="723"/>
    <n v="749.08999999999992"/>
    <n v="7757.69917808219"/>
    <n v="10"/>
  </r>
  <r>
    <n v="6313362241"/>
    <d v="2018-10-23T00:00:00"/>
    <n v="7"/>
    <x v="32"/>
    <x v="30"/>
    <x v="58"/>
    <n v="61"/>
    <s v="F"/>
    <m/>
    <n v="1162"/>
    <x v="723"/>
    <n v="749.08999999999992"/>
    <n v="7757.69917808219"/>
    <n v="10"/>
  </r>
  <r>
    <n v="6313362241"/>
    <d v="2018-11-06T00:00:00"/>
    <n v="3"/>
    <x v="8"/>
    <x v="8"/>
    <x v="140"/>
    <n v="47"/>
    <s v="F"/>
    <m/>
    <n v="246"/>
    <x v="723"/>
    <n v="749.08999999999992"/>
    <n v="7757.69917808219"/>
    <n v="11"/>
  </r>
  <r>
    <n v="6315435807"/>
    <d v="2018-01-01T00:00:00"/>
    <n v="6"/>
    <x v="21"/>
    <x v="20"/>
    <x v="69"/>
    <n v="40"/>
    <s v="F"/>
    <m/>
    <n v="1026"/>
    <x v="360"/>
    <n v="682.1400000000001"/>
    <n v="7064.3539726027411"/>
    <n v="1"/>
  </r>
  <r>
    <n v="6315435807"/>
    <d v="2018-01-13T00:00:00"/>
    <n v="4"/>
    <x v="22"/>
    <x v="21"/>
    <x v="81"/>
    <n v="62"/>
    <s v="M"/>
    <m/>
    <n v="952"/>
    <x v="360"/>
    <n v="682.1400000000001"/>
    <n v="7064.3539726027411"/>
    <n v="1"/>
  </r>
  <r>
    <n v="6315435807"/>
    <d v="2018-01-20T00:00:00"/>
    <n v="7"/>
    <x v="46"/>
    <x v="9"/>
    <x v="136"/>
    <n v="32"/>
    <s v="F"/>
    <m/>
    <n v="1232"/>
    <x v="360"/>
    <n v="682.1400000000001"/>
    <n v="7064.3539726027411"/>
    <n v="1"/>
  </r>
  <r>
    <n v="6315435807"/>
    <d v="2018-02-03T00:00:00"/>
    <n v="1"/>
    <x v="9"/>
    <x v="4"/>
    <x v="47"/>
    <n v="51"/>
    <s v="F"/>
    <m/>
    <n v="191"/>
    <x v="360"/>
    <n v="682.1400000000001"/>
    <n v="7064.3539726027411"/>
    <n v="2"/>
  </r>
  <r>
    <n v="6315435807"/>
    <d v="2018-02-08T00:00:00"/>
    <n v="7"/>
    <x v="14"/>
    <x v="13"/>
    <x v="106"/>
    <n v="56"/>
    <s v="M"/>
    <m/>
    <n v="1407"/>
    <x v="360"/>
    <n v="682.1400000000001"/>
    <n v="7064.3539726027411"/>
    <n v="2"/>
  </r>
  <r>
    <n v="6315435807"/>
    <d v="2018-02-13T00:00:00"/>
    <n v="5"/>
    <x v="48"/>
    <x v="39"/>
    <x v="113"/>
    <n v="36"/>
    <s v="F"/>
    <m/>
    <n v="760"/>
    <x v="360"/>
    <n v="682.1400000000001"/>
    <n v="7064.3539726027411"/>
    <n v="2"/>
  </r>
  <r>
    <n v="6315435807"/>
    <d v="2018-02-16T00:00:00"/>
    <n v="3"/>
    <x v="48"/>
    <x v="39"/>
    <x v="56"/>
    <n v="41"/>
    <s v="M"/>
    <m/>
    <n v="501"/>
    <x v="360"/>
    <n v="682.1400000000001"/>
    <n v="7064.3539726027411"/>
    <n v="2"/>
  </r>
  <r>
    <n v="6315435807"/>
    <d v="2018-04-05T00:00:00"/>
    <n v="1"/>
    <x v="41"/>
    <x v="37"/>
    <x v="165"/>
    <n v="62"/>
    <s v="F"/>
    <m/>
    <n v="80"/>
    <x v="360"/>
    <n v="682.1400000000001"/>
    <n v="7064.3539726027411"/>
    <n v="4"/>
  </r>
  <r>
    <n v="6315435807"/>
    <d v="2018-04-22T00:00:00"/>
    <n v="7"/>
    <x v="17"/>
    <x v="16"/>
    <x v="169"/>
    <n v="36"/>
    <s v="M"/>
    <m/>
    <n v="889"/>
    <x v="360"/>
    <n v="682.1400000000001"/>
    <n v="7064.3539726027411"/>
    <n v="4"/>
  </r>
  <r>
    <n v="6315435807"/>
    <d v="2018-04-23T00:00:00"/>
    <n v="1"/>
    <x v="29"/>
    <x v="27"/>
    <x v="95"/>
    <n v="37"/>
    <s v="F"/>
    <m/>
    <n v="207"/>
    <x v="360"/>
    <n v="682.1400000000001"/>
    <n v="7064.3539726027411"/>
    <n v="4"/>
  </r>
  <r>
    <n v="6315435807"/>
    <d v="2018-04-27T00:00:00"/>
    <n v="4"/>
    <x v="23"/>
    <x v="22"/>
    <x v="85"/>
    <n v="42"/>
    <s v="M"/>
    <m/>
    <n v="848"/>
    <x v="360"/>
    <n v="682.1400000000001"/>
    <n v="7064.3539726027411"/>
    <n v="4"/>
  </r>
  <r>
    <n v="6315435807"/>
    <d v="2018-05-03T00:00:00"/>
    <n v="6"/>
    <x v="18"/>
    <x v="17"/>
    <x v="32"/>
    <n v="54"/>
    <s v="F"/>
    <m/>
    <n v="1308"/>
    <x v="360"/>
    <n v="682.1400000000001"/>
    <n v="7064.3539726027411"/>
    <n v="5"/>
  </r>
  <r>
    <n v="6315435807"/>
    <d v="2018-05-08T00:00:00"/>
    <n v="6"/>
    <x v="43"/>
    <x v="6"/>
    <x v="157"/>
    <n v="57"/>
    <s v="M"/>
    <m/>
    <n v="1392"/>
    <x v="360"/>
    <n v="682.1400000000001"/>
    <n v="7064.3539726027411"/>
    <n v="5"/>
  </r>
  <r>
    <n v="6315435807"/>
    <d v="2018-05-12T00:00:00"/>
    <n v="3"/>
    <x v="13"/>
    <x v="12"/>
    <x v="30"/>
    <n v="30"/>
    <s v="M"/>
    <m/>
    <n v="678"/>
    <x v="360"/>
    <n v="682.1400000000001"/>
    <n v="7064.3539726027411"/>
    <n v="5"/>
  </r>
  <r>
    <n v="6315435807"/>
    <d v="2018-05-15T00:00:00"/>
    <n v="3"/>
    <x v="14"/>
    <x v="13"/>
    <x v="43"/>
    <n v="47"/>
    <s v="F"/>
    <m/>
    <n v="258"/>
    <x v="360"/>
    <n v="682.1400000000001"/>
    <n v="7064.3539726027411"/>
    <n v="5"/>
  </r>
  <r>
    <n v="6315435807"/>
    <d v="2018-05-17T00:00:00"/>
    <n v="7"/>
    <x v="3"/>
    <x v="3"/>
    <x v="164"/>
    <n v="48"/>
    <s v="F"/>
    <m/>
    <n v="616"/>
    <x v="360"/>
    <n v="682.1400000000001"/>
    <n v="7064.3539726027411"/>
    <n v="5"/>
  </r>
  <r>
    <n v="6315435807"/>
    <d v="2018-05-17T00:00:00"/>
    <n v="3"/>
    <x v="24"/>
    <x v="23"/>
    <x v="155"/>
    <n v="52"/>
    <s v="M"/>
    <m/>
    <n v="237"/>
    <x v="360"/>
    <n v="682.1400000000001"/>
    <n v="7064.3539726027411"/>
    <n v="5"/>
  </r>
  <r>
    <n v="6315435807"/>
    <d v="2018-05-30T00:00:00"/>
    <n v="1"/>
    <x v="3"/>
    <x v="3"/>
    <x v="127"/>
    <n v="42"/>
    <s v="F"/>
    <m/>
    <n v="228"/>
    <x v="360"/>
    <n v="682.1400000000001"/>
    <n v="7064.3539726027411"/>
    <n v="5"/>
  </r>
  <r>
    <n v="6315435807"/>
    <d v="2018-06-07T00:00:00"/>
    <n v="2"/>
    <x v="6"/>
    <x v="6"/>
    <x v="68"/>
    <n v="28"/>
    <s v="M"/>
    <m/>
    <n v="198"/>
    <x v="360"/>
    <n v="682.1400000000001"/>
    <n v="7064.3539726027411"/>
    <n v="6"/>
  </r>
  <r>
    <n v="6315435807"/>
    <d v="2018-06-13T00:00:00"/>
    <n v="2"/>
    <x v="22"/>
    <x v="21"/>
    <x v="63"/>
    <n v="49"/>
    <s v="F"/>
    <m/>
    <n v="356"/>
    <x v="360"/>
    <n v="682.1400000000001"/>
    <n v="7064.3539726027411"/>
    <n v="6"/>
  </r>
  <r>
    <n v="6315435807"/>
    <d v="2018-06-22T00:00:00"/>
    <n v="4"/>
    <x v="31"/>
    <x v="29"/>
    <x v="87"/>
    <n v="33"/>
    <s v="M"/>
    <m/>
    <n v="916"/>
    <x v="360"/>
    <n v="682.1400000000001"/>
    <n v="7064.3539726027411"/>
    <n v="6"/>
  </r>
  <r>
    <n v="6315435807"/>
    <d v="2018-06-28T00:00:00"/>
    <n v="7"/>
    <x v="38"/>
    <x v="34"/>
    <x v="62"/>
    <n v="28"/>
    <s v="F"/>
    <m/>
    <n v="546"/>
    <x v="360"/>
    <n v="682.1400000000001"/>
    <n v="7064.3539726027411"/>
    <n v="6"/>
  </r>
  <r>
    <n v="6315435807"/>
    <d v="2018-06-30T00:00:00"/>
    <n v="6"/>
    <x v="24"/>
    <x v="23"/>
    <x v="126"/>
    <n v="47"/>
    <s v="M"/>
    <m/>
    <n v="1254"/>
    <x v="360"/>
    <n v="682.1400000000001"/>
    <n v="7064.3539726027411"/>
    <n v="6"/>
  </r>
  <r>
    <n v="6315435807"/>
    <d v="2018-07-05T00:00:00"/>
    <n v="4"/>
    <x v="9"/>
    <x v="4"/>
    <x v="55"/>
    <n v="57"/>
    <s v="M"/>
    <m/>
    <n v="540"/>
    <x v="360"/>
    <n v="682.1400000000001"/>
    <n v="7064.3539726027411"/>
    <n v="7"/>
  </r>
  <r>
    <n v="6315435807"/>
    <d v="2018-07-05T00:00:00"/>
    <n v="3"/>
    <x v="0"/>
    <x v="0"/>
    <x v="32"/>
    <n v="65"/>
    <s v="F"/>
    <m/>
    <n v="654"/>
    <x v="360"/>
    <n v="682.1400000000001"/>
    <n v="7064.3539726027411"/>
    <n v="7"/>
  </r>
  <r>
    <n v="6315435807"/>
    <d v="2018-07-06T00:00:00"/>
    <n v="7"/>
    <x v="17"/>
    <x v="16"/>
    <x v="43"/>
    <n v="27"/>
    <s v="M"/>
    <m/>
    <n v="602"/>
    <x v="360"/>
    <n v="682.1400000000001"/>
    <n v="7064.3539726027411"/>
    <n v="7"/>
  </r>
  <r>
    <n v="6315435807"/>
    <d v="2018-07-31T00:00:00"/>
    <n v="4"/>
    <x v="14"/>
    <x v="13"/>
    <x v="35"/>
    <n v="29"/>
    <s v="F"/>
    <m/>
    <n v="760"/>
    <x v="360"/>
    <n v="682.1400000000001"/>
    <n v="7064.3539726027411"/>
    <n v="7"/>
  </r>
  <r>
    <n v="6315435807"/>
    <d v="2018-08-04T00:00:00"/>
    <n v="7"/>
    <x v="32"/>
    <x v="30"/>
    <x v="88"/>
    <n v="52"/>
    <s v="M"/>
    <m/>
    <n v="742"/>
    <x v="360"/>
    <n v="682.1400000000001"/>
    <n v="7064.3539726027411"/>
    <n v="8"/>
  </r>
  <r>
    <n v="6315435807"/>
    <d v="2018-08-27T00:00:00"/>
    <n v="1"/>
    <x v="24"/>
    <x v="23"/>
    <x v="38"/>
    <n v="41"/>
    <s v="F"/>
    <n v="1"/>
    <n v="233"/>
    <x v="360"/>
    <n v="682.1400000000001"/>
    <n v="7064.3539726027411"/>
    <n v="8"/>
  </r>
  <r>
    <n v="6315435807"/>
    <d v="2018-09-04T00:00:00"/>
    <n v="5"/>
    <x v="36"/>
    <x v="32"/>
    <x v="66"/>
    <n v="29"/>
    <s v="F"/>
    <m/>
    <n v="985"/>
    <x v="360"/>
    <n v="682.1400000000001"/>
    <n v="7064.3539726027411"/>
    <n v="9"/>
  </r>
  <r>
    <n v="6315435807"/>
    <d v="2018-09-23T00:00:00"/>
    <n v="3"/>
    <x v="46"/>
    <x v="9"/>
    <x v="149"/>
    <n v="39"/>
    <s v="M"/>
    <m/>
    <n v="504"/>
    <x v="360"/>
    <n v="682.1400000000001"/>
    <n v="7064.3539726027411"/>
    <n v="9"/>
  </r>
  <r>
    <n v="6315435807"/>
    <d v="2018-09-27T00:00:00"/>
    <n v="1"/>
    <x v="36"/>
    <x v="32"/>
    <x v="17"/>
    <n v="58"/>
    <s v="F"/>
    <m/>
    <n v="149"/>
    <x v="360"/>
    <n v="682.1400000000001"/>
    <n v="7064.3539726027411"/>
    <n v="9"/>
  </r>
  <r>
    <n v="6315435807"/>
    <d v="2018-10-05T00:00:00"/>
    <n v="4"/>
    <x v="21"/>
    <x v="20"/>
    <x v="175"/>
    <n v="36"/>
    <s v="F"/>
    <m/>
    <n v="544"/>
    <x v="360"/>
    <n v="682.1400000000001"/>
    <n v="7064.3539726027411"/>
    <n v="10"/>
  </r>
  <r>
    <n v="6315435807"/>
    <d v="2018-11-01T00:00:00"/>
    <n v="6"/>
    <x v="21"/>
    <x v="20"/>
    <x v="99"/>
    <n v="38"/>
    <s v="F"/>
    <m/>
    <n v="984"/>
    <x v="360"/>
    <n v="682.1400000000001"/>
    <n v="7064.3539726027411"/>
    <n v="11"/>
  </r>
  <r>
    <n v="6315435807"/>
    <d v="2018-11-07T00:00:00"/>
    <n v="7"/>
    <x v="47"/>
    <x v="37"/>
    <x v="111"/>
    <n v="45"/>
    <s v="M"/>
    <m/>
    <n v="756"/>
    <x v="360"/>
    <n v="682.1400000000001"/>
    <n v="7064.3539726027411"/>
    <n v="11"/>
  </r>
  <r>
    <n v="6315435807"/>
    <d v="2018-11-09T00:00:00"/>
    <n v="3"/>
    <x v="47"/>
    <x v="37"/>
    <x v="104"/>
    <n v="38"/>
    <s v="F"/>
    <m/>
    <n v="660"/>
    <x v="360"/>
    <n v="682.1400000000001"/>
    <n v="7064.3539726027411"/>
    <n v="11"/>
  </r>
  <r>
    <n v="6316082320"/>
    <d v="2018-01-02T00:00:00"/>
    <n v="5"/>
    <x v="2"/>
    <x v="2"/>
    <x v="145"/>
    <n v="36"/>
    <s v="M"/>
    <m/>
    <n v="1230"/>
    <x v="643"/>
    <n v="799.88"/>
    <n v="8283.6887671232871"/>
    <n v="1"/>
  </r>
  <r>
    <n v="6316082320"/>
    <d v="2018-01-04T00:00:00"/>
    <n v="2"/>
    <x v="30"/>
    <x v="28"/>
    <x v="84"/>
    <n v="43"/>
    <s v="F"/>
    <m/>
    <n v="166"/>
    <x v="643"/>
    <n v="799.88"/>
    <n v="8283.6887671232871"/>
    <n v="1"/>
  </r>
  <r>
    <n v="6316082320"/>
    <d v="2018-01-25T00:00:00"/>
    <n v="6"/>
    <x v="47"/>
    <x v="37"/>
    <x v="151"/>
    <n v="37"/>
    <s v="F"/>
    <m/>
    <n v="1260"/>
    <x v="643"/>
    <n v="799.88"/>
    <n v="8283.6887671232871"/>
    <n v="1"/>
  </r>
  <r>
    <n v="6316082320"/>
    <d v="2018-03-14T00:00:00"/>
    <n v="2"/>
    <x v="39"/>
    <x v="35"/>
    <x v="119"/>
    <n v="50"/>
    <s v="F"/>
    <m/>
    <n v="450"/>
    <x v="643"/>
    <n v="799.88"/>
    <n v="8283.6887671232871"/>
    <n v="3"/>
  </r>
  <r>
    <n v="6316082320"/>
    <d v="2018-03-22T00:00:00"/>
    <n v="6"/>
    <x v="39"/>
    <x v="35"/>
    <x v="105"/>
    <n v="51"/>
    <s v="M"/>
    <m/>
    <n v="1170"/>
    <x v="643"/>
    <n v="799.88"/>
    <n v="8283.6887671232871"/>
    <n v="3"/>
  </r>
  <r>
    <n v="6316082320"/>
    <d v="2018-04-03T00:00:00"/>
    <n v="7"/>
    <x v="34"/>
    <x v="4"/>
    <x v="116"/>
    <n v="51"/>
    <s v="F"/>
    <m/>
    <n v="1547"/>
    <x v="643"/>
    <n v="799.88"/>
    <n v="8283.6887671232871"/>
    <n v="4"/>
  </r>
  <r>
    <n v="6316082320"/>
    <d v="2018-04-04T00:00:00"/>
    <n v="7"/>
    <x v="37"/>
    <x v="33"/>
    <x v="8"/>
    <n v="42"/>
    <s v="M"/>
    <m/>
    <n v="1204"/>
    <x v="643"/>
    <n v="799.88"/>
    <n v="8283.6887671232871"/>
    <n v="4"/>
  </r>
  <r>
    <n v="6316082320"/>
    <d v="2018-04-11T00:00:00"/>
    <n v="5"/>
    <x v="47"/>
    <x v="37"/>
    <x v="165"/>
    <n v="25"/>
    <s v="M"/>
    <n v="1"/>
    <n v="400"/>
    <x v="643"/>
    <n v="799.88"/>
    <n v="8283.6887671232871"/>
    <n v="4"/>
  </r>
  <r>
    <n v="6316082320"/>
    <d v="2018-04-14T00:00:00"/>
    <n v="7"/>
    <x v="14"/>
    <x v="13"/>
    <x v="158"/>
    <n v="60"/>
    <s v="M"/>
    <n v="1"/>
    <n v="1085"/>
    <x v="643"/>
    <n v="799.88"/>
    <n v="8283.6887671232871"/>
    <n v="4"/>
  </r>
  <r>
    <n v="6316082320"/>
    <d v="2018-05-21T00:00:00"/>
    <n v="2"/>
    <x v="12"/>
    <x v="11"/>
    <x v="150"/>
    <n v="47"/>
    <s v="F"/>
    <m/>
    <n v="200"/>
    <x v="643"/>
    <n v="799.88"/>
    <n v="8283.6887671232871"/>
    <n v="5"/>
  </r>
  <r>
    <n v="6316082320"/>
    <d v="2018-05-31T00:00:00"/>
    <n v="3"/>
    <x v="33"/>
    <x v="31"/>
    <x v="67"/>
    <n v="29"/>
    <s v="M"/>
    <m/>
    <n v="648"/>
    <x v="643"/>
    <n v="799.88"/>
    <n v="8283.6887671232871"/>
    <n v="5"/>
  </r>
  <r>
    <n v="6316082320"/>
    <d v="2018-06-10T00:00:00"/>
    <n v="7"/>
    <x v="44"/>
    <x v="38"/>
    <x v="170"/>
    <n v="44"/>
    <s v="M"/>
    <m/>
    <n v="595"/>
    <x v="643"/>
    <n v="799.88"/>
    <n v="8283.6887671232871"/>
    <n v="6"/>
  </r>
  <r>
    <n v="6316082320"/>
    <d v="2018-07-15T00:00:00"/>
    <n v="5"/>
    <x v="44"/>
    <x v="38"/>
    <x v="22"/>
    <n v="41"/>
    <s v="M"/>
    <m/>
    <n v="935"/>
    <x v="643"/>
    <n v="799.88"/>
    <n v="8283.6887671232871"/>
    <n v="7"/>
  </r>
  <r>
    <n v="6316082320"/>
    <d v="2018-07-24T00:00:00"/>
    <n v="3"/>
    <x v="38"/>
    <x v="34"/>
    <x v="45"/>
    <n v="27"/>
    <s v="M"/>
    <m/>
    <n v="306"/>
    <x v="643"/>
    <n v="799.88"/>
    <n v="8283.6887671232871"/>
    <n v="7"/>
  </r>
  <r>
    <n v="6316082320"/>
    <d v="2018-08-25T00:00:00"/>
    <n v="4"/>
    <x v="39"/>
    <x v="35"/>
    <x v="38"/>
    <n v="60"/>
    <s v="F"/>
    <m/>
    <n v="932"/>
    <x v="643"/>
    <n v="799.88"/>
    <n v="8283.6887671232871"/>
    <n v="8"/>
  </r>
  <r>
    <n v="6316082320"/>
    <d v="2018-08-27T00:00:00"/>
    <n v="7"/>
    <x v="4"/>
    <x v="4"/>
    <x v="27"/>
    <n v="38"/>
    <s v="M"/>
    <m/>
    <n v="588"/>
    <x v="643"/>
    <n v="799.88"/>
    <n v="8283.6887671232871"/>
    <n v="8"/>
  </r>
  <r>
    <n v="6316082320"/>
    <d v="2018-08-29T00:00:00"/>
    <n v="1"/>
    <x v="17"/>
    <x v="16"/>
    <x v="106"/>
    <n v="50"/>
    <s v="M"/>
    <m/>
    <n v="201"/>
    <x v="643"/>
    <n v="799.88"/>
    <n v="8283.6887671232871"/>
    <n v="8"/>
  </r>
  <r>
    <n v="6316082320"/>
    <d v="2018-08-31T00:00:00"/>
    <n v="1"/>
    <x v="39"/>
    <x v="35"/>
    <x v="162"/>
    <n v="51"/>
    <s v="F"/>
    <m/>
    <n v="146"/>
    <x v="643"/>
    <n v="799.88"/>
    <n v="8283.6887671232871"/>
    <n v="8"/>
  </r>
  <r>
    <n v="6316082320"/>
    <d v="2018-09-04T00:00:00"/>
    <n v="2"/>
    <x v="15"/>
    <x v="14"/>
    <x v="128"/>
    <n v="60"/>
    <s v="M"/>
    <m/>
    <n v="430"/>
    <x v="643"/>
    <n v="799.88"/>
    <n v="8283.6887671232871"/>
    <n v="9"/>
  </r>
  <r>
    <n v="6316082320"/>
    <d v="2018-09-15T00:00:00"/>
    <n v="3"/>
    <x v="42"/>
    <x v="10"/>
    <x v="55"/>
    <n v="63"/>
    <s v="F"/>
    <m/>
    <n v="405"/>
    <x v="643"/>
    <n v="799.88"/>
    <n v="8283.6887671232871"/>
    <n v="9"/>
  </r>
  <r>
    <n v="6316082320"/>
    <d v="2018-09-19T00:00:00"/>
    <n v="6"/>
    <x v="48"/>
    <x v="39"/>
    <x v="91"/>
    <n v="55"/>
    <s v="F"/>
    <m/>
    <n v="834"/>
    <x v="643"/>
    <n v="799.88"/>
    <n v="8283.6887671232871"/>
    <n v="9"/>
  </r>
  <r>
    <n v="6316082320"/>
    <d v="2018-09-28T00:00:00"/>
    <n v="1"/>
    <x v="35"/>
    <x v="21"/>
    <x v="18"/>
    <n v="44"/>
    <s v="M"/>
    <m/>
    <n v="196"/>
    <x v="643"/>
    <n v="799.88"/>
    <n v="8283.6887671232871"/>
    <n v="9"/>
  </r>
  <r>
    <n v="6316082320"/>
    <d v="2018-10-25T00:00:00"/>
    <n v="3"/>
    <x v="20"/>
    <x v="19"/>
    <x v="41"/>
    <n v="32"/>
    <s v="F"/>
    <m/>
    <n v="483"/>
    <x v="643"/>
    <n v="799.88"/>
    <n v="8283.6887671232871"/>
    <n v="10"/>
  </r>
  <r>
    <n v="6316082320"/>
    <d v="2018-10-31T00:00:00"/>
    <n v="3"/>
    <x v="38"/>
    <x v="34"/>
    <x v="98"/>
    <n v="47"/>
    <s v="M"/>
    <n v="1"/>
    <n v="420"/>
    <x v="643"/>
    <n v="799.88"/>
    <n v="8283.6887671232871"/>
    <n v="10"/>
  </r>
  <r>
    <n v="6316082320"/>
    <d v="2018-11-08T00:00:00"/>
    <n v="7"/>
    <x v="46"/>
    <x v="9"/>
    <x v="14"/>
    <n v="43"/>
    <s v="F"/>
    <m/>
    <n v="686"/>
    <x v="643"/>
    <n v="799.88"/>
    <n v="8283.6887671232871"/>
    <n v="11"/>
  </r>
  <r>
    <n v="6316086547"/>
    <d v="2018-01-01T00:00:00"/>
    <n v="6"/>
    <x v="33"/>
    <x v="31"/>
    <x v="39"/>
    <n v="32"/>
    <s v="F"/>
    <m/>
    <n v="792"/>
    <x v="1472"/>
    <n v="648.51"/>
    <n v="6716.0761643835622"/>
    <n v="1"/>
  </r>
  <r>
    <n v="6316086547"/>
    <d v="2018-01-09T00:00:00"/>
    <n v="4"/>
    <x v="41"/>
    <x v="37"/>
    <x v="31"/>
    <n v="42"/>
    <s v="F"/>
    <m/>
    <n v="384"/>
    <x v="1472"/>
    <n v="648.51"/>
    <n v="6716.0761643835622"/>
    <n v="1"/>
  </r>
  <r>
    <n v="6316086547"/>
    <d v="2018-01-09T00:00:00"/>
    <n v="4"/>
    <x v="37"/>
    <x v="33"/>
    <x v="102"/>
    <n v="46"/>
    <s v="F"/>
    <m/>
    <n v="624"/>
    <x v="1472"/>
    <n v="648.51"/>
    <n v="6716.0761643835622"/>
    <n v="1"/>
  </r>
  <r>
    <n v="6316086547"/>
    <d v="2018-01-15T00:00:00"/>
    <n v="1"/>
    <x v="9"/>
    <x v="4"/>
    <x v="137"/>
    <n v="27"/>
    <s v="M"/>
    <m/>
    <n v="89"/>
    <x v="1472"/>
    <n v="648.51"/>
    <n v="6716.0761643835622"/>
    <n v="1"/>
  </r>
  <r>
    <n v="6316086547"/>
    <d v="2018-01-28T00:00:00"/>
    <n v="5"/>
    <x v="7"/>
    <x v="7"/>
    <x v="71"/>
    <n v="37"/>
    <s v="M"/>
    <m/>
    <n v="965"/>
    <x v="1472"/>
    <n v="648.51"/>
    <n v="6716.0761643835622"/>
    <n v="1"/>
  </r>
  <r>
    <n v="6316086547"/>
    <d v="2018-01-29T00:00:00"/>
    <n v="5"/>
    <x v="22"/>
    <x v="21"/>
    <x v="109"/>
    <n v="40"/>
    <s v="M"/>
    <m/>
    <n v="870"/>
    <x v="1472"/>
    <n v="648.51"/>
    <n v="6716.0761643835622"/>
    <n v="1"/>
  </r>
  <r>
    <n v="6316086547"/>
    <d v="2018-02-08T00:00:00"/>
    <n v="5"/>
    <x v="47"/>
    <x v="37"/>
    <x v="90"/>
    <n v="59"/>
    <s v="M"/>
    <m/>
    <n v="1155"/>
    <x v="1472"/>
    <n v="648.51"/>
    <n v="6716.0761643835622"/>
    <n v="2"/>
  </r>
  <r>
    <n v="6316086547"/>
    <d v="2018-02-10T00:00:00"/>
    <n v="1"/>
    <x v="42"/>
    <x v="10"/>
    <x v="55"/>
    <n v="62"/>
    <s v="M"/>
    <m/>
    <n v="135"/>
    <x v="1472"/>
    <n v="648.51"/>
    <n v="6716.0761643835622"/>
    <n v="2"/>
  </r>
  <r>
    <n v="6316086547"/>
    <d v="2018-02-23T00:00:00"/>
    <n v="4"/>
    <x v="2"/>
    <x v="2"/>
    <x v="172"/>
    <n v="29"/>
    <s v="M"/>
    <m/>
    <n v="844"/>
    <x v="1472"/>
    <n v="648.51"/>
    <n v="6716.0761643835622"/>
    <n v="2"/>
  </r>
  <r>
    <n v="6316086547"/>
    <d v="2018-03-22T00:00:00"/>
    <n v="4"/>
    <x v="49"/>
    <x v="40"/>
    <x v="54"/>
    <n v="38"/>
    <s v="M"/>
    <m/>
    <n v="440"/>
    <x v="1472"/>
    <n v="648.51"/>
    <n v="6716.0761643835622"/>
    <n v="3"/>
  </r>
  <r>
    <n v="6316086547"/>
    <d v="2018-04-21T00:00:00"/>
    <n v="1"/>
    <x v="43"/>
    <x v="6"/>
    <x v="74"/>
    <n v="46"/>
    <s v="M"/>
    <m/>
    <n v="243"/>
    <x v="1472"/>
    <n v="648.51"/>
    <n v="6716.0761643835622"/>
    <n v="4"/>
  </r>
  <r>
    <n v="6316086547"/>
    <d v="2018-05-10T00:00:00"/>
    <n v="7"/>
    <x v="34"/>
    <x v="4"/>
    <x v="140"/>
    <n v="29"/>
    <s v="M"/>
    <m/>
    <n v="574"/>
    <x v="1472"/>
    <n v="648.51"/>
    <n v="6716.0761643835622"/>
    <n v="5"/>
  </r>
  <r>
    <n v="6316086547"/>
    <d v="2018-05-16T00:00:00"/>
    <n v="4"/>
    <x v="6"/>
    <x v="6"/>
    <x v="66"/>
    <n v="59"/>
    <s v="M"/>
    <n v="1"/>
    <n v="788"/>
    <x v="1472"/>
    <n v="648.51"/>
    <n v="6716.0761643835622"/>
    <n v="5"/>
  </r>
  <r>
    <n v="6316086547"/>
    <d v="2018-06-01T00:00:00"/>
    <n v="6"/>
    <x v="16"/>
    <x v="15"/>
    <x v="144"/>
    <n v="45"/>
    <s v="M"/>
    <m/>
    <n v="1278"/>
    <x v="1472"/>
    <n v="648.51"/>
    <n v="6716.0761643835622"/>
    <n v="6"/>
  </r>
  <r>
    <n v="6316086547"/>
    <d v="2018-06-13T00:00:00"/>
    <n v="6"/>
    <x v="17"/>
    <x v="16"/>
    <x v="84"/>
    <n v="42"/>
    <s v="M"/>
    <m/>
    <n v="498"/>
    <x v="1472"/>
    <n v="648.51"/>
    <n v="6716.0761643835622"/>
    <n v="6"/>
  </r>
  <r>
    <n v="6316086547"/>
    <d v="2018-06-15T00:00:00"/>
    <n v="5"/>
    <x v="22"/>
    <x v="21"/>
    <x v="120"/>
    <n v="63"/>
    <s v="F"/>
    <m/>
    <n v="545"/>
    <x v="1472"/>
    <n v="648.51"/>
    <n v="6716.0761643835622"/>
    <n v="6"/>
  </r>
  <r>
    <n v="6316086547"/>
    <d v="2018-07-11T00:00:00"/>
    <n v="1"/>
    <x v="45"/>
    <x v="0"/>
    <x v="165"/>
    <n v="41"/>
    <s v="F"/>
    <m/>
    <n v="80"/>
    <x v="1472"/>
    <n v="648.51"/>
    <n v="6716.0761643835622"/>
    <n v="7"/>
  </r>
  <r>
    <n v="6316086547"/>
    <d v="2018-07-29T00:00:00"/>
    <n v="5"/>
    <x v="25"/>
    <x v="24"/>
    <x v="45"/>
    <n v="32"/>
    <s v="M"/>
    <m/>
    <n v="510"/>
    <x v="1472"/>
    <n v="648.51"/>
    <n v="6716.0761643835622"/>
    <n v="7"/>
  </r>
  <r>
    <n v="6316086547"/>
    <d v="2018-07-31T00:00:00"/>
    <n v="3"/>
    <x v="47"/>
    <x v="37"/>
    <x v="14"/>
    <n v="63"/>
    <s v="M"/>
    <n v="1"/>
    <n v="294"/>
    <x v="1472"/>
    <n v="648.51"/>
    <n v="6716.0761643835622"/>
    <n v="7"/>
  </r>
  <r>
    <n v="6316086547"/>
    <d v="2018-08-16T00:00:00"/>
    <n v="6"/>
    <x v="23"/>
    <x v="22"/>
    <x v="5"/>
    <n v="41"/>
    <s v="F"/>
    <m/>
    <n v="678"/>
    <x v="1472"/>
    <n v="648.51"/>
    <n v="6716.0761643835622"/>
    <n v="8"/>
  </r>
  <r>
    <n v="6316086547"/>
    <d v="2018-08-23T00:00:00"/>
    <n v="5"/>
    <x v="31"/>
    <x v="29"/>
    <x v="25"/>
    <n v="28"/>
    <s v="F"/>
    <m/>
    <n v="995"/>
    <x v="1472"/>
    <n v="648.51"/>
    <n v="6716.0761643835622"/>
    <n v="8"/>
  </r>
  <r>
    <n v="6316086547"/>
    <d v="2018-08-28T00:00:00"/>
    <n v="2"/>
    <x v="46"/>
    <x v="9"/>
    <x v="141"/>
    <n v="42"/>
    <s v="M"/>
    <m/>
    <n v="162"/>
    <x v="1472"/>
    <n v="648.51"/>
    <n v="6716.0761643835622"/>
    <n v="8"/>
  </r>
  <r>
    <n v="6316086547"/>
    <d v="2018-09-06T00:00:00"/>
    <n v="6"/>
    <x v="39"/>
    <x v="35"/>
    <x v="21"/>
    <n v="38"/>
    <s v="F"/>
    <m/>
    <n v="960"/>
    <x v="1472"/>
    <n v="648.51"/>
    <n v="6716.0761643835622"/>
    <n v="9"/>
  </r>
  <r>
    <n v="6316086547"/>
    <d v="2018-09-08T00:00:00"/>
    <n v="5"/>
    <x v="49"/>
    <x v="40"/>
    <x v="135"/>
    <n v="40"/>
    <s v="F"/>
    <m/>
    <n v="535"/>
    <x v="1472"/>
    <n v="648.51"/>
    <n v="6716.0761643835622"/>
    <n v="9"/>
  </r>
  <r>
    <n v="6316086547"/>
    <d v="2018-09-09T00:00:00"/>
    <n v="7"/>
    <x v="39"/>
    <x v="35"/>
    <x v="158"/>
    <n v="37"/>
    <s v="F"/>
    <m/>
    <n v="1085"/>
    <x v="1472"/>
    <n v="648.51"/>
    <n v="6716.0761643835622"/>
    <n v="9"/>
  </r>
  <r>
    <n v="6316086547"/>
    <d v="2018-09-22T00:00:00"/>
    <n v="5"/>
    <x v="11"/>
    <x v="10"/>
    <x v="142"/>
    <n v="25"/>
    <s v="F"/>
    <m/>
    <n v="605"/>
    <x v="1472"/>
    <n v="648.51"/>
    <n v="6716.0761643835622"/>
    <n v="9"/>
  </r>
  <r>
    <n v="6316086547"/>
    <d v="2018-09-24T00:00:00"/>
    <n v="4"/>
    <x v="27"/>
    <x v="26"/>
    <x v="119"/>
    <n v="30"/>
    <s v="F"/>
    <m/>
    <n v="900"/>
    <x v="1472"/>
    <n v="648.51"/>
    <n v="6716.0761643835622"/>
    <n v="9"/>
  </r>
  <r>
    <n v="6316086547"/>
    <d v="2018-09-29T00:00:00"/>
    <n v="6"/>
    <x v="48"/>
    <x v="39"/>
    <x v="137"/>
    <n v="30"/>
    <s v="F"/>
    <m/>
    <n v="534"/>
    <x v="1472"/>
    <n v="648.51"/>
    <n v="6716.0761643835622"/>
    <n v="9"/>
  </r>
  <r>
    <n v="6316086547"/>
    <d v="2018-10-03T00:00:00"/>
    <n v="7"/>
    <x v="37"/>
    <x v="33"/>
    <x v="54"/>
    <n v="54"/>
    <s v="F"/>
    <m/>
    <n v="770"/>
    <x v="1472"/>
    <n v="648.51"/>
    <n v="6716.0761643835622"/>
    <n v="10"/>
  </r>
  <r>
    <n v="6316086547"/>
    <d v="2018-10-21T00:00:00"/>
    <n v="1"/>
    <x v="48"/>
    <x v="39"/>
    <x v="41"/>
    <n v="62"/>
    <s v="M"/>
    <m/>
    <n v="161"/>
    <x v="1472"/>
    <n v="648.51"/>
    <n v="6716.0761643835622"/>
    <n v="10"/>
  </r>
  <r>
    <n v="6316086547"/>
    <d v="2018-10-22T00:00:00"/>
    <n v="5"/>
    <x v="19"/>
    <x v="18"/>
    <x v="159"/>
    <n v="44"/>
    <s v="F"/>
    <m/>
    <n v="460"/>
    <x v="1472"/>
    <n v="648.51"/>
    <n v="6716.0761643835622"/>
    <n v="10"/>
  </r>
  <r>
    <n v="6316086547"/>
    <d v="2018-10-26T00:00:00"/>
    <n v="5"/>
    <x v="33"/>
    <x v="31"/>
    <x v="137"/>
    <n v="33"/>
    <s v="F"/>
    <m/>
    <n v="445"/>
    <x v="1472"/>
    <n v="648.51"/>
    <n v="6716.0761643835622"/>
    <n v="10"/>
  </r>
  <r>
    <n v="6316086547"/>
    <d v="2018-10-29T00:00:00"/>
    <n v="2"/>
    <x v="23"/>
    <x v="22"/>
    <x v="42"/>
    <n v="49"/>
    <s v="M"/>
    <m/>
    <n v="202"/>
    <x v="1472"/>
    <n v="648.51"/>
    <n v="6716.0761643835622"/>
    <n v="10"/>
  </r>
  <r>
    <n v="6316086547"/>
    <d v="2018-10-30T00:00:00"/>
    <n v="3"/>
    <x v="20"/>
    <x v="19"/>
    <x v="151"/>
    <n v="34"/>
    <s v="F"/>
    <n v="1"/>
    <n v="630"/>
    <x v="1472"/>
    <n v="648.51"/>
    <n v="6716.0761643835622"/>
    <n v="10"/>
  </r>
  <r>
    <n v="6316122659"/>
    <d v="2018-01-12T00:00:00"/>
    <n v="7"/>
    <x v="3"/>
    <x v="3"/>
    <x v="92"/>
    <n v="59"/>
    <s v="F"/>
    <m/>
    <n v="1568"/>
    <x v="1473"/>
    <n v="688.74"/>
    <n v="7132.7046575342474"/>
    <n v="1"/>
  </r>
  <r>
    <n v="6316122659"/>
    <d v="2018-01-22T00:00:00"/>
    <n v="3"/>
    <x v="47"/>
    <x v="37"/>
    <x v="47"/>
    <n v="51"/>
    <s v="F"/>
    <m/>
    <n v="573"/>
    <x v="1473"/>
    <n v="688.74"/>
    <n v="7132.7046575342474"/>
    <n v="1"/>
  </r>
  <r>
    <n v="6316122659"/>
    <d v="2018-02-03T00:00:00"/>
    <n v="5"/>
    <x v="12"/>
    <x v="11"/>
    <x v="3"/>
    <n v="33"/>
    <s v="M"/>
    <m/>
    <n v="1185"/>
    <x v="1473"/>
    <n v="688.74"/>
    <n v="7132.7046575342474"/>
    <n v="2"/>
  </r>
  <r>
    <n v="6316122659"/>
    <d v="2018-02-10T00:00:00"/>
    <n v="5"/>
    <x v="37"/>
    <x v="33"/>
    <x v="147"/>
    <n v="28"/>
    <s v="F"/>
    <m/>
    <n v="770"/>
    <x v="1473"/>
    <n v="688.74"/>
    <n v="7132.7046575342474"/>
    <n v="2"/>
  </r>
  <r>
    <n v="6316122659"/>
    <d v="2018-02-16T00:00:00"/>
    <n v="7"/>
    <x v="49"/>
    <x v="40"/>
    <x v="53"/>
    <n v="33"/>
    <s v="M"/>
    <m/>
    <n v="1113"/>
    <x v="1473"/>
    <n v="688.74"/>
    <n v="7132.7046575342474"/>
    <n v="2"/>
  </r>
  <r>
    <n v="6316122659"/>
    <d v="2018-02-20T00:00:00"/>
    <n v="2"/>
    <x v="0"/>
    <x v="0"/>
    <x v="89"/>
    <n v="30"/>
    <s v="M"/>
    <m/>
    <n v="498"/>
    <x v="1473"/>
    <n v="688.74"/>
    <n v="7132.7046575342474"/>
    <n v="2"/>
  </r>
  <r>
    <n v="6316122659"/>
    <d v="2018-02-24T00:00:00"/>
    <n v="5"/>
    <x v="1"/>
    <x v="1"/>
    <x v="141"/>
    <n v="59"/>
    <s v="F"/>
    <m/>
    <n v="405"/>
    <x v="1473"/>
    <n v="688.74"/>
    <n v="7132.7046575342474"/>
    <n v="2"/>
  </r>
  <r>
    <n v="6316122659"/>
    <d v="2018-03-12T00:00:00"/>
    <n v="6"/>
    <x v="12"/>
    <x v="11"/>
    <x v="140"/>
    <n v="57"/>
    <s v="F"/>
    <m/>
    <n v="492"/>
    <x v="1473"/>
    <n v="688.74"/>
    <n v="7132.7046575342474"/>
    <n v="3"/>
  </r>
  <r>
    <n v="6316122659"/>
    <d v="2018-03-22T00:00:00"/>
    <n v="7"/>
    <x v="48"/>
    <x v="39"/>
    <x v="69"/>
    <n v="63"/>
    <s v="M"/>
    <m/>
    <n v="1197"/>
    <x v="1473"/>
    <n v="688.74"/>
    <n v="7132.7046575342474"/>
    <n v="3"/>
  </r>
  <r>
    <n v="6316122659"/>
    <d v="2018-04-14T00:00:00"/>
    <n v="2"/>
    <x v="46"/>
    <x v="9"/>
    <x v="77"/>
    <n v="26"/>
    <s v="F"/>
    <m/>
    <n v="360"/>
    <x v="1473"/>
    <n v="688.74"/>
    <n v="7132.7046575342474"/>
    <n v="4"/>
  </r>
  <r>
    <n v="6316122659"/>
    <d v="2018-04-14T00:00:00"/>
    <n v="5"/>
    <x v="12"/>
    <x v="11"/>
    <x v="32"/>
    <n v="59"/>
    <s v="M"/>
    <m/>
    <n v="1090"/>
    <x v="1473"/>
    <n v="688.74"/>
    <n v="7132.7046575342474"/>
    <n v="4"/>
  </r>
  <r>
    <n v="6316122659"/>
    <d v="2018-04-22T00:00:00"/>
    <n v="6"/>
    <x v="25"/>
    <x v="24"/>
    <x v="9"/>
    <n v="43"/>
    <s v="M"/>
    <m/>
    <n v="1110"/>
    <x v="1473"/>
    <n v="688.74"/>
    <n v="7132.7046575342474"/>
    <n v="4"/>
  </r>
  <r>
    <n v="6316122659"/>
    <d v="2018-05-12T00:00:00"/>
    <n v="7"/>
    <x v="40"/>
    <x v="36"/>
    <x v="62"/>
    <n v="54"/>
    <s v="M"/>
    <m/>
    <n v="546"/>
    <x v="1473"/>
    <n v="688.74"/>
    <n v="7132.7046575342474"/>
    <n v="5"/>
  </r>
  <r>
    <n v="6316122659"/>
    <d v="2018-05-22T00:00:00"/>
    <n v="7"/>
    <x v="40"/>
    <x v="36"/>
    <x v="141"/>
    <n v="65"/>
    <s v="F"/>
    <m/>
    <n v="567"/>
    <x v="1473"/>
    <n v="688.74"/>
    <n v="7132.7046575342474"/>
    <n v="5"/>
  </r>
  <r>
    <n v="6316122659"/>
    <d v="2018-06-01T00:00:00"/>
    <n v="6"/>
    <x v="29"/>
    <x v="27"/>
    <x v="118"/>
    <n v="46"/>
    <s v="F"/>
    <m/>
    <n v="1380"/>
    <x v="1473"/>
    <n v="688.74"/>
    <n v="7132.7046575342474"/>
    <n v="6"/>
  </r>
  <r>
    <n v="6316122659"/>
    <d v="2018-06-03T00:00:00"/>
    <n v="1"/>
    <x v="32"/>
    <x v="30"/>
    <x v="138"/>
    <n v="44"/>
    <s v="F"/>
    <m/>
    <n v="76"/>
    <x v="1473"/>
    <n v="688.74"/>
    <n v="7132.7046575342474"/>
    <n v="6"/>
  </r>
  <r>
    <n v="6316122659"/>
    <d v="2018-06-12T00:00:00"/>
    <n v="6"/>
    <x v="30"/>
    <x v="28"/>
    <x v="69"/>
    <n v="50"/>
    <s v="F"/>
    <m/>
    <n v="1026"/>
    <x v="1473"/>
    <n v="688.74"/>
    <n v="7132.7046575342474"/>
    <n v="6"/>
  </r>
  <r>
    <n v="6316122659"/>
    <d v="2018-06-24T00:00:00"/>
    <n v="3"/>
    <x v="46"/>
    <x v="9"/>
    <x v="22"/>
    <n v="48"/>
    <s v="M"/>
    <m/>
    <n v="561"/>
    <x v="1473"/>
    <n v="688.74"/>
    <n v="7132.7046575342474"/>
    <n v="6"/>
  </r>
  <r>
    <n v="6316122659"/>
    <d v="2018-07-07T00:00:00"/>
    <n v="6"/>
    <x v="49"/>
    <x v="40"/>
    <x v="26"/>
    <n v="25"/>
    <s v="M"/>
    <m/>
    <n v="666"/>
    <x v="1473"/>
    <n v="688.74"/>
    <n v="7132.7046575342474"/>
    <n v="7"/>
  </r>
  <r>
    <n v="6316122659"/>
    <d v="2018-07-09T00:00:00"/>
    <n v="7"/>
    <x v="42"/>
    <x v="10"/>
    <x v="102"/>
    <n v="50"/>
    <s v="F"/>
    <n v="1"/>
    <n v="1092"/>
    <x v="1473"/>
    <n v="688.74"/>
    <n v="7132.7046575342474"/>
    <n v="7"/>
  </r>
  <r>
    <n v="6316122659"/>
    <d v="2018-08-22T00:00:00"/>
    <n v="1"/>
    <x v="33"/>
    <x v="31"/>
    <x v="98"/>
    <n v="52"/>
    <s v="M"/>
    <m/>
    <n v="140"/>
    <x v="1473"/>
    <n v="688.74"/>
    <n v="7132.7046575342474"/>
    <n v="8"/>
  </r>
  <r>
    <n v="6316122659"/>
    <d v="2018-08-23T00:00:00"/>
    <n v="7"/>
    <x v="43"/>
    <x v="6"/>
    <x v="154"/>
    <n v="53"/>
    <s v="F"/>
    <m/>
    <n v="1456"/>
    <x v="1473"/>
    <n v="688.74"/>
    <n v="7132.7046575342474"/>
    <n v="8"/>
  </r>
  <r>
    <n v="6316122659"/>
    <d v="2018-10-24T00:00:00"/>
    <n v="3"/>
    <x v="30"/>
    <x v="28"/>
    <x v="53"/>
    <n v="46"/>
    <s v="M"/>
    <m/>
    <n v="477"/>
    <x v="1473"/>
    <n v="688.74"/>
    <n v="7132.7046575342474"/>
    <n v="10"/>
  </r>
  <r>
    <n v="6316122659"/>
    <d v="2018-10-30T00:00:00"/>
    <n v="6"/>
    <x v="39"/>
    <x v="35"/>
    <x v="24"/>
    <n v="60"/>
    <s v="M"/>
    <m/>
    <n v="1416"/>
    <x v="1473"/>
    <n v="688.74"/>
    <n v="7132.7046575342474"/>
    <n v="10"/>
  </r>
  <r>
    <n v="6316122659"/>
    <d v="2018-11-01T00:00:00"/>
    <n v="1"/>
    <x v="3"/>
    <x v="3"/>
    <x v="75"/>
    <n v="49"/>
    <s v="M"/>
    <m/>
    <n v="116"/>
    <x v="1473"/>
    <n v="688.74"/>
    <n v="7132.7046575342474"/>
    <n v="11"/>
  </r>
  <r>
    <n v="6316381352"/>
    <d v="2018-01-19T00:00:00"/>
    <n v="3"/>
    <x v="40"/>
    <x v="36"/>
    <x v="72"/>
    <n v="32"/>
    <s v="M"/>
    <m/>
    <n v="369"/>
    <x v="1474"/>
    <n v="643.22"/>
    <n v="6661.2920547945205"/>
    <n v="1"/>
  </r>
  <r>
    <n v="6316381352"/>
    <d v="2018-02-14T00:00:00"/>
    <n v="3"/>
    <x v="49"/>
    <x v="40"/>
    <x v="134"/>
    <n v="40"/>
    <s v="M"/>
    <m/>
    <n v="225"/>
    <x v="1474"/>
    <n v="643.22"/>
    <n v="6661.2920547945205"/>
    <n v="2"/>
  </r>
  <r>
    <n v="6316381352"/>
    <d v="2018-03-07T00:00:00"/>
    <n v="1"/>
    <x v="33"/>
    <x v="31"/>
    <x v="119"/>
    <n v="28"/>
    <s v="F"/>
    <m/>
    <n v="225"/>
    <x v="1474"/>
    <n v="643.22"/>
    <n v="6661.2920547945205"/>
    <n v="3"/>
  </r>
  <r>
    <n v="6316381352"/>
    <d v="2018-03-14T00:00:00"/>
    <n v="4"/>
    <x v="19"/>
    <x v="18"/>
    <x v="174"/>
    <n v="26"/>
    <s v="F"/>
    <m/>
    <n v="752"/>
    <x v="1474"/>
    <n v="643.22"/>
    <n v="6661.2920547945205"/>
    <n v="3"/>
  </r>
  <r>
    <n v="6316381352"/>
    <d v="2018-04-20T00:00:00"/>
    <n v="4"/>
    <x v="16"/>
    <x v="15"/>
    <x v="136"/>
    <n v="50"/>
    <s v="F"/>
    <m/>
    <n v="704"/>
    <x v="1474"/>
    <n v="643.22"/>
    <n v="6661.2920547945205"/>
    <n v="4"/>
  </r>
  <r>
    <n v="6316381352"/>
    <d v="2018-04-21T00:00:00"/>
    <n v="1"/>
    <x v="39"/>
    <x v="35"/>
    <x v="138"/>
    <n v="57"/>
    <s v="M"/>
    <m/>
    <n v="76"/>
    <x v="1474"/>
    <n v="643.22"/>
    <n v="6661.2920547945205"/>
    <n v="4"/>
  </r>
  <r>
    <n v="6316381352"/>
    <d v="2018-05-06T00:00:00"/>
    <n v="7"/>
    <x v="37"/>
    <x v="33"/>
    <x v="62"/>
    <n v="34"/>
    <s v="M"/>
    <m/>
    <n v="546"/>
    <x v="1474"/>
    <n v="643.22"/>
    <n v="6661.2920547945205"/>
    <n v="5"/>
  </r>
  <r>
    <n v="6316381352"/>
    <d v="2018-05-13T00:00:00"/>
    <n v="7"/>
    <x v="32"/>
    <x v="30"/>
    <x v="29"/>
    <n v="52"/>
    <s v="F"/>
    <m/>
    <n v="1302"/>
    <x v="1474"/>
    <n v="643.22"/>
    <n v="6661.2920547945205"/>
    <n v="5"/>
  </r>
  <r>
    <n v="6316381352"/>
    <d v="2018-05-21T00:00:00"/>
    <n v="1"/>
    <x v="34"/>
    <x v="4"/>
    <x v="102"/>
    <n v="65"/>
    <s v="F"/>
    <m/>
    <n v="156"/>
    <x v="1474"/>
    <n v="643.22"/>
    <n v="6661.2920547945205"/>
    <n v="5"/>
  </r>
  <r>
    <n v="6316381352"/>
    <d v="2018-05-22T00:00:00"/>
    <n v="6"/>
    <x v="38"/>
    <x v="34"/>
    <x v="56"/>
    <n v="65"/>
    <s v="F"/>
    <m/>
    <n v="1002"/>
    <x v="1474"/>
    <n v="643.22"/>
    <n v="6661.2920547945205"/>
    <n v="5"/>
  </r>
  <r>
    <n v="6316381352"/>
    <d v="2018-05-28T00:00:00"/>
    <n v="1"/>
    <x v="39"/>
    <x v="35"/>
    <x v="59"/>
    <n v="30"/>
    <s v="F"/>
    <m/>
    <n v="204"/>
    <x v="1474"/>
    <n v="643.22"/>
    <n v="6661.2920547945205"/>
    <n v="5"/>
  </r>
  <r>
    <n v="6316381352"/>
    <d v="2018-06-03T00:00:00"/>
    <n v="7"/>
    <x v="47"/>
    <x v="37"/>
    <x v="74"/>
    <n v="29"/>
    <s v="F"/>
    <m/>
    <n v="1701"/>
    <x v="1474"/>
    <n v="643.22"/>
    <n v="6661.2920547945205"/>
    <n v="6"/>
  </r>
  <r>
    <n v="6316381352"/>
    <d v="2018-06-20T00:00:00"/>
    <n v="5"/>
    <x v="15"/>
    <x v="14"/>
    <x v="54"/>
    <n v="25"/>
    <s v="M"/>
    <m/>
    <n v="550"/>
    <x v="1474"/>
    <n v="643.22"/>
    <n v="6661.2920547945205"/>
    <n v="6"/>
  </r>
  <r>
    <n v="6316381352"/>
    <d v="2018-06-26T00:00:00"/>
    <n v="7"/>
    <x v="36"/>
    <x v="32"/>
    <x v="140"/>
    <n v="45"/>
    <s v="M"/>
    <m/>
    <n v="574"/>
    <x v="1474"/>
    <n v="643.22"/>
    <n v="6661.2920547945205"/>
    <n v="6"/>
  </r>
  <r>
    <n v="6316381352"/>
    <d v="2018-07-02T00:00:00"/>
    <n v="7"/>
    <x v="15"/>
    <x v="14"/>
    <x v="135"/>
    <n v="30"/>
    <s v="M"/>
    <m/>
    <n v="749"/>
    <x v="1474"/>
    <n v="643.22"/>
    <n v="6661.2920547945205"/>
    <n v="7"/>
  </r>
  <r>
    <n v="6316381352"/>
    <d v="2018-07-23T00:00:00"/>
    <n v="4"/>
    <x v="31"/>
    <x v="29"/>
    <x v="24"/>
    <n v="35"/>
    <s v="M"/>
    <m/>
    <n v="944"/>
    <x v="1474"/>
    <n v="643.22"/>
    <n v="6661.2920547945205"/>
    <n v="7"/>
  </r>
  <r>
    <n v="6316381352"/>
    <d v="2018-08-10T00:00:00"/>
    <n v="7"/>
    <x v="40"/>
    <x v="36"/>
    <x v="71"/>
    <n v="37"/>
    <s v="F"/>
    <m/>
    <n v="1351"/>
    <x v="1474"/>
    <n v="643.22"/>
    <n v="6661.2920547945205"/>
    <n v="8"/>
  </r>
  <r>
    <n v="6316381352"/>
    <d v="2018-08-27T00:00:00"/>
    <n v="4"/>
    <x v="5"/>
    <x v="5"/>
    <x v="110"/>
    <n v="60"/>
    <s v="M"/>
    <m/>
    <n v="612"/>
    <x v="1474"/>
    <n v="643.22"/>
    <n v="6661.2920547945205"/>
    <n v="8"/>
  </r>
  <r>
    <n v="6316381352"/>
    <d v="2018-10-21T00:00:00"/>
    <n v="3"/>
    <x v="18"/>
    <x v="17"/>
    <x v="62"/>
    <n v="56"/>
    <s v="F"/>
    <m/>
    <n v="234"/>
    <x v="1474"/>
    <n v="643.22"/>
    <n v="6661.2920547945205"/>
    <n v="10"/>
  </r>
  <r>
    <n v="6316381352"/>
    <d v="2018-10-22T00:00:00"/>
    <n v="7"/>
    <x v="45"/>
    <x v="0"/>
    <x v="133"/>
    <n v="57"/>
    <s v="M"/>
    <m/>
    <n v="1239"/>
    <x v="1474"/>
    <n v="643.22"/>
    <n v="6661.2920547945205"/>
    <n v="10"/>
  </r>
  <r>
    <n v="6316381352"/>
    <d v="2018-10-30T00:00:00"/>
    <n v="1"/>
    <x v="7"/>
    <x v="7"/>
    <x v="85"/>
    <n v="57"/>
    <s v="M"/>
    <m/>
    <n v="212"/>
    <x v="1474"/>
    <n v="643.22"/>
    <n v="6661.2920547945205"/>
    <n v="10"/>
  </r>
  <r>
    <n v="6319059532"/>
    <d v="2018-02-03T00:00:00"/>
    <n v="1"/>
    <x v="7"/>
    <x v="7"/>
    <x v="35"/>
    <n v="50"/>
    <s v="F"/>
    <m/>
    <n v="190"/>
    <x v="824"/>
    <n v="848.7"/>
    <n v="8789.2767123287686"/>
    <n v="2"/>
  </r>
  <r>
    <n v="6319059532"/>
    <d v="2018-02-07T00:00:00"/>
    <n v="7"/>
    <x v="18"/>
    <x v="17"/>
    <x v="159"/>
    <n v="46"/>
    <s v="M"/>
    <m/>
    <n v="644"/>
    <x v="824"/>
    <n v="848.7"/>
    <n v="8789.2767123287686"/>
    <n v="2"/>
  </r>
  <r>
    <n v="6319059532"/>
    <d v="2018-02-14T00:00:00"/>
    <n v="2"/>
    <x v="22"/>
    <x v="21"/>
    <x v="127"/>
    <n v="50"/>
    <s v="M"/>
    <m/>
    <n v="456"/>
    <x v="824"/>
    <n v="848.7"/>
    <n v="8789.2767123287686"/>
    <n v="2"/>
  </r>
  <r>
    <n v="6319059532"/>
    <d v="2018-03-10T00:00:00"/>
    <n v="4"/>
    <x v="21"/>
    <x v="20"/>
    <x v="137"/>
    <n v="52"/>
    <s v="M"/>
    <m/>
    <n v="356"/>
    <x v="824"/>
    <n v="848.7"/>
    <n v="8789.2767123287686"/>
    <n v="3"/>
  </r>
  <r>
    <n v="6319059532"/>
    <d v="2018-03-12T00:00:00"/>
    <n v="6"/>
    <x v="4"/>
    <x v="4"/>
    <x v="125"/>
    <n v="29"/>
    <s v="M"/>
    <m/>
    <n v="906"/>
    <x v="824"/>
    <n v="848.7"/>
    <n v="8789.2767123287686"/>
    <n v="3"/>
  </r>
  <r>
    <n v="6319059532"/>
    <d v="2018-03-25T00:00:00"/>
    <n v="7"/>
    <x v="40"/>
    <x v="36"/>
    <x v="89"/>
    <n v="56"/>
    <s v="M"/>
    <m/>
    <n v="1743"/>
    <x v="824"/>
    <n v="848.7"/>
    <n v="8789.2767123287686"/>
    <n v="3"/>
  </r>
  <r>
    <n v="6319059532"/>
    <d v="2018-04-11T00:00:00"/>
    <n v="1"/>
    <x v="15"/>
    <x v="14"/>
    <x v="83"/>
    <n v="55"/>
    <s v="M"/>
    <m/>
    <n v="222"/>
    <x v="824"/>
    <n v="848.7"/>
    <n v="8789.2767123287686"/>
    <n v="4"/>
  </r>
  <r>
    <n v="6319059532"/>
    <d v="2018-04-27T00:00:00"/>
    <n v="7"/>
    <x v="2"/>
    <x v="2"/>
    <x v="108"/>
    <n v="50"/>
    <s v="M"/>
    <m/>
    <n v="1008"/>
    <x v="824"/>
    <n v="848.7"/>
    <n v="8789.2767123287686"/>
    <n v="4"/>
  </r>
  <r>
    <n v="6319059532"/>
    <d v="2018-05-25T00:00:00"/>
    <n v="5"/>
    <x v="38"/>
    <x v="34"/>
    <x v="87"/>
    <n v="62"/>
    <s v="F"/>
    <m/>
    <n v="1145"/>
    <x v="824"/>
    <n v="848.7"/>
    <n v="8789.2767123287686"/>
    <n v="5"/>
  </r>
  <r>
    <n v="6319059532"/>
    <d v="2018-06-02T00:00:00"/>
    <n v="2"/>
    <x v="37"/>
    <x v="33"/>
    <x v="154"/>
    <n v="34"/>
    <s v="F"/>
    <m/>
    <n v="416"/>
    <x v="824"/>
    <n v="848.7"/>
    <n v="8789.2767123287686"/>
    <n v="6"/>
  </r>
  <r>
    <n v="6319059532"/>
    <d v="2018-06-05T00:00:00"/>
    <n v="3"/>
    <x v="40"/>
    <x v="36"/>
    <x v="172"/>
    <n v="49"/>
    <s v="M"/>
    <m/>
    <n v="633"/>
    <x v="824"/>
    <n v="848.7"/>
    <n v="8789.2767123287686"/>
    <n v="6"/>
  </r>
  <r>
    <n v="6319059532"/>
    <d v="2018-06-25T00:00:00"/>
    <n v="6"/>
    <x v="13"/>
    <x v="12"/>
    <x v="148"/>
    <n v="52"/>
    <s v="F"/>
    <m/>
    <n v="1452"/>
    <x v="824"/>
    <n v="848.7"/>
    <n v="8789.2767123287686"/>
    <n v="6"/>
  </r>
  <r>
    <n v="6319059532"/>
    <d v="2018-07-20T00:00:00"/>
    <n v="7"/>
    <x v="39"/>
    <x v="35"/>
    <x v="172"/>
    <n v="60"/>
    <s v="F"/>
    <n v="1"/>
    <n v="1477"/>
    <x v="824"/>
    <n v="848.7"/>
    <n v="8789.2767123287686"/>
    <n v="7"/>
  </r>
  <r>
    <n v="6319059532"/>
    <d v="2018-08-05T00:00:00"/>
    <n v="5"/>
    <x v="27"/>
    <x v="26"/>
    <x v="166"/>
    <n v="32"/>
    <s v="M"/>
    <m/>
    <n v="525"/>
    <x v="824"/>
    <n v="848.7"/>
    <n v="8789.2767123287686"/>
    <n v="8"/>
  </r>
  <r>
    <n v="6319059532"/>
    <d v="2018-08-16T00:00:00"/>
    <n v="2"/>
    <x v="5"/>
    <x v="5"/>
    <x v="137"/>
    <n v="51"/>
    <s v="F"/>
    <m/>
    <n v="178"/>
    <x v="824"/>
    <n v="848.7"/>
    <n v="8789.2767123287686"/>
    <n v="8"/>
  </r>
  <r>
    <n v="6319059532"/>
    <d v="2018-08-27T00:00:00"/>
    <n v="5"/>
    <x v="28"/>
    <x v="17"/>
    <x v="12"/>
    <n v="43"/>
    <s v="M"/>
    <m/>
    <n v="705"/>
    <x v="824"/>
    <n v="848.7"/>
    <n v="8789.2767123287686"/>
    <n v="8"/>
  </r>
  <r>
    <n v="6319059532"/>
    <d v="2018-08-29T00:00:00"/>
    <n v="3"/>
    <x v="36"/>
    <x v="32"/>
    <x v="106"/>
    <n v="42"/>
    <s v="M"/>
    <m/>
    <n v="603"/>
    <x v="824"/>
    <n v="848.7"/>
    <n v="8789.2767123287686"/>
    <n v="8"/>
  </r>
  <r>
    <n v="6319059532"/>
    <d v="2018-09-14T00:00:00"/>
    <n v="1"/>
    <x v="18"/>
    <x v="17"/>
    <x v="90"/>
    <n v="57"/>
    <s v="M"/>
    <m/>
    <n v="231"/>
    <x v="824"/>
    <n v="848.7"/>
    <n v="8789.2767123287686"/>
    <n v="9"/>
  </r>
  <r>
    <n v="6319059532"/>
    <d v="2018-09-18T00:00:00"/>
    <n v="1"/>
    <x v="35"/>
    <x v="21"/>
    <x v="76"/>
    <n v="35"/>
    <s v="M"/>
    <m/>
    <n v="119"/>
    <x v="824"/>
    <n v="848.7"/>
    <n v="8789.2767123287686"/>
    <n v="9"/>
  </r>
  <r>
    <n v="6326786002"/>
    <d v="2018-01-02T00:00:00"/>
    <n v="2"/>
    <x v="5"/>
    <x v="5"/>
    <x v="100"/>
    <n v="38"/>
    <s v="M"/>
    <n v="1"/>
    <n v="256"/>
    <x v="1475"/>
    <n v="721.18000000000006"/>
    <n v="7468.6586301369862"/>
    <n v="1"/>
  </r>
  <r>
    <n v="6326786002"/>
    <d v="2018-01-07T00:00:00"/>
    <n v="4"/>
    <x v="28"/>
    <x v="17"/>
    <x v="172"/>
    <n v="56"/>
    <s v="F"/>
    <m/>
    <n v="844"/>
    <x v="1475"/>
    <n v="721.18000000000006"/>
    <n v="7468.6586301369862"/>
    <n v="1"/>
  </r>
  <r>
    <n v="6326786002"/>
    <d v="2018-01-31T00:00:00"/>
    <n v="2"/>
    <x v="22"/>
    <x v="21"/>
    <x v="25"/>
    <n v="31"/>
    <s v="F"/>
    <m/>
    <n v="398"/>
    <x v="1475"/>
    <n v="721.18000000000006"/>
    <n v="7468.6586301369862"/>
    <n v="1"/>
  </r>
  <r>
    <n v="6326786002"/>
    <d v="2018-03-02T00:00:00"/>
    <n v="2"/>
    <x v="9"/>
    <x v="4"/>
    <x v="37"/>
    <n v="42"/>
    <s v="M"/>
    <m/>
    <n v="358"/>
    <x v="1475"/>
    <n v="721.18000000000006"/>
    <n v="7468.6586301369862"/>
    <n v="3"/>
  </r>
  <r>
    <n v="6326786002"/>
    <d v="2018-03-08T00:00:00"/>
    <n v="1"/>
    <x v="21"/>
    <x v="20"/>
    <x v="40"/>
    <n v="28"/>
    <s v="M"/>
    <m/>
    <n v="202"/>
    <x v="1475"/>
    <n v="721.18000000000006"/>
    <n v="7468.6586301369862"/>
    <n v="3"/>
  </r>
  <r>
    <n v="6326786002"/>
    <d v="2018-04-04T00:00:00"/>
    <n v="6"/>
    <x v="13"/>
    <x v="12"/>
    <x v="58"/>
    <n v="57"/>
    <s v="F"/>
    <m/>
    <n v="996"/>
    <x v="1475"/>
    <n v="721.18000000000006"/>
    <n v="7468.6586301369862"/>
    <n v="4"/>
  </r>
  <r>
    <n v="6326786002"/>
    <d v="2018-04-15T00:00:00"/>
    <n v="2"/>
    <x v="13"/>
    <x v="12"/>
    <x v="107"/>
    <n v="51"/>
    <s v="F"/>
    <n v="1"/>
    <n v="478"/>
    <x v="1475"/>
    <n v="721.18000000000006"/>
    <n v="7468.6586301369862"/>
    <n v="4"/>
  </r>
  <r>
    <n v="6326786002"/>
    <d v="2018-04-15T00:00:00"/>
    <n v="4"/>
    <x v="36"/>
    <x v="32"/>
    <x v="133"/>
    <n v="51"/>
    <s v="F"/>
    <m/>
    <n v="708"/>
    <x v="1475"/>
    <n v="721.18000000000006"/>
    <n v="7468.6586301369862"/>
    <n v="4"/>
  </r>
  <r>
    <n v="6326786002"/>
    <d v="2018-05-01T00:00:00"/>
    <n v="4"/>
    <x v="20"/>
    <x v="19"/>
    <x v="151"/>
    <n v="41"/>
    <s v="M"/>
    <m/>
    <n v="840"/>
    <x v="1475"/>
    <n v="721.18000000000006"/>
    <n v="7468.6586301369862"/>
    <n v="5"/>
  </r>
  <r>
    <n v="6326786002"/>
    <d v="2018-05-05T00:00:00"/>
    <n v="3"/>
    <x v="24"/>
    <x v="23"/>
    <x v="91"/>
    <n v="57"/>
    <s v="M"/>
    <m/>
    <n v="417"/>
    <x v="1475"/>
    <n v="721.18000000000006"/>
    <n v="7468.6586301369862"/>
    <n v="5"/>
  </r>
  <r>
    <n v="6326786002"/>
    <d v="2018-05-19T00:00:00"/>
    <n v="2"/>
    <x v="4"/>
    <x v="4"/>
    <x v="32"/>
    <n v="28"/>
    <s v="M"/>
    <m/>
    <n v="436"/>
    <x v="1475"/>
    <n v="721.18000000000006"/>
    <n v="7468.6586301369862"/>
    <n v="5"/>
  </r>
  <r>
    <n v="6326786002"/>
    <d v="2018-06-09T00:00:00"/>
    <n v="6"/>
    <x v="6"/>
    <x v="6"/>
    <x v="15"/>
    <n v="63"/>
    <s v="M"/>
    <m/>
    <n v="822"/>
    <x v="1475"/>
    <n v="721.18000000000006"/>
    <n v="7468.6586301369862"/>
    <n v="6"/>
  </r>
  <r>
    <n v="6326786002"/>
    <d v="2018-06-22T00:00:00"/>
    <n v="2"/>
    <x v="43"/>
    <x v="6"/>
    <x v="79"/>
    <n v="61"/>
    <s v="F"/>
    <m/>
    <n v="260"/>
    <x v="1475"/>
    <n v="721.18000000000006"/>
    <n v="7468.6586301369862"/>
    <n v="6"/>
  </r>
  <r>
    <n v="6326786002"/>
    <d v="2018-07-04T00:00:00"/>
    <n v="5"/>
    <x v="48"/>
    <x v="39"/>
    <x v="161"/>
    <n v="53"/>
    <s v="F"/>
    <m/>
    <n v="1235"/>
    <x v="1475"/>
    <n v="721.18000000000006"/>
    <n v="7468.6586301369862"/>
    <n v="7"/>
  </r>
  <r>
    <n v="6326786002"/>
    <d v="2018-07-11T00:00:00"/>
    <n v="4"/>
    <x v="39"/>
    <x v="35"/>
    <x v="172"/>
    <n v="25"/>
    <s v="F"/>
    <m/>
    <n v="844"/>
    <x v="1475"/>
    <n v="721.18000000000006"/>
    <n v="7468.6586301369862"/>
    <n v="7"/>
  </r>
  <r>
    <n v="6326786002"/>
    <d v="2018-07-17T00:00:00"/>
    <n v="2"/>
    <x v="1"/>
    <x v="1"/>
    <x v="158"/>
    <n v="36"/>
    <s v="M"/>
    <m/>
    <n v="310"/>
    <x v="1475"/>
    <n v="721.18000000000006"/>
    <n v="7468.6586301369862"/>
    <n v="7"/>
  </r>
  <r>
    <n v="6326786002"/>
    <d v="2018-08-01T00:00:00"/>
    <n v="6"/>
    <x v="49"/>
    <x v="40"/>
    <x v="156"/>
    <n v="28"/>
    <s v="M"/>
    <m/>
    <n v="942"/>
    <x v="1475"/>
    <n v="721.18000000000006"/>
    <n v="7468.6586301369862"/>
    <n v="8"/>
  </r>
  <r>
    <n v="6326786002"/>
    <d v="2018-08-08T00:00:00"/>
    <n v="1"/>
    <x v="24"/>
    <x v="23"/>
    <x v="174"/>
    <n v="38"/>
    <s v="F"/>
    <m/>
    <n v="188"/>
    <x v="1475"/>
    <n v="721.18000000000006"/>
    <n v="7468.6586301369862"/>
    <n v="8"/>
  </r>
  <r>
    <n v="6326786002"/>
    <d v="2018-08-11T00:00:00"/>
    <n v="7"/>
    <x v="10"/>
    <x v="9"/>
    <x v="106"/>
    <n v="65"/>
    <s v="F"/>
    <m/>
    <n v="1407"/>
    <x v="1475"/>
    <n v="721.18000000000006"/>
    <n v="7468.6586301369862"/>
    <n v="8"/>
  </r>
  <r>
    <n v="6326786002"/>
    <d v="2018-08-17T00:00:00"/>
    <n v="1"/>
    <x v="7"/>
    <x v="7"/>
    <x v="16"/>
    <n v="39"/>
    <s v="F"/>
    <n v="1"/>
    <n v="214"/>
    <x v="1475"/>
    <n v="721.18000000000006"/>
    <n v="7468.6586301369862"/>
    <n v="8"/>
  </r>
  <r>
    <n v="6326786002"/>
    <d v="2018-08-17T00:00:00"/>
    <n v="3"/>
    <x v="28"/>
    <x v="17"/>
    <x v="7"/>
    <n v="44"/>
    <s v="M"/>
    <m/>
    <n v="273"/>
    <x v="1475"/>
    <n v="721.18000000000006"/>
    <n v="7468.6586301369862"/>
    <n v="8"/>
  </r>
  <r>
    <n v="6326786002"/>
    <d v="2018-08-29T00:00:00"/>
    <n v="5"/>
    <x v="20"/>
    <x v="19"/>
    <x v="59"/>
    <n v="42"/>
    <s v="M"/>
    <m/>
    <n v="1020"/>
    <x v="1475"/>
    <n v="721.18000000000006"/>
    <n v="7468.6586301369862"/>
    <n v="8"/>
  </r>
  <r>
    <n v="6326786002"/>
    <d v="2018-10-15T00:00:00"/>
    <n v="4"/>
    <x v="40"/>
    <x v="36"/>
    <x v="28"/>
    <n v="57"/>
    <s v="M"/>
    <m/>
    <n v="728"/>
    <x v="1475"/>
    <n v="721.18000000000006"/>
    <n v="7468.6586301369862"/>
    <n v="10"/>
  </r>
  <r>
    <n v="6326786002"/>
    <d v="2018-10-18T00:00:00"/>
    <n v="2"/>
    <x v="30"/>
    <x v="28"/>
    <x v="20"/>
    <n v="50"/>
    <s v="M"/>
    <m/>
    <n v="224"/>
    <x v="1475"/>
    <n v="721.18000000000006"/>
    <n v="7468.6586301369862"/>
    <n v="10"/>
  </r>
  <r>
    <n v="6331685367"/>
    <d v="2018-02-09T00:00:00"/>
    <n v="3"/>
    <x v="42"/>
    <x v="10"/>
    <x v="70"/>
    <n v="25"/>
    <s v="F"/>
    <m/>
    <n v="495"/>
    <x v="19"/>
    <n v="790.57"/>
    <n v="8187.272876712329"/>
    <n v="2"/>
  </r>
  <r>
    <n v="6331685367"/>
    <d v="2018-02-24T00:00:00"/>
    <n v="2"/>
    <x v="11"/>
    <x v="10"/>
    <x v="170"/>
    <n v="29"/>
    <s v="F"/>
    <m/>
    <n v="170"/>
    <x v="19"/>
    <n v="790.57"/>
    <n v="8187.272876712329"/>
    <n v="2"/>
  </r>
  <r>
    <n v="6331685367"/>
    <d v="2018-04-03T00:00:00"/>
    <n v="3"/>
    <x v="37"/>
    <x v="33"/>
    <x v="128"/>
    <n v="41"/>
    <s v="F"/>
    <m/>
    <n v="645"/>
    <x v="19"/>
    <n v="790.57"/>
    <n v="8187.272876712329"/>
    <n v="4"/>
  </r>
  <r>
    <n v="6331685367"/>
    <d v="2018-04-16T00:00:00"/>
    <n v="3"/>
    <x v="18"/>
    <x v="17"/>
    <x v="128"/>
    <n v="59"/>
    <s v="F"/>
    <m/>
    <n v="645"/>
    <x v="19"/>
    <n v="790.57"/>
    <n v="8187.272876712329"/>
    <n v="4"/>
  </r>
  <r>
    <n v="6331685367"/>
    <d v="2018-05-06T00:00:00"/>
    <n v="3"/>
    <x v="0"/>
    <x v="0"/>
    <x v="114"/>
    <n v="44"/>
    <s v="M"/>
    <m/>
    <n v="261"/>
    <x v="19"/>
    <n v="790.57"/>
    <n v="8187.272876712329"/>
    <n v="5"/>
  </r>
  <r>
    <n v="6331685367"/>
    <d v="2018-06-16T00:00:00"/>
    <n v="2"/>
    <x v="24"/>
    <x v="23"/>
    <x v="147"/>
    <n v="61"/>
    <s v="F"/>
    <m/>
    <n v="308"/>
    <x v="19"/>
    <n v="790.57"/>
    <n v="8187.272876712329"/>
    <n v="6"/>
  </r>
  <r>
    <n v="6331685367"/>
    <d v="2018-06-27T00:00:00"/>
    <n v="5"/>
    <x v="21"/>
    <x v="20"/>
    <x v="127"/>
    <n v="28"/>
    <s v="M"/>
    <m/>
    <n v="1140"/>
    <x v="19"/>
    <n v="790.57"/>
    <n v="8187.272876712329"/>
    <n v="6"/>
  </r>
  <r>
    <n v="6331685367"/>
    <d v="2018-07-16T00:00:00"/>
    <n v="3"/>
    <x v="39"/>
    <x v="35"/>
    <x v="75"/>
    <n v="43"/>
    <s v="F"/>
    <m/>
    <n v="348"/>
    <x v="19"/>
    <n v="790.57"/>
    <n v="8187.272876712329"/>
    <n v="7"/>
  </r>
  <r>
    <n v="6331685367"/>
    <d v="2018-07-19T00:00:00"/>
    <n v="5"/>
    <x v="19"/>
    <x v="18"/>
    <x v="85"/>
    <n v="47"/>
    <s v="F"/>
    <m/>
    <n v="1060"/>
    <x v="19"/>
    <n v="790.57"/>
    <n v="8187.272876712329"/>
    <n v="7"/>
  </r>
  <r>
    <n v="6331685367"/>
    <d v="2018-08-18T00:00:00"/>
    <n v="6"/>
    <x v="38"/>
    <x v="34"/>
    <x v="166"/>
    <n v="50"/>
    <s v="M"/>
    <m/>
    <n v="630"/>
    <x v="19"/>
    <n v="790.57"/>
    <n v="8187.272876712329"/>
    <n v="8"/>
  </r>
  <r>
    <n v="6331685367"/>
    <d v="2018-09-30T00:00:00"/>
    <n v="5"/>
    <x v="38"/>
    <x v="34"/>
    <x v="59"/>
    <n v="51"/>
    <s v="F"/>
    <m/>
    <n v="1020"/>
    <x v="19"/>
    <n v="790.57"/>
    <n v="8187.272876712329"/>
    <n v="9"/>
  </r>
  <r>
    <n v="6331685367"/>
    <d v="2018-10-04T00:00:00"/>
    <n v="3"/>
    <x v="21"/>
    <x v="20"/>
    <x v="35"/>
    <n v="56"/>
    <s v="F"/>
    <m/>
    <n v="570"/>
    <x v="19"/>
    <n v="790.57"/>
    <n v="8187.272876712329"/>
    <n v="10"/>
  </r>
  <r>
    <n v="6331685367"/>
    <d v="2018-10-14T00:00:00"/>
    <n v="2"/>
    <x v="26"/>
    <x v="25"/>
    <x v="150"/>
    <n v="54"/>
    <s v="F"/>
    <m/>
    <n v="200"/>
    <x v="19"/>
    <n v="790.57"/>
    <n v="8187.272876712329"/>
    <n v="10"/>
  </r>
  <r>
    <n v="6331685367"/>
    <d v="2018-10-23T00:00:00"/>
    <n v="6"/>
    <x v="13"/>
    <x v="12"/>
    <x v="18"/>
    <n v="35"/>
    <s v="M"/>
    <m/>
    <n v="1176"/>
    <x v="19"/>
    <n v="790.57"/>
    <n v="8187.272876712329"/>
    <n v="10"/>
  </r>
  <r>
    <n v="6331685367"/>
    <d v="2018-11-07T00:00:00"/>
    <n v="6"/>
    <x v="32"/>
    <x v="30"/>
    <x v="85"/>
    <n v="47"/>
    <s v="M"/>
    <m/>
    <n v="1272"/>
    <x v="19"/>
    <n v="790.57"/>
    <n v="8187.272876712329"/>
    <n v="11"/>
  </r>
  <r>
    <n v="6331685367"/>
    <d v="2018-11-11T00:00:00"/>
    <n v="6"/>
    <x v="19"/>
    <x v="18"/>
    <x v="92"/>
    <n v="61"/>
    <s v="F"/>
    <m/>
    <n v="1344"/>
    <x v="19"/>
    <n v="790.57"/>
    <n v="8187.272876712329"/>
    <n v="11"/>
  </r>
  <r>
    <n v="6332010886"/>
    <d v="2018-01-01T00:00:00"/>
    <n v="2"/>
    <x v="15"/>
    <x v="14"/>
    <x v="113"/>
    <n v="47"/>
    <s v="M"/>
    <m/>
    <n v="304"/>
    <x v="381"/>
    <n v="813.12"/>
    <n v="8420.8043835616445"/>
    <n v="1"/>
  </r>
  <r>
    <n v="6332010886"/>
    <d v="2018-01-02T00:00:00"/>
    <n v="7"/>
    <x v="13"/>
    <x v="12"/>
    <x v="109"/>
    <n v="61"/>
    <s v="M"/>
    <m/>
    <n v="1218"/>
    <x v="381"/>
    <n v="813.12"/>
    <n v="8420.8043835616445"/>
    <n v="1"/>
  </r>
  <r>
    <n v="6332010886"/>
    <d v="2018-01-10T00:00:00"/>
    <n v="4"/>
    <x v="47"/>
    <x v="37"/>
    <x v="155"/>
    <n v="50"/>
    <s v="M"/>
    <m/>
    <n v="316"/>
    <x v="381"/>
    <n v="813.12"/>
    <n v="8420.8043835616445"/>
    <n v="1"/>
  </r>
  <r>
    <n v="6332010886"/>
    <d v="2018-01-12T00:00:00"/>
    <n v="7"/>
    <x v="14"/>
    <x v="13"/>
    <x v="78"/>
    <n v="26"/>
    <s v="M"/>
    <m/>
    <n v="1050"/>
    <x v="381"/>
    <n v="813.12"/>
    <n v="8420.8043835616445"/>
    <n v="1"/>
  </r>
  <r>
    <n v="6332010886"/>
    <d v="2018-01-12T00:00:00"/>
    <n v="5"/>
    <x v="35"/>
    <x v="21"/>
    <x v="32"/>
    <n v="53"/>
    <s v="M"/>
    <m/>
    <n v="1090"/>
    <x v="381"/>
    <n v="813.12"/>
    <n v="8420.8043835616445"/>
    <n v="1"/>
  </r>
  <r>
    <n v="6332010886"/>
    <d v="2018-01-19T00:00:00"/>
    <n v="3"/>
    <x v="38"/>
    <x v="34"/>
    <x v="171"/>
    <n v="47"/>
    <s v="M"/>
    <m/>
    <n v="657"/>
    <x v="381"/>
    <n v="813.12"/>
    <n v="8420.8043835616445"/>
    <n v="1"/>
  </r>
  <r>
    <n v="6332010886"/>
    <d v="2018-01-25T00:00:00"/>
    <n v="6"/>
    <x v="37"/>
    <x v="33"/>
    <x v="121"/>
    <n v="34"/>
    <s v="F"/>
    <m/>
    <n v="750"/>
    <x v="381"/>
    <n v="813.12"/>
    <n v="8420.8043835616445"/>
    <n v="1"/>
  </r>
  <r>
    <n v="6332010886"/>
    <d v="2018-02-03T00:00:00"/>
    <n v="7"/>
    <x v="32"/>
    <x v="30"/>
    <x v="86"/>
    <n v="37"/>
    <s v="M"/>
    <m/>
    <n v="539"/>
    <x v="381"/>
    <n v="813.12"/>
    <n v="8420.8043835616445"/>
    <n v="2"/>
  </r>
  <r>
    <n v="6332010886"/>
    <d v="2018-02-11T00:00:00"/>
    <n v="5"/>
    <x v="9"/>
    <x v="4"/>
    <x v="155"/>
    <n v="41"/>
    <s v="F"/>
    <m/>
    <n v="395"/>
    <x v="381"/>
    <n v="813.12"/>
    <n v="8420.8043835616445"/>
    <n v="2"/>
  </r>
  <r>
    <n v="6332010886"/>
    <d v="2018-02-28T00:00:00"/>
    <n v="6"/>
    <x v="15"/>
    <x v="14"/>
    <x v="52"/>
    <n v="52"/>
    <s v="F"/>
    <n v="1"/>
    <n v="1440"/>
    <x v="381"/>
    <n v="813.12"/>
    <n v="8420.8043835616445"/>
    <n v="2"/>
  </r>
  <r>
    <n v="6332010886"/>
    <d v="2018-04-07T00:00:00"/>
    <n v="4"/>
    <x v="17"/>
    <x v="16"/>
    <x v="132"/>
    <n v="47"/>
    <s v="F"/>
    <m/>
    <n v="676"/>
    <x v="381"/>
    <n v="813.12"/>
    <n v="8420.8043835616445"/>
    <n v="4"/>
  </r>
  <r>
    <n v="6332010886"/>
    <d v="2018-04-07T00:00:00"/>
    <n v="2"/>
    <x v="39"/>
    <x v="35"/>
    <x v="145"/>
    <n v="55"/>
    <s v="F"/>
    <m/>
    <n v="492"/>
    <x v="381"/>
    <n v="813.12"/>
    <n v="8420.8043835616445"/>
    <n v="4"/>
  </r>
  <r>
    <n v="6332010886"/>
    <d v="2018-04-08T00:00:00"/>
    <n v="2"/>
    <x v="2"/>
    <x v="2"/>
    <x v="100"/>
    <n v="52"/>
    <s v="F"/>
    <m/>
    <n v="256"/>
    <x v="381"/>
    <n v="813.12"/>
    <n v="8420.8043835616445"/>
    <n v="4"/>
  </r>
  <r>
    <n v="6332010886"/>
    <d v="2018-04-08T00:00:00"/>
    <n v="4"/>
    <x v="10"/>
    <x v="9"/>
    <x v="53"/>
    <n v="42"/>
    <s v="M"/>
    <m/>
    <n v="636"/>
    <x v="381"/>
    <n v="813.12"/>
    <n v="8420.8043835616445"/>
    <n v="4"/>
  </r>
  <r>
    <n v="6332010886"/>
    <d v="2018-04-25T00:00:00"/>
    <n v="5"/>
    <x v="27"/>
    <x v="26"/>
    <x v="59"/>
    <n v="64"/>
    <s v="M"/>
    <m/>
    <n v="1020"/>
    <x v="381"/>
    <n v="813.12"/>
    <n v="8420.8043835616445"/>
    <n v="4"/>
  </r>
  <r>
    <n v="6332010886"/>
    <d v="2018-05-02T00:00:00"/>
    <n v="5"/>
    <x v="20"/>
    <x v="19"/>
    <x v="131"/>
    <n v="63"/>
    <s v="F"/>
    <m/>
    <n v="790"/>
    <x v="381"/>
    <n v="813.12"/>
    <n v="8420.8043835616445"/>
    <n v="5"/>
  </r>
  <r>
    <n v="6332010886"/>
    <d v="2018-05-03T00:00:00"/>
    <n v="4"/>
    <x v="45"/>
    <x v="0"/>
    <x v="38"/>
    <n v="48"/>
    <s v="F"/>
    <m/>
    <n v="932"/>
    <x v="381"/>
    <n v="813.12"/>
    <n v="8420.8043835616445"/>
    <n v="5"/>
  </r>
  <r>
    <n v="6332010886"/>
    <d v="2018-05-29T00:00:00"/>
    <n v="5"/>
    <x v="4"/>
    <x v="4"/>
    <x v="46"/>
    <n v="40"/>
    <s v="M"/>
    <m/>
    <n v="920"/>
    <x v="381"/>
    <n v="813.12"/>
    <n v="8420.8043835616445"/>
    <n v="5"/>
  </r>
  <r>
    <n v="6332010886"/>
    <d v="2018-07-09T00:00:00"/>
    <n v="5"/>
    <x v="18"/>
    <x v="17"/>
    <x v="112"/>
    <n v="58"/>
    <s v="M"/>
    <m/>
    <n v="735"/>
    <x v="381"/>
    <n v="813.12"/>
    <n v="8420.8043835616445"/>
    <n v="7"/>
  </r>
  <r>
    <n v="6332010886"/>
    <d v="2018-07-20T00:00:00"/>
    <n v="3"/>
    <x v="19"/>
    <x v="18"/>
    <x v="110"/>
    <n v="58"/>
    <s v="F"/>
    <m/>
    <n v="459"/>
    <x v="381"/>
    <n v="813.12"/>
    <n v="8420.8043835616445"/>
    <n v="7"/>
  </r>
  <r>
    <n v="6332010886"/>
    <d v="2018-08-03T00:00:00"/>
    <n v="1"/>
    <x v="9"/>
    <x v="4"/>
    <x v="158"/>
    <n v="34"/>
    <s v="F"/>
    <m/>
    <n v="155"/>
    <x v="381"/>
    <n v="813.12"/>
    <n v="8420.8043835616445"/>
    <n v="8"/>
  </r>
  <r>
    <n v="6332010886"/>
    <d v="2018-08-22T00:00:00"/>
    <n v="7"/>
    <x v="20"/>
    <x v="19"/>
    <x v="40"/>
    <n v="41"/>
    <s v="F"/>
    <m/>
    <n v="1414"/>
    <x v="381"/>
    <n v="813.12"/>
    <n v="8420.8043835616445"/>
    <n v="8"/>
  </r>
  <r>
    <n v="6332010886"/>
    <d v="2018-09-04T00:00:00"/>
    <n v="2"/>
    <x v="15"/>
    <x v="14"/>
    <x v="86"/>
    <n v="25"/>
    <s v="M"/>
    <m/>
    <n v="154"/>
    <x v="381"/>
    <n v="813.12"/>
    <n v="8420.8043835616445"/>
    <n v="9"/>
  </r>
  <r>
    <n v="6332010886"/>
    <d v="2018-09-09T00:00:00"/>
    <n v="1"/>
    <x v="43"/>
    <x v="6"/>
    <x v="126"/>
    <n v="57"/>
    <s v="M"/>
    <m/>
    <n v="209"/>
    <x v="381"/>
    <n v="813.12"/>
    <n v="8420.8043835616445"/>
    <n v="9"/>
  </r>
  <r>
    <n v="6332010886"/>
    <d v="2018-09-12T00:00:00"/>
    <n v="3"/>
    <x v="38"/>
    <x v="34"/>
    <x v="108"/>
    <n v="40"/>
    <s v="F"/>
    <m/>
    <n v="432"/>
    <x v="381"/>
    <n v="813.12"/>
    <n v="8420.8043835616445"/>
    <n v="9"/>
  </r>
  <r>
    <n v="6332010886"/>
    <d v="2018-09-14T00:00:00"/>
    <n v="1"/>
    <x v="21"/>
    <x v="20"/>
    <x v="99"/>
    <n v="56"/>
    <s v="F"/>
    <m/>
    <n v="164"/>
    <x v="381"/>
    <n v="813.12"/>
    <n v="8420.8043835616445"/>
    <n v="9"/>
  </r>
  <r>
    <n v="6332010886"/>
    <d v="2018-10-04T00:00:00"/>
    <n v="5"/>
    <x v="38"/>
    <x v="34"/>
    <x v="71"/>
    <n v="25"/>
    <s v="M"/>
    <m/>
    <n v="965"/>
    <x v="381"/>
    <n v="813.12"/>
    <n v="8420.8043835616445"/>
    <n v="10"/>
  </r>
  <r>
    <n v="6332010886"/>
    <d v="2018-10-07T00:00:00"/>
    <n v="1"/>
    <x v="30"/>
    <x v="28"/>
    <x v="17"/>
    <n v="62"/>
    <s v="F"/>
    <m/>
    <n v="149"/>
    <x v="381"/>
    <n v="813.12"/>
    <n v="8420.8043835616445"/>
    <n v="10"/>
  </r>
  <r>
    <n v="6332010886"/>
    <d v="2018-10-09T00:00:00"/>
    <n v="7"/>
    <x v="13"/>
    <x v="12"/>
    <x v="106"/>
    <n v="50"/>
    <s v="F"/>
    <m/>
    <n v="1407"/>
    <x v="381"/>
    <n v="813.12"/>
    <n v="8420.8043835616445"/>
    <n v="10"/>
  </r>
  <r>
    <n v="6332010886"/>
    <d v="2018-10-20T00:00:00"/>
    <n v="5"/>
    <x v="19"/>
    <x v="18"/>
    <x v="133"/>
    <n v="40"/>
    <s v="F"/>
    <m/>
    <n v="885"/>
    <x v="381"/>
    <n v="813.12"/>
    <n v="8420.8043835616445"/>
    <n v="10"/>
  </r>
  <r>
    <n v="6334852515"/>
    <d v="2018-01-16T00:00:00"/>
    <n v="3"/>
    <x v="48"/>
    <x v="39"/>
    <x v="127"/>
    <n v="45"/>
    <s v="F"/>
    <m/>
    <n v="684"/>
    <x v="1476"/>
    <n v="769.94999999999993"/>
    <n v="7973.7287671232871"/>
    <n v="1"/>
  </r>
  <r>
    <n v="6334852515"/>
    <d v="2018-02-01T00:00:00"/>
    <n v="2"/>
    <x v="40"/>
    <x v="36"/>
    <x v="94"/>
    <n v="49"/>
    <s v="F"/>
    <m/>
    <n v="482"/>
    <x v="1476"/>
    <n v="769.94999999999993"/>
    <n v="7973.7287671232871"/>
    <n v="2"/>
  </r>
  <r>
    <n v="6334852515"/>
    <d v="2018-02-19T00:00:00"/>
    <n v="7"/>
    <x v="13"/>
    <x v="12"/>
    <x v="64"/>
    <n v="42"/>
    <s v="M"/>
    <m/>
    <n v="826"/>
    <x v="1476"/>
    <n v="769.94999999999993"/>
    <n v="7973.7287671232871"/>
    <n v="2"/>
  </r>
  <r>
    <n v="6334852515"/>
    <d v="2018-02-22T00:00:00"/>
    <n v="7"/>
    <x v="32"/>
    <x v="30"/>
    <x v="147"/>
    <n v="35"/>
    <s v="F"/>
    <m/>
    <n v="1078"/>
    <x v="1476"/>
    <n v="769.94999999999993"/>
    <n v="7973.7287671232871"/>
    <n v="2"/>
  </r>
  <r>
    <n v="6334852515"/>
    <d v="2018-02-23T00:00:00"/>
    <n v="3"/>
    <x v="1"/>
    <x v="1"/>
    <x v="137"/>
    <n v="33"/>
    <s v="F"/>
    <n v="1"/>
    <n v="267"/>
    <x v="1476"/>
    <n v="769.94999999999993"/>
    <n v="7973.7287671232871"/>
    <n v="2"/>
  </r>
  <r>
    <n v="6334852515"/>
    <d v="2018-03-08T00:00:00"/>
    <n v="1"/>
    <x v="27"/>
    <x v="26"/>
    <x v="174"/>
    <n v="47"/>
    <s v="M"/>
    <m/>
    <n v="188"/>
    <x v="1476"/>
    <n v="769.94999999999993"/>
    <n v="7973.7287671232871"/>
    <n v="3"/>
  </r>
  <r>
    <n v="6334852515"/>
    <d v="2018-03-16T00:00:00"/>
    <n v="6"/>
    <x v="6"/>
    <x v="6"/>
    <x v="81"/>
    <n v="47"/>
    <s v="M"/>
    <m/>
    <n v="1428"/>
    <x v="1476"/>
    <n v="769.94999999999993"/>
    <n v="7973.7287671232871"/>
    <n v="3"/>
  </r>
  <r>
    <n v="6334852515"/>
    <d v="2018-03-18T00:00:00"/>
    <n v="4"/>
    <x v="2"/>
    <x v="2"/>
    <x v="66"/>
    <n v="28"/>
    <s v="F"/>
    <m/>
    <n v="788"/>
    <x v="1476"/>
    <n v="769.94999999999993"/>
    <n v="7973.7287671232871"/>
    <n v="3"/>
  </r>
  <r>
    <n v="6334852515"/>
    <d v="2018-04-06T00:00:00"/>
    <n v="2"/>
    <x v="28"/>
    <x v="17"/>
    <x v="116"/>
    <n v="63"/>
    <s v="M"/>
    <m/>
    <n v="442"/>
    <x v="1476"/>
    <n v="769.94999999999993"/>
    <n v="7973.7287671232871"/>
    <n v="4"/>
  </r>
  <r>
    <n v="6334852515"/>
    <d v="2018-04-13T00:00:00"/>
    <n v="2"/>
    <x v="40"/>
    <x v="36"/>
    <x v="165"/>
    <n v="59"/>
    <s v="M"/>
    <m/>
    <n v="160"/>
    <x v="1476"/>
    <n v="769.94999999999993"/>
    <n v="7973.7287671232871"/>
    <n v="4"/>
  </r>
  <r>
    <n v="6334852515"/>
    <d v="2018-04-18T00:00:00"/>
    <n v="6"/>
    <x v="9"/>
    <x v="4"/>
    <x v="52"/>
    <n v="40"/>
    <s v="F"/>
    <m/>
    <n v="1440"/>
    <x v="1476"/>
    <n v="769.94999999999993"/>
    <n v="7973.7287671232871"/>
    <n v="4"/>
  </r>
  <r>
    <n v="6334852515"/>
    <d v="2018-04-21T00:00:00"/>
    <n v="3"/>
    <x v="35"/>
    <x v="21"/>
    <x v="174"/>
    <n v="62"/>
    <s v="M"/>
    <m/>
    <n v="564"/>
    <x v="1476"/>
    <n v="769.94999999999993"/>
    <n v="7973.7287671232871"/>
    <n v="4"/>
  </r>
  <r>
    <n v="6334852515"/>
    <d v="2018-04-26T00:00:00"/>
    <n v="1"/>
    <x v="20"/>
    <x v="19"/>
    <x v="92"/>
    <n v="64"/>
    <s v="F"/>
    <m/>
    <n v="224"/>
    <x v="1476"/>
    <n v="769.94999999999993"/>
    <n v="7973.7287671232871"/>
    <n v="4"/>
  </r>
  <r>
    <n v="6334852515"/>
    <d v="2018-04-29T00:00:00"/>
    <n v="7"/>
    <x v="19"/>
    <x v="18"/>
    <x v="163"/>
    <n v="26"/>
    <s v="M"/>
    <n v="1"/>
    <n v="1225"/>
    <x v="1476"/>
    <n v="769.94999999999993"/>
    <n v="7973.7287671232871"/>
    <n v="4"/>
  </r>
  <r>
    <n v="6334852515"/>
    <d v="2018-05-04T00:00:00"/>
    <n v="3"/>
    <x v="12"/>
    <x v="11"/>
    <x v="63"/>
    <n v="46"/>
    <s v="M"/>
    <m/>
    <n v="534"/>
    <x v="1476"/>
    <n v="769.94999999999993"/>
    <n v="7973.7287671232871"/>
    <n v="5"/>
  </r>
  <r>
    <n v="6334852515"/>
    <d v="2018-05-05T00:00:00"/>
    <n v="5"/>
    <x v="11"/>
    <x v="10"/>
    <x v="141"/>
    <n v="59"/>
    <s v="M"/>
    <m/>
    <n v="405"/>
    <x v="1476"/>
    <n v="769.94999999999993"/>
    <n v="7973.7287671232871"/>
    <n v="5"/>
  </r>
  <r>
    <n v="6334852515"/>
    <d v="2018-05-15T00:00:00"/>
    <n v="6"/>
    <x v="3"/>
    <x v="3"/>
    <x v="41"/>
    <n v="34"/>
    <s v="M"/>
    <m/>
    <n v="966"/>
    <x v="1476"/>
    <n v="769.94999999999993"/>
    <n v="7973.7287671232871"/>
    <n v="5"/>
  </r>
  <r>
    <n v="6334852515"/>
    <d v="2018-05-26T00:00:00"/>
    <n v="1"/>
    <x v="28"/>
    <x v="17"/>
    <x v="98"/>
    <n v="30"/>
    <s v="M"/>
    <m/>
    <n v="140"/>
    <x v="1476"/>
    <n v="769.94999999999993"/>
    <n v="7973.7287671232871"/>
    <n v="5"/>
  </r>
  <r>
    <n v="6334852515"/>
    <d v="2018-06-17T00:00:00"/>
    <n v="7"/>
    <x v="12"/>
    <x v="11"/>
    <x v="43"/>
    <n v="37"/>
    <s v="M"/>
    <m/>
    <n v="602"/>
    <x v="1476"/>
    <n v="769.94999999999993"/>
    <n v="7973.7287671232871"/>
    <n v="6"/>
  </r>
  <r>
    <n v="6334852515"/>
    <d v="2018-06-25T00:00:00"/>
    <n v="5"/>
    <x v="48"/>
    <x v="39"/>
    <x v="48"/>
    <n v="44"/>
    <s v="F"/>
    <m/>
    <n v="470"/>
    <x v="1476"/>
    <n v="769.94999999999993"/>
    <n v="7973.7287671232871"/>
    <n v="6"/>
  </r>
  <r>
    <n v="6334852515"/>
    <d v="2018-07-11T00:00:00"/>
    <n v="3"/>
    <x v="9"/>
    <x v="4"/>
    <x v="43"/>
    <n v="64"/>
    <s v="M"/>
    <m/>
    <n v="258"/>
    <x v="1476"/>
    <n v="769.94999999999993"/>
    <n v="7973.7287671232871"/>
    <n v="7"/>
  </r>
  <r>
    <n v="6334852515"/>
    <d v="2018-07-13T00:00:00"/>
    <n v="2"/>
    <x v="38"/>
    <x v="34"/>
    <x v="17"/>
    <n v="40"/>
    <s v="M"/>
    <m/>
    <n v="298"/>
    <x v="1476"/>
    <n v="769.94999999999993"/>
    <n v="7973.7287671232871"/>
    <n v="7"/>
  </r>
  <r>
    <n v="6334852515"/>
    <d v="2018-07-15T00:00:00"/>
    <n v="4"/>
    <x v="35"/>
    <x v="21"/>
    <x v="15"/>
    <n v="25"/>
    <s v="M"/>
    <m/>
    <n v="548"/>
    <x v="1476"/>
    <n v="769.94999999999993"/>
    <n v="7973.7287671232871"/>
    <n v="7"/>
  </r>
  <r>
    <n v="6334852515"/>
    <d v="2018-07-25T00:00:00"/>
    <n v="3"/>
    <x v="9"/>
    <x v="4"/>
    <x v="95"/>
    <n v="49"/>
    <s v="M"/>
    <m/>
    <n v="621"/>
    <x v="1476"/>
    <n v="769.94999999999993"/>
    <n v="7973.7287671232871"/>
    <n v="7"/>
  </r>
  <r>
    <n v="6334852515"/>
    <d v="2018-08-10T00:00:00"/>
    <n v="2"/>
    <x v="29"/>
    <x v="27"/>
    <x v="10"/>
    <n v="36"/>
    <s v="F"/>
    <m/>
    <n v="284"/>
    <x v="1476"/>
    <n v="769.94999999999993"/>
    <n v="7973.7287671232871"/>
    <n v="8"/>
  </r>
  <r>
    <n v="6334852515"/>
    <d v="2018-08-18T00:00:00"/>
    <n v="5"/>
    <x v="1"/>
    <x v="1"/>
    <x v="28"/>
    <n v="52"/>
    <s v="M"/>
    <m/>
    <n v="910"/>
    <x v="1476"/>
    <n v="769.94999999999993"/>
    <n v="7973.7287671232871"/>
    <n v="8"/>
  </r>
  <r>
    <n v="6334852515"/>
    <d v="2018-08-25T00:00:00"/>
    <n v="6"/>
    <x v="9"/>
    <x v="4"/>
    <x v="109"/>
    <n v="35"/>
    <s v="F"/>
    <m/>
    <n v="1044"/>
    <x v="1476"/>
    <n v="769.94999999999993"/>
    <n v="7973.7287671232871"/>
    <n v="8"/>
  </r>
  <r>
    <n v="6334852515"/>
    <d v="2018-09-23T00:00:00"/>
    <n v="4"/>
    <x v="45"/>
    <x v="0"/>
    <x v="73"/>
    <n v="25"/>
    <s v="M"/>
    <m/>
    <n v="524"/>
    <x v="1476"/>
    <n v="769.94999999999993"/>
    <n v="7973.7287671232871"/>
    <n v="9"/>
  </r>
  <r>
    <n v="6334852515"/>
    <d v="2018-10-14T00:00:00"/>
    <n v="5"/>
    <x v="45"/>
    <x v="0"/>
    <x v="61"/>
    <n v="29"/>
    <s v="F"/>
    <m/>
    <n v="1170"/>
    <x v="1476"/>
    <n v="769.94999999999993"/>
    <n v="7973.7287671232871"/>
    <n v="10"/>
  </r>
  <r>
    <n v="6334852515"/>
    <d v="2018-10-16T00:00:00"/>
    <n v="7"/>
    <x v="33"/>
    <x v="31"/>
    <x v="164"/>
    <n v="38"/>
    <s v="F"/>
    <m/>
    <n v="616"/>
    <x v="1476"/>
    <n v="769.94999999999993"/>
    <n v="7973.7287671232871"/>
    <n v="10"/>
  </r>
  <r>
    <n v="6334852515"/>
    <d v="2018-10-23T00:00:00"/>
    <n v="7"/>
    <x v="44"/>
    <x v="38"/>
    <x v="119"/>
    <n v="60"/>
    <s v="M"/>
    <m/>
    <n v="1575"/>
    <x v="1476"/>
    <n v="769.94999999999993"/>
    <n v="7973.7287671232871"/>
    <n v="10"/>
  </r>
  <r>
    <n v="6334852515"/>
    <d v="2018-10-25T00:00:00"/>
    <n v="1"/>
    <x v="28"/>
    <x v="17"/>
    <x v="84"/>
    <n v="42"/>
    <s v="M"/>
    <m/>
    <n v="83"/>
    <x v="1476"/>
    <n v="769.94999999999993"/>
    <n v="7973.7287671232871"/>
    <n v="10"/>
  </r>
  <r>
    <n v="6334852515"/>
    <d v="2018-11-03T00:00:00"/>
    <n v="7"/>
    <x v="17"/>
    <x v="16"/>
    <x v="13"/>
    <n v="60"/>
    <s v="F"/>
    <m/>
    <n v="938"/>
    <x v="1476"/>
    <n v="769.94999999999993"/>
    <n v="7973.7287671232871"/>
    <n v="11"/>
  </r>
  <r>
    <n v="6334852515"/>
    <d v="2018-11-10T00:00:00"/>
    <n v="3"/>
    <x v="47"/>
    <x v="37"/>
    <x v="29"/>
    <n v="45"/>
    <s v="M"/>
    <m/>
    <n v="558"/>
    <x v="1476"/>
    <n v="769.94999999999993"/>
    <n v="7973.7287671232871"/>
    <n v="11"/>
  </r>
  <r>
    <n v="6337497724"/>
    <d v="2018-01-08T00:00:00"/>
    <n v="5"/>
    <x v="10"/>
    <x v="9"/>
    <x v="86"/>
    <n v="25"/>
    <s v="M"/>
    <m/>
    <n v="385"/>
    <x v="1357"/>
    <n v="669.89"/>
    <n v="6937.4909589041099"/>
    <n v="1"/>
  </r>
  <r>
    <n v="6337497724"/>
    <d v="2018-01-22T00:00:00"/>
    <n v="5"/>
    <x v="36"/>
    <x v="32"/>
    <x v="173"/>
    <n v="56"/>
    <s v="M"/>
    <m/>
    <n v="1025"/>
    <x v="1357"/>
    <n v="669.89"/>
    <n v="6937.4909589041099"/>
    <n v="1"/>
  </r>
  <r>
    <n v="6337497724"/>
    <d v="2018-02-10T00:00:00"/>
    <n v="4"/>
    <x v="30"/>
    <x v="28"/>
    <x v="58"/>
    <n v="50"/>
    <s v="F"/>
    <m/>
    <n v="664"/>
    <x v="1357"/>
    <n v="669.89"/>
    <n v="6937.4909589041099"/>
    <n v="2"/>
  </r>
  <r>
    <n v="6337497724"/>
    <d v="2018-02-14T00:00:00"/>
    <n v="3"/>
    <x v="35"/>
    <x v="21"/>
    <x v="173"/>
    <n v="40"/>
    <s v="M"/>
    <m/>
    <n v="615"/>
    <x v="1357"/>
    <n v="669.89"/>
    <n v="6937.4909589041099"/>
    <n v="2"/>
  </r>
  <r>
    <n v="6337497724"/>
    <d v="2018-03-06T00:00:00"/>
    <n v="3"/>
    <x v="14"/>
    <x v="13"/>
    <x v="36"/>
    <n v="61"/>
    <s v="F"/>
    <m/>
    <n v="378"/>
    <x v="1357"/>
    <n v="669.89"/>
    <n v="6937.4909589041099"/>
    <n v="3"/>
  </r>
  <r>
    <n v="6337497724"/>
    <d v="2018-03-20T00:00:00"/>
    <n v="2"/>
    <x v="7"/>
    <x v="7"/>
    <x v="69"/>
    <n v="31"/>
    <s v="M"/>
    <m/>
    <n v="342"/>
    <x v="1357"/>
    <n v="669.89"/>
    <n v="6937.4909589041099"/>
    <n v="3"/>
  </r>
  <r>
    <n v="6337497724"/>
    <d v="2018-03-22T00:00:00"/>
    <n v="5"/>
    <x v="34"/>
    <x v="4"/>
    <x v="19"/>
    <n v="28"/>
    <s v="M"/>
    <m/>
    <n v="465"/>
    <x v="1357"/>
    <n v="669.89"/>
    <n v="6937.4909589041099"/>
    <n v="3"/>
  </r>
  <r>
    <n v="6337497724"/>
    <d v="2018-03-25T00:00:00"/>
    <n v="3"/>
    <x v="37"/>
    <x v="33"/>
    <x v="153"/>
    <n v="44"/>
    <s v="M"/>
    <n v="1"/>
    <n v="618"/>
    <x v="1357"/>
    <n v="669.89"/>
    <n v="6937.4909589041099"/>
    <n v="3"/>
  </r>
  <r>
    <n v="6337497724"/>
    <d v="2018-04-18T00:00:00"/>
    <n v="6"/>
    <x v="17"/>
    <x v="16"/>
    <x v="167"/>
    <n v="47"/>
    <s v="M"/>
    <m/>
    <n v="1410"/>
    <x v="1357"/>
    <n v="669.89"/>
    <n v="6937.4909589041099"/>
    <n v="4"/>
  </r>
  <r>
    <n v="6337497724"/>
    <d v="2018-05-01T00:00:00"/>
    <n v="4"/>
    <x v="25"/>
    <x v="24"/>
    <x v="138"/>
    <n v="53"/>
    <s v="M"/>
    <m/>
    <n v="304"/>
    <x v="1357"/>
    <n v="669.89"/>
    <n v="6937.4909589041099"/>
    <n v="5"/>
  </r>
  <r>
    <n v="6337497724"/>
    <d v="2018-06-05T00:00:00"/>
    <n v="4"/>
    <x v="2"/>
    <x v="2"/>
    <x v="40"/>
    <n v="39"/>
    <s v="M"/>
    <m/>
    <n v="808"/>
    <x v="1357"/>
    <n v="669.89"/>
    <n v="6937.4909589041099"/>
    <n v="6"/>
  </r>
  <r>
    <n v="6337497724"/>
    <d v="2018-06-06T00:00:00"/>
    <n v="2"/>
    <x v="19"/>
    <x v="18"/>
    <x v="121"/>
    <n v="62"/>
    <s v="M"/>
    <m/>
    <n v="250"/>
    <x v="1357"/>
    <n v="669.89"/>
    <n v="6937.4909589041099"/>
    <n v="6"/>
  </r>
  <r>
    <n v="6337497724"/>
    <d v="2018-06-30T00:00:00"/>
    <n v="5"/>
    <x v="11"/>
    <x v="10"/>
    <x v="3"/>
    <n v="56"/>
    <s v="F"/>
    <m/>
    <n v="1185"/>
    <x v="1357"/>
    <n v="669.89"/>
    <n v="6937.4909589041099"/>
    <n v="6"/>
  </r>
  <r>
    <n v="6337497724"/>
    <d v="2018-07-02T00:00:00"/>
    <n v="7"/>
    <x v="21"/>
    <x v="20"/>
    <x v="172"/>
    <n v="45"/>
    <s v="F"/>
    <m/>
    <n v="1477"/>
    <x v="1357"/>
    <n v="669.89"/>
    <n v="6937.4909589041099"/>
    <n v="7"/>
  </r>
  <r>
    <n v="6337497724"/>
    <d v="2018-08-12T00:00:00"/>
    <n v="5"/>
    <x v="5"/>
    <x v="5"/>
    <x v="141"/>
    <n v="56"/>
    <s v="F"/>
    <m/>
    <n v="405"/>
    <x v="1357"/>
    <n v="669.89"/>
    <n v="6937.4909589041099"/>
    <n v="8"/>
  </r>
  <r>
    <n v="6337497724"/>
    <d v="2018-08-18T00:00:00"/>
    <n v="6"/>
    <x v="20"/>
    <x v="19"/>
    <x v="55"/>
    <n v="56"/>
    <s v="M"/>
    <m/>
    <n v="810"/>
    <x v="1357"/>
    <n v="669.89"/>
    <n v="6937.4909589041099"/>
    <n v="8"/>
  </r>
  <r>
    <n v="6337497724"/>
    <d v="2018-09-12T00:00:00"/>
    <n v="3"/>
    <x v="25"/>
    <x v="24"/>
    <x v="122"/>
    <n v="32"/>
    <s v="M"/>
    <m/>
    <n v="285"/>
    <x v="1357"/>
    <n v="669.89"/>
    <n v="6937.4909589041099"/>
    <n v="9"/>
  </r>
  <r>
    <n v="6337497724"/>
    <d v="2018-09-20T00:00:00"/>
    <n v="7"/>
    <x v="13"/>
    <x v="12"/>
    <x v="164"/>
    <n v="55"/>
    <s v="M"/>
    <m/>
    <n v="616"/>
    <x v="1357"/>
    <n v="669.89"/>
    <n v="6937.4909589041099"/>
    <n v="9"/>
  </r>
  <r>
    <n v="6337497724"/>
    <d v="2018-09-28T00:00:00"/>
    <n v="3"/>
    <x v="15"/>
    <x v="14"/>
    <x v="37"/>
    <n v="52"/>
    <s v="M"/>
    <m/>
    <n v="537"/>
    <x v="1357"/>
    <n v="669.89"/>
    <n v="6937.4909589041099"/>
    <n v="9"/>
  </r>
  <r>
    <n v="6337497724"/>
    <d v="2018-10-14T00:00:00"/>
    <n v="2"/>
    <x v="24"/>
    <x v="23"/>
    <x v="97"/>
    <n v="38"/>
    <s v="F"/>
    <m/>
    <n v="290"/>
    <x v="1357"/>
    <n v="669.89"/>
    <n v="6937.4909589041099"/>
    <n v="10"/>
  </r>
  <r>
    <n v="6337497724"/>
    <d v="2018-10-31T00:00:00"/>
    <n v="1"/>
    <x v="23"/>
    <x v="22"/>
    <x v="78"/>
    <n v="46"/>
    <s v="F"/>
    <m/>
    <n v="150"/>
    <x v="1357"/>
    <n v="669.89"/>
    <n v="6937.4909589041099"/>
    <n v="10"/>
  </r>
  <r>
    <n v="6341758898"/>
    <d v="2018-01-05T00:00:00"/>
    <n v="1"/>
    <x v="33"/>
    <x v="31"/>
    <x v="98"/>
    <n v="64"/>
    <s v="F"/>
    <m/>
    <n v="140"/>
    <x v="531"/>
    <n v="856.55000000000007"/>
    <n v="8870.5726027397268"/>
    <n v="1"/>
  </r>
  <r>
    <n v="6341758898"/>
    <d v="2018-01-05T00:00:00"/>
    <n v="2"/>
    <x v="10"/>
    <x v="9"/>
    <x v="124"/>
    <n v="60"/>
    <s v="F"/>
    <m/>
    <n v="406"/>
    <x v="531"/>
    <n v="856.55000000000007"/>
    <n v="8870.5726027397268"/>
    <n v="1"/>
  </r>
  <r>
    <n v="6341758898"/>
    <d v="2018-01-10T00:00:00"/>
    <n v="2"/>
    <x v="28"/>
    <x v="17"/>
    <x v="112"/>
    <n v="43"/>
    <s v="F"/>
    <m/>
    <n v="294"/>
    <x v="531"/>
    <n v="856.55000000000007"/>
    <n v="8870.5726027397268"/>
    <n v="1"/>
  </r>
  <r>
    <n v="6341758898"/>
    <d v="2018-02-10T00:00:00"/>
    <n v="2"/>
    <x v="30"/>
    <x v="28"/>
    <x v="165"/>
    <n v="64"/>
    <s v="M"/>
    <m/>
    <n v="160"/>
    <x v="531"/>
    <n v="856.55000000000007"/>
    <n v="8870.5726027397268"/>
    <n v="2"/>
  </r>
  <r>
    <n v="6341758898"/>
    <d v="2018-02-18T00:00:00"/>
    <n v="7"/>
    <x v="26"/>
    <x v="25"/>
    <x v="55"/>
    <n v="60"/>
    <s v="M"/>
    <m/>
    <n v="945"/>
    <x v="531"/>
    <n v="856.55000000000007"/>
    <n v="8870.5726027397268"/>
    <n v="2"/>
  </r>
  <r>
    <n v="6341758898"/>
    <d v="2018-03-14T00:00:00"/>
    <n v="6"/>
    <x v="49"/>
    <x v="40"/>
    <x v="171"/>
    <n v="45"/>
    <s v="F"/>
    <m/>
    <n v="1314"/>
    <x v="531"/>
    <n v="856.55000000000007"/>
    <n v="8870.5726027397268"/>
    <n v="3"/>
  </r>
  <r>
    <n v="6341758898"/>
    <d v="2018-04-14T00:00:00"/>
    <n v="2"/>
    <x v="45"/>
    <x v="0"/>
    <x v="48"/>
    <n v="30"/>
    <s v="F"/>
    <m/>
    <n v="188"/>
    <x v="531"/>
    <n v="856.55000000000007"/>
    <n v="8870.5726027397268"/>
    <n v="4"/>
  </r>
  <r>
    <n v="6341758898"/>
    <d v="2018-05-09T00:00:00"/>
    <n v="2"/>
    <x v="12"/>
    <x v="11"/>
    <x v="130"/>
    <n v="42"/>
    <s v="F"/>
    <m/>
    <n v="346"/>
    <x v="531"/>
    <n v="856.55000000000007"/>
    <n v="8870.5726027397268"/>
    <n v="5"/>
  </r>
  <r>
    <n v="6341758898"/>
    <d v="2018-05-18T00:00:00"/>
    <n v="7"/>
    <x v="30"/>
    <x v="28"/>
    <x v="50"/>
    <n v="53"/>
    <s v="F"/>
    <m/>
    <n v="840"/>
    <x v="531"/>
    <n v="856.55000000000007"/>
    <n v="8870.5726027397268"/>
    <n v="5"/>
  </r>
  <r>
    <n v="6341758898"/>
    <d v="2018-06-05T00:00:00"/>
    <n v="6"/>
    <x v="14"/>
    <x v="13"/>
    <x v="35"/>
    <n v="41"/>
    <s v="F"/>
    <m/>
    <n v="1140"/>
    <x v="531"/>
    <n v="856.55000000000007"/>
    <n v="8870.5726027397268"/>
    <n v="6"/>
  </r>
  <r>
    <n v="6341758898"/>
    <d v="2018-06-22T00:00:00"/>
    <n v="4"/>
    <x v="0"/>
    <x v="0"/>
    <x v="92"/>
    <n v="41"/>
    <s v="F"/>
    <m/>
    <n v="896"/>
    <x v="531"/>
    <n v="856.55000000000007"/>
    <n v="8870.5726027397268"/>
    <n v="6"/>
  </r>
  <r>
    <n v="6341758898"/>
    <d v="2018-06-25T00:00:00"/>
    <n v="2"/>
    <x v="0"/>
    <x v="0"/>
    <x v="19"/>
    <n v="63"/>
    <s v="M"/>
    <m/>
    <n v="186"/>
    <x v="531"/>
    <n v="856.55000000000007"/>
    <n v="8870.5726027397268"/>
    <n v="6"/>
  </r>
  <r>
    <n v="6341758898"/>
    <d v="2018-07-02T00:00:00"/>
    <n v="5"/>
    <x v="34"/>
    <x v="4"/>
    <x v="13"/>
    <n v="63"/>
    <s v="F"/>
    <m/>
    <n v="670"/>
    <x v="531"/>
    <n v="856.55000000000007"/>
    <n v="8870.5726027397268"/>
    <n v="7"/>
  </r>
  <r>
    <n v="6341758898"/>
    <d v="2018-07-04T00:00:00"/>
    <n v="5"/>
    <x v="30"/>
    <x v="28"/>
    <x v="139"/>
    <n v="29"/>
    <s v="M"/>
    <n v="1"/>
    <n v="815"/>
    <x v="531"/>
    <n v="856.55000000000007"/>
    <n v="8870.5726027397268"/>
    <n v="7"/>
  </r>
  <r>
    <n v="6341758898"/>
    <d v="2018-08-11T00:00:00"/>
    <n v="2"/>
    <x v="36"/>
    <x v="32"/>
    <x v="9"/>
    <n v="27"/>
    <s v="F"/>
    <m/>
    <n v="370"/>
    <x v="531"/>
    <n v="856.55000000000007"/>
    <n v="8870.5726027397268"/>
    <n v="8"/>
  </r>
  <r>
    <n v="6341758898"/>
    <d v="2018-09-10T00:00:00"/>
    <n v="6"/>
    <x v="11"/>
    <x v="10"/>
    <x v="41"/>
    <n v="27"/>
    <s v="F"/>
    <m/>
    <n v="966"/>
    <x v="531"/>
    <n v="856.55000000000007"/>
    <n v="8870.5726027397268"/>
    <n v="9"/>
  </r>
  <r>
    <n v="6341758898"/>
    <d v="2018-09-13T00:00:00"/>
    <n v="6"/>
    <x v="9"/>
    <x v="4"/>
    <x v="60"/>
    <n v="44"/>
    <s v="M"/>
    <m/>
    <n v="1302"/>
    <x v="531"/>
    <n v="856.55000000000007"/>
    <n v="8870.5726027397268"/>
    <n v="9"/>
  </r>
  <r>
    <n v="6341758898"/>
    <d v="2018-09-18T00:00:00"/>
    <n v="2"/>
    <x v="8"/>
    <x v="8"/>
    <x v="92"/>
    <n v="53"/>
    <s v="M"/>
    <m/>
    <n v="448"/>
    <x v="531"/>
    <n v="856.55000000000007"/>
    <n v="8870.5726027397268"/>
    <n v="9"/>
  </r>
  <r>
    <n v="6341758898"/>
    <d v="2018-09-24T00:00:00"/>
    <n v="1"/>
    <x v="29"/>
    <x v="27"/>
    <x v="156"/>
    <n v="40"/>
    <s v="F"/>
    <m/>
    <n v="157"/>
    <x v="531"/>
    <n v="856.55000000000007"/>
    <n v="8870.5726027397268"/>
    <n v="9"/>
  </r>
  <r>
    <n v="6341758898"/>
    <d v="2018-09-24T00:00:00"/>
    <n v="7"/>
    <x v="49"/>
    <x v="40"/>
    <x v="172"/>
    <n v="52"/>
    <s v="F"/>
    <m/>
    <n v="1477"/>
    <x v="531"/>
    <n v="856.55000000000007"/>
    <n v="8870.5726027397268"/>
    <n v="9"/>
  </r>
  <r>
    <n v="6341758898"/>
    <d v="2018-10-01T00:00:00"/>
    <n v="7"/>
    <x v="19"/>
    <x v="18"/>
    <x v="3"/>
    <n v="26"/>
    <s v="F"/>
    <m/>
    <n v="1659"/>
    <x v="531"/>
    <n v="856.55000000000007"/>
    <n v="8870.5726027397268"/>
    <n v="10"/>
  </r>
  <r>
    <n v="6341758898"/>
    <d v="2018-11-01T00:00:00"/>
    <n v="3"/>
    <x v="37"/>
    <x v="33"/>
    <x v="88"/>
    <n v="30"/>
    <s v="F"/>
    <m/>
    <n v="318"/>
    <x v="531"/>
    <n v="856.55000000000007"/>
    <n v="8870.5726027397268"/>
    <n v="11"/>
  </r>
  <r>
    <n v="6341758898"/>
    <d v="2018-11-01T00:00:00"/>
    <n v="3"/>
    <x v="13"/>
    <x v="12"/>
    <x v="41"/>
    <n v="43"/>
    <s v="M"/>
    <m/>
    <n v="483"/>
    <x v="531"/>
    <n v="856.55000000000007"/>
    <n v="8870.5726027397268"/>
    <n v="11"/>
  </r>
  <r>
    <n v="6341758898"/>
    <d v="2018-11-07T00:00:00"/>
    <n v="1"/>
    <x v="1"/>
    <x v="1"/>
    <x v="64"/>
    <n v="62"/>
    <s v="M"/>
    <m/>
    <n v="118"/>
    <x v="531"/>
    <n v="856.55000000000007"/>
    <n v="8870.5726027397268"/>
    <n v="11"/>
  </r>
  <r>
    <n v="6343965483"/>
    <d v="2018-01-02T00:00:00"/>
    <n v="6"/>
    <x v="12"/>
    <x v="11"/>
    <x v="161"/>
    <n v="42"/>
    <s v="F"/>
    <m/>
    <n v="1482"/>
    <x v="1477"/>
    <n v="824.85"/>
    <n v="8542.2821917808233"/>
    <n v="1"/>
  </r>
  <r>
    <n v="6343965483"/>
    <d v="2018-01-06T00:00:00"/>
    <n v="2"/>
    <x v="41"/>
    <x v="37"/>
    <x v="175"/>
    <n v="28"/>
    <s v="M"/>
    <m/>
    <n v="272"/>
    <x v="1477"/>
    <n v="824.85"/>
    <n v="8542.2821917808233"/>
    <n v="1"/>
  </r>
  <r>
    <n v="6343965483"/>
    <d v="2018-01-16T00:00:00"/>
    <n v="7"/>
    <x v="29"/>
    <x v="27"/>
    <x v="125"/>
    <n v="34"/>
    <s v="M"/>
    <m/>
    <n v="1057"/>
    <x v="1477"/>
    <n v="824.85"/>
    <n v="8542.2821917808233"/>
    <n v="1"/>
  </r>
  <r>
    <n v="6343965483"/>
    <d v="2018-02-17T00:00:00"/>
    <n v="5"/>
    <x v="41"/>
    <x v="37"/>
    <x v="158"/>
    <n v="29"/>
    <s v="F"/>
    <m/>
    <n v="775"/>
    <x v="1477"/>
    <n v="824.85"/>
    <n v="8542.2821917808233"/>
    <n v="2"/>
  </r>
  <r>
    <n v="6343965483"/>
    <d v="2018-02-19T00:00:00"/>
    <n v="3"/>
    <x v="34"/>
    <x v="4"/>
    <x v="70"/>
    <n v="44"/>
    <s v="M"/>
    <m/>
    <n v="495"/>
    <x v="1477"/>
    <n v="824.85"/>
    <n v="8542.2821917808233"/>
    <n v="2"/>
  </r>
  <r>
    <n v="6343965483"/>
    <d v="2018-02-26T00:00:00"/>
    <n v="2"/>
    <x v="24"/>
    <x v="23"/>
    <x v="84"/>
    <n v="45"/>
    <s v="F"/>
    <m/>
    <n v="166"/>
    <x v="1477"/>
    <n v="824.85"/>
    <n v="8542.2821917808233"/>
    <n v="2"/>
  </r>
  <r>
    <n v="6343965483"/>
    <d v="2018-03-22T00:00:00"/>
    <n v="7"/>
    <x v="47"/>
    <x v="37"/>
    <x v="150"/>
    <n v="36"/>
    <s v="F"/>
    <m/>
    <n v="700"/>
    <x v="1477"/>
    <n v="824.85"/>
    <n v="8542.2821917808233"/>
    <n v="3"/>
  </r>
  <r>
    <n v="6343965483"/>
    <d v="2018-03-24T00:00:00"/>
    <n v="6"/>
    <x v="36"/>
    <x v="32"/>
    <x v="54"/>
    <n v="60"/>
    <s v="M"/>
    <n v="1"/>
    <n v="660"/>
    <x v="1477"/>
    <n v="824.85"/>
    <n v="8542.2821917808233"/>
    <n v="3"/>
  </r>
  <r>
    <n v="6343965483"/>
    <d v="2018-05-20T00:00:00"/>
    <n v="2"/>
    <x v="16"/>
    <x v="15"/>
    <x v="63"/>
    <n v="35"/>
    <s v="M"/>
    <m/>
    <n v="356"/>
    <x v="1477"/>
    <n v="824.85"/>
    <n v="8542.2821917808233"/>
    <n v="5"/>
  </r>
  <r>
    <n v="6343965483"/>
    <d v="2018-06-14T00:00:00"/>
    <n v="2"/>
    <x v="9"/>
    <x v="4"/>
    <x v="87"/>
    <n v="37"/>
    <s v="F"/>
    <m/>
    <n v="458"/>
    <x v="1477"/>
    <n v="824.85"/>
    <n v="8542.2821917808233"/>
    <n v="6"/>
  </r>
  <r>
    <n v="6343965483"/>
    <d v="2018-06-15T00:00:00"/>
    <n v="4"/>
    <x v="4"/>
    <x v="4"/>
    <x v="3"/>
    <n v="38"/>
    <s v="F"/>
    <m/>
    <n v="948"/>
    <x v="1477"/>
    <n v="824.85"/>
    <n v="8542.2821917808233"/>
    <n v="6"/>
  </r>
  <r>
    <n v="6343965483"/>
    <d v="2018-07-03T00:00:00"/>
    <n v="3"/>
    <x v="27"/>
    <x v="26"/>
    <x v="120"/>
    <n v="51"/>
    <s v="M"/>
    <m/>
    <n v="327"/>
    <x v="1477"/>
    <n v="824.85"/>
    <n v="8542.2821917808233"/>
    <n v="7"/>
  </r>
  <r>
    <n v="6343965483"/>
    <d v="2018-07-16T00:00:00"/>
    <n v="7"/>
    <x v="34"/>
    <x v="4"/>
    <x v="31"/>
    <n v="61"/>
    <s v="M"/>
    <m/>
    <n v="672"/>
    <x v="1477"/>
    <n v="824.85"/>
    <n v="8542.2821917808233"/>
    <n v="7"/>
  </r>
  <r>
    <n v="6343965483"/>
    <d v="2018-07-23T00:00:00"/>
    <n v="6"/>
    <x v="8"/>
    <x v="8"/>
    <x v="39"/>
    <n v="52"/>
    <s v="M"/>
    <m/>
    <n v="792"/>
    <x v="1477"/>
    <n v="824.85"/>
    <n v="8542.2821917808233"/>
    <n v="7"/>
  </r>
  <r>
    <n v="6343965483"/>
    <d v="2018-07-26T00:00:00"/>
    <n v="7"/>
    <x v="17"/>
    <x v="16"/>
    <x v="165"/>
    <n v="65"/>
    <s v="F"/>
    <m/>
    <n v="560"/>
    <x v="1477"/>
    <n v="824.85"/>
    <n v="8542.2821917808233"/>
    <n v="7"/>
  </r>
  <r>
    <n v="6343965483"/>
    <d v="2018-08-17T00:00:00"/>
    <n v="5"/>
    <x v="45"/>
    <x v="0"/>
    <x v="43"/>
    <n v="60"/>
    <s v="F"/>
    <m/>
    <n v="430"/>
    <x v="1477"/>
    <n v="824.85"/>
    <n v="8542.2821917808233"/>
    <n v="8"/>
  </r>
  <r>
    <n v="6343965483"/>
    <d v="2018-08-20T00:00:00"/>
    <n v="7"/>
    <x v="6"/>
    <x v="6"/>
    <x v="50"/>
    <n v="26"/>
    <s v="F"/>
    <m/>
    <n v="840"/>
    <x v="1477"/>
    <n v="824.85"/>
    <n v="8542.2821917808233"/>
    <n v="8"/>
  </r>
  <r>
    <n v="6343965483"/>
    <d v="2018-08-22T00:00:00"/>
    <n v="1"/>
    <x v="0"/>
    <x v="0"/>
    <x v="21"/>
    <n v="34"/>
    <s v="F"/>
    <m/>
    <n v="160"/>
    <x v="1477"/>
    <n v="824.85"/>
    <n v="8542.2821917808233"/>
    <n v="8"/>
  </r>
  <r>
    <n v="6343965483"/>
    <d v="2018-09-08T00:00:00"/>
    <n v="7"/>
    <x v="38"/>
    <x v="34"/>
    <x v="114"/>
    <n v="45"/>
    <s v="F"/>
    <m/>
    <n v="609"/>
    <x v="1477"/>
    <n v="824.85"/>
    <n v="8542.2821917808233"/>
    <n v="9"/>
  </r>
  <r>
    <n v="6343965483"/>
    <d v="2018-09-16T00:00:00"/>
    <n v="7"/>
    <x v="42"/>
    <x v="10"/>
    <x v="3"/>
    <n v="31"/>
    <s v="F"/>
    <m/>
    <n v="1659"/>
    <x v="1477"/>
    <n v="824.85"/>
    <n v="8542.2821917808233"/>
    <n v="9"/>
  </r>
  <r>
    <n v="6343965483"/>
    <d v="2018-09-21T00:00:00"/>
    <n v="1"/>
    <x v="31"/>
    <x v="29"/>
    <x v="123"/>
    <n v="51"/>
    <s v="M"/>
    <m/>
    <n v="162"/>
    <x v="1477"/>
    <n v="824.85"/>
    <n v="8542.2821917808233"/>
    <n v="9"/>
  </r>
  <r>
    <n v="6343965483"/>
    <d v="2018-10-21T00:00:00"/>
    <n v="2"/>
    <x v="31"/>
    <x v="29"/>
    <x v="130"/>
    <n v="57"/>
    <s v="F"/>
    <m/>
    <n v="346"/>
    <x v="1477"/>
    <n v="824.85"/>
    <n v="8542.2821917808233"/>
    <n v="10"/>
  </r>
  <r>
    <n v="6343965483"/>
    <d v="2018-10-30T00:00:00"/>
    <n v="6"/>
    <x v="27"/>
    <x v="26"/>
    <x v="79"/>
    <n v="26"/>
    <s v="F"/>
    <m/>
    <n v="780"/>
    <x v="1477"/>
    <n v="824.85"/>
    <n v="8542.2821917808233"/>
    <n v="10"/>
  </r>
  <r>
    <n v="6343965483"/>
    <d v="2018-11-01T00:00:00"/>
    <n v="2"/>
    <x v="43"/>
    <x v="6"/>
    <x v="20"/>
    <n v="60"/>
    <s v="F"/>
    <m/>
    <n v="224"/>
    <x v="1477"/>
    <n v="824.85"/>
    <n v="8542.2821917808233"/>
    <n v="11"/>
  </r>
  <r>
    <n v="6343965483"/>
    <d v="2018-11-10T00:00:00"/>
    <n v="3"/>
    <x v="13"/>
    <x v="12"/>
    <x v="60"/>
    <n v="36"/>
    <s v="M"/>
    <m/>
    <n v="651"/>
    <x v="1477"/>
    <n v="824.85"/>
    <n v="8542.2821917808233"/>
    <n v="11"/>
  </r>
  <r>
    <n v="6343965483"/>
    <d v="2018-11-10T00:00:00"/>
    <n v="2"/>
    <x v="30"/>
    <x v="28"/>
    <x v="94"/>
    <n v="60"/>
    <s v="M"/>
    <m/>
    <n v="482"/>
    <x v="1477"/>
    <n v="824.85"/>
    <n v="8542.2821917808233"/>
    <n v="11"/>
  </r>
  <r>
    <n v="6344179325"/>
    <d v="2018-01-01T00:00:00"/>
    <n v="5"/>
    <x v="41"/>
    <x v="37"/>
    <x v="114"/>
    <n v="30"/>
    <s v="M"/>
    <m/>
    <n v="435"/>
    <x v="1390"/>
    <n v="653.66999999999996"/>
    <n v="6769.5139726027382"/>
    <n v="1"/>
  </r>
  <r>
    <n v="6344179325"/>
    <d v="2018-01-05T00:00:00"/>
    <n v="7"/>
    <x v="40"/>
    <x v="36"/>
    <x v="122"/>
    <n v="43"/>
    <s v="M"/>
    <m/>
    <n v="665"/>
    <x v="1390"/>
    <n v="653.66999999999996"/>
    <n v="6769.5139726027382"/>
    <n v="1"/>
  </r>
  <r>
    <n v="6344179325"/>
    <d v="2018-01-15T00:00:00"/>
    <n v="4"/>
    <x v="20"/>
    <x v="19"/>
    <x v="137"/>
    <n v="42"/>
    <s v="M"/>
    <m/>
    <n v="356"/>
    <x v="1390"/>
    <n v="653.66999999999996"/>
    <n v="6769.5139726027382"/>
    <n v="1"/>
  </r>
  <r>
    <n v="6344179325"/>
    <d v="2018-02-12T00:00:00"/>
    <n v="4"/>
    <x v="36"/>
    <x v="32"/>
    <x v="9"/>
    <n v="39"/>
    <s v="M"/>
    <m/>
    <n v="740"/>
    <x v="1390"/>
    <n v="653.66999999999996"/>
    <n v="6769.5139726027382"/>
    <n v="2"/>
  </r>
  <r>
    <n v="6344179325"/>
    <d v="2018-03-07T00:00:00"/>
    <n v="3"/>
    <x v="5"/>
    <x v="5"/>
    <x v="10"/>
    <n v="56"/>
    <s v="F"/>
    <m/>
    <n v="426"/>
    <x v="1390"/>
    <n v="653.66999999999996"/>
    <n v="6769.5139726027382"/>
    <n v="3"/>
  </r>
  <r>
    <n v="6344179325"/>
    <d v="2018-03-12T00:00:00"/>
    <n v="7"/>
    <x v="9"/>
    <x v="4"/>
    <x v="91"/>
    <n v="60"/>
    <s v="F"/>
    <m/>
    <n v="973"/>
    <x v="1390"/>
    <n v="653.66999999999996"/>
    <n v="6769.5139726027382"/>
    <n v="3"/>
  </r>
  <r>
    <n v="6344179325"/>
    <d v="2018-04-06T00:00:00"/>
    <n v="1"/>
    <x v="12"/>
    <x v="11"/>
    <x v="175"/>
    <n v="39"/>
    <s v="M"/>
    <m/>
    <n v="136"/>
    <x v="1390"/>
    <n v="653.66999999999996"/>
    <n v="6769.5139726027382"/>
    <n v="4"/>
  </r>
  <r>
    <n v="6344179325"/>
    <d v="2018-04-14T00:00:00"/>
    <n v="6"/>
    <x v="16"/>
    <x v="15"/>
    <x v="11"/>
    <n v="25"/>
    <s v="M"/>
    <m/>
    <n v="1338"/>
    <x v="1390"/>
    <n v="653.66999999999996"/>
    <n v="6769.5139726027382"/>
    <n v="4"/>
  </r>
  <r>
    <n v="6344179325"/>
    <d v="2018-06-03T00:00:00"/>
    <n v="1"/>
    <x v="16"/>
    <x v="15"/>
    <x v="114"/>
    <n v="49"/>
    <s v="F"/>
    <m/>
    <n v="87"/>
    <x v="1390"/>
    <n v="653.66999999999996"/>
    <n v="6769.5139726027382"/>
    <n v="6"/>
  </r>
  <r>
    <n v="6344179325"/>
    <d v="2018-06-14T00:00:00"/>
    <n v="2"/>
    <x v="33"/>
    <x v="31"/>
    <x v="10"/>
    <n v="34"/>
    <s v="M"/>
    <m/>
    <n v="284"/>
    <x v="1390"/>
    <n v="653.66999999999996"/>
    <n v="6769.5139726027382"/>
    <n v="6"/>
  </r>
  <r>
    <n v="6344179325"/>
    <d v="2018-06-21T00:00:00"/>
    <n v="2"/>
    <x v="19"/>
    <x v="18"/>
    <x v="125"/>
    <n v="62"/>
    <s v="M"/>
    <m/>
    <n v="302"/>
    <x v="1390"/>
    <n v="653.66999999999996"/>
    <n v="6769.5139726027382"/>
    <n v="6"/>
  </r>
  <r>
    <n v="6344179325"/>
    <d v="2018-06-24T00:00:00"/>
    <n v="5"/>
    <x v="26"/>
    <x v="25"/>
    <x v="37"/>
    <n v="65"/>
    <s v="F"/>
    <m/>
    <n v="895"/>
    <x v="1390"/>
    <n v="653.66999999999996"/>
    <n v="6769.5139726027382"/>
    <n v="6"/>
  </r>
  <r>
    <n v="6344179325"/>
    <d v="2018-07-09T00:00:00"/>
    <n v="3"/>
    <x v="44"/>
    <x v="38"/>
    <x v="125"/>
    <n v="45"/>
    <s v="F"/>
    <m/>
    <n v="453"/>
    <x v="1390"/>
    <n v="653.66999999999996"/>
    <n v="6769.5139726027382"/>
    <n v="7"/>
  </r>
  <r>
    <n v="6344179325"/>
    <d v="2018-07-21T00:00:00"/>
    <n v="2"/>
    <x v="42"/>
    <x v="10"/>
    <x v="63"/>
    <n v="33"/>
    <s v="F"/>
    <m/>
    <n v="356"/>
    <x v="1390"/>
    <n v="653.66999999999996"/>
    <n v="6769.5139726027382"/>
    <n v="7"/>
  </r>
  <r>
    <n v="6344179325"/>
    <d v="2018-07-25T00:00:00"/>
    <n v="3"/>
    <x v="48"/>
    <x v="39"/>
    <x v="155"/>
    <n v="61"/>
    <s v="M"/>
    <m/>
    <n v="237"/>
    <x v="1390"/>
    <n v="653.66999999999996"/>
    <n v="6769.5139726027382"/>
    <n v="7"/>
  </r>
  <r>
    <n v="6344179325"/>
    <d v="2018-08-10T00:00:00"/>
    <n v="6"/>
    <x v="31"/>
    <x v="29"/>
    <x v="169"/>
    <n v="46"/>
    <s v="M"/>
    <m/>
    <n v="762"/>
    <x v="1390"/>
    <n v="653.66999999999996"/>
    <n v="6769.5139726027382"/>
    <n v="8"/>
  </r>
  <r>
    <n v="6344179325"/>
    <d v="2018-08-26T00:00:00"/>
    <n v="1"/>
    <x v="21"/>
    <x v="20"/>
    <x v="13"/>
    <n v="59"/>
    <s v="M"/>
    <m/>
    <n v="134"/>
    <x v="1390"/>
    <n v="653.66999999999996"/>
    <n v="6769.5139726027382"/>
    <n v="8"/>
  </r>
  <r>
    <n v="6344179325"/>
    <d v="2018-09-03T00:00:00"/>
    <n v="4"/>
    <x v="1"/>
    <x v="1"/>
    <x v="171"/>
    <n v="43"/>
    <s v="M"/>
    <m/>
    <n v="876"/>
    <x v="1390"/>
    <n v="653.66999999999996"/>
    <n v="6769.5139726027382"/>
    <n v="9"/>
  </r>
  <r>
    <n v="6344179325"/>
    <d v="2018-09-03T00:00:00"/>
    <n v="4"/>
    <x v="0"/>
    <x v="0"/>
    <x v="52"/>
    <n v="52"/>
    <s v="M"/>
    <m/>
    <n v="960"/>
    <x v="1390"/>
    <n v="653.66999999999996"/>
    <n v="6769.5139726027382"/>
    <n v="9"/>
  </r>
  <r>
    <n v="6344179325"/>
    <d v="2018-09-17T00:00:00"/>
    <n v="7"/>
    <x v="7"/>
    <x v="7"/>
    <x v="32"/>
    <n v="44"/>
    <s v="F"/>
    <m/>
    <n v="1526"/>
    <x v="1390"/>
    <n v="653.66999999999996"/>
    <n v="6769.5139726027382"/>
    <n v="9"/>
  </r>
  <r>
    <n v="6344179325"/>
    <d v="2018-10-07T00:00:00"/>
    <n v="5"/>
    <x v="6"/>
    <x v="6"/>
    <x v="40"/>
    <n v="31"/>
    <s v="M"/>
    <m/>
    <n v="1010"/>
    <x v="1390"/>
    <n v="653.66999999999996"/>
    <n v="6769.5139726027382"/>
    <n v="10"/>
  </r>
  <r>
    <n v="6344179325"/>
    <d v="2018-10-15T00:00:00"/>
    <n v="1"/>
    <x v="29"/>
    <x v="27"/>
    <x v="63"/>
    <n v="27"/>
    <s v="F"/>
    <m/>
    <n v="178"/>
    <x v="1390"/>
    <n v="653.66999999999996"/>
    <n v="6769.5139726027382"/>
    <n v="10"/>
  </r>
  <r>
    <n v="6344179325"/>
    <d v="2018-10-29T00:00:00"/>
    <n v="6"/>
    <x v="8"/>
    <x v="8"/>
    <x v="166"/>
    <n v="35"/>
    <s v="M"/>
    <m/>
    <n v="630"/>
    <x v="1390"/>
    <n v="653.66999999999996"/>
    <n v="6769.5139726027382"/>
    <n v="10"/>
  </r>
  <r>
    <n v="6344179325"/>
    <d v="2018-10-30T00:00:00"/>
    <n v="1"/>
    <x v="33"/>
    <x v="31"/>
    <x v="155"/>
    <n v="57"/>
    <s v="F"/>
    <m/>
    <n v="79"/>
    <x v="1390"/>
    <n v="653.66999999999996"/>
    <n v="6769.5139726027382"/>
    <n v="10"/>
  </r>
  <r>
    <n v="6344179325"/>
    <d v="2018-11-07T00:00:00"/>
    <n v="1"/>
    <x v="29"/>
    <x v="27"/>
    <x v="47"/>
    <n v="33"/>
    <s v="M"/>
    <m/>
    <n v="191"/>
    <x v="1390"/>
    <n v="653.66999999999996"/>
    <n v="6769.5139726027382"/>
    <n v="11"/>
  </r>
  <r>
    <n v="6344179325"/>
    <d v="2018-11-11T00:00:00"/>
    <n v="6"/>
    <x v="19"/>
    <x v="18"/>
    <x v="100"/>
    <n v="35"/>
    <s v="M"/>
    <m/>
    <n v="768"/>
    <x v="1390"/>
    <n v="653.66999999999996"/>
    <n v="6769.5139726027382"/>
    <n v="11"/>
  </r>
  <r>
    <n v="6345461377"/>
    <d v="2018-01-11T00:00:00"/>
    <n v="3"/>
    <x v="7"/>
    <x v="7"/>
    <x v="110"/>
    <n v="30"/>
    <s v="M"/>
    <m/>
    <n v="459"/>
    <x v="1478"/>
    <n v="832.91000000000008"/>
    <n v="8625.7528767123295"/>
    <n v="1"/>
  </r>
  <r>
    <n v="6345461377"/>
    <d v="2018-01-15T00:00:00"/>
    <n v="4"/>
    <x v="49"/>
    <x v="40"/>
    <x v="128"/>
    <n v="63"/>
    <s v="M"/>
    <m/>
    <n v="860"/>
    <x v="1478"/>
    <n v="832.91000000000008"/>
    <n v="8625.7528767123295"/>
    <n v="1"/>
  </r>
  <r>
    <n v="6345461377"/>
    <d v="2018-02-05T00:00:00"/>
    <n v="3"/>
    <x v="5"/>
    <x v="5"/>
    <x v="133"/>
    <n v="52"/>
    <s v="M"/>
    <m/>
    <n v="531"/>
    <x v="1478"/>
    <n v="832.91000000000008"/>
    <n v="8625.7528767123295"/>
    <n v="2"/>
  </r>
  <r>
    <n v="6345461377"/>
    <d v="2018-03-01T00:00:00"/>
    <n v="2"/>
    <x v="35"/>
    <x v="21"/>
    <x v="134"/>
    <n v="52"/>
    <s v="F"/>
    <m/>
    <n v="150"/>
    <x v="1478"/>
    <n v="832.91000000000008"/>
    <n v="8625.7528767123295"/>
    <n v="3"/>
  </r>
  <r>
    <n v="6345461377"/>
    <d v="2018-03-06T00:00:00"/>
    <n v="1"/>
    <x v="35"/>
    <x v="21"/>
    <x v="171"/>
    <n v="25"/>
    <s v="M"/>
    <m/>
    <n v="219"/>
    <x v="1478"/>
    <n v="832.91000000000008"/>
    <n v="8625.7528767123295"/>
    <n v="3"/>
  </r>
  <r>
    <n v="6345461377"/>
    <d v="2018-03-06T00:00:00"/>
    <n v="1"/>
    <x v="47"/>
    <x v="37"/>
    <x v="12"/>
    <n v="33"/>
    <s v="F"/>
    <m/>
    <n v="141"/>
    <x v="1478"/>
    <n v="832.91000000000008"/>
    <n v="8625.7528767123295"/>
    <n v="3"/>
  </r>
  <r>
    <n v="6345461377"/>
    <d v="2018-03-25T00:00:00"/>
    <n v="5"/>
    <x v="28"/>
    <x v="17"/>
    <x v="168"/>
    <n v="43"/>
    <s v="F"/>
    <m/>
    <n v="1240"/>
    <x v="1478"/>
    <n v="832.91000000000008"/>
    <n v="8625.7528767123295"/>
    <n v="3"/>
  </r>
  <r>
    <n v="6345461377"/>
    <d v="2018-03-26T00:00:00"/>
    <n v="2"/>
    <x v="25"/>
    <x v="24"/>
    <x v="97"/>
    <n v="43"/>
    <s v="M"/>
    <m/>
    <n v="290"/>
    <x v="1478"/>
    <n v="832.91000000000008"/>
    <n v="8625.7528767123295"/>
    <n v="3"/>
  </r>
  <r>
    <n v="6345461377"/>
    <d v="2018-03-30T00:00:00"/>
    <n v="7"/>
    <x v="7"/>
    <x v="7"/>
    <x v="66"/>
    <n v="46"/>
    <s v="M"/>
    <m/>
    <n v="1379"/>
    <x v="1478"/>
    <n v="832.91000000000008"/>
    <n v="8625.7528767123295"/>
    <n v="3"/>
  </r>
  <r>
    <n v="6345461377"/>
    <d v="2018-05-09T00:00:00"/>
    <n v="1"/>
    <x v="2"/>
    <x v="2"/>
    <x v="130"/>
    <n v="48"/>
    <s v="F"/>
    <m/>
    <n v="173"/>
    <x v="1478"/>
    <n v="832.91000000000008"/>
    <n v="8625.7528767123295"/>
    <n v="5"/>
  </r>
  <r>
    <n v="6345461377"/>
    <d v="2018-05-12T00:00:00"/>
    <n v="3"/>
    <x v="36"/>
    <x v="32"/>
    <x v="16"/>
    <n v="65"/>
    <s v="M"/>
    <m/>
    <n v="642"/>
    <x v="1478"/>
    <n v="832.91000000000008"/>
    <n v="8625.7528767123295"/>
    <n v="5"/>
  </r>
  <r>
    <n v="6345461377"/>
    <d v="2018-06-07T00:00:00"/>
    <n v="2"/>
    <x v="27"/>
    <x v="26"/>
    <x v="88"/>
    <n v="60"/>
    <s v="F"/>
    <m/>
    <n v="212"/>
    <x v="1478"/>
    <n v="832.91000000000008"/>
    <n v="8625.7528767123295"/>
    <n v="6"/>
  </r>
  <r>
    <n v="6345461377"/>
    <d v="2018-06-15T00:00:00"/>
    <n v="6"/>
    <x v="13"/>
    <x v="12"/>
    <x v="137"/>
    <n v="25"/>
    <s v="M"/>
    <m/>
    <n v="534"/>
    <x v="1478"/>
    <n v="832.91000000000008"/>
    <n v="8625.7528767123295"/>
    <n v="6"/>
  </r>
  <r>
    <n v="6345461377"/>
    <d v="2018-07-10T00:00:00"/>
    <n v="6"/>
    <x v="10"/>
    <x v="9"/>
    <x v="42"/>
    <n v="49"/>
    <s v="M"/>
    <m/>
    <n v="606"/>
    <x v="1478"/>
    <n v="832.91000000000008"/>
    <n v="8625.7528767123295"/>
    <n v="7"/>
  </r>
  <r>
    <n v="6345461377"/>
    <d v="2018-07-21T00:00:00"/>
    <n v="2"/>
    <x v="0"/>
    <x v="0"/>
    <x v="60"/>
    <n v="40"/>
    <s v="M"/>
    <m/>
    <n v="434"/>
    <x v="1478"/>
    <n v="832.91000000000008"/>
    <n v="8625.7528767123295"/>
    <n v="7"/>
  </r>
  <r>
    <n v="6345461377"/>
    <d v="2018-08-09T00:00:00"/>
    <n v="3"/>
    <x v="28"/>
    <x v="17"/>
    <x v="58"/>
    <n v="30"/>
    <s v="M"/>
    <m/>
    <n v="498"/>
    <x v="1478"/>
    <n v="832.91000000000008"/>
    <n v="8625.7528767123295"/>
    <n v="8"/>
  </r>
  <r>
    <n v="6345461377"/>
    <d v="2018-08-19T00:00:00"/>
    <n v="4"/>
    <x v="24"/>
    <x v="23"/>
    <x v="133"/>
    <n v="59"/>
    <s v="F"/>
    <m/>
    <n v="708"/>
    <x v="1478"/>
    <n v="832.91000000000008"/>
    <n v="8625.7528767123295"/>
    <n v="8"/>
  </r>
  <r>
    <n v="6345461377"/>
    <d v="2018-08-30T00:00:00"/>
    <n v="5"/>
    <x v="22"/>
    <x v="21"/>
    <x v="152"/>
    <n v="50"/>
    <s v="M"/>
    <m/>
    <n v="570"/>
    <x v="1478"/>
    <n v="832.91000000000008"/>
    <n v="8625.7528767123295"/>
    <n v="8"/>
  </r>
  <r>
    <n v="6345461377"/>
    <d v="2018-09-02T00:00:00"/>
    <n v="1"/>
    <x v="8"/>
    <x v="8"/>
    <x v="77"/>
    <n v="29"/>
    <s v="F"/>
    <m/>
    <n v="180"/>
    <x v="1478"/>
    <n v="832.91000000000008"/>
    <n v="8625.7528767123295"/>
    <n v="9"/>
  </r>
  <r>
    <n v="6345461377"/>
    <d v="2018-09-04T00:00:00"/>
    <n v="7"/>
    <x v="18"/>
    <x v="17"/>
    <x v="154"/>
    <n v="44"/>
    <s v="F"/>
    <m/>
    <n v="1456"/>
    <x v="1478"/>
    <n v="832.91000000000008"/>
    <n v="8625.7528767123295"/>
    <n v="9"/>
  </r>
  <r>
    <n v="6345461377"/>
    <d v="2018-09-14T00:00:00"/>
    <n v="4"/>
    <x v="31"/>
    <x v="29"/>
    <x v="52"/>
    <n v="54"/>
    <s v="M"/>
    <m/>
    <n v="960"/>
    <x v="1478"/>
    <n v="832.91000000000008"/>
    <n v="8625.7528767123295"/>
    <n v="9"/>
  </r>
  <r>
    <n v="6345461377"/>
    <d v="2018-09-14T00:00:00"/>
    <n v="5"/>
    <x v="39"/>
    <x v="35"/>
    <x v="62"/>
    <n v="34"/>
    <s v="F"/>
    <m/>
    <n v="390"/>
    <x v="1478"/>
    <n v="832.91000000000008"/>
    <n v="8625.7528767123295"/>
    <n v="9"/>
  </r>
  <r>
    <n v="6345461377"/>
    <d v="2018-09-16T00:00:00"/>
    <n v="3"/>
    <x v="16"/>
    <x v="15"/>
    <x v="146"/>
    <n v="38"/>
    <s v="M"/>
    <m/>
    <n v="351"/>
    <x v="1478"/>
    <n v="832.91000000000008"/>
    <n v="8625.7528767123295"/>
    <n v="9"/>
  </r>
  <r>
    <n v="6345709069"/>
    <d v="2018-01-05T00:00:00"/>
    <n v="3"/>
    <x v="38"/>
    <x v="34"/>
    <x v="154"/>
    <n v="40"/>
    <s v="M"/>
    <m/>
    <n v="624"/>
    <x v="1479"/>
    <n v="701.96"/>
    <n v="7269.6131506849315"/>
    <n v="1"/>
  </r>
  <r>
    <n v="6345709069"/>
    <d v="2018-01-21T00:00:00"/>
    <n v="7"/>
    <x v="35"/>
    <x v="21"/>
    <x v="48"/>
    <n v="46"/>
    <s v="M"/>
    <m/>
    <n v="658"/>
    <x v="1479"/>
    <n v="701.96"/>
    <n v="7269.6131506849315"/>
    <n v="1"/>
  </r>
  <r>
    <n v="6345709069"/>
    <d v="2018-02-07T00:00:00"/>
    <n v="4"/>
    <x v="27"/>
    <x v="26"/>
    <x v="49"/>
    <n v="39"/>
    <s v="M"/>
    <m/>
    <n v="680"/>
    <x v="1479"/>
    <n v="701.96"/>
    <n v="7269.6131506849315"/>
    <n v="2"/>
  </r>
  <r>
    <n v="6345709069"/>
    <d v="2018-02-18T00:00:00"/>
    <n v="3"/>
    <x v="27"/>
    <x v="26"/>
    <x v="10"/>
    <n v="61"/>
    <s v="M"/>
    <m/>
    <n v="426"/>
    <x v="1479"/>
    <n v="701.96"/>
    <n v="7269.6131506849315"/>
    <n v="2"/>
  </r>
  <r>
    <n v="6345709069"/>
    <d v="2018-02-19T00:00:00"/>
    <n v="7"/>
    <x v="45"/>
    <x v="0"/>
    <x v="61"/>
    <n v="56"/>
    <s v="F"/>
    <m/>
    <n v="1638"/>
    <x v="1479"/>
    <n v="701.96"/>
    <n v="7269.6131506849315"/>
    <n v="2"/>
  </r>
  <r>
    <n v="6345709069"/>
    <d v="2018-04-02T00:00:00"/>
    <n v="4"/>
    <x v="42"/>
    <x v="10"/>
    <x v="44"/>
    <n v="25"/>
    <s v="M"/>
    <m/>
    <n v="980"/>
    <x v="1479"/>
    <n v="701.96"/>
    <n v="7269.6131506849315"/>
    <n v="4"/>
  </r>
  <r>
    <n v="6345709069"/>
    <d v="2018-04-05T00:00:00"/>
    <n v="5"/>
    <x v="25"/>
    <x v="24"/>
    <x v="47"/>
    <n v="63"/>
    <s v="M"/>
    <m/>
    <n v="955"/>
    <x v="1479"/>
    <n v="701.96"/>
    <n v="7269.6131506849315"/>
    <n v="4"/>
  </r>
  <r>
    <n v="6345709069"/>
    <d v="2018-04-09T00:00:00"/>
    <n v="2"/>
    <x v="37"/>
    <x v="33"/>
    <x v="161"/>
    <n v="60"/>
    <s v="F"/>
    <m/>
    <n v="494"/>
    <x v="1479"/>
    <n v="701.96"/>
    <n v="7269.6131506849315"/>
    <n v="4"/>
  </r>
  <r>
    <n v="6345709069"/>
    <d v="2018-04-17T00:00:00"/>
    <n v="4"/>
    <x v="15"/>
    <x v="14"/>
    <x v="6"/>
    <n v="44"/>
    <s v="F"/>
    <m/>
    <n v="724"/>
    <x v="1479"/>
    <n v="701.96"/>
    <n v="7269.6131506849315"/>
    <n v="4"/>
  </r>
  <r>
    <n v="6345709069"/>
    <d v="2018-04-17T00:00:00"/>
    <n v="4"/>
    <x v="34"/>
    <x v="4"/>
    <x v="77"/>
    <n v="34"/>
    <s v="M"/>
    <m/>
    <n v="720"/>
    <x v="1479"/>
    <n v="701.96"/>
    <n v="7269.6131506849315"/>
    <n v="4"/>
  </r>
  <r>
    <n v="6345709069"/>
    <d v="2018-04-25T00:00:00"/>
    <n v="2"/>
    <x v="10"/>
    <x v="9"/>
    <x v="86"/>
    <n v="33"/>
    <s v="M"/>
    <n v="1"/>
    <n v="154"/>
    <x v="1479"/>
    <n v="701.96"/>
    <n v="7269.6131506849315"/>
    <n v="4"/>
  </r>
  <r>
    <n v="6345709069"/>
    <d v="2018-04-27T00:00:00"/>
    <n v="7"/>
    <x v="49"/>
    <x v="40"/>
    <x v="102"/>
    <n v="44"/>
    <s v="F"/>
    <m/>
    <n v="1092"/>
    <x v="1479"/>
    <n v="701.96"/>
    <n v="7269.6131506849315"/>
    <n v="4"/>
  </r>
  <r>
    <n v="6345709069"/>
    <d v="2018-05-01T00:00:00"/>
    <n v="1"/>
    <x v="48"/>
    <x v="39"/>
    <x v="62"/>
    <n v="59"/>
    <s v="M"/>
    <m/>
    <n v="78"/>
    <x v="1479"/>
    <n v="701.96"/>
    <n v="7269.6131506849315"/>
    <n v="5"/>
  </r>
  <r>
    <n v="6345709069"/>
    <d v="2018-05-18T00:00:00"/>
    <n v="4"/>
    <x v="34"/>
    <x v="4"/>
    <x v="168"/>
    <n v="59"/>
    <s v="M"/>
    <m/>
    <n v="992"/>
    <x v="1479"/>
    <n v="701.96"/>
    <n v="7269.6131506849315"/>
    <n v="5"/>
  </r>
  <r>
    <n v="6345709069"/>
    <d v="2018-05-19T00:00:00"/>
    <n v="7"/>
    <x v="11"/>
    <x v="10"/>
    <x v="113"/>
    <n v="29"/>
    <s v="F"/>
    <m/>
    <n v="1064"/>
    <x v="1479"/>
    <n v="701.96"/>
    <n v="7269.6131506849315"/>
    <n v="5"/>
  </r>
  <r>
    <n v="6345709069"/>
    <d v="2018-05-23T00:00:00"/>
    <n v="7"/>
    <x v="32"/>
    <x v="30"/>
    <x v="107"/>
    <n v="51"/>
    <s v="F"/>
    <n v="1"/>
    <n v="1673"/>
    <x v="1479"/>
    <n v="701.96"/>
    <n v="7269.6131506849315"/>
    <n v="5"/>
  </r>
  <r>
    <n v="6345709069"/>
    <d v="2018-05-25T00:00:00"/>
    <n v="7"/>
    <x v="38"/>
    <x v="34"/>
    <x v="174"/>
    <n v="65"/>
    <s v="F"/>
    <m/>
    <n v="1316"/>
    <x v="1479"/>
    <n v="701.96"/>
    <n v="7269.6131506849315"/>
    <n v="5"/>
  </r>
  <r>
    <n v="6345709069"/>
    <d v="2018-05-28T00:00:00"/>
    <n v="7"/>
    <x v="45"/>
    <x v="0"/>
    <x v="108"/>
    <n v="32"/>
    <s v="F"/>
    <m/>
    <n v="1008"/>
    <x v="1479"/>
    <n v="701.96"/>
    <n v="7269.6131506849315"/>
    <n v="5"/>
  </r>
  <r>
    <n v="6345709069"/>
    <d v="2018-06-28T00:00:00"/>
    <n v="4"/>
    <x v="12"/>
    <x v="11"/>
    <x v="94"/>
    <n v="54"/>
    <s v="F"/>
    <m/>
    <n v="964"/>
    <x v="1479"/>
    <n v="701.96"/>
    <n v="7269.6131506849315"/>
    <n v="6"/>
  </r>
  <r>
    <n v="6345709069"/>
    <d v="2018-07-28T00:00:00"/>
    <n v="5"/>
    <x v="6"/>
    <x v="6"/>
    <x v="15"/>
    <n v="33"/>
    <s v="M"/>
    <m/>
    <n v="685"/>
    <x v="1479"/>
    <n v="701.96"/>
    <n v="7269.6131506849315"/>
    <n v="7"/>
  </r>
  <r>
    <n v="6345709069"/>
    <d v="2018-08-09T00:00:00"/>
    <n v="5"/>
    <x v="25"/>
    <x v="24"/>
    <x v="112"/>
    <n v="47"/>
    <s v="M"/>
    <m/>
    <n v="735"/>
    <x v="1479"/>
    <n v="701.96"/>
    <n v="7269.6131506849315"/>
    <n v="8"/>
  </r>
  <r>
    <n v="6345709069"/>
    <d v="2018-08-24T00:00:00"/>
    <n v="3"/>
    <x v="45"/>
    <x v="0"/>
    <x v="115"/>
    <n v="57"/>
    <s v="F"/>
    <n v="1"/>
    <n v="732"/>
    <x v="1479"/>
    <n v="701.96"/>
    <n v="7269.6131506849315"/>
    <n v="8"/>
  </r>
  <r>
    <n v="6345709069"/>
    <d v="2018-09-14T00:00:00"/>
    <n v="4"/>
    <x v="13"/>
    <x v="12"/>
    <x v="168"/>
    <n v="65"/>
    <s v="M"/>
    <m/>
    <n v="992"/>
    <x v="1479"/>
    <n v="701.96"/>
    <n v="7269.6131506849315"/>
    <n v="9"/>
  </r>
  <r>
    <n v="6345709069"/>
    <d v="2018-10-11T00:00:00"/>
    <n v="1"/>
    <x v="20"/>
    <x v="19"/>
    <x v="118"/>
    <n v="64"/>
    <s v="M"/>
    <m/>
    <n v="230"/>
    <x v="1479"/>
    <n v="701.96"/>
    <n v="7269.6131506849315"/>
    <n v="10"/>
  </r>
  <r>
    <n v="6345709069"/>
    <d v="2018-10-20T00:00:00"/>
    <n v="1"/>
    <x v="12"/>
    <x v="11"/>
    <x v="168"/>
    <n v="58"/>
    <s v="F"/>
    <m/>
    <n v="248"/>
    <x v="1479"/>
    <n v="701.96"/>
    <n v="7269.6131506849315"/>
    <n v="10"/>
  </r>
  <r>
    <n v="6346744844"/>
    <d v="2018-01-02T00:00:00"/>
    <n v="2"/>
    <x v="25"/>
    <x v="24"/>
    <x v="0"/>
    <n v="48"/>
    <s v="F"/>
    <m/>
    <n v="296"/>
    <x v="392"/>
    <n v="697.74"/>
    <n v="7225.9101369863019"/>
    <n v="1"/>
  </r>
  <r>
    <n v="6346744844"/>
    <d v="2018-02-25T00:00:00"/>
    <n v="5"/>
    <x v="13"/>
    <x v="12"/>
    <x v="27"/>
    <n v="65"/>
    <s v="M"/>
    <m/>
    <n v="420"/>
    <x v="392"/>
    <n v="697.74"/>
    <n v="7225.9101369863019"/>
    <n v="2"/>
  </r>
  <r>
    <n v="6346744844"/>
    <d v="2018-03-17T00:00:00"/>
    <n v="6"/>
    <x v="31"/>
    <x v="29"/>
    <x v="5"/>
    <n v="34"/>
    <s v="M"/>
    <m/>
    <n v="678"/>
    <x v="392"/>
    <n v="697.74"/>
    <n v="7225.9101369863019"/>
    <n v="3"/>
  </r>
  <r>
    <n v="6346744844"/>
    <d v="2018-03-19T00:00:00"/>
    <n v="3"/>
    <x v="41"/>
    <x v="37"/>
    <x v="10"/>
    <n v="60"/>
    <s v="M"/>
    <m/>
    <n v="426"/>
    <x v="392"/>
    <n v="697.74"/>
    <n v="7225.9101369863019"/>
    <n v="3"/>
  </r>
  <r>
    <n v="6346744844"/>
    <d v="2018-03-24T00:00:00"/>
    <n v="2"/>
    <x v="49"/>
    <x v="40"/>
    <x v="78"/>
    <n v="33"/>
    <s v="F"/>
    <m/>
    <n v="300"/>
    <x v="392"/>
    <n v="697.74"/>
    <n v="7225.9101369863019"/>
    <n v="3"/>
  </r>
  <r>
    <n v="6346744844"/>
    <d v="2018-03-25T00:00:00"/>
    <n v="5"/>
    <x v="22"/>
    <x v="21"/>
    <x v="109"/>
    <n v="55"/>
    <s v="F"/>
    <m/>
    <n v="870"/>
    <x v="392"/>
    <n v="697.74"/>
    <n v="7225.9101369863019"/>
    <n v="3"/>
  </r>
  <r>
    <n v="6346744844"/>
    <d v="2018-03-29T00:00:00"/>
    <n v="4"/>
    <x v="6"/>
    <x v="6"/>
    <x v="65"/>
    <n v="38"/>
    <s v="M"/>
    <m/>
    <n v="776"/>
    <x v="392"/>
    <n v="697.74"/>
    <n v="7225.9101369863019"/>
    <n v="3"/>
  </r>
  <r>
    <n v="6346744844"/>
    <d v="2018-04-05T00:00:00"/>
    <n v="7"/>
    <x v="31"/>
    <x v="29"/>
    <x v="171"/>
    <n v="56"/>
    <s v="F"/>
    <n v="1"/>
    <n v="1533"/>
    <x v="392"/>
    <n v="697.74"/>
    <n v="7225.9101369863019"/>
    <n v="4"/>
  </r>
  <r>
    <n v="6346744844"/>
    <d v="2018-04-08T00:00:00"/>
    <n v="6"/>
    <x v="9"/>
    <x v="4"/>
    <x v="21"/>
    <n v="54"/>
    <s v="F"/>
    <n v="1"/>
    <n v="960"/>
    <x v="392"/>
    <n v="697.74"/>
    <n v="7225.9101369863019"/>
    <n v="4"/>
  </r>
  <r>
    <n v="6346744844"/>
    <d v="2018-04-10T00:00:00"/>
    <n v="4"/>
    <x v="19"/>
    <x v="18"/>
    <x v="144"/>
    <n v="64"/>
    <s v="F"/>
    <m/>
    <n v="852"/>
    <x v="392"/>
    <n v="697.74"/>
    <n v="7225.9101369863019"/>
    <n v="4"/>
  </r>
  <r>
    <n v="6346744844"/>
    <d v="2018-04-13T00:00:00"/>
    <n v="4"/>
    <x v="8"/>
    <x v="8"/>
    <x v="149"/>
    <n v="39"/>
    <s v="M"/>
    <m/>
    <n v="672"/>
    <x v="392"/>
    <n v="697.74"/>
    <n v="7225.9101369863019"/>
    <n v="4"/>
  </r>
  <r>
    <n v="6346744844"/>
    <d v="2018-04-25T00:00:00"/>
    <n v="7"/>
    <x v="34"/>
    <x v="4"/>
    <x v="39"/>
    <n v="35"/>
    <s v="F"/>
    <m/>
    <n v="924"/>
    <x v="392"/>
    <n v="697.74"/>
    <n v="7225.9101369863019"/>
    <n v="4"/>
  </r>
  <r>
    <n v="6346744844"/>
    <d v="2018-05-11T00:00:00"/>
    <n v="6"/>
    <x v="0"/>
    <x v="0"/>
    <x v="125"/>
    <n v="58"/>
    <s v="M"/>
    <m/>
    <n v="906"/>
    <x v="392"/>
    <n v="697.74"/>
    <n v="7225.9101369863019"/>
    <n v="5"/>
  </r>
  <r>
    <n v="6346744844"/>
    <d v="2018-06-16T00:00:00"/>
    <n v="1"/>
    <x v="38"/>
    <x v="34"/>
    <x v="161"/>
    <n v="57"/>
    <s v="M"/>
    <m/>
    <n v="247"/>
    <x v="392"/>
    <n v="697.74"/>
    <n v="7225.9101369863019"/>
    <n v="6"/>
  </r>
  <r>
    <n v="6346744844"/>
    <d v="2018-06-17T00:00:00"/>
    <n v="1"/>
    <x v="4"/>
    <x v="4"/>
    <x v="120"/>
    <n v="30"/>
    <s v="F"/>
    <m/>
    <n v="109"/>
    <x v="392"/>
    <n v="697.74"/>
    <n v="7225.9101369863019"/>
    <n v="6"/>
  </r>
  <r>
    <n v="6346744844"/>
    <d v="2018-06-20T00:00:00"/>
    <n v="6"/>
    <x v="22"/>
    <x v="21"/>
    <x v="160"/>
    <n v="47"/>
    <s v="F"/>
    <m/>
    <n v="1134"/>
    <x v="392"/>
    <n v="697.74"/>
    <n v="7225.9101369863019"/>
    <n v="6"/>
  </r>
  <r>
    <n v="6346744844"/>
    <d v="2018-07-30T00:00:00"/>
    <n v="2"/>
    <x v="36"/>
    <x v="32"/>
    <x v="137"/>
    <n v="29"/>
    <s v="M"/>
    <m/>
    <n v="178"/>
    <x v="392"/>
    <n v="697.74"/>
    <n v="7225.9101369863019"/>
    <n v="7"/>
  </r>
  <r>
    <n v="6346744844"/>
    <d v="2018-08-01T00:00:00"/>
    <n v="4"/>
    <x v="10"/>
    <x v="9"/>
    <x v="161"/>
    <n v="32"/>
    <s v="F"/>
    <m/>
    <n v="988"/>
    <x v="392"/>
    <n v="697.74"/>
    <n v="7225.9101369863019"/>
    <n v="8"/>
  </r>
  <r>
    <n v="6346744844"/>
    <d v="2018-08-06T00:00:00"/>
    <n v="7"/>
    <x v="49"/>
    <x v="40"/>
    <x v="157"/>
    <n v="43"/>
    <s v="F"/>
    <m/>
    <n v="1624"/>
    <x v="392"/>
    <n v="697.74"/>
    <n v="7225.9101369863019"/>
    <n v="8"/>
  </r>
  <r>
    <n v="6346744844"/>
    <d v="2018-08-27T00:00:00"/>
    <n v="6"/>
    <x v="46"/>
    <x v="9"/>
    <x v="52"/>
    <n v="62"/>
    <s v="M"/>
    <m/>
    <n v="1440"/>
    <x v="392"/>
    <n v="697.74"/>
    <n v="7225.9101369863019"/>
    <n v="8"/>
  </r>
  <r>
    <n v="6346744844"/>
    <d v="2018-08-30T00:00:00"/>
    <n v="2"/>
    <x v="14"/>
    <x v="13"/>
    <x v="73"/>
    <n v="38"/>
    <s v="F"/>
    <m/>
    <n v="262"/>
    <x v="392"/>
    <n v="697.74"/>
    <n v="7225.9101369863019"/>
    <n v="8"/>
  </r>
  <r>
    <n v="6346744844"/>
    <d v="2018-08-31T00:00:00"/>
    <n v="3"/>
    <x v="21"/>
    <x v="20"/>
    <x v="46"/>
    <n v="38"/>
    <s v="F"/>
    <m/>
    <n v="552"/>
    <x v="392"/>
    <n v="697.74"/>
    <n v="7225.9101369863019"/>
    <n v="8"/>
  </r>
  <r>
    <n v="6346744844"/>
    <d v="2018-09-09T00:00:00"/>
    <n v="1"/>
    <x v="49"/>
    <x v="40"/>
    <x v="74"/>
    <n v="49"/>
    <s v="M"/>
    <m/>
    <n v="243"/>
    <x v="392"/>
    <n v="697.74"/>
    <n v="7225.9101369863019"/>
    <n v="9"/>
  </r>
  <r>
    <n v="6346744844"/>
    <d v="2018-09-18T00:00:00"/>
    <n v="4"/>
    <x v="14"/>
    <x v="13"/>
    <x v="55"/>
    <n v="32"/>
    <s v="F"/>
    <m/>
    <n v="540"/>
    <x v="392"/>
    <n v="697.74"/>
    <n v="7225.9101369863019"/>
    <n v="9"/>
  </r>
  <r>
    <n v="6346744844"/>
    <d v="2018-10-12T00:00:00"/>
    <n v="2"/>
    <x v="23"/>
    <x v="22"/>
    <x v="23"/>
    <n v="57"/>
    <s v="F"/>
    <m/>
    <n v="180"/>
    <x v="392"/>
    <n v="697.74"/>
    <n v="7225.9101369863019"/>
    <n v="10"/>
  </r>
  <r>
    <n v="6346744844"/>
    <d v="2018-10-17T00:00:00"/>
    <n v="3"/>
    <x v="41"/>
    <x v="37"/>
    <x v="96"/>
    <n v="50"/>
    <s v="M"/>
    <m/>
    <n v="372"/>
    <x v="392"/>
    <n v="697.74"/>
    <n v="7225.9101369863019"/>
    <n v="10"/>
  </r>
  <r>
    <n v="6346744844"/>
    <d v="2018-10-19T00:00:00"/>
    <n v="2"/>
    <x v="48"/>
    <x v="39"/>
    <x v="77"/>
    <n v="33"/>
    <s v="F"/>
    <m/>
    <n v="360"/>
    <x v="392"/>
    <n v="697.74"/>
    <n v="7225.9101369863019"/>
    <n v="10"/>
  </r>
  <r>
    <n v="6346744844"/>
    <d v="2018-10-19T00:00:00"/>
    <n v="3"/>
    <x v="1"/>
    <x v="1"/>
    <x v="175"/>
    <n v="45"/>
    <s v="F"/>
    <m/>
    <n v="408"/>
    <x v="392"/>
    <n v="697.74"/>
    <n v="7225.9101369863019"/>
    <n v="10"/>
  </r>
  <r>
    <n v="6346744844"/>
    <d v="2018-10-28T00:00:00"/>
    <n v="4"/>
    <x v="29"/>
    <x v="27"/>
    <x v="172"/>
    <n v="55"/>
    <s v="F"/>
    <m/>
    <n v="844"/>
    <x v="392"/>
    <n v="697.74"/>
    <n v="7225.9101369863019"/>
    <n v="10"/>
  </r>
  <r>
    <n v="6346744844"/>
    <d v="2018-11-07T00:00:00"/>
    <n v="1"/>
    <x v="33"/>
    <x v="31"/>
    <x v="155"/>
    <n v="39"/>
    <s v="M"/>
    <m/>
    <n v="79"/>
    <x v="392"/>
    <n v="697.74"/>
    <n v="7225.9101369863019"/>
    <n v="11"/>
  </r>
  <r>
    <n v="6348848469"/>
    <d v="2018-01-15T00:00:00"/>
    <n v="2"/>
    <x v="47"/>
    <x v="37"/>
    <x v="104"/>
    <n v="54"/>
    <s v="F"/>
    <m/>
    <n v="440"/>
    <x v="1095"/>
    <n v="589.58999999999992"/>
    <n v="6105.8909589041086"/>
    <n v="1"/>
  </r>
  <r>
    <n v="6348848469"/>
    <d v="2018-01-16T00:00:00"/>
    <n v="5"/>
    <x v="44"/>
    <x v="38"/>
    <x v="12"/>
    <n v="26"/>
    <s v="F"/>
    <m/>
    <n v="705"/>
    <x v="1095"/>
    <n v="589.58999999999992"/>
    <n v="6105.8909589041086"/>
    <n v="1"/>
  </r>
  <r>
    <n v="6348848469"/>
    <d v="2018-02-09T00:00:00"/>
    <n v="2"/>
    <x v="1"/>
    <x v="1"/>
    <x v="23"/>
    <n v="40"/>
    <s v="M"/>
    <m/>
    <n v="180"/>
    <x v="1095"/>
    <n v="589.58999999999992"/>
    <n v="6105.8909589041086"/>
    <n v="2"/>
  </r>
  <r>
    <n v="6348848469"/>
    <d v="2018-03-16T00:00:00"/>
    <n v="4"/>
    <x v="35"/>
    <x v="21"/>
    <x v="113"/>
    <n v="51"/>
    <s v="F"/>
    <m/>
    <n v="608"/>
    <x v="1095"/>
    <n v="589.58999999999992"/>
    <n v="6105.8909589041086"/>
    <n v="3"/>
  </r>
  <r>
    <n v="6348848469"/>
    <d v="2018-03-19T00:00:00"/>
    <n v="3"/>
    <x v="19"/>
    <x v="18"/>
    <x v="87"/>
    <n v="33"/>
    <s v="M"/>
    <m/>
    <n v="687"/>
    <x v="1095"/>
    <n v="589.58999999999992"/>
    <n v="6105.8909589041086"/>
    <n v="3"/>
  </r>
  <r>
    <n v="6348848469"/>
    <d v="2018-03-27T00:00:00"/>
    <n v="1"/>
    <x v="32"/>
    <x v="30"/>
    <x v="3"/>
    <n v="45"/>
    <s v="F"/>
    <m/>
    <n v="237"/>
    <x v="1095"/>
    <n v="589.58999999999992"/>
    <n v="6105.8909589041086"/>
    <n v="3"/>
  </r>
  <r>
    <n v="6348848469"/>
    <d v="2018-04-14T00:00:00"/>
    <n v="3"/>
    <x v="49"/>
    <x v="40"/>
    <x v="83"/>
    <n v="31"/>
    <s v="F"/>
    <m/>
    <n v="666"/>
    <x v="1095"/>
    <n v="589.58999999999992"/>
    <n v="6105.8909589041086"/>
    <n v="4"/>
  </r>
  <r>
    <n v="6348848469"/>
    <d v="2018-04-15T00:00:00"/>
    <n v="7"/>
    <x v="20"/>
    <x v="19"/>
    <x v="54"/>
    <n v="53"/>
    <s v="F"/>
    <m/>
    <n v="770"/>
    <x v="1095"/>
    <n v="589.58999999999992"/>
    <n v="6105.8909589041086"/>
    <n v="4"/>
  </r>
  <r>
    <n v="6348848469"/>
    <d v="2018-04-17T00:00:00"/>
    <n v="6"/>
    <x v="42"/>
    <x v="10"/>
    <x v="103"/>
    <n v="60"/>
    <s v="M"/>
    <m/>
    <n v="1200"/>
    <x v="1095"/>
    <n v="589.58999999999992"/>
    <n v="6105.8909589041086"/>
    <n v="4"/>
  </r>
  <r>
    <n v="6348848469"/>
    <d v="2018-04-27T00:00:00"/>
    <n v="3"/>
    <x v="30"/>
    <x v="28"/>
    <x v="48"/>
    <n v="44"/>
    <s v="F"/>
    <m/>
    <n v="282"/>
    <x v="1095"/>
    <n v="589.58999999999992"/>
    <n v="6105.8909589041086"/>
    <n v="4"/>
  </r>
  <r>
    <n v="6348848469"/>
    <d v="2018-05-01T00:00:00"/>
    <n v="2"/>
    <x v="9"/>
    <x v="4"/>
    <x v="132"/>
    <n v="25"/>
    <s v="M"/>
    <m/>
    <n v="338"/>
    <x v="1095"/>
    <n v="589.58999999999992"/>
    <n v="6105.8909589041086"/>
    <n v="5"/>
  </r>
  <r>
    <n v="6348848469"/>
    <d v="2018-05-03T00:00:00"/>
    <n v="2"/>
    <x v="40"/>
    <x v="36"/>
    <x v="106"/>
    <n v="57"/>
    <s v="M"/>
    <m/>
    <n v="402"/>
    <x v="1095"/>
    <n v="589.58999999999992"/>
    <n v="6105.8909589041086"/>
    <n v="5"/>
  </r>
  <r>
    <n v="6348848469"/>
    <d v="2018-05-07T00:00:00"/>
    <n v="4"/>
    <x v="9"/>
    <x v="4"/>
    <x v="127"/>
    <n v="50"/>
    <s v="M"/>
    <m/>
    <n v="912"/>
    <x v="1095"/>
    <n v="589.58999999999992"/>
    <n v="6105.8909589041086"/>
    <n v="5"/>
  </r>
  <r>
    <n v="6348848469"/>
    <d v="2018-05-19T00:00:00"/>
    <n v="1"/>
    <x v="40"/>
    <x v="36"/>
    <x v="149"/>
    <n v="52"/>
    <s v="M"/>
    <m/>
    <n v="168"/>
    <x v="1095"/>
    <n v="589.58999999999992"/>
    <n v="6105.8909589041086"/>
    <n v="5"/>
  </r>
  <r>
    <n v="6348848469"/>
    <d v="2018-05-23T00:00:00"/>
    <n v="6"/>
    <x v="18"/>
    <x v="17"/>
    <x v="15"/>
    <n v="58"/>
    <s v="F"/>
    <m/>
    <n v="822"/>
    <x v="1095"/>
    <n v="589.58999999999992"/>
    <n v="6105.8909589041086"/>
    <n v="5"/>
  </r>
  <r>
    <n v="6348848469"/>
    <d v="2018-05-24T00:00:00"/>
    <n v="7"/>
    <x v="4"/>
    <x v="4"/>
    <x v="39"/>
    <n v="49"/>
    <s v="F"/>
    <m/>
    <n v="924"/>
    <x v="1095"/>
    <n v="589.58999999999992"/>
    <n v="6105.8909589041086"/>
    <n v="5"/>
  </r>
  <r>
    <n v="6348848469"/>
    <d v="2018-06-03T00:00:00"/>
    <n v="1"/>
    <x v="46"/>
    <x v="9"/>
    <x v="22"/>
    <n v="44"/>
    <s v="M"/>
    <m/>
    <n v="187"/>
    <x v="1095"/>
    <n v="589.58999999999992"/>
    <n v="6105.8909589041086"/>
    <n v="6"/>
  </r>
  <r>
    <n v="6348848469"/>
    <d v="2018-06-07T00:00:00"/>
    <n v="6"/>
    <x v="2"/>
    <x v="2"/>
    <x v="134"/>
    <n v="41"/>
    <s v="M"/>
    <m/>
    <n v="450"/>
    <x v="1095"/>
    <n v="589.58999999999992"/>
    <n v="6105.8909589041086"/>
    <n v="6"/>
  </r>
  <r>
    <n v="6348848469"/>
    <d v="2018-07-20T00:00:00"/>
    <n v="6"/>
    <x v="7"/>
    <x v="7"/>
    <x v="161"/>
    <n v="45"/>
    <s v="M"/>
    <m/>
    <n v="1482"/>
    <x v="1095"/>
    <n v="589.58999999999992"/>
    <n v="6105.8909589041086"/>
    <n v="7"/>
  </r>
  <r>
    <n v="6348848469"/>
    <d v="2018-08-02T00:00:00"/>
    <n v="1"/>
    <x v="15"/>
    <x v="14"/>
    <x v="140"/>
    <n v="46"/>
    <s v="F"/>
    <m/>
    <n v="82"/>
    <x v="1095"/>
    <n v="589.58999999999992"/>
    <n v="6105.8909589041086"/>
    <n v="8"/>
  </r>
  <r>
    <n v="6348848469"/>
    <d v="2018-08-31T00:00:00"/>
    <n v="2"/>
    <x v="11"/>
    <x v="10"/>
    <x v="19"/>
    <n v="33"/>
    <s v="M"/>
    <m/>
    <n v="186"/>
    <x v="1095"/>
    <n v="589.58999999999992"/>
    <n v="6105.8909589041086"/>
    <n v="8"/>
  </r>
  <r>
    <n v="6348848469"/>
    <d v="2018-08-31T00:00:00"/>
    <n v="2"/>
    <x v="16"/>
    <x v="15"/>
    <x v="111"/>
    <n v="34"/>
    <s v="M"/>
    <m/>
    <n v="216"/>
    <x v="1095"/>
    <n v="589.58999999999992"/>
    <n v="6105.8909589041086"/>
    <n v="8"/>
  </r>
  <r>
    <n v="6348848469"/>
    <d v="2018-09-06T00:00:00"/>
    <n v="1"/>
    <x v="2"/>
    <x v="2"/>
    <x v="125"/>
    <n v="34"/>
    <s v="M"/>
    <m/>
    <n v="151"/>
    <x v="1095"/>
    <n v="589.58999999999992"/>
    <n v="6105.8909589041086"/>
    <n v="9"/>
  </r>
  <r>
    <n v="6348848469"/>
    <d v="2018-09-14T00:00:00"/>
    <n v="1"/>
    <x v="36"/>
    <x v="32"/>
    <x v="2"/>
    <n v="29"/>
    <s v="F"/>
    <m/>
    <n v="198"/>
    <x v="1095"/>
    <n v="589.58999999999992"/>
    <n v="6105.8909589041086"/>
    <n v="9"/>
  </r>
  <r>
    <n v="6348848469"/>
    <d v="2018-10-26T00:00:00"/>
    <n v="2"/>
    <x v="11"/>
    <x v="10"/>
    <x v="96"/>
    <n v="29"/>
    <s v="F"/>
    <m/>
    <n v="248"/>
    <x v="1095"/>
    <n v="589.58999999999992"/>
    <n v="6105.8909589041086"/>
    <n v="10"/>
  </r>
  <r>
    <n v="6348848469"/>
    <d v="2018-11-01T00:00:00"/>
    <n v="6"/>
    <x v="37"/>
    <x v="33"/>
    <x v="69"/>
    <n v="57"/>
    <s v="F"/>
    <m/>
    <n v="1026"/>
    <x v="1095"/>
    <n v="589.58999999999992"/>
    <n v="6105.8909589041086"/>
    <n v="11"/>
  </r>
  <r>
    <n v="6348848469"/>
    <d v="2018-11-03T00:00:00"/>
    <n v="4"/>
    <x v="18"/>
    <x v="17"/>
    <x v="116"/>
    <n v="53"/>
    <s v="M"/>
    <m/>
    <n v="884"/>
    <x v="1095"/>
    <n v="589.58999999999992"/>
    <n v="6105.8909589041086"/>
    <n v="11"/>
  </r>
  <r>
    <n v="6352689760"/>
    <d v="2018-01-03T00:00:00"/>
    <n v="7"/>
    <x v="29"/>
    <x v="27"/>
    <x v="143"/>
    <n v="49"/>
    <s v="F"/>
    <m/>
    <n v="1281"/>
    <x v="1480"/>
    <n v="757.49"/>
    <n v="7844.6909589041097"/>
    <n v="1"/>
  </r>
  <r>
    <n v="6352689760"/>
    <d v="2018-01-17T00:00:00"/>
    <n v="6"/>
    <x v="18"/>
    <x v="17"/>
    <x v="54"/>
    <n v="45"/>
    <s v="F"/>
    <m/>
    <n v="660"/>
    <x v="1480"/>
    <n v="757.49"/>
    <n v="7844.6909589041097"/>
    <n v="1"/>
  </r>
  <r>
    <n v="6352689760"/>
    <d v="2018-02-08T00:00:00"/>
    <n v="7"/>
    <x v="25"/>
    <x v="24"/>
    <x v="94"/>
    <n v="27"/>
    <s v="M"/>
    <m/>
    <n v="1687"/>
    <x v="1480"/>
    <n v="757.49"/>
    <n v="7844.6909589041097"/>
    <n v="2"/>
  </r>
  <r>
    <n v="6352689760"/>
    <d v="2018-02-24T00:00:00"/>
    <n v="6"/>
    <x v="4"/>
    <x v="4"/>
    <x v="46"/>
    <n v="26"/>
    <s v="F"/>
    <m/>
    <n v="1104"/>
    <x v="1480"/>
    <n v="757.49"/>
    <n v="7844.6909589041097"/>
    <n v="2"/>
  </r>
  <r>
    <n v="6352689760"/>
    <d v="2018-02-26T00:00:00"/>
    <n v="5"/>
    <x v="18"/>
    <x v="17"/>
    <x v="134"/>
    <n v="35"/>
    <s v="F"/>
    <m/>
    <n v="375"/>
    <x v="1480"/>
    <n v="757.49"/>
    <n v="7844.6909589041097"/>
    <n v="2"/>
  </r>
  <r>
    <n v="6352689760"/>
    <d v="2018-03-03T00:00:00"/>
    <n v="1"/>
    <x v="11"/>
    <x v="10"/>
    <x v="143"/>
    <n v="43"/>
    <s v="F"/>
    <m/>
    <n v="183"/>
    <x v="1480"/>
    <n v="757.49"/>
    <n v="7844.6909589041097"/>
    <n v="3"/>
  </r>
  <r>
    <n v="6352689760"/>
    <d v="2018-03-07T00:00:00"/>
    <n v="6"/>
    <x v="15"/>
    <x v="14"/>
    <x v="21"/>
    <n v="35"/>
    <s v="F"/>
    <m/>
    <n v="960"/>
    <x v="1480"/>
    <n v="757.49"/>
    <n v="7844.6909589041097"/>
    <n v="3"/>
  </r>
  <r>
    <n v="6352689760"/>
    <d v="2018-03-31T00:00:00"/>
    <n v="4"/>
    <x v="38"/>
    <x v="34"/>
    <x v="43"/>
    <n v="36"/>
    <s v="M"/>
    <m/>
    <n v="344"/>
    <x v="1480"/>
    <n v="757.49"/>
    <n v="7844.6909589041097"/>
    <n v="3"/>
  </r>
  <r>
    <n v="6352689760"/>
    <d v="2018-04-13T00:00:00"/>
    <n v="1"/>
    <x v="38"/>
    <x v="34"/>
    <x v="79"/>
    <n v="36"/>
    <s v="F"/>
    <m/>
    <n v="130"/>
    <x v="1480"/>
    <n v="757.49"/>
    <n v="7844.6909589041097"/>
    <n v="4"/>
  </r>
  <r>
    <n v="6352689760"/>
    <d v="2018-04-15T00:00:00"/>
    <n v="1"/>
    <x v="33"/>
    <x v="31"/>
    <x v="5"/>
    <n v="48"/>
    <s v="F"/>
    <m/>
    <n v="113"/>
    <x v="1480"/>
    <n v="757.49"/>
    <n v="7844.6909589041097"/>
    <n v="4"/>
  </r>
  <r>
    <n v="6352689760"/>
    <d v="2018-04-20T00:00:00"/>
    <n v="4"/>
    <x v="25"/>
    <x v="24"/>
    <x v="85"/>
    <n v="26"/>
    <s v="M"/>
    <m/>
    <n v="848"/>
    <x v="1480"/>
    <n v="757.49"/>
    <n v="7844.6909589041097"/>
    <n v="4"/>
  </r>
  <r>
    <n v="6352689760"/>
    <d v="2018-04-23T00:00:00"/>
    <n v="4"/>
    <x v="13"/>
    <x v="12"/>
    <x v="56"/>
    <n v="53"/>
    <s v="F"/>
    <m/>
    <n v="668"/>
    <x v="1480"/>
    <n v="757.49"/>
    <n v="7844.6909589041097"/>
    <n v="4"/>
  </r>
  <r>
    <n v="6352689760"/>
    <d v="2018-04-26T00:00:00"/>
    <n v="6"/>
    <x v="48"/>
    <x v="39"/>
    <x v="129"/>
    <n v="32"/>
    <s v="F"/>
    <m/>
    <n v="798"/>
    <x v="1480"/>
    <n v="757.49"/>
    <n v="7844.6909589041097"/>
    <n v="4"/>
  </r>
  <r>
    <n v="6352689760"/>
    <d v="2018-05-08T00:00:00"/>
    <n v="7"/>
    <x v="4"/>
    <x v="4"/>
    <x v="121"/>
    <n v="59"/>
    <s v="F"/>
    <m/>
    <n v="875"/>
    <x v="1480"/>
    <n v="757.49"/>
    <n v="7844.6909589041097"/>
    <n v="5"/>
  </r>
  <r>
    <n v="6352689760"/>
    <d v="2018-06-11T00:00:00"/>
    <n v="6"/>
    <x v="48"/>
    <x v="39"/>
    <x v="159"/>
    <n v="38"/>
    <s v="F"/>
    <m/>
    <n v="552"/>
    <x v="1480"/>
    <n v="757.49"/>
    <n v="7844.6909589041097"/>
    <n v="6"/>
  </r>
  <r>
    <n v="6352689760"/>
    <d v="2018-07-06T00:00:00"/>
    <n v="3"/>
    <x v="46"/>
    <x v="9"/>
    <x v="13"/>
    <n v="41"/>
    <s v="F"/>
    <m/>
    <n v="402"/>
    <x v="1480"/>
    <n v="757.49"/>
    <n v="7844.6909589041097"/>
    <n v="7"/>
  </r>
  <r>
    <n v="6352689760"/>
    <d v="2018-07-29T00:00:00"/>
    <n v="1"/>
    <x v="4"/>
    <x v="4"/>
    <x v="39"/>
    <n v="38"/>
    <s v="F"/>
    <m/>
    <n v="132"/>
    <x v="1480"/>
    <n v="757.49"/>
    <n v="7844.6909589041097"/>
    <n v="7"/>
  </r>
  <r>
    <n v="6352689760"/>
    <d v="2018-08-03T00:00:00"/>
    <n v="7"/>
    <x v="3"/>
    <x v="3"/>
    <x v="85"/>
    <n v="26"/>
    <s v="M"/>
    <m/>
    <n v="1484"/>
    <x v="1480"/>
    <n v="757.49"/>
    <n v="7844.6909589041097"/>
    <n v="8"/>
  </r>
  <r>
    <n v="6352689760"/>
    <d v="2018-08-11T00:00:00"/>
    <n v="3"/>
    <x v="12"/>
    <x v="11"/>
    <x v="43"/>
    <n v="57"/>
    <s v="F"/>
    <m/>
    <n v="258"/>
    <x v="1480"/>
    <n v="757.49"/>
    <n v="7844.6909589041097"/>
    <n v="8"/>
  </r>
  <r>
    <n v="6352689760"/>
    <d v="2018-08-21T00:00:00"/>
    <n v="1"/>
    <x v="11"/>
    <x v="10"/>
    <x v="156"/>
    <n v="28"/>
    <s v="F"/>
    <m/>
    <n v="157"/>
    <x v="1480"/>
    <n v="757.49"/>
    <n v="7844.6909589041097"/>
    <n v="8"/>
  </r>
  <r>
    <n v="6352689760"/>
    <d v="2018-09-03T00:00:00"/>
    <n v="5"/>
    <x v="4"/>
    <x v="4"/>
    <x v="108"/>
    <n v="65"/>
    <s v="M"/>
    <m/>
    <n v="720"/>
    <x v="1480"/>
    <n v="757.49"/>
    <n v="7844.6909589041097"/>
    <n v="9"/>
  </r>
  <r>
    <n v="6352689760"/>
    <d v="2018-09-29T00:00:00"/>
    <n v="1"/>
    <x v="20"/>
    <x v="19"/>
    <x v="39"/>
    <n v="61"/>
    <s v="F"/>
    <m/>
    <n v="132"/>
    <x v="1480"/>
    <n v="757.49"/>
    <n v="7844.6909589041097"/>
    <n v="9"/>
  </r>
  <r>
    <n v="6352689760"/>
    <d v="2018-09-30T00:00:00"/>
    <n v="2"/>
    <x v="25"/>
    <x v="24"/>
    <x v="130"/>
    <n v="39"/>
    <s v="M"/>
    <m/>
    <n v="346"/>
    <x v="1480"/>
    <n v="757.49"/>
    <n v="7844.6909589041097"/>
    <n v="9"/>
  </r>
  <r>
    <n v="6352689760"/>
    <d v="2018-10-19T00:00:00"/>
    <n v="1"/>
    <x v="23"/>
    <x v="22"/>
    <x v="133"/>
    <n v="60"/>
    <s v="M"/>
    <m/>
    <n v="177"/>
    <x v="1480"/>
    <n v="757.49"/>
    <n v="7844.6909589041097"/>
    <n v="10"/>
  </r>
  <r>
    <n v="6353074565"/>
    <d v="2018-01-09T00:00:00"/>
    <n v="5"/>
    <x v="29"/>
    <x v="27"/>
    <x v="81"/>
    <n v="42"/>
    <s v="F"/>
    <m/>
    <n v="1190"/>
    <x v="46"/>
    <n v="574.71"/>
    <n v="5951.7912328767125"/>
    <n v="1"/>
  </r>
  <r>
    <n v="6353074565"/>
    <d v="2018-01-12T00:00:00"/>
    <n v="2"/>
    <x v="17"/>
    <x v="16"/>
    <x v="29"/>
    <n v="41"/>
    <s v="F"/>
    <m/>
    <n v="372"/>
    <x v="46"/>
    <n v="574.71"/>
    <n v="5951.7912328767125"/>
    <n v="1"/>
  </r>
  <r>
    <n v="6353074565"/>
    <d v="2018-01-23T00:00:00"/>
    <n v="1"/>
    <x v="36"/>
    <x v="32"/>
    <x v="167"/>
    <n v="34"/>
    <s v="M"/>
    <m/>
    <n v="235"/>
    <x v="46"/>
    <n v="574.71"/>
    <n v="5951.7912328767125"/>
    <n v="1"/>
  </r>
  <r>
    <n v="6353074565"/>
    <d v="2018-02-03T00:00:00"/>
    <n v="5"/>
    <x v="40"/>
    <x v="36"/>
    <x v="122"/>
    <n v="38"/>
    <s v="F"/>
    <m/>
    <n v="475"/>
    <x v="46"/>
    <n v="574.71"/>
    <n v="5951.7912328767125"/>
    <n v="2"/>
  </r>
  <r>
    <n v="6353074565"/>
    <d v="2018-02-06T00:00:00"/>
    <n v="3"/>
    <x v="38"/>
    <x v="34"/>
    <x v="172"/>
    <n v="45"/>
    <s v="M"/>
    <m/>
    <n v="633"/>
    <x v="46"/>
    <n v="574.71"/>
    <n v="5951.7912328767125"/>
    <n v="2"/>
  </r>
  <r>
    <n v="6353074565"/>
    <d v="2018-03-03T00:00:00"/>
    <n v="4"/>
    <x v="8"/>
    <x v="8"/>
    <x v="173"/>
    <n v="44"/>
    <s v="F"/>
    <m/>
    <n v="820"/>
    <x v="46"/>
    <n v="574.71"/>
    <n v="5951.7912328767125"/>
    <n v="3"/>
  </r>
  <r>
    <n v="6353074565"/>
    <d v="2018-03-27T00:00:00"/>
    <n v="3"/>
    <x v="25"/>
    <x v="24"/>
    <x v="112"/>
    <n v="51"/>
    <s v="M"/>
    <m/>
    <n v="441"/>
    <x v="46"/>
    <n v="574.71"/>
    <n v="5951.7912328767125"/>
    <n v="3"/>
  </r>
  <r>
    <n v="6353074565"/>
    <d v="2018-05-18T00:00:00"/>
    <n v="2"/>
    <x v="5"/>
    <x v="5"/>
    <x v="92"/>
    <n v="48"/>
    <s v="M"/>
    <m/>
    <n v="448"/>
    <x v="46"/>
    <n v="574.71"/>
    <n v="5951.7912328767125"/>
    <n v="5"/>
  </r>
  <r>
    <n v="6353074565"/>
    <d v="2018-05-19T00:00:00"/>
    <n v="3"/>
    <x v="2"/>
    <x v="2"/>
    <x v="102"/>
    <n v="33"/>
    <s v="F"/>
    <m/>
    <n v="468"/>
    <x v="46"/>
    <n v="574.71"/>
    <n v="5951.7912328767125"/>
    <n v="5"/>
  </r>
  <r>
    <n v="6353074565"/>
    <d v="2018-05-31T00:00:00"/>
    <n v="5"/>
    <x v="18"/>
    <x v="17"/>
    <x v="45"/>
    <n v="52"/>
    <s v="M"/>
    <m/>
    <n v="510"/>
    <x v="46"/>
    <n v="574.71"/>
    <n v="5951.7912328767125"/>
    <n v="5"/>
  </r>
  <r>
    <n v="6353074565"/>
    <d v="2018-06-13T00:00:00"/>
    <n v="4"/>
    <x v="48"/>
    <x v="39"/>
    <x v="8"/>
    <n v="65"/>
    <s v="M"/>
    <m/>
    <n v="688"/>
    <x v="46"/>
    <n v="574.71"/>
    <n v="5951.7912328767125"/>
    <n v="6"/>
  </r>
  <r>
    <n v="6353074565"/>
    <d v="2018-06-17T00:00:00"/>
    <n v="6"/>
    <x v="45"/>
    <x v="0"/>
    <x v="168"/>
    <n v="61"/>
    <s v="M"/>
    <m/>
    <n v="1488"/>
    <x v="46"/>
    <n v="574.71"/>
    <n v="5951.7912328767125"/>
    <n v="6"/>
  </r>
  <r>
    <n v="6353074565"/>
    <d v="2018-07-10T00:00:00"/>
    <n v="7"/>
    <x v="22"/>
    <x v="21"/>
    <x v="54"/>
    <n v="40"/>
    <s v="M"/>
    <m/>
    <n v="770"/>
    <x v="46"/>
    <n v="574.71"/>
    <n v="5951.7912328767125"/>
    <n v="7"/>
  </r>
  <r>
    <n v="6353074565"/>
    <d v="2018-08-08T00:00:00"/>
    <n v="3"/>
    <x v="19"/>
    <x v="18"/>
    <x v="160"/>
    <n v="37"/>
    <s v="M"/>
    <m/>
    <n v="567"/>
    <x v="46"/>
    <n v="574.71"/>
    <n v="5951.7912328767125"/>
    <n v="8"/>
  </r>
  <r>
    <n v="6353074565"/>
    <d v="2018-08-19T00:00:00"/>
    <n v="7"/>
    <x v="49"/>
    <x v="40"/>
    <x v="85"/>
    <n v="41"/>
    <s v="M"/>
    <m/>
    <n v="1484"/>
    <x v="46"/>
    <n v="574.71"/>
    <n v="5951.7912328767125"/>
    <n v="8"/>
  </r>
  <r>
    <n v="6353074565"/>
    <d v="2018-09-14T00:00:00"/>
    <n v="1"/>
    <x v="33"/>
    <x v="31"/>
    <x v="152"/>
    <n v="39"/>
    <s v="F"/>
    <m/>
    <n v="114"/>
    <x v="46"/>
    <n v="574.71"/>
    <n v="5951.7912328767125"/>
    <n v="9"/>
  </r>
  <r>
    <n v="6353074565"/>
    <d v="2018-09-19T00:00:00"/>
    <n v="5"/>
    <x v="0"/>
    <x v="0"/>
    <x v="40"/>
    <n v="61"/>
    <s v="F"/>
    <m/>
    <n v="1010"/>
    <x v="46"/>
    <n v="574.71"/>
    <n v="5951.7912328767125"/>
    <n v="9"/>
  </r>
  <r>
    <n v="6353074565"/>
    <d v="2018-10-01T00:00:00"/>
    <n v="7"/>
    <x v="48"/>
    <x v="39"/>
    <x v="139"/>
    <n v="26"/>
    <s v="F"/>
    <m/>
    <n v="1141"/>
    <x v="46"/>
    <n v="574.71"/>
    <n v="5951.7912328767125"/>
    <n v="10"/>
  </r>
  <r>
    <n v="6353074565"/>
    <d v="2018-10-17T00:00:00"/>
    <n v="5"/>
    <x v="43"/>
    <x v="6"/>
    <x v="0"/>
    <n v="35"/>
    <s v="M"/>
    <m/>
    <n v="740"/>
    <x v="46"/>
    <n v="574.71"/>
    <n v="5951.7912328767125"/>
    <n v="10"/>
  </r>
  <r>
    <n v="6353074565"/>
    <d v="2018-11-04T00:00:00"/>
    <n v="2"/>
    <x v="24"/>
    <x v="23"/>
    <x v="84"/>
    <n v="63"/>
    <s v="F"/>
    <m/>
    <n v="166"/>
    <x v="46"/>
    <n v="574.71"/>
    <n v="5951.7912328767125"/>
    <n v="11"/>
  </r>
  <r>
    <n v="6353074565"/>
    <d v="2018-11-06T00:00:00"/>
    <n v="1"/>
    <x v="4"/>
    <x v="4"/>
    <x v="1"/>
    <n v="26"/>
    <s v="F"/>
    <m/>
    <n v="103"/>
    <x v="46"/>
    <n v="574.71"/>
    <n v="5951.7912328767125"/>
    <n v="11"/>
  </r>
  <r>
    <n v="6353074565"/>
    <d v="2018-11-08T00:00:00"/>
    <n v="6"/>
    <x v="9"/>
    <x v="4"/>
    <x v="5"/>
    <n v="29"/>
    <s v="F"/>
    <m/>
    <n v="678"/>
    <x v="46"/>
    <n v="574.71"/>
    <n v="5951.7912328767125"/>
    <n v="11"/>
  </r>
  <r>
    <n v="6358796739"/>
    <d v="2018-01-09T00:00:00"/>
    <n v="6"/>
    <x v="3"/>
    <x v="3"/>
    <x v="144"/>
    <n v="57"/>
    <s v="M"/>
    <m/>
    <n v="1278"/>
    <x v="1481"/>
    <n v="674.3900000000001"/>
    <n v="6984.0936986301376"/>
    <n v="1"/>
  </r>
  <r>
    <n v="6358796739"/>
    <d v="2018-01-09T00:00:00"/>
    <n v="1"/>
    <x v="12"/>
    <x v="11"/>
    <x v="77"/>
    <n v="63"/>
    <s v="F"/>
    <m/>
    <n v="180"/>
    <x v="1481"/>
    <n v="674.3900000000001"/>
    <n v="6984.0936986301376"/>
    <n v="1"/>
  </r>
  <r>
    <n v="6358796739"/>
    <d v="2018-01-13T00:00:00"/>
    <n v="6"/>
    <x v="9"/>
    <x v="4"/>
    <x v="39"/>
    <n v="40"/>
    <s v="M"/>
    <m/>
    <n v="792"/>
    <x v="1481"/>
    <n v="674.3900000000001"/>
    <n v="6984.0936986301376"/>
    <n v="1"/>
  </r>
  <r>
    <n v="6358796739"/>
    <d v="2018-01-31T00:00:00"/>
    <n v="1"/>
    <x v="43"/>
    <x v="6"/>
    <x v="24"/>
    <n v="37"/>
    <s v="F"/>
    <m/>
    <n v="236"/>
    <x v="1481"/>
    <n v="674.3900000000001"/>
    <n v="6984.0936986301376"/>
    <n v="1"/>
  </r>
  <r>
    <n v="6358796739"/>
    <d v="2018-02-17T00:00:00"/>
    <n v="6"/>
    <x v="40"/>
    <x v="36"/>
    <x v="43"/>
    <n v="59"/>
    <s v="F"/>
    <m/>
    <n v="516"/>
    <x v="1481"/>
    <n v="674.3900000000001"/>
    <n v="6984.0936986301376"/>
    <n v="2"/>
  </r>
  <r>
    <n v="6358796739"/>
    <d v="2018-02-19T00:00:00"/>
    <n v="1"/>
    <x v="48"/>
    <x v="39"/>
    <x v="86"/>
    <n v="43"/>
    <s v="M"/>
    <m/>
    <n v="77"/>
    <x v="1481"/>
    <n v="674.3900000000001"/>
    <n v="6984.0936986301376"/>
    <n v="2"/>
  </r>
  <r>
    <n v="6358796739"/>
    <d v="2018-02-27T00:00:00"/>
    <n v="2"/>
    <x v="19"/>
    <x v="18"/>
    <x v="109"/>
    <n v="50"/>
    <s v="M"/>
    <n v="1"/>
    <n v="348"/>
    <x v="1481"/>
    <n v="674.3900000000001"/>
    <n v="6984.0936986301376"/>
    <n v="2"/>
  </r>
  <r>
    <n v="6358796739"/>
    <d v="2018-03-08T00:00:00"/>
    <n v="6"/>
    <x v="1"/>
    <x v="1"/>
    <x v="61"/>
    <n v="44"/>
    <s v="F"/>
    <m/>
    <n v="1404"/>
    <x v="1481"/>
    <n v="674.3900000000001"/>
    <n v="6984.0936986301376"/>
    <n v="3"/>
  </r>
  <r>
    <n v="6358796739"/>
    <d v="2018-04-01T00:00:00"/>
    <n v="3"/>
    <x v="10"/>
    <x v="9"/>
    <x v="174"/>
    <n v="65"/>
    <s v="F"/>
    <m/>
    <n v="564"/>
    <x v="1481"/>
    <n v="674.3900000000001"/>
    <n v="6984.0936986301376"/>
    <n v="4"/>
  </r>
  <r>
    <n v="6358796739"/>
    <d v="2018-04-04T00:00:00"/>
    <n v="5"/>
    <x v="20"/>
    <x v="19"/>
    <x v="113"/>
    <n v="59"/>
    <s v="M"/>
    <m/>
    <n v="760"/>
    <x v="1481"/>
    <n v="674.3900000000001"/>
    <n v="6984.0936986301376"/>
    <n v="4"/>
  </r>
  <r>
    <n v="6358796739"/>
    <d v="2018-05-04T00:00:00"/>
    <n v="6"/>
    <x v="48"/>
    <x v="39"/>
    <x v="80"/>
    <n v="27"/>
    <s v="M"/>
    <m/>
    <n v="774"/>
    <x v="1481"/>
    <n v="674.3900000000001"/>
    <n v="6984.0936986301376"/>
    <n v="5"/>
  </r>
  <r>
    <n v="6358796739"/>
    <d v="2018-05-24T00:00:00"/>
    <n v="4"/>
    <x v="12"/>
    <x v="11"/>
    <x v="80"/>
    <n v="26"/>
    <s v="F"/>
    <m/>
    <n v="516"/>
    <x v="1481"/>
    <n v="674.3900000000001"/>
    <n v="6984.0936986301376"/>
    <n v="5"/>
  </r>
  <r>
    <n v="6358796739"/>
    <d v="2018-06-02T00:00:00"/>
    <n v="6"/>
    <x v="48"/>
    <x v="39"/>
    <x v="59"/>
    <n v="45"/>
    <s v="F"/>
    <m/>
    <n v="1224"/>
    <x v="1481"/>
    <n v="674.3900000000001"/>
    <n v="6984.0936986301376"/>
    <n v="6"/>
  </r>
  <r>
    <n v="6358796739"/>
    <d v="2018-06-02T00:00:00"/>
    <n v="3"/>
    <x v="28"/>
    <x v="17"/>
    <x v="121"/>
    <n v="49"/>
    <s v="F"/>
    <m/>
    <n v="375"/>
    <x v="1481"/>
    <n v="674.3900000000001"/>
    <n v="6984.0936986301376"/>
    <n v="6"/>
  </r>
  <r>
    <n v="6358796739"/>
    <d v="2018-06-09T00:00:00"/>
    <n v="3"/>
    <x v="0"/>
    <x v="0"/>
    <x v="113"/>
    <n v="52"/>
    <s v="F"/>
    <m/>
    <n v="456"/>
    <x v="1481"/>
    <n v="674.3900000000001"/>
    <n v="6984.0936986301376"/>
    <n v="6"/>
  </r>
  <r>
    <n v="6358796739"/>
    <d v="2018-06-11T00:00:00"/>
    <n v="7"/>
    <x v="3"/>
    <x v="3"/>
    <x v="47"/>
    <n v="27"/>
    <s v="M"/>
    <m/>
    <n v="1337"/>
    <x v="1481"/>
    <n v="674.3900000000001"/>
    <n v="6984.0936986301376"/>
    <n v="6"/>
  </r>
  <r>
    <n v="6358796739"/>
    <d v="2018-07-17T00:00:00"/>
    <n v="1"/>
    <x v="30"/>
    <x v="28"/>
    <x v="33"/>
    <n v="60"/>
    <s v="M"/>
    <m/>
    <n v="138"/>
    <x v="1481"/>
    <n v="674.3900000000001"/>
    <n v="6984.0936986301376"/>
    <n v="7"/>
  </r>
  <r>
    <n v="6358796739"/>
    <d v="2018-07-27T00:00:00"/>
    <n v="3"/>
    <x v="37"/>
    <x v="33"/>
    <x v="141"/>
    <n v="28"/>
    <s v="M"/>
    <m/>
    <n v="243"/>
    <x v="1481"/>
    <n v="674.3900000000001"/>
    <n v="6984.0936986301376"/>
    <n v="7"/>
  </r>
  <r>
    <n v="6358796739"/>
    <d v="2018-08-15T00:00:00"/>
    <n v="3"/>
    <x v="19"/>
    <x v="18"/>
    <x v="17"/>
    <n v="56"/>
    <s v="F"/>
    <m/>
    <n v="447"/>
    <x v="1481"/>
    <n v="674.3900000000001"/>
    <n v="6984.0936986301376"/>
    <n v="8"/>
  </r>
  <r>
    <n v="6358796739"/>
    <d v="2018-08-22T00:00:00"/>
    <n v="4"/>
    <x v="18"/>
    <x v="17"/>
    <x v="43"/>
    <n v="25"/>
    <s v="M"/>
    <m/>
    <n v="344"/>
    <x v="1481"/>
    <n v="674.3900000000001"/>
    <n v="6984.0936986301376"/>
    <n v="8"/>
  </r>
  <r>
    <n v="6358796739"/>
    <d v="2018-10-02T00:00:00"/>
    <n v="7"/>
    <x v="10"/>
    <x v="9"/>
    <x v="167"/>
    <n v="52"/>
    <s v="F"/>
    <m/>
    <n v="1645"/>
    <x v="1481"/>
    <n v="674.3900000000001"/>
    <n v="6984.0936986301376"/>
    <n v="10"/>
  </r>
  <r>
    <n v="6358796739"/>
    <d v="2018-10-03T00:00:00"/>
    <n v="4"/>
    <x v="23"/>
    <x v="22"/>
    <x v="46"/>
    <n v="64"/>
    <s v="M"/>
    <m/>
    <n v="736"/>
    <x v="1481"/>
    <n v="674.3900000000001"/>
    <n v="6984.0936986301376"/>
    <n v="10"/>
  </r>
  <r>
    <n v="6358796739"/>
    <d v="2018-10-12T00:00:00"/>
    <n v="3"/>
    <x v="48"/>
    <x v="39"/>
    <x v="116"/>
    <n v="51"/>
    <s v="F"/>
    <m/>
    <n v="663"/>
    <x v="1481"/>
    <n v="674.3900000000001"/>
    <n v="6984.0936986301376"/>
    <n v="10"/>
  </r>
  <r>
    <n v="6358796739"/>
    <d v="2018-10-21T00:00:00"/>
    <n v="6"/>
    <x v="0"/>
    <x v="0"/>
    <x v="149"/>
    <n v="57"/>
    <s v="F"/>
    <m/>
    <n v="1008"/>
    <x v="1481"/>
    <n v="674.3900000000001"/>
    <n v="6984.0936986301376"/>
    <n v="10"/>
  </r>
  <r>
    <n v="6358796739"/>
    <d v="2018-10-26T00:00:00"/>
    <n v="7"/>
    <x v="2"/>
    <x v="2"/>
    <x v="132"/>
    <n v="63"/>
    <s v="F"/>
    <m/>
    <n v="1183"/>
    <x v="1481"/>
    <n v="674.3900000000001"/>
    <n v="6984.0936986301376"/>
    <n v="10"/>
  </r>
  <r>
    <n v="6358796739"/>
    <d v="2018-10-31T00:00:00"/>
    <n v="1"/>
    <x v="2"/>
    <x v="2"/>
    <x v="105"/>
    <n v="61"/>
    <s v="M"/>
    <m/>
    <n v="195"/>
    <x v="1481"/>
    <n v="674.3900000000001"/>
    <n v="6984.0936986301376"/>
    <n v="10"/>
  </r>
  <r>
    <n v="6358796739"/>
    <d v="2018-11-09T00:00:00"/>
    <n v="4"/>
    <x v="19"/>
    <x v="18"/>
    <x v="7"/>
    <n v="49"/>
    <s v="M"/>
    <m/>
    <n v="364"/>
    <x v="1481"/>
    <n v="674.3900000000001"/>
    <n v="6984.0936986301376"/>
    <n v="11"/>
  </r>
  <r>
    <n v="6358866400"/>
    <d v="2018-01-06T00:00:00"/>
    <n v="4"/>
    <x v="19"/>
    <x v="18"/>
    <x v="12"/>
    <n v="45"/>
    <s v="M"/>
    <m/>
    <n v="564"/>
    <x v="1482"/>
    <n v="788.69"/>
    <n v="8167.8032876712332"/>
    <n v="1"/>
  </r>
  <r>
    <n v="6358866400"/>
    <d v="2018-01-22T00:00:00"/>
    <n v="7"/>
    <x v="21"/>
    <x v="20"/>
    <x v="28"/>
    <n v="38"/>
    <s v="M"/>
    <m/>
    <n v="1274"/>
    <x v="1482"/>
    <n v="788.69"/>
    <n v="8167.8032876712332"/>
    <n v="1"/>
  </r>
  <r>
    <n v="6358866400"/>
    <d v="2018-01-28T00:00:00"/>
    <n v="2"/>
    <x v="36"/>
    <x v="32"/>
    <x v="151"/>
    <n v="34"/>
    <s v="M"/>
    <m/>
    <n v="420"/>
    <x v="1482"/>
    <n v="788.69"/>
    <n v="8167.8032876712332"/>
    <n v="1"/>
  </r>
  <r>
    <n v="6358866400"/>
    <d v="2018-02-23T00:00:00"/>
    <n v="4"/>
    <x v="44"/>
    <x v="38"/>
    <x v="113"/>
    <n v="31"/>
    <s v="M"/>
    <m/>
    <n v="608"/>
    <x v="1482"/>
    <n v="788.69"/>
    <n v="8167.8032876712332"/>
    <n v="2"/>
  </r>
  <r>
    <n v="6358866400"/>
    <d v="2018-03-12T00:00:00"/>
    <n v="4"/>
    <x v="41"/>
    <x v="37"/>
    <x v="158"/>
    <n v="28"/>
    <s v="F"/>
    <m/>
    <n v="620"/>
    <x v="1482"/>
    <n v="788.69"/>
    <n v="8167.8032876712332"/>
    <n v="3"/>
  </r>
  <r>
    <n v="6358866400"/>
    <d v="2018-03-19T00:00:00"/>
    <n v="1"/>
    <x v="0"/>
    <x v="0"/>
    <x v="66"/>
    <n v="29"/>
    <s v="F"/>
    <m/>
    <n v="197"/>
    <x v="1482"/>
    <n v="788.69"/>
    <n v="8167.8032876712332"/>
    <n v="3"/>
  </r>
  <r>
    <n v="6358866400"/>
    <d v="2018-04-02T00:00:00"/>
    <n v="5"/>
    <x v="38"/>
    <x v="34"/>
    <x v="68"/>
    <n v="39"/>
    <s v="F"/>
    <m/>
    <n v="495"/>
    <x v="1482"/>
    <n v="788.69"/>
    <n v="8167.8032876712332"/>
    <n v="4"/>
  </r>
  <r>
    <n v="6358866400"/>
    <d v="2018-04-04T00:00:00"/>
    <n v="1"/>
    <x v="0"/>
    <x v="0"/>
    <x v="43"/>
    <n v="65"/>
    <s v="F"/>
    <m/>
    <n v="86"/>
    <x v="1482"/>
    <n v="788.69"/>
    <n v="8167.8032876712332"/>
    <n v="4"/>
  </r>
  <r>
    <n v="6358866400"/>
    <d v="2018-04-08T00:00:00"/>
    <n v="5"/>
    <x v="49"/>
    <x v="40"/>
    <x v="11"/>
    <n v="64"/>
    <s v="F"/>
    <m/>
    <n v="1115"/>
    <x v="1482"/>
    <n v="788.69"/>
    <n v="8167.8032876712332"/>
    <n v="4"/>
  </r>
  <r>
    <n v="6358866400"/>
    <d v="2018-04-10T00:00:00"/>
    <n v="7"/>
    <x v="19"/>
    <x v="18"/>
    <x v="168"/>
    <n v="56"/>
    <s v="M"/>
    <m/>
    <n v="1736"/>
    <x v="1482"/>
    <n v="788.69"/>
    <n v="8167.8032876712332"/>
    <n v="4"/>
  </r>
  <r>
    <n v="6358866400"/>
    <d v="2018-04-22T00:00:00"/>
    <n v="6"/>
    <x v="48"/>
    <x v="39"/>
    <x v="77"/>
    <n v="49"/>
    <s v="F"/>
    <m/>
    <n v="1080"/>
    <x v="1482"/>
    <n v="788.69"/>
    <n v="8167.8032876712332"/>
    <n v="4"/>
  </r>
  <r>
    <n v="6358866400"/>
    <d v="2018-05-06T00:00:00"/>
    <n v="3"/>
    <x v="29"/>
    <x v="27"/>
    <x v="99"/>
    <n v="40"/>
    <s v="F"/>
    <m/>
    <n v="492"/>
    <x v="1482"/>
    <n v="788.69"/>
    <n v="8167.8032876712332"/>
    <n v="5"/>
  </r>
  <r>
    <n v="6358866400"/>
    <d v="2018-05-15T00:00:00"/>
    <n v="1"/>
    <x v="1"/>
    <x v="1"/>
    <x v="80"/>
    <n v="34"/>
    <s v="M"/>
    <m/>
    <n v="129"/>
    <x v="1482"/>
    <n v="788.69"/>
    <n v="8167.8032876712332"/>
    <n v="5"/>
  </r>
  <r>
    <n v="6358866400"/>
    <d v="2018-05-22T00:00:00"/>
    <n v="4"/>
    <x v="33"/>
    <x v="31"/>
    <x v="143"/>
    <n v="54"/>
    <s v="F"/>
    <m/>
    <n v="732"/>
    <x v="1482"/>
    <n v="788.69"/>
    <n v="8167.8032876712332"/>
    <n v="5"/>
  </r>
  <r>
    <n v="6358866400"/>
    <d v="2018-05-23T00:00:00"/>
    <n v="6"/>
    <x v="46"/>
    <x v="9"/>
    <x v="93"/>
    <n v="59"/>
    <s v="F"/>
    <m/>
    <n v="1362"/>
    <x v="1482"/>
    <n v="788.69"/>
    <n v="8167.8032876712332"/>
    <n v="5"/>
  </r>
  <r>
    <n v="6358866400"/>
    <d v="2018-05-31T00:00:00"/>
    <n v="2"/>
    <x v="3"/>
    <x v="3"/>
    <x v="108"/>
    <n v="34"/>
    <s v="M"/>
    <m/>
    <n v="288"/>
    <x v="1482"/>
    <n v="788.69"/>
    <n v="8167.8032876712332"/>
    <n v="5"/>
  </r>
  <r>
    <n v="6358866400"/>
    <d v="2018-06-13T00:00:00"/>
    <n v="7"/>
    <x v="48"/>
    <x v="39"/>
    <x v="11"/>
    <n v="40"/>
    <s v="M"/>
    <m/>
    <n v="1561"/>
    <x v="1482"/>
    <n v="788.69"/>
    <n v="8167.8032876712332"/>
    <n v="6"/>
  </r>
  <r>
    <n v="6358866400"/>
    <d v="2018-06-18T00:00:00"/>
    <n v="6"/>
    <x v="37"/>
    <x v="33"/>
    <x v="72"/>
    <n v="39"/>
    <s v="M"/>
    <m/>
    <n v="738"/>
    <x v="1482"/>
    <n v="788.69"/>
    <n v="8167.8032876712332"/>
    <n v="6"/>
  </r>
  <r>
    <n v="6358866400"/>
    <d v="2018-06-22T00:00:00"/>
    <n v="2"/>
    <x v="29"/>
    <x v="27"/>
    <x v="170"/>
    <n v="29"/>
    <s v="F"/>
    <m/>
    <n v="170"/>
    <x v="1482"/>
    <n v="788.69"/>
    <n v="8167.8032876712332"/>
    <n v="6"/>
  </r>
  <r>
    <n v="6358866400"/>
    <d v="2018-07-01T00:00:00"/>
    <n v="7"/>
    <x v="37"/>
    <x v="33"/>
    <x v="131"/>
    <n v="36"/>
    <s v="M"/>
    <m/>
    <n v="1106"/>
    <x v="1482"/>
    <n v="788.69"/>
    <n v="8167.8032876712332"/>
    <n v="7"/>
  </r>
  <r>
    <n v="6358866400"/>
    <d v="2018-07-07T00:00:00"/>
    <n v="1"/>
    <x v="45"/>
    <x v="0"/>
    <x v="5"/>
    <n v="31"/>
    <s v="F"/>
    <m/>
    <n v="113"/>
    <x v="1482"/>
    <n v="788.69"/>
    <n v="8167.8032876712332"/>
    <n v="7"/>
  </r>
  <r>
    <n v="6358866400"/>
    <d v="2018-07-30T00:00:00"/>
    <n v="3"/>
    <x v="31"/>
    <x v="29"/>
    <x v="166"/>
    <n v="42"/>
    <s v="M"/>
    <m/>
    <n v="315"/>
    <x v="1482"/>
    <n v="788.69"/>
    <n v="8167.8032876712332"/>
    <n v="7"/>
  </r>
  <r>
    <n v="6358866400"/>
    <d v="2018-08-16T00:00:00"/>
    <n v="7"/>
    <x v="24"/>
    <x v="23"/>
    <x v="158"/>
    <n v="37"/>
    <s v="M"/>
    <m/>
    <n v="1085"/>
    <x v="1482"/>
    <n v="788.69"/>
    <n v="8167.8032876712332"/>
    <n v="8"/>
  </r>
  <r>
    <n v="6358866400"/>
    <d v="2018-08-20T00:00:00"/>
    <n v="6"/>
    <x v="23"/>
    <x v="22"/>
    <x v="122"/>
    <n v="42"/>
    <s v="F"/>
    <m/>
    <n v="570"/>
    <x v="1482"/>
    <n v="788.69"/>
    <n v="8167.8032876712332"/>
    <n v="8"/>
  </r>
  <r>
    <n v="6358866400"/>
    <d v="2018-08-21T00:00:00"/>
    <n v="7"/>
    <x v="34"/>
    <x v="4"/>
    <x v="81"/>
    <n v="63"/>
    <s v="M"/>
    <m/>
    <n v="1666"/>
    <x v="1482"/>
    <n v="788.69"/>
    <n v="8167.8032876712332"/>
    <n v="8"/>
  </r>
  <r>
    <n v="6358866400"/>
    <d v="2018-09-09T00:00:00"/>
    <n v="2"/>
    <x v="17"/>
    <x v="16"/>
    <x v="53"/>
    <n v="58"/>
    <s v="M"/>
    <m/>
    <n v="318"/>
    <x v="1482"/>
    <n v="788.69"/>
    <n v="8167.8032876712332"/>
    <n v="9"/>
  </r>
  <r>
    <n v="6358866400"/>
    <d v="2018-09-28T00:00:00"/>
    <n v="7"/>
    <x v="26"/>
    <x v="25"/>
    <x v="14"/>
    <n v="58"/>
    <s v="M"/>
    <m/>
    <n v="686"/>
    <x v="1482"/>
    <n v="788.69"/>
    <n v="8167.8032876712332"/>
    <n v="9"/>
  </r>
  <r>
    <n v="6365941331"/>
    <d v="2018-01-03T00:00:00"/>
    <n v="5"/>
    <x v="18"/>
    <x v="17"/>
    <x v="155"/>
    <n v="61"/>
    <s v="M"/>
    <n v="1"/>
    <n v="395"/>
    <x v="1483"/>
    <n v="837.93"/>
    <n v="8677.7408219178087"/>
    <n v="1"/>
  </r>
  <r>
    <n v="6365941331"/>
    <d v="2018-02-23T00:00:00"/>
    <n v="5"/>
    <x v="20"/>
    <x v="19"/>
    <x v="75"/>
    <n v="46"/>
    <s v="M"/>
    <m/>
    <n v="580"/>
    <x v="1483"/>
    <n v="837.93"/>
    <n v="8677.7408219178087"/>
    <n v="2"/>
  </r>
  <r>
    <n v="6365941331"/>
    <d v="2018-04-01T00:00:00"/>
    <n v="3"/>
    <x v="16"/>
    <x v="15"/>
    <x v="40"/>
    <n v="31"/>
    <s v="M"/>
    <m/>
    <n v="606"/>
    <x v="1483"/>
    <n v="837.93"/>
    <n v="8677.7408219178087"/>
    <n v="4"/>
  </r>
  <r>
    <n v="6365941331"/>
    <d v="2018-05-07T00:00:00"/>
    <n v="4"/>
    <x v="48"/>
    <x v="39"/>
    <x v="149"/>
    <n v="49"/>
    <s v="M"/>
    <m/>
    <n v="672"/>
    <x v="1483"/>
    <n v="837.93"/>
    <n v="8677.7408219178087"/>
    <n v="5"/>
  </r>
  <r>
    <n v="6365941331"/>
    <d v="2018-05-15T00:00:00"/>
    <n v="5"/>
    <x v="14"/>
    <x v="13"/>
    <x v="33"/>
    <n v="27"/>
    <s v="F"/>
    <m/>
    <n v="690"/>
    <x v="1483"/>
    <n v="837.93"/>
    <n v="8677.7408219178087"/>
    <n v="5"/>
  </r>
  <r>
    <n v="6365941331"/>
    <d v="2018-05-16T00:00:00"/>
    <n v="6"/>
    <x v="29"/>
    <x v="27"/>
    <x v="114"/>
    <n v="41"/>
    <s v="F"/>
    <m/>
    <n v="522"/>
    <x v="1483"/>
    <n v="837.93"/>
    <n v="8677.7408219178087"/>
    <n v="5"/>
  </r>
  <r>
    <n v="6365941331"/>
    <d v="2018-05-22T00:00:00"/>
    <n v="1"/>
    <x v="43"/>
    <x v="6"/>
    <x v="163"/>
    <n v="48"/>
    <s v="F"/>
    <m/>
    <n v="175"/>
    <x v="1483"/>
    <n v="837.93"/>
    <n v="8677.7408219178087"/>
    <n v="5"/>
  </r>
  <r>
    <n v="6365941331"/>
    <d v="2018-05-24T00:00:00"/>
    <n v="7"/>
    <x v="40"/>
    <x v="36"/>
    <x v="157"/>
    <n v="60"/>
    <s v="M"/>
    <m/>
    <n v="1624"/>
    <x v="1483"/>
    <n v="837.93"/>
    <n v="8677.7408219178087"/>
    <n v="5"/>
  </r>
  <r>
    <n v="6365941331"/>
    <d v="2018-06-14T00:00:00"/>
    <n v="3"/>
    <x v="3"/>
    <x v="3"/>
    <x v="100"/>
    <n v="52"/>
    <s v="F"/>
    <m/>
    <n v="384"/>
    <x v="1483"/>
    <n v="837.93"/>
    <n v="8677.7408219178087"/>
    <n v="6"/>
  </r>
  <r>
    <n v="6365941331"/>
    <d v="2018-06-18T00:00:00"/>
    <n v="6"/>
    <x v="14"/>
    <x v="13"/>
    <x v="10"/>
    <n v="32"/>
    <s v="F"/>
    <n v="1"/>
    <n v="852"/>
    <x v="1483"/>
    <n v="837.93"/>
    <n v="8677.7408219178087"/>
    <n v="6"/>
  </r>
  <r>
    <n v="6365941331"/>
    <d v="2018-06-20T00:00:00"/>
    <n v="6"/>
    <x v="37"/>
    <x v="33"/>
    <x v="52"/>
    <n v="31"/>
    <s v="F"/>
    <m/>
    <n v="1440"/>
    <x v="1483"/>
    <n v="837.93"/>
    <n v="8677.7408219178087"/>
    <n v="6"/>
  </r>
  <r>
    <n v="6365941331"/>
    <d v="2018-07-03T00:00:00"/>
    <n v="3"/>
    <x v="13"/>
    <x v="12"/>
    <x v="68"/>
    <n v="26"/>
    <s v="F"/>
    <m/>
    <n v="297"/>
    <x v="1483"/>
    <n v="837.93"/>
    <n v="8677.7408219178087"/>
    <n v="7"/>
  </r>
  <r>
    <n v="6365941331"/>
    <d v="2018-07-09T00:00:00"/>
    <n v="3"/>
    <x v="40"/>
    <x v="36"/>
    <x v="146"/>
    <n v="44"/>
    <s v="F"/>
    <m/>
    <n v="351"/>
    <x v="1483"/>
    <n v="837.93"/>
    <n v="8677.7408219178087"/>
    <n v="7"/>
  </r>
  <r>
    <n v="6365941331"/>
    <d v="2018-07-11T00:00:00"/>
    <n v="4"/>
    <x v="12"/>
    <x v="11"/>
    <x v="61"/>
    <n v="65"/>
    <s v="F"/>
    <m/>
    <n v="936"/>
    <x v="1483"/>
    <n v="837.93"/>
    <n v="8677.7408219178087"/>
    <n v="7"/>
  </r>
  <r>
    <n v="6365941331"/>
    <d v="2018-07-19T00:00:00"/>
    <n v="7"/>
    <x v="10"/>
    <x v="9"/>
    <x v="19"/>
    <n v="61"/>
    <s v="F"/>
    <m/>
    <n v="651"/>
    <x v="1483"/>
    <n v="837.93"/>
    <n v="8677.7408219178087"/>
    <n v="7"/>
  </r>
  <r>
    <n v="6365941331"/>
    <d v="2018-07-24T00:00:00"/>
    <n v="3"/>
    <x v="35"/>
    <x v="21"/>
    <x v="71"/>
    <n v="29"/>
    <s v="F"/>
    <m/>
    <n v="579"/>
    <x v="1483"/>
    <n v="837.93"/>
    <n v="8677.7408219178087"/>
    <n v="7"/>
  </r>
  <r>
    <n v="6365941331"/>
    <d v="2018-08-09T00:00:00"/>
    <n v="3"/>
    <x v="17"/>
    <x v="16"/>
    <x v="174"/>
    <n v="64"/>
    <s v="M"/>
    <m/>
    <n v="564"/>
    <x v="1483"/>
    <n v="837.93"/>
    <n v="8677.7408219178087"/>
    <n v="8"/>
  </r>
  <r>
    <n v="6365941331"/>
    <d v="2018-09-04T00:00:00"/>
    <n v="3"/>
    <x v="36"/>
    <x v="32"/>
    <x v="126"/>
    <n v="37"/>
    <s v="M"/>
    <m/>
    <n v="627"/>
    <x v="1483"/>
    <n v="837.93"/>
    <n v="8677.7408219178087"/>
    <n v="9"/>
  </r>
  <r>
    <n v="6365941331"/>
    <d v="2018-09-07T00:00:00"/>
    <n v="4"/>
    <x v="39"/>
    <x v="35"/>
    <x v="46"/>
    <n v="57"/>
    <s v="M"/>
    <m/>
    <n v="736"/>
    <x v="1483"/>
    <n v="837.93"/>
    <n v="8677.7408219178087"/>
    <n v="9"/>
  </r>
  <r>
    <n v="6365941331"/>
    <d v="2018-10-15T00:00:00"/>
    <n v="6"/>
    <x v="39"/>
    <x v="35"/>
    <x v="96"/>
    <n v="43"/>
    <s v="M"/>
    <m/>
    <n v="744"/>
    <x v="1483"/>
    <n v="837.93"/>
    <n v="8677.7408219178087"/>
    <n v="10"/>
  </r>
  <r>
    <n v="6365941331"/>
    <d v="2018-11-08T00:00:00"/>
    <n v="1"/>
    <x v="39"/>
    <x v="35"/>
    <x v="46"/>
    <n v="56"/>
    <s v="F"/>
    <m/>
    <n v="184"/>
    <x v="1483"/>
    <n v="837.93"/>
    <n v="8677.7408219178087"/>
    <n v="11"/>
  </r>
  <r>
    <n v="6365941331"/>
    <d v="2018-11-10T00:00:00"/>
    <n v="7"/>
    <x v="3"/>
    <x v="3"/>
    <x v="32"/>
    <n v="63"/>
    <s v="M"/>
    <m/>
    <n v="1526"/>
    <x v="1483"/>
    <n v="837.93"/>
    <n v="8677.7408219178087"/>
    <n v="11"/>
  </r>
  <r>
    <n v="6371775626"/>
    <d v="2018-01-04T00:00:00"/>
    <n v="1"/>
    <x v="10"/>
    <x v="9"/>
    <x v="85"/>
    <n v="61"/>
    <s v="M"/>
    <m/>
    <n v="212"/>
    <x v="1484"/>
    <n v="890.61"/>
    <n v="9223.3035616438356"/>
    <n v="1"/>
  </r>
  <r>
    <n v="6371775626"/>
    <d v="2018-01-08T00:00:00"/>
    <n v="4"/>
    <x v="38"/>
    <x v="34"/>
    <x v="117"/>
    <n v="56"/>
    <s v="M"/>
    <m/>
    <n v="1000"/>
    <x v="1484"/>
    <n v="890.61"/>
    <n v="9223.3035616438356"/>
    <n v="1"/>
  </r>
  <r>
    <n v="6371775626"/>
    <d v="2018-01-09T00:00:00"/>
    <n v="1"/>
    <x v="11"/>
    <x v="10"/>
    <x v="79"/>
    <n v="56"/>
    <s v="F"/>
    <m/>
    <n v="130"/>
    <x v="1484"/>
    <n v="890.61"/>
    <n v="9223.3035616438356"/>
    <n v="1"/>
  </r>
  <r>
    <n v="6371775626"/>
    <d v="2018-02-09T00:00:00"/>
    <n v="4"/>
    <x v="39"/>
    <x v="35"/>
    <x v="67"/>
    <n v="47"/>
    <s v="F"/>
    <m/>
    <n v="864"/>
    <x v="1484"/>
    <n v="890.61"/>
    <n v="9223.3035616438356"/>
    <n v="2"/>
  </r>
  <r>
    <n v="6371775626"/>
    <d v="2018-02-13T00:00:00"/>
    <n v="1"/>
    <x v="1"/>
    <x v="1"/>
    <x v="164"/>
    <n v="55"/>
    <s v="M"/>
    <m/>
    <n v="88"/>
    <x v="1484"/>
    <n v="890.61"/>
    <n v="9223.3035616438356"/>
    <n v="2"/>
  </r>
  <r>
    <n v="6371775626"/>
    <d v="2018-03-02T00:00:00"/>
    <n v="3"/>
    <x v="47"/>
    <x v="37"/>
    <x v="12"/>
    <n v="56"/>
    <s v="F"/>
    <m/>
    <n v="423"/>
    <x v="1484"/>
    <n v="890.61"/>
    <n v="9223.3035616438356"/>
    <n v="3"/>
  </r>
  <r>
    <n v="6371775626"/>
    <d v="2018-03-12T00:00:00"/>
    <n v="6"/>
    <x v="31"/>
    <x v="29"/>
    <x v="65"/>
    <n v="65"/>
    <s v="M"/>
    <m/>
    <n v="1164"/>
    <x v="1484"/>
    <n v="890.61"/>
    <n v="9223.3035616438356"/>
    <n v="3"/>
  </r>
  <r>
    <n v="6371775626"/>
    <d v="2018-03-29T00:00:00"/>
    <n v="6"/>
    <x v="13"/>
    <x v="12"/>
    <x v="120"/>
    <n v="25"/>
    <s v="M"/>
    <m/>
    <n v="654"/>
    <x v="1484"/>
    <n v="890.61"/>
    <n v="9223.3035616438356"/>
    <n v="3"/>
  </r>
  <r>
    <n v="6371775626"/>
    <d v="2018-03-29T00:00:00"/>
    <n v="5"/>
    <x v="36"/>
    <x v="32"/>
    <x v="1"/>
    <n v="53"/>
    <s v="F"/>
    <m/>
    <n v="515"/>
    <x v="1484"/>
    <n v="890.61"/>
    <n v="9223.3035616438356"/>
    <n v="3"/>
  </r>
  <r>
    <n v="6371775626"/>
    <d v="2018-04-26T00:00:00"/>
    <n v="3"/>
    <x v="5"/>
    <x v="5"/>
    <x v="156"/>
    <n v="29"/>
    <s v="M"/>
    <m/>
    <n v="471"/>
    <x v="1484"/>
    <n v="890.61"/>
    <n v="9223.3035616438356"/>
    <n v="4"/>
  </r>
  <r>
    <n v="6371775626"/>
    <d v="2018-04-27T00:00:00"/>
    <n v="2"/>
    <x v="17"/>
    <x v="16"/>
    <x v="70"/>
    <n v="26"/>
    <s v="M"/>
    <m/>
    <n v="330"/>
    <x v="1484"/>
    <n v="890.61"/>
    <n v="9223.3035616438356"/>
    <n v="4"/>
  </r>
  <r>
    <n v="6371775626"/>
    <d v="2018-05-12T00:00:00"/>
    <n v="6"/>
    <x v="4"/>
    <x v="4"/>
    <x v="41"/>
    <n v="47"/>
    <s v="M"/>
    <m/>
    <n v="966"/>
    <x v="1484"/>
    <n v="890.61"/>
    <n v="9223.3035616438356"/>
    <n v="5"/>
  </r>
  <r>
    <n v="6371775626"/>
    <d v="2018-05-27T00:00:00"/>
    <n v="6"/>
    <x v="1"/>
    <x v="1"/>
    <x v="122"/>
    <n v="53"/>
    <s v="M"/>
    <m/>
    <n v="570"/>
    <x v="1484"/>
    <n v="890.61"/>
    <n v="9223.3035616438356"/>
    <n v="5"/>
  </r>
  <r>
    <n v="6371775626"/>
    <d v="2018-05-31T00:00:00"/>
    <n v="4"/>
    <x v="24"/>
    <x v="23"/>
    <x v="85"/>
    <n v="51"/>
    <s v="M"/>
    <m/>
    <n v="848"/>
    <x v="1484"/>
    <n v="890.61"/>
    <n v="9223.3035616438356"/>
    <n v="5"/>
  </r>
  <r>
    <n v="6371775626"/>
    <d v="2018-06-08T00:00:00"/>
    <n v="4"/>
    <x v="4"/>
    <x v="4"/>
    <x v="133"/>
    <n v="26"/>
    <s v="F"/>
    <m/>
    <n v="708"/>
    <x v="1484"/>
    <n v="890.61"/>
    <n v="9223.3035616438356"/>
    <n v="6"/>
  </r>
  <r>
    <n v="6371775626"/>
    <d v="2018-06-15T00:00:00"/>
    <n v="1"/>
    <x v="33"/>
    <x v="31"/>
    <x v="15"/>
    <n v="27"/>
    <s v="M"/>
    <m/>
    <n v="137"/>
    <x v="1484"/>
    <n v="890.61"/>
    <n v="9223.3035616438356"/>
    <n v="6"/>
  </r>
  <r>
    <n v="6371775626"/>
    <d v="2018-06-16T00:00:00"/>
    <n v="7"/>
    <x v="2"/>
    <x v="2"/>
    <x v="11"/>
    <n v="50"/>
    <s v="F"/>
    <m/>
    <n v="1561"/>
    <x v="1484"/>
    <n v="890.61"/>
    <n v="9223.3035616438356"/>
    <n v="6"/>
  </r>
  <r>
    <n v="6371775626"/>
    <d v="2018-07-08T00:00:00"/>
    <n v="3"/>
    <x v="13"/>
    <x v="12"/>
    <x v="143"/>
    <n v="53"/>
    <s v="M"/>
    <m/>
    <n v="549"/>
    <x v="1484"/>
    <n v="890.61"/>
    <n v="9223.3035616438356"/>
    <n v="7"/>
  </r>
  <r>
    <n v="6371775626"/>
    <d v="2018-08-03T00:00:00"/>
    <n v="6"/>
    <x v="0"/>
    <x v="0"/>
    <x v="147"/>
    <n v="48"/>
    <s v="M"/>
    <m/>
    <n v="924"/>
    <x v="1484"/>
    <n v="890.61"/>
    <n v="9223.3035616438356"/>
    <n v="8"/>
  </r>
  <r>
    <n v="6371775626"/>
    <d v="2018-08-05T00:00:00"/>
    <n v="1"/>
    <x v="0"/>
    <x v="0"/>
    <x v="141"/>
    <n v="62"/>
    <s v="F"/>
    <n v="1"/>
    <n v="81"/>
    <x v="1484"/>
    <n v="890.61"/>
    <n v="9223.3035616438356"/>
    <n v="8"/>
  </r>
  <r>
    <n v="6371775626"/>
    <d v="2018-08-23T00:00:00"/>
    <n v="2"/>
    <x v="18"/>
    <x v="17"/>
    <x v="56"/>
    <n v="43"/>
    <s v="F"/>
    <m/>
    <n v="334"/>
    <x v="1484"/>
    <n v="890.61"/>
    <n v="9223.3035616438356"/>
    <n v="8"/>
  </r>
  <r>
    <n v="6371775626"/>
    <d v="2018-08-24T00:00:00"/>
    <n v="6"/>
    <x v="43"/>
    <x v="6"/>
    <x v="159"/>
    <n v="62"/>
    <s v="M"/>
    <m/>
    <n v="552"/>
    <x v="1484"/>
    <n v="890.61"/>
    <n v="9223.3035616438356"/>
    <n v="8"/>
  </r>
  <r>
    <n v="6371775626"/>
    <d v="2018-08-28T00:00:00"/>
    <n v="6"/>
    <x v="38"/>
    <x v="34"/>
    <x v="69"/>
    <n v="37"/>
    <s v="F"/>
    <m/>
    <n v="1026"/>
    <x v="1484"/>
    <n v="890.61"/>
    <n v="9223.3035616438356"/>
    <n v="8"/>
  </r>
  <r>
    <n v="6371775626"/>
    <d v="2018-08-30T00:00:00"/>
    <n v="5"/>
    <x v="46"/>
    <x v="9"/>
    <x v="84"/>
    <n v="61"/>
    <s v="M"/>
    <m/>
    <n v="415"/>
    <x v="1484"/>
    <n v="890.61"/>
    <n v="9223.3035616438356"/>
    <n v="8"/>
  </r>
  <r>
    <n v="6371775626"/>
    <d v="2018-09-30T00:00:00"/>
    <n v="6"/>
    <x v="29"/>
    <x v="27"/>
    <x v="22"/>
    <n v="34"/>
    <s v="M"/>
    <m/>
    <n v="1122"/>
    <x v="1484"/>
    <n v="890.61"/>
    <n v="9223.3035616438356"/>
    <n v="9"/>
  </r>
  <r>
    <n v="6371775626"/>
    <d v="2018-10-13T00:00:00"/>
    <n v="1"/>
    <x v="31"/>
    <x v="29"/>
    <x v="13"/>
    <n v="37"/>
    <s v="M"/>
    <m/>
    <n v="134"/>
    <x v="1484"/>
    <n v="890.61"/>
    <n v="9223.3035616438356"/>
    <n v="10"/>
  </r>
  <r>
    <n v="6371775626"/>
    <d v="2018-10-13T00:00:00"/>
    <n v="2"/>
    <x v="30"/>
    <x v="28"/>
    <x v="9"/>
    <n v="25"/>
    <s v="F"/>
    <m/>
    <n v="370"/>
    <x v="1484"/>
    <n v="890.61"/>
    <n v="9223.3035616438356"/>
    <n v="10"/>
  </r>
  <r>
    <n v="6371775626"/>
    <d v="2018-10-15T00:00:00"/>
    <n v="2"/>
    <x v="27"/>
    <x v="26"/>
    <x v="87"/>
    <n v="34"/>
    <s v="F"/>
    <m/>
    <n v="458"/>
    <x v="1484"/>
    <n v="890.61"/>
    <n v="9223.3035616438356"/>
    <n v="10"/>
  </r>
  <r>
    <n v="6371775626"/>
    <d v="2018-10-28T00:00:00"/>
    <n v="6"/>
    <x v="11"/>
    <x v="10"/>
    <x v="88"/>
    <n v="35"/>
    <s v="F"/>
    <m/>
    <n v="636"/>
    <x v="1484"/>
    <n v="890.61"/>
    <n v="9223.3035616438356"/>
    <n v="10"/>
  </r>
  <r>
    <n v="6371775626"/>
    <d v="2018-11-05T00:00:00"/>
    <n v="5"/>
    <x v="11"/>
    <x v="10"/>
    <x v="59"/>
    <n v="50"/>
    <s v="M"/>
    <m/>
    <n v="1020"/>
    <x v="1484"/>
    <n v="890.61"/>
    <n v="9223.3035616438356"/>
    <n v="11"/>
  </r>
  <r>
    <n v="6374248260"/>
    <d v="2018-01-11T00:00:00"/>
    <n v="4"/>
    <x v="18"/>
    <x v="17"/>
    <x v="172"/>
    <n v="38"/>
    <s v="M"/>
    <m/>
    <n v="844"/>
    <x v="1485"/>
    <n v="634.11"/>
    <n v="6566.9473972602736"/>
    <n v="1"/>
  </r>
  <r>
    <n v="6374248260"/>
    <d v="2018-01-13T00:00:00"/>
    <n v="6"/>
    <x v="30"/>
    <x v="28"/>
    <x v="96"/>
    <n v="62"/>
    <s v="M"/>
    <m/>
    <n v="744"/>
    <x v="1485"/>
    <n v="634.11"/>
    <n v="6566.9473972602736"/>
    <n v="1"/>
  </r>
  <r>
    <n v="6374248260"/>
    <d v="2018-01-26T00:00:00"/>
    <n v="6"/>
    <x v="45"/>
    <x v="0"/>
    <x v="146"/>
    <n v="29"/>
    <s v="F"/>
    <m/>
    <n v="702"/>
    <x v="1485"/>
    <n v="634.11"/>
    <n v="6566.9473972602736"/>
    <n v="1"/>
  </r>
  <r>
    <n v="6374248260"/>
    <d v="2018-03-10T00:00:00"/>
    <n v="4"/>
    <x v="29"/>
    <x v="27"/>
    <x v="20"/>
    <n v="35"/>
    <s v="M"/>
    <m/>
    <n v="448"/>
    <x v="1485"/>
    <n v="634.11"/>
    <n v="6566.9473972602736"/>
    <n v="3"/>
  </r>
  <r>
    <n v="6374248260"/>
    <d v="2018-03-13T00:00:00"/>
    <n v="1"/>
    <x v="17"/>
    <x v="16"/>
    <x v="127"/>
    <n v="46"/>
    <s v="F"/>
    <m/>
    <n v="228"/>
    <x v="1485"/>
    <n v="634.11"/>
    <n v="6566.9473972602736"/>
    <n v="3"/>
  </r>
  <r>
    <n v="6374248260"/>
    <d v="2018-03-16T00:00:00"/>
    <n v="5"/>
    <x v="24"/>
    <x v="23"/>
    <x v="136"/>
    <n v="59"/>
    <s v="F"/>
    <m/>
    <n v="880"/>
    <x v="1485"/>
    <n v="634.11"/>
    <n v="6566.9473972602736"/>
    <n v="3"/>
  </r>
  <r>
    <n v="6374248260"/>
    <d v="2018-03-17T00:00:00"/>
    <n v="7"/>
    <x v="49"/>
    <x v="40"/>
    <x v="173"/>
    <n v="44"/>
    <s v="F"/>
    <m/>
    <n v="1435"/>
    <x v="1485"/>
    <n v="634.11"/>
    <n v="6566.9473972602736"/>
    <n v="3"/>
  </r>
  <r>
    <n v="6374248260"/>
    <d v="2018-03-28T00:00:00"/>
    <n v="4"/>
    <x v="43"/>
    <x v="6"/>
    <x v="18"/>
    <n v="56"/>
    <s v="F"/>
    <m/>
    <n v="784"/>
    <x v="1485"/>
    <n v="634.11"/>
    <n v="6566.9473972602736"/>
    <n v="3"/>
  </r>
  <r>
    <n v="6374248260"/>
    <d v="2018-05-20T00:00:00"/>
    <n v="6"/>
    <x v="39"/>
    <x v="35"/>
    <x v="52"/>
    <n v="64"/>
    <s v="F"/>
    <m/>
    <n v="1440"/>
    <x v="1485"/>
    <n v="634.11"/>
    <n v="6566.9473972602736"/>
    <n v="5"/>
  </r>
  <r>
    <n v="6374248260"/>
    <d v="2018-06-11T00:00:00"/>
    <n v="2"/>
    <x v="12"/>
    <x v="11"/>
    <x v="79"/>
    <n v="39"/>
    <s v="M"/>
    <m/>
    <n v="260"/>
    <x v="1485"/>
    <n v="634.11"/>
    <n v="6566.9473972602736"/>
    <n v="6"/>
  </r>
  <r>
    <n v="6374248260"/>
    <d v="2018-06-27T00:00:00"/>
    <n v="5"/>
    <x v="4"/>
    <x v="4"/>
    <x v="1"/>
    <n v="59"/>
    <s v="F"/>
    <m/>
    <n v="515"/>
    <x v="1485"/>
    <n v="634.11"/>
    <n v="6566.9473972602736"/>
    <n v="6"/>
  </r>
  <r>
    <n v="6374248260"/>
    <d v="2018-06-27T00:00:00"/>
    <n v="5"/>
    <x v="41"/>
    <x v="37"/>
    <x v="150"/>
    <n v="46"/>
    <s v="M"/>
    <m/>
    <n v="500"/>
    <x v="1485"/>
    <n v="634.11"/>
    <n v="6566.9473972602736"/>
    <n v="6"/>
  </r>
  <r>
    <n v="6374248260"/>
    <d v="2018-07-20T00:00:00"/>
    <n v="5"/>
    <x v="45"/>
    <x v="0"/>
    <x v="138"/>
    <n v="62"/>
    <s v="F"/>
    <m/>
    <n v="380"/>
    <x v="1485"/>
    <n v="634.11"/>
    <n v="6566.9473972602736"/>
    <n v="7"/>
  </r>
  <r>
    <n v="6374248260"/>
    <d v="2018-07-23T00:00:00"/>
    <n v="3"/>
    <x v="45"/>
    <x v="0"/>
    <x v="61"/>
    <n v="43"/>
    <s v="F"/>
    <m/>
    <n v="702"/>
    <x v="1485"/>
    <n v="634.11"/>
    <n v="6566.9473972602736"/>
    <n v="7"/>
  </r>
  <r>
    <n v="6374248260"/>
    <d v="2018-08-02T00:00:00"/>
    <n v="1"/>
    <x v="46"/>
    <x v="9"/>
    <x v="121"/>
    <n v="44"/>
    <s v="M"/>
    <m/>
    <n v="125"/>
    <x v="1485"/>
    <n v="634.11"/>
    <n v="6566.9473972602736"/>
    <n v="8"/>
  </r>
  <r>
    <n v="6374248260"/>
    <d v="2018-08-05T00:00:00"/>
    <n v="1"/>
    <x v="46"/>
    <x v="9"/>
    <x v="137"/>
    <n v="34"/>
    <s v="M"/>
    <m/>
    <n v="89"/>
    <x v="1485"/>
    <n v="634.11"/>
    <n v="6566.9473972602736"/>
    <n v="8"/>
  </r>
  <r>
    <n v="6374248260"/>
    <d v="2018-08-18T00:00:00"/>
    <n v="5"/>
    <x v="20"/>
    <x v="19"/>
    <x v="81"/>
    <n v="31"/>
    <s v="M"/>
    <m/>
    <n v="1190"/>
    <x v="1485"/>
    <n v="634.11"/>
    <n v="6566.9473972602736"/>
    <n v="8"/>
  </r>
  <r>
    <n v="6374248260"/>
    <d v="2018-09-25T00:00:00"/>
    <n v="4"/>
    <x v="44"/>
    <x v="38"/>
    <x v="78"/>
    <n v="40"/>
    <s v="F"/>
    <m/>
    <n v="600"/>
    <x v="1485"/>
    <n v="634.11"/>
    <n v="6566.9473972602736"/>
    <n v="9"/>
  </r>
  <r>
    <n v="6374248260"/>
    <d v="2018-09-30T00:00:00"/>
    <n v="1"/>
    <x v="47"/>
    <x v="37"/>
    <x v="110"/>
    <n v="53"/>
    <s v="F"/>
    <n v="1"/>
    <n v="153"/>
    <x v="1485"/>
    <n v="634.11"/>
    <n v="6566.9473972602736"/>
    <n v="9"/>
  </r>
  <r>
    <n v="6374248260"/>
    <d v="2018-10-22T00:00:00"/>
    <n v="6"/>
    <x v="17"/>
    <x v="16"/>
    <x v="135"/>
    <n v="55"/>
    <s v="M"/>
    <m/>
    <n v="642"/>
    <x v="1485"/>
    <n v="634.11"/>
    <n v="6566.9473972602736"/>
    <n v="10"/>
  </r>
  <r>
    <n v="6374248260"/>
    <d v="2018-11-08T00:00:00"/>
    <n v="4"/>
    <x v="5"/>
    <x v="5"/>
    <x v="124"/>
    <n v="45"/>
    <s v="M"/>
    <m/>
    <n v="812"/>
    <x v="1485"/>
    <n v="634.11"/>
    <n v="6566.9473972602736"/>
    <n v="11"/>
  </r>
  <r>
    <n v="6377037465"/>
    <d v="2018-01-16T00:00:00"/>
    <n v="2"/>
    <x v="39"/>
    <x v="35"/>
    <x v="149"/>
    <n v="58"/>
    <s v="F"/>
    <m/>
    <n v="336"/>
    <x v="1486"/>
    <n v="697.24"/>
    <n v="7220.7320547945219"/>
    <n v="1"/>
  </r>
  <r>
    <n v="6377037465"/>
    <d v="2018-02-01T00:00:00"/>
    <n v="7"/>
    <x v="15"/>
    <x v="14"/>
    <x v="8"/>
    <n v="31"/>
    <s v="M"/>
    <m/>
    <n v="1204"/>
    <x v="1486"/>
    <n v="697.24"/>
    <n v="7220.7320547945219"/>
    <n v="2"/>
  </r>
  <r>
    <n v="6377037465"/>
    <d v="2018-02-17T00:00:00"/>
    <n v="4"/>
    <x v="24"/>
    <x v="23"/>
    <x v="121"/>
    <n v="65"/>
    <s v="F"/>
    <m/>
    <n v="500"/>
    <x v="1486"/>
    <n v="697.24"/>
    <n v="7220.7320547945219"/>
    <n v="2"/>
  </r>
  <r>
    <n v="6377037465"/>
    <d v="2018-03-18T00:00:00"/>
    <n v="6"/>
    <x v="40"/>
    <x v="36"/>
    <x v="4"/>
    <n v="30"/>
    <s v="F"/>
    <m/>
    <n v="582"/>
    <x v="1486"/>
    <n v="697.24"/>
    <n v="7220.7320547945219"/>
    <n v="3"/>
  </r>
  <r>
    <n v="6377037465"/>
    <d v="2018-03-21T00:00:00"/>
    <n v="7"/>
    <x v="14"/>
    <x v="13"/>
    <x v="60"/>
    <n v="41"/>
    <s v="F"/>
    <m/>
    <n v="1519"/>
    <x v="1486"/>
    <n v="697.24"/>
    <n v="7220.7320547945219"/>
    <n v="3"/>
  </r>
  <r>
    <n v="6377037465"/>
    <d v="2018-03-27T00:00:00"/>
    <n v="4"/>
    <x v="5"/>
    <x v="5"/>
    <x v="17"/>
    <n v="62"/>
    <s v="F"/>
    <m/>
    <n v="596"/>
    <x v="1486"/>
    <n v="697.24"/>
    <n v="7220.7320547945219"/>
    <n v="3"/>
  </r>
  <r>
    <n v="6377037465"/>
    <d v="2018-04-06T00:00:00"/>
    <n v="5"/>
    <x v="35"/>
    <x v="21"/>
    <x v="99"/>
    <n v="55"/>
    <s v="F"/>
    <m/>
    <n v="820"/>
    <x v="1486"/>
    <n v="697.24"/>
    <n v="7220.7320547945219"/>
    <n v="4"/>
  </r>
  <r>
    <n v="6377037465"/>
    <d v="2018-04-21T00:00:00"/>
    <n v="7"/>
    <x v="24"/>
    <x v="23"/>
    <x v="55"/>
    <n v="54"/>
    <s v="M"/>
    <m/>
    <n v="945"/>
    <x v="1486"/>
    <n v="697.24"/>
    <n v="7220.7320547945219"/>
    <n v="4"/>
  </r>
  <r>
    <n v="6377037465"/>
    <d v="2018-04-29T00:00:00"/>
    <n v="7"/>
    <x v="43"/>
    <x v="6"/>
    <x v="165"/>
    <n v="49"/>
    <s v="M"/>
    <m/>
    <n v="560"/>
    <x v="1486"/>
    <n v="697.24"/>
    <n v="7220.7320547945219"/>
    <n v="4"/>
  </r>
  <r>
    <n v="6377037465"/>
    <d v="2018-05-15T00:00:00"/>
    <n v="7"/>
    <x v="40"/>
    <x v="36"/>
    <x v="92"/>
    <n v="63"/>
    <s v="F"/>
    <m/>
    <n v="1568"/>
    <x v="1486"/>
    <n v="697.24"/>
    <n v="7220.7320547945219"/>
    <n v="5"/>
  </r>
  <r>
    <n v="6377037465"/>
    <d v="2018-06-16T00:00:00"/>
    <n v="6"/>
    <x v="5"/>
    <x v="5"/>
    <x v="160"/>
    <n v="49"/>
    <s v="M"/>
    <m/>
    <n v="1134"/>
    <x v="1486"/>
    <n v="697.24"/>
    <n v="7220.7320547945219"/>
    <n v="6"/>
  </r>
  <r>
    <n v="6377037465"/>
    <d v="2018-06-27T00:00:00"/>
    <n v="7"/>
    <x v="8"/>
    <x v="8"/>
    <x v="65"/>
    <n v="49"/>
    <s v="F"/>
    <m/>
    <n v="1358"/>
    <x v="1486"/>
    <n v="697.24"/>
    <n v="7220.7320547945219"/>
    <n v="6"/>
  </r>
  <r>
    <n v="6377037465"/>
    <d v="2018-06-28T00:00:00"/>
    <n v="7"/>
    <x v="38"/>
    <x v="34"/>
    <x v="148"/>
    <n v="25"/>
    <s v="F"/>
    <m/>
    <n v="1694"/>
    <x v="1486"/>
    <n v="697.24"/>
    <n v="7220.7320547945219"/>
    <n v="6"/>
  </r>
  <r>
    <n v="6377037465"/>
    <d v="2018-07-15T00:00:00"/>
    <n v="7"/>
    <x v="23"/>
    <x v="22"/>
    <x v="101"/>
    <n v="35"/>
    <s v="F"/>
    <m/>
    <n v="854"/>
    <x v="1486"/>
    <n v="697.24"/>
    <n v="7220.7320547945219"/>
    <n v="7"/>
  </r>
  <r>
    <n v="6377037465"/>
    <d v="2018-07-28T00:00:00"/>
    <n v="7"/>
    <x v="22"/>
    <x v="21"/>
    <x v="75"/>
    <n v="51"/>
    <s v="M"/>
    <m/>
    <n v="812"/>
    <x v="1486"/>
    <n v="697.24"/>
    <n v="7220.7320547945219"/>
    <n v="7"/>
  </r>
  <r>
    <n v="6377037465"/>
    <d v="2018-08-22T00:00:00"/>
    <n v="3"/>
    <x v="22"/>
    <x v="21"/>
    <x v="18"/>
    <n v="26"/>
    <s v="M"/>
    <m/>
    <n v="588"/>
    <x v="1486"/>
    <n v="697.24"/>
    <n v="7220.7320547945219"/>
    <n v="8"/>
  </r>
  <r>
    <n v="6377037465"/>
    <d v="2018-08-22T00:00:00"/>
    <n v="5"/>
    <x v="23"/>
    <x v="22"/>
    <x v="115"/>
    <n v="64"/>
    <s v="F"/>
    <m/>
    <n v="1220"/>
    <x v="1486"/>
    <n v="697.24"/>
    <n v="7220.7320547945219"/>
    <n v="8"/>
  </r>
  <r>
    <n v="6377037465"/>
    <d v="2018-09-06T00:00:00"/>
    <n v="7"/>
    <x v="28"/>
    <x v="17"/>
    <x v="62"/>
    <n v="49"/>
    <s v="M"/>
    <m/>
    <n v="546"/>
    <x v="1486"/>
    <n v="697.24"/>
    <n v="7220.7320547945219"/>
    <n v="9"/>
  </r>
  <r>
    <n v="6377037465"/>
    <d v="2018-09-15T00:00:00"/>
    <n v="2"/>
    <x v="30"/>
    <x v="28"/>
    <x v="21"/>
    <n v="25"/>
    <s v="M"/>
    <m/>
    <n v="320"/>
    <x v="1486"/>
    <n v="697.24"/>
    <n v="7220.7320547945219"/>
    <n v="9"/>
  </r>
  <r>
    <n v="6377037465"/>
    <d v="2018-09-25T00:00:00"/>
    <n v="6"/>
    <x v="0"/>
    <x v="0"/>
    <x v="170"/>
    <n v="32"/>
    <s v="M"/>
    <m/>
    <n v="510"/>
    <x v="1486"/>
    <n v="697.24"/>
    <n v="7220.7320547945219"/>
    <n v="9"/>
  </r>
  <r>
    <n v="6377037465"/>
    <d v="2018-09-29T00:00:00"/>
    <n v="7"/>
    <x v="48"/>
    <x v="39"/>
    <x v="124"/>
    <n v="46"/>
    <s v="M"/>
    <m/>
    <n v="1421"/>
    <x v="1486"/>
    <n v="697.24"/>
    <n v="7220.7320547945219"/>
    <n v="9"/>
  </r>
  <r>
    <n v="6377037465"/>
    <d v="2018-10-11T00:00:00"/>
    <n v="5"/>
    <x v="32"/>
    <x v="30"/>
    <x v="10"/>
    <n v="34"/>
    <s v="M"/>
    <m/>
    <n v="710"/>
    <x v="1486"/>
    <n v="697.24"/>
    <n v="7220.7320547945219"/>
    <n v="10"/>
  </r>
  <r>
    <n v="6377037465"/>
    <d v="2018-11-02T00:00:00"/>
    <n v="4"/>
    <x v="43"/>
    <x v="6"/>
    <x v="49"/>
    <n v="53"/>
    <s v="M"/>
    <m/>
    <n v="680"/>
    <x v="1486"/>
    <n v="697.24"/>
    <n v="7220.7320547945219"/>
    <n v="11"/>
  </r>
  <r>
    <n v="6377449836"/>
    <d v="2018-01-03T00:00:00"/>
    <n v="4"/>
    <x v="10"/>
    <x v="9"/>
    <x v="51"/>
    <n v="41"/>
    <s v="F"/>
    <m/>
    <n v="460"/>
    <x v="97"/>
    <n v="590.80999999999995"/>
    <n v="6118.5254794520533"/>
    <n v="1"/>
  </r>
  <r>
    <n v="6377449836"/>
    <d v="2018-01-06T00:00:00"/>
    <n v="7"/>
    <x v="21"/>
    <x v="20"/>
    <x v="118"/>
    <n v="45"/>
    <s v="M"/>
    <m/>
    <n v="1610"/>
    <x v="97"/>
    <n v="590.80999999999995"/>
    <n v="6118.5254794520533"/>
    <n v="1"/>
  </r>
  <r>
    <n v="6377449836"/>
    <d v="2018-01-14T00:00:00"/>
    <n v="3"/>
    <x v="5"/>
    <x v="5"/>
    <x v="61"/>
    <n v="65"/>
    <s v="M"/>
    <m/>
    <n v="702"/>
    <x v="97"/>
    <n v="590.80999999999995"/>
    <n v="6118.5254794520533"/>
    <n v="1"/>
  </r>
  <r>
    <n v="6377449836"/>
    <d v="2018-01-19T00:00:00"/>
    <n v="5"/>
    <x v="41"/>
    <x v="37"/>
    <x v="107"/>
    <n v="65"/>
    <s v="F"/>
    <m/>
    <n v="1195"/>
    <x v="97"/>
    <n v="590.80999999999995"/>
    <n v="6118.5254794520533"/>
    <n v="1"/>
  </r>
  <r>
    <n v="6377449836"/>
    <d v="2018-02-07T00:00:00"/>
    <n v="4"/>
    <x v="12"/>
    <x v="11"/>
    <x v="141"/>
    <n v="37"/>
    <s v="M"/>
    <m/>
    <n v="324"/>
    <x v="97"/>
    <n v="590.80999999999995"/>
    <n v="6118.5254794520533"/>
    <n v="2"/>
  </r>
  <r>
    <n v="6377449836"/>
    <d v="2018-02-18T00:00:00"/>
    <n v="2"/>
    <x v="8"/>
    <x v="8"/>
    <x v="51"/>
    <n v="57"/>
    <s v="F"/>
    <m/>
    <n v="230"/>
    <x v="97"/>
    <n v="590.80999999999995"/>
    <n v="6118.5254794520533"/>
    <n v="2"/>
  </r>
  <r>
    <n v="6377449836"/>
    <d v="2018-03-13T00:00:00"/>
    <n v="1"/>
    <x v="48"/>
    <x v="39"/>
    <x v="21"/>
    <n v="57"/>
    <s v="M"/>
    <m/>
    <n v="160"/>
    <x v="97"/>
    <n v="590.80999999999995"/>
    <n v="6118.5254794520533"/>
    <n v="3"/>
  </r>
  <r>
    <n v="6377449836"/>
    <d v="2018-04-10T00:00:00"/>
    <n v="2"/>
    <x v="26"/>
    <x v="25"/>
    <x v="60"/>
    <n v="26"/>
    <s v="M"/>
    <m/>
    <n v="434"/>
    <x v="97"/>
    <n v="590.80999999999995"/>
    <n v="6118.5254794520533"/>
    <n v="4"/>
  </r>
  <r>
    <n v="6377449836"/>
    <d v="2018-04-21T00:00:00"/>
    <n v="7"/>
    <x v="30"/>
    <x v="28"/>
    <x v="159"/>
    <n v="41"/>
    <s v="M"/>
    <m/>
    <n v="644"/>
    <x v="97"/>
    <n v="590.80999999999995"/>
    <n v="6118.5254794520533"/>
    <n v="4"/>
  </r>
  <r>
    <n v="6377449836"/>
    <d v="2018-04-22T00:00:00"/>
    <n v="7"/>
    <x v="44"/>
    <x v="38"/>
    <x v="27"/>
    <n v="61"/>
    <s v="F"/>
    <m/>
    <n v="588"/>
    <x v="97"/>
    <n v="590.80999999999995"/>
    <n v="6118.5254794520533"/>
    <n v="4"/>
  </r>
  <r>
    <n v="6377449836"/>
    <d v="2018-04-22T00:00:00"/>
    <n v="7"/>
    <x v="44"/>
    <x v="38"/>
    <x v="50"/>
    <n v="51"/>
    <s v="F"/>
    <m/>
    <n v="840"/>
    <x v="97"/>
    <n v="590.80999999999995"/>
    <n v="6118.5254794520533"/>
    <n v="4"/>
  </r>
  <r>
    <n v="6377449836"/>
    <d v="2018-04-25T00:00:00"/>
    <n v="5"/>
    <x v="16"/>
    <x v="15"/>
    <x v="170"/>
    <n v="38"/>
    <s v="M"/>
    <m/>
    <n v="425"/>
    <x v="97"/>
    <n v="590.80999999999995"/>
    <n v="6118.5254794520533"/>
    <n v="4"/>
  </r>
  <r>
    <n v="6377449836"/>
    <d v="2018-06-20T00:00:00"/>
    <n v="1"/>
    <x v="33"/>
    <x v="31"/>
    <x v="21"/>
    <n v="57"/>
    <s v="F"/>
    <m/>
    <n v="160"/>
    <x v="97"/>
    <n v="590.80999999999995"/>
    <n v="6118.5254794520533"/>
    <n v="6"/>
  </r>
  <r>
    <n v="6377449836"/>
    <d v="2018-06-21T00:00:00"/>
    <n v="7"/>
    <x v="36"/>
    <x v="32"/>
    <x v="103"/>
    <n v="52"/>
    <s v="F"/>
    <m/>
    <n v="1400"/>
    <x v="97"/>
    <n v="590.80999999999995"/>
    <n v="6118.5254794520533"/>
    <n v="6"/>
  </r>
  <r>
    <n v="6377449836"/>
    <d v="2018-06-30T00:00:00"/>
    <n v="7"/>
    <x v="11"/>
    <x v="10"/>
    <x v="88"/>
    <n v="30"/>
    <s v="M"/>
    <m/>
    <n v="742"/>
    <x v="97"/>
    <n v="590.80999999999995"/>
    <n v="6118.5254794520533"/>
    <n v="6"/>
  </r>
  <r>
    <n v="6377449836"/>
    <d v="2018-07-29T00:00:00"/>
    <n v="2"/>
    <x v="17"/>
    <x v="16"/>
    <x v="97"/>
    <n v="42"/>
    <s v="F"/>
    <m/>
    <n v="290"/>
    <x v="97"/>
    <n v="590.80999999999995"/>
    <n v="6118.5254794520533"/>
    <n v="7"/>
  </r>
  <r>
    <n v="6377449836"/>
    <d v="2018-08-05T00:00:00"/>
    <n v="2"/>
    <x v="1"/>
    <x v="1"/>
    <x v="152"/>
    <n v="65"/>
    <s v="M"/>
    <m/>
    <n v="228"/>
    <x v="97"/>
    <n v="590.80999999999995"/>
    <n v="6118.5254794520533"/>
    <n v="8"/>
  </r>
  <r>
    <n v="6377449836"/>
    <d v="2018-08-17T00:00:00"/>
    <n v="4"/>
    <x v="17"/>
    <x v="16"/>
    <x v="116"/>
    <n v="38"/>
    <s v="M"/>
    <m/>
    <n v="884"/>
    <x v="97"/>
    <n v="590.80999999999995"/>
    <n v="6118.5254794520533"/>
    <n v="8"/>
  </r>
  <r>
    <n v="6377449836"/>
    <d v="2018-08-17T00:00:00"/>
    <n v="3"/>
    <x v="19"/>
    <x v="18"/>
    <x v="29"/>
    <n v="28"/>
    <s v="F"/>
    <m/>
    <n v="558"/>
    <x v="97"/>
    <n v="590.80999999999995"/>
    <n v="6118.5254794520533"/>
    <n v="8"/>
  </r>
  <r>
    <n v="6377449836"/>
    <d v="2018-08-19T00:00:00"/>
    <n v="3"/>
    <x v="8"/>
    <x v="8"/>
    <x v="175"/>
    <n v="34"/>
    <s v="F"/>
    <m/>
    <n v="408"/>
    <x v="97"/>
    <n v="590.80999999999995"/>
    <n v="6118.5254794520533"/>
    <n v="8"/>
  </r>
  <r>
    <n v="6377449836"/>
    <d v="2018-10-01T00:00:00"/>
    <n v="5"/>
    <x v="24"/>
    <x v="23"/>
    <x v="153"/>
    <n v="26"/>
    <s v="M"/>
    <m/>
    <n v="1030"/>
    <x v="97"/>
    <n v="590.80999999999995"/>
    <n v="6118.5254794520533"/>
    <n v="10"/>
  </r>
  <r>
    <n v="6377449836"/>
    <d v="2018-10-09T00:00:00"/>
    <n v="3"/>
    <x v="4"/>
    <x v="4"/>
    <x v="29"/>
    <n v="64"/>
    <s v="M"/>
    <m/>
    <n v="558"/>
    <x v="97"/>
    <n v="590.80999999999995"/>
    <n v="6118.5254794520533"/>
    <n v="10"/>
  </r>
  <r>
    <n v="6377449836"/>
    <d v="2018-10-22T00:00:00"/>
    <n v="5"/>
    <x v="1"/>
    <x v="1"/>
    <x v="139"/>
    <n v="57"/>
    <s v="F"/>
    <m/>
    <n v="815"/>
    <x v="97"/>
    <n v="590.80999999999995"/>
    <n v="6118.5254794520533"/>
    <n v="10"/>
  </r>
  <r>
    <n v="6377449836"/>
    <d v="2018-10-24T00:00:00"/>
    <n v="1"/>
    <x v="33"/>
    <x v="31"/>
    <x v="95"/>
    <n v="30"/>
    <s v="F"/>
    <n v="1"/>
    <n v="207"/>
    <x v="97"/>
    <n v="590.80999999999995"/>
    <n v="6118.5254794520533"/>
    <n v="10"/>
  </r>
  <r>
    <n v="6377449836"/>
    <d v="2018-11-09T00:00:00"/>
    <n v="7"/>
    <x v="0"/>
    <x v="0"/>
    <x v="24"/>
    <n v="28"/>
    <s v="M"/>
    <m/>
    <n v="1652"/>
    <x v="97"/>
    <n v="590.80999999999995"/>
    <n v="6118.5254794520533"/>
    <n v="11"/>
  </r>
  <r>
    <n v="6378563438"/>
    <d v="2018-01-08T00:00:00"/>
    <n v="4"/>
    <x v="41"/>
    <x v="37"/>
    <x v="68"/>
    <n v="39"/>
    <s v="F"/>
    <m/>
    <n v="396"/>
    <x v="509"/>
    <n v="776.66"/>
    <n v="8043.2186301369866"/>
    <n v="1"/>
  </r>
  <r>
    <n v="6378563438"/>
    <d v="2018-01-13T00:00:00"/>
    <n v="7"/>
    <x v="46"/>
    <x v="9"/>
    <x v="3"/>
    <n v="61"/>
    <s v="F"/>
    <m/>
    <n v="1659"/>
    <x v="509"/>
    <n v="776.66"/>
    <n v="8043.2186301369866"/>
    <n v="1"/>
  </r>
  <r>
    <n v="6378563438"/>
    <d v="2018-01-16T00:00:00"/>
    <n v="2"/>
    <x v="27"/>
    <x v="26"/>
    <x v="152"/>
    <n v="61"/>
    <s v="F"/>
    <m/>
    <n v="228"/>
    <x v="509"/>
    <n v="776.66"/>
    <n v="8043.2186301369866"/>
    <n v="1"/>
  </r>
  <r>
    <n v="6378563438"/>
    <d v="2018-01-20T00:00:00"/>
    <n v="2"/>
    <x v="3"/>
    <x v="3"/>
    <x v="97"/>
    <n v="63"/>
    <s v="M"/>
    <m/>
    <n v="290"/>
    <x v="509"/>
    <n v="776.66"/>
    <n v="8043.2186301369866"/>
    <n v="1"/>
  </r>
  <r>
    <n v="6378563438"/>
    <d v="2018-02-18T00:00:00"/>
    <n v="1"/>
    <x v="33"/>
    <x v="31"/>
    <x v="54"/>
    <n v="57"/>
    <s v="M"/>
    <m/>
    <n v="110"/>
    <x v="509"/>
    <n v="776.66"/>
    <n v="8043.2186301369866"/>
    <n v="2"/>
  </r>
  <r>
    <n v="6378563438"/>
    <d v="2018-03-15T00:00:00"/>
    <n v="1"/>
    <x v="21"/>
    <x v="20"/>
    <x v="121"/>
    <n v="38"/>
    <s v="M"/>
    <m/>
    <n v="125"/>
    <x v="509"/>
    <n v="776.66"/>
    <n v="8043.2186301369866"/>
    <n v="3"/>
  </r>
  <r>
    <n v="6378563438"/>
    <d v="2018-03-15T00:00:00"/>
    <n v="2"/>
    <x v="45"/>
    <x v="0"/>
    <x v="152"/>
    <n v="31"/>
    <s v="F"/>
    <m/>
    <n v="228"/>
    <x v="509"/>
    <n v="776.66"/>
    <n v="8043.2186301369866"/>
    <n v="3"/>
  </r>
  <r>
    <n v="6378563438"/>
    <d v="2018-03-17T00:00:00"/>
    <n v="2"/>
    <x v="21"/>
    <x v="20"/>
    <x v="128"/>
    <n v="57"/>
    <s v="M"/>
    <m/>
    <n v="430"/>
    <x v="509"/>
    <n v="776.66"/>
    <n v="8043.2186301369866"/>
    <n v="3"/>
  </r>
  <r>
    <n v="6378563438"/>
    <d v="2018-03-27T00:00:00"/>
    <n v="5"/>
    <x v="23"/>
    <x v="22"/>
    <x v="172"/>
    <n v="52"/>
    <s v="F"/>
    <m/>
    <n v="1055"/>
    <x v="509"/>
    <n v="776.66"/>
    <n v="8043.2186301369866"/>
    <n v="3"/>
  </r>
  <r>
    <n v="6378563438"/>
    <d v="2018-03-28T00:00:00"/>
    <n v="4"/>
    <x v="31"/>
    <x v="29"/>
    <x v="153"/>
    <n v="56"/>
    <s v="M"/>
    <m/>
    <n v="824"/>
    <x v="509"/>
    <n v="776.66"/>
    <n v="8043.2186301369866"/>
    <n v="3"/>
  </r>
  <r>
    <n v="6378563438"/>
    <d v="2018-05-02T00:00:00"/>
    <n v="6"/>
    <x v="21"/>
    <x v="20"/>
    <x v="142"/>
    <n v="28"/>
    <s v="F"/>
    <m/>
    <n v="726"/>
    <x v="509"/>
    <n v="776.66"/>
    <n v="8043.2186301369866"/>
    <n v="5"/>
  </r>
  <r>
    <n v="6378563438"/>
    <d v="2018-05-10T00:00:00"/>
    <n v="6"/>
    <x v="18"/>
    <x v="17"/>
    <x v="132"/>
    <n v="63"/>
    <s v="M"/>
    <m/>
    <n v="1014"/>
    <x v="509"/>
    <n v="776.66"/>
    <n v="8043.2186301369866"/>
    <n v="5"/>
  </r>
  <r>
    <n v="6378563438"/>
    <d v="2018-05-14T00:00:00"/>
    <n v="3"/>
    <x v="49"/>
    <x v="40"/>
    <x v="150"/>
    <n v="27"/>
    <s v="M"/>
    <m/>
    <n v="300"/>
    <x v="509"/>
    <n v="776.66"/>
    <n v="8043.2186301369866"/>
    <n v="5"/>
  </r>
  <r>
    <n v="6378563438"/>
    <d v="2018-05-16T00:00:00"/>
    <n v="4"/>
    <x v="27"/>
    <x v="26"/>
    <x v="151"/>
    <n v="28"/>
    <s v="M"/>
    <m/>
    <n v="840"/>
    <x v="509"/>
    <n v="776.66"/>
    <n v="8043.2186301369866"/>
    <n v="5"/>
  </r>
  <r>
    <n v="6378563438"/>
    <d v="2018-06-11T00:00:00"/>
    <n v="2"/>
    <x v="0"/>
    <x v="0"/>
    <x v="77"/>
    <n v="30"/>
    <s v="F"/>
    <m/>
    <n v="360"/>
    <x v="509"/>
    <n v="776.66"/>
    <n v="8043.2186301369866"/>
    <n v="6"/>
  </r>
  <r>
    <n v="6378563438"/>
    <d v="2018-06-14T00:00:00"/>
    <n v="4"/>
    <x v="2"/>
    <x v="2"/>
    <x v="64"/>
    <n v="49"/>
    <s v="M"/>
    <m/>
    <n v="472"/>
    <x v="509"/>
    <n v="776.66"/>
    <n v="8043.2186301369866"/>
    <n v="6"/>
  </r>
  <r>
    <n v="6378563438"/>
    <d v="2018-06-14T00:00:00"/>
    <n v="3"/>
    <x v="48"/>
    <x v="39"/>
    <x v="142"/>
    <n v="58"/>
    <s v="F"/>
    <m/>
    <n v="363"/>
    <x v="509"/>
    <n v="776.66"/>
    <n v="8043.2186301369866"/>
    <n v="6"/>
  </r>
  <r>
    <n v="6378563438"/>
    <d v="2018-06-21T00:00:00"/>
    <n v="1"/>
    <x v="15"/>
    <x v="14"/>
    <x v="72"/>
    <n v="35"/>
    <s v="M"/>
    <m/>
    <n v="123"/>
    <x v="509"/>
    <n v="776.66"/>
    <n v="8043.2186301369866"/>
    <n v="6"/>
  </r>
  <r>
    <n v="6378563438"/>
    <d v="2018-07-26T00:00:00"/>
    <n v="4"/>
    <x v="39"/>
    <x v="35"/>
    <x v="77"/>
    <n v="33"/>
    <s v="M"/>
    <m/>
    <n v="720"/>
    <x v="509"/>
    <n v="776.66"/>
    <n v="8043.2186301369866"/>
    <n v="7"/>
  </r>
  <r>
    <n v="6378563438"/>
    <d v="2018-08-09T00:00:00"/>
    <n v="2"/>
    <x v="6"/>
    <x v="6"/>
    <x v="43"/>
    <n v="52"/>
    <s v="F"/>
    <m/>
    <n v="172"/>
    <x v="509"/>
    <n v="776.66"/>
    <n v="8043.2186301369866"/>
    <n v="8"/>
  </r>
  <r>
    <n v="6378563438"/>
    <d v="2018-08-24T00:00:00"/>
    <n v="5"/>
    <x v="20"/>
    <x v="19"/>
    <x v="40"/>
    <n v="46"/>
    <s v="M"/>
    <m/>
    <n v="1010"/>
    <x v="509"/>
    <n v="776.66"/>
    <n v="8043.2186301369866"/>
    <n v="8"/>
  </r>
  <r>
    <n v="6378563438"/>
    <d v="2018-09-20T00:00:00"/>
    <n v="4"/>
    <x v="39"/>
    <x v="35"/>
    <x v="66"/>
    <n v="62"/>
    <s v="M"/>
    <m/>
    <n v="788"/>
    <x v="509"/>
    <n v="776.66"/>
    <n v="8043.2186301369866"/>
    <n v="9"/>
  </r>
  <r>
    <n v="6378563438"/>
    <d v="2018-10-01T00:00:00"/>
    <n v="7"/>
    <x v="45"/>
    <x v="0"/>
    <x v="99"/>
    <n v="34"/>
    <s v="M"/>
    <m/>
    <n v="1148"/>
    <x v="509"/>
    <n v="776.66"/>
    <n v="8043.2186301369866"/>
    <n v="10"/>
  </r>
  <r>
    <n v="6378563438"/>
    <d v="2018-10-18T00:00:00"/>
    <n v="7"/>
    <x v="22"/>
    <x v="21"/>
    <x v="136"/>
    <n v="38"/>
    <s v="F"/>
    <m/>
    <n v="1232"/>
    <x v="509"/>
    <n v="776.66"/>
    <n v="8043.2186301369866"/>
    <n v="10"/>
  </r>
  <r>
    <n v="6378563438"/>
    <d v="2018-10-20T00:00:00"/>
    <n v="7"/>
    <x v="8"/>
    <x v="8"/>
    <x v="110"/>
    <n v="40"/>
    <s v="M"/>
    <m/>
    <n v="1071"/>
    <x v="509"/>
    <n v="776.66"/>
    <n v="8043.2186301369866"/>
    <n v="10"/>
  </r>
  <r>
    <n v="6378563438"/>
    <d v="2018-10-20T00:00:00"/>
    <n v="3"/>
    <x v="41"/>
    <x v="37"/>
    <x v="162"/>
    <n v="25"/>
    <s v="M"/>
    <m/>
    <n v="438"/>
    <x v="509"/>
    <n v="776.66"/>
    <n v="8043.2186301369866"/>
    <n v="10"/>
  </r>
  <r>
    <n v="6378563438"/>
    <d v="2018-10-23T00:00:00"/>
    <n v="4"/>
    <x v="43"/>
    <x v="6"/>
    <x v="159"/>
    <n v="34"/>
    <s v="M"/>
    <n v="1"/>
    <n v="368"/>
    <x v="509"/>
    <n v="776.66"/>
    <n v="8043.2186301369866"/>
    <n v="10"/>
  </r>
  <r>
    <n v="6378563438"/>
    <d v="2018-11-02T00:00:00"/>
    <n v="3"/>
    <x v="0"/>
    <x v="0"/>
    <x v="67"/>
    <n v="43"/>
    <s v="M"/>
    <m/>
    <n v="648"/>
    <x v="509"/>
    <n v="776.66"/>
    <n v="8043.2186301369866"/>
    <n v="11"/>
  </r>
  <r>
    <n v="6380094814"/>
    <d v="2018-01-22T00:00:00"/>
    <n v="7"/>
    <x v="36"/>
    <x v="32"/>
    <x v="129"/>
    <n v="63"/>
    <s v="M"/>
    <m/>
    <n v="931"/>
    <x v="443"/>
    <n v="765.8"/>
    <n v="7930.750684931505"/>
    <n v="1"/>
  </r>
  <r>
    <n v="6380094814"/>
    <d v="2018-01-28T00:00:00"/>
    <n v="7"/>
    <x v="13"/>
    <x v="12"/>
    <x v="128"/>
    <n v="49"/>
    <s v="F"/>
    <m/>
    <n v="1505"/>
    <x v="443"/>
    <n v="765.8"/>
    <n v="7930.750684931505"/>
    <n v="1"/>
  </r>
  <r>
    <n v="6380094814"/>
    <d v="2018-01-31T00:00:00"/>
    <n v="4"/>
    <x v="21"/>
    <x v="20"/>
    <x v="7"/>
    <n v="43"/>
    <s v="M"/>
    <m/>
    <n v="364"/>
    <x v="443"/>
    <n v="765.8"/>
    <n v="7930.750684931505"/>
    <n v="1"/>
  </r>
  <r>
    <n v="6380094814"/>
    <d v="2018-01-31T00:00:00"/>
    <n v="5"/>
    <x v="7"/>
    <x v="7"/>
    <x v="51"/>
    <n v="39"/>
    <s v="M"/>
    <m/>
    <n v="575"/>
    <x v="443"/>
    <n v="765.8"/>
    <n v="7930.750684931505"/>
    <n v="1"/>
  </r>
  <r>
    <n v="6380094814"/>
    <d v="2018-02-03T00:00:00"/>
    <n v="6"/>
    <x v="20"/>
    <x v="19"/>
    <x v="102"/>
    <n v="58"/>
    <s v="F"/>
    <m/>
    <n v="936"/>
    <x v="443"/>
    <n v="765.8"/>
    <n v="7930.750684931505"/>
    <n v="2"/>
  </r>
  <r>
    <n v="6380094814"/>
    <d v="2018-02-04T00:00:00"/>
    <n v="7"/>
    <x v="40"/>
    <x v="36"/>
    <x v="139"/>
    <n v="41"/>
    <s v="F"/>
    <m/>
    <n v="1141"/>
    <x v="443"/>
    <n v="765.8"/>
    <n v="7930.750684931505"/>
    <n v="2"/>
  </r>
  <r>
    <n v="6380094814"/>
    <d v="2018-02-15T00:00:00"/>
    <n v="5"/>
    <x v="35"/>
    <x v="21"/>
    <x v="118"/>
    <n v="40"/>
    <s v="F"/>
    <m/>
    <n v="1150"/>
    <x v="443"/>
    <n v="765.8"/>
    <n v="7930.750684931505"/>
    <n v="2"/>
  </r>
  <r>
    <n v="6380094814"/>
    <d v="2018-02-15T00:00:00"/>
    <n v="1"/>
    <x v="37"/>
    <x v="33"/>
    <x v="172"/>
    <n v="50"/>
    <s v="F"/>
    <m/>
    <n v="211"/>
    <x v="443"/>
    <n v="765.8"/>
    <n v="7930.750684931505"/>
    <n v="2"/>
  </r>
  <r>
    <n v="6380094814"/>
    <d v="2018-03-14T00:00:00"/>
    <n v="1"/>
    <x v="28"/>
    <x v="17"/>
    <x v="171"/>
    <n v="42"/>
    <s v="F"/>
    <m/>
    <n v="219"/>
    <x v="443"/>
    <n v="765.8"/>
    <n v="7930.750684931505"/>
    <n v="3"/>
  </r>
  <r>
    <n v="6380094814"/>
    <d v="2018-03-16T00:00:00"/>
    <n v="5"/>
    <x v="4"/>
    <x v="4"/>
    <x v="167"/>
    <n v="65"/>
    <s v="M"/>
    <m/>
    <n v="1175"/>
    <x v="443"/>
    <n v="765.8"/>
    <n v="7930.750684931505"/>
    <n v="3"/>
  </r>
  <r>
    <n v="6380094814"/>
    <d v="2018-03-17T00:00:00"/>
    <n v="5"/>
    <x v="41"/>
    <x v="37"/>
    <x v="67"/>
    <n v="47"/>
    <s v="F"/>
    <m/>
    <n v="1080"/>
    <x v="443"/>
    <n v="765.8"/>
    <n v="7930.750684931505"/>
    <n v="3"/>
  </r>
  <r>
    <n v="6380094814"/>
    <d v="2018-03-26T00:00:00"/>
    <n v="4"/>
    <x v="31"/>
    <x v="29"/>
    <x v="127"/>
    <n v="58"/>
    <s v="F"/>
    <m/>
    <n v="912"/>
    <x v="443"/>
    <n v="765.8"/>
    <n v="7930.750684931505"/>
    <n v="3"/>
  </r>
  <r>
    <n v="6380094814"/>
    <d v="2018-04-13T00:00:00"/>
    <n v="7"/>
    <x v="12"/>
    <x v="11"/>
    <x v="108"/>
    <n v="62"/>
    <s v="M"/>
    <m/>
    <n v="1008"/>
    <x v="443"/>
    <n v="765.8"/>
    <n v="7930.750684931505"/>
    <n v="4"/>
  </r>
  <r>
    <n v="6380094814"/>
    <d v="2018-04-17T00:00:00"/>
    <n v="7"/>
    <x v="25"/>
    <x v="24"/>
    <x v="4"/>
    <n v="38"/>
    <s v="M"/>
    <m/>
    <n v="679"/>
    <x v="443"/>
    <n v="765.8"/>
    <n v="7930.750684931505"/>
    <n v="4"/>
  </r>
  <r>
    <n v="6380094814"/>
    <d v="2018-05-13T00:00:00"/>
    <n v="3"/>
    <x v="20"/>
    <x v="19"/>
    <x v="132"/>
    <n v="32"/>
    <s v="F"/>
    <m/>
    <n v="507"/>
    <x v="443"/>
    <n v="765.8"/>
    <n v="7930.750684931505"/>
    <n v="5"/>
  </r>
  <r>
    <n v="6380094814"/>
    <d v="2018-06-16T00:00:00"/>
    <n v="3"/>
    <x v="6"/>
    <x v="6"/>
    <x v="142"/>
    <n v="38"/>
    <s v="F"/>
    <m/>
    <n v="363"/>
    <x v="443"/>
    <n v="765.8"/>
    <n v="7930.750684931505"/>
    <n v="6"/>
  </r>
  <r>
    <n v="6380094814"/>
    <d v="2018-07-20T00:00:00"/>
    <n v="6"/>
    <x v="23"/>
    <x v="22"/>
    <x v="11"/>
    <n v="25"/>
    <s v="F"/>
    <m/>
    <n v="1338"/>
    <x v="443"/>
    <n v="765.8"/>
    <n v="7930.750684931505"/>
    <n v="7"/>
  </r>
  <r>
    <n v="6380094814"/>
    <d v="2018-08-21T00:00:00"/>
    <n v="2"/>
    <x v="24"/>
    <x v="23"/>
    <x v="95"/>
    <n v="31"/>
    <s v="F"/>
    <m/>
    <n v="414"/>
    <x v="443"/>
    <n v="765.8"/>
    <n v="7930.750684931505"/>
    <n v="8"/>
  </r>
  <r>
    <n v="6380094814"/>
    <d v="2018-09-07T00:00:00"/>
    <n v="3"/>
    <x v="40"/>
    <x v="36"/>
    <x v="39"/>
    <n v="30"/>
    <s v="M"/>
    <m/>
    <n v="396"/>
    <x v="443"/>
    <n v="765.8"/>
    <n v="7930.750684931505"/>
    <n v="9"/>
  </r>
  <r>
    <n v="6380094814"/>
    <d v="2018-10-09T00:00:00"/>
    <n v="4"/>
    <x v="46"/>
    <x v="9"/>
    <x v="79"/>
    <n v="61"/>
    <s v="M"/>
    <m/>
    <n v="520"/>
    <x v="443"/>
    <n v="765.8"/>
    <n v="7930.750684931505"/>
    <n v="10"/>
  </r>
  <r>
    <n v="6380094814"/>
    <d v="2018-10-27T00:00:00"/>
    <n v="4"/>
    <x v="1"/>
    <x v="1"/>
    <x v="113"/>
    <n v="35"/>
    <s v="M"/>
    <m/>
    <n v="608"/>
    <x v="443"/>
    <n v="765.8"/>
    <n v="7930.750684931505"/>
    <n v="10"/>
  </r>
  <r>
    <n v="6380094814"/>
    <d v="2018-10-30T00:00:00"/>
    <n v="5"/>
    <x v="26"/>
    <x v="25"/>
    <x v="140"/>
    <n v="39"/>
    <s v="M"/>
    <m/>
    <n v="410"/>
    <x v="443"/>
    <n v="765.8"/>
    <n v="7930.750684931505"/>
    <n v="10"/>
  </r>
  <r>
    <n v="6380128441"/>
    <d v="2018-01-15T00:00:00"/>
    <n v="1"/>
    <x v="6"/>
    <x v="6"/>
    <x v="121"/>
    <n v="30"/>
    <s v="F"/>
    <m/>
    <n v="125"/>
    <x v="1151"/>
    <n v="683.89"/>
    <n v="7082.4772602739731"/>
    <n v="1"/>
  </r>
  <r>
    <n v="6380128441"/>
    <d v="2018-01-26T00:00:00"/>
    <n v="4"/>
    <x v="4"/>
    <x v="4"/>
    <x v="23"/>
    <n v="34"/>
    <s v="M"/>
    <m/>
    <n v="360"/>
    <x v="1151"/>
    <n v="683.89"/>
    <n v="7082.4772602739731"/>
    <n v="1"/>
  </r>
  <r>
    <n v="6380128441"/>
    <d v="2018-03-18T00:00:00"/>
    <n v="1"/>
    <x v="39"/>
    <x v="35"/>
    <x v="155"/>
    <n v="65"/>
    <s v="M"/>
    <m/>
    <n v="79"/>
    <x v="1151"/>
    <n v="683.89"/>
    <n v="7082.4772602739731"/>
    <n v="3"/>
  </r>
  <r>
    <n v="6380128441"/>
    <d v="2018-03-22T00:00:00"/>
    <n v="6"/>
    <x v="14"/>
    <x v="13"/>
    <x v="126"/>
    <n v="37"/>
    <s v="M"/>
    <m/>
    <n v="1254"/>
    <x v="1151"/>
    <n v="683.89"/>
    <n v="7082.4772602739731"/>
    <n v="3"/>
  </r>
  <r>
    <n v="6380128441"/>
    <d v="2018-03-27T00:00:00"/>
    <n v="7"/>
    <x v="33"/>
    <x v="31"/>
    <x v="126"/>
    <n v="42"/>
    <s v="F"/>
    <m/>
    <n v="1463"/>
    <x v="1151"/>
    <n v="683.89"/>
    <n v="7082.4772602739731"/>
    <n v="3"/>
  </r>
  <r>
    <n v="6380128441"/>
    <d v="2018-04-12T00:00:00"/>
    <n v="2"/>
    <x v="24"/>
    <x v="23"/>
    <x v="57"/>
    <n v="56"/>
    <s v="F"/>
    <m/>
    <n v="384"/>
    <x v="1151"/>
    <n v="683.89"/>
    <n v="7082.4772602739731"/>
    <n v="4"/>
  </r>
  <r>
    <n v="6380128441"/>
    <d v="2018-04-19T00:00:00"/>
    <n v="2"/>
    <x v="26"/>
    <x v="25"/>
    <x v="36"/>
    <n v="48"/>
    <s v="F"/>
    <m/>
    <n v="252"/>
    <x v="1151"/>
    <n v="683.89"/>
    <n v="7082.4772602739731"/>
    <n v="4"/>
  </r>
  <r>
    <n v="6380128441"/>
    <d v="2018-06-07T00:00:00"/>
    <n v="1"/>
    <x v="20"/>
    <x v="19"/>
    <x v="120"/>
    <n v="26"/>
    <s v="F"/>
    <m/>
    <n v="109"/>
    <x v="1151"/>
    <n v="683.89"/>
    <n v="7082.4772602739731"/>
    <n v="6"/>
  </r>
  <r>
    <n v="6380128441"/>
    <d v="2018-06-13T00:00:00"/>
    <n v="3"/>
    <x v="32"/>
    <x v="30"/>
    <x v="33"/>
    <n v="37"/>
    <s v="M"/>
    <m/>
    <n v="414"/>
    <x v="1151"/>
    <n v="683.89"/>
    <n v="7082.4772602739731"/>
    <n v="6"/>
  </r>
  <r>
    <n v="6380128441"/>
    <d v="2018-06-18T00:00:00"/>
    <n v="1"/>
    <x v="38"/>
    <x v="34"/>
    <x v="135"/>
    <n v="49"/>
    <s v="F"/>
    <m/>
    <n v="107"/>
    <x v="1151"/>
    <n v="683.89"/>
    <n v="7082.4772602739731"/>
    <n v="6"/>
  </r>
  <r>
    <n v="6380128441"/>
    <d v="2018-07-22T00:00:00"/>
    <n v="4"/>
    <x v="37"/>
    <x v="33"/>
    <x v="37"/>
    <n v="56"/>
    <s v="M"/>
    <m/>
    <n v="716"/>
    <x v="1151"/>
    <n v="683.89"/>
    <n v="7082.4772602739731"/>
    <n v="7"/>
  </r>
  <r>
    <n v="6380128441"/>
    <d v="2018-08-11T00:00:00"/>
    <n v="2"/>
    <x v="31"/>
    <x v="29"/>
    <x v="35"/>
    <n v="34"/>
    <s v="F"/>
    <m/>
    <n v="380"/>
    <x v="1151"/>
    <n v="683.89"/>
    <n v="7082.4772602739731"/>
    <n v="8"/>
  </r>
  <r>
    <n v="6380128441"/>
    <d v="2018-08-18T00:00:00"/>
    <n v="4"/>
    <x v="17"/>
    <x v="16"/>
    <x v="174"/>
    <n v="34"/>
    <s v="F"/>
    <m/>
    <n v="752"/>
    <x v="1151"/>
    <n v="683.89"/>
    <n v="7082.4772602739731"/>
    <n v="8"/>
  </r>
  <r>
    <n v="6380128441"/>
    <d v="2018-09-21T00:00:00"/>
    <n v="1"/>
    <x v="40"/>
    <x v="36"/>
    <x v="109"/>
    <n v="55"/>
    <s v="F"/>
    <m/>
    <n v="174"/>
    <x v="1151"/>
    <n v="683.89"/>
    <n v="7082.4772602739731"/>
    <n v="9"/>
  </r>
  <r>
    <n v="6380128441"/>
    <d v="2018-09-21T00:00:00"/>
    <n v="2"/>
    <x v="6"/>
    <x v="6"/>
    <x v="101"/>
    <n v="33"/>
    <s v="M"/>
    <m/>
    <n v="244"/>
    <x v="1151"/>
    <n v="683.89"/>
    <n v="7082.4772602739731"/>
    <n v="9"/>
  </r>
  <r>
    <n v="6380128441"/>
    <d v="2018-10-13T00:00:00"/>
    <n v="4"/>
    <x v="42"/>
    <x v="10"/>
    <x v="71"/>
    <n v="30"/>
    <s v="M"/>
    <m/>
    <n v="772"/>
    <x v="1151"/>
    <n v="683.89"/>
    <n v="7082.4772602739731"/>
    <n v="10"/>
  </r>
  <r>
    <n v="6380128441"/>
    <d v="2018-10-27T00:00:00"/>
    <n v="6"/>
    <x v="6"/>
    <x v="6"/>
    <x v="134"/>
    <n v="46"/>
    <s v="M"/>
    <m/>
    <n v="450"/>
    <x v="1151"/>
    <n v="683.89"/>
    <n v="7082.4772602739731"/>
    <n v="10"/>
  </r>
  <r>
    <n v="6380128441"/>
    <d v="2018-10-29T00:00:00"/>
    <n v="1"/>
    <x v="25"/>
    <x v="24"/>
    <x v="53"/>
    <n v="61"/>
    <s v="F"/>
    <m/>
    <n v="159"/>
    <x v="1151"/>
    <n v="683.89"/>
    <n v="7082.4772602739731"/>
    <n v="10"/>
  </r>
  <r>
    <n v="6380128441"/>
    <d v="2018-10-30T00:00:00"/>
    <n v="1"/>
    <x v="4"/>
    <x v="4"/>
    <x v="42"/>
    <n v="59"/>
    <s v="F"/>
    <m/>
    <n v="101"/>
    <x v="1151"/>
    <n v="683.89"/>
    <n v="7082.4772602739731"/>
    <n v="10"/>
  </r>
  <r>
    <n v="6380128441"/>
    <d v="2018-11-09T00:00:00"/>
    <n v="3"/>
    <x v="49"/>
    <x v="40"/>
    <x v="115"/>
    <n v="34"/>
    <s v="F"/>
    <m/>
    <n v="732"/>
    <x v="1151"/>
    <n v="683.89"/>
    <n v="7082.4772602739731"/>
    <n v="11"/>
  </r>
  <r>
    <n v="6382134708"/>
    <d v="2018-01-10T00:00:00"/>
    <n v="6"/>
    <x v="0"/>
    <x v="0"/>
    <x v="173"/>
    <n v="58"/>
    <s v="F"/>
    <m/>
    <n v="1230"/>
    <x v="770"/>
    <n v="564.03"/>
    <n v="5841.1873972602743"/>
    <n v="1"/>
  </r>
  <r>
    <n v="6382134708"/>
    <d v="2018-01-25T00:00:00"/>
    <n v="6"/>
    <x v="16"/>
    <x v="15"/>
    <x v="155"/>
    <n v="27"/>
    <s v="F"/>
    <n v="1"/>
    <n v="474"/>
    <x v="770"/>
    <n v="564.03"/>
    <n v="5841.1873972602743"/>
    <n v="1"/>
  </r>
  <r>
    <n v="6382134708"/>
    <d v="2018-02-24T00:00:00"/>
    <n v="7"/>
    <x v="38"/>
    <x v="34"/>
    <x v="133"/>
    <n v="54"/>
    <s v="M"/>
    <m/>
    <n v="1239"/>
    <x v="770"/>
    <n v="564.03"/>
    <n v="5841.1873972602743"/>
    <n v="2"/>
  </r>
  <r>
    <n v="6382134708"/>
    <d v="2018-02-27T00:00:00"/>
    <n v="5"/>
    <x v="28"/>
    <x v="17"/>
    <x v="164"/>
    <n v="31"/>
    <s v="F"/>
    <m/>
    <n v="440"/>
    <x v="770"/>
    <n v="564.03"/>
    <n v="5841.1873972602743"/>
    <n v="2"/>
  </r>
  <r>
    <n v="6382134708"/>
    <d v="2018-03-24T00:00:00"/>
    <n v="1"/>
    <x v="16"/>
    <x v="15"/>
    <x v="120"/>
    <n v="55"/>
    <s v="M"/>
    <m/>
    <n v="109"/>
    <x v="770"/>
    <n v="564.03"/>
    <n v="5841.1873972602743"/>
    <n v="3"/>
  </r>
  <r>
    <n v="6382134708"/>
    <d v="2018-03-26T00:00:00"/>
    <n v="2"/>
    <x v="36"/>
    <x v="32"/>
    <x v="0"/>
    <n v="53"/>
    <s v="F"/>
    <m/>
    <n v="296"/>
    <x v="770"/>
    <n v="564.03"/>
    <n v="5841.1873972602743"/>
    <n v="3"/>
  </r>
  <r>
    <n v="6382134708"/>
    <d v="2018-05-02T00:00:00"/>
    <n v="6"/>
    <x v="42"/>
    <x v="10"/>
    <x v="65"/>
    <n v="43"/>
    <s v="M"/>
    <m/>
    <n v="1164"/>
    <x v="770"/>
    <n v="564.03"/>
    <n v="5841.1873972602743"/>
    <n v="5"/>
  </r>
  <r>
    <n v="6382134708"/>
    <d v="2018-05-29T00:00:00"/>
    <n v="4"/>
    <x v="16"/>
    <x v="15"/>
    <x v="37"/>
    <n v="35"/>
    <s v="F"/>
    <m/>
    <n v="716"/>
    <x v="770"/>
    <n v="564.03"/>
    <n v="5841.1873972602743"/>
    <n v="5"/>
  </r>
  <r>
    <n v="6382134708"/>
    <d v="2018-05-30T00:00:00"/>
    <n v="7"/>
    <x v="31"/>
    <x v="29"/>
    <x v="64"/>
    <n v="64"/>
    <s v="M"/>
    <m/>
    <n v="826"/>
    <x v="770"/>
    <n v="564.03"/>
    <n v="5841.1873972602743"/>
    <n v="5"/>
  </r>
  <r>
    <n v="6382134708"/>
    <d v="2018-06-05T00:00:00"/>
    <n v="1"/>
    <x v="33"/>
    <x v="31"/>
    <x v="112"/>
    <n v="40"/>
    <s v="F"/>
    <m/>
    <n v="147"/>
    <x v="770"/>
    <n v="564.03"/>
    <n v="5841.1873972602743"/>
    <n v="6"/>
  </r>
  <r>
    <n v="6382134708"/>
    <d v="2018-06-05T00:00:00"/>
    <n v="1"/>
    <x v="32"/>
    <x v="30"/>
    <x v="3"/>
    <n v="55"/>
    <s v="F"/>
    <m/>
    <n v="237"/>
    <x v="770"/>
    <n v="564.03"/>
    <n v="5841.1873972602743"/>
    <n v="6"/>
  </r>
  <r>
    <n v="6382134708"/>
    <d v="2018-06-13T00:00:00"/>
    <n v="1"/>
    <x v="3"/>
    <x v="3"/>
    <x v="25"/>
    <n v="42"/>
    <s v="M"/>
    <m/>
    <n v="199"/>
    <x v="770"/>
    <n v="564.03"/>
    <n v="5841.1873972602743"/>
    <n v="6"/>
  </r>
  <r>
    <n v="6382134708"/>
    <d v="2018-06-17T00:00:00"/>
    <n v="6"/>
    <x v="17"/>
    <x v="16"/>
    <x v="97"/>
    <n v="44"/>
    <s v="M"/>
    <m/>
    <n v="870"/>
    <x v="770"/>
    <n v="564.03"/>
    <n v="5841.1873972602743"/>
    <n v="6"/>
  </r>
  <r>
    <n v="6382134708"/>
    <d v="2018-06-22T00:00:00"/>
    <n v="7"/>
    <x v="43"/>
    <x v="6"/>
    <x v="10"/>
    <n v="32"/>
    <s v="M"/>
    <m/>
    <n v="994"/>
    <x v="770"/>
    <n v="564.03"/>
    <n v="5841.1873972602743"/>
    <n v="6"/>
  </r>
  <r>
    <n v="6382134708"/>
    <d v="2018-07-01T00:00:00"/>
    <n v="1"/>
    <x v="1"/>
    <x v="1"/>
    <x v="106"/>
    <n v="37"/>
    <s v="F"/>
    <m/>
    <n v="201"/>
    <x v="770"/>
    <n v="564.03"/>
    <n v="5841.1873972602743"/>
    <n v="7"/>
  </r>
  <r>
    <n v="6382134708"/>
    <d v="2018-07-23T00:00:00"/>
    <n v="6"/>
    <x v="14"/>
    <x v="13"/>
    <x v="81"/>
    <n v="31"/>
    <s v="F"/>
    <m/>
    <n v="1428"/>
    <x v="770"/>
    <n v="564.03"/>
    <n v="5841.1873972602743"/>
    <n v="7"/>
  </r>
  <r>
    <n v="6382134708"/>
    <d v="2018-07-26T00:00:00"/>
    <n v="6"/>
    <x v="36"/>
    <x v="32"/>
    <x v="134"/>
    <n v="44"/>
    <s v="F"/>
    <m/>
    <n v="450"/>
    <x v="770"/>
    <n v="564.03"/>
    <n v="5841.1873972602743"/>
    <n v="7"/>
  </r>
  <r>
    <n v="6382134708"/>
    <d v="2018-07-31T00:00:00"/>
    <n v="5"/>
    <x v="46"/>
    <x v="9"/>
    <x v="135"/>
    <n v="34"/>
    <s v="F"/>
    <m/>
    <n v="535"/>
    <x v="770"/>
    <n v="564.03"/>
    <n v="5841.1873972602743"/>
    <n v="7"/>
  </r>
  <r>
    <n v="6382134708"/>
    <d v="2018-08-16T00:00:00"/>
    <n v="6"/>
    <x v="35"/>
    <x v="21"/>
    <x v="48"/>
    <n v="50"/>
    <s v="M"/>
    <m/>
    <n v="564"/>
    <x v="770"/>
    <n v="564.03"/>
    <n v="5841.1873972602743"/>
    <n v="8"/>
  </r>
  <r>
    <n v="6382134708"/>
    <d v="2018-09-14T00:00:00"/>
    <n v="4"/>
    <x v="24"/>
    <x v="23"/>
    <x v="165"/>
    <n v="26"/>
    <s v="F"/>
    <m/>
    <n v="320"/>
    <x v="770"/>
    <n v="564.03"/>
    <n v="5841.1873972602743"/>
    <n v="9"/>
  </r>
  <r>
    <n v="6382134708"/>
    <d v="2018-09-21T00:00:00"/>
    <n v="3"/>
    <x v="5"/>
    <x v="5"/>
    <x v="44"/>
    <n v="62"/>
    <s v="M"/>
    <m/>
    <n v="735"/>
    <x v="770"/>
    <n v="564.03"/>
    <n v="5841.1873972602743"/>
    <n v="9"/>
  </r>
  <r>
    <n v="6382134708"/>
    <d v="2018-09-28T00:00:00"/>
    <n v="1"/>
    <x v="27"/>
    <x v="26"/>
    <x v="7"/>
    <n v="59"/>
    <s v="M"/>
    <m/>
    <n v="91"/>
    <x v="770"/>
    <n v="564.03"/>
    <n v="5841.1873972602743"/>
    <n v="9"/>
  </r>
  <r>
    <n v="6382134708"/>
    <d v="2018-10-08T00:00:00"/>
    <n v="4"/>
    <x v="11"/>
    <x v="10"/>
    <x v="42"/>
    <n v="42"/>
    <s v="F"/>
    <m/>
    <n v="404"/>
    <x v="770"/>
    <n v="564.03"/>
    <n v="5841.1873972602743"/>
    <n v="10"/>
  </r>
  <r>
    <n v="6382650021"/>
    <d v="2018-01-04T00:00:00"/>
    <n v="6"/>
    <x v="35"/>
    <x v="21"/>
    <x v="4"/>
    <n v="62"/>
    <s v="F"/>
    <n v="1"/>
    <n v="582"/>
    <x v="628"/>
    <n v="659.2700000000001"/>
    <n v="6827.5084931506863"/>
    <n v="1"/>
  </r>
  <r>
    <n v="6382650021"/>
    <d v="2018-01-04T00:00:00"/>
    <n v="7"/>
    <x v="17"/>
    <x v="16"/>
    <x v="152"/>
    <n v="43"/>
    <s v="F"/>
    <m/>
    <n v="798"/>
    <x v="628"/>
    <n v="659.2700000000001"/>
    <n v="6827.5084931506863"/>
    <n v="1"/>
  </r>
  <r>
    <n v="6382650021"/>
    <d v="2018-01-10T00:00:00"/>
    <n v="4"/>
    <x v="14"/>
    <x v="13"/>
    <x v="161"/>
    <n v="56"/>
    <s v="F"/>
    <m/>
    <n v="988"/>
    <x v="628"/>
    <n v="659.2700000000001"/>
    <n v="6827.5084931506863"/>
    <n v="1"/>
  </r>
  <r>
    <n v="6382650021"/>
    <d v="2018-01-13T00:00:00"/>
    <n v="1"/>
    <x v="10"/>
    <x v="9"/>
    <x v="72"/>
    <n v="56"/>
    <s v="F"/>
    <m/>
    <n v="123"/>
    <x v="628"/>
    <n v="659.2700000000001"/>
    <n v="6827.5084931506863"/>
    <n v="1"/>
  </r>
  <r>
    <n v="6382650021"/>
    <d v="2018-01-19T00:00:00"/>
    <n v="3"/>
    <x v="36"/>
    <x v="32"/>
    <x v="93"/>
    <n v="58"/>
    <s v="F"/>
    <m/>
    <n v="681"/>
    <x v="628"/>
    <n v="659.2700000000001"/>
    <n v="6827.5084931506863"/>
    <n v="1"/>
  </r>
  <r>
    <n v="6382650021"/>
    <d v="2018-01-20T00:00:00"/>
    <n v="6"/>
    <x v="31"/>
    <x v="29"/>
    <x v="3"/>
    <n v="44"/>
    <s v="M"/>
    <m/>
    <n v="1422"/>
    <x v="628"/>
    <n v="659.2700000000001"/>
    <n v="6827.5084931506863"/>
    <n v="1"/>
  </r>
  <r>
    <n v="6382650021"/>
    <d v="2018-03-07T00:00:00"/>
    <n v="3"/>
    <x v="32"/>
    <x v="30"/>
    <x v="103"/>
    <n v="36"/>
    <s v="F"/>
    <m/>
    <n v="600"/>
    <x v="628"/>
    <n v="659.2700000000001"/>
    <n v="6827.5084931506863"/>
    <n v="3"/>
  </r>
  <r>
    <n v="6382650021"/>
    <d v="2018-03-13T00:00:00"/>
    <n v="4"/>
    <x v="47"/>
    <x v="37"/>
    <x v="29"/>
    <n v="40"/>
    <s v="F"/>
    <m/>
    <n v="744"/>
    <x v="628"/>
    <n v="659.2700000000001"/>
    <n v="6827.5084931506863"/>
    <n v="3"/>
  </r>
  <r>
    <n v="6382650021"/>
    <d v="2018-04-23T00:00:00"/>
    <n v="5"/>
    <x v="9"/>
    <x v="4"/>
    <x v="16"/>
    <n v="28"/>
    <s v="M"/>
    <m/>
    <n v="1070"/>
    <x v="628"/>
    <n v="659.2700000000001"/>
    <n v="6827.5084931506863"/>
    <n v="4"/>
  </r>
  <r>
    <n v="6382650021"/>
    <d v="2018-05-03T00:00:00"/>
    <n v="4"/>
    <x v="17"/>
    <x v="16"/>
    <x v="53"/>
    <n v="26"/>
    <s v="F"/>
    <m/>
    <n v="636"/>
    <x v="628"/>
    <n v="659.2700000000001"/>
    <n v="6827.5084931506863"/>
    <n v="5"/>
  </r>
  <r>
    <n v="6382650021"/>
    <d v="2018-05-25T00:00:00"/>
    <n v="6"/>
    <x v="13"/>
    <x v="12"/>
    <x v="103"/>
    <n v="57"/>
    <s v="M"/>
    <m/>
    <n v="1200"/>
    <x v="628"/>
    <n v="659.2700000000001"/>
    <n v="6827.5084931506863"/>
    <n v="5"/>
  </r>
  <r>
    <n v="6382650021"/>
    <d v="2018-06-21T00:00:00"/>
    <n v="6"/>
    <x v="37"/>
    <x v="33"/>
    <x v="162"/>
    <n v="29"/>
    <s v="F"/>
    <m/>
    <n v="876"/>
    <x v="628"/>
    <n v="659.2700000000001"/>
    <n v="6827.5084931506863"/>
    <n v="6"/>
  </r>
  <r>
    <n v="6382650021"/>
    <d v="2018-08-02T00:00:00"/>
    <n v="4"/>
    <x v="41"/>
    <x v="37"/>
    <x v="2"/>
    <n v="28"/>
    <s v="F"/>
    <m/>
    <n v="792"/>
    <x v="628"/>
    <n v="659.2700000000001"/>
    <n v="6827.5084931506863"/>
    <n v="8"/>
  </r>
  <r>
    <n v="6382650021"/>
    <d v="2018-08-02T00:00:00"/>
    <n v="7"/>
    <x v="43"/>
    <x v="6"/>
    <x v="80"/>
    <n v="61"/>
    <s v="M"/>
    <m/>
    <n v="903"/>
    <x v="628"/>
    <n v="659.2700000000001"/>
    <n v="6827.5084931506863"/>
    <n v="8"/>
  </r>
  <r>
    <n v="6382650021"/>
    <d v="2018-08-12T00:00:00"/>
    <n v="1"/>
    <x v="21"/>
    <x v="20"/>
    <x v="110"/>
    <n v="41"/>
    <s v="M"/>
    <m/>
    <n v="153"/>
    <x v="628"/>
    <n v="659.2700000000001"/>
    <n v="6827.5084931506863"/>
    <n v="8"/>
  </r>
  <r>
    <n v="6382650021"/>
    <d v="2018-09-14T00:00:00"/>
    <n v="6"/>
    <x v="24"/>
    <x v="23"/>
    <x v="166"/>
    <n v="60"/>
    <s v="M"/>
    <m/>
    <n v="630"/>
    <x v="628"/>
    <n v="659.2700000000001"/>
    <n v="6827.5084931506863"/>
    <n v="9"/>
  </r>
  <r>
    <n v="6382650021"/>
    <d v="2018-10-02T00:00:00"/>
    <n v="1"/>
    <x v="13"/>
    <x v="12"/>
    <x v="138"/>
    <n v="39"/>
    <s v="M"/>
    <m/>
    <n v="76"/>
    <x v="628"/>
    <n v="659.2700000000001"/>
    <n v="6827.5084931506863"/>
    <n v="10"/>
  </r>
  <r>
    <n v="6382650021"/>
    <d v="2018-10-20T00:00:00"/>
    <n v="6"/>
    <x v="36"/>
    <x v="32"/>
    <x v="11"/>
    <n v="60"/>
    <s v="M"/>
    <m/>
    <n v="1338"/>
    <x v="628"/>
    <n v="659.2700000000001"/>
    <n v="6827.5084931506863"/>
    <n v="10"/>
  </r>
  <r>
    <n v="6382650021"/>
    <d v="2018-10-30T00:00:00"/>
    <n v="1"/>
    <x v="35"/>
    <x v="21"/>
    <x v="1"/>
    <n v="58"/>
    <s v="M"/>
    <m/>
    <n v="103"/>
    <x v="628"/>
    <n v="659.2700000000001"/>
    <n v="6827.5084931506863"/>
    <n v="10"/>
  </r>
  <r>
    <n v="6382650021"/>
    <d v="2018-10-30T00:00:00"/>
    <n v="3"/>
    <x v="6"/>
    <x v="6"/>
    <x v="172"/>
    <n v="52"/>
    <s v="F"/>
    <m/>
    <n v="633"/>
    <x v="628"/>
    <n v="659.2700000000001"/>
    <n v="6827.5084931506863"/>
    <n v="10"/>
  </r>
  <r>
    <n v="6382650021"/>
    <d v="2018-10-31T00:00:00"/>
    <n v="3"/>
    <x v="18"/>
    <x v="17"/>
    <x v="87"/>
    <n v="36"/>
    <s v="M"/>
    <m/>
    <n v="687"/>
    <x v="628"/>
    <n v="659.2700000000001"/>
    <n v="6827.5084931506863"/>
    <n v="10"/>
  </r>
  <r>
    <n v="6382650021"/>
    <d v="2018-11-05T00:00:00"/>
    <n v="4"/>
    <x v="49"/>
    <x v="40"/>
    <x v="20"/>
    <n v="36"/>
    <s v="M"/>
    <n v="1"/>
    <n v="448"/>
    <x v="628"/>
    <n v="659.2700000000001"/>
    <n v="6827.5084931506863"/>
    <n v="11"/>
  </r>
  <r>
    <n v="6382650021"/>
    <d v="2018-11-06T00:00:00"/>
    <n v="5"/>
    <x v="37"/>
    <x v="33"/>
    <x v="29"/>
    <n v="51"/>
    <s v="M"/>
    <m/>
    <n v="930"/>
    <x v="628"/>
    <n v="659.2700000000001"/>
    <n v="6827.5084931506863"/>
    <n v="11"/>
  </r>
  <r>
    <n v="6382650021"/>
    <d v="2018-11-06T00:00:00"/>
    <n v="6"/>
    <x v="37"/>
    <x v="33"/>
    <x v="109"/>
    <n v="64"/>
    <s v="M"/>
    <m/>
    <n v="1044"/>
    <x v="628"/>
    <n v="659.2700000000001"/>
    <n v="6827.5084931506863"/>
    <n v="11"/>
  </r>
  <r>
    <n v="6383820656"/>
    <d v="2018-01-13T00:00:00"/>
    <n v="2"/>
    <x v="1"/>
    <x v="1"/>
    <x v="83"/>
    <n v="44"/>
    <s v="F"/>
    <m/>
    <n v="444"/>
    <x v="1487"/>
    <n v="814.51"/>
    <n v="8435.1994520547942"/>
    <n v="1"/>
  </r>
  <r>
    <n v="6383820656"/>
    <d v="2018-01-25T00:00:00"/>
    <n v="2"/>
    <x v="28"/>
    <x v="17"/>
    <x v="140"/>
    <n v="34"/>
    <s v="F"/>
    <m/>
    <n v="164"/>
    <x v="1487"/>
    <n v="814.51"/>
    <n v="8435.1994520547942"/>
    <n v="1"/>
  </r>
  <r>
    <n v="6383820656"/>
    <d v="2018-02-03T00:00:00"/>
    <n v="7"/>
    <x v="26"/>
    <x v="25"/>
    <x v="28"/>
    <n v="29"/>
    <s v="M"/>
    <m/>
    <n v="1274"/>
    <x v="1487"/>
    <n v="814.51"/>
    <n v="8435.1994520547942"/>
    <n v="2"/>
  </r>
  <r>
    <n v="6383820656"/>
    <d v="2018-02-15T00:00:00"/>
    <n v="7"/>
    <x v="49"/>
    <x v="40"/>
    <x v="37"/>
    <n v="25"/>
    <s v="F"/>
    <m/>
    <n v="1253"/>
    <x v="1487"/>
    <n v="814.51"/>
    <n v="8435.1994520547942"/>
    <n v="2"/>
  </r>
  <r>
    <n v="6383820656"/>
    <d v="2018-02-16T00:00:00"/>
    <n v="7"/>
    <x v="29"/>
    <x v="27"/>
    <x v="168"/>
    <n v="52"/>
    <s v="M"/>
    <m/>
    <n v="1736"/>
    <x v="1487"/>
    <n v="814.51"/>
    <n v="8435.1994520547942"/>
    <n v="2"/>
  </r>
  <r>
    <n v="6383820656"/>
    <d v="2018-04-04T00:00:00"/>
    <n v="5"/>
    <x v="8"/>
    <x v="8"/>
    <x v="94"/>
    <n v="43"/>
    <s v="F"/>
    <m/>
    <n v="1205"/>
    <x v="1487"/>
    <n v="814.51"/>
    <n v="8435.1994520547942"/>
    <n v="4"/>
  </r>
  <r>
    <n v="6383820656"/>
    <d v="2018-04-16T00:00:00"/>
    <n v="2"/>
    <x v="28"/>
    <x v="17"/>
    <x v="34"/>
    <n v="28"/>
    <s v="M"/>
    <m/>
    <n v="208"/>
    <x v="1487"/>
    <n v="814.51"/>
    <n v="8435.1994520547942"/>
    <n v="4"/>
  </r>
  <r>
    <n v="6383820656"/>
    <d v="2018-04-17T00:00:00"/>
    <n v="1"/>
    <x v="4"/>
    <x v="4"/>
    <x v="61"/>
    <n v="63"/>
    <s v="F"/>
    <m/>
    <n v="234"/>
    <x v="1487"/>
    <n v="814.51"/>
    <n v="8435.1994520547942"/>
    <n v="4"/>
  </r>
  <r>
    <n v="6383820656"/>
    <d v="2018-04-29T00:00:00"/>
    <n v="4"/>
    <x v="40"/>
    <x v="36"/>
    <x v="83"/>
    <n v="32"/>
    <s v="M"/>
    <m/>
    <n v="888"/>
    <x v="1487"/>
    <n v="814.51"/>
    <n v="8435.1994520547942"/>
    <n v="4"/>
  </r>
  <r>
    <n v="6383820656"/>
    <d v="2018-05-02T00:00:00"/>
    <n v="4"/>
    <x v="46"/>
    <x v="9"/>
    <x v="83"/>
    <n v="33"/>
    <s v="M"/>
    <m/>
    <n v="888"/>
    <x v="1487"/>
    <n v="814.51"/>
    <n v="8435.1994520547942"/>
    <n v="5"/>
  </r>
  <r>
    <n v="6383820656"/>
    <d v="2018-05-12T00:00:00"/>
    <n v="1"/>
    <x v="9"/>
    <x v="4"/>
    <x v="90"/>
    <n v="43"/>
    <s v="F"/>
    <m/>
    <n v="231"/>
    <x v="1487"/>
    <n v="814.51"/>
    <n v="8435.1994520547942"/>
    <n v="5"/>
  </r>
  <r>
    <n v="6383820656"/>
    <d v="2018-05-18T00:00:00"/>
    <n v="7"/>
    <x v="49"/>
    <x v="40"/>
    <x v="41"/>
    <n v="27"/>
    <s v="F"/>
    <m/>
    <n v="1127"/>
    <x v="1487"/>
    <n v="814.51"/>
    <n v="8435.1994520547942"/>
    <n v="5"/>
  </r>
  <r>
    <n v="6383820656"/>
    <d v="2018-05-19T00:00:00"/>
    <n v="4"/>
    <x v="23"/>
    <x v="22"/>
    <x v="10"/>
    <n v="65"/>
    <s v="F"/>
    <m/>
    <n v="568"/>
    <x v="1487"/>
    <n v="814.51"/>
    <n v="8435.1994520547942"/>
    <n v="5"/>
  </r>
  <r>
    <n v="6383820656"/>
    <d v="2018-05-20T00:00:00"/>
    <n v="2"/>
    <x v="47"/>
    <x v="37"/>
    <x v="34"/>
    <n v="41"/>
    <s v="F"/>
    <m/>
    <n v="208"/>
    <x v="1487"/>
    <n v="814.51"/>
    <n v="8435.1994520547942"/>
    <n v="5"/>
  </r>
  <r>
    <n v="6383820656"/>
    <d v="2018-05-24T00:00:00"/>
    <n v="5"/>
    <x v="49"/>
    <x v="40"/>
    <x v="105"/>
    <n v="64"/>
    <s v="F"/>
    <m/>
    <n v="975"/>
    <x v="1487"/>
    <n v="814.51"/>
    <n v="8435.1994520547942"/>
    <n v="5"/>
  </r>
  <r>
    <n v="6383820656"/>
    <d v="2018-05-29T00:00:00"/>
    <n v="7"/>
    <x v="44"/>
    <x v="38"/>
    <x v="74"/>
    <n v="37"/>
    <s v="F"/>
    <m/>
    <n v="1701"/>
    <x v="1487"/>
    <n v="814.51"/>
    <n v="8435.1994520547942"/>
    <n v="5"/>
  </r>
  <r>
    <n v="6383820656"/>
    <d v="2018-05-30T00:00:00"/>
    <n v="5"/>
    <x v="2"/>
    <x v="2"/>
    <x v="139"/>
    <n v="62"/>
    <s v="F"/>
    <m/>
    <n v="815"/>
    <x v="1487"/>
    <n v="814.51"/>
    <n v="8435.1994520547942"/>
    <n v="5"/>
  </r>
  <r>
    <n v="6383820656"/>
    <d v="2018-06-16T00:00:00"/>
    <n v="6"/>
    <x v="39"/>
    <x v="35"/>
    <x v="11"/>
    <n v="36"/>
    <s v="F"/>
    <m/>
    <n v="1338"/>
    <x v="1487"/>
    <n v="814.51"/>
    <n v="8435.1994520547942"/>
    <n v="6"/>
  </r>
  <r>
    <n v="6383820656"/>
    <d v="2018-09-09T00:00:00"/>
    <n v="7"/>
    <x v="41"/>
    <x v="37"/>
    <x v="170"/>
    <n v="59"/>
    <s v="F"/>
    <m/>
    <n v="595"/>
    <x v="1487"/>
    <n v="814.51"/>
    <n v="8435.1994520547942"/>
    <n v="9"/>
  </r>
  <r>
    <n v="6383820656"/>
    <d v="2018-09-15T00:00:00"/>
    <n v="7"/>
    <x v="1"/>
    <x v="1"/>
    <x v="31"/>
    <n v="63"/>
    <s v="F"/>
    <m/>
    <n v="672"/>
    <x v="1487"/>
    <n v="814.51"/>
    <n v="8435.1994520547942"/>
    <n v="9"/>
  </r>
  <r>
    <n v="6383820656"/>
    <d v="2018-10-01T00:00:00"/>
    <n v="6"/>
    <x v="42"/>
    <x v="10"/>
    <x v="44"/>
    <n v="47"/>
    <s v="M"/>
    <n v="1"/>
    <n v="1470"/>
    <x v="1487"/>
    <n v="814.51"/>
    <n v="8435.1994520547942"/>
    <n v="10"/>
  </r>
  <r>
    <n v="6383820656"/>
    <d v="2018-10-07T00:00:00"/>
    <n v="4"/>
    <x v="6"/>
    <x v="6"/>
    <x v="75"/>
    <n v="60"/>
    <s v="M"/>
    <m/>
    <n v="464"/>
    <x v="1487"/>
    <n v="814.51"/>
    <n v="8435.1994520547942"/>
    <n v="10"/>
  </r>
  <r>
    <n v="6383820656"/>
    <d v="2018-10-24T00:00:00"/>
    <n v="4"/>
    <x v="49"/>
    <x v="40"/>
    <x v="74"/>
    <n v="41"/>
    <s v="F"/>
    <m/>
    <n v="972"/>
    <x v="1487"/>
    <n v="814.51"/>
    <n v="8435.1994520547942"/>
    <n v="10"/>
  </r>
  <r>
    <n v="6383820656"/>
    <d v="2018-10-31T00:00:00"/>
    <n v="3"/>
    <x v="6"/>
    <x v="6"/>
    <x v="109"/>
    <n v="64"/>
    <s v="F"/>
    <m/>
    <n v="522"/>
    <x v="1487"/>
    <n v="814.51"/>
    <n v="8435.1994520547942"/>
    <n v="10"/>
  </r>
  <r>
    <n v="6383820656"/>
    <d v="2018-11-07T00:00:00"/>
    <n v="3"/>
    <x v="21"/>
    <x v="20"/>
    <x v="10"/>
    <n v="57"/>
    <s v="M"/>
    <m/>
    <n v="426"/>
    <x v="1487"/>
    <n v="814.51"/>
    <n v="8435.1994520547942"/>
    <n v="11"/>
  </r>
  <r>
    <n v="6383820656"/>
    <d v="2018-11-10T00:00:00"/>
    <n v="2"/>
    <x v="37"/>
    <x v="33"/>
    <x v="102"/>
    <n v="27"/>
    <s v="M"/>
    <m/>
    <n v="312"/>
    <x v="1487"/>
    <n v="814.51"/>
    <n v="8435.1994520547942"/>
    <n v="11"/>
  </r>
  <r>
    <n v="6383996797"/>
    <d v="2018-01-26T00:00:00"/>
    <n v="1"/>
    <x v="7"/>
    <x v="7"/>
    <x v="81"/>
    <n v="47"/>
    <s v="F"/>
    <m/>
    <n v="238"/>
    <x v="1488"/>
    <n v="800.43999999999994"/>
    <n v="8289.4882191780816"/>
    <n v="1"/>
  </r>
  <r>
    <n v="6383996797"/>
    <d v="2018-01-26T00:00:00"/>
    <n v="2"/>
    <x v="46"/>
    <x v="9"/>
    <x v="108"/>
    <n v="31"/>
    <s v="M"/>
    <m/>
    <n v="288"/>
    <x v="1488"/>
    <n v="800.43999999999994"/>
    <n v="8289.4882191780816"/>
    <n v="1"/>
  </r>
  <r>
    <n v="6383996797"/>
    <d v="2018-02-21T00:00:00"/>
    <n v="1"/>
    <x v="47"/>
    <x v="37"/>
    <x v="175"/>
    <n v="42"/>
    <s v="M"/>
    <m/>
    <n v="136"/>
    <x v="1488"/>
    <n v="800.43999999999994"/>
    <n v="8289.4882191780816"/>
    <n v="2"/>
  </r>
  <r>
    <n v="6383996797"/>
    <d v="2018-02-28T00:00:00"/>
    <n v="1"/>
    <x v="1"/>
    <x v="1"/>
    <x v="3"/>
    <n v="45"/>
    <s v="F"/>
    <m/>
    <n v="237"/>
    <x v="1488"/>
    <n v="800.43999999999994"/>
    <n v="8289.4882191780816"/>
    <n v="2"/>
  </r>
  <r>
    <n v="6383996797"/>
    <d v="2018-03-07T00:00:00"/>
    <n v="7"/>
    <x v="14"/>
    <x v="13"/>
    <x v="138"/>
    <n v="61"/>
    <s v="F"/>
    <m/>
    <n v="532"/>
    <x v="1488"/>
    <n v="800.43999999999994"/>
    <n v="8289.4882191780816"/>
    <n v="3"/>
  </r>
  <r>
    <n v="6383996797"/>
    <d v="2018-03-22T00:00:00"/>
    <n v="3"/>
    <x v="21"/>
    <x v="20"/>
    <x v="116"/>
    <n v="62"/>
    <s v="F"/>
    <m/>
    <n v="663"/>
    <x v="1488"/>
    <n v="800.43999999999994"/>
    <n v="8289.4882191780816"/>
    <n v="3"/>
  </r>
  <r>
    <n v="6383996797"/>
    <d v="2018-03-22T00:00:00"/>
    <n v="3"/>
    <x v="2"/>
    <x v="2"/>
    <x v="47"/>
    <n v="40"/>
    <s v="M"/>
    <m/>
    <n v="573"/>
    <x v="1488"/>
    <n v="800.43999999999994"/>
    <n v="8289.4882191780816"/>
    <n v="3"/>
  </r>
  <r>
    <n v="6383996797"/>
    <d v="2018-03-27T00:00:00"/>
    <n v="2"/>
    <x v="29"/>
    <x v="27"/>
    <x v="30"/>
    <n v="48"/>
    <s v="M"/>
    <m/>
    <n v="452"/>
    <x v="1488"/>
    <n v="800.43999999999994"/>
    <n v="8289.4882191780816"/>
    <n v="3"/>
  </r>
  <r>
    <n v="6383996797"/>
    <d v="2018-03-29T00:00:00"/>
    <n v="6"/>
    <x v="41"/>
    <x v="37"/>
    <x v="90"/>
    <n v="55"/>
    <s v="F"/>
    <m/>
    <n v="1386"/>
    <x v="1488"/>
    <n v="800.43999999999994"/>
    <n v="8289.4882191780816"/>
    <n v="3"/>
  </r>
  <r>
    <n v="6383996797"/>
    <d v="2018-04-05T00:00:00"/>
    <n v="3"/>
    <x v="22"/>
    <x v="21"/>
    <x v="145"/>
    <n v="65"/>
    <s v="F"/>
    <m/>
    <n v="738"/>
    <x v="1488"/>
    <n v="800.43999999999994"/>
    <n v="8289.4882191780816"/>
    <n v="4"/>
  </r>
  <r>
    <n v="6383996797"/>
    <d v="2018-04-07T00:00:00"/>
    <n v="5"/>
    <x v="12"/>
    <x v="11"/>
    <x v="9"/>
    <n v="49"/>
    <s v="M"/>
    <m/>
    <n v="925"/>
    <x v="1488"/>
    <n v="800.43999999999994"/>
    <n v="8289.4882191780816"/>
    <n v="4"/>
  </r>
  <r>
    <n v="6383996797"/>
    <d v="2018-04-16T00:00:00"/>
    <n v="5"/>
    <x v="12"/>
    <x v="11"/>
    <x v="83"/>
    <n v="56"/>
    <s v="M"/>
    <m/>
    <n v="1110"/>
    <x v="1488"/>
    <n v="800.43999999999994"/>
    <n v="8289.4882191780816"/>
    <n v="4"/>
  </r>
  <r>
    <n v="6383996797"/>
    <d v="2018-05-01T00:00:00"/>
    <n v="7"/>
    <x v="21"/>
    <x v="20"/>
    <x v="169"/>
    <n v="63"/>
    <s v="M"/>
    <m/>
    <n v="889"/>
    <x v="1488"/>
    <n v="800.43999999999994"/>
    <n v="8289.4882191780816"/>
    <n v="5"/>
  </r>
  <r>
    <n v="6383996797"/>
    <d v="2018-05-12T00:00:00"/>
    <n v="1"/>
    <x v="44"/>
    <x v="38"/>
    <x v="83"/>
    <n v="36"/>
    <s v="F"/>
    <m/>
    <n v="222"/>
    <x v="1488"/>
    <n v="800.43999999999994"/>
    <n v="8289.4882191780816"/>
    <n v="5"/>
  </r>
  <r>
    <n v="6383996797"/>
    <d v="2018-05-30T00:00:00"/>
    <n v="4"/>
    <x v="18"/>
    <x v="17"/>
    <x v="120"/>
    <n v="30"/>
    <s v="M"/>
    <m/>
    <n v="436"/>
    <x v="1488"/>
    <n v="800.43999999999994"/>
    <n v="8289.4882191780816"/>
    <n v="5"/>
  </r>
  <r>
    <n v="6383996797"/>
    <d v="2018-06-02T00:00:00"/>
    <n v="6"/>
    <x v="41"/>
    <x v="37"/>
    <x v="160"/>
    <n v="42"/>
    <s v="M"/>
    <m/>
    <n v="1134"/>
    <x v="1488"/>
    <n v="800.43999999999994"/>
    <n v="8289.4882191780816"/>
    <n v="6"/>
  </r>
  <r>
    <n v="6383996797"/>
    <d v="2018-06-12T00:00:00"/>
    <n v="1"/>
    <x v="43"/>
    <x v="6"/>
    <x v="104"/>
    <n v="46"/>
    <s v="M"/>
    <m/>
    <n v="220"/>
    <x v="1488"/>
    <n v="800.43999999999994"/>
    <n v="8289.4882191780816"/>
    <n v="6"/>
  </r>
  <r>
    <n v="6383996797"/>
    <d v="2018-06-24T00:00:00"/>
    <n v="3"/>
    <x v="28"/>
    <x v="17"/>
    <x v="131"/>
    <n v="60"/>
    <s v="F"/>
    <m/>
    <n v="474"/>
    <x v="1488"/>
    <n v="800.43999999999994"/>
    <n v="8289.4882191780816"/>
    <n v="6"/>
  </r>
  <r>
    <n v="6383996797"/>
    <d v="2018-07-27T00:00:00"/>
    <n v="2"/>
    <x v="22"/>
    <x v="21"/>
    <x v="147"/>
    <n v="54"/>
    <s v="F"/>
    <m/>
    <n v="308"/>
    <x v="1488"/>
    <n v="800.43999999999994"/>
    <n v="8289.4882191780816"/>
    <n v="7"/>
  </r>
  <r>
    <n v="6383996797"/>
    <d v="2018-08-11T00:00:00"/>
    <n v="5"/>
    <x v="41"/>
    <x v="37"/>
    <x v="155"/>
    <n v="56"/>
    <s v="F"/>
    <m/>
    <n v="395"/>
    <x v="1488"/>
    <n v="800.43999999999994"/>
    <n v="8289.4882191780816"/>
    <n v="8"/>
  </r>
  <r>
    <n v="6383996797"/>
    <d v="2018-08-20T00:00:00"/>
    <n v="2"/>
    <x v="29"/>
    <x v="27"/>
    <x v="31"/>
    <n v="27"/>
    <s v="M"/>
    <m/>
    <n v="192"/>
    <x v="1488"/>
    <n v="800.43999999999994"/>
    <n v="8289.4882191780816"/>
    <n v="8"/>
  </r>
  <r>
    <n v="6383996797"/>
    <d v="2018-08-21T00:00:00"/>
    <n v="5"/>
    <x v="7"/>
    <x v="7"/>
    <x v="73"/>
    <n v="34"/>
    <s v="F"/>
    <m/>
    <n v="655"/>
    <x v="1488"/>
    <n v="800.43999999999994"/>
    <n v="8289.4882191780816"/>
    <n v="8"/>
  </r>
  <r>
    <n v="6383996797"/>
    <d v="2018-08-23T00:00:00"/>
    <n v="6"/>
    <x v="2"/>
    <x v="2"/>
    <x v="136"/>
    <n v="36"/>
    <s v="M"/>
    <m/>
    <n v="1056"/>
    <x v="1488"/>
    <n v="800.43999999999994"/>
    <n v="8289.4882191780816"/>
    <n v="8"/>
  </r>
  <r>
    <n v="6383996797"/>
    <d v="2018-08-24T00:00:00"/>
    <n v="7"/>
    <x v="34"/>
    <x v="4"/>
    <x v="104"/>
    <n v="57"/>
    <s v="F"/>
    <m/>
    <n v="1540"/>
    <x v="1488"/>
    <n v="800.43999999999994"/>
    <n v="8289.4882191780816"/>
    <n v="8"/>
  </r>
  <r>
    <n v="6383996797"/>
    <d v="2018-08-31T00:00:00"/>
    <n v="1"/>
    <x v="41"/>
    <x v="37"/>
    <x v="9"/>
    <n v="39"/>
    <s v="M"/>
    <m/>
    <n v="185"/>
    <x v="1488"/>
    <n v="800.43999999999994"/>
    <n v="8289.4882191780816"/>
    <n v="8"/>
  </r>
  <r>
    <n v="6383996797"/>
    <d v="2018-09-07T00:00:00"/>
    <n v="6"/>
    <x v="17"/>
    <x v="16"/>
    <x v="127"/>
    <n v="30"/>
    <s v="M"/>
    <n v="1"/>
    <n v="1368"/>
    <x v="1488"/>
    <n v="800.43999999999994"/>
    <n v="8289.4882191780816"/>
    <n v="9"/>
  </r>
  <r>
    <n v="6383996797"/>
    <d v="2018-09-17T00:00:00"/>
    <n v="5"/>
    <x v="44"/>
    <x v="38"/>
    <x v="135"/>
    <n v="61"/>
    <s v="M"/>
    <m/>
    <n v="535"/>
    <x v="1488"/>
    <n v="800.43999999999994"/>
    <n v="8289.4882191780816"/>
    <n v="9"/>
  </r>
  <r>
    <n v="6383996797"/>
    <d v="2018-09-19T00:00:00"/>
    <n v="7"/>
    <x v="18"/>
    <x v="17"/>
    <x v="22"/>
    <n v="54"/>
    <s v="M"/>
    <m/>
    <n v="1309"/>
    <x v="1488"/>
    <n v="800.43999999999994"/>
    <n v="8289.4882191780816"/>
    <n v="9"/>
  </r>
  <r>
    <n v="6383996797"/>
    <d v="2018-09-22T00:00:00"/>
    <n v="4"/>
    <x v="19"/>
    <x v="18"/>
    <x v="58"/>
    <n v="45"/>
    <s v="F"/>
    <m/>
    <n v="664"/>
    <x v="1488"/>
    <n v="800.43999999999994"/>
    <n v="8289.4882191780816"/>
    <n v="9"/>
  </r>
  <r>
    <n v="6383996797"/>
    <d v="2018-10-04T00:00:00"/>
    <n v="6"/>
    <x v="24"/>
    <x v="23"/>
    <x v="18"/>
    <n v="50"/>
    <s v="M"/>
    <m/>
    <n v="1176"/>
    <x v="1488"/>
    <n v="800.43999999999994"/>
    <n v="8289.4882191780816"/>
    <n v="10"/>
  </r>
  <r>
    <n v="6383996797"/>
    <d v="2018-10-25T00:00:00"/>
    <n v="1"/>
    <x v="18"/>
    <x v="17"/>
    <x v="116"/>
    <n v="56"/>
    <s v="F"/>
    <m/>
    <n v="221"/>
    <x v="1488"/>
    <n v="800.43999999999994"/>
    <n v="8289.4882191780816"/>
    <n v="10"/>
  </r>
  <r>
    <n v="6383996797"/>
    <d v="2018-11-02T00:00:00"/>
    <n v="3"/>
    <x v="43"/>
    <x v="6"/>
    <x v="146"/>
    <n v="35"/>
    <s v="M"/>
    <m/>
    <n v="351"/>
    <x v="1488"/>
    <n v="800.43999999999994"/>
    <n v="8289.4882191780816"/>
    <n v="11"/>
  </r>
  <r>
    <n v="6383996797"/>
    <d v="2018-11-08T00:00:00"/>
    <n v="7"/>
    <x v="20"/>
    <x v="19"/>
    <x v="7"/>
    <n v="55"/>
    <s v="F"/>
    <m/>
    <n v="637"/>
    <x v="1488"/>
    <n v="800.43999999999994"/>
    <n v="8289.4882191780816"/>
    <n v="11"/>
  </r>
  <r>
    <n v="6384368250"/>
    <d v="2018-01-02T00:00:00"/>
    <n v="6"/>
    <x v="39"/>
    <x v="35"/>
    <x v="139"/>
    <n v="51"/>
    <s v="F"/>
    <m/>
    <n v="978"/>
    <x v="1489"/>
    <n v="631.62"/>
    <n v="6541.1605479452064"/>
    <n v="1"/>
  </r>
  <r>
    <n v="6384368250"/>
    <d v="2018-01-28T00:00:00"/>
    <n v="3"/>
    <x v="24"/>
    <x v="23"/>
    <x v="62"/>
    <n v="44"/>
    <s v="F"/>
    <n v="1"/>
    <n v="234"/>
    <x v="1489"/>
    <n v="631.62"/>
    <n v="6541.1605479452064"/>
    <n v="1"/>
  </r>
  <r>
    <n v="6384368250"/>
    <d v="2018-02-27T00:00:00"/>
    <n v="2"/>
    <x v="9"/>
    <x v="4"/>
    <x v="97"/>
    <n v="64"/>
    <s v="M"/>
    <m/>
    <n v="290"/>
    <x v="1489"/>
    <n v="631.62"/>
    <n v="6541.1605479452064"/>
    <n v="2"/>
  </r>
  <r>
    <n v="6384368250"/>
    <d v="2018-02-28T00:00:00"/>
    <n v="4"/>
    <x v="20"/>
    <x v="19"/>
    <x v="134"/>
    <n v="58"/>
    <s v="M"/>
    <m/>
    <n v="300"/>
    <x v="1489"/>
    <n v="631.62"/>
    <n v="6541.1605479452064"/>
    <n v="2"/>
  </r>
  <r>
    <n v="6384368250"/>
    <d v="2018-03-21T00:00:00"/>
    <n v="7"/>
    <x v="35"/>
    <x v="21"/>
    <x v="153"/>
    <n v="28"/>
    <s v="F"/>
    <m/>
    <n v="1442"/>
    <x v="1489"/>
    <n v="631.62"/>
    <n v="6541.1605479452064"/>
    <n v="3"/>
  </r>
  <r>
    <n v="6384368250"/>
    <d v="2018-04-02T00:00:00"/>
    <n v="5"/>
    <x v="30"/>
    <x v="28"/>
    <x v="162"/>
    <n v="64"/>
    <s v="F"/>
    <n v="1"/>
    <n v="730"/>
    <x v="1489"/>
    <n v="631.62"/>
    <n v="6541.1605479452064"/>
    <n v="4"/>
  </r>
  <r>
    <n v="6384368250"/>
    <d v="2018-04-12T00:00:00"/>
    <n v="2"/>
    <x v="1"/>
    <x v="1"/>
    <x v="26"/>
    <n v="59"/>
    <s v="M"/>
    <m/>
    <n v="222"/>
    <x v="1489"/>
    <n v="631.62"/>
    <n v="6541.1605479452064"/>
    <n v="4"/>
  </r>
  <r>
    <n v="6384368250"/>
    <d v="2018-05-14T00:00:00"/>
    <n v="6"/>
    <x v="49"/>
    <x v="40"/>
    <x v="148"/>
    <n v="48"/>
    <s v="M"/>
    <m/>
    <n v="1452"/>
    <x v="1489"/>
    <n v="631.62"/>
    <n v="6541.1605479452064"/>
    <n v="5"/>
  </r>
  <r>
    <n v="6384368250"/>
    <d v="2018-05-29T00:00:00"/>
    <n v="2"/>
    <x v="29"/>
    <x v="27"/>
    <x v="142"/>
    <n v="63"/>
    <s v="M"/>
    <m/>
    <n v="242"/>
    <x v="1489"/>
    <n v="631.62"/>
    <n v="6541.1605479452064"/>
    <n v="5"/>
  </r>
  <r>
    <n v="6384368250"/>
    <d v="2018-06-09T00:00:00"/>
    <n v="1"/>
    <x v="47"/>
    <x v="37"/>
    <x v="105"/>
    <n v="25"/>
    <s v="M"/>
    <m/>
    <n v="195"/>
    <x v="1489"/>
    <n v="631.62"/>
    <n v="6541.1605479452064"/>
    <n v="6"/>
  </r>
  <r>
    <n v="6384368250"/>
    <d v="2018-06-22T00:00:00"/>
    <n v="4"/>
    <x v="28"/>
    <x v="17"/>
    <x v="51"/>
    <n v="53"/>
    <s v="M"/>
    <n v="1"/>
    <n v="460"/>
    <x v="1489"/>
    <n v="631.62"/>
    <n v="6541.1605479452064"/>
    <n v="6"/>
  </r>
  <r>
    <n v="6384368250"/>
    <d v="2018-07-13T00:00:00"/>
    <n v="5"/>
    <x v="35"/>
    <x v="21"/>
    <x v="30"/>
    <n v="33"/>
    <s v="F"/>
    <m/>
    <n v="1130"/>
    <x v="1489"/>
    <n v="631.62"/>
    <n v="6541.1605479452064"/>
    <n v="7"/>
  </r>
  <r>
    <n v="6384368250"/>
    <d v="2018-07-18T00:00:00"/>
    <n v="3"/>
    <x v="7"/>
    <x v="7"/>
    <x v="100"/>
    <n v="57"/>
    <s v="M"/>
    <m/>
    <n v="384"/>
    <x v="1489"/>
    <n v="631.62"/>
    <n v="6541.1605479452064"/>
    <n v="7"/>
  </r>
  <r>
    <n v="6384368250"/>
    <d v="2018-08-16T00:00:00"/>
    <n v="6"/>
    <x v="3"/>
    <x v="3"/>
    <x v="125"/>
    <n v="40"/>
    <s v="M"/>
    <m/>
    <n v="906"/>
    <x v="1489"/>
    <n v="631.62"/>
    <n v="6541.1605479452064"/>
    <n v="8"/>
  </r>
  <r>
    <n v="6384368250"/>
    <d v="2018-08-22T00:00:00"/>
    <n v="3"/>
    <x v="4"/>
    <x v="4"/>
    <x v="81"/>
    <n v="26"/>
    <s v="M"/>
    <m/>
    <n v="714"/>
    <x v="1489"/>
    <n v="631.62"/>
    <n v="6541.1605479452064"/>
    <n v="8"/>
  </r>
  <r>
    <n v="6384368250"/>
    <d v="2018-09-08T00:00:00"/>
    <n v="1"/>
    <x v="28"/>
    <x v="17"/>
    <x v="6"/>
    <n v="57"/>
    <s v="M"/>
    <m/>
    <n v="181"/>
    <x v="1489"/>
    <n v="631.62"/>
    <n v="6541.1605479452064"/>
    <n v="9"/>
  </r>
  <r>
    <n v="6384368250"/>
    <d v="2018-09-11T00:00:00"/>
    <n v="7"/>
    <x v="33"/>
    <x v="31"/>
    <x v="152"/>
    <n v="48"/>
    <s v="M"/>
    <m/>
    <n v="798"/>
    <x v="1489"/>
    <n v="631.62"/>
    <n v="6541.1605479452064"/>
    <n v="9"/>
  </r>
  <r>
    <n v="6384368250"/>
    <d v="2018-09-19T00:00:00"/>
    <n v="3"/>
    <x v="48"/>
    <x v="39"/>
    <x v="74"/>
    <n v="61"/>
    <s v="M"/>
    <m/>
    <n v="729"/>
    <x v="1489"/>
    <n v="631.62"/>
    <n v="6541.1605479452064"/>
    <n v="9"/>
  </r>
  <r>
    <n v="6384368250"/>
    <d v="2018-09-30T00:00:00"/>
    <n v="2"/>
    <x v="42"/>
    <x v="10"/>
    <x v="170"/>
    <n v="55"/>
    <s v="M"/>
    <m/>
    <n v="170"/>
    <x v="1489"/>
    <n v="631.62"/>
    <n v="6541.1605479452064"/>
    <n v="9"/>
  </r>
  <r>
    <n v="6384368250"/>
    <d v="2018-10-03T00:00:00"/>
    <n v="5"/>
    <x v="14"/>
    <x v="13"/>
    <x v="30"/>
    <n v="58"/>
    <s v="F"/>
    <m/>
    <n v="1130"/>
    <x v="1489"/>
    <n v="631.62"/>
    <n v="6541.1605479452064"/>
    <n v="10"/>
  </r>
  <r>
    <n v="6384368250"/>
    <d v="2018-10-26T00:00:00"/>
    <n v="3"/>
    <x v="6"/>
    <x v="6"/>
    <x v="90"/>
    <n v="32"/>
    <s v="M"/>
    <m/>
    <n v="693"/>
    <x v="1489"/>
    <n v="631.62"/>
    <n v="6541.1605479452064"/>
    <n v="10"/>
  </r>
  <r>
    <n v="6385768600"/>
    <d v="2018-01-03T00:00:00"/>
    <n v="2"/>
    <x v="31"/>
    <x v="29"/>
    <x v="111"/>
    <n v="57"/>
    <s v="F"/>
    <m/>
    <n v="216"/>
    <x v="1490"/>
    <n v="817.61"/>
    <n v="8467.3035616438356"/>
    <n v="1"/>
  </r>
  <r>
    <n v="6385768600"/>
    <d v="2018-01-28T00:00:00"/>
    <n v="7"/>
    <x v="0"/>
    <x v="0"/>
    <x v="66"/>
    <n v="30"/>
    <s v="F"/>
    <m/>
    <n v="1379"/>
    <x v="1490"/>
    <n v="817.61"/>
    <n v="8467.3035616438356"/>
    <n v="1"/>
  </r>
  <r>
    <n v="6385768600"/>
    <d v="2018-02-01T00:00:00"/>
    <n v="2"/>
    <x v="48"/>
    <x v="39"/>
    <x v="116"/>
    <n v="56"/>
    <s v="M"/>
    <m/>
    <n v="442"/>
    <x v="1490"/>
    <n v="817.61"/>
    <n v="8467.3035616438356"/>
    <n v="2"/>
  </r>
  <r>
    <n v="6385768600"/>
    <d v="2018-02-08T00:00:00"/>
    <n v="3"/>
    <x v="6"/>
    <x v="6"/>
    <x v="169"/>
    <n v="38"/>
    <s v="F"/>
    <m/>
    <n v="381"/>
    <x v="1490"/>
    <n v="817.61"/>
    <n v="8467.3035616438356"/>
    <n v="2"/>
  </r>
  <r>
    <n v="6385768600"/>
    <d v="2018-02-22T00:00:00"/>
    <n v="4"/>
    <x v="36"/>
    <x v="32"/>
    <x v="46"/>
    <n v="39"/>
    <s v="F"/>
    <m/>
    <n v="736"/>
    <x v="1490"/>
    <n v="817.61"/>
    <n v="8467.3035616438356"/>
    <n v="2"/>
  </r>
  <r>
    <n v="6385768600"/>
    <d v="2018-03-04T00:00:00"/>
    <n v="5"/>
    <x v="46"/>
    <x v="9"/>
    <x v="37"/>
    <n v="45"/>
    <s v="F"/>
    <m/>
    <n v="895"/>
    <x v="1490"/>
    <n v="817.61"/>
    <n v="8467.3035616438356"/>
    <n v="3"/>
  </r>
  <r>
    <n v="6385768600"/>
    <d v="2018-03-04T00:00:00"/>
    <n v="7"/>
    <x v="46"/>
    <x v="9"/>
    <x v="57"/>
    <n v="38"/>
    <s v="M"/>
    <m/>
    <n v="1344"/>
    <x v="1490"/>
    <n v="817.61"/>
    <n v="8467.3035616438356"/>
    <n v="3"/>
  </r>
  <r>
    <n v="6385768600"/>
    <d v="2018-04-11T00:00:00"/>
    <n v="5"/>
    <x v="31"/>
    <x v="29"/>
    <x v="146"/>
    <n v="35"/>
    <s v="M"/>
    <m/>
    <n v="585"/>
    <x v="1490"/>
    <n v="817.61"/>
    <n v="8467.3035616438356"/>
    <n v="4"/>
  </r>
  <r>
    <n v="6385768600"/>
    <d v="2018-04-14T00:00:00"/>
    <n v="7"/>
    <x v="13"/>
    <x v="12"/>
    <x v="136"/>
    <n v="64"/>
    <s v="F"/>
    <m/>
    <n v="1232"/>
    <x v="1490"/>
    <n v="817.61"/>
    <n v="8467.3035616438356"/>
    <n v="4"/>
  </r>
  <r>
    <n v="6385768600"/>
    <d v="2018-04-15T00:00:00"/>
    <n v="7"/>
    <x v="25"/>
    <x v="24"/>
    <x v="79"/>
    <n v="49"/>
    <s v="F"/>
    <m/>
    <n v="910"/>
    <x v="1490"/>
    <n v="817.61"/>
    <n v="8467.3035616438356"/>
    <n v="4"/>
  </r>
  <r>
    <n v="6385768600"/>
    <d v="2018-04-16T00:00:00"/>
    <n v="3"/>
    <x v="18"/>
    <x v="17"/>
    <x v="11"/>
    <n v="50"/>
    <s v="M"/>
    <m/>
    <n v="669"/>
    <x v="1490"/>
    <n v="817.61"/>
    <n v="8467.3035616438356"/>
    <n v="4"/>
  </r>
  <r>
    <n v="6385768600"/>
    <d v="2018-05-05T00:00:00"/>
    <n v="2"/>
    <x v="39"/>
    <x v="35"/>
    <x v="65"/>
    <n v="50"/>
    <s v="F"/>
    <m/>
    <n v="388"/>
    <x v="1490"/>
    <n v="817.61"/>
    <n v="8467.3035616438356"/>
    <n v="5"/>
  </r>
  <r>
    <n v="6385768600"/>
    <d v="2018-06-03T00:00:00"/>
    <n v="2"/>
    <x v="18"/>
    <x v="17"/>
    <x v="58"/>
    <n v="59"/>
    <s v="M"/>
    <m/>
    <n v="332"/>
    <x v="1490"/>
    <n v="817.61"/>
    <n v="8467.3035616438356"/>
    <n v="6"/>
  </r>
  <r>
    <n v="6385768600"/>
    <d v="2018-06-17T00:00:00"/>
    <n v="5"/>
    <x v="7"/>
    <x v="7"/>
    <x v="33"/>
    <n v="42"/>
    <s v="M"/>
    <n v="1"/>
    <n v="690"/>
    <x v="1490"/>
    <n v="817.61"/>
    <n v="8467.3035616438356"/>
    <n v="6"/>
  </r>
  <r>
    <n v="6385768600"/>
    <d v="2018-06-22T00:00:00"/>
    <n v="7"/>
    <x v="49"/>
    <x v="40"/>
    <x v="114"/>
    <n v="52"/>
    <s v="M"/>
    <m/>
    <n v="609"/>
    <x v="1490"/>
    <n v="817.61"/>
    <n v="8467.3035616438356"/>
    <n v="6"/>
  </r>
  <r>
    <n v="6385768600"/>
    <d v="2018-07-03T00:00:00"/>
    <n v="5"/>
    <x v="8"/>
    <x v="8"/>
    <x v="139"/>
    <n v="45"/>
    <s v="M"/>
    <m/>
    <n v="815"/>
    <x v="1490"/>
    <n v="817.61"/>
    <n v="8467.3035616438356"/>
    <n v="7"/>
  </r>
  <r>
    <n v="6385768600"/>
    <d v="2018-07-18T00:00:00"/>
    <n v="5"/>
    <x v="17"/>
    <x v="16"/>
    <x v="82"/>
    <n v="52"/>
    <s v="M"/>
    <m/>
    <n v="715"/>
    <x v="1490"/>
    <n v="817.61"/>
    <n v="8467.3035616438356"/>
    <n v="7"/>
  </r>
  <r>
    <n v="6385768600"/>
    <d v="2018-07-27T00:00:00"/>
    <n v="4"/>
    <x v="1"/>
    <x v="1"/>
    <x v="32"/>
    <n v="57"/>
    <s v="M"/>
    <m/>
    <n v="872"/>
    <x v="1490"/>
    <n v="817.61"/>
    <n v="8467.3035616438356"/>
    <n v="7"/>
  </r>
  <r>
    <n v="6385768600"/>
    <d v="2018-07-31T00:00:00"/>
    <n v="1"/>
    <x v="43"/>
    <x v="6"/>
    <x v="133"/>
    <n v="45"/>
    <s v="F"/>
    <m/>
    <n v="177"/>
    <x v="1490"/>
    <n v="817.61"/>
    <n v="8467.3035616438356"/>
    <n v="7"/>
  </r>
  <r>
    <n v="6385768600"/>
    <d v="2018-08-01T00:00:00"/>
    <n v="1"/>
    <x v="11"/>
    <x v="10"/>
    <x v="54"/>
    <n v="65"/>
    <s v="M"/>
    <m/>
    <n v="110"/>
    <x v="1490"/>
    <n v="817.61"/>
    <n v="8467.3035616438356"/>
    <n v="8"/>
  </r>
  <r>
    <n v="6385768600"/>
    <d v="2018-08-17T00:00:00"/>
    <n v="1"/>
    <x v="20"/>
    <x v="19"/>
    <x v="3"/>
    <n v="33"/>
    <s v="F"/>
    <m/>
    <n v="237"/>
    <x v="1490"/>
    <n v="817.61"/>
    <n v="8467.3035616438356"/>
    <n v="8"/>
  </r>
  <r>
    <n v="6385768600"/>
    <d v="2018-09-12T00:00:00"/>
    <n v="5"/>
    <x v="20"/>
    <x v="19"/>
    <x v="100"/>
    <n v="43"/>
    <s v="M"/>
    <m/>
    <n v="640"/>
    <x v="1490"/>
    <n v="817.61"/>
    <n v="8467.3035616438356"/>
    <n v="9"/>
  </r>
  <r>
    <n v="6385768600"/>
    <d v="2018-10-24T00:00:00"/>
    <n v="4"/>
    <x v="8"/>
    <x v="8"/>
    <x v="7"/>
    <n v="55"/>
    <s v="F"/>
    <m/>
    <n v="364"/>
    <x v="1490"/>
    <n v="817.61"/>
    <n v="8467.3035616438356"/>
    <n v="10"/>
  </r>
  <r>
    <n v="6385768600"/>
    <d v="2018-10-30T00:00:00"/>
    <n v="2"/>
    <x v="47"/>
    <x v="37"/>
    <x v="11"/>
    <n v="41"/>
    <s v="M"/>
    <m/>
    <n v="446"/>
    <x v="1490"/>
    <n v="817.61"/>
    <n v="8467.3035616438356"/>
    <n v="10"/>
  </r>
  <r>
    <n v="6385949931"/>
    <d v="2018-01-04T00:00:00"/>
    <n v="4"/>
    <x v="49"/>
    <x v="40"/>
    <x v="161"/>
    <n v="63"/>
    <s v="M"/>
    <m/>
    <n v="988"/>
    <x v="1491"/>
    <n v="753.09999999999991"/>
    <n v="7799.2273972602734"/>
    <n v="1"/>
  </r>
  <r>
    <n v="6385949931"/>
    <d v="2018-02-14T00:00:00"/>
    <n v="5"/>
    <x v="14"/>
    <x v="13"/>
    <x v="92"/>
    <n v="28"/>
    <s v="F"/>
    <m/>
    <n v="1120"/>
    <x v="1491"/>
    <n v="753.09999999999991"/>
    <n v="7799.2273972602734"/>
    <n v="2"/>
  </r>
  <r>
    <n v="6385949931"/>
    <d v="2018-02-24T00:00:00"/>
    <n v="7"/>
    <x v="24"/>
    <x v="23"/>
    <x v="127"/>
    <n v="43"/>
    <s v="F"/>
    <m/>
    <n v="1596"/>
    <x v="1491"/>
    <n v="753.09999999999991"/>
    <n v="7799.2273972602734"/>
    <n v="2"/>
  </r>
  <r>
    <n v="6385949931"/>
    <d v="2018-03-05T00:00:00"/>
    <n v="6"/>
    <x v="28"/>
    <x v="17"/>
    <x v="58"/>
    <n v="39"/>
    <s v="F"/>
    <m/>
    <n v="996"/>
    <x v="1491"/>
    <n v="753.09999999999991"/>
    <n v="7799.2273972602734"/>
    <n v="3"/>
  </r>
  <r>
    <n v="6385949931"/>
    <d v="2018-03-14T00:00:00"/>
    <n v="2"/>
    <x v="40"/>
    <x v="36"/>
    <x v="7"/>
    <n v="43"/>
    <s v="M"/>
    <m/>
    <n v="182"/>
    <x v="1491"/>
    <n v="753.09999999999991"/>
    <n v="7799.2273972602734"/>
    <n v="3"/>
  </r>
  <r>
    <n v="6385949931"/>
    <d v="2018-03-16T00:00:00"/>
    <n v="1"/>
    <x v="22"/>
    <x v="21"/>
    <x v="16"/>
    <n v="37"/>
    <s v="F"/>
    <n v="1"/>
    <n v="214"/>
    <x v="1491"/>
    <n v="753.09999999999991"/>
    <n v="7799.2273972602734"/>
    <n v="3"/>
  </r>
  <r>
    <n v="6385949931"/>
    <d v="2018-04-19T00:00:00"/>
    <n v="1"/>
    <x v="9"/>
    <x v="4"/>
    <x v="47"/>
    <n v="65"/>
    <s v="M"/>
    <m/>
    <n v="191"/>
    <x v="1491"/>
    <n v="753.09999999999991"/>
    <n v="7799.2273972602734"/>
    <n v="4"/>
  </r>
  <r>
    <n v="6385949931"/>
    <d v="2018-04-22T00:00:00"/>
    <n v="1"/>
    <x v="45"/>
    <x v="0"/>
    <x v="159"/>
    <n v="46"/>
    <s v="F"/>
    <m/>
    <n v="92"/>
    <x v="1491"/>
    <n v="753.09999999999991"/>
    <n v="7799.2273972602734"/>
    <n v="4"/>
  </r>
  <r>
    <n v="6385949931"/>
    <d v="2018-04-27T00:00:00"/>
    <n v="3"/>
    <x v="10"/>
    <x v="9"/>
    <x v="31"/>
    <n v="50"/>
    <s v="F"/>
    <m/>
    <n v="288"/>
    <x v="1491"/>
    <n v="753.09999999999991"/>
    <n v="7799.2273972602734"/>
    <n v="4"/>
  </r>
  <r>
    <n v="6385949931"/>
    <d v="2018-05-02T00:00:00"/>
    <n v="7"/>
    <x v="12"/>
    <x v="11"/>
    <x v="68"/>
    <n v="57"/>
    <s v="M"/>
    <m/>
    <n v="693"/>
    <x v="1491"/>
    <n v="753.09999999999991"/>
    <n v="7799.2273972602734"/>
    <n v="5"/>
  </r>
  <r>
    <n v="6385949931"/>
    <d v="2018-05-12T00:00:00"/>
    <n v="5"/>
    <x v="31"/>
    <x v="29"/>
    <x v="135"/>
    <n v="65"/>
    <s v="F"/>
    <m/>
    <n v="535"/>
    <x v="1491"/>
    <n v="753.09999999999991"/>
    <n v="7799.2273972602734"/>
    <n v="5"/>
  </r>
  <r>
    <n v="6385949931"/>
    <d v="2018-05-18T00:00:00"/>
    <n v="3"/>
    <x v="21"/>
    <x v="20"/>
    <x v="66"/>
    <n v="54"/>
    <s v="M"/>
    <m/>
    <n v="591"/>
    <x v="1491"/>
    <n v="753.09999999999991"/>
    <n v="7799.2273972602734"/>
    <n v="5"/>
  </r>
  <r>
    <n v="6385949931"/>
    <d v="2018-05-22T00:00:00"/>
    <n v="1"/>
    <x v="18"/>
    <x v="17"/>
    <x v="24"/>
    <n v="27"/>
    <s v="M"/>
    <m/>
    <n v="236"/>
    <x v="1491"/>
    <n v="753.09999999999991"/>
    <n v="7799.2273972602734"/>
    <n v="5"/>
  </r>
  <r>
    <n v="6385949931"/>
    <d v="2018-05-30T00:00:00"/>
    <n v="3"/>
    <x v="47"/>
    <x v="37"/>
    <x v="132"/>
    <n v="35"/>
    <s v="F"/>
    <m/>
    <n v="507"/>
    <x v="1491"/>
    <n v="753.09999999999991"/>
    <n v="7799.2273972602734"/>
    <n v="5"/>
  </r>
  <r>
    <n v="6385949931"/>
    <d v="2018-07-03T00:00:00"/>
    <n v="6"/>
    <x v="39"/>
    <x v="35"/>
    <x v="21"/>
    <n v="53"/>
    <s v="F"/>
    <m/>
    <n v="960"/>
    <x v="1491"/>
    <n v="753.09999999999991"/>
    <n v="7799.2273972602734"/>
    <n v="7"/>
  </r>
  <r>
    <n v="6385949931"/>
    <d v="2018-07-04T00:00:00"/>
    <n v="7"/>
    <x v="44"/>
    <x v="38"/>
    <x v="72"/>
    <n v="59"/>
    <s v="M"/>
    <m/>
    <n v="861"/>
    <x v="1491"/>
    <n v="753.09999999999991"/>
    <n v="7799.2273972602734"/>
    <n v="7"/>
  </r>
  <r>
    <n v="6385949931"/>
    <d v="2018-07-12T00:00:00"/>
    <n v="6"/>
    <x v="49"/>
    <x v="40"/>
    <x v="131"/>
    <n v="26"/>
    <s v="F"/>
    <m/>
    <n v="948"/>
    <x v="1491"/>
    <n v="753.09999999999991"/>
    <n v="7799.2273972602734"/>
    <n v="7"/>
  </r>
  <r>
    <n v="6385949931"/>
    <d v="2018-07-20T00:00:00"/>
    <n v="1"/>
    <x v="47"/>
    <x v="37"/>
    <x v="83"/>
    <n v="50"/>
    <s v="F"/>
    <n v="1"/>
    <n v="222"/>
    <x v="1491"/>
    <n v="753.09999999999991"/>
    <n v="7799.2273972602734"/>
    <n v="7"/>
  </r>
  <r>
    <n v="6385949931"/>
    <d v="2018-08-06T00:00:00"/>
    <n v="4"/>
    <x v="45"/>
    <x v="0"/>
    <x v="45"/>
    <n v="30"/>
    <s v="M"/>
    <n v="1"/>
    <n v="408"/>
    <x v="1491"/>
    <n v="753.09999999999991"/>
    <n v="7799.2273972602734"/>
    <n v="8"/>
  </r>
  <r>
    <n v="6385949931"/>
    <d v="2018-08-14T00:00:00"/>
    <n v="1"/>
    <x v="30"/>
    <x v="28"/>
    <x v="170"/>
    <n v="44"/>
    <s v="F"/>
    <m/>
    <n v="85"/>
    <x v="1491"/>
    <n v="753.09999999999991"/>
    <n v="7799.2273972602734"/>
    <n v="8"/>
  </r>
  <r>
    <n v="6385949931"/>
    <d v="2018-08-23T00:00:00"/>
    <n v="5"/>
    <x v="13"/>
    <x v="12"/>
    <x v="162"/>
    <n v="40"/>
    <s v="F"/>
    <m/>
    <n v="730"/>
    <x v="1491"/>
    <n v="753.09999999999991"/>
    <n v="7799.2273972602734"/>
    <n v="8"/>
  </r>
  <r>
    <n v="6385949931"/>
    <d v="2018-09-05T00:00:00"/>
    <n v="5"/>
    <x v="16"/>
    <x v="15"/>
    <x v="32"/>
    <n v="43"/>
    <s v="F"/>
    <m/>
    <n v="1090"/>
    <x v="1491"/>
    <n v="753.09999999999991"/>
    <n v="7799.2273972602734"/>
    <n v="9"/>
  </r>
  <r>
    <n v="6385949931"/>
    <d v="2018-09-07T00:00:00"/>
    <n v="1"/>
    <x v="20"/>
    <x v="19"/>
    <x v="63"/>
    <n v="37"/>
    <s v="F"/>
    <m/>
    <n v="178"/>
    <x v="1491"/>
    <n v="753.09999999999991"/>
    <n v="7799.2273972602734"/>
    <n v="9"/>
  </r>
  <r>
    <n v="6385949931"/>
    <d v="2018-09-08T00:00:00"/>
    <n v="3"/>
    <x v="37"/>
    <x v="33"/>
    <x v="41"/>
    <n v="49"/>
    <s v="F"/>
    <m/>
    <n v="483"/>
    <x v="1491"/>
    <n v="753.09999999999991"/>
    <n v="7799.2273972602734"/>
    <n v="9"/>
  </r>
  <r>
    <n v="6385949931"/>
    <d v="2018-10-05T00:00:00"/>
    <n v="6"/>
    <x v="31"/>
    <x v="29"/>
    <x v="29"/>
    <n v="27"/>
    <s v="F"/>
    <m/>
    <n v="1116"/>
    <x v="1491"/>
    <n v="753.09999999999991"/>
    <n v="7799.2273972602734"/>
    <n v="10"/>
  </r>
  <r>
    <n v="6387414261"/>
    <d v="2018-01-06T00:00:00"/>
    <n v="3"/>
    <x v="23"/>
    <x v="22"/>
    <x v="27"/>
    <n v="50"/>
    <s v="M"/>
    <m/>
    <n v="252"/>
    <x v="1151"/>
    <n v="708.1"/>
    <n v="7333.2000000000007"/>
    <n v="1"/>
  </r>
  <r>
    <n v="6387414261"/>
    <d v="2018-01-09T00:00:00"/>
    <n v="3"/>
    <x v="35"/>
    <x v="21"/>
    <x v="114"/>
    <n v="41"/>
    <s v="F"/>
    <m/>
    <n v="261"/>
    <x v="1151"/>
    <n v="708.1"/>
    <n v="7333.2000000000007"/>
    <n v="1"/>
  </r>
  <r>
    <n v="6387414261"/>
    <d v="2018-01-15T00:00:00"/>
    <n v="5"/>
    <x v="34"/>
    <x v="4"/>
    <x v="30"/>
    <n v="46"/>
    <s v="F"/>
    <m/>
    <n v="1130"/>
    <x v="1151"/>
    <n v="708.1"/>
    <n v="7333.2000000000007"/>
    <n v="1"/>
  </r>
  <r>
    <n v="6387414261"/>
    <d v="2018-01-18T00:00:00"/>
    <n v="1"/>
    <x v="13"/>
    <x v="12"/>
    <x v="101"/>
    <n v="50"/>
    <s v="M"/>
    <m/>
    <n v="122"/>
    <x v="1151"/>
    <n v="708.1"/>
    <n v="7333.2000000000007"/>
    <n v="1"/>
  </r>
  <r>
    <n v="6387414261"/>
    <d v="2018-01-22T00:00:00"/>
    <n v="6"/>
    <x v="22"/>
    <x v="21"/>
    <x v="120"/>
    <n v="34"/>
    <s v="M"/>
    <n v="1"/>
    <n v="654"/>
    <x v="1151"/>
    <n v="708.1"/>
    <n v="7333.2000000000007"/>
    <n v="1"/>
  </r>
  <r>
    <n v="6387414261"/>
    <d v="2018-01-26T00:00:00"/>
    <n v="7"/>
    <x v="36"/>
    <x v="32"/>
    <x v="7"/>
    <n v="57"/>
    <s v="F"/>
    <m/>
    <n v="637"/>
    <x v="1151"/>
    <n v="708.1"/>
    <n v="7333.2000000000007"/>
    <n v="1"/>
  </r>
  <r>
    <n v="6387414261"/>
    <d v="2018-01-28T00:00:00"/>
    <n v="6"/>
    <x v="48"/>
    <x v="39"/>
    <x v="161"/>
    <n v="33"/>
    <s v="F"/>
    <m/>
    <n v="1482"/>
    <x v="1151"/>
    <n v="708.1"/>
    <n v="7333.2000000000007"/>
    <n v="1"/>
  </r>
  <r>
    <n v="6387414261"/>
    <d v="2018-01-29T00:00:00"/>
    <n v="4"/>
    <x v="49"/>
    <x v="40"/>
    <x v="75"/>
    <n v="34"/>
    <s v="M"/>
    <m/>
    <n v="464"/>
    <x v="1151"/>
    <n v="708.1"/>
    <n v="7333.2000000000007"/>
    <n v="1"/>
  </r>
  <r>
    <n v="6387414261"/>
    <d v="2018-02-04T00:00:00"/>
    <n v="5"/>
    <x v="36"/>
    <x v="32"/>
    <x v="91"/>
    <n v="62"/>
    <s v="F"/>
    <m/>
    <n v="695"/>
    <x v="1151"/>
    <n v="708.1"/>
    <n v="7333.2000000000007"/>
    <n v="2"/>
  </r>
  <r>
    <n v="6387414261"/>
    <d v="2018-02-16T00:00:00"/>
    <n v="1"/>
    <x v="38"/>
    <x v="34"/>
    <x v="28"/>
    <n v="33"/>
    <s v="F"/>
    <m/>
    <n v="182"/>
    <x v="1151"/>
    <n v="708.1"/>
    <n v="7333.2000000000007"/>
    <n v="2"/>
  </r>
  <r>
    <n v="6387414261"/>
    <d v="2018-02-23T00:00:00"/>
    <n v="6"/>
    <x v="20"/>
    <x v="19"/>
    <x v="120"/>
    <n v="30"/>
    <s v="M"/>
    <m/>
    <n v="654"/>
    <x v="1151"/>
    <n v="708.1"/>
    <n v="7333.2000000000007"/>
    <n v="2"/>
  </r>
  <r>
    <n v="6387414261"/>
    <d v="2018-02-27T00:00:00"/>
    <n v="4"/>
    <x v="24"/>
    <x v="23"/>
    <x v="59"/>
    <n v="52"/>
    <s v="F"/>
    <m/>
    <n v="816"/>
    <x v="1151"/>
    <n v="708.1"/>
    <n v="7333.2000000000007"/>
    <n v="2"/>
  </r>
  <r>
    <n v="6387414261"/>
    <d v="2018-04-24T00:00:00"/>
    <n v="3"/>
    <x v="26"/>
    <x v="25"/>
    <x v="27"/>
    <n v="33"/>
    <s v="M"/>
    <n v="1"/>
    <n v="252"/>
    <x v="1151"/>
    <n v="708.1"/>
    <n v="7333.2000000000007"/>
    <n v="4"/>
  </r>
  <r>
    <n v="6387414261"/>
    <d v="2018-05-16T00:00:00"/>
    <n v="4"/>
    <x v="25"/>
    <x v="24"/>
    <x v="162"/>
    <n v="45"/>
    <s v="M"/>
    <m/>
    <n v="584"/>
    <x v="1151"/>
    <n v="708.1"/>
    <n v="7333.2000000000007"/>
    <n v="5"/>
  </r>
  <r>
    <n v="6387414261"/>
    <d v="2018-05-28T00:00:00"/>
    <n v="4"/>
    <x v="5"/>
    <x v="5"/>
    <x v="74"/>
    <n v="45"/>
    <s v="M"/>
    <m/>
    <n v="972"/>
    <x v="1151"/>
    <n v="708.1"/>
    <n v="7333.2000000000007"/>
    <n v="5"/>
  </r>
  <r>
    <n v="6387414261"/>
    <d v="2018-06-01T00:00:00"/>
    <n v="3"/>
    <x v="34"/>
    <x v="4"/>
    <x v="16"/>
    <n v="51"/>
    <s v="F"/>
    <m/>
    <n v="642"/>
    <x v="1151"/>
    <n v="708.1"/>
    <n v="7333.2000000000007"/>
    <n v="6"/>
  </r>
  <r>
    <n v="6387414261"/>
    <d v="2018-06-03T00:00:00"/>
    <n v="6"/>
    <x v="37"/>
    <x v="33"/>
    <x v="158"/>
    <n v="49"/>
    <s v="M"/>
    <n v="1"/>
    <n v="930"/>
    <x v="1151"/>
    <n v="708.1"/>
    <n v="7333.2000000000007"/>
    <n v="6"/>
  </r>
  <r>
    <n v="6387414261"/>
    <d v="2018-06-10T00:00:00"/>
    <n v="3"/>
    <x v="27"/>
    <x v="26"/>
    <x v="58"/>
    <n v="26"/>
    <s v="M"/>
    <m/>
    <n v="498"/>
    <x v="1151"/>
    <n v="708.1"/>
    <n v="7333.2000000000007"/>
    <n v="6"/>
  </r>
  <r>
    <n v="6387414261"/>
    <d v="2018-06-11T00:00:00"/>
    <n v="5"/>
    <x v="48"/>
    <x v="39"/>
    <x v="112"/>
    <n v="26"/>
    <s v="F"/>
    <m/>
    <n v="735"/>
    <x v="1151"/>
    <n v="708.1"/>
    <n v="7333.2000000000007"/>
    <n v="6"/>
  </r>
  <r>
    <n v="6387414261"/>
    <d v="2018-07-11T00:00:00"/>
    <n v="6"/>
    <x v="2"/>
    <x v="2"/>
    <x v="35"/>
    <n v="30"/>
    <s v="F"/>
    <m/>
    <n v="1140"/>
    <x v="1151"/>
    <n v="708.1"/>
    <n v="7333.2000000000007"/>
    <n v="7"/>
  </r>
  <r>
    <n v="6387414261"/>
    <d v="2018-07-11T00:00:00"/>
    <n v="1"/>
    <x v="28"/>
    <x v="17"/>
    <x v="18"/>
    <n v="53"/>
    <s v="M"/>
    <m/>
    <n v="196"/>
    <x v="1151"/>
    <n v="708.1"/>
    <n v="7333.2000000000007"/>
    <n v="7"/>
  </r>
  <r>
    <n v="6387414261"/>
    <d v="2018-07-13T00:00:00"/>
    <n v="7"/>
    <x v="39"/>
    <x v="35"/>
    <x v="96"/>
    <n v="59"/>
    <s v="F"/>
    <n v="1"/>
    <n v="868"/>
    <x v="1151"/>
    <n v="708.1"/>
    <n v="7333.2000000000007"/>
    <n v="7"/>
  </r>
  <r>
    <n v="6387414261"/>
    <d v="2018-07-20T00:00:00"/>
    <n v="5"/>
    <x v="19"/>
    <x v="18"/>
    <x v="5"/>
    <n v="61"/>
    <s v="F"/>
    <m/>
    <n v="565"/>
    <x v="1151"/>
    <n v="708.1"/>
    <n v="7333.2000000000007"/>
    <n v="7"/>
  </r>
  <r>
    <n v="6387414261"/>
    <d v="2018-07-21T00:00:00"/>
    <n v="4"/>
    <x v="6"/>
    <x v="6"/>
    <x v="161"/>
    <n v="32"/>
    <s v="F"/>
    <m/>
    <n v="988"/>
    <x v="1151"/>
    <n v="708.1"/>
    <n v="7333.2000000000007"/>
    <n v="7"/>
  </r>
  <r>
    <n v="6387414261"/>
    <d v="2018-07-29T00:00:00"/>
    <n v="7"/>
    <x v="15"/>
    <x v="14"/>
    <x v="15"/>
    <n v="48"/>
    <s v="F"/>
    <m/>
    <n v="959"/>
    <x v="1151"/>
    <n v="708.1"/>
    <n v="7333.2000000000007"/>
    <n v="7"/>
  </r>
  <r>
    <n v="6387414261"/>
    <d v="2018-09-14T00:00:00"/>
    <n v="4"/>
    <x v="32"/>
    <x v="30"/>
    <x v="150"/>
    <n v="61"/>
    <s v="F"/>
    <m/>
    <n v="400"/>
    <x v="1151"/>
    <n v="708.1"/>
    <n v="7333.2000000000007"/>
    <n v="9"/>
  </r>
  <r>
    <n v="6387414261"/>
    <d v="2018-09-19T00:00:00"/>
    <n v="5"/>
    <x v="20"/>
    <x v="19"/>
    <x v="13"/>
    <n v="62"/>
    <s v="M"/>
    <m/>
    <n v="670"/>
    <x v="1151"/>
    <n v="708.1"/>
    <n v="7333.2000000000007"/>
    <n v="9"/>
  </r>
  <r>
    <n v="6387414261"/>
    <d v="2018-09-26T00:00:00"/>
    <n v="7"/>
    <x v="16"/>
    <x v="15"/>
    <x v="108"/>
    <n v="46"/>
    <s v="F"/>
    <m/>
    <n v="1008"/>
    <x v="1151"/>
    <n v="708.1"/>
    <n v="7333.2000000000007"/>
    <n v="9"/>
  </r>
  <r>
    <n v="6387414261"/>
    <d v="2018-09-27T00:00:00"/>
    <n v="2"/>
    <x v="40"/>
    <x v="36"/>
    <x v="12"/>
    <n v="44"/>
    <s v="F"/>
    <m/>
    <n v="282"/>
    <x v="1151"/>
    <n v="708.1"/>
    <n v="7333.2000000000007"/>
    <n v="9"/>
  </r>
  <r>
    <n v="6387414261"/>
    <d v="2018-09-28T00:00:00"/>
    <n v="4"/>
    <x v="22"/>
    <x v="21"/>
    <x v="63"/>
    <n v="61"/>
    <s v="F"/>
    <m/>
    <n v="712"/>
    <x v="1151"/>
    <n v="708.1"/>
    <n v="7333.2000000000007"/>
    <n v="9"/>
  </r>
  <r>
    <n v="6387414261"/>
    <d v="2018-10-21T00:00:00"/>
    <n v="3"/>
    <x v="41"/>
    <x v="37"/>
    <x v="53"/>
    <n v="27"/>
    <s v="M"/>
    <n v="1"/>
    <n v="477"/>
    <x v="1151"/>
    <n v="708.1"/>
    <n v="7333.2000000000007"/>
    <n v="10"/>
  </r>
  <r>
    <n v="6387414261"/>
    <d v="2018-10-26T00:00:00"/>
    <n v="5"/>
    <x v="15"/>
    <x v="14"/>
    <x v="76"/>
    <n v="36"/>
    <s v="M"/>
    <m/>
    <n v="595"/>
    <x v="1151"/>
    <n v="708.1"/>
    <n v="7333.2000000000007"/>
    <n v="10"/>
  </r>
  <r>
    <n v="6387903092"/>
    <d v="2018-01-04T00:00:00"/>
    <n v="5"/>
    <x v="0"/>
    <x v="0"/>
    <x v="75"/>
    <n v="38"/>
    <s v="F"/>
    <n v="1"/>
    <n v="580"/>
    <x v="251"/>
    <n v="676.24"/>
    <n v="7003.2526027397262"/>
    <n v="1"/>
  </r>
  <r>
    <n v="6387903092"/>
    <d v="2018-01-13T00:00:00"/>
    <n v="2"/>
    <x v="38"/>
    <x v="34"/>
    <x v="11"/>
    <n v="41"/>
    <s v="F"/>
    <m/>
    <n v="446"/>
    <x v="251"/>
    <n v="676.24"/>
    <n v="7003.2526027397262"/>
    <n v="1"/>
  </r>
  <r>
    <n v="6387903092"/>
    <d v="2018-01-22T00:00:00"/>
    <n v="2"/>
    <x v="36"/>
    <x v="32"/>
    <x v="54"/>
    <n v="46"/>
    <s v="F"/>
    <m/>
    <n v="220"/>
    <x v="251"/>
    <n v="676.24"/>
    <n v="7003.2526027397262"/>
    <n v="1"/>
  </r>
  <r>
    <n v="6387903092"/>
    <d v="2018-01-30T00:00:00"/>
    <n v="3"/>
    <x v="23"/>
    <x v="22"/>
    <x v="38"/>
    <n v="35"/>
    <s v="F"/>
    <m/>
    <n v="699"/>
    <x v="251"/>
    <n v="676.24"/>
    <n v="7003.2526027397262"/>
    <n v="1"/>
  </r>
  <r>
    <n v="6387903092"/>
    <d v="2018-02-23T00:00:00"/>
    <n v="6"/>
    <x v="32"/>
    <x v="30"/>
    <x v="79"/>
    <n v="26"/>
    <s v="F"/>
    <m/>
    <n v="780"/>
    <x v="251"/>
    <n v="676.24"/>
    <n v="7003.2526027397262"/>
    <n v="2"/>
  </r>
  <r>
    <n v="6387903092"/>
    <d v="2018-02-27T00:00:00"/>
    <n v="4"/>
    <x v="9"/>
    <x v="4"/>
    <x v="57"/>
    <n v="51"/>
    <s v="F"/>
    <m/>
    <n v="768"/>
    <x v="251"/>
    <n v="676.24"/>
    <n v="7003.2526027397262"/>
    <n v="2"/>
  </r>
  <r>
    <n v="6387903092"/>
    <d v="2018-03-28T00:00:00"/>
    <n v="7"/>
    <x v="38"/>
    <x v="34"/>
    <x v="112"/>
    <n v="59"/>
    <s v="M"/>
    <m/>
    <n v="1029"/>
    <x v="251"/>
    <n v="676.24"/>
    <n v="7003.2526027397262"/>
    <n v="3"/>
  </r>
  <r>
    <n v="6387903092"/>
    <d v="2018-04-07T00:00:00"/>
    <n v="2"/>
    <x v="28"/>
    <x v="17"/>
    <x v="105"/>
    <n v="31"/>
    <s v="M"/>
    <m/>
    <n v="390"/>
    <x v="251"/>
    <n v="676.24"/>
    <n v="7003.2526027397262"/>
    <n v="4"/>
  </r>
  <r>
    <n v="6387903092"/>
    <d v="2018-04-20T00:00:00"/>
    <n v="2"/>
    <x v="4"/>
    <x v="4"/>
    <x v="79"/>
    <n v="36"/>
    <s v="M"/>
    <m/>
    <n v="260"/>
    <x v="251"/>
    <n v="676.24"/>
    <n v="7003.2526027397262"/>
    <n v="4"/>
  </r>
  <r>
    <n v="6387903092"/>
    <d v="2018-05-01T00:00:00"/>
    <n v="7"/>
    <x v="12"/>
    <x v="11"/>
    <x v="92"/>
    <n v="47"/>
    <s v="M"/>
    <m/>
    <n v="1568"/>
    <x v="251"/>
    <n v="676.24"/>
    <n v="7003.2526027397262"/>
    <n v="5"/>
  </r>
  <r>
    <n v="6387903092"/>
    <d v="2018-05-11T00:00:00"/>
    <n v="3"/>
    <x v="36"/>
    <x v="32"/>
    <x v="7"/>
    <n v="40"/>
    <s v="F"/>
    <m/>
    <n v="273"/>
    <x v="251"/>
    <n v="676.24"/>
    <n v="7003.2526027397262"/>
    <n v="5"/>
  </r>
  <r>
    <n v="6387903092"/>
    <d v="2018-05-15T00:00:00"/>
    <n v="2"/>
    <x v="36"/>
    <x v="32"/>
    <x v="10"/>
    <n v="44"/>
    <s v="F"/>
    <m/>
    <n v="284"/>
    <x v="251"/>
    <n v="676.24"/>
    <n v="7003.2526027397262"/>
    <n v="5"/>
  </r>
  <r>
    <n v="6387903092"/>
    <d v="2018-05-17T00:00:00"/>
    <n v="3"/>
    <x v="7"/>
    <x v="7"/>
    <x v="173"/>
    <n v="56"/>
    <s v="M"/>
    <m/>
    <n v="615"/>
    <x v="251"/>
    <n v="676.24"/>
    <n v="7003.2526027397262"/>
    <n v="5"/>
  </r>
  <r>
    <n v="6387903092"/>
    <d v="2018-05-21T00:00:00"/>
    <n v="3"/>
    <x v="40"/>
    <x v="36"/>
    <x v="45"/>
    <n v="35"/>
    <s v="M"/>
    <n v="1"/>
    <n v="306"/>
    <x v="251"/>
    <n v="676.24"/>
    <n v="7003.2526027397262"/>
    <n v="5"/>
  </r>
  <r>
    <n v="6387903092"/>
    <d v="2018-05-25T00:00:00"/>
    <n v="7"/>
    <x v="3"/>
    <x v="3"/>
    <x v="2"/>
    <n v="61"/>
    <s v="M"/>
    <m/>
    <n v="1386"/>
    <x v="251"/>
    <n v="676.24"/>
    <n v="7003.2526027397262"/>
    <n v="5"/>
  </r>
  <r>
    <n v="6387903092"/>
    <d v="2018-05-31T00:00:00"/>
    <n v="5"/>
    <x v="16"/>
    <x v="15"/>
    <x v="16"/>
    <n v="26"/>
    <s v="M"/>
    <m/>
    <n v="1070"/>
    <x v="251"/>
    <n v="676.24"/>
    <n v="7003.2526027397262"/>
    <n v="5"/>
  </r>
  <r>
    <n v="6387903092"/>
    <d v="2018-06-01T00:00:00"/>
    <n v="5"/>
    <x v="38"/>
    <x v="34"/>
    <x v="120"/>
    <n v="50"/>
    <s v="F"/>
    <m/>
    <n v="545"/>
    <x v="251"/>
    <n v="676.24"/>
    <n v="7003.2526027397262"/>
    <n v="6"/>
  </r>
  <r>
    <n v="6387903092"/>
    <d v="2018-06-06T00:00:00"/>
    <n v="4"/>
    <x v="19"/>
    <x v="18"/>
    <x v="126"/>
    <n v="44"/>
    <s v="M"/>
    <m/>
    <n v="836"/>
    <x v="251"/>
    <n v="676.24"/>
    <n v="7003.2526027397262"/>
    <n v="6"/>
  </r>
  <r>
    <n v="6387903092"/>
    <d v="2018-06-15T00:00:00"/>
    <n v="5"/>
    <x v="16"/>
    <x v="15"/>
    <x v="175"/>
    <n v="31"/>
    <s v="M"/>
    <n v="1"/>
    <n v="680"/>
    <x v="251"/>
    <n v="676.24"/>
    <n v="7003.2526027397262"/>
    <n v="6"/>
  </r>
  <r>
    <n v="6387903092"/>
    <d v="2018-07-24T00:00:00"/>
    <n v="1"/>
    <x v="17"/>
    <x v="16"/>
    <x v="39"/>
    <n v="56"/>
    <s v="M"/>
    <m/>
    <n v="132"/>
    <x v="251"/>
    <n v="676.24"/>
    <n v="7003.2526027397262"/>
    <n v="7"/>
  </r>
  <r>
    <n v="6387903092"/>
    <d v="2018-08-01T00:00:00"/>
    <n v="6"/>
    <x v="2"/>
    <x v="2"/>
    <x v="65"/>
    <n v="48"/>
    <s v="M"/>
    <m/>
    <n v="1164"/>
    <x v="251"/>
    <n v="676.24"/>
    <n v="7003.2526027397262"/>
    <n v="8"/>
  </r>
  <r>
    <n v="6387903092"/>
    <d v="2018-08-02T00:00:00"/>
    <n v="2"/>
    <x v="39"/>
    <x v="35"/>
    <x v="42"/>
    <n v="32"/>
    <s v="M"/>
    <m/>
    <n v="202"/>
    <x v="251"/>
    <n v="676.24"/>
    <n v="7003.2526027397262"/>
    <n v="8"/>
  </r>
  <r>
    <n v="6387903092"/>
    <d v="2018-08-17T00:00:00"/>
    <n v="2"/>
    <x v="19"/>
    <x v="18"/>
    <x v="152"/>
    <n v="26"/>
    <s v="M"/>
    <m/>
    <n v="228"/>
    <x v="251"/>
    <n v="676.24"/>
    <n v="7003.2526027397262"/>
    <n v="8"/>
  </r>
  <r>
    <n v="6387903092"/>
    <d v="2018-09-05T00:00:00"/>
    <n v="6"/>
    <x v="25"/>
    <x v="24"/>
    <x v="71"/>
    <n v="65"/>
    <s v="F"/>
    <m/>
    <n v="1158"/>
    <x v="251"/>
    <n v="676.24"/>
    <n v="7003.2526027397262"/>
    <n v="9"/>
  </r>
  <r>
    <n v="6387903092"/>
    <d v="2018-09-08T00:00:00"/>
    <n v="2"/>
    <x v="49"/>
    <x v="40"/>
    <x v="70"/>
    <n v="57"/>
    <s v="F"/>
    <m/>
    <n v="330"/>
    <x v="251"/>
    <n v="676.24"/>
    <n v="7003.2526027397262"/>
    <n v="9"/>
  </r>
  <r>
    <n v="6387903092"/>
    <d v="2018-09-12T00:00:00"/>
    <n v="6"/>
    <x v="37"/>
    <x v="33"/>
    <x v="63"/>
    <n v="60"/>
    <s v="M"/>
    <m/>
    <n v="1068"/>
    <x v="251"/>
    <n v="676.24"/>
    <n v="7003.2526027397262"/>
    <n v="9"/>
  </r>
  <r>
    <n v="6391394431"/>
    <d v="2018-01-26T00:00:00"/>
    <n v="4"/>
    <x v="47"/>
    <x v="37"/>
    <x v="28"/>
    <n v="65"/>
    <s v="F"/>
    <m/>
    <n v="728"/>
    <x v="1492"/>
    <n v="700.1400000000001"/>
    <n v="7250.7649315068493"/>
    <n v="1"/>
  </r>
  <r>
    <n v="6391394431"/>
    <d v="2018-03-14T00:00:00"/>
    <n v="5"/>
    <x v="25"/>
    <x v="24"/>
    <x v="48"/>
    <n v="45"/>
    <s v="M"/>
    <m/>
    <n v="470"/>
    <x v="1492"/>
    <n v="700.1400000000001"/>
    <n v="7250.7649315068493"/>
    <n v="3"/>
  </r>
  <r>
    <n v="6391394431"/>
    <d v="2018-04-08T00:00:00"/>
    <n v="6"/>
    <x v="46"/>
    <x v="9"/>
    <x v="90"/>
    <n v="62"/>
    <s v="F"/>
    <m/>
    <n v="1386"/>
    <x v="1492"/>
    <n v="700.1400000000001"/>
    <n v="7250.7649315068493"/>
    <n v="4"/>
  </r>
  <r>
    <n v="6391394431"/>
    <d v="2018-04-20T00:00:00"/>
    <n v="7"/>
    <x v="9"/>
    <x v="4"/>
    <x v="94"/>
    <n v="63"/>
    <s v="M"/>
    <m/>
    <n v="1687"/>
    <x v="1492"/>
    <n v="700.1400000000001"/>
    <n v="7250.7649315068493"/>
    <n v="4"/>
  </r>
  <r>
    <n v="6391394431"/>
    <d v="2018-04-28T00:00:00"/>
    <n v="2"/>
    <x v="6"/>
    <x v="6"/>
    <x v="111"/>
    <n v="44"/>
    <s v="M"/>
    <m/>
    <n v="216"/>
    <x v="1492"/>
    <n v="700.1400000000001"/>
    <n v="7250.7649315068493"/>
    <n v="4"/>
  </r>
  <r>
    <n v="6391394431"/>
    <d v="2018-05-08T00:00:00"/>
    <n v="7"/>
    <x v="48"/>
    <x v="39"/>
    <x v="126"/>
    <n v="50"/>
    <s v="M"/>
    <m/>
    <n v="1463"/>
    <x v="1492"/>
    <n v="700.1400000000001"/>
    <n v="7250.7649315068493"/>
    <n v="5"/>
  </r>
  <r>
    <n v="6391394431"/>
    <d v="2018-06-02T00:00:00"/>
    <n v="4"/>
    <x v="22"/>
    <x v="21"/>
    <x v="134"/>
    <n v="47"/>
    <s v="M"/>
    <m/>
    <n v="300"/>
    <x v="1492"/>
    <n v="700.1400000000001"/>
    <n v="7250.7649315068493"/>
    <n v="6"/>
  </r>
  <r>
    <n v="6391394431"/>
    <d v="2018-06-03T00:00:00"/>
    <n v="2"/>
    <x v="38"/>
    <x v="34"/>
    <x v="76"/>
    <n v="28"/>
    <s v="F"/>
    <m/>
    <n v="238"/>
    <x v="1492"/>
    <n v="700.1400000000001"/>
    <n v="7250.7649315068493"/>
    <n v="6"/>
  </r>
  <r>
    <n v="6391394431"/>
    <d v="2018-06-04T00:00:00"/>
    <n v="7"/>
    <x v="35"/>
    <x v="21"/>
    <x v="56"/>
    <n v="34"/>
    <s v="F"/>
    <m/>
    <n v="1169"/>
    <x v="1492"/>
    <n v="700.1400000000001"/>
    <n v="7250.7649315068493"/>
    <n v="6"/>
  </r>
  <r>
    <n v="6391394431"/>
    <d v="2018-06-25T00:00:00"/>
    <n v="4"/>
    <x v="49"/>
    <x v="40"/>
    <x v="83"/>
    <n v="60"/>
    <s v="M"/>
    <m/>
    <n v="888"/>
    <x v="1492"/>
    <n v="700.1400000000001"/>
    <n v="7250.7649315068493"/>
    <n v="6"/>
  </r>
  <r>
    <n v="6391394431"/>
    <d v="2018-06-27T00:00:00"/>
    <n v="5"/>
    <x v="16"/>
    <x v="15"/>
    <x v="147"/>
    <n v="57"/>
    <s v="F"/>
    <m/>
    <n v="770"/>
    <x v="1492"/>
    <n v="700.1400000000001"/>
    <n v="7250.7649315068493"/>
    <n v="6"/>
  </r>
  <r>
    <n v="6391394431"/>
    <d v="2018-06-30T00:00:00"/>
    <n v="3"/>
    <x v="40"/>
    <x v="36"/>
    <x v="109"/>
    <n v="35"/>
    <s v="F"/>
    <m/>
    <n v="522"/>
    <x v="1492"/>
    <n v="700.1400000000001"/>
    <n v="7250.7649315068493"/>
    <n v="6"/>
  </r>
  <r>
    <n v="6391394431"/>
    <d v="2018-07-16T00:00:00"/>
    <n v="2"/>
    <x v="4"/>
    <x v="4"/>
    <x v="136"/>
    <n v="59"/>
    <s v="M"/>
    <m/>
    <n v="352"/>
    <x v="1492"/>
    <n v="700.1400000000001"/>
    <n v="7250.7649315068493"/>
    <n v="7"/>
  </r>
  <r>
    <n v="6391394431"/>
    <d v="2018-07-29T00:00:00"/>
    <n v="4"/>
    <x v="36"/>
    <x v="32"/>
    <x v="43"/>
    <n v="58"/>
    <s v="F"/>
    <m/>
    <n v="344"/>
    <x v="1492"/>
    <n v="700.1400000000001"/>
    <n v="7250.7649315068493"/>
    <n v="7"/>
  </r>
  <r>
    <n v="6391394431"/>
    <d v="2018-08-15T00:00:00"/>
    <n v="7"/>
    <x v="26"/>
    <x v="25"/>
    <x v="35"/>
    <n v="30"/>
    <s v="M"/>
    <m/>
    <n v="1330"/>
    <x v="1492"/>
    <n v="700.1400000000001"/>
    <n v="7250.7649315068493"/>
    <n v="8"/>
  </r>
  <r>
    <n v="6391394431"/>
    <d v="2018-08-22T00:00:00"/>
    <n v="3"/>
    <x v="35"/>
    <x v="21"/>
    <x v="76"/>
    <n v="38"/>
    <s v="F"/>
    <m/>
    <n v="357"/>
    <x v="1492"/>
    <n v="700.1400000000001"/>
    <n v="7250.7649315068493"/>
    <n v="8"/>
  </r>
  <r>
    <n v="6391394431"/>
    <d v="2018-09-09T00:00:00"/>
    <n v="1"/>
    <x v="34"/>
    <x v="4"/>
    <x v="141"/>
    <n v="64"/>
    <s v="M"/>
    <m/>
    <n v="81"/>
    <x v="1492"/>
    <n v="700.1400000000001"/>
    <n v="7250.7649315068493"/>
    <n v="9"/>
  </r>
  <r>
    <n v="6391394431"/>
    <d v="2018-09-21T00:00:00"/>
    <n v="3"/>
    <x v="47"/>
    <x v="37"/>
    <x v="123"/>
    <n v="36"/>
    <s v="F"/>
    <m/>
    <n v="486"/>
    <x v="1492"/>
    <n v="700.1400000000001"/>
    <n v="7250.7649315068493"/>
    <n v="9"/>
  </r>
  <r>
    <n v="6391394431"/>
    <d v="2018-09-25T00:00:00"/>
    <n v="2"/>
    <x v="43"/>
    <x v="6"/>
    <x v="81"/>
    <n v="55"/>
    <s v="M"/>
    <m/>
    <n v="476"/>
    <x v="1492"/>
    <n v="700.1400000000001"/>
    <n v="7250.7649315068493"/>
    <n v="9"/>
  </r>
  <r>
    <n v="6391394431"/>
    <d v="2018-10-03T00:00:00"/>
    <n v="3"/>
    <x v="8"/>
    <x v="8"/>
    <x v="128"/>
    <n v="60"/>
    <s v="F"/>
    <m/>
    <n v="645"/>
    <x v="1492"/>
    <n v="700.1400000000001"/>
    <n v="7250.7649315068493"/>
    <n v="10"/>
  </r>
  <r>
    <n v="6391394431"/>
    <d v="2018-10-04T00:00:00"/>
    <n v="1"/>
    <x v="26"/>
    <x v="25"/>
    <x v="27"/>
    <n v="49"/>
    <s v="F"/>
    <m/>
    <n v="84"/>
    <x v="1492"/>
    <n v="700.1400000000001"/>
    <n v="7250.7649315068493"/>
    <n v="10"/>
  </r>
  <r>
    <n v="6394055263"/>
    <d v="2018-01-30T00:00:00"/>
    <n v="5"/>
    <x v="0"/>
    <x v="0"/>
    <x v="102"/>
    <n v="62"/>
    <s v="M"/>
    <m/>
    <n v="780"/>
    <x v="1370"/>
    <n v="838.84999999999991"/>
    <n v="8687.2684931506847"/>
    <n v="1"/>
  </r>
  <r>
    <n v="6394055263"/>
    <d v="2018-02-01T00:00:00"/>
    <n v="3"/>
    <x v="10"/>
    <x v="9"/>
    <x v="58"/>
    <n v="44"/>
    <s v="F"/>
    <m/>
    <n v="498"/>
    <x v="1370"/>
    <n v="838.84999999999991"/>
    <n v="8687.2684931506847"/>
    <n v="2"/>
  </r>
  <r>
    <n v="6394055263"/>
    <d v="2018-02-16T00:00:00"/>
    <n v="3"/>
    <x v="15"/>
    <x v="14"/>
    <x v="68"/>
    <n v="38"/>
    <s v="M"/>
    <m/>
    <n v="297"/>
    <x v="1370"/>
    <n v="838.84999999999991"/>
    <n v="8687.2684931506847"/>
    <n v="2"/>
  </r>
  <r>
    <n v="6394055263"/>
    <d v="2018-03-09T00:00:00"/>
    <n v="7"/>
    <x v="19"/>
    <x v="18"/>
    <x v="162"/>
    <n v="57"/>
    <s v="F"/>
    <m/>
    <n v="1022"/>
    <x v="1370"/>
    <n v="838.84999999999991"/>
    <n v="8687.2684931506847"/>
    <n v="3"/>
  </r>
  <r>
    <n v="6394055263"/>
    <d v="2018-03-21T00:00:00"/>
    <n v="5"/>
    <x v="28"/>
    <x v="17"/>
    <x v="24"/>
    <n v="29"/>
    <s v="F"/>
    <m/>
    <n v="1180"/>
    <x v="1370"/>
    <n v="838.84999999999991"/>
    <n v="8687.2684931506847"/>
    <n v="3"/>
  </r>
  <r>
    <n v="6394055263"/>
    <d v="2018-03-22T00:00:00"/>
    <n v="6"/>
    <x v="8"/>
    <x v="8"/>
    <x v="15"/>
    <n v="45"/>
    <s v="F"/>
    <m/>
    <n v="822"/>
    <x v="1370"/>
    <n v="838.84999999999991"/>
    <n v="8687.2684931506847"/>
    <n v="3"/>
  </r>
  <r>
    <n v="6394055263"/>
    <d v="2018-05-09T00:00:00"/>
    <n v="4"/>
    <x v="1"/>
    <x v="1"/>
    <x v="148"/>
    <n v="26"/>
    <s v="F"/>
    <m/>
    <n v="968"/>
    <x v="1370"/>
    <n v="838.84999999999991"/>
    <n v="8687.2684931506847"/>
    <n v="5"/>
  </r>
  <r>
    <n v="6394055263"/>
    <d v="2018-05-12T00:00:00"/>
    <n v="4"/>
    <x v="21"/>
    <x v="20"/>
    <x v="65"/>
    <n v="41"/>
    <s v="F"/>
    <m/>
    <n v="776"/>
    <x v="1370"/>
    <n v="838.84999999999991"/>
    <n v="8687.2684931506847"/>
    <n v="5"/>
  </r>
  <r>
    <n v="6394055263"/>
    <d v="2018-05-24T00:00:00"/>
    <n v="1"/>
    <x v="46"/>
    <x v="9"/>
    <x v="43"/>
    <n v="58"/>
    <s v="M"/>
    <m/>
    <n v="86"/>
    <x v="1370"/>
    <n v="838.84999999999991"/>
    <n v="8687.2684931506847"/>
    <n v="5"/>
  </r>
  <r>
    <n v="6394055263"/>
    <d v="2018-07-01T00:00:00"/>
    <n v="4"/>
    <x v="49"/>
    <x v="40"/>
    <x v="112"/>
    <n v="37"/>
    <s v="F"/>
    <m/>
    <n v="588"/>
    <x v="1370"/>
    <n v="838.84999999999991"/>
    <n v="8687.2684931506847"/>
    <n v="7"/>
  </r>
  <r>
    <n v="6394055263"/>
    <d v="2018-07-23T00:00:00"/>
    <n v="7"/>
    <x v="11"/>
    <x v="10"/>
    <x v="1"/>
    <n v="50"/>
    <s v="F"/>
    <m/>
    <n v="721"/>
    <x v="1370"/>
    <n v="838.84999999999991"/>
    <n v="8687.2684931506847"/>
    <n v="7"/>
  </r>
  <r>
    <n v="6394055263"/>
    <d v="2018-07-25T00:00:00"/>
    <n v="7"/>
    <x v="6"/>
    <x v="6"/>
    <x v="143"/>
    <n v="42"/>
    <s v="F"/>
    <m/>
    <n v="1281"/>
    <x v="1370"/>
    <n v="838.84999999999991"/>
    <n v="8687.2684931506847"/>
    <n v="7"/>
  </r>
  <r>
    <n v="6394055263"/>
    <d v="2018-07-31T00:00:00"/>
    <n v="3"/>
    <x v="28"/>
    <x v="17"/>
    <x v="23"/>
    <n v="35"/>
    <s v="M"/>
    <m/>
    <n v="270"/>
    <x v="1370"/>
    <n v="838.84999999999991"/>
    <n v="8687.2684931506847"/>
    <n v="7"/>
  </r>
  <r>
    <n v="6394055263"/>
    <d v="2018-08-05T00:00:00"/>
    <n v="7"/>
    <x v="46"/>
    <x v="9"/>
    <x v="33"/>
    <n v="60"/>
    <s v="M"/>
    <m/>
    <n v="966"/>
    <x v="1370"/>
    <n v="838.84999999999991"/>
    <n v="8687.2684931506847"/>
    <n v="8"/>
  </r>
  <r>
    <n v="6394055263"/>
    <d v="2018-08-28T00:00:00"/>
    <n v="7"/>
    <x v="23"/>
    <x v="22"/>
    <x v="101"/>
    <n v="28"/>
    <s v="M"/>
    <m/>
    <n v="854"/>
    <x v="1370"/>
    <n v="838.84999999999991"/>
    <n v="8687.2684931506847"/>
    <n v="8"/>
  </r>
  <r>
    <n v="6394055263"/>
    <d v="2018-10-08T00:00:00"/>
    <n v="3"/>
    <x v="34"/>
    <x v="4"/>
    <x v="155"/>
    <n v="44"/>
    <s v="M"/>
    <m/>
    <n v="237"/>
    <x v="1370"/>
    <n v="838.84999999999991"/>
    <n v="8687.2684931506847"/>
    <n v="10"/>
  </r>
  <r>
    <n v="6394055263"/>
    <d v="2018-10-12T00:00:00"/>
    <n v="5"/>
    <x v="21"/>
    <x v="20"/>
    <x v="3"/>
    <n v="42"/>
    <s v="M"/>
    <m/>
    <n v="1185"/>
    <x v="1370"/>
    <n v="838.84999999999991"/>
    <n v="8687.2684931506847"/>
    <n v="10"/>
  </r>
  <r>
    <n v="6394055263"/>
    <d v="2018-10-17T00:00:00"/>
    <n v="7"/>
    <x v="10"/>
    <x v="9"/>
    <x v="162"/>
    <n v="65"/>
    <s v="F"/>
    <m/>
    <n v="1022"/>
    <x v="1370"/>
    <n v="838.84999999999991"/>
    <n v="8687.2684931506847"/>
    <n v="10"/>
  </r>
  <r>
    <n v="6394178411"/>
    <d v="2018-01-04T00:00:00"/>
    <n v="1"/>
    <x v="26"/>
    <x v="25"/>
    <x v="49"/>
    <n v="41"/>
    <s v="F"/>
    <m/>
    <n v="170"/>
    <x v="402"/>
    <n v="649.72"/>
    <n v="6728.607123287672"/>
    <n v="1"/>
  </r>
  <r>
    <n v="6394178411"/>
    <d v="2018-01-13T00:00:00"/>
    <n v="2"/>
    <x v="42"/>
    <x v="10"/>
    <x v="66"/>
    <n v="37"/>
    <s v="F"/>
    <m/>
    <n v="394"/>
    <x v="402"/>
    <n v="649.72"/>
    <n v="6728.607123287672"/>
    <n v="1"/>
  </r>
  <r>
    <n v="6394178411"/>
    <d v="2018-02-08T00:00:00"/>
    <n v="4"/>
    <x v="37"/>
    <x v="33"/>
    <x v="155"/>
    <n v="63"/>
    <s v="M"/>
    <m/>
    <n v="316"/>
    <x v="402"/>
    <n v="649.72"/>
    <n v="6728.607123287672"/>
    <n v="2"/>
  </r>
  <r>
    <n v="6394178411"/>
    <d v="2018-02-12T00:00:00"/>
    <n v="7"/>
    <x v="45"/>
    <x v="0"/>
    <x v="148"/>
    <n v="36"/>
    <s v="F"/>
    <m/>
    <n v="1694"/>
    <x v="402"/>
    <n v="649.72"/>
    <n v="6728.607123287672"/>
    <n v="2"/>
  </r>
  <r>
    <n v="6394178411"/>
    <d v="2018-02-16T00:00:00"/>
    <n v="6"/>
    <x v="31"/>
    <x v="29"/>
    <x v="129"/>
    <n v="36"/>
    <s v="F"/>
    <m/>
    <n v="798"/>
    <x v="402"/>
    <n v="649.72"/>
    <n v="6728.607123287672"/>
    <n v="2"/>
  </r>
  <r>
    <n v="6394178411"/>
    <d v="2018-02-28T00:00:00"/>
    <n v="3"/>
    <x v="41"/>
    <x v="37"/>
    <x v="22"/>
    <n v="56"/>
    <s v="F"/>
    <m/>
    <n v="561"/>
    <x v="402"/>
    <n v="649.72"/>
    <n v="6728.607123287672"/>
    <n v="2"/>
  </r>
  <r>
    <n v="6394178411"/>
    <d v="2018-03-02T00:00:00"/>
    <n v="4"/>
    <x v="6"/>
    <x v="6"/>
    <x v="10"/>
    <n v="28"/>
    <s v="F"/>
    <m/>
    <n v="568"/>
    <x v="402"/>
    <n v="649.72"/>
    <n v="6728.607123287672"/>
    <n v="3"/>
  </r>
  <r>
    <n v="6394178411"/>
    <d v="2018-03-21T00:00:00"/>
    <n v="3"/>
    <x v="2"/>
    <x v="2"/>
    <x v="153"/>
    <n v="60"/>
    <s v="F"/>
    <m/>
    <n v="618"/>
    <x v="402"/>
    <n v="649.72"/>
    <n v="6728.607123287672"/>
    <n v="3"/>
  </r>
  <r>
    <n v="6394178411"/>
    <d v="2018-04-11T00:00:00"/>
    <n v="3"/>
    <x v="40"/>
    <x v="36"/>
    <x v="98"/>
    <n v="31"/>
    <s v="M"/>
    <m/>
    <n v="420"/>
    <x v="402"/>
    <n v="649.72"/>
    <n v="6728.607123287672"/>
    <n v="4"/>
  </r>
  <r>
    <n v="6394178411"/>
    <d v="2018-04-16T00:00:00"/>
    <n v="7"/>
    <x v="9"/>
    <x v="4"/>
    <x v="120"/>
    <n v="27"/>
    <s v="M"/>
    <m/>
    <n v="763"/>
    <x v="402"/>
    <n v="649.72"/>
    <n v="6728.607123287672"/>
    <n v="4"/>
  </r>
  <r>
    <n v="6394178411"/>
    <d v="2018-05-14T00:00:00"/>
    <n v="7"/>
    <x v="38"/>
    <x v="34"/>
    <x v="14"/>
    <n v="58"/>
    <s v="F"/>
    <m/>
    <n v="686"/>
    <x v="402"/>
    <n v="649.72"/>
    <n v="6728.607123287672"/>
    <n v="5"/>
  </r>
  <r>
    <n v="6394178411"/>
    <d v="2018-05-25T00:00:00"/>
    <n v="6"/>
    <x v="24"/>
    <x v="23"/>
    <x v="94"/>
    <n v="44"/>
    <s v="M"/>
    <m/>
    <n v="1446"/>
    <x v="402"/>
    <n v="649.72"/>
    <n v="6728.607123287672"/>
    <n v="5"/>
  </r>
  <r>
    <n v="6394178411"/>
    <d v="2018-06-01T00:00:00"/>
    <n v="2"/>
    <x v="2"/>
    <x v="2"/>
    <x v="60"/>
    <n v="60"/>
    <s v="M"/>
    <m/>
    <n v="434"/>
    <x v="402"/>
    <n v="649.72"/>
    <n v="6728.607123287672"/>
    <n v="6"/>
  </r>
  <r>
    <n v="6394178411"/>
    <d v="2018-06-03T00:00:00"/>
    <n v="6"/>
    <x v="32"/>
    <x v="30"/>
    <x v="170"/>
    <n v="42"/>
    <s v="M"/>
    <m/>
    <n v="510"/>
    <x v="402"/>
    <n v="649.72"/>
    <n v="6728.607123287672"/>
    <n v="6"/>
  </r>
  <r>
    <n v="6394178411"/>
    <d v="2018-06-04T00:00:00"/>
    <n v="7"/>
    <x v="28"/>
    <x v="17"/>
    <x v="10"/>
    <n v="46"/>
    <s v="M"/>
    <m/>
    <n v="994"/>
    <x v="402"/>
    <n v="649.72"/>
    <n v="6728.607123287672"/>
    <n v="6"/>
  </r>
  <r>
    <n v="6394178411"/>
    <d v="2018-06-28T00:00:00"/>
    <n v="6"/>
    <x v="13"/>
    <x v="12"/>
    <x v="65"/>
    <n v="41"/>
    <s v="F"/>
    <m/>
    <n v="1164"/>
    <x v="402"/>
    <n v="649.72"/>
    <n v="6728.607123287672"/>
    <n v="6"/>
  </r>
  <r>
    <n v="6394178411"/>
    <d v="2018-06-30T00:00:00"/>
    <n v="3"/>
    <x v="40"/>
    <x v="36"/>
    <x v="107"/>
    <n v="43"/>
    <s v="M"/>
    <m/>
    <n v="717"/>
    <x v="402"/>
    <n v="649.72"/>
    <n v="6728.607123287672"/>
    <n v="6"/>
  </r>
  <r>
    <n v="6394178411"/>
    <d v="2018-07-01T00:00:00"/>
    <n v="6"/>
    <x v="4"/>
    <x v="4"/>
    <x v="45"/>
    <n v="60"/>
    <s v="F"/>
    <m/>
    <n v="612"/>
    <x v="402"/>
    <n v="649.72"/>
    <n v="6728.607123287672"/>
    <n v="7"/>
  </r>
  <r>
    <n v="6394178411"/>
    <d v="2018-07-05T00:00:00"/>
    <n v="2"/>
    <x v="31"/>
    <x v="29"/>
    <x v="73"/>
    <n v="33"/>
    <s v="M"/>
    <m/>
    <n v="262"/>
    <x v="402"/>
    <n v="649.72"/>
    <n v="6728.607123287672"/>
    <n v="7"/>
  </r>
  <r>
    <n v="6394178411"/>
    <d v="2018-07-14T00:00:00"/>
    <n v="4"/>
    <x v="13"/>
    <x v="12"/>
    <x v="3"/>
    <n v="30"/>
    <s v="F"/>
    <n v="1"/>
    <n v="948"/>
    <x v="402"/>
    <n v="649.72"/>
    <n v="6728.607123287672"/>
    <n v="7"/>
  </r>
  <r>
    <n v="6394178411"/>
    <d v="2018-07-22T00:00:00"/>
    <n v="3"/>
    <x v="13"/>
    <x v="12"/>
    <x v="74"/>
    <n v="29"/>
    <s v="M"/>
    <m/>
    <n v="729"/>
    <x v="402"/>
    <n v="649.72"/>
    <n v="6728.607123287672"/>
    <n v="7"/>
  </r>
  <r>
    <n v="6394178411"/>
    <d v="2018-07-28T00:00:00"/>
    <n v="6"/>
    <x v="48"/>
    <x v="39"/>
    <x v="32"/>
    <n v="54"/>
    <s v="F"/>
    <m/>
    <n v="1308"/>
    <x v="402"/>
    <n v="649.72"/>
    <n v="6728.607123287672"/>
    <n v="7"/>
  </r>
  <r>
    <n v="6394178411"/>
    <d v="2018-08-16T00:00:00"/>
    <n v="4"/>
    <x v="19"/>
    <x v="18"/>
    <x v="87"/>
    <n v="42"/>
    <s v="M"/>
    <m/>
    <n v="916"/>
    <x v="402"/>
    <n v="649.72"/>
    <n v="6728.607123287672"/>
    <n v="8"/>
  </r>
  <r>
    <n v="6394178411"/>
    <d v="2018-09-05T00:00:00"/>
    <n v="2"/>
    <x v="8"/>
    <x v="8"/>
    <x v="71"/>
    <n v="29"/>
    <s v="M"/>
    <m/>
    <n v="386"/>
    <x v="402"/>
    <n v="649.72"/>
    <n v="6728.607123287672"/>
    <n v="9"/>
  </r>
  <r>
    <n v="6394178411"/>
    <d v="2018-09-15T00:00:00"/>
    <n v="1"/>
    <x v="9"/>
    <x v="4"/>
    <x v="0"/>
    <n v="31"/>
    <s v="M"/>
    <m/>
    <n v="148"/>
    <x v="402"/>
    <n v="649.72"/>
    <n v="6728.607123287672"/>
    <n v="9"/>
  </r>
  <r>
    <n v="6394178411"/>
    <d v="2018-09-28T00:00:00"/>
    <n v="6"/>
    <x v="20"/>
    <x v="19"/>
    <x v="101"/>
    <n v="47"/>
    <s v="M"/>
    <m/>
    <n v="732"/>
    <x v="402"/>
    <n v="649.72"/>
    <n v="6728.607123287672"/>
    <n v="9"/>
  </r>
  <r>
    <n v="6394178411"/>
    <d v="2018-09-30T00:00:00"/>
    <n v="4"/>
    <x v="40"/>
    <x v="36"/>
    <x v="13"/>
    <n v="25"/>
    <s v="M"/>
    <m/>
    <n v="536"/>
    <x v="402"/>
    <n v="649.72"/>
    <n v="6728.607123287672"/>
    <n v="9"/>
  </r>
  <r>
    <n v="6394178411"/>
    <d v="2018-10-11T00:00:00"/>
    <n v="7"/>
    <x v="20"/>
    <x v="19"/>
    <x v="175"/>
    <n v="41"/>
    <s v="F"/>
    <m/>
    <n v="952"/>
    <x v="402"/>
    <n v="649.72"/>
    <n v="6728.607123287672"/>
    <n v="10"/>
  </r>
  <r>
    <n v="6394178411"/>
    <d v="2018-10-23T00:00:00"/>
    <n v="1"/>
    <x v="1"/>
    <x v="1"/>
    <x v="108"/>
    <n v="34"/>
    <s v="M"/>
    <m/>
    <n v="144"/>
    <x v="402"/>
    <n v="649.72"/>
    <n v="6728.607123287672"/>
    <n v="10"/>
  </r>
  <r>
    <n v="6396287447"/>
    <d v="2018-01-06T00:00:00"/>
    <n v="3"/>
    <x v="6"/>
    <x v="6"/>
    <x v="93"/>
    <n v="61"/>
    <s v="M"/>
    <m/>
    <n v="681"/>
    <x v="108"/>
    <n v="612.70000000000005"/>
    <n v="6345.2219178082196"/>
    <n v="1"/>
  </r>
  <r>
    <n v="6396287447"/>
    <d v="2018-01-16T00:00:00"/>
    <n v="3"/>
    <x v="12"/>
    <x v="11"/>
    <x v="97"/>
    <n v="48"/>
    <s v="M"/>
    <m/>
    <n v="435"/>
    <x v="108"/>
    <n v="612.70000000000005"/>
    <n v="6345.2219178082196"/>
    <n v="1"/>
  </r>
  <r>
    <n v="6396287447"/>
    <d v="2018-01-19T00:00:00"/>
    <n v="2"/>
    <x v="47"/>
    <x v="37"/>
    <x v="77"/>
    <n v="41"/>
    <s v="F"/>
    <m/>
    <n v="360"/>
    <x v="108"/>
    <n v="612.70000000000005"/>
    <n v="6345.2219178082196"/>
    <n v="1"/>
  </r>
  <r>
    <n v="6396287447"/>
    <d v="2018-02-14T00:00:00"/>
    <n v="3"/>
    <x v="40"/>
    <x v="36"/>
    <x v="171"/>
    <n v="32"/>
    <s v="M"/>
    <m/>
    <n v="657"/>
    <x v="108"/>
    <n v="612.70000000000005"/>
    <n v="6345.2219178082196"/>
    <n v="2"/>
  </r>
  <r>
    <n v="6396287447"/>
    <d v="2018-02-16T00:00:00"/>
    <n v="3"/>
    <x v="46"/>
    <x v="9"/>
    <x v="1"/>
    <n v="62"/>
    <s v="M"/>
    <m/>
    <n v="309"/>
    <x v="108"/>
    <n v="612.70000000000005"/>
    <n v="6345.2219178082196"/>
    <n v="2"/>
  </r>
  <r>
    <n v="6396287447"/>
    <d v="2018-02-22T00:00:00"/>
    <n v="4"/>
    <x v="15"/>
    <x v="14"/>
    <x v="6"/>
    <n v="35"/>
    <s v="F"/>
    <m/>
    <n v="724"/>
    <x v="108"/>
    <n v="612.70000000000005"/>
    <n v="6345.2219178082196"/>
    <n v="2"/>
  </r>
  <r>
    <n v="6396287447"/>
    <d v="2018-02-27T00:00:00"/>
    <n v="1"/>
    <x v="44"/>
    <x v="38"/>
    <x v="72"/>
    <n v="49"/>
    <s v="F"/>
    <m/>
    <n v="123"/>
    <x v="108"/>
    <n v="612.70000000000005"/>
    <n v="6345.2219178082196"/>
    <n v="2"/>
  </r>
  <r>
    <n v="6396287447"/>
    <d v="2018-03-04T00:00:00"/>
    <n v="6"/>
    <x v="49"/>
    <x v="40"/>
    <x v="29"/>
    <n v="58"/>
    <s v="M"/>
    <m/>
    <n v="1116"/>
    <x v="108"/>
    <n v="612.70000000000005"/>
    <n v="6345.2219178082196"/>
    <n v="3"/>
  </r>
  <r>
    <n v="6396287447"/>
    <d v="2018-03-14T00:00:00"/>
    <n v="4"/>
    <x v="41"/>
    <x v="37"/>
    <x v="14"/>
    <n v="26"/>
    <s v="M"/>
    <m/>
    <n v="392"/>
    <x v="108"/>
    <n v="612.70000000000005"/>
    <n v="6345.2219178082196"/>
    <n v="3"/>
  </r>
  <r>
    <n v="6396287447"/>
    <d v="2018-03-21T00:00:00"/>
    <n v="3"/>
    <x v="14"/>
    <x v="13"/>
    <x v="68"/>
    <n v="45"/>
    <s v="F"/>
    <m/>
    <n v="297"/>
    <x v="108"/>
    <n v="612.70000000000005"/>
    <n v="6345.2219178082196"/>
    <n v="3"/>
  </r>
  <r>
    <n v="6396287447"/>
    <d v="2018-03-31T00:00:00"/>
    <n v="2"/>
    <x v="21"/>
    <x v="20"/>
    <x v="134"/>
    <n v="52"/>
    <s v="M"/>
    <n v="1"/>
    <n v="150"/>
    <x v="108"/>
    <n v="612.70000000000005"/>
    <n v="6345.2219178082196"/>
    <n v="3"/>
  </r>
  <r>
    <n v="6396287447"/>
    <d v="2018-04-03T00:00:00"/>
    <n v="3"/>
    <x v="1"/>
    <x v="1"/>
    <x v="47"/>
    <n v="52"/>
    <s v="M"/>
    <m/>
    <n v="573"/>
    <x v="108"/>
    <n v="612.70000000000005"/>
    <n v="6345.2219178082196"/>
    <n v="4"/>
  </r>
  <r>
    <n v="6396287447"/>
    <d v="2018-04-14T00:00:00"/>
    <n v="3"/>
    <x v="31"/>
    <x v="29"/>
    <x v="64"/>
    <n v="43"/>
    <s v="M"/>
    <m/>
    <n v="354"/>
    <x v="108"/>
    <n v="612.70000000000005"/>
    <n v="6345.2219178082196"/>
    <n v="4"/>
  </r>
  <r>
    <n v="6396287447"/>
    <d v="2018-04-21T00:00:00"/>
    <n v="3"/>
    <x v="27"/>
    <x v="26"/>
    <x v="38"/>
    <n v="33"/>
    <s v="M"/>
    <m/>
    <n v="699"/>
    <x v="108"/>
    <n v="612.70000000000005"/>
    <n v="6345.2219178082196"/>
    <n v="4"/>
  </r>
  <r>
    <n v="6396287447"/>
    <d v="2018-05-11T00:00:00"/>
    <n v="5"/>
    <x v="18"/>
    <x v="17"/>
    <x v="63"/>
    <n v="45"/>
    <s v="M"/>
    <m/>
    <n v="890"/>
    <x v="108"/>
    <n v="612.70000000000005"/>
    <n v="6345.2219178082196"/>
    <n v="5"/>
  </r>
  <r>
    <n v="6396287447"/>
    <d v="2018-06-05T00:00:00"/>
    <n v="4"/>
    <x v="4"/>
    <x v="4"/>
    <x v="1"/>
    <n v="40"/>
    <s v="M"/>
    <m/>
    <n v="412"/>
    <x v="108"/>
    <n v="612.70000000000005"/>
    <n v="6345.2219178082196"/>
    <n v="6"/>
  </r>
  <r>
    <n v="6396287447"/>
    <d v="2018-06-07T00:00:00"/>
    <n v="3"/>
    <x v="12"/>
    <x v="11"/>
    <x v="20"/>
    <n v="38"/>
    <s v="F"/>
    <m/>
    <n v="336"/>
    <x v="108"/>
    <n v="612.70000000000005"/>
    <n v="6345.2219178082196"/>
    <n v="6"/>
  </r>
  <r>
    <n v="6396287447"/>
    <d v="2018-06-17T00:00:00"/>
    <n v="2"/>
    <x v="0"/>
    <x v="0"/>
    <x v="118"/>
    <n v="44"/>
    <s v="F"/>
    <m/>
    <n v="460"/>
    <x v="108"/>
    <n v="612.70000000000005"/>
    <n v="6345.2219178082196"/>
    <n v="6"/>
  </r>
  <r>
    <n v="6396287447"/>
    <d v="2018-06-25T00:00:00"/>
    <n v="3"/>
    <x v="31"/>
    <x v="29"/>
    <x v="120"/>
    <n v="27"/>
    <s v="F"/>
    <m/>
    <n v="327"/>
    <x v="108"/>
    <n v="612.70000000000005"/>
    <n v="6345.2219178082196"/>
    <n v="6"/>
  </r>
  <r>
    <n v="6396287447"/>
    <d v="2018-07-01T00:00:00"/>
    <n v="1"/>
    <x v="1"/>
    <x v="1"/>
    <x v="159"/>
    <n v="59"/>
    <s v="F"/>
    <m/>
    <n v="92"/>
    <x v="108"/>
    <n v="612.70000000000005"/>
    <n v="6345.2219178082196"/>
    <n v="7"/>
  </r>
  <r>
    <n v="6396287447"/>
    <d v="2018-07-02T00:00:00"/>
    <n v="5"/>
    <x v="35"/>
    <x v="21"/>
    <x v="129"/>
    <n v="63"/>
    <s v="M"/>
    <m/>
    <n v="665"/>
    <x v="108"/>
    <n v="612.70000000000005"/>
    <n v="6345.2219178082196"/>
    <n v="7"/>
  </r>
  <r>
    <n v="6396287447"/>
    <d v="2018-07-08T00:00:00"/>
    <n v="2"/>
    <x v="32"/>
    <x v="30"/>
    <x v="45"/>
    <n v="44"/>
    <s v="F"/>
    <m/>
    <n v="204"/>
    <x v="108"/>
    <n v="612.70000000000005"/>
    <n v="6345.2219178082196"/>
    <n v="7"/>
  </r>
  <r>
    <n v="6396287447"/>
    <d v="2018-08-02T00:00:00"/>
    <n v="4"/>
    <x v="26"/>
    <x v="25"/>
    <x v="160"/>
    <n v="37"/>
    <s v="F"/>
    <m/>
    <n v="756"/>
    <x v="108"/>
    <n v="612.70000000000005"/>
    <n v="6345.2219178082196"/>
    <n v="8"/>
  </r>
  <r>
    <n v="6396287447"/>
    <d v="2018-08-06T00:00:00"/>
    <n v="2"/>
    <x v="35"/>
    <x v="21"/>
    <x v="117"/>
    <n v="57"/>
    <s v="M"/>
    <m/>
    <n v="500"/>
    <x v="108"/>
    <n v="612.70000000000005"/>
    <n v="6345.2219178082196"/>
    <n v="8"/>
  </r>
  <r>
    <n v="6396287447"/>
    <d v="2018-08-13T00:00:00"/>
    <n v="4"/>
    <x v="2"/>
    <x v="2"/>
    <x v="140"/>
    <n v="48"/>
    <s v="M"/>
    <m/>
    <n v="328"/>
    <x v="108"/>
    <n v="612.70000000000005"/>
    <n v="6345.2219178082196"/>
    <n v="8"/>
  </r>
  <r>
    <n v="6396287447"/>
    <d v="2018-08-31T00:00:00"/>
    <n v="1"/>
    <x v="37"/>
    <x v="33"/>
    <x v="157"/>
    <n v="59"/>
    <s v="M"/>
    <n v="1"/>
    <n v="232"/>
    <x v="108"/>
    <n v="612.70000000000005"/>
    <n v="6345.2219178082196"/>
    <n v="8"/>
  </r>
  <r>
    <n v="6396287447"/>
    <d v="2018-09-10T00:00:00"/>
    <n v="4"/>
    <x v="45"/>
    <x v="0"/>
    <x v="118"/>
    <n v="33"/>
    <s v="F"/>
    <m/>
    <n v="920"/>
    <x v="108"/>
    <n v="612.70000000000005"/>
    <n v="6345.2219178082196"/>
    <n v="9"/>
  </r>
  <r>
    <n v="6396287447"/>
    <d v="2018-09-12T00:00:00"/>
    <n v="2"/>
    <x v="34"/>
    <x v="4"/>
    <x v="66"/>
    <n v="25"/>
    <s v="F"/>
    <m/>
    <n v="394"/>
    <x v="108"/>
    <n v="612.70000000000005"/>
    <n v="6345.2219178082196"/>
    <n v="9"/>
  </r>
  <r>
    <n v="6396287447"/>
    <d v="2018-10-11T00:00:00"/>
    <n v="2"/>
    <x v="13"/>
    <x v="12"/>
    <x v="157"/>
    <n v="59"/>
    <s v="F"/>
    <m/>
    <n v="464"/>
    <x v="108"/>
    <n v="612.70000000000005"/>
    <n v="6345.2219178082196"/>
    <n v="10"/>
  </r>
  <r>
    <n v="6396287447"/>
    <d v="2018-11-02T00:00:00"/>
    <n v="1"/>
    <x v="43"/>
    <x v="6"/>
    <x v="131"/>
    <n v="36"/>
    <s v="M"/>
    <m/>
    <n v="158"/>
    <x v="108"/>
    <n v="612.70000000000005"/>
    <n v="6345.2219178082196"/>
    <n v="11"/>
  </r>
  <r>
    <n v="6396287447"/>
    <d v="2018-11-06T00:00:00"/>
    <n v="6"/>
    <x v="35"/>
    <x v="21"/>
    <x v="93"/>
    <n v="50"/>
    <s v="F"/>
    <n v="1"/>
    <n v="1362"/>
    <x v="108"/>
    <n v="612.70000000000005"/>
    <n v="6345.2219178082196"/>
    <n v="11"/>
  </r>
  <r>
    <n v="6398906985"/>
    <d v="2018-01-09T00:00:00"/>
    <n v="2"/>
    <x v="31"/>
    <x v="29"/>
    <x v="38"/>
    <n v="42"/>
    <s v="M"/>
    <m/>
    <n v="466"/>
    <x v="382"/>
    <n v="769.21"/>
    <n v="7966.0652054794518"/>
    <n v="1"/>
  </r>
  <r>
    <n v="6398906985"/>
    <d v="2018-01-12T00:00:00"/>
    <n v="5"/>
    <x v="43"/>
    <x v="6"/>
    <x v="108"/>
    <n v="28"/>
    <s v="F"/>
    <n v="1"/>
    <n v="720"/>
    <x v="382"/>
    <n v="769.21"/>
    <n v="7966.0652054794518"/>
    <n v="1"/>
  </r>
  <r>
    <n v="6398906985"/>
    <d v="2018-01-20T00:00:00"/>
    <n v="7"/>
    <x v="43"/>
    <x v="6"/>
    <x v="69"/>
    <n v="51"/>
    <s v="M"/>
    <m/>
    <n v="1197"/>
    <x v="382"/>
    <n v="769.21"/>
    <n v="7966.0652054794518"/>
    <n v="1"/>
  </r>
  <r>
    <n v="6398906985"/>
    <d v="2018-01-31T00:00:00"/>
    <n v="1"/>
    <x v="42"/>
    <x v="10"/>
    <x v="88"/>
    <n v="57"/>
    <s v="F"/>
    <m/>
    <n v="106"/>
    <x v="382"/>
    <n v="769.21"/>
    <n v="7966.0652054794518"/>
    <n v="1"/>
  </r>
  <r>
    <n v="6398906985"/>
    <d v="2018-03-08T00:00:00"/>
    <n v="5"/>
    <x v="5"/>
    <x v="5"/>
    <x v="96"/>
    <n v="34"/>
    <s v="M"/>
    <m/>
    <n v="620"/>
    <x v="382"/>
    <n v="769.21"/>
    <n v="7966.0652054794518"/>
    <n v="3"/>
  </r>
  <r>
    <n v="6398906985"/>
    <d v="2018-03-17T00:00:00"/>
    <n v="1"/>
    <x v="34"/>
    <x v="4"/>
    <x v="124"/>
    <n v="48"/>
    <s v="F"/>
    <m/>
    <n v="203"/>
    <x v="382"/>
    <n v="769.21"/>
    <n v="7966.0652054794518"/>
    <n v="3"/>
  </r>
  <r>
    <n v="6398906985"/>
    <d v="2018-03-24T00:00:00"/>
    <n v="3"/>
    <x v="49"/>
    <x v="40"/>
    <x v="14"/>
    <n v="48"/>
    <s v="F"/>
    <m/>
    <n v="294"/>
    <x v="382"/>
    <n v="769.21"/>
    <n v="7966.0652054794518"/>
    <n v="3"/>
  </r>
  <r>
    <n v="6398906985"/>
    <d v="2018-04-18T00:00:00"/>
    <n v="4"/>
    <x v="8"/>
    <x v="8"/>
    <x v="108"/>
    <n v="63"/>
    <s v="F"/>
    <m/>
    <n v="576"/>
    <x v="382"/>
    <n v="769.21"/>
    <n v="7966.0652054794518"/>
    <n v="4"/>
  </r>
  <r>
    <n v="6398906985"/>
    <d v="2018-05-01T00:00:00"/>
    <n v="3"/>
    <x v="32"/>
    <x v="30"/>
    <x v="165"/>
    <n v="28"/>
    <s v="M"/>
    <m/>
    <n v="240"/>
    <x v="382"/>
    <n v="769.21"/>
    <n v="7966.0652054794518"/>
    <n v="5"/>
  </r>
  <r>
    <n v="6398906985"/>
    <d v="2018-06-17T00:00:00"/>
    <n v="1"/>
    <x v="2"/>
    <x v="2"/>
    <x v="116"/>
    <n v="53"/>
    <s v="M"/>
    <m/>
    <n v="221"/>
    <x v="382"/>
    <n v="769.21"/>
    <n v="7966.0652054794518"/>
    <n v="6"/>
  </r>
  <r>
    <n v="6398906985"/>
    <d v="2018-06-18T00:00:00"/>
    <n v="5"/>
    <x v="38"/>
    <x v="34"/>
    <x v="18"/>
    <n v="53"/>
    <s v="F"/>
    <m/>
    <n v="980"/>
    <x v="382"/>
    <n v="769.21"/>
    <n v="7966.0652054794518"/>
    <n v="6"/>
  </r>
  <r>
    <n v="6398906985"/>
    <d v="2018-06-22T00:00:00"/>
    <n v="5"/>
    <x v="34"/>
    <x v="4"/>
    <x v="94"/>
    <n v="28"/>
    <s v="M"/>
    <m/>
    <n v="1205"/>
    <x v="382"/>
    <n v="769.21"/>
    <n v="7966.0652054794518"/>
    <n v="6"/>
  </r>
  <r>
    <n v="6398906985"/>
    <d v="2018-06-28T00:00:00"/>
    <n v="7"/>
    <x v="35"/>
    <x v="21"/>
    <x v="123"/>
    <n v="56"/>
    <s v="M"/>
    <m/>
    <n v="1134"/>
    <x v="382"/>
    <n v="769.21"/>
    <n v="7966.0652054794518"/>
    <n v="6"/>
  </r>
  <r>
    <n v="6398906985"/>
    <d v="2018-07-14T00:00:00"/>
    <n v="3"/>
    <x v="38"/>
    <x v="34"/>
    <x v="164"/>
    <n v="26"/>
    <s v="F"/>
    <m/>
    <n v="264"/>
    <x v="382"/>
    <n v="769.21"/>
    <n v="7966.0652054794518"/>
    <n v="7"/>
  </r>
  <r>
    <n v="6398906985"/>
    <d v="2018-07-30T00:00:00"/>
    <n v="1"/>
    <x v="47"/>
    <x v="37"/>
    <x v="150"/>
    <n v="44"/>
    <s v="M"/>
    <m/>
    <n v="100"/>
    <x v="382"/>
    <n v="769.21"/>
    <n v="7966.0652054794518"/>
    <n v="7"/>
  </r>
  <r>
    <n v="6398906985"/>
    <d v="2018-07-30T00:00:00"/>
    <n v="2"/>
    <x v="37"/>
    <x v="33"/>
    <x v="46"/>
    <n v="28"/>
    <s v="F"/>
    <m/>
    <n v="368"/>
    <x v="382"/>
    <n v="769.21"/>
    <n v="7966.0652054794518"/>
    <n v="7"/>
  </r>
  <r>
    <n v="6398906985"/>
    <d v="2018-08-06T00:00:00"/>
    <n v="3"/>
    <x v="48"/>
    <x v="39"/>
    <x v="72"/>
    <n v="25"/>
    <s v="M"/>
    <m/>
    <n v="369"/>
    <x v="382"/>
    <n v="769.21"/>
    <n v="7966.0652054794518"/>
    <n v="8"/>
  </r>
  <r>
    <n v="6398906985"/>
    <d v="2018-09-17T00:00:00"/>
    <n v="6"/>
    <x v="31"/>
    <x v="29"/>
    <x v="48"/>
    <n v="65"/>
    <s v="M"/>
    <m/>
    <n v="564"/>
    <x v="382"/>
    <n v="769.21"/>
    <n v="7966.0652054794518"/>
    <n v="9"/>
  </r>
  <r>
    <n v="6398906985"/>
    <d v="2018-09-24T00:00:00"/>
    <n v="6"/>
    <x v="15"/>
    <x v="14"/>
    <x v="133"/>
    <n v="29"/>
    <s v="M"/>
    <m/>
    <n v="1062"/>
    <x v="382"/>
    <n v="769.21"/>
    <n v="7966.0652054794518"/>
    <n v="9"/>
  </r>
  <r>
    <n v="6398906985"/>
    <d v="2018-09-27T00:00:00"/>
    <n v="6"/>
    <x v="41"/>
    <x v="37"/>
    <x v="55"/>
    <n v="30"/>
    <s v="F"/>
    <m/>
    <n v="810"/>
    <x v="382"/>
    <n v="769.21"/>
    <n v="7966.0652054794518"/>
    <n v="9"/>
  </r>
  <r>
    <n v="6398906985"/>
    <d v="2018-09-30T00:00:00"/>
    <n v="1"/>
    <x v="1"/>
    <x v="1"/>
    <x v="3"/>
    <n v="41"/>
    <s v="F"/>
    <m/>
    <n v="237"/>
    <x v="382"/>
    <n v="769.21"/>
    <n v="7966.0652054794518"/>
    <n v="9"/>
  </r>
  <r>
    <n v="6398906985"/>
    <d v="2018-10-01T00:00:00"/>
    <n v="3"/>
    <x v="7"/>
    <x v="7"/>
    <x v="136"/>
    <n v="56"/>
    <s v="F"/>
    <m/>
    <n v="528"/>
    <x v="382"/>
    <n v="769.21"/>
    <n v="7966.0652054794518"/>
    <n v="10"/>
  </r>
  <r>
    <n v="6398906985"/>
    <d v="2018-10-05T00:00:00"/>
    <n v="5"/>
    <x v="7"/>
    <x v="7"/>
    <x v="66"/>
    <n v="43"/>
    <s v="M"/>
    <m/>
    <n v="985"/>
    <x v="382"/>
    <n v="769.21"/>
    <n v="7966.0652054794518"/>
    <n v="10"/>
  </r>
  <r>
    <n v="6398906985"/>
    <d v="2018-10-23T00:00:00"/>
    <n v="5"/>
    <x v="40"/>
    <x v="36"/>
    <x v="15"/>
    <n v="45"/>
    <s v="F"/>
    <m/>
    <n v="685"/>
    <x v="382"/>
    <n v="769.21"/>
    <n v="7966.0652054794518"/>
    <n v="10"/>
  </r>
  <r>
    <n v="6398906985"/>
    <d v="2018-10-28T00:00:00"/>
    <n v="6"/>
    <x v="33"/>
    <x v="31"/>
    <x v="159"/>
    <n v="53"/>
    <s v="M"/>
    <m/>
    <n v="552"/>
    <x v="382"/>
    <n v="769.21"/>
    <n v="7966.0652054794518"/>
    <n v="10"/>
  </r>
  <r>
    <n v="6398906985"/>
    <d v="2018-11-07T00:00:00"/>
    <n v="7"/>
    <x v="46"/>
    <x v="9"/>
    <x v="159"/>
    <n v="52"/>
    <s v="M"/>
    <m/>
    <n v="644"/>
    <x v="382"/>
    <n v="769.21"/>
    <n v="7966.0652054794518"/>
    <n v="11"/>
  </r>
  <r>
    <n v="6400433589"/>
    <d v="2018-03-02T00:00:00"/>
    <n v="4"/>
    <x v="17"/>
    <x v="16"/>
    <x v="26"/>
    <n v="62"/>
    <s v="F"/>
    <m/>
    <n v="444"/>
    <x v="905"/>
    <n v="619.73"/>
    <n v="6418.0257534246575"/>
    <n v="3"/>
  </r>
  <r>
    <n v="6400433589"/>
    <d v="2018-03-10T00:00:00"/>
    <n v="2"/>
    <x v="14"/>
    <x v="13"/>
    <x v="107"/>
    <n v="40"/>
    <s v="M"/>
    <m/>
    <n v="478"/>
    <x v="905"/>
    <n v="619.73"/>
    <n v="6418.0257534246575"/>
    <n v="3"/>
  </r>
  <r>
    <n v="6400433589"/>
    <d v="2018-03-13T00:00:00"/>
    <n v="5"/>
    <x v="49"/>
    <x v="40"/>
    <x v="157"/>
    <n v="45"/>
    <s v="F"/>
    <m/>
    <n v="1160"/>
    <x v="905"/>
    <n v="619.73"/>
    <n v="6418.0257534246575"/>
    <n v="3"/>
  </r>
  <r>
    <n v="6400433589"/>
    <d v="2018-04-28T00:00:00"/>
    <n v="1"/>
    <x v="45"/>
    <x v="0"/>
    <x v="32"/>
    <n v="37"/>
    <s v="F"/>
    <m/>
    <n v="218"/>
    <x v="905"/>
    <n v="619.73"/>
    <n v="6418.0257534246575"/>
    <n v="4"/>
  </r>
  <r>
    <n v="6400433589"/>
    <d v="2018-05-10T00:00:00"/>
    <n v="7"/>
    <x v="16"/>
    <x v="15"/>
    <x v="52"/>
    <n v="26"/>
    <s v="M"/>
    <m/>
    <n v="1680"/>
    <x v="905"/>
    <n v="619.73"/>
    <n v="6418.0257534246575"/>
    <n v="5"/>
  </r>
  <r>
    <n v="6400433589"/>
    <d v="2018-06-04T00:00:00"/>
    <n v="4"/>
    <x v="48"/>
    <x v="39"/>
    <x v="159"/>
    <n v="52"/>
    <s v="M"/>
    <m/>
    <n v="368"/>
    <x v="905"/>
    <n v="619.73"/>
    <n v="6418.0257534246575"/>
    <n v="6"/>
  </r>
  <r>
    <n v="6400433589"/>
    <d v="2018-06-29T00:00:00"/>
    <n v="7"/>
    <x v="15"/>
    <x v="14"/>
    <x v="167"/>
    <n v="50"/>
    <s v="M"/>
    <m/>
    <n v="1645"/>
    <x v="905"/>
    <n v="619.73"/>
    <n v="6418.0257534246575"/>
    <n v="6"/>
  </r>
  <r>
    <n v="6400433589"/>
    <d v="2018-07-08T00:00:00"/>
    <n v="5"/>
    <x v="16"/>
    <x v="15"/>
    <x v="65"/>
    <n v="58"/>
    <s v="F"/>
    <m/>
    <n v="970"/>
    <x v="905"/>
    <n v="619.73"/>
    <n v="6418.0257534246575"/>
    <n v="7"/>
  </r>
  <r>
    <n v="6400433589"/>
    <d v="2018-07-14T00:00:00"/>
    <n v="5"/>
    <x v="23"/>
    <x v="22"/>
    <x v="76"/>
    <n v="63"/>
    <s v="F"/>
    <m/>
    <n v="595"/>
    <x v="905"/>
    <n v="619.73"/>
    <n v="6418.0257534246575"/>
    <n v="7"/>
  </r>
  <r>
    <n v="6400433589"/>
    <d v="2018-07-19T00:00:00"/>
    <n v="6"/>
    <x v="2"/>
    <x v="2"/>
    <x v="162"/>
    <n v="63"/>
    <s v="F"/>
    <m/>
    <n v="876"/>
    <x v="905"/>
    <n v="619.73"/>
    <n v="6418.0257534246575"/>
    <n v="7"/>
  </r>
  <r>
    <n v="6400433589"/>
    <d v="2018-07-22T00:00:00"/>
    <n v="2"/>
    <x v="48"/>
    <x v="39"/>
    <x v="95"/>
    <n v="56"/>
    <s v="F"/>
    <m/>
    <n v="414"/>
    <x v="905"/>
    <n v="619.73"/>
    <n v="6418.0257534246575"/>
    <n v="7"/>
  </r>
  <r>
    <n v="6400433589"/>
    <d v="2018-07-31T00:00:00"/>
    <n v="3"/>
    <x v="1"/>
    <x v="1"/>
    <x v="15"/>
    <n v="44"/>
    <s v="M"/>
    <m/>
    <n v="411"/>
    <x v="905"/>
    <n v="619.73"/>
    <n v="6418.0257534246575"/>
    <n v="7"/>
  </r>
  <r>
    <n v="6400433589"/>
    <d v="2018-08-02T00:00:00"/>
    <n v="7"/>
    <x v="40"/>
    <x v="36"/>
    <x v="97"/>
    <n v="46"/>
    <s v="M"/>
    <m/>
    <n v="1015"/>
    <x v="905"/>
    <n v="619.73"/>
    <n v="6418.0257534246575"/>
    <n v="8"/>
  </r>
  <r>
    <n v="6400433589"/>
    <d v="2018-08-09T00:00:00"/>
    <n v="5"/>
    <x v="8"/>
    <x v="8"/>
    <x v="21"/>
    <n v="49"/>
    <s v="F"/>
    <m/>
    <n v="800"/>
    <x v="905"/>
    <n v="619.73"/>
    <n v="6418.0257534246575"/>
    <n v="8"/>
  </r>
  <r>
    <n v="6400433589"/>
    <d v="2018-08-24T00:00:00"/>
    <n v="4"/>
    <x v="11"/>
    <x v="10"/>
    <x v="159"/>
    <n v="35"/>
    <s v="M"/>
    <m/>
    <n v="368"/>
    <x v="905"/>
    <n v="619.73"/>
    <n v="6418.0257534246575"/>
    <n v="8"/>
  </r>
  <r>
    <n v="6400433589"/>
    <d v="2018-08-29T00:00:00"/>
    <n v="4"/>
    <x v="24"/>
    <x v="23"/>
    <x v="81"/>
    <n v="27"/>
    <s v="F"/>
    <m/>
    <n v="952"/>
    <x v="905"/>
    <n v="619.73"/>
    <n v="6418.0257534246575"/>
    <n v="8"/>
  </r>
  <r>
    <n v="6400433589"/>
    <d v="2018-09-17T00:00:00"/>
    <n v="5"/>
    <x v="27"/>
    <x v="26"/>
    <x v="66"/>
    <n v="61"/>
    <s v="M"/>
    <m/>
    <n v="985"/>
    <x v="905"/>
    <n v="619.73"/>
    <n v="6418.0257534246575"/>
    <n v="9"/>
  </r>
  <r>
    <n v="6400433589"/>
    <d v="2018-09-20T00:00:00"/>
    <n v="2"/>
    <x v="23"/>
    <x v="22"/>
    <x v="10"/>
    <n v="50"/>
    <s v="M"/>
    <m/>
    <n v="284"/>
    <x v="905"/>
    <n v="619.73"/>
    <n v="6418.0257534246575"/>
    <n v="9"/>
  </r>
  <r>
    <n v="6400433589"/>
    <d v="2018-09-25T00:00:00"/>
    <n v="1"/>
    <x v="42"/>
    <x v="10"/>
    <x v="23"/>
    <n v="38"/>
    <s v="M"/>
    <m/>
    <n v="90"/>
    <x v="905"/>
    <n v="619.73"/>
    <n v="6418.0257534246575"/>
    <n v="9"/>
  </r>
  <r>
    <n v="6400433589"/>
    <d v="2018-10-23T00:00:00"/>
    <n v="1"/>
    <x v="32"/>
    <x v="30"/>
    <x v="80"/>
    <n v="36"/>
    <s v="M"/>
    <m/>
    <n v="129"/>
    <x v="905"/>
    <n v="619.73"/>
    <n v="6418.0257534246575"/>
    <n v="10"/>
  </r>
  <r>
    <n v="6400433589"/>
    <d v="2018-10-29T00:00:00"/>
    <n v="7"/>
    <x v="12"/>
    <x v="11"/>
    <x v="4"/>
    <n v="32"/>
    <s v="M"/>
    <m/>
    <n v="679"/>
    <x v="905"/>
    <n v="619.73"/>
    <n v="6418.0257534246575"/>
    <n v="10"/>
  </r>
  <r>
    <n v="6405918564"/>
    <d v="2018-01-04T00:00:00"/>
    <n v="1"/>
    <x v="47"/>
    <x v="37"/>
    <x v="120"/>
    <n v="65"/>
    <s v="M"/>
    <m/>
    <n v="109"/>
    <x v="1493"/>
    <n v="758.35"/>
    <n v="7853.597260273973"/>
    <n v="1"/>
  </r>
  <r>
    <n v="6405918564"/>
    <d v="2018-01-11T00:00:00"/>
    <n v="5"/>
    <x v="32"/>
    <x v="30"/>
    <x v="80"/>
    <n v="36"/>
    <s v="F"/>
    <m/>
    <n v="645"/>
    <x v="1493"/>
    <n v="758.35"/>
    <n v="7853.597260273973"/>
    <n v="1"/>
  </r>
  <r>
    <n v="6405918564"/>
    <d v="2018-02-04T00:00:00"/>
    <n v="2"/>
    <x v="12"/>
    <x v="11"/>
    <x v="150"/>
    <n v="58"/>
    <s v="M"/>
    <m/>
    <n v="200"/>
    <x v="1493"/>
    <n v="758.35"/>
    <n v="7853.597260273973"/>
    <n v="2"/>
  </r>
  <r>
    <n v="6405918564"/>
    <d v="2018-02-08T00:00:00"/>
    <n v="5"/>
    <x v="36"/>
    <x v="32"/>
    <x v="72"/>
    <n v="50"/>
    <s v="M"/>
    <m/>
    <n v="615"/>
    <x v="1493"/>
    <n v="758.35"/>
    <n v="7853.597260273973"/>
    <n v="2"/>
  </r>
  <r>
    <n v="6405918564"/>
    <d v="2018-02-18T00:00:00"/>
    <n v="1"/>
    <x v="46"/>
    <x v="9"/>
    <x v="61"/>
    <n v="44"/>
    <s v="F"/>
    <m/>
    <n v="234"/>
    <x v="1493"/>
    <n v="758.35"/>
    <n v="7853.597260273973"/>
    <n v="2"/>
  </r>
  <r>
    <n v="6405918564"/>
    <d v="2018-02-25T00:00:00"/>
    <n v="4"/>
    <x v="40"/>
    <x v="36"/>
    <x v="96"/>
    <n v="60"/>
    <s v="F"/>
    <m/>
    <n v="496"/>
    <x v="1493"/>
    <n v="758.35"/>
    <n v="7853.597260273973"/>
    <n v="2"/>
  </r>
  <r>
    <n v="6405918564"/>
    <d v="2018-04-03T00:00:00"/>
    <n v="5"/>
    <x v="44"/>
    <x v="38"/>
    <x v="15"/>
    <n v="58"/>
    <s v="F"/>
    <m/>
    <n v="685"/>
    <x v="1493"/>
    <n v="758.35"/>
    <n v="7853.597260273973"/>
    <n v="4"/>
  </r>
  <r>
    <n v="6405918564"/>
    <d v="2018-04-13T00:00:00"/>
    <n v="7"/>
    <x v="38"/>
    <x v="34"/>
    <x v="62"/>
    <n v="55"/>
    <s v="F"/>
    <m/>
    <n v="546"/>
    <x v="1493"/>
    <n v="758.35"/>
    <n v="7853.597260273973"/>
    <n v="4"/>
  </r>
  <r>
    <n v="6405918564"/>
    <d v="2018-04-16T00:00:00"/>
    <n v="3"/>
    <x v="47"/>
    <x v="37"/>
    <x v="26"/>
    <n v="30"/>
    <s v="M"/>
    <m/>
    <n v="333"/>
    <x v="1493"/>
    <n v="758.35"/>
    <n v="7853.597260273973"/>
    <n v="4"/>
  </r>
  <r>
    <n v="6405918564"/>
    <d v="2018-04-29T00:00:00"/>
    <n v="7"/>
    <x v="2"/>
    <x v="2"/>
    <x v="169"/>
    <n v="60"/>
    <s v="F"/>
    <m/>
    <n v="889"/>
    <x v="1493"/>
    <n v="758.35"/>
    <n v="7853.597260273973"/>
    <n v="4"/>
  </r>
  <r>
    <n v="6405918564"/>
    <d v="2018-04-30T00:00:00"/>
    <n v="3"/>
    <x v="12"/>
    <x v="11"/>
    <x v="33"/>
    <n v="39"/>
    <s v="F"/>
    <n v="1"/>
    <n v="414"/>
    <x v="1493"/>
    <n v="758.35"/>
    <n v="7853.597260273973"/>
    <n v="4"/>
  </r>
  <r>
    <n v="6405918564"/>
    <d v="2018-05-04T00:00:00"/>
    <n v="4"/>
    <x v="5"/>
    <x v="5"/>
    <x v="93"/>
    <n v="61"/>
    <s v="F"/>
    <m/>
    <n v="908"/>
    <x v="1493"/>
    <n v="758.35"/>
    <n v="7853.597260273973"/>
    <n v="5"/>
  </r>
  <r>
    <n v="6405918564"/>
    <d v="2018-05-24T00:00:00"/>
    <n v="2"/>
    <x v="32"/>
    <x v="30"/>
    <x v="70"/>
    <n v="42"/>
    <s v="F"/>
    <m/>
    <n v="330"/>
    <x v="1493"/>
    <n v="758.35"/>
    <n v="7853.597260273973"/>
    <n v="5"/>
  </r>
  <r>
    <n v="6405918564"/>
    <d v="2018-05-27T00:00:00"/>
    <n v="5"/>
    <x v="11"/>
    <x v="10"/>
    <x v="77"/>
    <n v="52"/>
    <s v="M"/>
    <m/>
    <n v="900"/>
    <x v="1493"/>
    <n v="758.35"/>
    <n v="7853.597260273973"/>
    <n v="5"/>
  </r>
  <r>
    <n v="6405918564"/>
    <d v="2018-06-12T00:00:00"/>
    <n v="1"/>
    <x v="36"/>
    <x v="32"/>
    <x v="56"/>
    <n v="46"/>
    <s v="M"/>
    <m/>
    <n v="167"/>
    <x v="1493"/>
    <n v="758.35"/>
    <n v="7853.597260273973"/>
    <n v="6"/>
  </r>
  <r>
    <n v="6405918564"/>
    <d v="2018-07-30T00:00:00"/>
    <n v="2"/>
    <x v="36"/>
    <x v="32"/>
    <x v="46"/>
    <n v="44"/>
    <s v="M"/>
    <m/>
    <n v="368"/>
    <x v="1493"/>
    <n v="758.35"/>
    <n v="7853.597260273973"/>
    <n v="7"/>
  </r>
  <r>
    <n v="6405918564"/>
    <d v="2018-08-01T00:00:00"/>
    <n v="1"/>
    <x v="41"/>
    <x v="37"/>
    <x v="130"/>
    <n v="53"/>
    <s v="F"/>
    <m/>
    <n v="173"/>
    <x v="1493"/>
    <n v="758.35"/>
    <n v="7853.597260273973"/>
    <n v="8"/>
  </r>
  <r>
    <n v="6405918564"/>
    <d v="2018-08-05T00:00:00"/>
    <n v="5"/>
    <x v="7"/>
    <x v="7"/>
    <x v="46"/>
    <n v="51"/>
    <s v="F"/>
    <m/>
    <n v="920"/>
    <x v="1493"/>
    <n v="758.35"/>
    <n v="7853.597260273973"/>
    <n v="8"/>
  </r>
  <r>
    <n v="6405918564"/>
    <d v="2018-08-15T00:00:00"/>
    <n v="6"/>
    <x v="41"/>
    <x v="37"/>
    <x v="15"/>
    <n v="63"/>
    <s v="M"/>
    <m/>
    <n v="822"/>
    <x v="1493"/>
    <n v="758.35"/>
    <n v="7853.597260273973"/>
    <n v="8"/>
  </r>
  <r>
    <n v="6405918564"/>
    <d v="2018-08-30T00:00:00"/>
    <n v="3"/>
    <x v="28"/>
    <x v="17"/>
    <x v="23"/>
    <n v="51"/>
    <s v="F"/>
    <m/>
    <n v="270"/>
    <x v="1493"/>
    <n v="758.35"/>
    <n v="7853.597260273973"/>
    <n v="8"/>
  </r>
  <r>
    <n v="6405918564"/>
    <d v="2018-08-31T00:00:00"/>
    <n v="7"/>
    <x v="9"/>
    <x v="4"/>
    <x v="43"/>
    <n v="57"/>
    <s v="M"/>
    <m/>
    <n v="602"/>
    <x v="1493"/>
    <n v="758.35"/>
    <n v="7853.597260273973"/>
    <n v="8"/>
  </r>
  <r>
    <n v="6405918564"/>
    <d v="2018-09-03T00:00:00"/>
    <n v="4"/>
    <x v="41"/>
    <x v="37"/>
    <x v="99"/>
    <n v="64"/>
    <s v="M"/>
    <m/>
    <n v="656"/>
    <x v="1493"/>
    <n v="758.35"/>
    <n v="7853.597260273973"/>
    <n v="9"/>
  </r>
  <r>
    <n v="6405918564"/>
    <d v="2018-09-14T00:00:00"/>
    <n v="3"/>
    <x v="8"/>
    <x v="8"/>
    <x v="14"/>
    <n v="32"/>
    <s v="M"/>
    <m/>
    <n v="294"/>
    <x v="1493"/>
    <n v="758.35"/>
    <n v="7853.597260273973"/>
    <n v="9"/>
  </r>
  <r>
    <n v="6405918564"/>
    <d v="2018-09-17T00:00:00"/>
    <n v="4"/>
    <x v="49"/>
    <x v="40"/>
    <x v="31"/>
    <n v="60"/>
    <s v="F"/>
    <m/>
    <n v="384"/>
    <x v="1493"/>
    <n v="758.35"/>
    <n v="7853.597260273973"/>
    <n v="9"/>
  </r>
  <r>
    <n v="6405918564"/>
    <d v="2018-09-27T00:00:00"/>
    <n v="7"/>
    <x v="24"/>
    <x v="23"/>
    <x v="137"/>
    <n v="25"/>
    <s v="M"/>
    <m/>
    <n v="623"/>
    <x v="1493"/>
    <n v="758.35"/>
    <n v="7853.597260273973"/>
    <n v="9"/>
  </r>
  <r>
    <n v="6405918564"/>
    <d v="2018-10-20T00:00:00"/>
    <n v="7"/>
    <x v="27"/>
    <x v="26"/>
    <x v="88"/>
    <n v="37"/>
    <s v="F"/>
    <m/>
    <n v="742"/>
    <x v="1493"/>
    <n v="758.35"/>
    <n v="7853.597260273973"/>
    <n v="10"/>
  </r>
  <r>
    <n v="6405918564"/>
    <d v="2018-10-29T00:00:00"/>
    <n v="3"/>
    <x v="11"/>
    <x v="10"/>
    <x v="78"/>
    <n v="39"/>
    <s v="F"/>
    <n v="1"/>
    <n v="450"/>
    <x v="1493"/>
    <n v="758.35"/>
    <n v="7853.597260273973"/>
    <n v="10"/>
  </r>
  <r>
    <n v="6405918564"/>
    <d v="2018-10-31T00:00:00"/>
    <n v="7"/>
    <x v="5"/>
    <x v="5"/>
    <x v="20"/>
    <n v="29"/>
    <s v="F"/>
    <m/>
    <n v="784"/>
    <x v="1493"/>
    <n v="758.35"/>
    <n v="7853.597260273973"/>
    <n v="10"/>
  </r>
  <r>
    <n v="6405918564"/>
    <d v="2018-11-02T00:00:00"/>
    <n v="1"/>
    <x v="41"/>
    <x v="37"/>
    <x v="31"/>
    <n v="43"/>
    <s v="F"/>
    <m/>
    <n v="96"/>
    <x v="1493"/>
    <n v="758.35"/>
    <n v="7853.597260273973"/>
    <n v="11"/>
  </r>
  <r>
    <n v="6405918564"/>
    <d v="2018-11-06T00:00:00"/>
    <n v="6"/>
    <x v="8"/>
    <x v="8"/>
    <x v="150"/>
    <n v="29"/>
    <s v="M"/>
    <n v="1"/>
    <n v="600"/>
    <x v="1493"/>
    <n v="758.35"/>
    <n v="7853.597260273973"/>
    <n v="11"/>
  </r>
  <r>
    <n v="6405918564"/>
    <d v="2018-11-09T00:00:00"/>
    <n v="1"/>
    <x v="18"/>
    <x v="17"/>
    <x v="7"/>
    <n v="36"/>
    <s v="F"/>
    <m/>
    <n v="91"/>
    <x v="1493"/>
    <n v="758.35"/>
    <n v="7853.597260273973"/>
    <n v="11"/>
  </r>
  <r>
    <n v="6407890802"/>
    <d v="2018-01-03T00:00:00"/>
    <n v="3"/>
    <x v="39"/>
    <x v="35"/>
    <x v="34"/>
    <n v="38"/>
    <s v="M"/>
    <m/>
    <n v="312"/>
    <x v="1494"/>
    <n v="736.41"/>
    <n v="7626.3830136986307"/>
    <n v="1"/>
  </r>
  <r>
    <n v="6407890802"/>
    <d v="2018-01-23T00:00:00"/>
    <n v="2"/>
    <x v="46"/>
    <x v="9"/>
    <x v="92"/>
    <n v="42"/>
    <s v="F"/>
    <n v="1"/>
    <n v="448"/>
    <x v="1494"/>
    <n v="736.41"/>
    <n v="7626.3830136986307"/>
    <n v="1"/>
  </r>
  <r>
    <n v="6407890802"/>
    <d v="2018-02-03T00:00:00"/>
    <n v="6"/>
    <x v="7"/>
    <x v="7"/>
    <x v="14"/>
    <n v="49"/>
    <s v="F"/>
    <m/>
    <n v="588"/>
    <x v="1494"/>
    <n v="736.41"/>
    <n v="7626.3830136986307"/>
    <n v="2"/>
  </r>
  <r>
    <n v="6407890802"/>
    <d v="2018-02-09T00:00:00"/>
    <n v="5"/>
    <x v="7"/>
    <x v="7"/>
    <x v="108"/>
    <n v="28"/>
    <s v="F"/>
    <m/>
    <n v="720"/>
    <x v="1494"/>
    <n v="736.41"/>
    <n v="7626.3830136986307"/>
    <n v="2"/>
  </r>
  <r>
    <n v="6407890802"/>
    <d v="2018-03-02T00:00:00"/>
    <n v="5"/>
    <x v="20"/>
    <x v="19"/>
    <x v="157"/>
    <n v="44"/>
    <s v="F"/>
    <m/>
    <n v="1160"/>
    <x v="1494"/>
    <n v="736.41"/>
    <n v="7626.3830136986307"/>
    <n v="3"/>
  </r>
  <r>
    <n v="6407890802"/>
    <d v="2018-03-06T00:00:00"/>
    <n v="2"/>
    <x v="7"/>
    <x v="7"/>
    <x v="164"/>
    <n v="61"/>
    <s v="F"/>
    <m/>
    <n v="176"/>
    <x v="1494"/>
    <n v="736.41"/>
    <n v="7626.3830136986307"/>
    <n v="3"/>
  </r>
  <r>
    <n v="6407890802"/>
    <d v="2018-03-30T00:00:00"/>
    <n v="3"/>
    <x v="46"/>
    <x v="9"/>
    <x v="113"/>
    <n v="37"/>
    <s v="M"/>
    <m/>
    <n v="456"/>
    <x v="1494"/>
    <n v="736.41"/>
    <n v="7626.3830136986307"/>
    <n v="3"/>
  </r>
  <r>
    <n v="6407890802"/>
    <d v="2018-03-30T00:00:00"/>
    <n v="5"/>
    <x v="13"/>
    <x v="12"/>
    <x v="154"/>
    <n v="43"/>
    <s v="M"/>
    <n v="1"/>
    <n v="1040"/>
    <x v="1494"/>
    <n v="736.41"/>
    <n v="7626.3830136986307"/>
    <n v="3"/>
  </r>
  <r>
    <n v="6407890802"/>
    <d v="2018-04-13T00:00:00"/>
    <n v="3"/>
    <x v="49"/>
    <x v="40"/>
    <x v="73"/>
    <n v="51"/>
    <s v="M"/>
    <m/>
    <n v="393"/>
    <x v="1494"/>
    <n v="736.41"/>
    <n v="7626.3830136986307"/>
    <n v="4"/>
  </r>
  <r>
    <n v="6407890802"/>
    <d v="2018-04-24T00:00:00"/>
    <n v="3"/>
    <x v="12"/>
    <x v="11"/>
    <x v="47"/>
    <n v="54"/>
    <s v="F"/>
    <m/>
    <n v="573"/>
    <x v="1494"/>
    <n v="736.41"/>
    <n v="7626.3830136986307"/>
    <n v="4"/>
  </r>
  <r>
    <n v="6407890802"/>
    <d v="2018-05-01T00:00:00"/>
    <n v="3"/>
    <x v="37"/>
    <x v="33"/>
    <x v="169"/>
    <n v="36"/>
    <s v="F"/>
    <n v="1"/>
    <n v="381"/>
    <x v="1494"/>
    <n v="736.41"/>
    <n v="7626.3830136986307"/>
    <n v="5"/>
  </r>
  <r>
    <n v="6407890802"/>
    <d v="2018-05-01T00:00:00"/>
    <n v="6"/>
    <x v="7"/>
    <x v="7"/>
    <x v="169"/>
    <n v="64"/>
    <s v="F"/>
    <m/>
    <n v="762"/>
    <x v="1494"/>
    <n v="736.41"/>
    <n v="7626.3830136986307"/>
    <n v="5"/>
  </r>
  <r>
    <n v="6407890802"/>
    <d v="2018-05-13T00:00:00"/>
    <n v="3"/>
    <x v="48"/>
    <x v="39"/>
    <x v="105"/>
    <n v="43"/>
    <s v="M"/>
    <m/>
    <n v="585"/>
    <x v="1494"/>
    <n v="736.41"/>
    <n v="7626.3830136986307"/>
    <n v="5"/>
  </r>
  <r>
    <n v="6407890802"/>
    <d v="2018-05-31T00:00:00"/>
    <n v="2"/>
    <x v="20"/>
    <x v="19"/>
    <x v="63"/>
    <n v="51"/>
    <s v="M"/>
    <m/>
    <n v="356"/>
    <x v="1494"/>
    <n v="736.41"/>
    <n v="7626.3830136986307"/>
    <n v="5"/>
  </r>
  <r>
    <n v="6407890802"/>
    <d v="2018-06-20T00:00:00"/>
    <n v="5"/>
    <x v="27"/>
    <x v="26"/>
    <x v="120"/>
    <n v="29"/>
    <s v="F"/>
    <n v="1"/>
    <n v="545"/>
    <x v="1494"/>
    <n v="736.41"/>
    <n v="7626.3830136986307"/>
    <n v="6"/>
  </r>
  <r>
    <n v="6407890802"/>
    <d v="2018-06-22T00:00:00"/>
    <n v="4"/>
    <x v="27"/>
    <x v="26"/>
    <x v="36"/>
    <n v="41"/>
    <s v="F"/>
    <m/>
    <n v="504"/>
    <x v="1494"/>
    <n v="736.41"/>
    <n v="7626.3830136986307"/>
    <n v="6"/>
  </r>
  <r>
    <n v="6407890802"/>
    <d v="2018-07-06T00:00:00"/>
    <n v="3"/>
    <x v="45"/>
    <x v="0"/>
    <x v="169"/>
    <n v="34"/>
    <s v="M"/>
    <m/>
    <n v="381"/>
    <x v="1494"/>
    <n v="736.41"/>
    <n v="7626.3830136986307"/>
    <n v="7"/>
  </r>
  <r>
    <n v="6407890802"/>
    <d v="2018-07-23T00:00:00"/>
    <n v="2"/>
    <x v="6"/>
    <x v="6"/>
    <x v="64"/>
    <n v="57"/>
    <s v="M"/>
    <m/>
    <n v="236"/>
    <x v="1494"/>
    <n v="736.41"/>
    <n v="7626.3830136986307"/>
    <n v="7"/>
  </r>
  <r>
    <n v="6407890802"/>
    <d v="2018-09-02T00:00:00"/>
    <n v="7"/>
    <x v="4"/>
    <x v="4"/>
    <x v="101"/>
    <n v="54"/>
    <s v="M"/>
    <m/>
    <n v="854"/>
    <x v="1494"/>
    <n v="736.41"/>
    <n v="7626.3830136986307"/>
    <n v="9"/>
  </r>
  <r>
    <n v="6407890802"/>
    <d v="2018-09-14T00:00:00"/>
    <n v="6"/>
    <x v="10"/>
    <x v="9"/>
    <x v="53"/>
    <n v="65"/>
    <s v="F"/>
    <m/>
    <n v="954"/>
    <x v="1494"/>
    <n v="736.41"/>
    <n v="7626.3830136986307"/>
    <n v="9"/>
  </r>
  <r>
    <n v="6407890802"/>
    <d v="2018-09-18T00:00:00"/>
    <n v="5"/>
    <x v="9"/>
    <x v="4"/>
    <x v="81"/>
    <n v="43"/>
    <s v="F"/>
    <m/>
    <n v="1190"/>
    <x v="1494"/>
    <n v="736.41"/>
    <n v="7626.3830136986307"/>
    <n v="9"/>
  </r>
  <r>
    <n v="6407890802"/>
    <d v="2018-09-20T00:00:00"/>
    <n v="5"/>
    <x v="39"/>
    <x v="35"/>
    <x v="83"/>
    <n v="30"/>
    <s v="M"/>
    <m/>
    <n v="1110"/>
    <x v="1494"/>
    <n v="736.41"/>
    <n v="7626.3830136986307"/>
    <n v="9"/>
  </r>
  <r>
    <n v="6407890802"/>
    <d v="2018-09-29T00:00:00"/>
    <n v="4"/>
    <x v="8"/>
    <x v="8"/>
    <x v="9"/>
    <n v="29"/>
    <s v="F"/>
    <m/>
    <n v="740"/>
    <x v="1494"/>
    <n v="736.41"/>
    <n v="7626.3830136986307"/>
    <n v="9"/>
  </r>
  <r>
    <n v="6407890802"/>
    <d v="2018-10-03T00:00:00"/>
    <n v="4"/>
    <x v="26"/>
    <x v="25"/>
    <x v="28"/>
    <n v="33"/>
    <s v="F"/>
    <m/>
    <n v="728"/>
    <x v="1494"/>
    <n v="736.41"/>
    <n v="7626.3830136986307"/>
    <n v="10"/>
  </r>
  <r>
    <n v="6407890802"/>
    <d v="2018-10-11T00:00:00"/>
    <n v="3"/>
    <x v="38"/>
    <x v="34"/>
    <x v="137"/>
    <n v="44"/>
    <s v="F"/>
    <m/>
    <n v="267"/>
    <x v="1494"/>
    <n v="736.41"/>
    <n v="7626.3830136986307"/>
    <n v="10"/>
  </r>
  <r>
    <n v="6407890802"/>
    <d v="2018-10-15T00:00:00"/>
    <n v="7"/>
    <x v="31"/>
    <x v="29"/>
    <x v="104"/>
    <n v="34"/>
    <s v="M"/>
    <m/>
    <n v="1540"/>
    <x v="1494"/>
    <n v="736.41"/>
    <n v="7626.3830136986307"/>
    <n v="10"/>
  </r>
  <r>
    <n v="6407890802"/>
    <d v="2018-10-23T00:00:00"/>
    <n v="2"/>
    <x v="46"/>
    <x v="9"/>
    <x v="116"/>
    <n v="57"/>
    <s v="F"/>
    <n v="1"/>
    <n v="442"/>
    <x v="1494"/>
    <n v="736.41"/>
    <n v="7626.3830136986307"/>
    <n v="10"/>
  </r>
  <r>
    <n v="6408469930"/>
    <d v="2018-01-08T00:00:00"/>
    <n v="2"/>
    <x v="25"/>
    <x v="24"/>
    <x v="91"/>
    <n v="48"/>
    <s v="M"/>
    <m/>
    <n v="278"/>
    <x v="645"/>
    <n v="757.95"/>
    <n v="7849.4547945205495"/>
    <n v="1"/>
  </r>
  <r>
    <n v="6408469930"/>
    <d v="2018-01-19T00:00:00"/>
    <n v="4"/>
    <x v="20"/>
    <x v="19"/>
    <x v="132"/>
    <n v="26"/>
    <s v="M"/>
    <m/>
    <n v="676"/>
    <x v="645"/>
    <n v="757.95"/>
    <n v="7849.4547945205495"/>
    <n v="1"/>
  </r>
  <r>
    <n v="6408469930"/>
    <d v="2018-01-22T00:00:00"/>
    <n v="5"/>
    <x v="12"/>
    <x v="11"/>
    <x v="18"/>
    <n v="58"/>
    <s v="F"/>
    <m/>
    <n v="980"/>
    <x v="645"/>
    <n v="757.95"/>
    <n v="7849.4547945205495"/>
    <n v="1"/>
  </r>
  <r>
    <n v="6408469930"/>
    <d v="2018-01-25T00:00:00"/>
    <n v="3"/>
    <x v="40"/>
    <x v="36"/>
    <x v="45"/>
    <n v="42"/>
    <s v="M"/>
    <m/>
    <n v="306"/>
    <x v="645"/>
    <n v="757.95"/>
    <n v="7849.4547945205495"/>
    <n v="1"/>
  </r>
  <r>
    <n v="6408469930"/>
    <d v="2018-01-26T00:00:00"/>
    <n v="2"/>
    <x v="9"/>
    <x v="4"/>
    <x v="152"/>
    <n v="35"/>
    <s v="M"/>
    <m/>
    <n v="228"/>
    <x v="645"/>
    <n v="757.95"/>
    <n v="7849.4547945205495"/>
    <n v="1"/>
  </r>
  <r>
    <n v="6408469930"/>
    <d v="2018-01-31T00:00:00"/>
    <n v="5"/>
    <x v="37"/>
    <x v="33"/>
    <x v="45"/>
    <n v="51"/>
    <s v="F"/>
    <n v="1"/>
    <n v="510"/>
    <x v="645"/>
    <n v="757.95"/>
    <n v="7849.4547945205495"/>
    <n v="1"/>
  </r>
  <r>
    <n v="6408469930"/>
    <d v="2018-02-12T00:00:00"/>
    <n v="2"/>
    <x v="37"/>
    <x v="33"/>
    <x v="168"/>
    <n v="47"/>
    <s v="M"/>
    <m/>
    <n v="496"/>
    <x v="645"/>
    <n v="757.95"/>
    <n v="7849.4547945205495"/>
    <n v="2"/>
  </r>
  <r>
    <n v="6408469930"/>
    <d v="2018-03-07T00:00:00"/>
    <n v="4"/>
    <x v="34"/>
    <x v="4"/>
    <x v="105"/>
    <n v="40"/>
    <s v="F"/>
    <m/>
    <n v="780"/>
    <x v="645"/>
    <n v="757.95"/>
    <n v="7849.4547945205495"/>
    <n v="3"/>
  </r>
  <r>
    <n v="6408469930"/>
    <d v="2018-03-08T00:00:00"/>
    <n v="7"/>
    <x v="11"/>
    <x v="10"/>
    <x v="76"/>
    <n v="56"/>
    <s v="F"/>
    <m/>
    <n v="833"/>
    <x v="645"/>
    <n v="757.95"/>
    <n v="7849.4547945205495"/>
    <n v="3"/>
  </r>
  <r>
    <n v="6408469930"/>
    <d v="2018-03-12T00:00:00"/>
    <n v="4"/>
    <x v="2"/>
    <x v="2"/>
    <x v="10"/>
    <n v="43"/>
    <s v="F"/>
    <m/>
    <n v="568"/>
    <x v="645"/>
    <n v="757.95"/>
    <n v="7849.4547945205495"/>
    <n v="3"/>
  </r>
  <r>
    <n v="6408469930"/>
    <d v="2018-04-13T00:00:00"/>
    <n v="2"/>
    <x v="47"/>
    <x v="37"/>
    <x v="167"/>
    <n v="47"/>
    <s v="M"/>
    <m/>
    <n v="470"/>
    <x v="645"/>
    <n v="757.95"/>
    <n v="7849.4547945205495"/>
    <n v="4"/>
  </r>
  <r>
    <n v="6408469930"/>
    <d v="2018-04-24T00:00:00"/>
    <n v="1"/>
    <x v="26"/>
    <x v="25"/>
    <x v="73"/>
    <n v="41"/>
    <s v="M"/>
    <m/>
    <n v="131"/>
    <x v="645"/>
    <n v="757.95"/>
    <n v="7849.4547945205495"/>
    <n v="4"/>
  </r>
  <r>
    <n v="6408469930"/>
    <d v="2018-04-24T00:00:00"/>
    <n v="4"/>
    <x v="28"/>
    <x v="17"/>
    <x v="36"/>
    <n v="61"/>
    <s v="M"/>
    <m/>
    <n v="504"/>
    <x v="645"/>
    <n v="757.95"/>
    <n v="7849.4547945205495"/>
    <n v="4"/>
  </r>
  <r>
    <n v="6408469930"/>
    <d v="2018-04-29T00:00:00"/>
    <n v="3"/>
    <x v="33"/>
    <x v="31"/>
    <x v="21"/>
    <n v="49"/>
    <s v="F"/>
    <m/>
    <n v="480"/>
    <x v="645"/>
    <n v="757.95"/>
    <n v="7849.4547945205495"/>
    <n v="4"/>
  </r>
  <r>
    <n v="6408469930"/>
    <d v="2018-05-07T00:00:00"/>
    <n v="1"/>
    <x v="0"/>
    <x v="0"/>
    <x v="124"/>
    <n v="57"/>
    <s v="M"/>
    <m/>
    <n v="203"/>
    <x v="645"/>
    <n v="757.95"/>
    <n v="7849.4547945205495"/>
    <n v="5"/>
  </r>
  <r>
    <n v="6408469930"/>
    <d v="2018-05-14T00:00:00"/>
    <n v="1"/>
    <x v="19"/>
    <x v="18"/>
    <x v="78"/>
    <n v="38"/>
    <s v="M"/>
    <m/>
    <n v="150"/>
    <x v="645"/>
    <n v="757.95"/>
    <n v="7849.4547945205495"/>
    <n v="5"/>
  </r>
  <r>
    <n v="6408469930"/>
    <d v="2018-06-13T00:00:00"/>
    <n v="5"/>
    <x v="25"/>
    <x v="24"/>
    <x v="149"/>
    <n v="29"/>
    <s v="M"/>
    <m/>
    <n v="840"/>
    <x v="645"/>
    <n v="757.95"/>
    <n v="7849.4547945205495"/>
    <n v="6"/>
  </r>
  <r>
    <n v="6408469930"/>
    <d v="2018-06-18T00:00:00"/>
    <n v="5"/>
    <x v="5"/>
    <x v="5"/>
    <x v="129"/>
    <n v="46"/>
    <s v="M"/>
    <m/>
    <n v="665"/>
    <x v="645"/>
    <n v="757.95"/>
    <n v="7849.4547945205495"/>
    <n v="6"/>
  </r>
  <r>
    <n v="6408469930"/>
    <d v="2018-07-06T00:00:00"/>
    <n v="6"/>
    <x v="36"/>
    <x v="32"/>
    <x v="153"/>
    <n v="65"/>
    <s v="M"/>
    <m/>
    <n v="1236"/>
    <x v="645"/>
    <n v="757.95"/>
    <n v="7849.4547945205495"/>
    <n v="7"/>
  </r>
  <r>
    <n v="6408469930"/>
    <d v="2018-07-09T00:00:00"/>
    <n v="5"/>
    <x v="14"/>
    <x v="13"/>
    <x v="87"/>
    <n v="57"/>
    <s v="M"/>
    <m/>
    <n v="1145"/>
    <x v="645"/>
    <n v="757.95"/>
    <n v="7849.4547945205495"/>
    <n v="7"/>
  </r>
  <r>
    <n v="6408469930"/>
    <d v="2018-07-12T00:00:00"/>
    <n v="1"/>
    <x v="19"/>
    <x v="18"/>
    <x v="95"/>
    <n v="27"/>
    <s v="M"/>
    <m/>
    <n v="207"/>
    <x v="645"/>
    <n v="757.95"/>
    <n v="7849.4547945205495"/>
    <n v="7"/>
  </r>
  <r>
    <n v="6408469930"/>
    <d v="2018-07-13T00:00:00"/>
    <n v="5"/>
    <x v="24"/>
    <x v="23"/>
    <x v="108"/>
    <n v="37"/>
    <s v="F"/>
    <m/>
    <n v="720"/>
    <x v="645"/>
    <n v="757.95"/>
    <n v="7849.4547945205495"/>
    <n v="7"/>
  </r>
  <r>
    <n v="6408469930"/>
    <d v="2018-07-14T00:00:00"/>
    <n v="4"/>
    <x v="7"/>
    <x v="7"/>
    <x v="173"/>
    <n v="38"/>
    <s v="M"/>
    <m/>
    <n v="820"/>
    <x v="645"/>
    <n v="757.95"/>
    <n v="7849.4547945205495"/>
    <n v="7"/>
  </r>
  <r>
    <n v="6408469930"/>
    <d v="2018-08-09T00:00:00"/>
    <n v="2"/>
    <x v="46"/>
    <x v="9"/>
    <x v="66"/>
    <n v="36"/>
    <s v="F"/>
    <m/>
    <n v="394"/>
    <x v="645"/>
    <n v="757.95"/>
    <n v="7849.4547945205495"/>
    <n v="8"/>
  </r>
  <r>
    <n v="6408469930"/>
    <d v="2018-08-27T00:00:00"/>
    <n v="4"/>
    <x v="34"/>
    <x v="4"/>
    <x v="11"/>
    <n v="65"/>
    <s v="M"/>
    <n v="1"/>
    <n v="892"/>
    <x v="645"/>
    <n v="757.95"/>
    <n v="7849.4547945205495"/>
    <n v="8"/>
  </r>
  <r>
    <n v="6408469930"/>
    <d v="2018-08-29T00:00:00"/>
    <n v="1"/>
    <x v="37"/>
    <x v="33"/>
    <x v="8"/>
    <n v="34"/>
    <s v="F"/>
    <m/>
    <n v="172"/>
    <x v="645"/>
    <n v="757.95"/>
    <n v="7849.4547945205495"/>
    <n v="8"/>
  </r>
  <r>
    <n v="6408469930"/>
    <d v="2018-09-18T00:00:00"/>
    <n v="1"/>
    <x v="23"/>
    <x v="22"/>
    <x v="0"/>
    <n v="28"/>
    <s v="M"/>
    <n v="1"/>
    <n v="148"/>
    <x v="645"/>
    <n v="757.95"/>
    <n v="7849.4547945205495"/>
    <n v="9"/>
  </r>
  <r>
    <n v="6408469930"/>
    <d v="2018-10-03T00:00:00"/>
    <n v="1"/>
    <x v="16"/>
    <x v="15"/>
    <x v="41"/>
    <n v="63"/>
    <s v="M"/>
    <m/>
    <n v="161"/>
    <x v="645"/>
    <n v="757.95"/>
    <n v="7849.4547945205495"/>
    <n v="10"/>
  </r>
  <r>
    <n v="6408469930"/>
    <d v="2018-10-04T00:00:00"/>
    <n v="5"/>
    <x v="28"/>
    <x v="17"/>
    <x v="42"/>
    <n v="41"/>
    <s v="M"/>
    <m/>
    <n v="505"/>
    <x v="645"/>
    <n v="757.95"/>
    <n v="7849.4547945205495"/>
    <n v="10"/>
  </r>
  <r>
    <n v="6408469930"/>
    <d v="2018-10-06T00:00:00"/>
    <n v="7"/>
    <x v="27"/>
    <x v="26"/>
    <x v="70"/>
    <n v="46"/>
    <s v="F"/>
    <n v="1"/>
    <n v="1155"/>
    <x v="645"/>
    <n v="757.95"/>
    <n v="7849.4547945205495"/>
    <n v="10"/>
  </r>
  <r>
    <n v="6408469930"/>
    <d v="2018-10-12T00:00:00"/>
    <n v="3"/>
    <x v="1"/>
    <x v="1"/>
    <x v="152"/>
    <n v="63"/>
    <s v="F"/>
    <m/>
    <n v="342"/>
    <x v="645"/>
    <n v="757.95"/>
    <n v="7849.4547945205495"/>
    <n v="10"/>
  </r>
  <r>
    <n v="6408469930"/>
    <d v="2018-10-21T00:00:00"/>
    <n v="1"/>
    <x v="16"/>
    <x v="15"/>
    <x v="174"/>
    <n v="49"/>
    <s v="M"/>
    <m/>
    <n v="188"/>
    <x v="645"/>
    <n v="757.95"/>
    <n v="7849.4547945205495"/>
    <n v="10"/>
  </r>
  <r>
    <n v="6408469930"/>
    <d v="2018-10-28T00:00:00"/>
    <n v="3"/>
    <x v="13"/>
    <x v="12"/>
    <x v="120"/>
    <n v="52"/>
    <s v="M"/>
    <m/>
    <n v="327"/>
    <x v="645"/>
    <n v="757.95"/>
    <n v="7849.4547945205495"/>
    <n v="10"/>
  </r>
  <r>
    <n v="6408593372"/>
    <d v="2018-02-04T00:00:00"/>
    <n v="6"/>
    <x v="3"/>
    <x v="3"/>
    <x v="35"/>
    <n v="26"/>
    <s v="M"/>
    <m/>
    <n v="1140"/>
    <x v="240"/>
    <n v="636.53"/>
    <n v="6592.0093150684934"/>
    <n v="2"/>
  </r>
  <r>
    <n v="6408593372"/>
    <d v="2018-02-13T00:00:00"/>
    <n v="5"/>
    <x v="47"/>
    <x v="37"/>
    <x v="85"/>
    <n v="37"/>
    <s v="F"/>
    <m/>
    <n v="1060"/>
    <x v="240"/>
    <n v="636.53"/>
    <n v="6592.0093150684934"/>
    <n v="2"/>
  </r>
  <r>
    <n v="6408593372"/>
    <d v="2018-03-02T00:00:00"/>
    <n v="5"/>
    <x v="2"/>
    <x v="2"/>
    <x v="119"/>
    <n v="62"/>
    <s v="M"/>
    <m/>
    <n v="1125"/>
    <x v="240"/>
    <n v="636.53"/>
    <n v="6592.0093150684934"/>
    <n v="3"/>
  </r>
  <r>
    <n v="6408593372"/>
    <d v="2018-03-17T00:00:00"/>
    <n v="5"/>
    <x v="29"/>
    <x v="27"/>
    <x v="7"/>
    <n v="40"/>
    <s v="F"/>
    <m/>
    <n v="455"/>
    <x v="240"/>
    <n v="636.53"/>
    <n v="6592.0093150684934"/>
    <n v="3"/>
  </r>
  <r>
    <n v="6408593372"/>
    <d v="2018-04-06T00:00:00"/>
    <n v="6"/>
    <x v="25"/>
    <x v="24"/>
    <x v="100"/>
    <n v="31"/>
    <s v="F"/>
    <n v="1"/>
    <n v="768"/>
    <x v="240"/>
    <n v="636.53"/>
    <n v="6592.0093150684934"/>
    <n v="4"/>
  </r>
  <r>
    <n v="6408593372"/>
    <d v="2018-05-16T00:00:00"/>
    <n v="6"/>
    <x v="36"/>
    <x v="32"/>
    <x v="75"/>
    <n v="35"/>
    <s v="F"/>
    <m/>
    <n v="696"/>
    <x v="240"/>
    <n v="636.53"/>
    <n v="6592.0093150684934"/>
    <n v="5"/>
  </r>
  <r>
    <n v="6408593372"/>
    <d v="2018-05-24T00:00:00"/>
    <n v="2"/>
    <x v="8"/>
    <x v="8"/>
    <x v="144"/>
    <n v="53"/>
    <s v="M"/>
    <m/>
    <n v="426"/>
    <x v="240"/>
    <n v="636.53"/>
    <n v="6592.0093150684934"/>
    <n v="5"/>
  </r>
  <r>
    <n v="6408593372"/>
    <d v="2018-05-25T00:00:00"/>
    <n v="5"/>
    <x v="3"/>
    <x v="3"/>
    <x v="111"/>
    <n v="55"/>
    <s v="M"/>
    <m/>
    <n v="540"/>
    <x v="240"/>
    <n v="636.53"/>
    <n v="6592.0093150684934"/>
    <n v="5"/>
  </r>
  <r>
    <n v="6408593372"/>
    <d v="2018-05-25T00:00:00"/>
    <n v="6"/>
    <x v="5"/>
    <x v="5"/>
    <x v="100"/>
    <n v="54"/>
    <s v="F"/>
    <m/>
    <n v="768"/>
    <x v="240"/>
    <n v="636.53"/>
    <n v="6592.0093150684934"/>
    <n v="5"/>
  </r>
  <r>
    <n v="6408593372"/>
    <d v="2018-06-21T00:00:00"/>
    <n v="1"/>
    <x v="23"/>
    <x v="22"/>
    <x v="153"/>
    <n v="62"/>
    <s v="M"/>
    <n v="1"/>
    <n v="206"/>
    <x v="240"/>
    <n v="636.53"/>
    <n v="6592.0093150684934"/>
    <n v="6"/>
  </r>
  <r>
    <n v="6408593372"/>
    <d v="2018-07-19T00:00:00"/>
    <n v="6"/>
    <x v="14"/>
    <x v="13"/>
    <x v="68"/>
    <n v="32"/>
    <s v="F"/>
    <n v="1"/>
    <n v="594"/>
    <x v="240"/>
    <n v="636.53"/>
    <n v="6592.0093150684934"/>
    <n v="7"/>
  </r>
  <r>
    <n v="6408593372"/>
    <d v="2018-07-27T00:00:00"/>
    <n v="4"/>
    <x v="34"/>
    <x v="4"/>
    <x v="138"/>
    <n v="42"/>
    <s v="F"/>
    <m/>
    <n v="304"/>
    <x v="240"/>
    <n v="636.53"/>
    <n v="6592.0093150684934"/>
    <n v="7"/>
  </r>
  <r>
    <n v="6408593372"/>
    <d v="2018-07-28T00:00:00"/>
    <n v="5"/>
    <x v="49"/>
    <x v="40"/>
    <x v="84"/>
    <n v="33"/>
    <s v="M"/>
    <m/>
    <n v="415"/>
    <x v="240"/>
    <n v="636.53"/>
    <n v="6592.0093150684934"/>
    <n v="7"/>
  </r>
  <r>
    <n v="6408593372"/>
    <d v="2018-08-05T00:00:00"/>
    <n v="3"/>
    <x v="13"/>
    <x v="12"/>
    <x v="131"/>
    <n v="51"/>
    <s v="F"/>
    <m/>
    <n v="474"/>
    <x v="240"/>
    <n v="636.53"/>
    <n v="6592.0093150684934"/>
    <n v="8"/>
  </r>
  <r>
    <n v="6408593372"/>
    <d v="2018-08-22T00:00:00"/>
    <n v="4"/>
    <x v="5"/>
    <x v="5"/>
    <x v="15"/>
    <n v="35"/>
    <s v="M"/>
    <m/>
    <n v="548"/>
    <x v="240"/>
    <n v="636.53"/>
    <n v="6592.0093150684934"/>
    <n v="8"/>
  </r>
  <r>
    <n v="6408593372"/>
    <d v="2018-09-15T00:00:00"/>
    <n v="2"/>
    <x v="8"/>
    <x v="8"/>
    <x v="13"/>
    <n v="34"/>
    <s v="M"/>
    <m/>
    <n v="268"/>
    <x v="240"/>
    <n v="636.53"/>
    <n v="6592.0093150684934"/>
    <n v="9"/>
  </r>
  <r>
    <n v="6408593372"/>
    <d v="2018-10-12T00:00:00"/>
    <n v="1"/>
    <x v="8"/>
    <x v="8"/>
    <x v="98"/>
    <n v="34"/>
    <s v="M"/>
    <m/>
    <n v="140"/>
    <x v="240"/>
    <n v="636.53"/>
    <n v="6592.0093150684934"/>
    <n v="10"/>
  </r>
  <r>
    <n v="6408593372"/>
    <d v="2018-10-18T00:00:00"/>
    <n v="4"/>
    <x v="16"/>
    <x v="15"/>
    <x v="153"/>
    <n v="53"/>
    <s v="F"/>
    <m/>
    <n v="824"/>
    <x v="240"/>
    <n v="636.53"/>
    <n v="6592.0093150684934"/>
    <n v="10"/>
  </r>
  <r>
    <n v="6408593372"/>
    <d v="2018-10-19T00:00:00"/>
    <n v="2"/>
    <x v="29"/>
    <x v="27"/>
    <x v="95"/>
    <n v="59"/>
    <s v="M"/>
    <m/>
    <n v="414"/>
    <x v="240"/>
    <n v="636.53"/>
    <n v="6592.0093150684934"/>
    <n v="10"/>
  </r>
  <r>
    <n v="6408593372"/>
    <d v="2018-10-25T00:00:00"/>
    <n v="6"/>
    <x v="13"/>
    <x v="12"/>
    <x v="160"/>
    <n v="27"/>
    <s v="F"/>
    <m/>
    <n v="1134"/>
    <x v="240"/>
    <n v="636.53"/>
    <n v="6592.0093150684934"/>
    <n v="10"/>
  </r>
  <r>
    <n v="6408593372"/>
    <d v="2018-10-31T00:00:00"/>
    <n v="7"/>
    <x v="19"/>
    <x v="18"/>
    <x v="92"/>
    <n v="28"/>
    <s v="F"/>
    <m/>
    <n v="1568"/>
    <x v="240"/>
    <n v="636.53"/>
    <n v="6592.0093150684934"/>
    <n v="10"/>
  </r>
  <r>
    <n v="6410077564"/>
    <d v="2018-01-05T00:00:00"/>
    <n v="1"/>
    <x v="25"/>
    <x v="24"/>
    <x v="163"/>
    <n v="30"/>
    <s v="M"/>
    <m/>
    <n v="175"/>
    <x v="46"/>
    <n v="617.76"/>
    <n v="6397.6241095890418"/>
    <n v="1"/>
  </r>
  <r>
    <n v="6410077564"/>
    <d v="2018-01-22T00:00:00"/>
    <n v="1"/>
    <x v="46"/>
    <x v="9"/>
    <x v="50"/>
    <n v="53"/>
    <s v="M"/>
    <m/>
    <n v="120"/>
    <x v="46"/>
    <n v="617.76"/>
    <n v="6397.6241095890418"/>
    <n v="1"/>
  </r>
  <r>
    <n v="6410077564"/>
    <d v="2018-02-08T00:00:00"/>
    <n v="6"/>
    <x v="10"/>
    <x v="9"/>
    <x v="71"/>
    <n v="61"/>
    <s v="M"/>
    <m/>
    <n v="1158"/>
    <x v="46"/>
    <n v="617.76"/>
    <n v="6397.6241095890418"/>
    <n v="2"/>
  </r>
  <r>
    <n v="6410077564"/>
    <d v="2018-02-21T00:00:00"/>
    <n v="7"/>
    <x v="26"/>
    <x v="25"/>
    <x v="58"/>
    <n v="58"/>
    <s v="F"/>
    <m/>
    <n v="1162"/>
    <x v="46"/>
    <n v="617.76"/>
    <n v="6397.6241095890418"/>
    <n v="2"/>
  </r>
  <r>
    <n v="6410077564"/>
    <d v="2018-02-27T00:00:00"/>
    <n v="5"/>
    <x v="16"/>
    <x v="15"/>
    <x v="40"/>
    <n v="46"/>
    <s v="M"/>
    <m/>
    <n v="1010"/>
    <x v="46"/>
    <n v="617.76"/>
    <n v="6397.6241095890418"/>
    <n v="2"/>
  </r>
  <r>
    <n v="6410077564"/>
    <d v="2018-03-10T00:00:00"/>
    <n v="2"/>
    <x v="34"/>
    <x v="4"/>
    <x v="48"/>
    <n v="51"/>
    <s v="M"/>
    <m/>
    <n v="188"/>
    <x v="46"/>
    <n v="617.76"/>
    <n v="6397.6241095890418"/>
    <n v="3"/>
  </r>
  <r>
    <n v="6410077564"/>
    <d v="2018-03-13T00:00:00"/>
    <n v="7"/>
    <x v="43"/>
    <x v="6"/>
    <x v="24"/>
    <n v="57"/>
    <s v="F"/>
    <m/>
    <n v="1652"/>
    <x v="46"/>
    <n v="617.76"/>
    <n v="6397.6241095890418"/>
    <n v="3"/>
  </r>
  <r>
    <n v="6410077564"/>
    <d v="2018-03-15T00:00:00"/>
    <n v="3"/>
    <x v="27"/>
    <x v="26"/>
    <x v="131"/>
    <n v="33"/>
    <s v="F"/>
    <m/>
    <n v="474"/>
    <x v="46"/>
    <n v="617.76"/>
    <n v="6397.6241095890418"/>
    <n v="3"/>
  </r>
  <r>
    <n v="6410077564"/>
    <d v="2018-04-12T00:00:00"/>
    <n v="1"/>
    <x v="43"/>
    <x v="6"/>
    <x v="97"/>
    <n v="37"/>
    <s v="M"/>
    <m/>
    <n v="145"/>
    <x v="46"/>
    <n v="617.76"/>
    <n v="6397.6241095890418"/>
    <n v="4"/>
  </r>
  <r>
    <n v="6410077564"/>
    <d v="2018-04-17T00:00:00"/>
    <n v="2"/>
    <x v="21"/>
    <x v="20"/>
    <x v="54"/>
    <n v="55"/>
    <s v="M"/>
    <m/>
    <n v="220"/>
    <x v="46"/>
    <n v="617.76"/>
    <n v="6397.6241095890418"/>
    <n v="4"/>
  </r>
  <r>
    <n v="6410077564"/>
    <d v="2018-04-22T00:00:00"/>
    <n v="2"/>
    <x v="20"/>
    <x v="19"/>
    <x v="83"/>
    <n v="56"/>
    <s v="F"/>
    <m/>
    <n v="444"/>
    <x v="46"/>
    <n v="617.76"/>
    <n v="6397.6241095890418"/>
    <n v="4"/>
  </r>
  <r>
    <n v="6410077564"/>
    <d v="2018-05-03T00:00:00"/>
    <n v="6"/>
    <x v="23"/>
    <x v="22"/>
    <x v="175"/>
    <n v="27"/>
    <s v="F"/>
    <m/>
    <n v="816"/>
    <x v="46"/>
    <n v="617.76"/>
    <n v="6397.6241095890418"/>
    <n v="5"/>
  </r>
  <r>
    <n v="6410077564"/>
    <d v="2018-05-20T00:00:00"/>
    <n v="1"/>
    <x v="38"/>
    <x v="34"/>
    <x v="115"/>
    <n v="53"/>
    <s v="M"/>
    <n v="1"/>
    <n v="244"/>
    <x v="46"/>
    <n v="617.76"/>
    <n v="6397.6241095890418"/>
    <n v="5"/>
  </r>
  <r>
    <n v="6410077564"/>
    <d v="2018-05-24T00:00:00"/>
    <n v="4"/>
    <x v="22"/>
    <x v="21"/>
    <x v="87"/>
    <n v="28"/>
    <s v="F"/>
    <m/>
    <n v="916"/>
    <x v="46"/>
    <n v="617.76"/>
    <n v="6397.6241095890418"/>
    <n v="5"/>
  </r>
  <r>
    <n v="6410077564"/>
    <d v="2018-06-02T00:00:00"/>
    <n v="3"/>
    <x v="14"/>
    <x v="13"/>
    <x v="112"/>
    <n v="58"/>
    <s v="F"/>
    <m/>
    <n v="441"/>
    <x v="46"/>
    <n v="617.76"/>
    <n v="6397.6241095890418"/>
    <n v="6"/>
  </r>
  <r>
    <n v="6410077564"/>
    <d v="2018-06-14T00:00:00"/>
    <n v="1"/>
    <x v="36"/>
    <x v="32"/>
    <x v="139"/>
    <n v="51"/>
    <s v="M"/>
    <m/>
    <n v="163"/>
    <x v="46"/>
    <n v="617.76"/>
    <n v="6397.6241095890418"/>
    <n v="6"/>
  </r>
  <r>
    <n v="6410077564"/>
    <d v="2018-06-18T00:00:00"/>
    <n v="6"/>
    <x v="0"/>
    <x v="0"/>
    <x v="54"/>
    <n v="58"/>
    <s v="M"/>
    <m/>
    <n v="660"/>
    <x v="46"/>
    <n v="617.76"/>
    <n v="6397.6241095890418"/>
    <n v="6"/>
  </r>
  <r>
    <n v="6410077564"/>
    <d v="2018-07-18T00:00:00"/>
    <n v="5"/>
    <x v="43"/>
    <x v="6"/>
    <x v="162"/>
    <n v="64"/>
    <s v="F"/>
    <m/>
    <n v="730"/>
    <x v="46"/>
    <n v="617.76"/>
    <n v="6397.6241095890418"/>
    <n v="7"/>
  </r>
  <r>
    <n v="6410077564"/>
    <d v="2018-08-03T00:00:00"/>
    <n v="4"/>
    <x v="33"/>
    <x v="31"/>
    <x v="96"/>
    <n v="28"/>
    <s v="M"/>
    <m/>
    <n v="496"/>
    <x v="46"/>
    <n v="617.76"/>
    <n v="6397.6241095890418"/>
    <n v="8"/>
  </r>
  <r>
    <n v="6410077564"/>
    <d v="2018-08-10T00:00:00"/>
    <n v="5"/>
    <x v="42"/>
    <x v="10"/>
    <x v="76"/>
    <n v="46"/>
    <s v="M"/>
    <m/>
    <n v="595"/>
    <x v="46"/>
    <n v="617.76"/>
    <n v="6397.6241095890418"/>
    <n v="8"/>
  </r>
  <r>
    <n v="6410077564"/>
    <d v="2018-08-14T00:00:00"/>
    <n v="4"/>
    <x v="49"/>
    <x v="40"/>
    <x v="129"/>
    <n v="62"/>
    <s v="M"/>
    <m/>
    <n v="532"/>
    <x v="46"/>
    <n v="617.76"/>
    <n v="6397.6241095890418"/>
    <n v="8"/>
  </r>
  <r>
    <n v="6410077564"/>
    <d v="2018-09-07T00:00:00"/>
    <n v="4"/>
    <x v="35"/>
    <x v="21"/>
    <x v="25"/>
    <n v="42"/>
    <s v="M"/>
    <m/>
    <n v="796"/>
    <x v="46"/>
    <n v="617.76"/>
    <n v="6397.6241095890418"/>
    <n v="9"/>
  </r>
  <r>
    <n v="6410077564"/>
    <d v="2018-09-12T00:00:00"/>
    <n v="2"/>
    <x v="34"/>
    <x v="4"/>
    <x v="87"/>
    <n v="41"/>
    <s v="M"/>
    <m/>
    <n v="458"/>
    <x v="46"/>
    <n v="617.76"/>
    <n v="6397.6241095890418"/>
    <n v="9"/>
  </r>
  <r>
    <n v="6410077564"/>
    <d v="2018-09-25T00:00:00"/>
    <n v="6"/>
    <x v="13"/>
    <x v="12"/>
    <x v="154"/>
    <n v="57"/>
    <s v="F"/>
    <m/>
    <n v="1248"/>
    <x v="46"/>
    <n v="617.76"/>
    <n v="6397.6241095890418"/>
    <n v="9"/>
  </r>
  <r>
    <n v="6410077564"/>
    <d v="2018-10-08T00:00:00"/>
    <n v="5"/>
    <x v="13"/>
    <x v="12"/>
    <x v="18"/>
    <n v="62"/>
    <s v="F"/>
    <m/>
    <n v="980"/>
    <x v="46"/>
    <n v="617.76"/>
    <n v="6397.6241095890418"/>
    <n v="10"/>
  </r>
  <r>
    <n v="6410077564"/>
    <d v="2018-10-22T00:00:00"/>
    <n v="7"/>
    <x v="14"/>
    <x v="13"/>
    <x v="26"/>
    <n v="33"/>
    <s v="M"/>
    <m/>
    <n v="777"/>
    <x v="46"/>
    <n v="617.76"/>
    <n v="6397.6241095890418"/>
    <n v="10"/>
  </r>
  <r>
    <n v="6410661428"/>
    <d v="2018-01-12T00:00:00"/>
    <n v="6"/>
    <x v="37"/>
    <x v="33"/>
    <x v="169"/>
    <n v="45"/>
    <s v="F"/>
    <m/>
    <n v="762"/>
    <x v="1357"/>
    <n v="772.92"/>
    <n v="8004.4865753424656"/>
    <n v="1"/>
  </r>
  <r>
    <n v="6410661428"/>
    <d v="2018-01-15T00:00:00"/>
    <n v="4"/>
    <x v="28"/>
    <x v="17"/>
    <x v="157"/>
    <n v="35"/>
    <s v="F"/>
    <m/>
    <n v="928"/>
    <x v="1357"/>
    <n v="772.92"/>
    <n v="8004.4865753424656"/>
    <n v="1"/>
  </r>
  <r>
    <n v="6410661428"/>
    <d v="2018-01-21T00:00:00"/>
    <n v="7"/>
    <x v="46"/>
    <x v="9"/>
    <x v="23"/>
    <n v="59"/>
    <s v="M"/>
    <m/>
    <n v="630"/>
    <x v="1357"/>
    <n v="772.92"/>
    <n v="8004.4865753424656"/>
    <n v="1"/>
  </r>
  <r>
    <n v="6410661428"/>
    <d v="2018-01-23T00:00:00"/>
    <n v="3"/>
    <x v="36"/>
    <x v="32"/>
    <x v="60"/>
    <n v="62"/>
    <s v="F"/>
    <m/>
    <n v="651"/>
    <x v="1357"/>
    <n v="772.92"/>
    <n v="8004.4865753424656"/>
    <n v="1"/>
  </r>
  <r>
    <n v="6410661428"/>
    <d v="2018-02-20T00:00:00"/>
    <n v="4"/>
    <x v="24"/>
    <x v="23"/>
    <x v="13"/>
    <n v="56"/>
    <s v="F"/>
    <m/>
    <n v="536"/>
    <x v="1357"/>
    <n v="772.92"/>
    <n v="8004.4865753424656"/>
    <n v="2"/>
  </r>
  <r>
    <n v="6410661428"/>
    <d v="2018-02-26T00:00:00"/>
    <n v="4"/>
    <x v="31"/>
    <x v="29"/>
    <x v="145"/>
    <n v="26"/>
    <s v="M"/>
    <m/>
    <n v="984"/>
    <x v="1357"/>
    <n v="772.92"/>
    <n v="8004.4865753424656"/>
    <n v="2"/>
  </r>
  <r>
    <n v="6410661428"/>
    <d v="2018-03-07T00:00:00"/>
    <n v="6"/>
    <x v="7"/>
    <x v="7"/>
    <x v="58"/>
    <n v="38"/>
    <s v="M"/>
    <m/>
    <n v="996"/>
    <x v="1357"/>
    <n v="772.92"/>
    <n v="8004.4865753424656"/>
    <n v="3"/>
  </r>
  <r>
    <n v="6410661428"/>
    <d v="2018-03-25T00:00:00"/>
    <n v="5"/>
    <x v="20"/>
    <x v="19"/>
    <x v="148"/>
    <n v="58"/>
    <s v="M"/>
    <m/>
    <n v="1210"/>
    <x v="1357"/>
    <n v="772.92"/>
    <n v="8004.4865753424656"/>
    <n v="3"/>
  </r>
  <r>
    <n v="6410661428"/>
    <d v="2018-03-29T00:00:00"/>
    <n v="3"/>
    <x v="26"/>
    <x v="25"/>
    <x v="71"/>
    <n v="43"/>
    <s v="F"/>
    <m/>
    <n v="579"/>
    <x v="1357"/>
    <n v="772.92"/>
    <n v="8004.4865753424656"/>
    <n v="3"/>
  </r>
  <r>
    <n v="6410661428"/>
    <d v="2018-04-30T00:00:00"/>
    <n v="3"/>
    <x v="24"/>
    <x v="23"/>
    <x v="51"/>
    <n v="35"/>
    <s v="F"/>
    <m/>
    <n v="345"/>
    <x v="1357"/>
    <n v="772.92"/>
    <n v="8004.4865753424656"/>
    <n v="4"/>
  </r>
  <r>
    <n v="6410661428"/>
    <d v="2018-05-19T00:00:00"/>
    <n v="6"/>
    <x v="39"/>
    <x v="35"/>
    <x v="161"/>
    <n v="30"/>
    <s v="F"/>
    <m/>
    <n v="1482"/>
    <x v="1357"/>
    <n v="772.92"/>
    <n v="8004.4865753424656"/>
    <n v="5"/>
  </r>
  <r>
    <n v="6410661428"/>
    <d v="2018-07-18T00:00:00"/>
    <n v="4"/>
    <x v="25"/>
    <x v="24"/>
    <x v="29"/>
    <n v="61"/>
    <s v="M"/>
    <m/>
    <n v="744"/>
    <x v="1357"/>
    <n v="772.92"/>
    <n v="8004.4865753424656"/>
    <n v="7"/>
  </r>
  <r>
    <n v="6410661428"/>
    <d v="2018-07-20T00:00:00"/>
    <n v="3"/>
    <x v="26"/>
    <x v="25"/>
    <x v="67"/>
    <n v="61"/>
    <s v="F"/>
    <m/>
    <n v="648"/>
    <x v="1357"/>
    <n v="772.92"/>
    <n v="8004.4865753424656"/>
    <n v="7"/>
  </r>
  <r>
    <n v="6410661428"/>
    <d v="2018-08-08T00:00:00"/>
    <n v="6"/>
    <x v="28"/>
    <x v="17"/>
    <x v="154"/>
    <n v="41"/>
    <s v="F"/>
    <m/>
    <n v="1248"/>
    <x v="1357"/>
    <n v="772.92"/>
    <n v="8004.4865753424656"/>
    <n v="8"/>
  </r>
  <r>
    <n v="6410661428"/>
    <d v="2018-08-13T00:00:00"/>
    <n v="6"/>
    <x v="0"/>
    <x v="0"/>
    <x v="34"/>
    <n v="51"/>
    <s v="M"/>
    <m/>
    <n v="624"/>
    <x v="1357"/>
    <n v="772.92"/>
    <n v="8004.4865753424656"/>
    <n v="8"/>
  </r>
  <r>
    <n v="6410661428"/>
    <d v="2018-09-04T00:00:00"/>
    <n v="6"/>
    <x v="7"/>
    <x v="7"/>
    <x v="106"/>
    <n v="48"/>
    <s v="M"/>
    <m/>
    <n v="1206"/>
    <x v="1357"/>
    <n v="772.92"/>
    <n v="8004.4865753424656"/>
    <n v="9"/>
  </r>
  <r>
    <n v="6410661428"/>
    <d v="2018-10-02T00:00:00"/>
    <n v="6"/>
    <x v="6"/>
    <x v="6"/>
    <x v="75"/>
    <n v="52"/>
    <s v="F"/>
    <m/>
    <n v="696"/>
    <x v="1357"/>
    <n v="772.92"/>
    <n v="8004.4865753424656"/>
    <n v="10"/>
  </r>
  <r>
    <n v="6410661428"/>
    <d v="2018-10-24T00:00:00"/>
    <n v="2"/>
    <x v="31"/>
    <x v="29"/>
    <x v="139"/>
    <n v="35"/>
    <s v="M"/>
    <m/>
    <n v="326"/>
    <x v="1357"/>
    <n v="772.92"/>
    <n v="8004.4865753424656"/>
    <n v="10"/>
  </r>
  <r>
    <n v="6410661428"/>
    <d v="2018-10-26T00:00:00"/>
    <n v="3"/>
    <x v="1"/>
    <x v="1"/>
    <x v="108"/>
    <n v="53"/>
    <s v="F"/>
    <m/>
    <n v="432"/>
    <x v="1357"/>
    <n v="772.92"/>
    <n v="8004.4865753424656"/>
    <n v="10"/>
  </r>
  <r>
    <n v="6410661428"/>
    <d v="2018-10-30T00:00:00"/>
    <n v="4"/>
    <x v="4"/>
    <x v="4"/>
    <x v="1"/>
    <n v="40"/>
    <s v="M"/>
    <m/>
    <n v="412"/>
    <x v="1357"/>
    <n v="772.92"/>
    <n v="8004.4865753424656"/>
    <n v="10"/>
  </r>
  <r>
    <n v="6410661428"/>
    <d v="2018-11-11T00:00:00"/>
    <n v="6"/>
    <x v="49"/>
    <x v="40"/>
    <x v="21"/>
    <n v="59"/>
    <s v="M"/>
    <m/>
    <n v="960"/>
    <x v="1357"/>
    <n v="772.92"/>
    <n v="8004.4865753424656"/>
    <n v="11"/>
  </r>
  <r>
    <n v="6420815401"/>
    <d v="2018-01-02T00:00:00"/>
    <n v="5"/>
    <x v="20"/>
    <x v="19"/>
    <x v="37"/>
    <n v="52"/>
    <s v="F"/>
    <m/>
    <n v="895"/>
    <x v="1488"/>
    <n v="609.26"/>
    <n v="6309.5967123287674"/>
    <n v="1"/>
  </r>
  <r>
    <n v="6420815401"/>
    <d v="2018-02-03T00:00:00"/>
    <n v="6"/>
    <x v="38"/>
    <x v="34"/>
    <x v="42"/>
    <n v="46"/>
    <s v="F"/>
    <m/>
    <n v="606"/>
    <x v="1488"/>
    <n v="609.26"/>
    <n v="6309.5967123287674"/>
    <n v="2"/>
  </r>
  <r>
    <n v="6420815401"/>
    <d v="2018-02-08T00:00:00"/>
    <n v="4"/>
    <x v="2"/>
    <x v="2"/>
    <x v="123"/>
    <n v="64"/>
    <s v="M"/>
    <m/>
    <n v="648"/>
    <x v="1488"/>
    <n v="609.26"/>
    <n v="6309.5967123287674"/>
    <n v="2"/>
  </r>
  <r>
    <n v="6420815401"/>
    <d v="2018-02-24T00:00:00"/>
    <n v="3"/>
    <x v="13"/>
    <x v="12"/>
    <x v="10"/>
    <n v="37"/>
    <s v="F"/>
    <m/>
    <n v="426"/>
    <x v="1488"/>
    <n v="609.26"/>
    <n v="6309.5967123287674"/>
    <n v="2"/>
  </r>
  <r>
    <n v="6420815401"/>
    <d v="2018-02-25T00:00:00"/>
    <n v="1"/>
    <x v="4"/>
    <x v="4"/>
    <x v="112"/>
    <n v="44"/>
    <s v="F"/>
    <m/>
    <n v="147"/>
    <x v="1488"/>
    <n v="609.26"/>
    <n v="6309.5967123287674"/>
    <n v="2"/>
  </r>
  <r>
    <n v="6420815401"/>
    <d v="2018-03-02T00:00:00"/>
    <n v="7"/>
    <x v="7"/>
    <x v="7"/>
    <x v="66"/>
    <n v="59"/>
    <s v="F"/>
    <n v="1"/>
    <n v="1379"/>
    <x v="1488"/>
    <n v="609.26"/>
    <n v="6309.5967123287674"/>
    <n v="3"/>
  </r>
  <r>
    <n v="6420815401"/>
    <d v="2018-03-05T00:00:00"/>
    <n v="5"/>
    <x v="1"/>
    <x v="1"/>
    <x v="83"/>
    <n v="48"/>
    <s v="F"/>
    <m/>
    <n v="1110"/>
    <x v="1488"/>
    <n v="609.26"/>
    <n v="6309.5967123287674"/>
    <n v="3"/>
  </r>
  <r>
    <n v="6420815401"/>
    <d v="2018-04-03T00:00:00"/>
    <n v="6"/>
    <x v="34"/>
    <x v="4"/>
    <x v="55"/>
    <n v="46"/>
    <s v="M"/>
    <m/>
    <n v="810"/>
    <x v="1488"/>
    <n v="609.26"/>
    <n v="6309.5967123287674"/>
    <n v="4"/>
  </r>
  <r>
    <n v="6420815401"/>
    <d v="2018-04-10T00:00:00"/>
    <n v="3"/>
    <x v="33"/>
    <x v="31"/>
    <x v="87"/>
    <n v="34"/>
    <s v="F"/>
    <m/>
    <n v="687"/>
    <x v="1488"/>
    <n v="609.26"/>
    <n v="6309.5967123287674"/>
    <n v="4"/>
  </r>
  <r>
    <n v="6420815401"/>
    <d v="2018-05-09T00:00:00"/>
    <n v="7"/>
    <x v="32"/>
    <x v="30"/>
    <x v="85"/>
    <n v="49"/>
    <s v="F"/>
    <m/>
    <n v="1484"/>
    <x v="1488"/>
    <n v="609.26"/>
    <n v="6309.5967123287674"/>
    <n v="5"/>
  </r>
  <r>
    <n v="6420815401"/>
    <d v="2018-05-14T00:00:00"/>
    <n v="1"/>
    <x v="2"/>
    <x v="2"/>
    <x v="48"/>
    <n v="59"/>
    <s v="M"/>
    <m/>
    <n v="94"/>
    <x v="1488"/>
    <n v="609.26"/>
    <n v="6309.5967123287674"/>
    <n v="5"/>
  </r>
  <r>
    <n v="6420815401"/>
    <d v="2018-05-19T00:00:00"/>
    <n v="7"/>
    <x v="34"/>
    <x v="4"/>
    <x v="45"/>
    <n v="36"/>
    <s v="F"/>
    <m/>
    <n v="714"/>
    <x v="1488"/>
    <n v="609.26"/>
    <n v="6309.5967123287674"/>
    <n v="5"/>
  </r>
  <r>
    <n v="6420815401"/>
    <d v="2018-05-25T00:00:00"/>
    <n v="7"/>
    <x v="18"/>
    <x v="17"/>
    <x v="62"/>
    <n v="41"/>
    <s v="F"/>
    <n v="1"/>
    <n v="546"/>
    <x v="1488"/>
    <n v="609.26"/>
    <n v="6309.5967123287674"/>
    <n v="5"/>
  </r>
  <r>
    <n v="6420815401"/>
    <d v="2018-05-25T00:00:00"/>
    <n v="5"/>
    <x v="48"/>
    <x v="39"/>
    <x v="55"/>
    <n v="53"/>
    <s v="M"/>
    <m/>
    <n v="675"/>
    <x v="1488"/>
    <n v="609.26"/>
    <n v="6309.5967123287674"/>
    <n v="5"/>
  </r>
  <r>
    <n v="6420815401"/>
    <d v="2018-05-28T00:00:00"/>
    <n v="4"/>
    <x v="36"/>
    <x v="32"/>
    <x v="20"/>
    <n v="47"/>
    <s v="M"/>
    <m/>
    <n v="448"/>
    <x v="1488"/>
    <n v="609.26"/>
    <n v="6309.5967123287674"/>
    <n v="5"/>
  </r>
  <r>
    <n v="6420815401"/>
    <d v="2018-05-28T00:00:00"/>
    <n v="5"/>
    <x v="13"/>
    <x v="12"/>
    <x v="136"/>
    <n v="49"/>
    <s v="M"/>
    <m/>
    <n v="880"/>
    <x v="1488"/>
    <n v="609.26"/>
    <n v="6309.5967123287674"/>
    <n v="5"/>
  </r>
  <r>
    <n v="6420815401"/>
    <d v="2018-06-25T00:00:00"/>
    <n v="7"/>
    <x v="31"/>
    <x v="29"/>
    <x v="18"/>
    <n v="63"/>
    <s v="M"/>
    <m/>
    <n v="1372"/>
    <x v="1488"/>
    <n v="609.26"/>
    <n v="6309.5967123287674"/>
    <n v="6"/>
  </r>
  <r>
    <n v="6420815401"/>
    <d v="2018-07-03T00:00:00"/>
    <n v="6"/>
    <x v="22"/>
    <x v="21"/>
    <x v="39"/>
    <n v="40"/>
    <s v="M"/>
    <m/>
    <n v="792"/>
    <x v="1488"/>
    <n v="609.26"/>
    <n v="6309.5967123287674"/>
    <n v="7"/>
  </r>
  <r>
    <n v="6420815401"/>
    <d v="2018-08-03T00:00:00"/>
    <n v="4"/>
    <x v="20"/>
    <x v="19"/>
    <x v="167"/>
    <n v="26"/>
    <s v="F"/>
    <m/>
    <n v="940"/>
    <x v="1488"/>
    <n v="609.26"/>
    <n v="6309.5967123287674"/>
    <n v="8"/>
  </r>
  <r>
    <n v="6420815401"/>
    <d v="2018-08-28T00:00:00"/>
    <n v="7"/>
    <x v="26"/>
    <x v="25"/>
    <x v="152"/>
    <n v="61"/>
    <s v="F"/>
    <m/>
    <n v="798"/>
    <x v="1488"/>
    <n v="609.26"/>
    <n v="6309.5967123287674"/>
    <n v="8"/>
  </r>
  <r>
    <n v="6420815401"/>
    <d v="2018-09-03T00:00:00"/>
    <n v="1"/>
    <x v="20"/>
    <x v="19"/>
    <x v="79"/>
    <n v="44"/>
    <s v="F"/>
    <m/>
    <n v="130"/>
    <x v="1488"/>
    <n v="609.26"/>
    <n v="6309.5967123287674"/>
    <n v="9"/>
  </r>
  <r>
    <n v="6420815401"/>
    <d v="2018-09-19T00:00:00"/>
    <n v="5"/>
    <x v="8"/>
    <x v="8"/>
    <x v="11"/>
    <n v="36"/>
    <s v="F"/>
    <m/>
    <n v="1115"/>
    <x v="1488"/>
    <n v="609.26"/>
    <n v="6309.5967123287674"/>
    <n v="9"/>
  </r>
  <r>
    <n v="6420815401"/>
    <d v="2018-09-24T00:00:00"/>
    <n v="1"/>
    <x v="10"/>
    <x v="9"/>
    <x v="70"/>
    <n v="48"/>
    <s v="M"/>
    <m/>
    <n v="165"/>
    <x v="1488"/>
    <n v="609.26"/>
    <n v="6309.5967123287674"/>
    <n v="9"/>
  </r>
  <r>
    <n v="6420815401"/>
    <d v="2018-09-28T00:00:00"/>
    <n v="1"/>
    <x v="12"/>
    <x v="11"/>
    <x v="36"/>
    <n v="41"/>
    <s v="F"/>
    <m/>
    <n v="126"/>
    <x v="1488"/>
    <n v="609.26"/>
    <n v="6309.5967123287674"/>
    <n v="9"/>
  </r>
  <r>
    <n v="6420815401"/>
    <d v="2018-10-13T00:00:00"/>
    <n v="4"/>
    <x v="39"/>
    <x v="35"/>
    <x v="51"/>
    <n v="43"/>
    <s v="F"/>
    <n v="1"/>
    <n v="460"/>
    <x v="1488"/>
    <n v="609.26"/>
    <n v="6309.5967123287674"/>
    <n v="10"/>
  </r>
  <r>
    <n v="6420815401"/>
    <d v="2018-10-17T00:00:00"/>
    <n v="7"/>
    <x v="34"/>
    <x v="4"/>
    <x v="107"/>
    <n v="36"/>
    <s v="M"/>
    <m/>
    <n v="1673"/>
    <x v="1488"/>
    <n v="609.26"/>
    <n v="6309.5967123287674"/>
    <n v="10"/>
  </r>
  <r>
    <n v="6420815401"/>
    <d v="2018-10-23T00:00:00"/>
    <n v="2"/>
    <x v="36"/>
    <x v="32"/>
    <x v="129"/>
    <n v="27"/>
    <s v="F"/>
    <m/>
    <n v="266"/>
    <x v="1488"/>
    <n v="609.26"/>
    <n v="6309.5967123287674"/>
    <n v="10"/>
  </r>
  <r>
    <n v="6420815401"/>
    <d v="2018-10-30T00:00:00"/>
    <n v="7"/>
    <x v="45"/>
    <x v="0"/>
    <x v="65"/>
    <n v="37"/>
    <s v="F"/>
    <m/>
    <n v="1358"/>
    <x v="1488"/>
    <n v="609.26"/>
    <n v="6309.5967123287674"/>
    <n v="10"/>
  </r>
  <r>
    <n v="6420815401"/>
    <d v="2018-11-03T00:00:00"/>
    <n v="5"/>
    <x v="47"/>
    <x v="37"/>
    <x v="173"/>
    <n v="54"/>
    <s v="M"/>
    <m/>
    <n v="1025"/>
    <x v="1488"/>
    <n v="609.26"/>
    <n v="6309.5967123287674"/>
    <n v="11"/>
  </r>
  <r>
    <n v="6420815401"/>
    <d v="2018-11-10T00:00:00"/>
    <n v="3"/>
    <x v="9"/>
    <x v="4"/>
    <x v="154"/>
    <n v="38"/>
    <s v="M"/>
    <m/>
    <n v="624"/>
    <x v="1488"/>
    <n v="609.26"/>
    <n v="6309.5967123287674"/>
    <n v="11"/>
  </r>
  <r>
    <n v="6422443420"/>
    <d v="2018-01-01T00:00:00"/>
    <n v="3"/>
    <x v="3"/>
    <x v="3"/>
    <x v="129"/>
    <n v="40"/>
    <s v="M"/>
    <m/>
    <n v="399"/>
    <x v="51"/>
    <n v="572.93000000000006"/>
    <n v="5933.3572602739732"/>
    <n v="1"/>
  </r>
  <r>
    <n v="6422443420"/>
    <d v="2018-01-20T00:00:00"/>
    <n v="4"/>
    <x v="40"/>
    <x v="36"/>
    <x v="119"/>
    <n v="60"/>
    <s v="M"/>
    <m/>
    <n v="900"/>
    <x v="51"/>
    <n v="572.93000000000006"/>
    <n v="5933.3572602739732"/>
    <n v="1"/>
  </r>
  <r>
    <n v="6422443420"/>
    <d v="2018-03-01T00:00:00"/>
    <n v="6"/>
    <x v="17"/>
    <x v="16"/>
    <x v="18"/>
    <n v="28"/>
    <s v="M"/>
    <m/>
    <n v="1176"/>
    <x v="51"/>
    <n v="572.93000000000006"/>
    <n v="5933.3572602739732"/>
    <n v="3"/>
  </r>
  <r>
    <n v="6422443420"/>
    <d v="2018-03-09T00:00:00"/>
    <n v="5"/>
    <x v="46"/>
    <x v="9"/>
    <x v="122"/>
    <n v="37"/>
    <s v="M"/>
    <m/>
    <n v="475"/>
    <x v="51"/>
    <n v="572.93000000000006"/>
    <n v="5933.3572602739732"/>
    <n v="3"/>
  </r>
  <r>
    <n v="6422443420"/>
    <d v="2018-04-06T00:00:00"/>
    <n v="2"/>
    <x v="45"/>
    <x v="0"/>
    <x v="15"/>
    <n v="47"/>
    <s v="M"/>
    <m/>
    <n v="274"/>
    <x v="51"/>
    <n v="572.93000000000006"/>
    <n v="5933.3572602739732"/>
    <n v="4"/>
  </r>
  <r>
    <n v="6422443420"/>
    <d v="2018-04-10T00:00:00"/>
    <n v="7"/>
    <x v="31"/>
    <x v="29"/>
    <x v="42"/>
    <n v="45"/>
    <s v="F"/>
    <m/>
    <n v="707"/>
    <x v="51"/>
    <n v="572.93000000000006"/>
    <n v="5933.3572602739732"/>
    <n v="4"/>
  </r>
  <r>
    <n v="6422443420"/>
    <d v="2018-04-22T00:00:00"/>
    <n v="5"/>
    <x v="36"/>
    <x v="32"/>
    <x v="139"/>
    <n v="53"/>
    <s v="M"/>
    <m/>
    <n v="815"/>
    <x v="51"/>
    <n v="572.93000000000006"/>
    <n v="5933.3572602739732"/>
    <n v="4"/>
  </r>
  <r>
    <n v="6422443420"/>
    <d v="2018-04-27T00:00:00"/>
    <n v="3"/>
    <x v="10"/>
    <x v="9"/>
    <x v="105"/>
    <n v="45"/>
    <s v="F"/>
    <m/>
    <n v="585"/>
    <x v="51"/>
    <n v="572.93000000000006"/>
    <n v="5933.3572602739732"/>
    <n v="4"/>
  </r>
  <r>
    <n v="6422443420"/>
    <d v="2018-05-26T00:00:00"/>
    <n v="7"/>
    <x v="26"/>
    <x v="25"/>
    <x v="2"/>
    <n v="35"/>
    <s v="F"/>
    <m/>
    <n v="1386"/>
    <x v="51"/>
    <n v="572.93000000000006"/>
    <n v="5933.3572602739732"/>
    <n v="5"/>
  </r>
  <r>
    <n v="6422443420"/>
    <d v="2018-06-06T00:00:00"/>
    <n v="2"/>
    <x v="36"/>
    <x v="32"/>
    <x v="98"/>
    <n v="42"/>
    <s v="F"/>
    <m/>
    <n v="280"/>
    <x v="51"/>
    <n v="572.93000000000006"/>
    <n v="5933.3572602739732"/>
    <n v="6"/>
  </r>
  <r>
    <n v="6422443420"/>
    <d v="2018-07-21T00:00:00"/>
    <n v="6"/>
    <x v="43"/>
    <x v="6"/>
    <x v="105"/>
    <n v="35"/>
    <s v="F"/>
    <m/>
    <n v="1170"/>
    <x v="51"/>
    <n v="572.93000000000006"/>
    <n v="5933.3572602739732"/>
    <n v="7"/>
  </r>
  <r>
    <n v="6422443420"/>
    <d v="2018-08-07T00:00:00"/>
    <n v="4"/>
    <x v="39"/>
    <x v="35"/>
    <x v="53"/>
    <n v="30"/>
    <s v="F"/>
    <m/>
    <n v="636"/>
    <x v="51"/>
    <n v="572.93000000000006"/>
    <n v="5933.3572602739732"/>
    <n v="8"/>
  </r>
  <r>
    <n v="6422443420"/>
    <d v="2018-08-08T00:00:00"/>
    <n v="6"/>
    <x v="5"/>
    <x v="5"/>
    <x v="102"/>
    <n v="35"/>
    <s v="F"/>
    <m/>
    <n v="936"/>
    <x v="51"/>
    <n v="572.93000000000006"/>
    <n v="5933.3572602739732"/>
    <n v="8"/>
  </r>
  <r>
    <n v="6422443420"/>
    <d v="2018-08-09T00:00:00"/>
    <n v="2"/>
    <x v="14"/>
    <x v="13"/>
    <x v="11"/>
    <n v="25"/>
    <s v="M"/>
    <m/>
    <n v="446"/>
    <x v="51"/>
    <n v="572.93000000000006"/>
    <n v="5933.3572602739732"/>
    <n v="8"/>
  </r>
  <r>
    <n v="6422443420"/>
    <d v="2018-08-10T00:00:00"/>
    <n v="7"/>
    <x v="35"/>
    <x v="21"/>
    <x v="157"/>
    <n v="49"/>
    <s v="F"/>
    <m/>
    <n v="1624"/>
    <x v="51"/>
    <n v="572.93000000000006"/>
    <n v="5933.3572602739732"/>
    <n v="8"/>
  </r>
  <r>
    <n v="6422443420"/>
    <d v="2018-08-11T00:00:00"/>
    <n v="2"/>
    <x v="27"/>
    <x v="26"/>
    <x v="11"/>
    <n v="34"/>
    <s v="M"/>
    <n v="1"/>
    <n v="446"/>
    <x v="51"/>
    <n v="572.93000000000006"/>
    <n v="5933.3572602739732"/>
    <n v="8"/>
  </r>
  <r>
    <n v="6422443420"/>
    <d v="2018-08-19T00:00:00"/>
    <n v="6"/>
    <x v="15"/>
    <x v="14"/>
    <x v="129"/>
    <n v="30"/>
    <s v="M"/>
    <m/>
    <n v="798"/>
    <x v="51"/>
    <n v="572.93000000000006"/>
    <n v="5933.3572602739732"/>
    <n v="8"/>
  </r>
  <r>
    <n v="6422443420"/>
    <d v="2018-08-20T00:00:00"/>
    <n v="5"/>
    <x v="4"/>
    <x v="4"/>
    <x v="93"/>
    <n v="31"/>
    <s v="M"/>
    <m/>
    <n v="1135"/>
    <x v="51"/>
    <n v="572.93000000000006"/>
    <n v="5933.3572602739732"/>
    <n v="8"/>
  </r>
  <r>
    <n v="6422443420"/>
    <d v="2018-09-04T00:00:00"/>
    <n v="2"/>
    <x v="38"/>
    <x v="34"/>
    <x v="132"/>
    <n v="33"/>
    <s v="F"/>
    <m/>
    <n v="338"/>
    <x v="51"/>
    <n v="572.93000000000006"/>
    <n v="5933.3572602739732"/>
    <n v="9"/>
  </r>
  <r>
    <n v="6422443420"/>
    <d v="2018-09-07T00:00:00"/>
    <n v="2"/>
    <x v="25"/>
    <x v="24"/>
    <x v="66"/>
    <n v="26"/>
    <s v="M"/>
    <m/>
    <n v="394"/>
    <x v="51"/>
    <n v="572.93000000000006"/>
    <n v="5933.3572602739732"/>
    <n v="9"/>
  </r>
  <r>
    <n v="6422443420"/>
    <d v="2018-09-20T00:00:00"/>
    <n v="5"/>
    <x v="41"/>
    <x v="37"/>
    <x v="73"/>
    <n v="53"/>
    <s v="M"/>
    <m/>
    <n v="655"/>
    <x v="51"/>
    <n v="572.93000000000006"/>
    <n v="5933.3572602739732"/>
    <n v="9"/>
  </r>
  <r>
    <n v="6422443420"/>
    <d v="2018-09-26T00:00:00"/>
    <n v="1"/>
    <x v="23"/>
    <x v="22"/>
    <x v="127"/>
    <n v="65"/>
    <s v="F"/>
    <m/>
    <n v="228"/>
    <x v="51"/>
    <n v="572.93000000000006"/>
    <n v="5933.3572602739732"/>
    <n v="9"/>
  </r>
  <r>
    <n v="6422443420"/>
    <d v="2018-10-06T00:00:00"/>
    <n v="2"/>
    <x v="47"/>
    <x v="37"/>
    <x v="38"/>
    <n v="30"/>
    <s v="M"/>
    <m/>
    <n v="466"/>
    <x v="51"/>
    <n v="572.93000000000006"/>
    <n v="5933.3572602739732"/>
    <n v="10"/>
  </r>
  <r>
    <n v="6422443420"/>
    <d v="2018-10-16T00:00:00"/>
    <n v="1"/>
    <x v="17"/>
    <x v="16"/>
    <x v="71"/>
    <n v="56"/>
    <s v="M"/>
    <m/>
    <n v="193"/>
    <x v="51"/>
    <n v="572.93000000000006"/>
    <n v="5933.3572602739732"/>
    <n v="10"/>
  </r>
  <r>
    <n v="6424623140"/>
    <d v="2018-01-03T00:00:00"/>
    <n v="5"/>
    <x v="17"/>
    <x v="16"/>
    <x v="147"/>
    <n v="28"/>
    <s v="F"/>
    <m/>
    <n v="770"/>
    <x v="1495"/>
    <n v="884.64"/>
    <n v="9161.4772602739722"/>
    <n v="1"/>
  </r>
  <r>
    <n v="6424623140"/>
    <d v="2018-01-18T00:00:00"/>
    <n v="7"/>
    <x v="15"/>
    <x v="14"/>
    <x v="145"/>
    <n v="57"/>
    <s v="M"/>
    <m/>
    <n v="1722"/>
    <x v="1495"/>
    <n v="884.64"/>
    <n v="9161.4772602739722"/>
    <n v="1"/>
  </r>
  <r>
    <n v="6424623140"/>
    <d v="2018-01-27T00:00:00"/>
    <n v="5"/>
    <x v="29"/>
    <x v="27"/>
    <x v="110"/>
    <n v="45"/>
    <s v="M"/>
    <m/>
    <n v="765"/>
    <x v="1495"/>
    <n v="884.64"/>
    <n v="9161.4772602739722"/>
    <n v="1"/>
  </r>
  <r>
    <n v="6424623140"/>
    <d v="2018-03-09T00:00:00"/>
    <n v="3"/>
    <x v="19"/>
    <x v="18"/>
    <x v="58"/>
    <n v="51"/>
    <s v="F"/>
    <m/>
    <n v="498"/>
    <x v="1495"/>
    <n v="884.64"/>
    <n v="9161.4772602739722"/>
    <n v="3"/>
  </r>
  <r>
    <n v="6424623140"/>
    <d v="2018-03-30T00:00:00"/>
    <n v="5"/>
    <x v="37"/>
    <x v="33"/>
    <x v="102"/>
    <n v="47"/>
    <s v="M"/>
    <n v="1"/>
    <n v="780"/>
    <x v="1495"/>
    <n v="884.64"/>
    <n v="9161.4772602739722"/>
    <n v="3"/>
  </r>
  <r>
    <n v="6424623140"/>
    <d v="2018-04-01T00:00:00"/>
    <n v="6"/>
    <x v="25"/>
    <x v="24"/>
    <x v="154"/>
    <n v="44"/>
    <s v="M"/>
    <m/>
    <n v="1248"/>
    <x v="1495"/>
    <n v="884.64"/>
    <n v="9161.4772602739722"/>
    <n v="4"/>
  </r>
  <r>
    <n v="6424623140"/>
    <d v="2018-04-10T00:00:00"/>
    <n v="7"/>
    <x v="3"/>
    <x v="3"/>
    <x v="63"/>
    <n v="54"/>
    <s v="F"/>
    <m/>
    <n v="1246"/>
    <x v="1495"/>
    <n v="884.64"/>
    <n v="9161.4772602739722"/>
    <n v="4"/>
  </r>
  <r>
    <n v="6424623140"/>
    <d v="2018-04-29T00:00:00"/>
    <n v="1"/>
    <x v="32"/>
    <x v="30"/>
    <x v="157"/>
    <n v="64"/>
    <s v="F"/>
    <m/>
    <n v="232"/>
    <x v="1495"/>
    <n v="884.64"/>
    <n v="9161.4772602739722"/>
    <n v="4"/>
  </r>
  <r>
    <n v="6424623140"/>
    <d v="2018-05-19T00:00:00"/>
    <n v="1"/>
    <x v="48"/>
    <x v="39"/>
    <x v="130"/>
    <n v="57"/>
    <s v="M"/>
    <m/>
    <n v="173"/>
    <x v="1495"/>
    <n v="884.64"/>
    <n v="9161.4772602739722"/>
    <n v="5"/>
  </r>
  <r>
    <n v="6424623140"/>
    <d v="2018-06-19T00:00:00"/>
    <n v="4"/>
    <x v="35"/>
    <x v="21"/>
    <x v="130"/>
    <n v="39"/>
    <s v="M"/>
    <m/>
    <n v="692"/>
    <x v="1495"/>
    <n v="884.64"/>
    <n v="9161.4772602739722"/>
    <n v="6"/>
  </r>
  <r>
    <n v="6424623140"/>
    <d v="2018-06-20T00:00:00"/>
    <n v="1"/>
    <x v="33"/>
    <x v="31"/>
    <x v="76"/>
    <n v="46"/>
    <s v="F"/>
    <m/>
    <n v="119"/>
    <x v="1495"/>
    <n v="884.64"/>
    <n v="9161.4772602739722"/>
    <n v="6"/>
  </r>
  <r>
    <n v="6424623140"/>
    <d v="2018-06-23T00:00:00"/>
    <n v="2"/>
    <x v="19"/>
    <x v="18"/>
    <x v="52"/>
    <n v="28"/>
    <s v="F"/>
    <m/>
    <n v="480"/>
    <x v="1495"/>
    <n v="884.64"/>
    <n v="9161.4772602739722"/>
    <n v="6"/>
  </r>
  <r>
    <n v="6424623140"/>
    <d v="2018-07-07T00:00:00"/>
    <n v="7"/>
    <x v="39"/>
    <x v="35"/>
    <x v="98"/>
    <n v="62"/>
    <s v="M"/>
    <m/>
    <n v="980"/>
    <x v="1495"/>
    <n v="884.64"/>
    <n v="9161.4772602739722"/>
    <n v="7"/>
  </r>
  <r>
    <n v="6424623140"/>
    <d v="2018-07-12T00:00:00"/>
    <n v="5"/>
    <x v="39"/>
    <x v="35"/>
    <x v="6"/>
    <n v="38"/>
    <s v="F"/>
    <m/>
    <n v="905"/>
    <x v="1495"/>
    <n v="884.64"/>
    <n v="9161.4772602739722"/>
    <n v="7"/>
  </r>
  <r>
    <n v="6424623140"/>
    <d v="2018-07-18T00:00:00"/>
    <n v="2"/>
    <x v="34"/>
    <x v="4"/>
    <x v="149"/>
    <n v="27"/>
    <s v="M"/>
    <m/>
    <n v="336"/>
    <x v="1495"/>
    <n v="884.64"/>
    <n v="9161.4772602739722"/>
    <n v="7"/>
  </r>
  <r>
    <n v="6424623140"/>
    <d v="2018-07-19T00:00:00"/>
    <n v="3"/>
    <x v="8"/>
    <x v="8"/>
    <x v="74"/>
    <n v="54"/>
    <s v="F"/>
    <m/>
    <n v="729"/>
    <x v="1495"/>
    <n v="884.64"/>
    <n v="9161.4772602739722"/>
    <n v="7"/>
  </r>
  <r>
    <n v="6424623140"/>
    <d v="2018-07-25T00:00:00"/>
    <n v="3"/>
    <x v="33"/>
    <x v="31"/>
    <x v="119"/>
    <n v="54"/>
    <s v="F"/>
    <m/>
    <n v="675"/>
    <x v="1495"/>
    <n v="884.64"/>
    <n v="9161.4772602739722"/>
    <n v="7"/>
  </r>
  <r>
    <n v="6424623140"/>
    <d v="2018-07-26T00:00:00"/>
    <n v="4"/>
    <x v="18"/>
    <x v="17"/>
    <x v="86"/>
    <n v="56"/>
    <s v="F"/>
    <m/>
    <n v="308"/>
    <x v="1495"/>
    <n v="884.64"/>
    <n v="9161.4772602739722"/>
    <n v="7"/>
  </r>
  <r>
    <n v="6424623140"/>
    <d v="2018-07-27T00:00:00"/>
    <n v="6"/>
    <x v="36"/>
    <x v="32"/>
    <x v="124"/>
    <n v="61"/>
    <s v="F"/>
    <m/>
    <n v="1218"/>
    <x v="1495"/>
    <n v="884.64"/>
    <n v="9161.4772602739722"/>
    <n v="7"/>
  </r>
  <r>
    <n v="6424623140"/>
    <d v="2018-08-11T00:00:00"/>
    <n v="1"/>
    <x v="43"/>
    <x v="6"/>
    <x v="147"/>
    <n v="59"/>
    <s v="M"/>
    <m/>
    <n v="154"/>
    <x v="1495"/>
    <n v="884.64"/>
    <n v="9161.4772602739722"/>
    <n v="8"/>
  </r>
  <r>
    <n v="6424623140"/>
    <d v="2018-08-13T00:00:00"/>
    <n v="4"/>
    <x v="38"/>
    <x v="34"/>
    <x v="126"/>
    <n v="27"/>
    <s v="M"/>
    <m/>
    <n v="836"/>
    <x v="1495"/>
    <n v="884.64"/>
    <n v="9161.4772602739722"/>
    <n v="8"/>
  </r>
  <r>
    <n v="6424623140"/>
    <d v="2018-09-12T00:00:00"/>
    <n v="4"/>
    <x v="48"/>
    <x v="39"/>
    <x v="146"/>
    <n v="36"/>
    <s v="M"/>
    <m/>
    <n v="468"/>
    <x v="1495"/>
    <n v="884.64"/>
    <n v="9161.4772602739722"/>
    <n v="9"/>
  </r>
  <r>
    <n v="6424623140"/>
    <d v="2018-10-08T00:00:00"/>
    <n v="4"/>
    <x v="40"/>
    <x v="36"/>
    <x v="29"/>
    <n v="31"/>
    <s v="M"/>
    <m/>
    <n v="744"/>
    <x v="1495"/>
    <n v="884.64"/>
    <n v="9161.4772602739722"/>
    <n v="10"/>
  </r>
  <r>
    <n v="6424623140"/>
    <d v="2018-10-11T00:00:00"/>
    <n v="2"/>
    <x v="38"/>
    <x v="34"/>
    <x v="17"/>
    <n v="27"/>
    <s v="M"/>
    <m/>
    <n v="298"/>
    <x v="1495"/>
    <n v="884.64"/>
    <n v="9161.4772602739722"/>
    <n v="10"/>
  </r>
  <r>
    <n v="6424623140"/>
    <d v="2018-10-14T00:00:00"/>
    <n v="5"/>
    <x v="30"/>
    <x v="28"/>
    <x v="101"/>
    <n v="34"/>
    <s v="M"/>
    <m/>
    <n v="610"/>
    <x v="1495"/>
    <n v="884.64"/>
    <n v="9161.4772602739722"/>
    <n v="10"/>
  </r>
  <r>
    <n v="6424623140"/>
    <d v="2018-11-07T00:00:00"/>
    <n v="7"/>
    <x v="36"/>
    <x v="32"/>
    <x v="46"/>
    <n v="45"/>
    <s v="F"/>
    <m/>
    <n v="1288"/>
    <x v="1495"/>
    <n v="884.64"/>
    <n v="9161.4772602739722"/>
    <n v="11"/>
  </r>
  <r>
    <n v="6424623140"/>
    <d v="2018-11-11T00:00:00"/>
    <n v="6"/>
    <x v="24"/>
    <x v="23"/>
    <x v="8"/>
    <n v="33"/>
    <s v="M"/>
    <m/>
    <n v="1032"/>
    <x v="1495"/>
    <n v="884.64"/>
    <n v="9161.4772602739722"/>
    <n v="11"/>
  </r>
  <r>
    <n v="6428915588"/>
    <d v="2018-01-16T00:00:00"/>
    <n v="4"/>
    <x v="28"/>
    <x v="17"/>
    <x v="31"/>
    <n v="60"/>
    <s v="F"/>
    <n v="1"/>
    <n v="384"/>
    <x v="809"/>
    <n v="568.54"/>
    <n v="5887.8936986301369"/>
    <n v="1"/>
  </r>
  <r>
    <n v="6428915588"/>
    <d v="2018-02-25T00:00:00"/>
    <n v="2"/>
    <x v="47"/>
    <x v="37"/>
    <x v="2"/>
    <n v="42"/>
    <s v="M"/>
    <m/>
    <n v="396"/>
    <x v="809"/>
    <n v="568.54"/>
    <n v="5887.8936986301369"/>
    <n v="2"/>
  </r>
  <r>
    <n v="6428915588"/>
    <d v="2018-03-06T00:00:00"/>
    <n v="6"/>
    <x v="17"/>
    <x v="16"/>
    <x v="63"/>
    <n v="49"/>
    <s v="M"/>
    <m/>
    <n v="1068"/>
    <x v="809"/>
    <n v="568.54"/>
    <n v="5887.8936986301369"/>
    <n v="3"/>
  </r>
  <r>
    <n v="6428915588"/>
    <d v="2018-03-14T00:00:00"/>
    <n v="4"/>
    <x v="20"/>
    <x v="19"/>
    <x v="132"/>
    <n v="53"/>
    <s v="F"/>
    <m/>
    <n v="676"/>
    <x v="809"/>
    <n v="568.54"/>
    <n v="5887.8936986301369"/>
    <n v="3"/>
  </r>
  <r>
    <n v="6428915588"/>
    <d v="2018-03-20T00:00:00"/>
    <n v="4"/>
    <x v="0"/>
    <x v="0"/>
    <x v="95"/>
    <n v="32"/>
    <s v="M"/>
    <m/>
    <n v="828"/>
    <x v="809"/>
    <n v="568.54"/>
    <n v="5887.8936986301369"/>
    <n v="3"/>
  </r>
  <r>
    <n v="6428915588"/>
    <d v="2018-03-31T00:00:00"/>
    <n v="7"/>
    <x v="35"/>
    <x v="21"/>
    <x v="150"/>
    <n v="60"/>
    <s v="M"/>
    <m/>
    <n v="700"/>
    <x v="809"/>
    <n v="568.54"/>
    <n v="5887.8936986301369"/>
    <n v="3"/>
  </r>
  <r>
    <n v="6428915588"/>
    <d v="2018-04-05T00:00:00"/>
    <n v="1"/>
    <x v="46"/>
    <x v="9"/>
    <x v="75"/>
    <n v="31"/>
    <s v="M"/>
    <m/>
    <n v="116"/>
    <x v="809"/>
    <n v="568.54"/>
    <n v="5887.8936986301369"/>
    <n v="4"/>
  </r>
  <r>
    <n v="6428915588"/>
    <d v="2018-04-17T00:00:00"/>
    <n v="1"/>
    <x v="33"/>
    <x v="31"/>
    <x v="90"/>
    <n v="62"/>
    <s v="F"/>
    <m/>
    <n v="231"/>
    <x v="809"/>
    <n v="568.54"/>
    <n v="5887.8936986301369"/>
    <n v="4"/>
  </r>
  <r>
    <n v="6428915588"/>
    <d v="2018-04-18T00:00:00"/>
    <n v="5"/>
    <x v="2"/>
    <x v="2"/>
    <x v="174"/>
    <n v="50"/>
    <s v="M"/>
    <m/>
    <n v="940"/>
    <x v="809"/>
    <n v="568.54"/>
    <n v="5887.8936986301369"/>
    <n v="4"/>
  </r>
  <r>
    <n v="6428915588"/>
    <d v="2018-04-23T00:00:00"/>
    <n v="5"/>
    <x v="21"/>
    <x v="20"/>
    <x v="36"/>
    <n v="42"/>
    <s v="F"/>
    <n v="1"/>
    <n v="630"/>
    <x v="809"/>
    <n v="568.54"/>
    <n v="5887.8936986301369"/>
    <n v="4"/>
  </r>
  <r>
    <n v="6428915588"/>
    <d v="2018-07-02T00:00:00"/>
    <n v="1"/>
    <x v="45"/>
    <x v="0"/>
    <x v="57"/>
    <n v="45"/>
    <s v="F"/>
    <m/>
    <n v="192"/>
    <x v="809"/>
    <n v="568.54"/>
    <n v="5887.8936986301369"/>
    <n v="7"/>
  </r>
  <r>
    <n v="6428915588"/>
    <d v="2018-07-21T00:00:00"/>
    <n v="7"/>
    <x v="8"/>
    <x v="8"/>
    <x v="21"/>
    <n v="36"/>
    <s v="M"/>
    <m/>
    <n v="1120"/>
    <x v="809"/>
    <n v="568.54"/>
    <n v="5887.8936986301369"/>
    <n v="7"/>
  </r>
  <r>
    <n v="6428915588"/>
    <d v="2018-07-24T00:00:00"/>
    <n v="3"/>
    <x v="19"/>
    <x v="18"/>
    <x v="43"/>
    <n v="60"/>
    <s v="M"/>
    <m/>
    <n v="258"/>
    <x v="809"/>
    <n v="568.54"/>
    <n v="5887.8936986301369"/>
    <n v="7"/>
  </r>
  <r>
    <n v="6428915588"/>
    <d v="2018-08-08T00:00:00"/>
    <n v="1"/>
    <x v="47"/>
    <x v="37"/>
    <x v="78"/>
    <n v="58"/>
    <s v="M"/>
    <m/>
    <n v="150"/>
    <x v="809"/>
    <n v="568.54"/>
    <n v="5887.8936986301369"/>
    <n v="8"/>
  </r>
  <r>
    <n v="6428915588"/>
    <d v="2018-08-09T00:00:00"/>
    <n v="1"/>
    <x v="0"/>
    <x v="0"/>
    <x v="75"/>
    <n v="53"/>
    <s v="F"/>
    <m/>
    <n v="116"/>
    <x v="809"/>
    <n v="568.54"/>
    <n v="5887.8936986301369"/>
    <n v="8"/>
  </r>
  <r>
    <n v="6428915588"/>
    <d v="2018-08-10T00:00:00"/>
    <n v="3"/>
    <x v="21"/>
    <x v="20"/>
    <x v="23"/>
    <n v="52"/>
    <s v="M"/>
    <m/>
    <n v="270"/>
    <x v="809"/>
    <n v="568.54"/>
    <n v="5887.8936986301369"/>
    <n v="8"/>
  </r>
  <r>
    <n v="6428915588"/>
    <d v="2018-08-12T00:00:00"/>
    <n v="7"/>
    <x v="28"/>
    <x v="17"/>
    <x v="128"/>
    <n v="26"/>
    <s v="M"/>
    <m/>
    <n v="1505"/>
    <x v="809"/>
    <n v="568.54"/>
    <n v="5887.8936986301369"/>
    <n v="8"/>
  </r>
  <r>
    <n v="6428915588"/>
    <d v="2018-08-13T00:00:00"/>
    <n v="3"/>
    <x v="27"/>
    <x v="26"/>
    <x v="67"/>
    <n v="42"/>
    <s v="M"/>
    <m/>
    <n v="648"/>
    <x v="809"/>
    <n v="568.54"/>
    <n v="5887.8936986301369"/>
    <n v="8"/>
  </r>
  <r>
    <n v="6428915588"/>
    <d v="2018-08-16T00:00:00"/>
    <n v="4"/>
    <x v="16"/>
    <x v="15"/>
    <x v="59"/>
    <n v="47"/>
    <s v="F"/>
    <m/>
    <n v="816"/>
    <x v="809"/>
    <n v="568.54"/>
    <n v="5887.8936986301369"/>
    <n v="8"/>
  </r>
  <r>
    <n v="6428915588"/>
    <d v="2018-09-18T00:00:00"/>
    <n v="7"/>
    <x v="46"/>
    <x v="9"/>
    <x v="76"/>
    <n v="58"/>
    <s v="F"/>
    <m/>
    <n v="833"/>
    <x v="809"/>
    <n v="568.54"/>
    <n v="5887.8936986301369"/>
    <n v="9"/>
  </r>
  <r>
    <n v="6428915588"/>
    <d v="2018-10-18T00:00:00"/>
    <n v="4"/>
    <x v="28"/>
    <x v="17"/>
    <x v="58"/>
    <n v="58"/>
    <s v="F"/>
    <m/>
    <n v="664"/>
    <x v="809"/>
    <n v="568.54"/>
    <n v="5887.8936986301369"/>
    <n v="10"/>
  </r>
  <r>
    <n v="6428915588"/>
    <d v="2018-11-01T00:00:00"/>
    <n v="5"/>
    <x v="31"/>
    <x v="29"/>
    <x v="26"/>
    <n v="47"/>
    <s v="M"/>
    <m/>
    <n v="555"/>
    <x v="809"/>
    <n v="568.54"/>
    <n v="5887.8936986301369"/>
    <n v="11"/>
  </r>
  <r>
    <n v="6428915588"/>
    <d v="2018-11-03T00:00:00"/>
    <n v="5"/>
    <x v="0"/>
    <x v="0"/>
    <x v="168"/>
    <n v="60"/>
    <s v="M"/>
    <m/>
    <n v="1240"/>
    <x v="809"/>
    <n v="568.54"/>
    <n v="5887.8936986301369"/>
    <n v="11"/>
  </r>
  <r>
    <n v="6431594835"/>
    <d v="2018-01-03T00:00:00"/>
    <n v="6"/>
    <x v="33"/>
    <x v="31"/>
    <x v="69"/>
    <n v="48"/>
    <s v="F"/>
    <m/>
    <n v="1026"/>
    <x v="673"/>
    <n v="838.47"/>
    <n v="8683.3331506849318"/>
    <n v="1"/>
  </r>
  <r>
    <n v="6431594835"/>
    <d v="2018-02-02T00:00:00"/>
    <n v="6"/>
    <x v="49"/>
    <x v="40"/>
    <x v="143"/>
    <n v="33"/>
    <s v="M"/>
    <m/>
    <n v="1098"/>
    <x v="673"/>
    <n v="838.47"/>
    <n v="8683.3331506849318"/>
    <n v="2"/>
  </r>
  <r>
    <n v="6431594835"/>
    <d v="2018-02-11T00:00:00"/>
    <n v="5"/>
    <x v="47"/>
    <x v="37"/>
    <x v="163"/>
    <n v="47"/>
    <s v="F"/>
    <m/>
    <n v="875"/>
    <x v="673"/>
    <n v="838.47"/>
    <n v="8683.3331506849318"/>
    <n v="2"/>
  </r>
  <r>
    <n v="6431594835"/>
    <d v="2018-02-14T00:00:00"/>
    <n v="2"/>
    <x v="38"/>
    <x v="34"/>
    <x v="126"/>
    <n v="54"/>
    <s v="M"/>
    <m/>
    <n v="418"/>
    <x v="673"/>
    <n v="838.47"/>
    <n v="8683.3331506849318"/>
    <n v="2"/>
  </r>
  <r>
    <n v="6431594835"/>
    <d v="2018-02-16T00:00:00"/>
    <n v="2"/>
    <x v="11"/>
    <x v="10"/>
    <x v="159"/>
    <n v="51"/>
    <s v="F"/>
    <m/>
    <n v="184"/>
    <x v="673"/>
    <n v="838.47"/>
    <n v="8683.3331506849318"/>
    <n v="2"/>
  </r>
  <r>
    <n v="6431594835"/>
    <d v="2018-03-24T00:00:00"/>
    <n v="2"/>
    <x v="2"/>
    <x v="2"/>
    <x v="5"/>
    <n v="49"/>
    <s v="F"/>
    <m/>
    <n v="226"/>
    <x v="673"/>
    <n v="838.47"/>
    <n v="8683.3331506849318"/>
    <n v="3"/>
  </r>
  <r>
    <n v="6431594835"/>
    <d v="2018-04-01T00:00:00"/>
    <n v="3"/>
    <x v="21"/>
    <x v="20"/>
    <x v="49"/>
    <n v="57"/>
    <s v="F"/>
    <m/>
    <n v="510"/>
    <x v="673"/>
    <n v="838.47"/>
    <n v="8683.3331506849318"/>
    <n v="4"/>
  </r>
  <r>
    <n v="6431594835"/>
    <d v="2018-04-05T00:00:00"/>
    <n v="6"/>
    <x v="3"/>
    <x v="3"/>
    <x v="165"/>
    <n v="56"/>
    <s v="F"/>
    <n v="1"/>
    <n v="480"/>
    <x v="673"/>
    <n v="838.47"/>
    <n v="8683.3331506849318"/>
    <n v="4"/>
  </r>
  <r>
    <n v="6431594835"/>
    <d v="2018-04-18T00:00:00"/>
    <n v="6"/>
    <x v="31"/>
    <x v="29"/>
    <x v="45"/>
    <n v="39"/>
    <s v="M"/>
    <m/>
    <n v="612"/>
    <x v="673"/>
    <n v="838.47"/>
    <n v="8683.3331506849318"/>
    <n v="4"/>
  </r>
  <r>
    <n v="6431594835"/>
    <d v="2018-04-21T00:00:00"/>
    <n v="3"/>
    <x v="9"/>
    <x v="4"/>
    <x v="68"/>
    <n v="34"/>
    <s v="F"/>
    <m/>
    <n v="297"/>
    <x v="673"/>
    <n v="838.47"/>
    <n v="8683.3331506849318"/>
    <n v="4"/>
  </r>
  <r>
    <n v="6431594835"/>
    <d v="2018-05-19T00:00:00"/>
    <n v="7"/>
    <x v="30"/>
    <x v="28"/>
    <x v="78"/>
    <n v="52"/>
    <s v="F"/>
    <m/>
    <n v="1050"/>
    <x v="673"/>
    <n v="838.47"/>
    <n v="8683.3331506849318"/>
    <n v="5"/>
  </r>
  <r>
    <n v="6431594835"/>
    <d v="2018-05-19T00:00:00"/>
    <n v="5"/>
    <x v="28"/>
    <x v="17"/>
    <x v="144"/>
    <n v="31"/>
    <s v="F"/>
    <m/>
    <n v="1065"/>
    <x v="673"/>
    <n v="838.47"/>
    <n v="8683.3331506849318"/>
    <n v="5"/>
  </r>
  <r>
    <n v="6431594835"/>
    <d v="2018-05-21T00:00:00"/>
    <n v="3"/>
    <x v="30"/>
    <x v="28"/>
    <x v="87"/>
    <n v="28"/>
    <s v="F"/>
    <m/>
    <n v="687"/>
    <x v="673"/>
    <n v="838.47"/>
    <n v="8683.3331506849318"/>
    <n v="5"/>
  </r>
  <r>
    <n v="6431594835"/>
    <d v="2018-06-17T00:00:00"/>
    <n v="4"/>
    <x v="3"/>
    <x v="3"/>
    <x v="103"/>
    <n v="51"/>
    <s v="F"/>
    <m/>
    <n v="800"/>
    <x v="673"/>
    <n v="838.47"/>
    <n v="8683.3331506849318"/>
    <n v="6"/>
  </r>
  <r>
    <n v="6431594835"/>
    <d v="2018-07-07T00:00:00"/>
    <n v="2"/>
    <x v="23"/>
    <x v="22"/>
    <x v="39"/>
    <n v="61"/>
    <s v="F"/>
    <m/>
    <n v="264"/>
    <x v="673"/>
    <n v="838.47"/>
    <n v="8683.3331506849318"/>
    <n v="7"/>
  </r>
  <r>
    <n v="6431594835"/>
    <d v="2018-07-28T00:00:00"/>
    <n v="7"/>
    <x v="37"/>
    <x v="33"/>
    <x v="105"/>
    <n v="45"/>
    <s v="M"/>
    <m/>
    <n v="1365"/>
    <x v="673"/>
    <n v="838.47"/>
    <n v="8683.3331506849318"/>
    <n v="7"/>
  </r>
  <r>
    <n v="6431594835"/>
    <d v="2018-08-01T00:00:00"/>
    <n v="5"/>
    <x v="1"/>
    <x v="1"/>
    <x v="17"/>
    <n v="31"/>
    <s v="F"/>
    <m/>
    <n v="745"/>
    <x v="673"/>
    <n v="838.47"/>
    <n v="8683.3331506849318"/>
    <n v="8"/>
  </r>
  <r>
    <n v="6431594835"/>
    <d v="2018-08-13T00:00:00"/>
    <n v="7"/>
    <x v="44"/>
    <x v="38"/>
    <x v="39"/>
    <n v="41"/>
    <s v="M"/>
    <m/>
    <n v="924"/>
    <x v="673"/>
    <n v="838.47"/>
    <n v="8683.3331506849318"/>
    <n v="8"/>
  </r>
  <r>
    <n v="6431594835"/>
    <d v="2018-09-06T00:00:00"/>
    <n v="6"/>
    <x v="17"/>
    <x v="16"/>
    <x v="18"/>
    <n v="37"/>
    <s v="F"/>
    <m/>
    <n v="1176"/>
    <x v="673"/>
    <n v="838.47"/>
    <n v="8683.3331506849318"/>
    <n v="9"/>
  </r>
  <r>
    <n v="6431594835"/>
    <d v="2018-09-23T00:00:00"/>
    <n v="4"/>
    <x v="27"/>
    <x v="26"/>
    <x v="11"/>
    <n v="41"/>
    <s v="M"/>
    <m/>
    <n v="892"/>
    <x v="673"/>
    <n v="838.47"/>
    <n v="8683.3331506849318"/>
    <n v="9"/>
  </r>
  <r>
    <n v="6431594835"/>
    <d v="2018-09-24T00:00:00"/>
    <n v="7"/>
    <x v="28"/>
    <x v="17"/>
    <x v="162"/>
    <n v="59"/>
    <s v="M"/>
    <m/>
    <n v="1022"/>
    <x v="673"/>
    <n v="838.47"/>
    <n v="8683.3331506849318"/>
    <n v="9"/>
  </r>
  <r>
    <n v="6431594835"/>
    <d v="2018-09-27T00:00:00"/>
    <n v="1"/>
    <x v="0"/>
    <x v="0"/>
    <x v="158"/>
    <n v="25"/>
    <s v="M"/>
    <m/>
    <n v="155"/>
    <x v="673"/>
    <n v="838.47"/>
    <n v="8683.3331506849318"/>
    <n v="9"/>
  </r>
  <r>
    <n v="6431594835"/>
    <d v="2018-09-29T00:00:00"/>
    <n v="4"/>
    <x v="1"/>
    <x v="1"/>
    <x v="72"/>
    <n v="65"/>
    <s v="M"/>
    <n v="1"/>
    <n v="492"/>
    <x v="673"/>
    <n v="838.47"/>
    <n v="8683.3331506849318"/>
    <n v="9"/>
  </r>
  <r>
    <n v="6431594835"/>
    <d v="2018-09-30T00:00:00"/>
    <n v="5"/>
    <x v="35"/>
    <x v="21"/>
    <x v="123"/>
    <n v="46"/>
    <s v="F"/>
    <m/>
    <n v="810"/>
    <x v="673"/>
    <n v="838.47"/>
    <n v="8683.3331506849318"/>
    <n v="9"/>
  </r>
  <r>
    <n v="6431594835"/>
    <d v="2018-10-12T00:00:00"/>
    <n v="7"/>
    <x v="8"/>
    <x v="8"/>
    <x v="64"/>
    <n v="59"/>
    <s v="M"/>
    <m/>
    <n v="826"/>
    <x v="673"/>
    <n v="838.47"/>
    <n v="8683.3331506849318"/>
    <n v="10"/>
  </r>
  <r>
    <n v="6431594835"/>
    <d v="2018-10-15T00:00:00"/>
    <n v="6"/>
    <x v="10"/>
    <x v="9"/>
    <x v="160"/>
    <n v="56"/>
    <s v="M"/>
    <m/>
    <n v="1134"/>
    <x v="673"/>
    <n v="838.47"/>
    <n v="8683.3331506849318"/>
    <n v="10"/>
  </r>
  <r>
    <n v="6431594835"/>
    <d v="2018-10-18T00:00:00"/>
    <n v="1"/>
    <x v="21"/>
    <x v="20"/>
    <x v="38"/>
    <n v="34"/>
    <s v="F"/>
    <m/>
    <n v="233"/>
    <x v="673"/>
    <n v="838.47"/>
    <n v="8683.3331506849318"/>
    <n v="10"/>
  </r>
  <r>
    <n v="6431594835"/>
    <d v="2018-10-25T00:00:00"/>
    <n v="5"/>
    <x v="11"/>
    <x v="10"/>
    <x v="174"/>
    <n v="33"/>
    <s v="F"/>
    <m/>
    <n v="940"/>
    <x v="673"/>
    <n v="838.47"/>
    <n v="8683.3331506849318"/>
    <n v="10"/>
  </r>
  <r>
    <n v="6435908524"/>
    <d v="2018-01-29T00:00:00"/>
    <n v="4"/>
    <x v="44"/>
    <x v="38"/>
    <x v="70"/>
    <n v="59"/>
    <s v="M"/>
    <m/>
    <n v="660"/>
    <x v="207"/>
    <n v="736.55"/>
    <n v="7627.8328767123276"/>
    <n v="1"/>
  </r>
  <r>
    <n v="6435908524"/>
    <d v="2018-02-14T00:00:00"/>
    <n v="6"/>
    <x v="32"/>
    <x v="30"/>
    <x v="63"/>
    <n v="35"/>
    <s v="M"/>
    <m/>
    <n v="1068"/>
    <x v="207"/>
    <n v="736.55"/>
    <n v="7627.8328767123276"/>
    <n v="2"/>
  </r>
  <r>
    <n v="6435908524"/>
    <d v="2018-02-28T00:00:00"/>
    <n v="7"/>
    <x v="48"/>
    <x v="39"/>
    <x v="53"/>
    <n v="55"/>
    <s v="F"/>
    <m/>
    <n v="1113"/>
    <x v="207"/>
    <n v="736.55"/>
    <n v="7627.8328767123276"/>
    <n v="2"/>
  </r>
  <r>
    <n v="6435908524"/>
    <d v="2018-05-10T00:00:00"/>
    <n v="2"/>
    <x v="1"/>
    <x v="1"/>
    <x v="143"/>
    <n v="51"/>
    <s v="F"/>
    <m/>
    <n v="366"/>
    <x v="207"/>
    <n v="736.55"/>
    <n v="7627.8328767123276"/>
    <n v="5"/>
  </r>
  <r>
    <n v="6435908524"/>
    <d v="2018-05-11T00:00:00"/>
    <n v="5"/>
    <x v="46"/>
    <x v="9"/>
    <x v="168"/>
    <n v="45"/>
    <s v="M"/>
    <m/>
    <n v="1240"/>
    <x v="207"/>
    <n v="736.55"/>
    <n v="7627.8328767123276"/>
    <n v="5"/>
  </r>
  <r>
    <n v="6435908524"/>
    <d v="2018-05-17T00:00:00"/>
    <n v="1"/>
    <x v="33"/>
    <x v="31"/>
    <x v="164"/>
    <n v="45"/>
    <s v="M"/>
    <m/>
    <n v="88"/>
    <x v="207"/>
    <n v="736.55"/>
    <n v="7627.8328767123276"/>
    <n v="5"/>
  </r>
  <r>
    <n v="6435908524"/>
    <d v="2018-05-19T00:00:00"/>
    <n v="2"/>
    <x v="18"/>
    <x v="17"/>
    <x v="51"/>
    <n v="40"/>
    <s v="M"/>
    <m/>
    <n v="230"/>
    <x v="207"/>
    <n v="736.55"/>
    <n v="7627.8328767123276"/>
    <n v="5"/>
  </r>
  <r>
    <n v="6435908524"/>
    <d v="2018-06-14T00:00:00"/>
    <n v="5"/>
    <x v="43"/>
    <x v="6"/>
    <x v="21"/>
    <n v="35"/>
    <s v="F"/>
    <m/>
    <n v="800"/>
    <x v="207"/>
    <n v="736.55"/>
    <n v="7627.8328767123276"/>
    <n v="6"/>
  </r>
  <r>
    <n v="6435908524"/>
    <d v="2018-06-24T00:00:00"/>
    <n v="4"/>
    <x v="47"/>
    <x v="37"/>
    <x v="100"/>
    <n v="34"/>
    <s v="F"/>
    <m/>
    <n v="512"/>
    <x v="207"/>
    <n v="736.55"/>
    <n v="7627.8328767123276"/>
    <n v="6"/>
  </r>
  <r>
    <n v="6435908524"/>
    <d v="2018-07-20T00:00:00"/>
    <n v="3"/>
    <x v="8"/>
    <x v="8"/>
    <x v="59"/>
    <n v="27"/>
    <s v="M"/>
    <n v="1"/>
    <n v="612"/>
    <x v="207"/>
    <n v="736.55"/>
    <n v="7627.8328767123276"/>
    <n v="7"/>
  </r>
  <r>
    <n v="6435908524"/>
    <d v="2018-08-20T00:00:00"/>
    <n v="2"/>
    <x v="26"/>
    <x v="25"/>
    <x v="111"/>
    <n v="61"/>
    <s v="M"/>
    <m/>
    <n v="216"/>
    <x v="207"/>
    <n v="736.55"/>
    <n v="7627.8328767123276"/>
    <n v="8"/>
  </r>
  <r>
    <n v="6435908524"/>
    <d v="2018-09-02T00:00:00"/>
    <n v="2"/>
    <x v="6"/>
    <x v="6"/>
    <x v="146"/>
    <n v="64"/>
    <s v="M"/>
    <m/>
    <n v="234"/>
    <x v="207"/>
    <n v="736.55"/>
    <n v="7627.8328767123276"/>
    <n v="9"/>
  </r>
  <r>
    <n v="6435908524"/>
    <d v="2018-09-11T00:00:00"/>
    <n v="6"/>
    <x v="19"/>
    <x v="18"/>
    <x v="132"/>
    <n v="56"/>
    <s v="M"/>
    <m/>
    <n v="1014"/>
    <x v="207"/>
    <n v="736.55"/>
    <n v="7627.8328767123276"/>
    <n v="9"/>
  </r>
  <r>
    <n v="6435908524"/>
    <d v="2018-09-20T00:00:00"/>
    <n v="7"/>
    <x v="33"/>
    <x v="31"/>
    <x v="4"/>
    <n v="37"/>
    <s v="M"/>
    <m/>
    <n v="679"/>
    <x v="207"/>
    <n v="736.55"/>
    <n v="7627.8328767123276"/>
    <n v="9"/>
  </r>
  <r>
    <n v="6435908524"/>
    <d v="2018-09-23T00:00:00"/>
    <n v="3"/>
    <x v="27"/>
    <x v="26"/>
    <x v="160"/>
    <n v="32"/>
    <s v="M"/>
    <m/>
    <n v="567"/>
    <x v="207"/>
    <n v="736.55"/>
    <n v="7627.8328767123276"/>
    <n v="9"/>
  </r>
  <r>
    <n v="6435908524"/>
    <d v="2018-09-28T00:00:00"/>
    <n v="7"/>
    <x v="12"/>
    <x v="11"/>
    <x v="98"/>
    <n v="33"/>
    <s v="M"/>
    <m/>
    <n v="980"/>
    <x v="207"/>
    <n v="736.55"/>
    <n v="7627.8328767123276"/>
    <n v="9"/>
  </r>
  <r>
    <n v="6435908524"/>
    <d v="2018-10-21T00:00:00"/>
    <n v="2"/>
    <x v="6"/>
    <x v="6"/>
    <x v="90"/>
    <n v="52"/>
    <s v="M"/>
    <m/>
    <n v="462"/>
    <x v="207"/>
    <n v="736.55"/>
    <n v="7627.8328767123276"/>
    <n v="10"/>
  </r>
  <r>
    <n v="6435908524"/>
    <d v="2018-10-29T00:00:00"/>
    <n v="5"/>
    <x v="39"/>
    <x v="35"/>
    <x v="5"/>
    <n v="32"/>
    <s v="F"/>
    <m/>
    <n v="565"/>
    <x v="207"/>
    <n v="736.55"/>
    <n v="7627.8328767123276"/>
    <n v="10"/>
  </r>
  <r>
    <n v="6436003398"/>
    <d v="2018-01-07T00:00:00"/>
    <n v="3"/>
    <x v="33"/>
    <x v="31"/>
    <x v="102"/>
    <n v="61"/>
    <s v="F"/>
    <m/>
    <n v="468"/>
    <x v="108"/>
    <n v="775.42000000000007"/>
    <n v="8030.3769863013704"/>
    <n v="1"/>
  </r>
  <r>
    <n v="6436003398"/>
    <d v="2018-01-17T00:00:00"/>
    <n v="2"/>
    <x v="31"/>
    <x v="29"/>
    <x v="150"/>
    <n v="59"/>
    <s v="F"/>
    <m/>
    <n v="200"/>
    <x v="108"/>
    <n v="775.42000000000007"/>
    <n v="8030.3769863013704"/>
    <n v="1"/>
  </r>
  <r>
    <n v="6436003398"/>
    <d v="2018-01-23T00:00:00"/>
    <n v="1"/>
    <x v="31"/>
    <x v="29"/>
    <x v="66"/>
    <n v="45"/>
    <s v="M"/>
    <m/>
    <n v="197"/>
    <x v="108"/>
    <n v="775.42000000000007"/>
    <n v="8030.3769863013704"/>
    <n v="1"/>
  </r>
  <r>
    <n v="6436003398"/>
    <d v="2018-01-24T00:00:00"/>
    <n v="4"/>
    <x v="10"/>
    <x v="9"/>
    <x v="120"/>
    <n v="61"/>
    <s v="F"/>
    <m/>
    <n v="436"/>
    <x v="108"/>
    <n v="775.42000000000007"/>
    <n v="8030.3769863013704"/>
    <n v="1"/>
  </r>
  <r>
    <n v="6436003398"/>
    <d v="2018-02-04T00:00:00"/>
    <n v="4"/>
    <x v="28"/>
    <x v="17"/>
    <x v="88"/>
    <n v="34"/>
    <s v="M"/>
    <m/>
    <n v="424"/>
    <x v="108"/>
    <n v="775.42000000000007"/>
    <n v="8030.3769863013704"/>
    <n v="2"/>
  </r>
  <r>
    <n v="6436003398"/>
    <d v="2018-02-11T00:00:00"/>
    <n v="7"/>
    <x v="26"/>
    <x v="25"/>
    <x v="124"/>
    <n v="56"/>
    <s v="F"/>
    <m/>
    <n v="1421"/>
    <x v="108"/>
    <n v="775.42000000000007"/>
    <n v="8030.3769863013704"/>
    <n v="2"/>
  </r>
  <r>
    <n v="6436003398"/>
    <d v="2018-02-26T00:00:00"/>
    <n v="6"/>
    <x v="28"/>
    <x v="17"/>
    <x v="10"/>
    <n v="50"/>
    <s v="F"/>
    <m/>
    <n v="852"/>
    <x v="108"/>
    <n v="775.42000000000007"/>
    <n v="8030.3769863013704"/>
    <n v="2"/>
  </r>
  <r>
    <n v="6436003398"/>
    <d v="2018-04-11T00:00:00"/>
    <n v="2"/>
    <x v="32"/>
    <x v="30"/>
    <x v="136"/>
    <n v="28"/>
    <s v="M"/>
    <m/>
    <n v="352"/>
    <x v="108"/>
    <n v="775.42000000000007"/>
    <n v="8030.3769863013704"/>
    <n v="4"/>
  </r>
  <r>
    <n v="6436003398"/>
    <d v="2018-04-15T00:00:00"/>
    <n v="4"/>
    <x v="10"/>
    <x v="9"/>
    <x v="124"/>
    <n v="37"/>
    <s v="M"/>
    <m/>
    <n v="812"/>
    <x v="108"/>
    <n v="775.42000000000007"/>
    <n v="8030.3769863013704"/>
    <n v="4"/>
  </r>
  <r>
    <n v="6436003398"/>
    <d v="2018-05-19T00:00:00"/>
    <n v="6"/>
    <x v="26"/>
    <x v="25"/>
    <x v="175"/>
    <n v="32"/>
    <s v="F"/>
    <m/>
    <n v="816"/>
    <x v="108"/>
    <n v="775.42000000000007"/>
    <n v="8030.3769863013704"/>
    <n v="5"/>
  </r>
  <r>
    <n v="6436003398"/>
    <d v="2018-05-27T00:00:00"/>
    <n v="5"/>
    <x v="30"/>
    <x v="28"/>
    <x v="34"/>
    <n v="44"/>
    <s v="M"/>
    <m/>
    <n v="520"/>
    <x v="108"/>
    <n v="775.42000000000007"/>
    <n v="8030.3769863013704"/>
    <n v="5"/>
  </r>
  <r>
    <n v="6436003398"/>
    <d v="2018-07-18T00:00:00"/>
    <n v="5"/>
    <x v="20"/>
    <x v="19"/>
    <x v="130"/>
    <n v="32"/>
    <s v="M"/>
    <m/>
    <n v="865"/>
    <x v="108"/>
    <n v="775.42000000000007"/>
    <n v="8030.3769863013704"/>
    <n v="7"/>
  </r>
  <r>
    <n v="6436003398"/>
    <d v="2018-08-03T00:00:00"/>
    <n v="7"/>
    <x v="43"/>
    <x v="6"/>
    <x v="145"/>
    <n v="45"/>
    <s v="M"/>
    <m/>
    <n v="1722"/>
    <x v="108"/>
    <n v="775.42000000000007"/>
    <n v="8030.3769863013704"/>
    <n v="8"/>
  </r>
  <r>
    <n v="6436003398"/>
    <d v="2018-08-31T00:00:00"/>
    <n v="4"/>
    <x v="15"/>
    <x v="14"/>
    <x v="66"/>
    <n v="34"/>
    <s v="F"/>
    <m/>
    <n v="788"/>
    <x v="108"/>
    <n v="775.42000000000007"/>
    <n v="8030.3769863013704"/>
    <n v="8"/>
  </r>
  <r>
    <n v="6436003398"/>
    <d v="2018-09-04T00:00:00"/>
    <n v="6"/>
    <x v="10"/>
    <x v="9"/>
    <x v="67"/>
    <n v="52"/>
    <s v="F"/>
    <m/>
    <n v="1296"/>
    <x v="108"/>
    <n v="775.42000000000007"/>
    <n v="8030.3769863013704"/>
    <n v="9"/>
  </r>
  <r>
    <n v="6436003398"/>
    <d v="2018-09-05T00:00:00"/>
    <n v="2"/>
    <x v="48"/>
    <x v="39"/>
    <x v="8"/>
    <n v="57"/>
    <s v="M"/>
    <m/>
    <n v="344"/>
    <x v="108"/>
    <n v="775.42000000000007"/>
    <n v="8030.3769863013704"/>
    <n v="9"/>
  </r>
  <r>
    <n v="6436003398"/>
    <d v="2018-09-18T00:00:00"/>
    <n v="6"/>
    <x v="12"/>
    <x v="11"/>
    <x v="29"/>
    <n v="42"/>
    <s v="F"/>
    <m/>
    <n v="1116"/>
    <x v="108"/>
    <n v="775.42000000000007"/>
    <n v="8030.3769863013704"/>
    <n v="9"/>
  </r>
  <r>
    <n v="6436003398"/>
    <d v="2018-09-21T00:00:00"/>
    <n v="1"/>
    <x v="32"/>
    <x v="30"/>
    <x v="50"/>
    <n v="40"/>
    <s v="F"/>
    <m/>
    <n v="120"/>
    <x v="108"/>
    <n v="775.42000000000007"/>
    <n v="8030.3769863013704"/>
    <n v="9"/>
  </r>
  <r>
    <n v="6436003398"/>
    <d v="2018-09-28T00:00:00"/>
    <n v="7"/>
    <x v="13"/>
    <x v="12"/>
    <x v="39"/>
    <n v="65"/>
    <s v="F"/>
    <m/>
    <n v="924"/>
    <x v="108"/>
    <n v="775.42000000000007"/>
    <n v="8030.3769863013704"/>
    <n v="9"/>
  </r>
  <r>
    <n v="6436003398"/>
    <d v="2018-11-03T00:00:00"/>
    <n v="7"/>
    <x v="20"/>
    <x v="19"/>
    <x v="162"/>
    <n v="25"/>
    <s v="F"/>
    <m/>
    <n v="1022"/>
    <x v="108"/>
    <n v="775.42000000000007"/>
    <n v="8030.3769863013704"/>
    <n v="11"/>
  </r>
  <r>
    <n v="6437730625"/>
    <d v="2018-01-27T00:00:00"/>
    <n v="7"/>
    <x v="30"/>
    <x v="28"/>
    <x v="79"/>
    <n v="46"/>
    <s v="M"/>
    <m/>
    <n v="910"/>
    <x v="622"/>
    <n v="482.78000000000003"/>
    <n v="4999.7490410958908"/>
    <n v="1"/>
  </r>
  <r>
    <n v="6437730625"/>
    <d v="2018-02-03T00:00:00"/>
    <n v="6"/>
    <x v="17"/>
    <x v="16"/>
    <x v="94"/>
    <n v="29"/>
    <s v="M"/>
    <m/>
    <n v="1446"/>
    <x v="622"/>
    <n v="482.78000000000003"/>
    <n v="4999.7490410958908"/>
    <n v="2"/>
  </r>
  <r>
    <n v="6437730625"/>
    <d v="2018-02-17T00:00:00"/>
    <n v="4"/>
    <x v="49"/>
    <x v="40"/>
    <x v="170"/>
    <n v="28"/>
    <s v="F"/>
    <m/>
    <n v="340"/>
    <x v="622"/>
    <n v="482.78000000000003"/>
    <n v="4999.7490410958908"/>
    <n v="2"/>
  </r>
  <r>
    <n v="6437730625"/>
    <d v="2018-02-28T00:00:00"/>
    <n v="1"/>
    <x v="6"/>
    <x v="6"/>
    <x v="6"/>
    <n v="42"/>
    <s v="M"/>
    <m/>
    <n v="181"/>
    <x v="622"/>
    <n v="482.78000000000003"/>
    <n v="4999.7490410958908"/>
    <n v="2"/>
  </r>
  <r>
    <n v="6437730625"/>
    <d v="2018-03-22T00:00:00"/>
    <n v="3"/>
    <x v="14"/>
    <x v="13"/>
    <x v="90"/>
    <n v="44"/>
    <s v="M"/>
    <m/>
    <n v="693"/>
    <x v="622"/>
    <n v="482.78000000000003"/>
    <n v="4999.7490410958908"/>
    <n v="3"/>
  </r>
  <r>
    <n v="6437730625"/>
    <d v="2018-04-16T00:00:00"/>
    <n v="6"/>
    <x v="34"/>
    <x v="4"/>
    <x v="162"/>
    <n v="48"/>
    <s v="M"/>
    <m/>
    <n v="876"/>
    <x v="622"/>
    <n v="482.78000000000003"/>
    <n v="4999.7490410958908"/>
    <n v="4"/>
  </r>
  <r>
    <n v="6437730625"/>
    <d v="2018-04-19T00:00:00"/>
    <n v="5"/>
    <x v="2"/>
    <x v="2"/>
    <x v="14"/>
    <n v="30"/>
    <s v="M"/>
    <m/>
    <n v="490"/>
    <x v="622"/>
    <n v="482.78000000000003"/>
    <n v="4999.7490410958908"/>
    <n v="4"/>
  </r>
  <r>
    <n v="6437730625"/>
    <d v="2018-05-11T00:00:00"/>
    <n v="1"/>
    <x v="2"/>
    <x v="2"/>
    <x v="167"/>
    <n v="47"/>
    <s v="F"/>
    <m/>
    <n v="235"/>
    <x v="622"/>
    <n v="482.78000000000003"/>
    <n v="4999.7490410958908"/>
    <n v="5"/>
  </r>
  <r>
    <n v="6437730625"/>
    <d v="2018-05-16T00:00:00"/>
    <n v="5"/>
    <x v="11"/>
    <x v="10"/>
    <x v="114"/>
    <n v="52"/>
    <s v="F"/>
    <m/>
    <n v="435"/>
    <x v="622"/>
    <n v="482.78000000000003"/>
    <n v="4999.7490410958908"/>
    <n v="5"/>
  </r>
  <r>
    <n v="6437730625"/>
    <d v="2018-08-01T00:00:00"/>
    <n v="5"/>
    <x v="7"/>
    <x v="7"/>
    <x v="65"/>
    <n v="29"/>
    <s v="F"/>
    <m/>
    <n v="970"/>
    <x v="622"/>
    <n v="482.78000000000003"/>
    <n v="4999.7490410958908"/>
    <n v="8"/>
  </r>
  <r>
    <n v="6437730625"/>
    <d v="2018-08-02T00:00:00"/>
    <n v="2"/>
    <x v="23"/>
    <x v="22"/>
    <x v="85"/>
    <n v="29"/>
    <s v="M"/>
    <m/>
    <n v="424"/>
    <x v="622"/>
    <n v="482.78000000000003"/>
    <n v="4999.7490410958908"/>
    <n v="8"/>
  </r>
  <r>
    <n v="6437730625"/>
    <d v="2018-08-04T00:00:00"/>
    <n v="4"/>
    <x v="10"/>
    <x v="9"/>
    <x v="116"/>
    <n v="44"/>
    <s v="M"/>
    <m/>
    <n v="884"/>
    <x v="622"/>
    <n v="482.78000000000003"/>
    <n v="4999.7490410958908"/>
    <n v="8"/>
  </r>
  <r>
    <n v="6437730625"/>
    <d v="2018-08-08T00:00:00"/>
    <n v="6"/>
    <x v="35"/>
    <x v="21"/>
    <x v="131"/>
    <n v="26"/>
    <s v="F"/>
    <m/>
    <n v="948"/>
    <x v="622"/>
    <n v="482.78000000000003"/>
    <n v="4999.7490410958908"/>
    <n v="8"/>
  </r>
  <r>
    <n v="6437730625"/>
    <d v="2018-08-19T00:00:00"/>
    <n v="6"/>
    <x v="9"/>
    <x v="4"/>
    <x v="109"/>
    <n v="29"/>
    <s v="F"/>
    <m/>
    <n v="1044"/>
    <x v="622"/>
    <n v="482.78000000000003"/>
    <n v="4999.7490410958908"/>
    <n v="8"/>
  </r>
  <r>
    <n v="6437730625"/>
    <d v="2018-08-30T00:00:00"/>
    <n v="3"/>
    <x v="21"/>
    <x v="20"/>
    <x v="53"/>
    <n v="27"/>
    <s v="M"/>
    <m/>
    <n v="477"/>
    <x v="622"/>
    <n v="482.78000000000003"/>
    <n v="4999.7490410958908"/>
    <n v="8"/>
  </r>
  <r>
    <n v="6437730625"/>
    <d v="2018-09-13T00:00:00"/>
    <n v="1"/>
    <x v="1"/>
    <x v="1"/>
    <x v="83"/>
    <n v="44"/>
    <s v="M"/>
    <m/>
    <n v="222"/>
    <x v="622"/>
    <n v="482.78000000000003"/>
    <n v="4999.7490410958908"/>
    <n v="9"/>
  </r>
  <r>
    <n v="6437730625"/>
    <d v="2018-09-16T00:00:00"/>
    <n v="7"/>
    <x v="45"/>
    <x v="0"/>
    <x v="151"/>
    <n v="34"/>
    <s v="F"/>
    <m/>
    <n v="1470"/>
    <x v="622"/>
    <n v="482.78000000000003"/>
    <n v="4999.7490410958908"/>
    <n v="9"/>
  </r>
  <r>
    <n v="6437730625"/>
    <d v="2018-09-16T00:00:00"/>
    <n v="1"/>
    <x v="14"/>
    <x v="13"/>
    <x v="149"/>
    <n v="51"/>
    <s v="M"/>
    <n v="1"/>
    <n v="168"/>
    <x v="622"/>
    <n v="482.78000000000003"/>
    <n v="4999.7490410958908"/>
    <n v="9"/>
  </r>
  <r>
    <n v="6437730625"/>
    <d v="2018-09-29T00:00:00"/>
    <n v="1"/>
    <x v="6"/>
    <x v="6"/>
    <x v="167"/>
    <n v="27"/>
    <s v="M"/>
    <m/>
    <n v="235"/>
    <x v="622"/>
    <n v="482.78000000000003"/>
    <n v="4999.7490410958908"/>
    <n v="9"/>
  </r>
  <r>
    <n v="6437730625"/>
    <d v="2018-10-09T00:00:00"/>
    <n v="4"/>
    <x v="9"/>
    <x v="4"/>
    <x v="27"/>
    <n v="55"/>
    <s v="M"/>
    <n v="1"/>
    <n v="336"/>
    <x v="622"/>
    <n v="482.78000000000003"/>
    <n v="4999.7490410958908"/>
    <n v="10"/>
  </r>
  <r>
    <n v="6437730625"/>
    <d v="2018-11-08T00:00:00"/>
    <n v="3"/>
    <x v="34"/>
    <x v="4"/>
    <x v="54"/>
    <n v="41"/>
    <s v="M"/>
    <m/>
    <n v="330"/>
    <x v="622"/>
    <n v="482.78000000000003"/>
    <n v="4999.7490410958908"/>
    <n v="11"/>
  </r>
  <r>
    <n v="6438197300"/>
    <d v="2018-01-03T00:00:00"/>
    <n v="3"/>
    <x v="23"/>
    <x v="22"/>
    <x v="138"/>
    <n v="58"/>
    <s v="F"/>
    <m/>
    <n v="228"/>
    <x v="420"/>
    <n v="580.32999999999993"/>
    <n v="6009.9928767123283"/>
    <n v="1"/>
  </r>
  <r>
    <n v="6438197300"/>
    <d v="2018-01-07T00:00:00"/>
    <n v="2"/>
    <x v="25"/>
    <x v="24"/>
    <x v="115"/>
    <n v="43"/>
    <s v="F"/>
    <m/>
    <n v="488"/>
    <x v="420"/>
    <n v="580.32999999999993"/>
    <n v="6009.9928767123283"/>
    <n v="1"/>
  </r>
  <r>
    <n v="6438197300"/>
    <d v="2018-01-11T00:00:00"/>
    <n v="4"/>
    <x v="34"/>
    <x v="4"/>
    <x v="133"/>
    <n v="32"/>
    <s v="M"/>
    <m/>
    <n v="708"/>
    <x v="420"/>
    <n v="580.32999999999993"/>
    <n v="6009.9928767123283"/>
    <n v="1"/>
  </r>
  <r>
    <n v="6438197300"/>
    <d v="2018-01-19T00:00:00"/>
    <n v="5"/>
    <x v="13"/>
    <x v="12"/>
    <x v="46"/>
    <n v="46"/>
    <s v="M"/>
    <m/>
    <n v="920"/>
    <x v="420"/>
    <n v="580.32999999999993"/>
    <n v="6009.9928767123283"/>
    <n v="1"/>
  </r>
  <r>
    <n v="6438197300"/>
    <d v="2018-01-24T00:00:00"/>
    <n v="5"/>
    <x v="25"/>
    <x v="24"/>
    <x v="68"/>
    <n v="60"/>
    <s v="F"/>
    <m/>
    <n v="495"/>
    <x v="420"/>
    <n v="580.32999999999993"/>
    <n v="6009.9928767123283"/>
    <n v="1"/>
  </r>
  <r>
    <n v="6438197300"/>
    <d v="2018-01-25T00:00:00"/>
    <n v="5"/>
    <x v="16"/>
    <x v="15"/>
    <x v="98"/>
    <n v="25"/>
    <s v="M"/>
    <m/>
    <n v="700"/>
    <x v="420"/>
    <n v="580.32999999999993"/>
    <n v="6009.9928767123283"/>
    <n v="1"/>
  </r>
  <r>
    <n v="6438197300"/>
    <d v="2018-02-04T00:00:00"/>
    <n v="6"/>
    <x v="6"/>
    <x v="6"/>
    <x v="15"/>
    <n v="50"/>
    <s v="F"/>
    <m/>
    <n v="822"/>
    <x v="420"/>
    <n v="580.32999999999993"/>
    <n v="6009.9928767123283"/>
    <n v="2"/>
  </r>
  <r>
    <n v="6438197300"/>
    <d v="2018-02-19T00:00:00"/>
    <n v="5"/>
    <x v="18"/>
    <x v="17"/>
    <x v="29"/>
    <n v="25"/>
    <s v="F"/>
    <m/>
    <n v="930"/>
    <x v="420"/>
    <n v="580.32999999999993"/>
    <n v="6009.9928767123283"/>
    <n v="2"/>
  </r>
  <r>
    <n v="6438197300"/>
    <d v="2018-02-21T00:00:00"/>
    <n v="2"/>
    <x v="32"/>
    <x v="30"/>
    <x v="151"/>
    <n v="43"/>
    <s v="M"/>
    <m/>
    <n v="420"/>
    <x v="420"/>
    <n v="580.32999999999993"/>
    <n v="6009.9928767123283"/>
    <n v="2"/>
  </r>
  <r>
    <n v="6438197300"/>
    <d v="2018-03-26T00:00:00"/>
    <n v="6"/>
    <x v="40"/>
    <x v="36"/>
    <x v="18"/>
    <n v="31"/>
    <s v="F"/>
    <m/>
    <n v="1176"/>
    <x v="420"/>
    <n v="580.32999999999993"/>
    <n v="6009.9928767123283"/>
    <n v="3"/>
  </r>
  <r>
    <n v="6438197300"/>
    <d v="2018-04-09T00:00:00"/>
    <n v="7"/>
    <x v="34"/>
    <x v="4"/>
    <x v="26"/>
    <n v="36"/>
    <s v="F"/>
    <m/>
    <n v="777"/>
    <x v="420"/>
    <n v="580.32999999999993"/>
    <n v="6009.9928767123283"/>
    <n v="4"/>
  </r>
  <r>
    <n v="6438197300"/>
    <d v="2018-04-17T00:00:00"/>
    <n v="7"/>
    <x v="48"/>
    <x v="39"/>
    <x v="156"/>
    <n v="60"/>
    <s v="F"/>
    <m/>
    <n v="1099"/>
    <x v="420"/>
    <n v="580.32999999999993"/>
    <n v="6009.9928767123283"/>
    <n v="4"/>
  </r>
  <r>
    <n v="6438197300"/>
    <d v="2018-05-01T00:00:00"/>
    <n v="7"/>
    <x v="31"/>
    <x v="29"/>
    <x v="163"/>
    <n v="64"/>
    <s v="F"/>
    <m/>
    <n v="1225"/>
    <x v="420"/>
    <n v="580.32999999999993"/>
    <n v="6009.9928767123283"/>
    <n v="5"/>
  </r>
  <r>
    <n v="6438197300"/>
    <d v="2018-05-09T00:00:00"/>
    <n v="3"/>
    <x v="11"/>
    <x v="10"/>
    <x v="86"/>
    <n v="29"/>
    <s v="M"/>
    <m/>
    <n v="231"/>
    <x v="420"/>
    <n v="580.32999999999993"/>
    <n v="6009.9928767123283"/>
    <n v="5"/>
  </r>
  <r>
    <n v="6438197300"/>
    <d v="2018-05-14T00:00:00"/>
    <n v="7"/>
    <x v="13"/>
    <x v="12"/>
    <x v="137"/>
    <n v="50"/>
    <s v="F"/>
    <m/>
    <n v="623"/>
    <x v="420"/>
    <n v="580.32999999999993"/>
    <n v="6009.9928767123283"/>
    <n v="5"/>
  </r>
  <r>
    <n v="6438197300"/>
    <d v="2018-05-14T00:00:00"/>
    <n v="3"/>
    <x v="20"/>
    <x v="19"/>
    <x v="70"/>
    <n v="44"/>
    <s v="F"/>
    <m/>
    <n v="495"/>
    <x v="420"/>
    <n v="580.32999999999993"/>
    <n v="6009.9928767123283"/>
    <n v="5"/>
  </r>
  <r>
    <n v="6438197300"/>
    <d v="2018-06-16T00:00:00"/>
    <n v="5"/>
    <x v="22"/>
    <x v="21"/>
    <x v="102"/>
    <n v="53"/>
    <s v="M"/>
    <m/>
    <n v="780"/>
    <x v="420"/>
    <n v="580.32999999999993"/>
    <n v="6009.9928767123283"/>
    <n v="6"/>
  </r>
  <r>
    <n v="6438197300"/>
    <d v="2018-06-24T00:00:00"/>
    <n v="5"/>
    <x v="9"/>
    <x v="4"/>
    <x v="40"/>
    <n v="39"/>
    <s v="F"/>
    <m/>
    <n v="1010"/>
    <x v="420"/>
    <n v="580.32999999999993"/>
    <n v="6009.9928767123283"/>
    <n v="6"/>
  </r>
  <r>
    <n v="6438197300"/>
    <d v="2018-06-27T00:00:00"/>
    <n v="3"/>
    <x v="40"/>
    <x v="36"/>
    <x v="100"/>
    <n v="49"/>
    <s v="F"/>
    <m/>
    <n v="384"/>
    <x v="420"/>
    <n v="580.32999999999993"/>
    <n v="6009.9928767123283"/>
    <n v="6"/>
  </r>
  <r>
    <n v="6438197300"/>
    <d v="2018-07-02T00:00:00"/>
    <n v="2"/>
    <x v="0"/>
    <x v="0"/>
    <x v="89"/>
    <n v="62"/>
    <s v="M"/>
    <m/>
    <n v="498"/>
    <x v="420"/>
    <n v="580.32999999999993"/>
    <n v="6009.9928767123283"/>
    <n v="7"/>
  </r>
  <r>
    <n v="6438197300"/>
    <d v="2018-07-12T00:00:00"/>
    <n v="7"/>
    <x v="3"/>
    <x v="3"/>
    <x v="63"/>
    <n v="45"/>
    <s v="M"/>
    <m/>
    <n v="1246"/>
    <x v="420"/>
    <n v="580.32999999999993"/>
    <n v="6009.9928767123283"/>
    <n v="7"/>
  </r>
  <r>
    <n v="6438197300"/>
    <d v="2018-07-25T00:00:00"/>
    <n v="1"/>
    <x v="35"/>
    <x v="21"/>
    <x v="172"/>
    <n v="65"/>
    <s v="M"/>
    <m/>
    <n v="211"/>
    <x v="420"/>
    <n v="580.32999999999993"/>
    <n v="6009.9928767123283"/>
    <n v="7"/>
  </r>
  <r>
    <n v="6438197300"/>
    <d v="2018-09-03T00:00:00"/>
    <n v="6"/>
    <x v="20"/>
    <x v="19"/>
    <x v="5"/>
    <n v="26"/>
    <s v="M"/>
    <m/>
    <n v="678"/>
    <x v="420"/>
    <n v="580.32999999999993"/>
    <n v="6009.9928767123283"/>
    <n v="9"/>
  </r>
  <r>
    <n v="6438197300"/>
    <d v="2018-09-07T00:00:00"/>
    <n v="3"/>
    <x v="0"/>
    <x v="0"/>
    <x v="158"/>
    <n v="26"/>
    <s v="F"/>
    <m/>
    <n v="465"/>
    <x v="420"/>
    <n v="580.32999999999993"/>
    <n v="6009.9928767123283"/>
    <n v="9"/>
  </r>
  <r>
    <n v="6438197300"/>
    <d v="2018-09-29T00:00:00"/>
    <n v="7"/>
    <x v="47"/>
    <x v="37"/>
    <x v="153"/>
    <n v="63"/>
    <s v="M"/>
    <m/>
    <n v="1442"/>
    <x v="420"/>
    <n v="580.32999999999993"/>
    <n v="6009.9928767123283"/>
    <n v="9"/>
  </r>
  <r>
    <n v="6438197300"/>
    <d v="2018-10-11T00:00:00"/>
    <n v="7"/>
    <x v="18"/>
    <x v="17"/>
    <x v="147"/>
    <n v="40"/>
    <s v="M"/>
    <m/>
    <n v="1078"/>
    <x v="420"/>
    <n v="580.32999999999993"/>
    <n v="6009.9928767123283"/>
    <n v="10"/>
  </r>
  <r>
    <n v="6438197300"/>
    <d v="2018-10-13T00:00:00"/>
    <n v="6"/>
    <x v="35"/>
    <x v="21"/>
    <x v="16"/>
    <n v="27"/>
    <s v="F"/>
    <n v="1"/>
    <n v="1284"/>
    <x v="420"/>
    <n v="580.32999999999993"/>
    <n v="6009.9928767123283"/>
    <n v="10"/>
  </r>
  <r>
    <n v="6438197300"/>
    <d v="2018-10-15T00:00:00"/>
    <n v="4"/>
    <x v="27"/>
    <x v="26"/>
    <x v="118"/>
    <n v="63"/>
    <s v="M"/>
    <m/>
    <n v="920"/>
    <x v="420"/>
    <n v="580.32999999999993"/>
    <n v="6009.9928767123283"/>
    <n v="10"/>
  </r>
  <r>
    <n v="6438197300"/>
    <d v="2018-10-22T00:00:00"/>
    <n v="5"/>
    <x v="1"/>
    <x v="1"/>
    <x v="66"/>
    <n v="43"/>
    <s v="F"/>
    <m/>
    <n v="985"/>
    <x v="420"/>
    <n v="580.32999999999993"/>
    <n v="6009.9928767123283"/>
    <n v="10"/>
  </r>
  <r>
    <n v="6438197300"/>
    <d v="2018-11-05T00:00:00"/>
    <n v="2"/>
    <x v="4"/>
    <x v="4"/>
    <x v="125"/>
    <n v="64"/>
    <s v="M"/>
    <m/>
    <n v="302"/>
    <x v="420"/>
    <n v="580.32999999999993"/>
    <n v="6009.9928767123283"/>
    <n v="11"/>
  </r>
  <r>
    <n v="6440714449"/>
    <d v="2018-01-01T00:00:00"/>
    <n v="4"/>
    <x v="28"/>
    <x v="17"/>
    <x v="36"/>
    <n v="63"/>
    <s v="F"/>
    <m/>
    <n v="504"/>
    <x v="1496"/>
    <n v="786.31"/>
    <n v="8143.1556164383555"/>
    <n v="1"/>
  </r>
  <r>
    <n v="6440714449"/>
    <d v="2018-01-14T00:00:00"/>
    <n v="1"/>
    <x v="1"/>
    <x v="1"/>
    <x v="24"/>
    <n v="52"/>
    <s v="F"/>
    <m/>
    <n v="236"/>
    <x v="1496"/>
    <n v="786.31"/>
    <n v="8143.1556164383555"/>
    <n v="1"/>
  </r>
  <r>
    <n v="6440714449"/>
    <d v="2018-01-15T00:00:00"/>
    <n v="5"/>
    <x v="17"/>
    <x v="16"/>
    <x v="126"/>
    <n v="52"/>
    <s v="M"/>
    <m/>
    <n v="1045"/>
    <x v="1496"/>
    <n v="786.31"/>
    <n v="8143.1556164383555"/>
    <n v="1"/>
  </r>
  <r>
    <n v="6440714449"/>
    <d v="2018-02-07T00:00:00"/>
    <n v="5"/>
    <x v="20"/>
    <x v="19"/>
    <x v="115"/>
    <n v="49"/>
    <s v="F"/>
    <m/>
    <n v="1220"/>
    <x v="1496"/>
    <n v="786.31"/>
    <n v="8143.1556164383555"/>
    <n v="2"/>
  </r>
  <r>
    <n v="6440714449"/>
    <d v="2018-02-10T00:00:00"/>
    <n v="1"/>
    <x v="29"/>
    <x v="27"/>
    <x v="59"/>
    <n v="28"/>
    <s v="F"/>
    <m/>
    <n v="204"/>
    <x v="1496"/>
    <n v="786.31"/>
    <n v="8143.1556164383555"/>
    <n v="2"/>
  </r>
  <r>
    <n v="6440714449"/>
    <d v="2018-03-02T00:00:00"/>
    <n v="3"/>
    <x v="48"/>
    <x v="39"/>
    <x v="103"/>
    <n v="57"/>
    <s v="F"/>
    <m/>
    <n v="600"/>
    <x v="1496"/>
    <n v="786.31"/>
    <n v="8143.1556164383555"/>
    <n v="3"/>
  </r>
  <r>
    <n v="6440714449"/>
    <d v="2018-03-21T00:00:00"/>
    <n v="7"/>
    <x v="18"/>
    <x v="17"/>
    <x v="64"/>
    <n v="30"/>
    <s v="M"/>
    <m/>
    <n v="826"/>
    <x v="1496"/>
    <n v="786.31"/>
    <n v="8143.1556164383555"/>
    <n v="3"/>
  </r>
  <r>
    <n v="6440714449"/>
    <d v="2018-04-27T00:00:00"/>
    <n v="7"/>
    <x v="36"/>
    <x v="32"/>
    <x v="0"/>
    <n v="31"/>
    <s v="M"/>
    <m/>
    <n v="1036"/>
    <x v="1496"/>
    <n v="786.31"/>
    <n v="8143.1556164383555"/>
    <n v="4"/>
  </r>
  <r>
    <n v="6440714449"/>
    <d v="2018-04-30T00:00:00"/>
    <n v="3"/>
    <x v="17"/>
    <x v="16"/>
    <x v="41"/>
    <n v="37"/>
    <s v="M"/>
    <m/>
    <n v="483"/>
    <x v="1496"/>
    <n v="786.31"/>
    <n v="8143.1556164383555"/>
    <n v="4"/>
  </r>
  <r>
    <n v="6440714449"/>
    <d v="2018-05-06T00:00:00"/>
    <n v="3"/>
    <x v="39"/>
    <x v="35"/>
    <x v="126"/>
    <n v="44"/>
    <s v="F"/>
    <m/>
    <n v="627"/>
    <x v="1496"/>
    <n v="786.31"/>
    <n v="8143.1556164383555"/>
    <n v="5"/>
  </r>
  <r>
    <n v="6440714449"/>
    <d v="2018-05-14T00:00:00"/>
    <n v="6"/>
    <x v="0"/>
    <x v="0"/>
    <x v="134"/>
    <n v="35"/>
    <s v="F"/>
    <m/>
    <n v="450"/>
    <x v="1496"/>
    <n v="786.31"/>
    <n v="8143.1556164383555"/>
    <n v="5"/>
  </r>
  <r>
    <n v="6440714449"/>
    <d v="2018-05-17T00:00:00"/>
    <n v="2"/>
    <x v="48"/>
    <x v="39"/>
    <x v="122"/>
    <n v="64"/>
    <s v="F"/>
    <m/>
    <n v="190"/>
    <x v="1496"/>
    <n v="786.31"/>
    <n v="8143.1556164383555"/>
    <n v="5"/>
  </r>
  <r>
    <n v="6440714449"/>
    <d v="2018-05-28T00:00:00"/>
    <n v="2"/>
    <x v="33"/>
    <x v="31"/>
    <x v="118"/>
    <n v="53"/>
    <s v="F"/>
    <m/>
    <n v="460"/>
    <x v="1496"/>
    <n v="786.31"/>
    <n v="8143.1556164383555"/>
    <n v="5"/>
  </r>
  <r>
    <n v="6440714449"/>
    <d v="2018-05-30T00:00:00"/>
    <n v="5"/>
    <x v="9"/>
    <x v="4"/>
    <x v="134"/>
    <n v="53"/>
    <s v="M"/>
    <m/>
    <n v="375"/>
    <x v="1496"/>
    <n v="786.31"/>
    <n v="8143.1556164383555"/>
    <n v="5"/>
  </r>
  <r>
    <n v="6440714449"/>
    <d v="2018-06-07T00:00:00"/>
    <n v="3"/>
    <x v="25"/>
    <x v="24"/>
    <x v="13"/>
    <n v="59"/>
    <s v="M"/>
    <m/>
    <n v="402"/>
    <x v="1496"/>
    <n v="786.31"/>
    <n v="8143.1556164383555"/>
    <n v="6"/>
  </r>
  <r>
    <n v="6440714449"/>
    <d v="2018-06-11T00:00:00"/>
    <n v="6"/>
    <x v="2"/>
    <x v="2"/>
    <x v="44"/>
    <n v="48"/>
    <s v="M"/>
    <m/>
    <n v="1470"/>
    <x v="1496"/>
    <n v="786.31"/>
    <n v="8143.1556164383555"/>
    <n v="6"/>
  </r>
  <r>
    <n v="6440714449"/>
    <d v="2018-06-12T00:00:00"/>
    <n v="4"/>
    <x v="32"/>
    <x v="30"/>
    <x v="142"/>
    <n v="28"/>
    <s v="F"/>
    <m/>
    <n v="484"/>
    <x v="1496"/>
    <n v="786.31"/>
    <n v="8143.1556164383555"/>
    <n v="6"/>
  </r>
  <r>
    <n v="6440714449"/>
    <d v="2018-06-20T00:00:00"/>
    <n v="6"/>
    <x v="20"/>
    <x v="19"/>
    <x v="19"/>
    <n v="37"/>
    <s v="M"/>
    <m/>
    <n v="558"/>
    <x v="1496"/>
    <n v="786.31"/>
    <n v="8143.1556164383555"/>
    <n v="6"/>
  </r>
  <r>
    <n v="6440714449"/>
    <d v="2018-06-20T00:00:00"/>
    <n v="3"/>
    <x v="43"/>
    <x v="6"/>
    <x v="13"/>
    <n v="63"/>
    <s v="F"/>
    <m/>
    <n v="402"/>
    <x v="1496"/>
    <n v="786.31"/>
    <n v="8143.1556164383555"/>
    <n v="6"/>
  </r>
  <r>
    <n v="6440714449"/>
    <d v="2018-06-23T00:00:00"/>
    <n v="1"/>
    <x v="23"/>
    <x v="22"/>
    <x v="44"/>
    <n v="62"/>
    <s v="F"/>
    <m/>
    <n v="245"/>
    <x v="1496"/>
    <n v="786.31"/>
    <n v="8143.1556164383555"/>
    <n v="6"/>
  </r>
  <r>
    <n v="6440714449"/>
    <d v="2018-06-25T00:00:00"/>
    <n v="5"/>
    <x v="49"/>
    <x v="40"/>
    <x v="102"/>
    <n v="55"/>
    <s v="F"/>
    <m/>
    <n v="780"/>
    <x v="1496"/>
    <n v="786.31"/>
    <n v="8143.1556164383555"/>
    <n v="6"/>
  </r>
  <r>
    <n v="6440714449"/>
    <d v="2018-06-28T00:00:00"/>
    <n v="7"/>
    <x v="13"/>
    <x v="12"/>
    <x v="48"/>
    <n v="27"/>
    <s v="M"/>
    <m/>
    <n v="658"/>
    <x v="1496"/>
    <n v="786.31"/>
    <n v="8143.1556164383555"/>
    <n v="6"/>
  </r>
  <r>
    <n v="6440714449"/>
    <d v="2018-06-29T00:00:00"/>
    <n v="1"/>
    <x v="23"/>
    <x v="22"/>
    <x v="116"/>
    <n v="48"/>
    <s v="M"/>
    <m/>
    <n v="221"/>
    <x v="1496"/>
    <n v="786.31"/>
    <n v="8143.1556164383555"/>
    <n v="6"/>
  </r>
  <r>
    <n v="6440714449"/>
    <d v="2018-07-03T00:00:00"/>
    <n v="5"/>
    <x v="12"/>
    <x v="11"/>
    <x v="74"/>
    <n v="31"/>
    <s v="M"/>
    <m/>
    <n v="1215"/>
    <x v="1496"/>
    <n v="786.31"/>
    <n v="8143.1556164383555"/>
    <n v="7"/>
  </r>
  <r>
    <n v="6440714449"/>
    <d v="2018-07-20T00:00:00"/>
    <n v="1"/>
    <x v="42"/>
    <x v="10"/>
    <x v="96"/>
    <n v="44"/>
    <s v="M"/>
    <m/>
    <n v="124"/>
    <x v="1496"/>
    <n v="786.31"/>
    <n v="8143.1556164383555"/>
    <n v="7"/>
  </r>
  <r>
    <n v="6440714449"/>
    <d v="2018-09-04T00:00:00"/>
    <n v="5"/>
    <x v="2"/>
    <x v="2"/>
    <x v="88"/>
    <n v="62"/>
    <s v="M"/>
    <m/>
    <n v="530"/>
    <x v="1496"/>
    <n v="786.31"/>
    <n v="8143.1556164383555"/>
    <n v="9"/>
  </r>
  <r>
    <n v="6440714449"/>
    <d v="2018-09-15T00:00:00"/>
    <n v="4"/>
    <x v="34"/>
    <x v="4"/>
    <x v="168"/>
    <n v="63"/>
    <s v="M"/>
    <m/>
    <n v="992"/>
    <x v="1496"/>
    <n v="786.31"/>
    <n v="8143.1556164383555"/>
    <n v="9"/>
  </r>
  <r>
    <n v="6440714449"/>
    <d v="2018-10-08T00:00:00"/>
    <n v="6"/>
    <x v="12"/>
    <x v="11"/>
    <x v="161"/>
    <n v="31"/>
    <s v="F"/>
    <m/>
    <n v="1482"/>
    <x v="1496"/>
    <n v="786.31"/>
    <n v="8143.1556164383555"/>
    <n v="10"/>
  </r>
  <r>
    <n v="6440714449"/>
    <d v="2018-10-19T00:00:00"/>
    <n v="5"/>
    <x v="6"/>
    <x v="6"/>
    <x v="41"/>
    <n v="40"/>
    <s v="M"/>
    <m/>
    <n v="805"/>
    <x v="1496"/>
    <n v="786.31"/>
    <n v="8143.1556164383555"/>
    <n v="10"/>
  </r>
  <r>
    <n v="6440714449"/>
    <d v="2018-11-07T00:00:00"/>
    <n v="1"/>
    <x v="14"/>
    <x v="13"/>
    <x v="13"/>
    <n v="43"/>
    <s v="M"/>
    <m/>
    <n v="134"/>
    <x v="1496"/>
    <n v="786.31"/>
    <n v="8143.1556164383555"/>
    <n v="11"/>
  </r>
  <r>
    <n v="6446533233"/>
    <d v="2018-01-20T00:00:00"/>
    <n v="7"/>
    <x v="43"/>
    <x v="6"/>
    <x v="150"/>
    <n v="43"/>
    <s v="F"/>
    <m/>
    <n v="700"/>
    <x v="1470"/>
    <n v="746.35"/>
    <n v="7729.3232876712336"/>
    <n v="1"/>
  </r>
  <r>
    <n v="6446533233"/>
    <d v="2018-01-23T00:00:00"/>
    <n v="4"/>
    <x v="46"/>
    <x v="9"/>
    <x v="72"/>
    <n v="60"/>
    <s v="F"/>
    <m/>
    <n v="492"/>
    <x v="1470"/>
    <n v="746.35"/>
    <n v="7729.3232876712336"/>
    <n v="1"/>
  </r>
  <r>
    <n v="6446533233"/>
    <d v="2018-01-31T00:00:00"/>
    <n v="1"/>
    <x v="27"/>
    <x v="26"/>
    <x v="156"/>
    <n v="32"/>
    <s v="F"/>
    <m/>
    <n v="157"/>
    <x v="1470"/>
    <n v="746.35"/>
    <n v="7729.3232876712336"/>
    <n v="1"/>
  </r>
  <r>
    <n v="6446533233"/>
    <d v="2018-02-15T00:00:00"/>
    <n v="3"/>
    <x v="38"/>
    <x v="34"/>
    <x v="73"/>
    <n v="32"/>
    <s v="M"/>
    <m/>
    <n v="393"/>
    <x v="1470"/>
    <n v="746.35"/>
    <n v="7729.3232876712336"/>
    <n v="2"/>
  </r>
  <r>
    <n v="6446533233"/>
    <d v="2018-02-28T00:00:00"/>
    <n v="6"/>
    <x v="7"/>
    <x v="7"/>
    <x v="162"/>
    <n v="63"/>
    <s v="F"/>
    <m/>
    <n v="876"/>
    <x v="1470"/>
    <n v="746.35"/>
    <n v="7729.3232876712336"/>
    <n v="2"/>
  </r>
  <r>
    <n v="6446533233"/>
    <d v="2018-03-01T00:00:00"/>
    <n v="4"/>
    <x v="30"/>
    <x v="28"/>
    <x v="24"/>
    <n v="33"/>
    <s v="F"/>
    <m/>
    <n v="944"/>
    <x v="1470"/>
    <n v="746.35"/>
    <n v="7729.3232876712336"/>
    <n v="3"/>
  </r>
  <r>
    <n v="6446533233"/>
    <d v="2018-03-10T00:00:00"/>
    <n v="2"/>
    <x v="41"/>
    <x v="37"/>
    <x v="132"/>
    <n v="59"/>
    <s v="F"/>
    <m/>
    <n v="338"/>
    <x v="1470"/>
    <n v="746.35"/>
    <n v="7729.3232876712336"/>
    <n v="3"/>
  </r>
  <r>
    <n v="6446533233"/>
    <d v="2018-03-18T00:00:00"/>
    <n v="1"/>
    <x v="19"/>
    <x v="18"/>
    <x v="131"/>
    <n v="31"/>
    <s v="M"/>
    <m/>
    <n v="158"/>
    <x v="1470"/>
    <n v="746.35"/>
    <n v="7729.3232876712336"/>
    <n v="3"/>
  </r>
  <r>
    <n v="6446533233"/>
    <d v="2018-03-19T00:00:00"/>
    <n v="3"/>
    <x v="16"/>
    <x v="15"/>
    <x v="110"/>
    <n v="25"/>
    <s v="F"/>
    <m/>
    <n v="459"/>
    <x v="1470"/>
    <n v="746.35"/>
    <n v="7729.3232876712336"/>
    <n v="3"/>
  </r>
  <r>
    <n v="6446533233"/>
    <d v="2018-03-20T00:00:00"/>
    <n v="4"/>
    <x v="21"/>
    <x v="20"/>
    <x v="158"/>
    <n v="48"/>
    <s v="M"/>
    <m/>
    <n v="620"/>
    <x v="1470"/>
    <n v="746.35"/>
    <n v="7729.3232876712336"/>
    <n v="3"/>
  </r>
  <r>
    <n v="6446533233"/>
    <d v="2018-04-09T00:00:00"/>
    <n v="1"/>
    <x v="16"/>
    <x v="15"/>
    <x v="152"/>
    <n v="64"/>
    <s v="M"/>
    <m/>
    <n v="114"/>
    <x v="1470"/>
    <n v="746.35"/>
    <n v="7729.3232876712336"/>
    <n v="4"/>
  </r>
  <r>
    <n v="6446533233"/>
    <d v="2018-05-01T00:00:00"/>
    <n v="2"/>
    <x v="20"/>
    <x v="19"/>
    <x v="174"/>
    <n v="47"/>
    <s v="M"/>
    <m/>
    <n v="376"/>
    <x v="1470"/>
    <n v="746.35"/>
    <n v="7729.3232876712336"/>
    <n v="5"/>
  </r>
  <r>
    <n v="6446533233"/>
    <d v="2018-05-13T00:00:00"/>
    <n v="3"/>
    <x v="49"/>
    <x v="40"/>
    <x v="145"/>
    <n v="32"/>
    <s v="M"/>
    <m/>
    <n v="738"/>
    <x v="1470"/>
    <n v="746.35"/>
    <n v="7729.3232876712336"/>
    <n v="5"/>
  </r>
  <r>
    <n v="6446533233"/>
    <d v="2018-05-13T00:00:00"/>
    <n v="7"/>
    <x v="15"/>
    <x v="14"/>
    <x v="58"/>
    <n v="42"/>
    <s v="M"/>
    <m/>
    <n v="1162"/>
    <x v="1470"/>
    <n v="746.35"/>
    <n v="7729.3232876712336"/>
    <n v="5"/>
  </r>
  <r>
    <n v="6446533233"/>
    <d v="2018-06-21T00:00:00"/>
    <n v="4"/>
    <x v="29"/>
    <x v="27"/>
    <x v="65"/>
    <n v="35"/>
    <s v="M"/>
    <m/>
    <n v="776"/>
    <x v="1470"/>
    <n v="746.35"/>
    <n v="7729.3232876712336"/>
    <n v="6"/>
  </r>
  <r>
    <n v="6446533233"/>
    <d v="2018-07-06T00:00:00"/>
    <n v="5"/>
    <x v="1"/>
    <x v="1"/>
    <x v="131"/>
    <n v="63"/>
    <s v="M"/>
    <m/>
    <n v="790"/>
    <x v="1470"/>
    <n v="746.35"/>
    <n v="7729.3232876712336"/>
    <n v="7"/>
  </r>
  <r>
    <n v="6446533233"/>
    <d v="2018-07-15T00:00:00"/>
    <n v="6"/>
    <x v="2"/>
    <x v="2"/>
    <x v="20"/>
    <n v="57"/>
    <s v="F"/>
    <m/>
    <n v="672"/>
    <x v="1470"/>
    <n v="746.35"/>
    <n v="7729.3232876712336"/>
    <n v="7"/>
  </r>
  <r>
    <n v="6446533233"/>
    <d v="2018-07-20T00:00:00"/>
    <n v="7"/>
    <x v="22"/>
    <x v="21"/>
    <x v="118"/>
    <n v="59"/>
    <s v="M"/>
    <m/>
    <n v="1610"/>
    <x v="1470"/>
    <n v="746.35"/>
    <n v="7729.3232876712336"/>
    <n v="7"/>
  </r>
  <r>
    <n v="6446533233"/>
    <d v="2018-07-24T00:00:00"/>
    <n v="7"/>
    <x v="31"/>
    <x v="29"/>
    <x v="18"/>
    <n v="30"/>
    <s v="F"/>
    <m/>
    <n v="1372"/>
    <x v="1470"/>
    <n v="746.35"/>
    <n v="7729.3232876712336"/>
    <n v="7"/>
  </r>
  <r>
    <n v="6446533233"/>
    <d v="2018-07-31T00:00:00"/>
    <n v="3"/>
    <x v="44"/>
    <x v="38"/>
    <x v="16"/>
    <n v="48"/>
    <s v="F"/>
    <m/>
    <n v="642"/>
    <x v="1470"/>
    <n v="746.35"/>
    <n v="7729.3232876712336"/>
    <n v="7"/>
  </r>
  <r>
    <n v="6446533233"/>
    <d v="2018-09-10T00:00:00"/>
    <n v="4"/>
    <x v="31"/>
    <x v="29"/>
    <x v="85"/>
    <n v="58"/>
    <s v="F"/>
    <m/>
    <n v="848"/>
    <x v="1470"/>
    <n v="746.35"/>
    <n v="7729.3232876712336"/>
    <n v="9"/>
  </r>
  <r>
    <n v="6446533233"/>
    <d v="2018-09-12T00:00:00"/>
    <n v="7"/>
    <x v="20"/>
    <x v="19"/>
    <x v="165"/>
    <n v="38"/>
    <s v="F"/>
    <m/>
    <n v="560"/>
    <x v="1470"/>
    <n v="746.35"/>
    <n v="7729.3232876712336"/>
    <n v="9"/>
  </r>
  <r>
    <n v="6446533233"/>
    <d v="2018-09-18T00:00:00"/>
    <n v="3"/>
    <x v="43"/>
    <x v="6"/>
    <x v="34"/>
    <n v="39"/>
    <s v="F"/>
    <m/>
    <n v="312"/>
    <x v="1470"/>
    <n v="746.35"/>
    <n v="7729.3232876712336"/>
    <n v="9"/>
  </r>
  <r>
    <n v="6446533233"/>
    <d v="2018-09-24T00:00:00"/>
    <n v="7"/>
    <x v="4"/>
    <x v="4"/>
    <x v="62"/>
    <n v="48"/>
    <s v="M"/>
    <m/>
    <n v="546"/>
    <x v="1470"/>
    <n v="746.35"/>
    <n v="7729.3232876712336"/>
    <n v="9"/>
  </r>
  <r>
    <n v="6446533233"/>
    <d v="2018-10-13T00:00:00"/>
    <n v="3"/>
    <x v="14"/>
    <x v="13"/>
    <x v="88"/>
    <n v="36"/>
    <s v="M"/>
    <m/>
    <n v="318"/>
    <x v="1470"/>
    <n v="746.35"/>
    <n v="7729.3232876712336"/>
    <n v="10"/>
  </r>
  <r>
    <n v="6446533233"/>
    <d v="2018-10-14T00:00:00"/>
    <n v="1"/>
    <x v="0"/>
    <x v="0"/>
    <x v="149"/>
    <n v="41"/>
    <s v="M"/>
    <m/>
    <n v="168"/>
    <x v="1470"/>
    <n v="746.35"/>
    <n v="7729.3232876712336"/>
    <n v="10"/>
  </r>
  <r>
    <n v="6446533233"/>
    <d v="2018-10-29T00:00:00"/>
    <n v="5"/>
    <x v="3"/>
    <x v="3"/>
    <x v="148"/>
    <n v="65"/>
    <s v="F"/>
    <m/>
    <n v="1210"/>
    <x v="1470"/>
    <n v="746.35"/>
    <n v="7729.3232876712336"/>
    <n v="10"/>
  </r>
  <r>
    <n v="6446969414"/>
    <d v="2018-02-06T00:00:00"/>
    <n v="6"/>
    <x v="9"/>
    <x v="4"/>
    <x v="45"/>
    <n v="59"/>
    <s v="M"/>
    <m/>
    <n v="612"/>
    <x v="36"/>
    <n v="632.55999999999995"/>
    <n v="6550.8953424657529"/>
    <n v="2"/>
  </r>
  <r>
    <n v="6446969414"/>
    <d v="2018-03-09T00:00:00"/>
    <n v="6"/>
    <x v="5"/>
    <x v="5"/>
    <x v="114"/>
    <n v="38"/>
    <s v="M"/>
    <m/>
    <n v="522"/>
    <x v="36"/>
    <n v="632.55999999999995"/>
    <n v="6550.8953424657529"/>
    <n v="3"/>
  </r>
  <r>
    <n v="6446969414"/>
    <d v="2018-03-19T00:00:00"/>
    <n v="3"/>
    <x v="49"/>
    <x v="40"/>
    <x v="110"/>
    <n v="37"/>
    <s v="F"/>
    <m/>
    <n v="459"/>
    <x v="36"/>
    <n v="632.55999999999995"/>
    <n v="6550.8953424657529"/>
    <n v="3"/>
  </r>
  <r>
    <n v="6446969414"/>
    <d v="2018-03-20T00:00:00"/>
    <n v="3"/>
    <x v="27"/>
    <x v="26"/>
    <x v="128"/>
    <n v="52"/>
    <s v="M"/>
    <m/>
    <n v="645"/>
    <x v="36"/>
    <n v="632.55999999999995"/>
    <n v="6550.8953424657529"/>
    <n v="3"/>
  </r>
  <r>
    <n v="6446969414"/>
    <d v="2018-05-22T00:00:00"/>
    <n v="5"/>
    <x v="14"/>
    <x v="13"/>
    <x v="172"/>
    <n v="41"/>
    <s v="F"/>
    <m/>
    <n v="1055"/>
    <x v="36"/>
    <n v="632.55999999999995"/>
    <n v="6550.8953424657529"/>
    <n v="5"/>
  </r>
  <r>
    <n v="6446969414"/>
    <d v="2018-06-13T00:00:00"/>
    <n v="6"/>
    <x v="12"/>
    <x v="11"/>
    <x v="74"/>
    <n v="60"/>
    <s v="F"/>
    <m/>
    <n v="1458"/>
    <x v="36"/>
    <n v="632.55999999999995"/>
    <n v="6550.8953424657529"/>
    <n v="6"/>
  </r>
  <r>
    <n v="6446969414"/>
    <d v="2018-06-24T00:00:00"/>
    <n v="6"/>
    <x v="15"/>
    <x v="14"/>
    <x v="36"/>
    <n v="31"/>
    <s v="M"/>
    <m/>
    <n v="756"/>
    <x v="36"/>
    <n v="632.55999999999995"/>
    <n v="6550.8953424657529"/>
    <n v="6"/>
  </r>
  <r>
    <n v="6446969414"/>
    <d v="2018-06-30T00:00:00"/>
    <n v="2"/>
    <x v="46"/>
    <x v="9"/>
    <x v="97"/>
    <n v="37"/>
    <s v="F"/>
    <m/>
    <n v="290"/>
    <x v="36"/>
    <n v="632.55999999999995"/>
    <n v="6550.8953424657529"/>
    <n v="6"/>
  </r>
  <r>
    <n v="6446969414"/>
    <d v="2018-07-02T00:00:00"/>
    <n v="5"/>
    <x v="14"/>
    <x v="13"/>
    <x v="88"/>
    <n v="51"/>
    <s v="F"/>
    <m/>
    <n v="530"/>
    <x v="36"/>
    <n v="632.55999999999995"/>
    <n v="6550.8953424657529"/>
    <n v="7"/>
  </r>
  <r>
    <n v="6446969414"/>
    <d v="2018-07-11T00:00:00"/>
    <n v="4"/>
    <x v="24"/>
    <x v="23"/>
    <x v="33"/>
    <n v="54"/>
    <s v="M"/>
    <m/>
    <n v="552"/>
    <x v="36"/>
    <n v="632.55999999999995"/>
    <n v="6550.8953424657529"/>
    <n v="7"/>
  </r>
  <r>
    <n v="6446969414"/>
    <d v="2018-07-12T00:00:00"/>
    <n v="5"/>
    <x v="23"/>
    <x v="22"/>
    <x v="130"/>
    <n v="48"/>
    <s v="M"/>
    <m/>
    <n v="865"/>
    <x v="36"/>
    <n v="632.55999999999995"/>
    <n v="6550.8953424657529"/>
    <n v="7"/>
  </r>
  <r>
    <n v="6446969414"/>
    <d v="2018-07-14T00:00:00"/>
    <n v="4"/>
    <x v="0"/>
    <x v="0"/>
    <x v="80"/>
    <n v="54"/>
    <s v="F"/>
    <m/>
    <n v="516"/>
    <x v="36"/>
    <n v="632.55999999999995"/>
    <n v="6550.8953424657529"/>
    <n v="7"/>
  </r>
  <r>
    <n v="6446969414"/>
    <d v="2018-07-15T00:00:00"/>
    <n v="1"/>
    <x v="39"/>
    <x v="35"/>
    <x v="142"/>
    <n v="46"/>
    <s v="F"/>
    <m/>
    <n v="121"/>
    <x v="36"/>
    <n v="632.55999999999995"/>
    <n v="6550.8953424657529"/>
    <n v="7"/>
  </r>
  <r>
    <n v="6446969414"/>
    <d v="2018-07-18T00:00:00"/>
    <n v="7"/>
    <x v="15"/>
    <x v="14"/>
    <x v="107"/>
    <n v="38"/>
    <s v="F"/>
    <m/>
    <n v="1673"/>
    <x v="36"/>
    <n v="632.55999999999995"/>
    <n v="6550.8953424657529"/>
    <n v="7"/>
  </r>
  <r>
    <n v="6446969414"/>
    <d v="2018-07-29T00:00:00"/>
    <n v="6"/>
    <x v="44"/>
    <x v="38"/>
    <x v="162"/>
    <n v="42"/>
    <s v="M"/>
    <m/>
    <n v="876"/>
    <x v="36"/>
    <n v="632.55999999999995"/>
    <n v="6550.8953424657529"/>
    <n v="7"/>
  </r>
  <r>
    <n v="6446969414"/>
    <d v="2018-07-29T00:00:00"/>
    <n v="5"/>
    <x v="8"/>
    <x v="8"/>
    <x v="141"/>
    <n v="62"/>
    <s v="F"/>
    <m/>
    <n v="405"/>
    <x v="36"/>
    <n v="632.55999999999995"/>
    <n v="6550.8953424657529"/>
    <n v="7"/>
  </r>
  <r>
    <n v="6446969414"/>
    <d v="2018-08-06T00:00:00"/>
    <n v="6"/>
    <x v="36"/>
    <x v="32"/>
    <x v="116"/>
    <n v="49"/>
    <s v="F"/>
    <m/>
    <n v="1326"/>
    <x v="36"/>
    <n v="632.55999999999995"/>
    <n v="6550.8953424657529"/>
    <n v="8"/>
  </r>
  <r>
    <n v="6446969414"/>
    <d v="2018-08-13T00:00:00"/>
    <n v="2"/>
    <x v="46"/>
    <x v="9"/>
    <x v="16"/>
    <n v="48"/>
    <s v="F"/>
    <m/>
    <n v="428"/>
    <x v="36"/>
    <n v="632.55999999999995"/>
    <n v="6550.8953424657529"/>
    <n v="8"/>
  </r>
  <r>
    <n v="6446969414"/>
    <d v="2018-08-29T00:00:00"/>
    <n v="5"/>
    <x v="49"/>
    <x v="40"/>
    <x v="143"/>
    <n v="47"/>
    <s v="F"/>
    <n v="1"/>
    <n v="915"/>
    <x v="36"/>
    <n v="632.55999999999995"/>
    <n v="6550.8953424657529"/>
    <n v="8"/>
  </r>
  <r>
    <n v="6446969414"/>
    <d v="2018-08-29T00:00:00"/>
    <n v="6"/>
    <x v="46"/>
    <x v="9"/>
    <x v="139"/>
    <n v="32"/>
    <s v="F"/>
    <m/>
    <n v="978"/>
    <x v="36"/>
    <n v="632.55999999999995"/>
    <n v="6550.8953424657529"/>
    <n v="8"/>
  </r>
  <r>
    <n v="6446969414"/>
    <d v="2018-09-12T00:00:00"/>
    <n v="2"/>
    <x v="41"/>
    <x v="37"/>
    <x v="95"/>
    <n v="43"/>
    <s v="M"/>
    <m/>
    <n v="414"/>
    <x v="36"/>
    <n v="632.55999999999995"/>
    <n v="6550.8953424657529"/>
    <n v="9"/>
  </r>
  <r>
    <n v="6446969414"/>
    <d v="2018-10-27T00:00:00"/>
    <n v="2"/>
    <x v="1"/>
    <x v="1"/>
    <x v="98"/>
    <n v="35"/>
    <s v="M"/>
    <m/>
    <n v="280"/>
    <x v="36"/>
    <n v="632.55999999999995"/>
    <n v="6550.8953424657529"/>
    <n v="10"/>
  </r>
  <r>
    <n v="6450569549"/>
    <d v="2018-01-15T00:00:00"/>
    <n v="2"/>
    <x v="47"/>
    <x v="37"/>
    <x v="27"/>
    <n v="42"/>
    <s v="F"/>
    <m/>
    <n v="168"/>
    <x v="526"/>
    <n v="586.23"/>
    <n v="6071.0942465753424"/>
    <n v="1"/>
  </r>
  <r>
    <n v="6450569549"/>
    <d v="2018-02-08T00:00:00"/>
    <n v="2"/>
    <x v="3"/>
    <x v="3"/>
    <x v="88"/>
    <n v="26"/>
    <s v="M"/>
    <m/>
    <n v="212"/>
    <x v="526"/>
    <n v="586.23"/>
    <n v="6071.0942465753424"/>
    <n v="2"/>
  </r>
  <r>
    <n v="6450569549"/>
    <d v="2018-03-10T00:00:00"/>
    <n v="6"/>
    <x v="32"/>
    <x v="30"/>
    <x v="146"/>
    <n v="43"/>
    <s v="M"/>
    <m/>
    <n v="702"/>
    <x v="526"/>
    <n v="586.23"/>
    <n v="6071.0942465753424"/>
    <n v="3"/>
  </r>
  <r>
    <n v="6450569549"/>
    <d v="2018-03-13T00:00:00"/>
    <n v="4"/>
    <x v="12"/>
    <x v="11"/>
    <x v="170"/>
    <n v="42"/>
    <s v="M"/>
    <m/>
    <n v="340"/>
    <x v="526"/>
    <n v="586.23"/>
    <n v="6071.0942465753424"/>
    <n v="3"/>
  </r>
  <r>
    <n v="6450569549"/>
    <d v="2018-03-24T00:00:00"/>
    <n v="7"/>
    <x v="7"/>
    <x v="7"/>
    <x v="80"/>
    <n v="26"/>
    <s v="F"/>
    <m/>
    <n v="903"/>
    <x v="526"/>
    <n v="586.23"/>
    <n v="6071.0942465753424"/>
    <n v="3"/>
  </r>
  <r>
    <n v="6450569549"/>
    <d v="2018-04-01T00:00:00"/>
    <n v="2"/>
    <x v="22"/>
    <x v="21"/>
    <x v="158"/>
    <n v="64"/>
    <s v="F"/>
    <m/>
    <n v="310"/>
    <x v="526"/>
    <n v="586.23"/>
    <n v="6071.0942465753424"/>
    <n v="4"/>
  </r>
  <r>
    <n v="6450569549"/>
    <d v="2018-04-12T00:00:00"/>
    <n v="1"/>
    <x v="3"/>
    <x v="3"/>
    <x v="135"/>
    <n v="45"/>
    <s v="F"/>
    <m/>
    <n v="107"/>
    <x v="526"/>
    <n v="586.23"/>
    <n v="6071.0942465753424"/>
    <n v="4"/>
  </r>
  <r>
    <n v="6450569549"/>
    <d v="2018-05-13T00:00:00"/>
    <n v="2"/>
    <x v="19"/>
    <x v="18"/>
    <x v="4"/>
    <n v="61"/>
    <s v="M"/>
    <m/>
    <n v="194"/>
    <x v="526"/>
    <n v="586.23"/>
    <n v="6071.0942465753424"/>
    <n v="5"/>
  </r>
  <r>
    <n v="6450569549"/>
    <d v="2018-06-10T00:00:00"/>
    <n v="5"/>
    <x v="34"/>
    <x v="4"/>
    <x v="153"/>
    <n v="57"/>
    <s v="F"/>
    <m/>
    <n v="1030"/>
    <x v="526"/>
    <n v="586.23"/>
    <n v="6071.0942465753424"/>
    <n v="6"/>
  </r>
  <r>
    <n v="6450569549"/>
    <d v="2018-06-22T00:00:00"/>
    <n v="5"/>
    <x v="5"/>
    <x v="5"/>
    <x v="122"/>
    <n v="25"/>
    <s v="F"/>
    <m/>
    <n v="475"/>
    <x v="526"/>
    <n v="586.23"/>
    <n v="6071.0942465753424"/>
    <n v="6"/>
  </r>
  <r>
    <n v="6450569549"/>
    <d v="2018-06-26T00:00:00"/>
    <n v="5"/>
    <x v="47"/>
    <x v="37"/>
    <x v="140"/>
    <n v="40"/>
    <s v="M"/>
    <m/>
    <n v="410"/>
    <x v="526"/>
    <n v="586.23"/>
    <n v="6071.0942465753424"/>
    <n v="6"/>
  </r>
  <r>
    <n v="6450569549"/>
    <d v="2018-06-30T00:00:00"/>
    <n v="4"/>
    <x v="40"/>
    <x v="36"/>
    <x v="67"/>
    <n v="58"/>
    <s v="M"/>
    <m/>
    <n v="864"/>
    <x v="526"/>
    <n v="586.23"/>
    <n v="6071.0942465753424"/>
    <n v="6"/>
  </r>
  <r>
    <n v="6450569549"/>
    <d v="2018-07-27T00:00:00"/>
    <n v="6"/>
    <x v="36"/>
    <x v="32"/>
    <x v="137"/>
    <n v="28"/>
    <s v="F"/>
    <m/>
    <n v="534"/>
    <x v="526"/>
    <n v="586.23"/>
    <n v="6071.0942465753424"/>
    <n v="7"/>
  </r>
  <r>
    <n v="6450569549"/>
    <d v="2018-08-05T00:00:00"/>
    <n v="5"/>
    <x v="25"/>
    <x v="24"/>
    <x v="124"/>
    <n v="46"/>
    <s v="F"/>
    <m/>
    <n v="1015"/>
    <x v="526"/>
    <n v="586.23"/>
    <n v="6071.0942465753424"/>
    <n v="8"/>
  </r>
  <r>
    <n v="6450569549"/>
    <d v="2018-08-11T00:00:00"/>
    <n v="4"/>
    <x v="33"/>
    <x v="31"/>
    <x v="123"/>
    <n v="49"/>
    <s v="F"/>
    <m/>
    <n v="648"/>
    <x v="526"/>
    <n v="586.23"/>
    <n v="6071.0942465753424"/>
    <n v="8"/>
  </r>
  <r>
    <n v="6450569549"/>
    <d v="2018-08-12T00:00:00"/>
    <n v="1"/>
    <x v="12"/>
    <x v="11"/>
    <x v="76"/>
    <n v="59"/>
    <s v="F"/>
    <m/>
    <n v="119"/>
    <x v="526"/>
    <n v="586.23"/>
    <n v="6071.0942465753424"/>
    <n v="8"/>
  </r>
  <r>
    <n v="6450569549"/>
    <d v="2018-08-14T00:00:00"/>
    <n v="3"/>
    <x v="8"/>
    <x v="8"/>
    <x v="27"/>
    <n v="56"/>
    <s v="M"/>
    <m/>
    <n v="252"/>
    <x v="526"/>
    <n v="586.23"/>
    <n v="6071.0942465753424"/>
    <n v="8"/>
  </r>
  <r>
    <n v="6450569549"/>
    <d v="2018-08-31T00:00:00"/>
    <n v="7"/>
    <x v="33"/>
    <x v="31"/>
    <x v="124"/>
    <n v="52"/>
    <s v="M"/>
    <m/>
    <n v="1421"/>
    <x v="526"/>
    <n v="586.23"/>
    <n v="6071.0942465753424"/>
    <n v="8"/>
  </r>
  <r>
    <n v="6450569549"/>
    <d v="2018-09-07T00:00:00"/>
    <n v="6"/>
    <x v="24"/>
    <x v="23"/>
    <x v="57"/>
    <n v="56"/>
    <s v="F"/>
    <m/>
    <n v="1152"/>
    <x v="526"/>
    <n v="586.23"/>
    <n v="6071.0942465753424"/>
    <n v="9"/>
  </r>
  <r>
    <n v="6450569549"/>
    <d v="2018-10-21T00:00:00"/>
    <n v="3"/>
    <x v="49"/>
    <x v="40"/>
    <x v="136"/>
    <n v="62"/>
    <s v="M"/>
    <m/>
    <n v="528"/>
    <x v="526"/>
    <n v="586.23"/>
    <n v="6071.0942465753424"/>
    <n v="10"/>
  </r>
  <r>
    <n v="6450569549"/>
    <d v="2018-10-25T00:00:00"/>
    <n v="7"/>
    <x v="36"/>
    <x v="32"/>
    <x v="96"/>
    <n v="60"/>
    <s v="M"/>
    <m/>
    <n v="868"/>
    <x v="526"/>
    <n v="586.23"/>
    <n v="6071.0942465753424"/>
    <n v="10"/>
  </r>
  <r>
    <n v="6450569549"/>
    <d v="2018-11-06T00:00:00"/>
    <n v="7"/>
    <x v="14"/>
    <x v="13"/>
    <x v="51"/>
    <n v="37"/>
    <s v="F"/>
    <m/>
    <n v="805"/>
    <x v="526"/>
    <n v="586.23"/>
    <n v="6071.0942465753424"/>
    <n v="11"/>
  </r>
  <r>
    <n v="6450569549"/>
    <d v="2018-11-08T00:00:00"/>
    <n v="4"/>
    <x v="24"/>
    <x v="23"/>
    <x v="57"/>
    <n v="61"/>
    <s v="M"/>
    <m/>
    <n v="768"/>
    <x v="526"/>
    <n v="586.23"/>
    <n v="6071.0942465753424"/>
    <n v="11"/>
  </r>
  <r>
    <n v="6450569549"/>
    <d v="2018-11-08T00:00:00"/>
    <n v="4"/>
    <x v="14"/>
    <x v="13"/>
    <x v="17"/>
    <n v="28"/>
    <s v="M"/>
    <m/>
    <n v="596"/>
    <x v="526"/>
    <n v="586.23"/>
    <n v="6071.0942465753424"/>
    <n v="11"/>
  </r>
  <r>
    <n v="6450569549"/>
    <d v="2018-11-09T00:00:00"/>
    <n v="6"/>
    <x v="26"/>
    <x v="25"/>
    <x v="41"/>
    <n v="64"/>
    <s v="F"/>
    <m/>
    <n v="966"/>
    <x v="526"/>
    <n v="586.23"/>
    <n v="6071.0942465753424"/>
    <n v="11"/>
  </r>
  <r>
    <n v="6452906917"/>
    <d v="2018-01-07T00:00:00"/>
    <n v="4"/>
    <x v="38"/>
    <x v="34"/>
    <x v="72"/>
    <n v="51"/>
    <s v="F"/>
    <m/>
    <n v="492"/>
    <x v="1469"/>
    <n v="806.69"/>
    <n v="8354.2142465753423"/>
    <n v="1"/>
  </r>
  <r>
    <n v="6452906917"/>
    <d v="2018-01-18T00:00:00"/>
    <n v="4"/>
    <x v="30"/>
    <x v="28"/>
    <x v="72"/>
    <n v="41"/>
    <s v="M"/>
    <m/>
    <n v="492"/>
    <x v="1469"/>
    <n v="806.69"/>
    <n v="8354.2142465753423"/>
    <n v="1"/>
  </r>
  <r>
    <n v="6452906917"/>
    <d v="2018-01-25T00:00:00"/>
    <n v="3"/>
    <x v="5"/>
    <x v="5"/>
    <x v="67"/>
    <n v="63"/>
    <s v="M"/>
    <m/>
    <n v="648"/>
    <x v="1469"/>
    <n v="806.69"/>
    <n v="8354.2142465753423"/>
    <n v="1"/>
  </r>
  <r>
    <n v="6452906917"/>
    <d v="2018-02-14T00:00:00"/>
    <n v="3"/>
    <x v="13"/>
    <x v="12"/>
    <x v="99"/>
    <n v="40"/>
    <s v="M"/>
    <m/>
    <n v="492"/>
    <x v="1469"/>
    <n v="806.69"/>
    <n v="8354.2142465753423"/>
    <n v="2"/>
  </r>
  <r>
    <n v="6452906917"/>
    <d v="2018-02-20T00:00:00"/>
    <n v="2"/>
    <x v="31"/>
    <x v="29"/>
    <x v="137"/>
    <n v="25"/>
    <s v="M"/>
    <m/>
    <n v="178"/>
    <x v="1469"/>
    <n v="806.69"/>
    <n v="8354.2142465753423"/>
    <n v="2"/>
  </r>
  <r>
    <n v="6452906917"/>
    <d v="2018-03-02T00:00:00"/>
    <n v="4"/>
    <x v="5"/>
    <x v="5"/>
    <x v="139"/>
    <n v="51"/>
    <s v="F"/>
    <m/>
    <n v="652"/>
    <x v="1469"/>
    <n v="806.69"/>
    <n v="8354.2142465753423"/>
    <n v="3"/>
  </r>
  <r>
    <n v="6452906917"/>
    <d v="2018-03-10T00:00:00"/>
    <n v="3"/>
    <x v="19"/>
    <x v="18"/>
    <x v="128"/>
    <n v="52"/>
    <s v="M"/>
    <n v="1"/>
    <n v="645"/>
    <x v="1469"/>
    <n v="806.69"/>
    <n v="8354.2142465753423"/>
    <n v="3"/>
  </r>
  <r>
    <n v="6452906917"/>
    <d v="2018-03-19T00:00:00"/>
    <n v="2"/>
    <x v="22"/>
    <x v="21"/>
    <x v="14"/>
    <n v="37"/>
    <s v="M"/>
    <m/>
    <n v="196"/>
    <x v="1469"/>
    <n v="806.69"/>
    <n v="8354.2142465753423"/>
    <n v="3"/>
  </r>
  <r>
    <n v="6452906917"/>
    <d v="2018-04-02T00:00:00"/>
    <n v="4"/>
    <x v="39"/>
    <x v="35"/>
    <x v="78"/>
    <n v="48"/>
    <s v="M"/>
    <m/>
    <n v="600"/>
    <x v="1469"/>
    <n v="806.69"/>
    <n v="8354.2142465753423"/>
    <n v="4"/>
  </r>
  <r>
    <n v="6452906917"/>
    <d v="2018-05-20T00:00:00"/>
    <n v="1"/>
    <x v="45"/>
    <x v="0"/>
    <x v="24"/>
    <n v="55"/>
    <s v="F"/>
    <m/>
    <n v="236"/>
    <x v="1469"/>
    <n v="806.69"/>
    <n v="8354.2142465753423"/>
    <n v="5"/>
  </r>
  <r>
    <n v="6452906917"/>
    <d v="2018-05-21T00:00:00"/>
    <n v="5"/>
    <x v="1"/>
    <x v="1"/>
    <x v="118"/>
    <n v="63"/>
    <s v="M"/>
    <m/>
    <n v="1150"/>
    <x v="1469"/>
    <n v="806.69"/>
    <n v="8354.2142465753423"/>
    <n v="5"/>
  </r>
  <r>
    <n v="6452906917"/>
    <d v="2018-06-07T00:00:00"/>
    <n v="6"/>
    <x v="2"/>
    <x v="2"/>
    <x v="175"/>
    <n v="64"/>
    <s v="M"/>
    <m/>
    <n v="816"/>
    <x v="1469"/>
    <n v="806.69"/>
    <n v="8354.2142465753423"/>
    <n v="6"/>
  </r>
  <r>
    <n v="6452906917"/>
    <d v="2018-06-22T00:00:00"/>
    <n v="7"/>
    <x v="20"/>
    <x v="19"/>
    <x v="127"/>
    <n v="58"/>
    <s v="F"/>
    <m/>
    <n v="1596"/>
    <x v="1469"/>
    <n v="806.69"/>
    <n v="8354.2142465753423"/>
    <n v="6"/>
  </r>
  <r>
    <n v="6452906917"/>
    <d v="2018-07-06T00:00:00"/>
    <n v="5"/>
    <x v="32"/>
    <x v="30"/>
    <x v="132"/>
    <n v="56"/>
    <s v="M"/>
    <m/>
    <n v="845"/>
    <x v="1469"/>
    <n v="806.69"/>
    <n v="8354.2142465753423"/>
    <n v="7"/>
  </r>
  <r>
    <n v="6452906917"/>
    <d v="2018-07-21T00:00:00"/>
    <n v="3"/>
    <x v="18"/>
    <x v="17"/>
    <x v="103"/>
    <n v="47"/>
    <s v="M"/>
    <m/>
    <n v="600"/>
    <x v="1469"/>
    <n v="806.69"/>
    <n v="8354.2142465753423"/>
    <n v="7"/>
  </r>
  <r>
    <n v="6452906917"/>
    <d v="2018-08-30T00:00:00"/>
    <n v="7"/>
    <x v="43"/>
    <x v="6"/>
    <x v="47"/>
    <n v="40"/>
    <s v="F"/>
    <m/>
    <n v="1337"/>
    <x v="1469"/>
    <n v="806.69"/>
    <n v="8354.2142465753423"/>
    <n v="8"/>
  </r>
  <r>
    <n v="6452906917"/>
    <d v="2018-09-14T00:00:00"/>
    <n v="4"/>
    <x v="19"/>
    <x v="18"/>
    <x v="64"/>
    <n v="57"/>
    <s v="F"/>
    <m/>
    <n v="472"/>
    <x v="1469"/>
    <n v="806.69"/>
    <n v="8354.2142465753423"/>
    <n v="9"/>
  </r>
  <r>
    <n v="6452906917"/>
    <d v="2018-09-18T00:00:00"/>
    <n v="4"/>
    <x v="1"/>
    <x v="1"/>
    <x v="49"/>
    <n v="51"/>
    <s v="M"/>
    <n v="1"/>
    <n v="680"/>
    <x v="1469"/>
    <n v="806.69"/>
    <n v="8354.2142465753423"/>
    <n v="9"/>
  </r>
  <r>
    <n v="6452906917"/>
    <d v="2018-09-23T00:00:00"/>
    <n v="5"/>
    <x v="18"/>
    <x v="17"/>
    <x v="134"/>
    <n v="28"/>
    <s v="M"/>
    <m/>
    <n v="375"/>
    <x v="1469"/>
    <n v="806.69"/>
    <n v="8354.2142465753423"/>
    <n v="9"/>
  </r>
  <r>
    <n v="6452906917"/>
    <d v="2018-10-01T00:00:00"/>
    <n v="4"/>
    <x v="33"/>
    <x v="31"/>
    <x v="162"/>
    <n v="35"/>
    <s v="M"/>
    <m/>
    <n v="584"/>
    <x v="1469"/>
    <n v="806.69"/>
    <n v="8354.2142465753423"/>
    <n v="10"/>
  </r>
  <r>
    <n v="6452906917"/>
    <d v="2018-10-01T00:00:00"/>
    <n v="4"/>
    <x v="43"/>
    <x v="6"/>
    <x v="159"/>
    <n v="39"/>
    <s v="M"/>
    <m/>
    <n v="368"/>
    <x v="1469"/>
    <n v="806.69"/>
    <n v="8354.2142465753423"/>
    <n v="10"/>
  </r>
  <r>
    <n v="6452906917"/>
    <d v="2018-10-15T00:00:00"/>
    <n v="1"/>
    <x v="2"/>
    <x v="2"/>
    <x v="91"/>
    <n v="63"/>
    <s v="M"/>
    <m/>
    <n v="139"/>
    <x v="1469"/>
    <n v="806.69"/>
    <n v="8354.2142465753423"/>
    <n v="10"/>
  </r>
  <r>
    <n v="6452906917"/>
    <d v="2018-10-21T00:00:00"/>
    <n v="2"/>
    <x v="36"/>
    <x v="32"/>
    <x v="98"/>
    <n v="33"/>
    <s v="F"/>
    <m/>
    <n v="280"/>
    <x v="1469"/>
    <n v="806.69"/>
    <n v="8354.2142465753423"/>
    <n v="10"/>
  </r>
  <r>
    <n v="6454430499"/>
    <d v="2018-01-10T00:00:00"/>
    <n v="2"/>
    <x v="31"/>
    <x v="29"/>
    <x v="166"/>
    <n v="59"/>
    <s v="M"/>
    <m/>
    <n v="210"/>
    <x v="1497"/>
    <n v="625.38"/>
    <n v="6476.5380821917806"/>
    <n v="1"/>
  </r>
  <r>
    <n v="6454430499"/>
    <d v="2018-01-24T00:00:00"/>
    <n v="2"/>
    <x v="16"/>
    <x v="15"/>
    <x v="33"/>
    <n v="61"/>
    <s v="F"/>
    <m/>
    <n v="276"/>
    <x v="1497"/>
    <n v="625.38"/>
    <n v="6476.5380821917806"/>
    <n v="1"/>
  </r>
  <r>
    <n v="6454430499"/>
    <d v="2018-01-26T00:00:00"/>
    <n v="2"/>
    <x v="48"/>
    <x v="39"/>
    <x v="88"/>
    <n v="39"/>
    <s v="M"/>
    <m/>
    <n v="212"/>
    <x v="1497"/>
    <n v="625.38"/>
    <n v="6476.5380821917806"/>
    <n v="1"/>
  </r>
  <r>
    <n v="6454430499"/>
    <d v="2018-02-04T00:00:00"/>
    <n v="1"/>
    <x v="39"/>
    <x v="35"/>
    <x v="100"/>
    <n v="60"/>
    <s v="F"/>
    <m/>
    <n v="128"/>
    <x v="1497"/>
    <n v="625.38"/>
    <n v="6476.5380821917806"/>
    <n v="2"/>
  </r>
  <r>
    <n v="6454430499"/>
    <d v="2018-02-13T00:00:00"/>
    <n v="5"/>
    <x v="38"/>
    <x v="34"/>
    <x v="131"/>
    <n v="48"/>
    <s v="M"/>
    <m/>
    <n v="790"/>
    <x v="1497"/>
    <n v="625.38"/>
    <n v="6476.5380821917806"/>
    <n v="2"/>
  </r>
  <r>
    <n v="6454430499"/>
    <d v="2018-02-15T00:00:00"/>
    <n v="5"/>
    <x v="33"/>
    <x v="31"/>
    <x v="74"/>
    <n v="44"/>
    <s v="M"/>
    <m/>
    <n v="1215"/>
    <x v="1497"/>
    <n v="625.38"/>
    <n v="6476.5380821917806"/>
    <n v="2"/>
  </r>
  <r>
    <n v="6454430499"/>
    <d v="2018-02-26T00:00:00"/>
    <n v="6"/>
    <x v="35"/>
    <x v="21"/>
    <x v="98"/>
    <n v="32"/>
    <s v="F"/>
    <m/>
    <n v="840"/>
    <x v="1497"/>
    <n v="625.38"/>
    <n v="6476.5380821917806"/>
    <n v="2"/>
  </r>
  <r>
    <n v="6454430499"/>
    <d v="2018-03-16T00:00:00"/>
    <n v="2"/>
    <x v="36"/>
    <x v="32"/>
    <x v="156"/>
    <n v="59"/>
    <s v="F"/>
    <m/>
    <n v="314"/>
    <x v="1497"/>
    <n v="625.38"/>
    <n v="6476.5380821917806"/>
    <n v="3"/>
  </r>
  <r>
    <n v="6454430499"/>
    <d v="2018-03-22T00:00:00"/>
    <n v="2"/>
    <x v="26"/>
    <x v="25"/>
    <x v="171"/>
    <n v="45"/>
    <s v="M"/>
    <m/>
    <n v="438"/>
    <x v="1497"/>
    <n v="625.38"/>
    <n v="6476.5380821917806"/>
    <n v="3"/>
  </r>
  <r>
    <n v="6454430499"/>
    <d v="2018-03-27T00:00:00"/>
    <n v="3"/>
    <x v="32"/>
    <x v="30"/>
    <x v="66"/>
    <n v="34"/>
    <s v="M"/>
    <m/>
    <n v="591"/>
    <x v="1497"/>
    <n v="625.38"/>
    <n v="6476.5380821917806"/>
    <n v="3"/>
  </r>
  <r>
    <n v="6454430499"/>
    <d v="2018-03-27T00:00:00"/>
    <n v="2"/>
    <x v="43"/>
    <x v="6"/>
    <x v="59"/>
    <n v="52"/>
    <s v="M"/>
    <m/>
    <n v="408"/>
    <x v="1497"/>
    <n v="625.38"/>
    <n v="6476.5380821917806"/>
    <n v="3"/>
  </r>
  <r>
    <n v="6454430499"/>
    <d v="2018-03-30T00:00:00"/>
    <n v="2"/>
    <x v="25"/>
    <x v="24"/>
    <x v="166"/>
    <n v="30"/>
    <s v="M"/>
    <m/>
    <n v="210"/>
    <x v="1497"/>
    <n v="625.38"/>
    <n v="6476.5380821917806"/>
    <n v="3"/>
  </r>
  <r>
    <n v="6454430499"/>
    <d v="2018-06-10T00:00:00"/>
    <n v="3"/>
    <x v="49"/>
    <x v="40"/>
    <x v="122"/>
    <n v="34"/>
    <s v="M"/>
    <m/>
    <n v="285"/>
    <x v="1497"/>
    <n v="625.38"/>
    <n v="6476.5380821917806"/>
    <n v="6"/>
  </r>
  <r>
    <n v="6454430499"/>
    <d v="2018-06-23T00:00:00"/>
    <n v="4"/>
    <x v="18"/>
    <x v="17"/>
    <x v="41"/>
    <n v="39"/>
    <s v="M"/>
    <m/>
    <n v="644"/>
    <x v="1497"/>
    <n v="625.38"/>
    <n v="6476.5380821917806"/>
    <n v="6"/>
  </r>
  <r>
    <n v="6454430499"/>
    <d v="2018-06-26T00:00:00"/>
    <n v="2"/>
    <x v="22"/>
    <x v="21"/>
    <x v="114"/>
    <n v="25"/>
    <s v="F"/>
    <m/>
    <n v="174"/>
    <x v="1497"/>
    <n v="625.38"/>
    <n v="6476.5380821917806"/>
    <n v="6"/>
  </r>
  <r>
    <n v="6454430499"/>
    <d v="2018-07-07T00:00:00"/>
    <n v="5"/>
    <x v="40"/>
    <x v="36"/>
    <x v="40"/>
    <n v="27"/>
    <s v="F"/>
    <m/>
    <n v="1010"/>
    <x v="1497"/>
    <n v="625.38"/>
    <n v="6476.5380821917806"/>
    <n v="7"/>
  </r>
  <r>
    <n v="6454430499"/>
    <d v="2018-07-19T00:00:00"/>
    <n v="5"/>
    <x v="10"/>
    <x v="9"/>
    <x v="3"/>
    <n v="34"/>
    <s v="F"/>
    <m/>
    <n v="1185"/>
    <x v="1497"/>
    <n v="625.38"/>
    <n v="6476.5380821917806"/>
    <n v="7"/>
  </r>
  <r>
    <n v="6454430499"/>
    <d v="2018-08-09T00:00:00"/>
    <n v="6"/>
    <x v="19"/>
    <x v="18"/>
    <x v="8"/>
    <n v="34"/>
    <s v="M"/>
    <m/>
    <n v="1032"/>
    <x v="1497"/>
    <n v="625.38"/>
    <n v="6476.5380821917806"/>
    <n v="8"/>
  </r>
  <r>
    <n v="6454430499"/>
    <d v="2018-08-13T00:00:00"/>
    <n v="4"/>
    <x v="42"/>
    <x v="10"/>
    <x v="142"/>
    <n v="52"/>
    <s v="F"/>
    <m/>
    <n v="484"/>
    <x v="1497"/>
    <n v="625.38"/>
    <n v="6476.5380821917806"/>
    <n v="8"/>
  </r>
  <r>
    <n v="6454430499"/>
    <d v="2018-08-17T00:00:00"/>
    <n v="2"/>
    <x v="19"/>
    <x v="18"/>
    <x v="132"/>
    <n v="60"/>
    <s v="M"/>
    <m/>
    <n v="338"/>
    <x v="1497"/>
    <n v="625.38"/>
    <n v="6476.5380821917806"/>
    <n v="8"/>
  </r>
  <r>
    <n v="6454430499"/>
    <d v="2018-09-08T00:00:00"/>
    <n v="5"/>
    <x v="26"/>
    <x v="25"/>
    <x v="35"/>
    <n v="38"/>
    <s v="F"/>
    <m/>
    <n v="950"/>
    <x v="1497"/>
    <n v="625.38"/>
    <n v="6476.5380821917806"/>
    <n v="9"/>
  </r>
  <r>
    <n v="6454430499"/>
    <d v="2018-09-13T00:00:00"/>
    <n v="1"/>
    <x v="29"/>
    <x v="27"/>
    <x v="18"/>
    <n v="29"/>
    <s v="M"/>
    <m/>
    <n v="196"/>
    <x v="1497"/>
    <n v="625.38"/>
    <n v="6476.5380821917806"/>
    <n v="9"/>
  </r>
  <r>
    <n v="6454430499"/>
    <d v="2018-09-17T00:00:00"/>
    <n v="3"/>
    <x v="4"/>
    <x v="4"/>
    <x v="17"/>
    <n v="56"/>
    <s v="F"/>
    <m/>
    <n v="447"/>
    <x v="1497"/>
    <n v="625.38"/>
    <n v="6476.5380821917806"/>
    <n v="9"/>
  </r>
  <r>
    <n v="6454430499"/>
    <d v="2018-10-29T00:00:00"/>
    <n v="1"/>
    <x v="35"/>
    <x v="21"/>
    <x v="54"/>
    <n v="35"/>
    <s v="F"/>
    <m/>
    <n v="110"/>
    <x v="1497"/>
    <n v="625.38"/>
    <n v="6476.5380821917806"/>
    <n v="10"/>
  </r>
  <r>
    <n v="6454430499"/>
    <d v="2018-11-01T00:00:00"/>
    <n v="7"/>
    <x v="9"/>
    <x v="4"/>
    <x v="172"/>
    <n v="46"/>
    <s v="F"/>
    <m/>
    <n v="1477"/>
    <x v="1497"/>
    <n v="625.38"/>
    <n v="6476.5380821917806"/>
    <n v="11"/>
  </r>
  <r>
    <n v="6457104533"/>
    <d v="2018-01-05T00:00:00"/>
    <n v="6"/>
    <x v="20"/>
    <x v="19"/>
    <x v="53"/>
    <n v="41"/>
    <s v="F"/>
    <m/>
    <n v="954"/>
    <x v="93"/>
    <n v="602.93999999999994"/>
    <n v="6244.1457534246565"/>
    <n v="1"/>
  </r>
  <r>
    <n v="6457104533"/>
    <d v="2018-01-21T00:00:00"/>
    <n v="6"/>
    <x v="40"/>
    <x v="36"/>
    <x v="118"/>
    <n v="61"/>
    <s v="M"/>
    <m/>
    <n v="1380"/>
    <x v="93"/>
    <n v="602.93999999999994"/>
    <n v="6244.1457534246565"/>
    <n v="1"/>
  </r>
  <r>
    <n v="6457104533"/>
    <d v="2018-02-02T00:00:00"/>
    <n v="3"/>
    <x v="20"/>
    <x v="19"/>
    <x v="133"/>
    <n v="59"/>
    <s v="M"/>
    <n v="1"/>
    <n v="531"/>
    <x v="93"/>
    <n v="602.93999999999994"/>
    <n v="6244.1457534246565"/>
    <n v="2"/>
  </r>
  <r>
    <n v="6457104533"/>
    <d v="2018-02-13T00:00:00"/>
    <n v="2"/>
    <x v="17"/>
    <x v="16"/>
    <x v="21"/>
    <n v="36"/>
    <s v="F"/>
    <m/>
    <n v="320"/>
    <x v="93"/>
    <n v="602.93999999999994"/>
    <n v="6244.1457534246565"/>
    <n v="2"/>
  </r>
  <r>
    <n v="6457104533"/>
    <d v="2018-02-17T00:00:00"/>
    <n v="3"/>
    <x v="16"/>
    <x v="15"/>
    <x v="161"/>
    <n v="61"/>
    <s v="M"/>
    <n v="1"/>
    <n v="741"/>
    <x v="93"/>
    <n v="602.93999999999994"/>
    <n v="6244.1457534246565"/>
    <n v="2"/>
  </r>
  <r>
    <n v="6457104533"/>
    <d v="2018-02-20T00:00:00"/>
    <n v="3"/>
    <x v="23"/>
    <x v="22"/>
    <x v="2"/>
    <n v="47"/>
    <s v="F"/>
    <m/>
    <n v="594"/>
    <x v="93"/>
    <n v="602.93999999999994"/>
    <n v="6244.1457534246565"/>
    <n v="2"/>
  </r>
  <r>
    <n v="6457104533"/>
    <d v="2018-02-22T00:00:00"/>
    <n v="5"/>
    <x v="4"/>
    <x v="4"/>
    <x v="7"/>
    <n v="58"/>
    <s v="M"/>
    <m/>
    <n v="455"/>
    <x v="93"/>
    <n v="602.93999999999994"/>
    <n v="6244.1457534246565"/>
    <n v="2"/>
  </r>
  <r>
    <n v="6457104533"/>
    <d v="2018-03-16T00:00:00"/>
    <n v="6"/>
    <x v="17"/>
    <x v="16"/>
    <x v="159"/>
    <n v="32"/>
    <s v="M"/>
    <m/>
    <n v="552"/>
    <x v="93"/>
    <n v="602.93999999999994"/>
    <n v="6244.1457534246565"/>
    <n v="3"/>
  </r>
  <r>
    <n v="6457104533"/>
    <d v="2018-03-29T00:00:00"/>
    <n v="2"/>
    <x v="29"/>
    <x v="27"/>
    <x v="28"/>
    <n v="43"/>
    <s v="M"/>
    <m/>
    <n v="364"/>
    <x v="93"/>
    <n v="602.93999999999994"/>
    <n v="6244.1457534246565"/>
    <n v="3"/>
  </r>
  <r>
    <n v="6457104533"/>
    <d v="2018-03-30T00:00:00"/>
    <n v="6"/>
    <x v="39"/>
    <x v="35"/>
    <x v="170"/>
    <n v="62"/>
    <s v="F"/>
    <m/>
    <n v="510"/>
    <x v="93"/>
    <n v="602.93999999999994"/>
    <n v="6244.1457534246565"/>
    <n v="3"/>
  </r>
  <r>
    <n v="6457104533"/>
    <d v="2018-04-17T00:00:00"/>
    <n v="5"/>
    <x v="48"/>
    <x v="39"/>
    <x v="20"/>
    <n v="25"/>
    <s v="M"/>
    <m/>
    <n v="560"/>
    <x v="93"/>
    <n v="602.93999999999994"/>
    <n v="6244.1457534246565"/>
    <n v="4"/>
  </r>
  <r>
    <n v="6457104533"/>
    <d v="2018-05-13T00:00:00"/>
    <n v="1"/>
    <x v="17"/>
    <x v="16"/>
    <x v="85"/>
    <n v="39"/>
    <s v="F"/>
    <m/>
    <n v="212"/>
    <x v="93"/>
    <n v="602.93999999999994"/>
    <n v="6244.1457534246565"/>
    <n v="5"/>
  </r>
  <r>
    <n v="6457104533"/>
    <d v="2018-05-29T00:00:00"/>
    <n v="6"/>
    <x v="16"/>
    <x v="15"/>
    <x v="98"/>
    <n v="34"/>
    <s v="F"/>
    <m/>
    <n v="840"/>
    <x v="93"/>
    <n v="602.93999999999994"/>
    <n v="6244.1457534246565"/>
    <n v="5"/>
  </r>
  <r>
    <n v="6457104533"/>
    <d v="2018-06-05T00:00:00"/>
    <n v="4"/>
    <x v="43"/>
    <x v="6"/>
    <x v="155"/>
    <n v="44"/>
    <s v="F"/>
    <m/>
    <n v="316"/>
    <x v="93"/>
    <n v="602.93999999999994"/>
    <n v="6244.1457534246565"/>
    <n v="6"/>
  </r>
  <r>
    <n v="6457104533"/>
    <d v="2018-07-10T00:00:00"/>
    <n v="4"/>
    <x v="33"/>
    <x v="31"/>
    <x v="137"/>
    <n v="64"/>
    <s v="F"/>
    <m/>
    <n v="356"/>
    <x v="93"/>
    <n v="602.93999999999994"/>
    <n v="6244.1457534246565"/>
    <n v="7"/>
  </r>
  <r>
    <n v="6457104533"/>
    <d v="2018-07-12T00:00:00"/>
    <n v="3"/>
    <x v="10"/>
    <x v="9"/>
    <x v="97"/>
    <n v="40"/>
    <s v="F"/>
    <m/>
    <n v="435"/>
    <x v="93"/>
    <n v="602.93999999999994"/>
    <n v="6244.1457534246565"/>
    <n v="7"/>
  </r>
  <r>
    <n v="6457104533"/>
    <d v="2018-07-20T00:00:00"/>
    <n v="4"/>
    <x v="27"/>
    <x v="26"/>
    <x v="169"/>
    <n v="51"/>
    <s v="M"/>
    <m/>
    <n v="508"/>
    <x v="93"/>
    <n v="602.93999999999994"/>
    <n v="6244.1457534246565"/>
    <n v="7"/>
  </r>
  <r>
    <n v="6457104533"/>
    <d v="2018-07-22T00:00:00"/>
    <n v="7"/>
    <x v="1"/>
    <x v="1"/>
    <x v="92"/>
    <n v="43"/>
    <s v="M"/>
    <m/>
    <n v="1568"/>
    <x v="93"/>
    <n v="602.93999999999994"/>
    <n v="6244.1457534246565"/>
    <n v="7"/>
  </r>
  <r>
    <n v="6457104533"/>
    <d v="2018-07-27T00:00:00"/>
    <n v="7"/>
    <x v="11"/>
    <x v="10"/>
    <x v="140"/>
    <n v="41"/>
    <s v="M"/>
    <m/>
    <n v="574"/>
    <x v="93"/>
    <n v="602.93999999999994"/>
    <n v="6244.1457534246565"/>
    <n v="7"/>
  </r>
  <r>
    <n v="6457104533"/>
    <d v="2018-08-05T00:00:00"/>
    <n v="4"/>
    <x v="17"/>
    <x v="16"/>
    <x v="42"/>
    <n v="61"/>
    <s v="F"/>
    <m/>
    <n v="404"/>
    <x v="93"/>
    <n v="602.93999999999994"/>
    <n v="6244.1457534246565"/>
    <n v="8"/>
  </r>
  <r>
    <n v="6457104533"/>
    <d v="2018-08-10T00:00:00"/>
    <n v="1"/>
    <x v="34"/>
    <x v="4"/>
    <x v="103"/>
    <n v="63"/>
    <s v="F"/>
    <m/>
    <n v="200"/>
    <x v="93"/>
    <n v="602.93999999999994"/>
    <n v="6244.1457534246565"/>
    <n v="8"/>
  </r>
  <r>
    <n v="6457104533"/>
    <d v="2018-08-30T00:00:00"/>
    <n v="2"/>
    <x v="16"/>
    <x v="15"/>
    <x v="47"/>
    <n v="59"/>
    <s v="M"/>
    <m/>
    <n v="382"/>
    <x v="93"/>
    <n v="602.93999999999994"/>
    <n v="6244.1457534246565"/>
    <n v="8"/>
  </r>
  <r>
    <n v="6457104533"/>
    <d v="2018-09-14T00:00:00"/>
    <n v="2"/>
    <x v="33"/>
    <x v="31"/>
    <x v="14"/>
    <n v="30"/>
    <s v="F"/>
    <m/>
    <n v="196"/>
    <x v="93"/>
    <n v="602.93999999999994"/>
    <n v="6244.1457534246565"/>
    <n v="9"/>
  </r>
  <r>
    <n v="6457104533"/>
    <d v="2018-09-17T00:00:00"/>
    <n v="7"/>
    <x v="41"/>
    <x v="37"/>
    <x v="38"/>
    <n v="49"/>
    <s v="M"/>
    <m/>
    <n v="1631"/>
    <x v="93"/>
    <n v="602.93999999999994"/>
    <n v="6244.1457534246565"/>
    <n v="9"/>
  </r>
  <r>
    <n v="6457104533"/>
    <d v="2018-09-22T00:00:00"/>
    <n v="7"/>
    <x v="28"/>
    <x v="17"/>
    <x v="13"/>
    <n v="51"/>
    <s v="F"/>
    <m/>
    <n v="938"/>
    <x v="93"/>
    <n v="602.93999999999994"/>
    <n v="6244.1457534246565"/>
    <n v="9"/>
  </r>
  <r>
    <n v="6457104533"/>
    <d v="2018-09-26T00:00:00"/>
    <n v="7"/>
    <x v="43"/>
    <x v="6"/>
    <x v="124"/>
    <n v="26"/>
    <s v="M"/>
    <m/>
    <n v="1421"/>
    <x v="93"/>
    <n v="602.93999999999994"/>
    <n v="6244.1457534246565"/>
    <n v="9"/>
  </r>
  <r>
    <n v="6457104533"/>
    <d v="2018-11-02T00:00:00"/>
    <n v="1"/>
    <x v="11"/>
    <x v="10"/>
    <x v="64"/>
    <n v="54"/>
    <s v="F"/>
    <m/>
    <n v="118"/>
    <x v="93"/>
    <n v="602.93999999999994"/>
    <n v="6244.1457534246565"/>
    <n v="11"/>
  </r>
  <r>
    <n v="6457104533"/>
    <d v="2018-11-04T00:00:00"/>
    <n v="4"/>
    <x v="40"/>
    <x v="36"/>
    <x v="54"/>
    <n v="58"/>
    <s v="F"/>
    <m/>
    <n v="440"/>
    <x v="93"/>
    <n v="602.93999999999994"/>
    <n v="6244.1457534246565"/>
    <n v="11"/>
  </r>
  <r>
    <n v="6457325645"/>
    <d v="2018-01-02T00:00:00"/>
    <n v="7"/>
    <x v="20"/>
    <x v="19"/>
    <x v="155"/>
    <n v="29"/>
    <s v="M"/>
    <m/>
    <n v="553"/>
    <x v="1498"/>
    <n v="722.29"/>
    <n v="7480.1539726027395"/>
    <n v="1"/>
  </r>
  <r>
    <n v="6457325645"/>
    <d v="2018-01-07T00:00:00"/>
    <n v="1"/>
    <x v="5"/>
    <x v="5"/>
    <x v="69"/>
    <n v="59"/>
    <s v="M"/>
    <m/>
    <n v="171"/>
    <x v="1498"/>
    <n v="722.29"/>
    <n v="7480.1539726027395"/>
    <n v="1"/>
  </r>
  <r>
    <n v="6457325645"/>
    <d v="2018-01-10T00:00:00"/>
    <n v="2"/>
    <x v="10"/>
    <x v="9"/>
    <x v="174"/>
    <n v="34"/>
    <s v="F"/>
    <m/>
    <n v="376"/>
    <x v="1498"/>
    <n v="722.29"/>
    <n v="7480.1539726027395"/>
    <n v="1"/>
  </r>
  <r>
    <n v="6457325645"/>
    <d v="2018-01-19T00:00:00"/>
    <n v="6"/>
    <x v="39"/>
    <x v="35"/>
    <x v="162"/>
    <n v="36"/>
    <s v="M"/>
    <m/>
    <n v="876"/>
    <x v="1498"/>
    <n v="722.29"/>
    <n v="7480.1539726027395"/>
    <n v="1"/>
  </r>
  <r>
    <n v="6457325645"/>
    <d v="2018-01-21T00:00:00"/>
    <n v="2"/>
    <x v="6"/>
    <x v="6"/>
    <x v="145"/>
    <n v="57"/>
    <s v="M"/>
    <m/>
    <n v="492"/>
    <x v="1498"/>
    <n v="722.29"/>
    <n v="7480.1539726027395"/>
    <n v="1"/>
  </r>
  <r>
    <n v="6457325645"/>
    <d v="2018-01-29T00:00:00"/>
    <n v="4"/>
    <x v="22"/>
    <x v="21"/>
    <x v="157"/>
    <n v="39"/>
    <s v="M"/>
    <m/>
    <n v="928"/>
    <x v="1498"/>
    <n v="722.29"/>
    <n v="7480.1539726027395"/>
    <n v="1"/>
  </r>
  <r>
    <n v="6457325645"/>
    <d v="2018-02-03T00:00:00"/>
    <n v="1"/>
    <x v="16"/>
    <x v="15"/>
    <x v="39"/>
    <n v="28"/>
    <s v="F"/>
    <m/>
    <n v="132"/>
    <x v="1498"/>
    <n v="722.29"/>
    <n v="7480.1539726027395"/>
    <n v="2"/>
  </r>
  <r>
    <n v="6457325645"/>
    <d v="2018-02-15T00:00:00"/>
    <n v="3"/>
    <x v="49"/>
    <x v="40"/>
    <x v="69"/>
    <n v="57"/>
    <s v="F"/>
    <m/>
    <n v="513"/>
    <x v="1498"/>
    <n v="722.29"/>
    <n v="7480.1539726027395"/>
    <n v="2"/>
  </r>
  <r>
    <n v="6457325645"/>
    <d v="2018-02-18T00:00:00"/>
    <n v="5"/>
    <x v="2"/>
    <x v="2"/>
    <x v="144"/>
    <n v="50"/>
    <s v="M"/>
    <m/>
    <n v="1065"/>
    <x v="1498"/>
    <n v="722.29"/>
    <n v="7480.1539726027395"/>
    <n v="2"/>
  </r>
  <r>
    <n v="6457325645"/>
    <d v="2018-03-21T00:00:00"/>
    <n v="2"/>
    <x v="33"/>
    <x v="31"/>
    <x v="74"/>
    <n v="57"/>
    <s v="F"/>
    <m/>
    <n v="486"/>
    <x v="1498"/>
    <n v="722.29"/>
    <n v="7480.1539726027395"/>
    <n v="3"/>
  </r>
  <r>
    <n v="6457325645"/>
    <d v="2018-03-30T00:00:00"/>
    <n v="6"/>
    <x v="45"/>
    <x v="0"/>
    <x v="132"/>
    <n v="60"/>
    <s v="M"/>
    <m/>
    <n v="1014"/>
    <x v="1498"/>
    <n v="722.29"/>
    <n v="7480.1539726027395"/>
    <n v="3"/>
  </r>
  <r>
    <n v="6457325645"/>
    <d v="2018-04-16T00:00:00"/>
    <n v="2"/>
    <x v="10"/>
    <x v="9"/>
    <x v="110"/>
    <n v="47"/>
    <s v="F"/>
    <m/>
    <n v="306"/>
    <x v="1498"/>
    <n v="722.29"/>
    <n v="7480.1539726027395"/>
    <n v="4"/>
  </r>
  <r>
    <n v="6457325645"/>
    <d v="2018-04-19T00:00:00"/>
    <n v="7"/>
    <x v="20"/>
    <x v="19"/>
    <x v="60"/>
    <n v="30"/>
    <s v="M"/>
    <m/>
    <n v="1519"/>
    <x v="1498"/>
    <n v="722.29"/>
    <n v="7480.1539726027395"/>
    <n v="4"/>
  </r>
  <r>
    <n v="6457325645"/>
    <d v="2018-04-30T00:00:00"/>
    <n v="5"/>
    <x v="14"/>
    <x v="13"/>
    <x v="114"/>
    <n v="59"/>
    <s v="F"/>
    <m/>
    <n v="435"/>
    <x v="1498"/>
    <n v="722.29"/>
    <n v="7480.1539726027395"/>
    <n v="4"/>
  </r>
  <r>
    <n v="6457325645"/>
    <d v="2018-05-06T00:00:00"/>
    <n v="2"/>
    <x v="26"/>
    <x v="25"/>
    <x v="115"/>
    <n v="28"/>
    <s v="M"/>
    <m/>
    <n v="488"/>
    <x v="1498"/>
    <n v="722.29"/>
    <n v="7480.1539726027395"/>
    <n v="5"/>
  </r>
  <r>
    <n v="6457325645"/>
    <d v="2018-05-14T00:00:00"/>
    <n v="2"/>
    <x v="36"/>
    <x v="32"/>
    <x v="137"/>
    <n v="64"/>
    <s v="M"/>
    <m/>
    <n v="178"/>
    <x v="1498"/>
    <n v="722.29"/>
    <n v="7480.1539726027395"/>
    <n v="5"/>
  </r>
  <r>
    <n v="6457325645"/>
    <d v="2018-06-26T00:00:00"/>
    <n v="1"/>
    <x v="23"/>
    <x v="22"/>
    <x v="107"/>
    <n v="39"/>
    <s v="M"/>
    <m/>
    <n v="239"/>
    <x v="1498"/>
    <n v="722.29"/>
    <n v="7480.1539726027395"/>
    <n v="6"/>
  </r>
  <r>
    <n v="6457325645"/>
    <d v="2018-07-02T00:00:00"/>
    <n v="2"/>
    <x v="3"/>
    <x v="3"/>
    <x v="42"/>
    <n v="29"/>
    <s v="F"/>
    <m/>
    <n v="202"/>
    <x v="1498"/>
    <n v="722.29"/>
    <n v="7480.1539726027395"/>
    <n v="7"/>
  </r>
  <r>
    <n v="6457325645"/>
    <d v="2018-07-02T00:00:00"/>
    <n v="7"/>
    <x v="7"/>
    <x v="7"/>
    <x v="71"/>
    <n v="50"/>
    <s v="M"/>
    <m/>
    <n v="1351"/>
    <x v="1498"/>
    <n v="722.29"/>
    <n v="7480.1539726027395"/>
    <n v="7"/>
  </r>
  <r>
    <n v="6457325645"/>
    <d v="2018-07-05T00:00:00"/>
    <n v="5"/>
    <x v="44"/>
    <x v="38"/>
    <x v="67"/>
    <n v="64"/>
    <s v="M"/>
    <m/>
    <n v="1080"/>
    <x v="1498"/>
    <n v="722.29"/>
    <n v="7480.1539726027395"/>
    <n v="7"/>
  </r>
  <r>
    <n v="6457325645"/>
    <d v="2018-07-24T00:00:00"/>
    <n v="6"/>
    <x v="42"/>
    <x v="10"/>
    <x v="121"/>
    <n v="39"/>
    <s v="F"/>
    <m/>
    <n v="750"/>
    <x v="1498"/>
    <n v="722.29"/>
    <n v="7480.1539726027395"/>
    <n v="7"/>
  </r>
  <r>
    <n v="6457325645"/>
    <d v="2018-08-10T00:00:00"/>
    <n v="7"/>
    <x v="49"/>
    <x v="40"/>
    <x v="175"/>
    <n v="44"/>
    <s v="M"/>
    <m/>
    <n v="952"/>
    <x v="1498"/>
    <n v="722.29"/>
    <n v="7480.1539726027395"/>
    <n v="8"/>
  </r>
  <r>
    <n v="6457325645"/>
    <d v="2018-08-17T00:00:00"/>
    <n v="4"/>
    <x v="30"/>
    <x v="28"/>
    <x v="145"/>
    <n v="52"/>
    <s v="F"/>
    <m/>
    <n v="984"/>
    <x v="1498"/>
    <n v="722.29"/>
    <n v="7480.1539726027395"/>
    <n v="8"/>
  </r>
  <r>
    <n v="6457325645"/>
    <d v="2018-08-19T00:00:00"/>
    <n v="7"/>
    <x v="16"/>
    <x v="15"/>
    <x v="172"/>
    <n v="32"/>
    <s v="F"/>
    <m/>
    <n v="1477"/>
    <x v="1498"/>
    <n v="722.29"/>
    <n v="7480.1539726027395"/>
    <n v="8"/>
  </r>
  <r>
    <n v="6457325645"/>
    <d v="2018-08-27T00:00:00"/>
    <n v="2"/>
    <x v="8"/>
    <x v="8"/>
    <x v="164"/>
    <n v="63"/>
    <s v="F"/>
    <m/>
    <n v="176"/>
    <x v="1498"/>
    <n v="722.29"/>
    <n v="7480.1539726027395"/>
    <n v="8"/>
  </r>
  <r>
    <n v="6457325645"/>
    <d v="2018-09-27T00:00:00"/>
    <n v="3"/>
    <x v="18"/>
    <x v="17"/>
    <x v="94"/>
    <n v="50"/>
    <s v="M"/>
    <m/>
    <n v="723"/>
    <x v="1498"/>
    <n v="722.29"/>
    <n v="7480.1539726027395"/>
    <n v="9"/>
  </r>
  <r>
    <n v="6457325645"/>
    <d v="2018-10-05T00:00:00"/>
    <n v="2"/>
    <x v="46"/>
    <x v="9"/>
    <x v="7"/>
    <n v="59"/>
    <s v="M"/>
    <m/>
    <n v="182"/>
    <x v="1498"/>
    <n v="722.29"/>
    <n v="7480.1539726027395"/>
    <n v="10"/>
  </r>
  <r>
    <n v="6457325645"/>
    <d v="2018-10-18T00:00:00"/>
    <n v="6"/>
    <x v="49"/>
    <x v="40"/>
    <x v="102"/>
    <n v="39"/>
    <s v="M"/>
    <m/>
    <n v="936"/>
    <x v="1498"/>
    <n v="722.29"/>
    <n v="7480.1539726027395"/>
    <n v="10"/>
  </r>
  <r>
    <n v="6457325645"/>
    <d v="2018-10-28T00:00:00"/>
    <n v="5"/>
    <x v="25"/>
    <x v="24"/>
    <x v="164"/>
    <n v="64"/>
    <s v="M"/>
    <m/>
    <n v="440"/>
    <x v="1498"/>
    <n v="722.29"/>
    <n v="7480.1539726027395"/>
    <n v="10"/>
  </r>
  <r>
    <n v="6457325645"/>
    <d v="2018-10-29T00:00:00"/>
    <n v="3"/>
    <x v="21"/>
    <x v="20"/>
    <x v="169"/>
    <n v="41"/>
    <s v="M"/>
    <m/>
    <n v="381"/>
    <x v="1498"/>
    <n v="722.29"/>
    <n v="7480.1539726027395"/>
    <n v="10"/>
  </r>
  <r>
    <n v="6457325645"/>
    <d v="2018-11-01T00:00:00"/>
    <n v="5"/>
    <x v="38"/>
    <x v="34"/>
    <x v="31"/>
    <n v="65"/>
    <s v="M"/>
    <m/>
    <n v="480"/>
    <x v="1498"/>
    <n v="722.29"/>
    <n v="7480.1539726027395"/>
    <n v="11"/>
  </r>
  <r>
    <n v="6457405592"/>
    <d v="2018-01-14T00:00:00"/>
    <n v="7"/>
    <x v="23"/>
    <x v="22"/>
    <x v="140"/>
    <n v="44"/>
    <s v="F"/>
    <m/>
    <n v="574"/>
    <x v="1299"/>
    <n v="536.32999999999993"/>
    <n v="5554.3216438356149"/>
    <n v="1"/>
  </r>
  <r>
    <n v="6457405592"/>
    <d v="2018-01-27T00:00:00"/>
    <n v="2"/>
    <x v="8"/>
    <x v="8"/>
    <x v="35"/>
    <n v="64"/>
    <s v="F"/>
    <m/>
    <n v="380"/>
    <x v="1299"/>
    <n v="536.32999999999993"/>
    <n v="5554.3216438356149"/>
    <n v="1"/>
  </r>
  <r>
    <n v="6457405592"/>
    <d v="2018-02-05T00:00:00"/>
    <n v="3"/>
    <x v="13"/>
    <x v="12"/>
    <x v="92"/>
    <n v="42"/>
    <s v="F"/>
    <m/>
    <n v="672"/>
    <x v="1299"/>
    <n v="536.32999999999993"/>
    <n v="5554.3216438356149"/>
    <n v="2"/>
  </r>
  <r>
    <n v="6457405592"/>
    <d v="2018-02-11T00:00:00"/>
    <n v="1"/>
    <x v="21"/>
    <x v="20"/>
    <x v="141"/>
    <n v="35"/>
    <s v="M"/>
    <m/>
    <n v="81"/>
    <x v="1299"/>
    <n v="536.32999999999993"/>
    <n v="5554.3216438356149"/>
    <n v="2"/>
  </r>
  <r>
    <n v="6457405592"/>
    <d v="2018-02-21T00:00:00"/>
    <n v="5"/>
    <x v="36"/>
    <x v="32"/>
    <x v="71"/>
    <n v="49"/>
    <s v="M"/>
    <m/>
    <n v="965"/>
    <x v="1299"/>
    <n v="536.32999999999993"/>
    <n v="5554.3216438356149"/>
    <n v="2"/>
  </r>
  <r>
    <n v="6457405592"/>
    <d v="2018-02-25T00:00:00"/>
    <n v="1"/>
    <x v="49"/>
    <x v="40"/>
    <x v="64"/>
    <n v="53"/>
    <s v="F"/>
    <m/>
    <n v="118"/>
    <x v="1299"/>
    <n v="536.32999999999993"/>
    <n v="5554.3216438356149"/>
    <n v="2"/>
  </r>
  <r>
    <n v="6457405592"/>
    <d v="2018-02-26T00:00:00"/>
    <n v="7"/>
    <x v="6"/>
    <x v="6"/>
    <x v="43"/>
    <n v="25"/>
    <s v="F"/>
    <m/>
    <n v="602"/>
    <x v="1299"/>
    <n v="536.32999999999993"/>
    <n v="5554.3216438356149"/>
    <n v="2"/>
  </r>
  <r>
    <n v="6457405592"/>
    <d v="2018-03-15T00:00:00"/>
    <n v="1"/>
    <x v="43"/>
    <x v="6"/>
    <x v="86"/>
    <n v="46"/>
    <s v="F"/>
    <m/>
    <n v="77"/>
    <x v="1299"/>
    <n v="536.32999999999993"/>
    <n v="5554.3216438356149"/>
    <n v="3"/>
  </r>
  <r>
    <n v="6457405592"/>
    <d v="2018-04-21T00:00:00"/>
    <n v="6"/>
    <x v="10"/>
    <x v="9"/>
    <x v="144"/>
    <n v="25"/>
    <s v="M"/>
    <m/>
    <n v="1278"/>
    <x v="1299"/>
    <n v="536.32999999999993"/>
    <n v="5554.3216438356149"/>
    <n v="4"/>
  </r>
  <r>
    <n v="6457405592"/>
    <d v="2018-05-08T00:00:00"/>
    <n v="6"/>
    <x v="10"/>
    <x v="9"/>
    <x v="38"/>
    <n v="43"/>
    <s v="F"/>
    <m/>
    <n v="1398"/>
    <x v="1299"/>
    <n v="536.32999999999993"/>
    <n v="5554.3216438356149"/>
    <n v="5"/>
  </r>
  <r>
    <n v="6457405592"/>
    <d v="2018-05-31T00:00:00"/>
    <n v="3"/>
    <x v="17"/>
    <x v="16"/>
    <x v="89"/>
    <n v="31"/>
    <s v="M"/>
    <m/>
    <n v="747"/>
    <x v="1299"/>
    <n v="536.32999999999993"/>
    <n v="5554.3216438356149"/>
    <n v="5"/>
  </r>
  <r>
    <n v="6457405592"/>
    <d v="2018-06-24T00:00:00"/>
    <n v="6"/>
    <x v="16"/>
    <x v="15"/>
    <x v="133"/>
    <n v="59"/>
    <s v="M"/>
    <m/>
    <n v="1062"/>
    <x v="1299"/>
    <n v="536.32999999999993"/>
    <n v="5554.3216438356149"/>
    <n v="6"/>
  </r>
  <r>
    <n v="6457405592"/>
    <d v="2018-07-11T00:00:00"/>
    <n v="2"/>
    <x v="0"/>
    <x v="0"/>
    <x v="134"/>
    <n v="56"/>
    <s v="F"/>
    <m/>
    <n v="150"/>
    <x v="1299"/>
    <n v="536.32999999999993"/>
    <n v="5554.3216438356149"/>
    <n v="7"/>
  </r>
  <r>
    <n v="6457405592"/>
    <d v="2018-07-14T00:00:00"/>
    <n v="3"/>
    <x v="31"/>
    <x v="29"/>
    <x v="97"/>
    <n v="59"/>
    <s v="F"/>
    <m/>
    <n v="435"/>
    <x v="1299"/>
    <n v="536.32999999999993"/>
    <n v="5554.3216438356149"/>
    <n v="7"/>
  </r>
  <r>
    <n v="6457405592"/>
    <d v="2018-08-03T00:00:00"/>
    <n v="3"/>
    <x v="32"/>
    <x v="30"/>
    <x v="55"/>
    <n v="56"/>
    <s v="F"/>
    <m/>
    <n v="405"/>
    <x v="1299"/>
    <n v="536.32999999999993"/>
    <n v="5554.3216438356149"/>
    <n v="8"/>
  </r>
  <r>
    <n v="6457405592"/>
    <d v="2018-08-14T00:00:00"/>
    <n v="7"/>
    <x v="30"/>
    <x v="28"/>
    <x v="124"/>
    <n v="56"/>
    <s v="F"/>
    <m/>
    <n v="1421"/>
    <x v="1299"/>
    <n v="536.32999999999993"/>
    <n v="5554.3216438356149"/>
    <n v="8"/>
  </r>
  <r>
    <n v="6457405592"/>
    <d v="2018-08-22T00:00:00"/>
    <n v="3"/>
    <x v="26"/>
    <x v="25"/>
    <x v="64"/>
    <n v="45"/>
    <s v="F"/>
    <m/>
    <n v="354"/>
    <x v="1299"/>
    <n v="536.32999999999993"/>
    <n v="5554.3216438356149"/>
    <n v="8"/>
  </r>
  <r>
    <n v="6457405592"/>
    <d v="2018-08-23T00:00:00"/>
    <n v="3"/>
    <x v="18"/>
    <x v="17"/>
    <x v="99"/>
    <n v="28"/>
    <s v="F"/>
    <m/>
    <n v="492"/>
    <x v="1299"/>
    <n v="536.32999999999993"/>
    <n v="5554.3216438356149"/>
    <n v="8"/>
  </r>
  <r>
    <n v="6457405592"/>
    <d v="2018-08-27T00:00:00"/>
    <n v="7"/>
    <x v="2"/>
    <x v="2"/>
    <x v="48"/>
    <n v="35"/>
    <s v="M"/>
    <m/>
    <n v="658"/>
    <x v="1299"/>
    <n v="536.32999999999993"/>
    <n v="5554.3216438356149"/>
    <n v="8"/>
  </r>
  <r>
    <n v="6457405592"/>
    <d v="2018-08-30T00:00:00"/>
    <n v="3"/>
    <x v="25"/>
    <x v="24"/>
    <x v="64"/>
    <n v="50"/>
    <s v="M"/>
    <m/>
    <n v="354"/>
    <x v="1299"/>
    <n v="536.32999999999993"/>
    <n v="5554.3216438356149"/>
    <n v="8"/>
  </r>
  <r>
    <n v="6457405592"/>
    <d v="2018-09-07T00:00:00"/>
    <n v="5"/>
    <x v="37"/>
    <x v="33"/>
    <x v="2"/>
    <n v="55"/>
    <s v="M"/>
    <m/>
    <n v="990"/>
    <x v="1299"/>
    <n v="536.32999999999993"/>
    <n v="5554.3216438356149"/>
    <n v="9"/>
  </r>
  <r>
    <n v="6457405592"/>
    <d v="2018-09-18T00:00:00"/>
    <n v="1"/>
    <x v="32"/>
    <x v="30"/>
    <x v="53"/>
    <n v="36"/>
    <s v="M"/>
    <m/>
    <n v="159"/>
    <x v="1299"/>
    <n v="536.32999999999993"/>
    <n v="5554.3216438356149"/>
    <n v="9"/>
  </r>
  <r>
    <n v="6457405592"/>
    <d v="2018-10-12T00:00:00"/>
    <n v="3"/>
    <x v="9"/>
    <x v="4"/>
    <x v="137"/>
    <n v="26"/>
    <s v="F"/>
    <m/>
    <n v="267"/>
    <x v="1299"/>
    <n v="536.32999999999993"/>
    <n v="5554.3216438356149"/>
    <n v="10"/>
  </r>
  <r>
    <n v="6457405592"/>
    <d v="2018-11-04T00:00:00"/>
    <n v="7"/>
    <x v="28"/>
    <x v="17"/>
    <x v="85"/>
    <n v="33"/>
    <s v="M"/>
    <m/>
    <n v="1484"/>
    <x v="1299"/>
    <n v="536.32999999999993"/>
    <n v="5554.3216438356149"/>
    <n v="11"/>
  </r>
  <r>
    <n v="6457980570"/>
    <d v="2018-01-09T00:00:00"/>
    <n v="6"/>
    <x v="0"/>
    <x v="0"/>
    <x v="129"/>
    <n v="40"/>
    <s v="F"/>
    <m/>
    <n v="798"/>
    <x v="86"/>
    <n v="520.26"/>
    <n v="5387.8980821917803"/>
    <n v="1"/>
  </r>
  <r>
    <n v="6457980570"/>
    <d v="2018-01-10T00:00:00"/>
    <n v="5"/>
    <x v="7"/>
    <x v="7"/>
    <x v="155"/>
    <n v="33"/>
    <s v="M"/>
    <m/>
    <n v="395"/>
    <x v="86"/>
    <n v="520.26"/>
    <n v="5387.8980821917803"/>
    <n v="1"/>
  </r>
  <r>
    <n v="6457980570"/>
    <d v="2018-01-11T00:00:00"/>
    <n v="5"/>
    <x v="28"/>
    <x v="17"/>
    <x v="47"/>
    <n v="36"/>
    <s v="M"/>
    <m/>
    <n v="955"/>
    <x v="86"/>
    <n v="520.26"/>
    <n v="5387.8980821917803"/>
    <n v="1"/>
  </r>
  <r>
    <n v="6457980570"/>
    <d v="2018-03-09T00:00:00"/>
    <n v="3"/>
    <x v="32"/>
    <x v="30"/>
    <x v="125"/>
    <n v="42"/>
    <s v="F"/>
    <m/>
    <n v="453"/>
    <x v="86"/>
    <n v="520.26"/>
    <n v="5387.8980821917803"/>
    <n v="3"/>
  </r>
  <r>
    <n v="6457980570"/>
    <d v="2018-03-09T00:00:00"/>
    <n v="1"/>
    <x v="1"/>
    <x v="1"/>
    <x v="127"/>
    <n v="28"/>
    <s v="F"/>
    <m/>
    <n v="228"/>
    <x v="86"/>
    <n v="520.26"/>
    <n v="5387.8980821917803"/>
    <n v="3"/>
  </r>
  <r>
    <n v="6457980570"/>
    <d v="2018-03-22T00:00:00"/>
    <n v="4"/>
    <x v="16"/>
    <x v="15"/>
    <x v="152"/>
    <n v="61"/>
    <s v="M"/>
    <m/>
    <n v="456"/>
    <x v="86"/>
    <n v="520.26"/>
    <n v="5387.8980821917803"/>
    <n v="3"/>
  </r>
  <r>
    <n v="6457980570"/>
    <d v="2018-03-23T00:00:00"/>
    <n v="2"/>
    <x v="30"/>
    <x v="28"/>
    <x v="51"/>
    <n v="27"/>
    <s v="F"/>
    <m/>
    <n v="230"/>
    <x v="86"/>
    <n v="520.26"/>
    <n v="5387.8980821917803"/>
    <n v="3"/>
  </r>
  <r>
    <n v="6457980570"/>
    <d v="2018-04-02T00:00:00"/>
    <n v="6"/>
    <x v="34"/>
    <x v="4"/>
    <x v="34"/>
    <n v="46"/>
    <s v="M"/>
    <m/>
    <n v="624"/>
    <x v="86"/>
    <n v="520.26"/>
    <n v="5387.8980821917803"/>
    <n v="4"/>
  </r>
  <r>
    <n v="6457980570"/>
    <d v="2018-04-03T00:00:00"/>
    <n v="2"/>
    <x v="9"/>
    <x v="4"/>
    <x v="75"/>
    <n v="43"/>
    <s v="M"/>
    <m/>
    <n v="232"/>
    <x v="86"/>
    <n v="520.26"/>
    <n v="5387.8980821917803"/>
    <n v="4"/>
  </r>
  <r>
    <n v="6457980570"/>
    <d v="2018-04-09T00:00:00"/>
    <n v="3"/>
    <x v="24"/>
    <x v="23"/>
    <x v="131"/>
    <n v="28"/>
    <s v="M"/>
    <m/>
    <n v="474"/>
    <x v="86"/>
    <n v="520.26"/>
    <n v="5387.8980821917803"/>
    <n v="4"/>
  </r>
  <r>
    <n v="6457980570"/>
    <d v="2018-04-11T00:00:00"/>
    <n v="4"/>
    <x v="28"/>
    <x v="17"/>
    <x v="64"/>
    <n v="55"/>
    <s v="M"/>
    <m/>
    <n v="472"/>
    <x v="86"/>
    <n v="520.26"/>
    <n v="5387.8980821917803"/>
    <n v="4"/>
  </r>
  <r>
    <n v="6457980570"/>
    <d v="2018-05-04T00:00:00"/>
    <n v="7"/>
    <x v="25"/>
    <x v="24"/>
    <x v="23"/>
    <n v="62"/>
    <s v="F"/>
    <m/>
    <n v="630"/>
    <x v="86"/>
    <n v="520.26"/>
    <n v="5387.8980821917803"/>
    <n v="5"/>
  </r>
  <r>
    <n v="6457980570"/>
    <d v="2018-06-24T00:00:00"/>
    <n v="2"/>
    <x v="14"/>
    <x v="13"/>
    <x v="145"/>
    <n v="32"/>
    <s v="F"/>
    <m/>
    <n v="492"/>
    <x v="86"/>
    <n v="520.26"/>
    <n v="5387.8980821917803"/>
    <n v="6"/>
  </r>
  <r>
    <n v="6457980570"/>
    <d v="2018-06-25T00:00:00"/>
    <n v="7"/>
    <x v="46"/>
    <x v="9"/>
    <x v="104"/>
    <n v="46"/>
    <s v="M"/>
    <m/>
    <n v="1540"/>
    <x v="86"/>
    <n v="520.26"/>
    <n v="5387.8980821917803"/>
    <n v="6"/>
  </r>
  <r>
    <n v="6457980570"/>
    <d v="2018-06-30T00:00:00"/>
    <n v="5"/>
    <x v="8"/>
    <x v="8"/>
    <x v="165"/>
    <n v="64"/>
    <s v="F"/>
    <n v="1"/>
    <n v="400"/>
    <x v="86"/>
    <n v="520.26"/>
    <n v="5387.8980821917803"/>
    <n v="6"/>
  </r>
  <r>
    <n v="6457980570"/>
    <d v="2018-07-06T00:00:00"/>
    <n v="5"/>
    <x v="22"/>
    <x v="21"/>
    <x v="150"/>
    <n v="43"/>
    <s v="M"/>
    <m/>
    <n v="500"/>
    <x v="86"/>
    <n v="520.26"/>
    <n v="5387.8980821917803"/>
    <n v="7"/>
  </r>
  <r>
    <n v="6457980570"/>
    <d v="2018-07-06T00:00:00"/>
    <n v="1"/>
    <x v="14"/>
    <x v="13"/>
    <x v="168"/>
    <n v="42"/>
    <s v="M"/>
    <m/>
    <n v="248"/>
    <x v="86"/>
    <n v="520.26"/>
    <n v="5387.8980821917803"/>
    <n v="7"/>
  </r>
  <r>
    <n v="6457980570"/>
    <d v="2018-07-08T00:00:00"/>
    <n v="6"/>
    <x v="16"/>
    <x v="15"/>
    <x v="123"/>
    <n v="47"/>
    <s v="F"/>
    <m/>
    <n v="972"/>
    <x v="86"/>
    <n v="520.26"/>
    <n v="5387.8980821917803"/>
    <n v="7"/>
  </r>
  <r>
    <n v="6457980570"/>
    <d v="2018-07-14T00:00:00"/>
    <n v="3"/>
    <x v="36"/>
    <x v="32"/>
    <x v="21"/>
    <n v="53"/>
    <s v="M"/>
    <m/>
    <n v="480"/>
    <x v="86"/>
    <n v="520.26"/>
    <n v="5387.8980821917803"/>
    <n v="7"/>
  </r>
  <r>
    <n v="6457980570"/>
    <d v="2018-08-04T00:00:00"/>
    <n v="4"/>
    <x v="40"/>
    <x v="36"/>
    <x v="140"/>
    <n v="54"/>
    <s v="M"/>
    <m/>
    <n v="328"/>
    <x v="86"/>
    <n v="520.26"/>
    <n v="5387.8980821917803"/>
    <n v="8"/>
  </r>
  <r>
    <n v="6457980570"/>
    <d v="2018-08-18T00:00:00"/>
    <n v="4"/>
    <x v="37"/>
    <x v="33"/>
    <x v="43"/>
    <n v="36"/>
    <s v="M"/>
    <n v="1"/>
    <n v="344"/>
    <x v="86"/>
    <n v="520.26"/>
    <n v="5387.8980821917803"/>
    <n v="8"/>
  </r>
  <r>
    <n v="6457980570"/>
    <d v="2018-09-20T00:00:00"/>
    <n v="2"/>
    <x v="45"/>
    <x v="0"/>
    <x v="46"/>
    <n v="65"/>
    <s v="M"/>
    <m/>
    <n v="368"/>
    <x v="86"/>
    <n v="520.26"/>
    <n v="5387.8980821917803"/>
    <n v="9"/>
  </r>
  <r>
    <n v="6457980570"/>
    <d v="2018-09-29T00:00:00"/>
    <n v="3"/>
    <x v="8"/>
    <x v="8"/>
    <x v="36"/>
    <n v="48"/>
    <s v="M"/>
    <n v="1"/>
    <n v="378"/>
    <x v="86"/>
    <n v="520.26"/>
    <n v="5387.8980821917803"/>
    <n v="9"/>
  </r>
  <r>
    <n v="6457980570"/>
    <d v="2018-10-15T00:00:00"/>
    <n v="1"/>
    <x v="34"/>
    <x v="4"/>
    <x v="61"/>
    <n v="40"/>
    <s v="F"/>
    <m/>
    <n v="234"/>
    <x v="86"/>
    <n v="520.26"/>
    <n v="5387.8980821917803"/>
    <n v="10"/>
  </r>
  <r>
    <n v="6457980570"/>
    <d v="2018-10-23T00:00:00"/>
    <n v="3"/>
    <x v="40"/>
    <x v="36"/>
    <x v="153"/>
    <n v="55"/>
    <s v="M"/>
    <m/>
    <n v="618"/>
    <x v="86"/>
    <n v="520.26"/>
    <n v="5387.8980821917803"/>
    <n v="10"/>
  </r>
  <r>
    <n v="6459836086"/>
    <d v="2018-01-07T00:00:00"/>
    <n v="4"/>
    <x v="23"/>
    <x v="22"/>
    <x v="80"/>
    <n v="36"/>
    <s v="M"/>
    <m/>
    <n v="516"/>
    <x v="134"/>
    <n v="754.5"/>
    <n v="7813.7260273972597"/>
    <n v="1"/>
  </r>
  <r>
    <n v="6459836086"/>
    <d v="2018-01-15T00:00:00"/>
    <n v="7"/>
    <x v="39"/>
    <x v="35"/>
    <x v="98"/>
    <n v="31"/>
    <s v="M"/>
    <m/>
    <n v="980"/>
    <x v="134"/>
    <n v="754.5"/>
    <n v="7813.7260273972597"/>
    <n v="1"/>
  </r>
  <r>
    <n v="6459836086"/>
    <d v="2018-01-20T00:00:00"/>
    <n v="3"/>
    <x v="4"/>
    <x v="4"/>
    <x v="115"/>
    <n v="40"/>
    <s v="F"/>
    <m/>
    <n v="732"/>
    <x v="134"/>
    <n v="754.5"/>
    <n v="7813.7260273972597"/>
    <n v="1"/>
  </r>
  <r>
    <n v="6459836086"/>
    <d v="2018-01-29T00:00:00"/>
    <n v="2"/>
    <x v="35"/>
    <x v="21"/>
    <x v="159"/>
    <n v="28"/>
    <s v="M"/>
    <m/>
    <n v="184"/>
    <x v="134"/>
    <n v="754.5"/>
    <n v="7813.7260273972597"/>
    <n v="1"/>
  </r>
  <r>
    <n v="6459836086"/>
    <d v="2018-02-10T00:00:00"/>
    <n v="4"/>
    <x v="45"/>
    <x v="0"/>
    <x v="149"/>
    <n v="58"/>
    <s v="M"/>
    <m/>
    <n v="672"/>
    <x v="134"/>
    <n v="754.5"/>
    <n v="7813.7260273972597"/>
    <n v="2"/>
  </r>
  <r>
    <n v="6459836086"/>
    <d v="2018-02-11T00:00:00"/>
    <n v="7"/>
    <x v="14"/>
    <x v="13"/>
    <x v="42"/>
    <n v="38"/>
    <s v="M"/>
    <m/>
    <n v="707"/>
    <x v="134"/>
    <n v="754.5"/>
    <n v="7813.7260273972597"/>
    <n v="2"/>
  </r>
  <r>
    <n v="6459836086"/>
    <d v="2018-02-13T00:00:00"/>
    <n v="3"/>
    <x v="39"/>
    <x v="35"/>
    <x v="156"/>
    <n v="60"/>
    <s v="M"/>
    <m/>
    <n v="471"/>
    <x v="134"/>
    <n v="754.5"/>
    <n v="7813.7260273972597"/>
    <n v="2"/>
  </r>
  <r>
    <n v="6459836086"/>
    <d v="2018-02-17T00:00:00"/>
    <n v="3"/>
    <x v="47"/>
    <x v="37"/>
    <x v="148"/>
    <n v="32"/>
    <s v="F"/>
    <m/>
    <n v="726"/>
    <x v="134"/>
    <n v="754.5"/>
    <n v="7813.7260273972597"/>
    <n v="2"/>
  </r>
  <r>
    <n v="6459836086"/>
    <d v="2018-02-28T00:00:00"/>
    <n v="1"/>
    <x v="32"/>
    <x v="30"/>
    <x v="135"/>
    <n v="25"/>
    <s v="F"/>
    <m/>
    <n v="107"/>
    <x v="134"/>
    <n v="754.5"/>
    <n v="7813.7260273972597"/>
    <n v="2"/>
  </r>
  <r>
    <n v="6459836086"/>
    <d v="2018-03-10T00:00:00"/>
    <n v="6"/>
    <x v="10"/>
    <x v="9"/>
    <x v="155"/>
    <n v="38"/>
    <s v="M"/>
    <m/>
    <n v="474"/>
    <x v="134"/>
    <n v="754.5"/>
    <n v="7813.7260273972597"/>
    <n v="3"/>
  </r>
  <r>
    <n v="6459836086"/>
    <d v="2018-04-02T00:00:00"/>
    <n v="6"/>
    <x v="20"/>
    <x v="19"/>
    <x v="142"/>
    <n v="54"/>
    <s v="M"/>
    <m/>
    <n v="726"/>
    <x v="134"/>
    <n v="754.5"/>
    <n v="7813.7260273972597"/>
    <n v="4"/>
  </r>
  <r>
    <n v="6459836086"/>
    <d v="2018-04-06T00:00:00"/>
    <n v="3"/>
    <x v="9"/>
    <x v="4"/>
    <x v="69"/>
    <n v="34"/>
    <s v="F"/>
    <m/>
    <n v="513"/>
    <x v="134"/>
    <n v="754.5"/>
    <n v="7813.7260273972597"/>
    <n v="4"/>
  </r>
  <r>
    <n v="6459836086"/>
    <d v="2018-04-11T00:00:00"/>
    <n v="1"/>
    <x v="6"/>
    <x v="6"/>
    <x v="87"/>
    <n v="37"/>
    <s v="F"/>
    <m/>
    <n v="229"/>
    <x v="134"/>
    <n v="754.5"/>
    <n v="7813.7260273972597"/>
    <n v="4"/>
  </r>
  <r>
    <n v="6459836086"/>
    <d v="2018-04-13T00:00:00"/>
    <n v="4"/>
    <x v="42"/>
    <x v="10"/>
    <x v="111"/>
    <n v="33"/>
    <s v="M"/>
    <m/>
    <n v="432"/>
    <x v="134"/>
    <n v="754.5"/>
    <n v="7813.7260273972597"/>
    <n v="4"/>
  </r>
  <r>
    <n v="6459836086"/>
    <d v="2018-04-22T00:00:00"/>
    <n v="4"/>
    <x v="2"/>
    <x v="2"/>
    <x v="42"/>
    <n v="39"/>
    <s v="F"/>
    <m/>
    <n v="404"/>
    <x v="134"/>
    <n v="754.5"/>
    <n v="7813.7260273972597"/>
    <n v="4"/>
  </r>
  <r>
    <n v="6459836086"/>
    <d v="2018-04-23T00:00:00"/>
    <n v="7"/>
    <x v="47"/>
    <x v="37"/>
    <x v="14"/>
    <n v="34"/>
    <s v="M"/>
    <m/>
    <n v="686"/>
    <x v="134"/>
    <n v="754.5"/>
    <n v="7813.7260273972597"/>
    <n v="4"/>
  </r>
  <r>
    <n v="6459836086"/>
    <d v="2018-04-28T00:00:00"/>
    <n v="5"/>
    <x v="25"/>
    <x v="24"/>
    <x v="3"/>
    <n v="28"/>
    <s v="F"/>
    <m/>
    <n v="1185"/>
    <x v="134"/>
    <n v="754.5"/>
    <n v="7813.7260273972597"/>
    <n v="4"/>
  </r>
  <r>
    <n v="6459836086"/>
    <d v="2018-05-18T00:00:00"/>
    <n v="7"/>
    <x v="45"/>
    <x v="0"/>
    <x v="31"/>
    <n v="38"/>
    <s v="F"/>
    <m/>
    <n v="672"/>
    <x v="134"/>
    <n v="754.5"/>
    <n v="7813.7260273972597"/>
    <n v="5"/>
  </r>
  <r>
    <n v="6459836086"/>
    <d v="2018-05-24T00:00:00"/>
    <n v="7"/>
    <x v="12"/>
    <x v="11"/>
    <x v="138"/>
    <n v="26"/>
    <s v="F"/>
    <m/>
    <n v="532"/>
    <x v="134"/>
    <n v="754.5"/>
    <n v="7813.7260273972597"/>
    <n v="5"/>
  </r>
  <r>
    <n v="6459836086"/>
    <d v="2018-06-07T00:00:00"/>
    <n v="2"/>
    <x v="45"/>
    <x v="0"/>
    <x v="166"/>
    <n v="60"/>
    <s v="M"/>
    <m/>
    <n v="210"/>
    <x v="134"/>
    <n v="754.5"/>
    <n v="7813.7260273972597"/>
    <n v="6"/>
  </r>
  <r>
    <n v="6459836086"/>
    <d v="2018-06-08T00:00:00"/>
    <n v="6"/>
    <x v="18"/>
    <x v="17"/>
    <x v="125"/>
    <n v="49"/>
    <s v="F"/>
    <m/>
    <n v="906"/>
    <x v="134"/>
    <n v="754.5"/>
    <n v="7813.7260273972597"/>
    <n v="6"/>
  </r>
  <r>
    <n v="6459836086"/>
    <d v="2018-06-13T00:00:00"/>
    <n v="2"/>
    <x v="5"/>
    <x v="5"/>
    <x v="64"/>
    <n v="64"/>
    <s v="F"/>
    <m/>
    <n v="236"/>
    <x v="134"/>
    <n v="754.5"/>
    <n v="7813.7260273972597"/>
    <n v="6"/>
  </r>
  <r>
    <n v="6459836086"/>
    <d v="2018-06-17T00:00:00"/>
    <n v="7"/>
    <x v="12"/>
    <x v="11"/>
    <x v="161"/>
    <n v="36"/>
    <s v="F"/>
    <m/>
    <n v="1729"/>
    <x v="134"/>
    <n v="754.5"/>
    <n v="7813.7260273972597"/>
    <n v="6"/>
  </r>
  <r>
    <n v="6459836086"/>
    <d v="2018-06-19T00:00:00"/>
    <n v="6"/>
    <x v="3"/>
    <x v="3"/>
    <x v="133"/>
    <n v="52"/>
    <s v="F"/>
    <m/>
    <n v="1062"/>
    <x v="134"/>
    <n v="754.5"/>
    <n v="7813.7260273972597"/>
    <n v="6"/>
  </r>
  <r>
    <n v="6459836086"/>
    <d v="2018-07-31T00:00:00"/>
    <n v="2"/>
    <x v="11"/>
    <x v="10"/>
    <x v="70"/>
    <n v="64"/>
    <s v="M"/>
    <m/>
    <n v="330"/>
    <x v="134"/>
    <n v="754.5"/>
    <n v="7813.7260273972597"/>
    <n v="7"/>
  </r>
  <r>
    <n v="6459836086"/>
    <d v="2018-08-10T00:00:00"/>
    <n v="2"/>
    <x v="13"/>
    <x v="12"/>
    <x v="9"/>
    <n v="35"/>
    <s v="F"/>
    <m/>
    <n v="370"/>
    <x v="134"/>
    <n v="754.5"/>
    <n v="7813.7260273972597"/>
    <n v="8"/>
  </r>
  <r>
    <n v="6459836086"/>
    <d v="2018-10-07T00:00:00"/>
    <n v="1"/>
    <x v="8"/>
    <x v="8"/>
    <x v="67"/>
    <n v="49"/>
    <s v="F"/>
    <m/>
    <n v="216"/>
    <x v="134"/>
    <n v="754.5"/>
    <n v="7813.7260273972597"/>
    <n v="10"/>
  </r>
  <r>
    <n v="6459836086"/>
    <d v="2018-10-12T00:00:00"/>
    <n v="2"/>
    <x v="46"/>
    <x v="9"/>
    <x v="160"/>
    <n v="52"/>
    <s v="F"/>
    <m/>
    <n v="378"/>
    <x v="134"/>
    <n v="754.5"/>
    <n v="7813.7260273972597"/>
    <n v="10"/>
  </r>
  <r>
    <n v="6459836086"/>
    <d v="2018-10-17T00:00:00"/>
    <n v="3"/>
    <x v="26"/>
    <x v="25"/>
    <x v="82"/>
    <n v="55"/>
    <s v="F"/>
    <m/>
    <n v="429"/>
    <x v="134"/>
    <n v="754.5"/>
    <n v="7813.7260273972597"/>
    <n v="10"/>
  </r>
  <r>
    <n v="6459836086"/>
    <d v="2018-10-23T00:00:00"/>
    <n v="6"/>
    <x v="14"/>
    <x v="13"/>
    <x v="108"/>
    <n v="31"/>
    <s v="M"/>
    <m/>
    <n v="864"/>
    <x v="134"/>
    <n v="754.5"/>
    <n v="7813.7260273972597"/>
    <n v="10"/>
  </r>
  <r>
    <n v="6459836086"/>
    <d v="2018-11-07T00:00:00"/>
    <n v="7"/>
    <x v="8"/>
    <x v="8"/>
    <x v="53"/>
    <n v="40"/>
    <s v="M"/>
    <m/>
    <n v="1113"/>
    <x v="134"/>
    <n v="754.5"/>
    <n v="7813.7260273972597"/>
    <n v="11"/>
  </r>
  <r>
    <n v="6464056654"/>
    <d v="2018-01-04T00:00:00"/>
    <n v="7"/>
    <x v="48"/>
    <x v="39"/>
    <x v="139"/>
    <n v="41"/>
    <s v="F"/>
    <m/>
    <n v="1141"/>
    <x v="836"/>
    <n v="645.98"/>
    <n v="6689.875068493151"/>
    <n v="1"/>
  </r>
  <r>
    <n v="6464056654"/>
    <d v="2018-01-06T00:00:00"/>
    <n v="7"/>
    <x v="4"/>
    <x v="4"/>
    <x v="135"/>
    <n v="42"/>
    <s v="F"/>
    <m/>
    <n v="749"/>
    <x v="836"/>
    <n v="645.98"/>
    <n v="6689.875068493151"/>
    <n v="1"/>
  </r>
  <r>
    <n v="6464056654"/>
    <d v="2018-01-14T00:00:00"/>
    <n v="6"/>
    <x v="28"/>
    <x v="17"/>
    <x v="42"/>
    <n v="32"/>
    <s v="F"/>
    <m/>
    <n v="606"/>
    <x v="836"/>
    <n v="645.98"/>
    <n v="6689.875068493151"/>
    <n v="1"/>
  </r>
  <r>
    <n v="6464056654"/>
    <d v="2018-01-26T00:00:00"/>
    <n v="2"/>
    <x v="9"/>
    <x v="4"/>
    <x v="32"/>
    <n v="43"/>
    <s v="F"/>
    <m/>
    <n v="436"/>
    <x v="836"/>
    <n v="645.98"/>
    <n v="6689.875068493151"/>
    <n v="1"/>
  </r>
  <r>
    <n v="6464056654"/>
    <d v="2018-02-07T00:00:00"/>
    <n v="6"/>
    <x v="3"/>
    <x v="3"/>
    <x v="39"/>
    <n v="35"/>
    <s v="M"/>
    <m/>
    <n v="792"/>
    <x v="836"/>
    <n v="645.98"/>
    <n v="6689.875068493151"/>
    <n v="2"/>
  </r>
  <r>
    <n v="6464056654"/>
    <d v="2018-02-25T00:00:00"/>
    <n v="2"/>
    <x v="38"/>
    <x v="34"/>
    <x v="55"/>
    <n v="31"/>
    <s v="M"/>
    <m/>
    <n v="270"/>
    <x v="836"/>
    <n v="645.98"/>
    <n v="6689.875068493151"/>
    <n v="2"/>
  </r>
  <r>
    <n v="6464056654"/>
    <d v="2018-03-01T00:00:00"/>
    <n v="5"/>
    <x v="19"/>
    <x v="18"/>
    <x v="175"/>
    <n v="34"/>
    <s v="M"/>
    <m/>
    <n v="680"/>
    <x v="836"/>
    <n v="645.98"/>
    <n v="6689.875068493151"/>
    <n v="3"/>
  </r>
  <r>
    <n v="6464056654"/>
    <d v="2018-04-11T00:00:00"/>
    <n v="1"/>
    <x v="5"/>
    <x v="5"/>
    <x v="36"/>
    <n v="35"/>
    <s v="M"/>
    <m/>
    <n v="126"/>
    <x v="836"/>
    <n v="645.98"/>
    <n v="6689.875068493151"/>
    <n v="4"/>
  </r>
  <r>
    <n v="6464056654"/>
    <d v="2018-04-14T00:00:00"/>
    <n v="1"/>
    <x v="29"/>
    <x v="27"/>
    <x v="72"/>
    <n v="42"/>
    <s v="F"/>
    <m/>
    <n v="123"/>
    <x v="836"/>
    <n v="645.98"/>
    <n v="6689.875068493151"/>
    <n v="4"/>
  </r>
  <r>
    <n v="6464056654"/>
    <d v="2018-04-22T00:00:00"/>
    <n v="2"/>
    <x v="37"/>
    <x v="33"/>
    <x v="169"/>
    <n v="27"/>
    <s v="F"/>
    <n v="1"/>
    <n v="254"/>
    <x v="836"/>
    <n v="645.98"/>
    <n v="6689.875068493151"/>
    <n v="4"/>
  </r>
  <r>
    <n v="6464056654"/>
    <d v="2018-04-23T00:00:00"/>
    <n v="6"/>
    <x v="38"/>
    <x v="34"/>
    <x v="64"/>
    <n v="57"/>
    <s v="F"/>
    <m/>
    <n v="708"/>
    <x v="836"/>
    <n v="645.98"/>
    <n v="6689.875068493151"/>
    <n v="4"/>
  </r>
  <r>
    <n v="6464056654"/>
    <d v="2018-04-25T00:00:00"/>
    <n v="5"/>
    <x v="1"/>
    <x v="1"/>
    <x v="37"/>
    <n v="29"/>
    <s v="M"/>
    <m/>
    <n v="895"/>
    <x v="836"/>
    <n v="645.98"/>
    <n v="6689.875068493151"/>
    <n v="4"/>
  </r>
  <r>
    <n v="6464056654"/>
    <d v="2018-04-29T00:00:00"/>
    <n v="5"/>
    <x v="16"/>
    <x v="15"/>
    <x v="12"/>
    <n v="50"/>
    <s v="M"/>
    <m/>
    <n v="705"/>
    <x v="836"/>
    <n v="645.98"/>
    <n v="6689.875068493151"/>
    <n v="4"/>
  </r>
  <r>
    <n v="6464056654"/>
    <d v="2018-05-03T00:00:00"/>
    <n v="4"/>
    <x v="43"/>
    <x v="6"/>
    <x v="11"/>
    <n v="51"/>
    <s v="F"/>
    <m/>
    <n v="892"/>
    <x v="836"/>
    <n v="645.98"/>
    <n v="6689.875068493151"/>
    <n v="5"/>
  </r>
  <r>
    <n v="6464056654"/>
    <d v="2018-05-06T00:00:00"/>
    <n v="3"/>
    <x v="24"/>
    <x v="23"/>
    <x v="55"/>
    <n v="63"/>
    <s v="M"/>
    <m/>
    <n v="405"/>
    <x v="836"/>
    <n v="645.98"/>
    <n v="6689.875068493151"/>
    <n v="5"/>
  </r>
  <r>
    <n v="6464056654"/>
    <d v="2018-05-08T00:00:00"/>
    <n v="1"/>
    <x v="8"/>
    <x v="8"/>
    <x v="69"/>
    <n v="34"/>
    <s v="M"/>
    <m/>
    <n v="171"/>
    <x v="836"/>
    <n v="645.98"/>
    <n v="6689.875068493151"/>
    <n v="5"/>
  </r>
  <r>
    <n v="6464056654"/>
    <d v="2018-05-19T00:00:00"/>
    <n v="5"/>
    <x v="43"/>
    <x v="6"/>
    <x v="152"/>
    <n v="30"/>
    <s v="F"/>
    <m/>
    <n v="570"/>
    <x v="836"/>
    <n v="645.98"/>
    <n v="6689.875068493151"/>
    <n v="5"/>
  </r>
  <r>
    <n v="6464056654"/>
    <d v="2018-06-05T00:00:00"/>
    <n v="4"/>
    <x v="49"/>
    <x v="40"/>
    <x v="117"/>
    <n v="65"/>
    <s v="F"/>
    <m/>
    <n v="1000"/>
    <x v="836"/>
    <n v="645.98"/>
    <n v="6689.875068493151"/>
    <n v="6"/>
  </r>
  <r>
    <n v="6464056654"/>
    <d v="2018-06-19T00:00:00"/>
    <n v="2"/>
    <x v="41"/>
    <x v="37"/>
    <x v="46"/>
    <n v="46"/>
    <s v="M"/>
    <m/>
    <n v="368"/>
    <x v="836"/>
    <n v="645.98"/>
    <n v="6689.875068493151"/>
    <n v="6"/>
  </r>
  <r>
    <n v="6464056654"/>
    <d v="2018-07-05T00:00:00"/>
    <n v="4"/>
    <x v="47"/>
    <x v="37"/>
    <x v="8"/>
    <n v="39"/>
    <s v="F"/>
    <m/>
    <n v="688"/>
    <x v="836"/>
    <n v="645.98"/>
    <n v="6689.875068493151"/>
    <n v="7"/>
  </r>
  <r>
    <n v="6464056654"/>
    <d v="2018-07-06T00:00:00"/>
    <n v="6"/>
    <x v="17"/>
    <x v="16"/>
    <x v="100"/>
    <n v="32"/>
    <s v="M"/>
    <m/>
    <n v="768"/>
    <x v="836"/>
    <n v="645.98"/>
    <n v="6689.875068493151"/>
    <n v="7"/>
  </r>
  <r>
    <n v="6464056654"/>
    <d v="2018-07-10T00:00:00"/>
    <n v="4"/>
    <x v="10"/>
    <x v="9"/>
    <x v="101"/>
    <n v="27"/>
    <s v="F"/>
    <m/>
    <n v="488"/>
    <x v="836"/>
    <n v="645.98"/>
    <n v="6689.875068493151"/>
    <n v="7"/>
  </r>
  <r>
    <n v="6464056654"/>
    <d v="2018-07-12T00:00:00"/>
    <n v="7"/>
    <x v="18"/>
    <x v="17"/>
    <x v="72"/>
    <n v="34"/>
    <s v="F"/>
    <m/>
    <n v="861"/>
    <x v="836"/>
    <n v="645.98"/>
    <n v="6689.875068493151"/>
    <n v="7"/>
  </r>
  <r>
    <n v="6464056654"/>
    <d v="2018-07-28T00:00:00"/>
    <n v="1"/>
    <x v="12"/>
    <x v="11"/>
    <x v="7"/>
    <n v="39"/>
    <s v="F"/>
    <m/>
    <n v="91"/>
    <x v="836"/>
    <n v="645.98"/>
    <n v="6689.875068493151"/>
    <n v="7"/>
  </r>
  <r>
    <n v="6464056654"/>
    <d v="2018-08-10T00:00:00"/>
    <n v="7"/>
    <x v="38"/>
    <x v="34"/>
    <x v="74"/>
    <n v="51"/>
    <s v="F"/>
    <m/>
    <n v="1701"/>
    <x v="836"/>
    <n v="645.98"/>
    <n v="6689.875068493151"/>
    <n v="8"/>
  </r>
  <r>
    <n v="6464056654"/>
    <d v="2018-08-17T00:00:00"/>
    <n v="2"/>
    <x v="36"/>
    <x v="32"/>
    <x v="47"/>
    <n v="32"/>
    <s v="F"/>
    <m/>
    <n v="382"/>
    <x v="836"/>
    <n v="645.98"/>
    <n v="6689.875068493151"/>
    <n v="8"/>
  </r>
  <r>
    <n v="6464056654"/>
    <d v="2018-08-27T00:00:00"/>
    <n v="2"/>
    <x v="7"/>
    <x v="7"/>
    <x v="46"/>
    <n v="64"/>
    <s v="F"/>
    <m/>
    <n v="368"/>
    <x v="836"/>
    <n v="645.98"/>
    <n v="6689.875068493151"/>
    <n v="8"/>
  </r>
  <r>
    <n v="6464056654"/>
    <d v="2018-09-06T00:00:00"/>
    <n v="5"/>
    <x v="32"/>
    <x v="30"/>
    <x v="116"/>
    <n v="44"/>
    <s v="F"/>
    <m/>
    <n v="1105"/>
    <x v="836"/>
    <n v="645.98"/>
    <n v="6689.875068493151"/>
    <n v="9"/>
  </r>
  <r>
    <n v="6464056654"/>
    <d v="2018-09-10T00:00:00"/>
    <n v="2"/>
    <x v="10"/>
    <x v="9"/>
    <x v="85"/>
    <n v="65"/>
    <s v="F"/>
    <m/>
    <n v="424"/>
    <x v="836"/>
    <n v="645.98"/>
    <n v="6689.875068493151"/>
    <n v="9"/>
  </r>
  <r>
    <n v="6464056654"/>
    <d v="2018-09-21T00:00:00"/>
    <n v="7"/>
    <x v="33"/>
    <x v="31"/>
    <x v="162"/>
    <n v="30"/>
    <s v="F"/>
    <m/>
    <n v="1022"/>
    <x v="836"/>
    <n v="645.98"/>
    <n v="6689.875068493151"/>
    <n v="9"/>
  </r>
  <r>
    <n v="6464056654"/>
    <d v="2018-10-06T00:00:00"/>
    <n v="6"/>
    <x v="17"/>
    <x v="16"/>
    <x v="15"/>
    <n v="51"/>
    <s v="M"/>
    <m/>
    <n v="822"/>
    <x v="836"/>
    <n v="645.98"/>
    <n v="6689.875068493151"/>
    <n v="10"/>
  </r>
  <r>
    <n v="6464056654"/>
    <d v="2018-10-13T00:00:00"/>
    <n v="3"/>
    <x v="4"/>
    <x v="4"/>
    <x v="171"/>
    <n v="64"/>
    <s v="F"/>
    <m/>
    <n v="657"/>
    <x v="836"/>
    <n v="645.98"/>
    <n v="6689.875068493151"/>
    <n v="10"/>
  </r>
  <r>
    <n v="6464056654"/>
    <d v="2018-10-22T00:00:00"/>
    <n v="4"/>
    <x v="4"/>
    <x v="4"/>
    <x v="9"/>
    <n v="65"/>
    <s v="M"/>
    <m/>
    <n v="740"/>
    <x v="836"/>
    <n v="645.98"/>
    <n v="6689.875068493151"/>
    <n v="10"/>
  </r>
  <r>
    <n v="6464056654"/>
    <d v="2018-10-30T00:00:00"/>
    <n v="2"/>
    <x v="36"/>
    <x v="32"/>
    <x v="46"/>
    <n v="36"/>
    <s v="F"/>
    <m/>
    <n v="368"/>
    <x v="836"/>
    <n v="645.98"/>
    <n v="6689.875068493151"/>
    <n v="10"/>
  </r>
  <r>
    <n v="6464056654"/>
    <d v="2018-11-08T00:00:00"/>
    <n v="7"/>
    <x v="3"/>
    <x v="3"/>
    <x v="131"/>
    <n v="45"/>
    <s v="M"/>
    <m/>
    <n v="1106"/>
    <x v="836"/>
    <n v="645.98"/>
    <n v="6689.875068493151"/>
    <n v="11"/>
  </r>
  <r>
    <n v="6469135420"/>
    <d v="2018-01-26T00:00:00"/>
    <n v="5"/>
    <x v="20"/>
    <x v="19"/>
    <x v="169"/>
    <n v="38"/>
    <s v="F"/>
    <m/>
    <n v="635"/>
    <x v="892"/>
    <n v="751.45"/>
    <n v="7782.139726027398"/>
    <n v="1"/>
  </r>
  <r>
    <n v="6469135420"/>
    <d v="2018-02-09T00:00:00"/>
    <n v="7"/>
    <x v="43"/>
    <x v="6"/>
    <x v="112"/>
    <n v="64"/>
    <s v="M"/>
    <m/>
    <n v="1029"/>
    <x v="892"/>
    <n v="751.45"/>
    <n v="7782.139726027398"/>
    <n v="2"/>
  </r>
  <r>
    <n v="6469135420"/>
    <d v="2018-02-26T00:00:00"/>
    <n v="2"/>
    <x v="11"/>
    <x v="10"/>
    <x v="27"/>
    <n v="48"/>
    <s v="M"/>
    <n v="1"/>
    <n v="168"/>
    <x v="892"/>
    <n v="751.45"/>
    <n v="7782.139726027398"/>
    <n v="2"/>
  </r>
  <r>
    <n v="6469135420"/>
    <d v="2018-03-31T00:00:00"/>
    <n v="6"/>
    <x v="37"/>
    <x v="33"/>
    <x v="50"/>
    <n v="64"/>
    <s v="F"/>
    <m/>
    <n v="720"/>
    <x v="892"/>
    <n v="751.45"/>
    <n v="7782.139726027398"/>
    <n v="3"/>
  </r>
  <r>
    <n v="6469135420"/>
    <d v="2018-04-13T00:00:00"/>
    <n v="5"/>
    <x v="43"/>
    <x v="6"/>
    <x v="172"/>
    <n v="28"/>
    <s v="M"/>
    <m/>
    <n v="1055"/>
    <x v="892"/>
    <n v="751.45"/>
    <n v="7782.139726027398"/>
    <n v="4"/>
  </r>
  <r>
    <n v="6469135420"/>
    <d v="2018-04-14T00:00:00"/>
    <n v="6"/>
    <x v="32"/>
    <x v="30"/>
    <x v="58"/>
    <n v="26"/>
    <s v="M"/>
    <m/>
    <n v="996"/>
    <x v="892"/>
    <n v="751.45"/>
    <n v="7782.139726027398"/>
    <n v="4"/>
  </r>
  <r>
    <n v="6469135420"/>
    <d v="2018-04-16T00:00:00"/>
    <n v="7"/>
    <x v="38"/>
    <x v="34"/>
    <x v="172"/>
    <n v="48"/>
    <s v="F"/>
    <m/>
    <n v="1477"/>
    <x v="892"/>
    <n v="751.45"/>
    <n v="7782.139726027398"/>
    <n v="4"/>
  </r>
  <r>
    <n v="6469135420"/>
    <d v="2018-04-18T00:00:00"/>
    <n v="1"/>
    <x v="20"/>
    <x v="19"/>
    <x v="127"/>
    <n v="45"/>
    <s v="M"/>
    <m/>
    <n v="228"/>
    <x v="892"/>
    <n v="751.45"/>
    <n v="7782.139726027398"/>
    <n v="4"/>
  </r>
  <r>
    <n v="6469135420"/>
    <d v="2018-04-29T00:00:00"/>
    <n v="3"/>
    <x v="3"/>
    <x v="3"/>
    <x v="101"/>
    <n v="49"/>
    <s v="F"/>
    <n v="1"/>
    <n v="366"/>
    <x v="892"/>
    <n v="751.45"/>
    <n v="7782.139726027398"/>
    <n v="4"/>
  </r>
  <r>
    <n v="6469135420"/>
    <d v="2018-05-09T00:00:00"/>
    <n v="7"/>
    <x v="11"/>
    <x v="10"/>
    <x v="38"/>
    <n v="40"/>
    <s v="F"/>
    <n v="1"/>
    <n v="1631"/>
    <x v="892"/>
    <n v="751.45"/>
    <n v="7782.139726027398"/>
    <n v="5"/>
  </r>
  <r>
    <n v="6469135420"/>
    <d v="2018-06-02T00:00:00"/>
    <n v="6"/>
    <x v="37"/>
    <x v="33"/>
    <x v="75"/>
    <n v="33"/>
    <s v="F"/>
    <m/>
    <n v="696"/>
    <x v="892"/>
    <n v="751.45"/>
    <n v="7782.139726027398"/>
    <n v="6"/>
  </r>
  <r>
    <n v="6469135420"/>
    <d v="2018-06-09T00:00:00"/>
    <n v="5"/>
    <x v="27"/>
    <x v="26"/>
    <x v="15"/>
    <n v="46"/>
    <s v="M"/>
    <m/>
    <n v="685"/>
    <x v="892"/>
    <n v="751.45"/>
    <n v="7782.139726027398"/>
    <n v="6"/>
  </r>
  <r>
    <n v="6469135420"/>
    <d v="2018-06-16T00:00:00"/>
    <n v="2"/>
    <x v="30"/>
    <x v="28"/>
    <x v="125"/>
    <n v="65"/>
    <s v="F"/>
    <m/>
    <n v="302"/>
    <x v="892"/>
    <n v="751.45"/>
    <n v="7782.139726027398"/>
    <n v="6"/>
  </r>
  <r>
    <n v="6469135420"/>
    <d v="2018-06-21T00:00:00"/>
    <n v="7"/>
    <x v="19"/>
    <x v="18"/>
    <x v="128"/>
    <n v="27"/>
    <s v="F"/>
    <m/>
    <n v="1505"/>
    <x v="892"/>
    <n v="751.45"/>
    <n v="7782.139726027398"/>
    <n v="6"/>
  </r>
  <r>
    <n v="6469135420"/>
    <d v="2018-07-01T00:00:00"/>
    <n v="5"/>
    <x v="31"/>
    <x v="29"/>
    <x v="33"/>
    <n v="62"/>
    <s v="M"/>
    <m/>
    <n v="690"/>
    <x v="892"/>
    <n v="751.45"/>
    <n v="7782.139726027398"/>
    <n v="7"/>
  </r>
  <r>
    <n v="6469135420"/>
    <d v="2018-07-22T00:00:00"/>
    <n v="2"/>
    <x v="39"/>
    <x v="35"/>
    <x v="99"/>
    <n v="28"/>
    <s v="M"/>
    <m/>
    <n v="328"/>
    <x v="892"/>
    <n v="751.45"/>
    <n v="7782.139726027398"/>
    <n v="7"/>
  </r>
  <r>
    <n v="6469135420"/>
    <d v="2018-07-31T00:00:00"/>
    <n v="6"/>
    <x v="28"/>
    <x v="17"/>
    <x v="87"/>
    <n v="61"/>
    <s v="F"/>
    <m/>
    <n v="1374"/>
    <x v="892"/>
    <n v="751.45"/>
    <n v="7782.139726027398"/>
    <n v="7"/>
  </r>
  <r>
    <n v="6469135420"/>
    <d v="2018-08-09T00:00:00"/>
    <n v="5"/>
    <x v="14"/>
    <x v="13"/>
    <x v="147"/>
    <n v="56"/>
    <s v="M"/>
    <m/>
    <n v="770"/>
    <x v="892"/>
    <n v="751.45"/>
    <n v="7782.139726027398"/>
    <n v="8"/>
  </r>
  <r>
    <n v="6469135420"/>
    <d v="2018-08-13T00:00:00"/>
    <n v="2"/>
    <x v="42"/>
    <x v="10"/>
    <x v="126"/>
    <n v="44"/>
    <s v="F"/>
    <m/>
    <n v="418"/>
    <x v="892"/>
    <n v="751.45"/>
    <n v="7782.139726027398"/>
    <n v="8"/>
  </r>
  <r>
    <n v="6469135420"/>
    <d v="2018-08-16T00:00:00"/>
    <n v="7"/>
    <x v="45"/>
    <x v="0"/>
    <x v="90"/>
    <n v="36"/>
    <s v="F"/>
    <m/>
    <n v="1617"/>
    <x v="892"/>
    <n v="751.45"/>
    <n v="7782.139726027398"/>
    <n v="8"/>
  </r>
  <r>
    <n v="6469135420"/>
    <d v="2018-08-30T00:00:00"/>
    <n v="4"/>
    <x v="17"/>
    <x v="16"/>
    <x v="35"/>
    <n v="62"/>
    <s v="F"/>
    <m/>
    <n v="760"/>
    <x v="892"/>
    <n v="751.45"/>
    <n v="7782.139726027398"/>
    <n v="8"/>
  </r>
  <r>
    <n v="6469135420"/>
    <d v="2018-09-02T00:00:00"/>
    <n v="5"/>
    <x v="22"/>
    <x v="21"/>
    <x v="136"/>
    <n v="39"/>
    <s v="M"/>
    <m/>
    <n v="880"/>
    <x v="892"/>
    <n v="751.45"/>
    <n v="7782.139726027398"/>
    <n v="9"/>
  </r>
  <r>
    <n v="6469135420"/>
    <d v="2018-09-03T00:00:00"/>
    <n v="3"/>
    <x v="20"/>
    <x v="19"/>
    <x v="45"/>
    <n v="63"/>
    <s v="M"/>
    <m/>
    <n v="306"/>
    <x v="892"/>
    <n v="751.45"/>
    <n v="7782.139726027398"/>
    <n v="9"/>
  </r>
  <r>
    <n v="6469135420"/>
    <d v="2018-09-07T00:00:00"/>
    <n v="2"/>
    <x v="49"/>
    <x v="40"/>
    <x v="39"/>
    <n v="58"/>
    <s v="M"/>
    <m/>
    <n v="264"/>
    <x v="892"/>
    <n v="751.45"/>
    <n v="7782.139726027398"/>
    <n v="9"/>
  </r>
  <r>
    <n v="6469135420"/>
    <d v="2018-10-10T00:00:00"/>
    <n v="4"/>
    <x v="17"/>
    <x v="16"/>
    <x v="113"/>
    <n v="64"/>
    <s v="F"/>
    <m/>
    <n v="608"/>
    <x v="892"/>
    <n v="751.45"/>
    <n v="7782.139726027398"/>
    <n v="10"/>
  </r>
  <r>
    <n v="6469135420"/>
    <d v="2018-10-28T00:00:00"/>
    <n v="4"/>
    <x v="8"/>
    <x v="8"/>
    <x v="84"/>
    <n v="27"/>
    <s v="M"/>
    <m/>
    <n v="332"/>
    <x v="892"/>
    <n v="751.45"/>
    <n v="7782.139726027398"/>
    <n v="10"/>
  </r>
  <r>
    <n v="6471832354"/>
    <d v="2018-01-07T00:00:00"/>
    <n v="2"/>
    <x v="12"/>
    <x v="11"/>
    <x v="104"/>
    <n v="30"/>
    <s v="M"/>
    <m/>
    <n v="440"/>
    <x v="282"/>
    <n v="733.69999999999993"/>
    <n v="7598.317808219178"/>
    <n v="1"/>
  </r>
  <r>
    <n v="6471832354"/>
    <d v="2018-01-11T00:00:00"/>
    <n v="4"/>
    <x v="18"/>
    <x v="17"/>
    <x v="167"/>
    <n v="52"/>
    <s v="M"/>
    <m/>
    <n v="940"/>
    <x v="282"/>
    <n v="733.69999999999993"/>
    <n v="7598.317808219178"/>
    <n v="1"/>
  </r>
  <r>
    <n v="6471832354"/>
    <d v="2018-01-21T00:00:00"/>
    <n v="5"/>
    <x v="15"/>
    <x v="14"/>
    <x v="102"/>
    <n v="42"/>
    <s v="F"/>
    <m/>
    <n v="780"/>
    <x v="282"/>
    <n v="733.69999999999993"/>
    <n v="7598.317808219178"/>
    <n v="1"/>
  </r>
  <r>
    <n v="6471832354"/>
    <d v="2018-02-10T00:00:00"/>
    <n v="6"/>
    <x v="30"/>
    <x v="28"/>
    <x v="100"/>
    <n v="36"/>
    <s v="F"/>
    <m/>
    <n v="768"/>
    <x v="282"/>
    <n v="733.69999999999993"/>
    <n v="7598.317808219178"/>
    <n v="2"/>
  </r>
  <r>
    <n v="6471832354"/>
    <d v="2018-03-09T00:00:00"/>
    <n v="7"/>
    <x v="1"/>
    <x v="1"/>
    <x v="146"/>
    <n v="32"/>
    <s v="M"/>
    <m/>
    <n v="819"/>
    <x v="282"/>
    <n v="733.69999999999993"/>
    <n v="7598.317808219178"/>
    <n v="3"/>
  </r>
  <r>
    <n v="6471832354"/>
    <d v="2018-03-12T00:00:00"/>
    <n v="4"/>
    <x v="1"/>
    <x v="1"/>
    <x v="112"/>
    <n v="51"/>
    <s v="M"/>
    <m/>
    <n v="588"/>
    <x v="282"/>
    <n v="733.69999999999993"/>
    <n v="7598.317808219178"/>
    <n v="3"/>
  </r>
  <r>
    <n v="6471832354"/>
    <d v="2018-03-18T00:00:00"/>
    <n v="4"/>
    <x v="9"/>
    <x v="4"/>
    <x v="141"/>
    <n v="57"/>
    <s v="M"/>
    <m/>
    <n v="324"/>
    <x v="282"/>
    <n v="733.69999999999993"/>
    <n v="7598.317808219178"/>
    <n v="3"/>
  </r>
  <r>
    <n v="6471832354"/>
    <d v="2018-03-23T00:00:00"/>
    <n v="4"/>
    <x v="32"/>
    <x v="30"/>
    <x v="68"/>
    <n v="45"/>
    <s v="F"/>
    <m/>
    <n v="396"/>
    <x v="282"/>
    <n v="733.69999999999993"/>
    <n v="7598.317808219178"/>
    <n v="3"/>
  </r>
  <r>
    <n v="6471832354"/>
    <d v="2018-03-24T00:00:00"/>
    <n v="6"/>
    <x v="47"/>
    <x v="37"/>
    <x v="72"/>
    <n v="49"/>
    <s v="F"/>
    <m/>
    <n v="738"/>
    <x v="282"/>
    <n v="733.69999999999993"/>
    <n v="7598.317808219178"/>
    <n v="3"/>
  </r>
  <r>
    <n v="6471832354"/>
    <d v="2018-03-26T00:00:00"/>
    <n v="2"/>
    <x v="14"/>
    <x v="13"/>
    <x v="104"/>
    <n v="64"/>
    <s v="F"/>
    <m/>
    <n v="440"/>
    <x v="282"/>
    <n v="733.69999999999993"/>
    <n v="7598.317808219178"/>
    <n v="3"/>
  </r>
  <r>
    <n v="6471832354"/>
    <d v="2018-04-24T00:00:00"/>
    <n v="4"/>
    <x v="9"/>
    <x v="4"/>
    <x v="11"/>
    <n v="65"/>
    <s v="M"/>
    <m/>
    <n v="892"/>
    <x v="282"/>
    <n v="733.69999999999993"/>
    <n v="7598.317808219178"/>
    <n v="4"/>
  </r>
  <r>
    <n v="6471832354"/>
    <d v="2018-04-26T00:00:00"/>
    <n v="3"/>
    <x v="13"/>
    <x v="12"/>
    <x v="30"/>
    <n v="36"/>
    <s v="F"/>
    <m/>
    <n v="678"/>
    <x v="282"/>
    <n v="733.69999999999993"/>
    <n v="7598.317808219178"/>
    <n v="4"/>
  </r>
  <r>
    <n v="6471832354"/>
    <d v="2018-05-02T00:00:00"/>
    <n v="1"/>
    <x v="37"/>
    <x v="33"/>
    <x v="113"/>
    <n v="57"/>
    <s v="F"/>
    <m/>
    <n v="152"/>
    <x v="282"/>
    <n v="733.69999999999993"/>
    <n v="7598.317808219178"/>
    <n v="5"/>
  </r>
  <r>
    <n v="6471832354"/>
    <d v="2018-05-21T00:00:00"/>
    <n v="1"/>
    <x v="25"/>
    <x v="24"/>
    <x v="54"/>
    <n v="33"/>
    <s v="F"/>
    <m/>
    <n v="110"/>
    <x v="282"/>
    <n v="733.69999999999993"/>
    <n v="7598.317808219178"/>
    <n v="5"/>
  </r>
  <r>
    <n v="6471832354"/>
    <d v="2018-05-29T00:00:00"/>
    <n v="3"/>
    <x v="45"/>
    <x v="0"/>
    <x v="29"/>
    <n v="46"/>
    <s v="M"/>
    <m/>
    <n v="558"/>
    <x v="282"/>
    <n v="733.69999999999993"/>
    <n v="7598.317808219178"/>
    <n v="5"/>
  </r>
  <r>
    <n v="6471832354"/>
    <d v="2018-05-29T00:00:00"/>
    <n v="2"/>
    <x v="32"/>
    <x v="30"/>
    <x v="10"/>
    <n v="45"/>
    <s v="F"/>
    <m/>
    <n v="284"/>
    <x v="282"/>
    <n v="733.69999999999993"/>
    <n v="7598.317808219178"/>
    <n v="5"/>
  </r>
  <r>
    <n v="6471832354"/>
    <d v="2018-06-08T00:00:00"/>
    <n v="2"/>
    <x v="22"/>
    <x v="21"/>
    <x v="173"/>
    <n v="44"/>
    <s v="M"/>
    <m/>
    <n v="410"/>
    <x v="282"/>
    <n v="733.69999999999993"/>
    <n v="7598.317808219178"/>
    <n v="6"/>
  </r>
  <r>
    <n v="6471832354"/>
    <d v="2018-06-11T00:00:00"/>
    <n v="3"/>
    <x v="13"/>
    <x v="12"/>
    <x v="49"/>
    <n v="41"/>
    <s v="M"/>
    <m/>
    <n v="510"/>
    <x v="282"/>
    <n v="733.69999999999993"/>
    <n v="7598.317808219178"/>
    <n v="6"/>
  </r>
  <r>
    <n v="6471832354"/>
    <d v="2018-06-11T00:00:00"/>
    <n v="3"/>
    <x v="13"/>
    <x v="12"/>
    <x v="20"/>
    <n v="38"/>
    <s v="F"/>
    <m/>
    <n v="336"/>
    <x v="282"/>
    <n v="733.69999999999993"/>
    <n v="7598.317808219178"/>
    <n v="6"/>
  </r>
  <r>
    <n v="6471832354"/>
    <d v="2018-06-27T00:00:00"/>
    <n v="4"/>
    <x v="47"/>
    <x v="37"/>
    <x v="38"/>
    <n v="58"/>
    <s v="M"/>
    <m/>
    <n v="932"/>
    <x v="282"/>
    <n v="733.69999999999993"/>
    <n v="7598.317808219178"/>
    <n v="6"/>
  </r>
  <r>
    <n v="6471832354"/>
    <d v="2018-07-09T00:00:00"/>
    <n v="2"/>
    <x v="26"/>
    <x v="25"/>
    <x v="67"/>
    <n v="50"/>
    <s v="M"/>
    <m/>
    <n v="432"/>
    <x v="282"/>
    <n v="733.69999999999993"/>
    <n v="7598.317808219178"/>
    <n v="7"/>
  </r>
  <r>
    <n v="6471832354"/>
    <d v="2018-07-23T00:00:00"/>
    <n v="4"/>
    <x v="34"/>
    <x v="4"/>
    <x v="105"/>
    <n v="50"/>
    <s v="F"/>
    <m/>
    <n v="780"/>
    <x v="282"/>
    <n v="733.69999999999993"/>
    <n v="7598.317808219178"/>
    <n v="7"/>
  </r>
  <r>
    <n v="6471832354"/>
    <d v="2018-07-26T00:00:00"/>
    <n v="5"/>
    <x v="13"/>
    <x v="12"/>
    <x v="103"/>
    <n v="58"/>
    <s v="M"/>
    <m/>
    <n v="1000"/>
    <x v="282"/>
    <n v="733.69999999999993"/>
    <n v="7598.317808219178"/>
    <n v="7"/>
  </r>
  <r>
    <n v="6471832354"/>
    <d v="2018-08-22T00:00:00"/>
    <n v="2"/>
    <x v="24"/>
    <x v="23"/>
    <x v="130"/>
    <n v="64"/>
    <s v="F"/>
    <m/>
    <n v="346"/>
    <x v="282"/>
    <n v="733.69999999999993"/>
    <n v="7598.317808219178"/>
    <n v="8"/>
  </r>
  <r>
    <n v="6471832354"/>
    <d v="2018-08-23T00:00:00"/>
    <n v="4"/>
    <x v="48"/>
    <x v="39"/>
    <x v="9"/>
    <n v="37"/>
    <s v="M"/>
    <m/>
    <n v="740"/>
    <x v="282"/>
    <n v="733.69999999999993"/>
    <n v="7598.317808219178"/>
    <n v="8"/>
  </r>
  <r>
    <n v="6471832354"/>
    <d v="2018-08-26T00:00:00"/>
    <n v="3"/>
    <x v="18"/>
    <x v="17"/>
    <x v="127"/>
    <n v="62"/>
    <s v="M"/>
    <m/>
    <n v="684"/>
    <x v="282"/>
    <n v="733.69999999999993"/>
    <n v="7598.317808219178"/>
    <n v="8"/>
  </r>
  <r>
    <n v="6471832354"/>
    <d v="2018-09-05T00:00:00"/>
    <n v="5"/>
    <x v="8"/>
    <x v="8"/>
    <x v="167"/>
    <n v="65"/>
    <s v="M"/>
    <n v="1"/>
    <n v="1175"/>
    <x v="282"/>
    <n v="733.69999999999993"/>
    <n v="7598.317808219178"/>
    <n v="9"/>
  </r>
  <r>
    <n v="6471832354"/>
    <d v="2018-09-29T00:00:00"/>
    <n v="7"/>
    <x v="16"/>
    <x v="15"/>
    <x v="152"/>
    <n v="60"/>
    <s v="M"/>
    <m/>
    <n v="798"/>
    <x v="282"/>
    <n v="733.69999999999993"/>
    <n v="7598.317808219178"/>
    <n v="9"/>
  </r>
  <r>
    <n v="6471832354"/>
    <d v="2018-10-17T00:00:00"/>
    <n v="3"/>
    <x v="21"/>
    <x v="20"/>
    <x v="43"/>
    <n v="50"/>
    <s v="M"/>
    <m/>
    <n v="258"/>
    <x v="282"/>
    <n v="733.69999999999993"/>
    <n v="7598.317808219178"/>
    <n v="10"/>
  </r>
  <r>
    <n v="6478025675"/>
    <d v="2018-01-08T00:00:00"/>
    <n v="1"/>
    <x v="5"/>
    <x v="5"/>
    <x v="114"/>
    <n v="58"/>
    <s v="M"/>
    <m/>
    <n v="87"/>
    <x v="1499"/>
    <n v="568.94000000000005"/>
    <n v="5892.0361643835622"/>
    <n v="1"/>
  </r>
  <r>
    <n v="6478025675"/>
    <d v="2018-01-10T00:00:00"/>
    <n v="6"/>
    <x v="18"/>
    <x v="17"/>
    <x v="25"/>
    <n v="60"/>
    <s v="M"/>
    <m/>
    <n v="1194"/>
    <x v="1499"/>
    <n v="568.94000000000005"/>
    <n v="5892.0361643835622"/>
    <n v="1"/>
  </r>
  <r>
    <n v="6478025675"/>
    <d v="2018-01-30T00:00:00"/>
    <n v="3"/>
    <x v="1"/>
    <x v="1"/>
    <x v="38"/>
    <n v="27"/>
    <s v="F"/>
    <m/>
    <n v="699"/>
    <x v="1499"/>
    <n v="568.94000000000005"/>
    <n v="5892.0361643835622"/>
    <n v="1"/>
  </r>
  <r>
    <n v="6478025675"/>
    <d v="2018-02-09T00:00:00"/>
    <n v="1"/>
    <x v="47"/>
    <x v="37"/>
    <x v="129"/>
    <n v="48"/>
    <s v="M"/>
    <m/>
    <n v="133"/>
    <x v="1499"/>
    <n v="568.94000000000005"/>
    <n v="5892.0361643835622"/>
    <n v="2"/>
  </r>
  <r>
    <n v="6478025675"/>
    <d v="2018-03-01T00:00:00"/>
    <n v="2"/>
    <x v="5"/>
    <x v="5"/>
    <x v="155"/>
    <n v="62"/>
    <s v="M"/>
    <m/>
    <n v="158"/>
    <x v="1499"/>
    <n v="568.94000000000005"/>
    <n v="5892.0361643835622"/>
    <n v="3"/>
  </r>
  <r>
    <n v="6478025675"/>
    <d v="2018-03-27T00:00:00"/>
    <n v="3"/>
    <x v="1"/>
    <x v="1"/>
    <x v="48"/>
    <n v="56"/>
    <s v="F"/>
    <m/>
    <n v="282"/>
    <x v="1499"/>
    <n v="568.94000000000005"/>
    <n v="5892.0361643835622"/>
    <n v="3"/>
  </r>
  <r>
    <n v="6478025675"/>
    <d v="2018-04-19T00:00:00"/>
    <n v="6"/>
    <x v="10"/>
    <x v="9"/>
    <x v="144"/>
    <n v="36"/>
    <s v="M"/>
    <m/>
    <n v="1278"/>
    <x v="1499"/>
    <n v="568.94000000000005"/>
    <n v="5892.0361643835622"/>
    <n v="4"/>
  </r>
  <r>
    <n v="6478025675"/>
    <d v="2018-05-05T00:00:00"/>
    <n v="3"/>
    <x v="20"/>
    <x v="19"/>
    <x v="96"/>
    <n v="46"/>
    <s v="F"/>
    <m/>
    <n v="372"/>
    <x v="1499"/>
    <n v="568.94000000000005"/>
    <n v="5892.0361643835622"/>
    <n v="5"/>
  </r>
  <r>
    <n v="6478025675"/>
    <d v="2018-05-05T00:00:00"/>
    <n v="5"/>
    <x v="49"/>
    <x v="40"/>
    <x v="40"/>
    <n v="51"/>
    <s v="F"/>
    <m/>
    <n v="1010"/>
    <x v="1499"/>
    <n v="568.94000000000005"/>
    <n v="5892.0361643835622"/>
    <n v="5"/>
  </r>
  <r>
    <n v="6478025675"/>
    <d v="2018-06-18T00:00:00"/>
    <n v="2"/>
    <x v="28"/>
    <x v="17"/>
    <x v="39"/>
    <n v="28"/>
    <s v="F"/>
    <m/>
    <n v="264"/>
    <x v="1499"/>
    <n v="568.94000000000005"/>
    <n v="5892.0361643835622"/>
    <n v="6"/>
  </r>
  <r>
    <n v="6478025675"/>
    <d v="2018-06-21T00:00:00"/>
    <n v="1"/>
    <x v="7"/>
    <x v="7"/>
    <x v="28"/>
    <n v="48"/>
    <s v="F"/>
    <m/>
    <n v="182"/>
    <x v="1499"/>
    <n v="568.94000000000005"/>
    <n v="5892.0361643835622"/>
    <n v="6"/>
  </r>
  <r>
    <n v="6478025675"/>
    <d v="2018-07-01T00:00:00"/>
    <n v="4"/>
    <x v="7"/>
    <x v="7"/>
    <x v="93"/>
    <n v="41"/>
    <s v="F"/>
    <m/>
    <n v="908"/>
    <x v="1499"/>
    <n v="568.94000000000005"/>
    <n v="5892.0361643835622"/>
    <n v="7"/>
  </r>
  <r>
    <n v="6478025675"/>
    <d v="2018-07-14T00:00:00"/>
    <n v="1"/>
    <x v="41"/>
    <x v="37"/>
    <x v="27"/>
    <n v="25"/>
    <s v="M"/>
    <m/>
    <n v="84"/>
    <x v="1499"/>
    <n v="568.94000000000005"/>
    <n v="5892.0361643835622"/>
    <n v="7"/>
  </r>
  <r>
    <n v="6478025675"/>
    <d v="2018-07-18T00:00:00"/>
    <n v="4"/>
    <x v="10"/>
    <x v="9"/>
    <x v="50"/>
    <n v="44"/>
    <s v="F"/>
    <m/>
    <n v="480"/>
    <x v="1499"/>
    <n v="568.94000000000005"/>
    <n v="5892.0361643835622"/>
    <n v="7"/>
  </r>
  <r>
    <n v="6478025675"/>
    <d v="2018-07-19T00:00:00"/>
    <n v="3"/>
    <x v="11"/>
    <x v="10"/>
    <x v="33"/>
    <n v="42"/>
    <s v="M"/>
    <m/>
    <n v="414"/>
    <x v="1499"/>
    <n v="568.94000000000005"/>
    <n v="5892.0361643835622"/>
    <n v="7"/>
  </r>
  <r>
    <n v="6478025675"/>
    <d v="2018-07-30T00:00:00"/>
    <n v="3"/>
    <x v="12"/>
    <x v="11"/>
    <x v="116"/>
    <n v="47"/>
    <s v="M"/>
    <m/>
    <n v="663"/>
    <x v="1499"/>
    <n v="568.94000000000005"/>
    <n v="5892.0361643835622"/>
    <n v="7"/>
  </r>
  <r>
    <n v="6478025675"/>
    <d v="2018-08-15T00:00:00"/>
    <n v="1"/>
    <x v="33"/>
    <x v="31"/>
    <x v="83"/>
    <n v="45"/>
    <s v="F"/>
    <m/>
    <n v="222"/>
    <x v="1499"/>
    <n v="568.94000000000005"/>
    <n v="5892.0361643835622"/>
    <n v="8"/>
  </r>
  <r>
    <n v="6478025675"/>
    <d v="2018-08-31T00:00:00"/>
    <n v="7"/>
    <x v="31"/>
    <x v="29"/>
    <x v="17"/>
    <n v="28"/>
    <s v="F"/>
    <m/>
    <n v="1043"/>
    <x v="1499"/>
    <n v="568.94000000000005"/>
    <n v="5892.0361643835622"/>
    <n v="8"/>
  </r>
  <r>
    <n v="6478025675"/>
    <d v="2018-09-08T00:00:00"/>
    <n v="5"/>
    <x v="34"/>
    <x v="4"/>
    <x v="62"/>
    <n v="30"/>
    <s v="F"/>
    <m/>
    <n v="390"/>
    <x v="1499"/>
    <n v="568.94000000000005"/>
    <n v="5892.0361643835622"/>
    <n v="9"/>
  </r>
  <r>
    <n v="6478025675"/>
    <d v="2018-09-14T00:00:00"/>
    <n v="1"/>
    <x v="34"/>
    <x v="4"/>
    <x v="40"/>
    <n v="39"/>
    <s v="M"/>
    <m/>
    <n v="202"/>
    <x v="1499"/>
    <n v="568.94000000000005"/>
    <n v="5892.0361643835622"/>
    <n v="9"/>
  </r>
  <r>
    <n v="6478025675"/>
    <d v="2018-09-18T00:00:00"/>
    <n v="7"/>
    <x v="35"/>
    <x v="21"/>
    <x v="112"/>
    <n v="52"/>
    <s v="M"/>
    <m/>
    <n v="1029"/>
    <x v="1499"/>
    <n v="568.94000000000005"/>
    <n v="5892.0361643835622"/>
    <n v="9"/>
  </r>
  <r>
    <n v="6478025675"/>
    <d v="2018-09-21T00:00:00"/>
    <n v="2"/>
    <x v="8"/>
    <x v="8"/>
    <x v="39"/>
    <n v="35"/>
    <s v="M"/>
    <m/>
    <n v="264"/>
    <x v="1499"/>
    <n v="568.94000000000005"/>
    <n v="5892.0361643835622"/>
    <n v="9"/>
  </r>
  <r>
    <n v="6478025675"/>
    <d v="2018-09-27T00:00:00"/>
    <n v="2"/>
    <x v="11"/>
    <x v="10"/>
    <x v="107"/>
    <n v="42"/>
    <s v="F"/>
    <m/>
    <n v="478"/>
    <x v="1499"/>
    <n v="568.94000000000005"/>
    <n v="5892.0361643835622"/>
    <n v="9"/>
  </r>
  <r>
    <n v="6478025675"/>
    <d v="2018-10-04T00:00:00"/>
    <n v="7"/>
    <x v="38"/>
    <x v="34"/>
    <x v="103"/>
    <n v="34"/>
    <s v="M"/>
    <m/>
    <n v="1400"/>
    <x v="1499"/>
    <n v="568.94000000000005"/>
    <n v="5892.0361643835622"/>
    <n v="10"/>
  </r>
  <r>
    <n v="6478025675"/>
    <d v="2018-10-12T00:00:00"/>
    <n v="3"/>
    <x v="38"/>
    <x v="34"/>
    <x v="117"/>
    <n v="43"/>
    <s v="F"/>
    <m/>
    <n v="750"/>
    <x v="1499"/>
    <n v="568.94000000000005"/>
    <n v="5892.0361643835622"/>
    <n v="10"/>
  </r>
  <r>
    <n v="6478025675"/>
    <d v="2018-10-14T00:00:00"/>
    <n v="6"/>
    <x v="9"/>
    <x v="4"/>
    <x v="123"/>
    <n v="36"/>
    <s v="M"/>
    <m/>
    <n v="972"/>
    <x v="1499"/>
    <n v="568.94000000000005"/>
    <n v="5892.0361643835622"/>
    <n v="10"/>
  </r>
  <r>
    <n v="6478025675"/>
    <d v="2018-10-16T00:00:00"/>
    <n v="3"/>
    <x v="45"/>
    <x v="0"/>
    <x v="150"/>
    <n v="43"/>
    <s v="F"/>
    <m/>
    <n v="300"/>
    <x v="1499"/>
    <n v="568.94000000000005"/>
    <n v="5892.0361643835622"/>
    <n v="10"/>
  </r>
  <r>
    <n v="6478025675"/>
    <d v="2018-10-20T00:00:00"/>
    <n v="1"/>
    <x v="18"/>
    <x v="17"/>
    <x v="145"/>
    <n v="46"/>
    <s v="F"/>
    <m/>
    <n v="246"/>
    <x v="1499"/>
    <n v="568.94000000000005"/>
    <n v="5892.0361643835622"/>
    <n v="10"/>
  </r>
  <r>
    <n v="6478025675"/>
    <d v="2018-10-31T00:00:00"/>
    <n v="3"/>
    <x v="35"/>
    <x v="21"/>
    <x v="173"/>
    <n v="39"/>
    <s v="M"/>
    <m/>
    <n v="615"/>
    <x v="1499"/>
    <n v="568.94000000000005"/>
    <n v="5892.0361643835622"/>
    <n v="10"/>
  </r>
  <r>
    <n v="6478584763"/>
    <d v="2018-01-10T00:00:00"/>
    <n v="6"/>
    <x v="12"/>
    <x v="11"/>
    <x v="51"/>
    <n v="28"/>
    <s v="F"/>
    <m/>
    <n v="690"/>
    <x v="1037"/>
    <n v="807.12"/>
    <n v="8358.6673972602748"/>
    <n v="1"/>
  </r>
  <r>
    <n v="6478584763"/>
    <d v="2018-01-24T00:00:00"/>
    <n v="7"/>
    <x v="7"/>
    <x v="7"/>
    <x v="163"/>
    <n v="48"/>
    <s v="M"/>
    <m/>
    <n v="1225"/>
    <x v="1037"/>
    <n v="807.12"/>
    <n v="8358.6673972602748"/>
    <n v="1"/>
  </r>
  <r>
    <n v="6478584763"/>
    <d v="2018-02-03T00:00:00"/>
    <n v="6"/>
    <x v="28"/>
    <x v="17"/>
    <x v="34"/>
    <n v="56"/>
    <s v="M"/>
    <m/>
    <n v="624"/>
    <x v="1037"/>
    <n v="807.12"/>
    <n v="8358.6673972602748"/>
    <n v="2"/>
  </r>
  <r>
    <n v="6478584763"/>
    <d v="2018-03-08T00:00:00"/>
    <n v="4"/>
    <x v="27"/>
    <x v="26"/>
    <x v="126"/>
    <n v="39"/>
    <s v="M"/>
    <m/>
    <n v="836"/>
    <x v="1037"/>
    <n v="807.12"/>
    <n v="8358.6673972602748"/>
    <n v="3"/>
  </r>
  <r>
    <n v="6478584763"/>
    <d v="2018-03-15T00:00:00"/>
    <n v="6"/>
    <x v="16"/>
    <x v="15"/>
    <x v="51"/>
    <n v="39"/>
    <s v="M"/>
    <m/>
    <n v="690"/>
    <x v="1037"/>
    <n v="807.12"/>
    <n v="8358.6673972602748"/>
    <n v="3"/>
  </r>
  <r>
    <n v="6478584763"/>
    <d v="2018-03-19T00:00:00"/>
    <n v="7"/>
    <x v="0"/>
    <x v="0"/>
    <x v="116"/>
    <n v="56"/>
    <s v="M"/>
    <n v="1"/>
    <n v="1547"/>
    <x v="1037"/>
    <n v="807.12"/>
    <n v="8358.6673972602748"/>
    <n v="3"/>
  </r>
  <r>
    <n v="6478584763"/>
    <d v="2018-04-01T00:00:00"/>
    <n v="6"/>
    <x v="41"/>
    <x v="37"/>
    <x v="99"/>
    <n v="34"/>
    <s v="F"/>
    <m/>
    <n v="984"/>
    <x v="1037"/>
    <n v="807.12"/>
    <n v="8358.6673972602748"/>
    <n v="4"/>
  </r>
  <r>
    <n v="6478584763"/>
    <d v="2018-05-01T00:00:00"/>
    <n v="6"/>
    <x v="22"/>
    <x v="21"/>
    <x v="28"/>
    <n v="37"/>
    <s v="M"/>
    <n v="1"/>
    <n v="1092"/>
    <x v="1037"/>
    <n v="807.12"/>
    <n v="8358.6673972602748"/>
    <n v="5"/>
  </r>
  <r>
    <n v="6478584763"/>
    <d v="2018-05-13T00:00:00"/>
    <n v="4"/>
    <x v="23"/>
    <x v="22"/>
    <x v="26"/>
    <n v="52"/>
    <s v="F"/>
    <m/>
    <n v="444"/>
    <x v="1037"/>
    <n v="807.12"/>
    <n v="8358.6673972602748"/>
    <n v="5"/>
  </r>
  <r>
    <n v="6478584763"/>
    <d v="2018-06-02T00:00:00"/>
    <n v="1"/>
    <x v="46"/>
    <x v="9"/>
    <x v="170"/>
    <n v="60"/>
    <s v="M"/>
    <n v="1"/>
    <n v="85"/>
    <x v="1037"/>
    <n v="807.12"/>
    <n v="8358.6673972602748"/>
    <n v="6"/>
  </r>
  <r>
    <n v="6478584763"/>
    <d v="2018-06-10T00:00:00"/>
    <n v="5"/>
    <x v="16"/>
    <x v="15"/>
    <x v="78"/>
    <n v="33"/>
    <s v="F"/>
    <m/>
    <n v="750"/>
    <x v="1037"/>
    <n v="807.12"/>
    <n v="8358.6673972602748"/>
    <n v="6"/>
  </r>
  <r>
    <n v="6478584763"/>
    <d v="2018-06-30T00:00:00"/>
    <n v="6"/>
    <x v="4"/>
    <x v="4"/>
    <x v="156"/>
    <n v="25"/>
    <s v="F"/>
    <m/>
    <n v="942"/>
    <x v="1037"/>
    <n v="807.12"/>
    <n v="8358.6673972602748"/>
    <n v="6"/>
  </r>
  <r>
    <n v="6478584763"/>
    <d v="2018-07-11T00:00:00"/>
    <n v="4"/>
    <x v="31"/>
    <x v="29"/>
    <x v="174"/>
    <n v="60"/>
    <s v="M"/>
    <m/>
    <n v="752"/>
    <x v="1037"/>
    <n v="807.12"/>
    <n v="8358.6673972602748"/>
    <n v="7"/>
  </r>
  <r>
    <n v="6478584763"/>
    <d v="2018-07-13T00:00:00"/>
    <n v="3"/>
    <x v="23"/>
    <x v="22"/>
    <x v="44"/>
    <n v="59"/>
    <s v="F"/>
    <m/>
    <n v="735"/>
    <x v="1037"/>
    <n v="807.12"/>
    <n v="8358.6673972602748"/>
    <n v="7"/>
  </r>
  <r>
    <n v="6478584763"/>
    <d v="2018-08-10T00:00:00"/>
    <n v="5"/>
    <x v="30"/>
    <x v="28"/>
    <x v="34"/>
    <n v="28"/>
    <s v="M"/>
    <m/>
    <n v="520"/>
    <x v="1037"/>
    <n v="807.12"/>
    <n v="8358.6673972602748"/>
    <n v="8"/>
  </r>
  <r>
    <n v="6478584763"/>
    <d v="2018-08-10T00:00:00"/>
    <n v="6"/>
    <x v="15"/>
    <x v="14"/>
    <x v="11"/>
    <n v="65"/>
    <s v="M"/>
    <m/>
    <n v="1338"/>
    <x v="1037"/>
    <n v="807.12"/>
    <n v="8358.6673972602748"/>
    <n v="8"/>
  </r>
  <r>
    <n v="6478584763"/>
    <d v="2018-08-18T00:00:00"/>
    <n v="3"/>
    <x v="5"/>
    <x v="5"/>
    <x v="4"/>
    <n v="53"/>
    <s v="F"/>
    <m/>
    <n v="291"/>
    <x v="1037"/>
    <n v="807.12"/>
    <n v="8358.6673972602748"/>
    <n v="8"/>
  </r>
  <r>
    <n v="6478584763"/>
    <d v="2018-08-21T00:00:00"/>
    <n v="4"/>
    <x v="40"/>
    <x v="36"/>
    <x v="155"/>
    <n v="41"/>
    <s v="M"/>
    <m/>
    <n v="316"/>
    <x v="1037"/>
    <n v="807.12"/>
    <n v="8358.6673972602748"/>
    <n v="8"/>
  </r>
  <r>
    <n v="6478584763"/>
    <d v="2018-08-27T00:00:00"/>
    <n v="4"/>
    <x v="38"/>
    <x v="34"/>
    <x v="41"/>
    <n v="46"/>
    <s v="M"/>
    <m/>
    <n v="644"/>
    <x v="1037"/>
    <n v="807.12"/>
    <n v="8358.6673972602748"/>
    <n v="8"/>
  </r>
  <r>
    <n v="6478584763"/>
    <d v="2018-08-29T00:00:00"/>
    <n v="3"/>
    <x v="14"/>
    <x v="13"/>
    <x v="67"/>
    <n v="33"/>
    <s v="F"/>
    <m/>
    <n v="648"/>
    <x v="1037"/>
    <n v="807.12"/>
    <n v="8358.6673972602748"/>
    <n v="8"/>
  </r>
  <r>
    <n v="6478584763"/>
    <d v="2018-08-31T00:00:00"/>
    <n v="4"/>
    <x v="40"/>
    <x v="36"/>
    <x v="95"/>
    <n v="46"/>
    <s v="M"/>
    <m/>
    <n v="828"/>
    <x v="1037"/>
    <n v="807.12"/>
    <n v="8358.6673972602748"/>
    <n v="8"/>
  </r>
  <r>
    <n v="6478584763"/>
    <d v="2018-09-07T00:00:00"/>
    <n v="2"/>
    <x v="34"/>
    <x v="4"/>
    <x v="64"/>
    <n v="57"/>
    <s v="M"/>
    <m/>
    <n v="236"/>
    <x v="1037"/>
    <n v="807.12"/>
    <n v="8358.6673972602748"/>
    <n v="9"/>
  </r>
  <r>
    <n v="6478584763"/>
    <d v="2018-09-10T00:00:00"/>
    <n v="2"/>
    <x v="5"/>
    <x v="5"/>
    <x v="162"/>
    <n v="43"/>
    <s v="F"/>
    <m/>
    <n v="292"/>
    <x v="1037"/>
    <n v="807.12"/>
    <n v="8358.6673972602748"/>
    <n v="9"/>
  </r>
  <r>
    <n v="6478584763"/>
    <d v="2018-09-11T00:00:00"/>
    <n v="5"/>
    <x v="25"/>
    <x v="24"/>
    <x v="17"/>
    <n v="50"/>
    <s v="M"/>
    <n v="1"/>
    <n v="745"/>
    <x v="1037"/>
    <n v="807.12"/>
    <n v="8358.6673972602748"/>
    <n v="9"/>
  </r>
  <r>
    <n v="6478584763"/>
    <d v="2018-09-19T00:00:00"/>
    <n v="4"/>
    <x v="17"/>
    <x v="16"/>
    <x v="34"/>
    <n v="49"/>
    <s v="F"/>
    <m/>
    <n v="416"/>
    <x v="1037"/>
    <n v="807.12"/>
    <n v="8358.6673972602748"/>
    <n v="9"/>
  </r>
  <r>
    <n v="6478584763"/>
    <d v="2018-10-20T00:00:00"/>
    <n v="4"/>
    <x v="21"/>
    <x v="20"/>
    <x v="169"/>
    <n v="57"/>
    <s v="M"/>
    <m/>
    <n v="508"/>
    <x v="1037"/>
    <n v="807.12"/>
    <n v="8358.6673972602748"/>
    <n v="10"/>
  </r>
  <r>
    <n v="6478584763"/>
    <d v="2018-11-04T00:00:00"/>
    <n v="4"/>
    <x v="37"/>
    <x v="33"/>
    <x v="92"/>
    <n v="60"/>
    <s v="M"/>
    <m/>
    <n v="896"/>
    <x v="1037"/>
    <n v="807.12"/>
    <n v="8358.6673972602748"/>
    <n v="11"/>
  </r>
  <r>
    <n v="6484885664"/>
    <d v="2018-01-12T00:00:00"/>
    <n v="4"/>
    <x v="40"/>
    <x v="36"/>
    <x v="114"/>
    <n v="56"/>
    <s v="M"/>
    <m/>
    <n v="348"/>
    <x v="723"/>
    <n v="676.95999999999992"/>
    <n v="7010.709041095889"/>
    <n v="1"/>
  </r>
  <r>
    <n v="6484885664"/>
    <d v="2018-01-14T00:00:00"/>
    <n v="6"/>
    <x v="32"/>
    <x v="30"/>
    <x v="134"/>
    <n v="42"/>
    <s v="F"/>
    <n v="1"/>
    <n v="450"/>
    <x v="723"/>
    <n v="676.95999999999992"/>
    <n v="7010.709041095889"/>
    <n v="1"/>
  </r>
  <r>
    <n v="6484885664"/>
    <d v="2018-02-15T00:00:00"/>
    <n v="1"/>
    <x v="44"/>
    <x v="38"/>
    <x v="150"/>
    <n v="64"/>
    <s v="F"/>
    <m/>
    <n v="100"/>
    <x v="723"/>
    <n v="676.95999999999992"/>
    <n v="7010.709041095889"/>
    <n v="2"/>
  </r>
  <r>
    <n v="6484885664"/>
    <d v="2018-02-16T00:00:00"/>
    <n v="7"/>
    <x v="38"/>
    <x v="34"/>
    <x v="165"/>
    <n v="65"/>
    <s v="M"/>
    <m/>
    <n v="560"/>
    <x v="723"/>
    <n v="676.95999999999992"/>
    <n v="7010.709041095889"/>
    <n v="2"/>
  </r>
  <r>
    <n v="6484885664"/>
    <d v="2018-02-22T00:00:00"/>
    <n v="5"/>
    <x v="24"/>
    <x v="23"/>
    <x v="115"/>
    <n v="40"/>
    <s v="M"/>
    <m/>
    <n v="1220"/>
    <x v="723"/>
    <n v="676.95999999999992"/>
    <n v="7010.709041095889"/>
    <n v="2"/>
  </r>
  <r>
    <n v="6484885664"/>
    <d v="2018-03-21T00:00:00"/>
    <n v="4"/>
    <x v="17"/>
    <x v="16"/>
    <x v="27"/>
    <n v="43"/>
    <s v="M"/>
    <m/>
    <n v="336"/>
    <x v="723"/>
    <n v="676.95999999999992"/>
    <n v="7010.709041095889"/>
    <n v="3"/>
  </r>
  <r>
    <n v="6484885664"/>
    <d v="2018-04-03T00:00:00"/>
    <n v="2"/>
    <x v="16"/>
    <x v="15"/>
    <x v="138"/>
    <n v="31"/>
    <s v="F"/>
    <m/>
    <n v="152"/>
    <x v="723"/>
    <n v="676.95999999999992"/>
    <n v="7010.709041095889"/>
    <n v="4"/>
  </r>
  <r>
    <n v="6484885664"/>
    <d v="2018-04-23T00:00:00"/>
    <n v="1"/>
    <x v="8"/>
    <x v="8"/>
    <x v="156"/>
    <n v="30"/>
    <s v="M"/>
    <m/>
    <n v="157"/>
    <x v="723"/>
    <n v="676.95999999999992"/>
    <n v="7010.709041095889"/>
    <n v="4"/>
  </r>
  <r>
    <n v="6484885664"/>
    <d v="2018-04-25T00:00:00"/>
    <n v="4"/>
    <x v="13"/>
    <x v="12"/>
    <x v="169"/>
    <n v="54"/>
    <s v="F"/>
    <m/>
    <n v="508"/>
    <x v="723"/>
    <n v="676.95999999999992"/>
    <n v="7010.709041095889"/>
    <n v="4"/>
  </r>
  <r>
    <n v="6484885664"/>
    <d v="2018-05-03T00:00:00"/>
    <n v="6"/>
    <x v="42"/>
    <x v="10"/>
    <x v="106"/>
    <n v="26"/>
    <s v="F"/>
    <m/>
    <n v="1206"/>
    <x v="723"/>
    <n v="676.95999999999992"/>
    <n v="7010.709041095889"/>
    <n v="5"/>
  </r>
  <r>
    <n v="6484885664"/>
    <d v="2018-05-18T00:00:00"/>
    <n v="4"/>
    <x v="48"/>
    <x v="39"/>
    <x v="100"/>
    <n v="45"/>
    <s v="M"/>
    <m/>
    <n v="512"/>
    <x v="723"/>
    <n v="676.95999999999992"/>
    <n v="7010.709041095889"/>
    <n v="5"/>
  </r>
  <r>
    <n v="6484885664"/>
    <d v="2018-06-13T00:00:00"/>
    <n v="2"/>
    <x v="1"/>
    <x v="1"/>
    <x v="163"/>
    <n v="25"/>
    <s v="M"/>
    <m/>
    <n v="350"/>
    <x v="723"/>
    <n v="676.95999999999992"/>
    <n v="7010.709041095889"/>
    <n v="6"/>
  </r>
  <r>
    <n v="6484885664"/>
    <d v="2018-06-13T00:00:00"/>
    <n v="1"/>
    <x v="29"/>
    <x v="27"/>
    <x v="65"/>
    <n v="62"/>
    <s v="M"/>
    <m/>
    <n v="194"/>
    <x v="723"/>
    <n v="676.95999999999992"/>
    <n v="7010.709041095889"/>
    <n v="6"/>
  </r>
  <r>
    <n v="6484885664"/>
    <d v="2018-06-14T00:00:00"/>
    <n v="3"/>
    <x v="5"/>
    <x v="5"/>
    <x v="112"/>
    <n v="39"/>
    <s v="M"/>
    <m/>
    <n v="441"/>
    <x v="723"/>
    <n v="676.95999999999992"/>
    <n v="7010.709041095889"/>
    <n v="6"/>
  </r>
  <r>
    <n v="6484885664"/>
    <d v="2018-06-25T00:00:00"/>
    <n v="4"/>
    <x v="23"/>
    <x v="22"/>
    <x v="157"/>
    <n v="29"/>
    <s v="M"/>
    <m/>
    <n v="928"/>
    <x v="723"/>
    <n v="676.95999999999992"/>
    <n v="7010.709041095889"/>
    <n v="6"/>
  </r>
  <r>
    <n v="6484885664"/>
    <d v="2018-07-28T00:00:00"/>
    <n v="4"/>
    <x v="49"/>
    <x v="40"/>
    <x v="109"/>
    <n v="40"/>
    <s v="M"/>
    <m/>
    <n v="696"/>
    <x v="723"/>
    <n v="676.95999999999992"/>
    <n v="7010.709041095889"/>
    <n v="7"/>
  </r>
  <r>
    <n v="6484885664"/>
    <d v="2018-08-06T00:00:00"/>
    <n v="5"/>
    <x v="32"/>
    <x v="30"/>
    <x v="155"/>
    <n v="42"/>
    <s v="F"/>
    <m/>
    <n v="395"/>
    <x v="723"/>
    <n v="676.95999999999992"/>
    <n v="7010.709041095889"/>
    <n v="8"/>
  </r>
  <r>
    <n v="6484885664"/>
    <d v="2018-08-18T00:00:00"/>
    <n v="3"/>
    <x v="21"/>
    <x v="20"/>
    <x v="160"/>
    <n v="62"/>
    <s v="F"/>
    <m/>
    <n v="567"/>
    <x v="723"/>
    <n v="676.95999999999992"/>
    <n v="7010.709041095889"/>
    <n v="8"/>
  </r>
  <r>
    <n v="6484885664"/>
    <d v="2018-09-08T00:00:00"/>
    <n v="2"/>
    <x v="5"/>
    <x v="5"/>
    <x v="87"/>
    <n v="44"/>
    <s v="F"/>
    <m/>
    <n v="458"/>
    <x v="723"/>
    <n v="676.95999999999992"/>
    <n v="7010.709041095889"/>
    <n v="9"/>
  </r>
  <r>
    <n v="6484885664"/>
    <d v="2018-09-09T00:00:00"/>
    <n v="5"/>
    <x v="34"/>
    <x v="4"/>
    <x v="17"/>
    <n v="43"/>
    <s v="F"/>
    <m/>
    <n v="745"/>
    <x v="723"/>
    <n v="676.95999999999992"/>
    <n v="7010.709041095889"/>
    <n v="9"/>
  </r>
  <r>
    <n v="6484885664"/>
    <d v="2018-09-22T00:00:00"/>
    <n v="2"/>
    <x v="2"/>
    <x v="2"/>
    <x v="51"/>
    <n v="26"/>
    <s v="F"/>
    <m/>
    <n v="230"/>
    <x v="723"/>
    <n v="676.95999999999992"/>
    <n v="7010.709041095889"/>
    <n v="9"/>
  </r>
  <r>
    <n v="6484885664"/>
    <d v="2018-09-24T00:00:00"/>
    <n v="6"/>
    <x v="47"/>
    <x v="37"/>
    <x v="159"/>
    <n v="57"/>
    <s v="M"/>
    <m/>
    <n v="552"/>
    <x v="723"/>
    <n v="676.95999999999992"/>
    <n v="7010.709041095889"/>
    <n v="9"/>
  </r>
  <r>
    <n v="6484885664"/>
    <d v="2018-10-29T00:00:00"/>
    <n v="4"/>
    <x v="9"/>
    <x v="4"/>
    <x v="6"/>
    <n v="26"/>
    <s v="F"/>
    <m/>
    <n v="724"/>
    <x v="723"/>
    <n v="676.95999999999992"/>
    <n v="7010.709041095889"/>
    <n v="10"/>
  </r>
  <r>
    <n v="6484885664"/>
    <d v="2018-11-01T00:00:00"/>
    <n v="4"/>
    <x v="32"/>
    <x v="30"/>
    <x v="159"/>
    <n v="63"/>
    <s v="F"/>
    <m/>
    <n v="368"/>
    <x v="723"/>
    <n v="676.95999999999992"/>
    <n v="7010.709041095889"/>
    <n v="11"/>
  </r>
  <r>
    <n v="6492842766"/>
    <d v="2018-01-01T00:00:00"/>
    <n v="1"/>
    <x v="35"/>
    <x v="21"/>
    <x v="140"/>
    <n v="58"/>
    <s v="M"/>
    <m/>
    <n v="82"/>
    <x v="1499"/>
    <n v="702.14"/>
    <n v="7271.4772602739722"/>
    <n v="1"/>
  </r>
  <r>
    <n v="6492842766"/>
    <d v="2018-01-15T00:00:00"/>
    <n v="5"/>
    <x v="6"/>
    <x v="6"/>
    <x v="39"/>
    <n v="65"/>
    <s v="F"/>
    <m/>
    <n v="660"/>
    <x v="1499"/>
    <n v="702.14"/>
    <n v="7271.4772602739722"/>
    <n v="1"/>
  </r>
  <r>
    <n v="6492842766"/>
    <d v="2018-01-30T00:00:00"/>
    <n v="2"/>
    <x v="8"/>
    <x v="8"/>
    <x v="30"/>
    <n v="28"/>
    <s v="M"/>
    <n v="1"/>
    <n v="452"/>
    <x v="1499"/>
    <n v="702.14"/>
    <n v="7271.4772602739722"/>
    <n v="1"/>
  </r>
  <r>
    <n v="6492842766"/>
    <d v="2018-02-01T00:00:00"/>
    <n v="7"/>
    <x v="0"/>
    <x v="0"/>
    <x v="78"/>
    <n v="26"/>
    <s v="F"/>
    <n v="1"/>
    <n v="1050"/>
    <x v="1499"/>
    <n v="702.14"/>
    <n v="7271.4772602739722"/>
    <n v="2"/>
  </r>
  <r>
    <n v="6492842766"/>
    <d v="2018-02-25T00:00:00"/>
    <n v="6"/>
    <x v="22"/>
    <x v="21"/>
    <x v="163"/>
    <n v="57"/>
    <s v="F"/>
    <m/>
    <n v="1050"/>
    <x v="1499"/>
    <n v="702.14"/>
    <n v="7271.4772602739722"/>
    <n v="2"/>
  </r>
  <r>
    <n v="6492842766"/>
    <d v="2018-03-22T00:00:00"/>
    <n v="5"/>
    <x v="26"/>
    <x v="25"/>
    <x v="47"/>
    <n v="50"/>
    <s v="F"/>
    <m/>
    <n v="955"/>
    <x v="1499"/>
    <n v="702.14"/>
    <n v="7271.4772602739722"/>
    <n v="3"/>
  </r>
  <r>
    <n v="6492842766"/>
    <d v="2018-03-28T00:00:00"/>
    <n v="7"/>
    <x v="21"/>
    <x v="20"/>
    <x v="63"/>
    <n v="58"/>
    <s v="M"/>
    <m/>
    <n v="1246"/>
    <x v="1499"/>
    <n v="702.14"/>
    <n v="7271.4772602739722"/>
    <n v="3"/>
  </r>
  <r>
    <n v="6492842766"/>
    <d v="2018-05-25T00:00:00"/>
    <n v="5"/>
    <x v="40"/>
    <x v="36"/>
    <x v="12"/>
    <n v="32"/>
    <s v="M"/>
    <m/>
    <n v="705"/>
    <x v="1499"/>
    <n v="702.14"/>
    <n v="7271.4772602739722"/>
    <n v="5"/>
  </r>
  <r>
    <n v="6492842766"/>
    <d v="2018-06-02T00:00:00"/>
    <n v="2"/>
    <x v="19"/>
    <x v="18"/>
    <x v="31"/>
    <n v="52"/>
    <s v="F"/>
    <m/>
    <n v="192"/>
    <x v="1499"/>
    <n v="702.14"/>
    <n v="7271.4772602739722"/>
    <n v="6"/>
  </r>
  <r>
    <n v="6492842766"/>
    <d v="2018-06-30T00:00:00"/>
    <n v="1"/>
    <x v="21"/>
    <x v="20"/>
    <x v="35"/>
    <n v="55"/>
    <s v="M"/>
    <m/>
    <n v="190"/>
    <x v="1499"/>
    <n v="702.14"/>
    <n v="7271.4772602739722"/>
    <n v="6"/>
  </r>
  <r>
    <n v="6492842766"/>
    <d v="2018-07-10T00:00:00"/>
    <n v="6"/>
    <x v="37"/>
    <x v="33"/>
    <x v="107"/>
    <n v="65"/>
    <s v="F"/>
    <m/>
    <n v="1434"/>
    <x v="1499"/>
    <n v="702.14"/>
    <n v="7271.4772602739722"/>
    <n v="7"/>
  </r>
  <r>
    <n v="6492842766"/>
    <d v="2018-07-26T00:00:00"/>
    <n v="4"/>
    <x v="48"/>
    <x v="39"/>
    <x v="51"/>
    <n v="62"/>
    <s v="F"/>
    <m/>
    <n v="460"/>
    <x v="1499"/>
    <n v="702.14"/>
    <n v="7271.4772602739722"/>
    <n v="7"/>
  </r>
  <r>
    <n v="6492842766"/>
    <d v="2018-08-11T00:00:00"/>
    <n v="3"/>
    <x v="46"/>
    <x v="9"/>
    <x v="42"/>
    <n v="65"/>
    <s v="M"/>
    <m/>
    <n v="303"/>
    <x v="1499"/>
    <n v="702.14"/>
    <n v="7271.4772602739722"/>
    <n v="8"/>
  </r>
  <r>
    <n v="6492842766"/>
    <d v="2018-08-11T00:00:00"/>
    <n v="3"/>
    <x v="6"/>
    <x v="6"/>
    <x v="72"/>
    <n v="56"/>
    <s v="M"/>
    <m/>
    <n v="369"/>
    <x v="1499"/>
    <n v="702.14"/>
    <n v="7271.4772602739722"/>
    <n v="8"/>
  </r>
  <r>
    <n v="6492842766"/>
    <d v="2018-08-26T00:00:00"/>
    <n v="3"/>
    <x v="26"/>
    <x v="25"/>
    <x v="137"/>
    <n v="30"/>
    <s v="M"/>
    <m/>
    <n v="267"/>
    <x v="1499"/>
    <n v="702.14"/>
    <n v="7271.4772602739722"/>
    <n v="8"/>
  </r>
  <r>
    <n v="6492842766"/>
    <d v="2018-08-28T00:00:00"/>
    <n v="6"/>
    <x v="22"/>
    <x v="21"/>
    <x v="46"/>
    <n v="30"/>
    <s v="F"/>
    <m/>
    <n v="1104"/>
    <x v="1499"/>
    <n v="702.14"/>
    <n v="7271.4772602739722"/>
    <n v="8"/>
  </r>
  <r>
    <n v="6492842766"/>
    <d v="2018-09-07T00:00:00"/>
    <n v="6"/>
    <x v="2"/>
    <x v="2"/>
    <x v="35"/>
    <n v="54"/>
    <s v="M"/>
    <m/>
    <n v="1140"/>
    <x v="1499"/>
    <n v="702.14"/>
    <n v="7271.4772602739722"/>
    <n v="9"/>
  </r>
  <r>
    <n v="6492842766"/>
    <d v="2018-09-18T00:00:00"/>
    <n v="7"/>
    <x v="34"/>
    <x v="4"/>
    <x v="144"/>
    <n v="55"/>
    <s v="F"/>
    <m/>
    <n v="1491"/>
    <x v="1499"/>
    <n v="702.14"/>
    <n v="7271.4772602739722"/>
    <n v="9"/>
  </r>
  <r>
    <n v="6492842766"/>
    <d v="2018-10-30T00:00:00"/>
    <n v="3"/>
    <x v="40"/>
    <x v="36"/>
    <x v="115"/>
    <n v="25"/>
    <s v="F"/>
    <m/>
    <n v="732"/>
    <x v="1499"/>
    <n v="702.14"/>
    <n v="7271.4772602739722"/>
    <n v="10"/>
  </r>
  <r>
    <n v="6492907787"/>
    <d v="2018-01-02T00:00:00"/>
    <n v="3"/>
    <x v="46"/>
    <x v="9"/>
    <x v="152"/>
    <n v="57"/>
    <s v="M"/>
    <m/>
    <n v="342"/>
    <x v="890"/>
    <n v="550.68000000000006"/>
    <n v="5702.9326027397265"/>
    <n v="1"/>
  </r>
  <r>
    <n v="6492907787"/>
    <d v="2018-01-03T00:00:00"/>
    <n v="6"/>
    <x v="40"/>
    <x v="36"/>
    <x v="9"/>
    <n v="60"/>
    <s v="M"/>
    <m/>
    <n v="1110"/>
    <x v="890"/>
    <n v="550.68000000000006"/>
    <n v="5702.9326027397265"/>
    <n v="1"/>
  </r>
  <r>
    <n v="6492907787"/>
    <d v="2018-01-31T00:00:00"/>
    <n v="7"/>
    <x v="23"/>
    <x v="22"/>
    <x v="90"/>
    <n v="31"/>
    <s v="M"/>
    <m/>
    <n v="1617"/>
    <x v="890"/>
    <n v="550.68000000000006"/>
    <n v="5702.9326027397265"/>
    <n v="1"/>
  </r>
  <r>
    <n v="6492907787"/>
    <d v="2018-03-12T00:00:00"/>
    <n v="2"/>
    <x v="24"/>
    <x v="23"/>
    <x v="148"/>
    <n v="50"/>
    <s v="F"/>
    <m/>
    <n v="484"/>
    <x v="890"/>
    <n v="550.68000000000006"/>
    <n v="5702.9326027397265"/>
    <n v="3"/>
  </r>
  <r>
    <n v="6492907787"/>
    <d v="2018-04-07T00:00:00"/>
    <n v="5"/>
    <x v="41"/>
    <x v="37"/>
    <x v="138"/>
    <n v="55"/>
    <s v="M"/>
    <m/>
    <n v="380"/>
    <x v="890"/>
    <n v="550.68000000000006"/>
    <n v="5702.9326027397265"/>
    <n v="4"/>
  </r>
  <r>
    <n v="6492907787"/>
    <d v="2018-04-27T00:00:00"/>
    <n v="2"/>
    <x v="43"/>
    <x v="6"/>
    <x v="163"/>
    <n v="61"/>
    <s v="F"/>
    <m/>
    <n v="350"/>
    <x v="890"/>
    <n v="550.68000000000006"/>
    <n v="5702.9326027397265"/>
    <n v="4"/>
  </r>
  <r>
    <n v="6492907787"/>
    <d v="2018-05-27T00:00:00"/>
    <n v="2"/>
    <x v="16"/>
    <x v="15"/>
    <x v="75"/>
    <n v="55"/>
    <s v="F"/>
    <m/>
    <n v="232"/>
    <x v="890"/>
    <n v="550.68000000000006"/>
    <n v="5702.9326027397265"/>
    <n v="5"/>
  </r>
  <r>
    <n v="6492907787"/>
    <d v="2018-06-18T00:00:00"/>
    <n v="7"/>
    <x v="31"/>
    <x v="29"/>
    <x v="13"/>
    <n v="25"/>
    <s v="M"/>
    <m/>
    <n v="938"/>
    <x v="890"/>
    <n v="550.68000000000006"/>
    <n v="5702.9326027397265"/>
    <n v="6"/>
  </r>
  <r>
    <n v="6492907787"/>
    <d v="2018-06-29T00:00:00"/>
    <n v="4"/>
    <x v="24"/>
    <x v="23"/>
    <x v="173"/>
    <n v="57"/>
    <s v="M"/>
    <m/>
    <n v="820"/>
    <x v="890"/>
    <n v="550.68000000000006"/>
    <n v="5702.9326027397265"/>
    <n v="6"/>
  </r>
  <r>
    <n v="6492907787"/>
    <d v="2018-07-06T00:00:00"/>
    <n v="5"/>
    <x v="19"/>
    <x v="18"/>
    <x v="127"/>
    <n v="63"/>
    <s v="F"/>
    <m/>
    <n v="1140"/>
    <x v="890"/>
    <n v="550.68000000000006"/>
    <n v="5702.9326027397265"/>
    <n v="7"/>
  </r>
  <r>
    <n v="6492907787"/>
    <d v="2018-07-07T00:00:00"/>
    <n v="5"/>
    <x v="26"/>
    <x v="25"/>
    <x v="88"/>
    <n v="33"/>
    <s v="F"/>
    <m/>
    <n v="530"/>
    <x v="890"/>
    <n v="550.68000000000006"/>
    <n v="5702.9326027397265"/>
    <n v="7"/>
  </r>
  <r>
    <n v="6492907787"/>
    <d v="2018-07-12T00:00:00"/>
    <n v="5"/>
    <x v="5"/>
    <x v="5"/>
    <x v="21"/>
    <n v="34"/>
    <s v="M"/>
    <m/>
    <n v="800"/>
    <x v="890"/>
    <n v="550.68000000000006"/>
    <n v="5702.9326027397265"/>
    <n v="7"/>
  </r>
  <r>
    <n v="6492907787"/>
    <d v="2018-08-24T00:00:00"/>
    <n v="4"/>
    <x v="18"/>
    <x v="17"/>
    <x v="153"/>
    <n v="64"/>
    <s v="F"/>
    <m/>
    <n v="824"/>
    <x v="890"/>
    <n v="550.68000000000006"/>
    <n v="5702.9326027397265"/>
    <n v="8"/>
  </r>
  <r>
    <n v="6492907787"/>
    <d v="2018-09-01T00:00:00"/>
    <n v="2"/>
    <x v="25"/>
    <x v="24"/>
    <x v="168"/>
    <n v="41"/>
    <s v="F"/>
    <m/>
    <n v="496"/>
    <x v="890"/>
    <n v="550.68000000000006"/>
    <n v="5702.9326027397265"/>
    <n v="9"/>
  </r>
  <r>
    <n v="6492907787"/>
    <d v="2018-09-15T00:00:00"/>
    <n v="2"/>
    <x v="15"/>
    <x v="14"/>
    <x v="138"/>
    <n v="25"/>
    <s v="F"/>
    <m/>
    <n v="152"/>
    <x v="890"/>
    <n v="550.68000000000006"/>
    <n v="5702.9326027397265"/>
    <n v="9"/>
  </r>
  <r>
    <n v="6492907787"/>
    <d v="2018-10-29T00:00:00"/>
    <n v="6"/>
    <x v="16"/>
    <x v="15"/>
    <x v="159"/>
    <n v="57"/>
    <s v="F"/>
    <m/>
    <n v="552"/>
    <x v="890"/>
    <n v="550.68000000000006"/>
    <n v="5702.9326027397265"/>
    <n v="10"/>
  </r>
  <r>
    <n v="6492907787"/>
    <d v="2018-11-04T00:00:00"/>
    <n v="2"/>
    <x v="40"/>
    <x v="36"/>
    <x v="140"/>
    <n v="32"/>
    <s v="M"/>
    <m/>
    <n v="164"/>
    <x v="890"/>
    <n v="550.68000000000006"/>
    <n v="5702.9326027397265"/>
    <n v="11"/>
  </r>
  <r>
    <n v="6494363229"/>
    <d v="2018-01-01T00:00:00"/>
    <n v="5"/>
    <x v="37"/>
    <x v="33"/>
    <x v="107"/>
    <n v="58"/>
    <s v="F"/>
    <m/>
    <n v="1195"/>
    <x v="531"/>
    <n v="647.30000000000007"/>
    <n v="6703.5452054794523"/>
    <n v="1"/>
  </r>
  <r>
    <n v="6494363229"/>
    <d v="2018-01-12T00:00:00"/>
    <n v="2"/>
    <x v="21"/>
    <x v="20"/>
    <x v="151"/>
    <n v="35"/>
    <s v="F"/>
    <m/>
    <n v="420"/>
    <x v="531"/>
    <n v="647.30000000000007"/>
    <n v="6703.5452054794523"/>
    <n v="1"/>
  </r>
  <r>
    <n v="6494363229"/>
    <d v="2018-01-17T00:00:00"/>
    <n v="7"/>
    <x v="8"/>
    <x v="8"/>
    <x v="42"/>
    <n v="31"/>
    <s v="F"/>
    <m/>
    <n v="707"/>
    <x v="531"/>
    <n v="647.30000000000007"/>
    <n v="6703.5452054794523"/>
    <n v="1"/>
  </r>
  <r>
    <n v="6494363229"/>
    <d v="2018-02-05T00:00:00"/>
    <n v="7"/>
    <x v="14"/>
    <x v="13"/>
    <x v="122"/>
    <n v="45"/>
    <s v="M"/>
    <n v="1"/>
    <n v="665"/>
    <x v="531"/>
    <n v="647.30000000000007"/>
    <n v="6703.5452054794523"/>
    <n v="2"/>
  </r>
  <r>
    <n v="6494363229"/>
    <d v="2018-02-15T00:00:00"/>
    <n v="3"/>
    <x v="13"/>
    <x v="12"/>
    <x v="131"/>
    <n v="51"/>
    <s v="F"/>
    <m/>
    <n v="474"/>
    <x v="531"/>
    <n v="647.30000000000007"/>
    <n v="6703.5452054794523"/>
    <n v="2"/>
  </r>
  <r>
    <n v="6494363229"/>
    <d v="2018-02-24T00:00:00"/>
    <n v="4"/>
    <x v="29"/>
    <x v="27"/>
    <x v="27"/>
    <n v="28"/>
    <s v="F"/>
    <m/>
    <n v="336"/>
    <x v="531"/>
    <n v="647.30000000000007"/>
    <n v="6703.5452054794523"/>
    <n v="2"/>
  </r>
  <r>
    <n v="6494363229"/>
    <d v="2018-03-15T00:00:00"/>
    <n v="3"/>
    <x v="28"/>
    <x v="17"/>
    <x v="3"/>
    <n v="37"/>
    <s v="M"/>
    <m/>
    <n v="711"/>
    <x v="531"/>
    <n v="647.30000000000007"/>
    <n v="6703.5452054794523"/>
    <n v="3"/>
  </r>
  <r>
    <n v="6494363229"/>
    <d v="2018-03-18T00:00:00"/>
    <n v="3"/>
    <x v="31"/>
    <x v="29"/>
    <x v="165"/>
    <n v="63"/>
    <s v="F"/>
    <m/>
    <n v="240"/>
    <x v="531"/>
    <n v="647.30000000000007"/>
    <n v="6703.5452054794523"/>
    <n v="3"/>
  </r>
  <r>
    <n v="6494363229"/>
    <d v="2018-03-22T00:00:00"/>
    <n v="7"/>
    <x v="31"/>
    <x v="29"/>
    <x v="117"/>
    <n v="27"/>
    <s v="M"/>
    <m/>
    <n v="1750"/>
    <x v="531"/>
    <n v="647.30000000000007"/>
    <n v="6703.5452054794523"/>
    <n v="3"/>
  </r>
  <r>
    <n v="6494363229"/>
    <d v="2018-04-04T00:00:00"/>
    <n v="4"/>
    <x v="49"/>
    <x v="40"/>
    <x v="24"/>
    <n v="43"/>
    <s v="F"/>
    <m/>
    <n v="944"/>
    <x v="531"/>
    <n v="647.30000000000007"/>
    <n v="6703.5452054794523"/>
    <n v="4"/>
  </r>
  <r>
    <n v="6494363229"/>
    <d v="2018-04-11T00:00:00"/>
    <n v="4"/>
    <x v="4"/>
    <x v="4"/>
    <x v="41"/>
    <n v="51"/>
    <s v="F"/>
    <m/>
    <n v="644"/>
    <x v="531"/>
    <n v="647.30000000000007"/>
    <n v="6703.5452054794523"/>
    <n v="4"/>
  </r>
  <r>
    <n v="6494363229"/>
    <d v="2018-05-30T00:00:00"/>
    <n v="3"/>
    <x v="22"/>
    <x v="21"/>
    <x v="99"/>
    <n v="39"/>
    <s v="M"/>
    <m/>
    <n v="492"/>
    <x v="531"/>
    <n v="647.30000000000007"/>
    <n v="6703.5452054794523"/>
    <n v="5"/>
  </r>
  <r>
    <n v="6494363229"/>
    <d v="2018-06-21T00:00:00"/>
    <n v="7"/>
    <x v="40"/>
    <x v="36"/>
    <x v="39"/>
    <n v="54"/>
    <s v="M"/>
    <m/>
    <n v="924"/>
    <x v="531"/>
    <n v="647.30000000000007"/>
    <n v="6703.5452054794523"/>
    <n v="6"/>
  </r>
  <r>
    <n v="6494363229"/>
    <d v="2018-07-04T00:00:00"/>
    <n v="3"/>
    <x v="4"/>
    <x v="4"/>
    <x v="7"/>
    <n v="53"/>
    <s v="F"/>
    <m/>
    <n v="273"/>
    <x v="531"/>
    <n v="647.30000000000007"/>
    <n v="6703.5452054794523"/>
    <n v="7"/>
  </r>
  <r>
    <n v="6494363229"/>
    <d v="2018-07-30T00:00:00"/>
    <n v="7"/>
    <x v="14"/>
    <x v="13"/>
    <x v="91"/>
    <n v="34"/>
    <s v="F"/>
    <m/>
    <n v="973"/>
    <x v="531"/>
    <n v="647.30000000000007"/>
    <n v="6703.5452054794523"/>
    <n v="7"/>
  </r>
  <r>
    <n v="6494363229"/>
    <d v="2018-08-01T00:00:00"/>
    <n v="4"/>
    <x v="29"/>
    <x v="27"/>
    <x v="162"/>
    <n v="29"/>
    <s v="F"/>
    <m/>
    <n v="584"/>
    <x v="531"/>
    <n v="647.30000000000007"/>
    <n v="6703.5452054794523"/>
    <n v="8"/>
  </r>
  <r>
    <n v="6494363229"/>
    <d v="2018-08-12T00:00:00"/>
    <n v="5"/>
    <x v="35"/>
    <x v="21"/>
    <x v="32"/>
    <n v="40"/>
    <s v="F"/>
    <m/>
    <n v="1090"/>
    <x v="531"/>
    <n v="647.30000000000007"/>
    <n v="6703.5452054794523"/>
    <n v="8"/>
  </r>
  <r>
    <n v="6494363229"/>
    <d v="2018-08-26T00:00:00"/>
    <n v="7"/>
    <x v="0"/>
    <x v="0"/>
    <x v="82"/>
    <n v="35"/>
    <s v="F"/>
    <m/>
    <n v="1001"/>
    <x v="531"/>
    <n v="647.30000000000007"/>
    <n v="6703.5452054794523"/>
    <n v="8"/>
  </r>
  <r>
    <n v="6494644449"/>
    <d v="2018-01-07T00:00:00"/>
    <n v="7"/>
    <x v="26"/>
    <x v="25"/>
    <x v="80"/>
    <n v="54"/>
    <s v="M"/>
    <m/>
    <n v="903"/>
    <x v="1049"/>
    <n v="663.48"/>
    <n v="6871.1079452054801"/>
    <n v="1"/>
  </r>
  <r>
    <n v="6494644449"/>
    <d v="2018-01-13T00:00:00"/>
    <n v="1"/>
    <x v="11"/>
    <x v="10"/>
    <x v="47"/>
    <n v="37"/>
    <s v="F"/>
    <m/>
    <n v="191"/>
    <x v="1049"/>
    <n v="663.48"/>
    <n v="6871.1079452054801"/>
    <n v="1"/>
  </r>
  <r>
    <n v="6494644449"/>
    <d v="2018-01-18T00:00:00"/>
    <n v="5"/>
    <x v="14"/>
    <x v="13"/>
    <x v="89"/>
    <n v="58"/>
    <s v="F"/>
    <m/>
    <n v="1245"/>
    <x v="1049"/>
    <n v="663.48"/>
    <n v="6871.1079452054801"/>
    <n v="1"/>
  </r>
  <r>
    <n v="6494644449"/>
    <d v="2018-02-18T00:00:00"/>
    <n v="1"/>
    <x v="31"/>
    <x v="29"/>
    <x v="169"/>
    <n v="32"/>
    <s v="F"/>
    <m/>
    <n v="127"/>
    <x v="1049"/>
    <n v="663.48"/>
    <n v="6871.1079452054801"/>
    <n v="2"/>
  </r>
  <r>
    <n v="6494644449"/>
    <d v="2018-02-26T00:00:00"/>
    <n v="7"/>
    <x v="10"/>
    <x v="9"/>
    <x v="151"/>
    <n v="49"/>
    <s v="F"/>
    <m/>
    <n v="1470"/>
    <x v="1049"/>
    <n v="663.48"/>
    <n v="6871.1079452054801"/>
    <n v="2"/>
  </r>
  <r>
    <n v="6494644449"/>
    <d v="2018-03-01T00:00:00"/>
    <n v="5"/>
    <x v="6"/>
    <x v="6"/>
    <x v="2"/>
    <n v="55"/>
    <s v="M"/>
    <m/>
    <n v="990"/>
    <x v="1049"/>
    <n v="663.48"/>
    <n v="6871.1079452054801"/>
    <n v="3"/>
  </r>
  <r>
    <n v="6494644449"/>
    <d v="2018-03-13T00:00:00"/>
    <n v="2"/>
    <x v="20"/>
    <x v="19"/>
    <x v="94"/>
    <n v="47"/>
    <s v="M"/>
    <m/>
    <n v="482"/>
    <x v="1049"/>
    <n v="663.48"/>
    <n v="6871.1079452054801"/>
    <n v="3"/>
  </r>
  <r>
    <n v="6494644449"/>
    <d v="2018-03-20T00:00:00"/>
    <n v="1"/>
    <x v="42"/>
    <x v="10"/>
    <x v="147"/>
    <n v="48"/>
    <s v="M"/>
    <m/>
    <n v="154"/>
    <x v="1049"/>
    <n v="663.48"/>
    <n v="6871.1079452054801"/>
    <n v="3"/>
  </r>
  <r>
    <n v="6494644449"/>
    <d v="2018-03-27T00:00:00"/>
    <n v="5"/>
    <x v="0"/>
    <x v="0"/>
    <x v="89"/>
    <n v="63"/>
    <s v="F"/>
    <m/>
    <n v="1245"/>
    <x v="1049"/>
    <n v="663.48"/>
    <n v="6871.1079452054801"/>
    <n v="3"/>
  </r>
  <r>
    <n v="6494644449"/>
    <d v="2018-04-22T00:00:00"/>
    <n v="5"/>
    <x v="46"/>
    <x v="9"/>
    <x v="139"/>
    <n v="43"/>
    <s v="F"/>
    <m/>
    <n v="815"/>
    <x v="1049"/>
    <n v="663.48"/>
    <n v="6871.1079452054801"/>
    <n v="4"/>
  </r>
  <r>
    <n v="6494644449"/>
    <d v="2018-04-25T00:00:00"/>
    <n v="7"/>
    <x v="8"/>
    <x v="8"/>
    <x v="46"/>
    <n v="38"/>
    <s v="M"/>
    <m/>
    <n v="1288"/>
    <x v="1049"/>
    <n v="663.48"/>
    <n v="6871.1079452054801"/>
    <n v="4"/>
  </r>
  <r>
    <n v="6494644449"/>
    <d v="2018-04-28T00:00:00"/>
    <n v="1"/>
    <x v="35"/>
    <x v="21"/>
    <x v="7"/>
    <n v="39"/>
    <s v="F"/>
    <m/>
    <n v="91"/>
    <x v="1049"/>
    <n v="663.48"/>
    <n v="6871.1079452054801"/>
    <n v="4"/>
  </r>
  <r>
    <n v="6494644449"/>
    <d v="2018-05-03T00:00:00"/>
    <n v="1"/>
    <x v="18"/>
    <x v="17"/>
    <x v="45"/>
    <n v="65"/>
    <s v="F"/>
    <m/>
    <n v="102"/>
    <x v="1049"/>
    <n v="663.48"/>
    <n v="6871.1079452054801"/>
    <n v="5"/>
  </r>
  <r>
    <n v="6494644449"/>
    <d v="2018-05-08T00:00:00"/>
    <n v="3"/>
    <x v="45"/>
    <x v="0"/>
    <x v="11"/>
    <n v="65"/>
    <s v="M"/>
    <m/>
    <n v="669"/>
    <x v="1049"/>
    <n v="663.48"/>
    <n v="6871.1079452054801"/>
    <n v="5"/>
  </r>
  <r>
    <n v="6494644449"/>
    <d v="2018-05-10T00:00:00"/>
    <n v="1"/>
    <x v="14"/>
    <x v="13"/>
    <x v="116"/>
    <n v="37"/>
    <s v="F"/>
    <m/>
    <n v="221"/>
    <x v="1049"/>
    <n v="663.48"/>
    <n v="6871.1079452054801"/>
    <n v="5"/>
  </r>
  <r>
    <n v="6494644449"/>
    <d v="2018-06-09T00:00:00"/>
    <n v="6"/>
    <x v="5"/>
    <x v="5"/>
    <x v="13"/>
    <n v="50"/>
    <s v="M"/>
    <m/>
    <n v="804"/>
    <x v="1049"/>
    <n v="663.48"/>
    <n v="6871.1079452054801"/>
    <n v="6"/>
  </r>
  <r>
    <n v="6494644449"/>
    <d v="2018-06-21T00:00:00"/>
    <n v="4"/>
    <x v="5"/>
    <x v="5"/>
    <x v="37"/>
    <n v="41"/>
    <s v="F"/>
    <m/>
    <n v="716"/>
    <x v="1049"/>
    <n v="663.48"/>
    <n v="6871.1079452054801"/>
    <n v="6"/>
  </r>
  <r>
    <n v="6494644449"/>
    <d v="2018-06-29T00:00:00"/>
    <n v="1"/>
    <x v="30"/>
    <x v="28"/>
    <x v="104"/>
    <n v="43"/>
    <s v="F"/>
    <m/>
    <n v="220"/>
    <x v="1049"/>
    <n v="663.48"/>
    <n v="6871.1079452054801"/>
    <n v="6"/>
  </r>
  <r>
    <n v="6494644449"/>
    <d v="2018-06-29T00:00:00"/>
    <n v="4"/>
    <x v="36"/>
    <x v="32"/>
    <x v="28"/>
    <n v="33"/>
    <s v="F"/>
    <m/>
    <n v="728"/>
    <x v="1049"/>
    <n v="663.48"/>
    <n v="6871.1079452054801"/>
    <n v="6"/>
  </r>
  <r>
    <n v="6494644449"/>
    <d v="2018-07-07T00:00:00"/>
    <n v="6"/>
    <x v="2"/>
    <x v="2"/>
    <x v="137"/>
    <n v="45"/>
    <s v="M"/>
    <m/>
    <n v="534"/>
    <x v="1049"/>
    <n v="663.48"/>
    <n v="6871.1079452054801"/>
    <n v="7"/>
  </r>
  <r>
    <n v="6494644449"/>
    <d v="2018-07-15T00:00:00"/>
    <n v="1"/>
    <x v="16"/>
    <x v="15"/>
    <x v="93"/>
    <n v="60"/>
    <s v="M"/>
    <m/>
    <n v="227"/>
    <x v="1049"/>
    <n v="663.48"/>
    <n v="6871.1079452054801"/>
    <n v="7"/>
  </r>
  <r>
    <n v="6494644449"/>
    <d v="2018-07-20T00:00:00"/>
    <n v="5"/>
    <x v="9"/>
    <x v="4"/>
    <x v="3"/>
    <n v="30"/>
    <s v="M"/>
    <m/>
    <n v="1185"/>
    <x v="1049"/>
    <n v="663.48"/>
    <n v="6871.1079452054801"/>
    <n v="7"/>
  </r>
  <r>
    <n v="6494644449"/>
    <d v="2018-08-09T00:00:00"/>
    <n v="1"/>
    <x v="19"/>
    <x v="18"/>
    <x v="122"/>
    <n v="30"/>
    <s v="F"/>
    <m/>
    <n v="95"/>
    <x v="1049"/>
    <n v="663.48"/>
    <n v="6871.1079452054801"/>
    <n v="8"/>
  </r>
  <r>
    <n v="6494644449"/>
    <d v="2018-08-10T00:00:00"/>
    <n v="7"/>
    <x v="35"/>
    <x v="21"/>
    <x v="10"/>
    <n v="33"/>
    <s v="F"/>
    <m/>
    <n v="994"/>
    <x v="1049"/>
    <n v="663.48"/>
    <n v="6871.1079452054801"/>
    <n v="8"/>
  </r>
  <r>
    <n v="6494644449"/>
    <d v="2018-08-20T00:00:00"/>
    <n v="7"/>
    <x v="20"/>
    <x v="19"/>
    <x v="103"/>
    <n v="59"/>
    <s v="M"/>
    <m/>
    <n v="1400"/>
    <x v="1049"/>
    <n v="663.48"/>
    <n v="6871.1079452054801"/>
    <n v="8"/>
  </r>
  <r>
    <n v="6494644449"/>
    <d v="2018-08-27T00:00:00"/>
    <n v="1"/>
    <x v="29"/>
    <x v="27"/>
    <x v="116"/>
    <n v="49"/>
    <s v="M"/>
    <m/>
    <n v="221"/>
    <x v="1049"/>
    <n v="663.48"/>
    <n v="6871.1079452054801"/>
    <n v="8"/>
  </r>
  <r>
    <n v="6494644449"/>
    <d v="2018-08-30T00:00:00"/>
    <n v="4"/>
    <x v="38"/>
    <x v="34"/>
    <x v="133"/>
    <n v="30"/>
    <s v="F"/>
    <m/>
    <n v="708"/>
    <x v="1049"/>
    <n v="663.48"/>
    <n v="6871.1079452054801"/>
    <n v="8"/>
  </r>
  <r>
    <n v="6494644449"/>
    <d v="2018-09-01T00:00:00"/>
    <n v="6"/>
    <x v="42"/>
    <x v="10"/>
    <x v="39"/>
    <n v="61"/>
    <s v="M"/>
    <m/>
    <n v="792"/>
    <x v="1049"/>
    <n v="663.48"/>
    <n v="6871.1079452054801"/>
    <n v="9"/>
  </r>
  <r>
    <n v="6494644449"/>
    <d v="2018-09-15T00:00:00"/>
    <n v="7"/>
    <x v="17"/>
    <x v="16"/>
    <x v="81"/>
    <n v="63"/>
    <s v="F"/>
    <m/>
    <n v="1666"/>
    <x v="1049"/>
    <n v="663.48"/>
    <n v="6871.1079452054801"/>
    <n v="9"/>
  </r>
  <r>
    <n v="6494644449"/>
    <d v="2018-09-18T00:00:00"/>
    <n v="5"/>
    <x v="0"/>
    <x v="0"/>
    <x v="65"/>
    <n v="40"/>
    <s v="F"/>
    <m/>
    <n v="970"/>
    <x v="1049"/>
    <n v="663.48"/>
    <n v="6871.1079452054801"/>
    <n v="9"/>
  </r>
  <r>
    <n v="6494644449"/>
    <d v="2018-10-01T00:00:00"/>
    <n v="6"/>
    <x v="33"/>
    <x v="31"/>
    <x v="56"/>
    <n v="42"/>
    <s v="M"/>
    <m/>
    <n v="1002"/>
    <x v="1049"/>
    <n v="663.48"/>
    <n v="6871.1079452054801"/>
    <n v="10"/>
  </r>
  <r>
    <n v="6494644449"/>
    <d v="2018-10-14T00:00:00"/>
    <n v="7"/>
    <x v="34"/>
    <x v="4"/>
    <x v="148"/>
    <n v="47"/>
    <s v="M"/>
    <m/>
    <n v="1694"/>
    <x v="1049"/>
    <n v="663.48"/>
    <n v="6871.1079452054801"/>
    <n v="10"/>
  </r>
  <r>
    <n v="6494644449"/>
    <d v="2018-10-24T00:00:00"/>
    <n v="7"/>
    <x v="35"/>
    <x v="21"/>
    <x v="109"/>
    <n v="36"/>
    <s v="M"/>
    <m/>
    <n v="1218"/>
    <x v="1049"/>
    <n v="663.48"/>
    <n v="6871.1079452054801"/>
    <n v="10"/>
  </r>
  <r>
    <n v="6494644449"/>
    <d v="2018-10-31T00:00:00"/>
    <n v="2"/>
    <x v="9"/>
    <x v="4"/>
    <x v="78"/>
    <n v="36"/>
    <s v="M"/>
    <m/>
    <n v="300"/>
    <x v="1049"/>
    <n v="663.48"/>
    <n v="6871.1079452054801"/>
    <n v="10"/>
  </r>
  <r>
    <n v="6494644449"/>
    <d v="2018-10-31T00:00:00"/>
    <n v="1"/>
    <x v="40"/>
    <x v="36"/>
    <x v="160"/>
    <n v="39"/>
    <s v="M"/>
    <m/>
    <n v="189"/>
    <x v="1049"/>
    <n v="663.48"/>
    <n v="6871.1079452054801"/>
    <n v="10"/>
  </r>
  <r>
    <n v="6494644449"/>
    <d v="2018-11-09T00:00:00"/>
    <n v="7"/>
    <x v="7"/>
    <x v="7"/>
    <x v="33"/>
    <n v="34"/>
    <s v="M"/>
    <m/>
    <n v="966"/>
    <x v="1049"/>
    <n v="663.48"/>
    <n v="6871.1079452054801"/>
    <n v="11"/>
  </r>
  <r>
    <n v="6495943776"/>
    <d v="2018-02-11T00:00:00"/>
    <n v="1"/>
    <x v="48"/>
    <x v="39"/>
    <x v="159"/>
    <n v="51"/>
    <s v="F"/>
    <m/>
    <n v="92"/>
    <x v="481"/>
    <n v="547.04"/>
    <n v="5665.2361643835611"/>
    <n v="2"/>
  </r>
  <r>
    <n v="6495943776"/>
    <d v="2018-02-19T00:00:00"/>
    <n v="3"/>
    <x v="29"/>
    <x v="27"/>
    <x v="16"/>
    <n v="27"/>
    <s v="M"/>
    <m/>
    <n v="642"/>
    <x v="481"/>
    <n v="547.04"/>
    <n v="5665.2361643835611"/>
    <n v="2"/>
  </r>
  <r>
    <n v="6495943776"/>
    <d v="2018-02-20T00:00:00"/>
    <n v="1"/>
    <x v="24"/>
    <x v="23"/>
    <x v="15"/>
    <n v="35"/>
    <s v="F"/>
    <m/>
    <n v="137"/>
    <x v="481"/>
    <n v="547.04"/>
    <n v="5665.2361643835611"/>
    <n v="2"/>
  </r>
  <r>
    <n v="6495943776"/>
    <d v="2018-02-25T00:00:00"/>
    <n v="1"/>
    <x v="31"/>
    <x v="29"/>
    <x v="55"/>
    <n v="32"/>
    <s v="M"/>
    <m/>
    <n v="135"/>
    <x v="481"/>
    <n v="547.04"/>
    <n v="5665.2361643835611"/>
    <n v="2"/>
  </r>
  <r>
    <n v="6495943776"/>
    <d v="2018-03-02T00:00:00"/>
    <n v="6"/>
    <x v="31"/>
    <x v="29"/>
    <x v="1"/>
    <n v="63"/>
    <s v="M"/>
    <n v="1"/>
    <n v="618"/>
    <x v="481"/>
    <n v="547.04"/>
    <n v="5665.2361643835611"/>
    <n v="3"/>
  </r>
  <r>
    <n v="6495943776"/>
    <d v="2018-03-30T00:00:00"/>
    <n v="2"/>
    <x v="30"/>
    <x v="28"/>
    <x v="80"/>
    <n v="42"/>
    <s v="M"/>
    <m/>
    <n v="258"/>
    <x v="481"/>
    <n v="547.04"/>
    <n v="5665.2361643835611"/>
    <n v="3"/>
  </r>
  <r>
    <n v="6495943776"/>
    <d v="2018-04-07T00:00:00"/>
    <n v="6"/>
    <x v="6"/>
    <x v="6"/>
    <x v="90"/>
    <n v="28"/>
    <s v="M"/>
    <n v="1"/>
    <n v="1386"/>
    <x v="481"/>
    <n v="547.04"/>
    <n v="5665.2361643835611"/>
    <n v="4"/>
  </r>
  <r>
    <n v="6495943776"/>
    <d v="2018-04-15T00:00:00"/>
    <n v="6"/>
    <x v="17"/>
    <x v="16"/>
    <x v="7"/>
    <n v="59"/>
    <s v="M"/>
    <m/>
    <n v="546"/>
    <x v="481"/>
    <n v="547.04"/>
    <n v="5665.2361643835611"/>
    <n v="4"/>
  </r>
  <r>
    <n v="6495943776"/>
    <d v="2018-05-07T00:00:00"/>
    <n v="1"/>
    <x v="30"/>
    <x v="28"/>
    <x v="159"/>
    <n v="60"/>
    <s v="M"/>
    <m/>
    <n v="92"/>
    <x v="481"/>
    <n v="547.04"/>
    <n v="5665.2361643835611"/>
    <n v="5"/>
  </r>
  <r>
    <n v="6495943776"/>
    <d v="2018-05-07T00:00:00"/>
    <n v="6"/>
    <x v="38"/>
    <x v="34"/>
    <x v="22"/>
    <n v="28"/>
    <s v="F"/>
    <m/>
    <n v="1122"/>
    <x v="481"/>
    <n v="547.04"/>
    <n v="5665.2361643835611"/>
    <n v="5"/>
  </r>
  <r>
    <n v="6495943776"/>
    <d v="2018-05-07T00:00:00"/>
    <n v="6"/>
    <x v="35"/>
    <x v="21"/>
    <x v="166"/>
    <n v="34"/>
    <s v="M"/>
    <m/>
    <n v="630"/>
    <x v="481"/>
    <n v="547.04"/>
    <n v="5665.2361643835611"/>
    <n v="5"/>
  </r>
  <r>
    <n v="6495943776"/>
    <d v="2018-05-10T00:00:00"/>
    <n v="1"/>
    <x v="28"/>
    <x v="17"/>
    <x v="165"/>
    <n v="26"/>
    <s v="F"/>
    <m/>
    <n v="80"/>
    <x v="481"/>
    <n v="547.04"/>
    <n v="5665.2361643835611"/>
    <n v="5"/>
  </r>
  <r>
    <n v="6495943776"/>
    <d v="2018-06-15T00:00:00"/>
    <n v="1"/>
    <x v="7"/>
    <x v="7"/>
    <x v="65"/>
    <n v="45"/>
    <s v="M"/>
    <m/>
    <n v="194"/>
    <x v="481"/>
    <n v="547.04"/>
    <n v="5665.2361643835611"/>
    <n v="6"/>
  </r>
  <r>
    <n v="6495943776"/>
    <d v="2018-06-16T00:00:00"/>
    <n v="6"/>
    <x v="21"/>
    <x v="20"/>
    <x v="145"/>
    <n v="65"/>
    <s v="F"/>
    <m/>
    <n v="1476"/>
    <x v="481"/>
    <n v="547.04"/>
    <n v="5665.2361643835611"/>
    <n v="6"/>
  </r>
  <r>
    <n v="6495943776"/>
    <d v="2018-08-03T00:00:00"/>
    <n v="1"/>
    <x v="36"/>
    <x v="32"/>
    <x v="101"/>
    <n v="58"/>
    <s v="M"/>
    <m/>
    <n v="122"/>
    <x v="481"/>
    <n v="547.04"/>
    <n v="5665.2361643835611"/>
    <n v="8"/>
  </r>
  <r>
    <n v="6495943776"/>
    <d v="2018-08-25T00:00:00"/>
    <n v="2"/>
    <x v="7"/>
    <x v="7"/>
    <x v="145"/>
    <n v="28"/>
    <s v="M"/>
    <m/>
    <n v="492"/>
    <x v="481"/>
    <n v="547.04"/>
    <n v="5665.2361643835611"/>
    <n v="8"/>
  </r>
  <r>
    <n v="6495943776"/>
    <d v="2018-09-28T00:00:00"/>
    <n v="4"/>
    <x v="7"/>
    <x v="7"/>
    <x v="169"/>
    <n v="40"/>
    <s v="M"/>
    <m/>
    <n v="508"/>
    <x v="481"/>
    <n v="547.04"/>
    <n v="5665.2361643835611"/>
    <n v="9"/>
  </r>
  <r>
    <n v="6495943776"/>
    <d v="2018-10-02T00:00:00"/>
    <n v="3"/>
    <x v="37"/>
    <x v="33"/>
    <x v="28"/>
    <n v="29"/>
    <s v="F"/>
    <m/>
    <n v="546"/>
    <x v="481"/>
    <n v="547.04"/>
    <n v="5665.2361643835611"/>
    <n v="10"/>
  </r>
  <r>
    <n v="6495943776"/>
    <d v="2018-10-19T00:00:00"/>
    <n v="5"/>
    <x v="24"/>
    <x v="23"/>
    <x v="150"/>
    <n v="64"/>
    <s v="M"/>
    <m/>
    <n v="500"/>
    <x v="481"/>
    <n v="547.04"/>
    <n v="5665.2361643835611"/>
    <n v="10"/>
  </r>
  <r>
    <n v="6495943776"/>
    <d v="2018-10-30T00:00:00"/>
    <n v="1"/>
    <x v="36"/>
    <x v="32"/>
    <x v="7"/>
    <n v="50"/>
    <s v="M"/>
    <m/>
    <n v="91"/>
    <x v="481"/>
    <n v="547.04"/>
    <n v="5665.2361643835611"/>
    <n v="10"/>
  </r>
  <r>
    <n v="6497212000"/>
    <d v="2018-01-04T00:00:00"/>
    <n v="5"/>
    <x v="24"/>
    <x v="23"/>
    <x v="82"/>
    <n v="62"/>
    <s v="F"/>
    <m/>
    <n v="715"/>
    <x v="133"/>
    <n v="849.83"/>
    <n v="8800.9791780821924"/>
    <n v="1"/>
  </r>
  <r>
    <n v="6497212000"/>
    <d v="2018-01-05T00:00:00"/>
    <n v="3"/>
    <x v="20"/>
    <x v="19"/>
    <x v="9"/>
    <n v="62"/>
    <s v="M"/>
    <m/>
    <n v="555"/>
    <x v="133"/>
    <n v="849.83"/>
    <n v="8800.9791780821924"/>
    <n v="1"/>
  </r>
  <r>
    <n v="6497212000"/>
    <d v="2018-01-07T00:00:00"/>
    <n v="6"/>
    <x v="38"/>
    <x v="34"/>
    <x v="148"/>
    <n v="38"/>
    <s v="M"/>
    <m/>
    <n v="1452"/>
    <x v="133"/>
    <n v="849.83"/>
    <n v="8800.9791780821924"/>
    <n v="1"/>
  </r>
  <r>
    <n v="6497212000"/>
    <d v="2018-01-25T00:00:00"/>
    <n v="2"/>
    <x v="9"/>
    <x v="4"/>
    <x v="44"/>
    <n v="59"/>
    <s v="F"/>
    <m/>
    <n v="490"/>
    <x v="133"/>
    <n v="849.83"/>
    <n v="8800.9791780821924"/>
    <n v="1"/>
  </r>
  <r>
    <n v="6497212000"/>
    <d v="2018-03-03T00:00:00"/>
    <n v="4"/>
    <x v="39"/>
    <x v="35"/>
    <x v="120"/>
    <n v="35"/>
    <s v="M"/>
    <m/>
    <n v="436"/>
    <x v="133"/>
    <n v="849.83"/>
    <n v="8800.9791780821924"/>
    <n v="3"/>
  </r>
  <r>
    <n v="6497212000"/>
    <d v="2018-03-19T00:00:00"/>
    <n v="4"/>
    <x v="26"/>
    <x v="25"/>
    <x v="26"/>
    <n v="60"/>
    <s v="F"/>
    <m/>
    <n v="444"/>
    <x v="133"/>
    <n v="849.83"/>
    <n v="8800.9791780821924"/>
    <n v="3"/>
  </r>
  <r>
    <n v="6497212000"/>
    <d v="2018-03-22T00:00:00"/>
    <n v="1"/>
    <x v="20"/>
    <x v="19"/>
    <x v="55"/>
    <n v="52"/>
    <s v="M"/>
    <m/>
    <n v="135"/>
    <x v="133"/>
    <n v="849.83"/>
    <n v="8800.9791780821924"/>
    <n v="3"/>
  </r>
  <r>
    <n v="6497212000"/>
    <d v="2018-04-27T00:00:00"/>
    <n v="7"/>
    <x v="15"/>
    <x v="14"/>
    <x v="70"/>
    <n v="56"/>
    <s v="F"/>
    <m/>
    <n v="1155"/>
    <x v="133"/>
    <n v="849.83"/>
    <n v="8800.9791780821924"/>
    <n v="4"/>
  </r>
  <r>
    <n v="6497212000"/>
    <d v="2018-05-05T00:00:00"/>
    <n v="6"/>
    <x v="22"/>
    <x v="21"/>
    <x v="132"/>
    <n v="30"/>
    <s v="M"/>
    <m/>
    <n v="1014"/>
    <x v="133"/>
    <n v="849.83"/>
    <n v="8800.9791780821924"/>
    <n v="5"/>
  </r>
  <r>
    <n v="6497212000"/>
    <d v="2018-06-18T00:00:00"/>
    <n v="6"/>
    <x v="35"/>
    <x v="21"/>
    <x v="85"/>
    <n v="34"/>
    <s v="F"/>
    <m/>
    <n v="1272"/>
    <x v="133"/>
    <n v="849.83"/>
    <n v="8800.9791780821924"/>
    <n v="6"/>
  </r>
  <r>
    <n v="6497212000"/>
    <d v="2018-06-25T00:00:00"/>
    <n v="5"/>
    <x v="34"/>
    <x v="4"/>
    <x v="100"/>
    <n v="42"/>
    <s v="M"/>
    <m/>
    <n v="640"/>
    <x v="133"/>
    <n v="849.83"/>
    <n v="8800.9791780821924"/>
    <n v="6"/>
  </r>
  <r>
    <n v="6497212000"/>
    <d v="2018-06-25T00:00:00"/>
    <n v="1"/>
    <x v="36"/>
    <x v="32"/>
    <x v="139"/>
    <n v="26"/>
    <s v="F"/>
    <m/>
    <n v="163"/>
    <x v="133"/>
    <n v="849.83"/>
    <n v="8800.9791780821924"/>
    <n v="6"/>
  </r>
  <r>
    <n v="6497212000"/>
    <d v="2018-07-25T00:00:00"/>
    <n v="1"/>
    <x v="14"/>
    <x v="13"/>
    <x v="62"/>
    <n v="54"/>
    <s v="M"/>
    <m/>
    <n v="78"/>
    <x v="133"/>
    <n v="849.83"/>
    <n v="8800.9791780821924"/>
    <n v="7"/>
  </r>
  <r>
    <n v="6497212000"/>
    <d v="2018-07-28T00:00:00"/>
    <n v="5"/>
    <x v="19"/>
    <x v="18"/>
    <x v="42"/>
    <n v="34"/>
    <s v="F"/>
    <m/>
    <n v="505"/>
    <x v="133"/>
    <n v="849.83"/>
    <n v="8800.9791780821924"/>
    <n v="7"/>
  </r>
  <r>
    <n v="6497212000"/>
    <d v="2018-08-01T00:00:00"/>
    <n v="2"/>
    <x v="37"/>
    <x v="33"/>
    <x v="131"/>
    <n v="46"/>
    <s v="M"/>
    <m/>
    <n v="316"/>
    <x v="133"/>
    <n v="849.83"/>
    <n v="8800.9791780821924"/>
    <n v="8"/>
  </r>
  <r>
    <n v="6497212000"/>
    <d v="2018-08-23T00:00:00"/>
    <n v="5"/>
    <x v="7"/>
    <x v="7"/>
    <x v="80"/>
    <n v="28"/>
    <s v="M"/>
    <n v="1"/>
    <n v="645"/>
    <x v="133"/>
    <n v="849.83"/>
    <n v="8800.9791780821924"/>
    <n v="8"/>
  </r>
  <r>
    <n v="6497212000"/>
    <d v="2018-09-09T00:00:00"/>
    <n v="7"/>
    <x v="8"/>
    <x v="8"/>
    <x v="3"/>
    <n v="65"/>
    <s v="M"/>
    <m/>
    <n v="1659"/>
    <x v="133"/>
    <n v="849.83"/>
    <n v="8800.9791780821924"/>
    <n v="9"/>
  </r>
  <r>
    <n v="6497212000"/>
    <d v="2018-11-10T00:00:00"/>
    <n v="1"/>
    <x v="11"/>
    <x v="10"/>
    <x v="46"/>
    <n v="55"/>
    <s v="M"/>
    <n v="1"/>
    <n v="184"/>
    <x v="133"/>
    <n v="849.83"/>
    <n v="8800.9791780821924"/>
    <n v="11"/>
  </r>
  <r>
    <n v="6497585672"/>
    <d v="2018-01-06T00:00:00"/>
    <n v="3"/>
    <x v="29"/>
    <x v="27"/>
    <x v="104"/>
    <n v="42"/>
    <s v="F"/>
    <n v="1"/>
    <n v="660"/>
    <x v="712"/>
    <n v="768.72"/>
    <n v="7960.9906849315066"/>
    <n v="1"/>
  </r>
  <r>
    <n v="6497585672"/>
    <d v="2018-01-11T00:00:00"/>
    <n v="6"/>
    <x v="47"/>
    <x v="37"/>
    <x v="169"/>
    <n v="36"/>
    <s v="F"/>
    <m/>
    <n v="762"/>
    <x v="712"/>
    <n v="768.72"/>
    <n v="7960.9906849315066"/>
    <n v="1"/>
  </r>
  <r>
    <n v="6497585672"/>
    <d v="2018-01-28T00:00:00"/>
    <n v="5"/>
    <x v="12"/>
    <x v="11"/>
    <x v="56"/>
    <n v="50"/>
    <s v="M"/>
    <m/>
    <n v="835"/>
    <x v="712"/>
    <n v="768.72"/>
    <n v="7960.9906849315066"/>
    <n v="1"/>
  </r>
  <r>
    <n v="6497585672"/>
    <d v="2018-02-05T00:00:00"/>
    <n v="5"/>
    <x v="18"/>
    <x v="17"/>
    <x v="75"/>
    <n v="46"/>
    <s v="F"/>
    <n v="1"/>
    <n v="580"/>
    <x v="712"/>
    <n v="768.72"/>
    <n v="7960.9906849315066"/>
    <n v="2"/>
  </r>
  <r>
    <n v="6497585672"/>
    <d v="2018-02-24T00:00:00"/>
    <n v="4"/>
    <x v="18"/>
    <x v="17"/>
    <x v="38"/>
    <n v="47"/>
    <s v="M"/>
    <m/>
    <n v="932"/>
    <x v="712"/>
    <n v="768.72"/>
    <n v="7960.9906849315066"/>
    <n v="2"/>
  </r>
  <r>
    <n v="6497585672"/>
    <d v="2018-03-18T00:00:00"/>
    <n v="3"/>
    <x v="27"/>
    <x v="26"/>
    <x v="154"/>
    <n v="26"/>
    <s v="M"/>
    <m/>
    <n v="624"/>
    <x v="712"/>
    <n v="768.72"/>
    <n v="7960.9906849315066"/>
    <n v="3"/>
  </r>
  <r>
    <n v="6497585672"/>
    <d v="2018-03-31T00:00:00"/>
    <n v="1"/>
    <x v="11"/>
    <x v="10"/>
    <x v="123"/>
    <n v="43"/>
    <s v="F"/>
    <m/>
    <n v="162"/>
    <x v="712"/>
    <n v="768.72"/>
    <n v="7960.9906849315066"/>
    <n v="3"/>
  </r>
  <r>
    <n v="6497585672"/>
    <d v="2018-04-03T00:00:00"/>
    <n v="5"/>
    <x v="19"/>
    <x v="18"/>
    <x v="24"/>
    <n v="33"/>
    <s v="F"/>
    <m/>
    <n v="1180"/>
    <x v="712"/>
    <n v="768.72"/>
    <n v="7960.9906849315066"/>
    <n v="4"/>
  </r>
  <r>
    <n v="6497585672"/>
    <d v="2018-04-08T00:00:00"/>
    <n v="7"/>
    <x v="47"/>
    <x v="37"/>
    <x v="93"/>
    <n v="27"/>
    <s v="F"/>
    <n v="1"/>
    <n v="1589"/>
    <x v="712"/>
    <n v="768.72"/>
    <n v="7960.9906849315066"/>
    <n v="4"/>
  </r>
  <r>
    <n v="6497585672"/>
    <d v="2018-04-30T00:00:00"/>
    <n v="1"/>
    <x v="20"/>
    <x v="19"/>
    <x v="10"/>
    <n v="45"/>
    <s v="M"/>
    <m/>
    <n v="142"/>
    <x v="712"/>
    <n v="768.72"/>
    <n v="7960.9906849315066"/>
    <n v="4"/>
  </r>
  <r>
    <n v="6497585672"/>
    <d v="2018-05-11T00:00:00"/>
    <n v="1"/>
    <x v="9"/>
    <x v="4"/>
    <x v="23"/>
    <n v="36"/>
    <s v="F"/>
    <m/>
    <n v="90"/>
    <x v="712"/>
    <n v="768.72"/>
    <n v="7960.9906849315066"/>
    <n v="5"/>
  </r>
  <r>
    <n v="6497585672"/>
    <d v="2018-05-15T00:00:00"/>
    <n v="4"/>
    <x v="4"/>
    <x v="4"/>
    <x v="147"/>
    <n v="45"/>
    <s v="M"/>
    <m/>
    <n v="616"/>
    <x v="712"/>
    <n v="768.72"/>
    <n v="7960.9906849315066"/>
    <n v="5"/>
  </r>
  <r>
    <n v="6497585672"/>
    <d v="2018-05-23T00:00:00"/>
    <n v="5"/>
    <x v="39"/>
    <x v="35"/>
    <x v="130"/>
    <n v="43"/>
    <s v="F"/>
    <m/>
    <n v="865"/>
    <x v="712"/>
    <n v="768.72"/>
    <n v="7960.9906849315066"/>
    <n v="5"/>
  </r>
  <r>
    <n v="6497585672"/>
    <d v="2018-05-23T00:00:00"/>
    <n v="5"/>
    <x v="39"/>
    <x v="35"/>
    <x v="165"/>
    <n v="33"/>
    <s v="M"/>
    <m/>
    <n v="400"/>
    <x v="712"/>
    <n v="768.72"/>
    <n v="7960.9906849315066"/>
    <n v="5"/>
  </r>
  <r>
    <n v="6497585672"/>
    <d v="2018-05-26T00:00:00"/>
    <n v="3"/>
    <x v="13"/>
    <x v="12"/>
    <x v="46"/>
    <n v="46"/>
    <s v="F"/>
    <m/>
    <n v="552"/>
    <x v="712"/>
    <n v="768.72"/>
    <n v="7960.9906849315066"/>
    <n v="5"/>
  </r>
  <r>
    <n v="6497585672"/>
    <d v="2018-06-16T00:00:00"/>
    <n v="5"/>
    <x v="26"/>
    <x v="25"/>
    <x v="6"/>
    <n v="41"/>
    <s v="F"/>
    <m/>
    <n v="905"/>
    <x v="712"/>
    <n v="768.72"/>
    <n v="7960.9906849315066"/>
    <n v="6"/>
  </r>
  <r>
    <n v="6497585672"/>
    <d v="2018-07-21T00:00:00"/>
    <n v="5"/>
    <x v="15"/>
    <x v="14"/>
    <x v="10"/>
    <n v="57"/>
    <s v="F"/>
    <m/>
    <n v="710"/>
    <x v="712"/>
    <n v="768.72"/>
    <n v="7960.9906849315066"/>
    <n v="7"/>
  </r>
  <r>
    <n v="6497585672"/>
    <d v="2018-07-26T00:00:00"/>
    <n v="3"/>
    <x v="39"/>
    <x v="35"/>
    <x v="122"/>
    <n v="63"/>
    <s v="F"/>
    <m/>
    <n v="285"/>
    <x v="712"/>
    <n v="768.72"/>
    <n v="7960.9906849315066"/>
    <n v="7"/>
  </r>
  <r>
    <n v="6497585672"/>
    <d v="2018-08-30T00:00:00"/>
    <n v="7"/>
    <x v="41"/>
    <x v="37"/>
    <x v="110"/>
    <n v="65"/>
    <s v="F"/>
    <m/>
    <n v="1071"/>
    <x v="712"/>
    <n v="768.72"/>
    <n v="7960.9906849315066"/>
    <n v="8"/>
  </r>
  <r>
    <n v="6497585672"/>
    <d v="2018-08-30T00:00:00"/>
    <n v="5"/>
    <x v="5"/>
    <x v="5"/>
    <x v="106"/>
    <n v="39"/>
    <s v="F"/>
    <m/>
    <n v="1005"/>
    <x v="712"/>
    <n v="768.72"/>
    <n v="7960.9906849315066"/>
    <n v="8"/>
  </r>
  <r>
    <n v="6497585672"/>
    <d v="2018-08-31T00:00:00"/>
    <n v="3"/>
    <x v="25"/>
    <x v="24"/>
    <x v="111"/>
    <n v="27"/>
    <s v="F"/>
    <m/>
    <n v="324"/>
    <x v="712"/>
    <n v="768.72"/>
    <n v="7960.9906849315066"/>
    <n v="8"/>
  </r>
  <r>
    <n v="6497585672"/>
    <d v="2018-09-03T00:00:00"/>
    <n v="5"/>
    <x v="10"/>
    <x v="9"/>
    <x v="11"/>
    <n v="35"/>
    <s v="M"/>
    <m/>
    <n v="1115"/>
    <x v="712"/>
    <n v="768.72"/>
    <n v="7960.9906849315066"/>
    <n v="9"/>
  </r>
  <r>
    <n v="6497585672"/>
    <d v="2018-09-17T00:00:00"/>
    <n v="2"/>
    <x v="43"/>
    <x v="6"/>
    <x v="94"/>
    <n v="35"/>
    <s v="F"/>
    <m/>
    <n v="482"/>
    <x v="712"/>
    <n v="768.72"/>
    <n v="7960.9906849315066"/>
    <n v="9"/>
  </r>
  <r>
    <n v="6497585672"/>
    <d v="2018-09-26T00:00:00"/>
    <n v="3"/>
    <x v="45"/>
    <x v="0"/>
    <x v="78"/>
    <n v="31"/>
    <s v="M"/>
    <m/>
    <n v="450"/>
    <x v="712"/>
    <n v="768.72"/>
    <n v="7960.9906849315066"/>
    <n v="9"/>
  </r>
  <r>
    <n v="6497585672"/>
    <d v="2018-09-28T00:00:00"/>
    <n v="4"/>
    <x v="18"/>
    <x v="17"/>
    <x v="68"/>
    <n v="61"/>
    <s v="M"/>
    <m/>
    <n v="396"/>
    <x v="712"/>
    <n v="768.72"/>
    <n v="7960.9906849315066"/>
    <n v="9"/>
  </r>
  <r>
    <n v="6497585672"/>
    <d v="2018-10-09T00:00:00"/>
    <n v="2"/>
    <x v="38"/>
    <x v="34"/>
    <x v="124"/>
    <n v="61"/>
    <s v="M"/>
    <m/>
    <n v="406"/>
    <x v="712"/>
    <n v="768.72"/>
    <n v="7960.9906849315066"/>
    <n v="10"/>
  </r>
  <r>
    <n v="6497585672"/>
    <d v="2018-10-14T00:00:00"/>
    <n v="5"/>
    <x v="22"/>
    <x v="21"/>
    <x v="112"/>
    <n v="39"/>
    <s v="F"/>
    <m/>
    <n v="735"/>
    <x v="712"/>
    <n v="768.72"/>
    <n v="7960.9906849315066"/>
    <n v="10"/>
  </r>
  <r>
    <n v="6497585672"/>
    <d v="2018-10-15T00:00:00"/>
    <n v="1"/>
    <x v="39"/>
    <x v="35"/>
    <x v="93"/>
    <n v="39"/>
    <s v="M"/>
    <m/>
    <n v="227"/>
    <x v="712"/>
    <n v="768.72"/>
    <n v="7960.9906849315066"/>
    <n v="10"/>
  </r>
  <r>
    <n v="6497585672"/>
    <d v="2018-10-20T00:00:00"/>
    <n v="2"/>
    <x v="12"/>
    <x v="11"/>
    <x v="115"/>
    <n v="38"/>
    <s v="F"/>
    <m/>
    <n v="488"/>
    <x v="712"/>
    <n v="768.72"/>
    <n v="7960.9906849315066"/>
    <n v="10"/>
  </r>
  <r>
    <n v="6497585672"/>
    <d v="2018-10-26T00:00:00"/>
    <n v="5"/>
    <x v="42"/>
    <x v="10"/>
    <x v="34"/>
    <n v="50"/>
    <s v="F"/>
    <m/>
    <n v="520"/>
    <x v="712"/>
    <n v="768.72"/>
    <n v="7960.9906849315066"/>
    <n v="10"/>
  </r>
  <r>
    <n v="6497585672"/>
    <d v="2018-10-29T00:00:00"/>
    <n v="1"/>
    <x v="0"/>
    <x v="0"/>
    <x v="60"/>
    <n v="65"/>
    <s v="M"/>
    <m/>
    <n v="217"/>
    <x v="712"/>
    <n v="768.72"/>
    <n v="7960.9906849315066"/>
    <n v="10"/>
  </r>
  <r>
    <n v="6497585672"/>
    <d v="2018-11-02T00:00:00"/>
    <n v="3"/>
    <x v="4"/>
    <x v="4"/>
    <x v="91"/>
    <n v="53"/>
    <s v="M"/>
    <n v="1"/>
    <n v="417"/>
    <x v="712"/>
    <n v="768.72"/>
    <n v="7960.9906849315066"/>
    <n v="11"/>
  </r>
  <r>
    <n v="6497585672"/>
    <d v="2018-11-06T00:00:00"/>
    <n v="6"/>
    <x v="24"/>
    <x v="23"/>
    <x v="75"/>
    <n v="65"/>
    <s v="F"/>
    <m/>
    <n v="696"/>
    <x v="712"/>
    <n v="768.72"/>
    <n v="7960.9906849315066"/>
    <n v="11"/>
  </r>
  <r>
    <n v="6497585672"/>
    <d v="2018-11-11T00:00:00"/>
    <n v="3"/>
    <x v="30"/>
    <x v="28"/>
    <x v="66"/>
    <n v="65"/>
    <s v="M"/>
    <m/>
    <n v="591"/>
    <x v="712"/>
    <n v="768.72"/>
    <n v="7960.9906849315066"/>
    <n v="11"/>
  </r>
  <r>
    <n v="6505891471"/>
    <d v="2018-01-02T00:00:00"/>
    <n v="2"/>
    <x v="27"/>
    <x v="26"/>
    <x v="53"/>
    <n v="52"/>
    <s v="M"/>
    <m/>
    <n v="318"/>
    <x v="812"/>
    <n v="751.69"/>
    <n v="7784.6252054794531"/>
    <n v="1"/>
  </r>
  <r>
    <n v="6505891471"/>
    <d v="2018-02-01T00:00:00"/>
    <n v="2"/>
    <x v="8"/>
    <x v="8"/>
    <x v="76"/>
    <n v="65"/>
    <s v="F"/>
    <m/>
    <n v="238"/>
    <x v="812"/>
    <n v="751.69"/>
    <n v="7784.6252054794531"/>
    <n v="2"/>
  </r>
  <r>
    <n v="6505891471"/>
    <d v="2018-02-10T00:00:00"/>
    <n v="3"/>
    <x v="2"/>
    <x v="2"/>
    <x v="24"/>
    <n v="59"/>
    <s v="M"/>
    <m/>
    <n v="708"/>
    <x v="812"/>
    <n v="751.69"/>
    <n v="7784.6252054794531"/>
    <n v="2"/>
  </r>
  <r>
    <n v="6505891471"/>
    <d v="2018-03-15T00:00:00"/>
    <n v="3"/>
    <x v="2"/>
    <x v="2"/>
    <x v="80"/>
    <n v="56"/>
    <s v="F"/>
    <m/>
    <n v="387"/>
    <x v="812"/>
    <n v="751.69"/>
    <n v="7784.6252054794531"/>
    <n v="3"/>
  </r>
  <r>
    <n v="6505891471"/>
    <d v="2018-03-25T00:00:00"/>
    <n v="3"/>
    <x v="41"/>
    <x v="37"/>
    <x v="143"/>
    <n v="35"/>
    <s v="M"/>
    <m/>
    <n v="549"/>
    <x v="812"/>
    <n v="751.69"/>
    <n v="7784.6252054794531"/>
    <n v="3"/>
  </r>
  <r>
    <n v="6505891471"/>
    <d v="2018-04-15T00:00:00"/>
    <n v="7"/>
    <x v="45"/>
    <x v="0"/>
    <x v="23"/>
    <n v="47"/>
    <s v="F"/>
    <m/>
    <n v="630"/>
    <x v="812"/>
    <n v="751.69"/>
    <n v="7784.6252054794531"/>
    <n v="4"/>
  </r>
  <r>
    <n v="6505891471"/>
    <d v="2018-04-22T00:00:00"/>
    <n v="5"/>
    <x v="40"/>
    <x v="36"/>
    <x v="27"/>
    <n v="38"/>
    <s v="F"/>
    <m/>
    <n v="420"/>
    <x v="812"/>
    <n v="751.69"/>
    <n v="7784.6252054794531"/>
    <n v="4"/>
  </r>
  <r>
    <n v="6505891471"/>
    <d v="2018-04-28T00:00:00"/>
    <n v="3"/>
    <x v="33"/>
    <x v="31"/>
    <x v="111"/>
    <n v="49"/>
    <s v="F"/>
    <m/>
    <n v="324"/>
    <x v="812"/>
    <n v="751.69"/>
    <n v="7784.6252054794531"/>
    <n v="4"/>
  </r>
  <r>
    <n v="6505891471"/>
    <d v="2018-05-15T00:00:00"/>
    <n v="4"/>
    <x v="30"/>
    <x v="28"/>
    <x v="171"/>
    <n v="36"/>
    <s v="F"/>
    <m/>
    <n v="876"/>
    <x v="812"/>
    <n v="751.69"/>
    <n v="7784.6252054794531"/>
    <n v="5"/>
  </r>
  <r>
    <n v="6505891471"/>
    <d v="2018-05-26T00:00:00"/>
    <n v="3"/>
    <x v="45"/>
    <x v="0"/>
    <x v="169"/>
    <n v="33"/>
    <s v="F"/>
    <m/>
    <n v="381"/>
    <x v="812"/>
    <n v="751.69"/>
    <n v="7784.6252054794531"/>
    <n v="5"/>
  </r>
  <r>
    <n v="6505891471"/>
    <d v="2018-05-29T00:00:00"/>
    <n v="4"/>
    <x v="19"/>
    <x v="18"/>
    <x v="122"/>
    <n v="54"/>
    <s v="M"/>
    <m/>
    <n v="380"/>
    <x v="812"/>
    <n v="751.69"/>
    <n v="7784.6252054794531"/>
    <n v="5"/>
  </r>
  <r>
    <n v="6505891471"/>
    <d v="2018-06-29T00:00:00"/>
    <n v="2"/>
    <x v="20"/>
    <x v="19"/>
    <x v="56"/>
    <n v="59"/>
    <s v="F"/>
    <m/>
    <n v="334"/>
    <x v="812"/>
    <n v="751.69"/>
    <n v="7784.6252054794531"/>
    <n v="6"/>
  </r>
  <r>
    <n v="6505891471"/>
    <d v="2018-07-15T00:00:00"/>
    <n v="5"/>
    <x v="1"/>
    <x v="1"/>
    <x v="127"/>
    <n v="29"/>
    <s v="F"/>
    <m/>
    <n v="1140"/>
    <x v="812"/>
    <n v="751.69"/>
    <n v="7784.6252054794531"/>
    <n v="7"/>
  </r>
  <r>
    <n v="6505891471"/>
    <d v="2018-07-21T00:00:00"/>
    <n v="4"/>
    <x v="40"/>
    <x v="36"/>
    <x v="132"/>
    <n v="40"/>
    <s v="M"/>
    <m/>
    <n v="676"/>
    <x v="812"/>
    <n v="751.69"/>
    <n v="7784.6252054794531"/>
    <n v="7"/>
  </r>
  <r>
    <n v="6505891471"/>
    <d v="2018-07-28T00:00:00"/>
    <n v="1"/>
    <x v="6"/>
    <x v="6"/>
    <x v="21"/>
    <n v="54"/>
    <s v="M"/>
    <m/>
    <n v="160"/>
    <x v="812"/>
    <n v="751.69"/>
    <n v="7784.6252054794531"/>
    <n v="7"/>
  </r>
  <r>
    <n v="6505891471"/>
    <d v="2018-08-04T00:00:00"/>
    <n v="1"/>
    <x v="43"/>
    <x v="6"/>
    <x v="165"/>
    <n v="28"/>
    <s v="F"/>
    <m/>
    <n v="80"/>
    <x v="812"/>
    <n v="751.69"/>
    <n v="7784.6252054794531"/>
    <n v="8"/>
  </r>
  <r>
    <n v="6505891471"/>
    <d v="2018-09-04T00:00:00"/>
    <n v="7"/>
    <x v="15"/>
    <x v="14"/>
    <x v="1"/>
    <n v="60"/>
    <s v="M"/>
    <m/>
    <n v="721"/>
    <x v="812"/>
    <n v="751.69"/>
    <n v="7784.6252054794531"/>
    <n v="9"/>
  </r>
  <r>
    <n v="6505891471"/>
    <d v="2018-09-11T00:00:00"/>
    <n v="2"/>
    <x v="42"/>
    <x v="10"/>
    <x v="122"/>
    <n v="50"/>
    <s v="M"/>
    <m/>
    <n v="190"/>
    <x v="812"/>
    <n v="751.69"/>
    <n v="7784.6252054794531"/>
    <n v="9"/>
  </r>
  <r>
    <n v="6505891471"/>
    <d v="2018-09-11T00:00:00"/>
    <n v="1"/>
    <x v="12"/>
    <x v="11"/>
    <x v="5"/>
    <n v="54"/>
    <s v="M"/>
    <m/>
    <n v="113"/>
    <x v="812"/>
    <n v="751.69"/>
    <n v="7784.6252054794531"/>
    <n v="9"/>
  </r>
  <r>
    <n v="6505891471"/>
    <d v="2018-09-27T00:00:00"/>
    <n v="3"/>
    <x v="29"/>
    <x v="27"/>
    <x v="55"/>
    <n v="63"/>
    <s v="M"/>
    <m/>
    <n v="405"/>
    <x v="812"/>
    <n v="751.69"/>
    <n v="7784.6252054794531"/>
    <n v="9"/>
  </r>
  <r>
    <n v="6505891471"/>
    <d v="2018-10-02T00:00:00"/>
    <n v="4"/>
    <x v="47"/>
    <x v="37"/>
    <x v="149"/>
    <n v="55"/>
    <s v="M"/>
    <m/>
    <n v="672"/>
    <x v="812"/>
    <n v="751.69"/>
    <n v="7784.6252054794531"/>
    <n v="10"/>
  </r>
  <r>
    <n v="6505891471"/>
    <d v="2018-10-09T00:00:00"/>
    <n v="5"/>
    <x v="43"/>
    <x v="6"/>
    <x v="50"/>
    <n v="63"/>
    <s v="F"/>
    <m/>
    <n v="600"/>
    <x v="812"/>
    <n v="751.69"/>
    <n v="7784.6252054794531"/>
    <n v="10"/>
  </r>
  <r>
    <n v="6505891471"/>
    <d v="2018-10-22T00:00:00"/>
    <n v="3"/>
    <x v="7"/>
    <x v="7"/>
    <x v="151"/>
    <n v="48"/>
    <s v="M"/>
    <m/>
    <n v="630"/>
    <x v="812"/>
    <n v="751.69"/>
    <n v="7784.6252054794531"/>
    <n v="10"/>
  </r>
  <r>
    <n v="6505891471"/>
    <d v="2018-11-07T00:00:00"/>
    <n v="4"/>
    <x v="3"/>
    <x v="3"/>
    <x v="46"/>
    <n v="57"/>
    <s v="F"/>
    <m/>
    <n v="736"/>
    <x v="812"/>
    <n v="751.69"/>
    <n v="7784.6252054794531"/>
    <n v="11"/>
  </r>
  <r>
    <n v="6505891471"/>
    <d v="2018-11-07T00:00:00"/>
    <n v="2"/>
    <x v="31"/>
    <x v="29"/>
    <x v="117"/>
    <n v="37"/>
    <s v="M"/>
    <m/>
    <n v="500"/>
    <x v="812"/>
    <n v="751.69"/>
    <n v="7784.6252054794531"/>
    <n v="11"/>
  </r>
  <r>
    <n v="6505891471"/>
    <d v="2018-11-11T00:00:00"/>
    <n v="4"/>
    <x v="31"/>
    <x v="29"/>
    <x v="145"/>
    <n v="39"/>
    <s v="M"/>
    <m/>
    <n v="984"/>
    <x v="812"/>
    <n v="751.69"/>
    <n v="7784.6252054794531"/>
    <n v="11"/>
  </r>
  <r>
    <n v="6507307874"/>
    <d v="2018-01-02T00:00:00"/>
    <n v="4"/>
    <x v="21"/>
    <x v="20"/>
    <x v="155"/>
    <n v="46"/>
    <s v="F"/>
    <m/>
    <n v="316"/>
    <x v="424"/>
    <n v="741.3"/>
    <n v="7677.0246575342453"/>
    <n v="1"/>
  </r>
  <r>
    <n v="6507307874"/>
    <d v="2018-02-03T00:00:00"/>
    <n v="6"/>
    <x v="35"/>
    <x v="21"/>
    <x v="124"/>
    <n v="48"/>
    <s v="M"/>
    <m/>
    <n v="1218"/>
    <x v="424"/>
    <n v="741.3"/>
    <n v="7677.0246575342453"/>
    <n v="2"/>
  </r>
  <r>
    <n v="6507307874"/>
    <d v="2018-02-11T00:00:00"/>
    <n v="2"/>
    <x v="44"/>
    <x v="38"/>
    <x v="3"/>
    <n v="54"/>
    <s v="F"/>
    <m/>
    <n v="474"/>
    <x v="424"/>
    <n v="741.3"/>
    <n v="7677.0246575342453"/>
    <n v="2"/>
  </r>
  <r>
    <n v="6507307874"/>
    <d v="2018-02-11T00:00:00"/>
    <n v="1"/>
    <x v="27"/>
    <x v="26"/>
    <x v="147"/>
    <n v="33"/>
    <s v="F"/>
    <m/>
    <n v="154"/>
    <x v="424"/>
    <n v="741.3"/>
    <n v="7677.0246575342453"/>
    <n v="2"/>
  </r>
  <r>
    <n v="6507307874"/>
    <d v="2018-02-26T00:00:00"/>
    <n v="4"/>
    <x v="41"/>
    <x v="37"/>
    <x v="27"/>
    <n v="32"/>
    <s v="F"/>
    <m/>
    <n v="336"/>
    <x v="424"/>
    <n v="741.3"/>
    <n v="7677.0246575342453"/>
    <n v="2"/>
  </r>
  <r>
    <n v="6507307874"/>
    <d v="2018-03-09T00:00:00"/>
    <n v="3"/>
    <x v="4"/>
    <x v="4"/>
    <x v="22"/>
    <n v="65"/>
    <s v="M"/>
    <m/>
    <n v="561"/>
    <x v="424"/>
    <n v="741.3"/>
    <n v="7677.0246575342453"/>
    <n v="3"/>
  </r>
  <r>
    <n v="6507307874"/>
    <d v="2018-03-20T00:00:00"/>
    <n v="4"/>
    <x v="30"/>
    <x v="28"/>
    <x v="166"/>
    <n v="52"/>
    <s v="M"/>
    <m/>
    <n v="420"/>
    <x v="424"/>
    <n v="741.3"/>
    <n v="7677.0246575342453"/>
    <n v="3"/>
  </r>
  <r>
    <n v="6507307874"/>
    <d v="2018-03-30T00:00:00"/>
    <n v="4"/>
    <x v="34"/>
    <x v="4"/>
    <x v="128"/>
    <n v="37"/>
    <s v="M"/>
    <m/>
    <n v="860"/>
    <x v="424"/>
    <n v="741.3"/>
    <n v="7677.0246575342453"/>
    <n v="3"/>
  </r>
  <r>
    <n v="6507307874"/>
    <d v="2018-04-05T00:00:00"/>
    <n v="7"/>
    <x v="44"/>
    <x v="38"/>
    <x v="169"/>
    <n v="58"/>
    <s v="F"/>
    <m/>
    <n v="889"/>
    <x v="424"/>
    <n v="741.3"/>
    <n v="7677.0246575342453"/>
    <n v="4"/>
  </r>
  <r>
    <n v="6507307874"/>
    <d v="2018-04-13T00:00:00"/>
    <n v="6"/>
    <x v="28"/>
    <x v="17"/>
    <x v="139"/>
    <n v="58"/>
    <s v="F"/>
    <m/>
    <n v="978"/>
    <x v="424"/>
    <n v="741.3"/>
    <n v="7677.0246575342453"/>
    <n v="4"/>
  </r>
  <r>
    <n v="6507307874"/>
    <d v="2018-04-20T00:00:00"/>
    <n v="5"/>
    <x v="23"/>
    <x v="22"/>
    <x v="153"/>
    <n v="32"/>
    <s v="F"/>
    <m/>
    <n v="1030"/>
    <x v="424"/>
    <n v="741.3"/>
    <n v="7677.0246575342453"/>
    <n v="4"/>
  </r>
  <r>
    <n v="6507307874"/>
    <d v="2018-04-24T00:00:00"/>
    <n v="5"/>
    <x v="2"/>
    <x v="2"/>
    <x v="29"/>
    <n v="36"/>
    <s v="F"/>
    <m/>
    <n v="930"/>
    <x v="424"/>
    <n v="741.3"/>
    <n v="7677.0246575342453"/>
    <n v="4"/>
  </r>
  <r>
    <n v="6507307874"/>
    <d v="2018-04-29T00:00:00"/>
    <n v="2"/>
    <x v="43"/>
    <x v="6"/>
    <x v="31"/>
    <n v="61"/>
    <s v="F"/>
    <m/>
    <n v="192"/>
    <x v="424"/>
    <n v="741.3"/>
    <n v="7677.0246575342453"/>
    <n v="4"/>
  </r>
  <r>
    <n v="6507307874"/>
    <d v="2018-05-04T00:00:00"/>
    <n v="5"/>
    <x v="30"/>
    <x v="28"/>
    <x v="165"/>
    <n v="47"/>
    <s v="M"/>
    <m/>
    <n v="400"/>
    <x v="424"/>
    <n v="741.3"/>
    <n v="7677.0246575342453"/>
    <n v="5"/>
  </r>
  <r>
    <n v="6507307874"/>
    <d v="2018-05-11T00:00:00"/>
    <n v="4"/>
    <x v="4"/>
    <x v="4"/>
    <x v="12"/>
    <n v="35"/>
    <s v="F"/>
    <m/>
    <n v="564"/>
    <x v="424"/>
    <n v="741.3"/>
    <n v="7677.0246575342453"/>
    <n v="5"/>
  </r>
  <r>
    <n v="6507307874"/>
    <d v="2018-05-24T00:00:00"/>
    <n v="7"/>
    <x v="24"/>
    <x v="23"/>
    <x v="14"/>
    <n v="65"/>
    <s v="M"/>
    <m/>
    <n v="686"/>
    <x v="424"/>
    <n v="741.3"/>
    <n v="7677.0246575342453"/>
    <n v="5"/>
  </r>
  <r>
    <n v="6507307874"/>
    <d v="2018-05-26T00:00:00"/>
    <n v="2"/>
    <x v="20"/>
    <x v="19"/>
    <x v="71"/>
    <n v="59"/>
    <s v="M"/>
    <n v="1"/>
    <n v="386"/>
    <x v="424"/>
    <n v="741.3"/>
    <n v="7677.0246575342453"/>
    <n v="5"/>
  </r>
  <r>
    <n v="6507307874"/>
    <d v="2018-06-04T00:00:00"/>
    <n v="4"/>
    <x v="4"/>
    <x v="4"/>
    <x v="144"/>
    <n v="37"/>
    <s v="M"/>
    <m/>
    <n v="852"/>
    <x v="424"/>
    <n v="741.3"/>
    <n v="7677.0246575342453"/>
    <n v="6"/>
  </r>
  <r>
    <n v="6507307874"/>
    <d v="2018-06-06T00:00:00"/>
    <n v="3"/>
    <x v="37"/>
    <x v="33"/>
    <x v="54"/>
    <n v="35"/>
    <s v="M"/>
    <m/>
    <n v="330"/>
    <x v="424"/>
    <n v="741.3"/>
    <n v="7677.0246575342453"/>
    <n v="6"/>
  </r>
  <r>
    <n v="6507307874"/>
    <d v="2018-06-17T00:00:00"/>
    <n v="5"/>
    <x v="40"/>
    <x v="36"/>
    <x v="134"/>
    <n v="37"/>
    <s v="F"/>
    <n v="1"/>
    <n v="375"/>
    <x v="424"/>
    <n v="741.3"/>
    <n v="7677.0246575342453"/>
    <n v="6"/>
  </r>
  <r>
    <n v="6507307874"/>
    <d v="2018-06-28T00:00:00"/>
    <n v="1"/>
    <x v="21"/>
    <x v="20"/>
    <x v="78"/>
    <n v="52"/>
    <s v="M"/>
    <m/>
    <n v="150"/>
    <x v="424"/>
    <n v="741.3"/>
    <n v="7677.0246575342453"/>
    <n v="6"/>
  </r>
  <r>
    <n v="6507307874"/>
    <d v="2018-07-10T00:00:00"/>
    <n v="7"/>
    <x v="8"/>
    <x v="8"/>
    <x v="131"/>
    <n v="39"/>
    <s v="F"/>
    <m/>
    <n v="1106"/>
    <x v="424"/>
    <n v="741.3"/>
    <n v="7677.0246575342453"/>
    <n v="7"/>
  </r>
  <r>
    <n v="6507307874"/>
    <d v="2018-07-25T00:00:00"/>
    <n v="7"/>
    <x v="4"/>
    <x v="4"/>
    <x v="159"/>
    <n v="37"/>
    <s v="F"/>
    <m/>
    <n v="644"/>
    <x v="424"/>
    <n v="741.3"/>
    <n v="7677.0246575342453"/>
    <n v="7"/>
  </r>
  <r>
    <n v="6507307874"/>
    <d v="2018-08-01T00:00:00"/>
    <n v="2"/>
    <x v="4"/>
    <x v="4"/>
    <x v="175"/>
    <n v="31"/>
    <s v="M"/>
    <m/>
    <n v="272"/>
    <x v="424"/>
    <n v="741.3"/>
    <n v="7677.0246575342453"/>
    <n v="8"/>
  </r>
  <r>
    <n v="6507307874"/>
    <d v="2018-08-09T00:00:00"/>
    <n v="7"/>
    <x v="9"/>
    <x v="4"/>
    <x v="108"/>
    <n v="53"/>
    <s v="F"/>
    <m/>
    <n v="1008"/>
    <x v="424"/>
    <n v="741.3"/>
    <n v="7677.0246575342453"/>
    <n v="8"/>
  </r>
  <r>
    <n v="6507307874"/>
    <d v="2018-08-20T00:00:00"/>
    <n v="2"/>
    <x v="4"/>
    <x v="4"/>
    <x v="76"/>
    <n v="53"/>
    <s v="F"/>
    <m/>
    <n v="238"/>
    <x v="424"/>
    <n v="741.3"/>
    <n v="7677.0246575342453"/>
    <n v="8"/>
  </r>
  <r>
    <n v="6507307874"/>
    <d v="2018-09-08T00:00:00"/>
    <n v="6"/>
    <x v="2"/>
    <x v="2"/>
    <x v="121"/>
    <n v="39"/>
    <s v="M"/>
    <n v="1"/>
    <n v="750"/>
    <x v="424"/>
    <n v="741.3"/>
    <n v="7677.0246575342453"/>
    <n v="9"/>
  </r>
  <r>
    <n v="6507307874"/>
    <d v="2018-09-21T00:00:00"/>
    <n v="3"/>
    <x v="45"/>
    <x v="0"/>
    <x v="112"/>
    <n v="31"/>
    <s v="F"/>
    <m/>
    <n v="441"/>
    <x v="424"/>
    <n v="741.3"/>
    <n v="7677.0246575342453"/>
    <n v="9"/>
  </r>
  <r>
    <n v="6507307874"/>
    <d v="2018-10-12T00:00:00"/>
    <n v="4"/>
    <x v="29"/>
    <x v="27"/>
    <x v="116"/>
    <n v="33"/>
    <s v="M"/>
    <m/>
    <n v="884"/>
    <x v="424"/>
    <n v="741.3"/>
    <n v="7677.0246575342453"/>
    <n v="10"/>
  </r>
  <r>
    <n v="6507307874"/>
    <d v="2018-10-15T00:00:00"/>
    <n v="7"/>
    <x v="30"/>
    <x v="28"/>
    <x v="152"/>
    <n v="43"/>
    <s v="F"/>
    <m/>
    <n v="798"/>
    <x v="424"/>
    <n v="741.3"/>
    <n v="7677.0246575342453"/>
    <n v="10"/>
  </r>
  <r>
    <n v="6507307874"/>
    <d v="2018-10-21T00:00:00"/>
    <n v="4"/>
    <x v="44"/>
    <x v="38"/>
    <x v="38"/>
    <n v="48"/>
    <s v="M"/>
    <m/>
    <n v="932"/>
    <x v="424"/>
    <n v="741.3"/>
    <n v="7677.0246575342453"/>
    <n v="10"/>
  </r>
  <r>
    <n v="6507307874"/>
    <d v="2018-11-04T00:00:00"/>
    <n v="5"/>
    <x v="7"/>
    <x v="7"/>
    <x v="175"/>
    <n v="35"/>
    <s v="F"/>
    <m/>
    <n v="680"/>
    <x v="424"/>
    <n v="741.3"/>
    <n v="7677.0246575342453"/>
    <n v="11"/>
  </r>
  <r>
    <n v="6507371394"/>
    <d v="2018-01-04T00:00:00"/>
    <n v="1"/>
    <x v="10"/>
    <x v="9"/>
    <x v="55"/>
    <n v="28"/>
    <s v="M"/>
    <m/>
    <n v="135"/>
    <x v="1146"/>
    <n v="640.56000000000006"/>
    <n v="6633.7446575342474"/>
    <n v="1"/>
  </r>
  <r>
    <n v="6507371394"/>
    <d v="2018-01-26T00:00:00"/>
    <n v="5"/>
    <x v="46"/>
    <x v="9"/>
    <x v="62"/>
    <n v="34"/>
    <s v="F"/>
    <m/>
    <n v="390"/>
    <x v="1146"/>
    <n v="640.56000000000006"/>
    <n v="6633.7446575342474"/>
    <n v="1"/>
  </r>
  <r>
    <n v="6507371394"/>
    <d v="2018-02-08T00:00:00"/>
    <n v="3"/>
    <x v="41"/>
    <x v="37"/>
    <x v="55"/>
    <n v="42"/>
    <s v="M"/>
    <m/>
    <n v="405"/>
    <x v="1146"/>
    <n v="640.56000000000006"/>
    <n v="6633.7446575342474"/>
    <n v="2"/>
  </r>
  <r>
    <n v="6507371394"/>
    <d v="2018-02-19T00:00:00"/>
    <n v="1"/>
    <x v="22"/>
    <x v="21"/>
    <x v="69"/>
    <n v="58"/>
    <s v="M"/>
    <m/>
    <n v="171"/>
    <x v="1146"/>
    <n v="640.56000000000006"/>
    <n v="6633.7446575342474"/>
    <n v="2"/>
  </r>
  <r>
    <n v="6507371394"/>
    <d v="2018-03-04T00:00:00"/>
    <n v="7"/>
    <x v="46"/>
    <x v="9"/>
    <x v="44"/>
    <n v="51"/>
    <s v="F"/>
    <m/>
    <n v="1715"/>
    <x v="1146"/>
    <n v="640.56000000000006"/>
    <n v="6633.7446575342474"/>
    <n v="3"/>
  </r>
  <r>
    <n v="6507371394"/>
    <d v="2018-03-16T00:00:00"/>
    <n v="3"/>
    <x v="43"/>
    <x v="6"/>
    <x v="72"/>
    <n v="51"/>
    <s v="F"/>
    <m/>
    <n v="369"/>
    <x v="1146"/>
    <n v="640.56000000000006"/>
    <n v="6633.7446575342474"/>
    <n v="3"/>
  </r>
  <r>
    <n v="6507371394"/>
    <d v="2018-03-20T00:00:00"/>
    <n v="7"/>
    <x v="49"/>
    <x v="40"/>
    <x v="96"/>
    <n v="59"/>
    <s v="F"/>
    <m/>
    <n v="868"/>
    <x v="1146"/>
    <n v="640.56000000000006"/>
    <n v="6633.7446575342474"/>
    <n v="3"/>
  </r>
  <r>
    <n v="6507371394"/>
    <d v="2018-03-26T00:00:00"/>
    <n v="5"/>
    <x v="7"/>
    <x v="7"/>
    <x v="21"/>
    <n v="65"/>
    <s v="F"/>
    <m/>
    <n v="800"/>
    <x v="1146"/>
    <n v="640.56000000000006"/>
    <n v="6633.7446575342474"/>
    <n v="3"/>
  </r>
  <r>
    <n v="6507371394"/>
    <d v="2018-04-10T00:00:00"/>
    <n v="1"/>
    <x v="32"/>
    <x v="30"/>
    <x v="171"/>
    <n v="38"/>
    <s v="F"/>
    <m/>
    <n v="219"/>
    <x v="1146"/>
    <n v="640.56000000000006"/>
    <n v="6633.7446575342474"/>
    <n v="4"/>
  </r>
  <r>
    <n v="6507371394"/>
    <d v="2018-04-18T00:00:00"/>
    <n v="1"/>
    <x v="36"/>
    <x v="32"/>
    <x v="118"/>
    <n v="60"/>
    <s v="M"/>
    <m/>
    <n v="230"/>
    <x v="1146"/>
    <n v="640.56000000000006"/>
    <n v="6633.7446575342474"/>
    <n v="4"/>
  </r>
  <r>
    <n v="6507371394"/>
    <d v="2018-04-27T00:00:00"/>
    <n v="7"/>
    <x v="44"/>
    <x v="38"/>
    <x v="56"/>
    <n v="34"/>
    <s v="F"/>
    <m/>
    <n v="1169"/>
    <x v="1146"/>
    <n v="640.56000000000006"/>
    <n v="6633.7446575342474"/>
    <n v="4"/>
  </r>
  <r>
    <n v="6507371394"/>
    <d v="2018-05-04T00:00:00"/>
    <n v="6"/>
    <x v="30"/>
    <x v="28"/>
    <x v="161"/>
    <n v="27"/>
    <s v="F"/>
    <n v="1"/>
    <n v="1482"/>
    <x v="1146"/>
    <n v="640.56000000000006"/>
    <n v="6633.7446575342474"/>
    <n v="5"/>
  </r>
  <r>
    <n v="6507371394"/>
    <d v="2018-05-14T00:00:00"/>
    <n v="6"/>
    <x v="3"/>
    <x v="3"/>
    <x v="119"/>
    <n v="40"/>
    <s v="M"/>
    <m/>
    <n v="1350"/>
    <x v="1146"/>
    <n v="640.56000000000006"/>
    <n v="6633.7446575342474"/>
    <n v="5"/>
  </r>
  <r>
    <n v="6507371394"/>
    <d v="2018-06-23T00:00:00"/>
    <n v="3"/>
    <x v="4"/>
    <x v="4"/>
    <x v="40"/>
    <n v="50"/>
    <s v="M"/>
    <m/>
    <n v="606"/>
    <x v="1146"/>
    <n v="640.56000000000006"/>
    <n v="6633.7446575342474"/>
    <n v="6"/>
  </r>
  <r>
    <n v="6507371394"/>
    <d v="2018-07-12T00:00:00"/>
    <n v="3"/>
    <x v="26"/>
    <x v="25"/>
    <x v="172"/>
    <n v="27"/>
    <s v="M"/>
    <m/>
    <n v="633"/>
    <x v="1146"/>
    <n v="640.56000000000006"/>
    <n v="6633.7446575342474"/>
    <n v="7"/>
  </r>
  <r>
    <n v="6507371394"/>
    <d v="2018-08-31T00:00:00"/>
    <n v="3"/>
    <x v="44"/>
    <x v="38"/>
    <x v="88"/>
    <n v="35"/>
    <s v="F"/>
    <m/>
    <n v="318"/>
    <x v="1146"/>
    <n v="640.56000000000006"/>
    <n v="6633.7446575342474"/>
    <n v="8"/>
  </r>
  <r>
    <n v="6507371394"/>
    <d v="2018-09-11T00:00:00"/>
    <n v="3"/>
    <x v="25"/>
    <x v="24"/>
    <x v="48"/>
    <n v="61"/>
    <s v="M"/>
    <m/>
    <n v="282"/>
    <x v="1146"/>
    <n v="640.56000000000006"/>
    <n v="6633.7446575342474"/>
    <n v="9"/>
  </r>
  <r>
    <n v="6507371394"/>
    <d v="2018-09-18T00:00:00"/>
    <n v="5"/>
    <x v="46"/>
    <x v="9"/>
    <x v="128"/>
    <n v="49"/>
    <s v="F"/>
    <m/>
    <n v="1075"/>
    <x v="1146"/>
    <n v="640.56000000000006"/>
    <n v="6633.7446575342474"/>
    <n v="9"/>
  </r>
  <r>
    <n v="6507371394"/>
    <d v="2018-10-13T00:00:00"/>
    <n v="7"/>
    <x v="18"/>
    <x v="17"/>
    <x v="68"/>
    <n v="40"/>
    <s v="M"/>
    <m/>
    <n v="693"/>
    <x v="1146"/>
    <n v="640.56000000000006"/>
    <n v="6633.7446575342474"/>
    <n v="10"/>
  </r>
  <r>
    <n v="6507371394"/>
    <d v="2018-10-22T00:00:00"/>
    <n v="7"/>
    <x v="0"/>
    <x v="0"/>
    <x v="142"/>
    <n v="51"/>
    <s v="F"/>
    <m/>
    <n v="847"/>
    <x v="1146"/>
    <n v="640.56000000000006"/>
    <n v="6633.7446575342474"/>
    <n v="10"/>
  </r>
  <r>
    <n v="6511154319"/>
    <d v="2018-01-03T00:00:00"/>
    <n v="4"/>
    <x v="1"/>
    <x v="1"/>
    <x v="171"/>
    <n v="60"/>
    <s v="F"/>
    <m/>
    <n v="876"/>
    <x v="1500"/>
    <n v="641.81999999999994"/>
    <n v="6646.7934246575342"/>
    <n v="1"/>
  </r>
  <r>
    <n v="6511154319"/>
    <d v="2018-01-03T00:00:00"/>
    <n v="5"/>
    <x v="24"/>
    <x v="23"/>
    <x v="28"/>
    <n v="52"/>
    <s v="M"/>
    <m/>
    <n v="910"/>
    <x v="1500"/>
    <n v="641.81999999999994"/>
    <n v="6646.7934246575342"/>
    <n v="1"/>
  </r>
  <r>
    <n v="6511154319"/>
    <d v="2018-01-15T00:00:00"/>
    <n v="3"/>
    <x v="30"/>
    <x v="28"/>
    <x v="40"/>
    <n v="29"/>
    <s v="F"/>
    <m/>
    <n v="606"/>
    <x v="1500"/>
    <n v="641.81999999999994"/>
    <n v="6646.7934246575342"/>
    <n v="1"/>
  </r>
  <r>
    <n v="6511154319"/>
    <d v="2018-01-19T00:00:00"/>
    <n v="7"/>
    <x v="19"/>
    <x v="18"/>
    <x v="106"/>
    <n v="25"/>
    <s v="F"/>
    <m/>
    <n v="1407"/>
    <x v="1500"/>
    <n v="641.81999999999994"/>
    <n v="6646.7934246575342"/>
    <n v="1"/>
  </r>
  <r>
    <n v="6511154319"/>
    <d v="2018-01-22T00:00:00"/>
    <n v="5"/>
    <x v="19"/>
    <x v="18"/>
    <x v="10"/>
    <n v="33"/>
    <s v="F"/>
    <m/>
    <n v="710"/>
    <x v="1500"/>
    <n v="641.81999999999994"/>
    <n v="6646.7934246575342"/>
    <n v="1"/>
  </r>
  <r>
    <n v="6511154319"/>
    <d v="2018-02-07T00:00:00"/>
    <n v="1"/>
    <x v="32"/>
    <x v="30"/>
    <x v="143"/>
    <n v="26"/>
    <s v="M"/>
    <m/>
    <n v="183"/>
    <x v="1500"/>
    <n v="641.81999999999994"/>
    <n v="6646.7934246575342"/>
    <n v="2"/>
  </r>
  <r>
    <n v="6511154319"/>
    <d v="2018-02-21T00:00:00"/>
    <n v="5"/>
    <x v="15"/>
    <x v="14"/>
    <x v="36"/>
    <n v="27"/>
    <s v="F"/>
    <m/>
    <n v="630"/>
    <x v="1500"/>
    <n v="641.81999999999994"/>
    <n v="6646.7934246575342"/>
    <n v="2"/>
  </r>
  <r>
    <n v="6511154319"/>
    <d v="2018-03-08T00:00:00"/>
    <n v="2"/>
    <x v="1"/>
    <x v="1"/>
    <x v="141"/>
    <n v="50"/>
    <s v="M"/>
    <m/>
    <n v="162"/>
    <x v="1500"/>
    <n v="641.81999999999994"/>
    <n v="6646.7934246575342"/>
    <n v="3"/>
  </r>
  <r>
    <n v="6511154319"/>
    <d v="2018-04-10T00:00:00"/>
    <n v="5"/>
    <x v="47"/>
    <x v="37"/>
    <x v="23"/>
    <n v="38"/>
    <s v="F"/>
    <m/>
    <n v="450"/>
    <x v="1500"/>
    <n v="641.81999999999994"/>
    <n v="6646.7934246575342"/>
    <n v="4"/>
  </r>
  <r>
    <n v="6511154319"/>
    <d v="2018-04-13T00:00:00"/>
    <n v="2"/>
    <x v="37"/>
    <x v="33"/>
    <x v="66"/>
    <n v="49"/>
    <s v="F"/>
    <m/>
    <n v="394"/>
    <x v="1500"/>
    <n v="641.81999999999994"/>
    <n v="6646.7934246575342"/>
    <n v="4"/>
  </r>
  <r>
    <n v="6511154319"/>
    <d v="2018-04-26T00:00:00"/>
    <n v="6"/>
    <x v="36"/>
    <x v="32"/>
    <x v="84"/>
    <n v="26"/>
    <s v="M"/>
    <m/>
    <n v="498"/>
    <x v="1500"/>
    <n v="641.81999999999994"/>
    <n v="6646.7934246575342"/>
    <n v="4"/>
  </r>
  <r>
    <n v="6511154319"/>
    <d v="2018-04-27T00:00:00"/>
    <n v="6"/>
    <x v="16"/>
    <x v="15"/>
    <x v="83"/>
    <n v="32"/>
    <s v="F"/>
    <m/>
    <n v="1332"/>
    <x v="1500"/>
    <n v="641.81999999999994"/>
    <n v="6646.7934246575342"/>
    <n v="4"/>
  </r>
  <r>
    <n v="6511154319"/>
    <d v="2018-05-05T00:00:00"/>
    <n v="2"/>
    <x v="15"/>
    <x v="14"/>
    <x v="98"/>
    <n v="36"/>
    <s v="F"/>
    <m/>
    <n v="280"/>
    <x v="1500"/>
    <n v="641.81999999999994"/>
    <n v="6646.7934246575342"/>
    <n v="5"/>
  </r>
  <r>
    <n v="6511154319"/>
    <d v="2018-05-28T00:00:00"/>
    <n v="3"/>
    <x v="14"/>
    <x v="13"/>
    <x v="36"/>
    <n v="31"/>
    <s v="F"/>
    <m/>
    <n v="378"/>
    <x v="1500"/>
    <n v="641.81999999999994"/>
    <n v="6646.7934246575342"/>
    <n v="5"/>
  </r>
  <r>
    <n v="6511154319"/>
    <d v="2018-06-10T00:00:00"/>
    <n v="3"/>
    <x v="9"/>
    <x v="4"/>
    <x v="96"/>
    <n v="29"/>
    <s v="M"/>
    <n v="1"/>
    <n v="372"/>
    <x v="1500"/>
    <n v="641.81999999999994"/>
    <n v="6646.7934246575342"/>
    <n v="6"/>
  </r>
  <r>
    <n v="6511154319"/>
    <d v="2018-06-11T00:00:00"/>
    <n v="5"/>
    <x v="26"/>
    <x v="25"/>
    <x v="131"/>
    <n v="36"/>
    <s v="M"/>
    <m/>
    <n v="790"/>
    <x v="1500"/>
    <n v="641.81999999999994"/>
    <n v="6646.7934246575342"/>
    <n v="6"/>
  </r>
  <r>
    <n v="6511154319"/>
    <d v="2018-06-21T00:00:00"/>
    <n v="1"/>
    <x v="2"/>
    <x v="2"/>
    <x v="42"/>
    <n v="34"/>
    <s v="M"/>
    <m/>
    <n v="101"/>
    <x v="1500"/>
    <n v="641.81999999999994"/>
    <n v="6646.7934246575342"/>
    <n v="6"/>
  </r>
  <r>
    <n v="6511154319"/>
    <d v="2018-07-01T00:00:00"/>
    <n v="4"/>
    <x v="9"/>
    <x v="4"/>
    <x v="147"/>
    <n v="45"/>
    <s v="F"/>
    <m/>
    <n v="616"/>
    <x v="1500"/>
    <n v="641.81999999999994"/>
    <n v="6646.7934246575342"/>
    <n v="7"/>
  </r>
  <r>
    <n v="6511154319"/>
    <d v="2018-08-19T00:00:00"/>
    <n v="3"/>
    <x v="49"/>
    <x v="40"/>
    <x v="39"/>
    <n v="54"/>
    <s v="F"/>
    <m/>
    <n v="396"/>
    <x v="1500"/>
    <n v="641.81999999999994"/>
    <n v="6646.7934246575342"/>
    <n v="8"/>
  </r>
  <r>
    <n v="6511154319"/>
    <d v="2018-08-29T00:00:00"/>
    <n v="1"/>
    <x v="3"/>
    <x v="3"/>
    <x v="23"/>
    <n v="28"/>
    <s v="F"/>
    <m/>
    <n v="90"/>
    <x v="1500"/>
    <n v="641.81999999999994"/>
    <n v="6646.7934246575342"/>
    <n v="8"/>
  </r>
  <r>
    <n v="6511154319"/>
    <d v="2018-09-10T00:00:00"/>
    <n v="5"/>
    <x v="23"/>
    <x v="22"/>
    <x v="173"/>
    <n v="44"/>
    <s v="M"/>
    <m/>
    <n v="1025"/>
    <x v="1500"/>
    <n v="641.81999999999994"/>
    <n v="6646.7934246575342"/>
    <n v="9"/>
  </r>
  <r>
    <n v="6511154319"/>
    <d v="2018-09-27T00:00:00"/>
    <n v="1"/>
    <x v="22"/>
    <x v="21"/>
    <x v="42"/>
    <n v="60"/>
    <s v="M"/>
    <m/>
    <n v="101"/>
    <x v="1500"/>
    <n v="641.81999999999994"/>
    <n v="6646.7934246575342"/>
    <n v="9"/>
  </r>
  <r>
    <n v="6511154319"/>
    <d v="2018-10-09T00:00:00"/>
    <n v="3"/>
    <x v="4"/>
    <x v="4"/>
    <x v="96"/>
    <n v="49"/>
    <s v="M"/>
    <m/>
    <n v="372"/>
    <x v="1500"/>
    <n v="641.81999999999994"/>
    <n v="6646.7934246575342"/>
    <n v="10"/>
  </r>
  <r>
    <n v="6511154319"/>
    <d v="2018-10-11T00:00:00"/>
    <n v="2"/>
    <x v="45"/>
    <x v="0"/>
    <x v="18"/>
    <n v="34"/>
    <s v="M"/>
    <m/>
    <n v="392"/>
    <x v="1500"/>
    <n v="641.81999999999994"/>
    <n v="6646.7934246575342"/>
    <n v="10"/>
  </r>
  <r>
    <n v="6511154319"/>
    <d v="2018-10-16T00:00:00"/>
    <n v="5"/>
    <x v="40"/>
    <x v="36"/>
    <x v="63"/>
    <n v="57"/>
    <s v="M"/>
    <m/>
    <n v="890"/>
    <x v="1500"/>
    <n v="641.81999999999994"/>
    <n v="6646.7934246575342"/>
    <n v="10"/>
  </r>
  <r>
    <n v="6511154319"/>
    <d v="2018-10-27T00:00:00"/>
    <n v="2"/>
    <x v="23"/>
    <x v="22"/>
    <x v="49"/>
    <n v="31"/>
    <s v="M"/>
    <m/>
    <n v="340"/>
    <x v="1500"/>
    <n v="641.81999999999994"/>
    <n v="6646.7934246575342"/>
    <n v="10"/>
  </r>
  <r>
    <n v="6511154319"/>
    <d v="2018-10-27T00:00:00"/>
    <n v="2"/>
    <x v="14"/>
    <x v="13"/>
    <x v="10"/>
    <n v="54"/>
    <s v="F"/>
    <m/>
    <n v="284"/>
    <x v="1500"/>
    <n v="641.81999999999994"/>
    <n v="6646.7934246575342"/>
    <n v="10"/>
  </r>
  <r>
    <n v="6511154319"/>
    <d v="2018-11-05T00:00:00"/>
    <n v="7"/>
    <x v="22"/>
    <x v="21"/>
    <x v="145"/>
    <n v="53"/>
    <s v="F"/>
    <m/>
    <n v="1722"/>
    <x v="1500"/>
    <n v="641.81999999999994"/>
    <n v="6646.7934246575342"/>
    <n v="11"/>
  </r>
  <r>
    <n v="6511829936"/>
    <d v="2018-01-03T00:00:00"/>
    <n v="6"/>
    <x v="38"/>
    <x v="34"/>
    <x v="113"/>
    <n v="41"/>
    <s v="M"/>
    <n v="1"/>
    <n v="912"/>
    <x v="449"/>
    <n v="684.78"/>
    <n v="7091.6942465753427"/>
    <n v="1"/>
  </r>
  <r>
    <n v="6511829936"/>
    <d v="2018-01-24T00:00:00"/>
    <n v="1"/>
    <x v="43"/>
    <x v="6"/>
    <x v="162"/>
    <n v="35"/>
    <s v="M"/>
    <m/>
    <n v="146"/>
    <x v="449"/>
    <n v="684.78"/>
    <n v="7091.6942465753427"/>
    <n v="1"/>
  </r>
  <r>
    <n v="6511829936"/>
    <d v="2018-02-08T00:00:00"/>
    <n v="2"/>
    <x v="38"/>
    <x v="34"/>
    <x v="88"/>
    <n v="60"/>
    <s v="M"/>
    <m/>
    <n v="212"/>
    <x v="449"/>
    <n v="684.78"/>
    <n v="7091.6942465753427"/>
    <n v="2"/>
  </r>
  <r>
    <n v="6511829936"/>
    <d v="2018-03-15T00:00:00"/>
    <n v="1"/>
    <x v="18"/>
    <x v="17"/>
    <x v="11"/>
    <n v="36"/>
    <s v="F"/>
    <m/>
    <n v="223"/>
    <x v="449"/>
    <n v="684.78"/>
    <n v="7091.6942465753427"/>
    <n v="3"/>
  </r>
  <r>
    <n v="6511829936"/>
    <d v="2018-04-05T00:00:00"/>
    <n v="6"/>
    <x v="8"/>
    <x v="8"/>
    <x v="145"/>
    <n v="64"/>
    <s v="F"/>
    <m/>
    <n v="1476"/>
    <x v="449"/>
    <n v="684.78"/>
    <n v="7091.6942465753427"/>
    <n v="4"/>
  </r>
  <r>
    <n v="6511829936"/>
    <d v="2018-04-09T00:00:00"/>
    <n v="4"/>
    <x v="9"/>
    <x v="4"/>
    <x v="84"/>
    <n v="36"/>
    <s v="M"/>
    <m/>
    <n v="332"/>
    <x v="449"/>
    <n v="684.78"/>
    <n v="7091.6942465753427"/>
    <n v="4"/>
  </r>
  <r>
    <n v="6511829936"/>
    <d v="2018-04-14T00:00:00"/>
    <n v="7"/>
    <x v="27"/>
    <x v="26"/>
    <x v="36"/>
    <n v="58"/>
    <s v="M"/>
    <m/>
    <n v="882"/>
    <x v="449"/>
    <n v="684.78"/>
    <n v="7091.6942465753427"/>
    <n v="4"/>
  </r>
  <r>
    <n v="6511829936"/>
    <d v="2018-04-30T00:00:00"/>
    <n v="5"/>
    <x v="45"/>
    <x v="0"/>
    <x v="111"/>
    <n v="27"/>
    <s v="F"/>
    <n v="1"/>
    <n v="540"/>
    <x v="449"/>
    <n v="684.78"/>
    <n v="7091.6942465753427"/>
    <n v="4"/>
  </r>
  <r>
    <n v="6511829936"/>
    <d v="2018-05-13T00:00:00"/>
    <n v="3"/>
    <x v="14"/>
    <x v="13"/>
    <x v="150"/>
    <n v="36"/>
    <s v="F"/>
    <m/>
    <n v="300"/>
    <x v="449"/>
    <n v="684.78"/>
    <n v="7091.6942465753427"/>
    <n v="5"/>
  </r>
  <r>
    <n v="6511829936"/>
    <d v="2018-05-31T00:00:00"/>
    <n v="4"/>
    <x v="46"/>
    <x v="9"/>
    <x v="57"/>
    <n v="33"/>
    <s v="M"/>
    <m/>
    <n v="768"/>
    <x v="449"/>
    <n v="684.78"/>
    <n v="7091.6942465753427"/>
    <n v="5"/>
  </r>
  <r>
    <n v="6511829936"/>
    <d v="2018-06-07T00:00:00"/>
    <n v="3"/>
    <x v="12"/>
    <x v="11"/>
    <x v="175"/>
    <n v="56"/>
    <s v="M"/>
    <m/>
    <n v="408"/>
    <x v="449"/>
    <n v="684.78"/>
    <n v="7091.6942465753427"/>
    <n v="6"/>
  </r>
  <r>
    <n v="6511829936"/>
    <d v="2018-06-10T00:00:00"/>
    <n v="1"/>
    <x v="3"/>
    <x v="3"/>
    <x v="121"/>
    <n v="45"/>
    <s v="F"/>
    <m/>
    <n v="125"/>
    <x v="449"/>
    <n v="684.78"/>
    <n v="7091.6942465753427"/>
    <n v="6"/>
  </r>
  <r>
    <n v="6511829936"/>
    <d v="2018-06-27T00:00:00"/>
    <n v="1"/>
    <x v="13"/>
    <x v="12"/>
    <x v="90"/>
    <n v="65"/>
    <s v="F"/>
    <m/>
    <n v="231"/>
    <x v="449"/>
    <n v="684.78"/>
    <n v="7091.6942465753427"/>
    <n v="6"/>
  </r>
  <r>
    <n v="6511829936"/>
    <d v="2018-07-17T00:00:00"/>
    <n v="4"/>
    <x v="48"/>
    <x v="39"/>
    <x v="147"/>
    <n v="44"/>
    <s v="M"/>
    <m/>
    <n v="616"/>
    <x v="449"/>
    <n v="684.78"/>
    <n v="7091.6942465753427"/>
    <n v="7"/>
  </r>
  <r>
    <n v="6511829936"/>
    <d v="2018-07-26T00:00:00"/>
    <n v="5"/>
    <x v="40"/>
    <x v="36"/>
    <x v="34"/>
    <n v="36"/>
    <s v="M"/>
    <m/>
    <n v="520"/>
    <x v="449"/>
    <n v="684.78"/>
    <n v="7091.6942465753427"/>
    <n v="7"/>
  </r>
  <r>
    <n v="6511829936"/>
    <d v="2018-07-29T00:00:00"/>
    <n v="2"/>
    <x v="19"/>
    <x v="18"/>
    <x v="143"/>
    <n v="53"/>
    <s v="M"/>
    <m/>
    <n v="366"/>
    <x v="449"/>
    <n v="684.78"/>
    <n v="7091.6942465753427"/>
    <n v="7"/>
  </r>
  <r>
    <n v="6511829936"/>
    <d v="2018-07-30T00:00:00"/>
    <n v="3"/>
    <x v="10"/>
    <x v="9"/>
    <x v="110"/>
    <n v="41"/>
    <s v="F"/>
    <m/>
    <n v="459"/>
    <x v="449"/>
    <n v="684.78"/>
    <n v="7091.6942465753427"/>
    <n v="7"/>
  </r>
  <r>
    <n v="6511829936"/>
    <d v="2018-08-08T00:00:00"/>
    <n v="3"/>
    <x v="36"/>
    <x v="32"/>
    <x v="28"/>
    <n v="36"/>
    <s v="F"/>
    <m/>
    <n v="546"/>
    <x v="449"/>
    <n v="684.78"/>
    <n v="7091.6942465753427"/>
    <n v="8"/>
  </r>
  <r>
    <n v="6511829936"/>
    <d v="2018-08-21T00:00:00"/>
    <n v="7"/>
    <x v="13"/>
    <x v="12"/>
    <x v="37"/>
    <n v="35"/>
    <s v="M"/>
    <n v="1"/>
    <n v="1253"/>
    <x v="449"/>
    <n v="684.78"/>
    <n v="7091.6942465753427"/>
    <n v="8"/>
  </r>
  <r>
    <n v="6511829936"/>
    <d v="2018-10-03T00:00:00"/>
    <n v="2"/>
    <x v="31"/>
    <x v="29"/>
    <x v="117"/>
    <n v="44"/>
    <s v="M"/>
    <m/>
    <n v="500"/>
    <x v="449"/>
    <n v="684.78"/>
    <n v="7091.6942465753427"/>
    <n v="10"/>
  </r>
  <r>
    <n v="6511829936"/>
    <d v="2018-10-11T00:00:00"/>
    <n v="6"/>
    <x v="43"/>
    <x v="6"/>
    <x v="33"/>
    <n v="51"/>
    <s v="F"/>
    <n v="1"/>
    <n v="828"/>
    <x v="449"/>
    <n v="684.78"/>
    <n v="7091.6942465753427"/>
    <n v="10"/>
  </r>
  <r>
    <n v="6511829936"/>
    <d v="2018-10-14T00:00:00"/>
    <n v="7"/>
    <x v="1"/>
    <x v="1"/>
    <x v="148"/>
    <n v="30"/>
    <s v="F"/>
    <m/>
    <n v="1694"/>
    <x v="449"/>
    <n v="684.78"/>
    <n v="7091.6942465753427"/>
    <n v="10"/>
  </r>
  <r>
    <n v="6511829936"/>
    <d v="2018-10-23T00:00:00"/>
    <n v="5"/>
    <x v="16"/>
    <x v="15"/>
    <x v="131"/>
    <n v="37"/>
    <s v="F"/>
    <m/>
    <n v="790"/>
    <x v="449"/>
    <n v="684.78"/>
    <n v="7091.6942465753427"/>
    <n v="10"/>
  </r>
  <r>
    <n v="6512627261"/>
    <d v="2018-01-02T00:00:00"/>
    <n v="4"/>
    <x v="26"/>
    <x v="25"/>
    <x v="146"/>
    <n v="38"/>
    <s v="F"/>
    <m/>
    <n v="468"/>
    <x v="541"/>
    <n v="690.07"/>
    <n v="7146.4783561643835"/>
    <n v="1"/>
  </r>
  <r>
    <n v="6512627261"/>
    <d v="2018-01-12T00:00:00"/>
    <n v="6"/>
    <x v="21"/>
    <x v="20"/>
    <x v="77"/>
    <n v="50"/>
    <s v="M"/>
    <m/>
    <n v="1080"/>
    <x v="541"/>
    <n v="690.07"/>
    <n v="7146.4783561643835"/>
    <n v="1"/>
  </r>
  <r>
    <n v="6512627261"/>
    <d v="2018-02-07T00:00:00"/>
    <n v="4"/>
    <x v="25"/>
    <x v="24"/>
    <x v="24"/>
    <n v="29"/>
    <s v="M"/>
    <m/>
    <n v="944"/>
    <x v="541"/>
    <n v="690.07"/>
    <n v="7146.4783561643835"/>
    <n v="2"/>
  </r>
  <r>
    <n v="6512627261"/>
    <d v="2018-02-11T00:00:00"/>
    <n v="5"/>
    <x v="21"/>
    <x v="20"/>
    <x v="42"/>
    <n v="34"/>
    <s v="M"/>
    <m/>
    <n v="505"/>
    <x v="541"/>
    <n v="690.07"/>
    <n v="7146.4783561643835"/>
    <n v="2"/>
  </r>
  <r>
    <n v="6512627261"/>
    <d v="2018-02-16T00:00:00"/>
    <n v="3"/>
    <x v="48"/>
    <x v="39"/>
    <x v="171"/>
    <n v="34"/>
    <s v="M"/>
    <m/>
    <n v="657"/>
    <x v="541"/>
    <n v="690.07"/>
    <n v="7146.4783561643835"/>
    <n v="2"/>
  </r>
  <r>
    <n v="6512627261"/>
    <d v="2018-02-23T00:00:00"/>
    <n v="6"/>
    <x v="30"/>
    <x v="28"/>
    <x v="22"/>
    <n v="45"/>
    <s v="M"/>
    <m/>
    <n v="1122"/>
    <x v="541"/>
    <n v="690.07"/>
    <n v="7146.4783561643835"/>
    <n v="2"/>
  </r>
  <r>
    <n v="6512627261"/>
    <d v="2018-03-09T00:00:00"/>
    <n v="1"/>
    <x v="39"/>
    <x v="35"/>
    <x v="163"/>
    <n v="29"/>
    <s v="M"/>
    <m/>
    <n v="175"/>
    <x v="541"/>
    <n v="690.07"/>
    <n v="7146.4783561643835"/>
    <n v="3"/>
  </r>
  <r>
    <n v="6512627261"/>
    <d v="2018-03-23T00:00:00"/>
    <n v="6"/>
    <x v="43"/>
    <x v="6"/>
    <x v="150"/>
    <n v="60"/>
    <s v="F"/>
    <m/>
    <n v="600"/>
    <x v="541"/>
    <n v="690.07"/>
    <n v="7146.4783561643835"/>
    <n v="3"/>
  </r>
  <r>
    <n v="6512627261"/>
    <d v="2018-04-09T00:00:00"/>
    <n v="7"/>
    <x v="26"/>
    <x v="25"/>
    <x v="132"/>
    <n v="64"/>
    <s v="M"/>
    <m/>
    <n v="1183"/>
    <x v="541"/>
    <n v="690.07"/>
    <n v="7146.4783561643835"/>
    <n v="4"/>
  </r>
  <r>
    <n v="6512627261"/>
    <d v="2018-04-09T00:00:00"/>
    <n v="4"/>
    <x v="12"/>
    <x v="11"/>
    <x v="150"/>
    <n v="62"/>
    <s v="F"/>
    <m/>
    <n v="400"/>
    <x v="541"/>
    <n v="690.07"/>
    <n v="7146.4783561643835"/>
    <n v="4"/>
  </r>
  <r>
    <n v="6512627261"/>
    <d v="2018-05-14T00:00:00"/>
    <n v="3"/>
    <x v="26"/>
    <x v="25"/>
    <x v="89"/>
    <n v="57"/>
    <s v="M"/>
    <m/>
    <n v="747"/>
    <x v="541"/>
    <n v="690.07"/>
    <n v="7146.4783561643835"/>
    <n v="5"/>
  </r>
  <r>
    <n v="6512627261"/>
    <d v="2018-06-02T00:00:00"/>
    <n v="4"/>
    <x v="43"/>
    <x v="6"/>
    <x v="87"/>
    <n v="61"/>
    <s v="M"/>
    <m/>
    <n v="916"/>
    <x v="541"/>
    <n v="690.07"/>
    <n v="7146.4783561643835"/>
    <n v="6"/>
  </r>
  <r>
    <n v="6512627261"/>
    <d v="2018-07-03T00:00:00"/>
    <n v="5"/>
    <x v="2"/>
    <x v="2"/>
    <x v="126"/>
    <n v="45"/>
    <s v="M"/>
    <m/>
    <n v="1045"/>
    <x v="541"/>
    <n v="690.07"/>
    <n v="7146.4783561643835"/>
    <n v="7"/>
  </r>
  <r>
    <n v="6512627261"/>
    <d v="2018-07-21T00:00:00"/>
    <n v="4"/>
    <x v="20"/>
    <x v="19"/>
    <x v="72"/>
    <n v="27"/>
    <s v="F"/>
    <m/>
    <n v="492"/>
    <x v="541"/>
    <n v="690.07"/>
    <n v="7146.4783561643835"/>
    <n v="7"/>
  </r>
  <r>
    <n v="6512627261"/>
    <d v="2018-07-27T00:00:00"/>
    <n v="4"/>
    <x v="45"/>
    <x v="0"/>
    <x v="30"/>
    <n v="47"/>
    <s v="M"/>
    <m/>
    <n v="904"/>
    <x v="541"/>
    <n v="690.07"/>
    <n v="7146.4783561643835"/>
    <n v="7"/>
  </r>
  <r>
    <n v="6512627261"/>
    <d v="2018-07-31T00:00:00"/>
    <n v="7"/>
    <x v="46"/>
    <x v="9"/>
    <x v="164"/>
    <n v="58"/>
    <s v="M"/>
    <m/>
    <n v="616"/>
    <x v="541"/>
    <n v="690.07"/>
    <n v="7146.4783561643835"/>
    <n v="7"/>
  </r>
  <r>
    <n v="6512627261"/>
    <d v="2018-08-28T00:00:00"/>
    <n v="2"/>
    <x v="38"/>
    <x v="34"/>
    <x v="162"/>
    <n v="58"/>
    <s v="M"/>
    <m/>
    <n v="292"/>
    <x v="541"/>
    <n v="690.07"/>
    <n v="7146.4783561643835"/>
    <n v="8"/>
  </r>
  <r>
    <n v="6512627261"/>
    <d v="2018-09-05T00:00:00"/>
    <n v="3"/>
    <x v="20"/>
    <x v="19"/>
    <x v="49"/>
    <n v="48"/>
    <s v="M"/>
    <m/>
    <n v="510"/>
    <x v="541"/>
    <n v="690.07"/>
    <n v="7146.4783561643835"/>
    <n v="9"/>
  </r>
  <r>
    <n v="6512627261"/>
    <d v="2018-09-07T00:00:00"/>
    <n v="5"/>
    <x v="2"/>
    <x v="2"/>
    <x v="11"/>
    <n v="53"/>
    <s v="M"/>
    <m/>
    <n v="1115"/>
    <x v="541"/>
    <n v="690.07"/>
    <n v="7146.4783561643835"/>
    <n v="9"/>
  </r>
  <r>
    <n v="6512627261"/>
    <d v="2018-10-15T00:00:00"/>
    <n v="5"/>
    <x v="23"/>
    <x v="22"/>
    <x v="130"/>
    <n v="50"/>
    <s v="F"/>
    <m/>
    <n v="865"/>
    <x v="541"/>
    <n v="690.07"/>
    <n v="7146.4783561643835"/>
    <n v="10"/>
  </r>
  <r>
    <n v="6512627261"/>
    <d v="2018-10-18T00:00:00"/>
    <n v="6"/>
    <x v="48"/>
    <x v="39"/>
    <x v="78"/>
    <n v="57"/>
    <s v="F"/>
    <m/>
    <n v="900"/>
    <x v="541"/>
    <n v="690.07"/>
    <n v="7146.4783561643835"/>
    <n v="10"/>
  </r>
  <r>
    <n v="6512627261"/>
    <d v="2018-10-24T00:00:00"/>
    <n v="3"/>
    <x v="21"/>
    <x v="20"/>
    <x v="103"/>
    <n v="43"/>
    <s v="F"/>
    <m/>
    <n v="600"/>
    <x v="541"/>
    <n v="690.07"/>
    <n v="7146.4783561643835"/>
    <n v="10"/>
  </r>
  <r>
    <n v="6512627261"/>
    <d v="2018-11-04T00:00:00"/>
    <n v="3"/>
    <x v="29"/>
    <x v="27"/>
    <x v="92"/>
    <n v="46"/>
    <s v="F"/>
    <m/>
    <n v="672"/>
    <x v="541"/>
    <n v="690.07"/>
    <n v="7146.4783561643835"/>
    <n v="11"/>
  </r>
  <r>
    <n v="6512627261"/>
    <d v="2018-11-05T00:00:00"/>
    <n v="4"/>
    <x v="4"/>
    <x v="4"/>
    <x v="170"/>
    <n v="27"/>
    <s v="F"/>
    <m/>
    <n v="340"/>
    <x v="541"/>
    <n v="690.07"/>
    <n v="7146.4783561643835"/>
    <n v="11"/>
  </r>
  <r>
    <n v="6515906048"/>
    <d v="2018-01-09T00:00:00"/>
    <n v="5"/>
    <x v="39"/>
    <x v="35"/>
    <x v="9"/>
    <n v="56"/>
    <s v="F"/>
    <m/>
    <n v="925"/>
    <x v="1018"/>
    <n v="786.92"/>
    <n v="8149.4728767123279"/>
    <n v="1"/>
  </r>
  <r>
    <n v="6515906048"/>
    <d v="2018-01-28T00:00:00"/>
    <n v="2"/>
    <x v="18"/>
    <x v="17"/>
    <x v="146"/>
    <n v="33"/>
    <s v="F"/>
    <m/>
    <n v="234"/>
    <x v="1018"/>
    <n v="786.92"/>
    <n v="8149.4728767123279"/>
    <n v="1"/>
  </r>
  <r>
    <n v="6515906048"/>
    <d v="2018-02-06T00:00:00"/>
    <n v="4"/>
    <x v="46"/>
    <x v="9"/>
    <x v="134"/>
    <n v="36"/>
    <s v="F"/>
    <m/>
    <n v="300"/>
    <x v="1018"/>
    <n v="786.92"/>
    <n v="8149.4728767123279"/>
    <n v="2"/>
  </r>
  <r>
    <n v="6515906048"/>
    <d v="2018-02-09T00:00:00"/>
    <n v="5"/>
    <x v="44"/>
    <x v="38"/>
    <x v="83"/>
    <n v="61"/>
    <s v="M"/>
    <m/>
    <n v="1110"/>
    <x v="1018"/>
    <n v="786.92"/>
    <n v="8149.4728767123279"/>
    <n v="2"/>
  </r>
  <r>
    <n v="6515906048"/>
    <d v="2018-03-17T00:00:00"/>
    <n v="6"/>
    <x v="24"/>
    <x v="23"/>
    <x v="90"/>
    <n v="32"/>
    <s v="M"/>
    <m/>
    <n v="1386"/>
    <x v="1018"/>
    <n v="786.92"/>
    <n v="8149.4728767123279"/>
    <n v="3"/>
  </r>
  <r>
    <n v="6515906048"/>
    <d v="2018-03-26T00:00:00"/>
    <n v="5"/>
    <x v="19"/>
    <x v="18"/>
    <x v="8"/>
    <n v="33"/>
    <s v="M"/>
    <m/>
    <n v="860"/>
    <x v="1018"/>
    <n v="786.92"/>
    <n v="8149.4728767123279"/>
    <n v="3"/>
  </r>
  <r>
    <n v="6515906048"/>
    <d v="2018-04-03T00:00:00"/>
    <n v="3"/>
    <x v="40"/>
    <x v="36"/>
    <x v="24"/>
    <n v="57"/>
    <s v="F"/>
    <m/>
    <n v="708"/>
    <x v="1018"/>
    <n v="786.92"/>
    <n v="8149.4728767123279"/>
    <n v="4"/>
  </r>
  <r>
    <n v="6515906048"/>
    <d v="2018-04-21T00:00:00"/>
    <n v="1"/>
    <x v="7"/>
    <x v="7"/>
    <x v="131"/>
    <n v="27"/>
    <s v="M"/>
    <m/>
    <n v="158"/>
    <x v="1018"/>
    <n v="786.92"/>
    <n v="8149.4728767123279"/>
    <n v="4"/>
  </r>
  <r>
    <n v="6515906048"/>
    <d v="2018-04-25T00:00:00"/>
    <n v="3"/>
    <x v="17"/>
    <x v="16"/>
    <x v="54"/>
    <n v="28"/>
    <s v="M"/>
    <m/>
    <n v="330"/>
    <x v="1018"/>
    <n v="786.92"/>
    <n v="8149.4728767123279"/>
    <n v="4"/>
  </r>
  <r>
    <n v="6515906048"/>
    <d v="2018-05-15T00:00:00"/>
    <n v="2"/>
    <x v="49"/>
    <x v="40"/>
    <x v="71"/>
    <n v="50"/>
    <s v="M"/>
    <m/>
    <n v="386"/>
    <x v="1018"/>
    <n v="786.92"/>
    <n v="8149.4728767123279"/>
    <n v="5"/>
  </r>
  <r>
    <n v="6515906048"/>
    <d v="2018-05-20T00:00:00"/>
    <n v="3"/>
    <x v="25"/>
    <x v="24"/>
    <x v="34"/>
    <n v="36"/>
    <s v="M"/>
    <m/>
    <n v="312"/>
    <x v="1018"/>
    <n v="786.92"/>
    <n v="8149.4728767123279"/>
    <n v="5"/>
  </r>
  <r>
    <n v="6515906048"/>
    <d v="2018-06-08T00:00:00"/>
    <n v="1"/>
    <x v="34"/>
    <x v="4"/>
    <x v="26"/>
    <n v="47"/>
    <s v="F"/>
    <m/>
    <n v="111"/>
    <x v="1018"/>
    <n v="786.92"/>
    <n v="8149.4728767123279"/>
    <n v="6"/>
  </r>
  <r>
    <n v="6515906048"/>
    <d v="2018-06-08T00:00:00"/>
    <n v="4"/>
    <x v="29"/>
    <x v="27"/>
    <x v="65"/>
    <n v="53"/>
    <s v="F"/>
    <m/>
    <n v="776"/>
    <x v="1018"/>
    <n v="786.92"/>
    <n v="8149.4728767123279"/>
    <n v="6"/>
  </r>
  <r>
    <n v="6515906048"/>
    <d v="2018-06-10T00:00:00"/>
    <n v="1"/>
    <x v="26"/>
    <x v="25"/>
    <x v="146"/>
    <n v="41"/>
    <s v="F"/>
    <m/>
    <n v="117"/>
    <x v="1018"/>
    <n v="786.92"/>
    <n v="8149.4728767123279"/>
    <n v="6"/>
  </r>
  <r>
    <n v="6515906048"/>
    <d v="2018-06-10T00:00:00"/>
    <n v="6"/>
    <x v="37"/>
    <x v="33"/>
    <x v="138"/>
    <n v="32"/>
    <s v="F"/>
    <m/>
    <n v="456"/>
    <x v="1018"/>
    <n v="786.92"/>
    <n v="8149.4728767123279"/>
    <n v="6"/>
  </r>
  <r>
    <n v="6515906048"/>
    <d v="2018-06-10T00:00:00"/>
    <n v="3"/>
    <x v="45"/>
    <x v="0"/>
    <x v="82"/>
    <n v="34"/>
    <s v="F"/>
    <m/>
    <n v="429"/>
    <x v="1018"/>
    <n v="786.92"/>
    <n v="8149.4728767123279"/>
    <n v="6"/>
  </r>
  <r>
    <n v="6515906048"/>
    <d v="2018-06-12T00:00:00"/>
    <n v="2"/>
    <x v="44"/>
    <x v="38"/>
    <x v="140"/>
    <n v="46"/>
    <s v="F"/>
    <m/>
    <n v="164"/>
    <x v="1018"/>
    <n v="786.92"/>
    <n v="8149.4728767123279"/>
    <n v="6"/>
  </r>
  <r>
    <n v="6515906048"/>
    <d v="2018-06-17T00:00:00"/>
    <n v="7"/>
    <x v="12"/>
    <x v="11"/>
    <x v="72"/>
    <n v="28"/>
    <s v="F"/>
    <m/>
    <n v="861"/>
    <x v="1018"/>
    <n v="786.92"/>
    <n v="8149.4728767123279"/>
    <n v="6"/>
  </r>
  <r>
    <n v="6515906048"/>
    <d v="2018-07-10T00:00:00"/>
    <n v="4"/>
    <x v="32"/>
    <x v="30"/>
    <x v="166"/>
    <n v="65"/>
    <s v="F"/>
    <m/>
    <n v="420"/>
    <x v="1018"/>
    <n v="786.92"/>
    <n v="8149.4728767123279"/>
    <n v="7"/>
  </r>
  <r>
    <n v="6515906048"/>
    <d v="2018-07-11T00:00:00"/>
    <n v="1"/>
    <x v="9"/>
    <x v="4"/>
    <x v="136"/>
    <n v="49"/>
    <s v="M"/>
    <m/>
    <n v="176"/>
    <x v="1018"/>
    <n v="786.92"/>
    <n v="8149.4728767123279"/>
    <n v="7"/>
  </r>
  <r>
    <n v="6515906048"/>
    <d v="2018-08-09T00:00:00"/>
    <n v="7"/>
    <x v="20"/>
    <x v="19"/>
    <x v="21"/>
    <n v="39"/>
    <s v="F"/>
    <m/>
    <n v="1120"/>
    <x v="1018"/>
    <n v="786.92"/>
    <n v="8149.4728767123279"/>
    <n v="8"/>
  </r>
  <r>
    <n v="6515906048"/>
    <d v="2018-09-02T00:00:00"/>
    <n v="2"/>
    <x v="27"/>
    <x v="26"/>
    <x v="42"/>
    <n v="33"/>
    <s v="M"/>
    <m/>
    <n v="202"/>
    <x v="1018"/>
    <n v="786.92"/>
    <n v="8149.4728767123279"/>
    <n v="9"/>
  </r>
  <r>
    <n v="6515906048"/>
    <d v="2018-09-28T00:00:00"/>
    <n v="6"/>
    <x v="29"/>
    <x v="27"/>
    <x v="86"/>
    <n v="38"/>
    <s v="F"/>
    <n v="1"/>
    <n v="462"/>
    <x v="1018"/>
    <n v="786.92"/>
    <n v="8149.4728767123279"/>
    <n v="9"/>
  </r>
  <r>
    <n v="6515906048"/>
    <d v="2018-11-01T00:00:00"/>
    <n v="5"/>
    <x v="24"/>
    <x v="23"/>
    <x v="0"/>
    <n v="37"/>
    <s v="M"/>
    <m/>
    <n v="740"/>
    <x v="1018"/>
    <n v="786.92"/>
    <n v="8149.4728767123279"/>
    <n v="11"/>
  </r>
  <r>
    <n v="6515906048"/>
    <d v="2018-11-04T00:00:00"/>
    <n v="2"/>
    <x v="44"/>
    <x v="38"/>
    <x v="22"/>
    <n v="63"/>
    <s v="M"/>
    <m/>
    <n v="374"/>
    <x v="1018"/>
    <n v="786.92"/>
    <n v="8149.4728767123279"/>
    <n v="11"/>
  </r>
  <r>
    <n v="6519534560"/>
    <d v="2018-01-09T00:00:00"/>
    <n v="6"/>
    <x v="17"/>
    <x v="16"/>
    <x v="127"/>
    <n v="56"/>
    <s v="M"/>
    <m/>
    <n v="1368"/>
    <x v="246"/>
    <n v="786.69999999999993"/>
    <n v="8147.1945205479451"/>
    <n v="1"/>
  </r>
  <r>
    <n v="6519534560"/>
    <d v="2018-01-13T00:00:00"/>
    <n v="7"/>
    <x v="23"/>
    <x v="22"/>
    <x v="47"/>
    <n v="61"/>
    <s v="F"/>
    <m/>
    <n v="1337"/>
    <x v="246"/>
    <n v="786.69999999999993"/>
    <n v="8147.1945205479451"/>
    <n v="1"/>
  </r>
  <r>
    <n v="6519534560"/>
    <d v="2018-01-19T00:00:00"/>
    <n v="6"/>
    <x v="29"/>
    <x v="27"/>
    <x v="145"/>
    <n v="36"/>
    <s v="F"/>
    <m/>
    <n v="1476"/>
    <x v="246"/>
    <n v="786.69999999999993"/>
    <n v="8147.1945205479451"/>
    <n v="1"/>
  </r>
  <r>
    <n v="6519534560"/>
    <d v="2018-01-20T00:00:00"/>
    <n v="4"/>
    <x v="15"/>
    <x v="14"/>
    <x v="79"/>
    <n v="26"/>
    <s v="F"/>
    <m/>
    <n v="520"/>
    <x v="246"/>
    <n v="786.69999999999993"/>
    <n v="8147.1945205479451"/>
    <n v="1"/>
  </r>
  <r>
    <n v="6519534560"/>
    <d v="2018-01-24T00:00:00"/>
    <n v="7"/>
    <x v="2"/>
    <x v="2"/>
    <x v="134"/>
    <n v="37"/>
    <s v="M"/>
    <m/>
    <n v="525"/>
    <x v="246"/>
    <n v="786.69999999999993"/>
    <n v="8147.1945205479451"/>
    <n v="1"/>
  </r>
  <r>
    <n v="6519534560"/>
    <d v="2018-02-09T00:00:00"/>
    <n v="6"/>
    <x v="27"/>
    <x v="26"/>
    <x v="71"/>
    <n v="40"/>
    <s v="M"/>
    <m/>
    <n v="1158"/>
    <x v="246"/>
    <n v="786.69999999999993"/>
    <n v="8147.1945205479451"/>
    <n v="2"/>
  </r>
  <r>
    <n v="6519534560"/>
    <d v="2018-02-23T00:00:00"/>
    <n v="1"/>
    <x v="39"/>
    <x v="35"/>
    <x v="133"/>
    <n v="64"/>
    <s v="F"/>
    <m/>
    <n v="177"/>
    <x v="246"/>
    <n v="786.69999999999993"/>
    <n v="8147.1945205479451"/>
    <n v="2"/>
  </r>
  <r>
    <n v="6519534560"/>
    <d v="2018-02-23T00:00:00"/>
    <n v="5"/>
    <x v="41"/>
    <x v="37"/>
    <x v="2"/>
    <n v="65"/>
    <s v="F"/>
    <m/>
    <n v="990"/>
    <x v="246"/>
    <n v="786.69999999999993"/>
    <n v="8147.1945205479451"/>
    <n v="2"/>
  </r>
  <r>
    <n v="6519534560"/>
    <d v="2018-03-10T00:00:00"/>
    <n v="6"/>
    <x v="28"/>
    <x v="17"/>
    <x v="97"/>
    <n v="56"/>
    <s v="M"/>
    <m/>
    <n v="870"/>
    <x v="246"/>
    <n v="786.69999999999993"/>
    <n v="8147.1945205479451"/>
    <n v="3"/>
  </r>
  <r>
    <n v="6519534560"/>
    <d v="2018-03-29T00:00:00"/>
    <n v="4"/>
    <x v="19"/>
    <x v="18"/>
    <x v="18"/>
    <n v="54"/>
    <s v="M"/>
    <m/>
    <n v="784"/>
    <x v="246"/>
    <n v="786.69999999999993"/>
    <n v="8147.1945205479451"/>
    <n v="3"/>
  </r>
  <r>
    <n v="6519534560"/>
    <d v="2018-04-06T00:00:00"/>
    <n v="1"/>
    <x v="2"/>
    <x v="2"/>
    <x v="1"/>
    <n v="34"/>
    <s v="F"/>
    <m/>
    <n v="103"/>
    <x v="246"/>
    <n v="786.69999999999993"/>
    <n v="8147.1945205479451"/>
    <n v="4"/>
  </r>
  <r>
    <n v="6519534560"/>
    <d v="2018-04-13T00:00:00"/>
    <n v="7"/>
    <x v="48"/>
    <x v="39"/>
    <x v="134"/>
    <n v="29"/>
    <s v="M"/>
    <m/>
    <n v="525"/>
    <x v="246"/>
    <n v="786.69999999999993"/>
    <n v="8147.1945205479451"/>
    <n v="4"/>
  </r>
  <r>
    <n v="6519534560"/>
    <d v="2018-04-24T00:00:00"/>
    <n v="6"/>
    <x v="5"/>
    <x v="5"/>
    <x v="127"/>
    <n v="32"/>
    <s v="F"/>
    <m/>
    <n v="1368"/>
    <x v="246"/>
    <n v="786.69999999999993"/>
    <n v="8147.1945205479451"/>
    <n v="4"/>
  </r>
  <r>
    <n v="6519534560"/>
    <d v="2018-05-26T00:00:00"/>
    <n v="5"/>
    <x v="36"/>
    <x v="32"/>
    <x v="77"/>
    <n v="39"/>
    <s v="M"/>
    <m/>
    <n v="900"/>
    <x v="246"/>
    <n v="786.69999999999993"/>
    <n v="8147.1945205479451"/>
    <n v="5"/>
  </r>
  <r>
    <n v="6519534560"/>
    <d v="2018-06-13T00:00:00"/>
    <n v="5"/>
    <x v="19"/>
    <x v="18"/>
    <x v="87"/>
    <n v="39"/>
    <s v="M"/>
    <m/>
    <n v="1145"/>
    <x v="246"/>
    <n v="786.69999999999993"/>
    <n v="8147.1945205479451"/>
    <n v="6"/>
  </r>
  <r>
    <n v="6519534560"/>
    <d v="2018-06-25T00:00:00"/>
    <n v="1"/>
    <x v="6"/>
    <x v="6"/>
    <x v="8"/>
    <n v="43"/>
    <s v="M"/>
    <m/>
    <n v="172"/>
    <x v="246"/>
    <n v="786.69999999999993"/>
    <n v="8147.1945205479451"/>
    <n v="6"/>
  </r>
  <r>
    <n v="6519534560"/>
    <d v="2018-07-07T00:00:00"/>
    <n v="3"/>
    <x v="15"/>
    <x v="14"/>
    <x v="136"/>
    <n v="62"/>
    <s v="M"/>
    <m/>
    <n v="528"/>
    <x v="246"/>
    <n v="786.69999999999993"/>
    <n v="8147.1945205479451"/>
    <n v="7"/>
  </r>
  <r>
    <n v="6519534560"/>
    <d v="2018-07-11T00:00:00"/>
    <n v="2"/>
    <x v="2"/>
    <x v="2"/>
    <x v="108"/>
    <n v="39"/>
    <s v="F"/>
    <m/>
    <n v="288"/>
    <x v="246"/>
    <n v="786.69999999999993"/>
    <n v="8147.1945205479451"/>
    <n v="7"/>
  </r>
  <r>
    <n v="6519534560"/>
    <d v="2018-08-18T00:00:00"/>
    <n v="7"/>
    <x v="32"/>
    <x v="30"/>
    <x v="147"/>
    <n v="52"/>
    <s v="F"/>
    <n v="1"/>
    <n v="1078"/>
    <x v="246"/>
    <n v="786.69999999999993"/>
    <n v="8147.1945205479451"/>
    <n v="8"/>
  </r>
  <r>
    <n v="6519534560"/>
    <d v="2018-08-25T00:00:00"/>
    <n v="3"/>
    <x v="0"/>
    <x v="0"/>
    <x v="155"/>
    <n v="31"/>
    <s v="M"/>
    <m/>
    <n v="237"/>
    <x v="246"/>
    <n v="786.69999999999993"/>
    <n v="8147.1945205479451"/>
    <n v="8"/>
  </r>
  <r>
    <n v="6519534560"/>
    <d v="2018-09-17T00:00:00"/>
    <n v="4"/>
    <x v="7"/>
    <x v="7"/>
    <x v="103"/>
    <n v="60"/>
    <s v="M"/>
    <m/>
    <n v="800"/>
    <x v="246"/>
    <n v="786.69999999999993"/>
    <n v="8147.1945205479451"/>
    <n v="9"/>
  </r>
  <r>
    <n v="6520730262"/>
    <d v="2018-01-14T00:00:00"/>
    <n v="5"/>
    <x v="39"/>
    <x v="35"/>
    <x v="144"/>
    <n v="38"/>
    <s v="M"/>
    <m/>
    <n v="1065"/>
    <x v="134"/>
    <n v="803.38"/>
    <n v="8319.9353424657529"/>
    <n v="1"/>
  </r>
  <r>
    <n v="6520730262"/>
    <d v="2018-01-25T00:00:00"/>
    <n v="1"/>
    <x v="44"/>
    <x v="38"/>
    <x v="51"/>
    <n v="47"/>
    <s v="M"/>
    <n v="1"/>
    <n v="115"/>
    <x v="134"/>
    <n v="803.38"/>
    <n v="8319.9353424657529"/>
    <n v="1"/>
  </r>
  <r>
    <n v="6520730262"/>
    <d v="2018-01-26T00:00:00"/>
    <n v="3"/>
    <x v="34"/>
    <x v="4"/>
    <x v="12"/>
    <n v="38"/>
    <s v="F"/>
    <m/>
    <n v="423"/>
    <x v="134"/>
    <n v="803.38"/>
    <n v="8319.9353424657529"/>
    <n v="1"/>
  </r>
  <r>
    <n v="6520730262"/>
    <d v="2018-02-05T00:00:00"/>
    <n v="4"/>
    <x v="45"/>
    <x v="0"/>
    <x v="0"/>
    <n v="37"/>
    <s v="F"/>
    <m/>
    <n v="592"/>
    <x v="134"/>
    <n v="803.38"/>
    <n v="8319.9353424657529"/>
    <n v="2"/>
  </r>
  <r>
    <n v="6520730262"/>
    <d v="2018-02-13T00:00:00"/>
    <n v="7"/>
    <x v="44"/>
    <x v="38"/>
    <x v="10"/>
    <n v="60"/>
    <s v="M"/>
    <n v="1"/>
    <n v="994"/>
    <x v="134"/>
    <n v="803.38"/>
    <n v="8319.9353424657529"/>
    <n v="2"/>
  </r>
  <r>
    <n v="6520730262"/>
    <d v="2018-02-24T00:00:00"/>
    <n v="5"/>
    <x v="6"/>
    <x v="6"/>
    <x v="55"/>
    <n v="50"/>
    <s v="F"/>
    <m/>
    <n v="675"/>
    <x v="134"/>
    <n v="803.38"/>
    <n v="8319.9353424657529"/>
    <n v="2"/>
  </r>
  <r>
    <n v="6520730262"/>
    <d v="2018-03-27T00:00:00"/>
    <n v="6"/>
    <x v="48"/>
    <x v="39"/>
    <x v="52"/>
    <n v="27"/>
    <s v="M"/>
    <m/>
    <n v="1440"/>
    <x v="134"/>
    <n v="803.38"/>
    <n v="8319.9353424657529"/>
    <n v="3"/>
  </r>
  <r>
    <n v="6520730262"/>
    <d v="2018-04-09T00:00:00"/>
    <n v="5"/>
    <x v="37"/>
    <x v="33"/>
    <x v="38"/>
    <n v="39"/>
    <s v="M"/>
    <m/>
    <n v="1165"/>
    <x v="134"/>
    <n v="803.38"/>
    <n v="8319.9353424657529"/>
    <n v="4"/>
  </r>
  <r>
    <n v="6520730262"/>
    <d v="2018-05-06T00:00:00"/>
    <n v="1"/>
    <x v="15"/>
    <x v="14"/>
    <x v="164"/>
    <n v="41"/>
    <s v="F"/>
    <m/>
    <n v="88"/>
    <x v="134"/>
    <n v="803.38"/>
    <n v="8319.9353424657529"/>
    <n v="5"/>
  </r>
  <r>
    <n v="6520730262"/>
    <d v="2018-05-27T00:00:00"/>
    <n v="7"/>
    <x v="48"/>
    <x v="39"/>
    <x v="132"/>
    <n v="58"/>
    <s v="F"/>
    <m/>
    <n v="1183"/>
    <x v="134"/>
    <n v="803.38"/>
    <n v="8319.9353424657529"/>
    <n v="5"/>
  </r>
  <r>
    <n v="6520730262"/>
    <d v="2018-06-05T00:00:00"/>
    <n v="4"/>
    <x v="42"/>
    <x v="10"/>
    <x v="81"/>
    <n v="58"/>
    <s v="F"/>
    <m/>
    <n v="952"/>
    <x v="134"/>
    <n v="803.38"/>
    <n v="8319.9353424657529"/>
    <n v="6"/>
  </r>
  <r>
    <n v="6520730262"/>
    <d v="2018-06-23T00:00:00"/>
    <n v="4"/>
    <x v="7"/>
    <x v="7"/>
    <x v="127"/>
    <n v="40"/>
    <s v="F"/>
    <m/>
    <n v="912"/>
    <x v="134"/>
    <n v="803.38"/>
    <n v="8319.9353424657529"/>
    <n v="6"/>
  </r>
  <r>
    <n v="6520730262"/>
    <d v="2018-06-29T00:00:00"/>
    <n v="3"/>
    <x v="16"/>
    <x v="15"/>
    <x v="103"/>
    <n v="51"/>
    <s v="M"/>
    <m/>
    <n v="600"/>
    <x v="134"/>
    <n v="803.38"/>
    <n v="8319.9353424657529"/>
    <n v="6"/>
  </r>
  <r>
    <n v="6520730262"/>
    <d v="2018-07-06T00:00:00"/>
    <n v="1"/>
    <x v="25"/>
    <x v="24"/>
    <x v="155"/>
    <n v="63"/>
    <s v="M"/>
    <m/>
    <n v="79"/>
    <x v="134"/>
    <n v="803.38"/>
    <n v="8319.9353424657529"/>
    <n v="7"/>
  </r>
  <r>
    <n v="6520730262"/>
    <d v="2018-08-03T00:00:00"/>
    <n v="5"/>
    <x v="43"/>
    <x v="6"/>
    <x v="69"/>
    <n v="25"/>
    <s v="F"/>
    <m/>
    <n v="855"/>
    <x v="134"/>
    <n v="803.38"/>
    <n v="8319.9353424657529"/>
    <n v="8"/>
  </r>
  <r>
    <n v="6520730262"/>
    <d v="2018-08-14T00:00:00"/>
    <n v="4"/>
    <x v="45"/>
    <x v="0"/>
    <x v="54"/>
    <n v="49"/>
    <s v="M"/>
    <m/>
    <n v="440"/>
    <x v="134"/>
    <n v="803.38"/>
    <n v="8319.9353424657529"/>
    <n v="8"/>
  </r>
  <r>
    <n v="6520730262"/>
    <d v="2018-08-25T00:00:00"/>
    <n v="6"/>
    <x v="10"/>
    <x v="9"/>
    <x v="139"/>
    <n v="44"/>
    <s v="F"/>
    <m/>
    <n v="978"/>
    <x v="134"/>
    <n v="803.38"/>
    <n v="8319.9353424657529"/>
    <n v="8"/>
  </r>
  <r>
    <n v="6520730262"/>
    <d v="2018-09-20T00:00:00"/>
    <n v="5"/>
    <x v="37"/>
    <x v="33"/>
    <x v="103"/>
    <n v="52"/>
    <s v="M"/>
    <m/>
    <n v="1000"/>
    <x v="134"/>
    <n v="803.38"/>
    <n v="8319.9353424657529"/>
    <n v="9"/>
  </r>
  <r>
    <n v="6520730262"/>
    <d v="2018-11-04T00:00:00"/>
    <n v="1"/>
    <x v="12"/>
    <x v="11"/>
    <x v="62"/>
    <n v="49"/>
    <s v="M"/>
    <m/>
    <n v="78"/>
    <x v="134"/>
    <n v="803.38"/>
    <n v="8319.9353424657529"/>
    <n v="11"/>
  </r>
  <r>
    <n v="6522775530"/>
    <d v="2018-01-21T00:00:00"/>
    <n v="6"/>
    <x v="23"/>
    <x v="22"/>
    <x v="30"/>
    <n v="50"/>
    <s v="F"/>
    <m/>
    <n v="1356"/>
    <x v="1159"/>
    <n v="634.27"/>
    <n v="6568.6043835616438"/>
    <n v="1"/>
  </r>
  <r>
    <n v="6522775530"/>
    <d v="2018-02-20T00:00:00"/>
    <n v="1"/>
    <x v="2"/>
    <x v="2"/>
    <x v="57"/>
    <n v="50"/>
    <s v="F"/>
    <m/>
    <n v="192"/>
    <x v="1159"/>
    <n v="634.27"/>
    <n v="6568.6043835616438"/>
    <n v="2"/>
  </r>
  <r>
    <n v="6522775530"/>
    <d v="2018-03-02T00:00:00"/>
    <n v="5"/>
    <x v="23"/>
    <x v="22"/>
    <x v="102"/>
    <n v="34"/>
    <s v="F"/>
    <m/>
    <n v="780"/>
    <x v="1159"/>
    <n v="634.27"/>
    <n v="6568.6043835616438"/>
    <n v="3"/>
  </r>
  <r>
    <n v="6522775530"/>
    <d v="2018-03-20T00:00:00"/>
    <n v="2"/>
    <x v="38"/>
    <x v="34"/>
    <x v="79"/>
    <n v="48"/>
    <s v="M"/>
    <m/>
    <n v="260"/>
    <x v="1159"/>
    <n v="634.27"/>
    <n v="6568.6043835616438"/>
    <n v="3"/>
  </r>
  <r>
    <n v="6522775530"/>
    <d v="2018-05-27T00:00:00"/>
    <n v="5"/>
    <x v="29"/>
    <x v="27"/>
    <x v="5"/>
    <n v="59"/>
    <s v="M"/>
    <m/>
    <n v="565"/>
    <x v="1159"/>
    <n v="634.27"/>
    <n v="6568.6043835616438"/>
    <n v="5"/>
  </r>
  <r>
    <n v="6522775530"/>
    <d v="2018-06-03T00:00:00"/>
    <n v="3"/>
    <x v="17"/>
    <x v="16"/>
    <x v="35"/>
    <n v="51"/>
    <s v="F"/>
    <m/>
    <n v="570"/>
    <x v="1159"/>
    <n v="634.27"/>
    <n v="6568.6043835616438"/>
    <n v="6"/>
  </r>
  <r>
    <n v="6522775530"/>
    <d v="2018-06-18T00:00:00"/>
    <n v="6"/>
    <x v="28"/>
    <x v="17"/>
    <x v="18"/>
    <n v="40"/>
    <s v="M"/>
    <m/>
    <n v="1176"/>
    <x v="1159"/>
    <n v="634.27"/>
    <n v="6568.6043835616438"/>
    <n v="6"/>
  </r>
  <r>
    <n v="6522775530"/>
    <d v="2018-06-24T00:00:00"/>
    <n v="1"/>
    <x v="8"/>
    <x v="8"/>
    <x v="125"/>
    <n v="40"/>
    <s v="F"/>
    <m/>
    <n v="151"/>
    <x v="1159"/>
    <n v="634.27"/>
    <n v="6568.6043835616438"/>
    <n v="6"/>
  </r>
  <r>
    <n v="6522775530"/>
    <d v="2018-07-01T00:00:00"/>
    <n v="6"/>
    <x v="29"/>
    <x v="27"/>
    <x v="118"/>
    <n v="40"/>
    <s v="M"/>
    <m/>
    <n v="1380"/>
    <x v="1159"/>
    <n v="634.27"/>
    <n v="6568.6043835616438"/>
    <n v="7"/>
  </r>
  <r>
    <n v="6522775530"/>
    <d v="2018-07-09T00:00:00"/>
    <n v="5"/>
    <x v="36"/>
    <x v="32"/>
    <x v="97"/>
    <n v="49"/>
    <s v="F"/>
    <m/>
    <n v="725"/>
    <x v="1159"/>
    <n v="634.27"/>
    <n v="6568.6043835616438"/>
    <n v="7"/>
  </r>
  <r>
    <n v="6522775530"/>
    <d v="2018-07-18T00:00:00"/>
    <n v="6"/>
    <x v="10"/>
    <x v="9"/>
    <x v="145"/>
    <n v="53"/>
    <s v="F"/>
    <m/>
    <n v="1476"/>
    <x v="1159"/>
    <n v="634.27"/>
    <n v="6568.6043835616438"/>
    <n v="7"/>
  </r>
  <r>
    <n v="6522775530"/>
    <d v="2018-08-12T00:00:00"/>
    <n v="3"/>
    <x v="29"/>
    <x v="27"/>
    <x v="49"/>
    <n v="35"/>
    <s v="M"/>
    <m/>
    <n v="510"/>
    <x v="1159"/>
    <n v="634.27"/>
    <n v="6568.6043835616438"/>
    <n v="8"/>
  </r>
  <r>
    <n v="6522775530"/>
    <d v="2018-09-18T00:00:00"/>
    <n v="5"/>
    <x v="33"/>
    <x v="31"/>
    <x v="46"/>
    <n v="58"/>
    <s v="M"/>
    <m/>
    <n v="920"/>
    <x v="1159"/>
    <n v="634.27"/>
    <n v="6568.6043835616438"/>
    <n v="9"/>
  </r>
  <r>
    <n v="6522775530"/>
    <d v="2018-09-20T00:00:00"/>
    <n v="5"/>
    <x v="48"/>
    <x v="39"/>
    <x v="175"/>
    <n v="39"/>
    <s v="F"/>
    <m/>
    <n v="680"/>
    <x v="1159"/>
    <n v="634.27"/>
    <n v="6568.6043835616438"/>
    <n v="9"/>
  </r>
  <r>
    <n v="6522775530"/>
    <d v="2018-10-21T00:00:00"/>
    <n v="6"/>
    <x v="7"/>
    <x v="7"/>
    <x v="164"/>
    <n v="63"/>
    <s v="F"/>
    <m/>
    <n v="528"/>
    <x v="1159"/>
    <n v="634.27"/>
    <n v="6568.6043835616438"/>
    <n v="10"/>
  </r>
  <r>
    <n v="6523985342"/>
    <d v="2018-01-10T00:00:00"/>
    <n v="6"/>
    <x v="25"/>
    <x v="24"/>
    <x v="151"/>
    <n v="54"/>
    <s v="F"/>
    <m/>
    <n v="1260"/>
    <x v="1501"/>
    <n v="539.94000000000005"/>
    <n v="5591.7073972602748"/>
    <n v="1"/>
  </r>
  <r>
    <n v="6523985342"/>
    <d v="2018-01-21T00:00:00"/>
    <n v="7"/>
    <x v="38"/>
    <x v="34"/>
    <x v="97"/>
    <n v="38"/>
    <s v="F"/>
    <n v="1"/>
    <n v="1015"/>
    <x v="1501"/>
    <n v="539.94000000000005"/>
    <n v="5591.7073972602748"/>
    <n v="1"/>
  </r>
  <r>
    <n v="6523985342"/>
    <d v="2018-01-25T00:00:00"/>
    <n v="2"/>
    <x v="38"/>
    <x v="34"/>
    <x v="146"/>
    <n v="33"/>
    <s v="F"/>
    <m/>
    <n v="234"/>
    <x v="1501"/>
    <n v="539.94000000000005"/>
    <n v="5591.7073972602748"/>
    <n v="1"/>
  </r>
  <r>
    <n v="6523985342"/>
    <d v="2018-02-13T00:00:00"/>
    <n v="3"/>
    <x v="2"/>
    <x v="2"/>
    <x v="144"/>
    <n v="64"/>
    <s v="M"/>
    <n v="1"/>
    <n v="639"/>
    <x v="1501"/>
    <n v="539.94000000000005"/>
    <n v="5591.7073972602748"/>
    <n v="2"/>
  </r>
  <r>
    <n v="6523985342"/>
    <d v="2018-02-17T00:00:00"/>
    <n v="7"/>
    <x v="1"/>
    <x v="1"/>
    <x v="38"/>
    <n v="40"/>
    <s v="M"/>
    <m/>
    <n v="1631"/>
    <x v="1501"/>
    <n v="539.94000000000005"/>
    <n v="5591.7073972602748"/>
    <n v="2"/>
  </r>
  <r>
    <n v="6523985342"/>
    <d v="2018-02-19T00:00:00"/>
    <n v="1"/>
    <x v="28"/>
    <x v="17"/>
    <x v="126"/>
    <n v="49"/>
    <s v="F"/>
    <m/>
    <n v="209"/>
    <x v="1501"/>
    <n v="539.94000000000005"/>
    <n v="5591.7073972602748"/>
    <n v="2"/>
  </r>
  <r>
    <n v="6523985342"/>
    <d v="2018-02-21T00:00:00"/>
    <n v="5"/>
    <x v="38"/>
    <x v="34"/>
    <x v="127"/>
    <n v="32"/>
    <s v="F"/>
    <n v="1"/>
    <n v="1140"/>
    <x v="1501"/>
    <n v="539.94000000000005"/>
    <n v="5591.7073972602748"/>
    <n v="2"/>
  </r>
  <r>
    <n v="6523985342"/>
    <d v="2018-02-25T00:00:00"/>
    <n v="5"/>
    <x v="23"/>
    <x v="22"/>
    <x v="51"/>
    <n v="58"/>
    <s v="F"/>
    <m/>
    <n v="575"/>
    <x v="1501"/>
    <n v="539.94000000000005"/>
    <n v="5591.7073972602748"/>
    <n v="2"/>
  </r>
  <r>
    <n v="6523985342"/>
    <d v="2018-03-07T00:00:00"/>
    <n v="7"/>
    <x v="0"/>
    <x v="0"/>
    <x v="29"/>
    <n v="51"/>
    <s v="F"/>
    <m/>
    <n v="1302"/>
    <x v="1501"/>
    <n v="539.94000000000005"/>
    <n v="5591.7073972602748"/>
    <n v="3"/>
  </r>
  <r>
    <n v="6523985342"/>
    <d v="2018-03-16T00:00:00"/>
    <n v="2"/>
    <x v="1"/>
    <x v="1"/>
    <x v="135"/>
    <n v="56"/>
    <s v="M"/>
    <m/>
    <n v="214"/>
    <x v="1501"/>
    <n v="539.94000000000005"/>
    <n v="5591.7073972602748"/>
    <n v="3"/>
  </r>
  <r>
    <n v="6523985342"/>
    <d v="2018-03-21T00:00:00"/>
    <n v="2"/>
    <x v="36"/>
    <x v="32"/>
    <x v="147"/>
    <n v="54"/>
    <s v="M"/>
    <m/>
    <n v="308"/>
    <x v="1501"/>
    <n v="539.94000000000005"/>
    <n v="5591.7073972602748"/>
    <n v="3"/>
  </r>
  <r>
    <n v="6523985342"/>
    <d v="2018-03-30T00:00:00"/>
    <n v="4"/>
    <x v="21"/>
    <x v="20"/>
    <x v="1"/>
    <n v="56"/>
    <s v="F"/>
    <n v="1"/>
    <n v="412"/>
    <x v="1501"/>
    <n v="539.94000000000005"/>
    <n v="5591.7073972602748"/>
    <n v="3"/>
  </r>
  <r>
    <n v="6523985342"/>
    <d v="2018-04-02T00:00:00"/>
    <n v="1"/>
    <x v="13"/>
    <x v="12"/>
    <x v="152"/>
    <n v="56"/>
    <s v="F"/>
    <m/>
    <n v="114"/>
    <x v="1501"/>
    <n v="539.94000000000005"/>
    <n v="5591.7073972602748"/>
    <n v="4"/>
  </r>
  <r>
    <n v="6523985342"/>
    <d v="2018-04-28T00:00:00"/>
    <n v="5"/>
    <x v="29"/>
    <x v="27"/>
    <x v="170"/>
    <n v="38"/>
    <s v="F"/>
    <m/>
    <n v="425"/>
    <x v="1501"/>
    <n v="539.94000000000005"/>
    <n v="5591.7073972602748"/>
    <n v="4"/>
  </r>
  <r>
    <n v="6523985342"/>
    <d v="2018-05-26T00:00:00"/>
    <n v="5"/>
    <x v="30"/>
    <x v="28"/>
    <x v="51"/>
    <n v="63"/>
    <s v="F"/>
    <m/>
    <n v="575"/>
    <x v="1501"/>
    <n v="539.94000000000005"/>
    <n v="5591.7073972602748"/>
    <n v="5"/>
  </r>
  <r>
    <n v="6523985342"/>
    <d v="2018-05-29T00:00:00"/>
    <n v="6"/>
    <x v="23"/>
    <x v="22"/>
    <x v="132"/>
    <n v="55"/>
    <s v="F"/>
    <m/>
    <n v="1014"/>
    <x v="1501"/>
    <n v="539.94000000000005"/>
    <n v="5591.7073972602748"/>
    <n v="5"/>
  </r>
  <r>
    <n v="6523985342"/>
    <d v="2018-06-04T00:00:00"/>
    <n v="1"/>
    <x v="16"/>
    <x v="15"/>
    <x v="151"/>
    <n v="54"/>
    <s v="F"/>
    <m/>
    <n v="210"/>
    <x v="1501"/>
    <n v="539.94000000000005"/>
    <n v="5591.7073972602748"/>
    <n v="6"/>
  </r>
  <r>
    <n v="6523985342"/>
    <d v="2018-06-11T00:00:00"/>
    <n v="2"/>
    <x v="45"/>
    <x v="0"/>
    <x v="25"/>
    <n v="52"/>
    <s v="M"/>
    <m/>
    <n v="398"/>
    <x v="1501"/>
    <n v="539.94000000000005"/>
    <n v="5591.7073972602748"/>
    <n v="6"/>
  </r>
  <r>
    <n v="6523985342"/>
    <d v="2018-06-12T00:00:00"/>
    <n v="3"/>
    <x v="28"/>
    <x v="17"/>
    <x v="171"/>
    <n v="54"/>
    <s v="F"/>
    <m/>
    <n v="657"/>
    <x v="1501"/>
    <n v="539.94000000000005"/>
    <n v="5591.7073972602748"/>
    <n v="6"/>
  </r>
  <r>
    <n v="6523985342"/>
    <d v="2018-06-25T00:00:00"/>
    <n v="1"/>
    <x v="28"/>
    <x v="17"/>
    <x v="24"/>
    <n v="52"/>
    <s v="M"/>
    <m/>
    <n v="236"/>
    <x v="1501"/>
    <n v="539.94000000000005"/>
    <n v="5591.7073972602748"/>
    <n v="6"/>
  </r>
  <r>
    <n v="6523985342"/>
    <d v="2018-07-07T00:00:00"/>
    <n v="5"/>
    <x v="47"/>
    <x v="37"/>
    <x v="150"/>
    <n v="37"/>
    <s v="F"/>
    <m/>
    <n v="500"/>
    <x v="1501"/>
    <n v="539.94000000000005"/>
    <n v="5591.7073972602748"/>
    <n v="7"/>
  </r>
  <r>
    <n v="6523985342"/>
    <d v="2018-08-17T00:00:00"/>
    <n v="5"/>
    <x v="36"/>
    <x v="32"/>
    <x v="64"/>
    <n v="33"/>
    <s v="M"/>
    <m/>
    <n v="590"/>
    <x v="1501"/>
    <n v="539.94000000000005"/>
    <n v="5591.7073972602748"/>
    <n v="8"/>
  </r>
  <r>
    <n v="6523985342"/>
    <d v="2018-09-02T00:00:00"/>
    <n v="7"/>
    <x v="41"/>
    <x v="37"/>
    <x v="6"/>
    <n v="38"/>
    <s v="F"/>
    <m/>
    <n v="1267"/>
    <x v="1501"/>
    <n v="539.94000000000005"/>
    <n v="5591.7073972602748"/>
    <n v="9"/>
  </r>
  <r>
    <n v="6523985342"/>
    <d v="2018-09-04T00:00:00"/>
    <n v="1"/>
    <x v="36"/>
    <x v="32"/>
    <x v="79"/>
    <n v="37"/>
    <s v="M"/>
    <m/>
    <n v="130"/>
    <x v="1501"/>
    <n v="539.94000000000005"/>
    <n v="5591.7073972602748"/>
    <n v="9"/>
  </r>
  <r>
    <n v="6523985342"/>
    <d v="2018-09-17T00:00:00"/>
    <n v="2"/>
    <x v="11"/>
    <x v="10"/>
    <x v="120"/>
    <n v="65"/>
    <s v="F"/>
    <m/>
    <n v="218"/>
    <x v="1501"/>
    <n v="539.94000000000005"/>
    <n v="5591.7073972602748"/>
    <n v="9"/>
  </r>
  <r>
    <n v="6523985342"/>
    <d v="2018-09-19T00:00:00"/>
    <n v="3"/>
    <x v="40"/>
    <x v="36"/>
    <x v="26"/>
    <n v="59"/>
    <s v="M"/>
    <n v="1"/>
    <n v="333"/>
    <x v="1501"/>
    <n v="539.94000000000005"/>
    <n v="5591.7073972602748"/>
    <n v="9"/>
  </r>
  <r>
    <n v="6523985342"/>
    <d v="2018-10-06T00:00:00"/>
    <n v="7"/>
    <x v="40"/>
    <x v="36"/>
    <x v="2"/>
    <n v="41"/>
    <s v="M"/>
    <m/>
    <n v="1386"/>
    <x v="1501"/>
    <n v="539.94000000000005"/>
    <n v="5591.7073972602748"/>
    <n v="10"/>
  </r>
  <r>
    <n v="6523985342"/>
    <d v="2018-10-13T00:00:00"/>
    <n v="2"/>
    <x v="28"/>
    <x v="17"/>
    <x v="94"/>
    <n v="32"/>
    <s v="F"/>
    <m/>
    <n v="482"/>
    <x v="1501"/>
    <n v="539.94000000000005"/>
    <n v="5591.7073972602748"/>
    <n v="10"/>
  </r>
  <r>
    <n v="6523985342"/>
    <d v="2018-10-13T00:00:00"/>
    <n v="6"/>
    <x v="31"/>
    <x v="29"/>
    <x v="150"/>
    <n v="28"/>
    <s v="M"/>
    <m/>
    <n v="600"/>
    <x v="1501"/>
    <n v="539.94000000000005"/>
    <n v="5591.7073972602748"/>
    <n v="10"/>
  </r>
  <r>
    <n v="6523985342"/>
    <d v="2018-10-22T00:00:00"/>
    <n v="7"/>
    <x v="9"/>
    <x v="4"/>
    <x v="75"/>
    <n v="60"/>
    <s v="F"/>
    <m/>
    <n v="812"/>
    <x v="1501"/>
    <n v="539.94000000000005"/>
    <n v="5591.7073972602748"/>
    <n v="10"/>
  </r>
  <r>
    <n v="6530470077"/>
    <d v="2018-01-31T00:00:00"/>
    <n v="1"/>
    <x v="11"/>
    <x v="10"/>
    <x v="106"/>
    <n v="64"/>
    <s v="M"/>
    <m/>
    <n v="201"/>
    <x v="827"/>
    <n v="721.86"/>
    <n v="7475.7008219178088"/>
    <n v="1"/>
  </r>
  <r>
    <n v="6530470077"/>
    <d v="2018-01-31T00:00:00"/>
    <n v="6"/>
    <x v="32"/>
    <x v="30"/>
    <x v="159"/>
    <n v="59"/>
    <s v="F"/>
    <m/>
    <n v="552"/>
    <x v="827"/>
    <n v="721.86"/>
    <n v="7475.7008219178088"/>
    <n v="1"/>
  </r>
  <r>
    <n v="6530470077"/>
    <d v="2018-02-01T00:00:00"/>
    <n v="7"/>
    <x v="30"/>
    <x v="28"/>
    <x v="116"/>
    <n v="61"/>
    <s v="M"/>
    <m/>
    <n v="1547"/>
    <x v="827"/>
    <n v="721.86"/>
    <n v="7475.7008219178088"/>
    <n v="2"/>
  </r>
  <r>
    <n v="6530470077"/>
    <d v="2018-02-08T00:00:00"/>
    <n v="1"/>
    <x v="17"/>
    <x v="16"/>
    <x v="24"/>
    <n v="34"/>
    <s v="F"/>
    <m/>
    <n v="236"/>
    <x v="827"/>
    <n v="721.86"/>
    <n v="7475.7008219178088"/>
    <n v="2"/>
  </r>
  <r>
    <n v="6530470077"/>
    <d v="2018-02-19T00:00:00"/>
    <n v="1"/>
    <x v="24"/>
    <x v="23"/>
    <x v="110"/>
    <n v="62"/>
    <s v="M"/>
    <m/>
    <n v="153"/>
    <x v="827"/>
    <n v="721.86"/>
    <n v="7475.7008219178088"/>
    <n v="2"/>
  </r>
  <r>
    <n v="6530470077"/>
    <d v="2018-03-17T00:00:00"/>
    <n v="3"/>
    <x v="8"/>
    <x v="8"/>
    <x v="40"/>
    <n v="51"/>
    <s v="F"/>
    <m/>
    <n v="606"/>
    <x v="827"/>
    <n v="721.86"/>
    <n v="7475.7008219178088"/>
    <n v="3"/>
  </r>
  <r>
    <n v="6530470077"/>
    <d v="2018-04-08T00:00:00"/>
    <n v="7"/>
    <x v="13"/>
    <x v="12"/>
    <x v="101"/>
    <n v="61"/>
    <s v="F"/>
    <m/>
    <n v="854"/>
    <x v="827"/>
    <n v="721.86"/>
    <n v="7475.7008219178088"/>
    <n v="4"/>
  </r>
  <r>
    <n v="6530470077"/>
    <d v="2018-04-23T00:00:00"/>
    <n v="7"/>
    <x v="20"/>
    <x v="19"/>
    <x v="43"/>
    <n v="63"/>
    <s v="M"/>
    <m/>
    <n v="602"/>
    <x v="827"/>
    <n v="721.86"/>
    <n v="7475.7008219178088"/>
    <n v="4"/>
  </r>
  <r>
    <n v="6530470077"/>
    <d v="2018-05-01T00:00:00"/>
    <n v="3"/>
    <x v="2"/>
    <x v="2"/>
    <x v="132"/>
    <n v="63"/>
    <s v="F"/>
    <m/>
    <n v="507"/>
    <x v="827"/>
    <n v="721.86"/>
    <n v="7475.7008219178088"/>
    <n v="5"/>
  </r>
  <r>
    <n v="6530470077"/>
    <d v="2018-05-08T00:00:00"/>
    <n v="5"/>
    <x v="34"/>
    <x v="4"/>
    <x v="63"/>
    <n v="32"/>
    <s v="M"/>
    <m/>
    <n v="890"/>
    <x v="827"/>
    <n v="721.86"/>
    <n v="7475.7008219178088"/>
    <n v="5"/>
  </r>
  <r>
    <n v="6530470077"/>
    <d v="2018-05-09T00:00:00"/>
    <n v="1"/>
    <x v="24"/>
    <x v="23"/>
    <x v="121"/>
    <n v="43"/>
    <s v="F"/>
    <m/>
    <n v="125"/>
    <x v="827"/>
    <n v="721.86"/>
    <n v="7475.7008219178088"/>
    <n v="5"/>
  </r>
  <r>
    <n v="6530470077"/>
    <d v="2018-05-10T00:00:00"/>
    <n v="3"/>
    <x v="25"/>
    <x v="24"/>
    <x v="143"/>
    <n v="33"/>
    <s v="F"/>
    <m/>
    <n v="549"/>
    <x v="827"/>
    <n v="721.86"/>
    <n v="7475.7008219178088"/>
    <n v="5"/>
  </r>
  <r>
    <n v="6530470077"/>
    <d v="2018-05-15T00:00:00"/>
    <n v="4"/>
    <x v="31"/>
    <x v="29"/>
    <x v="150"/>
    <n v="35"/>
    <s v="M"/>
    <m/>
    <n v="400"/>
    <x v="827"/>
    <n v="721.86"/>
    <n v="7475.7008219178088"/>
    <n v="5"/>
  </r>
  <r>
    <n v="6530470077"/>
    <d v="2018-05-19T00:00:00"/>
    <n v="3"/>
    <x v="49"/>
    <x v="40"/>
    <x v="91"/>
    <n v="49"/>
    <s v="F"/>
    <n v="1"/>
    <n v="417"/>
    <x v="827"/>
    <n v="721.86"/>
    <n v="7475.7008219178088"/>
    <n v="5"/>
  </r>
  <r>
    <n v="6530470077"/>
    <d v="2018-06-13T00:00:00"/>
    <n v="3"/>
    <x v="49"/>
    <x v="40"/>
    <x v="40"/>
    <n v="33"/>
    <s v="M"/>
    <m/>
    <n v="606"/>
    <x v="827"/>
    <n v="721.86"/>
    <n v="7475.7008219178088"/>
    <n v="6"/>
  </r>
  <r>
    <n v="6530470077"/>
    <d v="2018-06-21T00:00:00"/>
    <n v="6"/>
    <x v="3"/>
    <x v="3"/>
    <x v="163"/>
    <n v="32"/>
    <s v="M"/>
    <m/>
    <n v="1050"/>
    <x v="827"/>
    <n v="721.86"/>
    <n v="7475.7008219178088"/>
    <n v="6"/>
  </r>
  <r>
    <n v="6530470077"/>
    <d v="2018-06-24T00:00:00"/>
    <n v="4"/>
    <x v="29"/>
    <x v="27"/>
    <x v="41"/>
    <n v="26"/>
    <s v="M"/>
    <m/>
    <n v="644"/>
    <x v="827"/>
    <n v="721.86"/>
    <n v="7475.7008219178088"/>
    <n v="6"/>
  </r>
  <r>
    <n v="6530470077"/>
    <d v="2018-07-01T00:00:00"/>
    <n v="4"/>
    <x v="32"/>
    <x v="30"/>
    <x v="174"/>
    <n v="52"/>
    <s v="F"/>
    <m/>
    <n v="752"/>
    <x v="827"/>
    <n v="721.86"/>
    <n v="7475.7008219178088"/>
    <n v="7"/>
  </r>
  <r>
    <n v="6530470077"/>
    <d v="2018-07-15T00:00:00"/>
    <n v="6"/>
    <x v="2"/>
    <x v="2"/>
    <x v="5"/>
    <n v="26"/>
    <s v="F"/>
    <m/>
    <n v="678"/>
    <x v="827"/>
    <n v="721.86"/>
    <n v="7475.7008219178088"/>
    <n v="7"/>
  </r>
  <r>
    <n v="6530470077"/>
    <d v="2018-07-23T00:00:00"/>
    <n v="2"/>
    <x v="42"/>
    <x v="10"/>
    <x v="101"/>
    <n v="60"/>
    <s v="F"/>
    <m/>
    <n v="244"/>
    <x v="827"/>
    <n v="721.86"/>
    <n v="7475.7008219178088"/>
    <n v="7"/>
  </r>
  <r>
    <n v="6530470077"/>
    <d v="2018-07-31T00:00:00"/>
    <n v="6"/>
    <x v="31"/>
    <x v="29"/>
    <x v="82"/>
    <n v="43"/>
    <s v="F"/>
    <m/>
    <n v="858"/>
    <x v="827"/>
    <n v="721.86"/>
    <n v="7475.7008219178088"/>
    <n v="7"/>
  </r>
  <r>
    <n v="6530470077"/>
    <d v="2018-08-01T00:00:00"/>
    <n v="2"/>
    <x v="42"/>
    <x v="10"/>
    <x v="17"/>
    <n v="49"/>
    <s v="M"/>
    <m/>
    <n v="298"/>
    <x v="827"/>
    <n v="721.86"/>
    <n v="7475.7008219178088"/>
    <n v="8"/>
  </r>
  <r>
    <n v="6530470077"/>
    <d v="2018-08-21T00:00:00"/>
    <n v="6"/>
    <x v="15"/>
    <x v="14"/>
    <x v="97"/>
    <n v="59"/>
    <s v="M"/>
    <m/>
    <n v="870"/>
    <x v="827"/>
    <n v="721.86"/>
    <n v="7475.7008219178088"/>
    <n v="8"/>
  </r>
  <r>
    <n v="6530470077"/>
    <d v="2018-08-22T00:00:00"/>
    <n v="7"/>
    <x v="29"/>
    <x v="27"/>
    <x v="1"/>
    <n v="58"/>
    <s v="M"/>
    <m/>
    <n v="721"/>
    <x v="827"/>
    <n v="721.86"/>
    <n v="7475.7008219178088"/>
    <n v="8"/>
  </r>
  <r>
    <n v="6530470077"/>
    <d v="2018-08-22T00:00:00"/>
    <n v="7"/>
    <x v="33"/>
    <x v="31"/>
    <x v="55"/>
    <n v="61"/>
    <s v="M"/>
    <m/>
    <n v="945"/>
    <x v="827"/>
    <n v="721.86"/>
    <n v="7475.7008219178088"/>
    <n v="8"/>
  </r>
  <r>
    <n v="6530470077"/>
    <d v="2018-08-24T00:00:00"/>
    <n v="6"/>
    <x v="47"/>
    <x v="37"/>
    <x v="58"/>
    <n v="30"/>
    <s v="M"/>
    <m/>
    <n v="996"/>
    <x v="827"/>
    <n v="721.86"/>
    <n v="7475.7008219178088"/>
    <n v="8"/>
  </r>
  <r>
    <n v="6530470077"/>
    <d v="2018-08-26T00:00:00"/>
    <n v="4"/>
    <x v="34"/>
    <x v="4"/>
    <x v="69"/>
    <n v="35"/>
    <s v="M"/>
    <m/>
    <n v="684"/>
    <x v="827"/>
    <n v="721.86"/>
    <n v="7475.7008219178088"/>
    <n v="8"/>
  </r>
  <r>
    <n v="6530470077"/>
    <d v="2018-09-09T00:00:00"/>
    <n v="1"/>
    <x v="28"/>
    <x v="17"/>
    <x v="174"/>
    <n v="57"/>
    <s v="F"/>
    <m/>
    <n v="188"/>
    <x v="827"/>
    <n v="721.86"/>
    <n v="7475.7008219178088"/>
    <n v="9"/>
  </r>
  <r>
    <n v="6530470077"/>
    <d v="2018-09-11T00:00:00"/>
    <n v="5"/>
    <x v="2"/>
    <x v="2"/>
    <x v="78"/>
    <n v="64"/>
    <s v="M"/>
    <m/>
    <n v="750"/>
    <x v="827"/>
    <n v="721.86"/>
    <n v="7475.7008219178088"/>
    <n v="9"/>
  </r>
  <r>
    <n v="6530470077"/>
    <d v="2018-09-27T00:00:00"/>
    <n v="7"/>
    <x v="15"/>
    <x v="14"/>
    <x v="109"/>
    <n v="36"/>
    <s v="F"/>
    <m/>
    <n v="1218"/>
    <x v="827"/>
    <n v="721.86"/>
    <n v="7475.7008219178088"/>
    <n v="9"/>
  </r>
  <r>
    <n v="6530470077"/>
    <d v="2018-10-08T00:00:00"/>
    <n v="3"/>
    <x v="17"/>
    <x v="16"/>
    <x v="174"/>
    <n v="40"/>
    <s v="F"/>
    <m/>
    <n v="564"/>
    <x v="827"/>
    <n v="721.86"/>
    <n v="7475.7008219178088"/>
    <n v="10"/>
  </r>
  <r>
    <n v="6530470077"/>
    <d v="2018-11-09T00:00:00"/>
    <n v="7"/>
    <x v="40"/>
    <x v="36"/>
    <x v="42"/>
    <n v="25"/>
    <s v="M"/>
    <m/>
    <n v="707"/>
    <x v="827"/>
    <n v="721.86"/>
    <n v="7475.7008219178088"/>
    <n v="11"/>
  </r>
  <r>
    <n v="6530666966"/>
    <d v="2018-01-05T00:00:00"/>
    <n v="7"/>
    <x v="23"/>
    <x v="22"/>
    <x v="165"/>
    <n v="41"/>
    <s v="M"/>
    <m/>
    <n v="560"/>
    <x v="40"/>
    <n v="736.36"/>
    <n v="7625.8652054794511"/>
    <n v="1"/>
  </r>
  <r>
    <n v="6530666966"/>
    <d v="2018-01-07T00:00:00"/>
    <n v="3"/>
    <x v="4"/>
    <x v="4"/>
    <x v="68"/>
    <n v="41"/>
    <s v="F"/>
    <m/>
    <n v="297"/>
    <x v="40"/>
    <n v="736.36"/>
    <n v="7625.8652054794511"/>
    <n v="1"/>
  </r>
  <r>
    <n v="6530666966"/>
    <d v="2018-01-25T00:00:00"/>
    <n v="3"/>
    <x v="22"/>
    <x v="21"/>
    <x v="66"/>
    <n v="47"/>
    <s v="F"/>
    <m/>
    <n v="591"/>
    <x v="40"/>
    <n v="736.36"/>
    <n v="7625.8652054794511"/>
    <n v="1"/>
  </r>
  <r>
    <n v="6530666966"/>
    <d v="2018-02-17T00:00:00"/>
    <n v="2"/>
    <x v="30"/>
    <x v="28"/>
    <x v="35"/>
    <n v="44"/>
    <s v="M"/>
    <m/>
    <n v="380"/>
    <x v="40"/>
    <n v="736.36"/>
    <n v="7625.8652054794511"/>
    <n v="2"/>
  </r>
  <r>
    <n v="6530666966"/>
    <d v="2018-02-19T00:00:00"/>
    <n v="6"/>
    <x v="27"/>
    <x v="26"/>
    <x v="144"/>
    <n v="25"/>
    <s v="M"/>
    <m/>
    <n v="1278"/>
    <x v="40"/>
    <n v="736.36"/>
    <n v="7625.8652054794511"/>
    <n v="2"/>
  </r>
  <r>
    <n v="6530666966"/>
    <d v="2018-02-21T00:00:00"/>
    <n v="5"/>
    <x v="31"/>
    <x v="29"/>
    <x v="40"/>
    <n v="51"/>
    <s v="F"/>
    <m/>
    <n v="1010"/>
    <x v="40"/>
    <n v="736.36"/>
    <n v="7625.8652054794511"/>
    <n v="2"/>
  </r>
  <r>
    <n v="6530666966"/>
    <d v="2018-02-24T00:00:00"/>
    <n v="2"/>
    <x v="3"/>
    <x v="3"/>
    <x v="96"/>
    <n v="59"/>
    <s v="F"/>
    <m/>
    <n v="248"/>
    <x v="40"/>
    <n v="736.36"/>
    <n v="7625.8652054794511"/>
    <n v="2"/>
  </r>
  <r>
    <n v="6530666966"/>
    <d v="2018-02-24T00:00:00"/>
    <n v="1"/>
    <x v="33"/>
    <x v="31"/>
    <x v="113"/>
    <n v="44"/>
    <s v="M"/>
    <m/>
    <n v="152"/>
    <x v="40"/>
    <n v="736.36"/>
    <n v="7625.8652054794511"/>
    <n v="2"/>
  </r>
  <r>
    <n v="6530666966"/>
    <d v="2018-03-13T00:00:00"/>
    <n v="5"/>
    <x v="23"/>
    <x v="22"/>
    <x v="106"/>
    <n v="29"/>
    <s v="F"/>
    <m/>
    <n v="1005"/>
    <x v="40"/>
    <n v="736.36"/>
    <n v="7625.8652054794511"/>
    <n v="3"/>
  </r>
  <r>
    <n v="6530666966"/>
    <d v="2018-03-17T00:00:00"/>
    <n v="3"/>
    <x v="42"/>
    <x v="10"/>
    <x v="11"/>
    <n v="44"/>
    <s v="M"/>
    <m/>
    <n v="669"/>
    <x v="40"/>
    <n v="736.36"/>
    <n v="7625.8652054794511"/>
    <n v="3"/>
  </r>
  <r>
    <n v="6530666966"/>
    <d v="2018-03-26T00:00:00"/>
    <n v="6"/>
    <x v="1"/>
    <x v="1"/>
    <x v="97"/>
    <n v="60"/>
    <s v="F"/>
    <m/>
    <n v="870"/>
    <x v="40"/>
    <n v="736.36"/>
    <n v="7625.8652054794511"/>
    <n v="3"/>
  </r>
  <r>
    <n v="6530666966"/>
    <d v="2018-05-12T00:00:00"/>
    <n v="1"/>
    <x v="12"/>
    <x v="11"/>
    <x v="120"/>
    <n v="60"/>
    <s v="F"/>
    <m/>
    <n v="109"/>
    <x v="40"/>
    <n v="736.36"/>
    <n v="7625.8652054794511"/>
    <n v="5"/>
  </r>
  <r>
    <n v="6530666966"/>
    <d v="2018-05-16T00:00:00"/>
    <n v="3"/>
    <x v="47"/>
    <x v="37"/>
    <x v="133"/>
    <n v="47"/>
    <s v="F"/>
    <m/>
    <n v="531"/>
    <x v="40"/>
    <n v="736.36"/>
    <n v="7625.8652054794511"/>
    <n v="5"/>
  </r>
  <r>
    <n v="6530666966"/>
    <d v="2018-05-19T00:00:00"/>
    <n v="6"/>
    <x v="47"/>
    <x v="37"/>
    <x v="162"/>
    <n v="34"/>
    <s v="F"/>
    <m/>
    <n v="876"/>
    <x v="40"/>
    <n v="736.36"/>
    <n v="7625.8652054794511"/>
    <n v="5"/>
  </r>
  <r>
    <n v="6530666966"/>
    <d v="2018-05-23T00:00:00"/>
    <n v="1"/>
    <x v="10"/>
    <x v="9"/>
    <x v="12"/>
    <n v="30"/>
    <s v="F"/>
    <m/>
    <n v="141"/>
    <x v="40"/>
    <n v="736.36"/>
    <n v="7625.8652054794511"/>
    <n v="5"/>
  </r>
  <r>
    <n v="6530666966"/>
    <d v="2018-06-02T00:00:00"/>
    <n v="3"/>
    <x v="48"/>
    <x v="39"/>
    <x v="95"/>
    <n v="60"/>
    <s v="F"/>
    <m/>
    <n v="621"/>
    <x v="40"/>
    <n v="736.36"/>
    <n v="7625.8652054794511"/>
    <n v="6"/>
  </r>
  <r>
    <n v="6530666966"/>
    <d v="2018-06-17T00:00:00"/>
    <n v="4"/>
    <x v="10"/>
    <x v="9"/>
    <x v="32"/>
    <n v="37"/>
    <s v="M"/>
    <m/>
    <n v="872"/>
    <x v="40"/>
    <n v="736.36"/>
    <n v="7625.8652054794511"/>
    <n v="6"/>
  </r>
  <r>
    <n v="6530666966"/>
    <d v="2018-06-27T00:00:00"/>
    <n v="5"/>
    <x v="28"/>
    <x v="17"/>
    <x v="33"/>
    <n v="53"/>
    <s v="F"/>
    <m/>
    <n v="690"/>
    <x v="40"/>
    <n v="736.36"/>
    <n v="7625.8652054794511"/>
    <n v="6"/>
  </r>
  <r>
    <n v="6530666966"/>
    <d v="2018-07-08T00:00:00"/>
    <n v="7"/>
    <x v="38"/>
    <x v="34"/>
    <x v="17"/>
    <n v="46"/>
    <s v="F"/>
    <m/>
    <n v="1043"/>
    <x v="40"/>
    <n v="736.36"/>
    <n v="7625.8652054794511"/>
    <n v="7"/>
  </r>
  <r>
    <n v="6530666966"/>
    <d v="2018-07-15T00:00:00"/>
    <n v="2"/>
    <x v="49"/>
    <x v="40"/>
    <x v="11"/>
    <n v="48"/>
    <s v="M"/>
    <m/>
    <n v="446"/>
    <x v="40"/>
    <n v="736.36"/>
    <n v="7625.8652054794511"/>
    <n v="7"/>
  </r>
  <r>
    <n v="6530666966"/>
    <d v="2018-07-16T00:00:00"/>
    <n v="7"/>
    <x v="6"/>
    <x v="6"/>
    <x v="61"/>
    <n v="46"/>
    <s v="M"/>
    <m/>
    <n v="1638"/>
    <x v="40"/>
    <n v="736.36"/>
    <n v="7625.8652054794511"/>
    <n v="7"/>
  </r>
  <r>
    <n v="6530666966"/>
    <d v="2018-08-21T00:00:00"/>
    <n v="5"/>
    <x v="2"/>
    <x v="2"/>
    <x v="91"/>
    <n v="42"/>
    <s v="M"/>
    <m/>
    <n v="695"/>
    <x v="40"/>
    <n v="736.36"/>
    <n v="7625.8652054794511"/>
    <n v="8"/>
  </r>
  <r>
    <n v="6530666966"/>
    <d v="2018-09-12T00:00:00"/>
    <n v="4"/>
    <x v="22"/>
    <x v="21"/>
    <x v="83"/>
    <n v="31"/>
    <s v="M"/>
    <m/>
    <n v="888"/>
    <x v="40"/>
    <n v="736.36"/>
    <n v="7625.8652054794511"/>
    <n v="9"/>
  </r>
  <r>
    <n v="6530666966"/>
    <d v="2018-09-18T00:00:00"/>
    <n v="1"/>
    <x v="10"/>
    <x v="9"/>
    <x v="114"/>
    <n v="53"/>
    <s v="M"/>
    <m/>
    <n v="87"/>
    <x v="40"/>
    <n v="736.36"/>
    <n v="7625.8652054794511"/>
    <n v="9"/>
  </r>
  <r>
    <n v="6530666966"/>
    <d v="2018-10-03T00:00:00"/>
    <n v="7"/>
    <x v="7"/>
    <x v="7"/>
    <x v="77"/>
    <n v="64"/>
    <s v="F"/>
    <m/>
    <n v="1260"/>
    <x v="40"/>
    <n v="736.36"/>
    <n v="7625.8652054794511"/>
    <n v="10"/>
  </r>
  <r>
    <n v="6530666966"/>
    <d v="2018-10-08T00:00:00"/>
    <n v="6"/>
    <x v="26"/>
    <x v="25"/>
    <x v="89"/>
    <n v="48"/>
    <s v="F"/>
    <m/>
    <n v="1494"/>
    <x v="40"/>
    <n v="736.36"/>
    <n v="7625.8652054794511"/>
    <n v="10"/>
  </r>
  <r>
    <n v="6530666966"/>
    <d v="2018-10-14T00:00:00"/>
    <n v="6"/>
    <x v="33"/>
    <x v="31"/>
    <x v="160"/>
    <n v="56"/>
    <s v="F"/>
    <m/>
    <n v="1134"/>
    <x v="40"/>
    <n v="736.36"/>
    <n v="7625.8652054794511"/>
    <n v="10"/>
  </r>
  <r>
    <n v="6530666966"/>
    <d v="2018-10-16T00:00:00"/>
    <n v="3"/>
    <x v="33"/>
    <x v="31"/>
    <x v="40"/>
    <n v="44"/>
    <s v="M"/>
    <m/>
    <n v="606"/>
    <x v="40"/>
    <n v="736.36"/>
    <n v="7625.8652054794511"/>
    <n v="10"/>
  </r>
  <r>
    <n v="6530666966"/>
    <d v="2018-10-29T00:00:00"/>
    <n v="5"/>
    <x v="38"/>
    <x v="34"/>
    <x v="166"/>
    <n v="49"/>
    <s v="M"/>
    <m/>
    <n v="525"/>
    <x v="40"/>
    <n v="736.36"/>
    <n v="7625.8652054794511"/>
    <n v="10"/>
  </r>
  <r>
    <n v="6530666966"/>
    <d v="2018-11-01T00:00:00"/>
    <n v="4"/>
    <x v="12"/>
    <x v="11"/>
    <x v="20"/>
    <n v="38"/>
    <s v="F"/>
    <m/>
    <n v="448"/>
    <x v="40"/>
    <n v="736.36"/>
    <n v="7625.8652054794511"/>
    <n v="11"/>
  </r>
  <r>
    <n v="6530666966"/>
    <d v="2018-11-05T00:00:00"/>
    <n v="2"/>
    <x v="8"/>
    <x v="8"/>
    <x v="38"/>
    <n v="54"/>
    <s v="M"/>
    <n v="1"/>
    <n v="466"/>
    <x v="40"/>
    <n v="736.36"/>
    <n v="7625.8652054794511"/>
    <n v="11"/>
  </r>
  <r>
    <n v="6530759395"/>
    <d v="2018-01-27T00:00:00"/>
    <n v="5"/>
    <x v="9"/>
    <x v="4"/>
    <x v="89"/>
    <n v="42"/>
    <s v="M"/>
    <m/>
    <n v="1245"/>
    <x v="1188"/>
    <n v="601.49"/>
    <n v="6229.1293150684933"/>
    <n v="1"/>
  </r>
  <r>
    <n v="6530759395"/>
    <d v="2018-01-27T00:00:00"/>
    <n v="4"/>
    <x v="44"/>
    <x v="38"/>
    <x v="72"/>
    <n v="41"/>
    <s v="F"/>
    <m/>
    <n v="492"/>
    <x v="1188"/>
    <n v="601.49"/>
    <n v="6229.1293150684933"/>
    <n v="1"/>
  </r>
  <r>
    <n v="6530759395"/>
    <d v="2018-02-24T00:00:00"/>
    <n v="5"/>
    <x v="25"/>
    <x v="24"/>
    <x v="69"/>
    <n v="54"/>
    <s v="F"/>
    <m/>
    <n v="855"/>
    <x v="1188"/>
    <n v="601.49"/>
    <n v="6229.1293150684933"/>
    <n v="2"/>
  </r>
  <r>
    <n v="6530759395"/>
    <d v="2018-03-10T00:00:00"/>
    <n v="5"/>
    <x v="35"/>
    <x v="21"/>
    <x v="42"/>
    <n v="45"/>
    <s v="M"/>
    <m/>
    <n v="505"/>
    <x v="1188"/>
    <n v="601.49"/>
    <n v="6229.1293150684933"/>
    <n v="3"/>
  </r>
  <r>
    <n v="6530759395"/>
    <d v="2018-03-13T00:00:00"/>
    <n v="2"/>
    <x v="19"/>
    <x v="18"/>
    <x v="108"/>
    <n v="48"/>
    <s v="M"/>
    <m/>
    <n v="288"/>
    <x v="1188"/>
    <n v="601.49"/>
    <n v="6229.1293150684933"/>
    <n v="3"/>
  </r>
  <r>
    <n v="6530759395"/>
    <d v="2018-03-17T00:00:00"/>
    <n v="3"/>
    <x v="9"/>
    <x v="4"/>
    <x v="29"/>
    <n v="58"/>
    <s v="M"/>
    <m/>
    <n v="558"/>
    <x v="1188"/>
    <n v="601.49"/>
    <n v="6229.1293150684933"/>
    <n v="3"/>
  </r>
  <r>
    <n v="6530759395"/>
    <d v="2018-03-20T00:00:00"/>
    <n v="6"/>
    <x v="28"/>
    <x v="17"/>
    <x v="88"/>
    <n v="64"/>
    <s v="M"/>
    <m/>
    <n v="636"/>
    <x v="1188"/>
    <n v="601.49"/>
    <n v="6229.1293150684933"/>
    <n v="3"/>
  </r>
  <r>
    <n v="6530759395"/>
    <d v="2018-04-20T00:00:00"/>
    <n v="6"/>
    <x v="1"/>
    <x v="1"/>
    <x v="58"/>
    <n v="42"/>
    <s v="F"/>
    <n v="1"/>
    <n v="996"/>
    <x v="1188"/>
    <n v="601.49"/>
    <n v="6229.1293150684933"/>
    <n v="4"/>
  </r>
  <r>
    <n v="6530759395"/>
    <d v="2018-05-01T00:00:00"/>
    <n v="5"/>
    <x v="45"/>
    <x v="0"/>
    <x v="108"/>
    <n v="49"/>
    <s v="F"/>
    <m/>
    <n v="720"/>
    <x v="1188"/>
    <n v="601.49"/>
    <n v="6229.1293150684933"/>
    <n v="5"/>
  </r>
  <r>
    <n v="6530759395"/>
    <d v="2018-05-01T00:00:00"/>
    <n v="2"/>
    <x v="45"/>
    <x v="0"/>
    <x v="10"/>
    <n v="59"/>
    <s v="F"/>
    <m/>
    <n v="284"/>
    <x v="1188"/>
    <n v="601.49"/>
    <n v="6229.1293150684933"/>
    <n v="5"/>
  </r>
  <r>
    <n v="6530759395"/>
    <d v="2018-05-17T00:00:00"/>
    <n v="2"/>
    <x v="22"/>
    <x v="21"/>
    <x v="99"/>
    <n v="62"/>
    <s v="F"/>
    <m/>
    <n v="328"/>
    <x v="1188"/>
    <n v="601.49"/>
    <n v="6229.1293150684933"/>
    <n v="5"/>
  </r>
  <r>
    <n v="6530759395"/>
    <d v="2018-05-18T00:00:00"/>
    <n v="7"/>
    <x v="8"/>
    <x v="8"/>
    <x v="28"/>
    <n v="58"/>
    <s v="F"/>
    <m/>
    <n v="1274"/>
    <x v="1188"/>
    <n v="601.49"/>
    <n v="6229.1293150684933"/>
    <n v="5"/>
  </r>
  <r>
    <n v="6530759395"/>
    <d v="2018-05-23T00:00:00"/>
    <n v="7"/>
    <x v="42"/>
    <x v="10"/>
    <x v="1"/>
    <n v="47"/>
    <s v="M"/>
    <m/>
    <n v="721"/>
    <x v="1188"/>
    <n v="601.49"/>
    <n v="6229.1293150684933"/>
    <n v="5"/>
  </r>
  <r>
    <n v="6530759395"/>
    <d v="2018-05-28T00:00:00"/>
    <n v="5"/>
    <x v="45"/>
    <x v="0"/>
    <x v="79"/>
    <n v="45"/>
    <s v="M"/>
    <m/>
    <n v="650"/>
    <x v="1188"/>
    <n v="601.49"/>
    <n v="6229.1293150684933"/>
    <n v="5"/>
  </r>
  <r>
    <n v="6530759395"/>
    <d v="2018-06-02T00:00:00"/>
    <n v="3"/>
    <x v="15"/>
    <x v="14"/>
    <x v="95"/>
    <n v="55"/>
    <s v="F"/>
    <m/>
    <n v="621"/>
    <x v="1188"/>
    <n v="601.49"/>
    <n v="6229.1293150684933"/>
    <n v="6"/>
  </r>
  <r>
    <n v="6530759395"/>
    <d v="2018-06-07T00:00:00"/>
    <n v="4"/>
    <x v="12"/>
    <x v="11"/>
    <x v="118"/>
    <n v="40"/>
    <s v="F"/>
    <m/>
    <n v="920"/>
    <x v="1188"/>
    <n v="601.49"/>
    <n v="6229.1293150684933"/>
    <n v="6"/>
  </r>
  <r>
    <n v="6530759395"/>
    <d v="2018-06-12T00:00:00"/>
    <n v="5"/>
    <x v="7"/>
    <x v="7"/>
    <x v="0"/>
    <n v="58"/>
    <s v="M"/>
    <m/>
    <n v="740"/>
    <x v="1188"/>
    <n v="601.49"/>
    <n v="6229.1293150684933"/>
    <n v="6"/>
  </r>
  <r>
    <n v="6530759395"/>
    <d v="2018-06-19T00:00:00"/>
    <n v="3"/>
    <x v="42"/>
    <x v="10"/>
    <x v="91"/>
    <n v="32"/>
    <s v="M"/>
    <m/>
    <n v="417"/>
    <x v="1188"/>
    <n v="601.49"/>
    <n v="6229.1293150684933"/>
    <n v="6"/>
  </r>
  <r>
    <n v="6530759395"/>
    <d v="2018-08-22T00:00:00"/>
    <n v="4"/>
    <x v="33"/>
    <x v="31"/>
    <x v="103"/>
    <n v="28"/>
    <s v="M"/>
    <m/>
    <n v="800"/>
    <x v="1188"/>
    <n v="601.49"/>
    <n v="6229.1293150684933"/>
    <n v="8"/>
  </r>
  <r>
    <n v="6530759395"/>
    <d v="2018-08-30T00:00:00"/>
    <n v="3"/>
    <x v="10"/>
    <x v="9"/>
    <x v="58"/>
    <n v="44"/>
    <s v="M"/>
    <m/>
    <n v="498"/>
    <x v="1188"/>
    <n v="601.49"/>
    <n v="6229.1293150684933"/>
    <n v="8"/>
  </r>
  <r>
    <n v="6530759395"/>
    <d v="2018-09-06T00:00:00"/>
    <n v="4"/>
    <x v="23"/>
    <x v="22"/>
    <x v="141"/>
    <n v="65"/>
    <s v="M"/>
    <m/>
    <n v="324"/>
    <x v="1188"/>
    <n v="601.49"/>
    <n v="6229.1293150684933"/>
    <n v="9"/>
  </r>
  <r>
    <n v="6530759395"/>
    <d v="2018-09-07T00:00:00"/>
    <n v="5"/>
    <x v="26"/>
    <x v="25"/>
    <x v="91"/>
    <n v="44"/>
    <s v="F"/>
    <m/>
    <n v="695"/>
    <x v="1188"/>
    <n v="601.49"/>
    <n v="6229.1293150684933"/>
    <n v="9"/>
  </r>
  <r>
    <n v="6530759395"/>
    <d v="2018-09-23T00:00:00"/>
    <n v="7"/>
    <x v="38"/>
    <x v="34"/>
    <x v="102"/>
    <n v="42"/>
    <s v="M"/>
    <m/>
    <n v="1092"/>
    <x v="1188"/>
    <n v="601.49"/>
    <n v="6229.1293150684933"/>
    <n v="9"/>
  </r>
  <r>
    <n v="6530759395"/>
    <d v="2018-10-28T00:00:00"/>
    <n v="3"/>
    <x v="9"/>
    <x v="4"/>
    <x v="153"/>
    <n v="42"/>
    <s v="M"/>
    <m/>
    <n v="618"/>
    <x v="1188"/>
    <n v="601.49"/>
    <n v="6229.1293150684933"/>
    <n v="10"/>
  </r>
  <r>
    <n v="6532039217"/>
    <d v="2018-01-01T00:00:00"/>
    <n v="5"/>
    <x v="20"/>
    <x v="19"/>
    <x v="125"/>
    <n v="58"/>
    <s v="M"/>
    <m/>
    <n v="755"/>
    <x v="1502"/>
    <n v="801.61"/>
    <n v="8301.6049315068485"/>
    <n v="1"/>
  </r>
  <r>
    <n v="6532039217"/>
    <d v="2018-01-02T00:00:00"/>
    <n v="7"/>
    <x v="33"/>
    <x v="31"/>
    <x v="165"/>
    <n v="26"/>
    <s v="M"/>
    <m/>
    <n v="560"/>
    <x v="1502"/>
    <n v="801.61"/>
    <n v="8301.6049315068485"/>
    <n v="1"/>
  </r>
  <r>
    <n v="6532039217"/>
    <d v="2018-02-04T00:00:00"/>
    <n v="1"/>
    <x v="9"/>
    <x v="4"/>
    <x v="75"/>
    <n v="43"/>
    <s v="F"/>
    <m/>
    <n v="116"/>
    <x v="1502"/>
    <n v="801.61"/>
    <n v="8301.6049315068485"/>
    <n v="2"/>
  </r>
  <r>
    <n v="6532039217"/>
    <d v="2018-03-05T00:00:00"/>
    <n v="1"/>
    <x v="42"/>
    <x v="10"/>
    <x v="168"/>
    <n v="40"/>
    <s v="M"/>
    <m/>
    <n v="248"/>
    <x v="1502"/>
    <n v="801.61"/>
    <n v="8301.6049315068485"/>
    <n v="3"/>
  </r>
  <r>
    <n v="6532039217"/>
    <d v="2018-03-09T00:00:00"/>
    <n v="5"/>
    <x v="14"/>
    <x v="13"/>
    <x v="8"/>
    <n v="64"/>
    <s v="M"/>
    <n v="1"/>
    <n v="860"/>
    <x v="1502"/>
    <n v="801.61"/>
    <n v="8301.6049315068485"/>
    <n v="3"/>
  </r>
  <r>
    <n v="6532039217"/>
    <d v="2018-03-24T00:00:00"/>
    <n v="6"/>
    <x v="22"/>
    <x v="21"/>
    <x v="106"/>
    <n v="29"/>
    <s v="M"/>
    <m/>
    <n v="1206"/>
    <x v="1502"/>
    <n v="801.61"/>
    <n v="8301.6049315068485"/>
    <n v="3"/>
  </r>
  <r>
    <n v="6532039217"/>
    <d v="2018-04-12T00:00:00"/>
    <n v="3"/>
    <x v="37"/>
    <x v="33"/>
    <x v="94"/>
    <n v="35"/>
    <s v="F"/>
    <m/>
    <n v="723"/>
    <x v="1502"/>
    <n v="801.61"/>
    <n v="8301.6049315068485"/>
    <n v="4"/>
  </r>
  <r>
    <n v="6532039217"/>
    <d v="2018-04-19T00:00:00"/>
    <n v="1"/>
    <x v="38"/>
    <x v="34"/>
    <x v="44"/>
    <n v="54"/>
    <s v="M"/>
    <m/>
    <n v="245"/>
    <x v="1502"/>
    <n v="801.61"/>
    <n v="8301.6049315068485"/>
    <n v="4"/>
  </r>
  <r>
    <n v="6532039217"/>
    <d v="2018-05-02T00:00:00"/>
    <n v="5"/>
    <x v="39"/>
    <x v="35"/>
    <x v="107"/>
    <n v="49"/>
    <s v="F"/>
    <n v="1"/>
    <n v="1195"/>
    <x v="1502"/>
    <n v="801.61"/>
    <n v="8301.6049315068485"/>
    <n v="5"/>
  </r>
  <r>
    <n v="6532039217"/>
    <d v="2018-05-05T00:00:00"/>
    <n v="6"/>
    <x v="7"/>
    <x v="7"/>
    <x v="34"/>
    <n v="46"/>
    <s v="F"/>
    <m/>
    <n v="624"/>
    <x v="1502"/>
    <n v="801.61"/>
    <n v="8301.6049315068485"/>
    <n v="5"/>
  </r>
  <r>
    <n v="6532039217"/>
    <d v="2018-05-11T00:00:00"/>
    <n v="2"/>
    <x v="27"/>
    <x v="26"/>
    <x v="12"/>
    <n v="60"/>
    <s v="M"/>
    <m/>
    <n v="282"/>
    <x v="1502"/>
    <n v="801.61"/>
    <n v="8301.6049315068485"/>
    <n v="5"/>
  </r>
  <r>
    <n v="6532039217"/>
    <d v="2018-05-14T00:00:00"/>
    <n v="1"/>
    <x v="0"/>
    <x v="0"/>
    <x v="50"/>
    <n v="60"/>
    <s v="M"/>
    <m/>
    <n v="120"/>
    <x v="1502"/>
    <n v="801.61"/>
    <n v="8301.6049315068485"/>
    <n v="5"/>
  </r>
  <r>
    <n v="6532039217"/>
    <d v="2018-05-25T00:00:00"/>
    <n v="7"/>
    <x v="12"/>
    <x v="11"/>
    <x v="4"/>
    <n v="46"/>
    <s v="M"/>
    <m/>
    <n v="679"/>
    <x v="1502"/>
    <n v="801.61"/>
    <n v="8301.6049315068485"/>
    <n v="5"/>
  </r>
  <r>
    <n v="6532039217"/>
    <d v="2018-06-05T00:00:00"/>
    <n v="4"/>
    <x v="13"/>
    <x v="12"/>
    <x v="85"/>
    <n v="55"/>
    <s v="M"/>
    <m/>
    <n v="848"/>
    <x v="1502"/>
    <n v="801.61"/>
    <n v="8301.6049315068485"/>
    <n v="6"/>
  </r>
  <r>
    <n v="6532039217"/>
    <d v="2018-06-10T00:00:00"/>
    <n v="2"/>
    <x v="3"/>
    <x v="3"/>
    <x v="110"/>
    <n v="55"/>
    <s v="M"/>
    <m/>
    <n v="306"/>
    <x v="1502"/>
    <n v="801.61"/>
    <n v="8301.6049315068485"/>
    <n v="6"/>
  </r>
  <r>
    <n v="6532039217"/>
    <d v="2018-07-19T00:00:00"/>
    <n v="5"/>
    <x v="9"/>
    <x v="4"/>
    <x v="6"/>
    <n v="29"/>
    <s v="F"/>
    <m/>
    <n v="905"/>
    <x v="1502"/>
    <n v="801.61"/>
    <n v="8301.6049315068485"/>
    <n v="7"/>
  </r>
  <r>
    <n v="6532039217"/>
    <d v="2018-08-06T00:00:00"/>
    <n v="2"/>
    <x v="22"/>
    <x v="21"/>
    <x v="124"/>
    <n v="25"/>
    <s v="F"/>
    <m/>
    <n v="406"/>
    <x v="1502"/>
    <n v="801.61"/>
    <n v="8301.6049315068485"/>
    <n v="8"/>
  </r>
  <r>
    <n v="6532039217"/>
    <d v="2018-08-13T00:00:00"/>
    <n v="1"/>
    <x v="3"/>
    <x v="3"/>
    <x v="64"/>
    <n v="41"/>
    <s v="M"/>
    <m/>
    <n v="118"/>
    <x v="1502"/>
    <n v="801.61"/>
    <n v="8301.6049315068485"/>
    <n v="8"/>
  </r>
  <r>
    <n v="6532039217"/>
    <d v="2018-08-20T00:00:00"/>
    <n v="1"/>
    <x v="10"/>
    <x v="9"/>
    <x v="125"/>
    <n v="38"/>
    <s v="M"/>
    <m/>
    <n v="151"/>
    <x v="1502"/>
    <n v="801.61"/>
    <n v="8301.6049315068485"/>
    <n v="8"/>
  </r>
  <r>
    <n v="6532039217"/>
    <d v="2018-09-04T00:00:00"/>
    <n v="5"/>
    <x v="2"/>
    <x v="2"/>
    <x v="140"/>
    <n v="46"/>
    <s v="M"/>
    <m/>
    <n v="410"/>
    <x v="1502"/>
    <n v="801.61"/>
    <n v="8301.6049315068485"/>
    <n v="9"/>
  </r>
  <r>
    <n v="6532039217"/>
    <d v="2018-09-10T00:00:00"/>
    <n v="2"/>
    <x v="35"/>
    <x v="21"/>
    <x v="13"/>
    <n v="57"/>
    <s v="F"/>
    <m/>
    <n v="268"/>
    <x v="1502"/>
    <n v="801.61"/>
    <n v="8301.6049315068485"/>
    <n v="9"/>
  </r>
  <r>
    <n v="6532039217"/>
    <d v="2018-09-11T00:00:00"/>
    <n v="5"/>
    <x v="43"/>
    <x v="6"/>
    <x v="169"/>
    <n v="36"/>
    <s v="M"/>
    <m/>
    <n v="635"/>
    <x v="1502"/>
    <n v="801.61"/>
    <n v="8301.6049315068485"/>
    <n v="9"/>
  </r>
  <r>
    <n v="6532039217"/>
    <d v="2018-09-23T00:00:00"/>
    <n v="6"/>
    <x v="17"/>
    <x v="16"/>
    <x v="125"/>
    <n v="41"/>
    <s v="F"/>
    <m/>
    <n v="906"/>
    <x v="1502"/>
    <n v="801.61"/>
    <n v="8301.6049315068485"/>
    <n v="9"/>
  </r>
  <r>
    <n v="6532039217"/>
    <d v="2018-10-04T00:00:00"/>
    <n v="6"/>
    <x v="13"/>
    <x v="12"/>
    <x v="140"/>
    <n v="44"/>
    <s v="F"/>
    <m/>
    <n v="492"/>
    <x v="1502"/>
    <n v="801.61"/>
    <n v="8301.6049315068485"/>
    <n v="10"/>
  </r>
  <r>
    <n v="6532039217"/>
    <d v="2018-10-21T00:00:00"/>
    <n v="6"/>
    <x v="42"/>
    <x v="10"/>
    <x v="5"/>
    <n v="33"/>
    <s v="M"/>
    <n v="1"/>
    <n v="678"/>
    <x v="1502"/>
    <n v="801.61"/>
    <n v="8301.6049315068485"/>
    <n v="10"/>
  </r>
  <r>
    <n v="6532039217"/>
    <d v="2018-10-28T00:00:00"/>
    <n v="5"/>
    <x v="34"/>
    <x v="4"/>
    <x v="51"/>
    <n v="60"/>
    <s v="M"/>
    <n v="1"/>
    <n v="575"/>
    <x v="1502"/>
    <n v="801.61"/>
    <n v="8301.6049315068485"/>
    <n v="10"/>
  </r>
  <r>
    <n v="6532039217"/>
    <d v="2018-10-29T00:00:00"/>
    <n v="2"/>
    <x v="20"/>
    <x v="19"/>
    <x v="169"/>
    <n v="36"/>
    <s v="M"/>
    <m/>
    <n v="254"/>
    <x v="1502"/>
    <n v="801.61"/>
    <n v="8301.6049315068485"/>
    <n v="10"/>
  </r>
  <r>
    <n v="6532039217"/>
    <d v="2018-10-30T00:00:00"/>
    <n v="5"/>
    <x v="32"/>
    <x v="30"/>
    <x v="30"/>
    <n v="49"/>
    <s v="M"/>
    <m/>
    <n v="1130"/>
    <x v="1502"/>
    <n v="801.61"/>
    <n v="8301.6049315068485"/>
    <n v="10"/>
  </r>
  <r>
    <n v="6533178326"/>
    <d v="2018-01-25T00:00:00"/>
    <n v="2"/>
    <x v="18"/>
    <x v="17"/>
    <x v="116"/>
    <n v="42"/>
    <s v="M"/>
    <m/>
    <n v="442"/>
    <x v="746"/>
    <n v="814.76"/>
    <n v="8437.7884931506851"/>
    <n v="1"/>
  </r>
  <r>
    <n v="6533178326"/>
    <d v="2018-02-08T00:00:00"/>
    <n v="4"/>
    <x v="46"/>
    <x v="9"/>
    <x v="89"/>
    <n v="34"/>
    <s v="F"/>
    <m/>
    <n v="996"/>
    <x v="746"/>
    <n v="814.76"/>
    <n v="8437.7884931506851"/>
    <n v="2"/>
  </r>
  <r>
    <n v="6533178326"/>
    <d v="2018-02-09T00:00:00"/>
    <n v="7"/>
    <x v="46"/>
    <x v="9"/>
    <x v="170"/>
    <n v="63"/>
    <s v="M"/>
    <m/>
    <n v="595"/>
    <x v="746"/>
    <n v="814.76"/>
    <n v="8437.7884931506851"/>
    <n v="2"/>
  </r>
  <r>
    <n v="6533178326"/>
    <d v="2018-02-14T00:00:00"/>
    <n v="2"/>
    <x v="8"/>
    <x v="8"/>
    <x v="128"/>
    <n v="64"/>
    <s v="F"/>
    <m/>
    <n v="430"/>
    <x v="746"/>
    <n v="814.76"/>
    <n v="8437.7884931506851"/>
    <n v="2"/>
  </r>
  <r>
    <n v="6533178326"/>
    <d v="2018-03-03T00:00:00"/>
    <n v="5"/>
    <x v="43"/>
    <x v="6"/>
    <x v="132"/>
    <n v="50"/>
    <s v="M"/>
    <m/>
    <n v="845"/>
    <x v="746"/>
    <n v="814.76"/>
    <n v="8437.7884931506851"/>
    <n v="3"/>
  </r>
  <r>
    <n v="6533178326"/>
    <d v="2018-03-05T00:00:00"/>
    <n v="3"/>
    <x v="0"/>
    <x v="0"/>
    <x v="90"/>
    <n v="41"/>
    <s v="F"/>
    <m/>
    <n v="693"/>
    <x v="746"/>
    <n v="814.76"/>
    <n v="8437.7884931506851"/>
    <n v="3"/>
  </r>
  <r>
    <n v="6533178326"/>
    <d v="2018-04-06T00:00:00"/>
    <n v="4"/>
    <x v="35"/>
    <x v="21"/>
    <x v="57"/>
    <n v="63"/>
    <s v="M"/>
    <m/>
    <n v="768"/>
    <x v="746"/>
    <n v="814.76"/>
    <n v="8437.7884931506851"/>
    <n v="4"/>
  </r>
  <r>
    <n v="6533178326"/>
    <d v="2018-04-09T00:00:00"/>
    <n v="4"/>
    <x v="10"/>
    <x v="9"/>
    <x v="31"/>
    <n v="45"/>
    <s v="M"/>
    <m/>
    <n v="384"/>
    <x v="746"/>
    <n v="814.76"/>
    <n v="8437.7884931506851"/>
    <n v="4"/>
  </r>
  <r>
    <n v="6533178326"/>
    <d v="2018-04-12T00:00:00"/>
    <n v="3"/>
    <x v="11"/>
    <x v="10"/>
    <x v="118"/>
    <n v="33"/>
    <s v="F"/>
    <m/>
    <n v="690"/>
    <x v="746"/>
    <n v="814.76"/>
    <n v="8437.7884931506851"/>
    <n v="4"/>
  </r>
  <r>
    <n v="6533178326"/>
    <d v="2018-04-25T00:00:00"/>
    <n v="1"/>
    <x v="26"/>
    <x v="25"/>
    <x v="32"/>
    <n v="61"/>
    <s v="F"/>
    <m/>
    <n v="218"/>
    <x v="746"/>
    <n v="814.76"/>
    <n v="8437.7884931506851"/>
    <n v="4"/>
  </r>
  <r>
    <n v="6533178326"/>
    <d v="2018-05-25T00:00:00"/>
    <n v="2"/>
    <x v="6"/>
    <x v="6"/>
    <x v="163"/>
    <n v="50"/>
    <s v="M"/>
    <m/>
    <n v="350"/>
    <x v="746"/>
    <n v="814.76"/>
    <n v="8437.7884931506851"/>
    <n v="5"/>
  </r>
  <r>
    <n v="6533178326"/>
    <d v="2018-06-02T00:00:00"/>
    <n v="3"/>
    <x v="37"/>
    <x v="33"/>
    <x v="142"/>
    <n v="52"/>
    <s v="M"/>
    <m/>
    <n v="363"/>
    <x v="746"/>
    <n v="814.76"/>
    <n v="8437.7884931506851"/>
    <n v="6"/>
  </r>
  <r>
    <n v="6533178326"/>
    <d v="2018-06-12T00:00:00"/>
    <n v="2"/>
    <x v="4"/>
    <x v="4"/>
    <x v="147"/>
    <n v="29"/>
    <s v="M"/>
    <m/>
    <n v="308"/>
    <x v="746"/>
    <n v="814.76"/>
    <n v="8437.7884931506851"/>
    <n v="6"/>
  </r>
  <r>
    <n v="6533178326"/>
    <d v="2018-06-22T00:00:00"/>
    <n v="4"/>
    <x v="37"/>
    <x v="33"/>
    <x v="19"/>
    <n v="65"/>
    <s v="M"/>
    <m/>
    <n v="372"/>
    <x v="746"/>
    <n v="814.76"/>
    <n v="8437.7884931506851"/>
    <n v="6"/>
  </r>
  <r>
    <n v="6533178326"/>
    <d v="2018-06-24T00:00:00"/>
    <n v="4"/>
    <x v="36"/>
    <x v="32"/>
    <x v="36"/>
    <n v="48"/>
    <s v="M"/>
    <m/>
    <n v="504"/>
    <x v="746"/>
    <n v="814.76"/>
    <n v="8437.7884931506851"/>
    <n v="6"/>
  </r>
  <r>
    <n v="6533178326"/>
    <d v="2018-06-30T00:00:00"/>
    <n v="1"/>
    <x v="13"/>
    <x v="12"/>
    <x v="49"/>
    <n v="45"/>
    <s v="M"/>
    <m/>
    <n v="170"/>
    <x v="746"/>
    <n v="814.76"/>
    <n v="8437.7884931506851"/>
    <n v="6"/>
  </r>
  <r>
    <n v="6533178326"/>
    <d v="2018-07-03T00:00:00"/>
    <n v="4"/>
    <x v="24"/>
    <x v="23"/>
    <x v="140"/>
    <n v="53"/>
    <s v="F"/>
    <m/>
    <n v="328"/>
    <x v="746"/>
    <n v="814.76"/>
    <n v="8437.7884931506851"/>
    <n v="7"/>
  </r>
  <r>
    <n v="6533178326"/>
    <d v="2018-07-04T00:00:00"/>
    <n v="7"/>
    <x v="36"/>
    <x v="32"/>
    <x v="111"/>
    <n v="47"/>
    <s v="M"/>
    <m/>
    <n v="756"/>
    <x v="746"/>
    <n v="814.76"/>
    <n v="8437.7884931506851"/>
    <n v="7"/>
  </r>
  <r>
    <n v="6533178326"/>
    <d v="2018-08-04T00:00:00"/>
    <n v="5"/>
    <x v="18"/>
    <x v="17"/>
    <x v="3"/>
    <n v="37"/>
    <s v="F"/>
    <m/>
    <n v="1185"/>
    <x v="746"/>
    <n v="814.76"/>
    <n v="8437.7884931506851"/>
    <n v="8"/>
  </r>
  <r>
    <n v="6533178326"/>
    <d v="2018-08-05T00:00:00"/>
    <n v="1"/>
    <x v="16"/>
    <x v="15"/>
    <x v="140"/>
    <n v="56"/>
    <s v="F"/>
    <m/>
    <n v="82"/>
    <x v="746"/>
    <n v="814.76"/>
    <n v="8437.7884931506851"/>
    <n v="8"/>
  </r>
  <r>
    <n v="6533178326"/>
    <d v="2018-08-20T00:00:00"/>
    <n v="4"/>
    <x v="41"/>
    <x v="37"/>
    <x v="75"/>
    <n v="27"/>
    <s v="M"/>
    <m/>
    <n v="464"/>
    <x v="746"/>
    <n v="814.76"/>
    <n v="8437.7884931506851"/>
    <n v="8"/>
  </r>
  <r>
    <n v="6533178326"/>
    <d v="2018-09-22T00:00:00"/>
    <n v="7"/>
    <x v="40"/>
    <x v="36"/>
    <x v="133"/>
    <n v="54"/>
    <s v="F"/>
    <m/>
    <n v="1239"/>
    <x v="746"/>
    <n v="814.76"/>
    <n v="8437.7884931506851"/>
    <n v="9"/>
  </r>
  <r>
    <n v="6533178326"/>
    <d v="2018-10-07T00:00:00"/>
    <n v="2"/>
    <x v="5"/>
    <x v="5"/>
    <x v="18"/>
    <n v="35"/>
    <s v="F"/>
    <m/>
    <n v="392"/>
    <x v="746"/>
    <n v="814.76"/>
    <n v="8437.7884931506851"/>
    <n v="10"/>
  </r>
  <r>
    <n v="6533178326"/>
    <d v="2018-10-08T00:00:00"/>
    <n v="1"/>
    <x v="26"/>
    <x v="25"/>
    <x v="52"/>
    <n v="60"/>
    <s v="F"/>
    <m/>
    <n v="240"/>
    <x v="746"/>
    <n v="814.76"/>
    <n v="8437.7884931506851"/>
    <n v="10"/>
  </r>
  <r>
    <n v="6533178326"/>
    <d v="2018-10-10T00:00:00"/>
    <n v="7"/>
    <x v="14"/>
    <x v="13"/>
    <x v="88"/>
    <n v="28"/>
    <s v="M"/>
    <n v="1"/>
    <n v="742"/>
    <x v="746"/>
    <n v="814.76"/>
    <n v="8437.7884931506851"/>
    <n v="10"/>
  </r>
  <r>
    <n v="6533178326"/>
    <d v="2018-10-14T00:00:00"/>
    <n v="3"/>
    <x v="37"/>
    <x v="33"/>
    <x v="169"/>
    <n v="62"/>
    <s v="F"/>
    <m/>
    <n v="381"/>
    <x v="746"/>
    <n v="814.76"/>
    <n v="8437.7884931506851"/>
    <n v="10"/>
  </r>
  <r>
    <n v="6539184522"/>
    <d v="2018-01-14T00:00:00"/>
    <n v="3"/>
    <x v="7"/>
    <x v="7"/>
    <x v="138"/>
    <n v="48"/>
    <s v="F"/>
    <m/>
    <n v="228"/>
    <x v="1169"/>
    <n v="630.07000000000005"/>
    <n v="6525.1084931506848"/>
    <n v="1"/>
  </r>
  <r>
    <n v="6539184522"/>
    <d v="2018-01-28T00:00:00"/>
    <n v="2"/>
    <x v="13"/>
    <x v="12"/>
    <x v="16"/>
    <n v="55"/>
    <s v="F"/>
    <m/>
    <n v="428"/>
    <x v="1169"/>
    <n v="630.07000000000005"/>
    <n v="6525.1084931506848"/>
    <n v="1"/>
  </r>
  <r>
    <n v="6539184522"/>
    <d v="2018-02-02T00:00:00"/>
    <n v="4"/>
    <x v="3"/>
    <x v="3"/>
    <x v="9"/>
    <n v="56"/>
    <s v="M"/>
    <m/>
    <n v="740"/>
    <x v="1169"/>
    <n v="630.07000000000005"/>
    <n v="6525.1084931506848"/>
    <n v="2"/>
  </r>
  <r>
    <n v="6539184522"/>
    <d v="2018-02-06T00:00:00"/>
    <n v="5"/>
    <x v="4"/>
    <x v="4"/>
    <x v="43"/>
    <n v="46"/>
    <s v="M"/>
    <m/>
    <n v="430"/>
    <x v="1169"/>
    <n v="630.07000000000005"/>
    <n v="6525.1084931506848"/>
    <n v="2"/>
  </r>
  <r>
    <n v="6539184522"/>
    <d v="2018-02-07T00:00:00"/>
    <n v="5"/>
    <x v="3"/>
    <x v="3"/>
    <x v="171"/>
    <n v="54"/>
    <s v="M"/>
    <m/>
    <n v="1095"/>
    <x v="1169"/>
    <n v="630.07000000000005"/>
    <n v="6525.1084931506848"/>
    <n v="2"/>
  </r>
  <r>
    <n v="6539184522"/>
    <d v="2018-02-14T00:00:00"/>
    <n v="1"/>
    <x v="24"/>
    <x v="23"/>
    <x v="53"/>
    <n v="51"/>
    <s v="F"/>
    <m/>
    <n v="159"/>
    <x v="1169"/>
    <n v="630.07000000000005"/>
    <n v="6525.1084931506848"/>
    <n v="2"/>
  </r>
  <r>
    <n v="6539184522"/>
    <d v="2018-03-05T00:00:00"/>
    <n v="6"/>
    <x v="28"/>
    <x v="17"/>
    <x v="95"/>
    <n v="49"/>
    <s v="M"/>
    <m/>
    <n v="1242"/>
    <x v="1169"/>
    <n v="630.07000000000005"/>
    <n v="6525.1084931506848"/>
    <n v="3"/>
  </r>
  <r>
    <n v="6539184522"/>
    <d v="2018-03-06T00:00:00"/>
    <n v="6"/>
    <x v="31"/>
    <x v="29"/>
    <x v="122"/>
    <n v="61"/>
    <s v="M"/>
    <m/>
    <n v="570"/>
    <x v="1169"/>
    <n v="630.07000000000005"/>
    <n v="6525.1084931506848"/>
    <n v="3"/>
  </r>
  <r>
    <n v="6539184522"/>
    <d v="2018-03-25T00:00:00"/>
    <n v="3"/>
    <x v="27"/>
    <x v="26"/>
    <x v="3"/>
    <n v="26"/>
    <s v="M"/>
    <m/>
    <n v="711"/>
    <x v="1169"/>
    <n v="630.07000000000005"/>
    <n v="6525.1084931506848"/>
    <n v="3"/>
  </r>
  <r>
    <n v="6539184522"/>
    <d v="2018-03-31T00:00:00"/>
    <n v="6"/>
    <x v="37"/>
    <x v="33"/>
    <x v="91"/>
    <n v="59"/>
    <s v="F"/>
    <m/>
    <n v="834"/>
    <x v="1169"/>
    <n v="630.07000000000005"/>
    <n v="6525.1084931506848"/>
    <n v="3"/>
  </r>
  <r>
    <n v="6539184522"/>
    <d v="2018-05-23T00:00:00"/>
    <n v="6"/>
    <x v="22"/>
    <x v="21"/>
    <x v="83"/>
    <n v="59"/>
    <s v="F"/>
    <m/>
    <n v="1332"/>
    <x v="1169"/>
    <n v="630.07000000000005"/>
    <n v="6525.1084931506848"/>
    <n v="5"/>
  </r>
  <r>
    <n v="6539184522"/>
    <d v="2018-06-04T00:00:00"/>
    <n v="7"/>
    <x v="46"/>
    <x v="9"/>
    <x v="35"/>
    <n v="25"/>
    <s v="M"/>
    <m/>
    <n v="1330"/>
    <x v="1169"/>
    <n v="630.07000000000005"/>
    <n v="6525.1084931506848"/>
    <n v="6"/>
  </r>
  <r>
    <n v="6539184522"/>
    <d v="2018-07-14T00:00:00"/>
    <n v="4"/>
    <x v="0"/>
    <x v="0"/>
    <x v="162"/>
    <n v="25"/>
    <s v="M"/>
    <m/>
    <n v="584"/>
    <x v="1169"/>
    <n v="630.07000000000005"/>
    <n v="6525.1084931506848"/>
    <n v="7"/>
  </r>
  <r>
    <n v="6539184522"/>
    <d v="2018-07-15T00:00:00"/>
    <n v="5"/>
    <x v="24"/>
    <x v="23"/>
    <x v="173"/>
    <n v="27"/>
    <s v="M"/>
    <m/>
    <n v="1025"/>
    <x v="1169"/>
    <n v="630.07000000000005"/>
    <n v="6525.1084931506848"/>
    <n v="7"/>
  </r>
  <r>
    <n v="6539184522"/>
    <d v="2018-07-25T00:00:00"/>
    <n v="2"/>
    <x v="42"/>
    <x v="10"/>
    <x v="120"/>
    <n v="60"/>
    <s v="M"/>
    <m/>
    <n v="218"/>
    <x v="1169"/>
    <n v="630.07000000000005"/>
    <n v="6525.1084931506848"/>
    <n v="7"/>
  </r>
  <r>
    <n v="6539184522"/>
    <d v="2018-07-27T00:00:00"/>
    <n v="3"/>
    <x v="24"/>
    <x v="23"/>
    <x v="36"/>
    <n v="51"/>
    <s v="F"/>
    <m/>
    <n v="378"/>
    <x v="1169"/>
    <n v="630.07000000000005"/>
    <n v="6525.1084931506848"/>
    <n v="7"/>
  </r>
  <r>
    <n v="6539184522"/>
    <d v="2018-09-12T00:00:00"/>
    <n v="3"/>
    <x v="15"/>
    <x v="14"/>
    <x v="133"/>
    <n v="46"/>
    <s v="M"/>
    <m/>
    <n v="531"/>
    <x v="1169"/>
    <n v="630.07000000000005"/>
    <n v="6525.1084931506848"/>
    <n v="9"/>
  </r>
  <r>
    <n v="6539184522"/>
    <d v="2018-09-13T00:00:00"/>
    <n v="2"/>
    <x v="38"/>
    <x v="34"/>
    <x v="5"/>
    <n v="41"/>
    <s v="F"/>
    <m/>
    <n v="226"/>
    <x v="1169"/>
    <n v="630.07000000000005"/>
    <n v="6525.1084931506848"/>
    <n v="9"/>
  </r>
  <r>
    <n v="6539184522"/>
    <d v="2018-09-14T00:00:00"/>
    <n v="4"/>
    <x v="10"/>
    <x v="9"/>
    <x v="151"/>
    <n v="31"/>
    <s v="F"/>
    <m/>
    <n v="840"/>
    <x v="1169"/>
    <n v="630.07000000000005"/>
    <n v="6525.1084931506848"/>
    <n v="9"/>
  </r>
  <r>
    <n v="6539184522"/>
    <d v="2018-09-27T00:00:00"/>
    <n v="7"/>
    <x v="46"/>
    <x v="9"/>
    <x v="73"/>
    <n v="61"/>
    <s v="F"/>
    <m/>
    <n v="917"/>
    <x v="1169"/>
    <n v="630.07000000000005"/>
    <n v="6525.1084931506848"/>
    <n v="9"/>
  </r>
  <r>
    <n v="6540090501"/>
    <d v="2018-01-13T00:00:00"/>
    <n v="3"/>
    <x v="28"/>
    <x v="17"/>
    <x v="13"/>
    <n v="51"/>
    <s v="M"/>
    <m/>
    <n v="402"/>
    <x v="69"/>
    <n v="557.18000000000006"/>
    <n v="5770.2476712328771"/>
    <n v="1"/>
  </r>
  <r>
    <n v="6540090501"/>
    <d v="2018-01-20T00:00:00"/>
    <n v="3"/>
    <x v="17"/>
    <x v="16"/>
    <x v="7"/>
    <n v="31"/>
    <s v="F"/>
    <m/>
    <n v="273"/>
    <x v="69"/>
    <n v="557.18000000000006"/>
    <n v="5770.2476712328771"/>
    <n v="1"/>
  </r>
  <r>
    <n v="6540090501"/>
    <d v="2018-01-26T00:00:00"/>
    <n v="4"/>
    <x v="13"/>
    <x v="12"/>
    <x v="27"/>
    <n v="53"/>
    <s v="F"/>
    <m/>
    <n v="336"/>
    <x v="69"/>
    <n v="557.18000000000006"/>
    <n v="5770.2476712328771"/>
    <n v="1"/>
  </r>
  <r>
    <n v="6540090501"/>
    <d v="2018-01-28T00:00:00"/>
    <n v="6"/>
    <x v="4"/>
    <x v="4"/>
    <x v="158"/>
    <n v="59"/>
    <s v="F"/>
    <m/>
    <n v="930"/>
    <x v="69"/>
    <n v="557.18000000000006"/>
    <n v="5770.2476712328771"/>
    <n v="1"/>
  </r>
  <r>
    <n v="6540090501"/>
    <d v="2018-01-29T00:00:00"/>
    <n v="3"/>
    <x v="31"/>
    <x v="29"/>
    <x v="125"/>
    <n v="36"/>
    <s v="M"/>
    <m/>
    <n v="453"/>
    <x v="69"/>
    <n v="557.18000000000006"/>
    <n v="5770.2476712328771"/>
    <n v="1"/>
  </r>
  <r>
    <n v="6540090501"/>
    <d v="2018-02-05T00:00:00"/>
    <n v="2"/>
    <x v="30"/>
    <x v="28"/>
    <x v="46"/>
    <n v="30"/>
    <s v="F"/>
    <m/>
    <n v="368"/>
    <x v="69"/>
    <n v="557.18000000000006"/>
    <n v="5770.2476712328771"/>
    <n v="2"/>
  </r>
  <r>
    <n v="6540090501"/>
    <d v="2018-03-01T00:00:00"/>
    <n v="6"/>
    <x v="24"/>
    <x v="23"/>
    <x v="34"/>
    <n v="28"/>
    <s v="F"/>
    <m/>
    <n v="624"/>
    <x v="69"/>
    <n v="557.18000000000006"/>
    <n v="5770.2476712328771"/>
    <n v="3"/>
  </r>
  <r>
    <n v="6540090501"/>
    <d v="2018-03-16T00:00:00"/>
    <n v="3"/>
    <x v="26"/>
    <x v="25"/>
    <x v="174"/>
    <n v="58"/>
    <s v="M"/>
    <m/>
    <n v="564"/>
    <x v="69"/>
    <n v="557.18000000000006"/>
    <n v="5770.2476712328771"/>
    <n v="3"/>
  </r>
  <r>
    <n v="6540090501"/>
    <d v="2018-05-10T00:00:00"/>
    <n v="3"/>
    <x v="11"/>
    <x v="10"/>
    <x v="159"/>
    <n v="42"/>
    <s v="M"/>
    <m/>
    <n v="276"/>
    <x v="69"/>
    <n v="557.18000000000006"/>
    <n v="5770.2476712328771"/>
    <n v="5"/>
  </r>
  <r>
    <n v="6540090501"/>
    <d v="2018-05-21T00:00:00"/>
    <n v="6"/>
    <x v="17"/>
    <x v="16"/>
    <x v="97"/>
    <n v="27"/>
    <s v="M"/>
    <m/>
    <n v="870"/>
    <x v="69"/>
    <n v="557.18000000000006"/>
    <n v="5770.2476712328771"/>
    <n v="5"/>
  </r>
  <r>
    <n v="6540090501"/>
    <d v="2018-05-23T00:00:00"/>
    <n v="3"/>
    <x v="17"/>
    <x v="16"/>
    <x v="144"/>
    <n v="34"/>
    <s v="M"/>
    <m/>
    <n v="639"/>
    <x v="69"/>
    <n v="557.18000000000006"/>
    <n v="5770.2476712328771"/>
    <n v="5"/>
  </r>
  <r>
    <n v="6540090501"/>
    <d v="2018-05-26T00:00:00"/>
    <n v="6"/>
    <x v="35"/>
    <x v="21"/>
    <x v="164"/>
    <n v="61"/>
    <s v="F"/>
    <m/>
    <n v="528"/>
    <x v="69"/>
    <n v="557.18000000000006"/>
    <n v="5770.2476712328771"/>
    <n v="5"/>
  </r>
  <r>
    <n v="6540090501"/>
    <d v="2018-06-03T00:00:00"/>
    <n v="4"/>
    <x v="15"/>
    <x v="14"/>
    <x v="20"/>
    <n v="25"/>
    <s v="M"/>
    <m/>
    <n v="448"/>
    <x v="69"/>
    <n v="557.18000000000006"/>
    <n v="5770.2476712328771"/>
    <n v="6"/>
  </r>
  <r>
    <n v="6540090501"/>
    <d v="2018-06-08T00:00:00"/>
    <n v="4"/>
    <x v="15"/>
    <x v="14"/>
    <x v="132"/>
    <n v="61"/>
    <s v="F"/>
    <m/>
    <n v="676"/>
    <x v="69"/>
    <n v="557.18000000000006"/>
    <n v="5770.2476712328771"/>
    <n v="6"/>
  </r>
  <r>
    <n v="6540090501"/>
    <d v="2018-06-21T00:00:00"/>
    <n v="7"/>
    <x v="15"/>
    <x v="14"/>
    <x v="79"/>
    <n v="39"/>
    <s v="F"/>
    <m/>
    <n v="910"/>
    <x v="69"/>
    <n v="557.18000000000006"/>
    <n v="5770.2476712328771"/>
    <n v="6"/>
  </r>
  <r>
    <n v="6540090501"/>
    <d v="2018-06-21T00:00:00"/>
    <n v="5"/>
    <x v="17"/>
    <x v="16"/>
    <x v="64"/>
    <n v="61"/>
    <s v="M"/>
    <m/>
    <n v="590"/>
    <x v="69"/>
    <n v="557.18000000000006"/>
    <n v="5770.2476712328771"/>
    <n v="6"/>
  </r>
  <r>
    <n v="6540090501"/>
    <d v="2018-07-08T00:00:00"/>
    <n v="4"/>
    <x v="21"/>
    <x v="20"/>
    <x v="94"/>
    <n v="52"/>
    <s v="F"/>
    <m/>
    <n v="964"/>
    <x v="69"/>
    <n v="557.18000000000006"/>
    <n v="5770.2476712328771"/>
    <n v="7"/>
  </r>
  <r>
    <n v="6540090501"/>
    <d v="2018-07-14T00:00:00"/>
    <n v="2"/>
    <x v="15"/>
    <x v="14"/>
    <x v="4"/>
    <n v="48"/>
    <s v="F"/>
    <m/>
    <n v="194"/>
    <x v="69"/>
    <n v="557.18000000000006"/>
    <n v="5770.2476712328771"/>
    <n v="7"/>
  </r>
  <r>
    <n v="6540090501"/>
    <d v="2018-07-23T00:00:00"/>
    <n v="4"/>
    <x v="15"/>
    <x v="14"/>
    <x v="128"/>
    <n v="27"/>
    <s v="F"/>
    <m/>
    <n v="860"/>
    <x v="69"/>
    <n v="557.18000000000006"/>
    <n v="5770.2476712328771"/>
    <n v="7"/>
  </r>
  <r>
    <n v="6540090501"/>
    <d v="2018-07-24T00:00:00"/>
    <n v="1"/>
    <x v="2"/>
    <x v="2"/>
    <x v="141"/>
    <n v="34"/>
    <s v="F"/>
    <m/>
    <n v="81"/>
    <x v="69"/>
    <n v="557.18000000000006"/>
    <n v="5770.2476712328771"/>
    <n v="7"/>
  </r>
  <r>
    <n v="6540090501"/>
    <d v="2018-08-22T00:00:00"/>
    <n v="4"/>
    <x v="44"/>
    <x v="38"/>
    <x v="151"/>
    <n v="39"/>
    <s v="M"/>
    <m/>
    <n v="840"/>
    <x v="69"/>
    <n v="557.18000000000006"/>
    <n v="5770.2476712328771"/>
    <n v="8"/>
  </r>
  <r>
    <n v="6540090501"/>
    <d v="2018-09-04T00:00:00"/>
    <n v="3"/>
    <x v="24"/>
    <x v="23"/>
    <x v="0"/>
    <n v="52"/>
    <s v="F"/>
    <n v="1"/>
    <n v="444"/>
    <x v="69"/>
    <n v="557.18000000000006"/>
    <n v="5770.2476712328771"/>
    <n v="9"/>
  </r>
  <r>
    <n v="6540090501"/>
    <d v="2018-10-05T00:00:00"/>
    <n v="2"/>
    <x v="18"/>
    <x v="17"/>
    <x v="56"/>
    <n v="53"/>
    <s v="M"/>
    <n v="1"/>
    <n v="334"/>
    <x v="69"/>
    <n v="557.18000000000006"/>
    <n v="5770.2476712328771"/>
    <n v="10"/>
  </r>
  <r>
    <n v="6540090501"/>
    <d v="2018-10-09T00:00:00"/>
    <n v="4"/>
    <x v="35"/>
    <x v="21"/>
    <x v="102"/>
    <n v="54"/>
    <s v="M"/>
    <m/>
    <n v="624"/>
    <x v="69"/>
    <n v="557.18000000000006"/>
    <n v="5770.2476712328771"/>
    <n v="10"/>
  </r>
  <r>
    <n v="6540090501"/>
    <d v="2018-10-12T00:00:00"/>
    <n v="6"/>
    <x v="38"/>
    <x v="34"/>
    <x v="91"/>
    <n v="56"/>
    <s v="F"/>
    <m/>
    <n v="834"/>
    <x v="69"/>
    <n v="557.18000000000006"/>
    <n v="5770.2476712328771"/>
    <n v="10"/>
  </r>
  <r>
    <n v="6540090501"/>
    <d v="2018-10-16T00:00:00"/>
    <n v="3"/>
    <x v="38"/>
    <x v="34"/>
    <x v="134"/>
    <n v="62"/>
    <s v="F"/>
    <m/>
    <n v="225"/>
    <x v="69"/>
    <n v="557.18000000000006"/>
    <n v="5770.2476712328771"/>
    <n v="10"/>
  </r>
  <r>
    <n v="6540090501"/>
    <d v="2018-11-09T00:00:00"/>
    <n v="1"/>
    <x v="18"/>
    <x v="17"/>
    <x v="84"/>
    <n v="57"/>
    <s v="F"/>
    <m/>
    <n v="83"/>
    <x v="69"/>
    <n v="557.18000000000006"/>
    <n v="5770.2476712328771"/>
    <n v="11"/>
  </r>
  <r>
    <n v="6540090501"/>
    <d v="2018-11-11T00:00:00"/>
    <n v="2"/>
    <x v="12"/>
    <x v="11"/>
    <x v="57"/>
    <n v="62"/>
    <s v="F"/>
    <m/>
    <n v="384"/>
    <x v="69"/>
    <n v="557.18000000000006"/>
    <n v="5770.2476712328771"/>
    <n v="11"/>
  </r>
  <r>
    <n v="6540239572"/>
    <d v="2018-01-20T00:00:00"/>
    <n v="6"/>
    <x v="48"/>
    <x v="39"/>
    <x v="15"/>
    <n v="53"/>
    <s v="F"/>
    <m/>
    <n v="822"/>
    <x v="592"/>
    <n v="843.72"/>
    <n v="8737.7030136986305"/>
    <n v="1"/>
  </r>
  <r>
    <n v="6540239572"/>
    <d v="2018-02-19T00:00:00"/>
    <n v="5"/>
    <x v="30"/>
    <x v="28"/>
    <x v="95"/>
    <n v="32"/>
    <s v="M"/>
    <m/>
    <n v="1035"/>
    <x v="592"/>
    <n v="843.72"/>
    <n v="8737.7030136986305"/>
    <n v="2"/>
  </r>
  <r>
    <n v="6540239572"/>
    <d v="2018-02-25T00:00:00"/>
    <n v="5"/>
    <x v="14"/>
    <x v="13"/>
    <x v="66"/>
    <n v="61"/>
    <s v="M"/>
    <m/>
    <n v="985"/>
    <x v="592"/>
    <n v="843.72"/>
    <n v="8737.7030136986305"/>
    <n v="2"/>
  </r>
  <r>
    <n v="6540239572"/>
    <d v="2018-03-10T00:00:00"/>
    <n v="1"/>
    <x v="42"/>
    <x v="10"/>
    <x v="81"/>
    <n v="41"/>
    <s v="M"/>
    <m/>
    <n v="238"/>
    <x v="592"/>
    <n v="843.72"/>
    <n v="8737.7030136986305"/>
    <n v="3"/>
  </r>
  <r>
    <n v="6540239572"/>
    <d v="2018-03-14T00:00:00"/>
    <n v="5"/>
    <x v="25"/>
    <x v="24"/>
    <x v="130"/>
    <n v="36"/>
    <s v="M"/>
    <m/>
    <n v="865"/>
    <x v="592"/>
    <n v="843.72"/>
    <n v="8737.7030136986305"/>
    <n v="3"/>
  </r>
  <r>
    <n v="6540239572"/>
    <d v="2018-03-15T00:00:00"/>
    <n v="3"/>
    <x v="40"/>
    <x v="36"/>
    <x v="47"/>
    <n v="63"/>
    <s v="M"/>
    <m/>
    <n v="573"/>
    <x v="592"/>
    <n v="843.72"/>
    <n v="8737.7030136986305"/>
    <n v="3"/>
  </r>
  <r>
    <n v="6540239572"/>
    <d v="2018-03-30T00:00:00"/>
    <n v="3"/>
    <x v="26"/>
    <x v="25"/>
    <x v="60"/>
    <n v="48"/>
    <s v="M"/>
    <m/>
    <n v="651"/>
    <x v="592"/>
    <n v="843.72"/>
    <n v="8737.7030136986305"/>
    <n v="3"/>
  </r>
  <r>
    <n v="6540239572"/>
    <d v="2018-03-31T00:00:00"/>
    <n v="4"/>
    <x v="33"/>
    <x v="31"/>
    <x v="140"/>
    <n v="32"/>
    <s v="M"/>
    <m/>
    <n v="328"/>
    <x v="592"/>
    <n v="843.72"/>
    <n v="8737.7030136986305"/>
    <n v="3"/>
  </r>
  <r>
    <n v="6540239572"/>
    <d v="2018-04-17T00:00:00"/>
    <n v="7"/>
    <x v="23"/>
    <x v="22"/>
    <x v="78"/>
    <n v="36"/>
    <s v="M"/>
    <m/>
    <n v="1050"/>
    <x v="592"/>
    <n v="843.72"/>
    <n v="8737.7030136986305"/>
    <n v="4"/>
  </r>
  <r>
    <n v="6540239572"/>
    <d v="2018-05-09T00:00:00"/>
    <n v="1"/>
    <x v="19"/>
    <x v="18"/>
    <x v="130"/>
    <n v="26"/>
    <s v="F"/>
    <m/>
    <n v="173"/>
    <x v="592"/>
    <n v="843.72"/>
    <n v="8737.7030136986305"/>
    <n v="5"/>
  </r>
  <r>
    <n v="6540239572"/>
    <d v="2018-05-22T00:00:00"/>
    <n v="3"/>
    <x v="47"/>
    <x v="37"/>
    <x v="91"/>
    <n v="33"/>
    <s v="F"/>
    <m/>
    <n v="417"/>
    <x v="592"/>
    <n v="843.72"/>
    <n v="8737.7030136986305"/>
    <n v="5"/>
  </r>
  <r>
    <n v="6540239572"/>
    <d v="2018-06-05T00:00:00"/>
    <n v="5"/>
    <x v="33"/>
    <x v="31"/>
    <x v="167"/>
    <n v="36"/>
    <s v="M"/>
    <m/>
    <n v="1175"/>
    <x v="592"/>
    <n v="843.72"/>
    <n v="8737.7030136986305"/>
    <n v="6"/>
  </r>
  <r>
    <n v="6540239572"/>
    <d v="2018-06-05T00:00:00"/>
    <n v="3"/>
    <x v="27"/>
    <x v="26"/>
    <x v="146"/>
    <n v="56"/>
    <s v="M"/>
    <m/>
    <n v="351"/>
    <x v="592"/>
    <n v="843.72"/>
    <n v="8737.7030136986305"/>
    <n v="6"/>
  </r>
  <r>
    <n v="6540239572"/>
    <d v="2018-06-27T00:00:00"/>
    <n v="5"/>
    <x v="32"/>
    <x v="30"/>
    <x v="108"/>
    <n v="29"/>
    <s v="M"/>
    <m/>
    <n v="720"/>
    <x v="592"/>
    <n v="843.72"/>
    <n v="8737.7030136986305"/>
    <n v="6"/>
  </r>
  <r>
    <n v="6540239572"/>
    <d v="2018-06-29T00:00:00"/>
    <n v="6"/>
    <x v="39"/>
    <x v="35"/>
    <x v="16"/>
    <n v="59"/>
    <s v="M"/>
    <m/>
    <n v="1284"/>
    <x v="592"/>
    <n v="843.72"/>
    <n v="8737.7030136986305"/>
    <n v="6"/>
  </r>
  <r>
    <n v="6540239572"/>
    <d v="2018-07-17T00:00:00"/>
    <n v="2"/>
    <x v="48"/>
    <x v="39"/>
    <x v="61"/>
    <n v="64"/>
    <s v="F"/>
    <m/>
    <n v="468"/>
    <x v="592"/>
    <n v="843.72"/>
    <n v="8737.7030136986305"/>
    <n v="7"/>
  </r>
  <r>
    <n v="6540239572"/>
    <d v="2018-07-29T00:00:00"/>
    <n v="3"/>
    <x v="44"/>
    <x v="38"/>
    <x v="109"/>
    <n v="51"/>
    <s v="M"/>
    <m/>
    <n v="522"/>
    <x v="592"/>
    <n v="843.72"/>
    <n v="8737.7030136986305"/>
    <n v="7"/>
  </r>
  <r>
    <n v="6540239572"/>
    <d v="2018-08-25T00:00:00"/>
    <n v="5"/>
    <x v="35"/>
    <x v="21"/>
    <x v="128"/>
    <n v="35"/>
    <s v="F"/>
    <m/>
    <n v="1075"/>
    <x v="592"/>
    <n v="843.72"/>
    <n v="8737.7030136986305"/>
    <n v="8"/>
  </r>
  <r>
    <n v="6540239572"/>
    <d v="2018-09-02T00:00:00"/>
    <n v="1"/>
    <x v="39"/>
    <x v="35"/>
    <x v="107"/>
    <n v="27"/>
    <s v="M"/>
    <m/>
    <n v="239"/>
    <x v="592"/>
    <n v="843.72"/>
    <n v="8737.7030136986305"/>
    <n v="9"/>
  </r>
  <r>
    <n v="6540239572"/>
    <d v="2018-09-15T00:00:00"/>
    <n v="6"/>
    <x v="29"/>
    <x v="27"/>
    <x v="23"/>
    <n v="30"/>
    <s v="F"/>
    <m/>
    <n v="540"/>
    <x v="592"/>
    <n v="843.72"/>
    <n v="8737.7030136986305"/>
    <n v="9"/>
  </r>
  <r>
    <n v="6540239572"/>
    <d v="2018-09-17T00:00:00"/>
    <n v="3"/>
    <x v="38"/>
    <x v="34"/>
    <x v="150"/>
    <n v="61"/>
    <s v="M"/>
    <m/>
    <n v="300"/>
    <x v="592"/>
    <n v="843.72"/>
    <n v="8737.7030136986305"/>
    <n v="9"/>
  </r>
  <r>
    <n v="6540239572"/>
    <d v="2018-10-04T00:00:00"/>
    <n v="1"/>
    <x v="47"/>
    <x v="37"/>
    <x v="164"/>
    <n v="52"/>
    <s v="M"/>
    <m/>
    <n v="88"/>
    <x v="592"/>
    <n v="843.72"/>
    <n v="8737.7030136986305"/>
    <n v="10"/>
  </r>
  <r>
    <n v="6540239572"/>
    <d v="2018-10-05T00:00:00"/>
    <n v="1"/>
    <x v="7"/>
    <x v="7"/>
    <x v="40"/>
    <n v="57"/>
    <s v="M"/>
    <m/>
    <n v="202"/>
    <x v="592"/>
    <n v="843.72"/>
    <n v="8737.7030136986305"/>
    <n v="10"/>
  </r>
  <r>
    <n v="6540239572"/>
    <d v="2018-10-07T00:00:00"/>
    <n v="2"/>
    <x v="42"/>
    <x v="10"/>
    <x v="92"/>
    <n v="50"/>
    <s v="F"/>
    <m/>
    <n v="448"/>
    <x v="592"/>
    <n v="843.72"/>
    <n v="8737.7030136986305"/>
    <n v="10"/>
  </r>
  <r>
    <n v="6540239572"/>
    <d v="2018-10-16T00:00:00"/>
    <n v="1"/>
    <x v="38"/>
    <x v="34"/>
    <x v="115"/>
    <n v="30"/>
    <s v="M"/>
    <m/>
    <n v="244"/>
    <x v="592"/>
    <n v="843.72"/>
    <n v="8737.7030136986305"/>
    <n v="10"/>
  </r>
  <r>
    <n v="6540239572"/>
    <d v="2018-10-19T00:00:00"/>
    <n v="7"/>
    <x v="44"/>
    <x v="38"/>
    <x v="143"/>
    <n v="42"/>
    <s v="M"/>
    <m/>
    <n v="1281"/>
    <x v="592"/>
    <n v="843.72"/>
    <n v="8737.7030136986305"/>
    <n v="10"/>
  </r>
  <r>
    <n v="6540239572"/>
    <d v="2018-10-24T00:00:00"/>
    <n v="6"/>
    <x v="10"/>
    <x v="9"/>
    <x v="162"/>
    <n v="51"/>
    <s v="F"/>
    <m/>
    <n v="876"/>
    <x v="592"/>
    <n v="843.72"/>
    <n v="8737.7030136986305"/>
    <n v="10"/>
  </r>
  <r>
    <n v="6540239572"/>
    <d v="2018-11-06T00:00:00"/>
    <n v="5"/>
    <x v="4"/>
    <x v="4"/>
    <x v="64"/>
    <n v="25"/>
    <s v="F"/>
    <m/>
    <n v="590"/>
    <x v="592"/>
    <n v="843.72"/>
    <n v="8737.7030136986305"/>
    <n v="11"/>
  </r>
  <r>
    <n v="6540688881"/>
    <d v="2018-01-10T00:00:00"/>
    <n v="1"/>
    <x v="36"/>
    <x v="32"/>
    <x v="141"/>
    <n v="46"/>
    <s v="F"/>
    <m/>
    <n v="81"/>
    <x v="1241"/>
    <n v="834.25"/>
    <n v="8639.6301369863013"/>
    <n v="1"/>
  </r>
  <r>
    <n v="6540688881"/>
    <d v="2018-01-30T00:00:00"/>
    <n v="7"/>
    <x v="32"/>
    <x v="30"/>
    <x v="65"/>
    <n v="41"/>
    <s v="M"/>
    <m/>
    <n v="1358"/>
    <x v="1241"/>
    <n v="834.25"/>
    <n v="8639.6301369863013"/>
    <n v="1"/>
  </r>
  <r>
    <n v="6540688881"/>
    <d v="2018-02-02T00:00:00"/>
    <n v="2"/>
    <x v="33"/>
    <x v="31"/>
    <x v="75"/>
    <n v="65"/>
    <s v="F"/>
    <m/>
    <n v="232"/>
    <x v="1241"/>
    <n v="834.25"/>
    <n v="8639.6301369863013"/>
    <n v="2"/>
  </r>
  <r>
    <n v="6540688881"/>
    <d v="2018-02-14T00:00:00"/>
    <n v="4"/>
    <x v="49"/>
    <x v="40"/>
    <x v="133"/>
    <n v="55"/>
    <s v="F"/>
    <m/>
    <n v="708"/>
    <x v="1241"/>
    <n v="834.25"/>
    <n v="8639.6301369863013"/>
    <n v="2"/>
  </r>
  <r>
    <n v="6540688881"/>
    <d v="2018-02-26T00:00:00"/>
    <n v="6"/>
    <x v="30"/>
    <x v="28"/>
    <x v="60"/>
    <n v="43"/>
    <s v="F"/>
    <m/>
    <n v="1302"/>
    <x v="1241"/>
    <n v="834.25"/>
    <n v="8639.6301369863013"/>
    <n v="2"/>
  </r>
  <r>
    <n v="6540688881"/>
    <d v="2018-03-05T00:00:00"/>
    <n v="3"/>
    <x v="3"/>
    <x v="3"/>
    <x v="123"/>
    <n v="56"/>
    <s v="M"/>
    <m/>
    <n v="486"/>
    <x v="1241"/>
    <n v="834.25"/>
    <n v="8639.6301369863013"/>
    <n v="3"/>
  </r>
  <r>
    <n v="6540688881"/>
    <d v="2018-03-20T00:00:00"/>
    <n v="6"/>
    <x v="8"/>
    <x v="8"/>
    <x v="140"/>
    <n v="55"/>
    <s v="M"/>
    <m/>
    <n v="492"/>
    <x v="1241"/>
    <n v="834.25"/>
    <n v="8639.6301369863013"/>
    <n v="3"/>
  </r>
  <r>
    <n v="6540688881"/>
    <d v="2018-04-13T00:00:00"/>
    <n v="6"/>
    <x v="7"/>
    <x v="7"/>
    <x v="23"/>
    <n v="28"/>
    <s v="F"/>
    <m/>
    <n v="540"/>
    <x v="1241"/>
    <n v="834.25"/>
    <n v="8639.6301369863013"/>
    <n v="4"/>
  </r>
  <r>
    <n v="6540688881"/>
    <d v="2018-04-24T00:00:00"/>
    <n v="3"/>
    <x v="45"/>
    <x v="0"/>
    <x v="17"/>
    <n v="25"/>
    <s v="M"/>
    <m/>
    <n v="447"/>
    <x v="1241"/>
    <n v="834.25"/>
    <n v="8639.6301369863013"/>
    <n v="4"/>
  </r>
  <r>
    <n v="6540688881"/>
    <d v="2018-05-12T00:00:00"/>
    <n v="7"/>
    <x v="15"/>
    <x v="14"/>
    <x v="112"/>
    <n v="40"/>
    <s v="F"/>
    <m/>
    <n v="1029"/>
    <x v="1241"/>
    <n v="834.25"/>
    <n v="8639.6301369863013"/>
    <n v="5"/>
  </r>
  <r>
    <n v="6540688881"/>
    <d v="2018-05-17T00:00:00"/>
    <n v="7"/>
    <x v="24"/>
    <x v="23"/>
    <x v="39"/>
    <n v="33"/>
    <s v="M"/>
    <m/>
    <n v="924"/>
    <x v="1241"/>
    <n v="834.25"/>
    <n v="8639.6301369863013"/>
    <n v="5"/>
  </r>
  <r>
    <n v="6540688881"/>
    <d v="2018-05-18T00:00:00"/>
    <n v="5"/>
    <x v="49"/>
    <x v="40"/>
    <x v="74"/>
    <n v="35"/>
    <s v="M"/>
    <m/>
    <n v="1215"/>
    <x v="1241"/>
    <n v="834.25"/>
    <n v="8639.6301369863013"/>
    <n v="5"/>
  </r>
  <r>
    <n v="6540688881"/>
    <d v="2018-06-07T00:00:00"/>
    <n v="2"/>
    <x v="6"/>
    <x v="6"/>
    <x v="97"/>
    <n v="45"/>
    <s v="M"/>
    <m/>
    <n v="290"/>
    <x v="1241"/>
    <n v="834.25"/>
    <n v="8639.6301369863013"/>
    <n v="6"/>
  </r>
  <r>
    <n v="6540688881"/>
    <d v="2018-06-14T00:00:00"/>
    <n v="5"/>
    <x v="23"/>
    <x v="22"/>
    <x v="157"/>
    <n v="32"/>
    <s v="F"/>
    <m/>
    <n v="1160"/>
    <x v="1241"/>
    <n v="834.25"/>
    <n v="8639.6301369863013"/>
    <n v="6"/>
  </r>
  <r>
    <n v="6540688881"/>
    <d v="2018-07-11T00:00:00"/>
    <n v="2"/>
    <x v="42"/>
    <x v="10"/>
    <x v="87"/>
    <n v="42"/>
    <s v="F"/>
    <m/>
    <n v="458"/>
    <x v="1241"/>
    <n v="834.25"/>
    <n v="8639.6301369863013"/>
    <n v="7"/>
  </r>
  <r>
    <n v="6540688881"/>
    <d v="2018-07-22T00:00:00"/>
    <n v="6"/>
    <x v="46"/>
    <x v="9"/>
    <x v="110"/>
    <n v="29"/>
    <s v="F"/>
    <m/>
    <n v="918"/>
    <x v="1241"/>
    <n v="834.25"/>
    <n v="8639.6301369863013"/>
    <n v="7"/>
  </r>
  <r>
    <n v="6540688881"/>
    <d v="2018-07-26T00:00:00"/>
    <n v="2"/>
    <x v="12"/>
    <x v="11"/>
    <x v="38"/>
    <n v="41"/>
    <s v="F"/>
    <m/>
    <n v="466"/>
    <x v="1241"/>
    <n v="834.25"/>
    <n v="8639.6301369863013"/>
    <n v="7"/>
  </r>
  <r>
    <n v="6540688881"/>
    <d v="2018-08-08T00:00:00"/>
    <n v="4"/>
    <x v="3"/>
    <x v="3"/>
    <x v="169"/>
    <n v="27"/>
    <s v="M"/>
    <m/>
    <n v="508"/>
    <x v="1241"/>
    <n v="834.25"/>
    <n v="8639.6301369863013"/>
    <n v="8"/>
  </r>
  <r>
    <n v="6540688881"/>
    <d v="2018-08-11T00:00:00"/>
    <n v="1"/>
    <x v="28"/>
    <x v="17"/>
    <x v="163"/>
    <n v="61"/>
    <s v="M"/>
    <m/>
    <n v="175"/>
    <x v="1241"/>
    <n v="834.25"/>
    <n v="8639.6301369863013"/>
    <n v="8"/>
  </r>
  <r>
    <n v="6540688881"/>
    <d v="2018-08-21T00:00:00"/>
    <n v="1"/>
    <x v="6"/>
    <x v="6"/>
    <x v="154"/>
    <n v="60"/>
    <s v="F"/>
    <m/>
    <n v="208"/>
    <x v="1241"/>
    <n v="834.25"/>
    <n v="8639.6301369863013"/>
    <n v="8"/>
  </r>
  <r>
    <n v="6540688881"/>
    <d v="2018-09-25T00:00:00"/>
    <n v="7"/>
    <x v="23"/>
    <x v="22"/>
    <x v="110"/>
    <n v="28"/>
    <s v="F"/>
    <n v="1"/>
    <n v="1071"/>
    <x v="1241"/>
    <n v="834.25"/>
    <n v="8639.6301369863013"/>
    <n v="9"/>
  </r>
  <r>
    <n v="6540688881"/>
    <d v="2018-10-02T00:00:00"/>
    <n v="6"/>
    <x v="34"/>
    <x v="4"/>
    <x v="61"/>
    <n v="38"/>
    <s v="F"/>
    <n v="1"/>
    <n v="1404"/>
    <x v="1241"/>
    <n v="834.25"/>
    <n v="8639.6301369863013"/>
    <n v="10"/>
  </r>
  <r>
    <n v="6540688881"/>
    <d v="2018-10-21T00:00:00"/>
    <n v="2"/>
    <x v="1"/>
    <x v="1"/>
    <x v="47"/>
    <n v="37"/>
    <s v="F"/>
    <m/>
    <n v="382"/>
    <x v="1241"/>
    <n v="834.25"/>
    <n v="8639.6301369863013"/>
    <n v="10"/>
  </r>
  <r>
    <n v="6540688881"/>
    <d v="2018-10-23T00:00:00"/>
    <n v="1"/>
    <x v="15"/>
    <x v="14"/>
    <x v="148"/>
    <n v="64"/>
    <s v="F"/>
    <m/>
    <n v="242"/>
    <x v="1241"/>
    <n v="834.25"/>
    <n v="8639.6301369863013"/>
    <n v="10"/>
  </r>
  <r>
    <n v="6540688881"/>
    <d v="2018-10-24T00:00:00"/>
    <n v="4"/>
    <x v="39"/>
    <x v="35"/>
    <x v="174"/>
    <n v="46"/>
    <s v="F"/>
    <m/>
    <n v="752"/>
    <x v="1241"/>
    <n v="834.25"/>
    <n v="8639.6301369863013"/>
    <n v="10"/>
  </r>
  <r>
    <n v="6540688881"/>
    <d v="2018-10-28T00:00:00"/>
    <n v="6"/>
    <x v="42"/>
    <x v="10"/>
    <x v="105"/>
    <n v="54"/>
    <s v="F"/>
    <m/>
    <n v="1170"/>
    <x v="1241"/>
    <n v="834.25"/>
    <n v="8639.6301369863013"/>
    <n v="10"/>
  </r>
  <r>
    <n v="6542043071"/>
    <d v="2018-01-24T00:00:00"/>
    <n v="6"/>
    <x v="25"/>
    <x v="24"/>
    <x v="102"/>
    <n v="41"/>
    <s v="M"/>
    <m/>
    <n v="936"/>
    <x v="1503"/>
    <n v="578.35"/>
    <n v="5989.4876712328778"/>
    <n v="1"/>
  </r>
  <r>
    <n v="6542043071"/>
    <d v="2018-01-28T00:00:00"/>
    <n v="3"/>
    <x v="8"/>
    <x v="8"/>
    <x v="33"/>
    <n v="39"/>
    <s v="F"/>
    <m/>
    <n v="414"/>
    <x v="1503"/>
    <n v="578.35"/>
    <n v="5989.4876712328778"/>
    <n v="1"/>
  </r>
  <r>
    <n v="6542043071"/>
    <d v="2018-01-31T00:00:00"/>
    <n v="6"/>
    <x v="19"/>
    <x v="18"/>
    <x v="55"/>
    <n v="48"/>
    <s v="F"/>
    <m/>
    <n v="810"/>
    <x v="1503"/>
    <n v="578.35"/>
    <n v="5989.4876712328778"/>
    <n v="1"/>
  </r>
  <r>
    <n v="6542043071"/>
    <d v="2018-02-07T00:00:00"/>
    <n v="1"/>
    <x v="8"/>
    <x v="8"/>
    <x v="56"/>
    <n v="54"/>
    <s v="M"/>
    <m/>
    <n v="167"/>
    <x v="1503"/>
    <n v="578.35"/>
    <n v="5989.4876712328778"/>
    <n v="2"/>
  </r>
  <r>
    <n v="6542043071"/>
    <d v="2018-03-07T00:00:00"/>
    <n v="2"/>
    <x v="47"/>
    <x v="37"/>
    <x v="136"/>
    <n v="51"/>
    <s v="M"/>
    <m/>
    <n v="352"/>
    <x v="1503"/>
    <n v="578.35"/>
    <n v="5989.4876712328778"/>
    <n v="3"/>
  </r>
  <r>
    <n v="6542043071"/>
    <d v="2018-03-28T00:00:00"/>
    <n v="4"/>
    <x v="15"/>
    <x v="14"/>
    <x v="171"/>
    <n v="53"/>
    <s v="M"/>
    <m/>
    <n v="876"/>
    <x v="1503"/>
    <n v="578.35"/>
    <n v="5989.4876712328778"/>
    <n v="3"/>
  </r>
  <r>
    <n v="6542043071"/>
    <d v="2018-04-06T00:00:00"/>
    <n v="5"/>
    <x v="19"/>
    <x v="18"/>
    <x v="158"/>
    <n v="30"/>
    <s v="M"/>
    <n v="1"/>
    <n v="775"/>
    <x v="1503"/>
    <n v="578.35"/>
    <n v="5989.4876712328778"/>
    <n v="4"/>
  </r>
  <r>
    <n v="6542043071"/>
    <d v="2018-04-07T00:00:00"/>
    <n v="6"/>
    <x v="0"/>
    <x v="0"/>
    <x v="157"/>
    <n v="41"/>
    <s v="F"/>
    <m/>
    <n v="1392"/>
    <x v="1503"/>
    <n v="578.35"/>
    <n v="5989.4876712328778"/>
    <n v="4"/>
  </r>
  <r>
    <n v="6542043071"/>
    <d v="2018-04-16T00:00:00"/>
    <n v="4"/>
    <x v="27"/>
    <x v="26"/>
    <x v="62"/>
    <n v="48"/>
    <s v="M"/>
    <m/>
    <n v="312"/>
    <x v="1503"/>
    <n v="578.35"/>
    <n v="5989.4876712328778"/>
    <n v="4"/>
  </r>
  <r>
    <n v="6542043071"/>
    <d v="2018-04-20T00:00:00"/>
    <n v="1"/>
    <x v="1"/>
    <x v="1"/>
    <x v="66"/>
    <n v="43"/>
    <s v="M"/>
    <m/>
    <n v="197"/>
    <x v="1503"/>
    <n v="578.35"/>
    <n v="5989.4876712328778"/>
    <n v="4"/>
  </r>
  <r>
    <n v="6542043071"/>
    <d v="2018-05-20T00:00:00"/>
    <n v="5"/>
    <x v="5"/>
    <x v="5"/>
    <x v="68"/>
    <n v="43"/>
    <s v="F"/>
    <m/>
    <n v="495"/>
    <x v="1503"/>
    <n v="578.35"/>
    <n v="5989.4876712328778"/>
    <n v="5"/>
  </r>
  <r>
    <n v="6542043071"/>
    <d v="2018-06-12T00:00:00"/>
    <n v="1"/>
    <x v="48"/>
    <x v="39"/>
    <x v="148"/>
    <n v="35"/>
    <s v="F"/>
    <m/>
    <n v="242"/>
    <x v="1503"/>
    <n v="578.35"/>
    <n v="5989.4876712328778"/>
    <n v="6"/>
  </r>
  <r>
    <n v="6542043071"/>
    <d v="2018-07-08T00:00:00"/>
    <n v="1"/>
    <x v="49"/>
    <x v="40"/>
    <x v="11"/>
    <n v="55"/>
    <s v="F"/>
    <m/>
    <n v="223"/>
    <x v="1503"/>
    <n v="578.35"/>
    <n v="5989.4876712328778"/>
    <n v="7"/>
  </r>
  <r>
    <n v="6542043071"/>
    <d v="2018-07-12T00:00:00"/>
    <n v="4"/>
    <x v="19"/>
    <x v="18"/>
    <x v="83"/>
    <n v="40"/>
    <s v="F"/>
    <m/>
    <n v="888"/>
    <x v="1503"/>
    <n v="578.35"/>
    <n v="5989.4876712328778"/>
    <n v="7"/>
  </r>
  <r>
    <n v="6542043071"/>
    <d v="2018-07-18T00:00:00"/>
    <n v="4"/>
    <x v="10"/>
    <x v="9"/>
    <x v="43"/>
    <n v="49"/>
    <s v="F"/>
    <m/>
    <n v="344"/>
    <x v="1503"/>
    <n v="578.35"/>
    <n v="5989.4876712328778"/>
    <n v="7"/>
  </r>
  <r>
    <n v="6542043071"/>
    <d v="2018-07-20T00:00:00"/>
    <n v="4"/>
    <x v="11"/>
    <x v="10"/>
    <x v="68"/>
    <n v="40"/>
    <s v="F"/>
    <m/>
    <n v="396"/>
    <x v="1503"/>
    <n v="578.35"/>
    <n v="5989.4876712328778"/>
    <n v="7"/>
  </r>
  <r>
    <n v="6542043071"/>
    <d v="2018-08-05T00:00:00"/>
    <n v="5"/>
    <x v="37"/>
    <x v="33"/>
    <x v="51"/>
    <n v="44"/>
    <s v="M"/>
    <m/>
    <n v="575"/>
    <x v="1503"/>
    <n v="578.35"/>
    <n v="5989.4876712328778"/>
    <n v="8"/>
  </r>
  <r>
    <n v="6542043071"/>
    <d v="2018-08-10T00:00:00"/>
    <n v="2"/>
    <x v="28"/>
    <x v="17"/>
    <x v="71"/>
    <n v="27"/>
    <s v="F"/>
    <m/>
    <n v="386"/>
    <x v="1503"/>
    <n v="578.35"/>
    <n v="5989.4876712328778"/>
    <n v="8"/>
  </r>
  <r>
    <n v="6542043071"/>
    <d v="2018-08-12T00:00:00"/>
    <n v="2"/>
    <x v="43"/>
    <x v="6"/>
    <x v="161"/>
    <n v="31"/>
    <s v="F"/>
    <m/>
    <n v="494"/>
    <x v="1503"/>
    <n v="578.35"/>
    <n v="5989.4876712328778"/>
    <n v="8"/>
  </r>
  <r>
    <n v="6542043071"/>
    <d v="2018-08-15T00:00:00"/>
    <n v="2"/>
    <x v="34"/>
    <x v="4"/>
    <x v="140"/>
    <n v="35"/>
    <s v="F"/>
    <m/>
    <n v="164"/>
    <x v="1503"/>
    <n v="578.35"/>
    <n v="5989.4876712328778"/>
    <n v="8"/>
  </r>
  <r>
    <n v="6542043071"/>
    <d v="2018-09-10T00:00:00"/>
    <n v="5"/>
    <x v="0"/>
    <x v="0"/>
    <x v="0"/>
    <n v="29"/>
    <s v="F"/>
    <m/>
    <n v="740"/>
    <x v="1503"/>
    <n v="578.35"/>
    <n v="5989.4876712328778"/>
    <n v="9"/>
  </r>
  <r>
    <n v="6542043071"/>
    <d v="2018-10-15T00:00:00"/>
    <n v="3"/>
    <x v="48"/>
    <x v="39"/>
    <x v="25"/>
    <n v="56"/>
    <s v="F"/>
    <m/>
    <n v="597"/>
    <x v="1503"/>
    <n v="578.35"/>
    <n v="5989.4876712328778"/>
    <n v="10"/>
  </r>
  <r>
    <n v="6542043071"/>
    <d v="2018-10-25T00:00:00"/>
    <n v="7"/>
    <x v="37"/>
    <x v="33"/>
    <x v="137"/>
    <n v="51"/>
    <s v="M"/>
    <m/>
    <n v="623"/>
    <x v="1503"/>
    <n v="578.35"/>
    <n v="5989.4876712328778"/>
    <n v="10"/>
  </r>
  <r>
    <n v="6542043071"/>
    <d v="2018-11-10T00:00:00"/>
    <n v="7"/>
    <x v="18"/>
    <x v="17"/>
    <x v="158"/>
    <n v="57"/>
    <s v="F"/>
    <m/>
    <n v="1085"/>
    <x v="1503"/>
    <n v="578.35"/>
    <n v="5989.4876712328778"/>
    <n v="11"/>
  </r>
  <r>
    <n v="6543628871"/>
    <d v="2018-01-10T00:00:00"/>
    <n v="3"/>
    <x v="14"/>
    <x v="13"/>
    <x v="36"/>
    <n v="41"/>
    <s v="F"/>
    <m/>
    <n v="378"/>
    <x v="288"/>
    <n v="640.25"/>
    <n v="6630.5342465753429"/>
    <n v="1"/>
  </r>
  <r>
    <n v="6543628871"/>
    <d v="2018-01-11T00:00:00"/>
    <n v="2"/>
    <x v="32"/>
    <x v="30"/>
    <x v="26"/>
    <n v="29"/>
    <s v="F"/>
    <m/>
    <n v="222"/>
    <x v="288"/>
    <n v="640.25"/>
    <n v="6630.5342465753429"/>
    <n v="1"/>
  </r>
  <r>
    <n v="6543628871"/>
    <d v="2018-02-06T00:00:00"/>
    <n v="3"/>
    <x v="11"/>
    <x v="10"/>
    <x v="6"/>
    <n v="33"/>
    <s v="F"/>
    <m/>
    <n v="543"/>
    <x v="288"/>
    <n v="640.25"/>
    <n v="6630.5342465753429"/>
    <n v="2"/>
  </r>
  <r>
    <n v="6543628871"/>
    <d v="2018-02-18T00:00:00"/>
    <n v="6"/>
    <x v="25"/>
    <x v="24"/>
    <x v="145"/>
    <n v="60"/>
    <s v="F"/>
    <n v="1"/>
    <n v="1476"/>
    <x v="288"/>
    <n v="640.25"/>
    <n v="6630.5342465753429"/>
    <n v="2"/>
  </r>
  <r>
    <n v="6543628871"/>
    <d v="2018-02-18T00:00:00"/>
    <n v="3"/>
    <x v="22"/>
    <x v="21"/>
    <x v="39"/>
    <n v="46"/>
    <s v="M"/>
    <m/>
    <n v="396"/>
    <x v="288"/>
    <n v="640.25"/>
    <n v="6630.5342465753429"/>
    <n v="2"/>
  </r>
  <r>
    <n v="6543628871"/>
    <d v="2018-03-27T00:00:00"/>
    <n v="4"/>
    <x v="41"/>
    <x v="37"/>
    <x v="115"/>
    <n v="36"/>
    <s v="F"/>
    <m/>
    <n v="976"/>
    <x v="288"/>
    <n v="640.25"/>
    <n v="6630.5342465753429"/>
    <n v="3"/>
  </r>
  <r>
    <n v="6543628871"/>
    <d v="2018-03-31T00:00:00"/>
    <n v="1"/>
    <x v="40"/>
    <x v="36"/>
    <x v="10"/>
    <n v="30"/>
    <s v="F"/>
    <m/>
    <n v="142"/>
    <x v="288"/>
    <n v="640.25"/>
    <n v="6630.5342465753429"/>
    <n v="3"/>
  </r>
  <r>
    <n v="6543628871"/>
    <d v="2018-04-13T00:00:00"/>
    <n v="6"/>
    <x v="28"/>
    <x v="17"/>
    <x v="71"/>
    <n v="64"/>
    <s v="M"/>
    <m/>
    <n v="1158"/>
    <x v="288"/>
    <n v="640.25"/>
    <n v="6630.5342465753429"/>
    <n v="4"/>
  </r>
  <r>
    <n v="6543628871"/>
    <d v="2018-04-27T00:00:00"/>
    <n v="1"/>
    <x v="12"/>
    <x v="11"/>
    <x v="155"/>
    <n v="30"/>
    <s v="F"/>
    <m/>
    <n v="79"/>
    <x v="288"/>
    <n v="640.25"/>
    <n v="6630.5342465753429"/>
    <n v="4"/>
  </r>
  <r>
    <n v="6543628871"/>
    <d v="2018-05-05T00:00:00"/>
    <n v="5"/>
    <x v="34"/>
    <x v="4"/>
    <x v="139"/>
    <n v="41"/>
    <s v="M"/>
    <m/>
    <n v="815"/>
    <x v="288"/>
    <n v="640.25"/>
    <n v="6630.5342465753429"/>
    <n v="5"/>
  </r>
  <r>
    <n v="6543628871"/>
    <d v="2018-05-11T00:00:00"/>
    <n v="1"/>
    <x v="37"/>
    <x v="33"/>
    <x v="72"/>
    <n v="27"/>
    <s v="M"/>
    <m/>
    <n v="123"/>
    <x v="288"/>
    <n v="640.25"/>
    <n v="6630.5342465753429"/>
    <n v="5"/>
  </r>
  <r>
    <n v="6543628871"/>
    <d v="2018-06-11T00:00:00"/>
    <n v="3"/>
    <x v="38"/>
    <x v="34"/>
    <x v="122"/>
    <n v="52"/>
    <s v="M"/>
    <m/>
    <n v="285"/>
    <x v="288"/>
    <n v="640.25"/>
    <n v="6630.5342465753429"/>
    <n v="6"/>
  </r>
  <r>
    <n v="6543628871"/>
    <d v="2018-06-25T00:00:00"/>
    <n v="6"/>
    <x v="9"/>
    <x v="4"/>
    <x v="173"/>
    <n v="35"/>
    <s v="F"/>
    <m/>
    <n v="1230"/>
    <x v="288"/>
    <n v="640.25"/>
    <n v="6630.5342465753429"/>
    <n v="6"/>
  </r>
  <r>
    <n v="6543628871"/>
    <d v="2018-07-05T00:00:00"/>
    <n v="7"/>
    <x v="37"/>
    <x v="33"/>
    <x v="86"/>
    <n v="34"/>
    <s v="F"/>
    <m/>
    <n v="539"/>
    <x v="288"/>
    <n v="640.25"/>
    <n v="6630.5342465753429"/>
    <n v="7"/>
  </r>
  <r>
    <n v="6543628871"/>
    <d v="2018-07-15T00:00:00"/>
    <n v="1"/>
    <x v="42"/>
    <x v="10"/>
    <x v="154"/>
    <n v="57"/>
    <s v="M"/>
    <m/>
    <n v="208"/>
    <x v="288"/>
    <n v="640.25"/>
    <n v="6630.5342465753429"/>
    <n v="7"/>
  </r>
  <r>
    <n v="6543628871"/>
    <d v="2018-08-06T00:00:00"/>
    <n v="7"/>
    <x v="45"/>
    <x v="0"/>
    <x v="145"/>
    <n v="47"/>
    <s v="M"/>
    <m/>
    <n v="1722"/>
    <x v="288"/>
    <n v="640.25"/>
    <n v="6630.5342465753429"/>
    <n v="8"/>
  </r>
  <r>
    <n v="6543628871"/>
    <d v="2018-08-21T00:00:00"/>
    <n v="2"/>
    <x v="17"/>
    <x v="16"/>
    <x v="13"/>
    <n v="33"/>
    <s v="F"/>
    <m/>
    <n v="268"/>
    <x v="288"/>
    <n v="640.25"/>
    <n v="6630.5342465753429"/>
    <n v="8"/>
  </r>
  <r>
    <n v="6543628871"/>
    <d v="2018-08-24T00:00:00"/>
    <n v="2"/>
    <x v="3"/>
    <x v="3"/>
    <x v="51"/>
    <n v="57"/>
    <s v="F"/>
    <m/>
    <n v="230"/>
    <x v="288"/>
    <n v="640.25"/>
    <n v="6630.5342465753429"/>
    <n v="8"/>
  </r>
  <r>
    <n v="6543628871"/>
    <d v="2018-08-27T00:00:00"/>
    <n v="6"/>
    <x v="34"/>
    <x v="4"/>
    <x v="63"/>
    <n v="54"/>
    <s v="F"/>
    <m/>
    <n v="1068"/>
    <x v="288"/>
    <n v="640.25"/>
    <n v="6630.5342465753429"/>
    <n v="8"/>
  </r>
  <r>
    <n v="6543628871"/>
    <d v="2018-09-28T00:00:00"/>
    <n v="7"/>
    <x v="24"/>
    <x v="23"/>
    <x v="124"/>
    <n v="65"/>
    <s v="F"/>
    <m/>
    <n v="1421"/>
    <x v="288"/>
    <n v="640.25"/>
    <n v="6630.5342465753429"/>
    <n v="9"/>
  </r>
  <r>
    <n v="6543628871"/>
    <d v="2018-10-22T00:00:00"/>
    <n v="2"/>
    <x v="33"/>
    <x v="31"/>
    <x v="4"/>
    <n v="30"/>
    <s v="F"/>
    <m/>
    <n v="194"/>
    <x v="288"/>
    <n v="640.25"/>
    <n v="6630.5342465753429"/>
    <n v="10"/>
  </r>
  <r>
    <n v="6543628871"/>
    <d v="2018-10-29T00:00:00"/>
    <n v="5"/>
    <x v="22"/>
    <x v="21"/>
    <x v="146"/>
    <n v="32"/>
    <s v="M"/>
    <m/>
    <n v="585"/>
    <x v="288"/>
    <n v="640.25"/>
    <n v="6630.5342465753429"/>
    <n v="10"/>
  </r>
  <r>
    <n v="6543628871"/>
    <d v="2018-11-03T00:00:00"/>
    <n v="3"/>
    <x v="45"/>
    <x v="0"/>
    <x v="5"/>
    <n v="59"/>
    <s v="M"/>
    <m/>
    <n v="339"/>
    <x v="288"/>
    <n v="640.25"/>
    <n v="6630.5342465753429"/>
    <n v="11"/>
  </r>
  <r>
    <n v="6549045150"/>
    <d v="2018-01-04T00:00:00"/>
    <n v="2"/>
    <x v="43"/>
    <x v="6"/>
    <x v="13"/>
    <n v="57"/>
    <s v="F"/>
    <m/>
    <n v="268"/>
    <x v="1504"/>
    <n v="677.21999999999991"/>
    <n v="7013.4016438356157"/>
    <n v="1"/>
  </r>
  <r>
    <n v="6549045150"/>
    <d v="2018-01-06T00:00:00"/>
    <n v="7"/>
    <x v="25"/>
    <x v="24"/>
    <x v="36"/>
    <n v="30"/>
    <s v="M"/>
    <m/>
    <n v="882"/>
    <x v="1504"/>
    <n v="677.21999999999991"/>
    <n v="7013.4016438356157"/>
    <n v="1"/>
  </r>
  <r>
    <n v="6549045150"/>
    <d v="2018-01-18T00:00:00"/>
    <n v="1"/>
    <x v="37"/>
    <x v="33"/>
    <x v="79"/>
    <n v="39"/>
    <s v="F"/>
    <n v="1"/>
    <n v="130"/>
    <x v="1504"/>
    <n v="677.21999999999991"/>
    <n v="7013.4016438356157"/>
    <n v="1"/>
  </r>
  <r>
    <n v="6549045150"/>
    <d v="2018-02-02T00:00:00"/>
    <n v="4"/>
    <x v="47"/>
    <x v="37"/>
    <x v="98"/>
    <n v="51"/>
    <s v="F"/>
    <m/>
    <n v="560"/>
    <x v="1504"/>
    <n v="677.21999999999991"/>
    <n v="7013.4016438356157"/>
    <n v="2"/>
  </r>
  <r>
    <n v="6549045150"/>
    <d v="2018-02-06T00:00:00"/>
    <n v="7"/>
    <x v="36"/>
    <x v="32"/>
    <x v="9"/>
    <n v="39"/>
    <s v="M"/>
    <m/>
    <n v="1295"/>
    <x v="1504"/>
    <n v="677.21999999999991"/>
    <n v="7013.4016438356157"/>
    <n v="2"/>
  </r>
  <r>
    <n v="6549045150"/>
    <d v="2018-02-06T00:00:00"/>
    <n v="5"/>
    <x v="19"/>
    <x v="18"/>
    <x v="4"/>
    <n v="35"/>
    <s v="F"/>
    <m/>
    <n v="485"/>
    <x v="1504"/>
    <n v="677.21999999999991"/>
    <n v="7013.4016438356157"/>
    <n v="2"/>
  </r>
  <r>
    <n v="6549045150"/>
    <d v="2018-02-28T00:00:00"/>
    <n v="3"/>
    <x v="35"/>
    <x v="21"/>
    <x v="173"/>
    <n v="60"/>
    <s v="M"/>
    <m/>
    <n v="615"/>
    <x v="1504"/>
    <n v="677.21999999999991"/>
    <n v="7013.4016438356157"/>
    <n v="2"/>
  </r>
  <r>
    <n v="6549045150"/>
    <d v="2018-03-01T00:00:00"/>
    <n v="7"/>
    <x v="24"/>
    <x v="23"/>
    <x v="64"/>
    <n v="52"/>
    <s v="M"/>
    <n v="1"/>
    <n v="826"/>
    <x v="1504"/>
    <n v="677.21999999999991"/>
    <n v="7013.4016438356157"/>
    <n v="3"/>
  </r>
  <r>
    <n v="6549045150"/>
    <d v="2018-04-12T00:00:00"/>
    <n v="5"/>
    <x v="45"/>
    <x v="0"/>
    <x v="175"/>
    <n v="25"/>
    <s v="F"/>
    <n v="1"/>
    <n v="680"/>
    <x v="1504"/>
    <n v="677.21999999999991"/>
    <n v="7013.4016438356157"/>
    <n v="4"/>
  </r>
  <r>
    <n v="6549045150"/>
    <d v="2018-04-18T00:00:00"/>
    <n v="2"/>
    <x v="9"/>
    <x v="4"/>
    <x v="76"/>
    <n v="39"/>
    <s v="M"/>
    <n v="1"/>
    <n v="238"/>
    <x v="1504"/>
    <n v="677.21999999999991"/>
    <n v="7013.4016438356157"/>
    <n v="4"/>
  </r>
  <r>
    <n v="6549045150"/>
    <d v="2018-06-03T00:00:00"/>
    <n v="7"/>
    <x v="13"/>
    <x v="12"/>
    <x v="110"/>
    <n v="32"/>
    <s v="M"/>
    <m/>
    <n v="1071"/>
    <x v="1504"/>
    <n v="677.21999999999991"/>
    <n v="7013.4016438356157"/>
    <n v="6"/>
  </r>
  <r>
    <n v="6549045150"/>
    <d v="2018-06-07T00:00:00"/>
    <n v="7"/>
    <x v="7"/>
    <x v="7"/>
    <x v="77"/>
    <n v="63"/>
    <s v="F"/>
    <m/>
    <n v="1260"/>
    <x v="1504"/>
    <n v="677.21999999999991"/>
    <n v="7013.4016438356157"/>
    <n v="6"/>
  </r>
  <r>
    <n v="6549045150"/>
    <d v="2018-07-19T00:00:00"/>
    <n v="7"/>
    <x v="10"/>
    <x v="9"/>
    <x v="48"/>
    <n v="56"/>
    <s v="F"/>
    <m/>
    <n v="658"/>
    <x v="1504"/>
    <n v="677.21999999999991"/>
    <n v="7013.4016438356157"/>
    <n v="7"/>
  </r>
  <r>
    <n v="6549045150"/>
    <d v="2018-08-12T00:00:00"/>
    <n v="3"/>
    <x v="47"/>
    <x v="37"/>
    <x v="42"/>
    <n v="46"/>
    <s v="M"/>
    <n v="1"/>
    <n v="303"/>
    <x v="1504"/>
    <n v="677.21999999999991"/>
    <n v="7013.4016438356157"/>
    <n v="8"/>
  </r>
  <r>
    <n v="6549045150"/>
    <d v="2018-08-22T00:00:00"/>
    <n v="2"/>
    <x v="39"/>
    <x v="35"/>
    <x v="59"/>
    <n v="51"/>
    <s v="M"/>
    <m/>
    <n v="408"/>
    <x v="1504"/>
    <n v="677.21999999999991"/>
    <n v="7013.4016438356157"/>
    <n v="8"/>
  </r>
  <r>
    <n v="6549045150"/>
    <d v="2018-09-04T00:00:00"/>
    <n v="5"/>
    <x v="40"/>
    <x v="36"/>
    <x v="71"/>
    <n v="40"/>
    <s v="F"/>
    <m/>
    <n v="965"/>
    <x v="1504"/>
    <n v="677.21999999999991"/>
    <n v="7013.4016438356157"/>
    <n v="9"/>
  </r>
  <r>
    <n v="6549045150"/>
    <d v="2018-09-23T00:00:00"/>
    <n v="1"/>
    <x v="34"/>
    <x v="4"/>
    <x v="127"/>
    <n v="63"/>
    <s v="F"/>
    <m/>
    <n v="228"/>
    <x v="1504"/>
    <n v="677.21999999999991"/>
    <n v="7013.4016438356157"/>
    <n v="9"/>
  </r>
  <r>
    <n v="6549045150"/>
    <d v="2018-09-25T00:00:00"/>
    <n v="2"/>
    <x v="49"/>
    <x v="40"/>
    <x v="168"/>
    <n v="34"/>
    <s v="F"/>
    <m/>
    <n v="496"/>
    <x v="1504"/>
    <n v="677.21999999999991"/>
    <n v="7013.4016438356157"/>
    <n v="9"/>
  </r>
  <r>
    <n v="6549045150"/>
    <d v="2018-10-05T00:00:00"/>
    <n v="3"/>
    <x v="4"/>
    <x v="4"/>
    <x v="3"/>
    <n v="51"/>
    <s v="M"/>
    <m/>
    <n v="711"/>
    <x v="1504"/>
    <n v="677.21999999999991"/>
    <n v="7013.4016438356157"/>
    <n v="10"/>
  </r>
  <r>
    <n v="6549045150"/>
    <d v="2018-10-06T00:00:00"/>
    <n v="6"/>
    <x v="6"/>
    <x v="6"/>
    <x v="47"/>
    <n v="26"/>
    <s v="F"/>
    <m/>
    <n v="1146"/>
    <x v="1504"/>
    <n v="677.21999999999991"/>
    <n v="7013.4016438356157"/>
    <n v="10"/>
  </r>
  <r>
    <n v="6549045150"/>
    <d v="2018-11-02T00:00:00"/>
    <n v="2"/>
    <x v="14"/>
    <x v="13"/>
    <x v="123"/>
    <n v="59"/>
    <s v="F"/>
    <m/>
    <n v="324"/>
    <x v="1504"/>
    <n v="677.21999999999991"/>
    <n v="7013.4016438356157"/>
    <n v="11"/>
  </r>
  <r>
    <n v="6549045150"/>
    <d v="2018-11-04T00:00:00"/>
    <n v="1"/>
    <x v="0"/>
    <x v="0"/>
    <x v="131"/>
    <n v="52"/>
    <s v="M"/>
    <m/>
    <n v="158"/>
    <x v="1504"/>
    <n v="677.21999999999991"/>
    <n v="7013.4016438356157"/>
    <n v="11"/>
  </r>
  <r>
    <n v="6549045150"/>
    <d v="2018-11-06T00:00:00"/>
    <n v="2"/>
    <x v="0"/>
    <x v="0"/>
    <x v="45"/>
    <n v="39"/>
    <s v="F"/>
    <m/>
    <n v="204"/>
    <x v="1504"/>
    <n v="677.21999999999991"/>
    <n v="7013.4016438356157"/>
    <n v="11"/>
  </r>
  <r>
    <n v="6549045150"/>
    <d v="2018-11-10T00:00:00"/>
    <n v="1"/>
    <x v="22"/>
    <x v="21"/>
    <x v="108"/>
    <n v="61"/>
    <s v="F"/>
    <m/>
    <n v="144"/>
    <x v="1504"/>
    <n v="677.21999999999991"/>
    <n v="7013.4016438356157"/>
    <n v="11"/>
  </r>
  <r>
    <n v="6551857558"/>
    <d v="2018-01-01T00:00:00"/>
    <n v="1"/>
    <x v="23"/>
    <x v="22"/>
    <x v="45"/>
    <n v="50"/>
    <s v="F"/>
    <m/>
    <n v="102"/>
    <x v="211"/>
    <n v="785.54"/>
    <n v="8135.1813698630131"/>
    <n v="1"/>
  </r>
  <r>
    <n v="6551857558"/>
    <d v="2018-01-12T00:00:00"/>
    <n v="5"/>
    <x v="48"/>
    <x v="39"/>
    <x v="174"/>
    <n v="32"/>
    <s v="M"/>
    <m/>
    <n v="940"/>
    <x v="211"/>
    <n v="785.54"/>
    <n v="8135.1813698630131"/>
    <n v="1"/>
  </r>
  <r>
    <n v="6551857558"/>
    <d v="2018-01-22T00:00:00"/>
    <n v="2"/>
    <x v="24"/>
    <x v="23"/>
    <x v="24"/>
    <n v="56"/>
    <s v="F"/>
    <m/>
    <n v="472"/>
    <x v="211"/>
    <n v="785.54"/>
    <n v="8135.1813698630131"/>
    <n v="1"/>
  </r>
  <r>
    <n v="6551857558"/>
    <d v="2018-01-26T00:00:00"/>
    <n v="1"/>
    <x v="21"/>
    <x v="20"/>
    <x v="62"/>
    <n v="38"/>
    <s v="M"/>
    <m/>
    <n v="78"/>
    <x v="211"/>
    <n v="785.54"/>
    <n v="8135.1813698630131"/>
    <n v="1"/>
  </r>
  <r>
    <n v="6551857558"/>
    <d v="2018-01-29T00:00:00"/>
    <n v="7"/>
    <x v="9"/>
    <x v="4"/>
    <x v="127"/>
    <n v="26"/>
    <s v="F"/>
    <m/>
    <n v="1596"/>
    <x v="211"/>
    <n v="785.54"/>
    <n v="8135.1813698630131"/>
    <n v="1"/>
  </r>
  <r>
    <n v="6551857558"/>
    <d v="2018-01-30T00:00:00"/>
    <n v="3"/>
    <x v="13"/>
    <x v="12"/>
    <x v="26"/>
    <n v="53"/>
    <s v="M"/>
    <m/>
    <n v="333"/>
    <x v="211"/>
    <n v="785.54"/>
    <n v="8135.1813698630131"/>
    <n v="1"/>
  </r>
  <r>
    <n v="6551857558"/>
    <d v="2018-03-21T00:00:00"/>
    <n v="3"/>
    <x v="15"/>
    <x v="14"/>
    <x v="60"/>
    <n v="35"/>
    <s v="F"/>
    <m/>
    <n v="651"/>
    <x v="211"/>
    <n v="785.54"/>
    <n v="8135.1813698630131"/>
    <n v="3"/>
  </r>
  <r>
    <n v="6551857558"/>
    <d v="2018-04-08T00:00:00"/>
    <n v="1"/>
    <x v="48"/>
    <x v="39"/>
    <x v="42"/>
    <n v="63"/>
    <s v="M"/>
    <m/>
    <n v="101"/>
    <x v="211"/>
    <n v="785.54"/>
    <n v="8135.1813698630131"/>
    <n v="4"/>
  </r>
  <r>
    <n v="6551857558"/>
    <d v="2018-04-19T00:00:00"/>
    <n v="3"/>
    <x v="32"/>
    <x v="30"/>
    <x v="104"/>
    <n v="61"/>
    <s v="M"/>
    <m/>
    <n v="660"/>
    <x v="211"/>
    <n v="785.54"/>
    <n v="8135.1813698630131"/>
    <n v="4"/>
  </r>
  <r>
    <n v="6551857558"/>
    <d v="2018-05-11T00:00:00"/>
    <n v="2"/>
    <x v="24"/>
    <x v="23"/>
    <x v="44"/>
    <n v="60"/>
    <s v="F"/>
    <m/>
    <n v="490"/>
    <x v="211"/>
    <n v="785.54"/>
    <n v="8135.1813698630131"/>
    <n v="5"/>
  </r>
  <r>
    <n v="6551857558"/>
    <d v="2018-05-29T00:00:00"/>
    <n v="2"/>
    <x v="37"/>
    <x v="33"/>
    <x v="50"/>
    <n v="28"/>
    <s v="M"/>
    <m/>
    <n v="240"/>
    <x v="211"/>
    <n v="785.54"/>
    <n v="8135.1813698630131"/>
    <n v="5"/>
  </r>
  <r>
    <n v="6551857558"/>
    <d v="2018-05-29T00:00:00"/>
    <n v="7"/>
    <x v="6"/>
    <x v="6"/>
    <x v="136"/>
    <n v="43"/>
    <s v="M"/>
    <m/>
    <n v="1232"/>
    <x v="211"/>
    <n v="785.54"/>
    <n v="8135.1813698630131"/>
    <n v="5"/>
  </r>
  <r>
    <n v="6551857558"/>
    <d v="2018-05-31T00:00:00"/>
    <n v="5"/>
    <x v="13"/>
    <x v="12"/>
    <x v="143"/>
    <n v="42"/>
    <s v="M"/>
    <m/>
    <n v="915"/>
    <x v="211"/>
    <n v="785.54"/>
    <n v="8135.1813698630131"/>
    <n v="5"/>
  </r>
  <r>
    <n v="6551857558"/>
    <d v="2018-07-12T00:00:00"/>
    <n v="2"/>
    <x v="7"/>
    <x v="7"/>
    <x v="83"/>
    <n v="56"/>
    <s v="F"/>
    <m/>
    <n v="444"/>
    <x v="211"/>
    <n v="785.54"/>
    <n v="8135.1813698630131"/>
    <n v="7"/>
  </r>
  <r>
    <n v="6551857558"/>
    <d v="2018-08-03T00:00:00"/>
    <n v="4"/>
    <x v="23"/>
    <x v="22"/>
    <x v="144"/>
    <n v="31"/>
    <s v="M"/>
    <m/>
    <n v="852"/>
    <x v="211"/>
    <n v="785.54"/>
    <n v="8135.1813698630131"/>
    <n v="8"/>
  </r>
  <r>
    <n v="6551857558"/>
    <d v="2018-08-04T00:00:00"/>
    <n v="2"/>
    <x v="46"/>
    <x v="9"/>
    <x v="152"/>
    <n v="62"/>
    <s v="F"/>
    <m/>
    <n v="228"/>
    <x v="211"/>
    <n v="785.54"/>
    <n v="8135.1813698630131"/>
    <n v="8"/>
  </r>
  <r>
    <n v="6551857558"/>
    <d v="2018-08-20T00:00:00"/>
    <n v="3"/>
    <x v="8"/>
    <x v="8"/>
    <x v="145"/>
    <n v="36"/>
    <s v="F"/>
    <m/>
    <n v="738"/>
    <x v="211"/>
    <n v="785.54"/>
    <n v="8135.1813698630131"/>
    <n v="8"/>
  </r>
  <r>
    <n v="6551857558"/>
    <d v="2018-08-29T00:00:00"/>
    <n v="3"/>
    <x v="43"/>
    <x v="6"/>
    <x v="77"/>
    <n v="35"/>
    <s v="M"/>
    <m/>
    <n v="540"/>
    <x v="211"/>
    <n v="785.54"/>
    <n v="8135.1813698630131"/>
    <n v="8"/>
  </r>
  <r>
    <n v="6551857558"/>
    <d v="2018-09-19T00:00:00"/>
    <n v="1"/>
    <x v="48"/>
    <x v="39"/>
    <x v="43"/>
    <n v="34"/>
    <s v="F"/>
    <m/>
    <n v="86"/>
    <x v="211"/>
    <n v="785.54"/>
    <n v="8135.1813698630131"/>
    <n v="9"/>
  </r>
  <r>
    <n v="6551857558"/>
    <d v="2018-09-21T00:00:00"/>
    <n v="2"/>
    <x v="19"/>
    <x v="18"/>
    <x v="108"/>
    <n v="35"/>
    <s v="M"/>
    <m/>
    <n v="288"/>
    <x v="211"/>
    <n v="785.54"/>
    <n v="8135.1813698630131"/>
    <n v="9"/>
  </r>
  <r>
    <n v="6551857558"/>
    <d v="2018-09-30T00:00:00"/>
    <n v="2"/>
    <x v="19"/>
    <x v="18"/>
    <x v="61"/>
    <n v="65"/>
    <s v="F"/>
    <m/>
    <n v="468"/>
    <x v="211"/>
    <n v="785.54"/>
    <n v="8135.1813698630131"/>
    <n v="9"/>
  </r>
  <r>
    <n v="6551857558"/>
    <d v="2018-10-02T00:00:00"/>
    <n v="4"/>
    <x v="34"/>
    <x v="4"/>
    <x v="82"/>
    <n v="62"/>
    <s v="F"/>
    <m/>
    <n v="572"/>
    <x v="211"/>
    <n v="785.54"/>
    <n v="8135.1813698630131"/>
    <n v="10"/>
  </r>
  <r>
    <n v="6551857558"/>
    <d v="2018-10-07T00:00:00"/>
    <n v="6"/>
    <x v="3"/>
    <x v="3"/>
    <x v="42"/>
    <n v="33"/>
    <s v="F"/>
    <m/>
    <n v="606"/>
    <x v="211"/>
    <n v="785.54"/>
    <n v="8135.1813698630131"/>
    <n v="10"/>
  </r>
  <r>
    <n v="6551857558"/>
    <d v="2018-10-19T00:00:00"/>
    <n v="4"/>
    <x v="13"/>
    <x v="12"/>
    <x v="74"/>
    <n v="33"/>
    <s v="F"/>
    <m/>
    <n v="972"/>
    <x v="211"/>
    <n v="785.54"/>
    <n v="8135.1813698630131"/>
    <n v="10"/>
  </r>
  <r>
    <n v="6551857558"/>
    <d v="2018-11-02T00:00:00"/>
    <n v="2"/>
    <x v="31"/>
    <x v="29"/>
    <x v="52"/>
    <n v="50"/>
    <s v="F"/>
    <m/>
    <n v="480"/>
    <x v="211"/>
    <n v="785.54"/>
    <n v="8135.1813698630131"/>
    <n v="11"/>
  </r>
  <r>
    <n v="6553055165"/>
    <d v="2018-01-26T00:00:00"/>
    <n v="7"/>
    <x v="42"/>
    <x v="10"/>
    <x v="74"/>
    <n v="36"/>
    <s v="M"/>
    <m/>
    <n v="1701"/>
    <x v="1505"/>
    <n v="799.11"/>
    <n v="8275.7145205479446"/>
    <n v="1"/>
  </r>
  <r>
    <n v="6553055165"/>
    <d v="2018-02-08T00:00:00"/>
    <n v="5"/>
    <x v="25"/>
    <x v="24"/>
    <x v="168"/>
    <n v="31"/>
    <s v="M"/>
    <m/>
    <n v="1240"/>
    <x v="1505"/>
    <n v="799.11"/>
    <n v="8275.7145205479446"/>
    <n v="2"/>
  </r>
  <r>
    <n v="6553055165"/>
    <d v="2018-02-13T00:00:00"/>
    <n v="6"/>
    <x v="44"/>
    <x v="38"/>
    <x v="119"/>
    <n v="42"/>
    <s v="M"/>
    <m/>
    <n v="1350"/>
    <x v="1505"/>
    <n v="799.11"/>
    <n v="8275.7145205479446"/>
    <n v="2"/>
  </r>
  <r>
    <n v="6553055165"/>
    <d v="2018-02-23T00:00:00"/>
    <n v="6"/>
    <x v="36"/>
    <x v="32"/>
    <x v="20"/>
    <n v="26"/>
    <s v="M"/>
    <m/>
    <n v="672"/>
    <x v="1505"/>
    <n v="799.11"/>
    <n v="8275.7145205479446"/>
    <n v="2"/>
  </r>
  <r>
    <n v="6553055165"/>
    <d v="2018-02-23T00:00:00"/>
    <n v="7"/>
    <x v="5"/>
    <x v="5"/>
    <x v="145"/>
    <n v="25"/>
    <s v="F"/>
    <m/>
    <n v="1722"/>
    <x v="1505"/>
    <n v="799.11"/>
    <n v="8275.7145205479446"/>
    <n v="2"/>
  </r>
  <r>
    <n v="6553055165"/>
    <d v="2018-03-08T00:00:00"/>
    <n v="6"/>
    <x v="19"/>
    <x v="18"/>
    <x v="172"/>
    <n v="26"/>
    <s v="F"/>
    <m/>
    <n v="1266"/>
    <x v="1505"/>
    <n v="799.11"/>
    <n v="8275.7145205479446"/>
    <n v="3"/>
  </r>
  <r>
    <n v="6553055165"/>
    <d v="2018-03-15T00:00:00"/>
    <n v="4"/>
    <x v="44"/>
    <x v="38"/>
    <x v="142"/>
    <n v="63"/>
    <s v="M"/>
    <n v="1"/>
    <n v="484"/>
    <x v="1505"/>
    <n v="799.11"/>
    <n v="8275.7145205479446"/>
    <n v="3"/>
  </r>
  <r>
    <n v="6553055165"/>
    <d v="2018-03-27T00:00:00"/>
    <n v="4"/>
    <x v="39"/>
    <x v="35"/>
    <x v="66"/>
    <n v="60"/>
    <s v="M"/>
    <m/>
    <n v="788"/>
    <x v="1505"/>
    <n v="799.11"/>
    <n v="8275.7145205479446"/>
    <n v="3"/>
  </r>
  <r>
    <n v="6553055165"/>
    <d v="2018-03-30T00:00:00"/>
    <n v="1"/>
    <x v="30"/>
    <x v="28"/>
    <x v="16"/>
    <n v="60"/>
    <s v="F"/>
    <m/>
    <n v="214"/>
    <x v="1505"/>
    <n v="799.11"/>
    <n v="8275.7145205479446"/>
    <n v="3"/>
  </r>
  <r>
    <n v="6553055165"/>
    <d v="2018-04-27T00:00:00"/>
    <n v="3"/>
    <x v="19"/>
    <x v="18"/>
    <x v="9"/>
    <n v="38"/>
    <s v="M"/>
    <m/>
    <n v="555"/>
    <x v="1505"/>
    <n v="799.11"/>
    <n v="8275.7145205479446"/>
    <n v="4"/>
  </r>
  <r>
    <n v="6553055165"/>
    <d v="2018-04-30T00:00:00"/>
    <n v="1"/>
    <x v="0"/>
    <x v="0"/>
    <x v="45"/>
    <n v="49"/>
    <s v="F"/>
    <m/>
    <n v="102"/>
    <x v="1505"/>
    <n v="799.11"/>
    <n v="8275.7145205479446"/>
    <n v="4"/>
  </r>
  <r>
    <n v="6553055165"/>
    <d v="2018-05-30T00:00:00"/>
    <n v="4"/>
    <x v="46"/>
    <x v="9"/>
    <x v="37"/>
    <n v="57"/>
    <s v="M"/>
    <m/>
    <n v="716"/>
    <x v="1505"/>
    <n v="799.11"/>
    <n v="8275.7145205479446"/>
    <n v="5"/>
  </r>
  <r>
    <n v="6553055165"/>
    <d v="2018-06-17T00:00:00"/>
    <n v="6"/>
    <x v="38"/>
    <x v="34"/>
    <x v="175"/>
    <n v="63"/>
    <s v="F"/>
    <m/>
    <n v="816"/>
    <x v="1505"/>
    <n v="799.11"/>
    <n v="8275.7145205479446"/>
    <n v="6"/>
  </r>
  <r>
    <n v="6553055165"/>
    <d v="2018-06-25T00:00:00"/>
    <n v="2"/>
    <x v="20"/>
    <x v="19"/>
    <x v="38"/>
    <n v="45"/>
    <s v="F"/>
    <m/>
    <n v="466"/>
    <x v="1505"/>
    <n v="799.11"/>
    <n v="8275.7145205479446"/>
    <n v="6"/>
  </r>
  <r>
    <n v="6553055165"/>
    <d v="2018-06-30T00:00:00"/>
    <n v="2"/>
    <x v="4"/>
    <x v="4"/>
    <x v="93"/>
    <n v="61"/>
    <s v="F"/>
    <m/>
    <n v="454"/>
    <x v="1505"/>
    <n v="799.11"/>
    <n v="8275.7145205479446"/>
    <n v="6"/>
  </r>
  <r>
    <n v="6553055165"/>
    <d v="2018-07-05T00:00:00"/>
    <n v="2"/>
    <x v="47"/>
    <x v="37"/>
    <x v="19"/>
    <n v="32"/>
    <s v="M"/>
    <m/>
    <n v="186"/>
    <x v="1505"/>
    <n v="799.11"/>
    <n v="8275.7145205479446"/>
    <n v="7"/>
  </r>
  <r>
    <n v="6553055165"/>
    <d v="2018-07-25T00:00:00"/>
    <n v="1"/>
    <x v="40"/>
    <x v="36"/>
    <x v="123"/>
    <n v="47"/>
    <s v="F"/>
    <m/>
    <n v="162"/>
    <x v="1505"/>
    <n v="799.11"/>
    <n v="8275.7145205479446"/>
    <n v="7"/>
  </r>
  <r>
    <n v="6553055165"/>
    <d v="2018-07-29T00:00:00"/>
    <n v="7"/>
    <x v="17"/>
    <x v="16"/>
    <x v="18"/>
    <n v="62"/>
    <s v="M"/>
    <m/>
    <n v="1372"/>
    <x v="1505"/>
    <n v="799.11"/>
    <n v="8275.7145205479446"/>
    <n v="7"/>
  </r>
  <r>
    <n v="6553055165"/>
    <d v="2018-08-28T00:00:00"/>
    <n v="1"/>
    <x v="15"/>
    <x v="14"/>
    <x v="65"/>
    <n v="31"/>
    <s v="F"/>
    <m/>
    <n v="194"/>
    <x v="1505"/>
    <n v="799.11"/>
    <n v="8275.7145205479446"/>
    <n v="8"/>
  </r>
  <r>
    <n v="6553055165"/>
    <d v="2018-09-02T00:00:00"/>
    <n v="4"/>
    <x v="8"/>
    <x v="8"/>
    <x v="95"/>
    <n v="35"/>
    <s v="M"/>
    <m/>
    <n v="828"/>
    <x v="1505"/>
    <n v="799.11"/>
    <n v="8275.7145205479446"/>
    <n v="9"/>
  </r>
  <r>
    <n v="6553055165"/>
    <d v="2018-10-03T00:00:00"/>
    <n v="1"/>
    <x v="20"/>
    <x v="19"/>
    <x v="17"/>
    <n v="35"/>
    <s v="F"/>
    <m/>
    <n v="149"/>
    <x v="1505"/>
    <n v="799.11"/>
    <n v="8275.7145205479446"/>
    <n v="10"/>
  </r>
  <r>
    <n v="6553055165"/>
    <d v="2018-10-21T00:00:00"/>
    <n v="7"/>
    <x v="26"/>
    <x v="25"/>
    <x v="45"/>
    <n v="55"/>
    <s v="F"/>
    <m/>
    <n v="714"/>
    <x v="1505"/>
    <n v="799.11"/>
    <n v="8275.7145205479446"/>
    <n v="10"/>
  </r>
  <r>
    <n v="6553055165"/>
    <d v="2018-10-23T00:00:00"/>
    <n v="6"/>
    <x v="26"/>
    <x v="25"/>
    <x v="96"/>
    <n v="38"/>
    <s v="M"/>
    <m/>
    <n v="744"/>
    <x v="1505"/>
    <n v="799.11"/>
    <n v="8275.7145205479446"/>
    <n v="10"/>
  </r>
  <r>
    <n v="6553055165"/>
    <d v="2018-10-23T00:00:00"/>
    <n v="1"/>
    <x v="26"/>
    <x v="25"/>
    <x v="17"/>
    <n v="50"/>
    <s v="M"/>
    <m/>
    <n v="149"/>
    <x v="1505"/>
    <n v="799.11"/>
    <n v="8275.7145205479446"/>
    <n v="10"/>
  </r>
  <r>
    <n v="6553055165"/>
    <d v="2018-11-05T00:00:00"/>
    <n v="3"/>
    <x v="11"/>
    <x v="10"/>
    <x v="112"/>
    <n v="53"/>
    <s v="M"/>
    <m/>
    <n v="441"/>
    <x v="1505"/>
    <n v="799.11"/>
    <n v="8275.7145205479446"/>
    <n v="11"/>
  </r>
  <r>
    <n v="6553055165"/>
    <d v="2018-11-10T00:00:00"/>
    <n v="1"/>
    <x v="5"/>
    <x v="5"/>
    <x v="99"/>
    <n v="51"/>
    <s v="M"/>
    <m/>
    <n v="164"/>
    <x v="1505"/>
    <n v="799.11"/>
    <n v="8275.7145205479446"/>
    <n v="11"/>
  </r>
  <r>
    <n v="6553055165"/>
    <d v="2018-11-11T00:00:00"/>
    <n v="1"/>
    <x v="24"/>
    <x v="23"/>
    <x v="175"/>
    <n v="33"/>
    <s v="F"/>
    <m/>
    <n v="136"/>
    <x v="1505"/>
    <n v="799.11"/>
    <n v="8275.7145205479446"/>
    <n v="11"/>
  </r>
  <r>
    <n v="6553562563"/>
    <d v="2018-01-22T00:00:00"/>
    <n v="4"/>
    <x v="3"/>
    <x v="3"/>
    <x v="149"/>
    <n v="30"/>
    <s v="F"/>
    <m/>
    <n v="672"/>
    <x v="133"/>
    <n v="702.20999999999992"/>
    <n v="7272.2021917808215"/>
    <n v="1"/>
  </r>
  <r>
    <n v="6553562563"/>
    <d v="2018-01-23T00:00:00"/>
    <n v="1"/>
    <x v="6"/>
    <x v="6"/>
    <x v="40"/>
    <n v="45"/>
    <s v="F"/>
    <m/>
    <n v="202"/>
    <x v="133"/>
    <n v="702.20999999999992"/>
    <n v="7272.2021917808215"/>
    <n v="1"/>
  </r>
  <r>
    <n v="6553562563"/>
    <d v="2018-02-06T00:00:00"/>
    <n v="2"/>
    <x v="20"/>
    <x v="19"/>
    <x v="149"/>
    <n v="50"/>
    <s v="M"/>
    <m/>
    <n v="336"/>
    <x v="133"/>
    <n v="702.20999999999992"/>
    <n v="7272.2021917808215"/>
    <n v="2"/>
  </r>
  <r>
    <n v="6553562563"/>
    <d v="2018-02-12T00:00:00"/>
    <n v="3"/>
    <x v="29"/>
    <x v="27"/>
    <x v="30"/>
    <n v="30"/>
    <s v="F"/>
    <m/>
    <n v="678"/>
    <x v="133"/>
    <n v="702.20999999999992"/>
    <n v="7272.2021917808215"/>
    <n v="2"/>
  </r>
  <r>
    <n v="6553562563"/>
    <d v="2018-02-16T00:00:00"/>
    <n v="3"/>
    <x v="25"/>
    <x v="24"/>
    <x v="148"/>
    <n v="57"/>
    <s v="F"/>
    <m/>
    <n v="726"/>
    <x v="133"/>
    <n v="702.20999999999992"/>
    <n v="7272.2021917808215"/>
    <n v="2"/>
  </r>
  <r>
    <n v="6553562563"/>
    <d v="2018-02-20T00:00:00"/>
    <n v="4"/>
    <x v="2"/>
    <x v="2"/>
    <x v="135"/>
    <n v="50"/>
    <s v="M"/>
    <m/>
    <n v="428"/>
    <x v="133"/>
    <n v="702.20999999999992"/>
    <n v="7272.2021917808215"/>
    <n v="2"/>
  </r>
  <r>
    <n v="6553562563"/>
    <d v="2018-03-14T00:00:00"/>
    <n v="1"/>
    <x v="45"/>
    <x v="0"/>
    <x v="116"/>
    <n v="28"/>
    <s v="F"/>
    <m/>
    <n v="221"/>
    <x v="133"/>
    <n v="702.20999999999992"/>
    <n v="7272.2021917808215"/>
    <n v="3"/>
  </r>
  <r>
    <n v="6553562563"/>
    <d v="2018-03-23T00:00:00"/>
    <n v="3"/>
    <x v="37"/>
    <x v="33"/>
    <x v="148"/>
    <n v="64"/>
    <s v="F"/>
    <m/>
    <n v="726"/>
    <x v="133"/>
    <n v="702.20999999999992"/>
    <n v="7272.2021917808215"/>
    <n v="3"/>
  </r>
  <r>
    <n v="6553562563"/>
    <d v="2018-03-28T00:00:00"/>
    <n v="1"/>
    <x v="1"/>
    <x v="1"/>
    <x v="113"/>
    <n v="42"/>
    <s v="M"/>
    <m/>
    <n v="152"/>
    <x v="133"/>
    <n v="702.20999999999992"/>
    <n v="7272.2021917808215"/>
    <n v="3"/>
  </r>
  <r>
    <n v="6553562563"/>
    <d v="2018-04-03T00:00:00"/>
    <n v="7"/>
    <x v="24"/>
    <x v="23"/>
    <x v="118"/>
    <n v="46"/>
    <s v="M"/>
    <m/>
    <n v="1610"/>
    <x v="133"/>
    <n v="702.20999999999992"/>
    <n v="7272.2021917808215"/>
    <n v="4"/>
  </r>
  <r>
    <n v="6553562563"/>
    <d v="2018-04-05T00:00:00"/>
    <n v="1"/>
    <x v="16"/>
    <x v="15"/>
    <x v="28"/>
    <n v="40"/>
    <s v="M"/>
    <m/>
    <n v="182"/>
    <x v="133"/>
    <n v="702.20999999999992"/>
    <n v="7272.2021917808215"/>
    <n v="4"/>
  </r>
  <r>
    <n v="6553562563"/>
    <d v="2018-04-20T00:00:00"/>
    <n v="1"/>
    <x v="31"/>
    <x v="29"/>
    <x v="46"/>
    <n v="65"/>
    <s v="F"/>
    <m/>
    <n v="184"/>
    <x v="133"/>
    <n v="702.20999999999992"/>
    <n v="7272.2021917808215"/>
    <n v="4"/>
  </r>
  <r>
    <n v="6553562563"/>
    <d v="2018-04-26T00:00:00"/>
    <n v="1"/>
    <x v="39"/>
    <x v="35"/>
    <x v="10"/>
    <n v="35"/>
    <s v="M"/>
    <m/>
    <n v="142"/>
    <x v="133"/>
    <n v="702.20999999999992"/>
    <n v="7272.2021917808215"/>
    <n v="4"/>
  </r>
  <r>
    <n v="6553562563"/>
    <d v="2018-05-06T00:00:00"/>
    <n v="4"/>
    <x v="3"/>
    <x v="3"/>
    <x v="86"/>
    <n v="44"/>
    <s v="M"/>
    <m/>
    <n v="308"/>
    <x v="133"/>
    <n v="702.20999999999992"/>
    <n v="7272.2021917808215"/>
    <n v="5"/>
  </r>
  <r>
    <n v="6553562563"/>
    <d v="2018-05-29T00:00:00"/>
    <n v="1"/>
    <x v="41"/>
    <x v="37"/>
    <x v="69"/>
    <n v="45"/>
    <s v="F"/>
    <m/>
    <n v="171"/>
    <x v="133"/>
    <n v="702.20999999999992"/>
    <n v="7272.2021917808215"/>
    <n v="5"/>
  </r>
  <r>
    <n v="6553562563"/>
    <d v="2018-06-27T00:00:00"/>
    <n v="2"/>
    <x v="4"/>
    <x v="4"/>
    <x v="118"/>
    <n v="28"/>
    <s v="F"/>
    <m/>
    <n v="460"/>
    <x v="133"/>
    <n v="702.20999999999992"/>
    <n v="7272.2021917808215"/>
    <n v="6"/>
  </r>
  <r>
    <n v="6553562563"/>
    <d v="2018-06-30T00:00:00"/>
    <n v="4"/>
    <x v="21"/>
    <x v="20"/>
    <x v="41"/>
    <n v="30"/>
    <s v="M"/>
    <m/>
    <n v="644"/>
    <x v="133"/>
    <n v="702.20999999999992"/>
    <n v="7272.2021917808215"/>
    <n v="6"/>
  </r>
  <r>
    <n v="6553562563"/>
    <d v="2018-07-01T00:00:00"/>
    <n v="2"/>
    <x v="45"/>
    <x v="0"/>
    <x v="63"/>
    <n v="43"/>
    <s v="M"/>
    <m/>
    <n v="356"/>
    <x v="133"/>
    <n v="702.20999999999992"/>
    <n v="7272.2021917808215"/>
    <n v="7"/>
  </r>
  <r>
    <n v="6553562563"/>
    <d v="2018-07-03T00:00:00"/>
    <n v="4"/>
    <x v="24"/>
    <x v="23"/>
    <x v="86"/>
    <n v="64"/>
    <s v="M"/>
    <m/>
    <n v="308"/>
    <x v="133"/>
    <n v="702.20999999999992"/>
    <n v="7272.2021917808215"/>
    <n v="7"/>
  </r>
  <r>
    <n v="6553562563"/>
    <d v="2018-07-06T00:00:00"/>
    <n v="3"/>
    <x v="24"/>
    <x v="23"/>
    <x v="23"/>
    <n v="31"/>
    <s v="F"/>
    <m/>
    <n v="270"/>
    <x v="133"/>
    <n v="702.20999999999992"/>
    <n v="7272.2021917808215"/>
    <n v="7"/>
  </r>
  <r>
    <n v="6553562563"/>
    <d v="2018-08-24T00:00:00"/>
    <n v="1"/>
    <x v="31"/>
    <x v="29"/>
    <x v="149"/>
    <n v="40"/>
    <s v="F"/>
    <m/>
    <n v="168"/>
    <x v="133"/>
    <n v="702.20999999999992"/>
    <n v="7272.2021917808215"/>
    <n v="8"/>
  </r>
  <r>
    <n v="6553562563"/>
    <d v="2018-09-01T00:00:00"/>
    <n v="2"/>
    <x v="48"/>
    <x v="39"/>
    <x v="35"/>
    <n v="46"/>
    <s v="F"/>
    <m/>
    <n v="380"/>
    <x v="133"/>
    <n v="702.20999999999992"/>
    <n v="7272.2021917808215"/>
    <n v="9"/>
  </r>
  <r>
    <n v="6553562563"/>
    <d v="2018-09-03T00:00:00"/>
    <n v="3"/>
    <x v="47"/>
    <x v="37"/>
    <x v="141"/>
    <n v="32"/>
    <s v="M"/>
    <m/>
    <n v="243"/>
    <x v="133"/>
    <n v="702.20999999999992"/>
    <n v="7272.2021917808215"/>
    <n v="9"/>
  </r>
  <r>
    <n v="6553562563"/>
    <d v="2018-09-29T00:00:00"/>
    <n v="3"/>
    <x v="36"/>
    <x v="32"/>
    <x v="81"/>
    <n v="28"/>
    <s v="F"/>
    <m/>
    <n v="714"/>
    <x v="133"/>
    <n v="702.20999999999992"/>
    <n v="7272.2021917808215"/>
    <n v="9"/>
  </r>
  <r>
    <n v="6553562563"/>
    <d v="2018-10-03T00:00:00"/>
    <n v="5"/>
    <x v="13"/>
    <x v="12"/>
    <x v="20"/>
    <n v="25"/>
    <s v="F"/>
    <m/>
    <n v="560"/>
    <x v="133"/>
    <n v="702.20999999999992"/>
    <n v="7272.2021917808215"/>
    <n v="10"/>
  </r>
  <r>
    <n v="6553562563"/>
    <d v="2018-10-04T00:00:00"/>
    <n v="2"/>
    <x v="26"/>
    <x v="25"/>
    <x v="30"/>
    <n v="40"/>
    <s v="F"/>
    <m/>
    <n v="452"/>
    <x v="133"/>
    <n v="702.20999999999992"/>
    <n v="7272.2021917808215"/>
    <n v="10"/>
  </r>
  <r>
    <n v="6553562563"/>
    <d v="2018-10-19T00:00:00"/>
    <n v="3"/>
    <x v="5"/>
    <x v="5"/>
    <x v="141"/>
    <n v="63"/>
    <s v="F"/>
    <m/>
    <n v="243"/>
    <x v="133"/>
    <n v="702.20999999999992"/>
    <n v="7272.2021917808215"/>
    <n v="10"/>
  </r>
  <r>
    <n v="6553562563"/>
    <d v="2018-10-27T00:00:00"/>
    <n v="2"/>
    <x v="25"/>
    <x v="24"/>
    <x v="77"/>
    <n v="38"/>
    <s v="M"/>
    <m/>
    <n v="360"/>
    <x v="133"/>
    <n v="702.20999999999992"/>
    <n v="7272.2021917808215"/>
    <n v="10"/>
  </r>
  <r>
    <n v="6556638625"/>
    <d v="2018-01-05T00:00:00"/>
    <n v="4"/>
    <x v="49"/>
    <x v="40"/>
    <x v="44"/>
    <n v="34"/>
    <s v="F"/>
    <m/>
    <n v="980"/>
    <x v="510"/>
    <n v="606.48"/>
    <n v="6280.8065753424662"/>
    <n v="1"/>
  </r>
  <r>
    <n v="6556638625"/>
    <d v="2018-01-05T00:00:00"/>
    <n v="6"/>
    <x v="45"/>
    <x v="0"/>
    <x v="38"/>
    <n v="40"/>
    <s v="M"/>
    <m/>
    <n v="1398"/>
    <x v="510"/>
    <n v="606.48"/>
    <n v="6280.8065753424662"/>
    <n v="1"/>
  </r>
  <r>
    <n v="6556638625"/>
    <d v="2018-01-15T00:00:00"/>
    <n v="6"/>
    <x v="4"/>
    <x v="4"/>
    <x v="156"/>
    <n v="48"/>
    <s v="M"/>
    <m/>
    <n v="942"/>
    <x v="510"/>
    <n v="606.48"/>
    <n v="6280.8065753424662"/>
    <n v="1"/>
  </r>
  <r>
    <n v="6556638625"/>
    <d v="2018-01-16T00:00:00"/>
    <n v="3"/>
    <x v="28"/>
    <x v="17"/>
    <x v="60"/>
    <n v="25"/>
    <s v="M"/>
    <m/>
    <n v="651"/>
    <x v="510"/>
    <n v="606.48"/>
    <n v="6280.8065753424662"/>
    <n v="1"/>
  </r>
  <r>
    <n v="6556638625"/>
    <d v="2018-01-17T00:00:00"/>
    <n v="2"/>
    <x v="1"/>
    <x v="1"/>
    <x v="95"/>
    <n v="29"/>
    <s v="F"/>
    <m/>
    <n v="414"/>
    <x v="510"/>
    <n v="606.48"/>
    <n v="6280.8065753424662"/>
    <n v="1"/>
  </r>
  <r>
    <n v="6556638625"/>
    <d v="2018-02-03T00:00:00"/>
    <n v="4"/>
    <x v="12"/>
    <x v="11"/>
    <x v="129"/>
    <n v="44"/>
    <s v="M"/>
    <m/>
    <n v="532"/>
    <x v="510"/>
    <n v="606.48"/>
    <n v="6280.8065753424662"/>
    <n v="2"/>
  </r>
  <r>
    <n v="6556638625"/>
    <d v="2018-02-08T00:00:00"/>
    <n v="4"/>
    <x v="10"/>
    <x v="9"/>
    <x v="156"/>
    <n v="62"/>
    <s v="M"/>
    <m/>
    <n v="628"/>
    <x v="510"/>
    <n v="606.48"/>
    <n v="6280.8065753424662"/>
    <n v="2"/>
  </r>
  <r>
    <n v="6556638625"/>
    <d v="2018-02-10T00:00:00"/>
    <n v="3"/>
    <x v="9"/>
    <x v="4"/>
    <x v="26"/>
    <n v="33"/>
    <s v="M"/>
    <m/>
    <n v="333"/>
    <x v="510"/>
    <n v="606.48"/>
    <n v="6280.8065753424662"/>
    <n v="2"/>
  </r>
  <r>
    <n v="6556638625"/>
    <d v="2018-02-16T00:00:00"/>
    <n v="6"/>
    <x v="42"/>
    <x v="10"/>
    <x v="10"/>
    <n v="32"/>
    <s v="F"/>
    <m/>
    <n v="852"/>
    <x v="510"/>
    <n v="606.48"/>
    <n v="6280.8065753424662"/>
    <n v="2"/>
  </r>
  <r>
    <n v="6556638625"/>
    <d v="2018-04-01T00:00:00"/>
    <n v="5"/>
    <x v="29"/>
    <x v="27"/>
    <x v="4"/>
    <n v="27"/>
    <s v="M"/>
    <m/>
    <n v="485"/>
    <x v="510"/>
    <n v="606.48"/>
    <n v="6280.8065753424662"/>
    <n v="4"/>
  </r>
  <r>
    <n v="6556638625"/>
    <d v="2018-04-15T00:00:00"/>
    <n v="7"/>
    <x v="34"/>
    <x v="4"/>
    <x v="109"/>
    <n v="50"/>
    <s v="M"/>
    <m/>
    <n v="1218"/>
    <x v="510"/>
    <n v="606.48"/>
    <n v="6280.8065753424662"/>
    <n v="4"/>
  </r>
  <r>
    <n v="6556638625"/>
    <d v="2018-04-27T00:00:00"/>
    <n v="2"/>
    <x v="2"/>
    <x v="2"/>
    <x v="95"/>
    <n v="60"/>
    <s v="F"/>
    <m/>
    <n v="414"/>
    <x v="510"/>
    <n v="606.48"/>
    <n v="6280.8065753424662"/>
    <n v="4"/>
  </r>
  <r>
    <n v="6556638625"/>
    <d v="2018-04-29T00:00:00"/>
    <n v="1"/>
    <x v="47"/>
    <x v="37"/>
    <x v="89"/>
    <n v="34"/>
    <s v="F"/>
    <m/>
    <n v="249"/>
    <x v="510"/>
    <n v="606.48"/>
    <n v="6280.8065753424662"/>
    <n v="4"/>
  </r>
  <r>
    <n v="6556638625"/>
    <d v="2018-04-30T00:00:00"/>
    <n v="5"/>
    <x v="48"/>
    <x v="39"/>
    <x v="171"/>
    <n v="37"/>
    <s v="F"/>
    <m/>
    <n v="1095"/>
    <x v="510"/>
    <n v="606.48"/>
    <n v="6280.8065753424662"/>
    <n v="4"/>
  </r>
  <r>
    <n v="6556638625"/>
    <d v="2018-04-30T00:00:00"/>
    <n v="7"/>
    <x v="36"/>
    <x v="32"/>
    <x v="4"/>
    <n v="41"/>
    <s v="F"/>
    <m/>
    <n v="679"/>
    <x v="510"/>
    <n v="606.48"/>
    <n v="6280.8065753424662"/>
    <n v="4"/>
  </r>
  <r>
    <n v="6556638625"/>
    <d v="2018-05-11T00:00:00"/>
    <n v="7"/>
    <x v="4"/>
    <x v="4"/>
    <x v="72"/>
    <n v="38"/>
    <s v="F"/>
    <m/>
    <n v="861"/>
    <x v="510"/>
    <n v="606.48"/>
    <n v="6280.8065753424662"/>
    <n v="5"/>
  </r>
  <r>
    <n v="6556638625"/>
    <d v="2018-05-13T00:00:00"/>
    <n v="3"/>
    <x v="19"/>
    <x v="18"/>
    <x v="34"/>
    <n v="28"/>
    <s v="F"/>
    <m/>
    <n v="312"/>
    <x v="510"/>
    <n v="606.48"/>
    <n v="6280.8065753424662"/>
    <n v="5"/>
  </r>
  <r>
    <n v="6556638625"/>
    <d v="2018-05-18T00:00:00"/>
    <n v="6"/>
    <x v="36"/>
    <x v="32"/>
    <x v="138"/>
    <n v="49"/>
    <s v="F"/>
    <m/>
    <n v="456"/>
    <x v="510"/>
    <n v="606.48"/>
    <n v="6280.8065753424662"/>
    <n v="5"/>
  </r>
  <r>
    <n v="6556638625"/>
    <d v="2018-06-20T00:00:00"/>
    <n v="7"/>
    <x v="41"/>
    <x v="37"/>
    <x v="21"/>
    <n v="54"/>
    <s v="M"/>
    <m/>
    <n v="1120"/>
    <x v="510"/>
    <n v="606.48"/>
    <n v="6280.8065753424662"/>
    <n v="6"/>
  </r>
  <r>
    <n v="6556638625"/>
    <d v="2018-07-15T00:00:00"/>
    <n v="4"/>
    <x v="12"/>
    <x v="11"/>
    <x v="107"/>
    <n v="46"/>
    <s v="M"/>
    <m/>
    <n v="956"/>
    <x v="510"/>
    <n v="606.48"/>
    <n v="6280.8065753424662"/>
    <n v="7"/>
  </r>
  <r>
    <n v="6556638625"/>
    <d v="2018-07-16T00:00:00"/>
    <n v="6"/>
    <x v="26"/>
    <x v="25"/>
    <x v="43"/>
    <n v="59"/>
    <s v="M"/>
    <m/>
    <n v="516"/>
    <x v="510"/>
    <n v="606.48"/>
    <n v="6280.8065753424662"/>
    <n v="7"/>
  </r>
  <r>
    <n v="6556638625"/>
    <d v="2018-07-22T00:00:00"/>
    <n v="2"/>
    <x v="3"/>
    <x v="3"/>
    <x v="105"/>
    <n v="61"/>
    <s v="M"/>
    <m/>
    <n v="390"/>
    <x v="510"/>
    <n v="606.48"/>
    <n v="6280.8065753424662"/>
    <n v="7"/>
  </r>
  <r>
    <n v="6556638625"/>
    <d v="2018-07-30T00:00:00"/>
    <n v="7"/>
    <x v="35"/>
    <x v="21"/>
    <x v="147"/>
    <n v="42"/>
    <s v="F"/>
    <n v="1"/>
    <n v="1078"/>
    <x v="510"/>
    <n v="606.48"/>
    <n v="6280.8065753424662"/>
    <n v="7"/>
  </r>
  <r>
    <n v="6556638625"/>
    <d v="2018-07-31T00:00:00"/>
    <n v="2"/>
    <x v="2"/>
    <x v="2"/>
    <x v="114"/>
    <n v="26"/>
    <s v="F"/>
    <m/>
    <n v="174"/>
    <x v="510"/>
    <n v="606.48"/>
    <n v="6280.8065753424662"/>
    <n v="7"/>
  </r>
  <r>
    <n v="6556638625"/>
    <d v="2018-08-06T00:00:00"/>
    <n v="5"/>
    <x v="39"/>
    <x v="35"/>
    <x v="105"/>
    <n v="38"/>
    <s v="M"/>
    <m/>
    <n v="975"/>
    <x v="510"/>
    <n v="606.48"/>
    <n v="6280.8065753424662"/>
    <n v="8"/>
  </r>
  <r>
    <n v="6556638625"/>
    <d v="2018-08-19T00:00:00"/>
    <n v="2"/>
    <x v="5"/>
    <x v="5"/>
    <x v="52"/>
    <n v="65"/>
    <s v="M"/>
    <m/>
    <n v="480"/>
    <x v="510"/>
    <n v="606.48"/>
    <n v="6280.8065753424662"/>
    <n v="8"/>
  </r>
  <r>
    <n v="6556638625"/>
    <d v="2018-09-01T00:00:00"/>
    <n v="2"/>
    <x v="32"/>
    <x v="30"/>
    <x v="95"/>
    <n v="56"/>
    <s v="F"/>
    <m/>
    <n v="414"/>
    <x v="510"/>
    <n v="606.48"/>
    <n v="6280.8065753424662"/>
    <n v="9"/>
  </r>
  <r>
    <n v="6556638625"/>
    <d v="2018-10-07T00:00:00"/>
    <n v="5"/>
    <x v="38"/>
    <x v="34"/>
    <x v="38"/>
    <n v="42"/>
    <s v="F"/>
    <m/>
    <n v="1165"/>
    <x v="510"/>
    <n v="606.48"/>
    <n v="6280.8065753424662"/>
    <n v="10"/>
  </r>
  <r>
    <n v="6556638625"/>
    <d v="2018-10-09T00:00:00"/>
    <n v="4"/>
    <x v="35"/>
    <x v="21"/>
    <x v="164"/>
    <n v="25"/>
    <s v="M"/>
    <m/>
    <n v="352"/>
    <x v="510"/>
    <n v="606.48"/>
    <n v="6280.8065753424662"/>
    <n v="10"/>
  </r>
  <r>
    <n v="6556638625"/>
    <d v="2018-10-16T00:00:00"/>
    <n v="4"/>
    <x v="38"/>
    <x v="34"/>
    <x v="102"/>
    <n v="52"/>
    <s v="F"/>
    <m/>
    <n v="624"/>
    <x v="510"/>
    <n v="606.48"/>
    <n v="6280.8065753424662"/>
    <n v="10"/>
  </r>
  <r>
    <n v="6556638625"/>
    <d v="2018-11-02T00:00:00"/>
    <n v="6"/>
    <x v="11"/>
    <x v="10"/>
    <x v="168"/>
    <n v="30"/>
    <s v="M"/>
    <n v="1"/>
    <n v="1488"/>
    <x v="510"/>
    <n v="606.48"/>
    <n v="6280.8065753424662"/>
    <n v="11"/>
  </r>
  <r>
    <n v="6556638625"/>
    <d v="2018-11-04T00:00:00"/>
    <n v="6"/>
    <x v="6"/>
    <x v="6"/>
    <x v="1"/>
    <n v="26"/>
    <s v="M"/>
    <m/>
    <n v="618"/>
    <x v="510"/>
    <n v="606.48"/>
    <n v="6280.8065753424662"/>
    <n v="11"/>
  </r>
  <r>
    <n v="6558855690"/>
    <d v="2018-01-22T00:00:00"/>
    <n v="3"/>
    <x v="33"/>
    <x v="31"/>
    <x v="11"/>
    <n v="61"/>
    <s v="F"/>
    <m/>
    <n v="669"/>
    <x v="1506"/>
    <n v="557.33000000000004"/>
    <n v="5771.8010958904124"/>
    <n v="1"/>
  </r>
  <r>
    <n v="6558855690"/>
    <d v="2018-01-26T00:00:00"/>
    <n v="7"/>
    <x v="25"/>
    <x v="24"/>
    <x v="154"/>
    <n v="29"/>
    <s v="M"/>
    <m/>
    <n v="1456"/>
    <x v="1506"/>
    <n v="557.33000000000004"/>
    <n v="5771.8010958904124"/>
    <n v="1"/>
  </r>
  <r>
    <n v="6558855690"/>
    <d v="2018-02-04T00:00:00"/>
    <n v="7"/>
    <x v="43"/>
    <x v="6"/>
    <x v="19"/>
    <n v="35"/>
    <s v="M"/>
    <m/>
    <n v="651"/>
    <x v="1506"/>
    <n v="557.33000000000004"/>
    <n v="5771.8010958904124"/>
    <n v="2"/>
  </r>
  <r>
    <n v="6558855690"/>
    <d v="2018-02-12T00:00:00"/>
    <n v="6"/>
    <x v="23"/>
    <x v="22"/>
    <x v="150"/>
    <n v="32"/>
    <s v="M"/>
    <m/>
    <n v="600"/>
    <x v="1506"/>
    <n v="557.33000000000004"/>
    <n v="5771.8010958904124"/>
    <n v="2"/>
  </r>
  <r>
    <n v="6558855690"/>
    <d v="2018-02-27T00:00:00"/>
    <n v="6"/>
    <x v="7"/>
    <x v="7"/>
    <x v="57"/>
    <n v="55"/>
    <s v="F"/>
    <m/>
    <n v="1152"/>
    <x v="1506"/>
    <n v="557.33000000000004"/>
    <n v="5771.8010958904124"/>
    <n v="2"/>
  </r>
  <r>
    <n v="6558855690"/>
    <d v="2018-03-10T00:00:00"/>
    <n v="2"/>
    <x v="17"/>
    <x v="16"/>
    <x v="122"/>
    <n v="42"/>
    <s v="F"/>
    <m/>
    <n v="190"/>
    <x v="1506"/>
    <n v="557.33000000000004"/>
    <n v="5771.8010958904124"/>
    <n v="3"/>
  </r>
  <r>
    <n v="6558855690"/>
    <d v="2018-03-25T00:00:00"/>
    <n v="3"/>
    <x v="40"/>
    <x v="36"/>
    <x v="99"/>
    <n v="57"/>
    <s v="F"/>
    <m/>
    <n v="492"/>
    <x v="1506"/>
    <n v="557.33000000000004"/>
    <n v="5771.8010958904124"/>
    <n v="3"/>
  </r>
  <r>
    <n v="6558855690"/>
    <d v="2018-04-17T00:00:00"/>
    <n v="1"/>
    <x v="14"/>
    <x v="13"/>
    <x v="125"/>
    <n v="59"/>
    <s v="M"/>
    <m/>
    <n v="151"/>
    <x v="1506"/>
    <n v="557.33000000000004"/>
    <n v="5771.8010958904124"/>
    <n v="4"/>
  </r>
  <r>
    <n v="6558855690"/>
    <d v="2018-04-20T00:00:00"/>
    <n v="5"/>
    <x v="17"/>
    <x v="16"/>
    <x v="171"/>
    <n v="54"/>
    <s v="F"/>
    <m/>
    <n v="1095"/>
    <x v="1506"/>
    <n v="557.33000000000004"/>
    <n v="5771.8010958904124"/>
    <n v="4"/>
  </r>
  <r>
    <n v="6558855690"/>
    <d v="2018-04-28T00:00:00"/>
    <n v="4"/>
    <x v="11"/>
    <x v="10"/>
    <x v="93"/>
    <n v="36"/>
    <s v="M"/>
    <m/>
    <n v="908"/>
    <x v="1506"/>
    <n v="557.33000000000004"/>
    <n v="5771.8010958904124"/>
    <n v="4"/>
  </r>
  <r>
    <n v="6558855690"/>
    <d v="2018-05-15T00:00:00"/>
    <n v="5"/>
    <x v="29"/>
    <x v="27"/>
    <x v="155"/>
    <n v="59"/>
    <s v="F"/>
    <m/>
    <n v="395"/>
    <x v="1506"/>
    <n v="557.33000000000004"/>
    <n v="5771.8010958904124"/>
    <n v="5"/>
  </r>
  <r>
    <n v="6558855690"/>
    <d v="2018-05-18T00:00:00"/>
    <n v="1"/>
    <x v="18"/>
    <x v="17"/>
    <x v="130"/>
    <n v="46"/>
    <s v="F"/>
    <m/>
    <n v="173"/>
    <x v="1506"/>
    <n v="557.33000000000004"/>
    <n v="5771.8010958904124"/>
    <n v="5"/>
  </r>
  <r>
    <n v="6558855690"/>
    <d v="2018-05-28T00:00:00"/>
    <n v="4"/>
    <x v="15"/>
    <x v="14"/>
    <x v="136"/>
    <n v="48"/>
    <s v="M"/>
    <m/>
    <n v="704"/>
    <x v="1506"/>
    <n v="557.33000000000004"/>
    <n v="5771.8010958904124"/>
    <n v="5"/>
  </r>
  <r>
    <n v="6558855690"/>
    <d v="2018-06-20T00:00:00"/>
    <n v="7"/>
    <x v="5"/>
    <x v="5"/>
    <x v="60"/>
    <n v="50"/>
    <s v="F"/>
    <m/>
    <n v="1519"/>
    <x v="1506"/>
    <n v="557.33000000000004"/>
    <n v="5771.8010958904124"/>
    <n v="6"/>
  </r>
  <r>
    <n v="6558855690"/>
    <d v="2018-07-16T00:00:00"/>
    <n v="7"/>
    <x v="40"/>
    <x v="36"/>
    <x v="156"/>
    <n v="26"/>
    <s v="M"/>
    <m/>
    <n v="1099"/>
    <x v="1506"/>
    <n v="557.33000000000004"/>
    <n v="5771.8010958904124"/>
    <n v="7"/>
  </r>
  <r>
    <n v="6558855690"/>
    <d v="2018-08-04T00:00:00"/>
    <n v="2"/>
    <x v="15"/>
    <x v="14"/>
    <x v="171"/>
    <n v="62"/>
    <s v="F"/>
    <m/>
    <n v="438"/>
    <x v="1506"/>
    <n v="557.33000000000004"/>
    <n v="5771.8010958904124"/>
    <n v="8"/>
  </r>
  <r>
    <n v="6558855690"/>
    <d v="2018-08-08T00:00:00"/>
    <n v="2"/>
    <x v="31"/>
    <x v="29"/>
    <x v="160"/>
    <n v="33"/>
    <s v="M"/>
    <m/>
    <n v="378"/>
    <x v="1506"/>
    <n v="557.33000000000004"/>
    <n v="5771.8010958904124"/>
    <n v="8"/>
  </r>
  <r>
    <n v="6558855690"/>
    <d v="2018-08-09T00:00:00"/>
    <n v="6"/>
    <x v="1"/>
    <x v="1"/>
    <x v="36"/>
    <n v="41"/>
    <s v="M"/>
    <m/>
    <n v="756"/>
    <x v="1506"/>
    <n v="557.33000000000004"/>
    <n v="5771.8010958904124"/>
    <n v="8"/>
  </r>
  <r>
    <n v="6558855690"/>
    <d v="2018-09-08T00:00:00"/>
    <n v="6"/>
    <x v="47"/>
    <x v="37"/>
    <x v="131"/>
    <n v="51"/>
    <s v="M"/>
    <m/>
    <n v="948"/>
    <x v="1506"/>
    <n v="557.33000000000004"/>
    <n v="5771.8010958904124"/>
    <n v="9"/>
  </r>
  <r>
    <n v="6558855690"/>
    <d v="2018-09-11T00:00:00"/>
    <n v="6"/>
    <x v="46"/>
    <x v="9"/>
    <x v="56"/>
    <n v="64"/>
    <s v="F"/>
    <m/>
    <n v="1002"/>
    <x v="1506"/>
    <n v="557.33000000000004"/>
    <n v="5771.8010958904124"/>
    <n v="9"/>
  </r>
  <r>
    <n v="6558855690"/>
    <d v="2018-10-13T00:00:00"/>
    <n v="4"/>
    <x v="10"/>
    <x v="9"/>
    <x v="125"/>
    <n v="36"/>
    <s v="M"/>
    <m/>
    <n v="604"/>
    <x v="1506"/>
    <n v="557.33000000000004"/>
    <n v="5771.8010958904124"/>
    <n v="10"/>
  </r>
  <r>
    <n v="6558855690"/>
    <d v="2018-10-14T00:00:00"/>
    <n v="7"/>
    <x v="7"/>
    <x v="7"/>
    <x v="22"/>
    <n v="32"/>
    <s v="M"/>
    <m/>
    <n v="1309"/>
    <x v="1506"/>
    <n v="557.33000000000004"/>
    <n v="5771.8010958904124"/>
    <n v="10"/>
  </r>
  <r>
    <n v="6558855690"/>
    <d v="2018-10-19T00:00:00"/>
    <n v="5"/>
    <x v="42"/>
    <x v="10"/>
    <x v="130"/>
    <n v="59"/>
    <s v="F"/>
    <m/>
    <n v="865"/>
    <x v="1506"/>
    <n v="557.33000000000004"/>
    <n v="5771.8010958904124"/>
    <n v="10"/>
  </r>
  <r>
    <n v="6558855690"/>
    <d v="2018-10-24T00:00:00"/>
    <n v="6"/>
    <x v="49"/>
    <x v="40"/>
    <x v="3"/>
    <n v="44"/>
    <s v="F"/>
    <m/>
    <n v="1422"/>
    <x v="1506"/>
    <n v="557.33000000000004"/>
    <n v="5771.8010958904124"/>
    <n v="10"/>
  </r>
  <r>
    <n v="6558855690"/>
    <d v="2018-10-27T00:00:00"/>
    <n v="5"/>
    <x v="32"/>
    <x v="30"/>
    <x v="77"/>
    <n v="34"/>
    <s v="F"/>
    <m/>
    <n v="900"/>
    <x v="1506"/>
    <n v="557.33000000000004"/>
    <n v="5771.8010958904124"/>
    <n v="10"/>
  </r>
  <r>
    <n v="6558855690"/>
    <d v="2018-11-07T00:00:00"/>
    <n v="5"/>
    <x v="3"/>
    <x v="3"/>
    <x v="52"/>
    <n v="61"/>
    <s v="F"/>
    <m/>
    <n v="1200"/>
    <x v="1506"/>
    <n v="557.33000000000004"/>
    <n v="5771.8010958904124"/>
    <n v="11"/>
  </r>
  <r>
    <n v="6559608727"/>
    <d v="2018-01-03T00:00:00"/>
    <n v="2"/>
    <x v="17"/>
    <x v="16"/>
    <x v="88"/>
    <n v="43"/>
    <s v="F"/>
    <m/>
    <n v="212"/>
    <x v="594"/>
    <n v="701.38"/>
    <n v="7263.6065753424655"/>
    <n v="1"/>
  </r>
  <r>
    <n v="6559608727"/>
    <d v="2018-01-21T00:00:00"/>
    <n v="7"/>
    <x v="30"/>
    <x v="28"/>
    <x v="63"/>
    <n v="31"/>
    <s v="M"/>
    <m/>
    <n v="1246"/>
    <x v="594"/>
    <n v="701.38"/>
    <n v="7263.6065753424655"/>
    <n v="1"/>
  </r>
  <r>
    <n v="6559608727"/>
    <d v="2018-01-29T00:00:00"/>
    <n v="6"/>
    <x v="39"/>
    <x v="35"/>
    <x v="31"/>
    <n v="49"/>
    <s v="F"/>
    <m/>
    <n v="576"/>
    <x v="594"/>
    <n v="701.38"/>
    <n v="7263.6065753424655"/>
    <n v="1"/>
  </r>
  <r>
    <n v="6559608727"/>
    <d v="2018-02-21T00:00:00"/>
    <n v="6"/>
    <x v="47"/>
    <x v="37"/>
    <x v="148"/>
    <n v="57"/>
    <s v="F"/>
    <m/>
    <n v="1452"/>
    <x v="594"/>
    <n v="701.38"/>
    <n v="7263.6065753424655"/>
    <n v="2"/>
  </r>
  <r>
    <n v="6559608727"/>
    <d v="2018-02-28T00:00:00"/>
    <n v="7"/>
    <x v="47"/>
    <x v="37"/>
    <x v="6"/>
    <n v="46"/>
    <s v="M"/>
    <m/>
    <n v="1267"/>
    <x v="594"/>
    <n v="701.38"/>
    <n v="7263.6065753424655"/>
    <n v="2"/>
  </r>
  <r>
    <n v="6559608727"/>
    <d v="2018-03-08T00:00:00"/>
    <n v="1"/>
    <x v="17"/>
    <x v="16"/>
    <x v="150"/>
    <n v="32"/>
    <s v="F"/>
    <m/>
    <n v="100"/>
    <x v="594"/>
    <n v="701.38"/>
    <n v="7263.6065753424655"/>
    <n v="3"/>
  </r>
  <r>
    <n v="6559608727"/>
    <d v="2018-03-12T00:00:00"/>
    <n v="4"/>
    <x v="8"/>
    <x v="8"/>
    <x v="175"/>
    <n v="45"/>
    <s v="F"/>
    <m/>
    <n v="544"/>
    <x v="594"/>
    <n v="701.38"/>
    <n v="7263.6065753424655"/>
    <n v="3"/>
  </r>
  <r>
    <n v="6559608727"/>
    <d v="2018-03-18T00:00:00"/>
    <n v="1"/>
    <x v="18"/>
    <x v="17"/>
    <x v="65"/>
    <n v="50"/>
    <s v="M"/>
    <m/>
    <n v="194"/>
    <x v="594"/>
    <n v="701.38"/>
    <n v="7263.6065753424655"/>
    <n v="3"/>
  </r>
  <r>
    <n v="6559608727"/>
    <d v="2018-03-27T00:00:00"/>
    <n v="3"/>
    <x v="3"/>
    <x v="3"/>
    <x v="1"/>
    <n v="36"/>
    <s v="F"/>
    <n v="1"/>
    <n v="309"/>
    <x v="594"/>
    <n v="701.38"/>
    <n v="7263.6065753424655"/>
    <n v="3"/>
  </r>
  <r>
    <n v="6559608727"/>
    <d v="2018-04-23T00:00:00"/>
    <n v="5"/>
    <x v="44"/>
    <x v="38"/>
    <x v="130"/>
    <n v="27"/>
    <s v="F"/>
    <m/>
    <n v="865"/>
    <x v="594"/>
    <n v="701.38"/>
    <n v="7263.6065753424655"/>
    <n v="4"/>
  </r>
  <r>
    <n v="6559608727"/>
    <d v="2018-05-05T00:00:00"/>
    <n v="3"/>
    <x v="39"/>
    <x v="35"/>
    <x v="45"/>
    <n v="35"/>
    <s v="M"/>
    <m/>
    <n v="306"/>
    <x v="594"/>
    <n v="701.38"/>
    <n v="7263.6065753424655"/>
    <n v="5"/>
  </r>
  <r>
    <n v="6559608727"/>
    <d v="2018-07-26T00:00:00"/>
    <n v="1"/>
    <x v="11"/>
    <x v="10"/>
    <x v="39"/>
    <n v="33"/>
    <s v="F"/>
    <m/>
    <n v="132"/>
    <x v="594"/>
    <n v="701.38"/>
    <n v="7263.6065753424655"/>
    <n v="7"/>
  </r>
  <r>
    <n v="6559608727"/>
    <d v="2018-08-02T00:00:00"/>
    <n v="6"/>
    <x v="37"/>
    <x v="33"/>
    <x v="157"/>
    <n v="33"/>
    <s v="M"/>
    <m/>
    <n v="1392"/>
    <x v="594"/>
    <n v="701.38"/>
    <n v="7263.6065753424655"/>
    <n v="8"/>
  </r>
  <r>
    <n v="6559608727"/>
    <d v="2018-08-02T00:00:00"/>
    <n v="2"/>
    <x v="41"/>
    <x v="37"/>
    <x v="18"/>
    <n v="44"/>
    <s v="F"/>
    <m/>
    <n v="392"/>
    <x v="594"/>
    <n v="701.38"/>
    <n v="7263.6065753424655"/>
    <n v="8"/>
  </r>
  <r>
    <n v="6559608727"/>
    <d v="2018-08-06T00:00:00"/>
    <n v="7"/>
    <x v="22"/>
    <x v="21"/>
    <x v="139"/>
    <n v="55"/>
    <s v="M"/>
    <n v="1"/>
    <n v="1141"/>
    <x v="594"/>
    <n v="701.38"/>
    <n v="7263.6065753424655"/>
    <n v="8"/>
  </r>
  <r>
    <n v="6559608727"/>
    <d v="2018-08-22T00:00:00"/>
    <n v="4"/>
    <x v="40"/>
    <x v="36"/>
    <x v="155"/>
    <n v="47"/>
    <s v="F"/>
    <m/>
    <n v="316"/>
    <x v="594"/>
    <n v="701.38"/>
    <n v="7263.6065753424655"/>
    <n v="8"/>
  </r>
  <r>
    <n v="6559608727"/>
    <d v="2018-08-24T00:00:00"/>
    <n v="3"/>
    <x v="44"/>
    <x v="38"/>
    <x v="112"/>
    <n v="38"/>
    <s v="F"/>
    <m/>
    <n v="441"/>
    <x v="594"/>
    <n v="701.38"/>
    <n v="7263.6065753424655"/>
    <n v="8"/>
  </r>
  <r>
    <n v="6559608727"/>
    <d v="2018-08-28T00:00:00"/>
    <n v="7"/>
    <x v="10"/>
    <x v="9"/>
    <x v="166"/>
    <n v="65"/>
    <s v="M"/>
    <m/>
    <n v="735"/>
    <x v="594"/>
    <n v="701.38"/>
    <n v="7263.6065753424655"/>
    <n v="8"/>
  </r>
  <r>
    <n v="6559608727"/>
    <d v="2018-09-20T00:00:00"/>
    <n v="3"/>
    <x v="2"/>
    <x v="2"/>
    <x v="6"/>
    <n v="46"/>
    <s v="F"/>
    <n v="1"/>
    <n v="543"/>
    <x v="594"/>
    <n v="701.38"/>
    <n v="7263.6065753424655"/>
    <n v="9"/>
  </r>
  <r>
    <n v="6559608727"/>
    <d v="2018-10-12T00:00:00"/>
    <n v="1"/>
    <x v="21"/>
    <x v="20"/>
    <x v="175"/>
    <n v="50"/>
    <s v="M"/>
    <m/>
    <n v="136"/>
    <x v="594"/>
    <n v="701.38"/>
    <n v="7263.6065753424655"/>
    <n v="10"/>
  </r>
  <r>
    <n v="6559608727"/>
    <d v="2018-10-15T00:00:00"/>
    <n v="1"/>
    <x v="43"/>
    <x v="6"/>
    <x v="105"/>
    <n v="26"/>
    <s v="M"/>
    <m/>
    <n v="195"/>
    <x v="594"/>
    <n v="701.38"/>
    <n v="7263.6065753424655"/>
    <n v="10"/>
  </r>
  <r>
    <n v="6559608727"/>
    <d v="2018-10-17T00:00:00"/>
    <n v="1"/>
    <x v="46"/>
    <x v="9"/>
    <x v="121"/>
    <n v="63"/>
    <s v="M"/>
    <m/>
    <n v="125"/>
    <x v="594"/>
    <n v="701.38"/>
    <n v="7263.6065753424655"/>
    <n v="10"/>
  </r>
  <r>
    <n v="6559608727"/>
    <d v="2018-10-20T00:00:00"/>
    <n v="6"/>
    <x v="1"/>
    <x v="1"/>
    <x v="56"/>
    <n v="50"/>
    <s v="F"/>
    <m/>
    <n v="1002"/>
    <x v="594"/>
    <n v="701.38"/>
    <n v="7263.6065753424655"/>
    <n v="10"/>
  </r>
  <r>
    <n v="6559608727"/>
    <d v="2018-11-03T00:00:00"/>
    <n v="1"/>
    <x v="10"/>
    <x v="9"/>
    <x v="130"/>
    <n v="53"/>
    <s v="M"/>
    <m/>
    <n v="173"/>
    <x v="594"/>
    <n v="701.38"/>
    <n v="7263.6065753424655"/>
    <n v="11"/>
  </r>
  <r>
    <n v="6559608727"/>
    <d v="2018-11-04T00:00:00"/>
    <n v="5"/>
    <x v="40"/>
    <x v="36"/>
    <x v="46"/>
    <n v="48"/>
    <s v="F"/>
    <m/>
    <n v="920"/>
    <x v="594"/>
    <n v="701.38"/>
    <n v="7263.6065753424655"/>
    <n v="11"/>
  </r>
  <r>
    <n v="6561665635"/>
    <d v="2018-01-02T00:00:00"/>
    <n v="3"/>
    <x v="13"/>
    <x v="12"/>
    <x v="12"/>
    <n v="39"/>
    <s v="F"/>
    <m/>
    <n v="423"/>
    <x v="1507"/>
    <n v="831.43"/>
    <n v="8610.4257534246572"/>
    <n v="1"/>
  </r>
  <r>
    <n v="6561665635"/>
    <d v="2018-01-17T00:00:00"/>
    <n v="2"/>
    <x v="1"/>
    <x v="1"/>
    <x v="66"/>
    <n v="38"/>
    <s v="M"/>
    <m/>
    <n v="394"/>
    <x v="1507"/>
    <n v="831.43"/>
    <n v="8610.4257534246572"/>
    <n v="1"/>
  </r>
  <r>
    <n v="6561665635"/>
    <d v="2018-02-17T00:00:00"/>
    <n v="1"/>
    <x v="10"/>
    <x v="9"/>
    <x v="155"/>
    <n v="40"/>
    <s v="M"/>
    <m/>
    <n v="79"/>
    <x v="1507"/>
    <n v="831.43"/>
    <n v="8610.4257534246572"/>
    <n v="2"/>
  </r>
  <r>
    <n v="6561665635"/>
    <d v="2018-03-20T00:00:00"/>
    <n v="6"/>
    <x v="8"/>
    <x v="8"/>
    <x v="107"/>
    <n v="29"/>
    <s v="F"/>
    <m/>
    <n v="1434"/>
    <x v="1507"/>
    <n v="831.43"/>
    <n v="8610.4257534246572"/>
    <n v="3"/>
  </r>
  <r>
    <n v="6561665635"/>
    <d v="2018-03-21T00:00:00"/>
    <n v="4"/>
    <x v="49"/>
    <x v="40"/>
    <x v="114"/>
    <n v="57"/>
    <s v="F"/>
    <m/>
    <n v="348"/>
    <x v="1507"/>
    <n v="831.43"/>
    <n v="8610.4257534246572"/>
    <n v="3"/>
  </r>
  <r>
    <n v="6561665635"/>
    <d v="2018-03-23T00:00:00"/>
    <n v="6"/>
    <x v="22"/>
    <x v="21"/>
    <x v="42"/>
    <n v="29"/>
    <s v="M"/>
    <m/>
    <n v="606"/>
    <x v="1507"/>
    <n v="831.43"/>
    <n v="8610.4257534246572"/>
    <n v="3"/>
  </r>
  <r>
    <n v="6561665635"/>
    <d v="2018-04-04T00:00:00"/>
    <n v="3"/>
    <x v="38"/>
    <x v="34"/>
    <x v="44"/>
    <n v="49"/>
    <s v="M"/>
    <m/>
    <n v="735"/>
    <x v="1507"/>
    <n v="831.43"/>
    <n v="8610.4257534246572"/>
    <n v="4"/>
  </r>
  <r>
    <n v="6561665635"/>
    <d v="2018-04-06T00:00:00"/>
    <n v="4"/>
    <x v="28"/>
    <x v="17"/>
    <x v="150"/>
    <n v="64"/>
    <s v="F"/>
    <m/>
    <n v="400"/>
    <x v="1507"/>
    <n v="831.43"/>
    <n v="8610.4257534246572"/>
    <n v="4"/>
  </r>
  <r>
    <n v="6561665635"/>
    <d v="2018-04-09T00:00:00"/>
    <n v="6"/>
    <x v="16"/>
    <x v="15"/>
    <x v="33"/>
    <n v="38"/>
    <s v="F"/>
    <m/>
    <n v="828"/>
    <x v="1507"/>
    <n v="831.43"/>
    <n v="8610.4257534246572"/>
    <n v="4"/>
  </r>
  <r>
    <n v="6561665635"/>
    <d v="2018-04-17T00:00:00"/>
    <n v="7"/>
    <x v="47"/>
    <x v="37"/>
    <x v="96"/>
    <n v="47"/>
    <s v="M"/>
    <m/>
    <n v="868"/>
    <x v="1507"/>
    <n v="831.43"/>
    <n v="8610.4257534246572"/>
    <n v="4"/>
  </r>
  <r>
    <n v="6561665635"/>
    <d v="2018-05-09T00:00:00"/>
    <n v="1"/>
    <x v="0"/>
    <x v="0"/>
    <x v="174"/>
    <n v="25"/>
    <s v="F"/>
    <m/>
    <n v="188"/>
    <x v="1507"/>
    <n v="831.43"/>
    <n v="8610.4257534246572"/>
    <n v="5"/>
  </r>
  <r>
    <n v="6561665635"/>
    <d v="2018-05-11T00:00:00"/>
    <n v="5"/>
    <x v="4"/>
    <x v="4"/>
    <x v="139"/>
    <n v="38"/>
    <s v="M"/>
    <m/>
    <n v="815"/>
    <x v="1507"/>
    <n v="831.43"/>
    <n v="8610.4257534246572"/>
    <n v="5"/>
  </r>
  <r>
    <n v="6561665635"/>
    <d v="2018-05-13T00:00:00"/>
    <n v="7"/>
    <x v="1"/>
    <x v="1"/>
    <x v="12"/>
    <n v="51"/>
    <s v="M"/>
    <m/>
    <n v="987"/>
    <x v="1507"/>
    <n v="831.43"/>
    <n v="8610.4257534246572"/>
    <n v="5"/>
  </r>
  <r>
    <n v="6561665635"/>
    <d v="2018-05-17T00:00:00"/>
    <n v="6"/>
    <x v="48"/>
    <x v="39"/>
    <x v="78"/>
    <n v="26"/>
    <s v="M"/>
    <m/>
    <n v="900"/>
    <x v="1507"/>
    <n v="831.43"/>
    <n v="8610.4257534246572"/>
    <n v="5"/>
  </r>
  <r>
    <n v="6561665635"/>
    <d v="2018-05-17T00:00:00"/>
    <n v="6"/>
    <x v="19"/>
    <x v="18"/>
    <x v="107"/>
    <n v="27"/>
    <s v="F"/>
    <m/>
    <n v="1434"/>
    <x v="1507"/>
    <n v="831.43"/>
    <n v="8610.4257534246572"/>
    <n v="5"/>
  </r>
  <r>
    <n v="6561665635"/>
    <d v="2018-05-21T00:00:00"/>
    <n v="6"/>
    <x v="19"/>
    <x v="18"/>
    <x v="175"/>
    <n v="33"/>
    <s v="M"/>
    <m/>
    <n v="816"/>
    <x v="1507"/>
    <n v="831.43"/>
    <n v="8610.4257534246572"/>
    <n v="5"/>
  </r>
  <r>
    <n v="6561665635"/>
    <d v="2018-05-25T00:00:00"/>
    <n v="6"/>
    <x v="9"/>
    <x v="4"/>
    <x v="4"/>
    <n v="39"/>
    <s v="F"/>
    <m/>
    <n v="582"/>
    <x v="1507"/>
    <n v="831.43"/>
    <n v="8610.4257534246572"/>
    <n v="5"/>
  </r>
  <r>
    <n v="6561665635"/>
    <d v="2018-06-11T00:00:00"/>
    <n v="7"/>
    <x v="31"/>
    <x v="29"/>
    <x v="43"/>
    <n v="36"/>
    <s v="M"/>
    <m/>
    <n v="602"/>
    <x v="1507"/>
    <n v="831.43"/>
    <n v="8610.4257534246572"/>
    <n v="6"/>
  </r>
  <r>
    <n v="6561665635"/>
    <d v="2018-07-07T00:00:00"/>
    <n v="2"/>
    <x v="18"/>
    <x v="17"/>
    <x v="122"/>
    <n v="35"/>
    <s v="M"/>
    <m/>
    <n v="190"/>
    <x v="1507"/>
    <n v="831.43"/>
    <n v="8610.4257534246572"/>
    <n v="7"/>
  </r>
  <r>
    <n v="6561665635"/>
    <d v="2018-07-13T00:00:00"/>
    <n v="7"/>
    <x v="17"/>
    <x v="16"/>
    <x v="136"/>
    <n v="44"/>
    <s v="F"/>
    <m/>
    <n v="1232"/>
    <x v="1507"/>
    <n v="831.43"/>
    <n v="8610.4257534246572"/>
    <n v="7"/>
  </r>
  <r>
    <n v="6561665635"/>
    <d v="2018-07-23T00:00:00"/>
    <n v="6"/>
    <x v="22"/>
    <x v="21"/>
    <x v="96"/>
    <n v="40"/>
    <s v="M"/>
    <m/>
    <n v="744"/>
    <x v="1507"/>
    <n v="831.43"/>
    <n v="8610.4257534246572"/>
    <n v="7"/>
  </r>
  <r>
    <n v="6561665635"/>
    <d v="2018-07-27T00:00:00"/>
    <n v="7"/>
    <x v="19"/>
    <x v="18"/>
    <x v="102"/>
    <n v="38"/>
    <s v="M"/>
    <m/>
    <n v="1092"/>
    <x v="1507"/>
    <n v="831.43"/>
    <n v="8610.4257534246572"/>
    <n v="7"/>
  </r>
  <r>
    <n v="6561665635"/>
    <d v="2018-07-30T00:00:00"/>
    <n v="6"/>
    <x v="44"/>
    <x v="38"/>
    <x v="145"/>
    <n v="61"/>
    <s v="M"/>
    <m/>
    <n v="1476"/>
    <x v="1507"/>
    <n v="831.43"/>
    <n v="8610.4257534246572"/>
    <n v="7"/>
  </r>
  <r>
    <n v="6561665635"/>
    <d v="2018-08-24T00:00:00"/>
    <n v="7"/>
    <x v="44"/>
    <x v="38"/>
    <x v="169"/>
    <n v="49"/>
    <s v="M"/>
    <m/>
    <n v="889"/>
    <x v="1507"/>
    <n v="831.43"/>
    <n v="8610.4257534246572"/>
    <n v="8"/>
  </r>
  <r>
    <n v="6561665635"/>
    <d v="2018-09-15T00:00:00"/>
    <n v="6"/>
    <x v="10"/>
    <x v="9"/>
    <x v="0"/>
    <n v="47"/>
    <s v="F"/>
    <m/>
    <n v="888"/>
    <x v="1507"/>
    <n v="831.43"/>
    <n v="8610.4257534246572"/>
    <n v="9"/>
  </r>
  <r>
    <n v="6561665635"/>
    <d v="2018-09-29T00:00:00"/>
    <n v="6"/>
    <x v="39"/>
    <x v="35"/>
    <x v="16"/>
    <n v="44"/>
    <s v="F"/>
    <m/>
    <n v="1284"/>
    <x v="1507"/>
    <n v="831.43"/>
    <n v="8610.4257534246572"/>
    <n v="9"/>
  </r>
  <r>
    <n v="6561665635"/>
    <d v="2018-10-06T00:00:00"/>
    <n v="5"/>
    <x v="14"/>
    <x v="13"/>
    <x v="104"/>
    <n v="63"/>
    <s v="F"/>
    <m/>
    <n v="1100"/>
    <x v="1507"/>
    <n v="831.43"/>
    <n v="8610.4257534246572"/>
    <n v="10"/>
  </r>
  <r>
    <n v="6567763744"/>
    <d v="2018-01-14T00:00:00"/>
    <n v="3"/>
    <x v="17"/>
    <x v="16"/>
    <x v="154"/>
    <n v="38"/>
    <s v="M"/>
    <m/>
    <n v="624"/>
    <x v="784"/>
    <n v="764.96"/>
    <n v="7922.051506849315"/>
    <n v="1"/>
  </r>
  <r>
    <n v="6567763744"/>
    <d v="2018-01-28T00:00:00"/>
    <n v="7"/>
    <x v="39"/>
    <x v="35"/>
    <x v="166"/>
    <n v="58"/>
    <s v="F"/>
    <m/>
    <n v="735"/>
    <x v="784"/>
    <n v="764.96"/>
    <n v="7922.051506849315"/>
    <n v="1"/>
  </r>
  <r>
    <n v="6567763744"/>
    <d v="2018-02-05T00:00:00"/>
    <n v="1"/>
    <x v="24"/>
    <x v="23"/>
    <x v="95"/>
    <n v="48"/>
    <s v="F"/>
    <m/>
    <n v="207"/>
    <x v="784"/>
    <n v="764.96"/>
    <n v="7922.051506849315"/>
    <n v="2"/>
  </r>
  <r>
    <n v="6567763744"/>
    <d v="2018-02-16T00:00:00"/>
    <n v="2"/>
    <x v="18"/>
    <x v="17"/>
    <x v="119"/>
    <n v="58"/>
    <s v="F"/>
    <m/>
    <n v="450"/>
    <x v="784"/>
    <n v="764.96"/>
    <n v="7922.051506849315"/>
    <n v="2"/>
  </r>
  <r>
    <n v="6567763744"/>
    <d v="2018-02-22T00:00:00"/>
    <n v="2"/>
    <x v="37"/>
    <x v="33"/>
    <x v="31"/>
    <n v="37"/>
    <s v="M"/>
    <m/>
    <n v="192"/>
    <x v="784"/>
    <n v="764.96"/>
    <n v="7922.051506849315"/>
    <n v="2"/>
  </r>
  <r>
    <n v="6567763744"/>
    <d v="2018-03-23T00:00:00"/>
    <n v="1"/>
    <x v="44"/>
    <x v="38"/>
    <x v="1"/>
    <n v="57"/>
    <s v="F"/>
    <m/>
    <n v="103"/>
    <x v="784"/>
    <n v="764.96"/>
    <n v="7922.051506849315"/>
    <n v="3"/>
  </r>
  <r>
    <n v="6567763744"/>
    <d v="2018-04-16T00:00:00"/>
    <n v="4"/>
    <x v="8"/>
    <x v="8"/>
    <x v="13"/>
    <n v="65"/>
    <s v="M"/>
    <m/>
    <n v="536"/>
    <x v="784"/>
    <n v="764.96"/>
    <n v="7922.051506849315"/>
    <n v="4"/>
  </r>
  <r>
    <n v="6567763744"/>
    <d v="2018-04-24T00:00:00"/>
    <n v="6"/>
    <x v="3"/>
    <x v="3"/>
    <x v="148"/>
    <n v="26"/>
    <s v="M"/>
    <m/>
    <n v="1452"/>
    <x v="784"/>
    <n v="764.96"/>
    <n v="7922.051506849315"/>
    <n v="4"/>
  </r>
  <r>
    <n v="6567763744"/>
    <d v="2018-05-10T00:00:00"/>
    <n v="4"/>
    <x v="34"/>
    <x v="4"/>
    <x v="75"/>
    <n v="45"/>
    <s v="F"/>
    <m/>
    <n v="464"/>
    <x v="784"/>
    <n v="764.96"/>
    <n v="7922.051506849315"/>
    <n v="5"/>
  </r>
  <r>
    <n v="6567763744"/>
    <d v="2018-05-13T00:00:00"/>
    <n v="7"/>
    <x v="27"/>
    <x v="26"/>
    <x v="22"/>
    <n v="50"/>
    <s v="M"/>
    <m/>
    <n v="1309"/>
    <x v="784"/>
    <n v="764.96"/>
    <n v="7922.051506849315"/>
    <n v="5"/>
  </r>
  <r>
    <n v="6567763744"/>
    <d v="2018-05-29T00:00:00"/>
    <n v="3"/>
    <x v="27"/>
    <x v="26"/>
    <x v="44"/>
    <n v="55"/>
    <s v="F"/>
    <n v="1"/>
    <n v="735"/>
    <x v="784"/>
    <n v="764.96"/>
    <n v="7922.051506849315"/>
    <n v="5"/>
  </r>
  <r>
    <n v="6567763744"/>
    <d v="2018-06-02T00:00:00"/>
    <n v="6"/>
    <x v="1"/>
    <x v="1"/>
    <x v="92"/>
    <n v="63"/>
    <s v="M"/>
    <m/>
    <n v="1344"/>
    <x v="784"/>
    <n v="764.96"/>
    <n v="7922.051506849315"/>
    <n v="6"/>
  </r>
  <r>
    <n v="6567763744"/>
    <d v="2018-06-04T00:00:00"/>
    <n v="7"/>
    <x v="33"/>
    <x v="31"/>
    <x v="150"/>
    <n v="31"/>
    <s v="M"/>
    <m/>
    <n v="700"/>
    <x v="784"/>
    <n v="764.96"/>
    <n v="7922.051506849315"/>
    <n v="6"/>
  </r>
  <r>
    <n v="6567763744"/>
    <d v="2018-06-10T00:00:00"/>
    <n v="2"/>
    <x v="44"/>
    <x v="38"/>
    <x v="135"/>
    <n v="49"/>
    <s v="M"/>
    <m/>
    <n v="214"/>
    <x v="784"/>
    <n v="764.96"/>
    <n v="7922.051506849315"/>
    <n v="6"/>
  </r>
  <r>
    <n v="6567763744"/>
    <d v="2018-06-23T00:00:00"/>
    <n v="3"/>
    <x v="2"/>
    <x v="2"/>
    <x v="165"/>
    <n v="37"/>
    <s v="F"/>
    <m/>
    <n v="240"/>
    <x v="784"/>
    <n v="764.96"/>
    <n v="7922.051506849315"/>
    <n v="6"/>
  </r>
  <r>
    <n v="6567763744"/>
    <d v="2018-07-05T00:00:00"/>
    <n v="2"/>
    <x v="43"/>
    <x v="6"/>
    <x v="7"/>
    <n v="31"/>
    <s v="M"/>
    <m/>
    <n v="182"/>
    <x v="784"/>
    <n v="764.96"/>
    <n v="7922.051506849315"/>
    <n v="7"/>
  </r>
  <r>
    <n v="6567763744"/>
    <d v="2018-07-08T00:00:00"/>
    <n v="5"/>
    <x v="32"/>
    <x v="30"/>
    <x v="162"/>
    <n v="65"/>
    <s v="F"/>
    <m/>
    <n v="730"/>
    <x v="784"/>
    <n v="764.96"/>
    <n v="7922.051506849315"/>
    <n v="7"/>
  </r>
  <r>
    <n v="6567763744"/>
    <d v="2018-07-10T00:00:00"/>
    <n v="2"/>
    <x v="13"/>
    <x v="12"/>
    <x v="10"/>
    <n v="40"/>
    <s v="M"/>
    <m/>
    <n v="284"/>
    <x v="784"/>
    <n v="764.96"/>
    <n v="7922.051506849315"/>
    <n v="7"/>
  </r>
  <r>
    <n v="6567763744"/>
    <d v="2018-07-12T00:00:00"/>
    <n v="3"/>
    <x v="25"/>
    <x v="24"/>
    <x v="139"/>
    <n v="54"/>
    <s v="F"/>
    <m/>
    <n v="489"/>
    <x v="784"/>
    <n v="764.96"/>
    <n v="7922.051506849315"/>
    <n v="7"/>
  </r>
  <r>
    <n v="6567763744"/>
    <d v="2018-08-07T00:00:00"/>
    <n v="5"/>
    <x v="16"/>
    <x v="15"/>
    <x v="37"/>
    <n v="49"/>
    <s v="M"/>
    <m/>
    <n v="895"/>
    <x v="784"/>
    <n v="764.96"/>
    <n v="7922.051506849315"/>
    <n v="8"/>
  </r>
  <r>
    <n v="6567763744"/>
    <d v="2018-08-21T00:00:00"/>
    <n v="4"/>
    <x v="31"/>
    <x v="29"/>
    <x v="1"/>
    <n v="56"/>
    <s v="F"/>
    <m/>
    <n v="412"/>
    <x v="784"/>
    <n v="764.96"/>
    <n v="7922.051506849315"/>
    <n v="8"/>
  </r>
  <r>
    <n v="6567763744"/>
    <d v="2018-08-28T00:00:00"/>
    <n v="5"/>
    <x v="28"/>
    <x v="17"/>
    <x v="17"/>
    <n v="40"/>
    <s v="F"/>
    <m/>
    <n v="745"/>
    <x v="784"/>
    <n v="764.96"/>
    <n v="7922.051506849315"/>
    <n v="8"/>
  </r>
  <r>
    <n v="6567763744"/>
    <d v="2018-09-05T00:00:00"/>
    <n v="7"/>
    <x v="20"/>
    <x v="19"/>
    <x v="44"/>
    <n v="27"/>
    <s v="F"/>
    <m/>
    <n v="1715"/>
    <x v="784"/>
    <n v="764.96"/>
    <n v="7922.051506849315"/>
    <n v="9"/>
  </r>
  <r>
    <n v="6567763744"/>
    <d v="2018-09-13T00:00:00"/>
    <n v="4"/>
    <x v="28"/>
    <x v="17"/>
    <x v="158"/>
    <n v="37"/>
    <s v="M"/>
    <m/>
    <n v="620"/>
    <x v="784"/>
    <n v="764.96"/>
    <n v="7922.051506849315"/>
    <n v="9"/>
  </r>
  <r>
    <n v="6567763744"/>
    <d v="2018-09-24T00:00:00"/>
    <n v="6"/>
    <x v="48"/>
    <x v="39"/>
    <x v="96"/>
    <n v="40"/>
    <s v="F"/>
    <m/>
    <n v="744"/>
    <x v="784"/>
    <n v="764.96"/>
    <n v="7922.051506849315"/>
    <n v="9"/>
  </r>
  <r>
    <n v="6567763744"/>
    <d v="2018-09-25T00:00:00"/>
    <n v="2"/>
    <x v="47"/>
    <x v="37"/>
    <x v="113"/>
    <n v="53"/>
    <s v="M"/>
    <m/>
    <n v="304"/>
    <x v="784"/>
    <n v="764.96"/>
    <n v="7922.051506849315"/>
    <n v="9"/>
  </r>
  <r>
    <n v="6567763744"/>
    <d v="2018-10-14T00:00:00"/>
    <n v="7"/>
    <x v="12"/>
    <x v="11"/>
    <x v="110"/>
    <n v="31"/>
    <s v="F"/>
    <m/>
    <n v="1071"/>
    <x v="784"/>
    <n v="764.96"/>
    <n v="7922.051506849315"/>
    <n v="10"/>
  </r>
  <r>
    <n v="6567763744"/>
    <d v="2018-10-30T00:00:00"/>
    <n v="1"/>
    <x v="17"/>
    <x v="16"/>
    <x v="103"/>
    <n v="39"/>
    <s v="M"/>
    <m/>
    <n v="200"/>
    <x v="784"/>
    <n v="764.96"/>
    <n v="7922.051506849315"/>
    <n v="10"/>
  </r>
  <r>
    <n v="6571722658"/>
    <d v="2018-01-08T00:00:00"/>
    <n v="4"/>
    <x v="12"/>
    <x v="11"/>
    <x v="158"/>
    <n v="26"/>
    <s v="F"/>
    <m/>
    <n v="620"/>
    <x v="223"/>
    <n v="612.98"/>
    <n v="6348.1216438356159"/>
    <n v="1"/>
  </r>
  <r>
    <n v="6571722658"/>
    <d v="2018-01-11T00:00:00"/>
    <n v="3"/>
    <x v="31"/>
    <x v="29"/>
    <x v="105"/>
    <n v="55"/>
    <s v="F"/>
    <m/>
    <n v="585"/>
    <x v="223"/>
    <n v="612.98"/>
    <n v="6348.1216438356159"/>
    <n v="1"/>
  </r>
  <r>
    <n v="6571722658"/>
    <d v="2018-02-02T00:00:00"/>
    <n v="4"/>
    <x v="14"/>
    <x v="13"/>
    <x v="73"/>
    <n v="25"/>
    <s v="F"/>
    <m/>
    <n v="524"/>
    <x v="223"/>
    <n v="612.98"/>
    <n v="6348.1216438356159"/>
    <n v="2"/>
  </r>
  <r>
    <n v="6571722658"/>
    <d v="2018-02-10T00:00:00"/>
    <n v="6"/>
    <x v="12"/>
    <x v="11"/>
    <x v="75"/>
    <n v="44"/>
    <s v="F"/>
    <m/>
    <n v="696"/>
    <x v="223"/>
    <n v="612.98"/>
    <n v="6348.1216438356159"/>
    <n v="2"/>
  </r>
  <r>
    <n v="6571722658"/>
    <d v="2018-02-10T00:00:00"/>
    <n v="1"/>
    <x v="31"/>
    <x v="29"/>
    <x v="25"/>
    <n v="52"/>
    <s v="F"/>
    <m/>
    <n v="199"/>
    <x v="223"/>
    <n v="612.98"/>
    <n v="6348.1216438356159"/>
    <n v="2"/>
  </r>
  <r>
    <n v="6571722658"/>
    <d v="2018-02-21T00:00:00"/>
    <n v="2"/>
    <x v="40"/>
    <x v="36"/>
    <x v="75"/>
    <n v="29"/>
    <s v="M"/>
    <m/>
    <n v="232"/>
    <x v="223"/>
    <n v="612.98"/>
    <n v="6348.1216438356159"/>
    <n v="2"/>
  </r>
  <r>
    <n v="6571722658"/>
    <d v="2018-03-11T00:00:00"/>
    <n v="3"/>
    <x v="33"/>
    <x v="31"/>
    <x v="66"/>
    <n v="58"/>
    <s v="F"/>
    <n v="1"/>
    <n v="591"/>
    <x v="223"/>
    <n v="612.98"/>
    <n v="6348.1216438356159"/>
    <n v="3"/>
  </r>
  <r>
    <n v="6571722658"/>
    <d v="2018-03-29T00:00:00"/>
    <n v="3"/>
    <x v="37"/>
    <x v="33"/>
    <x v="75"/>
    <n v="59"/>
    <s v="M"/>
    <m/>
    <n v="348"/>
    <x v="223"/>
    <n v="612.98"/>
    <n v="6348.1216438356159"/>
    <n v="3"/>
  </r>
  <r>
    <n v="6571722658"/>
    <d v="2018-03-29T00:00:00"/>
    <n v="1"/>
    <x v="43"/>
    <x v="6"/>
    <x v="40"/>
    <n v="39"/>
    <s v="M"/>
    <m/>
    <n v="202"/>
    <x v="223"/>
    <n v="612.98"/>
    <n v="6348.1216438356159"/>
    <n v="3"/>
  </r>
  <r>
    <n v="6571722658"/>
    <d v="2018-04-10T00:00:00"/>
    <n v="1"/>
    <x v="12"/>
    <x v="11"/>
    <x v="159"/>
    <n v="62"/>
    <s v="M"/>
    <m/>
    <n v="92"/>
    <x v="223"/>
    <n v="612.98"/>
    <n v="6348.1216438356159"/>
    <n v="4"/>
  </r>
  <r>
    <n v="6571722658"/>
    <d v="2018-04-18T00:00:00"/>
    <n v="5"/>
    <x v="13"/>
    <x v="12"/>
    <x v="52"/>
    <n v="48"/>
    <s v="M"/>
    <m/>
    <n v="1200"/>
    <x v="223"/>
    <n v="612.98"/>
    <n v="6348.1216438356159"/>
    <n v="4"/>
  </r>
  <r>
    <n v="6571722658"/>
    <d v="2018-04-24T00:00:00"/>
    <n v="7"/>
    <x v="43"/>
    <x v="6"/>
    <x v="70"/>
    <n v="52"/>
    <s v="M"/>
    <m/>
    <n v="1155"/>
    <x v="223"/>
    <n v="612.98"/>
    <n v="6348.1216438356159"/>
    <n v="4"/>
  </r>
  <r>
    <n v="6571722658"/>
    <d v="2018-05-14T00:00:00"/>
    <n v="7"/>
    <x v="41"/>
    <x v="37"/>
    <x v="123"/>
    <n v="65"/>
    <s v="M"/>
    <m/>
    <n v="1134"/>
    <x v="223"/>
    <n v="612.98"/>
    <n v="6348.1216438356159"/>
    <n v="5"/>
  </r>
  <r>
    <n v="6571722658"/>
    <d v="2018-06-08T00:00:00"/>
    <n v="4"/>
    <x v="43"/>
    <x v="6"/>
    <x v="56"/>
    <n v="42"/>
    <s v="F"/>
    <m/>
    <n v="668"/>
    <x v="223"/>
    <n v="612.98"/>
    <n v="6348.1216438356159"/>
    <n v="6"/>
  </r>
  <r>
    <n v="6571722658"/>
    <d v="2018-06-25T00:00:00"/>
    <n v="2"/>
    <x v="29"/>
    <x v="27"/>
    <x v="73"/>
    <n v="59"/>
    <s v="F"/>
    <m/>
    <n v="262"/>
    <x v="223"/>
    <n v="612.98"/>
    <n v="6348.1216438356159"/>
    <n v="6"/>
  </r>
  <r>
    <n v="6571722658"/>
    <d v="2018-07-05T00:00:00"/>
    <n v="7"/>
    <x v="23"/>
    <x v="22"/>
    <x v="91"/>
    <n v="27"/>
    <s v="M"/>
    <m/>
    <n v="973"/>
    <x v="223"/>
    <n v="612.98"/>
    <n v="6348.1216438356159"/>
    <n v="7"/>
  </r>
  <r>
    <n v="6571722658"/>
    <d v="2018-07-26T00:00:00"/>
    <n v="7"/>
    <x v="47"/>
    <x v="37"/>
    <x v="171"/>
    <n v="48"/>
    <s v="M"/>
    <m/>
    <n v="1533"/>
    <x v="223"/>
    <n v="612.98"/>
    <n v="6348.1216438356159"/>
    <n v="7"/>
  </r>
  <r>
    <n v="6571722658"/>
    <d v="2018-07-31T00:00:00"/>
    <n v="5"/>
    <x v="17"/>
    <x v="16"/>
    <x v="82"/>
    <n v="64"/>
    <s v="M"/>
    <m/>
    <n v="715"/>
    <x v="223"/>
    <n v="612.98"/>
    <n v="6348.1216438356159"/>
    <n v="7"/>
  </r>
  <r>
    <n v="6571722658"/>
    <d v="2018-08-03T00:00:00"/>
    <n v="6"/>
    <x v="40"/>
    <x v="36"/>
    <x v="100"/>
    <n v="65"/>
    <s v="M"/>
    <m/>
    <n v="768"/>
    <x v="223"/>
    <n v="612.98"/>
    <n v="6348.1216438356159"/>
    <n v="8"/>
  </r>
  <r>
    <n v="6571722658"/>
    <d v="2018-08-07T00:00:00"/>
    <n v="3"/>
    <x v="36"/>
    <x v="32"/>
    <x v="87"/>
    <n v="64"/>
    <s v="F"/>
    <m/>
    <n v="687"/>
    <x v="223"/>
    <n v="612.98"/>
    <n v="6348.1216438356159"/>
    <n v="8"/>
  </r>
  <r>
    <n v="6571722658"/>
    <d v="2018-08-27T00:00:00"/>
    <n v="3"/>
    <x v="45"/>
    <x v="0"/>
    <x v="43"/>
    <n v="46"/>
    <s v="M"/>
    <m/>
    <n v="258"/>
    <x v="223"/>
    <n v="612.98"/>
    <n v="6348.1216438356159"/>
    <n v="8"/>
  </r>
  <r>
    <n v="6571722658"/>
    <d v="2018-09-23T00:00:00"/>
    <n v="4"/>
    <x v="45"/>
    <x v="0"/>
    <x v="34"/>
    <n v="39"/>
    <s v="F"/>
    <m/>
    <n v="416"/>
    <x v="223"/>
    <n v="612.98"/>
    <n v="6348.1216438356159"/>
    <n v="9"/>
  </r>
  <r>
    <n v="6571722658"/>
    <d v="2018-10-19T00:00:00"/>
    <n v="5"/>
    <x v="1"/>
    <x v="1"/>
    <x v="2"/>
    <n v="38"/>
    <s v="M"/>
    <m/>
    <n v="990"/>
    <x v="223"/>
    <n v="612.98"/>
    <n v="6348.1216438356159"/>
    <n v="10"/>
  </r>
  <r>
    <n v="6574893046"/>
    <d v="2018-01-27T00:00:00"/>
    <n v="2"/>
    <x v="37"/>
    <x v="33"/>
    <x v="68"/>
    <n v="46"/>
    <s v="M"/>
    <m/>
    <n v="198"/>
    <x v="1508"/>
    <n v="545.6"/>
    <n v="5650.3232876712336"/>
    <n v="1"/>
  </r>
  <r>
    <n v="6574893046"/>
    <d v="2018-02-24T00:00:00"/>
    <n v="4"/>
    <x v="25"/>
    <x v="24"/>
    <x v="171"/>
    <n v="27"/>
    <s v="F"/>
    <m/>
    <n v="876"/>
    <x v="1508"/>
    <n v="545.6"/>
    <n v="5650.3232876712336"/>
    <n v="2"/>
  </r>
  <r>
    <n v="6574893046"/>
    <d v="2018-03-04T00:00:00"/>
    <n v="1"/>
    <x v="3"/>
    <x v="3"/>
    <x v="24"/>
    <n v="64"/>
    <s v="M"/>
    <m/>
    <n v="236"/>
    <x v="1508"/>
    <n v="545.6"/>
    <n v="5650.3232876712336"/>
    <n v="3"/>
  </r>
  <r>
    <n v="6574893046"/>
    <d v="2018-03-06T00:00:00"/>
    <n v="1"/>
    <x v="32"/>
    <x v="30"/>
    <x v="13"/>
    <n v="61"/>
    <s v="M"/>
    <m/>
    <n v="134"/>
    <x v="1508"/>
    <n v="545.6"/>
    <n v="5650.3232876712336"/>
    <n v="3"/>
  </r>
  <r>
    <n v="6574893046"/>
    <d v="2018-03-14T00:00:00"/>
    <n v="1"/>
    <x v="26"/>
    <x v="25"/>
    <x v="16"/>
    <n v="25"/>
    <s v="M"/>
    <m/>
    <n v="214"/>
    <x v="1508"/>
    <n v="545.6"/>
    <n v="5650.3232876712336"/>
    <n v="3"/>
  </r>
  <r>
    <n v="6574893046"/>
    <d v="2018-03-15T00:00:00"/>
    <n v="5"/>
    <x v="17"/>
    <x v="16"/>
    <x v="98"/>
    <n v="28"/>
    <s v="F"/>
    <m/>
    <n v="700"/>
    <x v="1508"/>
    <n v="545.6"/>
    <n v="5650.3232876712336"/>
    <n v="3"/>
  </r>
  <r>
    <n v="6574893046"/>
    <d v="2018-04-22T00:00:00"/>
    <n v="5"/>
    <x v="27"/>
    <x v="26"/>
    <x v="23"/>
    <n v="38"/>
    <s v="F"/>
    <m/>
    <n v="450"/>
    <x v="1508"/>
    <n v="545.6"/>
    <n v="5650.3232876712336"/>
    <n v="4"/>
  </r>
  <r>
    <n v="6574893046"/>
    <d v="2018-04-24T00:00:00"/>
    <n v="7"/>
    <x v="41"/>
    <x v="37"/>
    <x v="148"/>
    <n v="47"/>
    <s v="F"/>
    <m/>
    <n v="1694"/>
    <x v="1508"/>
    <n v="545.6"/>
    <n v="5650.3232876712336"/>
    <n v="4"/>
  </r>
  <r>
    <n v="6574893046"/>
    <d v="2018-05-12T00:00:00"/>
    <n v="2"/>
    <x v="37"/>
    <x v="33"/>
    <x v="48"/>
    <n v="59"/>
    <s v="F"/>
    <m/>
    <n v="188"/>
    <x v="1508"/>
    <n v="545.6"/>
    <n v="5650.3232876712336"/>
    <n v="5"/>
  </r>
  <r>
    <n v="6574893046"/>
    <d v="2018-06-01T00:00:00"/>
    <n v="2"/>
    <x v="20"/>
    <x v="19"/>
    <x v="103"/>
    <n v="64"/>
    <s v="M"/>
    <m/>
    <n v="400"/>
    <x v="1508"/>
    <n v="545.6"/>
    <n v="5650.3232876712336"/>
    <n v="6"/>
  </r>
  <r>
    <n v="6574893046"/>
    <d v="2018-06-01T00:00:00"/>
    <n v="6"/>
    <x v="46"/>
    <x v="9"/>
    <x v="77"/>
    <n v="25"/>
    <s v="F"/>
    <m/>
    <n v="1080"/>
    <x v="1508"/>
    <n v="545.6"/>
    <n v="5650.3232876712336"/>
    <n v="6"/>
  </r>
  <r>
    <n v="6574893046"/>
    <d v="2018-06-06T00:00:00"/>
    <n v="4"/>
    <x v="18"/>
    <x v="17"/>
    <x v="146"/>
    <n v="39"/>
    <s v="F"/>
    <m/>
    <n v="468"/>
    <x v="1508"/>
    <n v="545.6"/>
    <n v="5650.3232876712336"/>
    <n v="6"/>
  </r>
  <r>
    <n v="6574893046"/>
    <d v="2018-07-13T00:00:00"/>
    <n v="4"/>
    <x v="5"/>
    <x v="5"/>
    <x v="158"/>
    <n v="55"/>
    <s v="M"/>
    <m/>
    <n v="620"/>
    <x v="1508"/>
    <n v="545.6"/>
    <n v="5650.3232876712336"/>
    <n v="7"/>
  </r>
  <r>
    <n v="6574893046"/>
    <d v="2018-08-15T00:00:00"/>
    <n v="6"/>
    <x v="36"/>
    <x v="32"/>
    <x v="159"/>
    <n v="27"/>
    <s v="M"/>
    <m/>
    <n v="552"/>
    <x v="1508"/>
    <n v="545.6"/>
    <n v="5650.3232876712336"/>
    <n v="8"/>
  </r>
  <r>
    <n v="6574893046"/>
    <d v="2018-09-01T00:00:00"/>
    <n v="1"/>
    <x v="11"/>
    <x v="10"/>
    <x v="96"/>
    <n v="37"/>
    <s v="M"/>
    <m/>
    <n v="124"/>
    <x v="1508"/>
    <n v="545.6"/>
    <n v="5650.3232876712336"/>
    <n v="9"/>
  </r>
  <r>
    <n v="6574893046"/>
    <d v="2018-09-10T00:00:00"/>
    <n v="7"/>
    <x v="32"/>
    <x v="30"/>
    <x v="92"/>
    <n v="49"/>
    <s v="M"/>
    <m/>
    <n v="1568"/>
    <x v="1508"/>
    <n v="545.6"/>
    <n v="5650.3232876712336"/>
    <n v="9"/>
  </r>
  <r>
    <n v="6574893046"/>
    <d v="2018-10-05T00:00:00"/>
    <n v="6"/>
    <x v="43"/>
    <x v="6"/>
    <x v="0"/>
    <n v="35"/>
    <s v="M"/>
    <m/>
    <n v="888"/>
    <x v="1508"/>
    <n v="545.6"/>
    <n v="5650.3232876712336"/>
    <n v="10"/>
  </r>
  <r>
    <n v="6574893046"/>
    <d v="2018-10-18T00:00:00"/>
    <n v="5"/>
    <x v="49"/>
    <x v="40"/>
    <x v="88"/>
    <n v="27"/>
    <s v="F"/>
    <m/>
    <n v="530"/>
    <x v="1508"/>
    <n v="545.6"/>
    <n v="5650.3232876712336"/>
    <n v="10"/>
  </r>
  <r>
    <n v="6574898013"/>
    <d v="2018-02-24T00:00:00"/>
    <n v="4"/>
    <x v="47"/>
    <x v="37"/>
    <x v="75"/>
    <n v="48"/>
    <s v="F"/>
    <m/>
    <n v="464"/>
    <x v="1345"/>
    <n v="573.56999999999994"/>
    <n v="5939.985205479451"/>
    <n v="2"/>
  </r>
  <r>
    <n v="6574898013"/>
    <d v="2018-02-28T00:00:00"/>
    <n v="3"/>
    <x v="46"/>
    <x v="9"/>
    <x v="70"/>
    <n v="31"/>
    <s v="F"/>
    <m/>
    <n v="495"/>
    <x v="1345"/>
    <n v="573.56999999999994"/>
    <n v="5939.985205479451"/>
    <n v="2"/>
  </r>
  <r>
    <n v="6574898013"/>
    <d v="2018-03-09T00:00:00"/>
    <n v="6"/>
    <x v="49"/>
    <x v="40"/>
    <x v="146"/>
    <n v="59"/>
    <s v="M"/>
    <m/>
    <n v="702"/>
    <x v="1345"/>
    <n v="573.56999999999994"/>
    <n v="5939.985205479451"/>
    <n v="3"/>
  </r>
  <r>
    <n v="6574898013"/>
    <d v="2018-03-14T00:00:00"/>
    <n v="2"/>
    <x v="31"/>
    <x v="29"/>
    <x v="21"/>
    <n v="50"/>
    <s v="M"/>
    <m/>
    <n v="320"/>
    <x v="1345"/>
    <n v="573.56999999999994"/>
    <n v="5939.985205479451"/>
    <n v="3"/>
  </r>
  <r>
    <n v="6574898013"/>
    <d v="2018-04-12T00:00:00"/>
    <n v="1"/>
    <x v="24"/>
    <x v="23"/>
    <x v="154"/>
    <n v="56"/>
    <s v="M"/>
    <m/>
    <n v="208"/>
    <x v="1345"/>
    <n v="573.56999999999994"/>
    <n v="5939.985205479451"/>
    <n v="4"/>
  </r>
  <r>
    <n v="6574898013"/>
    <d v="2018-04-14T00:00:00"/>
    <n v="4"/>
    <x v="9"/>
    <x v="4"/>
    <x v="109"/>
    <n v="65"/>
    <s v="M"/>
    <m/>
    <n v="696"/>
    <x v="1345"/>
    <n v="573.56999999999994"/>
    <n v="5939.985205479451"/>
    <n v="4"/>
  </r>
  <r>
    <n v="6574898013"/>
    <d v="2018-04-30T00:00:00"/>
    <n v="6"/>
    <x v="3"/>
    <x v="3"/>
    <x v="68"/>
    <n v="29"/>
    <s v="M"/>
    <n v="1"/>
    <n v="594"/>
    <x v="1345"/>
    <n v="573.56999999999994"/>
    <n v="5939.985205479451"/>
    <n v="4"/>
  </r>
  <r>
    <n v="6574898013"/>
    <d v="2018-05-08T00:00:00"/>
    <n v="1"/>
    <x v="24"/>
    <x v="23"/>
    <x v="12"/>
    <n v="51"/>
    <s v="M"/>
    <n v="1"/>
    <n v="141"/>
    <x v="1345"/>
    <n v="573.56999999999994"/>
    <n v="5939.985205479451"/>
    <n v="5"/>
  </r>
  <r>
    <n v="6574898013"/>
    <d v="2018-05-16T00:00:00"/>
    <n v="1"/>
    <x v="44"/>
    <x v="38"/>
    <x v="86"/>
    <n v="64"/>
    <s v="F"/>
    <m/>
    <n v="77"/>
    <x v="1345"/>
    <n v="573.56999999999994"/>
    <n v="5939.985205479451"/>
    <n v="5"/>
  </r>
  <r>
    <n v="6574898013"/>
    <d v="2018-05-25T00:00:00"/>
    <n v="7"/>
    <x v="25"/>
    <x v="24"/>
    <x v="125"/>
    <n v="56"/>
    <s v="M"/>
    <m/>
    <n v="1057"/>
    <x v="1345"/>
    <n v="573.56999999999994"/>
    <n v="5939.985205479451"/>
    <n v="5"/>
  </r>
  <r>
    <n v="6574898013"/>
    <d v="2018-05-27T00:00:00"/>
    <n v="4"/>
    <x v="33"/>
    <x v="31"/>
    <x v="19"/>
    <n v="63"/>
    <s v="M"/>
    <m/>
    <n v="372"/>
    <x v="1345"/>
    <n v="573.56999999999994"/>
    <n v="5939.985205479451"/>
    <n v="5"/>
  </r>
  <r>
    <n v="6574898013"/>
    <d v="2018-06-16T00:00:00"/>
    <n v="7"/>
    <x v="9"/>
    <x v="4"/>
    <x v="125"/>
    <n v="35"/>
    <s v="M"/>
    <m/>
    <n v="1057"/>
    <x v="1345"/>
    <n v="573.56999999999994"/>
    <n v="5939.985205479451"/>
    <n v="6"/>
  </r>
  <r>
    <n v="6574898013"/>
    <d v="2018-06-18T00:00:00"/>
    <n v="7"/>
    <x v="14"/>
    <x v="13"/>
    <x v="167"/>
    <n v="47"/>
    <s v="M"/>
    <m/>
    <n v="1645"/>
    <x v="1345"/>
    <n v="573.56999999999994"/>
    <n v="5939.985205479451"/>
    <n v="6"/>
  </r>
  <r>
    <n v="6574898013"/>
    <d v="2018-07-15T00:00:00"/>
    <n v="2"/>
    <x v="30"/>
    <x v="28"/>
    <x v="47"/>
    <n v="50"/>
    <s v="F"/>
    <m/>
    <n v="382"/>
    <x v="1345"/>
    <n v="573.56999999999994"/>
    <n v="5939.985205479451"/>
    <n v="7"/>
  </r>
  <r>
    <n v="6574898013"/>
    <d v="2018-07-21T00:00:00"/>
    <n v="6"/>
    <x v="28"/>
    <x v="17"/>
    <x v="165"/>
    <n v="52"/>
    <s v="F"/>
    <m/>
    <n v="480"/>
    <x v="1345"/>
    <n v="573.56999999999994"/>
    <n v="5939.985205479451"/>
    <n v="7"/>
  </r>
  <r>
    <n v="6574898013"/>
    <d v="2018-08-02T00:00:00"/>
    <n v="4"/>
    <x v="26"/>
    <x v="25"/>
    <x v="12"/>
    <n v="38"/>
    <s v="F"/>
    <m/>
    <n v="564"/>
    <x v="1345"/>
    <n v="573.56999999999994"/>
    <n v="5939.985205479451"/>
    <n v="8"/>
  </r>
  <r>
    <n v="6574898013"/>
    <d v="2018-08-02T00:00:00"/>
    <n v="5"/>
    <x v="8"/>
    <x v="8"/>
    <x v="30"/>
    <n v="46"/>
    <s v="M"/>
    <m/>
    <n v="1130"/>
    <x v="1345"/>
    <n v="573.56999999999994"/>
    <n v="5939.985205479451"/>
    <n v="8"/>
  </r>
  <r>
    <n v="6574898013"/>
    <d v="2018-09-12T00:00:00"/>
    <n v="6"/>
    <x v="9"/>
    <x v="4"/>
    <x v="115"/>
    <n v="52"/>
    <s v="M"/>
    <m/>
    <n v="1464"/>
    <x v="1345"/>
    <n v="573.56999999999994"/>
    <n v="5939.985205479451"/>
    <n v="9"/>
  </r>
  <r>
    <n v="6574898013"/>
    <d v="2018-11-09T00:00:00"/>
    <n v="2"/>
    <x v="19"/>
    <x v="18"/>
    <x v="174"/>
    <n v="35"/>
    <s v="M"/>
    <m/>
    <n v="376"/>
    <x v="1345"/>
    <n v="573.56999999999994"/>
    <n v="5939.985205479451"/>
    <n v="11"/>
  </r>
  <r>
    <n v="6575271227"/>
    <d v="2018-01-08T00:00:00"/>
    <n v="6"/>
    <x v="42"/>
    <x v="10"/>
    <x v="164"/>
    <n v="29"/>
    <s v="F"/>
    <m/>
    <n v="528"/>
    <x v="101"/>
    <n v="895.67000000000007"/>
    <n v="9275.7057534246578"/>
    <n v="1"/>
  </r>
  <r>
    <n v="6575271227"/>
    <d v="2018-01-13T00:00:00"/>
    <n v="3"/>
    <x v="19"/>
    <x v="18"/>
    <x v="144"/>
    <n v="65"/>
    <s v="F"/>
    <m/>
    <n v="639"/>
    <x v="101"/>
    <n v="895.67000000000007"/>
    <n v="9275.7057534246578"/>
    <n v="1"/>
  </r>
  <r>
    <n v="6575271227"/>
    <d v="2018-01-23T00:00:00"/>
    <n v="5"/>
    <x v="10"/>
    <x v="9"/>
    <x v="117"/>
    <n v="25"/>
    <s v="M"/>
    <n v="1"/>
    <n v="1250"/>
    <x v="101"/>
    <n v="895.67000000000007"/>
    <n v="9275.7057534246578"/>
    <n v="1"/>
  </r>
  <r>
    <n v="6575271227"/>
    <d v="2018-02-05T00:00:00"/>
    <n v="6"/>
    <x v="36"/>
    <x v="32"/>
    <x v="127"/>
    <n v="37"/>
    <s v="M"/>
    <m/>
    <n v="1368"/>
    <x v="101"/>
    <n v="895.67000000000007"/>
    <n v="9275.7057534246578"/>
    <n v="2"/>
  </r>
  <r>
    <n v="6575271227"/>
    <d v="2018-02-05T00:00:00"/>
    <n v="3"/>
    <x v="49"/>
    <x v="40"/>
    <x v="66"/>
    <n v="63"/>
    <s v="M"/>
    <m/>
    <n v="591"/>
    <x v="101"/>
    <n v="895.67000000000007"/>
    <n v="9275.7057534246578"/>
    <n v="2"/>
  </r>
  <r>
    <n v="6575271227"/>
    <d v="2018-02-10T00:00:00"/>
    <n v="2"/>
    <x v="44"/>
    <x v="38"/>
    <x v="121"/>
    <n v="41"/>
    <s v="F"/>
    <m/>
    <n v="250"/>
    <x v="101"/>
    <n v="895.67000000000007"/>
    <n v="9275.7057534246578"/>
    <n v="2"/>
  </r>
  <r>
    <n v="6575271227"/>
    <d v="2018-02-18T00:00:00"/>
    <n v="1"/>
    <x v="38"/>
    <x v="34"/>
    <x v="79"/>
    <n v="47"/>
    <s v="M"/>
    <m/>
    <n v="130"/>
    <x v="101"/>
    <n v="895.67000000000007"/>
    <n v="9275.7057534246578"/>
    <n v="2"/>
  </r>
  <r>
    <n v="6575271227"/>
    <d v="2018-03-05T00:00:00"/>
    <n v="6"/>
    <x v="39"/>
    <x v="35"/>
    <x v="15"/>
    <n v="26"/>
    <s v="M"/>
    <m/>
    <n v="822"/>
    <x v="101"/>
    <n v="895.67000000000007"/>
    <n v="9275.7057534246578"/>
    <n v="3"/>
  </r>
  <r>
    <n v="6575271227"/>
    <d v="2018-03-11T00:00:00"/>
    <n v="3"/>
    <x v="1"/>
    <x v="1"/>
    <x v="102"/>
    <n v="35"/>
    <s v="F"/>
    <m/>
    <n v="468"/>
    <x v="101"/>
    <n v="895.67000000000007"/>
    <n v="9275.7057534246578"/>
    <n v="3"/>
  </r>
  <r>
    <n v="6575271227"/>
    <d v="2018-03-17T00:00:00"/>
    <n v="5"/>
    <x v="47"/>
    <x v="37"/>
    <x v="77"/>
    <n v="55"/>
    <s v="F"/>
    <m/>
    <n v="900"/>
    <x v="101"/>
    <n v="895.67000000000007"/>
    <n v="9275.7057534246578"/>
    <n v="3"/>
  </r>
  <r>
    <n v="6575271227"/>
    <d v="2018-03-30T00:00:00"/>
    <n v="1"/>
    <x v="47"/>
    <x v="37"/>
    <x v="68"/>
    <n v="55"/>
    <s v="F"/>
    <m/>
    <n v="99"/>
    <x v="101"/>
    <n v="895.67000000000007"/>
    <n v="9275.7057534246578"/>
    <n v="3"/>
  </r>
  <r>
    <n v="6575271227"/>
    <d v="2018-05-11T00:00:00"/>
    <n v="2"/>
    <x v="6"/>
    <x v="6"/>
    <x v="81"/>
    <n v="39"/>
    <s v="F"/>
    <m/>
    <n v="476"/>
    <x v="101"/>
    <n v="895.67000000000007"/>
    <n v="9275.7057534246578"/>
    <n v="5"/>
  </r>
  <r>
    <n v="6575271227"/>
    <d v="2018-05-21T00:00:00"/>
    <n v="1"/>
    <x v="40"/>
    <x v="36"/>
    <x v="86"/>
    <n v="33"/>
    <s v="F"/>
    <m/>
    <n v="77"/>
    <x v="101"/>
    <n v="895.67000000000007"/>
    <n v="9275.7057534246578"/>
    <n v="5"/>
  </r>
  <r>
    <n v="6575271227"/>
    <d v="2018-05-28T00:00:00"/>
    <n v="1"/>
    <x v="30"/>
    <x v="28"/>
    <x v="101"/>
    <n v="25"/>
    <s v="F"/>
    <m/>
    <n v="122"/>
    <x v="101"/>
    <n v="895.67000000000007"/>
    <n v="9275.7057534246578"/>
    <n v="5"/>
  </r>
  <r>
    <n v="6575271227"/>
    <d v="2018-06-02T00:00:00"/>
    <n v="2"/>
    <x v="5"/>
    <x v="5"/>
    <x v="84"/>
    <n v="57"/>
    <s v="M"/>
    <m/>
    <n v="166"/>
    <x v="101"/>
    <n v="895.67000000000007"/>
    <n v="9275.7057534246578"/>
    <n v="6"/>
  </r>
  <r>
    <n v="6575271227"/>
    <d v="2018-06-05T00:00:00"/>
    <n v="4"/>
    <x v="7"/>
    <x v="7"/>
    <x v="42"/>
    <n v="32"/>
    <s v="F"/>
    <m/>
    <n v="404"/>
    <x v="101"/>
    <n v="895.67000000000007"/>
    <n v="9275.7057534246578"/>
    <n v="6"/>
  </r>
  <r>
    <n v="6575271227"/>
    <d v="2018-06-06T00:00:00"/>
    <n v="1"/>
    <x v="29"/>
    <x v="27"/>
    <x v="157"/>
    <n v="63"/>
    <s v="F"/>
    <m/>
    <n v="232"/>
    <x v="101"/>
    <n v="895.67000000000007"/>
    <n v="9275.7057534246578"/>
    <n v="6"/>
  </r>
  <r>
    <n v="6575271227"/>
    <d v="2018-06-07T00:00:00"/>
    <n v="7"/>
    <x v="9"/>
    <x v="4"/>
    <x v="100"/>
    <n v="47"/>
    <s v="M"/>
    <n v="1"/>
    <n v="896"/>
    <x v="101"/>
    <n v="895.67000000000007"/>
    <n v="9275.7057534246578"/>
    <n v="6"/>
  </r>
  <r>
    <n v="6575271227"/>
    <d v="2018-06-12T00:00:00"/>
    <n v="6"/>
    <x v="11"/>
    <x v="10"/>
    <x v="132"/>
    <n v="51"/>
    <s v="F"/>
    <m/>
    <n v="1014"/>
    <x v="101"/>
    <n v="895.67000000000007"/>
    <n v="9275.7057534246578"/>
    <n v="6"/>
  </r>
  <r>
    <n v="6575271227"/>
    <d v="2018-07-29T00:00:00"/>
    <n v="1"/>
    <x v="25"/>
    <x v="24"/>
    <x v="30"/>
    <n v="65"/>
    <s v="F"/>
    <n v="1"/>
    <n v="226"/>
    <x v="101"/>
    <n v="895.67000000000007"/>
    <n v="9275.7057534246578"/>
    <n v="7"/>
  </r>
  <r>
    <n v="6575271227"/>
    <d v="2018-08-29T00:00:00"/>
    <n v="3"/>
    <x v="32"/>
    <x v="30"/>
    <x v="41"/>
    <n v="26"/>
    <s v="M"/>
    <m/>
    <n v="483"/>
    <x v="101"/>
    <n v="895.67000000000007"/>
    <n v="9275.7057534246578"/>
    <n v="8"/>
  </r>
  <r>
    <n v="6575271227"/>
    <d v="2018-09-18T00:00:00"/>
    <n v="4"/>
    <x v="37"/>
    <x v="33"/>
    <x v="61"/>
    <n v="43"/>
    <s v="F"/>
    <n v="1"/>
    <n v="936"/>
    <x v="101"/>
    <n v="895.67000000000007"/>
    <n v="9275.7057534246578"/>
    <n v="9"/>
  </r>
  <r>
    <n v="6575271227"/>
    <d v="2018-09-22T00:00:00"/>
    <n v="5"/>
    <x v="40"/>
    <x v="36"/>
    <x v="93"/>
    <n v="52"/>
    <s v="F"/>
    <m/>
    <n v="1135"/>
    <x v="101"/>
    <n v="895.67000000000007"/>
    <n v="9275.7057534246578"/>
    <n v="9"/>
  </r>
  <r>
    <n v="6575271227"/>
    <d v="2018-09-29T00:00:00"/>
    <n v="5"/>
    <x v="13"/>
    <x v="12"/>
    <x v="17"/>
    <n v="36"/>
    <s v="M"/>
    <m/>
    <n v="745"/>
    <x v="101"/>
    <n v="895.67000000000007"/>
    <n v="9275.7057534246578"/>
    <n v="9"/>
  </r>
  <r>
    <n v="6575271227"/>
    <d v="2018-10-25T00:00:00"/>
    <n v="5"/>
    <x v="48"/>
    <x v="39"/>
    <x v="138"/>
    <n v="55"/>
    <s v="M"/>
    <n v="1"/>
    <n v="380"/>
    <x v="101"/>
    <n v="895.67000000000007"/>
    <n v="9275.7057534246578"/>
    <n v="10"/>
  </r>
  <r>
    <n v="6575271227"/>
    <d v="2018-10-27T00:00:00"/>
    <n v="1"/>
    <x v="5"/>
    <x v="5"/>
    <x v="96"/>
    <n v="34"/>
    <s v="M"/>
    <m/>
    <n v="124"/>
    <x v="101"/>
    <n v="895.67000000000007"/>
    <n v="9275.7057534246578"/>
    <n v="10"/>
  </r>
  <r>
    <n v="6575271227"/>
    <d v="2018-10-31T00:00:00"/>
    <n v="1"/>
    <x v="8"/>
    <x v="8"/>
    <x v="173"/>
    <n v="53"/>
    <s v="F"/>
    <m/>
    <n v="205"/>
    <x v="101"/>
    <n v="895.67000000000007"/>
    <n v="9275.7057534246578"/>
    <n v="10"/>
  </r>
  <r>
    <n v="6580228776"/>
    <d v="2018-02-03T00:00:00"/>
    <n v="1"/>
    <x v="44"/>
    <x v="38"/>
    <x v="27"/>
    <n v="31"/>
    <s v="M"/>
    <m/>
    <n v="84"/>
    <x v="1509"/>
    <n v="855.79"/>
    <n v="8862.7019178082192"/>
    <n v="2"/>
  </r>
  <r>
    <n v="6580228776"/>
    <d v="2018-02-04T00:00:00"/>
    <n v="3"/>
    <x v="44"/>
    <x v="38"/>
    <x v="99"/>
    <n v="50"/>
    <s v="F"/>
    <m/>
    <n v="492"/>
    <x v="1509"/>
    <n v="855.79"/>
    <n v="8862.7019178082192"/>
    <n v="2"/>
  </r>
  <r>
    <n v="6580228776"/>
    <d v="2018-02-07T00:00:00"/>
    <n v="4"/>
    <x v="40"/>
    <x v="36"/>
    <x v="147"/>
    <n v="39"/>
    <s v="M"/>
    <m/>
    <n v="616"/>
    <x v="1509"/>
    <n v="855.79"/>
    <n v="8862.7019178082192"/>
    <n v="2"/>
  </r>
  <r>
    <n v="6580228776"/>
    <d v="2018-02-09T00:00:00"/>
    <n v="5"/>
    <x v="26"/>
    <x v="25"/>
    <x v="41"/>
    <n v="64"/>
    <s v="F"/>
    <m/>
    <n v="805"/>
    <x v="1509"/>
    <n v="855.79"/>
    <n v="8862.7019178082192"/>
    <n v="2"/>
  </r>
  <r>
    <n v="6580228776"/>
    <d v="2018-02-11T00:00:00"/>
    <n v="4"/>
    <x v="23"/>
    <x v="22"/>
    <x v="109"/>
    <n v="55"/>
    <s v="M"/>
    <m/>
    <n v="696"/>
    <x v="1509"/>
    <n v="855.79"/>
    <n v="8862.7019178082192"/>
    <n v="2"/>
  </r>
  <r>
    <n v="6580228776"/>
    <d v="2018-02-17T00:00:00"/>
    <n v="2"/>
    <x v="45"/>
    <x v="0"/>
    <x v="88"/>
    <n v="31"/>
    <s v="F"/>
    <n v="1"/>
    <n v="212"/>
    <x v="1509"/>
    <n v="855.79"/>
    <n v="8862.7019178082192"/>
    <n v="2"/>
  </r>
  <r>
    <n v="6580228776"/>
    <d v="2018-03-02T00:00:00"/>
    <n v="4"/>
    <x v="20"/>
    <x v="19"/>
    <x v="144"/>
    <n v="43"/>
    <s v="M"/>
    <m/>
    <n v="852"/>
    <x v="1509"/>
    <n v="855.79"/>
    <n v="8862.7019178082192"/>
    <n v="3"/>
  </r>
  <r>
    <n v="6580228776"/>
    <d v="2018-03-05T00:00:00"/>
    <n v="5"/>
    <x v="3"/>
    <x v="3"/>
    <x v="126"/>
    <n v="65"/>
    <s v="F"/>
    <m/>
    <n v="1045"/>
    <x v="1509"/>
    <n v="855.79"/>
    <n v="8862.7019178082192"/>
    <n v="3"/>
  </r>
  <r>
    <n v="6580228776"/>
    <d v="2018-03-22T00:00:00"/>
    <n v="5"/>
    <x v="48"/>
    <x v="39"/>
    <x v="173"/>
    <n v="37"/>
    <s v="F"/>
    <m/>
    <n v="1025"/>
    <x v="1509"/>
    <n v="855.79"/>
    <n v="8862.7019178082192"/>
    <n v="3"/>
  </r>
  <r>
    <n v="6580228776"/>
    <d v="2018-03-30T00:00:00"/>
    <n v="5"/>
    <x v="6"/>
    <x v="6"/>
    <x v="96"/>
    <n v="33"/>
    <s v="M"/>
    <m/>
    <n v="620"/>
    <x v="1509"/>
    <n v="855.79"/>
    <n v="8862.7019178082192"/>
    <n v="3"/>
  </r>
  <r>
    <n v="6580228776"/>
    <d v="2018-04-09T00:00:00"/>
    <n v="4"/>
    <x v="40"/>
    <x v="36"/>
    <x v="65"/>
    <n v="48"/>
    <s v="M"/>
    <m/>
    <n v="776"/>
    <x v="1509"/>
    <n v="855.79"/>
    <n v="8862.7019178082192"/>
    <n v="4"/>
  </r>
  <r>
    <n v="6580228776"/>
    <d v="2018-04-12T00:00:00"/>
    <n v="5"/>
    <x v="21"/>
    <x v="20"/>
    <x v="107"/>
    <n v="50"/>
    <s v="M"/>
    <m/>
    <n v="1195"/>
    <x v="1509"/>
    <n v="855.79"/>
    <n v="8862.7019178082192"/>
    <n v="4"/>
  </r>
  <r>
    <n v="6580228776"/>
    <d v="2018-07-24T00:00:00"/>
    <n v="7"/>
    <x v="33"/>
    <x v="31"/>
    <x v="48"/>
    <n v="56"/>
    <s v="F"/>
    <m/>
    <n v="658"/>
    <x v="1509"/>
    <n v="855.79"/>
    <n v="8862.7019178082192"/>
    <n v="7"/>
  </r>
  <r>
    <n v="6580228776"/>
    <d v="2018-09-07T00:00:00"/>
    <n v="2"/>
    <x v="9"/>
    <x v="4"/>
    <x v="147"/>
    <n v="57"/>
    <s v="F"/>
    <m/>
    <n v="308"/>
    <x v="1509"/>
    <n v="855.79"/>
    <n v="8862.7019178082192"/>
    <n v="9"/>
  </r>
  <r>
    <n v="6580228776"/>
    <d v="2018-10-07T00:00:00"/>
    <n v="7"/>
    <x v="39"/>
    <x v="35"/>
    <x v="102"/>
    <n v="32"/>
    <s v="F"/>
    <m/>
    <n v="1092"/>
    <x v="1509"/>
    <n v="855.79"/>
    <n v="8862.7019178082192"/>
    <n v="10"/>
  </r>
  <r>
    <n v="6580228776"/>
    <d v="2018-10-13T00:00:00"/>
    <n v="2"/>
    <x v="42"/>
    <x v="10"/>
    <x v="9"/>
    <n v="61"/>
    <s v="F"/>
    <m/>
    <n v="370"/>
    <x v="1509"/>
    <n v="855.79"/>
    <n v="8862.7019178082192"/>
    <n v="10"/>
  </r>
  <r>
    <n v="6580228776"/>
    <d v="2018-11-03T00:00:00"/>
    <n v="1"/>
    <x v="36"/>
    <x v="32"/>
    <x v="30"/>
    <n v="36"/>
    <s v="M"/>
    <n v="1"/>
    <n v="226"/>
    <x v="1509"/>
    <n v="855.79"/>
    <n v="8862.7019178082192"/>
    <n v="11"/>
  </r>
  <r>
    <n v="6580228776"/>
    <d v="2018-11-09T00:00:00"/>
    <n v="1"/>
    <x v="22"/>
    <x v="21"/>
    <x v="57"/>
    <n v="40"/>
    <s v="F"/>
    <m/>
    <n v="192"/>
    <x v="1509"/>
    <n v="855.79"/>
    <n v="8862.7019178082192"/>
    <n v="11"/>
  </r>
  <r>
    <n v="6586338646"/>
    <d v="2018-01-06T00:00:00"/>
    <n v="2"/>
    <x v="37"/>
    <x v="33"/>
    <x v="63"/>
    <n v="47"/>
    <s v="F"/>
    <m/>
    <n v="356"/>
    <x v="1510"/>
    <n v="844.55"/>
    <n v="8746.2986301369856"/>
    <n v="1"/>
  </r>
  <r>
    <n v="6586338646"/>
    <d v="2018-01-06T00:00:00"/>
    <n v="4"/>
    <x v="36"/>
    <x v="32"/>
    <x v="160"/>
    <n v="47"/>
    <s v="M"/>
    <m/>
    <n v="756"/>
    <x v="1510"/>
    <n v="844.55"/>
    <n v="8746.2986301369856"/>
    <n v="1"/>
  </r>
  <r>
    <n v="6586338646"/>
    <d v="2018-01-15T00:00:00"/>
    <n v="7"/>
    <x v="46"/>
    <x v="9"/>
    <x v="94"/>
    <n v="59"/>
    <s v="F"/>
    <m/>
    <n v="1687"/>
    <x v="1510"/>
    <n v="844.55"/>
    <n v="8746.2986301369856"/>
    <n v="1"/>
  </r>
  <r>
    <n v="6586338646"/>
    <d v="2018-01-18T00:00:00"/>
    <n v="4"/>
    <x v="12"/>
    <x v="11"/>
    <x v="159"/>
    <n v="25"/>
    <s v="M"/>
    <m/>
    <n v="368"/>
    <x v="1510"/>
    <n v="844.55"/>
    <n v="8746.2986301369856"/>
    <n v="1"/>
  </r>
  <r>
    <n v="6586338646"/>
    <d v="2018-02-22T00:00:00"/>
    <n v="5"/>
    <x v="23"/>
    <x v="22"/>
    <x v="31"/>
    <n v="38"/>
    <s v="F"/>
    <m/>
    <n v="480"/>
    <x v="1510"/>
    <n v="844.55"/>
    <n v="8746.2986301369856"/>
    <n v="2"/>
  </r>
  <r>
    <n v="6586338646"/>
    <d v="2018-02-28T00:00:00"/>
    <n v="4"/>
    <x v="9"/>
    <x v="4"/>
    <x v="93"/>
    <n v="31"/>
    <s v="M"/>
    <m/>
    <n v="908"/>
    <x v="1510"/>
    <n v="844.55"/>
    <n v="8746.2986301369856"/>
    <n v="2"/>
  </r>
  <r>
    <n v="6586338646"/>
    <d v="2018-03-01T00:00:00"/>
    <n v="3"/>
    <x v="41"/>
    <x v="37"/>
    <x v="97"/>
    <n v="47"/>
    <s v="F"/>
    <n v="1"/>
    <n v="435"/>
    <x v="1510"/>
    <n v="844.55"/>
    <n v="8746.2986301369856"/>
    <n v="3"/>
  </r>
  <r>
    <n v="6586338646"/>
    <d v="2018-03-02T00:00:00"/>
    <n v="7"/>
    <x v="2"/>
    <x v="2"/>
    <x v="89"/>
    <n v="42"/>
    <s v="F"/>
    <m/>
    <n v="1743"/>
    <x v="1510"/>
    <n v="844.55"/>
    <n v="8746.2986301369856"/>
    <n v="3"/>
  </r>
  <r>
    <n v="6586338646"/>
    <d v="2018-04-01T00:00:00"/>
    <n v="5"/>
    <x v="36"/>
    <x v="32"/>
    <x v="12"/>
    <n v="33"/>
    <s v="M"/>
    <m/>
    <n v="705"/>
    <x v="1510"/>
    <n v="844.55"/>
    <n v="8746.2986301369856"/>
    <n v="4"/>
  </r>
  <r>
    <n v="6586338646"/>
    <d v="2018-04-01T00:00:00"/>
    <n v="6"/>
    <x v="2"/>
    <x v="2"/>
    <x v="52"/>
    <n v="27"/>
    <s v="F"/>
    <m/>
    <n v="1440"/>
    <x v="1510"/>
    <n v="844.55"/>
    <n v="8746.2986301369856"/>
    <n v="4"/>
  </r>
  <r>
    <n v="6586338646"/>
    <d v="2018-04-23T00:00:00"/>
    <n v="6"/>
    <x v="10"/>
    <x v="9"/>
    <x v="93"/>
    <n v="29"/>
    <s v="F"/>
    <m/>
    <n v="1362"/>
    <x v="1510"/>
    <n v="844.55"/>
    <n v="8746.2986301369856"/>
    <n v="4"/>
  </r>
  <r>
    <n v="6586338646"/>
    <d v="2018-04-24T00:00:00"/>
    <n v="7"/>
    <x v="28"/>
    <x v="17"/>
    <x v="170"/>
    <n v="50"/>
    <s v="M"/>
    <m/>
    <n v="595"/>
    <x v="1510"/>
    <n v="844.55"/>
    <n v="8746.2986301369856"/>
    <n v="4"/>
  </r>
  <r>
    <n v="6586338646"/>
    <d v="2018-05-04T00:00:00"/>
    <n v="2"/>
    <x v="29"/>
    <x v="27"/>
    <x v="125"/>
    <n v="57"/>
    <s v="M"/>
    <m/>
    <n v="302"/>
    <x v="1510"/>
    <n v="844.55"/>
    <n v="8746.2986301369856"/>
    <n v="5"/>
  </r>
  <r>
    <n v="6586338646"/>
    <d v="2018-05-05T00:00:00"/>
    <n v="2"/>
    <x v="39"/>
    <x v="35"/>
    <x v="99"/>
    <n v="26"/>
    <s v="M"/>
    <m/>
    <n v="328"/>
    <x v="1510"/>
    <n v="844.55"/>
    <n v="8746.2986301369856"/>
    <n v="5"/>
  </r>
  <r>
    <n v="6586338646"/>
    <d v="2018-05-17T00:00:00"/>
    <n v="7"/>
    <x v="26"/>
    <x v="25"/>
    <x v="154"/>
    <n v="58"/>
    <s v="M"/>
    <m/>
    <n v="1456"/>
    <x v="1510"/>
    <n v="844.55"/>
    <n v="8746.2986301369856"/>
    <n v="5"/>
  </r>
  <r>
    <n v="6586338646"/>
    <d v="2018-06-17T00:00:00"/>
    <n v="5"/>
    <x v="19"/>
    <x v="18"/>
    <x v="67"/>
    <n v="57"/>
    <s v="M"/>
    <m/>
    <n v="1080"/>
    <x v="1510"/>
    <n v="844.55"/>
    <n v="8746.2986301369856"/>
    <n v="6"/>
  </r>
  <r>
    <n v="6586338646"/>
    <d v="2018-06-17T00:00:00"/>
    <n v="4"/>
    <x v="28"/>
    <x v="17"/>
    <x v="166"/>
    <n v="65"/>
    <s v="F"/>
    <m/>
    <n v="420"/>
    <x v="1510"/>
    <n v="844.55"/>
    <n v="8746.2986301369856"/>
    <n v="6"/>
  </r>
  <r>
    <n v="6586338646"/>
    <d v="2018-06-26T00:00:00"/>
    <n v="2"/>
    <x v="13"/>
    <x v="12"/>
    <x v="79"/>
    <n v="56"/>
    <s v="M"/>
    <m/>
    <n v="260"/>
    <x v="1510"/>
    <n v="844.55"/>
    <n v="8746.2986301369856"/>
    <n v="6"/>
  </r>
  <r>
    <n v="6586338646"/>
    <d v="2018-07-16T00:00:00"/>
    <n v="6"/>
    <x v="8"/>
    <x v="8"/>
    <x v="73"/>
    <n v="49"/>
    <s v="F"/>
    <n v="1"/>
    <n v="786"/>
    <x v="1510"/>
    <n v="844.55"/>
    <n v="8746.2986301369856"/>
    <n v="7"/>
  </r>
  <r>
    <n v="6586338646"/>
    <d v="2018-07-28T00:00:00"/>
    <n v="5"/>
    <x v="12"/>
    <x v="11"/>
    <x v="16"/>
    <n v="58"/>
    <s v="F"/>
    <m/>
    <n v="1070"/>
    <x v="1510"/>
    <n v="844.55"/>
    <n v="8746.2986301369856"/>
    <n v="7"/>
  </r>
  <r>
    <n v="6586338646"/>
    <d v="2018-08-07T00:00:00"/>
    <n v="7"/>
    <x v="9"/>
    <x v="4"/>
    <x v="156"/>
    <n v="39"/>
    <s v="M"/>
    <m/>
    <n v="1099"/>
    <x v="1510"/>
    <n v="844.55"/>
    <n v="8746.2986301369856"/>
    <n v="8"/>
  </r>
  <r>
    <n v="6586338646"/>
    <d v="2018-08-21T00:00:00"/>
    <n v="7"/>
    <x v="12"/>
    <x v="11"/>
    <x v="34"/>
    <n v="47"/>
    <s v="M"/>
    <m/>
    <n v="728"/>
    <x v="1510"/>
    <n v="844.55"/>
    <n v="8746.2986301369856"/>
    <n v="8"/>
  </r>
  <r>
    <n v="6586338646"/>
    <d v="2018-08-25T00:00:00"/>
    <n v="7"/>
    <x v="30"/>
    <x v="28"/>
    <x v="138"/>
    <n v="29"/>
    <s v="F"/>
    <m/>
    <n v="532"/>
    <x v="1510"/>
    <n v="844.55"/>
    <n v="8746.2986301369856"/>
    <n v="8"/>
  </r>
  <r>
    <n v="6586338646"/>
    <d v="2018-08-25T00:00:00"/>
    <n v="4"/>
    <x v="26"/>
    <x v="25"/>
    <x v="85"/>
    <n v="30"/>
    <s v="M"/>
    <m/>
    <n v="848"/>
    <x v="1510"/>
    <n v="844.55"/>
    <n v="8746.2986301369856"/>
    <n v="8"/>
  </r>
  <r>
    <n v="6586338646"/>
    <d v="2018-09-01T00:00:00"/>
    <n v="4"/>
    <x v="7"/>
    <x v="7"/>
    <x v="66"/>
    <n v="59"/>
    <s v="F"/>
    <m/>
    <n v="788"/>
    <x v="1510"/>
    <n v="844.55"/>
    <n v="8746.2986301369856"/>
    <n v="9"/>
  </r>
  <r>
    <n v="6586338646"/>
    <d v="2018-09-13T00:00:00"/>
    <n v="2"/>
    <x v="21"/>
    <x v="20"/>
    <x v="85"/>
    <n v="50"/>
    <s v="F"/>
    <m/>
    <n v="424"/>
    <x v="1510"/>
    <n v="844.55"/>
    <n v="8746.2986301369856"/>
    <n v="9"/>
  </r>
  <r>
    <n v="6586338646"/>
    <d v="2018-10-25T00:00:00"/>
    <n v="4"/>
    <x v="1"/>
    <x v="1"/>
    <x v="99"/>
    <n v="41"/>
    <s v="M"/>
    <m/>
    <n v="656"/>
    <x v="1510"/>
    <n v="844.55"/>
    <n v="8746.2986301369856"/>
    <n v="10"/>
  </r>
  <r>
    <n v="6587342795"/>
    <d v="2018-01-29T00:00:00"/>
    <n v="7"/>
    <x v="3"/>
    <x v="3"/>
    <x v="73"/>
    <n v="40"/>
    <s v="M"/>
    <m/>
    <n v="917"/>
    <x v="86"/>
    <n v="596.44000000000005"/>
    <n v="6176.8306849315068"/>
    <n v="1"/>
  </r>
  <r>
    <n v="6587342795"/>
    <d v="2018-02-04T00:00:00"/>
    <n v="7"/>
    <x v="28"/>
    <x v="17"/>
    <x v="117"/>
    <n v="61"/>
    <s v="M"/>
    <m/>
    <n v="1750"/>
    <x v="86"/>
    <n v="596.44000000000005"/>
    <n v="6176.8306849315068"/>
    <n v="2"/>
  </r>
  <r>
    <n v="6587342795"/>
    <d v="2018-02-19T00:00:00"/>
    <n v="6"/>
    <x v="20"/>
    <x v="19"/>
    <x v="4"/>
    <n v="62"/>
    <s v="F"/>
    <m/>
    <n v="582"/>
    <x v="86"/>
    <n v="596.44000000000005"/>
    <n v="6176.8306849315068"/>
    <n v="2"/>
  </r>
  <r>
    <n v="6587342795"/>
    <d v="2018-03-01T00:00:00"/>
    <n v="1"/>
    <x v="39"/>
    <x v="35"/>
    <x v="102"/>
    <n v="37"/>
    <s v="F"/>
    <m/>
    <n v="156"/>
    <x v="86"/>
    <n v="596.44000000000005"/>
    <n v="6176.8306849315068"/>
    <n v="3"/>
  </r>
  <r>
    <n v="6587342795"/>
    <d v="2018-04-14T00:00:00"/>
    <n v="4"/>
    <x v="47"/>
    <x v="37"/>
    <x v="149"/>
    <n v="56"/>
    <s v="M"/>
    <m/>
    <n v="672"/>
    <x v="86"/>
    <n v="596.44000000000005"/>
    <n v="6176.8306849315068"/>
    <n v="4"/>
  </r>
  <r>
    <n v="6587342795"/>
    <d v="2018-04-27T00:00:00"/>
    <n v="1"/>
    <x v="27"/>
    <x v="26"/>
    <x v="103"/>
    <n v="53"/>
    <s v="M"/>
    <m/>
    <n v="200"/>
    <x v="86"/>
    <n v="596.44000000000005"/>
    <n v="6176.8306849315068"/>
    <n v="4"/>
  </r>
  <r>
    <n v="6587342795"/>
    <d v="2018-05-01T00:00:00"/>
    <n v="1"/>
    <x v="34"/>
    <x v="4"/>
    <x v="76"/>
    <n v="34"/>
    <s v="M"/>
    <m/>
    <n v="119"/>
    <x v="86"/>
    <n v="596.44000000000005"/>
    <n v="6176.8306849315068"/>
    <n v="5"/>
  </r>
  <r>
    <n v="6587342795"/>
    <d v="2018-05-07T00:00:00"/>
    <n v="7"/>
    <x v="3"/>
    <x v="3"/>
    <x v="99"/>
    <n v="63"/>
    <s v="F"/>
    <m/>
    <n v="1148"/>
    <x v="86"/>
    <n v="596.44000000000005"/>
    <n v="6176.8306849315068"/>
    <n v="5"/>
  </r>
  <r>
    <n v="6587342795"/>
    <d v="2018-06-15T00:00:00"/>
    <n v="1"/>
    <x v="8"/>
    <x v="8"/>
    <x v="140"/>
    <n v="55"/>
    <s v="F"/>
    <m/>
    <n v="82"/>
    <x v="86"/>
    <n v="596.44000000000005"/>
    <n v="6176.8306849315068"/>
    <n v="6"/>
  </r>
  <r>
    <n v="6587342795"/>
    <d v="2018-06-16T00:00:00"/>
    <n v="2"/>
    <x v="3"/>
    <x v="3"/>
    <x v="152"/>
    <n v="36"/>
    <s v="M"/>
    <m/>
    <n v="228"/>
    <x v="86"/>
    <n v="596.44000000000005"/>
    <n v="6176.8306849315068"/>
    <n v="6"/>
  </r>
  <r>
    <n v="6587342795"/>
    <d v="2018-06-24T00:00:00"/>
    <n v="5"/>
    <x v="18"/>
    <x v="17"/>
    <x v="5"/>
    <n v="44"/>
    <s v="M"/>
    <m/>
    <n v="565"/>
    <x v="86"/>
    <n v="596.44000000000005"/>
    <n v="6176.8306849315068"/>
    <n v="6"/>
  </r>
  <r>
    <n v="6587342795"/>
    <d v="2018-07-18T00:00:00"/>
    <n v="5"/>
    <x v="42"/>
    <x v="10"/>
    <x v="6"/>
    <n v="64"/>
    <s v="F"/>
    <m/>
    <n v="905"/>
    <x v="86"/>
    <n v="596.44000000000005"/>
    <n v="6176.8306849315068"/>
    <n v="7"/>
  </r>
  <r>
    <n v="6587342795"/>
    <d v="2018-07-18T00:00:00"/>
    <n v="3"/>
    <x v="28"/>
    <x v="17"/>
    <x v="7"/>
    <n v="59"/>
    <s v="F"/>
    <m/>
    <n v="273"/>
    <x v="86"/>
    <n v="596.44000000000005"/>
    <n v="6176.8306849315068"/>
    <n v="7"/>
  </r>
  <r>
    <n v="6587342795"/>
    <d v="2018-07-31T00:00:00"/>
    <n v="2"/>
    <x v="17"/>
    <x v="16"/>
    <x v="121"/>
    <n v="27"/>
    <s v="M"/>
    <m/>
    <n v="250"/>
    <x v="86"/>
    <n v="596.44000000000005"/>
    <n v="6176.8306849315068"/>
    <n v="7"/>
  </r>
  <r>
    <n v="6587342795"/>
    <d v="2018-08-07T00:00:00"/>
    <n v="1"/>
    <x v="49"/>
    <x v="40"/>
    <x v="14"/>
    <n v="40"/>
    <s v="M"/>
    <m/>
    <n v="98"/>
    <x v="86"/>
    <n v="596.44000000000005"/>
    <n v="6176.8306849315068"/>
    <n v="8"/>
  </r>
  <r>
    <n v="6587342795"/>
    <d v="2018-08-12T00:00:00"/>
    <n v="7"/>
    <x v="24"/>
    <x v="23"/>
    <x v="104"/>
    <n v="36"/>
    <s v="M"/>
    <m/>
    <n v="1540"/>
    <x v="86"/>
    <n v="596.44000000000005"/>
    <n v="6176.8306849315068"/>
    <n v="8"/>
  </r>
  <r>
    <n v="6587342795"/>
    <d v="2018-08-13T00:00:00"/>
    <n v="5"/>
    <x v="16"/>
    <x v="15"/>
    <x v="136"/>
    <n v="61"/>
    <s v="M"/>
    <m/>
    <n v="880"/>
    <x v="86"/>
    <n v="596.44000000000005"/>
    <n v="6176.8306849315068"/>
    <n v="8"/>
  </r>
  <r>
    <n v="6587342795"/>
    <d v="2018-09-13T00:00:00"/>
    <n v="1"/>
    <x v="43"/>
    <x v="6"/>
    <x v="127"/>
    <n v="49"/>
    <s v="M"/>
    <m/>
    <n v="228"/>
    <x v="86"/>
    <n v="596.44000000000005"/>
    <n v="6176.8306849315068"/>
    <n v="9"/>
  </r>
  <r>
    <n v="6587342795"/>
    <d v="2018-09-23T00:00:00"/>
    <n v="4"/>
    <x v="10"/>
    <x v="9"/>
    <x v="140"/>
    <n v="46"/>
    <s v="M"/>
    <m/>
    <n v="328"/>
    <x v="86"/>
    <n v="596.44000000000005"/>
    <n v="6176.8306849315068"/>
    <n v="9"/>
  </r>
  <r>
    <n v="6587342795"/>
    <d v="2018-09-28T00:00:00"/>
    <n v="3"/>
    <x v="19"/>
    <x v="18"/>
    <x v="57"/>
    <n v="37"/>
    <s v="M"/>
    <m/>
    <n v="576"/>
    <x v="86"/>
    <n v="596.44000000000005"/>
    <n v="6176.8306849315068"/>
    <n v="9"/>
  </r>
  <r>
    <n v="6587342795"/>
    <d v="2018-10-19T00:00:00"/>
    <n v="3"/>
    <x v="25"/>
    <x v="24"/>
    <x v="139"/>
    <n v="34"/>
    <s v="M"/>
    <m/>
    <n v="489"/>
    <x v="86"/>
    <n v="596.44000000000005"/>
    <n v="6176.8306849315068"/>
    <n v="10"/>
  </r>
  <r>
    <n v="6587342795"/>
    <d v="2018-10-25T00:00:00"/>
    <n v="7"/>
    <x v="5"/>
    <x v="5"/>
    <x v="171"/>
    <n v="53"/>
    <s v="F"/>
    <m/>
    <n v="1533"/>
    <x v="86"/>
    <n v="596.44000000000005"/>
    <n v="6176.8306849315068"/>
    <n v="10"/>
  </r>
  <r>
    <n v="6587342795"/>
    <d v="2018-11-10T00:00:00"/>
    <n v="5"/>
    <x v="23"/>
    <x v="22"/>
    <x v="40"/>
    <n v="38"/>
    <s v="M"/>
    <m/>
    <n v="1010"/>
    <x v="86"/>
    <n v="596.44000000000005"/>
    <n v="6176.8306849315068"/>
    <n v="11"/>
  </r>
  <r>
    <n v="6588482078"/>
    <d v="2018-01-07T00:00:00"/>
    <n v="1"/>
    <x v="39"/>
    <x v="35"/>
    <x v="167"/>
    <n v="51"/>
    <s v="M"/>
    <m/>
    <n v="235"/>
    <x v="129"/>
    <n v="650.73"/>
    <n v="6739.0668493150688"/>
    <n v="1"/>
  </r>
  <r>
    <n v="6588482078"/>
    <d v="2018-01-13T00:00:00"/>
    <n v="1"/>
    <x v="10"/>
    <x v="9"/>
    <x v="170"/>
    <n v="43"/>
    <s v="M"/>
    <m/>
    <n v="85"/>
    <x v="129"/>
    <n v="650.73"/>
    <n v="6739.0668493150688"/>
    <n v="1"/>
  </r>
  <r>
    <n v="6588482078"/>
    <d v="2018-01-18T00:00:00"/>
    <n v="3"/>
    <x v="45"/>
    <x v="0"/>
    <x v="129"/>
    <n v="48"/>
    <s v="M"/>
    <m/>
    <n v="399"/>
    <x v="129"/>
    <n v="650.73"/>
    <n v="6739.0668493150688"/>
    <n v="1"/>
  </r>
  <r>
    <n v="6588482078"/>
    <d v="2018-01-20T00:00:00"/>
    <n v="4"/>
    <x v="13"/>
    <x v="12"/>
    <x v="175"/>
    <n v="34"/>
    <s v="F"/>
    <m/>
    <n v="544"/>
    <x v="129"/>
    <n v="650.73"/>
    <n v="6739.0668493150688"/>
    <n v="1"/>
  </r>
  <r>
    <n v="6588482078"/>
    <d v="2018-02-16T00:00:00"/>
    <n v="1"/>
    <x v="23"/>
    <x v="22"/>
    <x v="105"/>
    <n v="37"/>
    <s v="M"/>
    <m/>
    <n v="195"/>
    <x v="129"/>
    <n v="650.73"/>
    <n v="6739.0668493150688"/>
    <n v="2"/>
  </r>
  <r>
    <n v="6588482078"/>
    <d v="2018-03-10T00:00:00"/>
    <n v="3"/>
    <x v="24"/>
    <x v="23"/>
    <x v="39"/>
    <n v="27"/>
    <s v="F"/>
    <m/>
    <n v="396"/>
    <x v="129"/>
    <n v="650.73"/>
    <n v="6739.0668493150688"/>
    <n v="3"/>
  </r>
  <r>
    <n v="6588482078"/>
    <d v="2018-03-17T00:00:00"/>
    <n v="3"/>
    <x v="27"/>
    <x v="26"/>
    <x v="69"/>
    <n v="33"/>
    <s v="M"/>
    <m/>
    <n v="513"/>
    <x v="129"/>
    <n v="650.73"/>
    <n v="6739.0668493150688"/>
    <n v="3"/>
  </r>
  <r>
    <n v="6588482078"/>
    <d v="2018-04-08T00:00:00"/>
    <n v="2"/>
    <x v="1"/>
    <x v="1"/>
    <x v="42"/>
    <n v="46"/>
    <s v="M"/>
    <n v="1"/>
    <n v="202"/>
    <x v="129"/>
    <n v="650.73"/>
    <n v="6739.0668493150688"/>
    <n v="4"/>
  </r>
  <r>
    <n v="6588482078"/>
    <d v="2018-04-19T00:00:00"/>
    <n v="1"/>
    <x v="41"/>
    <x v="37"/>
    <x v="161"/>
    <n v="31"/>
    <s v="F"/>
    <m/>
    <n v="247"/>
    <x v="129"/>
    <n v="650.73"/>
    <n v="6739.0668493150688"/>
    <n v="4"/>
  </r>
  <r>
    <n v="6588482078"/>
    <d v="2018-05-01T00:00:00"/>
    <n v="6"/>
    <x v="7"/>
    <x v="7"/>
    <x v="91"/>
    <n v="47"/>
    <s v="F"/>
    <m/>
    <n v="834"/>
    <x v="129"/>
    <n v="650.73"/>
    <n v="6739.0668493150688"/>
    <n v="5"/>
  </r>
  <r>
    <n v="6588482078"/>
    <d v="2018-05-08T00:00:00"/>
    <n v="4"/>
    <x v="5"/>
    <x v="5"/>
    <x v="58"/>
    <n v="27"/>
    <s v="M"/>
    <m/>
    <n v="664"/>
    <x v="129"/>
    <n v="650.73"/>
    <n v="6739.0668493150688"/>
    <n v="5"/>
  </r>
  <r>
    <n v="6588482078"/>
    <d v="2018-06-03T00:00:00"/>
    <n v="2"/>
    <x v="20"/>
    <x v="19"/>
    <x v="5"/>
    <n v="45"/>
    <s v="F"/>
    <m/>
    <n v="226"/>
    <x v="129"/>
    <n v="650.73"/>
    <n v="6739.0668493150688"/>
    <n v="6"/>
  </r>
  <r>
    <n v="6588482078"/>
    <d v="2018-06-25T00:00:00"/>
    <n v="2"/>
    <x v="2"/>
    <x v="2"/>
    <x v="159"/>
    <n v="46"/>
    <s v="M"/>
    <m/>
    <n v="184"/>
    <x v="129"/>
    <n v="650.73"/>
    <n v="6739.0668493150688"/>
    <n v="6"/>
  </r>
  <r>
    <n v="6588482078"/>
    <d v="2018-07-08T00:00:00"/>
    <n v="1"/>
    <x v="36"/>
    <x v="32"/>
    <x v="54"/>
    <n v="31"/>
    <s v="M"/>
    <m/>
    <n v="110"/>
    <x v="129"/>
    <n v="650.73"/>
    <n v="6739.0668493150688"/>
    <n v="7"/>
  </r>
  <r>
    <n v="6588482078"/>
    <d v="2018-08-21T00:00:00"/>
    <n v="7"/>
    <x v="47"/>
    <x v="37"/>
    <x v="120"/>
    <n v="40"/>
    <s v="F"/>
    <m/>
    <n v="763"/>
    <x v="129"/>
    <n v="650.73"/>
    <n v="6739.0668493150688"/>
    <n v="8"/>
  </r>
  <r>
    <n v="6588482078"/>
    <d v="2018-08-29T00:00:00"/>
    <n v="5"/>
    <x v="38"/>
    <x v="34"/>
    <x v="94"/>
    <n v="62"/>
    <s v="M"/>
    <m/>
    <n v="1205"/>
    <x v="129"/>
    <n v="650.73"/>
    <n v="6739.0668493150688"/>
    <n v="8"/>
  </r>
  <r>
    <n v="6588482078"/>
    <d v="2018-09-08T00:00:00"/>
    <n v="2"/>
    <x v="37"/>
    <x v="33"/>
    <x v="37"/>
    <n v="40"/>
    <s v="M"/>
    <m/>
    <n v="358"/>
    <x v="129"/>
    <n v="650.73"/>
    <n v="6739.0668493150688"/>
    <n v="9"/>
  </r>
  <r>
    <n v="6588482078"/>
    <d v="2018-09-13T00:00:00"/>
    <n v="6"/>
    <x v="24"/>
    <x v="23"/>
    <x v="78"/>
    <n v="55"/>
    <s v="F"/>
    <m/>
    <n v="900"/>
    <x v="129"/>
    <n v="650.73"/>
    <n v="6739.0668493150688"/>
    <n v="9"/>
  </r>
  <r>
    <n v="6588482078"/>
    <d v="2018-09-25T00:00:00"/>
    <n v="7"/>
    <x v="2"/>
    <x v="2"/>
    <x v="4"/>
    <n v="32"/>
    <s v="M"/>
    <m/>
    <n v="679"/>
    <x v="129"/>
    <n v="650.73"/>
    <n v="6739.0668493150688"/>
    <n v="9"/>
  </r>
  <r>
    <n v="6588482078"/>
    <d v="2018-10-01T00:00:00"/>
    <n v="4"/>
    <x v="47"/>
    <x v="37"/>
    <x v="78"/>
    <n v="55"/>
    <s v="M"/>
    <m/>
    <n v="600"/>
    <x v="129"/>
    <n v="650.73"/>
    <n v="6739.0668493150688"/>
    <n v="10"/>
  </r>
  <r>
    <n v="6588482078"/>
    <d v="2018-10-23T00:00:00"/>
    <n v="1"/>
    <x v="1"/>
    <x v="1"/>
    <x v="20"/>
    <n v="31"/>
    <s v="M"/>
    <m/>
    <n v="112"/>
    <x v="129"/>
    <n v="650.73"/>
    <n v="6739.0668493150688"/>
    <n v="10"/>
  </r>
  <r>
    <n v="6592624418"/>
    <d v="2018-01-08T00:00:00"/>
    <n v="6"/>
    <x v="35"/>
    <x v="21"/>
    <x v="132"/>
    <n v="65"/>
    <s v="M"/>
    <m/>
    <n v="1014"/>
    <x v="1511"/>
    <n v="612.55999999999995"/>
    <n v="6343.7720547945191"/>
    <n v="1"/>
  </r>
  <r>
    <n v="6592624418"/>
    <d v="2018-01-28T00:00:00"/>
    <n v="6"/>
    <x v="36"/>
    <x v="32"/>
    <x v="19"/>
    <n v="47"/>
    <s v="M"/>
    <m/>
    <n v="558"/>
    <x v="1511"/>
    <n v="612.55999999999995"/>
    <n v="6343.7720547945191"/>
    <n v="1"/>
  </r>
  <r>
    <n v="6592624418"/>
    <d v="2018-01-29T00:00:00"/>
    <n v="5"/>
    <x v="35"/>
    <x v="21"/>
    <x v="27"/>
    <n v="36"/>
    <s v="M"/>
    <m/>
    <n v="420"/>
    <x v="1511"/>
    <n v="612.55999999999995"/>
    <n v="6343.7720547945191"/>
    <n v="1"/>
  </r>
  <r>
    <n v="6592624418"/>
    <d v="2018-01-31T00:00:00"/>
    <n v="3"/>
    <x v="27"/>
    <x v="26"/>
    <x v="141"/>
    <n v="43"/>
    <s v="M"/>
    <m/>
    <n v="243"/>
    <x v="1511"/>
    <n v="612.55999999999995"/>
    <n v="6343.7720547945191"/>
    <n v="1"/>
  </r>
  <r>
    <n v="6592624418"/>
    <d v="2018-02-22T00:00:00"/>
    <n v="7"/>
    <x v="37"/>
    <x v="33"/>
    <x v="15"/>
    <n v="32"/>
    <s v="F"/>
    <m/>
    <n v="959"/>
    <x v="1511"/>
    <n v="612.55999999999995"/>
    <n v="6343.7720547945191"/>
    <n v="2"/>
  </r>
  <r>
    <n v="6592624418"/>
    <d v="2018-02-22T00:00:00"/>
    <n v="1"/>
    <x v="48"/>
    <x v="39"/>
    <x v="169"/>
    <n v="57"/>
    <s v="F"/>
    <m/>
    <n v="127"/>
    <x v="1511"/>
    <n v="612.55999999999995"/>
    <n v="6343.7720547945191"/>
    <n v="2"/>
  </r>
  <r>
    <n v="6592624418"/>
    <d v="2018-03-09T00:00:00"/>
    <n v="4"/>
    <x v="9"/>
    <x v="4"/>
    <x v="128"/>
    <n v="45"/>
    <s v="M"/>
    <m/>
    <n v="860"/>
    <x v="1511"/>
    <n v="612.55999999999995"/>
    <n v="6343.7720547945191"/>
    <n v="3"/>
  </r>
  <r>
    <n v="6592624418"/>
    <d v="2018-03-12T00:00:00"/>
    <n v="1"/>
    <x v="8"/>
    <x v="8"/>
    <x v="110"/>
    <n v="29"/>
    <s v="M"/>
    <m/>
    <n v="153"/>
    <x v="1511"/>
    <n v="612.55999999999995"/>
    <n v="6343.7720547945191"/>
    <n v="3"/>
  </r>
  <r>
    <n v="6592624418"/>
    <d v="2018-03-14T00:00:00"/>
    <n v="6"/>
    <x v="44"/>
    <x v="38"/>
    <x v="14"/>
    <n v="59"/>
    <s v="M"/>
    <m/>
    <n v="588"/>
    <x v="1511"/>
    <n v="612.55999999999995"/>
    <n v="6343.7720547945191"/>
    <n v="3"/>
  </r>
  <r>
    <n v="6592624418"/>
    <d v="2018-03-17T00:00:00"/>
    <n v="6"/>
    <x v="6"/>
    <x v="6"/>
    <x v="129"/>
    <n v="56"/>
    <s v="M"/>
    <m/>
    <n v="798"/>
    <x v="1511"/>
    <n v="612.55999999999995"/>
    <n v="6343.7720547945191"/>
    <n v="3"/>
  </r>
  <r>
    <n v="6592624418"/>
    <d v="2018-03-31T00:00:00"/>
    <n v="7"/>
    <x v="20"/>
    <x v="19"/>
    <x v="148"/>
    <n v="53"/>
    <s v="F"/>
    <m/>
    <n v="1694"/>
    <x v="1511"/>
    <n v="612.55999999999995"/>
    <n v="6343.7720547945191"/>
    <n v="3"/>
  </r>
  <r>
    <n v="6592624418"/>
    <d v="2018-04-09T00:00:00"/>
    <n v="6"/>
    <x v="46"/>
    <x v="9"/>
    <x v="114"/>
    <n v="55"/>
    <s v="F"/>
    <m/>
    <n v="522"/>
    <x v="1511"/>
    <n v="612.55999999999995"/>
    <n v="6343.7720547945191"/>
    <n v="4"/>
  </r>
  <r>
    <n v="6592624418"/>
    <d v="2018-04-21T00:00:00"/>
    <n v="4"/>
    <x v="1"/>
    <x v="1"/>
    <x v="106"/>
    <n v="31"/>
    <s v="M"/>
    <m/>
    <n v="804"/>
    <x v="1511"/>
    <n v="612.55999999999995"/>
    <n v="6343.7720547945191"/>
    <n v="4"/>
  </r>
  <r>
    <n v="6592624418"/>
    <d v="2018-04-27T00:00:00"/>
    <n v="6"/>
    <x v="37"/>
    <x v="33"/>
    <x v="65"/>
    <n v="33"/>
    <s v="F"/>
    <m/>
    <n v="1164"/>
    <x v="1511"/>
    <n v="612.55999999999995"/>
    <n v="6343.7720547945191"/>
    <n v="4"/>
  </r>
  <r>
    <n v="6592624418"/>
    <d v="2018-05-10T00:00:00"/>
    <n v="3"/>
    <x v="35"/>
    <x v="21"/>
    <x v="63"/>
    <n v="40"/>
    <s v="F"/>
    <m/>
    <n v="534"/>
    <x v="1511"/>
    <n v="612.55999999999995"/>
    <n v="6343.7720547945191"/>
    <n v="5"/>
  </r>
  <r>
    <n v="6592624418"/>
    <d v="2018-05-11T00:00:00"/>
    <n v="6"/>
    <x v="13"/>
    <x v="12"/>
    <x v="96"/>
    <n v="26"/>
    <s v="F"/>
    <m/>
    <n v="744"/>
    <x v="1511"/>
    <n v="612.55999999999995"/>
    <n v="6343.7720547945191"/>
    <n v="5"/>
  </r>
  <r>
    <n v="6592624418"/>
    <d v="2018-05-21T00:00:00"/>
    <n v="2"/>
    <x v="37"/>
    <x v="33"/>
    <x v="89"/>
    <n v="43"/>
    <s v="M"/>
    <m/>
    <n v="498"/>
    <x v="1511"/>
    <n v="612.55999999999995"/>
    <n v="6343.7720547945191"/>
    <n v="5"/>
  </r>
  <r>
    <n v="6592624418"/>
    <d v="2018-06-28T00:00:00"/>
    <n v="5"/>
    <x v="15"/>
    <x v="14"/>
    <x v="158"/>
    <n v="39"/>
    <s v="F"/>
    <m/>
    <n v="775"/>
    <x v="1511"/>
    <n v="612.55999999999995"/>
    <n v="6343.7720547945191"/>
    <n v="6"/>
  </r>
  <r>
    <n v="6592624418"/>
    <d v="2018-07-02T00:00:00"/>
    <n v="2"/>
    <x v="13"/>
    <x v="12"/>
    <x v="2"/>
    <n v="30"/>
    <s v="F"/>
    <n v="1"/>
    <n v="396"/>
    <x v="1511"/>
    <n v="612.55999999999995"/>
    <n v="6343.7720547945191"/>
    <n v="7"/>
  </r>
  <r>
    <n v="6592624418"/>
    <d v="2018-07-10T00:00:00"/>
    <n v="1"/>
    <x v="9"/>
    <x v="4"/>
    <x v="96"/>
    <n v="55"/>
    <s v="M"/>
    <m/>
    <n v="124"/>
    <x v="1511"/>
    <n v="612.55999999999995"/>
    <n v="6343.7720547945191"/>
    <n v="7"/>
  </r>
  <r>
    <n v="6592624418"/>
    <d v="2018-07-14T00:00:00"/>
    <n v="2"/>
    <x v="23"/>
    <x v="22"/>
    <x v="55"/>
    <n v="56"/>
    <s v="M"/>
    <m/>
    <n v="270"/>
    <x v="1511"/>
    <n v="612.55999999999995"/>
    <n v="6343.7720547945191"/>
    <n v="7"/>
  </r>
  <r>
    <n v="6592624418"/>
    <d v="2018-07-23T00:00:00"/>
    <n v="4"/>
    <x v="11"/>
    <x v="10"/>
    <x v="143"/>
    <n v="37"/>
    <s v="F"/>
    <m/>
    <n v="732"/>
    <x v="1511"/>
    <n v="612.55999999999995"/>
    <n v="6343.7720547945191"/>
    <n v="7"/>
  </r>
  <r>
    <n v="6592624418"/>
    <d v="2018-08-21T00:00:00"/>
    <n v="2"/>
    <x v="37"/>
    <x v="33"/>
    <x v="28"/>
    <n v="65"/>
    <s v="F"/>
    <m/>
    <n v="364"/>
    <x v="1511"/>
    <n v="612.55999999999995"/>
    <n v="6343.7720547945191"/>
    <n v="8"/>
  </r>
  <r>
    <n v="6592624418"/>
    <d v="2018-08-30T00:00:00"/>
    <n v="3"/>
    <x v="31"/>
    <x v="29"/>
    <x v="150"/>
    <n v="57"/>
    <s v="F"/>
    <m/>
    <n v="300"/>
    <x v="1511"/>
    <n v="612.55999999999995"/>
    <n v="6343.7720547945191"/>
    <n v="8"/>
  </r>
  <r>
    <n v="6592624418"/>
    <d v="2018-09-17T00:00:00"/>
    <n v="1"/>
    <x v="19"/>
    <x v="18"/>
    <x v="41"/>
    <n v="61"/>
    <s v="F"/>
    <m/>
    <n v="161"/>
    <x v="1511"/>
    <n v="612.55999999999995"/>
    <n v="6343.7720547945191"/>
    <n v="9"/>
  </r>
  <r>
    <n v="6592624418"/>
    <d v="2018-09-29T00:00:00"/>
    <n v="4"/>
    <x v="41"/>
    <x v="37"/>
    <x v="166"/>
    <n v="59"/>
    <s v="F"/>
    <m/>
    <n v="420"/>
    <x v="1511"/>
    <n v="612.55999999999995"/>
    <n v="6343.7720547945191"/>
    <n v="9"/>
  </r>
  <r>
    <n v="6592624418"/>
    <d v="2018-10-01T00:00:00"/>
    <n v="3"/>
    <x v="29"/>
    <x v="27"/>
    <x v="99"/>
    <n v="63"/>
    <s v="M"/>
    <m/>
    <n v="492"/>
    <x v="1511"/>
    <n v="612.55999999999995"/>
    <n v="6343.7720547945191"/>
    <n v="10"/>
  </r>
  <r>
    <n v="6592624418"/>
    <d v="2018-10-16T00:00:00"/>
    <n v="6"/>
    <x v="27"/>
    <x v="26"/>
    <x v="59"/>
    <n v="50"/>
    <s v="F"/>
    <m/>
    <n v="1224"/>
    <x v="1511"/>
    <n v="612.55999999999995"/>
    <n v="6343.7720547945191"/>
    <n v="10"/>
  </r>
  <r>
    <n v="6592624418"/>
    <d v="2018-11-06T00:00:00"/>
    <n v="3"/>
    <x v="2"/>
    <x v="2"/>
    <x v="170"/>
    <n v="28"/>
    <s v="F"/>
    <m/>
    <n v="255"/>
    <x v="1511"/>
    <n v="612.55999999999995"/>
    <n v="6343.7720547945191"/>
    <n v="11"/>
  </r>
  <r>
    <n v="6598063264"/>
    <d v="2018-01-14T00:00:00"/>
    <n v="6"/>
    <x v="40"/>
    <x v="36"/>
    <x v="96"/>
    <n v="59"/>
    <s v="M"/>
    <m/>
    <n v="744"/>
    <x v="1320"/>
    <n v="672.66"/>
    <n v="6966.1775342465753"/>
    <n v="1"/>
  </r>
  <r>
    <n v="6598063264"/>
    <d v="2018-01-14T00:00:00"/>
    <n v="1"/>
    <x v="22"/>
    <x v="21"/>
    <x v="35"/>
    <n v="25"/>
    <s v="M"/>
    <m/>
    <n v="190"/>
    <x v="1320"/>
    <n v="672.66"/>
    <n v="6966.1775342465753"/>
    <n v="1"/>
  </r>
  <r>
    <n v="6598063264"/>
    <d v="2018-01-24T00:00:00"/>
    <n v="4"/>
    <x v="41"/>
    <x v="37"/>
    <x v="108"/>
    <n v="53"/>
    <s v="M"/>
    <m/>
    <n v="576"/>
    <x v="1320"/>
    <n v="672.66"/>
    <n v="6966.1775342465753"/>
    <n v="1"/>
  </r>
  <r>
    <n v="6598063264"/>
    <d v="2018-01-25T00:00:00"/>
    <n v="6"/>
    <x v="18"/>
    <x v="17"/>
    <x v="143"/>
    <n v="58"/>
    <s v="M"/>
    <m/>
    <n v="1098"/>
    <x v="1320"/>
    <n v="672.66"/>
    <n v="6966.1775342465753"/>
    <n v="1"/>
  </r>
  <r>
    <n v="6598063264"/>
    <d v="2018-01-26T00:00:00"/>
    <n v="1"/>
    <x v="39"/>
    <x v="35"/>
    <x v="101"/>
    <n v="53"/>
    <s v="M"/>
    <m/>
    <n v="122"/>
    <x v="1320"/>
    <n v="672.66"/>
    <n v="6966.1775342465753"/>
    <n v="1"/>
  </r>
  <r>
    <n v="6598063264"/>
    <d v="2018-01-27T00:00:00"/>
    <n v="6"/>
    <x v="9"/>
    <x v="4"/>
    <x v="152"/>
    <n v="47"/>
    <s v="F"/>
    <m/>
    <n v="684"/>
    <x v="1320"/>
    <n v="672.66"/>
    <n v="6966.1775342465753"/>
    <n v="1"/>
  </r>
  <r>
    <n v="6598063264"/>
    <d v="2018-02-23T00:00:00"/>
    <n v="1"/>
    <x v="45"/>
    <x v="0"/>
    <x v="4"/>
    <n v="54"/>
    <s v="M"/>
    <m/>
    <n v="97"/>
    <x v="1320"/>
    <n v="672.66"/>
    <n v="6966.1775342465753"/>
    <n v="2"/>
  </r>
  <r>
    <n v="6598063264"/>
    <d v="2018-02-27T00:00:00"/>
    <n v="4"/>
    <x v="44"/>
    <x v="38"/>
    <x v="106"/>
    <n v="54"/>
    <s v="F"/>
    <m/>
    <n v="804"/>
    <x v="1320"/>
    <n v="672.66"/>
    <n v="6966.1775342465753"/>
    <n v="2"/>
  </r>
  <r>
    <n v="6598063264"/>
    <d v="2018-03-14T00:00:00"/>
    <n v="5"/>
    <x v="17"/>
    <x v="16"/>
    <x v="119"/>
    <n v="54"/>
    <s v="F"/>
    <m/>
    <n v="1125"/>
    <x v="1320"/>
    <n v="672.66"/>
    <n v="6966.1775342465753"/>
    <n v="3"/>
  </r>
  <r>
    <n v="6598063264"/>
    <d v="2018-03-27T00:00:00"/>
    <n v="6"/>
    <x v="49"/>
    <x v="40"/>
    <x v="117"/>
    <n v="37"/>
    <s v="F"/>
    <m/>
    <n v="1500"/>
    <x v="1320"/>
    <n v="672.66"/>
    <n v="6966.1775342465753"/>
    <n v="3"/>
  </r>
  <r>
    <n v="6598063264"/>
    <d v="2018-04-03T00:00:00"/>
    <n v="7"/>
    <x v="35"/>
    <x v="21"/>
    <x v="111"/>
    <n v="30"/>
    <s v="F"/>
    <m/>
    <n v="756"/>
    <x v="1320"/>
    <n v="672.66"/>
    <n v="6966.1775342465753"/>
    <n v="4"/>
  </r>
  <r>
    <n v="6598063264"/>
    <d v="2018-04-06T00:00:00"/>
    <n v="1"/>
    <x v="32"/>
    <x v="30"/>
    <x v="170"/>
    <n v="35"/>
    <s v="M"/>
    <m/>
    <n v="85"/>
    <x v="1320"/>
    <n v="672.66"/>
    <n v="6966.1775342465753"/>
    <n v="4"/>
  </r>
  <r>
    <n v="6598063264"/>
    <d v="2018-04-28T00:00:00"/>
    <n v="1"/>
    <x v="31"/>
    <x v="29"/>
    <x v="152"/>
    <n v="28"/>
    <s v="F"/>
    <m/>
    <n v="114"/>
    <x v="1320"/>
    <n v="672.66"/>
    <n v="6966.1775342465753"/>
    <n v="4"/>
  </r>
  <r>
    <n v="6598063264"/>
    <d v="2018-05-18T00:00:00"/>
    <n v="6"/>
    <x v="33"/>
    <x v="31"/>
    <x v="86"/>
    <n v="56"/>
    <s v="M"/>
    <m/>
    <n v="462"/>
    <x v="1320"/>
    <n v="672.66"/>
    <n v="6966.1775342465753"/>
    <n v="5"/>
  </r>
  <r>
    <n v="6598063264"/>
    <d v="2018-06-06T00:00:00"/>
    <n v="1"/>
    <x v="6"/>
    <x v="6"/>
    <x v="80"/>
    <n v="45"/>
    <s v="F"/>
    <m/>
    <n v="129"/>
    <x v="1320"/>
    <n v="672.66"/>
    <n v="6966.1775342465753"/>
    <n v="6"/>
  </r>
  <r>
    <n v="6598063264"/>
    <d v="2018-06-18T00:00:00"/>
    <n v="1"/>
    <x v="39"/>
    <x v="35"/>
    <x v="146"/>
    <n v="56"/>
    <s v="F"/>
    <m/>
    <n v="117"/>
    <x v="1320"/>
    <n v="672.66"/>
    <n v="6966.1775342465753"/>
    <n v="6"/>
  </r>
  <r>
    <n v="6598063264"/>
    <d v="2018-06-23T00:00:00"/>
    <n v="7"/>
    <x v="36"/>
    <x v="32"/>
    <x v="82"/>
    <n v="42"/>
    <s v="F"/>
    <m/>
    <n v="1001"/>
    <x v="1320"/>
    <n v="672.66"/>
    <n v="6966.1775342465753"/>
    <n v="6"/>
  </r>
  <r>
    <n v="6598063264"/>
    <d v="2018-06-25T00:00:00"/>
    <n v="3"/>
    <x v="14"/>
    <x v="13"/>
    <x v="75"/>
    <n v="46"/>
    <s v="M"/>
    <m/>
    <n v="348"/>
    <x v="1320"/>
    <n v="672.66"/>
    <n v="6966.1775342465753"/>
    <n v="6"/>
  </r>
  <r>
    <n v="6598063264"/>
    <d v="2018-06-26T00:00:00"/>
    <n v="3"/>
    <x v="21"/>
    <x v="20"/>
    <x v="83"/>
    <n v="29"/>
    <s v="F"/>
    <m/>
    <n v="666"/>
    <x v="1320"/>
    <n v="672.66"/>
    <n v="6966.1775342465753"/>
    <n v="6"/>
  </r>
  <r>
    <n v="6598063264"/>
    <d v="2018-07-02T00:00:00"/>
    <n v="7"/>
    <x v="22"/>
    <x v="21"/>
    <x v="145"/>
    <n v="44"/>
    <s v="F"/>
    <m/>
    <n v="1722"/>
    <x v="1320"/>
    <n v="672.66"/>
    <n v="6966.1775342465753"/>
    <n v="7"/>
  </r>
  <r>
    <n v="6598063264"/>
    <d v="2018-07-04T00:00:00"/>
    <n v="3"/>
    <x v="20"/>
    <x v="19"/>
    <x v="87"/>
    <n v="39"/>
    <s v="M"/>
    <m/>
    <n v="687"/>
    <x v="1320"/>
    <n v="672.66"/>
    <n v="6966.1775342465753"/>
    <n v="7"/>
  </r>
  <r>
    <n v="6598063264"/>
    <d v="2018-07-11T00:00:00"/>
    <n v="4"/>
    <x v="6"/>
    <x v="6"/>
    <x v="114"/>
    <n v="51"/>
    <s v="M"/>
    <m/>
    <n v="348"/>
    <x v="1320"/>
    <n v="672.66"/>
    <n v="6966.1775342465753"/>
    <n v="7"/>
  </r>
  <r>
    <n v="6598063264"/>
    <d v="2018-07-26T00:00:00"/>
    <n v="4"/>
    <x v="34"/>
    <x v="4"/>
    <x v="39"/>
    <n v="45"/>
    <s v="F"/>
    <m/>
    <n v="528"/>
    <x v="1320"/>
    <n v="672.66"/>
    <n v="6966.1775342465753"/>
    <n v="7"/>
  </r>
  <r>
    <n v="6598063264"/>
    <d v="2018-07-27T00:00:00"/>
    <n v="3"/>
    <x v="43"/>
    <x v="6"/>
    <x v="134"/>
    <n v="44"/>
    <s v="F"/>
    <m/>
    <n v="225"/>
    <x v="1320"/>
    <n v="672.66"/>
    <n v="6966.1775342465753"/>
    <n v="7"/>
  </r>
  <r>
    <n v="6598063264"/>
    <d v="2018-08-05T00:00:00"/>
    <n v="6"/>
    <x v="44"/>
    <x v="38"/>
    <x v="155"/>
    <n v="61"/>
    <s v="M"/>
    <m/>
    <n v="474"/>
    <x v="1320"/>
    <n v="672.66"/>
    <n v="6966.1775342465753"/>
    <n v="8"/>
  </r>
  <r>
    <n v="6598063264"/>
    <d v="2018-08-12T00:00:00"/>
    <n v="6"/>
    <x v="41"/>
    <x v="37"/>
    <x v="39"/>
    <n v="36"/>
    <s v="F"/>
    <m/>
    <n v="792"/>
    <x v="1320"/>
    <n v="672.66"/>
    <n v="6966.1775342465753"/>
    <n v="8"/>
  </r>
  <r>
    <n v="6598063264"/>
    <d v="2018-08-18T00:00:00"/>
    <n v="3"/>
    <x v="13"/>
    <x v="12"/>
    <x v="46"/>
    <n v="53"/>
    <s v="F"/>
    <m/>
    <n v="552"/>
    <x v="1320"/>
    <n v="672.66"/>
    <n v="6966.1775342465753"/>
    <n v="8"/>
  </r>
  <r>
    <n v="6598063264"/>
    <d v="2018-08-20T00:00:00"/>
    <n v="1"/>
    <x v="15"/>
    <x v="14"/>
    <x v="89"/>
    <n v="29"/>
    <s v="F"/>
    <m/>
    <n v="249"/>
    <x v="1320"/>
    <n v="672.66"/>
    <n v="6966.1775342465753"/>
    <n v="8"/>
  </r>
  <r>
    <n v="6598063264"/>
    <d v="2018-08-20T00:00:00"/>
    <n v="5"/>
    <x v="35"/>
    <x v="21"/>
    <x v="50"/>
    <n v="32"/>
    <s v="M"/>
    <n v="1"/>
    <n v="600"/>
    <x v="1320"/>
    <n v="672.66"/>
    <n v="6966.1775342465753"/>
    <n v="8"/>
  </r>
  <r>
    <n v="6598063264"/>
    <d v="2018-08-22T00:00:00"/>
    <n v="5"/>
    <x v="2"/>
    <x v="2"/>
    <x v="131"/>
    <n v="50"/>
    <s v="M"/>
    <m/>
    <n v="790"/>
    <x v="1320"/>
    <n v="672.66"/>
    <n v="6966.1775342465753"/>
    <n v="8"/>
  </r>
  <r>
    <n v="6598063264"/>
    <d v="2018-08-26T00:00:00"/>
    <n v="4"/>
    <x v="1"/>
    <x v="1"/>
    <x v="11"/>
    <n v="59"/>
    <s v="F"/>
    <m/>
    <n v="892"/>
    <x v="1320"/>
    <n v="672.66"/>
    <n v="6966.1775342465753"/>
    <n v="8"/>
  </r>
  <r>
    <n v="6598063264"/>
    <d v="2018-09-22T00:00:00"/>
    <n v="6"/>
    <x v="14"/>
    <x v="13"/>
    <x v="34"/>
    <n v="57"/>
    <s v="M"/>
    <m/>
    <n v="624"/>
    <x v="1320"/>
    <n v="672.66"/>
    <n v="6966.1775342465753"/>
    <n v="9"/>
  </r>
  <r>
    <n v="6598063264"/>
    <d v="2018-09-29T00:00:00"/>
    <n v="2"/>
    <x v="27"/>
    <x v="26"/>
    <x v="32"/>
    <n v="42"/>
    <s v="M"/>
    <m/>
    <n v="436"/>
    <x v="1320"/>
    <n v="672.66"/>
    <n v="6966.1775342465753"/>
    <n v="9"/>
  </r>
  <r>
    <n v="6598063264"/>
    <d v="2018-09-29T00:00:00"/>
    <n v="2"/>
    <x v="37"/>
    <x v="33"/>
    <x v="126"/>
    <n v="40"/>
    <s v="F"/>
    <m/>
    <n v="418"/>
    <x v="1320"/>
    <n v="672.66"/>
    <n v="6966.1775342465753"/>
    <n v="9"/>
  </r>
  <r>
    <n v="6598063264"/>
    <d v="2018-10-10T00:00:00"/>
    <n v="1"/>
    <x v="6"/>
    <x v="6"/>
    <x v="108"/>
    <n v="25"/>
    <s v="F"/>
    <m/>
    <n v="144"/>
    <x v="1320"/>
    <n v="672.66"/>
    <n v="6966.1775342465753"/>
    <n v="10"/>
  </r>
  <r>
    <n v="6598063264"/>
    <d v="2018-10-29T00:00:00"/>
    <n v="5"/>
    <x v="28"/>
    <x v="17"/>
    <x v="6"/>
    <n v="49"/>
    <s v="M"/>
    <m/>
    <n v="905"/>
    <x v="1320"/>
    <n v="672.66"/>
    <n v="6966.1775342465753"/>
    <n v="10"/>
  </r>
  <r>
    <n v="6605818059"/>
    <d v="2018-01-17T00:00:00"/>
    <n v="3"/>
    <x v="4"/>
    <x v="4"/>
    <x v="8"/>
    <n v="38"/>
    <s v="M"/>
    <m/>
    <n v="516"/>
    <x v="85"/>
    <n v="641.98"/>
    <n v="6648.4504109589052"/>
    <n v="1"/>
  </r>
  <r>
    <n v="6605818059"/>
    <d v="2018-02-04T00:00:00"/>
    <n v="4"/>
    <x v="31"/>
    <x v="29"/>
    <x v="89"/>
    <n v="25"/>
    <s v="F"/>
    <m/>
    <n v="996"/>
    <x v="85"/>
    <n v="641.98"/>
    <n v="6648.4504109589052"/>
    <n v="2"/>
  </r>
  <r>
    <n v="6605818059"/>
    <d v="2018-02-07T00:00:00"/>
    <n v="1"/>
    <x v="47"/>
    <x v="37"/>
    <x v="96"/>
    <n v="43"/>
    <s v="F"/>
    <m/>
    <n v="124"/>
    <x v="85"/>
    <n v="641.98"/>
    <n v="6648.4504109589052"/>
    <n v="2"/>
  </r>
  <r>
    <n v="6605818059"/>
    <d v="2018-02-10T00:00:00"/>
    <n v="2"/>
    <x v="18"/>
    <x v="17"/>
    <x v="8"/>
    <n v="32"/>
    <s v="M"/>
    <m/>
    <n v="344"/>
    <x v="85"/>
    <n v="641.98"/>
    <n v="6648.4504109589052"/>
    <n v="2"/>
  </r>
  <r>
    <n v="6605818059"/>
    <d v="2018-02-25T00:00:00"/>
    <n v="4"/>
    <x v="26"/>
    <x v="25"/>
    <x v="107"/>
    <n v="57"/>
    <s v="F"/>
    <m/>
    <n v="956"/>
    <x v="85"/>
    <n v="641.98"/>
    <n v="6648.4504109589052"/>
    <n v="2"/>
  </r>
  <r>
    <n v="6605818059"/>
    <d v="2018-02-28T00:00:00"/>
    <n v="4"/>
    <x v="10"/>
    <x v="9"/>
    <x v="22"/>
    <n v="28"/>
    <s v="M"/>
    <m/>
    <n v="748"/>
    <x v="85"/>
    <n v="641.98"/>
    <n v="6648.4504109589052"/>
    <n v="2"/>
  </r>
  <r>
    <n v="6605818059"/>
    <d v="2018-03-04T00:00:00"/>
    <n v="2"/>
    <x v="2"/>
    <x v="2"/>
    <x v="34"/>
    <n v="40"/>
    <s v="M"/>
    <m/>
    <n v="208"/>
    <x v="85"/>
    <n v="641.98"/>
    <n v="6648.4504109589052"/>
    <n v="3"/>
  </r>
  <r>
    <n v="6605818059"/>
    <d v="2018-03-08T00:00:00"/>
    <n v="7"/>
    <x v="11"/>
    <x v="10"/>
    <x v="162"/>
    <n v="35"/>
    <s v="F"/>
    <m/>
    <n v="1022"/>
    <x v="85"/>
    <n v="641.98"/>
    <n v="6648.4504109589052"/>
    <n v="3"/>
  </r>
  <r>
    <n v="6605818059"/>
    <d v="2018-03-08T00:00:00"/>
    <n v="4"/>
    <x v="39"/>
    <x v="35"/>
    <x v="24"/>
    <n v="44"/>
    <s v="F"/>
    <m/>
    <n v="944"/>
    <x v="85"/>
    <n v="641.98"/>
    <n v="6648.4504109589052"/>
    <n v="3"/>
  </r>
  <r>
    <n v="6605818059"/>
    <d v="2018-03-11T00:00:00"/>
    <n v="4"/>
    <x v="14"/>
    <x v="13"/>
    <x v="68"/>
    <n v="54"/>
    <s v="F"/>
    <m/>
    <n v="396"/>
    <x v="85"/>
    <n v="641.98"/>
    <n v="6648.4504109589052"/>
    <n v="3"/>
  </r>
  <r>
    <n v="6605818059"/>
    <d v="2018-03-14T00:00:00"/>
    <n v="6"/>
    <x v="9"/>
    <x v="4"/>
    <x v="74"/>
    <n v="59"/>
    <s v="M"/>
    <m/>
    <n v="1458"/>
    <x v="85"/>
    <n v="641.98"/>
    <n v="6648.4504109589052"/>
    <n v="3"/>
  </r>
  <r>
    <n v="6605818059"/>
    <d v="2018-03-16T00:00:00"/>
    <n v="5"/>
    <x v="8"/>
    <x v="8"/>
    <x v="51"/>
    <n v="51"/>
    <s v="F"/>
    <m/>
    <n v="575"/>
    <x v="85"/>
    <n v="641.98"/>
    <n v="6648.4504109589052"/>
    <n v="3"/>
  </r>
  <r>
    <n v="6605818059"/>
    <d v="2018-04-08T00:00:00"/>
    <n v="4"/>
    <x v="2"/>
    <x v="2"/>
    <x v="132"/>
    <n v="40"/>
    <s v="M"/>
    <m/>
    <n v="676"/>
    <x v="85"/>
    <n v="641.98"/>
    <n v="6648.4504109589052"/>
    <n v="4"/>
  </r>
  <r>
    <n v="6605818059"/>
    <d v="2018-05-02T00:00:00"/>
    <n v="2"/>
    <x v="47"/>
    <x v="37"/>
    <x v="70"/>
    <n v="62"/>
    <s v="M"/>
    <m/>
    <n v="330"/>
    <x v="85"/>
    <n v="641.98"/>
    <n v="6648.4504109589052"/>
    <n v="5"/>
  </r>
  <r>
    <n v="6605818059"/>
    <d v="2018-05-07T00:00:00"/>
    <n v="7"/>
    <x v="9"/>
    <x v="4"/>
    <x v="121"/>
    <n v="52"/>
    <s v="F"/>
    <n v="1"/>
    <n v="875"/>
    <x v="85"/>
    <n v="641.98"/>
    <n v="6648.4504109589052"/>
    <n v="5"/>
  </r>
  <r>
    <n v="6605818059"/>
    <d v="2018-05-08T00:00:00"/>
    <n v="2"/>
    <x v="47"/>
    <x v="37"/>
    <x v="44"/>
    <n v="32"/>
    <s v="F"/>
    <m/>
    <n v="490"/>
    <x v="85"/>
    <n v="641.98"/>
    <n v="6648.4504109589052"/>
    <n v="5"/>
  </r>
  <r>
    <n v="6605818059"/>
    <d v="2018-05-14T00:00:00"/>
    <n v="3"/>
    <x v="1"/>
    <x v="1"/>
    <x v="86"/>
    <n v="47"/>
    <s v="M"/>
    <m/>
    <n v="231"/>
    <x v="85"/>
    <n v="641.98"/>
    <n v="6648.4504109589052"/>
    <n v="5"/>
  </r>
  <r>
    <n v="6605818059"/>
    <d v="2018-05-22T00:00:00"/>
    <n v="5"/>
    <x v="5"/>
    <x v="5"/>
    <x v="154"/>
    <n v="44"/>
    <s v="M"/>
    <m/>
    <n v="1040"/>
    <x v="85"/>
    <n v="641.98"/>
    <n v="6648.4504109589052"/>
    <n v="5"/>
  </r>
  <r>
    <n v="6605818059"/>
    <d v="2018-05-31T00:00:00"/>
    <n v="4"/>
    <x v="24"/>
    <x v="23"/>
    <x v="73"/>
    <n v="30"/>
    <s v="F"/>
    <m/>
    <n v="524"/>
    <x v="85"/>
    <n v="641.98"/>
    <n v="6648.4504109589052"/>
    <n v="5"/>
  </r>
  <r>
    <n v="6605818059"/>
    <d v="2018-06-20T00:00:00"/>
    <n v="5"/>
    <x v="29"/>
    <x v="27"/>
    <x v="140"/>
    <n v="49"/>
    <s v="F"/>
    <m/>
    <n v="410"/>
    <x v="85"/>
    <n v="641.98"/>
    <n v="6648.4504109589052"/>
    <n v="6"/>
  </r>
  <r>
    <n v="6605818059"/>
    <d v="2018-06-30T00:00:00"/>
    <n v="1"/>
    <x v="31"/>
    <x v="29"/>
    <x v="18"/>
    <n v="55"/>
    <s v="M"/>
    <m/>
    <n v="196"/>
    <x v="85"/>
    <n v="641.98"/>
    <n v="6648.4504109589052"/>
    <n v="6"/>
  </r>
  <r>
    <n v="6605818059"/>
    <d v="2018-06-30T00:00:00"/>
    <n v="1"/>
    <x v="23"/>
    <x v="22"/>
    <x v="148"/>
    <n v="29"/>
    <s v="M"/>
    <m/>
    <n v="242"/>
    <x v="85"/>
    <n v="641.98"/>
    <n v="6648.4504109589052"/>
    <n v="6"/>
  </r>
  <r>
    <n v="6605818059"/>
    <d v="2018-07-05T00:00:00"/>
    <n v="6"/>
    <x v="4"/>
    <x v="4"/>
    <x v="67"/>
    <n v="25"/>
    <s v="F"/>
    <m/>
    <n v="1296"/>
    <x v="85"/>
    <n v="641.98"/>
    <n v="6648.4504109589052"/>
    <n v="7"/>
  </r>
  <r>
    <n v="6605818059"/>
    <d v="2018-07-11T00:00:00"/>
    <n v="4"/>
    <x v="26"/>
    <x v="25"/>
    <x v="175"/>
    <n v="48"/>
    <s v="F"/>
    <m/>
    <n v="544"/>
    <x v="85"/>
    <n v="641.98"/>
    <n v="6648.4504109589052"/>
    <n v="7"/>
  </r>
  <r>
    <n v="6605818059"/>
    <d v="2018-07-16T00:00:00"/>
    <n v="4"/>
    <x v="38"/>
    <x v="34"/>
    <x v="129"/>
    <n v="47"/>
    <s v="F"/>
    <m/>
    <n v="532"/>
    <x v="85"/>
    <n v="641.98"/>
    <n v="6648.4504109589052"/>
    <n v="7"/>
  </r>
  <r>
    <n v="6605818059"/>
    <d v="2018-07-18T00:00:00"/>
    <n v="2"/>
    <x v="8"/>
    <x v="8"/>
    <x v="169"/>
    <n v="60"/>
    <s v="M"/>
    <m/>
    <n v="254"/>
    <x v="85"/>
    <n v="641.98"/>
    <n v="6648.4504109589052"/>
    <n v="7"/>
  </r>
  <r>
    <n v="6605818059"/>
    <d v="2018-08-07T00:00:00"/>
    <n v="6"/>
    <x v="13"/>
    <x v="12"/>
    <x v="35"/>
    <n v="37"/>
    <s v="M"/>
    <m/>
    <n v="1140"/>
    <x v="85"/>
    <n v="641.98"/>
    <n v="6648.4504109589052"/>
    <n v="8"/>
  </r>
  <r>
    <n v="6605818059"/>
    <d v="2018-08-09T00:00:00"/>
    <n v="1"/>
    <x v="24"/>
    <x v="23"/>
    <x v="86"/>
    <n v="29"/>
    <s v="M"/>
    <m/>
    <n v="77"/>
    <x v="85"/>
    <n v="641.98"/>
    <n v="6648.4504109589052"/>
    <n v="8"/>
  </r>
  <r>
    <n v="6605818059"/>
    <d v="2018-08-17T00:00:00"/>
    <n v="1"/>
    <x v="33"/>
    <x v="31"/>
    <x v="140"/>
    <n v="31"/>
    <s v="F"/>
    <m/>
    <n v="82"/>
    <x v="85"/>
    <n v="641.98"/>
    <n v="6648.4504109589052"/>
    <n v="8"/>
  </r>
  <r>
    <n v="6605818059"/>
    <d v="2018-08-31T00:00:00"/>
    <n v="2"/>
    <x v="37"/>
    <x v="33"/>
    <x v="45"/>
    <n v="62"/>
    <s v="F"/>
    <m/>
    <n v="204"/>
    <x v="85"/>
    <n v="641.98"/>
    <n v="6648.4504109589052"/>
    <n v="8"/>
  </r>
  <r>
    <n v="6605818059"/>
    <d v="2018-09-03T00:00:00"/>
    <n v="5"/>
    <x v="45"/>
    <x v="0"/>
    <x v="122"/>
    <n v="29"/>
    <s v="F"/>
    <m/>
    <n v="475"/>
    <x v="85"/>
    <n v="641.98"/>
    <n v="6648.4504109589052"/>
    <n v="9"/>
  </r>
  <r>
    <n v="6605818059"/>
    <d v="2018-09-06T00:00:00"/>
    <n v="7"/>
    <x v="47"/>
    <x v="37"/>
    <x v="167"/>
    <n v="63"/>
    <s v="M"/>
    <m/>
    <n v="1645"/>
    <x v="85"/>
    <n v="641.98"/>
    <n v="6648.4504109589052"/>
    <n v="9"/>
  </r>
  <r>
    <n v="6605818059"/>
    <d v="2018-10-02T00:00:00"/>
    <n v="7"/>
    <x v="10"/>
    <x v="9"/>
    <x v="73"/>
    <n v="50"/>
    <s v="M"/>
    <m/>
    <n v="917"/>
    <x v="85"/>
    <n v="641.98"/>
    <n v="6648.4504109589052"/>
    <n v="10"/>
  </r>
  <r>
    <n v="6605818059"/>
    <d v="2018-10-08T00:00:00"/>
    <n v="5"/>
    <x v="6"/>
    <x v="6"/>
    <x v="99"/>
    <n v="50"/>
    <s v="F"/>
    <m/>
    <n v="820"/>
    <x v="85"/>
    <n v="641.98"/>
    <n v="6648.4504109589052"/>
    <n v="10"/>
  </r>
  <r>
    <n v="6605818059"/>
    <d v="2018-10-13T00:00:00"/>
    <n v="3"/>
    <x v="22"/>
    <x v="21"/>
    <x v="113"/>
    <n v="28"/>
    <s v="F"/>
    <m/>
    <n v="456"/>
    <x v="85"/>
    <n v="641.98"/>
    <n v="6648.4504109589052"/>
    <n v="10"/>
  </r>
  <r>
    <n v="6605818059"/>
    <d v="2018-10-17T00:00:00"/>
    <n v="7"/>
    <x v="44"/>
    <x v="38"/>
    <x v="100"/>
    <n v="36"/>
    <s v="F"/>
    <m/>
    <n v="896"/>
    <x v="85"/>
    <n v="641.98"/>
    <n v="6648.4504109589052"/>
    <n v="10"/>
  </r>
  <r>
    <n v="6605818059"/>
    <d v="2018-10-20T00:00:00"/>
    <n v="4"/>
    <x v="29"/>
    <x v="27"/>
    <x v="172"/>
    <n v="48"/>
    <s v="F"/>
    <n v="1"/>
    <n v="844"/>
    <x v="85"/>
    <n v="641.98"/>
    <n v="6648.4504109589052"/>
    <n v="10"/>
  </r>
  <r>
    <n v="6605818059"/>
    <d v="2018-11-04T00:00:00"/>
    <n v="2"/>
    <x v="38"/>
    <x v="34"/>
    <x v="79"/>
    <n v="41"/>
    <s v="F"/>
    <m/>
    <n v="260"/>
    <x v="85"/>
    <n v="641.98"/>
    <n v="6648.4504109589052"/>
    <n v="11"/>
  </r>
  <r>
    <n v="6607318762"/>
    <d v="2018-01-11T00:00:00"/>
    <n v="4"/>
    <x v="41"/>
    <x v="37"/>
    <x v="19"/>
    <n v="51"/>
    <s v="F"/>
    <m/>
    <n v="372"/>
    <x v="387"/>
    <n v="612.6"/>
    <n v="6344.1863013698639"/>
    <n v="1"/>
  </r>
  <r>
    <n v="6607318762"/>
    <d v="2018-02-11T00:00:00"/>
    <n v="7"/>
    <x v="27"/>
    <x v="26"/>
    <x v="49"/>
    <n v="55"/>
    <s v="F"/>
    <m/>
    <n v="1190"/>
    <x v="387"/>
    <n v="612.6"/>
    <n v="6344.1863013698639"/>
    <n v="2"/>
  </r>
  <r>
    <n v="6607318762"/>
    <d v="2018-02-26T00:00:00"/>
    <n v="2"/>
    <x v="24"/>
    <x v="23"/>
    <x v="161"/>
    <n v="40"/>
    <s v="M"/>
    <m/>
    <n v="494"/>
    <x v="387"/>
    <n v="612.6"/>
    <n v="6344.1863013698639"/>
    <n v="2"/>
  </r>
  <r>
    <n v="6607318762"/>
    <d v="2018-02-27T00:00:00"/>
    <n v="3"/>
    <x v="25"/>
    <x v="24"/>
    <x v="63"/>
    <n v="39"/>
    <s v="M"/>
    <m/>
    <n v="534"/>
    <x v="387"/>
    <n v="612.6"/>
    <n v="6344.1863013698639"/>
    <n v="2"/>
  </r>
  <r>
    <n v="6607318762"/>
    <d v="2018-03-17T00:00:00"/>
    <n v="4"/>
    <x v="29"/>
    <x v="27"/>
    <x v="128"/>
    <n v="62"/>
    <s v="F"/>
    <m/>
    <n v="860"/>
    <x v="387"/>
    <n v="612.6"/>
    <n v="6344.1863013698639"/>
    <n v="3"/>
  </r>
  <r>
    <n v="6607318762"/>
    <d v="2018-03-23T00:00:00"/>
    <n v="4"/>
    <x v="32"/>
    <x v="30"/>
    <x v="4"/>
    <n v="60"/>
    <s v="M"/>
    <m/>
    <n v="388"/>
    <x v="387"/>
    <n v="612.6"/>
    <n v="6344.1863013698639"/>
    <n v="3"/>
  </r>
  <r>
    <n v="6607318762"/>
    <d v="2018-04-15T00:00:00"/>
    <n v="7"/>
    <x v="33"/>
    <x v="31"/>
    <x v="53"/>
    <n v="26"/>
    <s v="M"/>
    <m/>
    <n v="1113"/>
    <x v="387"/>
    <n v="612.6"/>
    <n v="6344.1863013698639"/>
    <n v="4"/>
  </r>
  <r>
    <n v="6607318762"/>
    <d v="2018-04-15T00:00:00"/>
    <n v="3"/>
    <x v="38"/>
    <x v="34"/>
    <x v="17"/>
    <n v="61"/>
    <s v="M"/>
    <m/>
    <n v="447"/>
    <x v="387"/>
    <n v="612.6"/>
    <n v="6344.1863013698639"/>
    <n v="4"/>
  </r>
  <r>
    <n v="6607318762"/>
    <d v="2018-04-20T00:00:00"/>
    <n v="2"/>
    <x v="35"/>
    <x v="21"/>
    <x v="102"/>
    <n v="27"/>
    <s v="F"/>
    <m/>
    <n v="312"/>
    <x v="387"/>
    <n v="612.6"/>
    <n v="6344.1863013698639"/>
    <n v="4"/>
  </r>
  <r>
    <n v="6607318762"/>
    <d v="2018-04-25T00:00:00"/>
    <n v="2"/>
    <x v="35"/>
    <x v="21"/>
    <x v="157"/>
    <n v="45"/>
    <s v="M"/>
    <m/>
    <n v="464"/>
    <x v="387"/>
    <n v="612.6"/>
    <n v="6344.1863013698639"/>
    <n v="4"/>
  </r>
  <r>
    <n v="6607318762"/>
    <d v="2018-05-13T00:00:00"/>
    <n v="3"/>
    <x v="11"/>
    <x v="10"/>
    <x v="5"/>
    <n v="56"/>
    <s v="M"/>
    <m/>
    <n v="339"/>
    <x v="387"/>
    <n v="612.6"/>
    <n v="6344.1863013698639"/>
    <n v="5"/>
  </r>
  <r>
    <n v="6607318762"/>
    <d v="2018-05-17T00:00:00"/>
    <n v="7"/>
    <x v="12"/>
    <x v="11"/>
    <x v="98"/>
    <n v="29"/>
    <s v="M"/>
    <m/>
    <n v="980"/>
    <x v="387"/>
    <n v="612.6"/>
    <n v="6344.1863013698639"/>
    <n v="5"/>
  </r>
  <r>
    <n v="6607318762"/>
    <d v="2018-05-22T00:00:00"/>
    <n v="1"/>
    <x v="37"/>
    <x v="33"/>
    <x v="91"/>
    <n v="31"/>
    <s v="M"/>
    <m/>
    <n v="139"/>
    <x v="387"/>
    <n v="612.6"/>
    <n v="6344.1863013698639"/>
    <n v="5"/>
  </r>
  <r>
    <n v="6607318762"/>
    <d v="2018-05-27T00:00:00"/>
    <n v="2"/>
    <x v="9"/>
    <x v="4"/>
    <x v="5"/>
    <n v="64"/>
    <s v="M"/>
    <m/>
    <n v="226"/>
    <x v="387"/>
    <n v="612.6"/>
    <n v="6344.1863013698639"/>
    <n v="5"/>
  </r>
  <r>
    <n v="6607318762"/>
    <d v="2018-05-27T00:00:00"/>
    <n v="5"/>
    <x v="5"/>
    <x v="5"/>
    <x v="51"/>
    <n v="41"/>
    <s v="M"/>
    <m/>
    <n v="575"/>
    <x v="387"/>
    <n v="612.6"/>
    <n v="6344.1863013698639"/>
    <n v="5"/>
  </r>
  <r>
    <n v="6607318762"/>
    <d v="2018-05-28T00:00:00"/>
    <n v="5"/>
    <x v="15"/>
    <x v="14"/>
    <x v="111"/>
    <n v="54"/>
    <s v="M"/>
    <m/>
    <n v="540"/>
    <x v="387"/>
    <n v="612.6"/>
    <n v="6344.1863013698639"/>
    <n v="5"/>
  </r>
  <r>
    <n v="6607318762"/>
    <d v="2018-06-11T00:00:00"/>
    <n v="2"/>
    <x v="42"/>
    <x v="10"/>
    <x v="97"/>
    <n v="31"/>
    <s v="M"/>
    <m/>
    <n v="290"/>
    <x v="387"/>
    <n v="612.6"/>
    <n v="6344.1863013698639"/>
    <n v="6"/>
  </r>
  <r>
    <n v="6607318762"/>
    <d v="2018-06-23T00:00:00"/>
    <n v="6"/>
    <x v="48"/>
    <x v="39"/>
    <x v="102"/>
    <n v="60"/>
    <s v="F"/>
    <m/>
    <n v="936"/>
    <x v="387"/>
    <n v="612.6"/>
    <n v="6344.1863013698639"/>
    <n v="6"/>
  </r>
  <r>
    <n v="6607318762"/>
    <d v="2018-06-24T00:00:00"/>
    <n v="2"/>
    <x v="17"/>
    <x v="16"/>
    <x v="168"/>
    <n v="34"/>
    <s v="M"/>
    <m/>
    <n v="496"/>
    <x v="387"/>
    <n v="612.6"/>
    <n v="6344.1863013698639"/>
    <n v="6"/>
  </r>
  <r>
    <n v="6607318762"/>
    <d v="2018-07-14T00:00:00"/>
    <n v="4"/>
    <x v="38"/>
    <x v="34"/>
    <x v="31"/>
    <n v="45"/>
    <s v="M"/>
    <m/>
    <n v="384"/>
    <x v="387"/>
    <n v="612.6"/>
    <n v="6344.1863013698639"/>
    <n v="7"/>
  </r>
  <r>
    <n v="6607318762"/>
    <d v="2018-07-16T00:00:00"/>
    <n v="6"/>
    <x v="15"/>
    <x v="14"/>
    <x v="61"/>
    <n v="40"/>
    <s v="F"/>
    <m/>
    <n v="1404"/>
    <x v="387"/>
    <n v="612.6"/>
    <n v="6344.1863013698639"/>
    <n v="7"/>
  </r>
  <r>
    <n v="6607318762"/>
    <d v="2018-08-07T00:00:00"/>
    <n v="6"/>
    <x v="33"/>
    <x v="31"/>
    <x v="168"/>
    <n v="64"/>
    <s v="F"/>
    <m/>
    <n v="1488"/>
    <x v="387"/>
    <n v="612.6"/>
    <n v="6344.1863013698639"/>
    <n v="8"/>
  </r>
  <r>
    <n v="6607318762"/>
    <d v="2018-08-15T00:00:00"/>
    <n v="3"/>
    <x v="35"/>
    <x v="21"/>
    <x v="110"/>
    <n v="57"/>
    <s v="M"/>
    <m/>
    <n v="459"/>
    <x v="387"/>
    <n v="612.6"/>
    <n v="6344.1863013698639"/>
    <n v="8"/>
  </r>
  <r>
    <n v="6607318762"/>
    <d v="2018-08-24T00:00:00"/>
    <n v="6"/>
    <x v="41"/>
    <x v="37"/>
    <x v="164"/>
    <n v="65"/>
    <s v="M"/>
    <m/>
    <n v="528"/>
    <x v="387"/>
    <n v="612.6"/>
    <n v="6344.1863013698639"/>
    <n v="8"/>
  </r>
  <r>
    <n v="6607318762"/>
    <d v="2018-08-27T00:00:00"/>
    <n v="1"/>
    <x v="41"/>
    <x v="37"/>
    <x v="64"/>
    <n v="63"/>
    <s v="F"/>
    <m/>
    <n v="118"/>
    <x v="387"/>
    <n v="612.6"/>
    <n v="6344.1863013698639"/>
    <n v="8"/>
  </r>
  <r>
    <n v="6607318762"/>
    <d v="2018-09-04T00:00:00"/>
    <n v="5"/>
    <x v="5"/>
    <x v="5"/>
    <x v="109"/>
    <n v="40"/>
    <s v="F"/>
    <m/>
    <n v="870"/>
    <x v="387"/>
    <n v="612.6"/>
    <n v="6344.1863013698639"/>
    <n v="9"/>
  </r>
  <r>
    <n v="6607318762"/>
    <d v="2018-09-19T00:00:00"/>
    <n v="6"/>
    <x v="41"/>
    <x v="37"/>
    <x v="119"/>
    <n v="25"/>
    <s v="F"/>
    <m/>
    <n v="1350"/>
    <x v="387"/>
    <n v="612.6"/>
    <n v="6344.1863013698639"/>
    <n v="9"/>
  </r>
  <r>
    <n v="6608374011"/>
    <d v="2018-01-01T00:00:00"/>
    <n v="7"/>
    <x v="34"/>
    <x v="4"/>
    <x v="18"/>
    <n v="54"/>
    <s v="F"/>
    <m/>
    <n v="1372"/>
    <x v="600"/>
    <n v="580.91"/>
    <n v="6015.9994520547953"/>
    <n v="1"/>
  </r>
  <r>
    <n v="6608374011"/>
    <d v="2018-01-19T00:00:00"/>
    <n v="1"/>
    <x v="22"/>
    <x v="21"/>
    <x v="104"/>
    <n v="53"/>
    <s v="M"/>
    <m/>
    <n v="220"/>
    <x v="600"/>
    <n v="580.91"/>
    <n v="6015.9994520547953"/>
    <n v="1"/>
  </r>
  <r>
    <n v="6608374011"/>
    <d v="2018-01-22T00:00:00"/>
    <n v="4"/>
    <x v="48"/>
    <x v="39"/>
    <x v="99"/>
    <n v="65"/>
    <s v="M"/>
    <m/>
    <n v="656"/>
    <x v="600"/>
    <n v="580.91"/>
    <n v="6015.9994520547953"/>
    <n v="1"/>
  </r>
  <r>
    <n v="6608374011"/>
    <d v="2018-02-20T00:00:00"/>
    <n v="6"/>
    <x v="34"/>
    <x v="4"/>
    <x v="62"/>
    <n v="35"/>
    <s v="M"/>
    <m/>
    <n v="468"/>
    <x v="600"/>
    <n v="580.91"/>
    <n v="6015.9994520547953"/>
    <n v="2"/>
  </r>
  <r>
    <n v="6608374011"/>
    <d v="2018-02-22T00:00:00"/>
    <n v="4"/>
    <x v="2"/>
    <x v="2"/>
    <x v="92"/>
    <n v="64"/>
    <s v="F"/>
    <m/>
    <n v="896"/>
    <x v="600"/>
    <n v="580.91"/>
    <n v="6015.9994520547953"/>
    <n v="2"/>
  </r>
  <r>
    <n v="6608374011"/>
    <d v="2018-03-16T00:00:00"/>
    <n v="3"/>
    <x v="24"/>
    <x v="23"/>
    <x v="19"/>
    <n v="47"/>
    <s v="M"/>
    <m/>
    <n v="279"/>
    <x v="600"/>
    <n v="580.91"/>
    <n v="6015.9994520547953"/>
    <n v="3"/>
  </r>
  <r>
    <n v="6608374011"/>
    <d v="2018-03-24T00:00:00"/>
    <n v="6"/>
    <x v="45"/>
    <x v="0"/>
    <x v="155"/>
    <n v="31"/>
    <s v="F"/>
    <m/>
    <n v="474"/>
    <x v="600"/>
    <n v="580.91"/>
    <n v="6015.9994520547953"/>
    <n v="3"/>
  </r>
  <r>
    <n v="6608374011"/>
    <d v="2018-04-01T00:00:00"/>
    <n v="4"/>
    <x v="48"/>
    <x v="39"/>
    <x v="109"/>
    <n v="46"/>
    <s v="M"/>
    <m/>
    <n v="696"/>
    <x v="600"/>
    <n v="580.91"/>
    <n v="6015.9994520547953"/>
    <n v="4"/>
  </r>
  <r>
    <n v="6608374011"/>
    <d v="2018-04-16T00:00:00"/>
    <n v="7"/>
    <x v="11"/>
    <x v="10"/>
    <x v="42"/>
    <n v="33"/>
    <s v="F"/>
    <m/>
    <n v="707"/>
    <x v="600"/>
    <n v="580.91"/>
    <n v="6015.9994520547953"/>
    <n v="4"/>
  </r>
  <r>
    <n v="6608374011"/>
    <d v="2018-05-17T00:00:00"/>
    <n v="1"/>
    <x v="39"/>
    <x v="35"/>
    <x v="81"/>
    <n v="26"/>
    <s v="F"/>
    <m/>
    <n v="238"/>
    <x v="600"/>
    <n v="580.91"/>
    <n v="6015.9994520547953"/>
    <n v="5"/>
  </r>
  <r>
    <n v="6608374011"/>
    <d v="2018-05-20T00:00:00"/>
    <n v="5"/>
    <x v="7"/>
    <x v="7"/>
    <x v="4"/>
    <n v="33"/>
    <s v="M"/>
    <m/>
    <n v="485"/>
    <x v="600"/>
    <n v="580.91"/>
    <n v="6015.9994520547953"/>
    <n v="5"/>
  </r>
  <r>
    <n v="6608374011"/>
    <d v="2018-06-13T00:00:00"/>
    <n v="3"/>
    <x v="44"/>
    <x v="38"/>
    <x v="151"/>
    <n v="29"/>
    <s v="F"/>
    <n v="1"/>
    <n v="630"/>
    <x v="600"/>
    <n v="580.91"/>
    <n v="6015.9994520547953"/>
    <n v="6"/>
  </r>
  <r>
    <n v="6608374011"/>
    <d v="2018-06-13T00:00:00"/>
    <n v="3"/>
    <x v="20"/>
    <x v="19"/>
    <x v="75"/>
    <n v="29"/>
    <s v="F"/>
    <m/>
    <n v="348"/>
    <x v="600"/>
    <n v="580.91"/>
    <n v="6015.9994520547953"/>
    <n v="6"/>
  </r>
  <r>
    <n v="6608374011"/>
    <d v="2018-06-14T00:00:00"/>
    <n v="6"/>
    <x v="2"/>
    <x v="2"/>
    <x v="70"/>
    <n v="37"/>
    <s v="F"/>
    <m/>
    <n v="990"/>
    <x v="600"/>
    <n v="580.91"/>
    <n v="6015.9994520547953"/>
    <n v="6"/>
  </r>
  <r>
    <n v="6608374011"/>
    <d v="2018-06-24T00:00:00"/>
    <n v="3"/>
    <x v="20"/>
    <x v="19"/>
    <x v="24"/>
    <n v="46"/>
    <s v="F"/>
    <m/>
    <n v="708"/>
    <x v="600"/>
    <n v="580.91"/>
    <n v="6015.9994520547953"/>
    <n v="6"/>
  </r>
  <r>
    <n v="6608374011"/>
    <d v="2018-07-15T00:00:00"/>
    <n v="2"/>
    <x v="9"/>
    <x v="4"/>
    <x v="44"/>
    <n v="53"/>
    <s v="M"/>
    <n v="1"/>
    <n v="490"/>
    <x v="600"/>
    <n v="580.91"/>
    <n v="6015.9994520547953"/>
    <n v="7"/>
  </r>
  <r>
    <n v="6608374011"/>
    <d v="2018-09-05T00:00:00"/>
    <n v="3"/>
    <x v="25"/>
    <x v="24"/>
    <x v="21"/>
    <n v="53"/>
    <s v="F"/>
    <m/>
    <n v="480"/>
    <x v="600"/>
    <n v="580.91"/>
    <n v="6015.9994520547953"/>
    <n v="9"/>
  </r>
  <r>
    <n v="6608374011"/>
    <d v="2018-09-11T00:00:00"/>
    <n v="6"/>
    <x v="45"/>
    <x v="0"/>
    <x v="153"/>
    <n v="54"/>
    <s v="M"/>
    <m/>
    <n v="1236"/>
    <x v="600"/>
    <n v="580.91"/>
    <n v="6015.9994520547953"/>
    <n v="9"/>
  </r>
  <r>
    <n v="6608374011"/>
    <d v="2018-09-29T00:00:00"/>
    <n v="7"/>
    <x v="15"/>
    <x v="14"/>
    <x v="134"/>
    <n v="56"/>
    <s v="F"/>
    <m/>
    <n v="525"/>
    <x v="600"/>
    <n v="580.91"/>
    <n v="6015.9994520547953"/>
    <n v="9"/>
  </r>
  <r>
    <n v="6617268466"/>
    <d v="2018-01-08T00:00:00"/>
    <n v="2"/>
    <x v="18"/>
    <x v="17"/>
    <x v="128"/>
    <n v="45"/>
    <s v="M"/>
    <n v="1"/>
    <n v="430"/>
    <x v="57"/>
    <n v="564.52"/>
    <n v="5846.2619178082186"/>
    <n v="1"/>
  </r>
  <r>
    <n v="6617268466"/>
    <d v="2018-01-11T00:00:00"/>
    <n v="6"/>
    <x v="2"/>
    <x v="2"/>
    <x v="143"/>
    <n v="34"/>
    <s v="M"/>
    <m/>
    <n v="1098"/>
    <x v="57"/>
    <n v="564.52"/>
    <n v="5846.2619178082186"/>
    <n v="1"/>
  </r>
  <r>
    <n v="6617268466"/>
    <d v="2018-01-15T00:00:00"/>
    <n v="5"/>
    <x v="8"/>
    <x v="8"/>
    <x v="58"/>
    <n v="55"/>
    <s v="F"/>
    <m/>
    <n v="830"/>
    <x v="57"/>
    <n v="564.52"/>
    <n v="5846.2619178082186"/>
    <n v="1"/>
  </r>
  <r>
    <n v="6617268466"/>
    <d v="2018-02-03T00:00:00"/>
    <n v="3"/>
    <x v="47"/>
    <x v="37"/>
    <x v="57"/>
    <n v="59"/>
    <s v="F"/>
    <m/>
    <n v="576"/>
    <x v="57"/>
    <n v="564.52"/>
    <n v="5846.2619178082186"/>
    <n v="2"/>
  </r>
  <r>
    <n v="6617268466"/>
    <d v="2018-02-14T00:00:00"/>
    <n v="5"/>
    <x v="4"/>
    <x v="4"/>
    <x v="119"/>
    <n v="45"/>
    <s v="F"/>
    <m/>
    <n v="1125"/>
    <x v="57"/>
    <n v="564.52"/>
    <n v="5846.2619178082186"/>
    <n v="2"/>
  </r>
  <r>
    <n v="6617268466"/>
    <d v="2018-02-19T00:00:00"/>
    <n v="2"/>
    <x v="3"/>
    <x v="3"/>
    <x v="114"/>
    <n v="40"/>
    <s v="M"/>
    <m/>
    <n v="174"/>
    <x v="57"/>
    <n v="564.52"/>
    <n v="5846.2619178082186"/>
    <n v="2"/>
  </r>
  <r>
    <n v="6617268466"/>
    <d v="2018-03-14T00:00:00"/>
    <n v="4"/>
    <x v="46"/>
    <x v="9"/>
    <x v="16"/>
    <n v="54"/>
    <s v="M"/>
    <m/>
    <n v="856"/>
    <x v="57"/>
    <n v="564.52"/>
    <n v="5846.2619178082186"/>
    <n v="3"/>
  </r>
  <r>
    <n v="6617268466"/>
    <d v="2018-03-16T00:00:00"/>
    <n v="1"/>
    <x v="43"/>
    <x v="6"/>
    <x v="95"/>
    <n v="46"/>
    <s v="F"/>
    <m/>
    <n v="207"/>
    <x v="57"/>
    <n v="564.52"/>
    <n v="5846.2619178082186"/>
    <n v="3"/>
  </r>
  <r>
    <n v="6617268466"/>
    <d v="2018-03-22T00:00:00"/>
    <n v="1"/>
    <x v="9"/>
    <x v="4"/>
    <x v="160"/>
    <n v="58"/>
    <s v="F"/>
    <m/>
    <n v="189"/>
    <x v="57"/>
    <n v="564.52"/>
    <n v="5846.2619178082186"/>
    <n v="3"/>
  </r>
  <r>
    <n v="6617268466"/>
    <d v="2018-04-27T00:00:00"/>
    <n v="3"/>
    <x v="23"/>
    <x v="22"/>
    <x v="125"/>
    <n v="60"/>
    <s v="M"/>
    <m/>
    <n v="453"/>
    <x v="57"/>
    <n v="564.52"/>
    <n v="5846.2619178082186"/>
    <n v="4"/>
  </r>
  <r>
    <n v="6617268466"/>
    <d v="2018-05-01T00:00:00"/>
    <n v="3"/>
    <x v="40"/>
    <x v="36"/>
    <x v="103"/>
    <n v="43"/>
    <s v="M"/>
    <m/>
    <n v="600"/>
    <x v="57"/>
    <n v="564.52"/>
    <n v="5846.2619178082186"/>
    <n v="5"/>
  </r>
  <r>
    <n v="6617268466"/>
    <d v="2018-05-11T00:00:00"/>
    <n v="5"/>
    <x v="8"/>
    <x v="8"/>
    <x v="25"/>
    <n v="65"/>
    <s v="M"/>
    <m/>
    <n v="995"/>
    <x v="57"/>
    <n v="564.52"/>
    <n v="5846.2619178082186"/>
    <n v="5"/>
  </r>
  <r>
    <n v="6617268466"/>
    <d v="2018-05-22T00:00:00"/>
    <n v="7"/>
    <x v="30"/>
    <x v="28"/>
    <x v="4"/>
    <n v="46"/>
    <s v="M"/>
    <m/>
    <n v="679"/>
    <x v="57"/>
    <n v="564.52"/>
    <n v="5846.2619178082186"/>
    <n v="5"/>
  </r>
  <r>
    <n v="6617268466"/>
    <d v="2018-06-14T00:00:00"/>
    <n v="5"/>
    <x v="38"/>
    <x v="34"/>
    <x v="84"/>
    <n v="46"/>
    <s v="F"/>
    <m/>
    <n v="415"/>
    <x v="57"/>
    <n v="564.52"/>
    <n v="5846.2619178082186"/>
    <n v="6"/>
  </r>
  <r>
    <n v="6617268466"/>
    <d v="2018-06-22T00:00:00"/>
    <n v="7"/>
    <x v="42"/>
    <x v="10"/>
    <x v="151"/>
    <n v="45"/>
    <s v="M"/>
    <m/>
    <n v="1470"/>
    <x v="57"/>
    <n v="564.52"/>
    <n v="5846.2619178082186"/>
    <n v="6"/>
  </r>
  <r>
    <n v="6617268466"/>
    <d v="2018-06-28T00:00:00"/>
    <n v="6"/>
    <x v="39"/>
    <x v="35"/>
    <x v="124"/>
    <n v="54"/>
    <s v="M"/>
    <m/>
    <n v="1218"/>
    <x v="57"/>
    <n v="564.52"/>
    <n v="5846.2619178082186"/>
    <n v="6"/>
  </r>
  <r>
    <n v="6617268466"/>
    <d v="2018-07-13T00:00:00"/>
    <n v="5"/>
    <x v="34"/>
    <x v="4"/>
    <x v="139"/>
    <n v="50"/>
    <s v="M"/>
    <n v="1"/>
    <n v="815"/>
    <x v="57"/>
    <n v="564.52"/>
    <n v="5846.2619178082186"/>
    <n v="7"/>
  </r>
  <r>
    <n v="6617268466"/>
    <d v="2018-09-06T00:00:00"/>
    <n v="6"/>
    <x v="44"/>
    <x v="38"/>
    <x v="132"/>
    <n v="47"/>
    <s v="M"/>
    <m/>
    <n v="1014"/>
    <x v="57"/>
    <n v="564.52"/>
    <n v="5846.2619178082186"/>
    <n v="9"/>
  </r>
  <r>
    <n v="6617268466"/>
    <d v="2018-09-10T00:00:00"/>
    <n v="7"/>
    <x v="33"/>
    <x v="31"/>
    <x v="98"/>
    <n v="37"/>
    <s v="F"/>
    <m/>
    <n v="980"/>
    <x v="57"/>
    <n v="564.52"/>
    <n v="5846.2619178082186"/>
    <n v="9"/>
  </r>
  <r>
    <n v="6617268466"/>
    <d v="2018-09-29T00:00:00"/>
    <n v="7"/>
    <x v="8"/>
    <x v="8"/>
    <x v="11"/>
    <n v="60"/>
    <s v="F"/>
    <m/>
    <n v="1561"/>
    <x v="57"/>
    <n v="564.52"/>
    <n v="5846.2619178082186"/>
    <n v="9"/>
  </r>
  <r>
    <n v="6617268466"/>
    <d v="2018-10-03T00:00:00"/>
    <n v="2"/>
    <x v="4"/>
    <x v="4"/>
    <x v="67"/>
    <n v="52"/>
    <s v="F"/>
    <m/>
    <n v="432"/>
    <x v="57"/>
    <n v="564.52"/>
    <n v="5846.2619178082186"/>
    <n v="10"/>
  </r>
  <r>
    <n v="6617268466"/>
    <d v="2018-10-03T00:00:00"/>
    <n v="3"/>
    <x v="36"/>
    <x v="32"/>
    <x v="39"/>
    <n v="55"/>
    <s v="M"/>
    <m/>
    <n v="396"/>
    <x v="57"/>
    <n v="564.52"/>
    <n v="5846.2619178082186"/>
    <n v="10"/>
  </r>
  <r>
    <n v="6617268466"/>
    <d v="2018-10-04T00:00:00"/>
    <n v="4"/>
    <x v="48"/>
    <x v="39"/>
    <x v="115"/>
    <n v="33"/>
    <s v="M"/>
    <m/>
    <n v="976"/>
    <x v="57"/>
    <n v="564.52"/>
    <n v="5846.2619178082186"/>
    <n v="10"/>
  </r>
  <r>
    <n v="6617268466"/>
    <d v="2018-11-08T00:00:00"/>
    <n v="7"/>
    <x v="37"/>
    <x v="33"/>
    <x v="83"/>
    <n v="42"/>
    <s v="F"/>
    <m/>
    <n v="1554"/>
    <x v="57"/>
    <n v="564.52"/>
    <n v="5846.2619178082186"/>
    <n v="11"/>
  </r>
  <r>
    <n v="6618800579"/>
    <d v="2018-01-23T00:00:00"/>
    <n v="6"/>
    <x v="8"/>
    <x v="8"/>
    <x v="128"/>
    <n v="51"/>
    <s v="F"/>
    <m/>
    <n v="1290"/>
    <x v="1512"/>
    <n v="830.5"/>
    <n v="8600.7945205479464"/>
    <n v="1"/>
  </r>
  <r>
    <n v="6618800579"/>
    <d v="2018-02-10T00:00:00"/>
    <n v="7"/>
    <x v="8"/>
    <x v="8"/>
    <x v="87"/>
    <n v="64"/>
    <s v="F"/>
    <m/>
    <n v="1603"/>
    <x v="1512"/>
    <n v="830.5"/>
    <n v="8600.7945205479464"/>
    <n v="2"/>
  </r>
  <r>
    <n v="6618800579"/>
    <d v="2018-02-19T00:00:00"/>
    <n v="4"/>
    <x v="47"/>
    <x v="37"/>
    <x v="6"/>
    <n v="26"/>
    <s v="F"/>
    <m/>
    <n v="724"/>
    <x v="1512"/>
    <n v="830.5"/>
    <n v="8600.7945205479464"/>
    <n v="2"/>
  </r>
  <r>
    <n v="6618800579"/>
    <d v="2018-02-28T00:00:00"/>
    <n v="4"/>
    <x v="5"/>
    <x v="5"/>
    <x v="153"/>
    <n v="37"/>
    <s v="M"/>
    <m/>
    <n v="824"/>
    <x v="1512"/>
    <n v="830.5"/>
    <n v="8600.7945205479464"/>
    <n v="2"/>
  </r>
  <r>
    <n v="6618800579"/>
    <d v="2018-02-28T00:00:00"/>
    <n v="7"/>
    <x v="7"/>
    <x v="7"/>
    <x v="33"/>
    <n v="35"/>
    <s v="F"/>
    <m/>
    <n v="966"/>
    <x v="1512"/>
    <n v="830.5"/>
    <n v="8600.7945205479464"/>
    <n v="2"/>
  </r>
  <r>
    <n v="6618800579"/>
    <d v="2018-03-03T00:00:00"/>
    <n v="6"/>
    <x v="42"/>
    <x v="10"/>
    <x v="24"/>
    <n v="52"/>
    <s v="F"/>
    <m/>
    <n v="1416"/>
    <x v="1512"/>
    <n v="830.5"/>
    <n v="8600.7945205479464"/>
    <n v="3"/>
  </r>
  <r>
    <n v="6618800579"/>
    <d v="2018-03-14T00:00:00"/>
    <n v="4"/>
    <x v="2"/>
    <x v="2"/>
    <x v="175"/>
    <n v="50"/>
    <s v="F"/>
    <m/>
    <n v="544"/>
    <x v="1512"/>
    <n v="830.5"/>
    <n v="8600.7945205479464"/>
    <n v="3"/>
  </r>
  <r>
    <n v="6618800579"/>
    <d v="2018-03-25T00:00:00"/>
    <n v="1"/>
    <x v="41"/>
    <x v="37"/>
    <x v="21"/>
    <n v="37"/>
    <s v="F"/>
    <m/>
    <n v="160"/>
    <x v="1512"/>
    <n v="830.5"/>
    <n v="8600.7945205479464"/>
    <n v="3"/>
  </r>
  <r>
    <n v="6618800579"/>
    <d v="2018-03-26T00:00:00"/>
    <n v="5"/>
    <x v="35"/>
    <x v="21"/>
    <x v="84"/>
    <n v="51"/>
    <s v="F"/>
    <m/>
    <n v="415"/>
    <x v="1512"/>
    <n v="830.5"/>
    <n v="8600.7945205479464"/>
    <n v="3"/>
  </r>
  <r>
    <n v="6618800579"/>
    <d v="2018-03-28T00:00:00"/>
    <n v="3"/>
    <x v="33"/>
    <x v="31"/>
    <x v="39"/>
    <n v="25"/>
    <s v="M"/>
    <n v="1"/>
    <n v="396"/>
    <x v="1512"/>
    <n v="830.5"/>
    <n v="8600.7945205479464"/>
    <n v="3"/>
  </r>
  <r>
    <n v="6618800579"/>
    <d v="2018-04-13T00:00:00"/>
    <n v="6"/>
    <x v="36"/>
    <x v="32"/>
    <x v="160"/>
    <n v="35"/>
    <s v="F"/>
    <m/>
    <n v="1134"/>
    <x v="1512"/>
    <n v="830.5"/>
    <n v="8600.7945205479464"/>
    <n v="4"/>
  </r>
  <r>
    <n v="6618800579"/>
    <d v="2018-04-16T00:00:00"/>
    <n v="2"/>
    <x v="7"/>
    <x v="7"/>
    <x v="13"/>
    <n v="40"/>
    <s v="M"/>
    <m/>
    <n v="268"/>
    <x v="1512"/>
    <n v="830.5"/>
    <n v="8600.7945205479464"/>
    <n v="4"/>
  </r>
  <r>
    <n v="6618800579"/>
    <d v="2018-04-17T00:00:00"/>
    <n v="4"/>
    <x v="38"/>
    <x v="34"/>
    <x v="49"/>
    <n v="39"/>
    <s v="M"/>
    <m/>
    <n v="680"/>
    <x v="1512"/>
    <n v="830.5"/>
    <n v="8600.7945205479464"/>
    <n v="4"/>
  </r>
  <r>
    <n v="6618800579"/>
    <d v="2018-04-21T00:00:00"/>
    <n v="3"/>
    <x v="3"/>
    <x v="3"/>
    <x v="44"/>
    <n v="55"/>
    <s v="F"/>
    <m/>
    <n v="735"/>
    <x v="1512"/>
    <n v="830.5"/>
    <n v="8600.7945205479464"/>
    <n v="4"/>
  </r>
  <r>
    <n v="6618800579"/>
    <d v="2018-04-21T00:00:00"/>
    <n v="2"/>
    <x v="6"/>
    <x v="6"/>
    <x v="102"/>
    <n v="50"/>
    <s v="M"/>
    <m/>
    <n v="312"/>
    <x v="1512"/>
    <n v="830.5"/>
    <n v="8600.7945205479464"/>
    <n v="4"/>
  </r>
  <r>
    <n v="6618800579"/>
    <d v="2018-04-21T00:00:00"/>
    <n v="5"/>
    <x v="29"/>
    <x v="27"/>
    <x v="106"/>
    <n v="35"/>
    <s v="M"/>
    <m/>
    <n v="1005"/>
    <x v="1512"/>
    <n v="830.5"/>
    <n v="8600.7945205479464"/>
    <n v="4"/>
  </r>
  <r>
    <n v="6618800579"/>
    <d v="2018-07-20T00:00:00"/>
    <n v="1"/>
    <x v="8"/>
    <x v="8"/>
    <x v="105"/>
    <n v="47"/>
    <s v="M"/>
    <m/>
    <n v="195"/>
    <x v="1512"/>
    <n v="830.5"/>
    <n v="8600.7945205479464"/>
    <n v="7"/>
  </r>
  <r>
    <n v="6618800579"/>
    <d v="2018-07-26T00:00:00"/>
    <n v="1"/>
    <x v="43"/>
    <x v="6"/>
    <x v="160"/>
    <n v="47"/>
    <s v="F"/>
    <m/>
    <n v="189"/>
    <x v="1512"/>
    <n v="830.5"/>
    <n v="8600.7945205479464"/>
    <n v="7"/>
  </r>
  <r>
    <n v="6618800579"/>
    <d v="2018-08-12T00:00:00"/>
    <n v="1"/>
    <x v="46"/>
    <x v="9"/>
    <x v="32"/>
    <n v="61"/>
    <s v="M"/>
    <m/>
    <n v="218"/>
    <x v="1512"/>
    <n v="830.5"/>
    <n v="8600.7945205479464"/>
    <n v="8"/>
  </r>
  <r>
    <n v="6618800579"/>
    <d v="2018-08-13T00:00:00"/>
    <n v="2"/>
    <x v="36"/>
    <x v="32"/>
    <x v="121"/>
    <n v="54"/>
    <s v="M"/>
    <m/>
    <n v="250"/>
    <x v="1512"/>
    <n v="830.5"/>
    <n v="8600.7945205479464"/>
    <n v="8"/>
  </r>
  <r>
    <n v="6618800579"/>
    <d v="2018-08-14T00:00:00"/>
    <n v="5"/>
    <x v="3"/>
    <x v="3"/>
    <x v="69"/>
    <n v="29"/>
    <s v="F"/>
    <m/>
    <n v="855"/>
    <x v="1512"/>
    <n v="830.5"/>
    <n v="8600.7945205479464"/>
    <n v="8"/>
  </r>
  <r>
    <n v="6618800579"/>
    <d v="2018-09-25T00:00:00"/>
    <n v="3"/>
    <x v="18"/>
    <x v="17"/>
    <x v="140"/>
    <n v="33"/>
    <s v="F"/>
    <m/>
    <n v="246"/>
    <x v="1512"/>
    <n v="830.5"/>
    <n v="8600.7945205479464"/>
    <n v="9"/>
  </r>
  <r>
    <n v="6618800579"/>
    <d v="2018-10-18T00:00:00"/>
    <n v="3"/>
    <x v="7"/>
    <x v="7"/>
    <x v="169"/>
    <n v="51"/>
    <s v="M"/>
    <m/>
    <n v="381"/>
    <x v="1512"/>
    <n v="830.5"/>
    <n v="8600.7945205479464"/>
    <n v="10"/>
  </r>
  <r>
    <n v="6620954715"/>
    <d v="2018-01-16T00:00:00"/>
    <n v="3"/>
    <x v="17"/>
    <x v="16"/>
    <x v="63"/>
    <n v="37"/>
    <s v="M"/>
    <m/>
    <n v="534"/>
    <x v="503"/>
    <n v="648.80999999999995"/>
    <n v="6719.18301369863"/>
    <n v="1"/>
  </r>
  <r>
    <n v="6620954715"/>
    <d v="2018-02-05T00:00:00"/>
    <n v="5"/>
    <x v="25"/>
    <x v="24"/>
    <x v="34"/>
    <n v="32"/>
    <s v="M"/>
    <m/>
    <n v="520"/>
    <x v="503"/>
    <n v="648.80999999999995"/>
    <n v="6719.18301369863"/>
    <n v="2"/>
  </r>
  <r>
    <n v="6620954715"/>
    <d v="2018-02-07T00:00:00"/>
    <n v="1"/>
    <x v="15"/>
    <x v="14"/>
    <x v="12"/>
    <n v="59"/>
    <s v="F"/>
    <m/>
    <n v="141"/>
    <x v="503"/>
    <n v="648.80999999999995"/>
    <n v="6719.18301369863"/>
    <n v="2"/>
  </r>
  <r>
    <n v="6620954715"/>
    <d v="2018-02-12T00:00:00"/>
    <n v="1"/>
    <x v="49"/>
    <x v="40"/>
    <x v="68"/>
    <n v="42"/>
    <s v="M"/>
    <m/>
    <n v="99"/>
    <x v="503"/>
    <n v="648.80999999999995"/>
    <n v="6719.18301369863"/>
    <n v="2"/>
  </r>
  <r>
    <n v="6620954715"/>
    <d v="2018-02-14T00:00:00"/>
    <n v="3"/>
    <x v="10"/>
    <x v="9"/>
    <x v="137"/>
    <n v="25"/>
    <s v="F"/>
    <m/>
    <n v="267"/>
    <x v="503"/>
    <n v="648.80999999999995"/>
    <n v="6719.18301369863"/>
    <n v="2"/>
  </r>
  <r>
    <n v="6620954715"/>
    <d v="2018-03-10T00:00:00"/>
    <n v="1"/>
    <x v="22"/>
    <x v="21"/>
    <x v="109"/>
    <n v="32"/>
    <s v="M"/>
    <m/>
    <n v="174"/>
    <x v="503"/>
    <n v="648.80999999999995"/>
    <n v="6719.18301369863"/>
    <n v="3"/>
  </r>
  <r>
    <n v="6620954715"/>
    <d v="2018-03-10T00:00:00"/>
    <n v="5"/>
    <x v="33"/>
    <x v="31"/>
    <x v="158"/>
    <n v="38"/>
    <s v="F"/>
    <m/>
    <n v="775"/>
    <x v="503"/>
    <n v="648.80999999999995"/>
    <n v="6719.18301369863"/>
    <n v="3"/>
  </r>
  <r>
    <n v="6620954715"/>
    <d v="2018-03-30T00:00:00"/>
    <n v="2"/>
    <x v="46"/>
    <x v="9"/>
    <x v="29"/>
    <n v="55"/>
    <s v="M"/>
    <m/>
    <n v="372"/>
    <x v="503"/>
    <n v="648.80999999999995"/>
    <n v="6719.18301369863"/>
    <n v="3"/>
  </r>
  <r>
    <n v="6620954715"/>
    <d v="2018-04-11T00:00:00"/>
    <n v="7"/>
    <x v="27"/>
    <x v="26"/>
    <x v="158"/>
    <n v="37"/>
    <s v="F"/>
    <m/>
    <n v="1085"/>
    <x v="503"/>
    <n v="648.80999999999995"/>
    <n v="6719.18301369863"/>
    <n v="4"/>
  </r>
  <r>
    <n v="6620954715"/>
    <d v="2018-04-23T00:00:00"/>
    <n v="1"/>
    <x v="30"/>
    <x v="28"/>
    <x v="134"/>
    <n v="51"/>
    <s v="F"/>
    <m/>
    <n v="75"/>
    <x v="503"/>
    <n v="648.80999999999995"/>
    <n v="6719.18301369863"/>
    <n v="4"/>
  </r>
  <r>
    <n v="6620954715"/>
    <d v="2018-04-28T00:00:00"/>
    <n v="7"/>
    <x v="46"/>
    <x v="9"/>
    <x v="143"/>
    <n v="48"/>
    <s v="M"/>
    <m/>
    <n v="1281"/>
    <x v="503"/>
    <n v="648.80999999999995"/>
    <n v="6719.18301369863"/>
    <n v="4"/>
  </r>
  <r>
    <n v="6620954715"/>
    <d v="2018-05-17T00:00:00"/>
    <n v="2"/>
    <x v="43"/>
    <x v="6"/>
    <x v="109"/>
    <n v="45"/>
    <s v="F"/>
    <m/>
    <n v="348"/>
    <x v="503"/>
    <n v="648.80999999999995"/>
    <n v="6719.18301369863"/>
    <n v="5"/>
  </r>
  <r>
    <n v="6620954715"/>
    <d v="2018-05-22T00:00:00"/>
    <n v="2"/>
    <x v="21"/>
    <x v="20"/>
    <x v="156"/>
    <n v="48"/>
    <s v="F"/>
    <m/>
    <n v="314"/>
    <x v="503"/>
    <n v="648.80999999999995"/>
    <n v="6719.18301369863"/>
    <n v="5"/>
  </r>
  <r>
    <n v="6620954715"/>
    <d v="2018-05-24T00:00:00"/>
    <n v="3"/>
    <x v="29"/>
    <x v="27"/>
    <x v="149"/>
    <n v="54"/>
    <s v="M"/>
    <n v="1"/>
    <n v="504"/>
    <x v="503"/>
    <n v="648.80999999999995"/>
    <n v="6719.18301369863"/>
    <n v="5"/>
  </r>
  <r>
    <n v="6620954715"/>
    <d v="2018-07-18T00:00:00"/>
    <n v="6"/>
    <x v="49"/>
    <x v="40"/>
    <x v="48"/>
    <n v="39"/>
    <s v="F"/>
    <m/>
    <n v="564"/>
    <x v="503"/>
    <n v="648.80999999999995"/>
    <n v="6719.18301369863"/>
    <n v="7"/>
  </r>
  <r>
    <n v="6620954715"/>
    <d v="2018-07-24T00:00:00"/>
    <n v="7"/>
    <x v="6"/>
    <x v="6"/>
    <x v="96"/>
    <n v="52"/>
    <s v="M"/>
    <m/>
    <n v="868"/>
    <x v="503"/>
    <n v="648.80999999999995"/>
    <n v="6719.18301369863"/>
    <n v="7"/>
  </r>
  <r>
    <n v="6620954715"/>
    <d v="2018-07-29T00:00:00"/>
    <n v="5"/>
    <x v="3"/>
    <x v="3"/>
    <x v="38"/>
    <n v="42"/>
    <s v="F"/>
    <m/>
    <n v="1165"/>
    <x v="503"/>
    <n v="648.80999999999995"/>
    <n v="6719.18301369863"/>
    <n v="7"/>
  </r>
  <r>
    <n v="6620954715"/>
    <d v="2018-09-20T00:00:00"/>
    <n v="6"/>
    <x v="22"/>
    <x v="21"/>
    <x v="141"/>
    <n v="33"/>
    <s v="F"/>
    <m/>
    <n v="486"/>
    <x v="503"/>
    <n v="648.80999999999995"/>
    <n v="6719.18301369863"/>
    <n v="9"/>
  </r>
  <r>
    <n v="6620954715"/>
    <d v="2018-09-26T00:00:00"/>
    <n v="6"/>
    <x v="4"/>
    <x v="4"/>
    <x v="14"/>
    <n v="31"/>
    <s v="F"/>
    <m/>
    <n v="588"/>
    <x v="503"/>
    <n v="648.80999999999995"/>
    <n v="6719.18301369863"/>
    <n v="9"/>
  </r>
  <r>
    <n v="6620954715"/>
    <d v="2018-10-04T00:00:00"/>
    <n v="1"/>
    <x v="10"/>
    <x v="9"/>
    <x v="103"/>
    <n v="61"/>
    <s v="F"/>
    <m/>
    <n v="200"/>
    <x v="503"/>
    <n v="648.80999999999995"/>
    <n v="6719.18301369863"/>
    <n v="10"/>
  </r>
  <r>
    <n v="6620954715"/>
    <d v="2018-10-12T00:00:00"/>
    <n v="1"/>
    <x v="20"/>
    <x v="19"/>
    <x v="10"/>
    <n v="53"/>
    <s v="M"/>
    <m/>
    <n v="142"/>
    <x v="503"/>
    <n v="648.80999999999995"/>
    <n v="6719.18301369863"/>
    <n v="10"/>
  </r>
  <r>
    <n v="6620954715"/>
    <d v="2018-10-19T00:00:00"/>
    <n v="3"/>
    <x v="21"/>
    <x v="20"/>
    <x v="67"/>
    <n v="28"/>
    <s v="M"/>
    <n v="1"/>
    <n v="648"/>
    <x v="503"/>
    <n v="648.80999999999995"/>
    <n v="6719.18301369863"/>
    <n v="10"/>
  </r>
  <r>
    <n v="6622168059"/>
    <d v="2018-01-10T00:00:00"/>
    <n v="1"/>
    <x v="4"/>
    <x v="4"/>
    <x v="73"/>
    <n v="36"/>
    <s v="F"/>
    <m/>
    <n v="131"/>
    <x v="1513"/>
    <n v="870.9"/>
    <n v="9019.1835616438348"/>
    <n v="1"/>
  </r>
  <r>
    <n v="6622168059"/>
    <d v="2018-01-23T00:00:00"/>
    <n v="2"/>
    <x v="2"/>
    <x v="2"/>
    <x v="173"/>
    <n v="48"/>
    <s v="F"/>
    <m/>
    <n v="410"/>
    <x v="1513"/>
    <n v="870.9"/>
    <n v="9019.1835616438348"/>
    <n v="1"/>
  </r>
  <r>
    <n v="6622168059"/>
    <d v="2018-02-03T00:00:00"/>
    <n v="5"/>
    <x v="6"/>
    <x v="6"/>
    <x v="157"/>
    <n v="54"/>
    <s v="F"/>
    <m/>
    <n v="1160"/>
    <x v="1513"/>
    <n v="870.9"/>
    <n v="9019.1835616438348"/>
    <n v="2"/>
  </r>
  <r>
    <n v="6622168059"/>
    <d v="2018-02-23T00:00:00"/>
    <n v="1"/>
    <x v="4"/>
    <x v="4"/>
    <x v="175"/>
    <n v="59"/>
    <s v="M"/>
    <m/>
    <n v="136"/>
    <x v="1513"/>
    <n v="870.9"/>
    <n v="9019.1835616438348"/>
    <n v="2"/>
  </r>
  <r>
    <n v="6622168059"/>
    <d v="2018-03-23T00:00:00"/>
    <n v="3"/>
    <x v="18"/>
    <x v="17"/>
    <x v="173"/>
    <n v="29"/>
    <s v="F"/>
    <m/>
    <n v="615"/>
    <x v="1513"/>
    <n v="870.9"/>
    <n v="9019.1835616438348"/>
    <n v="3"/>
  </r>
  <r>
    <n v="6622168059"/>
    <d v="2018-03-31T00:00:00"/>
    <n v="6"/>
    <x v="17"/>
    <x v="16"/>
    <x v="174"/>
    <n v="56"/>
    <s v="M"/>
    <m/>
    <n v="1128"/>
    <x v="1513"/>
    <n v="870.9"/>
    <n v="9019.1835616438348"/>
    <n v="3"/>
  </r>
  <r>
    <n v="6622168059"/>
    <d v="2018-04-03T00:00:00"/>
    <n v="7"/>
    <x v="45"/>
    <x v="0"/>
    <x v="49"/>
    <n v="32"/>
    <s v="F"/>
    <n v="1"/>
    <n v="1190"/>
    <x v="1513"/>
    <n v="870.9"/>
    <n v="9019.1835616438348"/>
    <n v="4"/>
  </r>
  <r>
    <n v="6622168059"/>
    <d v="2018-04-13T00:00:00"/>
    <n v="1"/>
    <x v="42"/>
    <x v="10"/>
    <x v="6"/>
    <n v="27"/>
    <s v="M"/>
    <m/>
    <n v="181"/>
    <x v="1513"/>
    <n v="870.9"/>
    <n v="9019.1835616438348"/>
    <n v="4"/>
  </r>
  <r>
    <n v="6622168059"/>
    <d v="2018-04-21T00:00:00"/>
    <n v="1"/>
    <x v="46"/>
    <x v="9"/>
    <x v="16"/>
    <n v="51"/>
    <s v="F"/>
    <m/>
    <n v="214"/>
    <x v="1513"/>
    <n v="870.9"/>
    <n v="9019.1835616438348"/>
    <n v="4"/>
  </r>
  <r>
    <n v="6622168059"/>
    <d v="2018-04-29T00:00:00"/>
    <n v="5"/>
    <x v="4"/>
    <x v="4"/>
    <x v="87"/>
    <n v="49"/>
    <s v="F"/>
    <m/>
    <n v="1145"/>
    <x v="1513"/>
    <n v="870.9"/>
    <n v="9019.1835616438348"/>
    <n v="4"/>
  </r>
  <r>
    <n v="6622168059"/>
    <d v="2018-05-08T00:00:00"/>
    <n v="6"/>
    <x v="5"/>
    <x v="5"/>
    <x v="23"/>
    <n v="40"/>
    <s v="M"/>
    <m/>
    <n v="540"/>
    <x v="1513"/>
    <n v="870.9"/>
    <n v="9019.1835616438348"/>
    <n v="5"/>
  </r>
  <r>
    <n v="6622168059"/>
    <d v="2018-06-02T00:00:00"/>
    <n v="7"/>
    <x v="0"/>
    <x v="0"/>
    <x v="38"/>
    <n v="57"/>
    <s v="M"/>
    <m/>
    <n v="1631"/>
    <x v="1513"/>
    <n v="870.9"/>
    <n v="9019.1835616438348"/>
    <n v="6"/>
  </r>
  <r>
    <n v="6622168059"/>
    <d v="2018-06-05T00:00:00"/>
    <n v="4"/>
    <x v="47"/>
    <x v="37"/>
    <x v="30"/>
    <n v="48"/>
    <s v="F"/>
    <m/>
    <n v="904"/>
    <x v="1513"/>
    <n v="870.9"/>
    <n v="9019.1835616438348"/>
    <n v="6"/>
  </r>
  <r>
    <n v="6622168059"/>
    <d v="2018-06-20T00:00:00"/>
    <n v="7"/>
    <x v="40"/>
    <x v="36"/>
    <x v="111"/>
    <n v="43"/>
    <s v="M"/>
    <m/>
    <n v="756"/>
    <x v="1513"/>
    <n v="870.9"/>
    <n v="9019.1835616438348"/>
    <n v="6"/>
  </r>
  <r>
    <n v="6622168059"/>
    <d v="2018-06-25T00:00:00"/>
    <n v="3"/>
    <x v="15"/>
    <x v="14"/>
    <x v="132"/>
    <n v="50"/>
    <s v="M"/>
    <m/>
    <n v="507"/>
    <x v="1513"/>
    <n v="870.9"/>
    <n v="9019.1835616438348"/>
    <n v="6"/>
  </r>
  <r>
    <n v="6622168059"/>
    <d v="2018-07-22T00:00:00"/>
    <n v="3"/>
    <x v="43"/>
    <x v="6"/>
    <x v="130"/>
    <n v="32"/>
    <s v="M"/>
    <n v="1"/>
    <n v="519"/>
    <x v="1513"/>
    <n v="870.9"/>
    <n v="9019.1835616438348"/>
    <n v="7"/>
  </r>
  <r>
    <n v="6622168059"/>
    <d v="2018-07-29T00:00:00"/>
    <n v="3"/>
    <x v="35"/>
    <x v="21"/>
    <x v="3"/>
    <n v="29"/>
    <s v="F"/>
    <m/>
    <n v="711"/>
    <x v="1513"/>
    <n v="870.9"/>
    <n v="9019.1835616438348"/>
    <n v="7"/>
  </r>
  <r>
    <n v="6622168059"/>
    <d v="2018-08-02T00:00:00"/>
    <n v="1"/>
    <x v="23"/>
    <x v="22"/>
    <x v="5"/>
    <n v="48"/>
    <s v="M"/>
    <m/>
    <n v="113"/>
    <x v="1513"/>
    <n v="870.9"/>
    <n v="9019.1835616438348"/>
    <n v="8"/>
  </r>
  <r>
    <n v="6622168059"/>
    <d v="2018-08-15T00:00:00"/>
    <n v="7"/>
    <x v="49"/>
    <x v="40"/>
    <x v="53"/>
    <n v="39"/>
    <s v="F"/>
    <m/>
    <n v="1113"/>
    <x v="1513"/>
    <n v="870.9"/>
    <n v="9019.1835616438348"/>
    <n v="8"/>
  </r>
  <r>
    <n v="6622168059"/>
    <d v="2018-08-28T00:00:00"/>
    <n v="6"/>
    <x v="13"/>
    <x v="12"/>
    <x v="8"/>
    <n v="42"/>
    <s v="M"/>
    <m/>
    <n v="1032"/>
    <x v="1513"/>
    <n v="870.9"/>
    <n v="9019.1835616438348"/>
    <n v="8"/>
  </r>
  <r>
    <n v="6622168059"/>
    <d v="2018-09-21T00:00:00"/>
    <n v="7"/>
    <x v="8"/>
    <x v="8"/>
    <x v="2"/>
    <n v="51"/>
    <s v="M"/>
    <m/>
    <n v="1386"/>
    <x v="1513"/>
    <n v="870.9"/>
    <n v="9019.1835616438348"/>
    <n v="9"/>
  </r>
  <r>
    <n v="6622168059"/>
    <d v="2018-09-29T00:00:00"/>
    <n v="6"/>
    <x v="15"/>
    <x v="14"/>
    <x v="43"/>
    <n v="57"/>
    <s v="F"/>
    <m/>
    <n v="516"/>
    <x v="1513"/>
    <n v="870.9"/>
    <n v="9019.1835616438348"/>
    <n v="9"/>
  </r>
  <r>
    <n v="6622168059"/>
    <d v="2018-10-16T00:00:00"/>
    <n v="1"/>
    <x v="26"/>
    <x v="25"/>
    <x v="81"/>
    <n v="54"/>
    <s v="F"/>
    <m/>
    <n v="238"/>
    <x v="1513"/>
    <n v="870.9"/>
    <n v="9019.1835616438348"/>
    <n v="10"/>
  </r>
  <r>
    <n v="6622168059"/>
    <d v="2018-10-19T00:00:00"/>
    <n v="2"/>
    <x v="5"/>
    <x v="5"/>
    <x v="117"/>
    <n v="51"/>
    <s v="F"/>
    <m/>
    <n v="500"/>
    <x v="1513"/>
    <n v="870.9"/>
    <n v="9019.1835616438348"/>
    <n v="10"/>
  </r>
  <r>
    <n v="6622168059"/>
    <d v="2018-10-31T00:00:00"/>
    <n v="3"/>
    <x v="34"/>
    <x v="4"/>
    <x v="175"/>
    <n v="40"/>
    <s v="F"/>
    <m/>
    <n v="408"/>
    <x v="1513"/>
    <n v="870.9"/>
    <n v="9019.1835616438348"/>
    <n v="10"/>
  </r>
  <r>
    <n v="6622168059"/>
    <d v="2018-11-01T00:00:00"/>
    <n v="2"/>
    <x v="36"/>
    <x v="32"/>
    <x v="154"/>
    <n v="49"/>
    <s v="M"/>
    <m/>
    <n v="416"/>
    <x v="1513"/>
    <n v="870.9"/>
    <n v="9019.1835616438348"/>
    <n v="11"/>
  </r>
  <r>
    <n v="6622168059"/>
    <d v="2018-11-08T00:00:00"/>
    <n v="7"/>
    <x v="31"/>
    <x v="29"/>
    <x v="9"/>
    <n v="62"/>
    <s v="M"/>
    <m/>
    <n v="1295"/>
    <x v="1513"/>
    <n v="870.9"/>
    <n v="9019.1835616438348"/>
    <n v="11"/>
  </r>
  <r>
    <n v="6622819084"/>
    <d v="2018-01-12T00:00:00"/>
    <n v="2"/>
    <x v="8"/>
    <x v="8"/>
    <x v="163"/>
    <n v="55"/>
    <s v="M"/>
    <m/>
    <n v="350"/>
    <x v="846"/>
    <n v="642.23"/>
    <n v="6651.0394520547943"/>
    <n v="1"/>
  </r>
  <r>
    <n v="6622819084"/>
    <d v="2018-01-19T00:00:00"/>
    <n v="5"/>
    <x v="13"/>
    <x v="12"/>
    <x v="89"/>
    <n v="42"/>
    <s v="F"/>
    <m/>
    <n v="1245"/>
    <x v="846"/>
    <n v="642.23"/>
    <n v="6651.0394520547943"/>
    <n v="1"/>
  </r>
  <r>
    <n v="6622819084"/>
    <d v="2018-01-19T00:00:00"/>
    <n v="1"/>
    <x v="15"/>
    <x v="14"/>
    <x v="57"/>
    <n v="56"/>
    <s v="F"/>
    <m/>
    <n v="192"/>
    <x v="846"/>
    <n v="642.23"/>
    <n v="6651.0394520547943"/>
    <n v="1"/>
  </r>
  <r>
    <n v="6622819084"/>
    <d v="2018-01-20T00:00:00"/>
    <n v="7"/>
    <x v="17"/>
    <x v="16"/>
    <x v="130"/>
    <n v="37"/>
    <s v="M"/>
    <m/>
    <n v="1211"/>
    <x v="846"/>
    <n v="642.23"/>
    <n v="6651.0394520547943"/>
    <n v="1"/>
  </r>
  <r>
    <n v="6622819084"/>
    <d v="2018-01-21T00:00:00"/>
    <n v="6"/>
    <x v="4"/>
    <x v="4"/>
    <x v="79"/>
    <n v="62"/>
    <s v="F"/>
    <m/>
    <n v="780"/>
    <x v="846"/>
    <n v="642.23"/>
    <n v="6651.0394520547943"/>
    <n v="1"/>
  </r>
  <r>
    <n v="6622819084"/>
    <d v="2018-01-24T00:00:00"/>
    <n v="3"/>
    <x v="5"/>
    <x v="5"/>
    <x v="33"/>
    <n v="39"/>
    <s v="F"/>
    <m/>
    <n v="414"/>
    <x v="846"/>
    <n v="642.23"/>
    <n v="6651.0394520547943"/>
    <n v="1"/>
  </r>
  <r>
    <n v="6622819084"/>
    <d v="2018-02-06T00:00:00"/>
    <n v="1"/>
    <x v="13"/>
    <x v="12"/>
    <x v="148"/>
    <n v="25"/>
    <s v="M"/>
    <m/>
    <n v="242"/>
    <x v="846"/>
    <n v="642.23"/>
    <n v="6651.0394520547943"/>
    <n v="2"/>
  </r>
  <r>
    <n v="6622819084"/>
    <d v="2018-02-26T00:00:00"/>
    <n v="1"/>
    <x v="41"/>
    <x v="37"/>
    <x v="78"/>
    <n v="32"/>
    <s v="F"/>
    <m/>
    <n v="150"/>
    <x v="846"/>
    <n v="642.23"/>
    <n v="6651.0394520547943"/>
    <n v="2"/>
  </r>
  <r>
    <n v="6622819084"/>
    <d v="2018-03-12T00:00:00"/>
    <n v="1"/>
    <x v="12"/>
    <x v="11"/>
    <x v="68"/>
    <n v="58"/>
    <s v="F"/>
    <m/>
    <n v="99"/>
    <x v="846"/>
    <n v="642.23"/>
    <n v="6651.0394520547943"/>
    <n v="3"/>
  </r>
  <r>
    <n v="6622819084"/>
    <d v="2018-03-27T00:00:00"/>
    <n v="4"/>
    <x v="6"/>
    <x v="6"/>
    <x v="145"/>
    <n v="50"/>
    <s v="M"/>
    <m/>
    <n v="984"/>
    <x v="846"/>
    <n v="642.23"/>
    <n v="6651.0394520547943"/>
    <n v="3"/>
  </r>
  <r>
    <n v="6622819084"/>
    <d v="2018-04-04T00:00:00"/>
    <n v="2"/>
    <x v="26"/>
    <x v="25"/>
    <x v="35"/>
    <n v="58"/>
    <s v="F"/>
    <m/>
    <n v="380"/>
    <x v="846"/>
    <n v="642.23"/>
    <n v="6651.0394520547943"/>
    <n v="4"/>
  </r>
  <r>
    <n v="6622819084"/>
    <d v="2018-04-11T00:00:00"/>
    <n v="4"/>
    <x v="36"/>
    <x v="32"/>
    <x v="139"/>
    <n v="60"/>
    <s v="F"/>
    <m/>
    <n v="652"/>
    <x v="846"/>
    <n v="642.23"/>
    <n v="6651.0394520547943"/>
    <n v="4"/>
  </r>
  <r>
    <n v="6622819084"/>
    <d v="2018-05-20T00:00:00"/>
    <n v="3"/>
    <x v="30"/>
    <x v="28"/>
    <x v="75"/>
    <n v="42"/>
    <s v="M"/>
    <m/>
    <n v="348"/>
    <x v="846"/>
    <n v="642.23"/>
    <n v="6651.0394520547943"/>
    <n v="5"/>
  </r>
  <r>
    <n v="6622819084"/>
    <d v="2018-06-05T00:00:00"/>
    <n v="7"/>
    <x v="44"/>
    <x v="38"/>
    <x v="49"/>
    <n v="25"/>
    <s v="M"/>
    <m/>
    <n v="1190"/>
    <x v="846"/>
    <n v="642.23"/>
    <n v="6651.0394520547943"/>
    <n v="6"/>
  </r>
  <r>
    <n v="6622819084"/>
    <d v="2018-06-12T00:00:00"/>
    <n v="2"/>
    <x v="22"/>
    <x v="21"/>
    <x v="41"/>
    <n v="34"/>
    <s v="F"/>
    <m/>
    <n v="322"/>
    <x v="846"/>
    <n v="642.23"/>
    <n v="6651.0394520547943"/>
    <n v="6"/>
  </r>
  <r>
    <n v="6622819084"/>
    <d v="2018-08-01T00:00:00"/>
    <n v="1"/>
    <x v="48"/>
    <x v="39"/>
    <x v="138"/>
    <n v="60"/>
    <s v="F"/>
    <m/>
    <n v="76"/>
    <x v="846"/>
    <n v="642.23"/>
    <n v="6651.0394520547943"/>
    <n v="8"/>
  </r>
  <r>
    <n v="6622819084"/>
    <d v="2018-08-02T00:00:00"/>
    <n v="6"/>
    <x v="25"/>
    <x v="24"/>
    <x v="103"/>
    <n v="47"/>
    <s v="F"/>
    <m/>
    <n v="1200"/>
    <x v="846"/>
    <n v="642.23"/>
    <n v="6651.0394520547943"/>
    <n v="8"/>
  </r>
  <r>
    <n v="6622819084"/>
    <d v="2018-08-08T00:00:00"/>
    <n v="1"/>
    <x v="19"/>
    <x v="18"/>
    <x v="11"/>
    <n v="32"/>
    <s v="F"/>
    <m/>
    <n v="223"/>
    <x v="846"/>
    <n v="642.23"/>
    <n v="6651.0394520547943"/>
    <n v="8"/>
  </r>
  <r>
    <n v="6622819084"/>
    <d v="2018-08-09T00:00:00"/>
    <n v="2"/>
    <x v="25"/>
    <x v="24"/>
    <x v="22"/>
    <n v="44"/>
    <s v="F"/>
    <m/>
    <n v="374"/>
    <x v="846"/>
    <n v="642.23"/>
    <n v="6651.0394520547943"/>
    <n v="8"/>
  </r>
  <r>
    <n v="6622819084"/>
    <d v="2018-08-09T00:00:00"/>
    <n v="7"/>
    <x v="47"/>
    <x v="37"/>
    <x v="122"/>
    <n v="59"/>
    <s v="M"/>
    <m/>
    <n v="665"/>
    <x v="846"/>
    <n v="642.23"/>
    <n v="6651.0394520547943"/>
    <n v="8"/>
  </r>
  <r>
    <n v="6622819084"/>
    <d v="2018-08-19T00:00:00"/>
    <n v="5"/>
    <x v="26"/>
    <x v="25"/>
    <x v="54"/>
    <n v="26"/>
    <s v="M"/>
    <n v="1"/>
    <n v="550"/>
    <x v="846"/>
    <n v="642.23"/>
    <n v="6651.0394520547943"/>
    <n v="8"/>
  </r>
  <r>
    <n v="6622819084"/>
    <d v="2018-08-25T00:00:00"/>
    <n v="5"/>
    <x v="43"/>
    <x v="6"/>
    <x v="87"/>
    <n v="57"/>
    <s v="F"/>
    <m/>
    <n v="1145"/>
    <x v="846"/>
    <n v="642.23"/>
    <n v="6651.0394520547943"/>
    <n v="8"/>
  </r>
  <r>
    <n v="6622819084"/>
    <d v="2018-09-08T00:00:00"/>
    <n v="4"/>
    <x v="10"/>
    <x v="9"/>
    <x v="3"/>
    <n v="52"/>
    <s v="F"/>
    <m/>
    <n v="948"/>
    <x v="846"/>
    <n v="642.23"/>
    <n v="6651.0394520547943"/>
    <n v="9"/>
  </r>
  <r>
    <n v="6622819084"/>
    <d v="2018-09-16T00:00:00"/>
    <n v="4"/>
    <x v="31"/>
    <x v="29"/>
    <x v="117"/>
    <n v="62"/>
    <s v="M"/>
    <m/>
    <n v="1000"/>
    <x v="846"/>
    <n v="642.23"/>
    <n v="6651.0394520547943"/>
    <n v="9"/>
  </r>
  <r>
    <n v="6622819084"/>
    <d v="2018-09-17T00:00:00"/>
    <n v="7"/>
    <x v="32"/>
    <x v="30"/>
    <x v="157"/>
    <n v="42"/>
    <s v="F"/>
    <m/>
    <n v="1624"/>
    <x v="846"/>
    <n v="642.23"/>
    <n v="6651.0394520547943"/>
    <n v="9"/>
  </r>
  <r>
    <n v="6622819084"/>
    <d v="2018-09-28T00:00:00"/>
    <n v="2"/>
    <x v="46"/>
    <x v="9"/>
    <x v="14"/>
    <n v="49"/>
    <s v="M"/>
    <m/>
    <n v="196"/>
    <x v="846"/>
    <n v="642.23"/>
    <n v="6651.0394520547943"/>
    <n v="9"/>
  </r>
  <r>
    <n v="6622819084"/>
    <d v="2018-09-29T00:00:00"/>
    <n v="5"/>
    <x v="13"/>
    <x v="12"/>
    <x v="146"/>
    <n v="63"/>
    <s v="F"/>
    <m/>
    <n v="585"/>
    <x v="846"/>
    <n v="642.23"/>
    <n v="6651.0394520547943"/>
    <n v="9"/>
  </r>
  <r>
    <n v="6623083650"/>
    <d v="2018-01-19T00:00:00"/>
    <n v="4"/>
    <x v="4"/>
    <x v="4"/>
    <x v="33"/>
    <n v="31"/>
    <s v="F"/>
    <m/>
    <n v="552"/>
    <x v="199"/>
    <n v="678.57999999999993"/>
    <n v="7027.486027397259"/>
    <n v="1"/>
  </r>
  <r>
    <n v="6623083650"/>
    <d v="2018-01-22T00:00:00"/>
    <n v="4"/>
    <x v="4"/>
    <x v="4"/>
    <x v="88"/>
    <n v="61"/>
    <s v="F"/>
    <m/>
    <n v="424"/>
    <x v="199"/>
    <n v="678.57999999999993"/>
    <n v="7027.486027397259"/>
    <n v="1"/>
  </r>
  <r>
    <n v="6623083650"/>
    <d v="2018-01-26T00:00:00"/>
    <n v="4"/>
    <x v="43"/>
    <x v="6"/>
    <x v="2"/>
    <n v="29"/>
    <s v="M"/>
    <m/>
    <n v="792"/>
    <x v="199"/>
    <n v="678.57999999999993"/>
    <n v="7027.486027397259"/>
    <n v="1"/>
  </r>
  <r>
    <n v="6623083650"/>
    <d v="2018-02-01T00:00:00"/>
    <n v="5"/>
    <x v="10"/>
    <x v="9"/>
    <x v="54"/>
    <n v="57"/>
    <s v="M"/>
    <m/>
    <n v="550"/>
    <x v="199"/>
    <n v="678.57999999999993"/>
    <n v="7027.486027397259"/>
    <n v="2"/>
  </r>
  <r>
    <n v="6623083650"/>
    <d v="2018-02-17T00:00:00"/>
    <n v="1"/>
    <x v="9"/>
    <x v="4"/>
    <x v="50"/>
    <n v="33"/>
    <s v="F"/>
    <m/>
    <n v="120"/>
    <x v="199"/>
    <n v="678.57999999999993"/>
    <n v="7027.486027397259"/>
    <n v="2"/>
  </r>
  <r>
    <n v="6623083650"/>
    <d v="2018-03-05T00:00:00"/>
    <n v="1"/>
    <x v="2"/>
    <x v="2"/>
    <x v="20"/>
    <n v="39"/>
    <s v="F"/>
    <m/>
    <n v="112"/>
    <x v="199"/>
    <n v="678.57999999999993"/>
    <n v="7027.486027397259"/>
    <n v="3"/>
  </r>
  <r>
    <n v="6623083650"/>
    <d v="2018-03-13T00:00:00"/>
    <n v="1"/>
    <x v="40"/>
    <x v="36"/>
    <x v="142"/>
    <n v="27"/>
    <s v="F"/>
    <m/>
    <n v="121"/>
    <x v="199"/>
    <n v="678.57999999999993"/>
    <n v="7027.486027397259"/>
    <n v="3"/>
  </r>
  <r>
    <n v="6623083650"/>
    <d v="2018-03-24T00:00:00"/>
    <n v="4"/>
    <x v="1"/>
    <x v="1"/>
    <x v="27"/>
    <n v="51"/>
    <s v="M"/>
    <m/>
    <n v="336"/>
    <x v="199"/>
    <n v="678.57999999999993"/>
    <n v="7027.486027397259"/>
    <n v="3"/>
  </r>
  <r>
    <n v="6623083650"/>
    <d v="2018-04-14T00:00:00"/>
    <n v="2"/>
    <x v="12"/>
    <x v="11"/>
    <x v="3"/>
    <n v="45"/>
    <s v="M"/>
    <m/>
    <n v="474"/>
    <x v="199"/>
    <n v="678.57999999999993"/>
    <n v="7027.486027397259"/>
    <n v="4"/>
  </r>
  <r>
    <n v="6623083650"/>
    <d v="2018-04-22T00:00:00"/>
    <n v="3"/>
    <x v="30"/>
    <x v="28"/>
    <x v="35"/>
    <n v="25"/>
    <s v="M"/>
    <n v="1"/>
    <n v="570"/>
    <x v="199"/>
    <n v="678.57999999999993"/>
    <n v="7027.486027397259"/>
    <n v="4"/>
  </r>
  <r>
    <n v="6623083650"/>
    <d v="2018-05-15T00:00:00"/>
    <n v="5"/>
    <x v="3"/>
    <x v="3"/>
    <x v="91"/>
    <n v="30"/>
    <s v="M"/>
    <m/>
    <n v="695"/>
    <x v="199"/>
    <n v="678.57999999999993"/>
    <n v="7027.486027397259"/>
    <n v="5"/>
  </r>
  <r>
    <n v="6623083650"/>
    <d v="2018-06-01T00:00:00"/>
    <n v="7"/>
    <x v="30"/>
    <x v="28"/>
    <x v="118"/>
    <n v="42"/>
    <s v="M"/>
    <m/>
    <n v="1610"/>
    <x v="199"/>
    <n v="678.57999999999993"/>
    <n v="7027.486027397259"/>
    <n v="6"/>
  </r>
  <r>
    <n v="6623083650"/>
    <d v="2018-06-19T00:00:00"/>
    <n v="6"/>
    <x v="45"/>
    <x v="0"/>
    <x v="159"/>
    <n v="63"/>
    <s v="F"/>
    <m/>
    <n v="552"/>
    <x v="199"/>
    <n v="678.57999999999993"/>
    <n v="7027.486027397259"/>
    <n v="6"/>
  </r>
  <r>
    <n v="6623083650"/>
    <d v="2018-06-28T00:00:00"/>
    <n v="4"/>
    <x v="13"/>
    <x v="12"/>
    <x v="5"/>
    <n v="62"/>
    <s v="F"/>
    <m/>
    <n v="452"/>
    <x v="199"/>
    <n v="678.57999999999993"/>
    <n v="7027.486027397259"/>
    <n v="6"/>
  </r>
  <r>
    <n v="6623083650"/>
    <d v="2018-06-30T00:00:00"/>
    <n v="2"/>
    <x v="45"/>
    <x v="0"/>
    <x v="55"/>
    <n v="48"/>
    <s v="M"/>
    <m/>
    <n v="270"/>
    <x v="199"/>
    <n v="678.57999999999993"/>
    <n v="7027.486027397259"/>
    <n v="6"/>
  </r>
  <r>
    <n v="6623083650"/>
    <d v="2018-07-09T00:00:00"/>
    <n v="7"/>
    <x v="5"/>
    <x v="5"/>
    <x v="65"/>
    <n v="26"/>
    <s v="M"/>
    <m/>
    <n v="1358"/>
    <x v="199"/>
    <n v="678.57999999999993"/>
    <n v="7027.486027397259"/>
    <n v="7"/>
  </r>
  <r>
    <n v="6623083650"/>
    <d v="2018-07-21T00:00:00"/>
    <n v="6"/>
    <x v="30"/>
    <x v="28"/>
    <x v="154"/>
    <n v="35"/>
    <s v="F"/>
    <m/>
    <n v="1248"/>
    <x v="199"/>
    <n v="678.57999999999993"/>
    <n v="7027.486027397259"/>
    <n v="7"/>
  </r>
  <r>
    <n v="6623083650"/>
    <d v="2018-08-19T00:00:00"/>
    <n v="4"/>
    <x v="39"/>
    <x v="35"/>
    <x v="24"/>
    <n v="38"/>
    <s v="M"/>
    <m/>
    <n v="944"/>
    <x v="199"/>
    <n v="678.57999999999993"/>
    <n v="7027.486027397259"/>
    <n v="8"/>
  </r>
  <r>
    <n v="6623083650"/>
    <d v="2018-08-22T00:00:00"/>
    <n v="5"/>
    <x v="43"/>
    <x v="6"/>
    <x v="87"/>
    <n v="53"/>
    <s v="M"/>
    <m/>
    <n v="1145"/>
    <x v="199"/>
    <n v="678.57999999999993"/>
    <n v="7027.486027397259"/>
    <n v="8"/>
  </r>
  <r>
    <n v="6623083650"/>
    <d v="2018-08-30T00:00:00"/>
    <n v="7"/>
    <x v="8"/>
    <x v="8"/>
    <x v="20"/>
    <n v="47"/>
    <s v="M"/>
    <m/>
    <n v="784"/>
    <x v="199"/>
    <n v="678.57999999999993"/>
    <n v="7027.486027397259"/>
    <n v="8"/>
  </r>
  <r>
    <n v="6623083650"/>
    <d v="2018-09-05T00:00:00"/>
    <n v="2"/>
    <x v="32"/>
    <x v="30"/>
    <x v="68"/>
    <n v="44"/>
    <s v="F"/>
    <m/>
    <n v="198"/>
    <x v="199"/>
    <n v="678.57999999999993"/>
    <n v="7027.486027397259"/>
    <n v="9"/>
  </r>
  <r>
    <n v="6623083650"/>
    <d v="2018-09-05T00:00:00"/>
    <n v="2"/>
    <x v="7"/>
    <x v="7"/>
    <x v="122"/>
    <n v="35"/>
    <s v="M"/>
    <m/>
    <n v="190"/>
    <x v="199"/>
    <n v="678.57999999999993"/>
    <n v="7027.486027397259"/>
    <n v="9"/>
  </r>
  <r>
    <n v="6623083650"/>
    <d v="2018-09-26T00:00:00"/>
    <n v="6"/>
    <x v="34"/>
    <x v="4"/>
    <x v="114"/>
    <n v="58"/>
    <s v="F"/>
    <m/>
    <n v="522"/>
    <x v="199"/>
    <n v="678.57999999999993"/>
    <n v="7027.486027397259"/>
    <n v="9"/>
  </r>
  <r>
    <n v="6623083650"/>
    <d v="2018-09-27T00:00:00"/>
    <n v="7"/>
    <x v="27"/>
    <x v="26"/>
    <x v="91"/>
    <n v="48"/>
    <s v="F"/>
    <m/>
    <n v="973"/>
    <x v="199"/>
    <n v="678.57999999999993"/>
    <n v="7027.486027397259"/>
    <n v="9"/>
  </r>
  <r>
    <n v="6623083650"/>
    <d v="2018-10-01T00:00:00"/>
    <n v="5"/>
    <x v="47"/>
    <x v="37"/>
    <x v="169"/>
    <n v="65"/>
    <s v="F"/>
    <m/>
    <n v="635"/>
    <x v="199"/>
    <n v="678.57999999999993"/>
    <n v="7027.486027397259"/>
    <n v="10"/>
  </r>
  <r>
    <n v="6623083650"/>
    <d v="2018-10-03T00:00:00"/>
    <n v="7"/>
    <x v="36"/>
    <x v="32"/>
    <x v="80"/>
    <n v="48"/>
    <s v="M"/>
    <m/>
    <n v="903"/>
    <x v="199"/>
    <n v="678.57999999999993"/>
    <n v="7027.486027397259"/>
    <n v="10"/>
  </r>
  <r>
    <n v="6623083650"/>
    <d v="2018-10-09T00:00:00"/>
    <n v="6"/>
    <x v="34"/>
    <x v="4"/>
    <x v="108"/>
    <n v="60"/>
    <s v="M"/>
    <m/>
    <n v="864"/>
    <x v="199"/>
    <n v="678.57999999999993"/>
    <n v="7027.486027397259"/>
    <n v="10"/>
  </r>
  <r>
    <n v="6623083650"/>
    <d v="2018-10-13T00:00:00"/>
    <n v="6"/>
    <x v="14"/>
    <x v="13"/>
    <x v="170"/>
    <n v="52"/>
    <s v="M"/>
    <m/>
    <n v="510"/>
    <x v="199"/>
    <n v="678.57999999999993"/>
    <n v="7027.486027397259"/>
    <n v="10"/>
  </r>
  <r>
    <n v="6623083650"/>
    <d v="2018-10-16T00:00:00"/>
    <n v="6"/>
    <x v="44"/>
    <x v="38"/>
    <x v="149"/>
    <n v="44"/>
    <s v="M"/>
    <m/>
    <n v="1008"/>
    <x v="199"/>
    <n v="678.57999999999993"/>
    <n v="7027.486027397259"/>
    <n v="10"/>
  </r>
  <r>
    <n v="6623083650"/>
    <d v="2018-10-19T00:00:00"/>
    <n v="1"/>
    <x v="27"/>
    <x v="26"/>
    <x v="62"/>
    <n v="31"/>
    <s v="M"/>
    <m/>
    <n v="78"/>
    <x v="199"/>
    <n v="678.57999999999993"/>
    <n v="7027.486027397259"/>
    <n v="10"/>
  </r>
  <r>
    <n v="6623083650"/>
    <d v="2018-11-09T00:00:00"/>
    <n v="2"/>
    <x v="45"/>
    <x v="0"/>
    <x v="150"/>
    <n v="44"/>
    <s v="F"/>
    <m/>
    <n v="200"/>
    <x v="199"/>
    <n v="678.57999999999993"/>
    <n v="7027.486027397259"/>
    <n v="11"/>
  </r>
  <r>
    <n v="6623549579"/>
    <d v="2018-01-22T00:00:00"/>
    <n v="3"/>
    <x v="27"/>
    <x v="26"/>
    <x v="76"/>
    <n v="40"/>
    <s v="F"/>
    <m/>
    <n v="357"/>
    <x v="844"/>
    <n v="610.49"/>
    <n v="6322.3347945205478"/>
    <n v="1"/>
  </r>
  <r>
    <n v="6623549579"/>
    <d v="2018-01-31T00:00:00"/>
    <n v="1"/>
    <x v="29"/>
    <x v="27"/>
    <x v="140"/>
    <n v="53"/>
    <s v="F"/>
    <m/>
    <n v="82"/>
    <x v="844"/>
    <n v="610.49"/>
    <n v="6322.3347945205478"/>
    <n v="1"/>
  </r>
  <r>
    <n v="6623549579"/>
    <d v="2018-02-21T00:00:00"/>
    <n v="5"/>
    <x v="15"/>
    <x v="14"/>
    <x v="95"/>
    <n v="31"/>
    <s v="F"/>
    <m/>
    <n v="1035"/>
    <x v="844"/>
    <n v="610.49"/>
    <n v="6322.3347945205478"/>
    <n v="2"/>
  </r>
  <r>
    <n v="6623549579"/>
    <d v="2018-02-27T00:00:00"/>
    <n v="1"/>
    <x v="7"/>
    <x v="7"/>
    <x v="128"/>
    <n v="57"/>
    <s v="M"/>
    <m/>
    <n v="215"/>
    <x v="844"/>
    <n v="610.49"/>
    <n v="6322.3347945205478"/>
    <n v="2"/>
  </r>
  <r>
    <n v="6623549579"/>
    <d v="2018-02-27T00:00:00"/>
    <n v="3"/>
    <x v="29"/>
    <x v="27"/>
    <x v="137"/>
    <n v="65"/>
    <s v="F"/>
    <n v="1"/>
    <n v="267"/>
    <x v="844"/>
    <n v="610.49"/>
    <n v="6322.3347945205478"/>
    <n v="2"/>
  </r>
  <r>
    <n v="6623549579"/>
    <d v="2018-03-18T00:00:00"/>
    <n v="1"/>
    <x v="4"/>
    <x v="4"/>
    <x v="170"/>
    <n v="31"/>
    <s v="M"/>
    <m/>
    <n v="85"/>
    <x v="844"/>
    <n v="610.49"/>
    <n v="6322.3347945205478"/>
    <n v="3"/>
  </r>
  <r>
    <n v="6623549579"/>
    <d v="2018-03-20T00:00:00"/>
    <n v="6"/>
    <x v="38"/>
    <x v="34"/>
    <x v="130"/>
    <n v="26"/>
    <s v="M"/>
    <m/>
    <n v="1038"/>
    <x v="844"/>
    <n v="610.49"/>
    <n v="6322.3347945205478"/>
    <n v="3"/>
  </r>
  <r>
    <n v="6623549579"/>
    <d v="2018-03-26T00:00:00"/>
    <n v="6"/>
    <x v="4"/>
    <x v="4"/>
    <x v="58"/>
    <n v="27"/>
    <s v="F"/>
    <m/>
    <n v="996"/>
    <x v="844"/>
    <n v="610.49"/>
    <n v="6322.3347945205478"/>
    <n v="3"/>
  </r>
  <r>
    <n v="6623549579"/>
    <d v="2018-04-03T00:00:00"/>
    <n v="4"/>
    <x v="40"/>
    <x v="36"/>
    <x v="70"/>
    <n v="51"/>
    <s v="F"/>
    <m/>
    <n v="660"/>
    <x v="844"/>
    <n v="610.49"/>
    <n v="6322.3347945205478"/>
    <n v="4"/>
  </r>
  <r>
    <n v="6623549579"/>
    <d v="2018-04-20T00:00:00"/>
    <n v="1"/>
    <x v="23"/>
    <x v="22"/>
    <x v="73"/>
    <n v="39"/>
    <s v="F"/>
    <m/>
    <n v="131"/>
    <x v="844"/>
    <n v="610.49"/>
    <n v="6322.3347945205478"/>
    <n v="4"/>
  </r>
  <r>
    <n v="6623549579"/>
    <d v="2018-05-13T00:00:00"/>
    <n v="6"/>
    <x v="8"/>
    <x v="8"/>
    <x v="19"/>
    <n v="28"/>
    <s v="M"/>
    <m/>
    <n v="558"/>
    <x v="844"/>
    <n v="610.49"/>
    <n v="6322.3347945205478"/>
    <n v="5"/>
  </r>
  <r>
    <n v="6623549579"/>
    <d v="2018-05-23T00:00:00"/>
    <n v="6"/>
    <x v="13"/>
    <x v="12"/>
    <x v="0"/>
    <n v="42"/>
    <s v="M"/>
    <m/>
    <n v="888"/>
    <x v="844"/>
    <n v="610.49"/>
    <n v="6322.3347945205478"/>
    <n v="5"/>
  </r>
  <r>
    <n v="6623549579"/>
    <d v="2018-05-24T00:00:00"/>
    <n v="1"/>
    <x v="10"/>
    <x v="9"/>
    <x v="64"/>
    <n v="64"/>
    <s v="F"/>
    <m/>
    <n v="118"/>
    <x v="844"/>
    <n v="610.49"/>
    <n v="6322.3347945205478"/>
    <n v="5"/>
  </r>
  <r>
    <n v="6623549579"/>
    <d v="2018-06-29T00:00:00"/>
    <n v="6"/>
    <x v="18"/>
    <x v="17"/>
    <x v="113"/>
    <n v="52"/>
    <s v="F"/>
    <m/>
    <n v="912"/>
    <x v="844"/>
    <n v="610.49"/>
    <n v="6322.3347945205478"/>
    <n v="6"/>
  </r>
  <r>
    <n v="6623549579"/>
    <d v="2018-07-01T00:00:00"/>
    <n v="6"/>
    <x v="8"/>
    <x v="8"/>
    <x v="1"/>
    <n v="32"/>
    <s v="F"/>
    <m/>
    <n v="618"/>
    <x v="844"/>
    <n v="610.49"/>
    <n v="6322.3347945205478"/>
    <n v="7"/>
  </r>
  <r>
    <n v="6623549579"/>
    <d v="2018-07-31T00:00:00"/>
    <n v="1"/>
    <x v="1"/>
    <x v="1"/>
    <x v="131"/>
    <n v="43"/>
    <s v="M"/>
    <m/>
    <n v="158"/>
    <x v="844"/>
    <n v="610.49"/>
    <n v="6322.3347945205478"/>
    <n v="7"/>
  </r>
  <r>
    <n v="6623549579"/>
    <d v="2018-09-03T00:00:00"/>
    <n v="6"/>
    <x v="5"/>
    <x v="5"/>
    <x v="74"/>
    <n v="28"/>
    <s v="M"/>
    <m/>
    <n v="1458"/>
    <x v="844"/>
    <n v="610.49"/>
    <n v="6322.3347945205478"/>
    <n v="9"/>
  </r>
  <r>
    <n v="6623549579"/>
    <d v="2018-09-23T00:00:00"/>
    <n v="2"/>
    <x v="12"/>
    <x v="11"/>
    <x v="75"/>
    <n v="41"/>
    <s v="F"/>
    <m/>
    <n v="232"/>
    <x v="844"/>
    <n v="610.49"/>
    <n v="6322.3347945205478"/>
    <n v="9"/>
  </r>
  <r>
    <n v="6623549579"/>
    <d v="2018-09-23T00:00:00"/>
    <n v="3"/>
    <x v="3"/>
    <x v="3"/>
    <x v="67"/>
    <n v="53"/>
    <s v="F"/>
    <m/>
    <n v="648"/>
    <x v="844"/>
    <n v="610.49"/>
    <n v="6322.3347945205478"/>
    <n v="9"/>
  </r>
  <r>
    <n v="6623549579"/>
    <d v="2018-10-09T00:00:00"/>
    <n v="7"/>
    <x v="42"/>
    <x v="10"/>
    <x v="137"/>
    <n v="51"/>
    <s v="F"/>
    <m/>
    <n v="623"/>
    <x v="844"/>
    <n v="610.49"/>
    <n v="6322.3347945205478"/>
    <n v="10"/>
  </r>
  <r>
    <n v="6623549579"/>
    <d v="2018-10-11T00:00:00"/>
    <n v="4"/>
    <x v="0"/>
    <x v="0"/>
    <x v="150"/>
    <n v="63"/>
    <s v="M"/>
    <m/>
    <n v="400"/>
    <x v="844"/>
    <n v="610.49"/>
    <n v="6322.3347945205478"/>
    <n v="10"/>
  </r>
  <r>
    <n v="6623549579"/>
    <d v="2018-10-15T00:00:00"/>
    <n v="1"/>
    <x v="25"/>
    <x v="24"/>
    <x v="38"/>
    <n v="36"/>
    <s v="M"/>
    <m/>
    <n v="233"/>
    <x v="844"/>
    <n v="610.49"/>
    <n v="6322.3347945205478"/>
    <n v="10"/>
  </r>
  <r>
    <n v="6623942327"/>
    <d v="2018-01-02T00:00:00"/>
    <n v="4"/>
    <x v="8"/>
    <x v="8"/>
    <x v="112"/>
    <n v="50"/>
    <s v="M"/>
    <m/>
    <n v="588"/>
    <x v="292"/>
    <n v="861.86"/>
    <n v="8925.5638356164382"/>
    <n v="1"/>
  </r>
  <r>
    <n v="6623942327"/>
    <d v="2018-01-05T00:00:00"/>
    <n v="7"/>
    <x v="25"/>
    <x v="24"/>
    <x v="146"/>
    <n v="46"/>
    <s v="M"/>
    <m/>
    <n v="819"/>
    <x v="292"/>
    <n v="861.86"/>
    <n v="8925.5638356164382"/>
    <n v="1"/>
  </r>
  <r>
    <n v="6623942327"/>
    <d v="2018-01-07T00:00:00"/>
    <n v="5"/>
    <x v="42"/>
    <x v="10"/>
    <x v="43"/>
    <n v="44"/>
    <s v="M"/>
    <m/>
    <n v="430"/>
    <x v="292"/>
    <n v="861.86"/>
    <n v="8925.5638356164382"/>
    <n v="1"/>
  </r>
  <r>
    <n v="6623942327"/>
    <d v="2018-01-20T00:00:00"/>
    <n v="2"/>
    <x v="43"/>
    <x v="6"/>
    <x v="22"/>
    <n v="41"/>
    <s v="M"/>
    <m/>
    <n v="374"/>
    <x v="292"/>
    <n v="861.86"/>
    <n v="8925.5638356164382"/>
    <n v="1"/>
  </r>
  <r>
    <n v="6623942327"/>
    <d v="2018-01-21T00:00:00"/>
    <n v="7"/>
    <x v="29"/>
    <x v="27"/>
    <x v="54"/>
    <n v="58"/>
    <s v="F"/>
    <m/>
    <n v="770"/>
    <x v="292"/>
    <n v="861.86"/>
    <n v="8925.5638356164382"/>
    <n v="1"/>
  </r>
  <r>
    <n v="6623942327"/>
    <d v="2018-01-26T00:00:00"/>
    <n v="5"/>
    <x v="44"/>
    <x v="38"/>
    <x v="60"/>
    <n v="54"/>
    <s v="M"/>
    <m/>
    <n v="1085"/>
    <x v="292"/>
    <n v="861.86"/>
    <n v="8925.5638356164382"/>
    <n v="1"/>
  </r>
  <r>
    <n v="6623942327"/>
    <d v="2018-02-21T00:00:00"/>
    <n v="5"/>
    <x v="28"/>
    <x v="17"/>
    <x v="48"/>
    <n v="60"/>
    <s v="F"/>
    <m/>
    <n v="470"/>
    <x v="292"/>
    <n v="861.86"/>
    <n v="8925.5638356164382"/>
    <n v="2"/>
  </r>
  <r>
    <n v="6623942327"/>
    <d v="2018-02-21T00:00:00"/>
    <n v="7"/>
    <x v="7"/>
    <x v="7"/>
    <x v="82"/>
    <n v="60"/>
    <s v="F"/>
    <m/>
    <n v="1001"/>
    <x v="292"/>
    <n v="861.86"/>
    <n v="8925.5638356164382"/>
    <n v="2"/>
  </r>
  <r>
    <n v="6623942327"/>
    <d v="2018-02-24T00:00:00"/>
    <n v="4"/>
    <x v="37"/>
    <x v="33"/>
    <x v="138"/>
    <n v="60"/>
    <s v="M"/>
    <m/>
    <n v="304"/>
    <x v="292"/>
    <n v="861.86"/>
    <n v="8925.5638356164382"/>
    <n v="2"/>
  </r>
  <r>
    <n v="6623942327"/>
    <d v="2018-03-07T00:00:00"/>
    <n v="4"/>
    <x v="41"/>
    <x v="37"/>
    <x v="104"/>
    <n v="56"/>
    <s v="F"/>
    <m/>
    <n v="880"/>
    <x v="292"/>
    <n v="861.86"/>
    <n v="8925.5638356164382"/>
    <n v="3"/>
  </r>
  <r>
    <n v="6623942327"/>
    <d v="2018-03-09T00:00:00"/>
    <n v="6"/>
    <x v="14"/>
    <x v="13"/>
    <x v="62"/>
    <n v="38"/>
    <s v="M"/>
    <m/>
    <n v="468"/>
    <x v="292"/>
    <n v="861.86"/>
    <n v="8925.5638356164382"/>
    <n v="3"/>
  </r>
  <r>
    <n v="6623942327"/>
    <d v="2018-03-23T00:00:00"/>
    <n v="3"/>
    <x v="8"/>
    <x v="8"/>
    <x v="123"/>
    <n v="48"/>
    <s v="M"/>
    <m/>
    <n v="486"/>
    <x v="292"/>
    <n v="861.86"/>
    <n v="8925.5638356164382"/>
    <n v="3"/>
  </r>
  <r>
    <n v="6623942327"/>
    <d v="2018-04-13T00:00:00"/>
    <n v="1"/>
    <x v="41"/>
    <x v="37"/>
    <x v="48"/>
    <n v="49"/>
    <s v="M"/>
    <m/>
    <n v="94"/>
    <x v="292"/>
    <n v="861.86"/>
    <n v="8925.5638356164382"/>
    <n v="4"/>
  </r>
  <r>
    <n v="6623942327"/>
    <d v="2018-04-17T00:00:00"/>
    <n v="4"/>
    <x v="43"/>
    <x v="6"/>
    <x v="13"/>
    <n v="32"/>
    <s v="F"/>
    <m/>
    <n v="536"/>
    <x v="292"/>
    <n v="861.86"/>
    <n v="8925.5638356164382"/>
    <n v="4"/>
  </r>
  <r>
    <n v="6623942327"/>
    <d v="2018-05-07T00:00:00"/>
    <n v="2"/>
    <x v="19"/>
    <x v="18"/>
    <x v="146"/>
    <n v="40"/>
    <s v="M"/>
    <m/>
    <n v="234"/>
    <x v="292"/>
    <n v="861.86"/>
    <n v="8925.5638356164382"/>
    <n v="5"/>
  </r>
  <r>
    <n v="6623942327"/>
    <d v="2018-05-25T00:00:00"/>
    <n v="7"/>
    <x v="15"/>
    <x v="14"/>
    <x v="35"/>
    <n v="47"/>
    <s v="F"/>
    <m/>
    <n v="1330"/>
    <x v="292"/>
    <n v="861.86"/>
    <n v="8925.5638356164382"/>
    <n v="5"/>
  </r>
  <r>
    <n v="6623942327"/>
    <d v="2018-05-27T00:00:00"/>
    <n v="4"/>
    <x v="36"/>
    <x v="32"/>
    <x v="15"/>
    <n v="51"/>
    <s v="F"/>
    <m/>
    <n v="548"/>
    <x v="292"/>
    <n v="861.86"/>
    <n v="8925.5638356164382"/>
    <n v="5"/>
  </r>
  <r>
    <n v="6623942327"/>
    <d v="2018-05-30T00:00:00"/>
    <n v="5"/>
    <x v="40"/>
    <x v="36"/>
    <x v="27"/>
    <n v="53"/>
    <s v="M"/>
    <m/>
    <n v="420"/>
    <x v="292"/>
    <n v="861.86"/>
    <n v="8925.5638356164382"/>
    <n v="5"/>
  </r>
  <r>
    <n v="6623942327"/>
    <d v="2018-06-01T00:00:00"/>
    <n v="1"/>
    <x v="2"/>
    <x v="2"/>
    <x v="78"/>
    <n v="41"/>
    <s v="M"/>
    <m/>
    <n v="150"/>
    <x v="292"/>
    <n v="861.86"/>
    <n v="8925.5638356164382"/>
    <n v="6"/>
  </r>
  <r>
    <n v="6623942327"/>
    <d v="2018-06-11T00:00:00"/>
    <n v="5"/>
    <x v="24"/>
    <x v="23"/>
    <x v="114"/>
    <n v="52"/>
    <s v="F"/>
    <m/>
    <n v="435"/>
    <x v="292"/>
    <n v="861.86"/>
    <n v="8925.5638356164382"/>
    <n v="6"/>
  </r>
  <r>
    <n v="6623942327"/>
    <d v="2018-07-11T00:00:00"/>
    <n v="3"/>
    <x v="43"/>
    <x v="6"/>
    <x v="22"/>
    <n v="61"/>
    <s v="M"/>
    <m/>
    <n v="561"/>
    <x v="292"/>
    <n v="861.86"/>
    <n v="8925.5638356164382"/>
    <n v="7"/>
  </r>
  <r>
    <n v="6623942327"/>
    <d v="2018-07-29T00:00:00"/>
    <n v="2"/>
    <x v="14"/>
    <x v="13"/>
    <x v="162"/>
    <n v="49"/>
    <s v="F"/>
    <m/>
    <n v="292"/>
    <x v="292"/>
    <n v="861.86"/>
    <n v="8925.5638356164382"/>
    <n v="7"/>
  </r>
  <r>
    <n v="6623942327"/>
    <d v="2018-08-07T00:00:00"/>
    <n v="6"/>
    <x v="31"/>
    <x v="29"/>
    <x v="33"/>
    <n v="59"/>
    <s v="F"/>
    <m/>
    <n v="828"/>
    <x v="292"/>
    <n v="861.86"/>
    <n v="8925.5638356164382"/>
    <n v="8"/>
  </r>
  <r>
    <n v="6623942327"/>
    <d v="2018-08-16T00:00:00"/>
    <n v="3"/>
    <x v="16"/>
    <x v="15"/>
    <x v="144"/>
    <n v="47"/>
    <s v="M"/>
    <m/>
    <n v="639"/>
    <x v="292"/>
    <n v="861.86"/>
    <n v="8925.5638356164382"/>
    <n v="8"/>
  </r>
  <r>
    <n v="6623942327"/>
    <d v="2018-08-17T00:00:00"/>
    <n v="5"/>
    <x v="35"/>
    <x v="21"/>
    <x v="87"/>
    <n v="42"/>
    <s v="F"/>
    <m/>
    <n v="1145"/>
    <x v="292"/>
    <n v="861.86"/>
    <n v="8925.5638356164382"/>
    <n v="8"/>
  </r>
  <r>
    <n v="6623942327"/>
    <d v="2018-08-22T00:00:00"/>
    <n v="2"/>
    <x v="49"/>
    <x v="40"/>
    <x v="92"/>
    <n v="61"/>
    <s v="F"/>
    <m/>
    <n v="448"/>
    <x v="292"/>
    <n v="861.86"/>
    <n v="8925.5638356164382"/>
    <n v="8"/>
  </r>
  <r>
    <n v="6623942327"/>
    <d v="2018-08-24T00:00:00"/>
    <n v="4"/>
    <x v="5"/>
    <x v="5"/>
    <x v="5"/>
    <n v="47"/>
    <s v="F"/>
    <m/>
    <n v="452"/>
    <x v="292"/>
    <n v="861.86"/>
    <n v="8925.5638356164382"/>
    <n v="8"/>
  </r>
  <r>
    <n v="6623942327"/>
    <d v="2018-09-13T00:00:00"/>
    <n v="3"/>
    <x v="21"/>
    <x v="20"/>
    <x v="89"/>
    <n v="33"/>
    <s v="M"/>
    <m/>
    <n v="747"/>
    <x v="292"/>
    <n v="861.86"/>
    <n v="8925.5638356164382"/>
    <n v="9"/>
  </r>
  <r>
    <n v="6623942327"/>
    <d v="2018-10-06T00:00:00"/>
    <n v="2"/>
    <x v="39"/>
    <x v="35"/>
    <x v="46"/>
    <n v="46"/>
    <s v="F"/>
    <m/>
    <n v="368"/>
    <x v="292"/>
    <n v="861.86"/>
    <n v="8925.5638356164382"/>
    <n v="10"/>
  </r>
  <r>
    <n v="6623942327"/>
    <d v="2018-10-13T00:00:00"/>
    <n v="6"/>
    <x v="1"/>
    <x v="1"/>
    <x v="4"/>
    <n v="37"/>
    <s v="M"/>
    <m/>
    <n v="582"/>
    <x v="292"/>
    <n v="861.86"/>
    <n v="8925.5638356164382"/>
    <n v="10"/>
  </r>
  <r>
    <n v="6630070445"/>
    <d v="2018-01-09T00:00:00"/>
    <n v="2"/>
    <x v="18"/>
    <x v="17"/>
    <x v="111"/>
    <n v="36"/>
    <s v="M"/>
    <m/>
    <n v="216"/>
    <x v="320"/>
    <n v="515.49"/>
    <n v="5338.499178082192"/>
    <n v="1"/>
  </r>
  <r>
    <n v="6630070445"/>
    <d v="2018-01-26T00:00:00"/>
    <n v="6"/>
    <x v="0"/>
    <x v="0"/>
    <x v="38"/>
    <n v="40"/>
    <s v="M"/>
    <m/>
    <n v="1398"/>
    <x v="320"/>
    <n v="515.49"/>
    <n v="5338.499178082192"/>
    <n v="1"/>
  </r>
  <r>
    <n v="6630070445"/>
    <d v="2018-02-01T00:00:00"/>
    <n v="6"/>
    <x v="24"/>
    <x v="23"/>
    <x v="105"/>
    <n v="65"/>
    <s v="F"/>
    <m/>
    <n v="1170"/>
    <x v="320"/>
    <n v="515.49"/>
    <n v="5338.499178082192"/>
    <n v="2"/>
  </r>
  <r>
    <n v="6630070445"/>
    <d v="2018-02-11T00:00:00"/>
    <n v="7"/>
    <x v="33"/>
    <x v="31"/>
    <x v="153"/>
    <n v="35"/>
    <s v="F"/>
    <m/>
    <n v="1442"/>
    <x v="320"/>
    <n v="515.49"/>
    <n v="5338.499178082192"/>
    <n v="2"/>
  </r>
  <r>
    <n v="6630070445"/>
    <d v="2018-02-18T00:00:00"/>
    <n v="1"/>
    <x v="26"/>
    <x v="25"/>
    <x v="64"/>
    <n v="49"/>
    <s v="F"/>
    <m/>
    <n v="118"/>
    <x v="320"/>
    <n v="515.49"/>
    <n v="5338.499178082192"/>
    <n v="2"/>
  </r>
  <r>
    <n v="6630070445"/>
    <d v="2018-02-26T00:00:00"/>
    <n v="3"/>
    <x v="42"/>
    <x v="10"/>
    <x v="160"/>
    <n v="63"/>
    <s v="F"/>
    <m/>
    <n v="567"/>
    <x v="320"/>
    <n v="515.49"/>
    <n v="5338.499178082192"/>
    <n v="2"/>
  </r>
  <r>
    <n v="6630070445"/>
    <d v="2018-03-01T00:00:00"/>
    <n v="3"/>
    <x v="17"/>
    <x v="16"/>
    <x v="26"/>
    <n v="31"/>
    <s v="M"/>
    <m/>
    <n v="333"/>
    <x v="320"/>
    <n v="515.49"/>
    <n v="5338.499178082192"/>
    <n v="3"/>
  </r>
  <r>
    <n v="6630070445"/>
    <d v="2018-03-16T00:00:00"/>
    <n v="3"/>
    <x v="32"/>
    <x v="30"/>
    <x v="77"/>
    <n v="54"/>
    <s v="F"/>
    <m/>
    <n v="540"/>
    <x v="320"/>
    <n v="515.49"/>
    <n v="5338.499178082192"/>
    <n v="3"/>
  </r>
  <r>
    <n v="6630070445"/>
    <d v="2018-04-09T00:00:00"/>
    <n v="3"/>
    <x v="32"/>
    <x v="30"/>
    <x v="165"/>
    <n v="38"/>
    <s v="M"/>
    <n v="1"/>
    <n v="240"/>
    <x v="320"/>
    <n v="515.49"/>
    <n v="5338.499178082192"/>
    <n v="4"/>
  </r>
  <r>
    <n v="6630070445"/>
    <d v="2018-04-12T00:00:00"/>
    <n v="6"/>
    <x v="4"/>
    <x v="4"/>
    <x v="113"/>
    <n v="64"/>
    <s v="M"/>
    <m/>
    <n v="912"/>
    <x v="320"/>
    <n v="515.49"/>
    <n v="5338.499178082192"/>
    <n v="4"/>
  </r>
  <r>
    <n v="6630070445"/>
    <d v="2018-04-20T00:00:00"/>
    <n v="6"/>
    <x v="40"/>
    <x v="36"/>
    <x v="87"/>
    <n v="32"/>
    <s v="M"/>
    <m/>
    <n v="1374"/>
    <x v="320"/>
    <n v="515.49"/>
    <n v="5338.499178082192"/>
    <n v="4"/>
  </r>
  <r>
    <n v="6630070445"/>
    <d v="2018-05-07T00:00:00"/>
    <n v="4"/>
    <x v="12"/>
    <x v="11"/>
    <x v="159"/>
    <n v="61"/>
    <s v="M"/>
    <m/>
    <n v="368"/>
    <x v="320"/>
    <n v="515.49"/>
    <n v="5338.499178082192"/>
    <n v="5"/>
  </r>
  <r>
    <n v="6630070445"/>
    <d v="2018-05-30T00:00:00"/>
    <n v="5"/>
    <x v="14"/>
    <x v="13"/>
    <x v="79"/>
    <n v="55"/>
    <s v="M"/>
    <m/>
    <n v="650"/>
    <x v="320"/>
    <n v="515.49"/>
    <n v="5338.499178082192"/>
    <n v="5"/>
  </r>
  <r>
    <n v="6630070445"/>
    <d v="2018-06-15T00:00:00"/>
    <n v="4"/>
    <x v="22"/>
    <x v="21"/>
    <x v="18"/>
    <n v="56"/>
    <s v="F"/>
    <m/>
    <n v="784"/>
    <x v="320"/>
    <n v="515.49"/>
    <n v="5338.499178082192"/>
    <n v="6"/>
  </r>
  <r>
    <n v="6630070445"/>
    <d v="2018-06-29T00:00:00"/>
    <n v="3"/>
    <x v="18"/>
    <x v="17"/>
    <x v="37"/>
    <n v="30"/>
    <s v="F"/>
    <m/>
    <n v="537"/>
    <x v="320"/>
    <n v="515.49"/>
    <n v="5338.499178082192"/>
    <n v="6"/>
  </r>
  <r>
    <n v="6630070445"/>
    <d v="2018-07-12T00:00:00"/>
    <n v="2"/>
    <x v="33"/>
    <x v="31"/>
    <x v="95"/>
    <n v="31"/>
    <s v="M"/>
    <m/>
    <n v="414"/>
    <x v="320"/>
    <n v="515.49"/>
    <n v="5338.499178082192"/>
    <n v="7"/>
  </r>
  <r>
    <n v="6630070445"/>
    <d v="2018-07-20T00:00:00"/>
    <n v="1"/>
    <x v="8"/>
    <x v="8"/>
    <x v="33"/>
    <n v="44"/>
    <s v="M"/>
    <n v="1"/>
    <n v="138"/>
    <x v="320"/>
    <n v="515.49"/>
    <n v="5338.499178082192"/>
    <n v="7"/>
  </r>
  <r>
    <n v="6630070445"/>
    <d v="2018-07-20T00:00:00"/>
    <n v="7"/>
    <x v="43"/>
    <x v="6"/>
    <x v="99"/>
    <n v="35"/>
    <s v="F"/>
    <m/>
    <n v="1148"/>
    <x v="320"/>
    <n v="515.49"/>
    <n v="5338.499178082192"/>
    <n v="7"/>
  </r>
  <r>
    <n v="6630070445"/>
    <d v="2018-09-05T00:00:00"/>
    <n v="1"/>
    <x v="11"/>
    <x v="10"/>
    <x v="155"/>
    <n v="36"/>
    <s v="F"/>
    <n v="1"/>
    <n v="79"/>
    <x v="320"/>
    <n v="515.49"/>
    <n v="5338.499178082192"/>
    <n v="9"/>
  </r>
  <r>
    <n v="6630070445"/>
    <d v="2018-09-17T00:00:00"/>
    <n v="6"/>
    <x v="28"/>
    <x v="17"/>
    <x v="7"/>
    <n v="36"/>
    <s v="F"/>
    <m/>
    <n v="546"/>
    <x v="320"/>
    <n v="515.49"/>
    <n v="5338.499178082192"/>
    <n v="9"/>
  </r>
  <r>
    <n v="6630070445"/>
    <d v="2018-09-21T00:00:00"/>
    <n v="7"/>
    <x v="20"/>
    <x v="19"/>
    <x v="137"/>
    <n v="30"/>
    <s v="F"/>
    <m/>
    <n v="623"/>
    <x v="320"/>
    <n v="515.49"/>
    <n v="5338.499178082192"/>
    <n v="9"/>
  </r>
  <r>
    <n v="6630070445"/>
    <d v="2018-09-23T00:00:00"/>
    <n v="7"/>
    <x v="15"/>
    <x v="14"/>
    <x v="136"/>
    <n v="57"/>
    <s v="M"/>
    <m/>
    <n v="1232"/>
    <x v="320"/>
    <n v="515.49"/>
    <n v="5338.499178082192"/>
    <n v="9"/>
  </r>
  <r>
    <n v="6630070445"/>
    <d v="2018-09-23T00:00:00"/>
    <n v="6"/>
    <x v="6"/>
    <x v="6"/>
    <x v="19"/>
    <n v="47"/>
    <s v="M"/>
    <m/>
    <n v="558"/>
    <x v="320"/>
    <n v="515.49"/>
    <n v="5338.499178082192"/>
    <n v="9"/>
  </r>
  <r>
    <n v="6630070445"/>
    <d v="2018-09-26T00:00:00"/>
    <n v="1"/>
    <x v="31"/>
    <x v="29"/>
    <x v="107"/>
    <n v="40"/>
    <s v="F"/>
    <m/>
    <n v="239"/>
    <x v="320"/>
    <n v="515.49"/>
    <n v="5338.499178082192"/>
    <n v="9"/>
  </r>
  <r>
    <n v="6630070445"/>
    <d v="2018-10-13T00:00:00"/>
    <n v="3"/>
    <x v="35"/>
    <x v="21"/>
    <x v="153"/>
    <n v="41"/>
    <s v="F"/>
    <m/>
    <n v="618"/>
    <x v="320"/>
    <n v="515.49"/>
    <n v="5338.499178082192"/>
    <n v="10"/>
  </r>
  <r>
    <n v="6630070445"/>
    <d v="2018-10-20T00:00:00"/>
    <n v="4"/>
    <x v="39"/>
    <x v="35"/>
    <x v="94"/>
    <n v="38"/>
    <s v="F"/>
    <m/>
    <n v="964"/>
    <x v="320"/>
    <n v="515.49"/>
    <n v="5338.499178082192"/>
    <n v="10"/>
  </r>
  <r>
    <n v="6631169046"/>
    <d v="2018-01-01T00:00:00"/>
    <n v="7"/>
    <x v="47"/>
    <x v="37"/>
    <x v="140"/>
    <n v="61"/>
    <s v="M"/>
    <m/>
    <n v="574"/>
    <x v="212"/>
    <n v="608.73"/>
    <n v="6304.1079452054801"/>
    <n v="1"/>
  </r>
  <r>
    <n v="6631169046"/>
    <d v="2018-01-20T00:00:00"/>
    <n v="7"/>
    <x v="30"/>
    <x v="28"/>
    <x v="72"/>
    <n v="65"/>
    <s v="M"/>
    <m/>
    <n v="861"/>
    <x v="212"/>
    <n v="608.73"/>
    <n v="6304.1079452054801"/>
    <n v="1"/>
  </r>
  <r>
    <n v="6631169046"/>
    <d v="2018-01-27T00:00:00"/>
    <n v="4"/>
    <x v="13"/>
    <x v="12"/>
    <x v="116"/>
    <n v="53"/>
    <s v="M"/>
    <m/>
    <n v="884"/>
    <x v="212"/>
    <n v="608.73"/>
    <n v="6304.1079452054801"/>
    <n v="1"/>
  </r>
  <r>
    <n v="6631169046"/>
    <d v="2018-01-28T00:00:00"/>
    <n v="1"/>
    <x v="24"/>
    <x v="23"/>
    <x v="22"/>
    <n v="43"/>
    <s v="M"/>
    <m/>
    <n v="187"/>
    <x v="212"/>
    <n v="608.73"/>
    <n v="6304.1079452054801"/>
    <n v="1"/>
  </r>
  <r>
    <n v="6631169046"/>
    <d v="2018-02-15T00:00:00"/>
    <n v="1"/>
    <x v="8"/>
    <x v="8"/>
    <x v="45"/>
    <n v="60"/>
    <s v="F"/>
    <m/>
    <n v="102"/>
    <x v="212"/>
    <n v="608.73"/>
    <n v="6304.1079452054801"/>
    <n v="2"/>
  </r>
  <r>
    <n v="6631169046"/>
    <d v="2018-02-19T00:00:00"/>
    <n v="3"/>
    <x v="22"/>
    <x v="21"/>
    <x v="82"/>
    <n v="36"/>
    <s v="M"/>
    <m/>
    <n v="429"/>
    <x v="212"/>
    <n v="608.73"/>
    <n v="6304.1079452054801"/>
    <n v="2"/>
  </r>
  <r>
    <n v="6631169046"/>
    <d v="2018-03-08T00:00:00"/>
    <n v="5"/>
    <x v="18"/>
    <x v="17"/>
    <x v="140"/>
    <n v="46"/>
    <s v="F"/>
    <m/>
    <n v="410"/>
    <x v="212"/>
    <n v="608.73"/>
    <n v="6304.1079452054801"/>
    <n v="3"/>
  </r>
  <r>
    <n v="6631169046"/>
    <d v="2018-03-28T00:00:00"/>
    <n v="2"/>
    <x v="0"/>
    <x v="0"/>
    <x v="64"/>
    <n v="49"/>
    <s v="M"/>
    <m/>
    <n v="236"/>
    <x v="212"/>
    <n v="608.73"/>
    <n v="6304.1079452054801"/>
    <n v="3"/>
  </r>
  <r>
    <n v="6631169046"/>
    <d v="2018-03-31T00:00:00"/>
    <n v="5"/>
    <x v="48"/>
    <x v="39"/>
    <x v="85"/>
    <n v="49"/>
    <s v="F"/>
    <m/>
    <n v="1060"/>
    <x v="212"/>
    <n v="608.73"/>
    <n v="6304.1079452054801"/>
    <n v="3"/>
  </r>
  <r>
    <n v="6631169046"/>
    <d v="2018-04-29T00:00:00"/>
    <n v="2"/>
    <x v="48"/>
    <x v="39"/>
    <x v="153"/>
    <n v="52"/>
    <s v="M"/>
    <m/>
    <n v="412"/>
    <x v="212"/>
    <n v="608.73"/>
    <n v="6304.1079452054801"/>
    <n v="4"/>
  </r>
  <r>
    <n v="6631169046"/>
    <d v="2018-05-03T00:00:00"/>
    <n v="6"/>
    <x v="26"/>
    <x v="25"/>
    <x v="172"/>
    <n v="43"/>
    <s v="F"/>
    <m/>
    <n v="1266"/>
    <x v="212"/>
    <n v="608.73"/>
    <n v="6304.1079452054801"/>
    <n v="5"/>
  </r>
  <r>
    <n v="6631169046"/>
    <d v="2018-05-03T00:00:00"/>
    <n v="6"/>
    <x v="35"/>
    <x v="21"/>
    <x v="81"/>
    <n v="35"/>
    <s v="F"/>
    <m/>
    <n v="1428"/>
    <x v="212"/>
    <n v="608.73"/>
    <n v="6304.1079452054801"/>
    <n v="5"/>
  </r>
  <r>
    <n v="6631169046"/>
    <d v="2018-05-05T00:00:00"/>
    <n v="4"/>
    <x v="45"/>
    <x v="0"/>
    <x v="38"/>
    <n v="54"/>
    <s v="F"/>
    <m/>
    <n v="932"/>
    <x v="212"/>
    <n v="608.73"/>
    <n v="6304.1079452054801"/>
    <n v="5"/>
  </r>
  <r>
    <n v="6631169046"/>
    <d v="2018-05-21T00:00:00"/>
    <n v="1"/>
    <x v="16"/>
    <x v="15"/>
    <x v="126"/>
    <n v="58"/>
    <s v="M"/>
    <m/>
    <n v="209"/>
    <x v="212"/>
    <n v="608.73"/>
    <n v="6304.1079452054801"/>
    <n v="5"/>
  </r>
  <r>
    <n v="6631169046"/>
    <d v="2018-06-12T00:00:00"/>
    <n v="4"/>
    <x v="8"/>
    <x v="8"/>
    <x v="126"/>
    <n v="33"/>
    <s v="M"/>
    <m/>
    <n v="836"/>
    <x v="212"/>
    <n v="608.73"/>
    <n v="6304.1079452054801"/>
    <n v="6"/>
  </r>
  <r>
    <n v="6631169046"/>
    <d v="2018-06-16T00:00:00"/>
    <n v="1"/>
    <x v="36"/>
    <x v="32"/>
    <x v="14"/>
    <n v="35"/>
    <s v="M"/>
    <m/>
    <n v="98"/>
    <x v="212"/>
    <n v="608.73"/>
    <n v="6304.1079452054801"/>
    <n v="6"/>
  </r>
  <r>
    <n v="6631169046"/>
    <d v="2018-06-17T00:00:00"/>
    <n v="2"/>
    <x v="23"/>
    <x v="22"/>
    <x v="63"/>
    <n v="30"/>
    <s v="F"/>
    <m/>
    <n v="356"/>
    <x v="212"/>
    <n v="608.73"/>
    <n v="6304.1079452054801"/>
    <n v="6"/>
  </r>
  <r>
    <n v="6631169046"/>
    <d v="2018-06-20T00:00:00"/>
    <n v="7"/>
    <x v="11"/>
    <x v="10"/>
    <x v="173"/>
    <n v="33"/>
    <s v="M"/>
    <m/>
    <n v="1435"/>
    <x v="212"/>
    <n v="608.73"/>
    <n v="6304.1079452054801"/>
    <n v="6"/>
  </r>
  <r>
    <n v="6631169046"/>
    <d v="2018-07-05T00:00:00"/>
    <n v="5"/>
    <x v="4"/>
    <x v="4"/>
    <x v="172"/>
    <n v="39"/>
    <s v="F"/>
    <m/>
    <n v="1055"/>
    <x v="212"/>
    <n v="608.73"/>
    <n v="6304.1079452054801"/>
    <n v="7"/>
  </r>
  <r>
    <n v="6631169046"/>
    <d v="2018-08-02T00:00:00"/>
    <n v="7"/>
    <x v="9"/>
    <x v="4"/>
    <x v="7"/>
    <n v="60"/>
    <s v="M"/>
    <m/>
    <n v="637"/>
    <x v="212"/>
    <n v="608.73"/>
    <n v="6304.1079452054801"/>
    <n v="8"/>
  </r>
  <r>
    <n v="6631169046"/>
    <d v="2018-08-11T00:00:00"/>
    <n v="5"/>
    <x v="28"/>
    <x v="17"/>
    <x v="160"/>
    <n v="48"/>
    <s v="F"/>
    <m/>
    <n v="945"/>
    <x v="212"/>
    <n v="608.73"/>
    <n v="6304.1079452054801"/>
    <n v="8"/>
  </r>
  <r>
    <n v="6631169046"/>
    <d v="2018-09-02T00:00:00"/>
    <n v="1"/>
    <x v="44"/>
    <x v="38"/>
    <x v="8"/>
    <n v="51"/>
    <s v="M"/>
    <m/>
    <n v="172"/>
    <x v="212"/>
    <n v="608.73"/>
    <n v="6304.1079452054801"/>
    <n v="9"/>
  </r>
  <r>
    <n v="6631169046"/>
    <d v="2018-09-02T00:00:00"/>
    <n v="1"/>
    <x v="33"/>
    <x v="31"/>
    <x v="61"/>
    <n v="49"/>
    <s v="M"/>
    <m/>
    <n v="234"/>
    <x v="212"/>
    <n v="608.73"/>
    <n v="6304.1079452054801"/>
    <n v="9"/>
  </r>
  <r>
    <n v="6631169046"/>
    <d v="2018-09-05T00:00:00"/>
    <n v="5"/>
    <x v="37"/>
    <x v="33"/>
    <x v="140"/>
    <n v="43"/>
    <s v="F"/>
    <m/>
    <n v="410"/>
    <x v="212"/>
    <n v="608.73"/>
    <n v="6304.1079452054801"/>
    <n v="9"/>
  </r>
  <r>
    <n v="6631169046"/>
    <d v="2018-09-20T00:00:00"/>
    <n v="3"/>
    <x v="2"/>
    <x v="2"/>
    <x v="71"/>
    <n v="48"/>
    <s v="F"/>
    <n v="1"/>
    <n v="579"/>
    <x v="212"/>
    <n v="608.73"/>
    <n v="6304.1079452054801"/>
    <n v="9"/>
  </r>
  <r>
    <n v="6631169046"/>
    <d v="2018-09-24T00:00:00"/>
    <n v="4"/>
    <x v="22"/>
    <x v="21"/>
    <x v="69"/>
    <n v="25"/>
    <s v="F"/>
    <m/>
    <n v="684"/>
    <x v="212"/>
    <n v="608.73"/>
    <n v="6304.1079452054801"/>
    <n v="9"/>
  </r>
  <r>
    <n v="6631169046"/>
    <d v="2018-09-28T00:00:00"/>
    <n v="2"/>
    <x v="20"/>
    <x v="19"/>
    <x v="83"/>
    <n v="51"/>
    <s v="F"/>
    <m/>
    <n v="444"/>
    <x v="212"/>
    <n v="608.73"/>
    <n v="6304.1079452054801"/>
    <n v="9"/>
  </r>
  <r>
    <n v="6631169046"/>
    <d v="2018-10-11T00:00:00"/>
    <n v="6"/>
    <x v="19"/>
    <x v="18"/>
    <x v="115"/>
    <n v="65"/>
    <s v="M"/>
    <m/>
    <n v="1464"/>
    <x v="212"/>
    <n v="608.73"/>
    <n v="6304.1079452054801"/>
    <n v="10"/>
  </r>
  <r>
    <n v="6631169046"/>
    <d v="2018-10-18T00:00:00"/>
    <n v="7"/>
    <x v="34"/>
    <x v="4"/>
    <x v="83"/>
    <n v="64"/>
    <s v="M"/>
    <m/>
    <n v="1554"/>
    <x v="212"/>
    <n v="608.73"/>
    <n v="6304.1079452054801"/>
    <n v="10"/>
  </r>
  <r>
    <n v="6631169046"/>
    <d v="2018-11-01T00:00:00"/>
    <n v="4"/>
    <x v="5"/>
    <x v="5"/>
    <x v="16"/>
    <n v="53"/>
    <s v="F"/>
    <m/>
    <n v="856"/>
    <x v="212"/>
    <n v="608.73"/>
    <n v="6304.1079452054801"/>
    <n v="11"/>
  </r>
  <r>
    <n v="6633213727"/>
    <d v="2018-01-21T00:00:00"/>
    <n v="7"/>
    <x v="1"/>
    <x v="1"/>
    <x v="98"/>
    <n v="56"/>
    <s v="F"/>
    <m/>
    <n v="980"/>
    <x v="215"/>
    <n v="734.74"/>
    <n v="7609.0882191780829"/>
    <n v="1"/>
  </r>
  <r>
    <n v="6633213727"/>
    <d v="2018-01-22T00:00:00"/>
    <n v="3"/>
    <x v="13"/>
    <x v="12"/>
    <x v="140"/>
    <n v="31"/>
    <s v="M"/>
    <m/>
    <n v="246"/>
    <x v="215"/>
    <n v="734.74"/>
    <n v="7609.0882191780829"/>
    <n v="1"/>
  </r>
  <r>
    <n v="6633213727"/>
    <d v="2018-02-03T00:00:00"/>
    <n v="3"/>
    <x v="11"/>
    <x v="10"/>
    <x v="160"/>
    <n v="42"/>
    <s v="F"/>
    <m/>
    <n v="567"/>
    <x v="215"/>
    <n v="734.74"/>
    <n v="7609.0882191780829"/>
    <n v="2"/>
  </r>
  <r>
    <n v="6633213727"/>
    <d v="2018-02-13T00:00:00"/>
    <n v="5"/>
    <x v="22"/>
    <x v="21"/>
    <x v="76"/>
    <n v="53"/>
    <s v="F"/>
    <n v="1"/>
    <n v="595"/>
    <x v="215"/>
    <n v="734.74"/>
    <n v="7609.0882191780829"/>
    <n v="2"/>
  </r>
  <r>
    <n v="6633213727"/>
    <d v="2018-02-18T00:00:00"/>
    <n v="1"/>
    <x v="13"/>
    <x v="12"/>
    <x v="61"/>
    <n v="28"/>
    <s v="M"/>
    <m/>
    <n v="234"/>
    <x v="215"/>
    <n v="734.74"/>
    <n v="7609.0882191780829"/>
    <n v="2"/>
  </r>
  <r>
    <n v="6633213727"/>
    <d v="2018-03-01T00:00:00"/>
    <n v="5"/>
    <x v="16"/>
    <x v="15"/>
    <x v="82"/>
    <n v="38"/>
    <s v="F"/>
    <m/>
    <n v="715"/>
    <x v="215"/>
    <n v="734.74"/>
    <n v="7609.0882191780829"/>
    <n v="3"/>
  </r>
  <r>
    <n v="6633213727"/>
    <d v="2018-03-15T00:00:00"/>
    <n v="6"/>
    <x v="22"/>
    <x v="21"/>
    <x v="13"/>
    <n v="46"/>
    <s v="F"/>
    <m/>
    <n v="804"/>
    <x v="215"/>
    <n v="734.74"/>
    <n v="7609.0882191780829"/>
    <n v="3"/>
  </r>
  <r>
    <n v="6633213727"/>
    <d v="2018-04-17T00:00:00"/>
    <n v="1"/>
    <x v="32"/>
    <x v="30"/>
    <x v="121"/>
    <n v="31"/>
    <s v="F"/>
    <m/>
    <n v="125"/>
    <x v="215"/>
    <n v="734.74"/>
    <n v="7609.0882191780829"/>
    <n v="4"/>
  </r>
  <r>
    <n v="6633213727"/>
    <d v="2018-04-26T00:00:00"/>
    <n v="5"/>
    <x v="26"/>
    <x v="25"/>
    <x v="50"/>
    <n v="26"/>
    <s v="M"/>
    <m/>
    <n v="600"/>
    <x v="215"/>
    <n v="734.74"/>
    <n v="7609.0882191780829"/>
    <n v="4"/>
  </r>
  <r>
    <n v="6633213727"/>
    <d v="2018-05-03T00:00:00"/>
    <n v="3"/>
    <x v="49"/>
    <x v="40"/>
    <x v="109"/>
    <n v="52"/>
    <s v="M"/>
    <m/>
    <n v="522"/>
    <x v="215"/>
    <n v="734.74"/>
    <n v="7609.0882191780829"/>
    <n v="5"/>
  </r>
  <r>
    <n v="6633213727"/>
    <d v="2018-05-16T00:00:00"/>
    <n v="4"/>
    <x v="30"/>
    <x v="28"/>
    <x v="31"/>
    <n v="30"/>
    <s v="M"/>
    <m/>
    <n v="384"/>
    <x v="215"/>
    <n v="734.74"/>
    <n v="7609.0882191780829"/>
    <n v="5"/>
  </r>
  <r>
    <n v="6633213727"/>
    <d v="2018-05-17T00:00:00"/>
    <n v="2"/>
    <x v="36"/>
    <x v="32"/>
    <x v="86"/>
    <n v="41"/>
    <s v="M"/>
    <m/>
    <n v="154"/>
    <x v="215"/>
    <n v="734.74"/>
    <n v="7609.0882191780829"/>
    <n v="5"/>
  </r>
  <r>
    <n v="6633213727"/>
    <d v="2018-06-03T00:00:00"/>
    <n v="4"/>
    <x v="32"/>
    <x v="30"/>
    <x v="139"/>
    <n v="53"/>
    <s v="M"/>
    <m/>
    <n v="652"/>
    <x v="215"/>
    <n v="734.74"/>
    <n v="7609.0882191780829"/>
    <n v="6"/>
  </r>
  <r>
    <n v="6633213727"/>
    <d v="2018-06-17T00:00:00"/>
    <n v="5"/>
    <x v="11"/>
    <x v="10"/>
    <x v="55"/>
    <n v="37"/>
    <s v="M"/>
    <m/>
    <n v="675"/>
    <x v="215"/>
    <n v="734.74"/>
    <n v="7609.0882191780829"/>
    <n v="6"/>
  </r>
  <r>
    <n v="6633213727"/>
    <d v="2018-07-12T00:00:00"/>
    <n v="6"/>
    <x v="5"/>
    <x v="5"/>
    <x v="119"/>
    <n v="29"/>
    <s v="M"/>
    <m/>
    <n v="1350"/>
    <x v="215"/>
    <n v="734.74"/>
    <n v="7609.0882191780829"/>
    <n v="7"/>
  </r>
  <r>
    <n v="6633213727"/>
    <d v="2018-07-14T00:00:00"/>
    <n v="7"/>
    <x v="1"/>
    <x v="1"/>
    <x v="151"/>
    <n v="50"/>
    <s v="M"/>
    <m/>
    <n v="1470"/>
    <x v="215"/>
    <n v="734.74"/>
    <n v="7609.0882191780829"/>
    <n v="7"/>
  </r>
  <r>
    <n v="6633213727"/>
    <d v="2018-07-15T00:00:00"/>
    <n v="7"/>
    <x v="31"/>
    <x v="29"/>
    <x v="131"/>
    <n v="53"/>
    <s v="F"/>
    <m/>
    <n v="1106"/>
    <x v="215"/>
    <n v="734.74"/>
    <n v="7609.0882191780829"/>
    <n v="7"/>
  </r>
  <r>
    <n v="6633213727"/>
    <d v="2018-07-20T00:00:00"/>
    <n v="5"/>
    <x v="34"/>
    <x v="4"/>
    <x v="5"/>
    <n v="39"/>
    <s v="F"/>
    <m/>
    <n v="565"/>
    <x v="215"/>
    <n v="734.74"/>
    <n v="7609.0882191780829"/>
    <n v="7"/>
  </r>
  <r>
    <n v="6633213727"/>
    <d v="2018-07-27T00:00:00"/>
    <n v="6"/>
    <x v="10"/>
    <x v="9"/>
    <x v="75"/>
    <n v="27"/>
    <s v="F"/>
    <m/>
    <n v="696"/>
    <x v="215"/>
    <n v="734.74"/>
    <n v="7609.0882191780829"/>
    <n v="7"/>
  </r>
  <r>
    <n v="6633213727"/>
    <d v="2018-08-04T00:00:00"/>
    <n v="5"/>
    <x v="21"/>
    <x v="20"/>
    <x v="60"/>
    <n v="62"/>
    <s v="M"/>
    <m/>
    <n v="1085"/>
    <x v="215"/>
    <n v="734.74"/>
    <n v="7609.0882191780829"/>
    <n v="8"/>
  </r>
  <r>
    <n v="6633213727"/>
    <d v="2018-08-13T00:00:00"/>
    <n v="1"/>
    <x v="9"/>
    <x v="4"/>
    <x v="175"/>
    <n v="52"/>
    <s v="F"/>
    <m/>
    <n v="136"/>
    <x v="215"/>
    <n v="734.74"/>
    <n v="7609.0882191780829"/>
    <n v="8"/>
  </r>
  <r>
    <n v="6633213727"/>
    <d v="2018-08-18T00:00:00"/>
    <n v="2"/>
    <x v="3"/>
    <x v="3"/>
    <x v="151"/>
    <n v="55"/>
    <s v="F"/>
    <m/>
    <n v="420"/>
    <x v="215"/>
    <n v="734.74"/>
    <n v="7609.0882191780829"/>
    <n v="8"/>
  </r>
  <r>
    <n v="6633213727"/>
    <d v="2018-08-26T00:00:00"/>
    <n v="4"/>
    <x v="23"/>
    <x v="22"/>
    <x v="82"/>
    <n v="50"/>
    <s v="M"/>
    <m/>
    <n v="572"/>
    <x v="215"/>
    <n v="734.74"/>
    <n v="7609.0882191780829"/>
    <n v="8"/>
  </r>
  <r>
    <n v="6633213727"/>
    <d v="2018-09-01T00:00:00"/>
    <n v="6"/>
    <x v="1"/>
    <x v="1"/>
    <x v="11"/>
    <n v="61"/>
    <s v="M"/>
    <n v="1"/>
    <n v="1338"/>
    <x v="215"/>
    <n v="734.74"/>
    <n v="7609.0882191780829"/>
    <n v="9"/>
  </r>
  <r>
    <n v="6633213727"/>
    <d v="2018-09-02T00:00:00"/>
    <n v="4"/>
    <x v="35"/>
    <x v="21"/>
    <x v="55"/>
    <n v="52"/>
    <s v="F"/>
    <m/>
    <n v="540"/>
    <x v="215"/>
    <n v="734.74"/>
    <n v="7609.0882191780829"/>
    <n v="9"/>
  </r>
  <r>
    <n v="6633213727"/>
    <d v="2018-09-11T00:00:00"/>
    <n v="4"/>
    <x v="2"/>
    <x v="2"/>
    <x v="63"/>
    <n v="58"/>
    <s v="M"/>
    <m/>
    <n v="712"/>
    <x v="215"/>
    <n v="734.74"/>
    <n v="7609.0882191780829"/>
    <n v="9"/>
  </r>
  <r>
    <n v="6633213727"/>
    <d v="2018-10-22T00:00:00"/>
    <n v="3"/>
    <x v="12"/>
    <x v="11"/>
    <x v="155"/>
    <n v="29"/>
    <s v="M"/>
    <m/>
    <n v="237"/>
    <x v="215"/>
    <n v="734.74"/>
    <n v="7609.0882191780829"/>
    <n v="10"/>
  </r>
  <r>
    <n v="6633213727"/>
    <d v="2018-10-25T00:00:00"/>
    <n v="6"/>
    <x v="45"/>
    <x v="0"/>
    <x v="132"/>
    <n v="46"/>
    <s v="F"/>
    <m/>
    <n v="1014"/>
    <x v="215"/>
    <n v="734.74"/>
    <n v="7609.0882191780829"/>
    <n v="10"/>
  </r>
  <r>
    <n v="6633213727"/>
    <d v="2018-10-28T00:00:00"/>
    <n v="5"/>
    <x v="10"/>
    <x v="9"/>
    <x v="82"/>
    <n v="51"/>
    <s v="M"/>
    <m/>
    <n v="715"/>
    <x v="215"/>
    <n v="734.74"/>
    <n v="7609.0882191780829"/>
    <n v="10"/>
  </r>
  <r>
    <n v="6633213727"/>
    <d v="2018-11-04T00:00:00"/>
    <n v="1"/>
    <x v="28"/>
    <x v="17"/>
    <x v="126"/>
    <n v="37"/>
    <s v="F"/>
    <m/>
    <n v="209"/>
    <x v="215"/>
    <n v="734.74"/>
    <n v="7609.0882191780829"/>
    <n v="11"/>
  </r>
  <r>
    <n v="6633548842"/>
    <d v="2018-01-02T00:00:00"/>
    <n v="5"/>
    <x v="31"/>
    <x v="29"/>
    <x v="125"/>
    <n v="42"/>
    <s v="M"/>
    <m/>
    <n v="755"/>
    <x v="284"/>
    <n v="598.81000000000006"/>
    <n v="6201.3747945205487"/>
    <n v="1"/>
  </r>
  <r>
    <n v="6633548842"/>
    <d v="2018-01-05T00:00:00"/>
    <n v="1"/>
    <x v="38"/>
    <x v="34"/>
    <x v="37"/>
    <n v="55"/>
    <s v="M"/>
    <m/>
    <n v="179"/>
    <x v="284"/>
    <n v="598.81000000000006"/>
    <n v="6201.3747945205487"/>
    <n v="1"/>
  </r>
  <r>
    <n v="6633548842"/>
    <d v="2018-01-18T00:00:00"/>
    <n v="4"/>
    <x v="22"/>
    <x v="21"/>
    <x v="9"/>
    <n v="29"/>
    <s v="M"/>
    <m/>
    <n v="740"/>
    <x v="284"/>
    <n v="598.81000000000006"/>
    <n v="6201.3747945205487"/>
    <n v="1"/>
  </r>
  <r>
    <n v="6633548842"/>
    <d v="2018-02-01T00:00:00"/>
    <n v="1"/>
    <x v="5"/>
    <x v="5"/>
    <x v="136"/>
    <n v="49"/>
    <s v="F"/>
    <n v="1"/>
    <n v="176"/>
    <x v="284"/>
    <n v="598.81000000000006"/>
    <n v="6201.3747945205487"/>
    <n v="2"/>
  </r>
  <r>
    <n v="6633548842"/>
    <d v="2018-02-13T00:00:00"/>
    <n v="1"/>
    <x v="46"/>
    <x v="9"/>
    <x v="131"/>
    <n v="43"/>
    <s v="F"/>
    <m/>
    <n v="158"/>
    <x v="284"/>
    <n v="598.81000000000006"/>
    <n v="6201.3747945205487"/>
    <n v="2"/>
  </r>
  <r>
    <n v="6633548842"/>
    <d v="2018-02-23T00:00:00"/>
    <n v="4"/>
    <x v="36"/>
    <x v="32"/>
    <x v="146"/>
    <n v="60"/>
    <s v="F"/>
    <m/>
    <n v="468"/>
    <x v="284"/>
    <n v="598.81000000000006"/>
    <n v="6201.3747945205487"/>
    <n v="2"/>
  </r>
  <r>
    <n v="6633548842"/>
    <d v="2018-02-25T00:00:00"/>
    <n v="5"/>
    <x v="28"/>
    <x v="17"/>
    <x v="51"/>
    <n v="56"/>
    <s v="F"/>
    <m/>
    <n v="575"/>
    <x v="284"/>
    <n v="598.81000000000006"/>
    <n v="6201.3747945205487"/>
    <n v="2"/>
  </r>
  <r>
    <n v="6633548842"/>
    <d v="2018-03-03T00:00:00"/>
    <n v="3"/>
    <x v="48"/>
    <x v="39"/>
    <x v="53"/>
    <n v="27"/>
    <s v="M"/>
    <m/>
    <n v="477"/>
    <x v="284"/>
    <n v="598.81000000000006"/>
    <n v="6201.3747945205487"/>
    <n v="3"/>
  </r>
  <r>
    <n v="6633548842"/>
    <d v="2018-03-07T00:00:00"/>
    <n v="7"/>
    <x v="29"/>
    <x v="27"/>
    <x v="3"/>
    <n v="28"/>
    <s v="M"/>
    <m/>
    <n v="1659"/>
    <x v="284"/>
    <n v="598.81000000000006"/>
    <n v="6201.3747945205487"/>
    <n v="3"/>
  </r>
  <r>
    <n v="6633548842"/>
    <d v="2018-03-12T00:00:00"/>
    <n v="2"/>
    <x v="13"/>
    <x v="12"/>
    <x v="144"/>
    <n v="27"/>
    <s v="M"/>
    <n v="1"/>
    <n v="426"/>
    <x v="284"/>
    <n v="598.81000000000006"/>
    <n v="6201.3747945205487"/>
    <n v="3"/>
  </r>
  <r>
    <n v="6633548842"/>
    <d v="2018-03-23T00:00:00"/>
    <n v="3"/>
    <x v="3"/>
    <x v="3"/>
    <x v="37"/>
    <n v="37"/>
    <s v="M"/>
    <m/>
    <n v="537"/>
    <x v="284"/>
    <n v="598.81000000000006"/>
    <n v="6201.3747945205487"/>
    <n v="3"/>
  </r>
  <r>
    <n v="6633548842"/>
    <d v="2018-03-30T00:00:00"/>
    <n v="2"/>
    <x v="33"/>
    <x v="31"/>
    <x v="114"/>
    <n v="36"/>
    <s v="M"/>
    <m/>
    <n v="174"/>
    <x v="284"/>
    <n v="598.81000000000006"/>
    <n v="6201.3747945205487"/>
    <n v="3"/>
  </r>
  <r>
    <n v="6633548842"/>
    <d v="2018-04-21T00:00:00"/>
    <n v="6"/>
    <x v="14"/>
    <x v="13"/>
    <x v="110"/>
    <n v="56"/>
    <s v="F"/>
    <m/>
    <n v="918"/>
    <x v="284"/>
    <n v="598.81000000000006"/>
    <n v="6201.3747945205487"/>
    <n v="4"/>
  </r>
  <r>
    <n v="6633548842"/>
    <d v="2018-04-26T00:00:00"/>
    <n v="6"/>
    <x v="2"/>
    <x v="2"/>
    <x v="119"/>
    <n v="42"/>
    <s v="F"/>
    <n v="1"/>
    <n v="1350"/>
    <x v="284"/>
    <n v="598.81000000000006"/>
    <n v="6201.3747945205487"/>
    <n v="4"/>
  </r>
  <r>
    <n v="6633548842"/>
    <d v="2018-05-09T00:00:00"/>
    <n v="2"/>
    <x v="34"/>
    <x v="4"/>
    <x v="3"/>
    <n v="51"/>
    <s v="M"/>
    <m/>
    <n v="474"/>
    <x v="284"/>
    <n v="598.81000000000006"/>
    <n v="6201.3747945205487"/>
    <n v="5"/>
  </r>
  <r>
    <n v="6633548842"/>
    <d v="2018-05-10T00:00:00"/>
    <n v="7"/>
    <x v="36"/>
    <x v="32"/>
    <x v="122"/>
    <n v="33"/>
    <s v="F"/>
    <m/>
    <n v="665"/>
    <x v="284"/>
    <n v="598.81000000000006"/>
    <n v="6201.3747945205487"/>
    <n v="5"/>
  </r>
  <r>
    <n v="6633548842"/>
    <d v="2018-05-23T00:00:00"/>
    <n v="4"/>
    <x v="3"/>
    <x v="3"/>
    <x v="2"/>
    <n v="27"/>
    <s v="M"/>
    <m/>
    <n v="792"/>
    <x v="284"/>
    <n v="598.81000000000006"/>
    <n v="6201.3747945205487"/>
    <n v="5"/>
  </r>
  <r>
    <n v="6633548842"/>
    <d v="2018-05-29T00:00:00"/>
    <n v="2"/>
    <x v="28"/>
    <x v="17"/>
    <x v="41"/>
    <n v="28"/>
    <s v="M"/>
    <m/>
    <n v="322"/>
    <x v="284"/>
    <n v="598.81000000000006"/>
    <n v="6201.3747945205487"/>
    <n v="5"/>
  </r>
  <r>
    <n v="6633548842"/>
    <d v="2018-05-29T00:00:00"/>
    <n v="5"/>
    <x v="36"/>
    <x v="32"/>
    <x v="91"/>
    <n v="26"/>
    <s v="M"/>
    <m/>
    <n v="695"/>
    <x v="284"/>
    <n v="598.81000000000006"/>
    <n v="6201.3747945205487"/>
    <n v="5"/>
  </r>
  <r>
    <n v="6633548842"/>
    <d v="2018-06-02T00:00:00"/>
    <n v="5"/>
    <x v="20"/>
    <x v="19"/>
    <x v="130"/>
    <n v="43"/>
    <s v="M"/>
    <m/>
    <n v="865"/>
    <x v="284"/>
    <n v="598.81000000000006"/>
    <n v="6201.3747945205487"/>
    <n v="6"/>
  </r>
  <r>
    <n v="6633548842"/>
    <d v="2018-06-22T00:00:00"/>
    <n v="7"/>
    <x v="23"/>
    <x v="22"/>
    <x v="144"/>
    <n v="53"/>
    <s v="M"/>
    <m/>
    <n v="1491"/>
    <x v="284"/>
    <n v="598.81000000000006"/>
    <n v="6201.3747945205487"/>
    <n v="6"/>
  </r>
  <r>
    <n v="6633548842"/>
    <d v="2018-07-04T00:00:00"/>
    <n v="1"/>
    <x v="20"/>
    <x v="19"/>
    <x v="106"/>
    <n v="34"/>
    <s v="F"/>
    <m/>
    <n v="201"/>
    <x v="284"/>
    <n v="598.81000000000006"/>
    <n v="6201.3747945205487"/>
    <n v="7"/>
  </r>
  <r>
    <n v="6633548842"/>
    <d v="2018-07-07T00:00:00"/>
    <n v="5"/>
    <x v="5"/>
    <x v="5"/>
    <x v="63"/>
    <n v="59"/>
    <s v="M"/>
    <m/>
    <n v="890"/>
    <x v="284"/>
    <n v="598.81000000000006"/>
    <n v="6201.3747945205487"/>
    <n v="7"/>
  </r>
  <r>
    <n v="6633548842"/>
    <d v="2018-08-25T00:00:00"/>
    <n v="1"/>
    <x v="9"/>
    <x v="4"/>
    <x v="73"/>
    <n v="37"/>
    <s v="M"/>
    <m/>
    <n v="131"/>
    <x v="284"/>
    <n v="598.81000000000006"/>
    <n v="6201.3747945205487"/>
    <n v="8"/>
  </r>
  <r>
    <n v="6633548842"/>
    <d v="2018-08-25T00:00:00"/>
    <n v="3"/>
    <x v="19"/>
    <x v="18"/>
    <x v="29"/>
    <n v="52"/>
    <s v="F"/>
    <m/>
    <n v="558"/>
    <x v="284"/>
    <n v="598.81000000000006"/>
    <n v="6201.3747945205487"/>
    <n v="8"/>
  </r>
  <r>
    <n v="6633548842"/>
    <d v="2018-10-05T00:00:00"/>
    <n v="3"/>
    <x v="13"/>
    <x v="12"/>
    <x v="57"/>
    <n v="53"/>
    <s v="M"/>
    <m/>
    <n v="576"/>
    <x v="284"/>
    <n v="598.81000000000006"/>
    <n v="6201.3747945205487"/>
    <n v="10"/>
  </r>
  <r>
    <n v="6633548842"/>
    <d v="2018-10-23T00:00:00"/>
    <n v="7"/>
    <x v="46"/>
    <x v="9"/>
    <x v="61"/>
    <n v="46"/>
    <s v="M"/>
    <m/>
    <n v="1638"/>
    <x v="284"/>
    <n v="598.81000000000006"/>
    <n v="6201.3747945205487"/>
    <n v="10"/>
  </r>
  <r>
    <n v="6633548842"/>
    <d v="2018-10-26T00:00:00"/>
    <n v="5"/>
    <x v="29"/>
    <x v="27"/>
    <x v="89"/>
    <n v="36"/>
    <s v="M"/>
    <m/>
    <n v="1245"/>
    <x v="284"/>
    <n v="598.81000000000006"/>
    <n v="6201.3747945205487"/>
    <n v="10"/>
  </r>
  <r>
    <n v="6633548842"/>
    <d v="2018-10-26T00:00:00"/>
    <n v="5"/>
    <x v="6"/>
    <x v="6"/>
    <x v="47"/>
    <n v="60"/>
    <s v="M"/>
    <m/>
    <n v="955"/>
    <x v="284"/>
    <n v="598.81000000000006"/>
    <n v="6201.3747945205487"/>
    <n v="10"/>
  </r>
  <r>
    <n v="6633548842"/>
    <d v="2018-11-11T00:00:00"/>
    <n v="2"/>
    <x v="42"/>
    <x v="10"/>
    <x v="8"/>
    <n v="34"/>
    <s v="M"/>
    <m/>
    <n v="344"/>
    <x v="284"/>
    <n v="598.81000000000006"/>
    <n v="6201.3747945205487"/>
    <n v="11"/>
  </r>
  <r>
    <n v="6634834245"/>
    <d v="2018-01-16T00:00:00"/>
    <n v="3"/>
    <x v="22"/>
    <x v="21"/>
    <x v="63"/>
    <n v="48"/>
    <s v="M"/>
    <m/>
    <n v="534"/>
    <x v="1514"/>
    <n v="567.16"/>
    <n v="5873.6021917808221"/>
    <n v="1"/>
  </r>
  <r>
    <n v="6634834245"/>
    <d v="2018-01-18T00:00:00"/>
    <n v="5"/>
    <x v="0"/>
    <x v="0"/>
    <x v="6"/>
    <n v="46"/>
    <s v="M"/>
    <m/>
    <n v="905"/>
    <x v="1514"/>
    <n v="567.16"/>
    <n v="5873.6021917808221"/>
    <n v="1"/>
  </r>
  <r>
    <n v="6634834245"/>
    <d v="2018-03-01T00:00:00"/>
    <n v="6"/>
    <x v="14"/>
    <x v="13"/>
    <x v="1"/>
    <n v="34"/>
    <s v="M"/>
    <m/>
    <n v="618"/>
    <x v="1514"/>
    <n v="567.16"/>
    <n v="5873.6021917808221"/>
    <n v="3"/>
  </r>
  <r>
    <n v="6634834245"/>
    <d v="2018-03-13T00:00:00"/>
    <n v="4"/>
    <x v="4"/>
    <x v="4"/>
    <x v="136"/>
    <n v="27"/>
    <s v="M"/>
    <m/>
    <n v="704"/>
    <x v="1514"/>
    <n v="567.16"/>
    <n v="5873.6021917808221"/>
    <n v="3"/>
  </r>
  <r>
    <n v="6634834245"/>
    <d v="2018-03-23T00:00:00"/>
    <n v="5"/>
    <x v="42"/>
    <x v="10"/>
    <x v="90"/>
    <n v="63"/>
    <s v="M"/>
    <m/>
    <n v="1155"/>
    <x v="1514"/>
    <n v="567.16"/>
    <n v="5873.6021917808221"/>
    <n v="3"/>
  </r>
  <r>
    <n v="6634834245"/>
    <d v="2018-03-25T00:00:00"/>
    <n v="5"/>
    <x v="4"/>
    <x v="4"/>
    <x v="64"/>
    <n v="57"/>
    <s v="F"/>
    <m/>
    <n v="590"/>
    <x v="1514"/>
    <n v="567.16"/>
    <n v="5873.6021917808221"/>
    <n v="3"/>
  </r>
  <r>
    <n v="6634834245"/>
    <d v="2018-03-25T00:00:00"/>
    <n v="3"/>
    <x v="14"/>
    <x v="13"/>
    <x v="125"/>
    <n v="39"/>
    <s v="F"/>
    <m/>
    <n v="453"/>
    <x v="1514"/>
    <n v="567.16"/>
    <n v="5873.6021917808221"/>
    <n v="3"/>
  </r>
  <r>
    <n v="6634834245"/>
    <d v="2018-04-04T00:00:00"/>
    <n v="1"/>
    <x v="19"/>
    <x v="18"/>
    <x v="63"/>
    <n v="45"/>
    <s v="F"/>
    <m/>
    <n v="178"/>
    <x v="1514"/>
    <n v="567.16"/>
    <n v="5873.6021917808221"/>
    <n v="4"/>
  </r>
  <r>
    <n v="6634834245"/>
    <d v="2018-04-06T00:00:00"/>
    <n v="4"/>
    <x v="42"/>
    <x v="10"/>
    <x v="3"/>
    <n v="57"/>
    <s v="M"/>
    <m/>
    <n v="948"/>
    <x v="1514"/>
    <n v="567.16"/>
    <n v="5873.6021917808221"/>
    <n v="4"/>
  </r>
  <r>
    <n v="6634834245"/>
    <d v="2018-04-16T00:00:00"/>
    <n v="2"/>
    <x v="46"/>
    <x v="9"/>
    <x v="174"/>
    <n v="62"/>
    <s v="F"/>
    <m/>
    <n v="376"/>
    <x v="1514"/>
    <n v="567.16"/>
    <n v="5873.6021917808221"/>
    <n v="4"/>
  </r>
  <r>
    <n v="6634834245"/>
    <d v="2018-04-24T00:00:00"/>
    <n v="6"/>
    <x v="26"/>
    <x v="25"/>
    <x v="116"/>
    <n v="27"/>
    <s v="M"/>
    <m/>
    <n v="1326"/>
    <x v="1514"/>
    <n v="567.16"/>
    <n v="5873.6021917808221"/>
    <n v="4"/>
  </r>
  <r>
    <n v="6634834245"/>
    <d v="2018-06-08T00:00:00"/>
    <n v="3"/>
    <x v="46"/>
    <x v="9"/>
    <x v="101"/>
    <n v="56"/>
    <s v="F"/>
    <m/>
    <n v="366"/>
    <x v="1514"/>
    <n v="567.16"/>
    <n v="5873.6021917808221"/>
    <n v="6"/>
  </r>
  <r>
    <n v="6634834245"/>
    <d v="2018-06-16T00:00:00"/>
    <n v="5"/>
    <x v="18"/>
    <x v="17"/>
    <x v="31"/>
    <n v="44"/>
    <s v="M"/>
    <m/>
    <n v="480"/>
    <x v="1514"/>
    <n v="567.16"/>
    <n v="5873.6021917808221"/>
    <n v="6"/>
  </r>
  <r>
    <n v="6634834245"/>
    <d v="2018-08-04T00:00:00"/>
    <n v="1"/>
    <x v="6"/>
    <x v="6"/>
    <x v="134"/>
    <n v="33"/>
    <s v="M"/>
    <m/>
    <n v="75"/>
    <x v="1514"/>
    <n v="567.16"/>
    <n v="5873.6021917808221"/>
    <n v="8"/>
  </r>
  <r>
    <n v="6634834245"/>
    <d v="2018-08-05T00:00:00"/>
    <n v="4"/>
    <x v="41"/>
    <x v="37"/>
    <x v="44"/>
    <n v="48"/>
    <s v="M"/>
    <m/>
    <n v="980"/>
    <x v="1514"/>
    <n v="567.16"/>
    <n v="5873.6021917808221"/>
    <n v="8"/>
  </r>
  <r>
    <n v="6634834245"/>
    <d v="2018-08-08T00:00:00"/>
    <n v="3"/>
    <x v="6"/>
    <x v="6"/>
    <x v="6"/>
    <n v="48"/>
    <s v="M"/>
    <m/>
    <n v="543"/>
    <x v="1514"/>
    <n v="567.16"/>
    <n v="5873.6021917808221"/>
    <n v="8"/>
  </r>
  <r>
    <n v="6634834245"/>
    <d v="2018-08-09T00:00:00"/>
    <n v="1"/>
    <x v="29"/>
    <x v="27"/>
    <x v="87"/>
    <n v="50"/>
    <s v="F"/>
    <m/>
    <n v="229"/>
    <x v="1514"/>
    <n v="567.16"/>
    <n v="5873.6021917808221"/>
    <n v="8"/>
  </r>
  <r>
    <n v="6634834245"/>
    <d v="2018-08-17T00:00:00"/>
    <n v="2"/>
    <x v="11"/>
    <x v="10"/>
    <x v="83"/>
    <n v="36"/>
    <s v="M"/>
    <n v="1"/>
    <n v="444"/>
    <x v="1514"/>
    <n v="567.16"/>
    <n v="5873.6021917808221"/>
    <n v="8"/>
  </r>
  <r>
    <n v="6634834245"/>
    <d v="2018-08-20T00:00:00"/>
    <n v="2"/>
    <x v="47"/>
    <x v="37"/>
    <x v="107"/>
    <n v="49"/>
    <s v="F"/>
    <n v="1"/>
    <n v="478"/>
    <x v="1514"/>
    <n v="567.16"/>
    <n v="5873.6021917808221"/>
    <n v="8"/>
  </r>
  <r>
    <n v="6634834245"/>
    <d v="2018-08-26T00:00:00"/>
    <n v="1"/>
    <x v="37"/>
    <x v="33"/>
    <x v="139"/>
    <n v="32"/>
    <s v="F"/>
    <m/>
    <n v="163"/>
    <x v="1514"/>
    <n v="567.16"/>
    <n v="5873.6021917808221"/>
    <n v="8"/>
  </r>
  <r>
    <n v="6634834245"/>
    <d v="2018-09-17T00:00:00"/>
    <n v="5"/>
    <x v="16"/>
    <x v="15"/>
    <x v="88"/>
    <n v="28"/>
    <s v="M"/>
    <m/>
    <n v="530"/>
    <x v="1514"/>
    <n v="567.16"/>
    <n v="5873.6021917808221"/>
    <n v="9"/>
  </r>
  <r>
    <n v="6634834245"/>
    <d v="2018-09-18T00:00:00"/>
    <n v="3"/>
    <x v="24"/>
    <x v="23"/>
    <x v="82"/>
    <n v="43"/>
    <s v="M"/>
    <m/>
    <n v="429"/>
    <x v="1514"/>
    <n v="567.16"/>
    <n v="5873.6021917808221"/>
    <n v="9"/>
  </r>
  <r>
    <n v="6634834245"/>
    <d v="2018-09-19T00:00:00"/>
    <n v="5"/>
    <x v="44"/>
    <x v="38"/>
    <x v="6"/>
    <n v="36"/>
    <s v="M"/>
    <m/>
    <n v="905"/>
    <x v="1514"/>
    <n v="567.16"/>
    <n v="5873.6021917808221"/>
    <n v="9"/>
  </r>
  <r>
    <n v="6634834245"/>
    <d v="2018-09-25T00:00:00"/>
    <n v="1"/>
    <x v="2"/>
    <x v="2"/>
    <x v="54"/>
    <n v="35"/>
    <s v="M"/>
    <n v="1"/>
    <n v="110"/>
    <x v="1514"/>
    <n v="567.16"/>
    <n v="5873.6021917808221"/>
    <n v="9"/>
  </r>
  <r>
    <n v="6634834245"/>
    <d v="2018-10-05T00:00:00"/>
    <n v="1"/>
    <x v="12"/>
    <x v="11"/>
    <x v="84"/>
    <n v="33"/>
    <s v="M"/>
    <m/>
    <n v="83"/>
    <x v="1514"/>
    <n v="567.16"/>
    <n v="5873.6021917808221"/>
    <n v="10"/>
  </r>
  <r>
    <n v="6634834245"/>
    <d v="2018-10-08T00:00:00"/>
    <n v="4"/>
    <x v="25"/>
    <x v="24"/>
    <x v="147"/>
    <n v="54"/>
    <s v="F"/>
    <m/>
    <n v="616"/>
    <x v="1514"/>
    <n v="567.16"/>
    <n v="5873.6021917808221"/>
    <n v="10"/>
  </r>
  <r>
    <n v="6634834245"/>
    <d v="2018-10-31T00:00:00"/>
    <n v="6"/>
    <x v="16"/>
    <x v="15"/>
    <x v="31"/>
    <n v="53"/>
    <s v="M"/>
    <m/>
    <n v="576"/>
    <x v="1514"/>
    <n v="567.16"/>
    <n v="5873.6021917808221"/>
    <n v="10"/>
  </r>
  <r>
    <n v="6634834245"/>
    <d v="2018-10-31T00:00:00"/>
    <n v="4"/>
    <x v="28"/>
    <x v="17"/>
    <x v="143"/>
    <n v="33"/>
    <s v="F"/>
    <m/>
    <n v="732"/>
    <x v="1514"/>
    <n v="567.16"/>
    <n v="5873.6021917808221"/>
    <n v="10"/>
  </r>
  <r>
    <n v="6635398422"/>
    <d v="2018-01-02T00:00:00"/>
    <n v="1"/>
    <x v="44"/>
    <x v="38"/>
    <x v="84"/>
    <n v="37"/>
    <s v="M"/>
    <m/>
    <n v="83"/>
    <x v="612"/>
    <n v="610.77"/>
    <n v="6325.234520547946"/>
    <n v="1"/>
  </r>
  <r>
    <n v="6635398422"/>
    <d v="2018-01-07T00:00:00"/>
    <n v="3"/>
    <x v="33"/>
    <x v="31"/>
    <x v="10"/>
    <n v="26"/>
    <s v="M"/>
    <m/>
    <n v="426"/>
    <x v="612"/>
    <n v="610.77"/>
    <n v="6325.234520547946"/>
    <n v="1"/>
  </r>
  <r>
    <n v="6635398422"/>
    <d v="2018-02-05T00:00:00"/>
    <n v="3"/>
    <x v="14"/>
    <x v="13"/>
    <x v="155"/>
    <n v="62"/>
    <s v="M"/>
    <m/>
    <n v="237"/>
    <x v="612"/>
    <n v="610.77"/>
    <n v="6325.234520547946"/>
    <n v="2"/>
  </r>
  <r>
    <n v="6635398422"/>
    <d v="2018-03-15T00:00:00"/>
    <n v="7"/>
    <x v="36"/>
    <x v="32"/>
    <x v="44"/>
    <n v="37"/>
    <s v="M"/>
    <m/>
    <n v="1715"/>
    <x v="612"/>
    <n v="610.77"/>
    <n v="6325.234520547946"/>
    <n v="3"/>
  </r>
  <r>
    <n v="6635398422"/>
    <d v="2018-04-22T00:00:00"/>
    <n v="3"/>
    <x v="41"/>
    <x v="37"/>
    <x v="146"/>
    <n v="63"/>
    <s v="F"/>
    <m/>
    <n v="351"/>
    <x v="612"/>
    <n v="610.77"/>
    <n v="6325.234520547946"/>
    <n v="4"/>
  </r>
  <r>
    <n v="6635398422"/>
    <d v="2018-05-07T00:00:00"/>
    <n v="7"/>
    <x v="24"/>
    <x v="23"/>
    <x v="31"/>
    <n v="32"/>
    <s v="M"/>
    <m/>
    <n v="672"/>
    <x v="612"/>
    <n v="610.77"/>
    <n v="6325.234520547946"/>
    <n v="5"/>
  </r>
  <r>
    <n v="6635398422"/>
    <d v="2018-05-15T00:00:00"/>
    <n v="4"/>
    <x v="46"/>
    <x v="9"/>
    <x v="8"/>
    <n v="30"/>
    <s v="F"/>
    <m/>
    <n v="688"/>
    <x v="612"/>
    <n v="610.77"/>
    <n v="6325.234520547946"/>
    <n v="5"/>
  </r>
  <r>
    <n v="6635398422"/>
    <d v="2018-05-19T00:00:00"/>
    <n v="1"/>
    <x v="2"/>
    <x v="2"/>
    <x v="30"/>
    <n v="53"/>
    <s v="F"/>
    <m/>
    <n v="226"/>
    <x v="612"/>
    <n v="610.77"/>
    <n v="6325.234520547946"/>
    <n v="5"/>
  </r>
  <r>
    <n v="6635398422"/>
    <d v="2018-05-26T00:00:00"/>
    <n v="4"/>
    <x v="7"/>
    <x v="7"/>
    <x v="159"/>
    <n v="61"/>
    <s v="M"/>
    <m/>
    <n v="368"/>
    <x v="612"/>
    <n v="610.77"/>
    <n v="6325.234520547946"/>
    <n v="5"/>
  </r>
  <r>
    <n v="6635398422"/>
    <d v="2018-06-05T00:00:00"/>
    <n v="2"/>
    <x v="1"/>
    <x v="1"/>
    <x v="95"/>
    <n v="53"/>
    <s v="M"/>
    <m/>
    <n v="414"/>
    <x v="612"/>
    <n v="610.77"/>
    <n v="6325.234520547946"/>
    <n v="6"/>
  </r>
  <r>
    <n v="6635398422"/>
    <d v="2018-06-11T00:00:00"/>
    <n v="4"/>
    <x v="38"/>
    <x v="34"/>
    <x v="19"/>
    <n v="39"/>
    <s v="F"/>
    <n v="1"/>
    <n v="372"/>
    <x v="612"/>
    <n v="610.77"/>
    <n v="6325.234520547946"/>
    <n v="6"/>
  </r>
  <r>
    <n v="6635398422"/>
    <d v="2018-06-16T00:00:00"/>
    <n v="3"/>
    <x v="36"/>
    <x v="32"/>
    <x v="28"/>
    <n v="30"/>
    <s v="F"/>
    <m/>
    <n v="546"/>
    <x v="612"/>
    <n v="610.77"/>
    <n v="6325.234520547946"/>
    <n v="6"/>
  </r>
  <r>
    <n v="6635398422"/>
    <d v="2018-06-17T00:00:00"/>
    <n v="5"/>
    <x v="23"/>
    <x v="22"/>
    <x v="39"/>
    <n v="27"/>
    <s v="F"/>
    <m/>
    <n v="660"/>
    <x v="612"/>
    <n v="610.77"/>
    <n v="6325.234520547946"/>
    <n v="6"/>
  </r>
  <r>
    <n v="6635398422"/>
    <d v="2018-06-18T00:00:00"/>
    <n v="6"/>
    <x v="8"/>
    <x v="8"/>
    <x v="65"/>
    <n v="29"/>
    <s v="F"/>
    <m/>
    <n v="1164"/>
    <x v="612"/>
    <n v="610.77"/>
    <n v="6325.234520547946"/>
    <n v="6"/>
  </r>
  <r>
    <n v="6635398422"/>
    <d v="2018-06-22T00:00:00"/>
    <n v="4"/>
    <x v="49"/>
    <x v="40"/>
    <x v="86"/>
    <n v="26"/>
    <s v="M"/>
    <m/>
    <n v="308"/>
    <x v="612"/>
    <n v="610.77"/>
    <n v="6325.234520547946"/>
    <n v="6"/>
  </r>
  <r>
    <n v="6635398422"/>
    <d v="2018-07-04T00:00:00"/>
    <n v="4"/>
    <x v="1"/>
    <x v="1"/>
    <x v="49"/>
    <n v="47"/>
    <s v="M"/>
    <m/>
    <n v="680"/>
    <x v="612"/>
    <n v="610.77"/>
    <n v="6325.234520547946"/>
    <n v="7"/>
  </r>
  <r>
    <n v="6635398422"/>
    <d v="2018-07-07T00:00:00"/>
    <n v="3"/>
    <x v="11"/>
    <x v="10"/>
    <x v="163"/>
    <n v="36"/>
    <s v="M"/>
    <m/>
    <n v="525"/>
    <x v="612"/>
    <n v="610.77"/>
    <n v="6325.234520547946"/>
    <n v="7"/>
  </r>
  <r>
    <n v="6635398422"/>
    <d v="2018-07-11T00:00:00"/>
    <n v="2"/>
    <x v="0"/>
    <x v="0"/>
    <x v="18"/>
    <n v="25"/>
    <s v="F"/>
    <m/>
    <n v="392"/>
    <x v="612"/>
    <n v="610.77"/>
    <n v="6325.234520547946"/>
    <n v="7"/>
  </r>
  <r>
    <n v="6635398422"/>
    <d v="2018-07-13T00:00:00"/>
    <n v="5"/>
    <x v="26"/>
    <x v="25"/>
    <x v="146"/>
    <n v="52"/>
    <s v="F"/>
    <m/>
    <n v="585"/>
    <x v="612"/>
    <n v="610.77"/>
    <n v="6325.234520547946"/>
    <n v="7"/>
  </r>
  <r>
    <n v="6635398422"/>
    <d v="2018-08-13T00:00:00"/>
    <n v="3"/>
    <x v="15"/>
    <x v="14"/>
    <x v="58"/>
    <n v="28"/>
    <s v="F"/>
    <m/>
    <n v="498"/>
    <x v="612"/>
    <n v="610.77"/>
    <n v="6325.234520547946"/>
    <n v="8"/>
  </r>
  <r>
    <n v="6635398422"/>
    <d v="2018-08-14T00:00:00"/>
    <n v="5"/>
    <x v="22"/>
    <x v="21"/>
    <x v="167"/>
    <n v="35"/>
    <s v="F"/>
    <m/>
    <n v="1175"/>
    <x v="612"/>
    <n v="610.77"/>
    <n v="6325.234520547946"/>
    <n v="8"/>
  </r>
  <r>
    <n v="6635398422"/>
    <d v="2018-08-31T00:00:00"/>
    <n v="5"/>
    <x v="10"/>
    <x v="9"/>
    <x v="98"/>
    <n v="60"/>
    <s v="F"/>
    <m/>
    <n v="700"/>
    <x v="612"/>
    <n v="610.77"/>
    <n v="6325.234520547946"/>
    <n v="8"/>
  </r>
  <r>
    <n v="6635398422"/>
    <d v="2018-09-06T00:00:00"/>
    <n v="4"/>
    <x v="6"/>
    <x v="6"/>
    <x v="23"/>
    <n v="48"/>
    <s v="F"/>
    <m/>
    <n v="360"/>
    <x v="612"/>
    <n v="610.77"/>
    <n v="6325.234520547946"/>
    <n v="9"/>
  </r>
  <r>
    <n v="6635398422"/>
    <d v="2018-09-28T00:00:00"/>
    <n v="3"/>
    <x v="30"/>
    <x v="28"/>
    <x v="40"/>
    <n v="33"/>
    <s v="M"/>
    <m/>
    <n v="606"/>
    <x v="612"/>
    <n v="610.77"/>
    <n v="6325.234520547946"/>
    <n v="9"/>
  </r>
  <r>
    <n v="6635398422"/>
    <d v="2018-09-29T00:00:00"/>
    <n v="7"/>
    <x v="5"/>
    <x v="5"/>
    <x v="139"/>
    <n v="31"/>
    <s v="M"/>
    <m/>
    <n v="1141"/>
    <x v="612"/>
    <n v="610.77"/>
    <n v="6325.234520547946"/>
    <n v="9"/>
  </r>
  <r>
    <n v="6635398422"/>
    <d v="2018-10-12T00:00:00"/>
    <n v="5"/>
    <x v="31"/>
    <x v="29"/>
    <x v="165"/>
    <n v="43"/>
    <s v="M"/>
    <m/>
    <n v="400"/>
    <x v="612"/>
    <n v="610.77"/>
    <n v="6325.234520547946"/>
    <n v="10"/>
  </r>
  <r>
    <n v="6635398422"/>
    <d v="2018-10-13T00:00:00"/>
    <n v="1"/>
    <x v="19"/>
    <x v="18"/>
    <x v="170"/>
    <n v="31"/>
    <s v="F"/>
    <m/>
    <n v="85"/>
    <x v="612"/>
    <n v="610.77"/>
    <n v="6325.234520547946"/>
    <n v="10"/>
  </r>
  <r>
    <n v="6635398422"/>
    <d v="2018-10-14T00:00:00"/>
    <n v="1"/>
    <x v="31"/>
    <x v="29"/>
    <x v="5"/>
    <n v="65"/>
    <s v="F"/>
    <m/>
    <n v="113"/>
    <x v="612"/>
    <n v="610.77"/>
    <n v="6325.234520547946"/>
    <n v="10"/>
  </r>
  <r>
    <n v="6637305685"/>
    <d v="2018-01-16T00:00:00"/>
    <n v="6"/>
    <x v="25"/>
    <x v="24"/>
    <x v="52"/>
    <n v="64"/>
    <s v="M"/>
    <m/>
    <n v="1440"/>
    <x v="1274"/>
    <n v="812.5"/>
    <n v="8414.3835616438355"/>
    <n v="1"/>
  </r>
  <r>
    <n v="6637305685"/>
    <d v="2018-01-21T00:00:00"/>
    <n v="1"/>
    <x v="35"/>
    <x v="21"/>
    <x v="155"/>
    <n v="26"/>
    <s v="M"/>
    <m/>
    <n v="79"/>
    <x v="1274"/>
    <n v="812.5"/>
    <n v="8414.3835616438355"/>
    <n v="1"/>
  </r>
  <r>
    <n v="6637305685"/>
    <d v="2018-02-15T00:00:00"/>
    <n v="4"/>
    <x v="44"/>
    <x v="38"/>
    <x v="155"/>
    <n v="29"/>
    <s v="M"/>
    <m/>
    <n v="316"/>
    <x v="1274"/>
    <n v="812.5"/>
    <n v="8414.3835616438355"/>
    <n v="2"/>
  </r>
  <r>
    <n v="6637305685"/>
    <d v="2018-02-19T00:00:00"/>
    <n v="1"/>
    <x v="46"/>
    <x v="9"/>
    <x v="146"/>
    <n v="49"/>
    <s v="M"/>
    <m/>
    <n v="117"/>
    <x v="1274"/>
    <n v="812.5"/>
    <n v="8414.3835616438355"/>
    <n v="2"/>
  </r>
  <r>
    <n v="6637305685"/>
    <d v="2018-02-19T00:00:00"/>
    <n v="6"/>
    <x v="44"/>
    <x v="38"/>
    <x v="36"/>
    <n v="60"/>
    <s v="F"/>
    <m/>
    <n v="756"/>
    <x v="1274"/>
    <n v="812.5"/>
    <n v="8414.3835616438355"/>
    <n v="2"/>
  </r>
  <r>
    <n v="6637305685"/>
    <d v="2018-02-26T00:00:00"/>
    <n v="4"/>
    <x v="3"/>
    <x v="3"/>
    <x v="147"/>
    <n v="61"/>
    <s v="F"/>
    <m/>
    <n v="616"/>
    <x v="1274"/>
    <n v="812.5"/>
    <n v="8414.3835616438355"/>
    <n v="2"/>
  </r>
  <r>
    <n v="6637305685"/>
    <d v="2018-03-07T00:00:00"/>
    <n v="7"/>
    <x v="30"/>
    <x v="28"/>
    <x v="20"/>
    <n v="44"/>
    <s v="M"/>
    <m/>
    <n v="784"/>
    <x v="1274"/>
    <n v="812.5"/>
    <n v="8414.3835616438355"/>
    <n v="3"/>
  </r>
  <r>
    <n v="6637305685"/>
    <d v="2018-05-24T00:00:00"/>
    <n v="2"/>
    <x v="26"/>
    <x v="25"/>
    <x v="97"/>
    <n v="63"/>
    <s v="F"/>
    <m/>
    <n v="290"/>
    <x v="1274"/>
    <n v="812.5"/>
    <n v="8414.3835616438355"/>
    <n v="5"/>
  </r>
  <r>
    <n v="6637305685"/>
    <d v="2018-06-07T00:00:00"/>
    <n v="7"/>
    <x v="37"/>
    <x v="33"/>
    <x v="14"/>
    <n v="36"/>
    <s v="M"/>
    <m/>
    <n v="686"/>
    <x v="1274"/>
    <n v="812.5"/>
    <n v="8414.3835616438355"/>
    <n v="6"/>
  </r>
  <r>
    <n v="6637305685"/>
    <d v="2018-06-11T00:00:00"/>
    <n v="4"/>
    <x v="28"/>
    <x v="17"/>
    <x v="153"/>
    <n v="53"/>
    <s v="M"/>
    <m/>
    <n v="824"/>
    <x v="1274"/>
    <n v="812.5"/>
    <n v="8414.3835616438355"/>
    <n v="6"/>
  </r>
  <r>
    <n v="6637305685"/>
    <d v="2018-06-15T00:00:00"/>
    <n v="5"/>
    <x v="44"/>
    <x v="38"/>
    <x v="173"/>
    <n v="40"/>
    <s v="M"/>
    <m/>
    <n v="1025"/>
    <x v="1274"/>
    <n v="812.5"/>
    <n v="8414.3835616438355"/>
    <n v="6"/>
  </r>
  <r>
    <n v="6637305685"/>
    <d v="2018-06-16T00:00:00"/>
    <n v="7"/>
    <x v="45"/>
    <x v="0"/>
    <x v="14"/>
    <n v="63"/>
    <s v="F"/>
    <m/>
    <n v="686"/>
    <x v="1274"/>
    <n v="812.5"/>
    <n v="8414.3835616438355"/>
    <n v="6"/>
  </r>
  <r>
    <n v="6637305685"/>
    <d v="2018-06-22T00:00:00"/>
    <n v="5"/>
    <x v="33"/>
    <x v="31"/>
    <x v="116"/>
    <n v="42"/>
    <s v="M"/>
    <m/>
    <n v="1105"/>
    <x v="1274"/>
    <n v="812.5"/>
    <n v="8414.3835616438355"/>
    <n v="6"/>
  </r>
  <r>
    <n v="6637305685"/>
    <d v="2018-07-01T00:00:00"/>
    <n v="2"/>
    <x v="41"/>
    <x v="37"/>
    <x v="23"/>
    <n v="65"/>
    <s v="F"/>
    <m/>
    <n v="180"/>
    <x v="1274"/>
    <n v="812.5"/>
    <n v="8414.3835616438355"/>
    <n v="7"/>
  </r>
  <r>
    <n v="6637305685"/>
    <d v="2018-07-14T00:00:00"/>
    <n v="4"/>
    <x v="18"/>
    <x v="17"/>
    <x v="101"/>
    <n v="54"/>
    <s v="M"/>
    <m/>
    <n v="488"/>
    <x v="1274"/>
    <n v="812.5"/>
    <n v="8414.3835616438355"/>
    <n v="7"/>
  </r>
  <r>
    <n v="6637305685"/>
    <d v="2018-07-20T00:00:00"/>
    <n v="1"/>
    <x v="43"/>
    <x v="6"/>
    <x v="114"/>
    <n v="46"/>
    <s v="F"/>
    <m/>
    <n v="87"/>
    <x v="1274"/>
    <n v="812.5"/>
    <n v="8414.3835616438355"/>
    <n v="7"/>
  </r>
  <r>
    <n v="6637305685"/>
    <d v="2018-08-05T00:00:00"/>
    <n v="5"/>
    <x v="24"/>
    <x v="23"/>
    <x v="146"/>
    <n v="50"/>
    <s v="M"/>
    <m/>
    <n v="585"/>
    <x v="1274"/>
    <n v="812.5"/>
    <n v="8414.3835616438355"/>
    <n v="8"/>
  </r>
  <r>
    <n v="6637305685"/>
    <d v="2018-08-26T00:00:00"/>
    <n v="7"/>
    <x v="4"/>
    <x v="4"/>
    <x v="80"/>
    <n v="34"/>
    <s v="F"/>
    <m/>
    <n v="903"/>
    <x v="1274"/>
    <n v="812.5"/>
    <n v="8414.3835616438355"/>
    <n v="8"/>
  </r>
  <r>
    <n v="6637305685"/>
    <d v="2018-09-09T00:00:00"/>
    <n v="3"/>
    <x v="23"/>
    <x v="22"/>
    <x v="84"/>
    <n v="44"/>
    <s v="F"/>
    <m/>
    <n v="249"/>
    <x v="1274"/>
    <n v="812.5"/>
    <n v="8414.3835616438355"/>
    <n v="9"/>
  </r>
  <r>
    <n v="6637305685"/>
    <d v="2018-09-12T00:00:00"/>
    <n v="7"/>
    <x v="38"/>
    <x v="34"/>
    <x v="68"/>
    <n v="32"/>
    <s v="F"/>
    <m/>
    <n v="693"/>
    <x v="1274"/>
    <n v="812.5"/>
    <n v="8414.3835616438355"/>
    <n v="9"/>
  </r>
  <r>
    <n v="6637305685"/>
    <d v="2018-09-25T00:00:00"/>
    <n v="2"/>
    <x v="49"/>
    <x v="40"/>
    <x v="32"/>
    <n v="44"/>
    <s v="F"/>
    <m/>
    <n v="436"/>
    <x v="1274"/>
    <n v="812.5"/>
    <n v="8414.3835616438355"/>
    <n v="9"/>
  </r>
  <r>
    <n v="6637305685"/>
    <d v="2018-10-13T00:00:00"/>
    <n v="3"/>
    <x v="48"/>
    <x v="39"/>
    <x v="26"/>
    <n v="55"/>
    <s v="F"/>
    <m/>
    <n v="333"/>
    <x v="1274"/>
    <n v="812.5"/>
    <n v="8414.3835616438355"/>
    <n v="10"/>
  </r>
  <r>
    <n v="6637305685"/>
    <d v="2018-11-05T00:00:00"/>
    <n v="3"/>
    <x v="26"/>
    <x v="25"/>
    <x v="173"/>
    <n v="60"/>
    <s v="F"/>
    <m/>
    <n v="615"/>
    <x v="1274"/>
    <n v="812.5"/>
    <n v="8414.3835616438355"/>
    <n v="11"/>
  </r>
  <r>
    <n v="6637305685"/>
    <d v="2018-11-06T00:00:00"/>
    <n v="6"/>
    <x v="40"/>
    <x v="36"/>
    <x v="50"/>
    <n v="49"/>
    <s v="M"/>
    <m/>
    <n v="720"/>
    <x v="1274"/>
    <n v="812.5"/>
    <n v="8414.3835616438355"/>
    <n v="11"/>
  </r>
  <r>
    <n v="6637305685"/>
    <d v="2018-11-07T00:00:00"/>
    <n v="6"/>
    <x v="10"/>
    <x v="9"/>
    <x v="109"/>
    <n v="35"/>
    <s v="M"/>
    <m/>
    <n v="1044"/>
    <x v="1274"/>
    <n v="812.5"/>
    <n v="8414.3835616438355"/>
    <n v="11"/>
  </r>
  <r>
    <n v="6639635070"/>
    <d v="2018-01-02T00:00:00"/>
    <n v="4"/>
    <x v="47"/>
    <x v="37"/>
    <x v="28"/>
    <n v="58"/>
    <s v="F"/>
    <m/>
    <n v="728"/>
    <x v="1028"/>
    <n v="790.42"/>
    <n v="8185.7194520547937"/>
    <n v="1"/>
  </r>
  <r>
    <n v="6639635070"/>
    <d v="2018-01-13T00:00:00"/>
    <n v="7"/>
    <x v="8"/>
    <x v="8"/>
    <x v="150"/>
    <n v="53"/>
    <s v="F"/>
    <m/>
    <n v="700"/>
    <x v="1028"/>
    <n v="790.42"/>
    <n v="8185.7194520547937"/>
    <n v="1"/>
  </r>
  <r>
    <n v="6639635070"/>
    <d v="2018-01-17T00:00:00"/>
    <n v="6"/>
    <x v="37"/>
    <x v="33"/>
    <x v="151"/>
    <n v="25"/>
    <s v="F"/>
    <m/>
    <n v="1260"/>
    <x v="1028"/>
    <n v="790.42"/>
    <n v="8185.7194520547937"/>
    <n v="1"/>
  </r>
  <r>
    <n v="6639635070"/>
    <d v="2018-01-19T00:00:00"/>
    <n v="7"/>
    <x v="22"/>
    <x v="21"/>
    <x v="88"/>
    <n v="40"/>
    <s v="M"/>
    <m/>
    <n v="742"/>
    <x v="1028"/>
    <n v="790.42"/>
    <n v="8185.7194520547937"/>
    <n v="1"/>
  </r>
  <r>
    <n v="6639635070"/>
    <d v="2018-01-27T00:00:00"/>
    <n v="4"/>
    <x v="45"/>
    <x v="0"/>
    <x v="113"/>
    <n v="58"/>
    <s v="F"/>
    <m/>
    <n v="608"/>
    <x v="1028"/>
    <n v="790.42"/>
    <n v="8185.7194520547937"/>
    <n v="1"/>
  </r>
  <r>
    <n v="6639635070"/>
    <d v="2018-03-07T00:00:00"/>
    <n v="3"/>
    <x v="8"/>
    <x v="8"/>
    <x v="12"/>
    <n v="61"/>
    <s v="M"/>
    <m/>
    <n v="423"/>
    <x v="1028"/>
    <n v="790.42"/>
    <n v="8185.7194520547937"/>
    <n v="3"/>
  </r>
  <r>
    <n v="6639635070"/>
    <d v="2018-03-10T00:00:00"/>
    <n v="1"/>
    <x v="46"/>
    <x v="9"/>
    <x v="65"/>
    <n v="65"/>
    <s v="F"/>
    <m/>
    <n v="194"/>
    <x v="1028"/>
    <n v="790.42"/>
    <n v="8185.7194520547937"/>
    <n v="3"/>
  </r>
  <r>
    <n v="6639635070"/>
    <d v="2018-03-28T00:00:00"/>
    <n v="3"/>
    <x v="8"/>
    <x v="8"/>
    <x v="140"/>
    <n v="64"/>
    <s v="F"/>
    <m/>
    <n v="246"/>
    <x v="1028"/>
    <n v="790.42"/>
    <n v="8185.7194520547937"/>
    <n v="3"/>
  </r>
  <r>
    <n v="6639635070"/>
    <d v="2018-04-08T00:00:00"/>
    <n v="2"/>
    <x v="5"/>
    <x v="5"/>
    <x v="0"/>
    <n v="57"/>
    <s v="F"/>
    <m/>
    <n v="296"/>
    <x v="1028"/>
    <n v="790.42"/>
    <n v="8185.7194520547937"/>
    <n v="4"/>
  </r>
  <r>
    <n v="6639635070"/>
    <d v="2018-05-11T00:00:00"/>
    <n v="2"/>
    <x v="19"/>
    <x v="18"/>
    <x v="106"/>
    <n v="65"/>
    <s v="F"/>
    <m/>
    <n v="402"/>
    <x v="1028"/>
    <n v="790.42"/>
    <n v="8185.7194520547937"/>
    <n v="5"/>
  </r>
  <r>
    <n v="6639635070"/>
    <d v="2018-05-20T00:00:00"/>
    <n v="7"/>
    <x v="6"/>
    <x v="6"/>
    <x v="59"/>
    <n v="36"/>
    <s v="F"/>
    <m/>
    <n v="1428"/>
    <x v="1028"/>
    <n v="790.42"/>
    <n v="8185.7194520547937"/>
    <n v="5"/>
  </r>
  <r>
    <n v="6639635070"/>
    <d v="2018-07-28T00:00:00"/>
    <n v="4"/>
    <x v="36"/>
    <x v="32"/>
    <x v="23"/>
    <n v="51"/>
    <s v="M"/>
    <m/>
    <n v="360"/>
    <x v="1028"/>
    <n v="790.42"/>
    <n v="8185.7194520547937"/>
    <n v="7"/>
  </r>
  <r>
    <n v="6639635070"/>
    <d v="2018-07-30T00:00:00"/>
    <n v="2"/>
    <x v="46"/>
    <x v="9"/>
    <x v="11"/>
    <n v="62"/>
    <s v="M"/>
    <m/>
    <n v="446"/>
    <x v="1028"/>
    <n v="790.42"/>
    <n v="8185.7194520547937"/>
    <n v="7"/>
  </r>
  <r>
    <n v="6639635070"/>
    <d v="2018-07-31T00:00:00"/>
    <n v="1"/>
    <x v="21"/>
    <x v="20"/>
    <x v="142"/>
    <n v="53"/>
    <s v="M"/>
    <m/>
    <n v="121"/>
    <x v="1028"/>
    <n v="790.42"/>
    <n v="8185.7194520547937"/>
    <n v="7"/>
  </r>
  <r>
    <n v="6639635070"/>
    <d v="2018-08-11T00:00:00"/>
    <n v="2"/>
    <x v="42"/>
    <x v="10"/>
    <x v="124"/>
    <n v="46"/>
    <s v="M"/>
    <m/>
    <n v="406"/>
    <x v="1028"/>
    <n v="790.42"/>
    <n v="8185.7194520547937"/>
    <n v="8"/>
  </r>
  <r>
    <n v="6639635070"/>
    <d v="2018-08-26T00:00:00"/>
    <n v="1"/>
    <x v="47"/>
    <x v="37"/>
    <x v="11"/>
    <n v="38"/>
    <s v="M"/>
    <m/>
    <n v="223"/>
    <x v="1028"/>
    <n v="790.42"/>
    <n v="8185.7194520547937"/>
    <n v="8"/>
  </r>
  <r>
    <n v="6639635070"/>
    <d v="2018-09-12T00:00:00"/>
    <n v="3"/>
    <x v="34"/>
    <x v="4"/>
    <x v="121"/>
    <n v="49"/>
    <s v="M"/>
    <n v="1"/>
    <n v="375"/>
    <x v="1028"/>
    <n v="790.42"/>
    <n v="8185.7194520547937"/>
    <n v="9"/>
  </r>
  <r>
    <n v="6639635070"/>
    <d v="2018-09-23T00:00:00"/>
    <n v="4"/>
    <x v="0"/>
    <x v="0"/>
    <x v="127"/>
    <n v="31"/>
    <s v="F"/>
    <m/>
    <n v="912"/>
    <x v="1028"/>
    <n v="790.42"/>
    <n v="8185.7194520547937"/>
    <n v="9"/>
  </r>
  <r>
    <n v="6639635070"/>
    <d v="2018-09-27T00:00:00"/>
    <n v="2"/>
    <x v="20"/>
    <x v="19"/>
    <x v="15"/>
    <n v="36"/>
    <s v="M"/>
    <m/>
    <n v="274"/>
    <x v="1028"/>
    <n v="790.42"/>
    <n v="8185.7194520547937"/>
    <n v="9"/>
  </r>
  <r>
    <n v="6639635070"/>
    <d v="2018-10-14T00:00:00"/>
    <n v="1"/>
    <x v="43"/>
    <x v="6"/>
    <x v="67"/>
    <n v="62"/>
    <s v="M"/>
    <m/>
    <n v="216"/>
    <x v="1028"/>
    <n v="790.42"/>
    <n v="8185.7194520547937"/>
    <n v="10"/>
  </r>
  <r>
    <n v="6639635070"/>
    <d v="2018-10-22T00:00:00"/>
    <n v="6"/>
    <x v="38"/>
    <x v="34"/>
    <x v="20"/>
    <n v="60"/>
    <s v="F"/>
    <m/>
    <n v="672"/>
    <x v="1028"/>
    <n v="790.42"/>
    <n v="8185.7194520547937"/>
    <n v="10"/>
  </r>
  <r>
    <n v="6639635070"/>
    <d v="2018-10-27T00:00:00"/>
    <n v="3"/>
    <x v="43"/>
    <x v="6"/>
    <x v="115"/>
    <n v="42"/>
    <s v="F"/>
    <m/>
    <n v="732"/>
    <x v="1028"/>
    <n v="790.42"/>
    <n v="8185.7194520547937"/>
    <n v="10"/>
  </r>
  <r>
    <n v="6641676749"/>
    <d v="2018-01-15T00:00:00"/>
    <n v="1"/>
    <x v="19"/>
    <x v="18"/>
    <x v="115"/>
    <n v="40"/>
    <s v="M"/>
    <m/>
    <n v="244"/>
    <x v="1515"/>
    <n v="768.36"/>
    <n v="7957.2624657534252"/>
    <n v="1"/>
  </r>
  <r>
    <n v="6641676749"/>
    <d v="2018-01-18T00:00:00"/>
    <n v="7"/>
    <x v="20"/>
    <x v="19"/>
    <x v="91"/>
    <n v="46"/>
    <s v="F"/>
    <m/>
    <n v="973"/>
    <x v="1515"/>
    <n v="768.36"/>
    <n v="7957.2624657534252"/>
    <n v="1"/>
  </r>
  <r>
    <n v="6641676749"/>
    <d v="2018-02-02T00:00:00"/>
    <n v="2"/>
    <x v="14"/>
    <x v="13"/>
    <x v="76"/>
    <n v="58"/>
    <s v="F"/>
    <m/>
    <n v="238"/>
    <x v="1515"/>
    <n v="768.36"/>
    <n v="7957.2624657534252"/>
    <n v="2"/>
  </r>
  <r>
    <n v="6641676749"/>
    <d v="2018-02-18T00:00:00"/>
    <n v="2"/>
    <x v="31"/>
    <x v="29"/>
    <x v="76"/>
    <n v="47"/>
    <s v="M"/>
    <m/>
    <n v="238"/>
    <x v="1515"/>
    <n v="768.36"/>
    <n v="7957.2624657534252"/>
    <n v="2"/>
  </r>
  <r>
    <n v="6641676749"/>
    <d v="2018-02-26T00:00:00"/>
    <n v="2"/>
    <x v="37"/>
    <x v="33"/>
    <x v="91"/>
    <n v="28"/>
    <s v="F"/>
    <m/>
    <n v="278"/>
    <x v="1515"/>
    <n v="768.36"/>
    <n v="7957.2624657534252"/>
    <n v="2"/>
  </r>
  <r>
    <n v="6641676749"/>
    <d v="2018-03-09T00:00:00"/>
    <n v="4"/>
    <x v="11"/>
    <x v="10"/>
    <x v="43"/>
    <n v="49"/>
    <s v="F"/>
    <m/>
    <n v="344"/>
    <x v="1515"/>
    <n v="768.36"/>
    <n v="7957.2624657534252"/>
    <n v="3"/>
  </r>
  <r>
    <n v="6641676749"/>
    <d v="2018-03-11T00:00:00"/>
    <n v="2"/>
    <x v="49"/>
    <x v="40"/>
    <x v="93"/>
    <n v="42"/>
    <s v="M"/>
    <m/>
    <n v="454"/>
    <x v="1515"/>
    <n v="768.36"/>
    <n v="7957.2624657534252"/>
    <n v="3"/>
  </r>
  <r>
    <n v="6641676749"/>
    <d v="2018-03-30T00:00:00"/>
    <n v="1"/>
    <x v="1"/>
    <x v="1"/>
    <x v="88"/>
    <n v="54"/>
    <s v="F"/>
    <m/>
    <n v="106"/>
    <x v="1515"/>
    <n v="768.36"/>
    <n v="7957.2624657534252"/>
    <n v="3"/>
  </r>
  <r>
    <n v="6641676749"/>
    <d v="2018-04-04T00:00:00"/>
    <n v="5"/>
    <x v="2"/>
    <x v="2"/>
    <x v="94"/>
    <n v="56"/>
    <s v="M"/>
    <m/>
    <n v="1205"/>
    <x v="1515"/>
    <n v="768.36"/>
    <n v="7957.2624657534252"/>
    <n v="4"/>
  </r>
  <r>
    <n v="6641676749"/>
    <d v="2018-04-06T00:00:00"/>
    <n v="3"/>
    <x v="6"/>
    <x v="6"/>
    <x v="26"/>
    <n v="37"/>
    <s v="M"/>
    <m/>
    <n v="333"/>
    <x v="1515"/>
    <n v="768.36"/>
    <n v="7957.2624657534252"/>
    <n v="4"/>
  </r>
  <r>
    <n v="6641676749"/>
    <d v="2018-04-11T00:00:00"/>
    <n v="6"/>
    <x v="25"/>
    <x v="24"/>
    <x v="16"/>
    <n v="27"/>
    <s v="M"/>
    <m/>
    <n v="1284"/>
    <x v="1515"/>
    <n v="768.36"/>
    <n v="7957.2624657534252"/>
    <n v="4"/>
  </r>
  <r>
    <n v="6641676749"/>
    <d v="2018-04-21T00:00:00"/>
    <n v="4"/>
    <x v="28"/>
    <x v="17"/>
    <x v="32"/>
    <n v="47"/>
    <s v="F"/>
    <m/>
    <n v="872"/>
    <x v="1515"/>
    <n v="768.36"/>
    <n v="7957.2624657534252"/>
    <n v="4"/>
  </r>
  <r>
    <n v="6641676749"/>
    <d v="2018-05-05T00:00:00"/>
    <n v="1"/>
    <x v="10"/>
    <x v="9"/>
    <x v="44"/>
    <n v="48"/>
    <s v="F"/>
    <m/>
    <n v="245"/>
    <x v="1515"/>
    <n v="768.36"/>
    <n v="7957.2624657534252"/>
    <n v="5"/>
  </r>
  <r>
    <n v="6641676749"/>
    <d v="2018-05-07T00:00:00"/>
    <n v="1"/>
    <x v="13"/>
    <x v="12"/>
    <x v="95"/>
    <n v="60"/>
    <s v="M"/>
    <m/>
    <n v="207"/>
    <x v="1515"/>
    <n v="768.36"/>
    <n v="7957.2624657534252"/>
    <n v="5"/>
  </r>
  <r>
    <n v="6641676749"/>
    <d v="2018-05-09T00:00:00"/>
    <n v="2"/>
    <x v="13"/>
    <x v="12"/>
    <x v="95"/>
    <n v="63"/>
    <s v="M"/>
    <m/>
    <n v="414"/>
    <x v="1515"/>
    <n v="768.36"/>
    <n v="7957.2624657534252"/>
    <n v="5"/>
  </r>
  <r>
    <n v="6641676749"/>
    <d v="2018-05-14T00:00:00"/>
    <n v="6"/>
    <x v="8"/>
    <x v="8"/>
    <x v="32"/>
    <n v="41"/>
    <s v="F"/>
    <m/>
    <n v="1308"/>
    <x v="1515"/>
    <n v="768.36"/>
    <n v="7957.2624657534252"/>
    <n v="5"/>
  </r>
  <r>
    <n v="6641676749"/>
    <d v="2018-05-18T00:00:00"/>
    <n v="4"/>
    <x v="1"/>
    <x v="1"/>
    <x v="35"/>
    <n v="44"/>
    <s v="F"/>
    <m/>
    <n v="760"/>
    <x v="1515"/>
    <n v="768.36"/>
    <n v="7957.2624657534252"/>
    <n v="5"/>
  </r>
  <r>
    <n v="6641676749"/>
    <d v="2018-05-24T00:00:00"/>
    <n v="6"/>
    <x v="24"/>
    <x v="23"/>
    <x v="72"/>
    <n v="25"/>
    <s v="M"/>
    <m/>
    <n v="738"/>
    <x v="1515"/>
    <n v="768.36"/>
    <n v="7957.2624657534252"/>
    <n v="5"/>
  </r>
  <r>
    <n v="6641676749"/>
    <d v="2018-05-26T00:00:00"/>
    <n v="3"/>
    <x v="38"/>
    <x v="34"/>
    <x v="99"/>
    <n v="36"/>
    <s v="F"/>
    <m/>
    <n v="492"/>
    <x v="1515"/>
    <n v="768.36"/>
    <n v="7957.2624657534252"/>
    <n v="5"/>
  </r>
  <r>
    <n v="6641676749"/>
    <d v="2018-06-29T00:00:00"/>
    <n v="7"/>
    <x v="27"/>
    <x v="26"/>
    <x v="53"/>
    <n v="61"/>
    <s v="M"/>
    <m/>
    <n v="1113"/>
    <x v="1515"/>
    <n v="768.36"/>
    <n v="7957.2624657534252"/>
    <n v="6"/>
  </r>
  <r>
    <n v="6641676749"/>
    <d v="2018-07-04T00:00:00"/>
    <n v="2"/>
    <x v="35"/>
    <x v="21"/>
    <x v="6"/>
    <n v="30"/>
    <s v="F"/>
    <m/>
    <n v="362"/>
    <x v="1515"/>
    <n v="768.36"/>
    <n v="7957.2624657534252"/>
    <n v="7"/>
  </r>
  <r>
    <n v="6641676749"/>
    <d v="2018-07-05T00:00:00"/>
    <n v="2"/>
    <x v="18"/>
    <x v="17"/>
    <x v="93"/>
    <n v="42"/>
    <s v="F"/>
    <m/>
    <n v="454"/>
    <x v="1515"/>
    <n v="768.36"/>
    <n v="7957.2624657534252"/>
    <n v="7"/>
  </r>
  <r>
    <n v="6641676749"/>
    <d v="2018-07-06T00:00:00"/>
    <n v="6"/>
    <x v="32"/>
    <x v="30"/>
    <x v="149"/>
    <n v="48"/>
    <s v="M"/>
    <m/>
    <n v="1008"/>
    <x v="1515"/>
    <n v="768.36"/>
    <n v="7957.2624657534252"/>
    <n v="7"/>
  </r>
  <r>
    <n v="6641676749"/>
    <d v="2018-07-13T00:00:00"/>
    <n v="2"/>
    <x v="21"/>
    <x v="20"/>
    <x v="110"/>
    <n v="59"/>
    <s v="F"/>
    <m/>
    <n v="306"/>
    <x v="1515"/>
    <n v="768.36"/>
    <n v="7957.2624657534252"/>
    <n v="7"/>
  </r>
  <r>
    <n v="6641676749"/>
    <d v="2018-07-20T00:00:00"/>
    <n v="1"/>
    <x v="3"/>
    <x v="3"/>
    <x v="27"/>
    <n v="29"/>
    <s v="F"/>
    <m/>
    <n v="84"/>
    <x v="1515"/>
    <n v="768.36"/>
    <n v="7957.2624657534252"/>
    <n v="7"/>
  </r>
  <r>
    <n v="6641676749"/>
    <d v="2018-07-25T00:00:00"/>
    <n v="6"/>
    <x v="31"/>
    <x v="29"/>
    <x v="64"/>
    <n v="35"/>
    <s v="F"/>
    <m/>
    <n v="708"/>
    <x v="1515"/>
    <n v="768.36"/>
    <n v="7957.2624657534252"/>
    <n v="7"/>
  </r>
  <r>
    <n v="6641676749"/>
    <d v="2018-08-22T00:00:00"/>
    <n v="3"/>
    <x v="5"/>
    <x v="5"/>
    <x v="149"/>
    <n v="25"/>
    <s v="M"/>
    <m/>
    <n v="504"/>
    <x v="1515"/>
    <n v="768.36"/>
    <n v="7957.2624657534252"/>
    <n v="8"/>
  </r>
  <r>
    <n v="6641676749"/>
    <d v="2018-08-29T00:00:00"/>
    <n v="1"/>
    <x v="47"/>
    <x v="37"/>
    <x v="68"/>
    <n v="63"/>
    <s v="M"/>
    <m/>
    <n v="99"/>
    <x v="1515"/>
    <n v="768.36"/>
    <n v="7957.2624657534252"/>
    <n v="8"/>
  </r>
  <r>
    <n v="6641676749"/>
    <d v="2018-09-13T00:00:00"/>
    <n v="4"/>
    <x v="31"/>
    <x v="29"/>
    <x v="104"/>
    <n v="31"/>
    <s v="F"/>
    <m/>
    <n v="880"/>
    <x v="1515"/>
    <n v="768.36"/>
    <n v="7957.2624657534252"/>
    <n v="9"/>
  </r>
  <r>
    <n v="6641676749"/>
    <d v="2018-09-26T00:00:00"/>
    <n v="7"/>
    <x v="0"/>
    <x v="0"/>
    <x v="148"/>
    <n v="60"/>
    <s v="M"/>
    <m/>
    <n v="1694"/>
    <x v="1515"/>
    <n v="768.36"/>
    <n v="7957.2624657534252"/>
    <n v="9"/>
  </r>
  <r>
    <n v="6641676749"/>
    <d v="2018-10-29T00:00:00"/>
    <n v="6"/>
    <x v="3"/>
    <x v="3"/>
    <x v="77"/>
    <n v="65"/>
    <s v="F"/>
    <m/>
    <n v="1080"/>
    <x v="1515"/>
    <n v="768.36"/>
    <n v="7957.2624657534252"/>
    <n v="10"/>
  </r>
  <r>
    <n v="6643080649"/>
    <d v="2018-01-05T00:00:00"/>
    <n v="3"/>
    <x v="38"/>
    <x v="34"/>
    <x v="42"/>
    <n v="51"/>
    <s v="F"/>
    <n v="1"/>
    <n v="303"/>
    <x v="1516"/>
    <n v="826.6"/>
    <n v="8560.4054794520562"/>
    <n v="1"/>
  </r>
  <r>
    <n v="6643080649"/>
    <d v="2018-01-19T00:00:00"/>
    <n v="7"/>
    <x v="26"/>
    <x v="25"/>
    <x v="96"/>
    <n v="52"/>
    <s v="M"/>
    <m/>
    <n v="868"/>
    <x v="1516"/>
    <n v="826.6"/>
    <n v="8560.4054794520562"/>
    <n v="1"/>
  </r>
  <r>
    <n v="6643080649"/>
    <d v="2018-01-25T00:00:00"/>
    <n v="4"/>
    <x v="34"/>
    <x v="4"/>
    <x v="71"/>
    <n v="30"/>
    <s v="M"/>
    <m/>
    <n v="772"/>
    <x v="1516"/>
    <n v="826.6"/>
    <n v="8560.4054794520562"/>
    <n v="1"/>
  </r>
  <r>
    <n v="6643080649"/>
    <d v="2018-02-15T00:00:00"/>
    <n v="2"/>
    <x v="1"/>
    <x v="1"/>
    <x v="109"/>
    <n v="35"/>
    <s v="M"/>
    <m/>
    <n v="348"/>
    <x v="1516"/>
    <n v="826.6"/>
    <n v="8560.4054794520562"/>
    <n v="2"/>
  </r>
  <r>
    <n v="6643080649"/>
    <d v="2018-02-16T00:00:00"/>
    <n v="2"/>
    <x v="37"/>
    <x v="33"/>
    <x v="27"/>
    <n v="49"/>
    <s v="M"/>
    <m/>
    <n v="168"/>
    <x v="1516"/>
    <n v="826.6"/>
    <n v="8560.4054794520562"/>
    <n v="2"/>
  </r>
  <r>
    <n v="6643080649"/>
    <d v="2018-02-19T00:00:00"/>
    <n v="6"/>
    <x v="36"/>
    <x v="32"/>
    <x v="98"/>
    <n v="26"/>
    <s v="F"/>
    <n v="1"/>
    <n v="840"/>
    <x v="1516"/>
    <n v="826.6"/>
    <n v="8560.4054794520562"/>
    <n v="2"/>
  </r>
  <r>
    <n v="6643080649"/>
    <d v="2018-02-27T00:00:00"/>
    <n v="6"/>
    <x v="32"/>
    <x v="30"/>
    <x v="92"/>
    <n v="42"/>
    <s v="F"/>
    <m/>
    <n v="1344"/>
    <x v="1516"/>
    <n v="826.6"/>
    <n v="8560.4054794520562"/>
    <n v="2"/>
  </r>
  <r>
    <n v="6643080649"/>
    <d v="2018-03-11T00:00:00"/>
    <n v="3"/>
    <x v="45"/>
    <x v="0"/>
    <x v="164"/>
    <n v="29"/>
    <s v="F"/>
    <m/>
    <n v="264"/>
    <x v="1516"/>
    <n v="826.6"/>
    <n v="8560.4054794520562"/>
    <n v="3"/>
  </r>
  <r>
    <n v="6643080649"/>
    <d v="2018-03-18T00:00:00"/>
    <n v="7"/>
    <x v="5"/>
    <x v="5"/>
    <x v="25"/>
    <n v="51"/>
    <s v="F"/>
    <m/>
    <n v="1393"/>
    <x v="1516"/>
    <n v="826.6"/>
    <n v="8560.4054794520562"/>
    <n v="3"/>
  </r>
  <r>
    <n v="6643080649"/>
    <d v="2018-03-21T00:00:00"/>
    <n v="7"/>
    <x v="47"/>
    <x v="37"/>
    <x v="31"/>
    <n v="31"/>
    <s v="F"/>
    <m/>
    <n v="672"/>
    <x v="1516"/>
    <n v="826.6"/>
    <n v="8560.4054794520562"/>
    <n v="3"/>
  </r>
  <r>
    <n v="6643080649"/>
    <d v="2018-03-25T00:00:00"/>
    <n v="5"/>
    <x v="44"/>
    <x v="38"/>
    <x v="4"/>
    <n v="55"/>
    <s v="M"/>
    <m/>
    <n v="485"/>
    <x v="1516"/>
    <n v="826.6"/>
    <n v="8560.4054794520562"/>
    <n v="3"/>
  </r>
  <r>
    <n v="6643080649"/>
    <d v="2018-04-06T00:00:00"/>
    <n v="1"/>
    <x v="15"/>
    <x v="14"/>
    <x v="108"/>
    <n v="60"/>
    <s v="F"/>
    <m/>
    <n v="144"/>
    <x v="1516"/>
    <n v="826.6"/>
    <n v="8560.4054794520562"/>
    <n v="4"/>
  </r>
  <r>
    <n v="6643080649"/>
    <d v="2018-04-06T00:00:00"/>
    <n v="1"/>
    <x v="6"/>
    <x v="6"/>
    <x v="151"/>
    <n v="39"/>
    <s v="F"/>
    <m/>
    <n v="210"/>
    <x v="1516"/>
    <n v="826.6"/>
    <n v="8560.4054794520562"/>
    <n v="4"/>
  </r>
  <r>
    <n v="6643080649"/>
    <d v="2018-04-16T00:00:00"/>
    <n v="4"/>
    <x v="48"/>
    <x v="39"/>
    <x v="102"/>
    <n v="30"/>
    <s v="F"/>
    <m/>
    <n v="624"/>
    <x v="1516"/>
    <n v="826.6"/>
    <n v="8560.4054794520562"/>
    <n v="4"/>
  </r>
  <r>
    <n v="6643080649"/>
    <d v="2018-04-30T00:00:00"/>
    <n v="6"/>
    <x v="40"/>
    <x v="36"/>
    <x v="87"/>
    <n v="38"/>
    <s v="M"/>
    <m/>
    <n v="1374"/>
    <x v="1516"/>
    <n v="826.6"/>
    <n v="8560.4054794520562"/>
    <n v="4"/>
  </r>
  <r>
    <n v="6643080649"/>
    <d v="2018-05-05T00:00:00"/>
    <n v="3"/>
    <x v="4"/>
    <x v="4"/>
    <x v="164"/>
    <n v="28"/>
    <s v="F"/>
    <n v="1"/>
    <n v="264"/>
    <x v="1516"/>
    <n v="826.6"/>
    <n v="8560.4054794520562"/>
    <n v="5"/>
  </r>
  <r>
    <n v="6643080649"/>
    <d v="2018-05-19T00:00:00"/>
    <n v="7"/>
    <x v="7"/>
    <x v="7"/>
    <x v="102"/>
    <n v="58"/>
    <s v="F"/>
    <m/>
    <n v="1092"/>
    <x v="1516"/>
    <n v="826.6"/>
    <n v="8560.4054794520562"/>
    <n v="5"/>
  </r>
  <r>
    <n v="6643080649"/>
    <d v="2018-05-19T00:00:00"/>
    <n v="5"/>
    <x v="39"/>
    <x v="35"/>
    <x v="53"/>
    <n v="53"/>
    <s v="M"/>
    <m/>
    <n v="795"/>
    <x v="1516"/>
    <n v="826.6"/>
    <n v="8560.4054794520562"/>
    <n v="5"/>
  </r>
  <r>
    <n v="6643080649"/>
    <d v="2018-05-30T00:00:00"/>
    <n v="7"/>
    <x v="22"/>
    <x v="21"/>
    <x v="96"/>
    <n v="38"/>
    <s v="M"/>
    <m/>
    <n v="868"/>
    <x v="1516"/>
    <n v="826.6"/>
    <n v="8560.4054794520562"/>
    <n v="5"/>
  </r>
  <r>
    <n v="6643080649"/>
    <d v="2018-06-03T00:00:00"/>
    <n v="3"/>
    <x v="2"/>
    <x v="2"/>
    <x v="128"/>
    <n v="58"/>
    <s v="M"/>
    <m/>
    <n v="645"/>
    <x v="1516"/>
    <n v="826.6"/>
    <n v="8560.4054794520562"/>
    <n v="6"/>
  </r>
  <r>
    <n v="6643080649"/>
    <d v="2018-06-21T00:00:00"/>
    <n v="2"/>
    <x v="43"/>
    <x v="6"/>
    <x v="2"/>
    <n v="51"/>
    <s v="M"/>
    <m/>
    <n v="396"/>
    <x v="1516"/>
    <n v="826.6"/>
    <n v="8560.4054794520562"/>
    <n v="6"/>
  </r>
  <r>
    <n v="6643080649"/>
    <d v="2018-06-23T00:00:00"/>
    <n v="6"/>
    <x v="49"/>
    <x v="40"/>
    <x v="98"/>
    <n v="33"/>
    <s v="M"/>
    <m/>
    <n v="840"/>
    <x v="1516"/>
    <n v="826.6"/>
    <n v="8560.4054794520562"/>
    <n v="6"/>
  </r>
  <r>
    <n v="6643080649"/>
    <d v="2018-06-24T00:00:00"/>
    <n v="7"/>
    <x v="38"/>
    <x v="34"/>
    <x v="5"/>
    <n v="56"/>
    <s v="F"/>
    <m/>
    <n v="791"/>
    <x v="1516"/>
    <n v="826.6"/>
    <n v="8560.4054794520562"/>
    <n v="6"/>
  </r>
  <r>
    <n v="6643080649"/>
    <d v="2018-06-29T00:00:00"/>
    <n v="7"/>
    <x v="6"/>
    <x v="6"/>
    <x v="160"/>
    <n v="43"/>
    <s v="F"/>
    <m/>
    <n v="1323"/>
    <x v="1516"/>
    <n v="826.6"/>
    <n v="8560.4054794520562"/>
    <n v="6"/>
  </r>
  <r>
    <n v="6643080649"/>
    <d v="2018-08-08T00:00:00"/>
    <n v="3"/>
    <x v="4"/>
    <x v="4"/>
    <x v="133"/>
    <n v="25"/>
    <s v="M"/>
    <m/>
    <n v="531"/>
    <x v="1516"/>
    <n v="826.6"/>
    <n v="8560.4054794520562"/>
    <n v="8"/>
  </r>
  <r>
    <n v="6643080649"/>
    <d v="2018-08-20T00:00:00"/>
    <n v="4"/>
    <x v="35"/>
    <x v="21"/>
    <x v="87"/>
    <n v="46"/>
    <s v="M"/>
    <m/>
    <n v="916"/>
    <x v="1516"/>
    <n v="826.6"/>
    <n v="8560.4054794520562"/>
    <n v="8"/>
  </r>
  <r>
    <n v="6643080649"/>
    <d v="2018-09-07T00:00:00"/>
    <n v="3"/>
    <x v="43"/>
    <x v="6"/>
    <x v="170"/>
    <n v="32"/>
    <s v="M"/>
    <m/>
    <n v="255"/>
    <x v="1516"/>
    <n v="826.6"/>
    <n v="8560.4054794520562"/>
    <n v="9"/>
  </r>
  <r>
    <n v="6643080649"/>
    <d v="2018-09-13T00:00:00"/>
    <n v="3"/>
    <x v="14"/>
    <x v="13"/>
    <x v="174"/>
    <n v="44"/>
    <s v="F"/>
    <m/>
    <n v="564"/>
    <x v="1516"/>
    <n v="826.6"/>
    <n v="8560.4054794520562"/>
    <n v="9"/>
  </r>
  <r>
    <n v="6643080649"/>
    <d v="2018-10-07T00:00:00"/>
    <n v="7"/>
    <x v="45"/>
    <x v="0"/>
    <x v="161"/>
    <n v="59"/>
    <s v="F"/>
    <m/>
    <n v="1729"/>
    <x v="1516"/>
    <n v="826.6"/>
    <n v="8560.4054794520562"/>
    <n v="10"/>
  </r>
  <r>
    <n v="6643080649"/>
    <d v="2018-10-08T00:00:00"/>
    <n v="7"/>
    <x v="15"/>
    <x v="14"/>
    <x v="148"/>
    <n v="61"/>
    <s v="F"/>
    <n v="1"/>
    <n v="1694"/>
    <x v="1516"/>
    <n v="826.6"/>
    <n v="8560.4054794520562"/>
    <n v="10"/>
  </r>
  <r>
    <n v="6643080649"/>
    <d v="2018-10-24T00:00:00"/>
    <n v="4"/>
    <x v="41"/>
    <x v="37"/>
    <x v="25"/>
    <n v="53"/>
    <s v="F"/>
    <m/>
    <n v="796"/>
    <x v="1516"/>
    <n v="826.6"/>
    <n v="8560.4054794520562"/>
    <n v="10"/>
  </r>
  <r>
    <n v="6643253195"/>
    <d v="2018-01-13T00:00:00"/>
    <n v="4"/>
    <x v="3"/>
    <x v="3"/>
    <x v="11"/>
    <n v="65"/>
    <s v="F"/>
    <n v="1"/>
    <n v="892"/>
    <x v="1517"/>
    <n v="812.39"/>
    <n v="8413.2443835616432"/>
    <n v="1"/>
  </r>
  <r>
    <n v="6643253195"/>
    <d v="2018-01-21T00:00:00"/>
    <n v="1"/>
    <x v="39"/>
    <x v="35"/>
    <x v="155"/>
    <n v="60"/>
    <s v="M"/>
    <m/>
    <n v="79"/>
    <x v="1517"/>
    <n v="812.39"/>
    <n v="8413.2443835616432"/>
    <n v="1"/>
  </r>
  <r>
    <n v="6643253195"/>
    <d v="2018-02-05T00:00:00"/>
    <n v="6"/>
    <x v="45"/>
    <x v="0"/>
    <x v="143"/>
    <n v="50"/>
    <s v="F"/>
    <m/>
    <n v="1098"/>
    <x v="1517"/>
    <n v="812.39"/>
    <n v="8413.2443835616432"/>
    <n v="2"/>
  </r>
  <r>
    <n v="6643253195"/>
    <d v="2018-02-16T00:00:00"/>
    <n v="4"/>
    <x v="30"/>
    <x v="28"/>
    <x v="26"/>
    <n v="58"/>
    <s v="M"/>
    <m/>
    <n v="444"/>
    <x v="1517"/>
    <n v="812.39"/>
    <n v="8413.2443835616432"/>
    <n v="2"/>
  </r>
  <r>
    <n v="6643253195"/>
    <d v="2018-02-20T00:00:00"/>
    <n v="7"/>
    <x v="12"/>
    <x v="11"/>
    <x v="33"/>
    <n v="53"/>
    <s v="F"/>
    <m/>
    <n v="966"/>
    <x v="1517"/>
    <n v="812.39"/>
    <n v="8413.2443835616432"/>
    <n v="2"/>
  </r>
  <r>
    <n v="6643253195"/>
    <d v="2018-02-26T00:00:00"/>
    <n v="2"/>
    <x v="20"/>
    <x v="19"/>
    <x v="127"/>
    <n v="33"/>
    <s v="M"/>
    <m/>
    <n v="456"/>
    <x v="1517"/>
    <n v="812.39"/>
    <n v="8413.2443835616432"/>
    <n v="2"/>
  </r>
  <r>
    <n v="6643253195"/>
    <d v="2018-03-16T00:00:00"/>
    <n v="2"/>
    <x v="3"/>
    <x v="3"/>
    <x v="43"/>
    <n v="64"/>
    <s v="M"/>
    <m/>
    <n v="172"/>
    <x v="1517"/>
    <n v="812.39"/>
    <n v="8413.2443835616432"/>
    <n v="3"/>
  </r>
  <r>
    <n v="6643253195"/>
    <d v="2018-03-22T00:00:00"/>
    <n v="3"/>
    <x v="29"/>
    <x v="27"/>
    <x v="86"/>
    <n v="39"/>
    <s v="F"/>
    <m/>
    <n v="231"/>
    <x v="1517"/>
    <n v="812.39"/>
    <n v="8413.2443835616432"/>
    <n v="3"/>
  </r>
  <r>
    <n v="6643253195"/>
    <d v="2018-04-19T00:00:00"/>
    <n v="3"/>
    <x v="46"/>
    <x v="9"/>
    <x v="160"/>
    <n v="62"/>
    <s v="F"/>
    <n v="1"/>
    <n v="567"/>
    <x v="1517"/>
    <n v="812.39"/>
    <n v="8413.2443835616432"/>
    <n v="4"/>
  </r>
  <r>
    <n v="6643253195"/>
    <d v="2018-04-27T00:00:00"/>
    <n v="6"/>
    <x v="27"/>
    <x v="26"/>
    <x v="134"/>
    <n v="41"/>
    <s v="F"/>
    <m/>
    <n v="450"/>
    <x v="1517"/>
    <n v="812.39"/>
    <n v="8413.2443835616432"/>
    <n v="4"/>
  </r>
  <r>
    <n v="6643253195"/>
    <d v="2018-05-16T00:00:00"/>
    <n v="2"/>
    <x v="42"/>
    <x v="10"/>
    <x v="55"/>
    <n v="29"/>
    <s v="F"/>
    <n v="1"/>
    <n v="270"/>
    <x v="1517"/>
    <n v="812.39"/>
    <n v="8413.2443835616432"/>
    <n v="5"/>
  </r>
  <r>
    <n v="6643253195"/>
    <d v="2018-05-23T00:00:00"/>
    <n v="4"/>
    <x v="26"/>
    <x v="25"/>
    <x v="100"/>
    <n v="55"/>
    <s v="M"/>
    <m/>
    <n v="512"/>
    <x v="1517"/>
    <n v="812.39"/>
    <n v="8413.2443835616432"/>
    <n v="5"/>
  </r>
  <r>
    <n v="6643253195"/>
    <d v="2018-05-26T00:00:00"/>
    <n v="4"/>
    <x v="24"/>
    <x v="23"/>
    <x v="37"/>
    <n v="45"/>
    <s v="M"/>
    <m/>
    <n v="716"/>
    <x v="1517"/>
    <n v="812.39"/>
    <n v="8413.2443835616432"/>
    <n v="5"/>
  </r>
  <r>
    <n v="6643253195"/>
    <d v="2018-06-05T00:00:00"/>
    <n v="6"/>
    <x v="43"/>
    <x v="6"/>
    <x v="14"/>
    <n v="63"/>
    <s v="F"/>
    <m/>
    <n v="588"/>
    <x v="1517"/>
    <n v="812.39"/>
    <n v="8413.2443835616432"/>
    <n v="6"/>
  </r>
  <r>
    <n v="6643253195"/>
    <d v="2018-06-07T00:00:00"/>
    <n v="2"/>
    <x v="7"/>
    <x v="7"/>
    <x v="75"/>
    <n v="52"/>
    <s v="F"/>
    <m/>
    <n v="232"/>
    <x v="1517"/>
    <n v="812.39"/>
    <n v="8413.2443835616432"/>
    <n v="6"/>
  </r>
  <r>
    <n v="6643253195"/>
    <d v="2018-06-10T00:00:00"/>
    <n v="2"/>
    <x v="19"/>
    <x v="18"/>
    <x v="163"/>
    <n v="46"/>
    <s v="F"/>
    <m/>
    <n v="350"/>
    <x v="1517"/>
    <n v="812.39"/>
    <n v="8413.2443835616432"/>
    <n v="6"/>
  </r>
  <r>
    <n v="6643253195"/>
    <d v="2018-06-22T00:00:00"/>
    <n v="1"/>
    <x v="4"/>
    <x v="4"/>
    <x v="148"/>
    <n v="53"/>
    <s v="F"/>
    <m/>
    <n v="242"/>
    <x v="1517"/>
    <n v="812.39"/>
    <n v="8413.2443835616432"/>
    <n v="6"/>
  </r>
  <r>
    <n v="6643253195"/>
    <d v="2018-07-18T00:00:00"/>
    <n v="6"/>
    <x v="3"/>
    <x v="3"/>
    <x v="146"/>
    <n v="45"/>
    <s v="M"/>
    <m/>
    <n v="702"/>
    <x v="1517"/>
    <n v="812.39"/>
    <n v="8413.2443835616432"/>
    <n v="7"/>
  </r>
  <r>
    <n v="6643253195"/>
    <d v="2018-08-17T00:00:00"/>
    <n v="6"/>
    <x v="45"/>
    <x v="0"/>
    <x v="12"/>
    <n v="47"/>
    <s v="F"/>
    <m/>
    <n v="846"/>
    <x v="1517"/>
    <n v="812.39"/>
    <n v="8413.2443835616432"/>
    <n v="8"/>
  </r>
  <r>
    <n v="6643253195"/>
    <d v="2018-09-25T00:00:00"/>
    <n v="3"/>
    <x v="26"/>
    <x v="25"/>
    <x v="16"/>
    <n v="47"/>
    <s v="F"/>
    <m/>
    <n v="642"/>
    <x v="1517"/>
    <n v="812.39"/>
    <n v="8413.2443835616432"/>
    <n v="9"/>
  </r>
  <r>
    <n v="6643253195"/>
    <d v="2018-10-06T00:00:00"/>
    <n v="5"/>
    <x v="6"/>
    <x v="6"/>
    <x v="29"/>
    <n v="43"/>
    <s v="F"/>
    <m/>
    <n v="930"/>
    <x v="1517"/>
    <n v="812.39"/>
    <n v="8413.2443835616432"/>
    <n v="10"/>
  </r>
  <r>
    <n v="6643253195"/>
    <d v="2018-10-22T00:00:00"/>
    <n v="2"/>
    <x v="26"/>
    <x v="25"/>
    <x v="150"/>
    <n v="62"/>
    <s v="F"/>
    <m/>
    <n v="200"/>
    <x v="1517"/>
    <n v="812.39"/>
    <n v="8413.2443835616432"/>
    <n v="10"/>
  </r>
  <r>
    <n v="6646757038"/>
    <d v="2018-01-01T00:00:00"/>
    <n v="2"/>
    <x v="2"/>
    <x v="2"/>
    <x v="162"/>
    <n v="27"/>
    <s v="M"/>
    <m/>
    <n v="292"/>
    <x v="336"/>
    <n v="856.45"/>
    <n v="8869.5369863013711"/>
    <n v="1"/>
  </r>
  <r>
    <n v="6646757038"/>
    <d v="2018-01-07T00:00:00"/>
    <n v="5"/>
    <x v="32"/>
    <x v="30"/>
    <x v="161"/>
    <n v="31"/>
    <s v="F"/>
    <m/>
    <n v="1235"/>
    <x v="336"/>
    <n v="856.45"/>
    <n v="8869.5369863013711"/>
    <n v="1"/>
  </r>
  <r>
    <n v="6646757038"/>
    <d v="2018-01-18T00:00:00"/>
    <n v="7"/>
    <x v="43"/>
    <x v="6"/>
    <x v="40"/>
    <n v="39"/>
    <s v="M"/>
    <m/>
    <n v="1414"/>
    <x v="336"/>
    <n v="856.45"/>
    <n v="8869.5369863013711"/>
    <n v="1"/>
  </r>
  <r>
    <n v="6646757038"/>
    <d v="2018-01-22T00:00:00"/>
    <n v="6"/>
    <x v="8"/>
    <x v="8"/>
    <x v="0"/>
    <n v="46"/>
    <s v="M"/>
    <m/>
    <n v="888"/>
    <x v="336"/>
    <n v="856.45"/>
    <n v="8869.5369863013711"/>
    <n v="1"/>
  </r>
  <r>
    <n v="6646757038"/>
    <d v="2018-02-07T00:00:00"/>
    <n v="4"/>
    <x v="20"/>
    <x v="19"/>
    <x v="138"/>
    <n v="53"/>
    <s v="M"/>
    <m/>
    <n v="304"/>
    <x v="336"/>
    <n v="856.45"/>
    <n v="8869.5369863013711"/>
    <n v="2"/>
  </r>
  <r>
    <n v="6646757038"/>
    <d v="2018-02-08T00:00:00"/>
    <n v="6"/>
    <x v="16"/>
    <x v="15"/>
    <x v="99"/>
    <n v="63"/>
    <s v="M"/>
    <m/>
    <n v="984"/>
    <x v="336"/>
    <n v="856.45"/>
    <n v="8869.5369863013711"/>
    <n v="2"/>
  </r>
  <r>
    <n v="6646757038"/>
    <d v="2018-02-19T00:00:00"/>
    <n v="5"/>
    <x v="44"/>
    <x v="38"/>
    <x v="122"/>
    <n v="43"/>
    <s v="M"/>
    <m/>
    <n v="475"/>
    <x v="336"/>
    <n v="856.45"/>
    <n v="8869.5369863013711"/>
    <n v="2"/>
  </r>
  <r>
    <n v="6646757038"/>
    <d v="2018-03-12T00:00:00"/>
    <n v="7"/>
    <x v="12"/>
    <x v="11"/>
    <x v="61"/>
    <n v="43"/>
    <s v="M"/>
    <m/>
    <n v="1638"/>
    <x v="336"/>
    <n v="856.45"/>
    <n v="8869.5369863013711"/>
    <n v="3"/>
  </r>
  <r>
    <n v="6646757038"/>
    <d v="2018-03-24T00:00:00"/>
    <n v="3"/>
    <x v="42"/>
    <x v="10"/>
    <x v="147"/>
    <n v="61"/>
    <s v="F"/>
    <m/>
    <n v="462"/>
    <x v="336"/>
    <n v="856.45"/>
    <n v="8869.5369863013711"/>
    <n v="3"/>
  </r>
  <r>
    <n v="6646757038"/>
    <d v="2018-03-30T00:00:00"/>
    <n v="1"/>
    <x v="19"/>
    <x v="18"/>
    <x v="169"/>
    <n v="29"/>
    <s v="M"/>
    <m/>
    <n v="127"/>
    <x v="336"/>
    <n v="856.45"/>
    <n v="8869.5369863013711"/>
    <n v="3"/>
  </r>
  <r>
    <n v="6646757038"/>
    <d v="2018-04-18T00:00:00"/>
    <n v="5"/>
    <x v="9"/>
    <x v="4"/>
    <x v="32"/>
    <n v="56"/>
    <s v="M"/>
    <m/>
    <n v="1090"/>
    <x v="336"/>
    <n v="856.45"/>
    <n v="8869.5369863013711"/>
    <n v="4"/>
  </r>
  <r>
    <n v="6646757038"/>
    <d v="2018-04-28T00:00:00"/>
    <n v="6"/>
    <x v="39"/>
    <x v="35"/>
    <x v="78"/>
    <n v="43"/>
    <s v="F"/>
    <m/>
    <n v="900"/>
    <x v="336"/>
    <n v="856.45"/>
    <n v="8869.5369863013711"/>
    <n v="4"/>
  </r>
  <r>
    <n v="6646757038"/>
    <d v="2018-05-02T00:00:00"/>
    <n v="2"/>
    <x v="9"/>
    <x v="4"/>
    <x v="135"/>
    <n v="47"/>
    <s v="M"/>
    <m/>
    <n v="214"/>
    <x v="336"/>
    <n v="856.45"/>
    <n v="8869.5369863013711"/>
    <n v="5"/>
  </r>
  <r>
    <n v="6646757038"/>
    <d v="2018-05-04T00:00:00"/>
    <n v="5"/>
    <x v="24"/>
    <x v="23"/>
    <x v="166"/>
    <n v="52"/>
    <s v="M"/>
    <m/>
    <n v="525"/>
    <x v="336"/>
    <n v="856.45"/>
    <n v="8869.5369863013711"/>
    <n v="5"/>
  </r>
  <r>
    <n v="6646757038"/>
    <d v="2018-05-10T00:00:00"/>
    <n v="4"/>
    <x v="3"/>
    <x v="3"/>
    <x v="34"/>
    <n v="58"/>
    <s v="F"/>
    <m/>
    <n v="416"/>
    <x v="336"/>
    <n v="856.45"/>
    <n v="8869.5369863013711"/>
    <n v="5"/>
  </r>
  <r>
    <n v="6646757038"/>
    <d v="2018-05-13T00:00:00"/>
    <n v="2"/>
    <x v="4"/>
    <x v="4"/>
    <x v="158"/>
    <n v="36"/>
    <s v="M"/>
    <m/>
    <n v="310"/>
    <x v="336"/>
    <n v="856.45"/>
    <n v="8869.5369863013711"/>
    <n v="5"/>
  </r>
  <r>
    <n v="6646757038"/>
    <d v="2018-06-09T00:00:00"/>
    <n v="2"/>
    <x v="49"/>
    <x v="40"/>
    <x v="108"/>
    <n v="38"/>
    <s v="F"/>
    <m/>
    <n v="288"/>
    <x v="336"/>
    <n v="856.45"/>
    <n v="8869.5369863013711"/>
    <n v="6"/>
  </r>
  <r>
    <n v="6646757038"/>
    <d v="2018-06-11T00:00:00"/>
    <n v="1"/>
    <x v="15"/>
    <x v="14"/>
    <x v="71"/>
    <n v="50"/>
    <s v="F"/>
    <m/>
    <n v="193"/>
    <x v="336"/>
    <n v="856.45"/>
    <n v="8869.5369863013711"/>
    <n v="6"/>
  </r>
  <r>
    <n v="6646757038"/>
    <d v="2018-06-14T00:00:00"/>
    <n v="3"/>
    <x v="13"/>
    <x v="12"/>
    <x v="172"/>
    <n v="64"/>
    <s v="F"/>
    <m/>
    <n v="633"/>
    <x v="336"/>
    <n v="856.45"/>
    <n v="8869.5369863013711"/>
    <n v="6"/>
  </r>
  <r>
    <n v="6646757038"/>
    <d v="2018-07-06T00:00:00"/>
    <n v="2"/>
    <x v="37"/>
    <x v="33"/>
    <x v="164"/>
    <n v="60"/>
    <s v="M"/>
    <m/>
    <n v="176"/>
    <x v="336"/>
    <n v="856.45"/>
    <n v="8869.5369863013711"/>
    <n v="7"/>
  </r>
  <r>
    <n v="6646757038"/>
    <d v="2018-07-18T00:00:00"/>
    <n v="4"/>
    <x v="34"/>
    <x v="4"/>
    <x v="144"/>
    <n v="31"/>
    <s v="M"/>
    <m/>
    <n v="852"/>
    <x v="336"/>
    <n v="856.45"/>
    <n v="8869.5369863013711"/>
    <n v="7"/>
  </r>
  <r>
    <n v="6646757038"/>
    <d v="2018-07-22T00:00:00"/>
    <n v="4"/>
    <x v="14"/>
    <x v="13"/>
    <x v="151"/>
    <n v="59"/>
    <s v="M"/>
    <n v="1"/>
    <n v="840"/>
    <x v="336"/>
    <n v="856.45"/>
    <n v="8869.5369863013711"/>
    <n v="7"/>
  </r>
  <r>
    <n v="6646757038"/>
    <d v="2018-08-01T00:00:00"/>
    <n v="2"/>
    <x v="21"/>
    <x v="20"/>
    <x v="165"/>
    <n v="30"/>
    <s v="M"/>
    <m/>
    <n v="160"/>
    <x v="336"/>
    <n v="856.45"/>
    <n v="8869.5369863013711"/>
    <n v="8"/>
  </r>
  <r>
    <n v="6646757038"/>
    <d v="2018-08-05T00:00:00"/>
    <n v="5"/>
    <x v="36"/>
    <x v="32"/>
    <x v="157"/>
    <n v="56"/>
    <s v="M"/>
    <m/>
    <n v="1160"/>
    <x v="336"/>
    <n v="856.45"/>
    <n v="8869.5369863013711"/>
    <n v="8"/>
  </r>
  <r>
    <n v="6646757038"/>
    <d v="2018-08-07T00:00:00"/>
    <n v="3"/>
    <x v="30"/>
    <x v="28"/>
    <x v="37"/>
    <n v="47"/>
    <s v="M"/>
    <m/>
    <n v="537"/>
    <x v="336"/>
    <n v="856.45"/>
    <n v="8869.5369863013711"/>
    <n v="8"/>
  </r>
  <r>
    <n v="6646757038"/>
    <d v="2018-08-11T00:00:00"/>
    <n v="4"/>
    <x v="29"/>
    <x v="27"/>
    <x v="47"/>
    <n v="31"/>
    <s v="F"/>
    <m/>
    <n v="764"/>
    <x v="336"/>
    <n v="856.45"/>
    <n v="8869.5369863013711"/>
    <n v="8"/>
  </r>
  <r>
    <n v="6646757038"/>
    <d v="2018-08-12T00:00:00"/>
    <n v="3"/>
    <x v="9"/>
    <x v="4"/>
    <x v="138"/>
    <n v="56"/>
    <s v="F"/>
    <n v="1"/>
    <n v="228"/>
    <x v="336"/>
    <n v="856.45"/>
    <n v="8869.5369863013711"/>
    <n v="8"/>
  </r>
  <r>
    <n v="6646757038"/>
    <d v="2018-09-06T00:00:00"/>
    <n v="4"/>
    <x v="19"/>
    <x v="18"/>
    <x v="122"/>
    <n v="65"/>
    <s v="F"/>
    <m/>
    <n v="380"/>
    <x v="336"/>
    <n v="856.45"/>
    <n v="8869.5369863013711"/>
    <n v="9"/>
  </r>
  <r>
    <n v="6646757038"/>
    <d v="2018-09-10T00:00:00"/>
    <n v="6"/>
    <x v="2"/>
    <x v="2"/>
    <x v="109"/>
    <n v="25"/>
    <s v="F"/>
    <m/>
    <n v="1044"/>
    <x v="336"/>
    <n v="856.45"/>
    <n v="8869.5369863013711"/>
    <n v="9"/>
  </r>
  <r>
    <n v="6646757038"/>
    <d v="2018-09-10T00:00:00"/>
    <n v="5"/>
    <x v="4"/>
    <x v="4"/>
    <x v="4"/>
    <n v="26"/>
    <s v="M"/>
    <m/>
    <n v="485"/>
    <x v="336"/>
    <n v="856.45"/>
    <n v="8869.5369863013711"/>
    <n v="9"/>
  </r>
  <r>
    <n v="6646757038"/>
    <d v="2018-09-22T00:00:00"/>
    <n v="4"/>
    <x v="32"/>
    <x v="30"/>
    <x v="42"/>
    <n v="57"/>
    <s v="M"/>
    <m/>
    <n v="404"/>
    <x v="336"/>
    <n v="856.45"/>
    <n v="8869.5369863013711"/>
    <n v="9"/>
  </r>
  <r>
    <n v="6646757038"/>
    <d v="2018-10-18T00:00:00"/>
    <n v="1"/>
    <x v="22"/>
    <x v="21"/>
    <x v="86"/>
    <n v="51"/>
    <s v="F"/>
    <m/>
    <n v="77"/>
    <x v="336"/>
    <n v="856.45"/>
    <n v="8869.5369863013711"/>
    <n v="10"/>
  </r>
  <r>
    <n v="6646766606"/>
    <d v="2018-01-09T00:00:00"/>
    <n v="3"/>
    <x v="24"/>
    <x v="23"/>
    <x v="110"/>
    <n v="51"/>
    <s v="F"/>
    <m/>
    <n v="459"/>
    <x v="1518"/>
    <n v="734.3"/>
    <n v="7604.5315068493137"/>
    <n v="1"/>
  </r>
  <r>
    <n v="6646766606"/>
    <d v="2018-01-10T00:00:00"/>
    <n v="1"/>
    <x v="36"/>
    <x v="32"/>
    <x v="112"/>
    <n v="34"/>
    <s v="F"/>
    <m/>
    <n v="147"/>
    <x v="1518"/>
    <n v="734.3"/>
    <n v="7604.5315068493137"/>
    <n v="1"/>
  </r>
  <r>
    <n v="6646766606"/>
    <d v="2018-01-12T00:00:00"/>
    <n v="4"/>
    <x v="3"/>
    <x v="3"/>
    <x v="148"/>
    <n v="42"/>
    <s v="F"/>
    <m/>
    <n v="968"/>
    <x v="1518"/>
    <n v="734.3"/>
    <n v="7604.5315068493137"/>
    <n v="1"/>
  </r>
  <r>
    <n v="6646766606"/>
    <d v="2018-01-18T00:00:00"/>
    <n v="1"/>
    <x v="16"/>
    <x v="15"/>
    <x v="84"/>
    <n v="42"/>
    <s v="F"/>
    <m/>
    <n v="83"/>
    <x v="1518"/>
    <n v="734.3"/>
    <n v="7604.5315068493137"/>
    <n v="1"/>
  </r>
  <r>
    <n v="6646766606"/>
    <d v="2018-02-01T00:00:00"/>
    <n v="6"/>
    <x v="9"/>
    <x v="4"/>
    <x v="126"/>
    <n v="49"/>
    <s v="M"/>
    <m/>
    <n v="1254"/>
    <x v="1518"/>
    <n v="734.3"/>
    <n v="7604.5315068493137"/>
    <n v="2"/>
  </r>
  <r>
    <n v="6646766606"/>
    <d v="2018-03-17T00:00:00"/>
    <n v="6"/>
    <x v="15"/>
    <x v="14"/>
    <x v="126"/>
    <n v="48"/>
    <s v="M"/>
    <m/>
    <n v="1254"/>
    <x v="1518"/>
    <n v="734.3"/>
    <n v="7604.5315068493137"/>
    <n v="3"/>
  </r>
  <r>
    <n v="6646766606"/>
    <d v="2018-03-19T00:00:00"/>
    <n v="4"/>
    <x v="39"/>
    <x v="35"/>
    <x v="153"/>
    <n v="32"/>
    <s v="M"/>
    <m/>
    <n v="824"/>
    <x v="1518"/>
    <n v="734.3"/>
    <n v="7604.5315068493137"/>
    <n v="3"/>
  </r>
  <r>
    <n v="6646766606"/>
    <d v="2018-04-02T00:00:00"/>
    <n v="5"/>
    <x v="34"/>
    <x v="4"/>
    <x v="174"/>
    <n v="61"/>
    <s v="M"/>
    <m/>
    <n v="940"/>
    <x v="1518"/>
    <n v="734.3"/>
    <n v="7604.5315068493137"/>
    <n v="4"/>
  </r>
  <r>
    <n v="6646766606"/>
    <d v="2018-04-14T00:00:00"/>
    <n v="5"/>
    <x v="43"/>
    <x v="6"/>
    <x v="119"/>
    <n v="38"/>
    <s v="F"/>
    <n v="1"/>
    <n v="1125"/>
    <x v="1518"/>
    <n v="734.3"/>
    <n v="7604.5315068493137"/>
    <n v="4"/>
  </r>
  <r>
    <n v="6646766606"/>
    <d v="2018-04-19T00:00:00"/>
    <n v="2"/>
    <x v="39"/>
    <x v="35"/>
    <x v="91"/>
    <n v="35"/>
    <s v="M"/>
    <m/>
    <n v="278"/>
    <x v="1518"/>
    <n v="734.3"/>
    <n v="7604.5315068493137"/>
    <n v="4"/>
  </r>
  <r>
    <n v="6646766606"/>
    <d v="2018-04-20T00:00:00"/>
    <n v="6"/>
    <x v="14"/>
    <x v="13"/>
    <x v="110"/>
    <n v="26"/>
    <s v="F"/>
    <m/>
    <n v="918"/>
    <x v="1518"/>
    <n v="734.3"/>
    <n v="7604.5315068493137"/>
    <n v="4"/>
  </r>
  <r>
    <n v="6646766606"/>
    <d v="2018-04-26T00:00:00"/>
    <n v="6"/>
    <x v="9"/>
    <x v="4"/>
    <x v="161"/>
    <n v="65"/>
    <s v="M"/>
    <m/>
    <n v="1482"/>
    <x v="1518"/>
    <n v="734.3"/>
    <n v="7604.5315068493137"/>
    <n v="4"/>
  </r>
  <r>
    <n v="6646766606"/>
    <d v="2018-05-02T00:00:00"/>
    <n v="3"/>
    <x v="5"/>
    <x v="5"/>
    <x v="65"/>
    <n v="35"/>
    <s v="M"/>
    <m/>
    <n v="582"/>
    <x v="1518"/>
    <n v="734.3"/>
    <n v="7604.5315068493137"/>
    <n v="5"/>
  </r>
  <r>
    <n v="6646766606"/>
    <d v="2018-05-02T00:00:00"/>
    <n v="6"/>
    <x v="47"/>
    <x v="37"/>
    <x v="107"/>
    <n v="37"/>
    <s v="M"/>
    <m/>
    <n v="1434"/>
    <x v="1518"/>
    <n v="734.3"/>
    <n v="7604.5315068493137"/>
    <n v="5"/>
  </r>
  <r>
    <n v="6646766606"/>
    <d v="2018-06-01T00:00:00"/>
    <n v="5"/>
    <x v="35"/>
    <x v="21"/>
    <x v="133"/>
    <n v="57"/>
    <s v="F"/>
    <m/>
    <n v="885"/>
    <x v="1518"/>
    <n v="734.3"/>
    <n v="7604.5315068493137"/>
    <n v="6"/>
  </r>
  <r>
    <n v="6646766606"/>
    <d v="2018-06-06T00:00:00"/>
    <n v="2"/>
    <x v="10"/>
    <x v="9"/>
    <x v="128"/>
    <n v="28"/>
    <s v="F"/>
    <n v="1"/>
    <n v="430"/>
    <x v="1518"/>
    <n v="734.3"/>
    <n v="7604.5315068493137"/>
    <n v="6"/>
  </r>
  <r>
    <n v="6646766606"/>
    <d v="2018-06-08T00:00:00"/>
    <n v="6"/>
    <x v="27"/>
    <x v="26"/>
    <x v="79"/>
    <n v="32"/>
    <s v="M"/>
    <m/>
    <n v="780"/>
    <x v="1518"/>
    <n v="734.3"/>
    <n v="7604.5315068493137"/>
    <n v="6"/>
  </r>
  <r>
    <n v="6646766606"/>
    <d v="2018-06-09T00:00:00"/>
    <n v="3"/>
    <x v="13"/>
    <x v="12"/>
    <x v="68"/>
    <n v="65"/>
    <s v="M"/>
    <m/>
    <n v="297"/>
    <x v="1518"/>
    <n v="734.3"/>
    <n v="7604.5315068493137"/>
    <n v="6"/>
  </r>
  <r>
    <n v="6646766606"/>
    <d v="2018-06-22T00:00:00"/>
    <n v="5"/>
    <x v="44"/>
    <x v="38"/>
    <x v="64"/>
    <n v="62"/>
    <s v="F"/>
    <m/>
    <n v="590"/>
    <x v="1518"/>
    <n v="734.3"/>
    <n v="7604.5315068493137"/>
    <n v="6"/>
  </r>
  <r>
    <n v="6646766606"/>
    <d v="2018-06-22T00:00:00"/>
    <n v="4"/>
    <x v="46"/>
    <x v="9"/>
    <x v="126"/>
    <n v="45"/>
    <s v="M"/>
    <m/>
    <n v="836"/>
    <x v="1518"/>
    <n v="734.3"/>
    <n v="7604.5315068493137"/>
    <n v="6"/>
  </r>
  <r>
    <n v="6646766606"/>
    <d v="2018-07-01T00:00:00"/>
    <n v="4"/>
    <x v="48"/>
    <x v="39"/>
    <x v="101"/>
    <n v="57"/>
    <s v="F"/>
    <m/>
    <n v="488"/>
    <x v="1518"/>
    <n v="734.3"/>
    <n v="7604.5315068493137"/>
    <n v="7"/>
  </r>
  <r>
    <n v="6646766606"/>
    <d v="2018-07-11T00:00:00"/>
    <n v="6"/>
    <x v="45"/>
    <x v="0"/>
    <x v="159"/>
    <n v="34"/>
    <s v="F"/>
    <m/>
    <n v="552"/>
    <x v="1518"/>
    <n v="734.3"/>
    <n v="7604.5315068493137"/>
    <n v="7"/>
  </r>
  <r>
    <n v="6646766606"/>
    <d v="2018-07-15T00:00:00"/>
    <n v="4"/>
    <x v="16"/>
    <x v="15"/>
    <x v="90"/>
    <n v="30"/>
    <s v="F"/>
    <m/>
    <n v="924"/>
    <x v="1518"/>
    <n v="734.3"/>
    <n v="7604.5315068493137"/>
    <n v="7"/>
  </r>
  <r>
    <n v="6646766606"/>
    <d v="2018-07-25T00:00:00"/>
    <n v="3"/>
    <x v="2"/>
    <x v="2"/>
    <x v="137"/>
    <n v="30"/>
    <s v="F"/>
    <m/>
    <n v="267"/>
    <x v="1518"/>
    <n v="734.3"/>
    <n v="7604.5315068493137"/>
    <n v="7"/>
  </r>
  <r>
    <n v="6646766606"/>
    <d v="2018-08-13T00:00:00"/>
    <n v="4"/>
    <x v="19"/>
    <x v="18"/>
    <x v="130"/>
    <n v="40"/>
    <s v="M"/>
    <m/>
    <n v="692"/>
    <x v="1518"/>
    <n v="734.3"/>
    <n v="7604.5315068493137"/>
    <n v="8"/>
  </r>
  <r>
    <n v="6646766606"/>
    <d v="2018-09-07T00:00:00"/>
    <n v="3"/>
    <x v="43"/>
    <x v="6"/>
    <x v="85"/>
    <n v="52"/>
    <s v="M"/>
    <m/>
    <n v="636"/>
    <x v="1518"/>
    <n v="734.3"/>
    <n v="7604.5315068493137"/>
    <n v="9"/>
  </r>
  <r>
    <n v="6646766606"/>
    <d v="2018-11-06T00:00:00"/>
    <n v="4"/>
    <x v="29"/>
    <x v="27"/>
    <x v="10"/>
    <n v="30"/>
    <s v="M"/>
    <m/>
    <n v="568"/>
    <x v="1518"/>
    <n v="734.3"/>
    <n v="7604.5315068493137"/>
    <n v="11"/>
  </r>
  <r>
    <n v="6650388971"/>
    <d v="2018-01-20T00:00:00"/>
    <n v="6"/>
    <x v="23"/>
    <x v="22"/>
    <x v="81"/>
    <n v="64"/>
    <s v="F"/>
    <m/>
    <n v="1428"/>
    <x v="1070"/>
    <n v="617.18000000000006"/>
    <n v="6391.6175342465758"/>
    <n v="1"/>
  </r>
  <r>
    <n v="6650388971"/>
    <d v="2018-02-06T00:00:00"/>
    <n v="5"/>
    <x v="46"/>
    <x v="9"/>
    <x v="101"/>
    <n v="59"/>
    <s v="F"/>
    <m/>
    <n v="610"/>
    <x v="1070"/>
    <n v="617.18000000000006"/>
    <n v="6391.6175342465758"/>
    <n v="2"/>
  </r>
  <r>
    <n v="6650388971"/>
    <d v="2018-02-26T00:00:00"/>
    <n v="6"/>
    <x v="48"/>
    <x v="39"/>
    <x v="139"/>
    <n v="29"/>
    <s v="M"/>
    <m/>
    <n v="978"/>
    <x v="1070"/>
    <n v="617.18000000000006"/>
    <n v="6391.6175342465758"/>
    <n v="2"/>
  </r>
  <r>
    <n v="6650388971"/>
    <d v="2018-03-01T00:00:00"/>
    <n v="5"/>
    <x v="36"/>
    <x v="32"/>
    <x v="38"/>
    <n v="53"/>
    <s v="F"/>
    <m/>
    <n v="1165"/>
    <x v="1070"/>
    <n v="617.18000000000006"/>
    <n v="6391.6175342465758"/>
    <n v="3"/>
  </r>
  <r>
    <n v="6650388971"/>
    <d v="2018-03-12T00:00:00"/>
    <n v="4"/>
    <x v="30"/>
    <x v="28"/>
    <x v="117"/>
    <n v="40"/>
    <s v="M"/>
    <m/>
    <n v="1000"/>
    <x v="1070"/>
    <n v="617.18000000000006"/>
    <n v="6391.6175342465758"/>
    <n v="3"/>
  </r>
  <r>
    <n v="6650388971"/>
    <d v="2018-03-15T00:00:00"/>
    <n v="1"/>
    <x v="31"/>
    <x v="29"/>
    <x v="151"/>
    <n v="48"/>
    <s v="M"/>
    <m/>
    <n v="210"/>
    <x v="1070"/>
    <n v="617.18000000000006"/>
    <n v="6391.6175342465758"/>
    <n v="3"/>
  </r>
  <r>
    <n v="6650388971"/>
    <d v="2018-03-20T00:00:00"/>
    <n v="7"/>
    <x v="36"/>
    <x v="32"/>
    <x v="175"/>
    <n v="53"/>
    <s v="F"/>
    <m/>
    <n v="952"/>
    <x v="1070"/>
    <n v="617.18000000000006"/>
    <n v="6391.6175342465758"/>
    <n v="3"/>
  </r>
  <r>
    <n v="6650388971"/>
    <d v="2018-04-19T00:00:00"/>
    <n v="4"/>
    <x v="8"/>
    <x v="8"/>
    <x v="39"/>
    <n v="65"/>
    <s v="M"/>
    <m/>
    <n v="528"/>
    <x v="1070"/>
    <n v="617.18000000000006"/>
    <n v="6391.6175342465758"/>
    <n v="4"/>
  </r>
  <r>
    <n v="6650388971"/>
    <d v="2018-04-25T00:00:00"/>
    <n v="2"/>
    <x v="33"/>
    <x v="31"/>
    <x v="11"/>
    <n v="37"/>
    <s v="F"/>
    <m/>
    <n v="446"/>
    <x v="1070"/>
    <n v="617.18000000000006"/>
    <n v="6391.6175342465758"/>
    <n v="4"/>
  </r>
  <r>
    <n v="6650388971"/>
    <d v="2018-05-11T00:00:00"/>
    <n v="2"/>
    <x v="15"/>
    <x v="14"/>
    <x v="116"/>
    <n v="36"/>
    <s v="M"/>
    <m/>
    <n v="442"/>
    <x v="1070"/>
    <n v="617.18000000000006"/>
    <n v="6391.6175342465758"/>
    <n v="5"/>
  </r>
  <r>
    <n v="6650388971"/>
    <d v="2018-05-17T00:00:00"/>
    <n v="4"/>
    <x v="40"/>
    <x v="36"/>
    <x v="78"/>
    <n v="54"/>
    <s v="F"/>
    <m/>
    <n v="600"/>
    <x v="1070"/>
    <n v="617.18000000000006"/>
    <n v="6391.6175342465758"/>
    <n v="5"/>
  </r>
  <r>
    <n v="6650388971"/>
    <d v="2018-05-31T00:00:00"/>
    <n v="7"/>
    <x v="26"/>
    <x v="25"/>
    <x v="65"/>
    <n v="39"/>
    <s v="F"/>
    <m/>
    <n v="1358"/>
    <x v="1070"/>
    <n v="617.18000000000006"/>
    <n v="6391.6175342465758"/>
    <n v="5"/>
  </r>
  <r>
    <n v="6650388971"/>
    <d v="2018-06-12T00:00:00"/>
    <n v="7"/>
    <x v="24"/>
    <x v="23"/>
    <x v="63"/>
    <n v="58"/>
    <s v="F"/>
    <m/>
    <n v="1246"/>
    <x v="1070"/>
    <n v="617.18000000000006"/>
    <n v="6391.6175342465758"/>
    <n v="6"/>
  </r>
  <r>
    <n v="6650388971"/>
    <d v="2018-07-09T00:00:00"/>
    <n v="1"/>
    <x v="48"/>
    <x v="39"/>
    <x v="36"/>
    <n v="56"/>
    <s v="F"/>
    <m/>
    <n v="126"/>
    <x v="1070"/>
    <n v="617.18000000000006"/>
    <n v="6391.6175342465758"/>
    <n v="7"/>
  </r>
  <r>
    <n v="6650388971"/>
    <d v="2018-07-30T00:00:00"/>
    <n v="4"/>
    <x v="6"/>
    <x v="6"/>
    <x v="120"/>
    <n v="47"/>
    <s v="F"/>
    <m/>
    <n v="436"/>
    <x v="1070"/>
    <n v="617.18000000000006"/>
    <n v="6391.6175342465758"/>
    <n v="7"/>
  </r>
  <r>
    <n v="6650388971"/>
    <d v="2018-08-08T00:00:00"/>
    <n v="5"/>
    <x v="23"/>
    <x v="22"/>
    <x v="48"/>
    <n v="58"/>
    <s v="M"/>
    <m/>
    <n v="470"/>
    <x v="1070"/>
    <n v="617.18000000000006"/>
    <n v="6391.6175342465758"/>
    <n v="8"/>
  </r>
  <r>
    <n v="6650388971"/>
    <d v="2018-08-14T00:00:00"/>
    <n v="4"/>
    <x v="39"/>
    <x v="35"/>
    <x v="79"/>
    <n v="25"/>
    <s v="F"/>
    <m/>
    <n v="520"/>
    <x v="1070"/>
    <n v="617.18000000000006"/>
    <n v="6391.6175342465758"/>
    <n v="8"/>
  </r>
  <r>
    <n v="6650388971"/>
    <d v="2018-08-15T00:00:00"/>
    <n v="6"/>
    <x v="13"/>
    <x v="12"/>
    <x v="15"/>
    <n v="50"/>
    <s v="M"/>
    <m/>
    <n v="822"/>
    <x v="1070"/>
    <n v="617.18000000000006"/>
    <n v="6391.6175342465758"/>
    <n v="8"/>
  </r>
  <r>
    <n v="6650388971"/>
    <d v="2018-08-16T00:00:00"/>
    <n v="4"/>
    <x v="27"/>
    <x v="26"/>
    <x v="106"/>
    <n v="47"/>
    <s v="M"/>
    <m/>
    <n v="804"/>
    <x v="1070"/>
    <n v="617.18000000000006"/>
    <n v="6391.6175342465758"/>
    <n v="8"/>
  </r>
  <r>
    <n v="6650388971"/>
    <d v="2018-08-21T00:00:00"/>
    <n v="1"/>
    <x v="3"/>
    <x v="3"/>
    <x v="117"/>
    <n v="58"/>
    <s v="F"/>
    <m/>
    <n v="250"/>
    <x v="1070"/>
    <n v="617.18000000000006"/>
    <n v="6391.6175342465758"/>
    <n v="8"/>
  </r>
  <r>
    <n v="6650388971"/>
    <d v="2018-08-23T00:00:00"/>
    <n v="4"/>
    <x v="39"/>
    <x v="35"/>
    <x v="173"/>
    <n v="58"/>
    <s v="M"/>
    <n v="1"/>
    <n v="820"/>
    <x v="1070"/>
    <n v="617.18000000000006"/>
    <n v="6391.6175342465758"/>
    <n v="8"/>
  </r>
  <r>
    <n v="6650388971"/>
    <d v="2018-08-23T00:00:00"/>
    <n v="1"/>
    <x v="31"/>
    <x v="29"/>
    <x v="118"/>
    <n v="56"/>
    <s v="M"/>
    <m/>
    <n v="230"/>
    <x v="1070"/>
    <n v="617.18000000000006"/>
    <n v="6391.6175342465758"/>
    <n v="8"/>
  </r>
  <r>
    <n v="6650388971"/>
    <d v="2018-08-26T00:00:00"/>
    <n v="5"/>
    <x v="4"/>
    <x v="4"/>
    <x v="127"/>
    <n v="56"/>
    <s v="M"/>
    <m/>
    <n v="1140"/>
    <x v="1070"/>
    <n v="617.18000000000006"/>
    <n v="6391.6175342465758"/>
    <n v="8"/>
  </r>
  <r>
    <n v="6650388971"/>
    <d v="2018-09-05T00:00:00"/>
    <n v="7"/>
    <x v="15"/>
    <x v="14"/>
    <x v="137"/>
    <n v="32"/>
    <s v="M"/>
    <m/>
    <n v="623"/>
    <x v="1070"/>
    <n v="617.18000000000006"/>
    <n v="6391.6175342465758"/>
    <n v="9"/>
  </r>
  <r>
    <n v="6650388971"/>
    <d v="2018-09-15T00:00:00"/>
    <n v="4"/>
    <x v="40"/>
    <x v="36"/>
    <x v="134"/>
    <n v="44"/>
    <s v="M"/>
    <m/>
    <n v="300"/>
    <x v="1070"/>
    <n v="617.18000000000006"/>
    <n v="6391.6175342465758"/>
    <n v="9"/>
  </r>
  <r>
    <n v="6650388971"/>
    <d v="2018-10-19T00:00:00"/>
    <n v="7"/>
    <x v="34"/>
    <x v="4"/>
    <x v="48"/>
    <n v="29"/>
    <s v="M"/>
    <m/>
    <n v="658"/>
    <x v="1070"/>
    <n v="617.18000000000006"/>
    <n v="6391.6175342465758"/>
    <n v="10"/>
  </r>
  <r>
    <n v="6650388971"/>
    <d v="2018-11-01T00:00:00"/>
    <n v="6"/>
    <x v="8"/>
    <x v="8"/>
    <x v="28"/>
    <n v="36"/>
    <s v="F"/>
    <n v="1"/>
    <n v="1092"/>
    <x v="1070"/>
    <n v="617.18000000000006"/>
    <n v="6391.6175342465758"/>
    <n v="11"/>
  </r>
  <r>
    <n v="6651452819"/>
    <d v="2018-01-17T00:00:00"/>
    <n v="7"/>
    <x v="26"/>
    <x v="25"/>
    <x v="4"/>
    <n v="51"/>
    <s v="F"/>
    <m/>
    <n v="679"/>
    <x v="104"/>
    <n v="860.94"/>
    <n v="8916.0361643835622"/>
    <n v="1"/>
  </r>
  <r>
    <n v="6651452819"/>
    <d v="2018-02-05T00:00:00"/>
    <n v="4"/>
    <x v="40"/>
    <x v="36"/>
    <x v="0"/>
    <n v="56"/>
    <s v="M"/>
    <m/>
    <n v="592"/>
    <x v="104"/>
    <n v="860.94"/>
    <n v="8916.0361643835622"/>
    <n v="2"/>
  </r>
  <r>
    <n v="6651452819"/>
    <d v="2018-02-23T00:00:00"/>
    <n v="7"/>
    <x v="6"/>
    <x v="6"/>
    <x v="114"/>
    <n v="55"/>
    <s v="M"/>
    <m/>
    <n v="609"/>
    <x v="104"/>
    <n v="860.94"/>
    <n v="8916.0361643835622"/>
    <n v="2"/>
  </r>
  <r>
    <n v="6651452819"/>
    <d v="2018-03-03T00:00:00"/>
    <n v="3"/>
    <x v="35"/>
    <x v="21"/>
    <x v="121"/>
    <n v="25"/>
    <s v="F"/>
    <m/>
    <n v="375"/>
    <x v="104"/>
    <n v="860.94"/>
    <n v="8916.0361643835622"/>
    <n v="3"/>
  </r>
  <r>
    <n v="6651452819"/>
    <d v="2018-03-09T00:00:00"/>
    <n v="2"/>
    <x v="32"/>
    <x v="30"/>
    <x v="30"/>
    <n v="42"/>
    <s v="F"/>
    <m/>
    <n v="452"/>
    <x v="104"/>
    <n v="860.94"/>
    <n v="8916.0361643835622"/>
    <n v="3"/>
  </r>
  <r>
    <n v="6651452819"/>
    <d v="2018-03-20T00:00:00"/>
    <n v="7"/>
    <x v="16"/>
    <x v="15"/>
    <x v="64"/>
    <n v="31"/>
    <s v="M"/>
    <m/>
    <n v="826"/>
    <x v="104"/>
    <n v="860.94"/>
    <n v="8916.0361643835622"/>
    <n v="3"/>
  </r>
  <r>
    <n v="6651452819"/>
    <d v="2018-04-20T00:00:00"/>
    <n v="3"/>
    <x v="24"/>
    <x v="23"/>
    <x v="35"/>
    <n v="58"/>
    <s v="F"/>
    <m/>
    <n v="570"/>
    <x v="104"/>
    <n v="860.94"/>
    <n v="8916.0361643835622"/>
    <n v="4"/>
  </r>
  <r>
    <n v="6651452819"/>
    <d v="2018-05-01T00:00:00"/>
    <n v="7"/>
    <x v="0"/>
    <x v="0"/>
    <x v="13"/>
    <n v="41"/>
    <s v="M"/>
    <m/>
    <n v="938"/>
    <x v="104"/>
    <n v="860.94"/>
    <n v="8916.0361643835622"/>
    <n v="5"/>
  </r>
  <r>
    <n v="6651452819"/>
    <d v="2018-05-11T00:00:00"/>
    <n v="2"/>
    <x v="35"/>
    <x v="21"/>
    <x v="22"/>
    <n v="65"/>
    <s v="M"/>
    <m/>
    <n v="374"/>
    <x v="104"/>
    <n v="860.94"/>
    <n v="8916.0361643835622"/>
    <n v="5"/>
  </r>
  <r>
    <n v="6651452819"/>
    <d v="2018-05-15T00:00:00"/>
    <n v="6"/>
    <x v="33"/>
    <x v="31"/>
    <x v="105"/>
    <n v="42"/>
    <s v="M"/>
    <m/>
    <n v="1170"/>
    <x v="104"/>
    <n v="860.94"/>
    <n v="8916.0361643835622"/>
    <n v="5"/>
  </r>
  <r>
    <n v="6651452819"/>
    <d v="2018-05-16T00:00:00"/>
    <n v="1"/>
    <x v="36"/>
    <x v="32"/>
    <x v="153"/>
    <n v="42"/>
    <s v="M"/>
    <m/>
    <n v="206"/>
    <x v="104"/>
    <n v="860.94"/>
    <n v="8916.0361643835622"/>
    <n v="5"/>
  </r>
  <r>
    <n v="6651452819"/>
    <d v="2018-06-05T00:00:00"/>
    <n v="1"/>
    <x v="12"/>
    <x v="11"/>
    <x v="118"/>
    <n v="48"/>
    <s v="M"/>
    <m/>
    <n v="230"/>
    <x v="104"/>
    <n v="860.94"/>
    <n v="8916.0361643835622"/>
    <n v="6"/>
  </r>
  <r>
    <n v="6651452819"/>
    <d v="2018-06-08T00:00:00"/>
    <n v="4"/>
    <x v="32"/>
    <x v="30"/>
    <x v="169"/>
    <n v="59"/>
    <s v="M"/>
    <m/>
    <n v="508"/>
    <x v="104"/>
    <n v="860.94"/>
    <n v="8916.0361643835622"/>
    <n v="6"/>
  </r>
  <r>
    <n v="6651452819"/>
    <d v="2018-06-24T00:00:00"/>
    <n v="2"/>
    <x v="16"/>
    <x v="15"/>
    <x v="119"/>
    <n v="41"/>
    <s v="M"/>
    <n v="1"/>
    <n v="450"/>
    <x v="104"/>
    <n v="860.94"/>
    <n v="8916.0361643835622"/>
    <n v="6"/>
  </r>
  <r>
    <n v="6651452819"/>
    <d v="2018-06-26T00:00:00"/>
    <n v="6"/>
    <x v="5"/>
    <x v="5"/>
    <x v="8"/>
    <n v="54"/>
    <s v="M"/>
    <m/>
    <n v="1032"/>
    <x v="104"/>
    <n v="860.94"/>
    <n v="8916.0361643835622"/>
    <n v="6"/>
  </r>
  <r>
    <n v="6651452819"/>
    <d v="2018-07-05T00:00:00"/>
    <n v="4"/>
    <x v="18"/>
    <x v="17"/>
    <x v="142"/>
    <n v="62"/>
    <s v="F"/>
    <m/>
    <n v="484"/>
    <x v="104"/>
    <n v="860.94"/>
    <n v="8916.0361643835622"/>
    <n v="7"/>
  </r>
  <r>
    <n v="6651452819"/>
    <d v="2018-07-20T00:00:00"/>
    <n v="7"/>
    <x v="39"/>
    <x v="35"/>
    <x v="126"/>
    <n v="61"/>
    <s v="F"/>
    <m/>
    <n v="1463"/>
    <x v="104"/>
    <n v="860.94"/>
    <n v="8916.0361643835622"/>
    <n v="7"/>
  </r>
  <r>
    <n v="6651452819"/>
    <d v="2018-07-31T00:00:00"/>
    <n v="5"/>
    <x v="7"/>
    <x v="7"/>
    <x v="109"/>
    <n v="57"/>
    <s v="M"/>
    <m/>
    <n v="870"/>
    <x v="104"/>
    <n v="860.94"/>
    <n v="8916.0361643835622"/>
    <n v="7"/>
  </r>
  <r>
    <n v="6651452819"/>
    <d v="2018-08-15T00:00:00"/>
    <n v="4"/>
    <x v="44"/>
    <x v="38"/>
    <x v="39"/>
    <n v="40"/>
    <s v="F"/>
    <m/>
    <n v="528"/>
    <x v="104"/>
    <n v="860.94"/>
    <n v="8916.0361643835622"/>
    <n v="8"/>
  </r>
  <r>
    <n v="6651452819"/>
    <d v="2018-09-17T00:00:00"/>
    <n v="5"/>
    <x v="24"/>
    <x v="23"/>
    <x v="124"/>
    <n v="37"/>
    <s v="F"/>
    <m/>
    <n v="1015"/>
    <x v="104"/>
    <n v="860.94"/>
    <n v="8916.0361643835622"/>
    <n v="9"/>
  </r>
  <r>
    <n v="6651452819"/>
    <d v="2018-09-25T00:00:00"/>
    <n v="7"/>
    <x v="17"/>
    <x v="16"/>
    <x v="74"/>
    <n v="61"/>
    <s v="M"/>
    <m/>
    <n v="1701"/>
    <x v="104"/>
    <n v="860.94"/>
    <n v="8916.0361643835622"/>
    <n v="9"/>
  </r>
  <r>
    <n v="6651452819"/>
    <d v="2018-09-30T00:00:00"/>
    <n v="7"/>
    <x v="35"/>
    <x v="21"/>
    <x v="144"/>
    <n v="59"/>
    <s v="M"/>
    <m/>
    <n v="1491"/>
    <x v="104"/>
    <n v="860.94"/>
    <n v="8916.0361643835622"/>
    <n v="9"/>
  </r>
  <r>
    <n v="6651452819"/>
    <d v="2018-10-12T00:00:00"/>
    <n v="1"/>
    <x v="14"/>
    <x v="13"/>
    <x v="51"/>
    <n v="50"/>
    <s v="F"/>
    <n v="1"/>
    <n v="115"/>
    <x v="104"/>
    <n v="860.94"/>
    <n v="8916.0361643835622"/>
    <n v="10"/>
  </r>
  <r>
    <n v="6651452819"/>
    <d v="2018-11-11T00:00:00"/>
    <n v="7"/>
    <x v="45"/>
    <x v="0"/>
    <x v="162"/>
    <n v="31"/>
    <s v="M"/>
    <m/>
    <n v="1022"/>
    <x v="104"/>
    <n v="860.94"/>
    <n v="8916.0361643835622"/>
    <n v="11"/>
  </r>
  <r>
    <n v="6652117061"/>
    <d v="2018-01-17T00:00:00"/>
    <n v="5"/>
    <x v="28"/>
    <x v="17"/>
    <x v="63"/>
    <n v="37"/>
    <s v="M"/>
    <m/>
    <n v="890"/>
    <x v="673"/>
    <n v="792.72"/>
    <n v="8209.5386301369854"/>
    <n v="1"/>
  </r>
  <r>
    <n v="6652117061"/>
    <d v="2018-01-22T00:00:00"/>
    <n v="7"/>
    <x v="2"/>
    <x v="2"/>
    <x v="27"/>
    <n v="58"/>
    <s v="F"/>
    <m/>
    <n v="588"/>
    <x v="673"/>
    <n v="792.72"/>
    <n v="8209.5386301369854"/>
    <n v="1"/>
  </r>
  <r>
    <n v="6652117061"/>
    <d v="2018-02-16T00:00:00"/>
    <n v="4"/>
    <x v="39"/>
    <x v="35"/>
    <x v="119"/>
    <n v="31"/>
    <s v="M"/>
    <m/>
    <n v="900"/>
    <x v="673"/>
    <n v="792.72"/>
    <n v="8209.5386301369854"/>
    <n v="2"/>
  </r>
  <r>
    <n v="6652117061"/>
    <d v="2018-02-22T00:00:00"/>
    <n v="3"/>
    <x v="45"/>
    <x v="0"/>
    <x v="126"/>
    <n v="60"/>
    <s v="F"/>
    <m/>
    <n v="627"/>
    <x v="673"/>
    <n v="792.72"/>
    <n v="8209.5386301369854"/>
    <n v="2"/>
  </r>
  <r>
    <n v="6652117061"/>
    <d v="2018-02-26T00:00:00"/>
    <n v="5"/>
    <x v="48"/>
    <x v="39"/>
    <x v="55"/>
    <n v="31"/>
    <s v="M"/>
    <m/>
    <n v="675"/>
    <x v="673"/>
    <n v="792.72"/>
    <n v="8209.5386301369854"/>
    <n v="2"/>
  </r>
  <r>
    <n v="6652117061"/>
    <d v="2018-03-23T00:00:00"/>
    <n v="2"/>
    <x v="18"/>
    <x v="17"/>
    <x v="43"/>
    <n v="29"/>
    <s v="M"/>
    <m/>
    <n v="172"/>
    <x v="673"/>
    <n v="792.72"/>
    <n v="8209.5386301369854"/>
    <n v="3"/>
  </r>
  <r>
    <n v="6652117061"/>
    <d v="2018-03-24T00:00:00"/>
    <n v="4"/>
    <x v="31"/>
    <x v="29"/>
    <x v="109"/>
    <n v="34"/>
    <s v="F"/>
    <m/>
    <n v="696"/>
    <x v="673"/>
    <n v="792.72"/>
    <n v="8209.5386301369854"/>
    <n v="3"/>
  </r>
  <r>
    <n v="6652117061"/>
    <d v="2018-04-16T00:00:00"/>
    <n v="2"/>
    <x v="2"/>
    <x v="2"/>
    <x v="130"/>
    <n v="65"/>
    <s v="M"/>
    <m/>
    <n v="346"/>
    <x v="673"/>
    <n v="792.72"/>
    <n v="8209.5386301369854"/>
    <n v="4"/>
  </r>
  <r>
    <n v="6652117061"/>
    <d v="2018-04-18T00:00:00"/>
    <n v="7"/>
    <x v="1"/>
    <x v="1"/>
    <x v="46"/>
    <n v="29"/>
    <s v="F"/>
    <m/>
    <n v="1288"/>
    <x v="673"/>
    <n v="792.72"/>
    <n v="8209.5386301369854"/>
    <n v="4"/>
  </r>
  <r>
    <n v="6652117061"/>
    <d v="2018-04-30T00:00:00"/>
    <n v="7"/>
    <x v="6"/>
    <x v="6"/>
    <x v="44"/>
    <n v="43"/>
    <s v="F"/>
    <m/>
    <n v="1715"/>
    <x v="673"/>
    <n v="792.72"/>
    <n v="8209.5386301369854"/>
    <n v="4"/>
  </r>
  <r>
    <n v="6652117061"/>
    <d v="2018-05-14T00:00:00"/>
    <n v="2"/>
    <x v="30"/>
    <x v="28"/>
    <x v="71"/>
    <n v="58"/>
    <s v="F"/>
    <m/>
    <n v="386"/>
    <x v="673"/>
    <n v="792.72"/>
    <n v="8209.5386301369854"/>
    <n v="5"/>
  </r>
  <r>
    <n v="6652117061"/>
    <d v="2018-06-18T00:00:00"/>
    <n v="3"/>
    <x v="33"/>
    <x v="31"/>
    <x v="105"/>
    <n v="31"/>
    <s v="F"/>
    <m/>
    <n v="585"/>
    <x v="673"/>
    <n v="792.72"/>
    <n v="8209.5386301369854"/>
    <n v="6"/>
  </r>
  <r>
    <n v="6652117061"/>
    <d v="2018-06-30T00:00:00"/>
    <n v="7"/>
    <x v="37"/>
    <x v="33"/>
    <x v="55"/>
    <n v="25"/>
    <s v="F"/>
    <m/>
    <n v="945"/>
    <x v="673"/>
    <n v="792.72"/>
    <n v="8209.5386301369854"/>
    <n v="6"/>
  </r>
  <r>
    <n v="6652117061"/>
    <d v="2018-07-02T00:00:00"/>
    <n v="7"/>
    <x v="0"/>
    <x v="0"/>
    <x v="8"/>
    <n v="47"/>
    <s v="F"/>
    <m/>
    <n v="1204"/>
    <x v="673"/>
    <n v="792.72"/>
    <n v="8209.5386301369854"/>
    <n v="7"/>
  </r>
  <r>
    <n v="6652117061"/>
    <d v="2018-07-17T00:00:00"/>
    <n v="5"/>
    <x v="47"/>
    <x v="37"/>
    <x v="91"/>
    <n v="25"/>
    <s v="M"/>
    <m/>
    <n v="695"/>
    <x v="673"/>
    <n v="792.72"/>
    <n v="8209.5386301369854"/>
    <n v="7"/>
  </r>
  <r>
    <n v="6652117061"/>
    <d v="2018-07-23T00:00:00"/>
    <n v="2"/>
    <x v="22"/>
    <x v="21"/>
    <x v="168"/>
    <n v="29"/>
    <s v="F"/>
    <m/>
    <n v="496"/>
    <x v="673"/>
    <n v="792.72"/>
    <n v="8209.5386301369854"/>
    <n v="7"/>
  </r>
  <r>
    <n v="6652117061"/>
    <d v="2018-08-18T00:00:00"/>
    <n v="6"/>
    <x v="17"/>
    <x v="16"/>
    <x v="138"/>
    <n v="47"/>
    <s v="M"/>
    <m/>
    <n v="456"/>
    <x v="673"/>
    <n v="792.72"/>
    <n v="8209.5386301369854"/>
    <n v="8"/>
  </r>
  <r>
    <n v="6652117061"/>
    <d v="2018-09-04T00:00:00"/>
    <n v="3"/>
    <x v="32"/>
    <x v="30"/>
    <x v="126"/>
    <n v="36"/>
    <s v="M"/>
    <m/>
    <n v="627"/>
    <x v="673"/>
    <n v="792.72"/>
    <n v="8209.5386301369854"/>
    <n v="9"/>
  </r>
  <r>
    <n v="6652117061"/>
    <d v="2018-09-07T00:00:00"/>
    <n v="4"/>
    <x v="10"/>
    <x v="9"/>
    <x v="37"/>
    <n v="48"/>
    <s v="M"/>
    <m/>
    <n v="716"/>
    <x v="673"/>
    <n v="792.72"/>
    <n v="8209.5386301369854"/>
    <n v="9"/>
  </r>
  <r>
    <n v="6652117061"/>
    <d v="2018-09-09T00:00:00"/>
    <n v="4"/>
    <x v="48"/>
    <x v="39"/>
    <x v="157"/>
    <n v="53"/>
    <s v="M"/>
    <m/>
    <n v="928"/>
    <x v="673"/>
    <n v="792.72"/>
    <n v="8209.5386301369854"/>
    <n v="9"/>
  </r>
  <r>
    <n v="6652117061"/>
    <d v="2018-09-16T00:00:00"/>
    <n v="1"/>
    <x v="2"/>
    <x v="2"/>
    <x v="33"/>
    <n v="60"/>
    <s v="F"/>
    <m/>
    <n v="138"/>
    <x v="673"/>
    <n v="792.72"/>
    <n v="8209.5386301369854"/>
    <n v="9"/>
  </r>
  <r>
    <n v="6652117061"/>
    <d v="2018-10-03T00:00:00"/>
    <n v="2"/>
    <x v="45"/>
    <x v="0"/>
    <x v="52"/>
    <n v="46"/>
    <s v="F"/>
    <m/>
    <n v="480"/>
    <x v="673"/>
    <n v="792.72"/>
    <n v="8209.5386301369854"/>
    <n v="10"/>
  </r>
  <r>
    <n v="6652117061"/>
    <d v="2018-10-13T00:00:00"/>
    <n v="4"/>
    <x v="27"/>
    <x v="26"/>
    <x v="155"/>
    <n v="31"/>
    <s v="M"/>
    <m/>
    <n v="316"/>
    <x v="673"/>
    <n v="792.72"/>
    <n v="8209.5386301369854"/>
    <n v="10"/>
  </r>
  <r>
    <n v="6652117061"/>
    <d v="2018-10-25T00:00:00"/>
    <n v="7"/>
    <x v="40"/>
    <x v="36"/>
    <x v="59"/>
    <n v="58"/>
    <s v="M"/>
    <m/>
    <n v="1428"/>
    <x v="673"/>
    <n v="792.72"/>
    <n v="8209.5386301369854"/>
    <n v="10"/>
  </r>
  <r>
    <n v="6652117061"/>
    <d v="2018-11-03T00:00:00"/>
    <n v="3"/>
    <x v="16"/>
    <x v="15"/>
    <x v="116"/>
    <n v="42"/>
    <s v="M"/>
    <m/>
    <n v="663"/>
    <x v="673"/>
    <n v="792.72"/>
    <n v="8209.5386301369854"/>
    <n v="11"/>
  </r>
  <r>
    <n v="6652117061"/>
    <d v="2018-11-05T00:00:00"/>
    <n v="6"/>
    <x v="38"/>
    <x v="34"/>
    <x v="112"/>
    <n v="34"/>
    <s v="M"/>
    <m/>
    <n v="882"/>
    <x v="673"/>
    <n v="792.72"/>
    <n v="8209.5386301369854"/>
    <n v="11"/>
  </r>
  <r>
    <n v="6652117061"/>
    <d v="2018-11-06T00:00:00"/>
    <n v="4"/>
    <x v="36"/>
    <x v="32"/>
    <x v="9"/>
    <n v="49"/>
    <s v="F"/>
    <m/>
    <n v="740"/>
    <x v="673"/>
    <n v="792.72"/>
    <n v="8209.5386301369854"/>
    <n v="11"/>
  </r>
  <r>
    <n v="6653875237"/>
    <d v="2018-01-30T00:00:00"/>
    <n v="7"/>
    <x v="37"/>
    <x v="33"/>
    <x v="36"/>
    <n v="35"/>
    <s v="F"/>
    <m/>
    <n v="882"/>
    <x v="1519"/>
    <n v="654.14"/>
    <n v="6774.3813698630147"/>
    <n v="1"/>
  </r>
  <r>
    <n v="6653875237"/>
    <d v="2018-02-02T00:00:00"/>
    <n v="2"/>
    <x v="45"/>
    <x v="0"/>
    <x v="0"/>
    <n v="58"/>
    <s v="M"/>
    <m/>
    <n v="296"/>
    <x v="1519"/>
    <n v="654.14"/>
    <n v="6774.3813698630147"/>
    <n v="2"/>
  </r>
  <r>
    <n v="6653875237"/>
    <d v="2018-02-17T00:00:00"/>
    <n v="2"/>
    <x v="39"/>
    <x v="35"/>
    <x v="16"/>
    <n v="26"/>
    <s v="M"/>
    <m/>
    <n v="428"/>
    <x v="1519"/>
    <n v="654.14"/>
    <n v="6774.3813698630147"/>
    <n v="2"/>
  </r>
  <r>
    <n v="6653875237"/>
    <d v="2018-04-16T00:00:00"/>
    <n v="4"/>
    <x v="33"/>
    <x v="31"/>
    <x v="116"/>
    <n v="48"/>
    <s v="F"/>
    <m/>
    <n v="884"/>
    <x v="1519"/>
    <n v="654.14"/>
    <n v="6774.3813698630147"/>
    <n v="4"/>
  </r>
  <r>
    <n v="6653875237"/>
    <d v="2018-05-15T00:00:00"/>
    <n v="1"/>
    <x v="31"/>
    <x v="29"/>
    <x v="76"/>
    <n v="65"/>
    <s v="M"/>
    <m/>
    <n v="119"/>
    <x v="1519"/>
    <n v="654.14"/>
    <n v="6774.3813698630147"/>
    <n v="5"/>
  </r>
  <r>
    <n v="6653875237"/>
    <d v="2018-06-01T00:00:00"/>
    <n v="4"/>
    <x v="25"/>
    <x v="24"/>
    <x v="135"/>
    <n v="46"/>
    <s v="F"/>
    <m/>
    <n v="428"/>
    <x v="1519"/>
    <n v="654.14"/>
    <n v="6774.3813698630147"/>
    <n v="6"/>
  </r>
  <r>
    <n v="6653875237"/>
    <d v="2018-06-10T00:00:00"/>
    <n v="7"/>
    <x v="15"/>
    <x v="14"/>
    <x v="44"/>
    <n v="63"/>
    <s v="F"/>
    <m/>
    <n v="1715"/>
    <x v="1519"/>
    <n v="654.14"/>
    <n v="6774.3813698630147"/>
    <n v="6"/>
  </r>
  <r>
    <n v="6653875237"/>
    <d v="2018-06-13T00:00:00"/>
    <n v="5"/>
    <x v="11"/>
    <x v="10"/>
    <x v="10"/>
    <n v="26"/>
    <s v="F"/>
    <m/>
    <n v="710"/>
    <x v="1519"/>
    <n v="654.14"/>
    <n v="6774.3813698630147"/>
    <n v="6"/>
  </r>
  <r>
    <n v="6653875237"/>
    <d v="2018-06-22T00:00:00"/>
    <n v="7"/>
    <x v="43"/>
    <x v="6"/>
    <x v="30"/>
    <n v="62"/>
    <s v="M"/>
    <m/>
    <n v="1582"/>
    <x v="1519"/>
    <n v="654.14"/>
    <n v="6774.3813698630147"/>
    <n v="6"/>
  </r>
  <r>
    <n v="6653875237"/>
    <d v="2018-07-10T00:00:00"/>
    <n v="2"/>
    <x v="23"/>
    <x v="22"/>
    <x v="85"/>
    <n v="32"/>
    <s v="M"/>
    <m/>
    <n v="424"/>
    <x v="1519"/>
    <n v="654.14"/>
    <n v="6774.3813698630147"/>
    <n v="7"/>
  </r>
  <r>
    <n v="6653875237"/>
    <d v="2018-08-06T00:00:00"/>
    <n v="5"/>
    <x v="8"/>
    <x v="8"/>
    <x v="26"/>
    <n v="38"/>
    <s v="F"/>
    <m/>
    <n v="555"/>
    <x v="1519"/>
    <n v="654.14"/>
    <n v="6774.3813698630147"/>
    <n v="8"/>
  </r>
  <r>
    <n v="6653875237"/>
    <d v="2018-08-14T00:00:00"/>
    <n v="2"/>
    <x v="25"/>
    <x v="24"/>
    <x v="161"/>
    <n v="64"/>
    <s v="M"/>
    <m/>
    <n v="494"/>
    <x v="1519"/>
    <n v="654.14"/>
    <n v="6774.3813698630147"/>
    <n v="8"/>
  </r>
  <r>
    <n v="6653875237"/>
    <d v="2018-09-05T00:00:00"/>
    <n v="4"/>
    <x v="25"/>
    <x v="24"/>
    <x v="95"/>
    <n v="45"/>
    <s v="F"/>
    <m/>
    <n v="828"/>
    <x v="1519"/>
    <n v="654.14"/>
    <n v="6774.3813698630147"/>
    <n v="9"/>
  </r>
  <r>
    <n v="6653875237"/>
    <d v="2018-09-15T00:00:00"/>
    <n v="2"/>
    <x v="21"/>
    <x v="20"/>
    <x v="162"/>
    <n v="64"/>
    <s v="M"/>
    <m/>
    <n v="292"/>
    <x v="1519"/>
    <n v="654.14"/>
    <n v="6774.3813698630147"/>
    <n v="9"/>
  </r>
  <r>
    <n v="6653875237"/>
    <d v="2018-10-07T00:00:00"/>
    <n v="6"/>
    <x v="24"/>
    <x v="23"/>
    <x v="43"/>
    <n v="33"/>
    <s v="M"/>
    <m/>
    <n v="516"/>
    <x v="1519"/>
    <n v="654.14"/>
    <n v="6774.3813698630147"/>
    <n v="10"/>
  </r>
  <r>
    <n v="6653875237"/>
    <d v="2018-10-08T00:00:00"/>
    <n v="4"/>
    <x v="35"/>
    <x v="21"/>
    <x v="112"/>
    <n v="65"/>
    <s v="M"/>
    <m/>
    <n v="588"/>
    <x v="1519"/>
    <n v="654.14"/>
    <n v="6774.3813698630147"/>
    <n v="10"/>
  </r>
  <r>
    <n v="6653875237"/>
    <d v="2018-10-12T00:00:00"/>
    <n v="3"/>
    <x v="32"/>
    <x v="30"/>
    <x v="170"/>
    <n v="39"/>
    <s v="F"/>
    <m/>
    <n v="255"/>
    <x v="1519"/>
    <n v="654.14"/>
    <n v="6774.3813698630147"/>
    <n v="10"/>
  </r>
  <r>
    <n v="6653875237"/>
    <d v="2018-11-05T00:00:00"/>
    <n v="6"/>
    <x v="11"/>
    <x v="10"/>
    <x v="130"/>
    <n v="50"/>
    <s v="M"/>
    <m/>
    <n v="1038"/>
    <x v="1519"/>
    <n v="654.14"/>
    <n v="6774.3813698630147"/>
    <n v="11"/>
  </r>
  <r>
    <n v="6653875237"/>
    <d v="2018-11-09T00:00:00"/>
    <n v="7"/>
    <x v="7"/>
    <x v="7"/>
    <x v="45"/>
    <n v="50"/>
    <s v="F"/>
    <m/>
    <n v="714"/>
    <x v="1519"/>
    <n v="654.14"/>
    <n v="6774.3813698630147"/>
    <n v="11"/>
  </r>
  <r>
    <n v="6659900276"/>
    <d v="2018-01-05T00:00:00"/>
    <n v="6"/>
    <x v="29"/>
    <x v="27"/>
    <x v="33"/>
    <n v="63"/>
    <s v="F"/>
    <m/>
    <n v="828"/>
    <x v="276"/>
    <n v="561.66"/>
    <n v="5816.6432876712324"/>
    <n v="1"/>
  </r>
  <r>
    <n v="6659900276"/>
    <d v="2018-01-08T00:00:00"/>
    <n v="5"/>
    <x v="35"/>
    <x v="21"/>
    <x v="65"/>
    <n v="42"/>
    <s v="M"/>
    <m/>
    <n v="970"/>
    <x v="276"/>
    <n v="561.66"/>
    <n v="5816.6432876712324"/>
    <n v="1"/>
  </r>
  <r>
    <n v="6659900276"/>
    <d v="2018-01-13T00:00:00"/>
    <n v="2"/>
    <x v="32"/>
    <x v="30"/>
    <x v="15"/>
    <n v="34"/>
    <s v="M"/>
    <m/>
    <n v="274"/>
    <x v="276"/>
    <n v="561.66"/>
    <n v="5816.6432876712324"/>
    <n v="1"/>
  </r>
  <r>
    <n v="6659900276"/>
    <d v="2018-01-30T00:00:00"/>
    <n v="3"/>
    <x v="38"/>
    <x v="34"/>
    <x v="156"/>
    <n v="56"/>
    <s v="M"/>
    <m/>
    <n v="471"/>
    <x v="276"/>
    <n v="561.66"/>
    <n v="5816.6432876712324"/>
    <n v="1"/>
  </r>
  <r>
    <n v="6659900276"/>
    <d v="2018-02-24T00:00:00"/>
    <n v="2"/>
    <x v="37"/>
    <x v="33"/>
    <x v="32"/>
    <n v="64"/>
    <s v="F"/>
    <m/>
    <n v="436"/>
    <x v="276"/>
    <n v="561.66"/>
    <n v="5816.6432876712324"/>
    <n v="2"/>
  </r>
  <r>
    <n v="6659900276"/>
    <d v="2018-02-25T00:00:00"/>
    <n v="7"/>
    <x v="46"/>
    <x v="9"/>
    <x v="58"/>
    <n v="47"/>
    <s v="F"/>
    <m/>
    <n v="1162"/>
    <x v="276"/>
    <n v="561.66"/>
    <n v="5816.6432876712324"/>
    <n v="2"/>
  </r>
  <r>
    <n v="6659900276"/>
    <d v="2018-03-05T00:00:00"/>
    <n v="3"/>
    <x v="30"/>
    <x v="28"/>
    <x v="150"/>
    <n v="38"/>
    <s v="F"/>
    <m/>
    <n v="300"/>
    <x v="276"/>
    <n v="561.66"/>
    <n v="5816.6432876712324"/>
    <n v="3"/>
  </r>
  <r>
    <n v="6659900276"/>
    <d v="2018-03-23T00:00:00"/>
    <n v="4"/>
    <x v="26"/>
    <x v="25"/>
    <x v="15"/>
    <n v="33"/>
    <s v="F"/>
    <m/>
    <n v="548"/>
    <x v="276"/>
    <n v="561.66"/>
    <n v="5816.6432876712324"/>
    <n v="3"/>
  </r>
  <r>
    <n v="6659900276"/>
    <d v="2018-03-24T00:00:00"/>
    <n v="6"/>
    <x v="44"/>
    <x v="38"/>
    <x v="57"/>
    <n v="47"/>
    <s v="F"/>
    <m/>
    <n v="1152"/>
    <x v="276"/>
    <n v="561.66"/>
    <n v="5816.6432876712324"/>
    <n v="3"/>
  </r>
  <r>
    <n v="6659900276"/>
    <d v="2018-03-25T00:00:00"/>
    <n v="7"/>
    <x v="5"/>
    <x v="5"/>
    <x v="153"/>
    <n v="31"/>
    <s v="F"/>
    <m/>
    <n v="1442"/>
    <x v="276"/>
    <n v="561.66"/>
    <n v="5816.6432876712324"/>
    <n v="3"/>
  </r>
  <r>
    <n v="6659900276"/>
    <d v="2018-03-28T00:00:00"/>
    <n v="6"/>
    <x v="18"/>
    <x v="17"/>
    <x v="110"/>
    <n v="50"/>
    <s v="M"/>
    <m/>
    <n v="918"/>
    <x v="276"/>
    <n v="561.66"/>
    <n v="5816.6432876712324"/>
    <n v="3"/>
  </r>
  <r>
    <n v="6659900276"/>
    <d v="2018-03-30T00:00:00"/>
    <n v="5"/>
    <x v="1"/>
    <x v="1"/>
    <x v="97"/>
    <n v="65"/>
    <s v="M"/>
    <m/>
    <n v="725"/>
    <x v="276"/>
    <n v="561.66"/>
    <n v="5816.6432876712324"/>
    <n v="3"/>
  </r>
  <r>
    <n v="6659900276"/>
    <d v="2018-03-30T00:00:00"/>
    <n v="2"/>
    <x v="7"/>
    <x v="7"/>
    <x v="31"/>
    <n v="59"/>
    <s v="F"/>
    <m/>
    <n v="192"/>
    <x v="276"/>
    <n v="561.66"/>
    <n v="5816.6432876712324"/>
    <n v="3"/>
  </r>
  <r>
    <n v="6659900276"/>
    <d v="2018-04-01T00:00:00"/>
    <n v="5"/>
    <x v="33"/>
    <x v="31"/>
    <x v="120"/>
    <n v="59"/>
    <s v="F"/>
    <m/>
    <n v="545"/>
    <x v="276"/>
    <n v="561.66"/>
    <n v="5816.6432876712324"/>
    <n v="4"/>
  </r>
  <r>
    <n v="6659900276"/>
    <d v="2018-04-03T00:00:00"/>
    <n v="1"/>
    <x v="48"/>
    <x v="39"/>
    <x v="138"/>
    <n v="52"/>
    <s v="F"/>
    <m/>
    <n v="76"/>
    <x v="276"/>
    <n v="561.66"/>
    <n v="5816.6432876712324"/>
    <n v="4"/>
  </r>
  <r>
    <n v="6659900276"/>
    <d v="2018-04-04T00:00:00"/>
    <n v="7"/>
    <x v="35"/>
    <x v="21"/>
    <x v="97"/>
    <n v="54"/>
    <s v="M"/>
    <m/>
    <n v="1015"/>
    <x v="276"/>
    <n v="561.66"/>
    <n v="5816.6432876712324"/>
    <n v="4"/>
  </r>
  <r>
    <n v="6659900276"/>
    <d v="2018-04-13T00:00:00"/>
    <n v="2"/>
    <x v="33"/>
    <x v="31"/>
    <x v="99"/>
    <n v="51"/>
    <s v="F"/>
    <m/>
    <n v="328"/>
    <x v="276"/>
    <n v="561.66"/>
    <n v="5816.6432876712324"/>
    <n v="4"/>
  </r>
  <r>
    <n v="6659900276"/>
    <d v="2018-05-09T00:00:00"/>
    <n v="1"/>
    <x v="38"/>
    <x v="34"/>
    <x v="48"/>
    <n v="38"/>
    <s v="F"/>
    <m/>
    <n v="94"/>
    <x v="276"/>
    <n v="561.66"/>
    <n v="5816.6432876712324"/>
    <n v="5"/>
  </r>
  <r>
    <n v="6659900276"/>
    <d v="2018-05-13T00:00:00"/>
    <n v="3"/>
    <x v="28"/>
    <x v="17"/>
    <x v="75"/>
    <n v="35"/>
    <s v="F"/>
    <m/>
    <n v="348"/>
    <x v="276"/>
    <n v="561.66"/>
    <n v="5816.6432876712324"/>
    <n v="5"/>
  </r>
  <r>
    <n v="6659900276"/>
    <d v="2018-05-19T00:00:00"/>
    <n v="2"/>
    <x v="43"/>
    <x v="6"/>
    <x v="154"/>
    <n v="52"/>
    <s v="M"/>
    <m/>
    <n v="416"/>
    <x v="276"/>
    <n v="561.66"/>
    <n v="5816.6432876712324"/>
    <n v="5"/>
  </r>
  <r>
    <n v="6659900276"/>
    <d v="2018-05-24T00:00:00"/>
    <n v="5"/>
    <x v="21"/>
    <x v="20"/>
    <x v="96"/>
    <n v="52"/>
    <s v="M"/>
    <m/>
    <n v="620"/>
    <x v="276"/>
    <n v="561.66"/>
    <n v="5816.6432876712324"/>
    <n v="5"/>
  </r>
  <r>
    <n v="6659900276"/>
    <d v="2018-06-07T00:00:00"/>
    <n v="2"/>
    <x v="45"/>
    <x v="0"/>
    <x v="137"/>
    <n v="63"/>
    <s v="F"/>
    <m/>
    <n v="178"/>
    <x v="276"/>
    <n v="561.66"/>
    <n v="5816.6432876712324"/>
    <n v="6"/>
  </r>
  <r>
    <n v="6659900276"/>
    <d v="2018-06-17T00:00:00"/>
    <n v="2"/>
    <x v="33"/>
    <x v="31"/>
    <x v="61"/>
    <n v="38"/>
    <s v="F"/>
    <m/>
    <n v="468"/>
    <x v="276"/>
    <n v="561.66"/>
    <n v="5816.6432876712324"/>
    <n v="6"/>
  </r>
  <r>
    <n v="6659900276"/>
    <d v="2018-06-19T00:00:00"/>
    <n v="6"/>
    <x v="17"/>
    <x v="16"/>
    <x v="142"/>
    <n v="43"/>
    <s v="F"/>
    <m/>
    <n v="726"/>
    <x v="276"/>
    <n v="561.66"/>
    <n v="5816.6432876712324"/>
    <n v="6"/>
  </r>
  <r>
    <n v="6659900276"/>
    <d v="2018-07-20T00:00:00"/>
    <n v="4"/>
    <x v="29"/>
    <x v="27"/>
    <x v="83"/>
    <n v="35"/>
    <s v="M"/>
    <m/>
    <n v="888"/>
    <x v="276"/>
    <n v="561.66"/>
    <n v="5816.6432876712324"/>
    <n v="7"/>
  </r>
  <r>
    <n v="6659900276"/>
    <d v="2018-07-22T00:00:00"/>
    <n v="5"/>
    <x v="32"/>
    <x v="30"/>
    <x v="54"/>
    <n v="34"/>
    <s v="M"/>
    <m/>
    <n v="550"/>
    <x v="276"/>
    <n v="561.66"/>
    <n v="5816.6432876712324"/>
    <n v="7"/>
  </r>
  <r>
    <n v="6659900276"/>
    <d v="2018-07-27T00:00:00"/>
    <n v="6"/>
    <x v="14"/>
    <x v="13"/>
    <x v="121"/>
    <n v="52"/>
    <s v="F"/>
    <m/>
    <n v="750"/>
    <x v="276"/>
    <n v="561.66"/>
    <n v="5816.6432876712324"/>
    <n v="7"/>
  </r>
  <r>
    <n v="6659900276"/>
    <d v="2018-08-09T00:00:00"/>
    <n v="6"/>
    <x v="46"/>
    <x v="9"/>
    <x v="69"/>
    <n v="41"/>
    <s v="M"/>
    <m/>
    <n v="1026"/>
    <x v="276"/>
    <n v="561.66"/>
    <n v="5816.6432876712324"/>
    <n v="8"/>
  </r>
  <r>
    <n v="6659900276"/>
    <d v="2018-08-12T00:00:00"/>
    <n v="5"/>
    <x v="29"/>
    <x v="27"/>
    <x v="142"/>
    <n v="38"/>
    <s v="F"/>
    <m/>
    <n v="605"/>
    <x v="276"/>
    <n v="561.66"/>
    <n v="5816.6432876712324"/>
    <n v="8"/>
  </r>
  <r>
    <n v="6659900276"/>
    <d v="2018-08-21T00:00:00"/>
    <n v="4"/>
    <x v="32"/>
    <x v="30"/>
    <x v="159"/>
    <n v="29"/>
    <s v="F"/>
    <m/>
    <n v="368"/>
    <x v="276"/>
    <n v="561.66"/>
    <n v="5816.6432876712324"/>
    <n v="8"/>
  </r>
  <r>
    <n v="6659900276"/>
    <d v="2018-08-30T00:00:00"/>
    <n v="7"/>
    <x v="9"/>
    <x v="4"/>
    <x v="94"/>
    <n v="47"/>
    <s v="F"/>
    <m/>
    <n v="1687"/>
    <x v="276"/>
    <n v="561.66"/>
    <n v="5816.6432876712324"/>
    <n v="8"/>
  </r>
  <r>
    <n v="6659900276"/>
    <d v="2018-09-09T00:00:00"/>
    <n v="5"/>
    <x v="11"/>
    <x v="10"/>
    <x v="11"/>
    <n v="25"/>
    <s v="F"/>
    <m/>
    <n v="1115"/>
    <x v="276"/>
    <n v="561.66"/>
    <n v="5816.6432876712324"/>
    <n v="9"/>
  </r>
  <r>
    <n v="6659900276"/>
    <d v="2018-09-14T00:00:00"/>
    <n v="3"/>
    <x v="0"/>
    <x v="0"/>
    <x v="32"/>
    <n v="34"/>
    <s v="F"/>
    <m/>
    <n v="654"/>
    <x v="276"/>
    <n v="561.66"/>
    <n v="5816.6432876712324"/>
    <n v="9"/>
  </r>
  <r>
    <n v="6659900276"/>
    <d v="2018-09-15T00:00:00"/>
    <n v="3"/>
    <x v="48"/>
    <x v="39"/>
    <x v="26"/>
    <n v="44"/>
    <s v="M"/>
    <m/>
    <n v="333"/>
    <x v="276"/>
    <n v="561.66"/>
    <n v="5816.6432876712324"/>
    <n v="9"/>
  </r>
  <r>
    <n v="6659900276"/>
    <d v="2018-10-10T00:00:00"/>
    <n v="4"/>
    <x v="25"/>
    <x v="24"/>
    <x v="34"/>
    <n v="62"/>
    <s v="M"/>
    <m/>
    <n v="416"/>
    <x v="276"/>
    <n v="561.66"/>
    <n v="5816.6432876712324"/>
    <n v="10"/>
  </r>
  <r>
    <n v="6660483624"/>
    <d v="2018-02-03T00:00:00"/>
    <n v="6"/>
    <x v="4"/>
    <x v="4"/>
    <x v="162"/>
    <n v="30"/>
    <s v="M"/>
    <m/>
    <n v="876"/>
    <x v="389"/>
    <n v="535.21"/>
    <n v="5542.7227397260276"/>
    <n v="2"/>
  </r>
  <r>
    <n v="6660483624"/>
    <d v="2018-02-07T00:00:00"/>
    <n v="7"/>
    <x v="45"/>
    <x v="0"/>
    <x v="1"/>
    <n v="53"/>
    <s v="M"/>
    <m/>
    <n v="721"/>
    <x v="389"/>
    <n v="535.21"/>
    <n v="5542.7227397260276"/>
    <n v="2"/>
  </r>
  <r>
    <n v="6660483624"/>
    <d v="2018-03-06T00:00:00"/>
    <n v="2"/>
    <x v="20"/>
    <x v="19"/>
    <x v="85"/>
    <n v="31"/>
    <s v="M"/>
    <m/>
    <n v="424"/>
    <x v="389"/>
    <n v="535.21"/>
    <n v="5542.7227397260276"/>
    <n v="3"/>
  </r>
  <r>
    <n v="6660483624"/>
    <d v="2018-03-19T00:00:00"/>
    <n v="3"/>
    <x v="44"/>
    <x v="38"/>
    <x v="165"/>
    <n v="45"/>
    <s v="M"/>
    <m/>
    <n v="240"/>
    <x v="389"/>
    <n v="535.21"/>
    <n v="5542.7227397260276"/>
    <n v="3"/>
  </r>
  <r>
    <n v="6660483624"/>
    <d v="2018-05-10T00:00:00"/>
    <n v="1"/>
    <x v="20"/>
    <x v="19"/>
    <x v="19"/>
    <n v="56"/>
    <s v="F"/>
    <m/>
    <n v="93"/>
    <x v="389"/>
    <n v="535.21"/>
    <n v="5542.7227397260276"/>
    <n v="5"/>
  </r>
  <r>
    <n v="6660483624"/>
    <d v="2018-05-26T00:00:00"/>
    <n v="7"/>
    <x v="42"/>
    <x v="10"/>
    <x v="82"/>
    <n v="33"/>
    <s v="M"/>
    <m/>
    <n v="1001"/>
    <x v="389"/>
    <n v="535.21"/>
    <n v="5542.7227397260276"/>
    <n v="5"/>
  </r>
  <r>
    <n v="6660483624"/>
    <d v="2018-07-31T00:00:00"/>
    <n v="7"/>
    <x v="1"/>
    <x v="1"/>
    <x v="90"/>
    <n v="65"/>
    <s v="M"/>
    <m/>
    <n v="1617"/>
    <x v="389"/>
    <n v="535.21"/>
    <n v="5542.7227397260276"/>
    <n v="7"/>
  </r>
  <r>
    <n v="6660483624"/>
    <d v="2018-08-16T00:00:00"/>
    <n v="2"/>
    <x v="0"/>
    <x v="0"/>
    <x v="93"/>
    <n v="42"/>
    <s v="F"/>
    <m/>
    <n v="454"/>
    <x v="389"/>
    <n v="535.21"/>
    <n v="5542.7227397260276"/>
    <n v="8"/>
  </r>
  <r>
    <n v="6660483624"/>
    <d v="2018-09-21T00:00:00"/>
    <n v="7"/>
    <x v="8"/>
    <x v="8"/>
    <x v="30"/>
    <n v="35"/>
    <s v="F"/>
    <m/>
    <n v="1582"/>
    <x v="389"/>
    <n v="535.21"/>
    <n v="5542.7227397260276"/>
    <n v="9"/>
  </r>
  <r>
    <n v="6660483624"/>
    <d v="2018-09-29T00:00:00"/>
    <n v="3"/>
    <x v="49"/>
    <x v="40"/>
    <x v="166"/>
    <n v="53"/>
    <s v="F"/>
    <m/>
    <n v="315"/>
    <x v="389"/>
    <n v="535.21"/>
    <n v="5542.7227397260276"/>
    <n v="9"/>
  </r>
  <r>
    <n v="6661979399"/>
    <d v="2018-01-12T00:00:00"/>
    <n v="6"/>
    <x v="45"/>
    <x v="0"/>
    <x v="126"/>
    <n v="56"/>
    <s v="M"/>
    <m/>
    <n v="1254"/>
    <x v="505"/>
    <n v="655.81"/>
    <n v="6791.6761643835616"/>
    <n v="1"/>
  </r>
  <r>
    <n v="6661979399"/>
    <d v="2018-01-13T00:00:00"/>
    <n v="6"/>
    <x v="7"/>
    <x v="7"/>
    <x v="148"/>
    <n v="41"/>
    <s v="M"/>
    <m/>
    <n v="1452"/>
    <x v="505"/>
    <n v="655.81"/>
    <n v="6791.6761643835616"/>
    <n v="1"/>
  </r>
  <r>
    <n v="6661979399"/>
    <d v="2018-01-21T00:00:00"/>
    <n v="3"/>
    <x v="11"/>
    <x v="10"/>
    <x v="132"/>
    <n v="61"/>
    <s v="M"/>
    <m/>
    <n v="507"/>
    <x v="505"/>
    <n v="655.81"/>
    <n v="6791.6761643835616"/>
    <n v="1"/>
  </r>
  <r>
    <n v="6661979399"/>
    <d v="2018-01-24T00:00:00"/>
    <n v="2"/>
    <x v="38"/>
    <x v="34"/>
    <x v="22"/>
    <n v="50"/>
    <s v="F"/>
    <m/>
    <n v="374"/>
    <x v="505"/>
    <n v="655.81"/>
    <n v="6791.6761643835616"/>
    <n v="1"/>
  </r>
  <r>
    <n v="6661979399"/>
    <d v="2018-02-07T00:00:00"/>
    <n v="6"/>
    <x v="34"/>
    <x v="4"/>
    <x v="25"/>
    <n v="60"/>
    <s v="M"/>
    <m/>
    <n v="1194"/>
    <x v="505"/>
    <n v="655.81"/>
    <n v="6791.6761643835616"/>
    <n v="2"/>
  </r>
  <r>
    <n v="6661979399"/>
    <d v="2018-02-09T00:00:00"/>
    <n v="2"/>
    <x v="30"/>
    <x v="28"/>
    <x v="10"/>
    <n v="43"/>
    <s v="M"/>
    <m/>
    <n v="284"/>
    <x v="505"/>
    <n v="655.81"/>
    <n v="6791.6761643835616"/>
    <n v="2"/>
  </r>
  <r>
    <n v="6661979399"/>
    <d v="2018-02-10T00:00:00"/>
    <n v="3"/>
    <x v="19"/>
    <x v="18"/>
    <x v="131"/>
    <n v="39"/>
    <s v="M"/>
    <m/>
    <n v="474"/>
    <x v="505"/>
    <n v="655.81"/>
    <n v="6791.6761643835616"/>
    <n v="2"/>
  </r>
  <r>
    <n v="6661979399"/>
    <d v="2018-02-12T00:00:00"/>
    <n v="3"/>
    <x v="38"/>
    <x v="34"/>
    <x v="103"/>
    <n v="52"/>
    <s v="F"/>
    <m/>
    <n v="600"/>
    <x v="505"/>
    <n v="655.81"/>
    <n v="6791.6761643835616"/>
    <n v="2"/>
  </r>
  <r>
    <n v="6661979399"/>
    <d v="2018-02-18T00:00:00"/>
    <n v="2"/>
    <x v="45"/>
    <x v="0"/>
    <x v="32"/>
    <n v="41"/>
    <s v="M"/>
    <m/>
    <n v="436"/>
    <x v="505"/>
    <n v="655.81"/>
    <n v="6791.6761643835616"/>
    <n v="2"/>
  </r>
  <r>
    <n v="6661979399"/>
    <d v="2018-03-02T00:00:00"/>
    <n v="4"/>
    <x v="27"/>
    <x v="26"/>
    <x v="100"/>
    <n v="57"/>
    <s v="M"/>
    <m/>
    <n v="512"/>
    <x v="505"/>
    <n v="655.81"/>
    <n v="6791.6761643835616"/>
    <n v="3"/>
  </r>
  <r>
    <n v="6661979399"/>
    <d v="2018-03-13T00:00:00"/>
    <n v="1"/>
    <x v="32"/>
    <x v="30"/>
    <x v="134"/>
    <n v="28"/>
    <s v="F"/>
    <m/>
    <n v="75"/>
    <x v="505"/>
    <n v="655.81"/>
    <n v="6791.6761643835616"/>
    <n v="3"/>
  </r>
  <r>
    <n v="6661979399"/>
    <d v="2018-03-26T00:00:00"/>
    <n v="7"/>
    <x v="40"/>
    <x v="36"/>
    <x v="29"/>
    <n v="54"/>
    <s v="M"/>
    <m/>
    <n v="1302"/>
    <x v="505"/>
    <n v="655.81"/>
    <n v="6791.6761643835616"/>
    <n v="3"/>
  </r>
  <r>
    <n v="6661979399"/>
    <d v="2018-04-08T00:00:00"/>
    <n v="7"/>
    <x v="46"/>
    <x v="9"/>
    <x v="118"/>
    <n v="34"/>
    <s v="F"/>
    <m/>
    <n v="1610"/>
    <x v="505"/>
    <n v="655.81"/>
    <n v="6791.6761643835616"/>
    <n v="4"/>
  </r>
  <r>
    <n v="6661979399"/>
    <d v="2018-05-11T00:00:00"/>
    <n v="7"/>
    <x v="13"/>
    <x v="12"/>
    <x v="108"/>
    <n v="36"/>
    <s v="M"/>
    <m/>
    <n v="1008"/>
    <x v="505"/>
    <n v="655.81"/>
    <n v="6791.6761643835616"/>
    <n v="5"/>
  </r>
  <r>
    <n v="6661979399"/>
    <d v="2018-06-24T00:00:00"/>
    <n v="4"/>
    <x v="24"/>
    <x v="23"/>
    <x v="146"/>
    <n v="45"/>
    <s v="F"/>
    <m/>
    <n v="468"/>
    <x v="505"/>
    <n v="655.81"/>
    <n v="6791.6761643835616"/>
    <n v="6"/>
  </r>
  <r>
    <n v="6661979399"/>
    <d v="2018-06-25T00:00:00"/>
    <n v="5"/>
    <x v="44"/>
    <x v="38"/>
    <x v="148"/>
    <n v="46"/>
    <s v="M"/>
    <m/>
    <n v="1210"/>
    <x v="505"/>
    <n v="655.81"/>
    <n v="6791.6761643835616"/>
    <n v="6"/>
  </r>
  <r>
    <n v="6661979399"/>
    <d v="2018-07-15T00:00:00"/>
    <n v="5"/>
    <x v="44"/>
    <x v="38"/>
    <x v="61"/>
    <n v="37"/>
    <s v="F"/>
    <m/>
    <n v="1170"/>
    <x v="505"/>
    <n v="655.81"/>
    <n v="6791.6761643835616"/>
    <n v="7"/>
  </r>
  <r>
    <n v="6661979399"/>
    <d v="2018-08-30T00:00:00"/>
    <n v="4"/>
    <x v="41"/>
    <x v="37"/>
    <x v="39"/>
    <n v="45"/>
    <s v="F"/>
    <m/>
    <n v="528"/>
    <x v="505"/>
    <n v="655.81"/>
    <n v="6791.6761643835616"/>
    <n v="8"/>
  </r>
  <r>
    <n v="6661979399"/>
    <d v="2018-09-23T00:00:00"/>
    <n v="6"/>
    <x v="45"/>
    <x v="0"/>
    <x v="31"/>
    <n v="35"/>
    <s v="M"/>
    <m/>
    <n v="576"/>
    <x v="505"/>
    <n v="655.81"/>
    <n v="6791.6761643835616"/>
    <n v="9"/>
  </r>
  <r>
    <n v="6661979399"/>
    <d v="2018-10-02T00:00:00"/>
    <n v="1"/>
    <x v="7"/>
    <x v="7"/>
    <x v="124"/>
    <n v="31"/>
    <s v="F"/>
    <m/>
    <n v="203"/>
    <x v="505"/>
    <n v="655.81"/>
    <n v="6791.6761643835616"/>
    <n v="10"/>
  </r>
  <r>
    <n v="6661979399"/>
    <d v="2018-10-23T00:00:00"/>
    <n v="7"/>
    <x v="16"/>
    <x v="15"/>
    <x v="106"/>
    <n v="63"/>
    <s v="M"/>
    <m/>
    <n v="1407"/>
    <x v="505"/>
    <n v="655.81"/>
    <n v="6791.6761643835616"/>
    <n v="10"/>
  </r>
  <r>
    <n v="6661979399"/>
    <d v="2018-11-09T00:00:00"/>
    <n v="4"/>
    <x v="3"/>
    <x v="3"/>
    <x v="33"/>
    <n v="38"/>
    <s v="F"/>
    <m/>
    <n v="552"/>
    <x v="505"/>
    <n v="655.81"/>
    <n v="6791.6761643835616"/>
    <n v="11"/>
  </r>
  <r>
    <n v="6664729113"/>
    <d v="2018-02-18T00:00:00"/>
    <n v="4"/>
    <x v="20"/>
    <x v="19"/>
    <x v="147"/>
    <n v="47"/>
    <s v="M"/>
    <m/>
    <n v="616"/>
    <x v="753"/>
    <n v="654.75"/>
    <n v="6780.698630136987"/>
    <n v="2"/>
  </r>
  <r>
    <n v="6664729113"/>
    <d v="2018-03-04T00:00:00"/>
    <n v="7"/>
    <x v="21"/>
    <x v="20"/>
    <x v="74"/>
    <n v="52"/>
    <s v="F"/>
    <m/>
    <n v="1701"/>
    <x v="753"/>
    <n v="654.75"/>
    <n v="6780.698630136987"/>
    <n v="3"/>
  </r>
  <r>
    <n v="6664729113"/>
    <d v="2018-03-19T00:00:00"/>
    <n v="7"/>
    <x v="32"/>
    <x v="30"/>
    <x v="70"/>
    <n v="57"/>
    <s v="F"/>
    <m/>
    <n v="1155"/>
    <x v="753"/>
    <n v="654.75"/>
    <n v="6780.698630136987"/>
    <n v="3"/>
  </r>
  <r>
    <n v="6664729113"/>
    <d v="2018-03-31T00:00:00"/>
    <n v="5"/>
    <x v="9"/>
    <x v="4"/>
    <x v="103"/>
    <n v="33"/>
    <s v="F"/>
    <m/>
    <n v="1000"/>
    <x v="753"/>
    <n v="654.75"/>
    <n v="6780.698630136987"/>
    <n v="3"/>
  </r>
  <r>
    <n v="6664729113"/>
    <d v="2018-04-03T00:00:00"/>
    <n v="6"/>
    <x v="11"/>
    <x v="10"/>
    <x v="89"/>
    <n v="30"/>
    <s v="F"/>
    <m/>
    <n v="1494"/>
    <x v="753"/>
    <n v="654.75"/>
    <n v="6780.698630136987"/>
    <n v="4"/>
  </r>
  <r>
    <n v="6664729113"/>
    <d v="2018-04-13T00:00:00"/>
    <n v="1"/>
    <x v="24"/>
    <x v="23"/>
    <x v="118"/>
    <n v="58"/>
    <s v="F"/>
    <m/>
    <n v="230"/>
    <x v="753"/>
    <n v="654.75"/>
    <n v="6780.698630136987"/>
    <n v="4"/>
  </r>
  <r>
    <n v="6664729113"/>
    <d v="2018-04-26T00:00:00"/>
    <n v="6"/>
    <x v="37"/>
    <x v="33"/>
    <x v="19"/>
    <n v="28"/>
    <s v="F"/>
    <m/>
    <n v="558"/>
    <x v="753"/>
    <n v="654.75"/>
    <n v="6780.698630136987"/>
    <n v="4"/>
  </r>
  <r>
    <n v="6664729113"/>
    <d v="2018-05-12T00:00:00"/>
    <n v="3"/>
    <x v="4"/>
    <x v="4"/>
    <x v="22"/>
    <n v="55"/>
    <s v="F"/>
    <m/>
    <n v="561"/>
    <x v="753"/>
    <n v="654.75"/>
    <n v="6780.698630136987"/>
    <n v="5"/>
  </r>
  <r>
    <n v="6664729113"/>
    <d v="2018-05-15T00:00:00"/>
    <n v="1"/>
    <x v="4"/>
    <x v="4"/>
    <x v="39"/>
    <n v="55"/>
    <s v="F"/>
    <m/>
    <n v="132"/>
    <x v="753"/>
    <n v="654.75"/>
    <n v="6780.698630136987"/>
    <n v="5"/>
  </r>
  <r>
    <n v="6664729113"/>
    <d v="2018-05-17T00:00:00"/>
    <n v="4"/>
    <x v="32"/>
    <x v="30"/>
    <x v="110"/>
    <n v="31"/>
    <s v="M"/>
    <m/>
    <n v="612"/>
    <x v="753"/>
    <n v="654.75"/>
    <n v="6780.698630136987"/>
    <n v="5"/>
  </r>
  <r>
    <n v="6664729113"/>
    <d v="2018-05-30T00:00:00"/>
    <n v="5"/>
    <x v="5"/>
    <x v="5"/>
    <x v="65"/>
    <n v="49"/>
    <s v="F"/>
    <m/>
    <n v="970"/>
    <x v="753"/>
    <n v="654.75"/>
    <n v="6780.698630136987"/>
    <n v="5"/>
  </r>
  <r>
    <n v="6664729113"/>
    <d v="2018-06-01T00:00:00"/>
    <n v="2"/>
    <x v="35"/>
    <x v="21"/>
    <x v="147"/>
    <n v="40"/>
    <s v="M"/>
    <m/>
    <n v="308"/>
    <x v="753"/>
    <n v="654.75"/>
    <n v="6780.698630136987"/>
    <n v="6"/>
  </r>
  <r>
    <n v="6664729113"/>
    <d v="2018-06-14T00:00:00"/>
    <n v="4"/>
    <x v="15"/>
    <x v="14"/>
    <x v="172"/>
    <n v="56"/>
    <s v="M"/>
    <m/>
    <n v="844"/>
    <x v="753"/>
    <n v="654.75"/>
    <n v="6780.698630136987"/>
    <n v="6"/>
  </r>
  <r>
    <n v="6664729113"/>
    <d v="2018-06-16T00:00:00"/>
    <n v="2"/>
    <x v="15"/>
    <x v="14"/>
    <x v="140"/>
    <n v="65"/>
    <s v="F"/>
    <m/>
    <n v="164"/>
    <x v="753"/>
    <n v="654.75"/>
    <n v="6780.698630136987"/>
    <n v="6"/>
  </r>
  <r>
    <n v="6664729113"/>
    <d v="2018-06-24T00:00:00"/>
    <n v="6"/>
    <x v="35"/>
    <x v="21"/>
    <x v="146"/>
    <n v="65"/>
    <s v="F"/>
    <m/>
    <n v="702"/>
    <x v="753"/>
    <n v="654.75"/>
    <n v="6780.698630136987"/>
    <n v="6"/>
  </r>
  <r>
    <n v="6664729113"/>
    <d v="2018-06-24T00:00:00"/>
    <n v="3"/>
    <x v="49"/>
    <x v="40"/>
    <x v="17"/>
    <n v="54"/>
    <s v="M"/>
    <m/>
    <n v="447"/>
    <x v="753"/>
    <n v="654.75"/>
    <n v="6780.698630136987"/>
    <n v="6"/>
  </r>
  <r>
    <n v="6664729113"/>
    <d v="2018-07-11T00:00:00"/>
    <n v="4"/>
    <x v="5"/>
    <x v="5"/>
    <x v="25"/>
    <n v="27"/>
    <s v="F"/>
    <m/>
    <n v="796"/>
    <x v="753"/>
    <n v="654.75"/>
    <n v="6780.698630136987"/>
    <n v="7"/>
  </r>
  <r>
    <n v="6664729113"/>
    <d v="2018-07-17T00:00:00"/>
    <n v="5"/>
    <x v="37"/>
    <x v="33"/>
    <x v="156"/>
    <n v="48"/>
    <s v="M"/>
    <m/>
    <n v="785"/>
    <x v="753"/>
    <n v="654.75"/>
    <n v="6780.698630136987"/>
    <n v="7"/>
  </r>
  <r>
    <n v="6664729113"/>
    <d v="2018-07-18T00:00:00"/>
    <n v="1"/>
    <x v="8"/>
    <x v="8"/>
    <x v="119"/>
    <n v="39"/>
    <s v="M"/>
    <m/>
    <n v="225"/>
    <x v="753"/>
    <n v="654.75"/>
    <n v="6780.698630136987"/>
    <n v="7"/>
  </r>
  <r>
    <n v="6664729113"/>
    <d v="2018-08-19T00:00:00"/>
    <n v="6"/>
    <x v="3"/>
    <x v="3"/>
    <x v="159"/>
    <n v="58"/>
    <s v="F"/>
    <m/>
    <n v="552"/>
    <x v="753"/>
    <n v="654.75"/>
    <n v="6780.698630136987"/>
    <n v="8"/>
  </r>
  <r>
    <n v="6664729113"/>
    <d v="2018-08-28T00:00:00"/>
    <n v="4"/>
    <x v="10"/>
    <x v="9"/>
    <x v="105"/>
    <n v="60"/>
    <s v="F"/>
    <m/>
    <n v="780"/>
    <x v="753"/>
    <n v="654.75"/>
    <n v="6780.698630136987"/>
    <n v="8"/>
  </r>
  <r>
    <n v="6664729113"/>
    <d v="2018-09-15T00:00:00"/>
    <n v="2"/>
    <x v="11"/>
    <x v="10"/>
    <x v="15"/>
    <n v="59"/>
    <s v="M"/>
    <m/>
    <n v="274"/>
    <x v="753"/>
    <n v="654.75"/>
    <n v="6780.698630136987"/>
    <n v="9"/>
  </r>
  <r>
    <n v="6664729113"/>
    <d v="2018-09-19T00:00:00"/>
    <n v="6"/>
    <x v="13"/>
    <x v="12"/>
    <x v="138"/>
    <n v="45"/>
    <s v="M"/>
    <m/>
    <n v="456"/>
    <x v="753"/>
    <n v="654.75"/>
    <n v="6780.698630136987"/>
    <n v="9"/>
  </r>
  <r>
    <n v="6664729113"/>
    <d v="2018-10-05T00:00:00"/>
    <n v="6"/>
    <x v="20"/>
    <x v="19"/>
    <x v="128"/>
    <n v="30"/>
    <s v="F"/>
    <m/>
    <n v="1290"/>
    <x v="753"/>
    <n v="654.75"/>
    <n v="6780.698630136987"/>
    <n v="10"/>
  </r>
  <r>
    <n v="6664729113"/>
    <d v="2018-10-28T00:00:00"/>
    <n v="7"/>
    <x v="8"/>
    <x v="8"/>
    <x v="19"/>
    <n v="42"/>
    <s v="F"/>
    <m/>
    <n v="651"/>
    <x v="753"/>
    <n v="654.75"/>
    <n v="6780.698630136987"/>
    <n v="10"/>
  </r>
  <r>
    <n v="6664729113"/>
    <d v="2018-11-04T00:00:00"/>
    <n v="3"/>
    <x v="41"/>
    <x v="37"/>
    <x v="32"/>
    <n v="30"/>
    <s v="M"/>
    <m/>
    <n v="654"/>
    <x v="753"/>
    <n v="654.75"/>
    <n v="6780.698630136987"/>
    <n v="11"/>
  </r>
  <r>
    <n v="6664729113"/>
    <d v="2018-11-11T00:00:00"/>
    <n v="6"/>
    <x v="15"/>
    <x v="14"/>
    <x v="8"/>
    <n v="51"/>
    <s v="F"/>
    <m/>
    <n v="1032"/>
    <x v="753"/>
    <n v="654.75"/>
    <n v="6780.698630136987"/>
    <n v="11"/>
  </r>
  <r>
    <n v="6670615000"/>
    <d v="2018-01-01T00:00:00"/>
    <n v="3"/>
    <x v="17"/>
    <x v="16"/>
    <x v="94"/>
    <n v="54"/>
    <s v="F"/>
    <m/>
    <n v="723"/>
    <x v="1164"/>
    <n v="563.38"/>
    <n v="5834.455890410959"/>
    <n v="1"/>
  </r>
  <r>
    <n v="6670615000"/>
    <d v="2018-01-04T00:00:00"/>
    <n v="3"/>
    <x v="48"/>
    <x v="39"/>
    <x v="88"/>
    <n v="34"/>
    <s v="F"/>
    <m/>
    <n v="318"/>
    <x v="1164"/>
    <n v="563.38"/>
    <n v="5834.455890410959"/>
    <n v="1"/>
  </r>
  <r>
    <n v="6670615000"/>
    <d v="2018-01-05T00:00:00"/>
    <n v="7"/>
    <x v="46"/>
    <x v="9"/>
    <x v="51"/>
    <n v="54"/>
    <s v="M"/>
    <m/>
    <n v="805"/>
    <x v="1164"/>
    <n v="563.38"/>
    <n v="5834.455890410959"/>
    <n v="1"/>
  </r>
  <r>
    <n v="6670615000"/>
    <d v="2018-01-23T00:00:00"/>
    <n v="3"/>
    <x v="1"/>
    <x v="1"/>
    <x v="37"/>
    <n v="36"/>
    <s v="M"/>
    <m/>
    <n v="537"/>
    <x v="1164"/>
    <n v="563.38"/>
    <n v="5834.455890410959"/>
    <n v="1"/>
  </r>
  <r>
    <n v="6670615000"/>
    <d v="2018-01-24T00:00:00"/>
    <n v="4"/>
    <x v="23"/>
    <x v="22"/>
    <x v="129"/>
    <n v="48"/>
    <s v="F"/>
    <m/>
    <n v="532"/>
    <x v="1164"/>
    <n v="563.38"/>
    <n v="5834.455890410959"/>
    <n v="1"/>
  </r>
  <r>
    <n v="6670615000"/>
    <d v="2018-01-28T00:00:00"/>
    <n v="7"/>
    <x v="25"/>
    <x v="24"/>
    <x v="152"/>
    <n v="26"/>
    <s v="M"/>
    <m/>
    <n v="798"/>
    <x v="1164"/>
    <n v="563.38"/>
    <n v="5834.455890410959"/>
    <n v="1"/>
  </r>
  <r>
    <n v="6670615000"/>
    <d v="2018-02-11T00:00:00"/>
    <n v="2"/>
    <x v="3"/>
    <x v="3"/>
    <x v="141"/>
    <n v="41"/>
    <s v="F"/>
    <m/>
    <n v="162"/>
    <x v="1164"/>
    <n v="563.38"/>
    <n v="5834.455890410959"/>
    <n v="2"/>
  </r>
  <r>
    <n v="6670615000"/>
    <d v="2018-02-11T00:00:00"/>
    <n v="4"/>
    <x v="0"/>
    <x v="0"/>
    <x v="68"/>
    <n v="60"/>
    <s v="F"/>
    <m/>
    <n v="396"/>
    <x v="1164"/>
    <n v="563.38"/>
    <n v="5834.455890410959"/>
    <n v="2"/>
  </r>
  <r>
    <n v="6670615000"/>
    <d v="2018-02-20T00:00:00"/>
    <n v="2"/>
    <x v="37"/>
    <x v="33"/>
    <x v="21"/>
    <n v="35"/>
    <s v="M"/>
    <m/>
    <n v="320"/>
    <x v="1164"/>
    <n v="563.38"/>
    <n v="5834.455890410959"/>
    <n v="2"/>
  </r>
  <r>
    <n v="6670615000"/>
    <d v="2018-02-24T00:00:00"/>
    <n v="6"/>
    <x v="3"/>
    <x v="3"/>
    <x v="31"/>
    <n v="63"/>
    <s v="F"/>
    <m/>
    <n v="576"/>
    <x v="1164"/>
    <n v="563.38"/>
    <n v="5834.455890410959"/>
    <n v="2"/>
  </r>
  <r>
    <n v="6670615000"/>
    <d v="2018-03-15T00:00:00"/>
    <n v="7"/>
    <x v="9"/>
    <x v="4"/>
    <x v="34"/>
    <n v="47"/>
    <s v="F"/>
    <m/>
    <n v="728"/>
    <x v="1164"/>
    <n v="563.38"/>
    <n v="5834.455890410959"/>
    <n v="3"/>
  </r>
  <r>
    <n v="6670615000"/>
    <d v="2018-03-29T00:00:00"/>
    <n v="4"/>
    <x v="30"/>
    <x v="28"/>
    <x v="30"/>
    <n v="31"/>
    <s v="F"/>
    <m/>
    <n v="904"/>
    <x v="1164"/>
    <n v="563.38"/>
    <n v="5834.455890410959"/>
    <n v="3"/>
  </r>
  <r>
    <n v="6670615000"/>
    <d v="2018-03-30T00:00:00"/>
    <n v="1"/>
    <x v="3"/>
    <x v="3"/>
    <x v="159"/>
    <n v="58"/>
    <s v="F"/>
    <m/>
    <n v="92"/>
    <x v="1164"/>
    <n v="563.38"/>
    <n v="5834.455890410959"/>
    <n v="3"/>
  </r>
  <r>
    <n v="6670615000"/>
    <d v="2018-03-31T00:00:00"/>
    <n v="2"/>
    <x v="11"/>
    <x v="10"/>
    <x v="1"/>
    <n v="52"/>
    <s v="M"/>
    <m/>
    <n v="206"/>
    <x v="1164"/>
    <n v="563.38"/>
    <n v="5834.455890410959"/>
    <n v="3"/>
  </r>
  <r>
    <n v="6670615000"/>
    <d v="2018-04-15T00:00:00"/>
    <n v="4"/>
    <x v="3"/>
    <x v="3"/>
    <x v="40"/>
    <n v="25"/>
    <s v="M"/>
    <m/>
    <n v="808"/>
    <x v="1164"/>
    <n v="563.38"/>
    <n v="5834.455890410959"/>
    <n v="4"/>
  </r>
  <r>
    <n v="6670615000"/>
    <d v="2018-04-22T00:00:00"/>
    <n v="7"/>
    <x v="38"/>
    <x v="34"/>
    <x v="155"/>
    <n v="53"/>
    <s v="M"/>
    <m/>
    <n v="553"/>
    <x v="1164"/>
    <n v="563.38"/>
    <n v="5834.455890410959"/>
    <n v="4"/>
  </r>
  <r>
    <n v="6670615000"/>
    <d v="2018-04-25T00:00:00"/>
    <n v="2"/>
    <x v="7"/>
    <x v="7"/>
    <x v="100"/>
    <n v="33"/>
    <s v="F"/>
    <m/>
    <n v="256"/>
    <x v="1164"/>
    <n v="563.38"/>
    <n v="5834.455890410959"/>
    <n v="4"/>
  </r>
  <r>
    <n v="6670615000"/>
    <d v="2018-05-28T00:00:00"/>
    <n v="3"/>
    <x v="15"/>
    <x v="14"/>
    <x v="115"/>
    <n v="53"/>
    <s v="F"/>
    <m/>
    <n v="732"/>
    <x v="1164"/>
    <n v="563.38"/>
    <n v="5834.455890410959"/>
    <n v="5"/>
  </r>
  <r>
    <n v="6670615000"/>
    <d v="2018-06-10T00:00:00"/>
    <n v="6"/>
    <x v="10"/>
    <x v="9"/>
    <x v="2"/>
    <n v="43"/>
    <s v="F"/>
    <m/>
    <n v="1188"/>
    <x v="1164"/>
    <n v="563.38"/>
    <n v="5834.455890410959"/>
    <n v="6"/>
  </r>
  <r>
    <n v="6670615000"/>
    <d v="2018-06-26T00:00:00"/>
    <n v="1"/>
    <x v="20"/>
    <x v="19"/>
    <x v="47"/>
    <n v="60"/>
    <s v="F"/>
    <n v="1"/>
    <n v="191"/>
    <x v="1164"/>
    <n v="563.38"/>
    <n v="5834.455890410959"/>
    <n v="6"/>
  </r>
  <r>
    <n v="6670615000"/>
    <d v="2018-06-28T00:00:00"/>
    <n v="2"/>
    <x v="49"/>
    <x v="40"/>
    <x v="83"/>
    <n v="53"/>
    <s v="M"/>
    <m/>
    <n v="444"/>
    <x v="1164"/>
    <n v="563.38"/>
    <n v="5834.455890410959"/>
    <n v="6"/>
  </r>
  <r>
    <n v="6670615000"/>
    <d v="2018-06-29T00:00:00"/>
    <n v="7"/>
    <x v="30"/>
    <x v="28"/>
    <x v="16"/>
    <n v="62"/>
    <s v="F"/>
    <m/>
    <n v="1498"/>
    <x v="1164"/>
    <n v="563.38"/>
    <n v="5834.455890410959"/>
    <n v="6"/>
  </r>
  <r>
    <n v="6670615000"/>
    <d v="2018-06-30T00:00:00"/>
    <n v="6"/>
    <x v="4"/>
    <x v="4"/>
    <x v="7"/>
    <n v="62"/>
    <s v="F"/>
    <m/>
    <n v="546"/>
    <x v="1164"/>
    <n v="563.38"/>
    <n v="5834.455890410959"/>
    <n v="6"/>
  </r>
  <r>
    <n v="6670615000"/>
    <d v="2018-07-06T00:00:00"/>
    <n v="4"/>
    <x v="25"/>
    <x v="24"/>
    <x v="47"/>
    <n v="52"/>
    <s v="M"/>
    <m/>
    <n v="764"/>
    <x v="1164"/>
    <n v="563.38"/>
    <n v="5834.455890410959"/>
    <n v="7"/>
  </r>
  <r>
    <n v="6670615000"/>
    <d v="2018-07-31T00:00:00"/>
    <n v="4"/>
    <x v="22"/>
    <x v="21"/>
    <x v="141"/>
    <n v="49"/>
    <s v="M"/>
    <m/>
    <n v="324"/>
    <x v="1164"/>
    <n v="563.38"/>
    <n v="5834.455890410959"/>
    <n v="7"/>
  </r>
  <r>
    <n v="6670615000"/>
    <d v="2018-08-10T00:00:00"/>
    <n v="7"/>
    <x v="30"/>
    <x v="28"/>
    <x v="3"/>
    <n v="28"/>
    <s v="F"/>
    <m/>
    <n v="1659"/>
    <x v="1164"/>
    <n v="563.38"/>
    <n v="5834.455890410959"/>
    <n v="8"/>
  </r>
  <r>
    <n v="6670615000"/>
    <d v="2018-08-31T00:00:00"/>
    <n v="4"/>
    <x v="46"/>
    <x v="9"/>
    <x v="23"/>
    <n v="37"/>
    <s v="M"/>
    <m/>
    <n v="360"/>
    <x v="1164"/>
    <n v="563.38"/>
    <n v="5834.455890410959"/>
    <n v="8"/>
  </r>
  <r>
    <n v="6670615000"/>
    <d v="2018-09-04T00:00:00"/>
    <n v="6"/>
    <x v="39"/>
    <x v="35"/>
    <x v="102"/>
    <n v="53"/>
    <s v="F"/>
    <m/>
    <n v="936"/>
    <x v="1164"/>
    <n v="563.38"/>
    <n v="5834.455890410959"/>
    <n v="9"/>
  </r>
  <r>
    <n v="6670615000"/>
    <d v="2018-09-09T00:00:00"/>
    <n v="6"/>
    <x v="35"/>
    <x v="21"/>
    <x v="47"/>
    <n v="27"/>
    <s v="F"/>
    <m/>
    <n v="1146"/>
    <x v="1164"/>
    <n v="563.38"/>
    <n v="5834.455890410959"/>
    <n v="9"/>
  </r>
  <r>
    <n v="6670615000"/>
    <d v="2018-09-13T00:00:00"/>
    <n v="6"/>
    <x v="22"/>
    <x v="21"/>
    <x v="172"/>
    <n v="38"/>
    <s v="M"/>
    <m/>
    <n v="1266"/>
    <x v="1164"/>
    <n v="563.38"/>
    <n v="5834.455890410959"/>
    <n v="9"/>
  </r>
  <r>
    <n v="6670615000"/>
    <d v="2018-09-15T00:00:00"/>
    <n v="5"/>
    <x v="19"/>
    <x v="18"/>
    <x v="159"/>
    <n v="55"/>
    <s v="M"/>
    <m/>
    <n v="460"/>
    <x v="1164"/>
    <n v="563.38"/>
    <n v="5834.455890410959"/>
    <n v="9"/>
  </r>
  <r>
    <n v="6670615000"/>
    <d v="2018-09-24T00:00:00"/>
    <n v="1"/>
    <x v="32"/>
    <x v="30"/>
    <x v="117"/>
    <n v="43"/>
    <s v="F"/>
    <m/>
    <n v="250"/>
    <x v="1164"/>
    <n v="563.38"/>
    <n v="5834.455890410959"/>
    <n v="9"/>
  </r>
  <r>
    <n v="6670615000"/>
    <d v="2018-09-25T00:00:00"/>
    <n v="5"/>
    <x v="23"/>
    <x v="22"/>
    <x v="124"/>
    <n v="47"/>
    <s v="F"/>
    <m/>
    <n v="1015"/>
    <x v="1164"/>
    <n v="563.38"/>
    <n v="5834.455890410959"/>
    <n v="9"/>
  </r>
  <r>
    <n v="6670615000"/>
    <d v="2018-09-26T00:00:00"/>
    <n v="2"/>
    <x v="7"/>
    <x v="7"/>
    <x v="22"/>
    <n v="37"/>
    <s v="M"/>
    <n v="1"/>
    <n v="374"/>
    <x v="1164"/>
    <n v="563.38"/>
    <n v="5834.455890410959"/>
    <n v="9"/>
  </r>
  <r>
    <n v="6670615000"/>
    <d v="2018-10-06T00:00:00"/>
    <n v="6"/>
    <x v="0"/>
    <x v="0"/>
    <x v="140"/>
    <n v="28"/>
    <s v="F"/>
    <m/>
    <n v="492"/>
    <x v="1164"/>
    <n v="563.38"/>
    <n v="5834.455890410959"/>
    <n v="10"/>
  </r>
  <r>
    <n v="6670615000"/>
    <d v="2018-10-27T00:00:00"/>
    <n v="4"/>
    <x v="11"/>
    <x v="10"/>
    <x v="93"/>
    <n v="52"/>
    <s v="M"/>
    <m/>
    <n v="908"/>
    <x v="1164"/>
    <n v="563.38"/>
    <n v="5834.455890410959"/>
    <n v="10"/>
  </r>
  <r>
    <n v="6676205602"/>
    <d v="2018-01-05T00:00:00"/>
    <n v="3"/>
    <x v="45"/>
    <x v="0"/>
    <x v="27"/>
    <n v="31"/>
    <s v="M"/>
    <m/>
    <n v="252"/>
    <x v="1520"/>
    <n v="854.81"/>
    <n v="8852.5528767123269"/>
    <n v="1"/>
  </r>
  <r>
    <n v="6676205602"/>
    <d v="2018-01-17T00:00:00"/>
    <n v="2"/>
    <x v="47"/>
    <x v="37"/>
    <x v="17"/>
    <n v="34"/>
    <s v="F"/>
    <m/>
    <n v="298"/>
    <x v="1520"/>
    <n v="854.81"/>
    <n v="8852.5528767123269"/>
    <n v="1"/>
  </r>
  <r>
    <n v="6676205602"/>
    <d v="2018-03-06T00:00:00"/>
    <n v="6"/>
    <x v="30"/>
    <x v="28"/>
    <x v="135"/>
    <n v="53"/>
    <s v="F"/>
    <m/>
    <n v="642"/>
    <x v="1520"/>
    <n v="854.81"/>
    <n v="8852.5528767123269"/>
    <n v="3"/>
  </r>
  <r>
    <n v="6676205602"/>
    <d v="2018-04-08T00:00:00"/>
    <n v="7"/>
    <x v="10"/>
    <x v="9"/>
    <x v="63"/>
    <n v="30"/>
    <s v="F"/>
    <m/>
    <n v="1246"/>
    <x v="1520"/>
    <n v="854.81"/>
    <n v="8852.5528767123269"/>
    <n v="4"/>
  </r>
  <r>
    <n v="6676205602"/>
    <d v="2018-04-20T00:00:00"/>
    <n v="7"/>
    <x v="44"/>
    <x v="38"/>
    <x v="94"/>
    <n v="47"/>
    <s v="F"/>
    <m/>
    <n v="1687"/>
    <x v="1520"/>
    <n v="854.81"/>
    <n v="8852.5528767123269"/>
    <n v="4"/>
  </r>
  <r>
    <n v="6676205602"/>
    <d v="2018-04-29T00:00:00"/>
    <n v="1"/>
    <x v="48"/>
    <x v="39"/>
    <x v="166"/>
    <n v="30"/>
    <s v="M"/>
    <m/>
    <n v="105"/>
    <x v="1520"/>
    <n v="854.81"/>
    <n v="8852.5528767123269"/>
    <n v="4"/>
  </r>
  <r>
    <n v="6676205602"/>
    <d v="2018-04-29T00:00:00"/>
    <n v="4"/>
    <x v="4"/>
    <x v="4"/>
    <x v="17"/>
    <n v="47"/>
    <s v="M"/>
    <m/>
    <n v="596"/>
    <x v="1520"/>
    <n v="854.81"/>
    <n v="8852.5528767123269"/>
    <n v="4"/>
  </r>
  <r>
    <n v="6676205602"/>
    <d v="2018-05-02T00:00:00"/>
    <n v="6"/>
    <x v="30"/>
    <x v="28"/>
    <x v="44"/>
    <n v="63"/>
    <s v="F"/>
    <m/>
    <n v="1470"/>
    <x v="1520"/>
    <n v="854.81"/>
    <n v="8852.5528767123269"/>
    <n v="5"/>
  </r>
  <r>
    <n v="6676205602"/>
    <d v="2018-06-11T00:00:00"/>
    <n v="7"/>
    <x v="38"/>
    <x v="34"/>
    <x v="86"/>
    <n v="41"/>
    <s v="F"/>
    <m/>
    <n v="539"/>
    <x v="1520"/>
    <n v="854.81"/>
    <n v="8852.5528767123269"/>
    <n v="6"/>
  </r>
  <r>
    <n v="6676205602"/>
    <d v="2018-06-18T00:00:00"/>
    <n v="2"/>
    <x v="35"/>
    <x v="21"/>
    <x v="5"/>
    <n v="42"/>
    <s v="M"/>
    <m/>
    <n v="226"/>
    <x v="1520"/>
    <n v="854.81"/>
    <n v="8852.5528767123269"/>
    <n v="6"/>
  </r>
  <r>
    <n v="6676205602"/>
    <d v="2018-06-18T00:00:00"/>
    <n v="4"/>
    <x v="22"/>
    <x v="21"/>
    <x v="57"/>
    <n v="28"/>
    <s v="F"/>
    <m/>
    <n v="768"/>
    <x v="1520"/>
    <n v="854.81"/>
    <n v="8852.5528767123269"/>
    <n v="6"/>
  </r>
  <r>
    <n v="6676205602"/>
    <d v="2018-06-23T00:00:00"/>
    <n v="7"/>
    <x v="31"/>
    <x v="29"/>
    <x v="114"/>
    <n v="35"/>
    <s v="F"/>
    <m/>
    <n v="609"/>
    <x v="1520"/>
    <n v="854.81"/>
    <n v="8852.5528767123269"/>
    <n v="6"/>
  </r>
  <r>
    <n v="6676205602"/>
    <d v="2018-07-10T00:00:00"/>
    <n v="5"/>
    <x v="35"/>
    <x v="21"/>
    <x v="34"/>
    <n v="41"/>
    <s v="F"/>
    <m/>
    <n v="520"/>
    <x v="1520"/>
    <n v="854.81"/>
    <n v="8852.5528767123269"/>
    <n v="7"/>
  </r>
  <r>
    <n v="6676205602"/>
    <d v="2018-07-25T00:00:00"/>
    <n v="5"/>
    <x v="29"/>
    <x v="27"/>
    <x v="130"/>
    <n v="33"/>
    <s v="F"/>
    <m/>
    <n v="865"/>
    <x v="1520"/>
    <n v="854.81"/>
    <n v="8852.5528767123269"/>
    <n v="7"/>
  </r>
  <r>
    <n v="6676205602"/>
    <d v="2018-08-01T00:00:00"/>
    <n v="1"/>
    <x v="9"/>
    <x v="4"/>
    <x v="132"/>
    <n v="58"/>
    <s v="M"/>
    <m/>
    <n v="169"/>
    <x v="1520"/>
    <n v="854.81"/>
    <n v="8852.5528767123269"/>
    <n v="8"/>
  </r>
  <r>
    <n v="6676205602"/>
    <d v="2018-08-03T00:00:00"/>
    <n v="6"/>
    <x v="21"/>
    <x v="20"/>
    <x v="99"/>
    <n v="28"/>
    <s v="F"/>
    <m/>
    <n v="984"/>
    <x v="1520"/>
    <n v="854.81"/>
    <n v="8852.5528767123269"/>
    <n v="8"/>
  </r>
  <r>
    <n v="6676205602"/>
    <d v="2018-08-12T00:00:00"/>
    <n v="6"/>
    <x v="41"/>
    <x v="37"/>
    <x v="110"/>
    <n v="45"/>
    <s v="F"/>
    <m/>
    <n v="918"/>
    <x v="1520"/>
    <n v="854.81"/>
    <n v="8852.5528767123269"/>
    <n v="8"/>
  </r>
  <r>
    <n v="6676205602"/>
    <d v="2018-08-22T00:00:00"/>
    <n v="4"/>
    <x v="30"/>
    <x v="28"/>
    <x v="88"/>
    <n v="28"/>
    <s v="M"/>
    <m/>
    <n v="424"/>
    <x v="1520"/>
    <n v="854.81"/>
    <n v="8852.5528767123269"/>
    <n v="8"/>
  </r>
  <r>
    <n v="6676205602"/>
    <d v="2018-08-29T00:00:00"/>
    <n v="1"/>
    <x v="24"/>
    <x v="23"/>
    <x v="63"/>
    <n v="28"/>
    <s v="M"/>
    <m/>
    <n v="178"/>
    <x v="1520"/>
    <n v="854.81"/>
    <n v="8852.5528767123269"/>
    <n v="8"/>
  </r>
  <r>
    <n v="6676205602"/>
    <d v="2018-09-04T00:00:00"/>
    <n v="5"/>
    <x v="23"/>
    <x v="22"/>
    <x v="75"/>
    <n v="58"/>
    <s v="F"/>
    <m/>
    <n v="580"/>
    <x v="1520"/>
    <n v="854.81"/>
    <n v="8852.5528767123269"/>
    <n v="9"/>
  </r>
  <r>
    <n v="6676205602"/>
    <d v="2018-09-07T00:00:00"/>
    <n v="5"/>
    <x v="7"/>
    <x v="7"/>
    <x v="50"/>
    <n v="62"/>
    <s v="M"/>
    <m/>
    <n v="600"/>
    <x v="1520"/>
    <n v="854.81"/>
    <n v="8852.5528767123269"/>
    <n v="9"/>
  </r>
  <r>
    <n v="6676205602"/>
    <d v="2018-09-28T00:00:00"/>
    <n v="3"/>
    <x v="11"/>
    <x v="10"/>
    <x v="45"/>
    <n v="46"/>
    <s v="M"/>
    <m/>
    <n v="306"/>
    <x v="1520"/>
    <n v="854.81"/>
    <n v="8852.5528767123269"/>
    <n v="9"/>
  </r>
  <r>
    <n v="6676205602"/>
    <d v="2018-09-30T00:00:00"/>
    <n v="6"/>
    <x v="20"/>
    <x v="19"/>
    <x v="43"/>
    <n v="26"/>
    <s v="M"/>
    <m/>
    <n v="516"/>
    <x v="1520"/>
    <n v="854.81"/>
    <n v="8852.5528767123269"/>
    <n v="9"/>
  </r>
  <r>
    <n v="6676205602"/>
    <d v="2018-10-01T00:00:00"/>
    <n v="5"/>
    <x v="10"/>
    <x v="9"/>
    <x v="83"/>
    <n v="52"/>
    <s v="F"/>
    <m/>
    <n v="1110"/>
    <x v="1520"/>
    <n v="854.81"/>
    <n v="8852.5528767123269"/>
    <n v="10"/>
  </r>
  <r>
    <n v="6676205602"/>
    <d v="2018-10-02T00:00:00"/>
    <n v="2"/>
    <x v="48"/>
    <x v="39"/>
    <x v="64"/>
    <n v="50"/>
    <s v="F"/>
    <m/>
    <n v="236"/>
    <x v="1520"/>
    <n v="854.81"/>
    <n v="8852.5528767123269"/>
    <n v="10"/>
  </r>
  <r>
    <n v="6676205602"/>
    <d v="2018-10-08T00:00:00"/>
    <n v="2"/>
    <x v="28"/>
    <x v="17"/>
    <x v="91"/>
    <n v="57"/>
    <s v="M"/>
    <m/>
    <n v="278"/>
    <x v="1520"/>
    <n v="854.81"/>
    <n v="8852.5528767123269"/>
    <n v="10"/>
  </r>
  <r>
    <n v="6676205602"/>
    <d v="2018-10-11T00:00:00"/>
    <n v="2"/>
    <x v="42"/>
    <x v="10"/>
    <x v="152"/>
    <n v="29"/>
    <s v="M"/>
    <m/>
    <n v="228"/>
    <x v="1520"/>
    <n v="854.81"/>
    <n v="8852.5528767123269"/>
    <n v="10"/>
  </r>
  <r>
    <n v="6676205602"/>
    <d v="2018-10-15T00:00:00"/>
    <n v="5"/>
    <x v="40"/>
    <x v="36"/>
    <x v="91"/>
    <n v="37"/>
    <s v="M"/>
    <m/>
    <n v="695"/>
    <x v="1520"/>
    <n v="854.81"/>
    <n v="8852.5528767123269"/>
    <n v="10"/>
  </r>
  <r>
    <n v="6676205602"/>
    <d v="2018-10-22T00:00:00"/>
    <n v="7"/>
    <x v="44"/>
    <x v="38"/>
    <x v="84"/>
    <n v="62"/>
    <s v="F"/>
    <m/>
    <n v="581"/>
    <x v="1520"/>
    <n v="854.81"/>
    <n v="8852.5528767123269"/>
    <n v="10"/>
  </r>
  <r>
    <n v="6676205602"/>
    <d v="2018-11-05T00:00:00"/>
    <n v="6"/>
    <x v="24"/>
    <x v="23"/>
    <x v="61"/>
    <n v="38"/>
    <s v="F"/>
    <m/>
    <n v="1404"/>
    <x v="1520"/>
    <n v="854.81"/>
    <n v="8852.5528767123269"/>
    <n v="11"/>
  </r>
  <r>
    <n v="6677506258"/>
    <d v="2018-01-05T00:00:00"/>
    <n v="4"/>
    <x v="43"/>
    <x v="6"/>
    <x v="40"/>
    <n v="43"/>
    <s v="M"/>
    <n v="1"/>
    <n v="808"/>
    <x v="675"/>
    <n v="528.67999999999995"/>
    <n v="5475.0969863013706"/>
    <n v="1"/>
  </r>
  <r>
    <n v="6677506258"/>
    <d v="2018-01-06T00:00:00"/>
    <n v="1"/>
    <x v="36"/>
    <x v="32"/>
    <x v="90"/>
    <n v="51"/>
    <s v="F"/>
    <m/>
    <n v="231"/>
    <x v="675"/>
    <n v="528.67999999999995"/>
    <n v="5475.0969863013706"/>
    <n v="1"/>
  </r>
  <r>
    <n v="6677506258"/>
    <d v="2018-01-21T00:00:00"/>
    <n v="5"/>
    <x v="3"/>
    <x v="3"/>
    <x v="4"/>
    <n v="27"/>
    <s v="F"/>
    <n v="1"/>
    <n v="485"/>
    <x v="675"/>
    <n v="528.67999999999995"/>
    <n v="5475.0969863013706"/>
    <n v="1"/>
  </r>
  <r>
    <n v="6677506258"/>
    <d v="2018-01-26T00:00:00"/>
    <n v="2"/>
    <x v="43"/>
    <x v="6"/>
    <x v="157"/>
    <n v="50"/>
    <s v="F"/>
    <m/>
    <n v="464"/>
    <x v="675"/>
    <n v="528.67999999999995"/>
    <n v="5475.0969863013706"/>
    <n v="1"/>
  </r>
  <r>
    <n v="6677506258"/>
    <d v="2018-01-29T00:00:00"/>
    <n v="3"/>
    <x v="9"/>
    <x v="4"/>
    <x v="20"/>
    <n v="56"/>
    <s v="M"/>
    <m/>
    <n v="336"/>
    <x v="675"/>
    <n v="528.67999999999995"/>
    <n v="5475.0969863013706"/>
    <n v="1"/>
  </r>
  <r>
    <n v="6677506258"/>
    <d v="2018-02-15T00:00:00"/>
    <n v="2"/>
    <x v="49"/>
    <x v="40"/>
    <x v="48"/>
    <n v="59"/>
    <s v="M"/>
    <m/>
    <n v="188"/>
    <x v="675"/>
    <n v="528.67999999999995"/>
    <n v="5475.0969863013706"/>
    <n v="2"/>
  </r>
  <r>
    <n v="6677506258"/>
    <d v="2018-03-06T00:00:00"/>
    <n v="1"/>
    <x v="47"/>
    <x v="37"/>
    <x v="23"/>
    <n v="43"/>
    <s v="F"/>
    <m/>
    <n v="90"/>
    <x v="675"/>
    <n v="528.67999999999995"/>
    <n v="5475.0969863013706"/>
    <n v="3"/>
  </r>
  <r>
    <n v="6677506258"/>
    <d v="2018-03-27T00:00:00"/>
    <n v="4"/>
    <x v="14"/>
    <x v="13"/>
    <x v="148"/>
    <n v="63"/>
    <s v="F"/>
    <m/>
    <n v="968"/>
    <x v="675"/>
    <n v="528.67999999999995"/>
    <n v="5475.0969863013706"/>
    <n v="3"/>
  </r>
  <r>
    <n v="6677506258"/>
    <d v="2018-04-29T00:00:00"/>
    <n v="1"/>
    <x v="38"/>
    <x v="34"/>
    <x v="95"/>
    <n v="31"/>
    <s v="F"/>
    <m/>
    <n v="207"/>
    <x v="675"/>
    <n v="528.67999999999995"/>
    <n v="5475.0969863013706"/>
    <n v="4"/>
  </r>
  <r>
    <n v="6677506258"/>
    <d v="2018-06-01T00:00:00"/>
    <n v="1"/>
    <x v="25"/>
    <x v="24"/>
    <x v="122"/>
    <n v="43"/>
    <s v="M"/>
    <m/>
    <n v="95"/>
    <x v="675"/>
    <n v="528.67999999999995"/>
    <n v="5475.0969863013706"/>
    <n v="6"/>
  </r>
  <r>
    <n v="6677506258"/>
    <d v="2018-06-06T00:00:00"/>
    <n v="5"/>
    <x v="9"/>
    <x v="4"/>
    <x v="50"/>
    <n v="42"/>
    <s v="F"/>
    <m/>
    <n v="600"/>
    <x v="675"/>
    <n v="528.67999999999995"/>
    <n v="5475.0969863013706"/>
    <n v="6"/>
  </r>
  <r>
    <n v="6677506258"/>
    <d v="2018-06-21T00:00:00"/>
    <n v="3"/>
    <x v="34"/>
    <x v="4"/>
    <x v="89"/>
    <n v="28"/>
    <s v="F"/>
    <m/>
    <n v="747"/>
    <x v="675"/>
    <n v="528.67999999999995"/>
    <n v="5475.0969863013706"/>
    <n v="6"/>
  </r>
  <r>
    <n v="6677506258"/>
    <d v="2018-07-05T00:00:00"/>
    <n v="5"/>
    <x v="7"/>
    <x v="7"/>
    <x v="10"/>
    <n v="39"/>
    <s v="M"/>
    <m/>
    <n v="710"/>
    <x v="675"/>
    <n v="528.67999999999995"/>
    <n v="5475.0969863013706"/>
    <n v="7"/>
  </r>
  <r>
    <n v="6677506258"/>
    <d v="2018-07-06T00:00:00"/>
    <n v="2"/>
    <x v="24"/>
    <x v="23"/>
    <x v="48"/>
    <n v="60"/>
    <s v="M"/>
    <m/>
    <n v="188"/>
    <x v="675"/>
    <n v="528.67999999999995"/>
    <n v="5475.0969863013706"/>
    <n v="7"/>
  </r>
  <r>
    <n v="6677506258"/>
    <d v="2018-09-11T00:00:00"/>
    <n v="1"/>
    <x v="34"/>
    <x v="4"/>
    <x v="18"/>
    <n v="50"/>
    <s v="F"/>
    <m/>
    <n v="196"/>
    <x v="675"/>
    <n v="528.67999999999995"/>
    <n v="5475.0969863013706"/>
    <n v="9"/>
  </r>
  <r>
    <n v="6677506258"/>
    <d v="2018-10-20T00:00:00"/>
    <n v="3"/>
    <x v="49"/>
    <x v="40"/>
    <x v="48"/>
    <n v="42"/>
    <s v="F"/>
    <m/>
    <n v="282"/>
    <x v="675"/>
    <n v="528.67999999999995"/>
    <n v="5475.0969863013706"/>
    <n v="10"/>
  </r>
  <r>
    <n v="6680867908"/>
    <d v="2018-01-02T00:00:00"/>
    <n v="3"/>
    <x v="7"/>
    <x v="7"/>
    <x v="37"/>
    <n v="43"/>
    <s v="M"/>
    <m/>
    <n v="537"/>
    <x v="1126"/>
    <n v="708.42000000000007"/>
    <n v="7336.5139726027401"/>
    <n v="1"/>
  </r>
  <r>
    <n v="6680867908"/>
    <d v="2018-01-09T00:00:00"/>
    <n v="2"/>
    <x v="49"/>
    <x v="40"/>
    <x v="102"/>
    <n v="49"/>
    <s v="F"/>
    <m/>
    <n v="312"/>
    <x v="1126"/>
    <n v="708.42000000000007"/>
    <n v="7336.5139726027401"/>
    <n v="1"/>
  </r>
  <r>
    <n v="6680867908"/>
    <d v="2018-02-28T00:00:00"/>
    <n v="2"/>
    <x v="6"/>
    <x v="6"/>
    <x v="35"/>
    <n v="32"/>
    <s v="M"/>
    <m/>
    <n v="380"/>
    <x v="1126"/>
    <n v="708.42000000000007"/>
    <n v="7336.5139726027401"/>
    <n v="2"/>
  </r>
  <r>
    <n v="6680867908"/>
    <d v="2018-03-04T00:00:00"/>
    <n v="2"/>
    <x v="43"/>
    <x v="6"/>
    <x v="154"/>
    <n v="27"/>
    <s v="F"/>
    <m/>
    <n v="416"/>
    <x v="1126"/>
    <n v="708.42000000000007"/>
    <n v="7336.5139726027401"/>
    <n v="3"/>
  </r>
  <r>
    <n v="6680867908"/>
    <d v="2018-03-16T00:00:00"/>
    <n v="6"/>
    <x v="12"/>
    <x v="11"/>
    <x v="129"/>
    <n v="37"/>
    <s v="M"/>
    <m/>
    <n v="798"/>
    <x v="1126"/>
    <n v="708.42000000000007"/>
    <n v="7336.5139726027401"/>
    <n v="3"/>
  </r>
  <r>
    <n v="6680867908"/>
    <d v="2018-04-26T00:00:00"/>
    <n v="3"/>
    <x v="24"/>
    <x v="23"/>
    <x v="142"/>
    <n v="54"/>
    <s v="F"/>
    <m/>
    <n v="363"/>
    <x v="1126"/>
    <n v="708.42000000000007"/>
    <n v="7336.5139726027401"/>
    <n v="4"/>
  </r>
  <r>
    <n v="6680867908"/>
    <d v="2018-05-04T00:00:00"/>
    <n v="5"/>
    <x v="25"/>
    <x v="24"/>
    <x v="119"/>
    <n v="40"/>
    <s v="M"/>
    <m/>
    <n v="1125"/>
    <x v="1126"/>
    <n v="708.42000000000007"/>
    <n v="7336.5139726027401"/>
    <n v="5"/>
  </r>
  <r>
    <n v="6680867908"/>
    <d v="2018-06-29T00:00:00"/>
    <n v="6"/>
    <x v="33"/>
    <x v="31"/>
    <x v="124"/>
    <n v="58"/>
    <s v="M"/>
    <m/>
    <n v="1218"/>
    <x v="1126"/>
    <n v="708.42000000000007"/>
    <n v="7336.5139726027401"/>
    <n v="6"/>
  </r>
  <r>
    <n v="6680867908"/>
    <d v="2018-07-24T00:00:00"/>
    <n v="6"/>
    <x v="33"/>
    <x v="31"/>
    <x v="46"/>
    <n v="49"/>
    <s v="M"/>
    <m/>
    <n v="1104"/>
    <x v="1126"/>
    <n v="708.42000000000007"/>
    <n v="7336.5139726027401"/>
    <n v="7"/>
  </r>
  <r>
    <n v="6680867908"/>
    <d v="2018-07-27T00:00:00"/>
    <n v="3"/>
    <x v="21"/>
    <x v="20"/>
    <x v="83"/>
    <n v="40"/>
    <s v="F"/>
    <m/>
    <n v="666"/>
    <x v="1126"/>
    <n v="708.42000000000007"/>
    <n v="7336.5139726027401"/>
    <n v="7"/>
  </r>
  <r>
    <n v="6680867908"/>
    <d v="2018-08-01T00:00:00"/>
    <n v="5"/>
    <x v="4"/>
    <x v="4"/>
    <x v="71"/>
    <n v="34"/>
    <s v="F"/>
    <m/>
    <n v="965"/>
    <x v="1126"/>
    <n v="708.42000000000007"/>
    <n v="7336.5139726027401"/>
    <n v="8"/>
  </r>
  <r>
    <n v="6680867908"/>
    <d v="2018-08-05T00:00:00"/>
    <n v="1"/>
    <x v="20"/>
    <x v="19"/>
    <x v="168"/>
    <n v="58"/>
    <s v="M"/>
    <m/>
    <n v="248"/>
    <x v="1126"/>
    <n v="708.42000000000007"/>
    <n v="7336.5139726027401"/>
    <n v="8"/>
  </r>
  <r>
    <n v="6680867908"/>
    <d v="2018-08-08T00:00:00"/>
    <n v="6"/>
    <x v="42"/>
    <x v="10"/>
    <x v="41"/>
    <n v="62"/>
    <s v="M"/>
    <m/>
    <n v="966"/>
    <x v="1126"/>
    <n v="708.42000000000007"/>
    <n v="7336.5139726027401"/>
    <n v="8"/>
  </r>
  <r>
    <n v="6680867908"/>
    <d v="2018-08-15T00:00:00"/>
    <n v="5"/>
    <x v="0"/>
    <x v="0"/>
    <x v="121"/>
    <n v="26"/>
    <s v="F"/>
    <m/>
    <n v="625"/>
    <x v="1126"/>
    <n v="708.42000000000007"/>
    <n v="7336.5139726027401"/>
    <n v="8"/>
  </r>
  <r>
    <n v="6680867908"/>
    <d v="2018-08-20T00:00:00"/>
    <n v="4"/>
    <x v="31"/>
    <x v="29"/>
    <x v="169"/>
    <n v="30"/>
    <s v="M"/>
    <m/>
    <n v="508"/>
    <x v="1126"/>
    <n v="708.42000000000007"/>
    <n v="7336.5139726027401"/>
    <n v="8"/>
  </r>
  <r>
    <n v="6680867908"/>
    <d v="2018-10-16T00:00:00"/>
    <n v="1"/>
    <x v="24"/>
    <x v="23"/>
    <x v="0"/>
    <n v="57"/>
    <s v="M"/>
    <m/>
    <n v="148"/>
    <x v="1126"/>
    <n v="708.42000000000007"/>
    <n v="7336.5139726027401"/>
    <n v="10"/>
  </r>
  <r>
    <n v="6682329598"/>
    <d v="2018-02-08T00:00:00"/>
    <n v="4"/>
    <x v="24"/>
    <x v="23"/>
    <x v="66"/>
    <n v="46"/>
    <s v="M"/>
    <m/>
    <n v="788"/>
    <x v="518"/>
    <n v="584.03"/>
    <n v="6048.3106849315063"/>
    <n v="2"/>
  </r>
  <r>
    <n v="6682329598"/>
    <d v="2018-02-28T00:00:00"/>
    <n v="2"/>
    <x v="38"/>
    <x v="34"/>
    <x v="150"/>
    <n v="42"/>
    <s v="F"/>
    <m/>
    <n v="200"/>
    <x v="518"/>
    <n v="584.03"/>
    <n v="6048.3106849315063"/>
    <n v="2"/>
  </r>
  <r>
    <n v="6682329598"/>
    <d v="2018-04-02T00:00:00"/>
    <n v="4"/>
    <x v="8"/>
    <x v="8"/>
    <x v="164"/>
    <n v="64"/>
    <s v="F"/>
    <m/>
    <n v="352"/>
    <x v="518"/>
    <n v="584.03"/>
    <n v="6048.3106849315063"/>
    <n v="4"/>
  </r>
  <r>
    <n v="6682329598"/>
    <d v="2018-04-03T00:00:00"/>
    <n v="3"/>
    <x v="44"/>
    <x v="38"/>
    <x v="53"/>
    <n v="62"/>
    <s v="M"/>
    <n v="1"/>
    <n v="477"/>
    <x v="518"/>
    <n v="584.03"/>
    <n v="6048.3106849315063"/>
    <n v="4"/>
  </r>
  <r>
    <n v="6682329598"/>
    <d v="2018-04-07T00:00:00"/>
    <n v="3"/>
    <x v="18"/>
    <x v="17"/>
    <x v="49"/>
    <n v="27"/>
    <s v="F"/>
    <m/>
    <n v="510"/>
    <x v="518"/>
    <n v="584.03"/>
    <n v="6048.3106849315063"/>
    <n v="4"/>
  </r>
  <r>
    <n v="6682329598"/>
    <d v="2018-04-14T00:00:00"/>
    <n v="5"/>
    <x v="31"/>
    <x v="29"/>
    <x v="54"/>
    <n v="41"/>
    <s v="F"/>
    <m/>
    <n v="550"/>
    <x v="518"/>
    <n v="584.03"/>
    <n v="6048.3106849315063"/>
    <n v="4"/>
  </r>
  <r>
    <n v="6682329598"/>
    <d v="2018-04-25T00:00:00"/>
    <n v="2"/>
    <x v="25"/>
    <x v="24"/>
    <x v="111"/>
    <n v="35"/>
    <s v="M"/>
    <m/>
    <n v="216"/>
    <x v="518"/>
    <n v="584.03"/>
    <n v="6048.3106849315063"/>
    <n v="4"/>
  </r>
  <r>
    <n v="6682329598"/>
    <d v="2018-04-27T00:00:00"/>
    <n v="6"/>
    <x v="4"/>
    <x v="4"/>
    <x v="95"/>
    <n v="54"/>
    <s v="F"/>
    <m/>
    <n v="1242"/>
    <x v="518"/>
    <n v="584.03"/>
    <n v="6048.3106849315063"/>
    <n v="4"/>
  </r>
  <r>
    <n v="6682329598"/>
    <d v="2018-05-04T00:00:00"/>
    <n v="2"/>
    <x v="29"/>
    <x v="27"/>
    <x v="78"/>
    <n v="42"/>
    <s v="M"/>
    <m/>
    <n v="300"/>
    <x v="518"/>
    <n v="584.03"/>
    <n v="6048.3106849315063"/>
    <n v="5"/>
  </r>
  <r>
    <n v="6682329598"/>
    <d v="2018-05-04T00:00:00"/>
    <n v="1"/>
    <x v="42"/>
    <x v="10"/>
    <x v="68"/>
    <n v="32"/>
    <s v="F"/>
    <m/>
    <n v="99"/>
    <x v="518"/>
    <n v="584.03"/>
    <n v="6048.3106849315063"/>
    <n v="5"/>
  </r>
  <r>
    <n v="6682329598"/>
    <d v="2018-05-08T00:00:00"/>
    <n v="5"/>
    <x v="6"/>
    <x v="6"/>
    <x v="4"/>
    <n v="46"/>
    <s v="F"/>
    <m/>
    <n v="485"/>
    <x v="518"/>
    <n v="584.03"/>
    <n v="6048.3106849315063"/>
    <n v="5"/>
  </r>
  <r>
    <n v="6682329598"/>
    <d v="2018-05-22T00:00:00"/>
    <n v="7"/>
    <x v="42"/>
    <x v="10"/>
    <x v="159"/>
    <n v="31"/>
    <s v="F"/>
    <m/>
    <n v="644"/>
    <x v="518"/>
    <n v="584.03"/>
    <n v="6048.3106849315063"/>
    <n v="5"/>
  </r>
  <r>
    <n v="6682329598"/>
    <d v="2018-06-17T00:00:00"/>
    <n v="2"/>
    <x v="26"/>
    <x v="25"/>
    <x v="114"/>
    <n v="35"/>
    <s v="M"/>
    <m/>
    <n v="174"/>
    <x v="518"/>
    <n v="584.03"/>
    <n v="6048.3106849315063"/>
    <n v="6"/>
  </r>
  <r>
    <n v="6682329598"/>
    <d v="2018-07-28T00:00:00"/>
    <n v="6"/>
    <x v="45"/>
    <x v="0"/>
    <x v="161"/>
    <n v="50"/>
    <s v="F"/>
    <m/>
    <n v="1482"/>
    <x v="518"/>
    <n v="584.03"/>
    <n v="6048.3106849315063"/>
    <n v="7"/>
  </r>
  <r>
    <n v="6682329598"/>
    <d v="2018-08-25T00:00:00"/>
    <n v="1"/>
    <x v="4"/>
    <x v="4"/>
    <x v="36"/>
    <n v="40"/>
    <s v="F"/>
    <m/>
    <n v="126"/>
    <x v="518"/>
    <n v="584.03"/>
    <n v="6048.3106849315063"/>
    <n v="8"/>
  </r>
  <r>
    <n v="6682329598"/>
    <d v="2018-09-20T00:00:00"/>
    <n v="6"/>
    <x v="26"/>
    <x v="25"/>
    <x v="20"/>
    <n v="30"/>
    <s v="F"/>
    <m/>
    <n v="672"/>
    <x v="518"/>
    <n v="584.03"/>
    <n v="6048.3106849315063"/>
    <n v="9"/>
  </r>
  <r>
    <n v="6682329598"/>
    <d v="2018-11-07T00:00:00"/>
    <n v="7"/>
    <x v="7"/>
    <x v="7"/>
    <x v="152"/>
    <n v="39"/>
    <s v="M"/>
    <m/>
    <n v="798"/>
    <x v="518"/>
    <n v="584.03"/>
    <n v="6048.3106849315063"/>
    <n v="11"/>
  </r>
  <r>
    <n v="6682914792"/>
    <d v="2018-01-08T00:00:00"/>
    <n v="4"/>
    <x v="2"/>
    <x v="2"/>
    <x v="83"/>
    <n v="44"/>
    <s v="F"/>
    <m/>
    <n v="888"/>
    <x v="1521"/>
    <n v="682.6099999999999"/>
    <n v="7069.2213698630121"/>
    <n v="1"/>
  </r>
  <r>
    <n v="6682914792"/>
    <d v="2018-02-08T00:00:00"/>
    <n v="2"/>
    <x v="3"/>
    <x v="3"/>
    <x v="57"/>
    <n v="48"/>
    <s v="M"/>
    <m/>
    <n v="384"/>
    <x v="1521"/>
    <n v="682.6099999999999"/>
    <n v="7069.2213698630121"/>
    <n v="2"/>
  </r>
  <r>
    <n v="6682914792"/>
    <d v="2018-02-15T00:00:00"/>
    <n v="4"/>
    <x v="46"/>
    <x v="9"/>
    <x v="138"/>
    <n v="28"/>
    <s v="M"/>
    <m/>
    <n v="304"/>
    <x v="1521"/>
    <n v="682.6099999999999"/>
    <n v="7069.2213698630121"/>
    <n v="2"/>
  </r>
  <r>
    <n v="6682914792"/>
    <d v="2018-03-05T00:00:00"/>
    <n v="1"/>
    <x v="33"/>
    <x v="31"/>
    <x v="130"/>
    <n v="42"/>
    <s v="F"/>
    <m/>
    <n v="173"/>
    <x v="1521"/>
    <n v="682.6099999999999"/>
    <n v="7069.2213698630121"/>
    <n v="3"/>
  </r>
  <r>
    <n v="6682914792"/>
    <d v="2018-03-18T00:00:00"/>
    <n v="5"/>
    <x v="15"/>
    <x v="14"/>
    <x v="138"/>
    <n v="25"/>
    <s v="M"/>
    <m/>
    <n v="380"/>
    <x v="1521"/>
    <n v="682.6099999999999"/>
    <n v="7069.2213698630121"/>
    <n v="3"/>
  </r>
  <r>
    <n v="6682914792"/>
    <d v="2018-04-10T00:00:00"/>
    <n v="2"/>
    <x v="43"/>
    <x v="6"/>
    <x v="144"/>
    <n v="41"/>
    <s v="F"/>
    <m/>
    <n v="426"/>
    <x v="1521"/>
    <n v="682.6099999999999"/>
    <n v="7069.2213698630121"/>
    <n v="4"/>
  </r>
  <r>
    <n v="6682914792"/>
    <d v="2018-04-11T00:00:00"/>
    <n v="7"/>
    <x v="49"/>
    <x v="40"/>
    <x v="129"/>
    <n v="58"/>
    <s v="F"/>
    <m/>
    <n v="931"/>
    <x v="1521"/>
    <n v="682.6099999999999"/>
    <n v="7069.2213698630121"/>
    <n v="4"/>
  </r>
  <r>
    <n v="6682914792"/>
    <d v="2018-05-05T00:00:00"/>
    <n v="2"/>
    <x v="20"/>
    <x v="19"/>
    <x v="66"/>
    <n v="54"/>
    <s v="M"/>
    <m/>
    <n v="394"/>
    <x v="1521"/>
    <n v="682.6099999999999"/>
    <n v="7069.2213698630121"/>
    <n v="5"/>
  </r>
  <r>
    <n v="6682914792"/>
    <d v="2018-05-06T00:00:00"/>
    <n v="3"/>
    <x v="16"/>
    <x v="15"/>
    <x v="47"/>
    <n v="28"/>
    <s v="M"/>
    <m/>
    <n v="573"/>
    <x v="1521"/>
    <n v="682.6099999999999"/>
    <n v="7069.2213698630121"/>
    <n v="5"/>
  </r>
  <r>
    <n v="6682914792"/>
    <d v="2018-05-11T00:00:00"/>
    <n v="1"/>
    <x v="45"/>
    <x v="0"/>
    <x v="137"/>
    <n v="65"/>
    <s v="F"/>
    <m/>
    <n v="89"/>
    <x v="1521"/>
    <n v="682.6099999999999"/>
    <n v="7069.2213698630121"/>
    <n v="5"/>
  </r>
  <r>
    <n v="6682914792"/>
    <d v="2018-05-21T00:00:00"/>
    <n v="2"/>
    <x v="44"/>
    <x v="38"/>
    <x v="158"/>
    <n v="51"/>
    <s v="M"/>
    <n v="1"/>
    <n v="310"/>
    <x v="1521"/>
    <n v="682.6099999999999"/>
    <n v="7069.2213698630121"/>
    <n v="5"/>
  </r>
  <r>
    <n v="6682914792"/>
    <d v="2018-05-23T00:00:00"/>
    <n v="7"/>
    <x v="14"/>
    <x v="13"/>
    <x v="85"/>
    <n v="30"/>
    <s v="F"/>
    <m/>
    <n v="1484"/>
    <x v="1521"/>
    <n v="682.6099999999999"/>
    <n v="7069.2213698630121"/>
    <n v="5"/>
  </r>
  <r>
    <n v="6682914792"/>
    <d v="2018-05-23T00:00:00"/>
    <n v="2"/>
    <x v="1"/>
    <x v="1"/>
    <x v="32"/>
    <n v="32"/>
    <s v="F"/>
    <m/>
    <n v="436"/>
    <x v="1521"/>
    <n v="682.6099999999999"/>
    <n v="7069.2213698630121"/>
    <n v="5"/>
  </r>
  <r>
    <n v="6682914792"/>
    <d v="2018-10-30T00:00:00"/>
    <n v="2"/>
    <x v="11"/>
    <x v="10"/>
    <x v="50"/>
    <n v="61"/>
    <s v="M"/>
    <m/>
    <n v="240"/>
    <x v="1521"/>
    <n v="682.6099999999999"/>
    <n v="7069.2213698630121"/>
    <n v="10"/>
  </r>
  <r>
    <n v="6682914792"/>
    <d v="2018-11-01T00:00:00"/>
    <n v="1"/>
    <x v="40"/>
    <x v="36"/>
    <x v="117"/>
    <n v="57"/>
    <s v="M"/>
    <m/>
    <n v="250"/>
    <x v="1521"/>
    <n v="682.6099999999999"/>
    <n v="7069.2213698630121"/>
    <n v="11"/>
  </r>
  <r>
    <n v="6688037009"/>
    <d v="2018-01-27T00:00:00"/>
    <n v="4"/>
    <x v="17"/>
    <x v="16"/>
    <x v="125"/>
    <n v="42"/>
    <s v="F"/>
    <m/>
    <n v="604"/>
    <x v="1090"/>
    <n v="814.56"/>
    <n v="8435.717260273972"/>
    <n v="1"/>
  </r>
  <r>
    <n v="6688037009"/>
    <d v="2018-01-29T00:00:00"/>
    <n v="2"/>
    <x v="33"/>
    <x v="31"/>
    <x v="167"/>
    <n v="50"/>
    <s v="F"/>
    <m/>
    <n v="470"/>
    <x v="1090"/>
    <n v="814.56"/>
    <n v="8435.717260273972"/>
    <n v="1"/>
  </r>
  <r>
    <n v="6688037009"/>
    <d v="2018-02-04T00:00:00"/>
    <n v="1"/>
    <x v="6"/>
    <x v="6"/>
    <x v="57"/>
    <n v="62"/>
    <s v="M"/>
    <m/>
    <n v="192"/>
    <x v="1090"/>
    <n v="814.56"/>
    <n v="8435.717260273972"/>
    <n v="2"/>
  </r>
  <r>
    <n v="6688037009"/>
    <d v="2018-02-15T00:00:00"/>
    <n v="1"/>
    <x v="9"/>
    <x v="4"/>
    <x v="80"/>
    <n v="64"/>
    <s v="M"/>
    <m/>
    <n v="129"/>
    <x v="1090"/>
    <n v="814.56"/>
    <n v="8435.717260273972"/>
    <n v="2"/>
  </r>
  <r>
    <n v="6688037009"/>
    <d v="2018-02-28T00:00:00"/>
    <n v="4"/>
    <x v="25"/>
    <x v="24"/>
    <x v="151"/>
    <n v="49"/>
    <s v="F"/>
    <m/>
    <n v="840"/>
    <x v="1090"/>
    <n v="814.56"/>
    <n v="8435.717260273972"/>
    <n v="2"/>
  </r>
  <r>
    <n v="6688037009"/>
    <d v="2018-03-11T00:00:00"/>
    <n v="5"/>
    <x v="17"/>
    <x v="16"/>
    <x v="3"/>
    <n v="32"/>
    <s v="F"/>
    <m/>
    <n v="1185"/>
    <x v="1090"/>
    <n v="814.56"/>
    <n v="8435.717260273972"/>
    <n v="3"/>
  </r>
  <r>
    <n v="6688037009"/>
    <d v="2018-03-13T00:00:00"/>
    <n v="2"/>
    <x v="34"/>
    <x v="4"/>
    <x v="98"/>
    <n v="27"/>
    <s v="F"/>
    <m/>
    <n v="280"/>
    <x v="1090"/>
    <n v="814.56"/>
    <n v="8435.717260273972"/>
    <n v="3"/>
  </r>
  <r>
    <n v="6688037009"/>
    <d v="2018-03-23T00:00:00"/>
    <n v="4"/>
    <x v="35"/>
    <x v="21"/>
    <x v="6"/>
    <n v="42"/>
    <s v="M"/>
    <m/>
    <n v="724"/>
    <x v="1090"/>
    <n v="814.56"/>
    <n v="8435.717260273972"/>
    <n v="3"/>
  </r>
  <r>
    <n v="6688037009"/>
    <d v="2018-04-12T00:00:00"/>
    <n v="1"/>
    <x v="35"/>
    <x v="21"/>
    <x v="53"/>
    <n v="37"/>
    <s v="F"/>
    <m/>
    <n v="159"/>
    <x v="1090"/>
    <n v="814.56"/>
    <n v="8435.717260273972"/>
    <n v="4"/>
  </r>
  <r>
    <n v="6688037009"/>
    <d v="2018-04-21T00:00:00"/>
    <n v="5"/>
    <x v="21"/>
    <x v="20"/>
    <x v="112"/>
    <n v="42"/>
    <s v="F"/>
    <m/>
    <n v="735"/>
    <x v="1090"/>
    <n v="814.56"/>
    <n v="8435.717260273972"/>
    <n v="4"/>
  </r>
  <r>
    <n v="6688037009"/>
    <d v="2018-04-27T00:00:00"/>
    <n v="5"/>
    <x v="47"/>
    <x v="37"/>
    <x v="151"/>
    <n v="44"/>
    <s v="F"/>
    <m/>
    <n v="1050"/>
    <x v="1090"/>
    <n v="814.56"/>
    <n v="8435.717260273972"/>
    <n v="4"/>
  </r>
  <r>
    <n v="6688037009"/>
    <d v="2018-05-18T00:00:00"/>
    <n v="6"/>
    <x v="2"/>
    <x v="2"/>
    <x v="34"/>
    <n v="53"/>
    <s v="F"/>
    <m/>
    <n v="624"/>
    <x v="1090"/>
    <n v="814.56"/>
    <n v="8435.717260273972"/>
    <n v="5"/>
  </r>
  <r>
    <n v="6688037009"/>
    <d v="2018-05-20T00:00:00"/>
    <n v="5"/>
    <x v="30"/>
    <x v="28"/>
    <x v="167"/>
    <n v="33"/>
    <s v="M"/>
    <m/>
    <n v="1175"/>
    <x v="1090"/>
    <n v="814.56"/>
    <n v="8435.717260273972"/>
    <n v="5"/>
  </r>
  <r>
    <n v="6688037009"/>
    <d v="2018-06-02T00:00:00"/>
    <n v="4"/>
    <x v="19"/>
    <x v="18"/>
    <x v="75"/>
    <n v="35"/>
    <s v="M"/>
    <m/>
    <n v="464"/>
    <x v="1090"/>
    <n v="814.56"/>
    <n v="8435.717260273972"/>
    <n v="6"/>
  </r>
  <r>
    <n v="6688037009"/>
    <d v="2018-07-16T00:00:00"/>
    <n v="6"/>
    <x v="33"/>
    <x v="31"/>
    <x v="174"/>
    <n v="61"/>
    <s v="F"/>
    <m/>
    <n v="1128"/>
    <x v="1090"/>
    <n v="814.56"/>
    <n v="8435.717260273972"/>
    <n v="7"/>
  </r>
  <r>
    <n v="6688037009"/>
    <d v="2018-07-26T00:00:00"/>
    <n v="3"/>
    <x v="16"/>
    <x v="15"/>
    <x v="8"/>
    <n v="37"/>
    <s v="M"/>
    <m/>
    <n v="516"/>
    <x v="1090"/>
    <n v="814.56"/>
    <n v="8435.717260273972"/>
    <n v="7"/>
  </r>
  <r>
    <n v="6688037009"/>
    <d v="2018-09-07T00:00:00"/>
    <n v="3"/>
    <x v="30"/>
    <x v="28"/>
    <x v="147"/>
    <n v="39"/>
    <s v="M"/>
    <m/>
    <n v="462"/>
    <x v="1090"/>
    <n v="814.56"/>
    <n v="8435.717260273972"/>
    <n v="9"/>
  </r>
  <r>
    <n v="6688037009"/>
    <d v="2018-09-13T00:00:00"/>
    <n v="1"/>
    <x v="34"/>
    <x v="4"/>
    <x v="49"/>
    <n v="46"/>
    <s v="F"/>
    <m/>
    <n v="170"/>
    <x v="1090"/>
    <n v="814.56"/>
    <n v="8435.717260273972"/>
    <n v="9"/>
  </r>
  <r>
    <n v="6688037009"/>
    <d v="2018-10-03T00:00:00"/>
    <n v="2"/>
    <x v="8"/>
    <x v="8"/>
    <x v="122"/>
    <n v="31"/>
    <s v="F"/>
    <m/>
    <n v="190"/>
    <x v="1090"/>
    <n v="814.56"/>
    <n v="8435.717260273972"/>
    <n v="10"/>
  </r>
  <r>
    <n v="6688037009"/>
    <d v="2018-10-03T00:00:00"/>
    <n v="2"/>
    <x v="28"/>
    <x v="17"/>
    <x v="140"/>
    <n v="40"/>
    <s v="M"/>
    <m/>
    <n v="164"/>
    <x v="1090"/>
    <n v="814.56"/>
    <n v="8435.717260273972"/>
    <n v="10"/>
  </r>
  <r>
    <n v="6688037009"/>
    <d v="2018-10-03T00:00:00"/>
    <n v="6"/>
    <x v="48"/>
    <x v="39"/>
    <x v="56"/>
    <n v="37"/>
    <s v="F"/>
    <m/>
    <n v="1002"/>
    <x v="1090"/>
    <n v="814.56"/>
    <n v="8435.717260273972"/>
    <n v="10"/>
  </r>
  <r>
    <n v="6688037009"/>
    <d v="2018-10-18T00:00:00"/>
    <n v="3"/>
    <x v="45"/>
    <x v="0"/>
    <x v="48"/>
    <n v="41"/>
    <s v="F"/>
    <m/>
    <n v="282"/>
    <x v="1090"/>
    <n v="814.56"/>
    <n v="8435.717260273972"/>
    <n v="10"/>
  </r>
  <r>
    <n v="6688037009"/>
    <d v="2018-11-11T00:00:00"/>
    <n v="6"/>
    <x v="5"/>
    <x v="5"/>
    <x v="157"/>
    <n v="25"/>
    <s v="F"/>
    <m/>
    <n v="1392"/>
    <x v="1090"/>
    <n v="814.56"/>
    <n v="8435.717260273972"/>
    <n v="11"/>
  </r>
  <r>
    <n v="6694656769"/>
    <d v="2018-03-23T00:00:00"/>
    <n v="2"/>
    <x v="17"/>
    <x v="16"/>
    <x v="108"/>
    <n v="33"/>
    <s v="M"/>
    <m/>
    <n v="288"/>
    <x v="1486"/>
    <n v="537.13"/>
    <n v="5562.6065753424655"/>
    <n v="3"/>
  </r>
  <r>
    <n v="6694656769"/>
    <d v="2018-05-25T00:00:00"/>
    <n v="7"/>
    <x v="4"/>
    <x v="4"/>
    <x v="66"/>
    <n v="36"/>
    <s v="M"/>
    <m/>
    <n v="1379"/>
    <x v="1486"/>
    <n v="537.13"/>
    <n v="5562.6065753424655"/>
    <n v="5"/>
  </r>
  <r>
    <n v="6694656769"/>
    <d v="2018-06-02T00:00:00"/>
    <n v="5"/>
    <x v="4"/>
    <x v="4"/>
    <x v="169"/>
    <n v="59"/>
    <s v="F"/>
    <m/>
    <n v="635"/>
    <x v="1486"/>
    <n v="537.13"/>
    <n v="5562.6065753424655"/>
    <n v="6"/>
  </r>
  <r>
    <n v="6694656769"/>
    <d v="2018-06-22T00:00:00"/>
    <n v="1"/>
    <x v="36"/>
    <x v="32"/>
    <x v="80"/>
    <n v="37"/>
    <s v="F"/>
    <m/>
    <n v="129"/>
    <x v="1486"/>
    <n v="537.13"/>
    <n v="5562.6065753424655"/>
    <n v="6"/>
  </r>
  <r>
    <n v="6694656769"/>
    <d v="2018-07-09T00:00:00"/>
    <n v="7"/>
    <x v="36"/>
    <x v="32"/>
    <x v="130"/>
    <n v="49"/>
    <s v="F"/>
    <m/>
    <n v="1211"/>
    <x v="1486"/>
    <n v="537.13"/>
    <n v="5562.6065753424655"/>
    <n v="7"/>
  </r>
  <r>
    <n v="6694656769"/>
    <d v="2018-07-20T00:00:00"/>
    <n v="3"/>
    <x v="8"/>
    <x v="8"/>
    <x v="30"/>
    <n v="56"/>
    <s v="M"/>
    <m/>
    <n v="678"/>
    <x v="1486"/>
    <n v="537.13"/>
    <n v="5562.6065753424655"/>
    <n v="7"/>
  </r>
  <r>
    <n v="6694656769"/>
    <d v="2018-07-23T00:00:00"/>
    <n v="3"/>
    <x v="34"/>
    <x v="4"/>
    <x v="164"/>
    <n v="54"/>
    <s v="F"/>
    <m/>
    <n v="264"/>
    <x v="1486"/>
    <n v="537.13"/>
    <n v="5562.6065753424655"/>
    <n v="7"/>
  </r>
  <r>
    <n v="6694656769"/>
    <d v="2018-08-05T00:00:00"/>
    <n v="5"/>
    <x v="29"/>
    <x v="27"/>
    <x v="78"/>
    <n v="44"/>
    <s v="F"/>
    <m/>
    <n v="750"/>
    <x v="1486"/>
    <n v="537.13"/>
    <n v="5562.6065753424655"/>
    <n v="8"/>
  </r>
  <r>
    <n v="6694656769"/>
    <d v="2018-08-19T00:00:00"/>
    <n v="3"/>
    <x v="22"/>
    <x v="21"/>
    <x v="175"/>
    <n v="57"/>
    <s v="M"/>
    <m/>
    <n v="408"/>
    <x v="1486"/>
    <n v="537.13"/>
    <n v="5562.6065753424655"/>
    <n v="8"/>
  </r>
  <r>
    <n v="6694656769"/>
    <d v="2018-09-15T00:00:00"/>
    <n v="2"/>
    <x v="3"/>
    <x v="3"/>
    <x v="107"/>
    <n v="28"/>
    <s v="F"/>
    <m/>
    <n v="478"/>
    <x v="1486"/>
    <n v="537.13"/>
    <n v="5562.6065753424655"/>
    <n v="9"/>
  </r>
  <r>
    <n v="6694656769"/>
    <d v="2018-10-27T00:00:00"/>
    <n v="5"/>
    <x v="28"/>
    <x v="17"/>
    <x v="108"/>
    <n v="41"/>
    <s v="F"/>
    <m/>
    <n v="720"/>
    <x v="1486"/>
    <n v="537.13"/>
    <n v="5562.6065753424655"/>
    <n v="10"/>
  </r>
  <r>
    <n v="6696735615"/>
    <d v="2018-01-11T00:00:00"/>
    <n v="1"/>
    <x v="49"/>
    <x v="40"/>
    <x v="67"/>
    <n v="52"/>
    <s v="F"/>
    <m/>
    <n v="216"/>
    <x v="1297"/>
    <n v="821.79000000000008"/>
    <n v="8510.5923287671249"/>
    <n v="1"/>
  </r>
  <r>
    <n v="6696735615"/>
    <d v="2018-02-13T00:00:00"/>
    <n v="2"/>
    <x v="32"/>
    <x v="30"/>
    <x v="34"/>
    <n v="50"/>
    <s v="F"/>
    <m/>
    <n v="208"/>
    <x v="1297"/>
    <n v="821.79000000000008"/>
    <n v="8510.5923287671249"/>
    <n v="2"/>
  </r>
  <r>
    <n v="6696735615"/>
    <d v="2018-03-18T00:00:00"/>
    <n v="7"/>
    <x v="34"/>
    <x v="4"/>
    <x v="62"/>
    <n v="26"/>
    <s v="F"/>
    <m/>
    <n v="546"/>
    <x v="1297"/>
    <n v="821.79000000000008"/>
    <n v="8510.5923287671249"/>
    <n v="3"/>
  </r>
  <r>
    <n v="6696735615"/>
    <d v="2018-03-23T00:00:00"/>
    <n v="1"/>
    <x v="33"/>
    <x v="31"/>
    <x v="167"/>
    <n v="58"/>
    <s v="M"/>
    <m/>
    <n v="235"/>
    <x v="1297"/>
    <n v="821.79000000000008"/>
    <n v="8510.5923287671249"/>
    <n v="3"/>
  </r>
  <r>
    <n v="6696735615"/>
    <d v="2018-03-26T00:00:00"/>
    <n v="7"/>
    <x v="1"/>
    <x v="1"/>
    <x v="107"/>
    <n v="58"/>
    <s v="M"/>
    <m/>
    <n v="1673"/>
    <x v="1297"/>
    <n v="821.79000000000008"/>
    <n v="8510.5923287671249"/>
    <n v="3"/>
  </r>
  <r>
    <n v="6696735615"/>
    <d v="2018-04-01T00:00:00"/>
    <n v="1"/>
    <x v="41"/>
    <x v="37"/>
    <x v="18"/>
    <n v="50"/>
    <s v="M"/>
    <m/>
    <n v="196"/>
    <x v="1297"/>
    <n v="821.79000000000008"/>
    <n v="8510.5923287671249"/>
    <n v="4"/>
  </r>
  <r>
    <n v="6696735615"/>
    <d v="2018-04-15T00:00:00"/>
    <n v="7"/>
    <x v="48"/>
    <x v="39"/>
    <x v="135"/>
    <n v="50"/>
    <s v="M"/>
    <m/>
    <n v="749"/>
    <x v="1297"/>
    <n v="821.79000000000008"/>
    <n v="8510.5923287671249"/>
    <n v="4"/>
  </r>
  <r>
    <n v="6696735615"/>
    <d v="2018-04-27T00:00:00"/>
    <n v="6"/>
    <x v="6"/>
    <x v="6"/>
    <x v="52"/>
    <n v="34"/>
    <s v="F"/>
    <n v="1"/>
    <n v="1440"/>
    <x v="1297"/>
    <n v="821.79000000000008"/>
    <n v="8510.5923287671249"/>
    <n v="4"/>
  </r>
  <r>
    <n v="6696735615"/>
    <d v="2018-06-19T00:00:00"/>
    <n v="1"/>
    <x v="8"/>
    <x v="8"/>
    <x v="23"/>
    <n v="29"/>
    <s v="M"/>
    <m/>
    <n v="90"/>
    <x v="1297"/>
    <n v="821.79000000000008"/>
    <n v="8510.5923287671249"/>
    <n v="6"/>
  </r>
  <r>
    <n v="6696735615"/>
    <d v="2018-06-23T00:00:00"/>
    <n v="1"/>
    <x v="17"/>
    <x v="16"/>
    <x v="163"/>
    <n v="26"/>
    <s v="F"/>
    <m/>
    <n v="175"/>
    <x v="1297"/>
    <n v="821.79000000000008"/>
    <n v="8510.5923287671249"/>
    <n v="6"/>
  </r>
  <r>
    <n v="6696735615"/>
    <d v="2018-07-09T00:00:00"/>
    <n v="6"/>
    <x v="10"/>
    <x v="9"/>
    <x v="148"/>
    <n v="61"/>
    <s v="M"/>
    <n v="1"/>
    <n v="1452"/>
    <x v="1297"/>
    <n v="821.79000000000008"/>
    <n v="8510.5923287671249"/>
    <n v="7"/>
  </r>
  <r>
    <n v="6696735615"/>
    <d v="2018-09-02T00:00:00"/>
    <n v="2"/>
    <x v="16"/>
    <x v="15"/>
    <x v="116"/>
    <n v="62"/>
    <s v="F"/>
    <m/>
    <n v="442"/>
    <x v="1297"/>
    <n v="821.79000000000008"/>
    <n v="8510.5923287671249"/>
    <n v="9"/>
  </r>
  <r>
    <n v="6696735615"/>
    <d v="2018-09-11T00:00:00"/>
    <n v="1"/>
    <x v="25"/>
    <x v="24"/>
    <x v="48"/>
    <n v="55"/>
    <s v="M"/>
    <m/>
    <n v="94"/>
    <x v="1297"/>
    <n v="821.79000000000008"/>
    <n v="8510.5923287671249"/>
    <n v="9"/>
  </r>
  <r>
    <n v="6696735615"/>
    <d v="2018-09-17T00:00:00"/>
    <n v="3"/>
    <x v="13"/>
    <x v="12"/>
    <x v="137"/>
    <n v="37"/>
    <s v="F"/>
    <m/>
    <n v="267"/>
    <x v="1297"/>
    <n v="821.79000000000008"/>
    <n v="8510.5923287671249"/>
    <n v="9"/>
  </r>
  <r>
    <n v="6696735615"/>
    <d v="2018-09-30T00:00:00"/>
    <n v="2"/>
    <x v="4"/>
    <x v="4"/>
    <x v="156"/>
    <n v="39"/>
    <s v="F"/>
    <m/>
    <n v="314"/>
    <x v="1297"/>
    <n v="821.79000000000008"/>
    <n v="8510.5923287671249"/>
    <n v="9"/>
  </r>
  <r>
    <n v="6696735615"/>
    <d v="2018-10-01T00:00:00"/>
    <n v="3"/>
    <x v="9"/>
    <x v="4"/>
    <x v="119"/>
    <n v="62"/>
    <s v="F"/>
    <m/>
    <n v="675"/>
    <x v="1297"/>
    <n v="821.79000000000008"/>
    <n v="8510.5923287671249"/>
    <n v="10"/>
  </r>
  <r>
    <n v="6696735615"/>
    <d v="2018-10-13T00:00:00"/>
    <n v="3"/>
    <x v="10"/>
    <x v="9"/>
    <x v="41"/>
    <n v="56"/>
    <s v="M"/>
    <m/>
    <n v="483"/>
    <x v="1297"/>
    <n v="821.79000000000008"/>
    <n v="8510.5923287671249"/>
    <n v="10"/>
  </r>
  <r>
    <n v="6696735615"/>
    <d v="2018-10-30T00:00:00"/>
    <n v="3"/>
    <x v="31"/>
    <x v="29"/>
    <x v="119"/>
    <n v="25"/>
    <s v="F"/>
    <m/>
    <n v="675"/>
    <x v="1297"/>
    <n v="821.79000000000008"/>
    <n v="8510.5923287671249"/>
    <n v="10"/>
  </r>
  <r>
    <n v="6696735615"/>
    <d v="2018-11-06T00:00:00"/>
    <n v="1"/>
    <x v="31"/>
    <x v="29"/>
    <x v="148"/>
    <n v="31"/>
    <s v="F"/>
    <m/>
    <n v="242"/>
    <x v="1297"/>
    <n v="821.79000000000008"/>
    <n v="8510.5923287671249"/>
    <n v="11"/>
  </r>
  <r>
    <n v="6704254668"/>
    <d v="2018-01-06T00:00:00"/>
    <n v="7"/>
    <x v="45"/>
    <x v="0"/>
    <x v="30"/>
    <n v="50"/>
    <s v="F"/>
    <m/>
    <n v="1582"/>
    <x v="1262"/>
    <n v="639.21"/>
    <n v="6619.7638356164389"/>
    <n v="1"/>
  </r>
  <r>
    <n v="6704254668"/>
    <d v="2018-01-11T00:00:00"/>
    <n v="4"/>
    <x v="10"/>
    <x v="9"/>
    <x v="121"/>
    <n v="59"/>
    <s v="F"/>
    <m/>
    <n v="500"/>
    <x v="1262"/>
    <n v="639.21"/>
    <n v="6619.7638356164389"/>
    <n v="1"/>
  </r>
  <r>
    <n v="6704254668"/>
    <d v="2018-01-17T00:00:00"/>
    <n v="4"/>
    <x v="15"/>
    <x v="14"/>
    <x v="26"/>
    <n v="33"/>
    <s v="F"/>
    <m/>
    <n v="444"/>
    <x v="1262"/>
    <n v="639.21"/>
    <n v="6619.7638356164389"/>
    <n v="1"/>
  </r>
  <r>
    <n v="6704254668"/>
    <d v="2018-01-22T00:00:00"/>
    <n v="7"/>
    <x v="1"/>
    <x v="1"/>
    <x v="75"/>
    <n v="61"/>
    <s v="F"/>
    <m/>
    <n v="812"/>
    <x v="1262"/>
    <n v="639.21"/>
    <n v="6619.7638356164389"/>
    <n v="1"/>
  </r>
  <r>
    <n v="6704254668"/>
    <d v="2018-02-22T00:00:00"/>
    <n v="5"/>
    <x v="46"/>
    <x v="9"/>
    <x v="53"/>
    <n v="54"/>
    <s v="F"/>
    <m/>
    <n v="795"/>
    <x v="1262"/>
    <n v="639.21"/>
    <n v="6619.7638356164389"/>
    <n v="2"/>
  </r>
  <r>
    <n v="6704254668"/>
    <d v="2018-03-04T00:00:00"/>
    <n v="7"/>
    <x v="8"/>
    <x v="8"/>
    <x v="95"/>
    <n v="38"/>
    <s v="M"/>
    <m/>
    <n v="1449"/>
    <x v="1262"/>
    <n v="639.21"/>
    <n v="6619.7638356164389"/>
    <n v="3"/>
  </r>
  <r>
    <n v="6704254668"/>
    <d v="2018-03-04T00:00:00"/>
    <n v="5"/>
    <x v="29"/>
    <x v="27"/>
    <x v="82"/>
    <n v="54"/>
    <s v="F"/>
    <m/>
    <n v="715"/>
    <x v="1262"/>
    <n v="639.21"/>
    <n v="6619.7638356164389"/>
    <n v="3"/>
  </r>
  <r>
    <n v="6704254668"/>
    <d v="2018-03-05T00:00:00"/>
    <n v="7"/>
    <x v="42"/>
    <x v="10"/>
    <x v="133"/>
    <n v="53"/>
    <s v="F"/>
    <m/>
    <n v="1239"/>
    <x v="1262"/>
    <n v="639.21"/>
    <n v="6619.7638356164389"/>
    <n v="3"/>
  </r>
  <r>
    <n v="6704254668"/>
    <d v="2018-04-08T00:00:00"/>
    <n v="5"/>
    <x v="1"/>
    <x v="1"/>
    <x v="119"/>
    <n v="27"/>
    <s v="M"/>
    <m/>
    <n v="1125"/>
    <x v="1262"/>
    <n v="639.21"/>
    <n v="6619.7638356164389"/>
    <n v="4"/>
  </r>
  <r>
    <n v="6704254668"/>
    <d v="2018-04-24T00:00:00"/>
    <n v="2"/>
    <x v="7"/>
    <x v="7"/>
    <x v="80"/>
    <n v="25"/>
    <s v="M"/>
    <m/>
    <n v="258"/>
    <x v="1262"/>
    <n v="639.21"/>
    <n v="6619.7638356164389"/>
    <n v="4"/>
  </r>
  <r>
    <n v="6704254668"/>
    <d v="2018-06-24T00:00:00"/>
    <n v="7"/>
    <x v="9"/>
    <x v="4"/>
    <x v="13"/>
    <n v="55"/>
    <s v="M"/>
    <m/>
    <n v="938"/>
    <x v="1262"/>
    <n v="639.21"/>
    <n v="6619.7638356164389"/>
    <n v="6"/>
  </r>
  <r>
    <n v="6704254668"/>
    <d v="2018-07-05T00:00:00"/>
    <n v="2"/>
    <x v="2"/>
    <x v="2"/>
    <x v="99"/>
    <n v="44"/>
    <s v="M"/>
    <m/>
    <n v="328"/>
    <x v="1262"/>
    <n v="639.21"/>
    <n v="6619.7638356164389"/>
    <n v="7"/>
  </r>
  <r>
    <n v="6704254668"/>
    <d v="2018-07-12T00:00:00"/>
    <n v="4"/>
    <x v="22"/>
    <x v="21"/>
    <x v="17"/>
    <n v="27"/>
    <s v="F"/>
    <m/>
    <n v="596"/>
    <x v="1262"/>
    <n v="639.21"/>
    <n v="6619.7638356164389"/>
    <n v="7"/>
  </r>
  <r>
    <n v="6704254668"/>
    <d v="2018-07-12T00:00:00"/>
    <n v="7"/>
    <x v="29"/>
    <x v="27"/>
    <x v="95"/>
    <n v="56"/>
    <s v="F"/>
    <m/>
    <n v="1449"/>
    <x v="1262"/>
    <n v="639.21"/>
    <n v="6619.7638356164389"/>
    <n v="7"/>
  </r>
  <r>
    <n v="6704254668"/>
    <d v="2018-07-16T00:00:00"/>
    <n v="6"/>
    <x v="26"/>
    <x v="25"/>
    <x v="120"/>
    <n v="53"/>
    <s v="M"/>
    <m/>
    <n v="654"/>
    <x v="1262"/>
    <n v="639.21"/>
    <n v="6619.7638356164389"/>
    <n v="7"/>
  </r>
  <r>
    <n v="6704254668"/>
    <d v="2018-07-18T00:00:00"/>
    <n v="6"/>
    <x v="22"/>
    <x v="21"/>
    <x v="30"/>
    <n v="62"/>
    <s v="F"/>
    <m/>
    <n v="1356"/>
    <x v="1262"/>
    <n v="639.21"/>
    <n v="6619.7638356164389"/>
    <n v="7"/>
  </r>
  <r>
    <n v="6704254668"/>
    <d v="2018-07-31T00:00:00"/>
    <n v="6"/>
    <x v="17"/>
    <x v="16"/>
    <x v="20"/>
    <n v="59"/>
    <s v="M"/>
    <m/>
    <n v="672"/>
    <x v="1262"/>
    <n v="639.21"/>
    <n v="6619.7638356164389"/>
    <n v="7"/>
  </r>
  <r>
    <n v="6704254668"/>
    <d v="2018-08-03T00:00:00"/>
    <n v="4"/>
    <x v="39"/>
    <x v="35"/>
    <x v="38"/>
    <n v="37"/>
    <s v="F"/>
    <m/>
    <n v="932"/>
    <x v="1262"/>
    <n v="639.21"/>
    <n v="6619.7638356164389"/>
    <n v="8"/>
  </r>
  <r>
    <n v="6704254668"/>
    <d v="2018-08-23T00:00:00"/>
    <n v="1"/>
    <x v="18"/>
    <x v="17"/>
    <x v="161"/>
    <n v="32"/>
    <s v="M"/>
    <m/>
    <n v="247"/>
    <x v="1262"/>
    <n v="639.21"/>
    <n v="6619.7638356164389"/>
    <n v="8"/>
  </r>
  <r>
    <n v="6704254668"/>
    <d v="2018-09-11T00:00:00"/>
    <n v="3"/>
    <x v="1"/>
    <x v="1"/>
    <x v="138"/>
    <n v="42"/>
    <s v="F"/>
    <m/>
    <n v="228"/>
    <x v="1262"/>
    <n v="639.21"/>
    <n v="6619.7638356164389"/>
    <n v="9"/>
  </r>
  <r>
    <n v="6704254668"/>
    <d v="2018-09-20T00:00:00"/>
    <n v="1"/>
    <x v="6"/>
    <x v="6"/>
    <x v="148"/>
    <n v="36"/>
    <s v="F"/>
    <m/>
    <n v="242"/>
    <x v="1262"/>
    <n v="639.21"/>
    <n v="6619.7638356164389"/>
    <n v="9"/>
  </r>
  <r>
    <n v="6704254668"/>
    <d v="2018-10-12T00:00:00"/>
    <n v="1"/>
    <x v="37"/>
    <x v="33"/>
    <x v="84"/>
    <n v="52"/>
    <s v="F"/>
    <m/>
    <n v="83"/>
    <x v="1262"/>
    <n v="639.21"/>
    <n v="6619.7638356164389"/>
    <n v="10"/>
  </r>
  <r>
    <n v="6704254668"/>
    <d v="2018-10-18T00:00:00"/>
    <n v="2"/>
    <x v="48"/>
    <x v="39"/>
    <x v="70"/>
    <n v="56"/>
    <s v="F"/>
    <m/>
    <n v="330"/>
    <x v="1262"/>
    <n v="639.21"/>
    <n v="6619.7638356164389"/>
    <n v="10"/>
  </r>
  <r>
    <n v="6704254668"/>
    <d v="2018-10-28T00:00:00"/>
    <n v="2"/>
    <x v="46"/>
    <x v="9"/>
    <x v="3"/>
    <n v="60"/>
    <s v="F"/>
    <m/>
    <n v="474"/>
    <x v="1262"/>
    <n v="639.21"/>
    <n v="6619.7638356164389"/>
    <n v="10"/>
  </r>
  <r>
    <n v="6707318888"/>
    <d v="2018-01-04T00:00:00"/>
    <n v="1"/>
    <x v="0"/>
    <x v="0"/>
    <x v="82"/>
    <n v="38"/>
    <s v="M"/>
    <m/>
    <n v="143"/>
    <x v="1367"/>
    <n v="726.94"/>
    <n v="7528.3101369863025"/>
    <n v="1"/>
  </r>
  <r>
    <n v="6707318888"/>
    <d v="2018-01-11T00:00:00"/>
    <n v="7"/>
    <x v="11"/>
    <x v="10"/>
    <x v="19"/>
    <n v="27"/>
    <s v="F"/>
    <m/>
    <n v="651"/>
    <x v="1367"/>
    <n v="726.94"/>
    <n v="7528.3101369863025"/>
    <n v="1"/>
  </r>
  <r>
    <n v="6707318888"/>
    <d v="2018-02-15T00:00:00"/>
    <n v="3"/>
    <x v="32"/>
    <x v="30"/>
    <x v="39"/>
    <n v="34"/>
    <s v="F"/>
    <m/>
    <n v="396"/>
    <x v="1367"/>
    <n v="726.94"/>
    <n v="7528.3101369863025"/>
    <n v="2"/>
  </r>
  <r>
    <n v="6707318888"/>
    <d v="2018-02-27T00:00:00"/>
    <n v="5"/>
    <x v="14"/>
    <x v="13"/>
    <x v="64"/>
    <n v="41"/>
    <s v="F"/>
    <m/>
    <n v="590"/>
    <x v="1367"/>
    <n v="726.94"/>
    <n v="7528.3101369863025"/>
    <n v="2"/>
  </r>
  <r>
    <n v="6707318888"/>
    <d v="2018-03-21T00:00:00"/>
    <n v="5"/>
    <x v="9"/>
    <x v="4"/>
    <x v="138"/>
    <n v="38"/>
    <s v="F"/>
    <m/>
    <n v="380"/>
    <x v="1367"/>
    <n v="726.94"/>
    <n v="7528.3101369863025"/>
    <n v="3"/>
  </r>
  <r>
    <n v="6707318888"/>
    <d v="2018-03-23T00:00:00"/>
    <n v="5"/>
    <x v="6"/>
    <x v="6"/>
    <x v="156"/>
    <n v="33"/>
    <s v="M"/>
    <m/>
    <n v="785"/>
    <x v="1367"/>
    <n v="726.94"/>
    <n v="7528.3101369863025"/>
    <n v="3"/>
  </r>
  <r>
    <n v="6707318888"/>
    <d v="2018-03-27T00:00:00"/>
    <n v="6"/>
    <x v="5"/>
    <x v="5"/>
    <x v="174"/>
    <n v="47"/>
    <s v="F"/>
    <m/>
    <n v="1128"/>
    <x v="1367"/>
    <n v="726.94"/>
    <n v="7528.3101369863025"/>
    <n v="3"/>
  </r>
  <r>
    <n v="6707318888"/>
    <d v="2018-04-19T00:00:00"/>
    <n v="3"/>
    <x v="34"/>
    <x v="4"/>
    <x v="10"/>
    <n v="28"/>
    <s v="F"/>
    <m/>
    <n v="426"/>
    <x v="1367"/>
    <n v="726.94"/>
    <n v="7528.3101369863025"/>
    <n v="4"/>
  </r>
  <r>
    <n v="6707318888"/>
    <d v="2018-04-27T00:00:00"/>
    <n v="6"/>
    <x v="44"/>
    <x v="38"/>
    <x v="73"/>
    <n v="48"/>
    <s v="M"/>
    <m/>
    <n v="786"/>
    <x v="1367"/>
    <n v="726.94"/>
    <n v="7528.3101369863025"/>
    <n v="4"/>
  </r>
  <r>
    <n v="6707318888"/>
    <d v="2018-05-08T00:00:00"/>
    <n v="3"/>
    <x v="34"/>
    <x v="4"/>
    <x v="138"/>
    <n v="47"/>
    <s v="F"/>
    <m/>
    <n v="228"/>
    <x v="1367"/>
    <n v="726.94"/>
    <n v="7528.3101369863025"/>
    <n v="5"/>
  </r>
  <r>
    <n v="6707318888"/>
    <d v="2018-06-11T00:00:00"/>
    <n v="2"/>
    <x v="35"/>
    <x v="21"/>
    <x v="117"/>
    <n v="35"/>
    <s v="F"/>
    <m/>
    <n v="500"/>
    <x v="1367"/>
    <n v="726.94"/>
    <n v="7528.3101369863025"/>
    <n v="6"/>
  </r>
  <r>
    <n v="6707318888"/>
    <d v="2018-06-22T00:00:00"/>
    <n v="7"/>
    <x v="34"/>
    <x v="4"/>
    <x v="134"/>
    <n v="34"/>
    <s v="F"/>
    <m/>
    <n v="525"/>
    <x v="1367"/>
    <n v="726.94"/>
    <n v="7528.3101369863025"/>
    <n v="6"/>
  </r>
  <r>
    <n v="6707318888"/>
    <d v="2018-06-28T00:00:00"/>
    <n v="1"/>
    <x v="30"/>
    <x v="28"/>
    <x v="42"/>
    <n v="33"/>
    <s v="F"/>
    <m/>
    <n v="101"/>
    <x v="1367"/>
    <n v="726.94"/>
    <n v="7528.3101369863025"/>
    <n v="6"/>
  </r>
  <r>
    <n v="6707318888"/>
    <d v="2018-07-05T00:00:00"/>
    <n v="5"/>
    <x v="33"/>
    <x v="31"/>
    <x v="167"/>
    <n v="59"/>
    <s v="M"/>
    <m/>
    <n v="1175"/>
    <x v="1367"/>
    <n v="726.94"/>
    <n v="7528.3101369863025"/>
    <n v="7"/>
  </r>
  <r>
    <n v="6707318888"/>
    <d v="2018-08-21T00:00:00"/>
    <n v="5"/>
    <x v="26"/>
    <x v="25"/>
    <x v="49"/>
    <n v="35"/>
    <s v="F"/>
    <m/>
    <n v="850"/>
    <x v="1367"/>
    <n v="726.94"/>
    <n v="7528.3101369863025"/>
    <n v="8"/>
  </r>
  <r>
    <n v="6707318888"/>
    <d v="2018-09-10T00:00:00"/>
    <n v="1"/>
    <x v="16"/>
    <x v="15"/>
    <x v="136"/>
    <n v="25"/>
    <s v="F"/>
    <m/>
    <n v="176"/>
    <x v="1367"/>
    <n v="726.94"/>
    <n v="7528.3101369863025"/>
    <n v="9"/>
  </r>
  <r>
    <n v="6707318888"/>
    <d v="2018-09-20T00:00:00"/>
    <n v="3"/>
    <x v="24"/>
    <x v="23"/>
    <x v="49"/>
    <n v="56"/>
    <s v="F"/>
    <m/>
    <n v="510"/>
    <x v="1367"/>
    <n v="726.94"/>
    <n v="7528.3101369863025"/>
    <n v="9"/>
  </r>
  <r>
    <n v="6707318888"/>
    <d v="2018-09-23T00:00:00"/>
    <n v="4"/>
    <x v="26"/>
    <x v="25"/>
    <x v="134"/>
    <n v="63"/>
    <s v="M"/>
    <m/>
    <n v="300"/>
    <x v="1367"/>
    <n v="726.94"/>
    <n v="7528.3101369863025"/>
    <n v="9"/>
  </r>
  <r>
    <n v="6707318888"/>
    <d v="2018-10-02T00:00:00"/>
    <n v="6"/>
    <x v="34"/>
    <x v="4"/>
    <x v="147"/>
    <n v="63"/>
    <s v="F"/>
    <m/>
    <n v="924"/>
    <x v="1367"/>
    <n v="726.94"/>
    <n v="7528.3101369863025"/>
    <n v="10"/>
  </r>
  <r>
    <n v="6707318888"/>
    <d v="2018-10-06T00:00:00"/>
    <n v="4"/>
    <x v="7"/>
    <x v="7"/>
    <x v="105"/>
    <n v="41"/>
    <s v="F"/>
    <m/>
    <n v="780"/>
    <x v="1367"/>
    <n v="726.94"/>
    <n v="7528.3101369863025"/>
    <n v="10"/>
  </r>
  <r>
    <n v="6707318888"/>
    <d v="2018-10-14T00:00:00"/>
    <n v="5"/>
    <x v="32"/>
    <x v="30"/>
    <x v="53"/>
    <n v="28"/>
    <s v="F"/>
    <m/>
    <n v="795"/>
    <x v="1367"/>
    <n v="726.94"/>
    <n v="7528.3101369863025"/>
    <n v="10"/>
  </r>
  <r>
    <n v="6707318888"/>
    <d v="2018-10-19T00:00:00"/>
    <n v="7"/>
    <x v="15"/>
    <x v="14"/>
    <x v="44"/>
    <n v="32"/>
    <s v="M"/>
    <m/>
    <n v="1715"/>
    <x v="1367"/>
    <n v="726.94"/>
    <n v="7528.3101369863025"/>
    <n v="10"/>
  </r>
  <r>
    <n v="6707318888"/>
    <d v="2018-10-27T00:00:00"/>
    <n v="3"/>
    <x v="40"/>
    <x v="36"/>
    <x v="68"/>
    <n v="45"/>
    <s v="M"/>
    <m/>
    <n v="297"/>
    <x v="1367"/>
    <n v="726.94"/>
    <n v="7528.3101369863025"/>
    <n v="10"/>
  </r>
  <r>
    <n v="6707318888"/>
    <d v="2018-10-30T00:00:00"/>
    <n v="7"/>
    <x v="32"/>
    <x v="30"/>
    <x v="121"/>
    <n v="49"/>
    <s v="F"/>
    <m/>
    <n v="875"/>
    <x v="1367"/>
    <n v="726.94"/>
    <n v="7528.3101369863025"/>
    <n v="10"/>
  </r>
  <r>
    <n v="6707318888"/>
    <d v="2018-11-02T00:00:00"/>
    <n v="4"/>
    <x v="21"/>
    <x v="20"/>
    <x v="58"/>
    <n v="25"/>
    <s v="M"/>
    <m/>
    <n v="664"/>
    <x v="1367"/>
    <n v="726.94"/>
    <n v="7528.3101369863025"/>
    <n v="11"/>
  </r>
  <r>
    <n v="6707318888"/>
    <d v="2018-11-06T00:00:00"/>
    <n v="4"/>
    <x v="37"/>
    <x v="33"/>
    <x v="49"/>
    <n v="56"/>
    <s v="M"/>
    <m/>
    <n v="680"/>
    <x v="1367"/>
    <n v="726.94"/>
    <n v="7528.3101369863025"/>
    <n v="11"/>
  </r>
  <r>
    <n v="6710392007"/>
    <d v="2018-02-04T00:00:00"/>
    <n v="3"/>
    <x v="16"/>
    <x v="15"/>
    <x v="46"/>
    <n v="31"/>
    <s v="M"/>
    <m/>
    <n v="552"/>
    <x v="1522"/>
    <n v="559.85"/>
    <n v="5797.8986301369869"/>
    <n v="2"/>
  </r>
  <r>
    <n v="6710392007"/>
    <d v="2018-03-08T00:00:00"/>
    <n v="2"/>
    <x v="39"/>
    <x v="35"/>
    <x v="121"/>
    <n v="61"/>
    <s v="F"/>
    <m/>
    <n v="250"/>
    <x v="1522"/>
    <n v="559.85"/>
    <n v="5797.8986301369869"/>
    <n v="3"/>
  </r>
  <r>
    <n v="6710392007"/>
    <d v="2018-03-20T00:00:00"/>
    <n v="7"/>
    <x v="12"/>
    <x v="11"/>
    <x v="143"/>
    <n v="25"/>
    <s v="M"/>
    <m/>
    <n v="1281"/>
    <x v="1522"/>
    <n v="559.85"/>
    <n v="5797.8986301369869"/>
    <n v="3"/>
  </r>
  <r>
    <n v="6710392007"/>
    <d v="2018-03-20T00:00:00"/>
    <n v="3"/>
    <x v="2"/>
    <x v="2"/>
    <x v="165"/>
    <n v="62"/>
    <s v="F"/>
    <m/>
    <n v="240"/>
    <x v="1522"/>
    <n v="559.85"/>
    <n v="5797.8986301369869"/>
    <n v="3"/>
  </r>
  <r>
    <n v="6710392007"/>
    <d v="2018-03-25T00:00:00"/>
    <n v="5"/>
    <x v="1"/>
    <x v="1"/>
    <x v="123"/>
    <n v="59"/>
    <s v="F"/>
    <m/>
    <n v="810"/>
    <x v="1522"/>
    <n v="559.85"/>
    <n v="5797.8986301369869"/>
    <n v="3"/>
  </r>
  <r>
    <n v="6710392007"/>
    <d v="2018-04-06T00:00:00"/>
    <n v="3"/>
    <x v="16"/>
    <x v="15"/>
    <x v="0"/>
    <n v="53"/>
    <s v="M"/>
    <m/>
    <n v="444"/>
    <x v="1522"/>
    <n v="559.85"/>
    <n v="5797.8986301369869"/>
    <n v="4"/>
  </r>
  <r>
    <n v="6710392007"/>
    <d v="2018-05-23T00:00:00"/>
    <n v="6"/>
    <x v="49"/>
    <x v="40"/>
    <x v="73"/>
    <n v="47"/>
    <s v="M"/>
    <m/>
    <n v="786"/>
    <x v="1522"/>
    <n v="559.85"/>
    <n v="5797.8986301369869"/>
    <n v="5"/>
  </r>
  <r>
    <n v="6710392007"/>
    <d v="2018-05-26T00:00:00"/>
    <n v="2"/>
    <x v="12"/>
    <x v="11"/>
    <x v="91"/>
    <n v="54"/>
    <s v="F"/>
    <m/>
    <n v="278"/>
    <x v="1522"/>
    <n v="559.85"/>
    <n v="5797.8986301369869"/>
    <n v="5"/>
  </r>
  <r>
    <n v="6710392007"/>
    <d v="2018-06-03T00:00:00"/>
    <n v="7"/>
    <x v="24"/>
    <x v="23"/>
    <x v="123"/>
    <n v="28"/>
    <s v="F"/>
    <m/>
    <n v="1134"/>
    <x v="1522"/>
    <n v="559.85"/>
    <n v="5797.8986301369869"/>
    <n v="6"/>
  </r>
  <r>
    <n v="6710392007"/>
    <d v="2018-06-08T00:00:00"/>
    <n v="7"/>
    <x v="32"/>
    <x v="30"/>
    <x v="115"/>
    <n v="61"/>
    <s v="M"/>
    <m/>
    <n v="1708"/>
    <x v="1522"/>
    <n v="559.85"/>
    <n v="5797.8986301369869"/>
    <n v="6"/>
  </r>
  <r>
    <n v="6710392007"/>
    <d v="2018-07-01T00:00:00"/>
    <n v="2"/>
    <x v="1"/>
    <x v="1"/>
    <x v="108"/>
    <n v="43"/>
    <s v="M"/>
    <m/>
    <n v="288"/>
    <x v="1522"/>
    <n v="559.85"/>
    <n v="5797.8986301369869"/>
    <n v="7"/>
  </r>
  <r>
    <n v="6710392007"/>
    <d v="2018-08-08T00:00:00"/>
    <n v="7"/>
    <x v="16"/>
    <x v="15"/>
    <x v="13"/>
    <n v="55"/>
    <s v="F"/>
    <m/>
    <n v="938"/>
    <x v="1522"/>
    <n v="559.85"/>
    <n v="5797.8986301369869"/>
    <n v="8"/>
  </r>
  <r>
    <n v="6710392007"/>
    <d v="2018-08-31T00:00:00"/>
    <n v="5"/>
    <x v="32"/>
    <x v="30"/>
    <x v="51"/>
    <n v="36"/>
    <s v="M"/>
    <m/>
    <n v="575"/>
    <x v="1522"/>
    <n v="559.85"/>
    <n v="5797.8986301369869"/>
    <n v="8"/>
  </r>
  <r>
    <n v="6710392007"/>
    <d v="2018-09-03T00:00:00"/>
    <n v="5"/>
    <x v="40"/>
    <x v="36"/>
    <x v="80"/>
    <n v="30"/>
    <s v="M"/>
    <m/>
    <n v="645"/>
    <x v="1522"/>
    <n v="559.85"/>
    <n v="5797.8986301369869"/>
    <n v="9"/>
  </r>
  <r>
    <n v="6710392007"/>
    <d v="2018-10-18T00:00:00"/>
    <n v="6"/>
    <x v="0"/>
    <x v="0"/>
    <x v="155"/>
    <n v="54"/>
    <s v="F"/>
    <m/>
    <n v="474"/>
    <x v="1522"/>
    <n v="559.85"/>
    <n v="5797.8986301369869"/>
    <n v="10"/>
  </r>
  <r>
    <n v="6710392007"/>
    <d v="2018-10-24T00:00:00"/>
    <n v="6"/>
    <x v="13"/>
    <x v="12"/>
    <x v="85"/>
    <n v="40"/>
    <s v="M"/>
    <m/>
    <n v="1272"/>
    <x v="1522"/>
    <n v="559.85"/>
    <n v="5797.8986301369869"/>
    <n v="10"/>
  </r>
  <r>
    <n v="6712241944"/>
    <d v="2018-01-20T00:00:00"/>
    <n v="1"/>
    <x v="48"/>
    <x v="39"/>
    <x v="8"/>
    <n v="60"/>
    <s v="M"/>
    <m/>
    <n v="172"/>
    <x v="1523"/>
    <n v="644.62"/>
    <n v="6675.7906849315068"/>
    <n v="1"/>
  </r>
  <r>
    <n v="6712241944"/>
    <d v="2018-01-24T00:00:00"/>
    <n v="2"/>
    <x v="35"/>
    <x v="21"/>
    <x v="115"/>
    <n v="26"/>
    <s v="F"/>
    <m/>
    <n v="488"/>
    <x v="1523"/>
    <n v="644.62"/>
    <n v="6675.7906849315068"/>
    <n v="1"/>
  </r>
  <r>
    <n v="6712241944"/>
    <d v="2018-02-06T00:00:00"/>
    <n v="1"/>
    <x v="47"/>
    <x v="37"/>
    <x v="40"/>
    <n v="62"/>
    <s v="M"/>
    <m/>
    <n v="202"/>
    <x v="1523"/>
    <n v="644.62"/>
    <n v="6675.7906849315068"/>
    <n v="2"/>
  </r>
  <r>
    <n v="6712241944"/>
    <d v="2018-02-11T00:00:00"/>
    <n v="5"/>
    <x v="6"/>
    <x v="6"/>
    <x v="163"/>
    <n v="45"/>
    <s v="F"/>
    <m/>
    <n v="875"/>
    <x v="1523"/>
    <n v="644.62"/>
    <n v="6675.7906849315068"/>
    <n v="2"/>
  </r>
  <r>
    <n v="6712241944"/>
    <d v="2018-02-16T00:00:00"/>
    <n v="4"/>
    <x v="48"/>
    <x v="39"/>
    <x v="66"/>
    <n v="59"/>
    <s v="F"/>
    <m/>
    <n v="788"/>
    <x v="1523"/>
    <n v="644.62"/>
    <n v="6675.7906849315068"/>
    <n v="2"/>
  </r>
  <r>
    <n v="6712241944"/>
    <d v="2018-02-21T00:00:00"/>
    <n v="6"/>
    <x v="46"/>
    <x v="9"/>
    <x v="72"/>
    <n v="51"/>
    <s v="M"/>
    <m/>
    <n v="738"/>
    <x v="1523"/>
    <n v="644.62"/>
    <n v="6675.7906849315068"/>
    <n v="2"/>
  </r>
  <r>
    <n v="6712241944"/>
    <d v="2018-03-10T00:00:00"/>
    <n v="1"/>
    <x v="19"/>
    <x v="18"/>
    <x v="39"/>
    <n v="29"/>
    <s v="F"/>
    <m/>
    <n v="132"/>
    <x v="1523"/>
    <n v="644.62"/>
    <n v="6675.7906849315068"/>
    <n v="3"/>
  </r>
  <r>
    <n v="6712241944"/>
    <d v="2018-03-20T00:00:00"/>
    <n v="4"/>
    <x v="25"/>
    <x v="24"/>
    <x v="76"/>
    <n v="41"/>
    <s v="F"/>
    <m/>
    <n v="476"/>
    <x v="1523"/>
    <n v="644.62"/>
    <n v="6675.7906849315068"/>
    <n v="3"/>
  </r>
  <r>
    <n v="6712241944"/>
    <d v="2018-04-01T00:00:00"/>
    <n v="4"/>
    <x v="49"/>
    <x v="40"/>
    <x v="35"/>
    <n v="37"/>
    <s v="F"/>
    <n v="1"/>
    <n v="760"/>
    <x v="1523"/>
    <n v="644.62"/>
    <n v="6675.7906849315068"/>
    <n v="4"/>
  </r>
  <r>
    <n v="6712241944"/>
    <d v="2018-04-20T00:00:00"/>
    <n v="4"/>
    <x v="35"/>
    <x v="21"/>
    <x v="171"/>
    <n v="44"/>
    <s v="M"/>
    <m/>
    <n v="876"/>
    <x v="1523"/>
    <n v="644.62"/>
    <n v="6675.7906849315068"/>
    <n v="4"/>
  </r>
  <r>
    <n v="6712241944"/>
    <d v="2018-04-24T00:00:00"/>
    <n v="4"/>
    <x v="24"/>
    <x v="23"/>
    <x v="41"/>
    <n v="65"/>
    <s v="F"/>
    <m/>
    <n v="644"/>
    <x v="1523"/>
    <n v="644.62"/>
    <n v="6675.7906849315068"/>
    <n v="4"/>
  </r>
  <r>
    <n v="6712241944"/>
    <d v="2018-04-25T00:00:00"/>
    <n v="4"/>
    <x v="26"/>
    <x v="25"/>
    <x v="133"/>
    <n v="39"/>
    <s v="M"/>
    <m/>
    <n v="708"/>
    <x v="1523"/>
    <n v="644.62"/>
    <n v="6675.7906849315068"/>
    <n v="4"/>
  </r>
  <r>
    <n v="6712241944"/>
    <d v="2018-04-29T00:00:00"/>
    <n v="6"/>
    <x v="1"/>
    <x v="1"/>
    <x v="1"/>
    <n v="62"/>
    <s v="F"/>
    <m/>
    <n v="618"/>
    <x v="1523"/>
    <n v="644.62"/>
    <n v="6675.7906849315068"/>
    <n v="4"/>
  </r>
  <r>
    <n v="6712241944"/>
    <d v="2018-05-04T00:00:00"/>
    <n v="4"/>
    <x v="18"/>
    <x v="17"/>
    <x v="66"/>
    <n v="54"/>
    <s v="M"/>
    <m/>
    <n v="788"/>
    <x v="1523"/>
    <n v="644.62"/>
    <n v="6675.7906849315068"/>
    <n v="5"/>
  </r>
  <r>
    <n v="6712241944"/>
    <d v="2018-05-09T00:00:00"/>
    <n v="5"/>
    <x v="0"/>
    <x v="0"/>
    <x v="74"/>
    <n v="34"/>
    <s v="F"/>
    <m/>
    <n v="1215"/>
    <x v="1523"/>
    <n v="644.62"/>
    <n v="6675.7906849315068"/>
    <n v="5"/>
  </r>
  <r>
    <n v="6712241944"/>
    <d v="2018-05-26T00:00:00"/>
    <n v="5"/>
    <x v="34"/>
    <x v="4"/>
    <x v="25"/>
    <n v="40"/>
    <s v="M"/>
    <m/>
    <n v="995"/>
    <x v="1523"/>
    <n v="644.62"/>
    <n v="6675.7906849315068"/>
    <n v="5"/>
  </r>
  <r>
    <n v="6712241944"/>
    <d v="2018-06-03T00:00:00"/>
    <n v="6"/>
    <x v="23"/>
    <x v="22"/>
    <x v="25"/>
    <n v="55"/>
    <s v="M"/>
    <m/>
    <n v="1194"/>
    <x v="1523"/>
    <n v="644.62"/>
    <n v="6675.7906849315068"/>
    <n v="6"/>
  </r>
  <r>
    <n v="6712241944"/>
    <d v="2018-06-12T00:00:00"/>
    <n v="3"/>
    <x v="46"/>
    <x v="9"/>
    <x v="131"/>
    <n v="27"/>
    <s v="M"/>
    <m/>
    <n v="474"/>
    <x v="1523"/>
    <n v="644.62"/>
    <n v="6675.7906849315068"/>
    <n v="6"/>
  </r>
  <r>
    <n v="6712241944"/>
    <d v="2018-06-17T00:00:00"/>
    <n v="7"/>
    <x v="22"/>
    <x v="21"/>
    <x v="60"/>
    <n v="43"/>
    <s v="M"/>
    <m/>
    <n v="1519"/>
    <x v="1523"/>
    <n v="644.62"/>
    <n v="6675.7906849315068"/>
    <n v="6"/>
  </r>
  <r>
    <n v="6712241944"/>
    <d v="2018-06-20T00:00:00"/>
    <n v="2"/>
    <x v="47"/>
    <x v="37"/>
    <x v="129"/>
    <n v="34"/>
    <s v="M"/>
    <m/>
    <n v="266"/>
    <x v="1523"/>
    <n v="644.62"/>
    <n v="6675.7906849315068"/>
    <n v="6"/>
  </r>
  <r>
    <n v="6712241944"/>
    <d v="2018-07-04T00:00:00"/>
    <n v="1"/>
    <x v="47"/>
    <x v="37"/>
    <x v="42"/>
    <n v="54"/>
    <s v="F"/>
    <m/>
    <n v="101"/>
    <x v="1523"/>
    <n v="644.62"/>
    <n v="6675.7906849315068"/>
    <n v="7"/>
  </r>
  <r>
    <n v="6712241944"/>
    <d v="2018-07-22T00:00:00"/>
    <n v="7"/>
    <x v="42"/>
    <x v="10"/>
    <x v="87"/>
    <n v="31"/>
    <s v="F"/>
    <n v="1"/>
    <n v="1603"/>
    <x v="1523"/>
    <n v="644.62"/>
    <n v="6675.7906849315068"/>
    <n v="7"/>
  </r>
  <r>
    <n v="6712241944"/>
    <d v="2018-08-17T00:00:00"/>
    <n v="5"/>
    <x v="29"/>
    <x v="27"/>
    <x v="134"/>
    <n v="55"/>
    <s v="M"/>
    <n v="1"/>
    <n v="375"/>
    <x v="1523"/>
    <n v="644.62"/>
    <n v="6675.7906849315068"/>
    <n v="8"/>
  </r>
  <r>
    <n v="6712241944"/>
    <d v="2018-08-22T00:00:00"/>
    <n v="3"/>
    <x v="21"/>
    <x v="20"/>
    <x v="49"/>
    <n v="44"/>
    <s v="M"/>
    <m/>
    <n v="510"/>
    <x v="1523"/>
    <n v="644.62"/>
    <n v="6675.7906849315068"/>
    <n v="8"/>
  </r>
  <r>
    <n v="6712241944"/>
    <d v="2018-09-01T00:00:00"/>
    <n v="6"/>
    <x v="12"/>
    <x v="11"/>
    <x v="51"/>
    <n v="42"/>
    <s v="M"/>
    <m/>
    <n v="690"/>
    <x v="1523"/>
    <n v="644.62"/>
    <n v="6675.7906849315068"/>
    <n v="9"/>
  </r>
  <r>
    <n v="6712241944"/>
    <d v="2018-09-15T00:00:00"/>
    <n v="5"/>
    <x v="37"/>
    <x v="33"/>
    <x v="140"/>
    <n v="28"/>
    <s v="M"/>
    <m/>
    <n v="410"/>
    <x v="1523"/>
    <n v="644.62"/>
    <n v="6675.7906849315068"/>
    <n v="9"/>
  </r>
  <r>
    <n v="6712241944"/>
    <d v="2018-09-22T00:00:00"/>
    <n v="2"/>
    <x v="45"/>
    <x v="0"/>
    <x v="1"/>
    <n v="40"/>
    <s v="F"/>
    <m/>
    <n v="206"/>
    <x v="1523"/>
    <n v="644.62"/>
    <n v="6675.7906849315068"/>
    <n v="9"/>
  </r>
  <r>
    <n v="6712241944"/>
    <d v="2018-09-25T00:00:00"/>
    <n v="4"/>
    <x v="11"/>
    <x v="10"/>
    <x v="82"/>
    <n v="55"/>
    <s v="F"/>
    <m/>
    <n v="572"/>
    <x v="1523"/>
    <n v="644.62"/>
    <n v="6675.7906849315068"/>
    <n v="9"/>
  </r>
  <r>
    <n v="6712241944"/>
    <d v="2018-09-26T00:00:00"/>
    <n v="5"/>
    <x v="4"/>
    <x v="4"/>
    <x v="112"/>
    <n v="55"/>
    <s v="M"/>
    <m/>
    <n v="735"/>
    <x v="1523"/>
    <n v="644.62"/>
    <n v="6675.7906849315068"/>
    <n v="9"/>
  </r>
  <r>
    <n v="6712241944"/>
    <d v="2018-09-27T00:00:00"/>
    <n v="3"/>
    <x v="35"/>
    <x v="21"/>
    <x v="23"/>
    <n v="50"/>
    <s v="F"/>
    <m/>
    <n v="270"/>
    <x v="1523"/>
    <n v="644.62"/>
    <n v="6675.7906849315068"/>
    <n v="9"/>
  </r>
  <r>
    <n v="6712241944"/>
    <d v="2018-10-04T00:00:00"/>
    <n v="6"/>
    <x v="17"/>
    <x v="16"/>
    <x v="77"/>
    <n v="40"/>
    <s v="F"/>
    <m/>
    <n v="1080"/>
    <x v="1523"/>
    <n v="644.62"/>
    <n v="6675.7906849315068"/>
    <n v="10"/>
  </r>
  <r>
    <n v="6712241944"/>
    <d v="2018-10-19T00:00:00"/>
    <n v="1"/>
    <x v="45"/>
    <x v="0"/>
    <x v="98"/>
    <n v="37"/>
    <s v="F"/>
    <m/>
    <n v="140"/>
    <x v="1523"/>
    <n v="644.62"/>
    <n v="6675.7906849315068"/>
    <n v="10"/>
  </r>
  <r>
    <n v="6712695600"/>
    <d v="2018-01-17T00:00:00"/>
    <n v="6"/>
    <x v="27"/>
    <x v="26"/>
    <x v="88"/>
    <n v="45"/>
    <s v="M"/>
    <m/>
    <n v="636"/>
    <x v="1524"/>
    <n v="594.04"/>
    <n v="6151.9758904109585"/>
    <n v="1"/>
  </r>
  <r>
    <n v="6712695600"/>
    <d v="2018-01-26T00:00:00"/>
    <n v="2"/>
    <x v="7"/>
    <x v="7"/>
    <x v="34"/>
    <n v="38"/>
    <s v="M"/>
    <m/>
    <n v="208"/>
    <x v="1524"/>
    <n v="594.04"/>
    <n v="6151.9758904109585"/>
    <n v="1"/>
  </r>
  <r>
    <n v="6712695600"/>
    <d v="2018-02-01T00:00:00"/>
    <n v="2"/>
    <x v="45"/>
    <x v="0"/>
    <x v="30"/>
    <n v="41"/>
    <s v="M"/>
    <m/>
    <n v="452"/>
    <x v="1524"/>
    <n v="594.04"/>
    <n v="6151.9758904109585"/>
    <n v="2"/>
  </r>
  <r>
    <n v="6712695600"/>
    <d v="2018-02-13T00:00:00"/>
    <n v="2"/>
    <x v="37"/>
    <x v="33"/>
    <x v="133"/>
    <n v="36"/>
    <s v="M"/>
    <m/>
    <n v="354"/>
    <x v="1524"/>
    <n v="594.04"/>
    <n v="6151.9758904109585"/>
    <n v="2"/>
  </r>
  <r>
    <n v="6712695600"/>
    <d v="2018-03-16T00:00:00"/>
    <n v="6"/>
    <x v="12"/>
    <x v="11"/>
    <x v="72"/>
    <n v="42"/>
    <s v="F"/>
    <m/>
    <n v="738"/>
    <x v="1524"/>
    <n v="594.04"/>
    <n v="6151.9758904109585"/>
    <n v="3"/>
  </r>
  <r>
    <n v="6712695600"/>
    <d v="2018-04-20T00:00:00"/>
    <n v="7"/>
    <x v="47"/>
    <x v="37"/>
    <x v="41"/>
    <n v="46"/>
    <s v="M"/>
    <m/>
    <n v="1127"/>
    <x v="1524"/>
    <n v="594.04"/>
    <n v="6151.9758904109585"/>
    <n v="4"/>
  </r>
  <r>
    <n v="6712695600"/>
    <d v="2018-05-15T00:00:00"/>
    <n v="1"/>
    <x v="47"/>
    <x v="37"/>
    <x v="71"/>
    <n v="30"/>
    <s v="M"/>
    <m/>
    <n v="193"/>
    <x v="1524"/>
    <n v="594.04"/>
    <n v="6151.9758904109585"/>
    <n v="5"/>
  </r>
  <r>
    <n v="6712695600"/>
    <d v="2018-05-19T00:00:00"/>
    <n v="5"/>
    <x v="30"/>
    <x v="28"/>
    <x v="135"/>
    <n v="34"/>
    <s v="M"/>
    <m/>
    <n v="535"/>
    <x v="1524"/>
    <n v="594.04"/>
    <n v="6151.9758904109585"/>
    <n v="5"/>
  </r>
  <r>
    <n v="6712695600"/>
    <d v="2018-06-05T00:00:00"/>
    <n v="1"/>
    <x v="40"/>
    <x v="36"/>
    <x v="42"/>
    <n v="49"/>
    <s v="F"/>
    <m/>
    <n v="101"/>
    <x v="1524"/>
    <n v="594.04"/>
    <n v="6151.9758904109585"/>
    <n v="6"/>
  </r>
  <r>
    <n v="6712695600"/>
    <d v="2018-07-03T00:00:00"/>
    <n v="6"/>
    <x v="4"/>
    <x v="4"/>
    <x v="20"/>
    <n v="57"/>
    <s v="M"/>
    <m/>
    <n v="672"/>
    <x v="1524"/>
    <n v="594.04"/>
    <n v="6151.9758904109585"/>
    <n v="7"/>
  </r>
  <r>
    <n v="6712695600"/>
    <d v="2018-07-05T00:00:00"/>
    <n v="6"/>
    <x v="30"/>
    <x v="28"/>
    <x v="58"/>
    <n v="45"/>
    <s v="M"/>
    <m/>
    <n v="996"/>
    <x v="1524"/>
    <n v="594.04"/>
    <n v="6151.9758904109585"/>
    <n v="7"/>
  </r>
  <r>
    <n v="6712695600"/>
    <d v="2018-07-13T00:00:00"/>
    <n v="1"/>
    <x v="17"/>
    <x v="16"/>
    <x v="55"/>
    <n v="58"/>
    <s v="M"/>
    <m/>
    <n v="135"/>
    <x v="1524"/>
    <n v="594.04"/>
    <n v="6151.9758904109585"/>
    <n v="7"/>
  </r>
  <r>
    <n v="6712695600"/>
    <d v="2018-07-26T00:00:00"/>
    <n v="7"/>
    <x v="4"/>
    <x v="4"/>
    <x v="170"/>
    <n v="37"/>
    <s v="M"/>
    <m/>
    <n v="595"/>
    <x v="1524"/>
    <n v="594.04"/>
    <n v="6151.9758904109585"/>
    <n v="7"/>
  </r>
  <r>
    <n v="6712695600"/>
    <d v="2018-08-09T00:00:00"/>
    <n v="7"/>
    <x v="16"/>
    <x v="15"/>
    <x v="50"/>
    <n v="45"/>
    <s v="M"/>
    <m/>
    <n v="840"/>
    <x v="1524"/>
    <n v="594.04"/>
    <n v="6151.9758904109585"/>
    <n v="8"/>
  </r>
  <r>
    <n v="6712695600"/>
    <d v="2018-08-11T00:00:00"/>
    <n v="5"/>
    <x v="41"/>
    <x v="37"/>
    <x v="22"/>
    <n v="37"/>
    <s v="F"/>
    <m/>
    <n v="935"/>
    <x v="1524"/>
    <n v="594.04"/>
    <n v="6151.9758904109585"/>
    <n v="8"/>
  </r>
  <r>
    <n v="6712695600"/>
    <d v="2018-08-17T00:00:00"/>
    <n v="6"/>
    <x v="48"/>
    <x v="39"/>
    <x v="55"/>
    <n v="25"/>
    <s v="F"/>
    <m/>
    <n v="810"/>
    <x v="1524"/>
    <n v="594.04"/>
    <n v="6151.9758904109585"/>
    <n v="8"/>
  </r>
  <r>
    <n v="6712695600"/>
    <d v="2018-08-24T00:00:00"/>
    <n v="6"/>
    <x v="1"/>
    <x v="1"/>
    <x v="144"/>
    <n v="40"/>
    <s v="F"/>
    <m/>
    <n v="1278"/>
    <x v="1524"/>
    <n v="594.04"/>
    <n v="6151.9758904109585"/>
    <n v="8"/>
  </r>
  <r>
    <n v="6712695600"/>
    <d v="2018-08-31T00:00:00"/>
    <n v="3"/>
    <x v="15"/>
    <x v="14"/>
    <x v="117"/>
    <n v="59"/>
    <s v="M"/>
    <m/>
    <n v="750"/>
    <x v="1524"/>
    <n v="594.04"/>
    <n v="6151.9758904109585"/>
    <n v="8"/>
  </r>
  <r>
    <n v="6712695600"/>
    <d v="2018-09-11T00:00:00"/>
    <n v="2"/>
    <x v="38"/>
    <x v="34"/>
    <x v="6"/>
    <n v="54"/>
    <s v="F"/>
    <m/>
    <n v="362"/>
    <x v="1524"/>
    <n v="594.04"/>
    <n v="6151.9758904109585"/>
    <n v="9"/>
  </r>
  <r>
    <n v="6712695600"/>
    <d v="2018-09-19T00:00:00"/>
    <n v="1"/>
    <x v="11"/>
    <x v="10"/>
    <x v="167"/>
    <n v="53"/>
    <s v="M"/>
    <m/>
    <n v="235"/>
    <x v="1524"/>
    <n v="594.04"/>
    <n v="6151.9758904109585"/>
    <n v="9"/>
  </r>
  <r>
    <n v="6712695600"/>
    <d v="2018-09-30T00:00:00"/>
    <n v="4"/>
    <x v="33"/>
    <x v="31"/>
    <x v="101"/>
    <n v="50"/>
    <s v="M"/>
    <n v="1"/>
    <n v="488"/>
    <x v="1524"/>
    <n v="594.04"/>
    <n v="6151.9758904109585"/>
    <n v="9"/>
  </r>
  <r>
    <n v="6712695600"/>
    <d v="2018-10-12T00:00:00"/>
    <n v="4"/>
    <x v="6"/>
    <x v="6"/>
    <x v="144"/>
    <n v="45"/>
    <s v="F"/>
    <m/>
    <n v="852"/>
    <x v="1524"/>
    <n v="594.04"/>
    <n v="6151.9758904109585"/>
    <n v="10"/>
  </r>
  <r>
    <n v="6715230226"/>
    <d v="2018-02-15T00:00:00"/>
    <n v="6"/>
    <x v="13"/>
    <x v="12"/>
    <x v="162"/>
    <n v="41"/>
    <s v="M"/>
    <m/>
    <n v="876"/>
    <x v="157"/>
    <n v="683.98"/>
    <n v="7083.409315068493"/>
    <n v="2"/>
  </r>
  <r>
    <n v="6715230226"/>
    <d v="2018-02-27T00:00:00"/>
    <n v="6"/>
    <x v="12"/>
    <x v="11"/>
    <x v="119"/>
    <n v="59"/>
    <s v="F"/>
    <m/>
    <n v="1350"/>
    <x v="157"/>
    <n v="683.98"/>
    <n v="7083.409315068493"/>
    <n v="2"/>
  </r>
  <r>
    <n v="6715230226"/>
    <d v="2018-03-04T00:00:00"/>
    <n v="7"/>
    <x v="26"/>
    <x v="25"/>
    <x v="99"/>
    <n v="61"/>
    <s v="F"/>
    <m/>
    <n v="1148"/>
    <x v="157"/>
    <n v="683.98"/>
    <n v="7083.409315068493"/>
    <n v="3"/>
  </r>
  <r>
    <n v="6715230226"/>
    <d v="2018-03-24T00:00:00"/>
    <n v="2"/>
    <x v="33"/>
    <x v="31"/>
    <x v="96"/>
    <n v="34"/>
    <s v="F"/>
    <m/>
    <n v="248"/>
    <x v="157"/>
    <n v="683.98"/>
    <n v="7083.409315068493"/>
    <n v="3"/>
  </r>
  <r>
    <n v="6715230226"/>
    <d v="2018-03-26T00:00:00"/>
    <n v="2"/>
    <x v="8"/>
    <x v="8"/>
    <x v="45"/>
    <n v="36"/>
    <s v="F"/>
    <m/>
    <n v="204"/>
    <x v="157"/>
    <n v="683.98"/>
    <n v="7083.409315068493"/>
    <n v="3"/>
  </r>
  <r>
    <n v="6715230226"/>
    <d v="2018-04-06T00:00:00"/>
    <n v="1"/>
    <x v="38"/>
    <x v="34"/>
    <x v="166"/>
    <n v="26"/>
    <s v="M"/>
    <m/>
    <n v="105"/>
    <x v="157"/>
    <n v="683.98"/>
    <n v="7083.409315068493"/>
    <n v="4"/>
  </r>
  <r>
    <n v="6715230226"/>
    <d v="2018-04-25T00:00:00"/>
    <n v="6"/>
    <x v="7"/>
    <x v="7"/>
    <x v="154"/>
    <n v="28"/>
    <s v="M"/>
    <m/>
    <n v="1248"/>
    <x v="157"/>
    <n v="683.98"/>
    <n v="7083.409315068493"/>
    <n v="4"/>
  </r>
  <r>
    <n v="6715230226"/>
    <d v="2018-04-26T00:00:00"/>
    <n v="4"/>
    <x v="9"/>
    <x v="4"/>
    <x v="19"/>
    <n v="32"/>
    <s v="F"/>
    <m/>
    <n v="372"/>
    <x v="157"/>
    <n v="683.98"/>
    <n v="7083.409315068493"/>
    <n v="4"/>
  </r>
  <r>
    <n v="6715230226"/>
    <d v="2018-06-07T00:00:00"/>
    <n v="1"/>
    <x v="13"/>
    <x v="12"/>
    <x v="119"/>
    <n v="35"/>
    <s v="M"/>
    <m/>
    <n v="225"/>
    <x v="157"/>
    <n v="683.98"/>
    <n v="7083.409315068493"/>
    <n v="6"/>
  </r>
  <r>
    <n v="6715230226"/>
    <d v="2018-06-11T00:00:00"/>
    <n v="7"/>
    <x v="7"/>
    <x v="7"/>
    <x v="114"/>
    <n v="49"/>
    <s v="M"/>
    <m/>
    <n v="609"/>
    <x v="157"/>
    <n v="683.98"/>
    <n v="7083.409315068493"/>
    <n v="6"/>
  </r>
  <r>
    <n v="6715230226"/>
    <d v="2018-06-19T00:00:00"/>
    <n v="5"/>
    <x v="26"/>
    <x v="25"/>
    <x v="110"/>
    <n v="44"/>
    <s v="F"/>
    <m/>
    <n v="765"/>
    <x v="157"/>
    <n v="683.98"/>
    <n v="7083.409315068493"/>
    <n v="6"/>
  </r>
  <r>
    <n v="6715230226"/>
    <d v="2018-06-22T00:00:00"/>
    <n v="6"/>
    <x v="45"/>
    <x v="0"/>
    <x v="40"/>
    <n v="58"/>
    <s v="M"/>
    <m/>
    <n v="1212"/>
    <x v="157"/>
    <n v="683.98"/>
    <n v="7083.409315068493"/>
    <n v="6"/>
  </r>
  <r>
    <n v="6715230226"/>
    <d v="2018-08-13T00:00:00"/>
    <n v="7"/>
    <x v="20"/>
    <x v="19"/>
    <x v="155"/>
    <n v="25"/>
    <s v="M"/>
    <m/>
    <n v="553"/>
    <x v="157"/>
    <n v="683.98"/>
    <n v="7083.409315068493"/>
    <n v="8"/>
  </r>
  <r>
    <n v="6715230226"/>
    <d v="2018-08-15T00:00:00"/>
    <n v="1"/>
    <x v="26"/>
    <x v="25"/>
    <x v="130"/>
    <n v="30"/>
    <s v="F"/>
    <m/>
    <n v="173"/>
    <x v="157"/>
    <n v="683.98"/>
    <n v="7083.409315068493"/>
    <n v="8"/>
  </r>
  <r>
    <n v="6715230226"/>
    <d v="2018-09-02T00:00:00"/>
    <n v="2"/>
    <x v="45"/>
    <x v="0"/>
    <x v="132"/>
    <n v="35"/>
    <s v="M"/>
    <m/>
    <n v="338"/>
    <x v="157"/>
    <n v="683.98"/>
    <n v="7083.409315068493"/>
    <n v="9"/>
  </r>
  <r>
    <n v="6715230226"/>
    <d v="2018-09-08T00:00:00"/>
    <n v="4"/>
    <x v="48"/>
    <x v="39"/>
    <x v="4"/>
    <n v="41"/>
    <s v="M"/>
    <m/>
    <n v="388"/>
    <x v="157"/>
    <n v="683.98"/>
    <n v="7083.409315068493"/>
    <n v="9"/>
  </r>
  <r>
    <n v="6715230226"/>
    <d v="2018-09-18T00:00:00"/>
    <n v="2"/>
    <x v="9"/>
    <x v="4"/>
    <x v="173"/>
    <n v="65"/>
    <s v="F"/>
    <n v="1"/>
    <n v="410"/>
    <x v="157"/>
    <n v="683.98"/>
    <n v="7083.409315068493"/>
    <n v="9"/>
  </r>
  <r>
    <n v="6715230226"/>
    <d v="2018-10-09T00:00:00"/>
    <n v="1"/>
    <x v="23"/>
    <x v="22"/>
    <x v="40"/>
    <n v="62"/>
    <s v="F"/>
    <m/>
    <n v="202"/>
    <x v="157"/>
    <n v="683.98"/>
    <n v="7083.409315068493"/>
    <n v="10"/>
  </r>
  <r>
    <n v="6715642354"/>
    <d v="2018-01-09T00:00:00"/>
    <n v="3"/>
    <x v="44"/>
    <x v="38"/>
    <x v="56"/>
    <n v="32"/>
    <s v="M"/>
    <m/>
    <n v="501"/>
    <x v="519"/>
    <n v="596.5"/>
    <n v="6177.4520547945203"/>
    <n v="1"/>
  </r>
  <r>
    <n v="6715642354"/>
    <d v="2018-01-14T00:00:00"/>
    <n v="3"/>
    <x v="31"/>
    <x v="29"/>
    <x v="55"/>
    <n v="61"/>
    <s v="F"/>
    <m/>
    <n v="405"/>
    <x v="519"/>
    <n v="596.5"/>
    <n v="6177.4520547945203"/>
    <n v="1"/>
  </r>
  <r>
    <n v="6715642354"/>
    <d v="2018-01-23T00:00:00"/>
    <n v="3"/>
    <x v="10"/>
    <x v="9"/>
    <x v="105"/>
    <n v="28"/>
    <s v="F"/>
    <m/>
    <n v="585"/>
    <x v="519"/>
    <n v="596.5"/>
    <n v="6177.4520547945203"/>
    <n v="1"/>
  </r>
  <r>
    <n v="6715642354"/>
    <d v="2018-01-27T00:00:00"/>
    <n v="6"/>
    <x v="31"/>
    <x v="29"/>
    <x v="103"/>
    <n v="39"/>
    <s v="F"/>
    <m/>
    <n v="1200"/>
    <x v="519"/>
    <n v="596.5"/>
    <n v="6177.4520547945203"/>
    <n v="1"/>
  </r>
  <r>
    <n v="6715642354"/>
    <d v="2018-01-29T00:00:00"/>
    <n v="5"/>
    <x v="47"/>
    <x v="37"/>
    <x v="21"/>
    <n v="29"/>
    <s v="M"/>
    <m/>
    <n v="800"/>
    <x v="519"/>
    <n v="596.5"/>
    <n v="6177.4520547945203"/>
    <n v="1"/>
  </r>
  <r>
    <n v="6715642354"/>
    <d v="2018-02-11T00:00:00"/>
    <n v="7"/>
    <x v="45"/>
    <x v="0"/>
    <x v="19"/>
    <n v="59"/>
    <s v="F"/>
    <m/>
    <n v="651"/>
    <x v="519"/>
    <n v="596.5"/>
    <n v="6177.4520547945203"/>
    <n v="2"/>
  </r>
  <r>
    <n v="6715642354"/>
    <d v="2018-02-22T00:00:00"/>
    <n v="7"/>
    <x v="8"/>
    <x v="8"/>
    <x v="71"/>
    <n v="31"/>
    <s v="F"/>
    <n v="1"/>
    <n v="1351"/>
    <x v="519"/>
    <n v="596.5"/>
    <n v="6177.4520547945203"/>
    <n v="2"/>
  </r>
  <r>
    <n v="6715642354"/>
    <d v="2018-02-28T00:00:00"/>
    <n v="2"/>
    <x v="16"/>
    <x v="15"/>
    <x v="107"/>
    <n v="31"/>
    <s v="F"/>
    <m/>
    <n v="478"/>
    <x v="519"/>
    <n v="596.5"/>
    <n v="6177.4520547945203"/>
    <n v="2"/>
  </r>
  <r>
    <n v="6715642354"/>
    <d v="2018-02-28T00:00:00"/>
    <n v="5"/>
    <x v="22"/>
    <x v="21"/>
    <x v="89"/>
    <n v="39"/>
    <s v="F"/>
    <m/>
    <n v="1245"/>
    <x v="519"/>
    <n v="596.5"/>
    <n v="6177.4520547945203"/>
    <n v="2"/>
  </r>
  <r>
    <n v="6715642354"/>
    <d v="2018-03-09T00:00:00"/>
    <n v="4"/>
    <x v="23"/>
    <x v="22"/>
    <x v="130"/>
    <n v="50"/>
    <s v="F"/>
    <m/>
    <n v="692"/>
    <x v="519"/>
    <n v="596.5"/>
    <n v="6177.4520547945203"/>
    <n v="3"/>
  </r>
  <r>
    <n v="6715642354"/>
    <d v="2018-03-12T00:00:00"/>
    <n v="4"/>
    <x v="46"/>
    <x v="9"/>
    <x v="146"/>
    <n v="29"/>
    <s v="M"/>
    <m/>
    <n v="468"/>
    <x v="519"/>
    <n v="596.5"/>
    <n v="6177.4520547945203"/>
    <n v="3"/>
  </r>
  <r>
    <n v="6715642354"/>
    <d v="2018-05-26T00:00:00"/>
    <n v="2"/>
    <x v="6"/>
    <x v="6"/>
    <x v="25"/>
    <n v="25"/>
    <s v="M"/>
    <m/>
    <n v="398"/>
    <x v="519"/>
    <n v="596.5"/>
    <n v="6177.4520547945203"/>
    <n v="5"/>
  </r>
  <r>
    <n v="6715642354"/>
    <d v="2018-06-04T00:00:00"/>
    <n v="6"/>
    <x v="4"/>
    <x v="4"/>
    <x v="87"/>
    <n v="46"/>
    <s v="M"/>
    <m/>
    <n v="1374"/>
    <x v="519"/>
    <n v="596.5"/>
    <n v="6177.4520547945203"/>
    <n v="6"/>
  </r>
  <r>
    <n v="6715642354"/>
    <d v="2018-06-14T00:00:00"/>
    <n v="6"/>
    <x v="12"/>
    <x v="11"/>
    <x v="149"/>
    <n v="33"/>
    <s v="F"/>
    <m/>
    <n v="1008"/>
    <x v="519"/>
    <n v="596.5"/>
    <n v="6177.4520547945203"/>
    <n v="6"/>
  </r>
  <r>
    <n v="6715642354"/>
    <d v="2018-06-15T00:00:00"/>
    <n v="5"/>
    <x v="26"/>
    <x v="25"/>
    <x v="156"/>
    <n v="59"/>
    <s v="F"/>
    <m/>
    <n v="785"/>
    <x v="519"/>
    <n v="596.5"/>
    <n v="6177.4520547945203"/>
    <n v="6"/>
  </r>
  <r>
    <n v="6715642354"/>
    <d v="2018-06-16T00:00:00"/>
    <n v="5"/>
    <x v="3"/>
    <x v="3"/>
    <x v="149"/>
    <n v="48"/>
    <s v="F"/>
    <m/>
    <n v="840"/>
    <x v="519"/>
    <n v="596.5"/>
    <n v="6177.4520547945203"/>
    <n v="6"/>
  </r>
  <r>
    <n v="6715642354"/>
    <d v="2018-06-25T00:00:00"/>
    <n v="7"/>
    <x v="40"/>
    <x v="36"/>
    <x v="105"/>
    <n v="52"/>
    <s v="F"/>
    <m/>
    <n v="1365"/>
    <x v="519"/>
    <n v="596.5"/>
    <n v="6177.4520547945203"/>
    <n v="6"/>
  </r>
  <r>
    <n v="6715642354"/>
    <d v="2018-07-03T00:00:00"/>
    <n v="4"/>
    <x v="30"/>
    <x v="28"/>
    <x v="121"/>
    <n v="64"/>
    <s v="F"/>
    <m/>
    <n v="500"/>
    <x v="519"/>
    <n v="596.5"/>
    <n v="6177.4520547945203"/>
    <n v="7"/>
  </r>
  <r>
    <n v="6715642354"/>
    <d v="2018-07-08T00:00:00"/>
    <n v="6"/>
    <x v="28"/>
    <x v="17"/>
    <x v="153"/>
    <n v="52"/>
    <s v="F"/>
    <m/>
    <n v="1236"/>
    <x v="519"/>
    <n v="596.5"/>
    <n v="6177.4520547945203"/>
    <n v="7"/>
  </r>
  <r>
    <n v="6715642354"/>
    <d v="2018-07-09T00:00:00"/>
    <n v="3"/>
    <x v="24"/>
    <x v="23"/>
    <x v="55"/>
    <n v="53"/>
    <s v="M"/>
    <m/>
    <n v="405"/>
    <x v="519"/>
    <n v="596.5"/>
    <n v="6177.4520547945203"/>
    <n v="7"/>
  </r>
  <r>
    <n v="6715642354"/>
    <d v="2018-07-24T00:00:00"/>
    <n v="6"/>
    <x v="24"/>
    <x v="23"/>
    <x v="161"/>
    <n v="64"/>
    <s v="M"/>
    <n v="1"/>
    <n v="1482"/>
    <x v="519"/>
    <n v="596.5"/>
    <n v="6177.4520547945203"/>
    <n v="7"/>
  </r>
  <r>
    <n v="6715642354"/>
    <d v="2018-07-25T00:00:00"/>
    <n v="3"/>
    <x v="40"/>
    <x v="36"/>
    <x v="80"/>
    <n v="34"/>
    <s v="M"/>
    <m/>
    <n v="387"/>
    <x v="519"/>
    <n v="596.5"/>
    <n v="6177.4520547945203"/>
    <n v="7"/>
  </r>
  <r>
    <n v="6715642354"/>
    <d v="2018-07-27T00:00:00"/>
    <n v="1"/>
    <x v="29"/>
    <x v="27"/>
    <x v="41"/>
    <n v="48"/>
    <s v="F"/>
    <m/>
    <n v="161"/>
    <x v="519"/>
    <n v="596.5"/>
    <n v="6177.4520547945203"/>
    <n v="7"/>
  </r>
  <r>
    <n v="6715642354"/>
    <d v="2018-08-07T00:00:00"/>
    <n v="6"/>
    <x v="21"/>
    <x v="20"/>
    <x v="131"/>
    <n v="25"/>
    <s v="M"/>
    <m/>
    <n v="948"/>
    <x v="519"/>
    <n v="596.5"/>
    <n v="6177.4520547945203"/>
    <n v="8"/>
  </r>
  <r>
    <n v="6715642354"/>
    <d v="2018-08-11T00:00:00"/>
    <n v="5"/>
    <x v="16"/>
    <x v="15"/>
    <x v="93"/>
    <n v="53"/>
    <s v="M"/>
    <m/>
    <n v="1135"/>
    <x v="519"/>
    <n v="596.5"/>
    <n v="6177.4520547945203"/>
    <n v="8"/>
  </r>
  <r>
    <n v="6715642354"/>
    <d v="2018-08-16T00:00:00"/>
    <n v="1"/>
    <x v="48"/>
    <x v="39"/>
    <x v="151"/>
    <n v="35"/>
    <s v="F"/>
    <m/>
    <n v="210"/>
    <x v="519"/>
    <n v="596.5"/>
    <n v="6177.4520547945203"/>
    <n v="8"/>
  </r>
  <r>
    <n v="6715642354"/>
    <d v="2018-09-11T00:00:00"/>
    <n v="4"/>
    <x v="9"/>
    <x v="4"/>
    <x v="89"/>
    <n v="54"/>
    <s v="F"/>
    <m/>
    <n v="996"/>
    <x v="519"/>
    <n v="596.5"/>
    <n v="6177.4520547945203"/>
    <n v="9"/>
  </r>
  <r>
    <n v="6715642354"/>
    <d v="2018-10-05T00:00:00"/>
    <n v="4"/>
    <x v="36"/>
    <x v="32"/>
    <x v="98"/>
    <n v="40"/>
    <s v="F"/>
    <m/>
    <n v="560"/>
    <x v="519"/>
    <n v="596.5"/>
    <n v="6177.4520547945203"/>
    <n v="10"/>
  </r>
  <r>
    <n v="6715642354"/>
    <d v="2018-10-06T00:00:00"/>
    <n v="5"/>
    <x v="32"/>
    <x v="30"/>
    <x v="53"/>
    <n v="34"/>
    <s v="M"/>
    <n v="1"/>
    <n v="795"/>
    <x v="519"/>
    <n v="596.5"/>
    <n v="6177.4520547945203"/>
    <n v="10"/>
  </r>
  <r>
    <n v="6715642354"/>
    <d v="2018-10-14T00:00:00"/>
    <n v="2"/>
    <x v="40"/>
    <x v="36"/>
    <x v="123"/>
    <n v="62"/>
    <s v="M"/>
    <m/>
    <n v="324"/>
    <x v="519"/>
    <n v="596.5"/>
    <n v="6177.4520547945203"/>
    <n v="10"/>
  </r>
  <r>
    <n v="6715642354"/>
    <d v="2018-10-16T00:00:00"/>
    <n v="7"/>
    <x v="10"/>
    <x v="9"/>
    <x v="133"/>
    <n v="38"/>
    <s v="F"/>
    <m/>
    <n v="1239"/>
    <x v="519"/>
    <n v="596.5"/>
    <n v="6177.4520547945203"/>
    <n v="10"/>
  </r>
  <r>
    <n v="6715642354"/>
    <d v="2018-10-17T00:00:00"/>
    <n v="2"/>
    <x v="45"/>
    <x v="0"/>
    <x v="62"/>
    <n v="48"/>
    <s v="F"/>
    <m/>
    <n v="156"/>
    <x v="519"/>
    <n v="596.5"/>
    <n v="6177.4520547945203"/>
    <n v="10"/>
  </r>
  <r>
    <n v="6715642354"/>
    <d v="2018-10-27T00:00:00"/>
    <n v="7"/>
    <x v="31"/>
    <x v="29"/>
    <x v="67"/>
    <n v="36"/>
    <s v="F"/>
    <m/>
    <n v="1512"/>
    <x v="519"/>
    <n v="596.5"/>
    <n v="6177.4520547945203"/>
    <n v="10"/>
  </r>
  <r>
    <n v="6715642354"/>
    <d v="2018-10-27T00:00:00"/>
    <n v="5"/>
    <x v="46"/>
    <x v="9"/>
    <x v="43"/>
    <n v="32"/>
    <s v="M"/>
    <m/>
    <n v="430"/>
    <x v="519"/>
    <n v="596.5"/>
    <n v="6177.4520547945203"/>
    <n v="10"/>
  </r>
  <r>
    <n v="6715642354"/>
    <d v="2018-11-11T00:00:00"/>
    <n v="4"/>
    <x v="20"/>
    <x v="19"/>
    <x v="16"/>
    <n v="48"/>
    <s v="M"/>
    <m/>
    <n v="856"/>
    <x v="519"/>
    <n v="596.5"/>
    <n v="6177.4520547945203"/>
    <n v="11"/>
  </r>
  <r>
    <n v="6716250131"/>
    <d v="2018-01-01T00:00:00"/>
    <n v="6"/>
    <x v="27"/>
    <x v="26"/>
    <x v="157"/>
    <n v="60"/>
    <s v="F"/>
    <m/>
    <n v="1392"/>
    <x v="1112"/>
    <n v="672.69"/>
    <n v="6966.4882191780825"/>
    <n v="1"/>
  </r>
  <r>
    <n v="6716250131"/>
    <d v="2018-01-01T00:00:00"/>
    <n v="5"/>
    <x v="1"/>
    <x v="1"/>
    <x v="95"/>
    <n v="47"/>
    <s v="M"/>
    <m/>
    <n v="1035"/>
    <x v="1112"/>
    <n v="672.69"/>
    <n v="6966.4882191780825"/>
    <n v="1"/>
  </r>
  <r>
    <n v="6716250131"/>
    <d v="2018-02-04T00:00:00"/>
    <n v="2"/>
    <x v="0"/>
    <x v="0"/>
    <x v="122"/>
    <n v="53"/>
    <s v="F"/>
    <m/>
    <n v="190"/>
    <x v="1112"/>
    <n v="672.69"/>
    <n v="6966.4882191780825"/>
    <n v="2"/>
  </r>
  <r>
    <n v="6716250131"/>
    <d v="2018-02-09T00:00:00"/>
    <n v="6"/>
    <x v="43"/>
    <x v="6"/>
    <x v="144"/>
    <n v="36"/>
    <s v="M"/>
    <m/>
    <n v="1278"/>
    <x v="1112"/>
    <n v="672.69"/>
    <n v="6966.4882191780825"/>
    <n v="2"/>
  </r>
  <r>
    <n v="6716250131"/>
    <d v="2018-04-03T00:00:00"/>
    <n v="4"/>
    <x v="18"/>
    <x v="17"/>
    <x v="42"/>
    <n v="65"/>
    <s v="M"/>
    <m/>
    <n v="404"/>
    <x v="1112"/>
    <n v="672.69"/>
    <n v="6966.4882191780825"/>
    <n v="4"/>
  </r>
  <r>
    <n v="6716250131"/>
    <d v="2018-05-13T00:00:00"/>
    <n v="1"/>
    <x v="49"/>
    <x v="40"/>
    <x v="83"/>
    <n v="65"/>
    <s v="M"/>
    <m/>
    <n v="222"/>
    <x v="1112"/>
    <n v="672.69"/>
    <n v="6966.4882191780825"/>
    <n v="5"/>
  </r>
  <r>
    <n v="6716250131"/>
    <d v="2018-05-15T00:00:00"/>
    <n v="4"/>
    <x v="11"/>
    <x v="10"/>
    <x v="151"/>
    <n v="49"/>
    <s v="M"/>
    <m/>
    <n v="840"/>
    <x v="1112"/>
    <n v="672.69"/>
    <n v="6966.4882191780825"/>
    <n v="5"/>
  </r>
  <r>
    <n v="6716250131"/>
    <d v="2018-05-21T00:00:00"/>
    <n v="4"/>
    <x v="9"/>
    <x v="4"/>
    <x v="157"/>
    <n v="49"/>
    <s v="M"/>
    <m/>
    <n v="928"/>
    <x v="1112"/>
    <n v="672.69"/>
    <n v="6966.4882191780825"/>
    <n v="5"/>
  </r>
  <r>
    <n v="6716250131"/>
    <d v="2018-06-01T00:00:00"/>
    <n v="4"/>
    <x v="2"/>
    <x v="2"/>
    <x v="102"/>
    <n v="54"/>
    <s v="M"/>
    <m/>
    <n v="624"/>
    <x v="1112"/>
    <n v="672.69"/>
    <n v="6966.4882191780825"/>
    <n v="6"/>
  </r>
  <r>
    <n v="6716250131"/>
    <d v="2018-06-11T00:00:00"/>
    <n v="4"/>
    <x v="46"/>
    <x v="9"/>
    <x v="64"/>
    <n v="39"/>
    <s v="F"/>
    <m/>
    <n v="472"/>
    <x v="1112"/>
    <n v="672.69"/>
    <n v="6966.4882191780825"/>
    <n v="6"/>
  </r>
  <r>
    <n v="6716250131"/>
    <d v="2018-08-27T00:00:00"/>
    <n v="3"/>
    <x v="42"/>
    <x v="10"/>
    <x v="36"/>
    <n v="31"/>
    <s v="M"/>
    <m/>
    <n v="378"/>
    <x v="1112"/>
    <n v="672.69"/>
    <n v="6966.4882191780825"/>
    <n v="8"/>
  </r>
  <r>
    <n v="6716250131"/>
    <d v="2018-09-14T00:00:00"/>
    <n v="4"/>
    <x v="18"/>
    <x v="17"/>
    <x v="137"/>
    <n v="32"/>
    <s v="F"/>
    <m/>
    <n v="356"/>
    <x v="1112"/>
    <n v="672.69"/>
    <n v="6966.4882191780825"/>
    <n v="9"/>
  </r>
  <r>
    <n v="6716250131"/>
    <d v="2018-09-17T00:00:00"/>
    <n v="3"/>
    <x v="1"/>
    <x v="1"/>
    <x v="58"/>
    <n v="51"/>
    <s v="M"/>
    <m/>
    <n v="498"/>
    <x v="1112"/>
    <n v="672.69"/>
    <n v="6966.4882191780825"/>
    <n v="9"/>
  </r>
  <r>
    <n v="6716250131"/>
    <d v="2018-09-21T00:00:00"/>
    <n v="3"/>
    <x v="3"/>
    <x v="3"/>
    <x v="72"/>
    <n v="60"/>
    <s v="F"/>
    <m/>
    <n v="369"/>
    <x v="1112"/>
    <n v="672.69"/>
    <n v="6966.4882191780825"/>
    <n v="9"/>
  </r>
  <r>
    <n v="6716250131"/>
    <d v="2018-10-03T00:00:00"/>
    <n v="7"/>
    <x v="48"/>
    <x v="39"/>
    <x v="127"/>
    <n v="45"/>
    <s v="M"/>
    <m/>
    <n v="1596"/>
    <x v="1112"/>
    <n v="672.69"/>
    <n v="6966.4882191780825"/>
    <n v="10"/>
  </r>
  <r>
    <n v="6716250131"/>
    <d v="2018-10-15T00:00:00"/>
    <n v="3"/>
    <x v="17"/>
    <x v="16"/>
    <x v="174"/>
    <n v="53"/>
    <s v="M"/>
    <m/>
    <n v="564"/>
    <x v="1112"/>
    <n v="672.69"/>
    <n v="6966.4882191780825"/>
    <n v="10"/>
  </r>
  <r>
    <n v="6716250131"/>
    <d v="2018-10-31T00:00:00"/>
    <n v="6"/>
    <x v="3"/>
    <x v="3"/>
    <x v="18"/>
    <n v="42"/>
    <s v="F"/>
    <m/>
    <n v="1176"/>
    <x v="1112"/>
    <n v="672.69"/>
    <n v="6966.4882191780825"/>
    <n v="10"/>
  </r>
  <r>
    <n v="6716250131"/>
    <d v="2018-11-05T00:00:00"/>
    <n v="2"/>
    <x v="9"/>
    <x v="4"/>
    <x v="36"/>
    <n v="51"/>
    <s v="F"/>
    <m/>
    <n v="252"/>
    <x v="1112"/>
    <n v="672.69"/>
    <n v="6966.4882191780825"/>
    <n v="11"/>
  </r>
  <r>
    <n v="6716250131"/>
    <d v="2018-11-07T00:00:00"/>
    <n v="7"/>
    <x v="23"/>
    <x v="22"/>
    <x v="124"/>
    <n v="52"/>
    <s v="F"/>
    <m/>
    <n v="1421"/>
    <x v="1112"/>
    <n v="672.69"/>
    <n v="6966.4882191780825"/>
    <n v="11"/>
  </r>
  <r>
    <n v="6716957502"/>
    <d v="2018-01-29T00:00:00"/>
    <n v="3"/>
    <x v="22"/>
    <x v="21"/>
    <x v="33"/>
    <n v="37"/>
    <s v="M"/>
    <m/>
    <n v="414"/>
    <x v="1525"/>
    <n v="830.72"/>
    <n v="8603.0728767123292"/>
    <n v="1"/>
  </r>
  <r>
    <n v="6716957502"/>
    <d v="2018-02-09T00:00:00"/>
    <n v="4"/>
    <x v="13"/>
    <x v="12"/>
    <x v="140"/>
    <n v="35"/>
    <s v="F"/>
    <m/>
    <n v="328"/>
    <x v="1525"/>
    <n v="830.72"/>
    <n v="8603.0728767123292"/>
    <n v="2"/>
  </r>
  <r>
    <n v="6716957502"/>
    <d v="2018-03-02T00:00:00"/>
    <n v="2"/>
    <x v="15"/>
    <x v="14"/>
    <x v="76"/>
    <n v="42"/>
    <s v="M"/>
    <m/>
    <n v="238"/>
    <x v="1525"/>
    <n v="830.72"/>
    <n v="8603.0728767123292"/>
    <n v="3"/>
  </r>
  <r>
    <n v="6716957502"/>
    <d v="2018-03-07T00:00:00"/>
    <n v="3"/>
    <x v="19"/>
    <x v="18"/>
    <x v="109"/>
    <n v="63"/>
    <s v="M"/>
    <m/>
    <n v="522"/>
    <x v="1525"/>
    <n v="830.72"/>
    <n v="8603.0728767123292"/>
    <n v="3"/>
  </r>
  <r>
    <n v="6716957502"/>
    <d v="2018-03-17T00:00:00"/>
    <n v="3"/>
    <x v="11"/>
    <x v="10"/>
    <x v="162"/>
    <n v="46"/>
    <s v="M"/>
    <m/>
    <n v="438"/>
    <x v="1525"/>
    <n v="830.72"/>
    <n v="8603.0728767123292"/>
    <n v="3"/>
  </r>
  <r>
    <n v="6716957502"/>
    <d v="2018-04-18T00:00:00"/>
    <n v="4"/>
    <x v="4"/>
    <x v="4"/>
    <x v="150"/>
    <n v="31"/>
    <s v="M"/>
    <m/>
    <n v="400"/>
    <x v="1525"/>
    <n v="830.72"/>
    <n v="8603.0728767123292"/>
    <n v="4"/>
  </r>
  <r>
    <n v="6716957502"/>
    <d v="2018-05-08T00:00:00"/>
    <n v="1"/>
    <x v="30"/>
    <x v="28"/>
    <x v="27"/>
    <n v="61"/>
    <s v="F"/>
    <m/>
    <n v="84"/>
    <x v="1525"/>
    <n v="830.72"/>
    <n v="8603.0728767123292"/>
    <n v="5"/>
  </r>
  <r>
    <n v="6716957502"/>
    <d v="2018-05-12T00:00:00"/>
    <n v="2"/>
    <x v="23"/>
    <x v="22"/>
    <x v="84"/>
    <n v="38"/>
    <s v="M"/>
    <m/>
    <n v="166"/>
    <x v="1525"/>
    <n v="830.72"/>
    <n v="8603.0728767123292"/>
    <n v="5"/>
  </r>
  <r>
    <n v="6716957502"/>
    <d v="2018-05-14T00:00:00"/>
    <n v="1"/>
    <x v="43"/>
    <x v="6"/>
    <x v="128"/>
    <n v="31"/>
    <s v="F"/>
    <m/>
    <n v="215"/>
    <x v="1525"/>
    <n v="830.72"/>
    <n v="8603.0728767123292"/>
    <n v="5"/>
  </r>
  <r>
    <n v="6716957502"/>
    <d v="2018-05-28T00:00:00"/>
    <n v="7"/>
    <x v="48"/>
    <x v="39"/>
    <x v="175"/>
    <n v="36"/>
    <s v="M"/>
    <n v="1"/>
    <n v="952"/>
    <x v="1525"/>
    <n v="830.72"/>
    <n v="8603.0728767123292"/>
    <n v="5"/>
  </r>
  <r>
    <n v="6716957502"/>
    <d v="2018-05-29T00:00:00"/>
    <n v="4"/>
    <x v="19"/>
    <x v="18"/>
    <x v="7"/>
    <n v="47"/>
    <s v="M"/>
    <m/>
    <n v="364"/>
    <x v="1525"/>
    <n v="830.72"/>
    <n v="8603.0728767123292"/>
    <n v="5"/>
  </r>
  <r>
    <n v="6716957502"/>
    <d v="2018-06-29T00:00:00"/>
    <n v="2"/>
    <x v="36"/>
    <x v="32"/>
    <x v="61"/>
    <n v="45"/>
    <s v="F"/>
    <m/>
    <n v="468"/>
    <x v="1525"/>
    <n v="830.72"/>
    <n v="8603.0728767123292"/>
    <n v="6"/>
  </r>
  <r>
    <n v="6716957502"/>
    <d v="2018-07-02T00:00:00"/>
    <n v="4"/>
    <x v="26"/>
    <x v="25"/>
    <x v="110"/>
    <n v="58"/>
    <s v="F"/>
    <m/>
    <n v="612"/>
    <x v="1525"/>
    <n v="830.72"/>
    <n v="8603.0728767123292"/>
    <n v="7"/>
  </r>
  <r>
    <n v="6716957502"/>
    <d v="2018-07-10T00:00:00"/>
    <n v="6"/>
    <x v="15"/>
    <x v="14"/>
    <x v="88"/>
    <n v="32"/>
    <s v="F"/>
    <m/>
    <n v="636"/>
    <x v="1525"/>
    <n v="830.72"/>
    <n v="8603.0728767123292"/>
    <n v="7"/>
  </r>
  <r>
    <n v="6716957502"/>
    <d v="2018-07-31T00:00:00"/>
    <n v="2"/>
    <x v="33"/>
    <x v="31"/>
    <x v="12"/>
    <n v="37"/>
    <s v="M"/>
    <n v="1"/>
    <n v="282"/>
    <x v="1525"/>
    <n v="830.72"/>
    <n v="8603.0728767123292"/>
    <n v="7"/>
  </r>
  <r>
    <n v="6716957502"/>
    <d v="2018-08-04T00:00:00"/>
    <n v="2"/>
    <x v="5"/>
    <x v="5"/>
    <x v="72"/>
    <n v="33"/>
    <s v="M"/>
    <m/>
    <n v="246"/>
    <x v="1525"/>
    <n v="830.72"/>
    <n v="8603.0728767123292"/>
    <n v="8"/>
  </r>
  <r>
    <n v="6716957502"/>
    <d v="2018-08-09T00:00:00"/>
    <n v="5"/>
    <x v="15"/>
    <x v="14"/>
    <x v="132"/>
    <n v="26"/>
    <s v="F"/>
    <m/>
    <n v="845"/>
    <x v="1525"/>
    <n v="830.72"/>
    <n v="8603.0728767123292"/>
    <n v="8"/>
  </r>
  <r>
    <n v="6716957502"/>
    <d v="2018-08-11T00:00:00"/>
    <n v="3"/>
    <x v="40"/>
    <x v="36"/>
    <x v="111"/>
    <n v="39"/>
    <s v="M"/>
    <m/>
    <n v="324"/>
    <x v="1525"/>
    <n v="830.72"/>
    <n v="8603.0728767123292"/>
    <n v="8"/>
  </r>
  <r>
    <n v="6716957502"/>
    <d v="2018-09-04T00:00:00"/>
    <n v="5"/>
    <x v="36"/>
    <x v="32"/>
    <x v="65"/>
    <n v="62"/>
    <s v="F"/>
    <m/>
    <n v="970"/>
    <x v="1525"/>
    <n v="830.72"/>
    <n v="8603.0728767123292"/>
    <n v="9"/>
  </r>
  <r>
    <n v="6716957502"/>
    <d v="2018-09-07T00:00:00"/>
    <n v="4"/>
    <x v="29"/>
    <x v="27"/>
    <x v="109"/>
    <n v="38"/>
    <s v="F"/>
    <m/>
    <n v="696"/>
    <x v="1525"/>
    <n v="830.72"/>
    <n v="8603.0728767123292"/>
    <n v="9"/>
  </r>
  <r>
    <n v="6716957502"/>
    <d v="2018-09-18T00:00:00"/>
    <n v="4"/>
    <x v="24"/>
    <x v="23"/>
    <x v="3"/>
    <n v="51"/>
    <s v="F"/>
    <m/>
    <n v="948"/>
    <x v="1525"/>
    <n v="830.72"/>
    <n v="8603.0728767123292"/>
    <n v="9"/>
  </r>
  <r>
    <n v="6716957502"/>
    <d v="2018-10-30T00:00:00"/>
    <n v="2"/>
    <x v="16"/>
    <x v="15"/>
    <x v="108"/>
    <n v="61"/>
    <s v="M"/>
    <n v="1"/>
    <n v="288"/>
    <x v="1525"/>
    <n v="830.72"/>
    <n v="8603.0728767123292"/>
    <n v="10"/>
  </r>
  <r>
    <n v="6718777056"/>
    <d v="2018-01-05T00:00:00"/>
    <n v="2"/>
    <x v="17"/>
    <x v="16"/>
    <x v="89"/>
    <n v="53"/>
    <s v="M"/>
    <m/>
    <n v="498"/>
    <x v="1224"/>
    <n v="582.74"/>
    <n v="6034.9512328767123"/>
    <n v="1"/>
  </r>
  <r>
    <n v="6718777056"/>
    <d v="2018-02-08T00:00:00"/>
    <n v="5"/>
    <x v="18"/>
    <x v="17"/>
    <x v="119"/>
    <n v="34"/>
    <s v="F"/>
    <m/>
    <n v="1125"/>
    <x v="1224"/>
    <n v="582.74"/>
    <n v="6034.9512328767123"/>
    <n v="2"/>
  </r>
  <r>
    <n v="6718777056"/>
    <d v="2018-02-23T00:00:00"/>
    <n v="3"/>
    <x v="18"/>
    <x v="17"/>
    <x v="169"/>
    <n v="52"/>
    <s v="M"/>
    <m/>
    <n v="381"/>
    <x v="1224"/>
    <n v="582.74"/>
    <n v="6034.9512328767123"/>
    <n v="2"/>
  </r>
  <r>
    <n v="6718777056"/>
    <d v="2018-03-19T00:00:00"/>
    <n v="1"/>
    <x v="16"/>
    <x v="15"/>
    <x v="70"/>
    <n v="29"/>
    <s v="F"/>
    <m/>
    <n v="165"/>
    <x v="1224"/>
    <n v="582.74"/>
    <n v="6034.9512328767123"/>
    <n v="3"/>
  </r>
  <r>
    <n v="6718777056"/>
    <d v="2018-04-19T00:00:00"/>
    <n v="7"/>
    <x v="49"/>
    <x v="40"/>
    <x v="136"/>
    <n v="39"/>
    <s v="M"/>
    <n v="1"/>
    <n v="1232"/>
    <x v="1224"/>
    <n v="582.74"/>
    <n v="6034.9512328767123"/>
    <n v="4"/>
  </r>
  <r>
    <n v="6718777056"/>
    <d v="2018-05-05T00:00:00"/>
    <n v="1"/>
    <x v="33"/>
    <x v="31"/>
    <x v="146"/>
    <n v="31"/>
    <s v="F"/>
    <m/>
    <n v="117"/>
    <x v="1224"/>
    <n v="582.74"/>
    <n v="6034.9512328767123"/>
    <n v="5"/>
  </r>
  <r>
    <n v="6718777056"/>
    <d v="2018-05-15T00:00:00"/>
    <n v="4"/>
    <x v="28"/>
    <x v="17"/>
    <x v="159"/>
    <n v="35"/>
    <s v="F"/>
    <m/>
    <n v="368"/>
    <x v="1224"/>
    <n v="582.74"/>
    <n v="6034.9512328767123"/>
    <n v="5"/>
  </r>
  <r>
    <n v="6718777056"/>
    <d v="2018-07-15T00:00:00"/>
    <n v="7"/>
    <x v="47"/>
    <x v="37"/>
    <x v="165"/>
    <n v="40"/>
    <s v="M"/>
    <m/>
    <n v="560"/>
    <x v="1224"/>
    <n v="582.74"/>
    <n v="6034.9512328767123"/>
    <n v="7"/>
  </r>
  <r>
    <n v="6718777056"/>
    <d v="2018-08-04T00:00:00"/>
    <n v="3"/>
    <x v="22"/>
    <x v="21"/>
    <x v="17"/>
    <n v="41"/>
    <s v="M"/>
    <m/>
    <n v="447"/>
    <x v="1224"/>
    <n v="582.74"/>
    <n v="6034.9512328767123"/>
    <n v="8"/>
  </r>
  <r>
    <n v="6718777056"/>
    <d v="2018-08-18T00:00:00"/>
    <n v="7"/>
    <x v="33"/>
    <x v="31"/>
    <x v="15"/>
    <n v="52"/>
    <s v="M"/>
    <m/>
    <n v="959"/>
    <x v="1224"/>
    <n v="582.74"/>
    <n v="6034.9512328767123"/>
    <n v="8"/>
  </r>
  <r>
    <n v="6718777056"/>
    <d v="2018-09-10T00:00:00"/>
    <n v="2"/>
    <x v="3"/>
    <x v="3"/>
    <x v="155"/>
    <n v="44"/>
    <s v="F"/>
    <m/>
    <n v="158"/>
    <x v="1224"/>
    <n v="582.74"/>
    <n v="6034.9512328767123"/>
    <n v="9"/>
  </r>
  <r>
    <n v="6718777056"/>
    <d v="2018-10-02T00:00:00"/>
    <n v="2"/>
    <x v="45"/>
    <x v="0"/>
    <x v="144"/>
    <n v="27"/>
    <s v="F"/>
    <m/>
    <n v="426"/>
    <x v="1224"/>
    <n v="582.74"/>
    <n v="6034.9512328767123"/>
    <n v="10"/>
  </r>
  <r>
    <n v="6718789720"/>
    <d v="2018-01-10T00:00:00"/>
    <n v="6"/>
    <x v="1"/>
    <x v="1"/>
    <x v="98"/>
    <n v="31"/>
    <s v="M"/>
    <m/>
    <n v="840"/>
    <x v="1526"/>
    <n v="742.04"/>
    <n v="7684.6882191780815"/>
    <n v="1"/>
  </r>
  <r>
    <n v="6718789720"/>
    <d v="2018-01-31T00:00:00"/>
    <n v="7"/>
    <x v="3"/>
    <x v="3"/>
    <x v="50"/>
    <n v="49"/>
    <s v="F"/>
    <n v="1"/>
    <n v="840"/>
    <x v="1526"/>
    <n v="742.04"/>
    <n v="7684.6882191780815"/>
    <n v="1"/>
  </r>
  <r>
    <n v="6718789720"/>
    <d v="2018-02-11T00:00:00"/>
    <n v="4"/>
    <x v="3"/>
    <x v="3"/>
    <x v="137"/>
    <n v="57"/>
    <s v="M"/>
    <m/>
    <n v="356"/>
    <x v="1526"/>
    <n v="742.04"/>
    <n v="7684.6882191780815"/>
    <n v="2"/>
  </r>
  <r>
    <n v="6718789720"/>
    <d v="2018-02-17T00:00:00"/>
    <n v="2"/>
    <x v="39"/>
    <x v="35"/>
    <x v="94"/>
    <n v="46"/>
    <s v="M"/>
    <m/>
    <n v="482"/>
    <x v="1526"/>
    <n v="742.04"/>
    <n v="7684.6882191780815"/>
    <n v="2"/>
  </r>
  <r>
    <n v="6718789720"/>
    <d v="2018-03-30T00:00:00"/>
    <n v="2"/>
    <x v="1"/>
    <x v="1"/>
    <x v="53"/>
    <n v="26"/>
    <s v="M"/>
    <m/>
    <n v="318"/>
    <x v="1526"/>
    <n v="742.04"/>
    <n v="7684.6882191780815"/>
    <n v="3"/>
  </r>
  <r>
    <n v="6718789720"/>
    <d v="2018-04-05T00:00:00"/>
    <n v="2"/>
    <x v="13"/>
    <x v="12"/>
    <x v="149"/>
    <n v="35"/>
    <s v="F"/>
    <m/>
    <n v="336"/>
    <x v="1526"/>
    <n v="742.04"/>
    <n v="7684.6882191780815"/>
    <n v="4"/>
  </r>
  <r>
    <n v="6718789720"/>
    <d v="2018-05-04T00:00:00"/>
    <n v="2"/>
    <x v="2"/>
    <x v="2"/>
    <x v="83"/>
    <n v="29"/>
    <s v="F"/>
    <m/>
    <n v="444"/>
    <x v="1526"/>
    <n v="742.04"/>
    <n v="7684.6882191780815"/>
    <n v="5"/>
  </r>
  <r>
    <n v="6718789720"/>
    <d v="2018-05-07T00:00:00"/>
    <n v="7"/>
    <x v="22"/>
    <x v="21"/>
    <x v="53"/>
    <n v="63"/>
    <s v="F"/>
    <m/>
    <n v="1113"/>
    <x v="1526"/>
    <n v="742.04"/>
    <n v="7684.6882191780815"/>
    <n v="5"/>
  </r>
  <r>
    <n v="6718789720"/>
    <d v="2018-05-20T00:00:00"/>
    <n v="6"/>
    <x v="25"/>
    <x v="24"/>
    <x v="104"/>
    <n v="61"/>
    <s v="F"/>
    <m/>
    <n v="1320"/>
    <x v="1526"/>
    <n v="742.04"/>
    <n v="7684.6882191780815"/>
    <n v="5"/>
  </r>
  <r>
    <n v="6718789720"/>
    <d v="2018-05-31T00:00:00"/>
    <n v="4"/>
    <x v="28"/>
    <x v="17"/>
    <x v="149"/>
    <n v="37"/>
    <s v="M"/>
    <m/>
    <n v="672"/>
    <x v="1526"/>
    <n v="742.04"/>
    <n v="7684.6882191780815"/>
    <n v="5"/>
  </r>
  <r>
    <n v="6718789720"/>
    <d v="2018-06-08T00:00:00"/>
    <n v="3"/>
    <x v="39"/>
    <x v="35"/>
    <x v="72"/>
    <n v="42"/>
    <s v="F"/>
    <m/>
    <n v="369"/>
    <x v="1526"/>
    <n v="742.04"/>
    <n v="7684.6882191780815"/>
    <n v="6"/>
  </r>
  <r>
    <n v="6718789720"/>
    <d v="2018-07-05T00:00:00"/>
    <n v="4"/>
    <x v="1"/>
    <x v="1"/>
    <x v="174"/>
    <n v="56"/>
    <s v="F"/>
    <m/>
    <n v="752"/>
    <x v="1526"/>
    <n v="742.04"/>
    <n v="7684.6882191780815"/>
    <n v="7"/>
  </r>
  <r>
    <n v="6718789720"/>
    <d v="2018-07-08T00:00:00"/>
    <n v="5"/>
    <x v="28"/>
    <x v="17"/>
    <x v="36"/>
    <n v="59"/>
    <s v="F"/>
    <m/>
    <n v="630"/>
    <x v="1526"/>
    <n v="742.04"/>
    <n v="7684.6882191780815"/>
    <n v="7"/>
  </r>
  <r>
    <n v="6718789720"/>
    <d v="2018-07-23T00:00:00"/>
    <n v="4"/>
    <x v="17"/>
    <x v="16"/>
    <x v="1"/>
    <n v="60"/>
    <s v="F"/>
    <m/>
    <n v="412"/>
    <x v="1526"/>
    <n v="742.04"/>
    <n v="7684.6882191780815"/>
    <n v="7"/>
  </r>
  <r>
    <n v="6718789720"/>
    <d v="2018-07-31T00:00:00"/>
    <n v="4"/>
    <x v="22"/>
    <x v="21"/>
    <x v="15"/>
    <n v="45"/>
    <s v="M"/>
    <m/>
    <n v="548"/>
    <x v="1526"/>
    <n v="742.04"/>
    <n v="7684.6882191780815"/>
    <n v="7"/>
  </r>
  <r>
    <n v="6718789720"/>
    <d v="2018-09-03T00:00:00"/>
    <n v="5"/>
    <x v="48"/>
    <x v="39"/>
    <x v="93"/>
    <n v="38"/>
    <s v="M"/>
    <m/>
    <n v="1135"/>
    <x v="1526"/>
    <n v="742.04"/>
    <n v="7684.6882191780815"/>
    <n v="9"/>
  </r>
  <r>
    <n v="6718789720"/>
    <d v="2018-10-02T00:00:00"/>
    <n v="1"/>
    <x v="45"/>
    <x v="0"/>
    <x v="113"/>
    <n v="60"/>
    <s v="F"/>
    <m/>
    <n v="152"/>
    <x v="1526"/>
    <n v="742.04"/>
    <n v="7684.6882191780815"/>
    <n v="10"/>
  </r>
  <r>
    <n v="6718789720"/>
    <d v="2018-10-11T00:00:00"/>
    <n v="3"/>
    <x v="44"/>
    <x v="38"/>
    <x v="165"/>
    <n v="31"/>
    <s v="F"/>
    <m/>
    <n v="240"/>
    <x v="1526"/>
    <n v="742.04"/>
    <n v="7684.6882191780815"/>
    <n v="10"/>
  </r>
  <r>
    <n v="6718789720"/>
    <d v="2018-10-14T00:00:00"/>
    <n v="2"/>
    <x v="1"/>
    <x v="1"/>
    <x v="3"/>
    <n v="60"/>
    <s v="M"/>
    <m/>
    <n v="474"/>
    <x v="1526"/>
    <n v="742.04"/>
    <n v="7684.6882191780815"/>
    <n v="10"/>
  </r>
  <r>
    <n v="6718789720"/>
    <d v="2018-10-18T00:00:00"/>
    <n v="6"/>
    <x v="47"/>
    <x v="37"/>
    <x v="100"/>
    <n v="39"/>
    <s v="M"/>
    <m/>
    <n v="768"/>
    <x v="1526"/>
    <n v="742.04"/>
    <n v="7684.6882191780815"/>
    <n v="10"/>
  </r>
  <r>
    <n v="6718789720"/>
    <d v="2018-11-08T00:00:00"/>
    <n v="3"/>
    <x v="37"/>
    <x v="33"/>
    <x v="172"/>
    <n v="62"/>
    <s v="M"/>
    <m/>
    <n v="633"/>
    <x v="1526"/>
    <n v="742.04"/>
    <n v="7684.6882191780815"/>
    <n v="11"/>
  </r>
  <r>
    <n v="6719735039"/>
    <d v="2018-01-22T00:00:00"/>
    <n v="6"/>
    <x v="26"/>
    <x v="25"/>
    <x v="111"/>
    <n v="46"/>
    <s v="F"/>
    <m/>
    <n v="648"/>
    <x v="656"/>
    <n v="562.16999999999996"/>
    <n v="5821.9249315068491"/>
    <n v="1"/>
  </r>
  <r>
    <n v="6719735039"/>
    <d v="2018-02-02T00:00:00"/>
    <n v="3"/>
    <x v="40"/>
    <x v="36"/>
    <x v="75"/>
    <n v="49"/>
    <s v="F"/>
    <m/>
    <n v="348"/>
    <x v="656"/>
    <n v="562.16999999999996"/>
    <n v="5821.9249315068491"/>
    <n v="2"/>
  </r>
  <r>
    <n v="6719735039"/>
    <d v="2018-03-25T00:00:00"/>
    <n v="4"/>
    <x v="24"/>
    <x v="23"/>
    <x v="11"/>
    <n v="62"/>
    <s v="F"/>
    <m/>
    <n v="892"/>
    <x v="656"/>
    <n v="562.16999999999996"/>
    <n v="5821.9249315068491"/>
    <n v="3"/>
  </r>
  <r>
    <n v="6719735039"/>
    <d v="2018-04-09T00:00:00"/>
    <n v="3"/>
    <x v="32"/>
    <x v="30"/>
    <x v="11"/>
    <n v="47"/>
    <s v="F"/>
    <m/>
    <n v="669"/>
    <x v="656"/>
    <n v="562.16999999999996"/>
    <n v="5821.9249315068491"/>
    <n v="4"/>
  </r>
  <r>
    <n v="6719735039"/>
    <d v="2018-04-10T00:00:00"/>
    <n v="1"/>
    <x v="24"/>
    <x v="23"/>
    <x v="131"/>
    <n v="38"/>
    <s v="F"/>
    <m/>
    <n v="158"/>
    <x v="656"/>
    <n v="562.16999999999996"/>
    <n v="5821.9249315068491"/>
    <n v="4"/>
  </r>
  <r>
    <n v="6719735039"/>
    <d v="2018-04-20T00:00:00"/>
    <n v="3"/>
    <x v="2"/>
    <x v="2"/>
    <x v="50"/>
    <n v="31"/>
    <s v="F"/>
    <m/>
    <n v="360"/>
    <x v="656"/>
    <n v="562.16999999999996"/>
    <n v="5821.9249315068491"/>
    <n v="4"/>
  </r>
  <r>
    <n v="6719735039"/>
    <d v="2018-04-20T00:00:00"/>
    <n v="2"/>
    <x v="46"/>
    <x v="9"/>
    <x v="105"/>
    <n v="63"/>
    <s v="M"/>
    <m/>
    <n v="390"/>
    <x v="656"/>
    <n v="562.16999999999996"/>
    <n v="5821.9249315068491"/>
    <n v="4"/>
  </r>
  <r>
    <n v="6719735039"/>
    <d v="2018-04-23T00:00:00"/>
    <n v="1"/>
    <x v="15"/>
    <x v="14"/>
    <x v="64"/>
    <n v="38"/>
    <s v="F"/>
    <m/>
    <n v="118"/>
    <x v="656"/>
    <n v="562.16999999999996"/>
    <n v="5821.9249315068491"/>
    <n v="4"/>
  </r>
  <r>
    <n v="6719735039"/>
    <d v="2018-06-02T00:00:00"/>
    <n v="2"/>
    <x v="39"/>
    <x v="35"/>
    <x v="86"/>
    <n v="42"/>
    <s v="M"/>
    <m/>
    <n v="154"/>
    <x v="656"/>
    <n v="562.16999999999996"/>
    <n v="5821.9249315068491"/>
    <n v="6"/>
  </r>
  <r>
    <n v="6719735039"/>
    <d v="2018-06-10T00:00:00"/>
    <n v="5"/>
    <x v="12"/>
    <x v="11"/>
    <x v="65"/>
    <n v="46"/>
    <s v="F"/>
    <m/>
    <n v="970"/>
    <x v="656"/>
    <n v="562.16999999999996"/>
    <n v="5821.9249315068491"/>
    <n v="6"/>
  </r>
  <r>
    <n v="6719735039"/>
    <d v="2018-06-19T00:00:00"/>
    <n v="7"/>
    <x v="11"/>
    <x v="10"/>
    <x v="83"/>
    <n v="32"/>
    <s v="M"/>
    <m/>
    <n v="1554"/>
    <x v="656"/>
    <n v="562.16999999999996"/>
    <n v="5821.9249315068491"/>
    <n v="6"/>
  </r>
  <r>
    <n v="6719735039"/>
    <d v="2018-07-03T00:00:00"/>
    <n v="3"/>
    <x v="14"/>
    <x v="13"/>
    <x v="71"/>
    <n v="38"/>
    <s v="F"/>
    <m/>
    <n v="579"/>
    <x v="656"/>
    <n v="562.16999999999996"/>
    <n v="5821.9249315068491"/>
    <n v="7"/>
  </r>
  <r>
    <n v="6719735039"/>
    <d v="2018-07-23T00:00:00"/>
    <n v="6"/>
    <x v="40"/>
    <x v="36"/>
    <x v="173"/>
    <n v="26"/>
    <s v="M"/>
    <m/>
    <n v="1230"/>
    <x v="656"/>
    <n v="562.16999999999996"/>
    <n v="5821.9249315068491"/>
    <n v="7"/>
  </r>
  <r>
    <n v="6719735039"/>
    <d v="2018-07-29T00:00:00"/>
    <n v="2"/>
    <x v="48"/>
    <x v="39"/>
    <x v="95"/>
    <n v="29"/>
    <s v="M"/>
    <m/>
    <n v="414"/>
    <x v="656"/>
    <n v="562.16999999999996"/>
    <n v="5821.9249315068491"/>
    <n v="7"/>
  </r>
  <r>
    <n v="6719735039"/>
    <d v="2018-08-07T00:00:00"/>
    <n v="5"/>
    <x v="13"/>
    <x v="12"/>
    <x v="50"/>
    <n v="49"/>
    <s v="M"/>
    <m/>
    <n v="600"/>
    <x v="656"/>
    <n v="562.16999999999996"/>
    <n v="5821.9249315068491"/>
    <n v="8"/>
  </r>
  <r>
    <n v="6719735039"/>
    <d v="2018-08-08T00:00:00"/>
    <n v="4"/>
    <x v="19"/>
    <x v="18"/>
    <x v="36"/>
    <n v="30"/>
    <s v="F"/>
    <m/>
    <n v="504"/>
    <x v="656"/>
    <n v="562.16999999999996"/>
    <n v="5821.9249315068491"/>
    <n v="8"/>
  </r>
  <r>
    <n v="6719735039"/>
    <d v="2018-08-28T00:00:00"/>
    <n v="4"/>
    <x v="40"/>
    <x v="36"/>
    <x v="45"/>
    <n v="37"/>
    <s v="F"/>
    <m/>
    <n v="408"/>
    <x v="656"/>
    <n v="562.16999999999996"/>
    <n v="5821.9249315068491"/>
    <n v="8"/>
  </r>
  <r>
    <n v="6719735039"/>
    <d v="2018-09-19T00:00:00"/>
    <n v="7"/>
    <x v="24"/>
    <x v="23"/>
    <x v="142"/>
    <n v="31"/>
    <s v="F"/>
    <m/>
    <n v="847"/>
    <x v="656"/>
    <n v="562.16999999999996"/>
    <n v="5821.9249315068491"/>
    <n v="9"/>
  </r>
  <r>
    <n v="6719735039"/>
    <d v="2018-09-25T00:00:00"/>
    <n v="1"/>
    <x v="10"/>
    <x v="9"/>
    <x v="129"/>
    <n v="31"/>
    <s v="F"/>
    <m/>
    <n v="133"/>
    <x v="656"/>
    <n v="562.16999999999996"/>
    <n v="5821.9249315068491"/>
    <n v="9"/>
  </r>
  <r>
    <n v="6719735039"/>
    <d v="2018-10-05T00:00:00"/>
    <n v="6"/>
    <x v="4"/>
    <x v="4"/>
    <x v="73"/>
    <n v="30"/>
    <s v="F"/>
    <m/>
    <n v="786"/>
    <x v="656"/>
    <n v="562.16999999999996"/>
    <n v="5821.9249315068491"/>
    <n v="10"/>
  </r>
  <r>
    <n v="6719735039"/>
    <d v="2018-10-17T00:00:00"/>
    <n v="5"/>
    <x v="18"/>
    <x v="17"/>
    <x v="48"/>
    <n v="28"/>
    <s v="M"/>
    <m/>
    <n v="470"/>
    <x v="656"/>
    <n v="562.16999999999996"/>
    <n v="5821.9249315068491"/>
    <n v="10"/>
  </r>
  <r>
    <n v="6719735039"/>
    <d v="2018-10-18T00:00:00"/>
    <n v="7"/>
    <x v="29"/>
    <x v="27"/>
    <x v="150"/>
    <n v="61"/>
    <s v="F"/>
    <m/>
    <n v="700"/>
    <x v="656"/>
    <n v="562.16999999999996"/>
    <n v="5821.9249315068491"/>
    <n v="10"/>
  </r>
  <r>
    <n v="6719735039"/>
    <d v="2018-11-08T00:00:00"/>
    <n v="2"/>
    <x v="34"/>
    <x v="4"/>
    <x v="76"/>
    <n v="31"/>
    <s v="F"/>
    <m/>
    <n v="238"/>
    <x v="656"/>
    <n v="562.16999999999996"/>
    <n v="5821.9249315068491"/>
    <n v="11"/>
  </r>
  <r>
    <n v="6721452332"/>
    <d v="2018-01-02T00:00:00"/>
    <n v="3"/>
    <x v="47"/>
    <x v="37"/>
    <x v="29"/>
    <n v="54"/>
    <s v="M"/>
    <m/>
    <n v="558"/>
    <x v="1527"/>
    <n v="726.97"/>
    <n v="7528.6208219178079"/>
    <n v="1"/>
  </r>
  <r>
    <n v="6721452332"/>
    <d v="2018-01-06T00:00:00"/>
    <n v="6"/>
    <x v="28"/>
    <x v="17"/>
    <x v="154"/>
    <n v="47"/>
    <s v="M"/>
    <m/>
    <n v="1248"/>
    <x v="1527"/>
    <n v="726.97"/>
    <n v="7528.6208219178079"/>
    <n v="1"/>
  </r>
  <r>
    <n v="6721452332"/>
    <d v="2018-01-15T00:00:00"/>
    <n v="5"/>
    <x v="2"/>
    <x v="2"/>
    <x v="135"/>
    <n v="40"/>
    <s v="F"/>
    <m/>
    <n v="535"/>
    <x v="1527"/>
    <n v="726.97"/>
    <n v="7528.6208219178079"/>
    <n v="1"/>
  </r>
  <r>
    <n v="6721452332"/>
    <d v="2018-02-01T00:00:00"/>
    <n v="4"/>
    <x v="5"/>
    <x v="5"/>
    <x v="60"/>
    <n v="32"/>
    <s v="F"/>
    <m/>
    <n v="868"/>
    <x v="1527"/>
    <n v="726.97"/>
    <n v="7528.6208219178079"/>
    <n v="2"/>
  </r>
  <r>
    <n v="6721452332"/>
    <d v="2018-02-25T00:00:00"/>
    <n v="3"/>
    <x v="7"/>
    <x v="7"/>
    <x v="86"/>
    <n v="34"/>
    <s v="M"/>
    <m/>
    <n v="231"/>
    <x v="1527"/>
    <n v="726.97"/>
    <n v="7528.6208219178079"/>
    <n v="2"/>
  </r>
  <r>
    <n v="6721452332"/>
    <d v="2018-03-02T00:00:00"/>
    <n v="6"/>
    <x v="38"/>
    <x v="34"/>
    <x v="78"/>
    <n v="48"/>
    <s v="M"/>
    <m/>
    <n v="900"/>
    <x v="1527"/>
    <n v="726.97"/>
    <n v="7528.6208219178079"/>
    <n v="3"/>
  </r>
  <r>
    <n v="6721452332"/>
    <d v="2018-03-05T00:00:00"/>
    <n v="7"/>
    <x v="20"/>
    <x v="19"/>
    <x v="64"/>
    <n v="43"/>
    <s v="F"/>
    <m/>
    <n v="826"/>
    <x v="1527"/>
    <n v="726.97"/>
    <n v="7528.6208219178079"/>
    <n v="3"/>
  </r>
  <r>
    <n v="6721452332"/>
    <d v="2018-03-18T00:00:00"/>
    <n v="7"/>
    <x v="14"/>
    <x v="13"/>
    <x v="156"/>
    <n v="33"/>
    <s v="M"/>
    <m/>
    <n v="1099"/>
    <x v="1527"/>
    <n v="726.97"/>
    <n v="7528.6208219178079"/>
    <n v="3"/>
  </r>
  <r>
    <n v="6721452332"/>
    <d v="2018-03-27T00:00:00"/>
    <n v="1"/>
    <x v="24"/>
    <x v="23"/>
    <x v="144"/>
    <n v="60"/>
    <s v="M"/>
    <m/>
    <n v="213"/>
    <x v="1527"/>
    <n v="726.97"/>
    <n v="7528.6208219178079"/>
    <n v="3"/>
  </r>
  <r>
    <n v="6721452332"/>
    <d v="2018-03-30T00:00:00"/>
    <n v="1"/>
    <x v="9"/>
    <x v="4"/>
    <x v="67"/>
    <n v="30"/>
    <s v="F"/>
    <m/>
    <n v="216"/>
    <x v="1527"/>
    <n v="726.97"/>
    <n v="7528.6208219178079"/>
    <n v="3"/>
  </r>
  <r>
    <n v="6721452332"/>
    <d v="2018-04-01T00:00:00"/>
    <n v="4"/>
    <x v="32"/>
    <x v="30"/>
    <x v="71"/>
    <n v="51"/>
    <s v="F"/>
    <m/>
    <n v="772"/>
    <x v="1527"/>
    <n v="726.97"/>
    <n v="7528.6208219178079"/>
    <n v="4"/>
  </r>
  <r>
    <n v="6721452332"/>
    <d v="2018-04-21T00:00:00"/>
    <n v="7"/>
    <x v="42"/>
    <x v="10"/>
    <x v="19"/>
    <n v="30"/>
    <s v="F"/>
    <m/>
    <n v="651"/>
    <x v="1527"/>
    <n v="726.97"/>
    <n v="7528.6208219178079"/>
    <n v="4"/>
  </r>
  <r>
    <n v="6721452332"/>
    <d v="2018-05-10T00:00:00"/>
    <n v="2"/>
    <x v="45"/>
    <x v="0"/>
    <x v="49"/>
    <n v="58"/>
    <s v="F"/>
    <m/>
    <n v="340"/>
    <x v="1527"/>
    <n v="726.97"/>
    <n v="7528.6208219178079"/>
    <n v="5"/>
  </r>
  <r>
    <n v="6721452332"/>
    <d v="2018-05-18T00:00:00"/>
    <n v="2"/>
    <x v="3"/>
    <x v="3"/>
    <x v="100"/>
    <n v="44"/>
    <s v="F"/>
    <m/>
    <n v="256"/>
    <x v="1527"/>
    <n v="726.97"/>
    <n v="7528.6208219178079"/>
    <n v="5"/>
  </r>
  <r>
    <n v="6721452332"/>
    <d v="2018-05-19T00:00:00"/>
    <n v="5"/>
    <x v="9"/>
    <x v="4"/>
    <x v="41"/>
    <n v="40"/>
    <s v="F"/>
    <m/>
    <n v="805"/>
    <x v="1527"/>
    <n v="726.97"/>
    <n v="7528.6208219178079"/>
    <n v="5"/>
  </r>
  <r>
    <n v="6721452332"/>
    <d v="2018-06-09T00:00:00"/>
    <n v="4"/>
    <x v="47"/>
    <x v="37"/>
    <x v="87"/>
    <n v="46"/>
    <s v="M"/>
    <m/>
    <n v="916"/>
    <x v="1527"/>
    <n v="726.97"/>
    <n v="7528.6208219178079"/>
    <n v="6"/>
  </r>
  <r>
    <n v="6721452332"/>
    <d v="2018-06-10T00:00:00"/>
    <n v="6"/>
    <x v="5"/>
    <x v="5"/>
    <x v="21"/>
    <n v="41"/>
    <s v="F"/>
    <n v="1"/>
    <n v="960"/>
    <x v="1527"/>
    <n v="726.97"/>
    <n v="7528.6208219178079"/>
    <n v="6"/>
  </r>
  <r>
    <n v="6721452332"/>
    <d v="2018-06-11T00:00:00"/>
    <n v="4"/>
    <x v="49"/>
    <x v="40"/>
    <x v="147"/>
    <n v="45"/>
    <s v="F"/>
    <m/>
    <n v="616"/>
    <x v="1527"/>
    <n v="726.97"/>
    <n v="7528.6208219178079"/>
    <n v="6"/>
  </r>
  <r>
    <n v="6721452332"/>
    <d v="2018-06-16T00:00:00"/>
    <n v="2"/>
    <x v="20"/>
    <x v="19"/>
    <x v="78"/>
    <n v="38"/>
    <s v="F"/>
    <m/>
    <n v="300"/>
    <x v="1527"/>
    <n v="726.97"/>
    <n v="7528.6208219178079"/>
    <n v="6"/>
  </r>
  <r>
    <n v="6721452332"/>
    <d v="2018-06-22T00:00:00"/>
    <n v="6"/>
    <x v="32"/>
    <x v="30"/>
    <x v="7"/>
    <n v="30"/>
    <s v="F"/>
    <m/>
    <n v="546"/>
    <x v="1527"/>
    <n v="726.97"/>
    <n v="7528.6208219178079"/>
    <n v="6"/>
  </r>
  <r>
    <n v="6721452332"/>
    <d v="2018-06-23T00:00:00"/>
    <n v="4"/>
    <x v="3"/>
    <x v="3"/>
    <x v="147"/>
    <n v="39"/>
    <s v="F"/>
    <m/>
    <n v="616"/>
    <x v="1527"/>
    <n v="726.97"/>
    <n v="7528.6208219178079"/>
    <n v="6"/>
  </r>
  <r>
    <n v="6721452332"/>
    <d v="2018-06-30T00:00:00"/>
    <n v="4"/>
    <x v="2"/>
    <x v="2"/>
    <x v="175"/>
    <n v="47"/>
    <s v="M"/>
    <m/>
    <n v="544"/>
    <x v="1527"/>
    <n v="726.97"/>
    <n v="7528.6208219178079"/>
    <n v="6"/>
  </r>
  <r>
    <n v="6721452332"/>
    <d v="2018-07-17T00:00:00"/>
    <n v="3"/>
    <x v="17"/>
    <x v="16"/>
    <x v="170"/>
    <n v="35"/>
    <s v="M"/>
    <m/>
    <n v="255"/>
    <x v="1527"/>
    <n v="726.97"/>
    <n v="7528.6208219178079"/>
    <n v="7"/>
  </r>
  <r>
    <n v="6721452332"/>
    <d v="2018-08-07T00:00:00"/>
    <n v="7"/>
    <x v="8"/>
    <x v="8"/>
    <x v="116"/>
    <n v="32"/>
    <s v="F"/>
    <m/>
    <n v="1547"/>
    <x v="1527"/>
    <n v="726.97"/>
    <n v="7528.6208219178079"/>
    <n v="8"/>
  </r>
  <r>
    <n v="6721452332"/>
    <d v="2018-08-08T00:00:00"/>
    <n v="3"/>
    <x v="34"/>
    <x v="4"/>
    <x v="129"/>
    <n v="40"/>
    <s v="M"/>
    <n v="1"/>
    <n v="399"/>
    <x v="1527"/>
    <n v="726.97"/>
    <n v="7528.6208219178079"/>
    <n v="8"/>
  </r>
  <r>
    <n v="6721452332"/>
    <d v="2018-08-31T00:00:00"/>
    <n v="2"/>
    <x v="40"/>
    <x v="36"/>
    <x v="57"/>
    <n v="45"/>
    <s v="F"/>
    <m/>
    <n v="384"/>
    <x v="1527"/>
    <n v="726.97"/>
    <n v="7528.6208219178079"/>
    <n v="8"/>
  </r>
  <r>
    <n v="6721452332"/>
    <d v="2018-09-19T00:00:00"/>
    <n v="2"/>
    <x v="24"/>
    <x v="23"/>
    <x v="10"/>
    <n v="37"/>
    <s v="M"/>
    <m/>
    <n v="284"/>
    <x v="1527"/>
    <n v="726.97"/>
    <n v="7528.6208219178079"/>
    <n v="9"/>
  </r>
  <r>
    <n v="6721452332"/>
    <d v="2018-09-27T00:00:00"/>
    <n v="6"/>
    <x v="32"/>
    <x v="30"/>
    <x v="36"/>
    <n v="61"/>
    <s v="M"/>
    <m/>
    <n v="756"/>
    <x v="1527"/>
    <n v="726.97"/>
    <n v="7528.6208219178079"/>
    <n v="9"/>
  </r>
  <r>
    <n v="6721452332"/>
    <d v="2018-10-07T00:00:00"/>
    <n v="3"/>
    <x v="24"/>
    <x v="23"/>
    <x v="101"/>
    <n v="63"/>
    <s v="F"/>
    <m/>
    <n v="366"/>
    <x v="1527"/>
    <n v="726.97"/>
    <n v="7528.6208219178079"/>
    <n v="10"/>
  </r>
  <r>
    <n v="6721452332"/>
    <d v="2018-10-10T00:00:00"/>
    <n v="1"/>
    <x v="23"/>
    <x v="22"/>
    <x v="51"/>
    <n v="44"/>
    <s v="M"/>
    <m/>
    <n v="115"/>
    <x v="1527"/>
    <n v="726.97"/>
    <n v="7528.6208219178079"/>
    <n v="10"/>
  </r>
  <r>
    <n v="6721452332"/>
    <d v="2018-10-25T00:00:00"/>
    <n v="2"/>
    <x v="48"/>
    <x v="39"/>
    <x v="79"/>
    <n v="48"/>
    <s v="F"/>
    <m/>
    <n v="260"/>
    <x v="1527"/>
    <n v="726.97"/>
    <n v="7528.6208219178079"/>
    <n v="10"/>
  </r>
  <r>
    <n v="6721452332"/>
    <d v="2018-10-25T00:00:00"/>
    <n v="5"/>
    <x v="6"/>
    <x v="6"/>
    <x v="122"/>
    <n v="30"/>
    <s v="F"/>
    <n v="1"/>
    <n v="475"/>
    <x v="1527"/>
    <n v="726.97"/>
    <n v="7528.6208219178079"/>
    <n v="10"/>
  </r>
  <r>
    <n v="6721452332"/>
    <d v="2018-10-27T00:00:00"/>
    <n v="4"/>
    <x v="14"/>
    <x v="13"/>
    <x v="5"/>
    <n v="60"/>
    <s v="F"/>
    <m/>
    <n v="452"/>
    <x v="1527"/>
    <n v="726.97"/>
    <n v="7528.6208219178079"/>
    <n v="10"/>
  </r>
  <r>
    <n v="6727563586"/>
    <d v="2018-01-05T00:00:00"/>
    <n v="4"/>
    <x v="34"/>
    <x v="4"/>
    <x v="0"/>
    <n v="42"/>
    <s v="M"/>
    <m/>
    <n v="592"/>
    <x v="1528"/>
    <n v="837.03"/>
    <n v="8668.4202739726024"/>
    <n v="1"/>
  </r>
  <r>
    <n v="6727563586"/>
    <d v="2018-01-16T00:00:00"/>
    <n v="1"/>
    <x v="47"/>
    <x v="37"/>
    <x v="155"/>
    <n v="44"/>
    <s v="M"/>
    <m/>
    <n v="79"/>
    <x v="1528"/>
    <n v="837.03"/>
    <n v="8668.4202739726024"/>
    <n v="1"/>
  </r>
  <r>
    <n v="6727563586"/>
    <d v="2018-01-23T00:00:00"/>
    <n v="3"/>
    <x v="20"/>
    <x v="19"/>
    <x v="141"/>
    <n v="50"/>
    <s v="F"/>
    <m/>
    <n v="243"/>
    <x v="1528"/>
    <n v="837.03"/>
    <n v="8668.4202739726024"/>
    <n v="1"/>
  </r>
  <r>
    <n v="6727563586"/>
    <d v="2018-01-25T00:00:00"/>
    <n v="2"/>
    <x v="27"/>
    <x v="26"/>
    <x v="111"/>
    <n v="49"/>
    <s v="M"/>
    <m/>
    <n v="216"/>
    <x v="1528"/>
    <n v="837.03"/>
    <n v="8668.4202739726024"/>
    <n v="1"/>
  </r>
  <r>
    <n v="6727563586"/>
    <d v="2018-03-03T00:00:00"/>
    <n v="5"/>
    <x v="39"/>
    <x v="35"/>
    <x v="21"/>
    <n v="38"/>
    <s v="M"/>
    <m/>
    <n v="800"/>
    <x v="1528"/>
    <n v="837.03"/>
    <n v="8668.4202739726024"/>
    <n v="3"/>
  </r>
  <r>
    <n v="6727563586"/>
    <d v="2018-03-19T00:00:00"/>
    <n v="6"/>
    <x v="17"/>
    <x v="16"/>
    <x v="50"/>
    <n v="47"/>
    <s v="F"/>
    <m/>
    <n v="720"/>
    <x v="1528"/>
    <n v="837.03"/>
    <n v="8668.4202739726024"/>
    <n v="3"/>
  </r>
  <r>
    <n v="6727563586"/>
    <d v="2018-03-25T00:00:00"/>
    <n v="3"/>
    <x v="41"/>
    <x v="37"/>
    <x v="26"/>
    <n v="61"/>
    <s v="M"/>
    <m/>
    <n v="333"/>
    <x v="1528"/>
    <n v="837.03"/>
    <n v="8668.4202739726024"/>
    <n v="3"/>
  </r>
  <r>
    <n v="6727563586"/>
    <d v="2018-03-27T00:00:00"/>
    <n v="4"/>
    <x v="25"/>
    <x v="24"/>
    <x v="68"/>
    <n v="39"/>
    <s v="F"/>
    <m/>
    <n v="396"/>
    <x v="1528"/>
    <n v="837.03"/>
    <n v="8668.4202739726024"/>
    <n v="3"/>
  </r>
  <r>
    <n v="6727563586"/>
    <d v="2018-04-14T00:00:00"/>
    <n v="2"/>
    <x v="1"/>
    <x v="1"/>
    <x v="151"/>
    <n v="47"/>
    <s v="F"/>
    <n v="1"/>
    <n v="420"/>
    <x v="1528"/>
    <n v="837.03"/>
    <n v="8668.4202739726024"/>
    <n v="4"/>
  </r>
  <r>
    <n v="6727563586"/>
    <d v="2018-05-09T00:00:00"/>
    <n v="6"/>
    <x v="47"/>
    <x v="37"/>
    <x v="165"/>
    <n v="53"/>
    <s v="F"/>
    <m/>
    <n v="480"/>
    <x v="1528"/>
    <n v="837.03"/>
    <n v="8668.4202739726024"/>
    <n v="5"/>
  </r>
  <r>
    <n v="6727563586"/>
    <d v="2018-05-11T00:00:00"/>
    <n v="1"/>
    <x v="17"/>
    <x v="16"/>
    <x v="166"/>
    <n v="64"/>
    <s v="F"/>
    <m/>
    <n v="105"/>
    <x v="1528"/>
    <n v="837.03"/>
    <n v="8668.4202739726024"/>
    <n v="5"/>
  </r>
  <r>
    <n v="6727563586"/>
    <d v="2018-05-16T00:00:00"/>
    <n v="5"/>
    <x v="18"/>
    <x v="17"/>
    <x v="45"/>
    <n v="37"/>
    <s v="M"/>
    <m/>
    <n v="510"/>
    <x v="1528"/>
    <n v="837.03"/>
    <n v="8668.4202739726024"/>
    <n v="5"/>
  </r>
  <r>
    <n v="6727563586"/>
    <d v="2018-05-31T00:00:00"/>
    <n v="6"/>
    <x v="8"/>
    <x v="8"/>
    <x v="85"/>
    <n v="58"/>
    <s v="M"/>
    <m/>
    <n v="1272"/>
    <x v="1528"/>
    <n v="837.03"/>
    <n v="8668.4202739726024"/>
    <n v="5"/>
  </r>
  <r>
    <n v="6727563586"/>
    <d v="2018-05-31T00:00:00"/>
    <n v="7"/>
    <x v="26"/>
    <x v="25"/>
    <x v="142"/>
    <n v="58"/>
    <s v="F"/>
    <m/>
    <n v="847"/>
    <x v="1528"/>
    <n v="837.03"/>
    <n v="8668.4202739726024"/>
    <n v="5"/>
  </r>
  <r>
    <n v="6727563586"/>
    <d v="2018-06-08T00:00:00"/>
    <n v="2"/>
    <x v="8"/>
    <x v="8"/>
    <x v="137"/>
    <n v="28"/>
    <s v="F"/>
    <m/>
    <n v="178"/>
    <x v="1528"/>
    <n v="837.03"/>
    <n v="8668.4202739726024"/>
    <n v="6"/>
  </r>
  <r>
    <n v="6727563586"/>
    <d v="2018-07-12T00:00:00"/>
    <n v="7"/>
    <x v="8"/>
    <x v="8"/>
    <x v="72"/>
    <n v="27"/>
    <s v="F"/>
    <m/>
    <n v="861"/>
    <x v="1528"/>
    <n v="837.03"/>
    <n v="8668.4202739726024"/>
    <n v="7"/>
  </r>
  <r>
    <n v="6727563586"/>
    <d v="2018-07-19T00:00:00"/>
    <n v="4"/>
    <x v="38"/>
    <x v="34"/>
    <x v="47"/>
    <n v="30"/>
    <s v="M"/>
    <m/>
    <n v="764"/>
    <x v="1528"/>
    <n v="837.03"/>
    <n v="8668.4202739726024"/>
    <n v="7"/>
  </r>
  <r>
    <n v="6727563586"/>
    <d v="2018-07-31T00:00:00"/>
    <n v="3"/>
    <x v="48"/>
    <x v="39"/>
    <x v="38"/>
    <n v="34"/>
    <s v="F"/>
    <m/>
    <n v="699"/>
    <x v="1528"/>
    <n v="837.03"/>
    <n v="8668.4202739726024"/>
    <n v="7"/>
  </r>
  <r>
    <n v="6727563586"/>
    <d v="2018-07-31T00:00:00"/>
    <n v="4"/>
    <x v="22"/>
    <x v="21"/>
    <x v="35"/>
    <n v="54"/>
    <s v="F"/>
    <m/>
    <n v="760"/>
    <x v="1528"/>
    <n v="837.03"/>
    <n v="8668.4202739726024"/>
    <n v="7"/>
  </r>
  <r>
    <n v="6727563586"/>
    <d v="2018-08-15T00:00:00"/>
    <n v="2"/>
    <x v="4"/>
    <x v="4"/>
    <x v="21"/>
    <n v="31"/>
    <s v="F"/>
    <m/>
    <n v="320"/>
    <x v="1528"/>
    <n v="837.03"/>
    <n v="8668.4202739726024"/>
    <n v="8"/>
  </r>
  <r>
    <n v="6727563586"/>
    <d v="2018-09-07T00:00:00"/>
    <n v="2"/>
    <x v="3"/>
    <x v="3"/>
    <x v="7"/>
    <n v="54"/>
    <s v="F"/>
    <n v="1"/>
    <n v="182"/>
    <x v="1528"/>
    <n v="837.03"/>
    <n v="8668.4202739726024"/>
    <n v="9"/>
  </r>
  <r>
    <n v="6727563586"/>
    <d v="2018-09-10T00:00:00"/>
    <n v="5"/>
    <x v="32"/>
    <x v="30"/>
    <x v="26"/>
    <n v="45"/>
    <s v="M"/>
    <m/>
    <n v="555"/>
    <x v="1528"/>
    <n v="837.03"/>
    <n v="8668.4202739726024"/>
    <n v="9"/>
  </r>
  <r>
    <n v="6727563586"/>
    <d v="2018-09-18T00:00:00"/>
    <n v="2"/>
    <x v="31"/>
    <x v="29"/>
    <x v="66"/>
    <n v="26"/>
    <s v="F"/>
    <m/>
    <n v="394"/>
    <x v="1528"/>
    <n v="837.03"/>
    <n v="8668.4202739726024"/>
    <n v="9"/>
  </r>
  <r>
    <n v="6727563586"/>
    <d v="2018-09-22T00:00:00"/>
    <n v="7"/>
    <x v="42"/>
    <x v="10"/>
    <x v="95"/>
    <n v="30"/>
    <s v="F"/>
    <m/>
    <n v="1449"/>
    <x v="1528"/>
    <n v="837.03"/>
    <n v="8668.4202739726024"/>
    <n v="9"/>
  </r>
  <r>
    <n v="6727563586"/>
    <d v="2018-09-25T00:00:00"/>
    <n v="3"/>
    <x v="23"/>
    <x v="22"/>
    <x v="144"/>
    <n v="60"/>
    <s v="M"/>
    <m/>
    <n v="639"/>
    <x v="1528"/>
    <n v="837.03"/>
    <n v="8668.4202739726024"/>
    <n v="9"/>
  </r>
  <r>
    <n v="6727563586"/>
    <d v="2018-10-03T00:00:00"/>
    <n v="4"/>
    <x v="22"/>
    <x v="21"/>
    <x v="33"/>
    <n v="26"/>
    <s v="F"/>
    <m/>
    <n v="552"/>
    <x v="1528"/>
    <n v="837.03"/>
    <n v="8668.4202739726024"/>
    <n v="10"/>
  </r>
  <r>
    <n v="6727563586"/>
    <d v="2018-10-12T00:00:00"/>
    <n v="2"/>
    <x v="14"/>
    <x v="13"/>
    <x v="12"/>
    <n v="37"/>
    <s v="M"/>
    <m/>
    <n v="282"/>
    <x v="1528"/>
    <n v="837.03"/>
    <n v="8668.4202739726024"/>
    <n v="10"/>
  </r>
  <r>
    <n v="6727563586"/>
    <d v="2018-10-26T00:00:00"/>
    <n v="3"/>
    <x v="7"/>
    <x v="7"/>
    <x v="26"/>
    <n v="52"/>
    <s v="F"/>
    <m/>
    <n v="333"/>
    <x v="1528"/>
    <n v="837.03"/>
    <n v="8668.4202739726024"/>
    <n v="10"/>
  </r>
  <r>
    <n v="6727563586"/>
    <d v="2018-11-11T00:00:00"/>
    <n v="3"/>
    <x v="43"/>
    <x v="6"/>
    <x v="67"/>
    <n v="59"/>
    <s v="F"/>
    <m/>
    <n v="648"/>
    <x v="1528"/>
    <n v="837.03"/>
    <n v="8668.4202739726024"/>
    <n v="11"/>
  </r>
  <r>
    <n v="6728768122"/>
    <d v="2018-01-09T00:00:00"/>
    <n v="5"/>
    <x v="23"/>
    <x v="22"/>
    <x v="48"/>
    <n v="31"/>
    <s v="M"/>
    <m/>
    <n v="470"/>
    <x v="1529"/>
    <n v="795.43"/>
    <n v="8237.603835616439"/>
    <n v="1"/>
  </r>
  <r>
    <n v="6728768122"/>
    <d v="2018-01-12T00:00:00"/>
    <n v="2"/>
    <x v="34"/>
    <x v="4"/>
    <x v="123"/>
    <n v="30"/>
    <s v="F"/>
    <m/>
    <n v="324"/>
    <x v="1529"/>
    <n v="795.43"/>
    <n v="8237.603835616439"/>
    <n v="1"/>
  </r>
  <r>
    <n v="6728768122"/>
    <d v="2018-02-01T00:00:00"/>
    <n v="3"/>
    <x v="12"/>
    <x v="11"/>
    <x v="126"/>
    <n v="50"/>
    <s v="F"/>
    <m/>
    <n v="627"/>
    <x v="1529"/>
    <n v="795.43"/>
    <n v="8237.603835616439"/>
    <n v="2"/>
  </r>
  <r>
    <n v="6728768122"/>
    <d v="2018-02-17T00:00:00"/>
    <n v="4"/>
    <x v="43"/>
    <x v="6"/>
    <x v="148"/>
    <n v="32"/>
    <s v="F"/>
    <m/>
    <n v="968"/>
    <x v="1529"/>
    <n v="795.43"/>
    <n v="8237.603835616439"/>
    <n v="2"/>
  </r>
  <r>
    <n v="6728768122"/>
    <d v="2018-02-17T00:00:00"/>
    <n v="3"/>
    <x v="28"/>
    <x v="17"/>
    <x v="49"/>
    <n v="56"/>
    <s v="M"/>
    <m/>
    <n v="510"/>
    <x v="1529"/>
    <n v="795.43"/>
    <n v="8237.603835616439"/>
    <n v="2"/>
  </r>
  <r>
    <n v="6728768122"/>
    <d v="2018-03-02T00:00:00"/>
    <n v="3"/>
    <x v="48"/>
    <x v="39"/>
    <x v="1"/>
    <n v="48"/>
    <s v="F"/>
    <m/>
    <n v="309"/>
    <x v="1529"/>
    <n v="795.43"/>
    <n v="8237.603835616439"/>
    <n v="3"/>
  </r>
  <r>
    <n v="6728768122"/>
    <d v="2018-03-06T00:00:00"/>
    <n v="3"/>
    <x v="25"/>
    <x v="24"/>
    <x v="65"/>
    <n v="32"/>
    <s v="M"/>
    <m/>
    <n v="582"/>
    <x v="1529"/>
    <n v="795.43"/>
    <n v="8237.603835616439"/>
    <n v="3"/>
  </r>
  <r>
    <n v="6728768122"/>
    <d v="2018-03-09T00:00:00"/>
    <n v="5"/>
    <x v="42"/>
    <x v="10"/>
    <x v="76"/>
    <n v="28"/>
    <s v="F"/>
    <m/>
    <n v="595"/>
    <x v="1529"/>
    <n v="795.43"/>
    <n v="8237.603835616439"/>
    <n v="3"/>
  </r>
  <r>
    <n v="6728768122"/>
    <d v="2018-03-14T00:00:00"/>
    <n v="5"/>
    <x v="31"/>
    <x v="29"/>
    <x v="47"/>
    <n v="51"/>
    <s v="F"/>
    <m/>
    <n v="955"/>
    <x v="1529"/>
    <n v="795.43"/>
    <n v="8237.603835616439"/>
    <n v="3"/>
  </r>
  <r>
    <n v="6728768122"/>
    <d v="2018-03-30T00:00:00"/>
    <n v="5"/>
    <x v="36"/>
    <x v="32"/>
    <x v="11"/>
    <n v="65"/>
    <s v="F"/>
    <m/>
    <n v="1115"/>
    <x v="1529"/>
    <n v="795.43"/>
    <n v="8237.603835616439"/>
    <n v="3"/>
  </r>
  <r>
    <n v="6728768122"/>
    <d v="2018-04-11T00:00:00"/>
    <n v="1"/>
    <x v="40"/>
    <x v="36"/>
    <x v="87"/>
    <n v="43"/>
    <s v="M"/>
    <m/>
    <n v="229"/>
    <x v="1529"/>
    <n v="795.43"/>
    <n v="8237.603835616439"/>
    <n v="4"/>
  </r>
  <r>
    <n v="6728768122"/>
    <d v="2018-04-29T00:00:00"/>
    <n v="3"/>
    <x v="22"/>
    <x v="21"/>
    <x v="38"/>
    <n v="34"/>
    <s v="M"/>
    <m/>
    <n v="699"/>
    <x v="1529"/>
    <n v="795.43"/>
    <n v="8237.603835616439"/>
    <n v="4"/>
  </r>
  <r>
    <n v="6728768122"/>
    <d v="2018-05-11T00:00:00"/>
    <n v="1"/>
    <x v="32"/>
    <x v="30"/>
    <x v="107"/>
    <n v="39"/>
    <s v="M"/>
    <m/>
    <n v="239"/>
    <x v="1529"/>
    <n v="795.43"/>
    <n v="8237.603835616439"/>
    <n v="5"/>
  </r>
  <r>
    <n v="6728768122"/>
    <d v="2018-05-16T00:00:00"/>
    <n v="2"/>
    <x v="42"/>
    <x v="10"/>
    <x v="44"/>
    <n v="26"/>
    <s v="M"/>
    <n v="1"/>
    <n v="490"/>
    <x v="1529"/>
    <n v="795.43"/>
    <n v="8237.603835616439"/>
    <n v="5"/>
  </r>
  <r>
    <n v="6728768122"/>
    <d v="2018-05-23T00:00:00"/>
    <n v="3"/>
    <x v="49"/>
    <x v="40"/>
    <x v="101"/>
    <n v="30"/>
    <s v="F"/>
    <m/>
    <n v="366"/>
    <x v="1529"/>
    <n v="795.43"/>
    <n v="8237.603835616439"/>
    <n v="5"/>
  </r>
  <r>
    <n v="6728768122"/>
    <d v="2018-05-24T00:00:00"/>
    <n v="4"/>
    <x v="20"/>
    <x v="19"/>
    <x v="99"/>
    <n v="36"/>
    <s v="F"/>
    <m/>
    <n v="656"/>
    <x v="1529"/>
    <n v="795.43"/>
    <n v="8237.603835616439"/>
    <n v="5"/>
  </r>
  <r>
    <n v="6728768122"/>
    <d v="2018-06-03T00:00:00"/>
    <n v="4"/>
    <x v="12"/>
    <x v="11"/>
    <x v="141"/>
    <n v="54"/>
    <s v="F"/>
    <m/>
    <n v="324"/>
    <x v="1529"/>
    <n v="795.43"/>
    <n v="8237.603835616439"/>
    <n v="6"/>
  </r>
  <r>
    <n v="6728768122"/>
    <d v="2018-06-04T00:00:00"/>
    <n v="1"/>
    <x v="28"/>
    <x v="17"/>
    <x v="76"/>
    <n v="45"/>
    <s v="M"/>
    <m/>
    <n v="119"/>
    <x v="1529"/>
    <n v="795.43"/>
    <n v="8237.603835616439"/>
    <n v="6"/>
  </r>
  <r>
    <n v="6728768122"/>
    <d v="2018-06-11T00:00:00"/>
    <n v="5"/>
    <x v="34"/>
    <x v="4"/>
    <x v="137"/>
    <n v="51"/>
    <s v="M"/>
    <m/>
    <n v="445"/>
    <x v="1529"/>
    <n v="795.43"/>
    <n v="8237.603835616439"/>
    <n v="6"/>
  </r>
  <r>
    <n v="6728768122"/>
    <d v="2018-07-03T00:00:00"/>
    <n v="5"/>
    <x v="47"/>
    <x v="37"/>
    <x v="123"/>
    <n v="36"/>
    <s v="F"/>
    <m/>
    <n v="810"/>
    <x v="1529"/>
    <n v="795.43"/>
    <n v="8237.603835616439"/>
    <n v="7"/>
  </r>
  <r>
    <n v="6728768122"/>
    <d v="2018-08-09T00:00:00"/>
    <n v="5"/>
    <x v="34"/>
    <x v="4"/>
    <x v="32"/>
    <n v="41"/>
    <s v="M"/>
    <m/>
    <n v="1090"/>
    <x v="1529"/>
    <n v="795.43"/>
    <n v="8237.603835616439"/>
    <n v="8"/>
  </r>
  <r>
    <n v="6728768122"/>
    <d v="2018-08-10T00:00:00"/>
    <n v="7"/>
    <x v="48"/>
    <x v="39"/>
    <x v="19"/>
    <n v="61"/>
    <s v="M"/>
    <m/>
    <n v="651"/>
    <x v="1529"/>
    <n v="795.43"/>
    <n v="8237.603835616439"/>
    <n v="8"/>
  </r>
  <r>
    <n v="6728768122"/>
    <d v="2018-08-12T00:00:00"/>
    <n v="3"/>
    <x v="4"/>
    <x v="4"/>
    <x v="80"/>
    <n v="59"/>
    <s v="M"/>
    <m/>
    <n v="387"/>
    <x v="1529"/>
    <n v="795.43"/>
    <n v="8237.603835616439"/>
    <n v="8"/>
  </r>
  <r>
    <n v="6728768122"/>
    <d v="2018-10-17T00:00:00"/>
    <n v="5"/>
    <x v="32"/>
    <x v="30"/>
    <x v="79"/>
    <n v="37"/>
    <s v="F"/>
    <m/>
    <n v="650"/>
    <x v="1529"/>
    <n v="795.43"/>
    <n v="8237.603835616439"/>
    <n v="10"/>
  </r>
  <r>
    <n v="6728768122"/>
    <d v="2018-10-18T00:00:00"/>
    <n v="7"/>
    <x v="38"/>
    <x v="34"/>
    <x v="91"/>
    <n v="65"/>
    <s v="M"/>
    <m/>
    <n v="973"/>
    <x v="1529"/>
    <n v="795.43"/>
    <n v="8237.603835616439"/>
    <n v="10"/>
  </r>
  <r>
    <n v="6728768122"/>
    <d v="2018-10-22T00:00:00"/>
    <n v="6"/>
    <x v="23"/>
    <x v="22"/>
    <x v="98"/>
    <n v="37"/>
    <s v="M"/>
    <m/>
    <n v="840"/>
    <x v="1529"/>
    <n v="795.43"/>
    <n v="8237.603835616439"/>
    <n v="10"/>
  </r>
  <r>
    <n v="6729109351"/>
    <d v="2018-01-27T00:00:00"/>
    <n v="4"/>
    <x v="49"/>
    <x v="40"/>
    <x v="146"/>
    <n v="29"/>
    <s v="M"/>
    <m/>
    <n v="468"/>
    <x v="1476"/>
    <n v="591.52"/>
    <n v="6125.8783561643831"/>
    <n v="1"/>
  </r>
  <r>
    <n v="6729109351"/>
    <d v="2018-01-29T00:00:00"/>
    <n v="5"/>
    <x v="23"/>
    <x v="22"/>
    <x v="54"/>
    <n v="35"/>
    <s v="F"/>
    <m/>
    <n v="550"/>
    <x v="1476"/>
    <n v="591.52"/>
    <n v="6125.8783561643831"/>
    <n v="1"/>
  </r>
  <r>
    <n v="6729109351"/>
    <d v="2018-02-02T00:00:00"/>
    <n v="1"/>
    <x v="16"/>
    <x v="15"/>
    <x v="19"/>
    <n v="44"/>
    <s v="M"/>
    <m/>
    <n v="93"/>
    <x v="1476"/>
    <n v="591.52"/>
    <n v="6125.8783561643831"/>
    <n v="2"/>
  </r>
  <r>
    <n v="6729109351"/>
    <d v="2018-02-07T00:00:00"/>
    <n v="7"/>
    <x v="48"/>
    <x v="39"/>
    <x v="32"/>
    <n v="55"/>
    <s v="M"/>
    <m/>
    <n v="1526"/>
    <x v="1476"/>
    <n v="591.52"/>
    <n v="6125.8783561643831"/>
    <n v="2"/>
  </r>
  <r>
    <n v="6729109351"/>
    <d v="2018-02-16T00:00:00"/>
    <n v="6"/>
    <x v="31"/>
    <x v="29"/>
    <x v="152"/>
    <n v="59"/>
    <s v="M"/>
    <n v="1"/>
    <n v="684"/>
    <x v="1476"/>
    <n v="591.52"/>
    <n v="6125.8783561643831"/>
    <n v="2"/>
  </r>
  <r>
    <n v="6729109351"/>
    <d v="2018-02-19T00:00:00"/>
    <n v="1"/>
    <x v="42"/>
    <x v="10"/>
    <x v="85"/>
    <n v="36"/>
    <s v="M"/>
    <m/>
    <n v="212"/>
    <x v="1476"/>
    <n v="591.52"/>
    <n v="6125.8783561643831"/>
    <n v="2"/>
  </r>
  <r>
    <n v="6729109351"/>
    <d v="2018-03-16T00:00:00"/>
    <n v="1"/>
    <x v="7"/>
    <x v="7"/>
    <x v="126"/>
    <n v="65"/>
    <s v="F"/>
    <m/>
    <n v="209"/>
    <x v="1476"/>
    <n v="591.52"/>
    <n v="6125.8783561643831"/>
    <n v="3"/>
  </r>
  <r>
    <n v="6729109351"/>
    <d v="2018-03-20T00:00:00"/>
    <n v="6"/>
    <x v="17"/>
    <x v="16"/>
    <x v="73"/>
    <n v="62"/>
    <s v="M"/>
    <m/>
    <n v="786"/>
    <x v="1476"/>
    <n v="591.52"/>
    <n v="6125.8783561643831"/>
    <n v="3"/>
  </r>
  <r>
    <n v="6729109351"/>
    <d v="2018-03-26T00:00:00"/>
    <n v="3"/>
    <x v="7"/>
    <x v="7"/>
    <x v="79"/>
    <n v="62"/>
    <s v="F"/>
    <m/>
    <n v="390"/>
    <x v="1476"/>
    <n v="591.52"/>
    <n v="6125.8783561643831"/>
    <n v="3"/>
  </r>
  <r>
    <n v="6729109351"/>
    <d v="2018-03-28T00:00:00"/>
    <n v="6"/>
    <x v="23"/>
    <x v="22"/>
    <x v="74"/>
    <n v="54"/>
    <s v="F"/>
    <m/>
    <n v="1458"/>
    <x v="1476"/>
    <n v="591.52"/>
    <n v="6125.8783561643831"/>
    <n v="3"/>
  </r>
  <r>
    <n v="6729109351"/>
    <d v="2018-03-29T00:00:00"/>
    <n v="3"/>
    <x v="27"/>
    <x v="26"/>
    <x v="166"/>
    <n v="37"/>
    <s v="M"/>
    <m/>
    <n v="315"/>
    <x v="1476"/>
    <n v="591.52"/>
    <n v="6125.8783561643831"/>
    <n v="3"/>
  </r>
  <r>
    <n v="6729109351"/>
    <d v="2018-03-30T00:00:00"/>
    <n v="4"/>
    <x v="7"/>
    <x v="7"/>
    <x v="153"/>
    <n v="53"/>
    <s v="F"/>
    <m/>
    <n v="824"/>
    <x v="1476"/>
    <n v="591.52"/>
    <n v="6125.8783561643831"/>
    <n v="3"/>
  </r>
  <r>
    <n v="6729109351"/>
    <d v="2018-04-19T00:00:00"/>
    <n v="3"/>
    <x v="28"/>
    <x v="17"/>
    <x v="98"/>
    <n v="30"/>
    <s v="M"/>
    <m/>
    <n v="420"/>
    <x v="1476"/>
    <n v="591.52"/>
    <n v="6125.8783561643831"/>
    <n v="4"/>
  </r>
  <r>
    <n v="6729109351"/>
    <d v="2018-05-06T00:00:00"/>
    <n v="4"/>
    <x v="19"/>
    <x v="18"/>
    <x v="91"/>
    <n v="46"/>
    <s v="M"/>
    <m/>
    <n v="556"/>
    <x v="1476"/>
    <n v="591.52"/>
    <n v="6125.8783561643831"/>
    <n v="5"/>
  </r>
  <r>
    <n v="6729109351"/>
    <d v="2018-05-15T00:00:00"/>
    <n v="4"/>
    <x v="49"/>
    <x v="40"/>
    <x v="12"/>
    <n v="46"/>
    <s v="M"/>
    <m/>
    <n v="564"/>
    <x v="1476"/>
    <n v="591.52"/>
    <n v="6125.8783561643831"/>
    <n v="5"/>
  </r>
  <r>
    <n v="6729109351"/>
    <d v="2018-05-19T00:00:00"/>
    <n v="2"/>
    <x v="42"/>
    <x v="10"/>
    <x v="11"/>
    <n v="65"/>
    <s v="F"/>
    <m/>
    <n v="446"/>
    <x v="1476"/>
    <n v="591.52"/>
    <n v="6125.8783561643831"/>
    <n v="5"/>
  </r>
  <r>
    <n v="6729109351"/>
    <d v="2018-05-28T00:00:00"/>
    <n v="3"/>
    <x v="3"/>
    <x v="3"/>
    <x v="166"/>
    <n v="53"/>
    <s v="M"/>
    <m/>
    <n v="315"/>
    <x v="1476"/>
    <n v="591.52"/>
    <n v="6125.8783561643831"/>
    <n v="5"/>
  </r>
  <r>
    <n v="6729109351"/>
    <d v="2018-06-04T00:00:00"/>
    <n v="2"/>
    <x v="25"/>
    <x v="24"/>
    <x v="120"/>
    <n v="63"/>
    <s v="M"/>
    <m/>
    <n v="218"/>
    <x v="1476"/>
    <n v="591.52"/>
    <n v="6125.8783561643831"/>
    <n v="6"/>
  </r>
  <r>
    <n v="6729109351"/>
    <d v="2018-06-07T00:00:00"/>
    <n v="5"/>
    <x v="4"/>
    <x v="4"/>
    <x v="42"/>
    <n v="26"/>
    <s v="F"/>
    <m/>
    <n v="505"/>
    <x v="1476"/>
    <n v="591.52"/>
    <n v="6125.8783561643831"/>
    <n v="6"/>
  </r>
  <r>
    <n v="6729109351"/>
    <d v="2018-06-11T00:00:00"/>
    <n v="3"/>
    <x v="46"/>
    <x v="9"/>
    <x v="123"/>
    <n v="40"/>
    <s v="M"/>
    <m/>
    <n v="486"/>
    <x v="1476"/>
    <n v="591.52"/>
    <n v="6125.8783561643831"/>
    <n v="6"/>
  </r>
  <r>
    <n v="6729109351"/>
    <d v="2018-06-21T00:00:00"/>
    <n v="1"/>
    <x v="29"/>
    <x v="27"/>
    <x v="13"/>
    <n v="57"/>
    <s v="F"/>
    <n v="1"/>
    <n v="134"/>
    <x v="1476"/>
    <n v="591.52"/>
    <n v="6125.8783561643831"/>
    <n v="6"/>
  </r>
  <r>
    <n v="6729109351"/>
    <d v="2018-07-05T00:00:00"/>
    <n v="2"/>
    <x v="41"/>
    <x v="37"/>
    <x v="155"/>
    <n v="58"/>
    <s v="F"/>
    <m/>
    <n v="158"/>
    <x v="1476"/>
    <n v="591.52"/>
    <n v="6125.8783561643831"/>
    <n v="7"/>
  </r>
  <r>
    <n v="6729109351"/>
    <d v="2018-08-22T00:00:00"/>
    <n v="1"/>
    <x v="12"/>
    <x v="11"/>
    <x v="137"/>
    <n v="30"/>
    <s v="M"/>
    <m/>
    <n v="89"/>
    <x v="1476"/>
    <n v="591.52"/>
    <n v="6125.8783561643831"/>
    <n v="8"/>
  </r>
  <r>
    <n v="6729109351"/>
    <d v="2018-10-06T00:00:00"/>
    <n v="5"/>
    <x v="11"/>
    <x v="10"/>
    <x v="165"/>
    <n v="33"/>
    <s v="M"/>
    <m/>
    <n v="400"/>
    <x v="1476"/>
    <n v="591.52"/>
    <n v="6125.8783561643831"/>
    <n v="10"/>
  </r>
  <r>
    <n v="6729109351"/>
    <d v="2018-10-14T00:00:00"/>
    <n v="1"/>
    <x v="46"/>
    <x v="9"/>
    <x v="32"/>
    <n v="48"/>
    <s v="M"/>
    <m/>
    <n v="218"/>
    <x v="1476"/>
    <n v="591.52"/>
    <n v="6125.8783561643831"/>
    <n v="10"/>
  </r>
  <r>
    <n v="6729109351"/>
    <d v="2018-10-29T00:00:00"/>
    <n v="3"/>
    <x v="9"/>
    <x v="4"/>
    <x v="27"/>
    <n v="26"/>
    <s v="M"/>
    <m/>
    <n v="252"/>
    <x v="1476"/>
    <n v="591.52"/>
    <n v="6125.8783561643831"/>
    <n v="10"/>
  </r>
  <r>
    <n v="6734509990"/>
    <d v="2018-01-10T00:00:00"/>
    <n v="3"/>
    <x v="36"/>
    <x v="32"/>
    <x v="70"/>
    <n v="40"/>
    <s v="M"/>
    <m/>
    <n v="495"/>
    <x v="847"/>
    <n v="692.39"/>
    <n v="7170.5046575342467"/>
    <n v="1"/>
  </r>
  <r>
    <n v="6734509990"/>
    <d v="2018-01-11T00:00:00"/>
    <n v="4"/>
    <x v="38"/>
    <x v="34"/>
    <x v="56"/>
    <n v="40"/>
    <s v="F"/>
    <m/>
    <n v="668"/>
    <x v="847"/>
    <n v="692.39"/>
    <n v="7170.5046575342467"/>
    <n v="1"/>
  </r>
  <r>
    <n v="6734509990"/>
    <d v="2018-04-04T00:00:00"/>
    <n v="3"/>
    <x v="11"/>
    <x v="10"/>
    <x v="1"/>
    <n v="50"/>
    <s v="M"/>
    <m/>
    <n v="309"/>
    <x v="847"/>
    <n v="692.39"/>
    <n v="7170.5046575342467"/>
    <n v="4"/>
  </r>
  <r>
    <n v="6734509990"/>
    <d v="2018-04-12T00:00:00"/>
    <n v="7"/>
    <x v="38"/>
    <x v="34"/>
    <x v="88"/>
    <n v="26"/>
    <s v="M"/>
    <m/>
    <n v="742"/>
    <x v="847"/>
    <n v="692.39"/>
    <n v="7170.5046575342467"/>
    <n v="4"/>
  </r>
  <r>
    <n v="6734509990"/>
    <d v="2018-04-15T00:00:00"/>
    <n v="5"/>
    <x v="13"/>
    <x v="12"/>
    <x v="123"/>
    <n v="42"/>
    <s v="M"/>
    <m/>
    <n v="810"/>
    <x v="847"/>
    <n v="692.39"/>
    <n v="7170.5046575342467"/>
    <n v="4"/>
  </r>
  <r>
    <n v="6734509990"/>
    <d v="2018-04-28T00:00:00"/>
    <n v="6"/>
    <x v="17"/>
    <x v="16"/>
    <x v="110"/>
    <n v="56"/>
    <s v="M"/>
    <m/>
    <n v="918"/>
    <x v="847"/>
    <n v="692.39"/>
    <n v="7170.5046575342467"/>
    <n v="4"/>
  </r>
  <r>
    <n v="6734509990"/>
    <d v="2018-04-28T00:00:00"/>
    <n v="2"/>
    <x v="47"/>
    <x v="37"/>
    <x v="13"/>
    <n v="54"/>
    <s v="F"/>
    <m/>
    <n v="268"/>
    <x v="847"/>
    <n v="692.39"/>
    <n v="7170.5046575342467"/>
    <n v="4"/>
  </r>
  <r>
    <n v="6734509990"/>
    <d v="2018-05-18T00:00:00"/>
    <n v="6"/>
    <x v="11"/>
    <x v="10"/>
    <x v="66"/>
    <n v="49"/>
    <s v="M"/>
    <m/>
    <n v="1182"/>
    <x v="847"/>
    <n v="692.39"/>
    <n v="7170.5046575342467"/>
    <n v="5"/>
  </r>
  <r>
    <n v="6734509990"/>
    <d v="2018-05-31T00:00:00"/>
    <n v="5"/>
    <x v="24"/>
    <x v="23"/>
    <x v="46"/>
    <n v="46"/>
    <s v="F"/>
    <m/>
    <n v="920"/>
    <x v="847"/>
    <n v="692.39"/>
    <n v="7170.5046575342467"/>
    <n v="5"/>
  </r>
  <r>
    <n v="6734509990"/>
    <d v="2018-06-15T00:00:00"/>
    <n v="2"/>
    <x v="32"/>
    <x v="30"/>
    <x v="84"/>
    <n v="46"/>
    <s v="F"/>
    <m/>
    <n v="166"/>
    <x v="847"/>
    <n v="692.39"/>
    <n v="7170.5046575342467"/>
    <n v="6"/>
  </r>
  <r>
    <n v="6734509990"/>
    <d v="2018-06-22T00:00:00"/>
    <n v="2"/>
    <x v="19"/>
    <x v="18"/>
    <x v="37"/>
    <n v="39"/>
    <s v="F"/>
    <m/>
    <n v="358"/>
    <x v="847"/>
    <n v="692.39"/>
    <n v="7170.5046575342467"/>
    <n v="6"/>
  </r>
  <r>
    <n v="6734509990"/>
    <d v="2018-07-10T00:00:00"/>
    <n v="3"/>
    <x v="41"/>
    <x v="37"/>
    <x v="124"/>
    <n v="58"/>
    <s v="M"/>
    <m/>
    <n v="609"/>
    <x v="847"/>
    <n v="692.39"/>
    <n v="7170.5046575342467"/>
    <n v="7"/>
  </r>
  <r>
    <n v="6734509990"/>
    <d v="2018-07-13T00:00:00"/>
    <n v="7"/>
    <x v="39"/>
    <x v="35"/>
    <x v="138"/>
    <n v="28"/>
    <s v="F"/>
    <m/>
    <n v="532"/>
    <x v="847"/>
    <n v="692.39"/>
    <n v="7170.5046575342467"/>
    <n v="7"/>
  </r>
  <r>
    <n v="6734509990"/>
    <d v="2018-07-19T00:00:00"/>
    <n v="5"/>
    <x v="26"/>
    <x v="25"/>
    <x v="66"/>
    <n v="41"/>
    <s v="M"/>
    <m/>
    <n v="985"/>
    <x v="847"/>
    <n v="692.39"/>
    <n v="7170.5046575342467"/>
    <n v="7"/>
  </r>
  <r>
    <n v="6734509990"/>
    <d v="2018-08-08T00:00:00"/>
    <n v="2"/>
    <x v="40"/>
    <x v="36"/>
    <x v="159"/>
    <n v="45"/>
    <s v="M"/>
    <m/>
    <n v="184"/>
    <x v="847"/>
    <n v="692.39"/>
    <n v="7170.5046575342467"/>
    <n v="8"/>
  </r>
  <r>
    <n v="6734509990"/>
    <d v="2018-08-11T00:00:00"/>
    <n v="1"/>
    <x v="15"/>
    <x v="14"/>
    <x v="18"/>
    <n v="59"/>
    <s v="F"/>
    <m/>
    <n v="196"/>
    <x v="847"/>
    <n v="692.39"/>
    <n v="7170.5046575342467"/>
    <n v="8"/>
  </r>
  <r>
    <n v="6734509990"/>
    <d v="2018-09-01T00:00:00"/>
    <n v="5"/>
    <x v="35"/>
    <x v="21"/>
    <x v="144"/>
    <n v="53"/>
    <s v="M"/>
    <m/>
    <n v="1065"/>
    <x v="847"/>
    <n v="692.39"/>
    <n v="7170.5046575342467"/>
    <n v="9"/>
  </r>
  <r>
    <n v="6734509990"/>
    <d v="2018-09-06T00:00:00"/>
    <n v="7"/>
    <x v="47"/>
    <x v="37"/>
    <x v="23"/>
    <n v="45"/>
    <s v="M"/>
    <m/>
    <n v="630"/>
    <x v="847"/>
    <n v="692.39"/>
    <n v="7170.5046575342467"/>
    <n v="9"/>
  </r>
  <r>
    <n v="6734509990"/>
    <d v="2018-10-06T00:00:00"/>
    <n v="1"/>
    <x v="17"/>
    <x v="16"/>
    <x v="2"/>
    <n v="43"/>
    <s v="F"/>
    <m/>
    <n v="198"/>
    <x v="847"/>
    <n v="692.39"/>
    <n v="7170.5046575342467"/>
    <n v="10"/>
  </r>
  <r>
    <n v="6734509990"/>
    <d v="2018-10-09T00:00:00"/>
    <n v="7"/>
    <x v="19"/>
    <x v="18"/>
    <x v="92"/>
    <n v="57"/>
    <s v="F"/>
    <m/>
    <n v="1568"/>
    <x v="847"/>
    <n v="692.39"/>
    <n v="7170.5046575342467"/>
    <n v="10"/>
  </r>
  <r>
    <n v="6734509990"/>
    <d v="2018-10-23T00:00:00"/>
    <n v="6"/>
    <x v="41"/>
    <x v="37"/>
    <x v="154"/>
    <n v="34"/>
    <s v="F"/>
    <m/>
    <n v="1248"/>
    <x v="847"/>
    <n v="692.39"/>
    <n v="7170.5046575342467"/>
    <n v="10"/>
  </r>
  <r>
    <n v="6734509990"/>
    <d v="2018-10-30T00:00:00"/>
    <n v="6"/>
    <x v="48"/>
    <x v="39"/>
    <x v="52"/>
    <n v="36"/>
    <s v="F"/>
    <m/>
    <n v="1440"/>
    <x v="847"/>
    <n v="692.39"/>
    <n v="7170.5046575342467"/>
    <n v="10"/>
  </r>
  <r>
    <n v="6742922370"/>
    <d v="2018-01-02T00:00:00"/>
    <n v="5"/>
    <x v="7"/>
    <x v="7"/>
    <x v="172"/>
    <n v="57"/>
    <s v="F"/>
    <m/>
    <n v="1055"/>
    <x v="1530"/>
    <n v="549.31000000000006"/>
    <n v="5688.7446575342474"/>
    <n v="1"/>
  </r>
  <r>
    <n v="6742922370"/>
    <d v="2018-01-18T00:00:00"/>
    <n v="5"/>
    <x v="10"/>
    <x v="9"/>
    <x v="117"/>
    <n v="50"/>
    <s v="F"/>
    <m/>
    <n v="1250"/>
    <x v="1530"/>
    <n v="549.31000000000006"/>
    <n v="5688.7446575342474"/>
    <n v="1"/>
  </r>
  <r>
    <n v="6742922370"/>
    <d v="2018-01-27T00:00:00"/>
    <n v="6"/>
    <x v="27"/>
    <x v="26"/>
    <x v="168"/>
    <n v="42"/>
    <s v="F"/>
    <m/>
    <n v="1488"/>
    <x v="1530"/>
    <n v="549.31000000000006"/>
    <n v="5688.7446575342474"/>
    <n v="1"/>
  </r>
  <r>
    <n v="6742922370"/>
    <d v="2018-02-09T00:00:00"/>
    <n v="4"/>
    <x v="14"/>
    <x v="13"/>
    <x v="90"/>
    <n v="54"/>
    <s v="F"/>
    <n v="1"/>
    <n v="924"/>
    <x v="1530"/>
    <n v="549.31000000000006"/>
    <n v="5688.7446575342474"/>
    <n v="2"/>
  </r>
  <r>
    <n v="6742922370"/>
    <d v="2018-02-22T00:00:00"/>
    <n v="4"/>
    <x v="0"/>
    <x v="0"/>
    <x v="122"/>
    <n v="56"/>
    <s v="M"/>
    <m/>
    <n v="380"/>
    <x v="1530"/>
    <n v="549.31000000000006"/>
    <n v="5688.7446575342474"/>
    <n v="2"/>
  </r>
  <r>
    <n v="6742922370"/>
    <d v="2018-02-24T00:00:00"/>
    <n v="5"/>
    <x v="10"/>
    <x v="9"/>
    <x v="95"/>
    <n v="33"/>
    <s v="M"/>
    <m/>
    <n v="1035"/>
    <x v="1530"/>
    <n v="549.31000000000006"/>
    <n v="5688.7446575342474"/>
    <n v="2"/>
  </r>
  <r>
    <n v="6742922370"/>
    <d v="2018-03-04T00:00:00"/>
    <n v="5"/>
    <x v="7"/>
    <x v="7"/>
    <x v="141"/>
    <n v="41"/>
    <s v="F"/>
    <m/>
    <n v="405"/>
    <x v="1530"/>
    <n v="549.31000000000006"/>
    <n v="5688.7446575342474"/>
    <n v="3"/>
  </r>
  <r>
    <n v="6742922370"/>
    <d v="2018-03-24T00:00:00"/>
    <n v="4"/>
    <x v="30"/>
    <x v="28"/>
    <x v="59"/>
    <n v="51"/>
    <s v="M"/>
    <m/>
    <n v="816"/>
    <x v="1530"/>
    <n v="549.31000000000006"/>
    <n v="5688.7446575342474"/>
    <n v="3"/>
  </r>
  <r>
    <n v="6742922370"/>
    <d v="2018-04-04T00:00:00"/>
    <n v="2"/>
    <x v="27"/>
    <x v="26"/>
    <x v="8"/>
    <n v="60"/>
    <s v="F"/>
    <m/>
    <n v="344"/>
    <x v="1530"/>
    <n v="549.31000000000006"/>
    <n v="5688.7446575342474"/>
    <n v="4"/>
  </r>
  <r>
    <n v="6742922370"/>
    <d v="2018-04-06T00:00:00"/>
    <n v="6"/>
    <x v="46"/>
    <x v="9"/>
    <x v="162"/>
    <n v="25"/>
    <s v="M"/>
    <m/>
    <n v="876"/>
    <x v="1530"/>
    <n v="549.31000000000006"/>
    <n v="5688.7446575342474"/>
    <n v="4"/>
  </r>
  <r>
    <n v="6742922370"/>
    <d v="2018-05-12T00:00:00"/>
    <n v="5"/>
    <x v="2"/>
    <x v="2"/>
    <x v="125"/>
    <n v="40"/>
    <s v="M"/>
    <m/>
    <n v="755"/>
    <x v="1530"/>
    <n v="549.31000000000006"/>
    <n v="5688.7446575342474"/>
    <n v="5"/>
  </r>
  <r>
    <n v="6742922370"/>
    <d v="2018-05-18T00:00:00"/>
    <n v="6"/>
    <x v="16"/>
    <x v="15"/>
    <x v="7"/>
    <n v="41"/>
    <s v="M"/>
    <m/>
    <n v="546"/>
    <x v="1530"/>
    <n v="549.31000000000006"/>
    <n v="5688.7446575342474"/>
    <n v="5"/>
  </r>
  <r>
    <n v="6742922370"/>
    <d v="2018-06-08T00:00:00"/>
    <n v="1"/>
    <x v="39"/>
    <x v="35"/>
    <x v="118"/>
    <n v="54"/>
    <s v="M"/>
    <m/>
    <n v="230"/>
    <x v="1530"/>
    <n v="549.31000000000006"/>
    <n v="5688.7446575342474"/>
    <n v="6"/>
  </r>
  <r>
    <n v="6742922370"/>
    <d v="2018-06-16T00:00:00"/>
    <n v="3"/>
    <x v="0"/>
    <x v="0"/>
    <x v="104"/>
    <n v="48"/>
    <s v="F"/>
    <m/>
    <n v="660"/>
    <x v="1530"/>
    <n v="549.31000000000006"/>
    <n v="5688.7446575342474"/>
    <n v="6"/>
  </r>
  <r>
    <n v="6742922370"/>
    <d v="2018-06-22T00:00:00"/>
    <n v="1"/>
    <x v="47"/>
    <x v="37"/>
    <x v="20"/>
    <n v="47"/>
    <s v="M"/>
    <m/>
    <n v="112"/>
    <x v="1530"/>
    <n v="549.31000000000006"/>
    <n v="5688.7446575342474"/>
    <n v="6"/>
  </r>
  <r>
    <n v="6742922370"/>
    <d v="2018-07-10T00:00:00"/>
    <n v="1"/>
    <x v="4"/>
    <x v="4"/>
    <x v="17"/>
    <n v="40"/>
    <s v="M"/>
    <m/>
    <n v="149"/>
    <x v="1530"/>
    <n v="549.31000000000006"/>
    <n v="5688.7446575342474"/>
    <n v="7"/>
  </r>
  <r>
    <n v="6742922370"/>
    <d v="2018-07-18T00:00:00"/>
    <n v="6"/>
    <x v="7"/>
    <x v="7"/>
    <x v="117"/>
    <n v="28"/>
    <s v="F"/>
    <m/>
    <n v="1500"/>
    <x v="1530"/>
    <n v="549.31000000000006"/>
    <n v="5688.7446575342474"/>
    <n v="7"/>
  </r>
  <r>
    <n v="6742922370"/>
    <d v="2018-07-25T00:00:00"/>
    <n v="3"/>
    <x v="4"/>
    <x v="4"/>
    <x v="131"/>
    <n v="62"/>
    <s v="F"/>
    <m/>
    <n v="474"/>
    <x v="1530"/>
    <n v="549.31000000000006"/>
    <n v="5688.7446575342474"/>
    <n v="7"/>
  </r>
  <r>
    <n v="6742922370"/>
    <d v="2018-07-26T00:00:00"/>
    <n v="6"/>
    <x v="1"/>
    <x v="1"/>
    <x v="130"/>
    <n v="43"/>
    <s v="M"/>
    <m/>
    <n v="1038"/>
    <x v="1530"/>
    <n v="549.31000000000006"/>
    <n v="5688.7446575342474"/>
    <n v="7"/>
  </r>
  <r>
    <n v="6742922370"/>
    <d v="2018-08-11T00:00:00"/>
    <n v="2"/>
    <x v="47"/>
    <x v="37"/>
    <x v="35"/>
    <n v="60"/>
    <s v="F"/>
    <m/>
    <n v="380"/>
    <x v="1530"/>
    <n v="549.31000000000006"/>
    <n v="5688.7446575342474"/>
    <n v="8"/>
  </r>
  <r>
    <n v="6742922370"/>
    <d v="2018-08-15T00:00:00"/>
    <n v="5"/>
    <x v="9"/>
    <x v="4"/>
    <x v="1"/>
    <n v="35"/>
    <s v="M"/>
    <n v="1"/>
    <n v="515"/>
    <x v="1530"/>
    <n v="549.31000000000006"/>
    <n v="5688.7446575342474"/>
    <n v="8"/>
  </r>
  <r>
    <n v="6742922370"/>
    <d v="2018-08-19T00:00:00"/>
    <n v="6"/>
    <x v="0"/>
    <x v="0"/>
    <x v="3"/>
    <n v="54"/>
    <s v="F"/>
    <m/>
    <n v="1422"/>
    <x v="1530"/>
    <n v="549.31000000000006"/>
    <n v="5688.7446575342474"/>
    <n v="8"/>
  </r>
  <r>
    <n v="6742922370"/>
    <d v="2018-09-22T00:00:00"/>
    <n v="5"/>
    <x v="41"/>
    <x v="37"/>
    <x v="103"/>
    <n v="42"/>
    <s v="F"/>
    <m/>
    <n v="1000"/>
    <x v="1530"/>
    <n v="549.31000000000006"/>
    <n v="5688.7446575342474"/>
    <n v="9"/>
  </r>
  <r>
    <n v="6742922370"/>
    <d v="2018-09-25T00:00:00"/>
    <n v="7"/>
    <x v="2"/>
    <x v="2"/>
    <x v="55"/>
    <n v="62"/>
    <s v="F"/>
    <m/>
    <n v="945"/>
    <x v="1530"/>
    <n v="549.31000000000006"/>
    <n v="5688.7446575342474"/>
    <n v="9"/>
  </r>
  <r>
    <n v="6742922370"/>
    <d v="2018-09-26T00:00:00"/>
    <n v="4"/>
    <x v="39"/>
    <x v="35"/>
    <x v="88"/>
    <n v="49"/>
    <s v="F"/>
    <m/>
    <n v="424"/>
    <x v="1530"/>
    <n v="549.31000000000006"/>
    <n v="5688.7446575342474"/>
    <n v="9"/>
  </r>
  <r>
    <n v="6742922370"/>
    <d v="2018-10-10T00:00:00"/>
    <n v="4"/>
    <x v="44"/>
    <x v="38"/>
    <x v="161"/>
    <n v="30"/>
    <s v="M"/>
    <m/>
    <n v="988"/>
    <x v="1530"/>
    <n v="549.31000000000006"/>
    <n v="5688.7446575342474"/>
    <n v="10"/>
  </r>
  <r>
    <n v="6742922370"/>
    <d v="2018-10-11T00:00:00"/>
    <n v="1"/>
    <x v="16"/>
    <x v="15"/>
    <x v="167"/>
    <n v="43"/>
    <s v="M"/>
    <m/>
    <n v="235"/>
    <x v="1530"/>
    <n v="549.31000000000006"/>
    <n v="5688.7446575342474"/>
    <n v="10"/>
  </r>
  <r>
    <n v="6742922370"/>
    <d v="2018-10-16T00:00:00"/>
    <n v="1"/>
    <x v="23"/>
    <x v="22"/>
    <x v="113"/>
    <n v="53"/>
    <s v="M"/>
    <m/>
    <n v="152"/>
    <x v="1530"/>
    <n v="549.31000000000006"/>
    <n v="5688.7446575342474"/>
    <n v="10"/>
  </r>
  <r>
    <n v="6742922370"/>
    <d v="2018-10-24T00:00:00"/>
    <n v="7"/>
    <x v="20"/>
    <x v="19"/>
    <x v="68"/>
    <n v="34"/>
    <s v="M"/>
    <n v="1"/>
    <n v="693"/>
    <x v="1530"/>
    <n v="549.31000000000006"/>
    <n v="5688.7446575342474"/>
    <n v="10"/>
  </r>
  <r>
    <n v="6742922370"/>
    <d v="2018-10-30T00:00:00"/>
    <n v="4"/>
    <x v="12"/>
    <x v="11"/>
    <x v="165"/>
    <n v="27"/>
    <s v="F"/>
    <m/>
    <n v="320"/>
    <x v="1530"/>
    <n v="549.31000000000006"/>
    <n v="5688.7446575342474"/>
    <n v="10"/>
  </r>
  <r>
    <n v="6744943111"/>
    <d v="2018-01-08T00:00:00"/>
    <n v="4"/>
    <x v="38"/>
    <x v="34"/>
    <x v="173"/>
    <n v="38"/>
    <s v="M"/>
    <m/>
    <n v="820"/>
    <x v="1531"/>
    <n v="582.98"/>
    <n v="6037.4367123287666"/>
    <n v="1"/>
  </r>
  <r>
    <n v="6744943111"/>
    <d v="2018-01-13T00:00:00"/>
    <n v="5"/>
    <x v="15"/>
    <x v="14"/>
    <x v="76"/>
    <n v="56"/>
    <s v="F"/>
    <m/>
    <n v="595"/>
    <x v="1531"/>
    <n v="582.98"/>
    <n v="6037.4367123287666"/>
    <n v="1"/>
  </r>
  <r>
    <n v="6744943111"/>
    <d v="2018-01-26T00:00:00"/>
    <n v="2"/>
    <x v="14"/>
    <x v="13"/>
    <x v="66"/>
    <n v="59"/>
    <s v="F"/>
    <m/>
    <n v="394"/>
    <x v="1531"/>
    <n v="582.98"/>
    <n v="6037.4367123287666"/>
    <n v="1"/>
  </r>
  <r>
    <n v="6744943111"/>
    <d v="2018-02-20T00:00:00"/>
    <n v="4"/>
    <x v="17"/>
    <x v="16"/>
    <x v="0"/>
    <n v="60"/>
    <s v="M"/>
    <m/>
    <n v="592"/>
    <x v="1531"/>
    <n v="582.98"/>
    <n v="6037.4367123287666"/>
    <n v="2"/>
  </r>
  <r>
    <n v="6744943111"/>
    <d v="2018-02-21T00:00:00"/>
    <n v="5"/>
    <x v="21"/>
    <x v="20"/>
    <x v="36"/>
    <n v="48"/>
    <s v="F"/>
    <m/>
    <n v="630"/>
    <x v="1531"/>
    <n v="582.98"/>
    <n v="6037.4367123287666"/>
    <n v="2"/>
  </r>
  <r>
    <n v="6744943111"/>
    <d v="2018-03-05T00:00:00"/>
    <n v="1"/>
    <x v="11"/>
    <x v="10"/>
    <x v="162"/>
    <n v="36"/>
    <s v="F"/>
    <n v="1"/>
    <n v="146"/>
    <x v="1531"/>
    <n v="582.98"/>
    <n v="6037.4367123287666"/>
    <n v="3"/>
  </r>
  <r>
    <n v="6744943111"/>
    <d v="2018-04-17T00:00:00"/>
    <n v="1"/>
    <x v="23"/>
    <x v="22"/>
    <x v="146"/>
    <n v="45"/>
    <s v="M"/>
    <m/>
    <n v="117"/>
    <x v="1531"/>
    <n v="582.98"/>
    <n v="6037.4367123287666"/>
    <n v="4"/>
  </r>
  <r>
    <n v="6744943111"/>
    <d v="2018-04-21T00:00:00"/>
    <n v="7"/>
    <x v="19"/>
    <x v="18"/>
    <x v="72"/>
    <n v="41"/>
    <s v="M"/>
    <m/>
    <n v="861"/>
    <x v="1531"/>
    <n v="582.98"/>
    <n v="6037.4367123287666"/>
    <n v="4"/>
  </r>
  <r>
    <n v="6744943111"/>
    <d v="2018-05-06T00:00:00"/>
    <n v="7"/>
    <x v="49"/>
    <x v="40"/>
    <x v="0"/>
    <n v="60"/>
    <s v="M"/>
    <m/>
    <n v="1036"/>
    <x v="1531"/>
    <n v="582.98"/>
    <n v="6037.4367123287666"/>
    <n v="5"/>
  </r>
  <r>
    <n v="6744943111"/>
    <d v="2018-05-18T00:00:00"/>
    <n v="7"/>
    <x v="22"/>
    <x v="21"/>
    <x v="90"/>
    <n v="65"/>
    <s v="F"/>
    <m/>
    <n v="1617"/>
    <x v="1531"/>
    <n v="582.98"/>
    <n v="6037.4367123287666"/>
    <n v="5"/>
  </r>
  <r>
    <n v="6744943111"/>
    <d v="2018-06-11T00:00:00"/>
    <n v="6"/>
    <x v="26"/>
    <x v="25"/>
    <x v="158"/>
    <n v="26"/>
    <s v="M"/>
    <m/>
    <n v="930"/>
    <x v="1531"/>
    <n v="582.98"/>
    <n v="6037.4367123287666"/>
    <n v="6"/>
  </r>
  <r>
    <n v="6744943111"/>
    <d v="2018-07-02T00:00:00"/>
    <n v="4"/>
    <x v="32"/>
    <x v="30"/>
    <x v="97"/>
    <n v="51"/>
    <s v="F"/>
    <m/>
    <n v="580"/>
    <x v="1531"/>
    <n v="582.98"/>
    <n v="6037.4367123287666"/>
    <n v="7"/>
  </r>
  <r>
    <n v="6744943111"/>
    <d v="2018-07-31T00:00:00"/>
    <n v="2"/>
    <x v="7"/>
    <x v="7"/>
    <x v="12"/>
    <n v="65"/>
    <s v="F"/>
    <m/>
    <n v="282"/>
    <x v="1531"/>
    <n v="582.98"/>
    <n v="6037.4367123287666"/>
    <n v="7"/>
  </r>
  <r>
    <n v="6744943111"/>
    <d v="2018-08-08T00:00:00"/>
    <n v="3"/>
    <x v="30"/>
    <x v="28"/>
    <x v="27"/>
    <n v="42"/>
    <s v="F"/>
    <m/>
    <n v="252"/>
    <x v="1531"/>
    <n v="582.98"/>
    <n v="6037.4367123287666"/>
    <n v="8"/>
  </r>
  <r>
    <n v="6744943111"/>
    <d v="2018-08-17T00:00:00"/>
    <n v="1"/>
    <x v="21"/>
    <x v="20"/>
    <x v="62"/>
    <n v="40"/>
    <s v="M"/>
    <m/>
    <n v="78"/>
    <x v="1531"/>
    <n v="582.98"/>
    <n v="6037.4367123287666"/>
    <n v="8"/>
  </r>
  <r>
    <n v="6744943111"/>
    <d v="2018-08-29T00:00:00"/>
    <n v="2"/>
    <x v="35"/>
    <x v="21"/>
    <x v="151"/>
    <n v="49"/>
    <s v="M"/>
    <m/>
    <n v="420"/>
    <x v="1531"/>
    <n v="582.98"/>
    <n v="6037.4367123287666"/>
    <n v="8"/>
  </r>
  <r>
    <n v="6744943111"/>
    <d v="2018-09-07T00:00:00"/>
    <n v="1"/>
    <x v="44"/>
    <x v="38"/>
    <x v="73"/>
    <n v="48"/>
    <s v="F"/>
    <m/>
    <n v="131"/>
    <x v="1531"/>
    <n v="582.98"/>
    <n v="6037.4367123287666"/>
    <n v="9"/>
  </r>
  <r>
    <n v="6744943111"/>
    <d v="2018-09-14T00:00:00"/>
    <n v="5"/>
    <x v="34"/>
    <x v="4"/>
    <x v="75"/>
    <n v="31"/>
    <s v="F"/>
    <m/>
    <n v="580"/>
    <x v="1531"/>
    <n v="582.98"/>
    <n v="6037.4367123287666"/>
    <n v="9"/>
  </r>
  <r>
    <n v="6744943111"/>
    <d v="2018-09-16T00:00:00"/>
    <n v="6"/>
    <x v="4"/>
    <x v="4"/>
    <x v="21"/>
    <n v="54"/>
    <s v="F"/>
    <m/>
    <n v="960"/>
    <x v="1531"/>
    <n v="582.98"/>
    <n v="6037.4367123287666"/>
    <n v="9"/>
  </r>
  <r>
    <n v="6744943111"/>
    <d v="2018-09-18T00:00:00"/>
    <n v="4"/>
    <x v="24"/>
    <x v="23"/>
    <x v="93"/>
    <n v="34"/>
    <s v="M"/>
    <m/>
    <n v="908"/>
    <x v="1531"/>
    <n v="582.98"/>
    <n v="6037.4367123287666"/>
    <n v="9"/>
  </r>
  <r>
    <n v="6744943111"/>
    <d v="2018-09-21T00:00:00"/>
    <n v="6"/>
    <x v="11"/>
    <x v="10"/>
    <x v="90"/>
    <n v="56"/>
    <s v="M"/>
    <m/>
    <n v="1386"/>
    <x v="1531"/>
    <n v="582.98"/>
    <n v="6037.4367123287666"/>
    <n v="9"/>
  </r>
  <r>
    <n v="6744943111"/>
    <d v="2018-09-27T00:00:00"/>
    <n v="6"/>
    <x v="42"/>
    <x v="10"/>
    <x v="134"/>
    <n v="49"/>
    <s v="F"/>
    <m/>
    <n v="450"/>
    <x v="1531"/>
    <n v="582.98"/>
    <n v="6037.4367123287666"/>
    <n v="9"/>
  </r>
  <r>
    <n v="6744943111"/>
    <d v="2018-10-03T00:00:00"/>
    <n v="4"/>
    <x v="22"/>
    <x v="21"/>
    <x v="20"/>
    <n v="53"/>
    <s v="M"/>
    <m/>
    <n v="448"/>
    <x v="1531"/>
    <n v="582.98"/>
    <n v="6037.4367123287666"/>
    <n v="10"/>
  </r>
  <r>
    <n v="6744943111"/>
    <d v="2018-11-02T00:00:00"/>
    <n v="1"/>
    <x v="17"/>
    <x v="16"/>
    <x v="157"/>
    <n v="47"/>
    <s v="M"/>
    <m/>
    <n v="232"/>
    <x v="1531"/>
    <n v="582.98"/>
    <n v="6037.4367123287666"/>
    <n v="11"/>
  </r>
  <r>
    <n v="6744943111"/>
    <d v="2018-11-05T00:00:00"/>
    <n v="6"/>
    <x v="2"/>
    <x v="2"/>
    <x v="152"/>
    <n v="59"/>
    <s v="F"/>
    <m/>
    <n v="684"/>
    <x v="1531"/>
    <n v="582.98"/>
    <n v="6037.4367123287666"/>
    <n v="11"/>
  </r>
  <r>
    <n v="6744943111"/>
    <d v="2018-11-08T00:00:00"/>
    <n v="6"/>
    <x v="41"/>
    <x v="37"/>
    <x v="36"/>
    <n v="51"/>
    <s v="M"/>
    <m/>
    <n v="756"/>
    <x v="1531"/>
    <n v="582.98"/>
    <n v="6037.4367123287666"/>
    <n v="11"/>
  </r>
  <r>
    <n v="6745272857"/>
    <d v="2018-01-09T00:00:00"/>
    <n v="4"/>
    <x v="1"/>
    <x v="1"/>
    <x v="128"/>
    <n v="36"/>
    <s v="M"/>
    <m/>
    <n v="860"/>
    <x v="1274"/>
    <n v="619.62"/>
    <n v="6416.886575342467"/>
    <n v="1"/>
  </r>
  <r>
    <n v="6745272857"/>
    <d v="2018-01-15T00:00:00"/>
    <n v="1"/>
    <x v="22"/>
    <x v="21"/>
    <x v="97"/>
    <n v="65"/>
    <s v="F"/>
    <m/>
    <n v="145"/>
    <x v="1274"/>
    <n v="619.62"/>
    <n v="6416.886575342467"/>
    <n v="1"/>
  </r>
  <r>
    <n v="6745272857"/>
    <d v="2018-01-29T00:00:00"/>
    <n v="4"/>
    <x v="32"/>
    <x v="30"/>
    <x v="114"/>
    <n v="25"/>
    <s v="M"/>
    <m/>
    <n v="348"/>
    <x v="1274"/>
    <n v="619.62"/>
    <n v="6416.886575342467"/>
    <n v="1"/>
  </r>
  <r>
    <n v="6745272857"/>
    <d v="2018-02-02T00:00:00"/>
    <n v="5"/>
    <x v="21"/>
    <x v="20"/>
    <x v="154"/>
    <n v="41"/>
    <s v="F"/>
    <m/>
    <n v="1040"/>
    <x v="1274"/>
    <n v="619.62"/>
    <n v="6416.886575342467"/>
    <n v="2"/>
  </r>
  <r>
    <n v="6745272857"/>
    <d v="2018-03-10T00:00:00"/>
    <n v="2"/>
    <x v="35"/>
    <x v="21"/>
    <x v="117"/>
    <n v="40"/>
    <s v="F"/>
    <m/>
    <n v="500"/>
    <x v="1274"/>
    <n v="619.62"/>
    <n v="6416.886575342467"/>
    <n v="3"/>
  </r>
  <r>
    <n v="6745272857"/>
    <d v="2018-04-20T00:00:00"/>
    <n v="1"/>
    <x v="32"/>
    <x v="30"/>
    <x v="168"/>
    <n v="42"/>
    <s v="M"/>
    <m/>
    <n v="248"/>
    <x v="1274"/>
    <n v="619.62"/>
    <n v="6416.886575342467"/>
    <n v="4"/>
  </r>
  <r>
    <n v="6745272857"/>
    <d v="2018-05-10T00:00:00"/>
    <n v="1"/>
    <x v="32"/>
    <x v="30"/>
    <x v="121"/>
    <n v="64"/>
    <s v="M"/>
    <m/>
    <n v="125"/>
    <x v="1274"/>
    <n v="619.62"/>
    <n v="6416.886575342467"/>
    <n v="5"/>
  </r>
  <r>
    <n v="6745272857"/>
    <d v="2018-05-14T00:00:00"/>
    <n v="1"/>
    <x v="31"/>
    <x v="29"/>
    <x v="78"/>
    <n v="61"/>
    <s v="M"/>
    <m/>
    <n v="150"/>
    <x v="1274"/>
    <n v="619.62"/>
    <n v="6416.886575342467"/>
    <n v="5"/>
  </r>
  <r>
    <n v="6745272857"/>
    <d v="2018-05-27T00:00:00"/>
    <n v="1"/>
    <x v="33"/>
    <x v="31"/>
    <x v="64"/>
    <n v="44"/>
    <s v="F"/>
    <m/>
    <n v="118"/>
    <x v="1274"/>
    <n v="619.62"/>
    <n v="6416.886575342467"/>
    <n v="5"/>
  </r>
  <r>
    <n v="6745272857"/>
    <d v="2018-05-29T00:00:00"/>
    <n v="2"/>
    <x v="36"/>
    <x v="32"/>
    <x v="78"/>
    <n v="42"/>
    <s v="F"/>
    <m/>
    <n v="300"/>
    <x v="1274"/>
    <n v="619.62"/>
    <n v="6416.886575342467"/>
    <n v="5"/>
  </r>
  <r>
    <n v="6745272857"/>
    <d v="2018-06-03T00:00:00"/>
    <n v="5"/>
    <x v="26"/>
    <x v="25"/>
    <x v="28"/>
    <n v="47"/>
    <s v="M"/>
    <m/>
    <n v="910"/>
    <x v="1274"/>
    <n v="619.62"/>
    <n v="6416.886575342467"/>
    <n v="6"/>
  </r>
  <r>
    <n v="6745272857"/>
    <d v="2018-06-05T00:00:00"/>
    <n v="3"/>
    <x v="9"/>
    <x v="4"/>
    <x v="106"/>
    <n v="56"/>
    <s v="M"/>
    <m/>
    <n v="603"/>
    <x v="1274"/>
    <n v="619.62"/>
    <n v="6416.886575342467"/>
    <n v="6"/>
  </r>
  <r>
    <n v="6745272857"/>
    <d v="2018-06-11T00:00:00"/>
    <n v="5"/>
    <x v="4"/>
    <x v="4"/>
    <x v="76"/>
    <n v="52"/>
    <s v="F"/>
    <m/>
    <n v="595"/>
    <x v="1274"/>
    <n v="619.62"/>
    <n v="6416.886575342467"/>
    <n v="6"/>
  </r>
  <r>
    <n v="6745272857"/>
    <d v="2018-07-17T00:00:00"/>
    <n v="2"/>
    <x v="49"/>
    <x v="40"/>
    <x v="70"/>
    <n v="55"/>
    <s v="M"/>
    <m/>
    <n v="330"/>
    <x v="1274"/>
    <n v="619.62"/>
    <n v="6416.886575342467"/>
    <n v="7"/>
  </r>
  <r>
    <n v="6745272857"/>
    <d v="2018-07-20T00:00:00"/>
    <n v="3"/>
    <x v="9"/>
    <x v="4"/>
    <x v="116"/>
    <n v="37"/>
    <s v="F"/>
    <m/>
    <n v="663"/>
    <x v="1274"/>
    <n v="619.62"/>
    <n v="6416.886575342467"/>
    <n v="7"/>
  </r>
  <r>
    <n v="6745272857"/>
    <d v="2018-08-09T00:00:00"/>
    <n v="1"/>
    <x v="42"/>
    <x v="10"/>
    <x v="69"/>
    <n v="43"/>
    <s v="F"/>
    <m/>
    <n v="171"/>
    <x v="1274"/>
    <n v="619.62"/>
    <n v="6416.886575342467"/>
    <n v="8"/>
  </r>
  <r>
    <n v="6745272857"/>
    <d v="2018-08-22T00:00:00"/>
    <n v="5"/>
    <x v="2"/>
    <x v="2"/>
    <x v="93"/>
    <n v="58"/>
    <s v="F"/>
    <m/>
    <n v="1135"/>
    <x v="1274"/>
    <n v="619.62"/>
    <n v="6416.886575342467"/>
    <n v="8"/>
  </r>
  <r>
    <n v="6745272857"/>
    <d v="2018-08-22T00:00:00"/>
    <n v="1"/>
    <x v="43"/>
    <x v="6"/>
    <x v="96"/>
    <n v="65"/>
    <s v="F"/>
    <m/>
    <n v="124"/>
    <x v="1274"/>
    <n v="619.62"/>
    <n v="6416.886575342467"/>
    <n v="8"/>
  </r>
  <r>
    <n v="6745272857"/>
    <d v="2018-09-08T00:00:00"/>
    <n v="7"/>
    <x v="48"/>
    <x v="39"/>
    <x v="28"/>
    <n v="26"/>
    <s v="M"/>
    <m/>
    <n v="1274"/>
    <x v="1274"/>
    <n v="619.62"/>
    <n v="6416.886575342467"/>
    <n v="9"/>
  </r>
  <r>
    <n v="6745272857"/>
    <d v="2018-09-29T00:00:00"/>
    <n v="2"/>
    <x v="30"/>
    <x v="28"/>
    <x v="97"/>
    <n v="37"/>
    <s v="M"/>
    <m/>
    <n v="290"/>
    <x v="1274"/>
    <n v="619.62"/>
    <n v="6416.886575342467"/>
    <n v="9"/>
  </r>
  <r>
    <n v="6745272857"/>
    <d v="2018-10-14T00:00:00"/>
    <n v="1"/>
    <x v="24"/>
    <x v="23"/>
    <x v="138"/>
    <n v="53"/>
    <s v="F"/>
    <m/>
    <n v="76"/>
    <x v="1274"/>
    <n v="619.62"/>
    <n v="6416.886575342467"/>
    <n v="10"/>
  </r>
  <r>
    <n v="6745272857"/>
    <d v="2018-10-16T00:00:00"/>
    <n v="3"/>
    <x v="24"/>
    <x v="23"/>
    <x v="59"/>
    <n v="51"/>
    <s v="M"/>
    <n v="1"/>
    <n v="612"/>
    <x v="1274"/>
    <n v="619.62"/>
    <n v="6416.886575342467"/>
    <n v="10"/>
  </r>
  <r>
    <n v="6748652952"/>
    <d v="2018-01-28T00:00:00"/>
    <n v="7"/>
    <x v="6"/>
    <x v="6"/>
    <x v="130"/>
    <n v="49"/>
    <s v="F"/>
    <m/>
    <n v="1211"/>
    <x v="357"/>
    <n v="720.5"/>
    <n v="7461.6164383561645"/>
    <n v="1"/>
  </r>
  <r>
    <n v="6748652952"/>
    <d v="2018-01-28T00:00:00"/>
    <n v="7"/>
    <x v="38"/>
    <x v="34"/>
    <x v="15"/>
    <n v="65"/>
    <s v="F"/>
    <m/>
    <n v="959"/>
    <x v="357"/>
    <n v="720.5"/>
    <n v="7461.6164383561645"/>
    <n v="1"/>
  </r>
  <r>
    <n v="6748652952"/>
    <d v="2018-01-29T00:00:00"/>
    <n v="7"/>
    <x v="23"/>
    <x v="22"/>
    <x v="106"/>
    <n v="56"/>
    <s v="M"/>
    <m/>
    <n v="1407"/>
    <x v="357"/>
    <n v="720.5"/>
    <n v="7461.6164383561645"/>
    <n v="1"/>
  </r>
  <r>
    <n v="6748652952"/>
    <d v="2018-03-06T00:00:00"/>
    <n v="5"/>
    <x v="20"/>
    <x v="19"/>
    <x v="44"/>
    <n v="46"/>
    <s v="M"/>
    <m/>
    <n v="1225"/>
    <x v="357"/>
    <n v="720.5"/>
    <n v="7461.6164383561645"/>
    <n v="3"/>
  </r>
  <r>
    <n v="6748652952"/>
    <d v="2018-03-29T00:00:00"/>
    <n v="1"/>
    <x v="4"/>
    <x v="4"/>
    <x v="126"/>
    <n v="51"/>
    <s v="M"/>
    <m/>
    <n v="209"/>
    <x v="357"/>
    <n v="720.5"/>
    <n v="7461.6164383561645"/>
    <n v="3"/>
  </r>
  <r>
    <n v="6748652952"/>
    <d v="2018-04-05T00:00:00"/>
    <n v="1"/>
    <x v="22"/>
    <x v="21"/>
    <x v="58"/>
    <n v="27"/>
    <s v="M"/>
    <m/>
    <n v="166"/>
    <x v="357"/>
    <n v="720.5"/>
    <n v="7461.6164383561645"/>
    <n v="4"/>
  </r>
  <r>
    <n v="6748652952"/>
    <d v="2018-05-16T00:00:00"/>
    <n v="4"/>
    <x v="4"/>
    <x v="4"/>
    <x v="154"/>
    <n v="39"/>
    <s v="F"/>
    <m/>
    <n v="832"/>
    <x v="357"/>
    <n v="720.5"/>
    <n v="7461.6164383561645"/>
    <n v="5"/>
  </r>
  <r>
    <n v="6748652952"/>
    <d v="2018-06-11T00:00:00"/>
    <n v="3"/>
    <x v="10"/>
    <x v="9"/>
    <x v="28"/>
    <n v="52"/>
    <s v="M"/>
    <m/>
    <n v="546"/>
    <x v="357"/>
    <n v="720.5"/>
    <n v="7461.6164383561645"/>
    <n v="6"/>
  </r>
  <r>
    <n v="6748652952"/>
    <d v="2018-06-12T00:00:00"/>
    <n v="1"/>
    <x v="16"/>
    <x v="15"/>
    <x v="76"/>
    <n v="28"/>
    <s v="F"/>
    <m/>
    <n v="119"/>
    <x v="357"/>
    <n v="720.5"/>
    <n v="7461.6164383561645"/>
    <n v="6"/>
  </r>
  <r>
    <n v="6748652952"/>
    <d v="2018-06-19T00:00:00"/>
    <n v="3"/>
    <x v="32"/>
    <x v="30"/>
    <x v="11"/>
    <n v="31"/>
    <s v="M"/>
    <m/>
    <n v="669"/>
    <x v="357"/>
    <n v="720.5"/>
    <n v="7461.6164383561645"/>
    <n v="6"/>
  </r>
  <r>
    <n v="6748652952"/>
    <d v="2018-07-11T00:00:00"/>
    <n v="6"/>
    <x v="21"/>
    <x v="20"/>
    <x v="170"/>
    <n v="33"/>
    <s v="M"/>
    <m/>
    <n v="510"/>
    <x v="357"/>
    <n v="720.5"/>
    <n v="7461.6164383561645"/>
    <n v="7"/>
  </r>
  <r>
    <n v="6748652952"/>
    <d v="2018-09-09T00:00:00"/>
    <n v="7"/>
    <x v="33"/>
    <x v="31"/>
    <x v="138"/>
    <n v="35"/>
    <s v="F"/>
    <m/>
    <n v="532"/>
    <x v="357"/>
    <n v="720.5"/>
    <n v="7461.6164383561645"/>
    <n v="9"/>
  </r>
  <r>
    <n v="6748652952"/>
    <d v="2018-10-01T00:00:00"/>
    <n v="4"/>
    <x v="39"/>
    <x v="35"/>
    <x v="142"/>
    <n v="58"/>
    <s v="M"/>
    <m/>
    <n v="484"/>
    <x v="357"/>
    <n v="720.5"/>
    <n v="7461.6164383561645"/>
    <n v="10"/>
  </r>
  <r>
    <n v="6748652952"/>
    <d v="2018-10-09T00:00:00"/>
    <n v="6"/>
    <x v="16"/>
    <x v="15"/>
    <x v="164"/>
    <n v="47"/>
    <s v="F"/>
    <m/>
    <n v="528"/>
    <x v="357"/>
    <n v="720.5"/>
    <n v="7461.6164383561645"/>
    <n v="10"/>
  </r>
  <r>
    <n v="6748652952"/>
    <d v="2018-10-11T00:00:00"/>
    <n v="4"/>
    <x v="29"/>
    <x v="27"/>
    <x v="0"/>
    <n v="34"/>
    <s v="F"/>
    <n v="1"/>
    <n v="592"/>
    <x v="357"/>
    <n v="720.5"/>
    <n v="7461.6164383561645"/>
    <n v="10"/>
  </r>
  <r>
    <n v="6748652952"/>
    <d v="2018-10-23T00:00:00"/>
    <n v="1"/>
    <x v="20"/>
    <x v="19"/>
    <x v="100"/>
    <n v="52"/>
    <s v="M"/>
    <m/>
    <n v="128"/>
    <x v="357"/>
    <n v="720.5"/>
    <n v="7461.6164383561645"/>
    <n v="10"/>
  </r>
  <r>
    <n v="6748652952"/>
    <d v="2018-11-05T00:00:00"/>
    <n v="7"/>
    <x v="38"/>
    <x v="34"/>
    <x v="44"/>
    <n v="47"/>
    <s v="M"/>
    <m/>
    <n v="1715"/>
    <x v="357"/>
    <n v="720.5"/>
    <n v="7461.6164383561645"/>
    <n v="11"/>
  </r>
  <r>
    <n v="6749431909"/>
    <d v="2018-01-01T00:00:00"/>
    <n v="2"/>
    <x v="0"/>
    <x v="0"/>
    <x v="97"/>
    <n v="34"/>
    <s v="F"/>
    <m/>
    <n v="290"/>
    <x v="1532"/>
    <n v="540.52"/>
    <n v="5597.713972602739"/>
    <n v="1"/>
  </r>
  <r>
    <n v="6749431909"/>
    <d v="2018-01-02T00:00:00"/>
    <n v="3"/>
    <x v="47"/>
    <x v="37"/>
    <x v="139"/>
    <n v="65"/>
    <s v="M"/>
    <m/>
    <n v="489"/>
    <x v="1532"/>
    <n v="540.52"/>
    <n v="5597.713972602739"/>
    <n v="1"/>
  </r>
  <r>
    <n v="6749431909"/>
    <d v="2018-01-13T00:00:00"/>
    <n v="7"/>
    <x v="28"/>
    <x v="17"/>
    <x v="109"/>
    <n v="31"/>
    <s v="M"/>
    <m/>
    <n v="1218"/>
    <x v="1532"/>
    <n v="540.52"/>
    <n v="5597.713972602739"/>
    <n v="1"/>
  </r>
  <r>
    <n v="6749431909"/>
    <d v="2018-01-15T00:00:00"/>
    <n v="1"/>
    <x v="3"/>
    <x v="3"/>
    <x v="167"/>
    <n v="59"/>
    <s v="M"/>
    <n v="1"/>
    <n v="235"/>
    <x v="1532"/>
    <n v="540.52"/>
    <n v="5597.713972602739"/>
    <n v="1"/>
  </r>
  <r>
    <n v="6749431909"/>
    <d v="2018-01-18T00:00:00"/>
    <n v="2"/>
    <x v="36"/>
    <x v="32"/>
    <x v="163"/>
    <n v="27"/>
    <s v="F"/>
    <m/>
    <n v="350"/>
    <x v="1532"/>
    <n v="540.52"/>
    <n v="5597.713972602739"/>
    <n v="1"/>
  </r>
  <r>
    <n v="6749431909"/>
    <d v="2018-02-12T00:00:00"/>
    <n v="5"/>
    <x v="49"/>
    <x v="40"/>
    <x v="128"/>
    <n v="56"/>
    <s v="M"/>
    <m/>
    <n v="1075"/>
    <x v="1532"/>
    <n v="540.52"/>
    <n v="5597.713972602739"/>
    <n v="2"/>
  </r>
  <r>
    <n v="6749431909"/>
    <d v="2018-02-13T00:00:00"/>
    <n v="1"/>
    <x v="48"/>
    <x v="39"/>
    <x v="64"/>
    <n v="35"/>
    <s v="M"/>
    <m/>
    <n v="118"/>
    <x v="1532"/>
    <n v="540.52"/>
    <n v="5597.713972602739"/>
    <n v="2"/>
  </r>
  <r>
    <n v="6749431909"/>
    <d v="2018-02-14T00:00:00"/>
    <n v="4"/>
    <x v="33"/>
    <x v="31"/>
    <x v="165"/>
    <n v="52"/>
    <s v="F"/>
    <m/>
    <n v="320"/>
    <x v="1532"/>
    <n v="540.52"/>
    <n v="5597.713972602739"/>
    <n v="2"/>
  </r>
  <r>
    <n v="6749431909"/>
    <d v="2018-03-08T00:00:00"/>
    <n v="7"/>
    <x v="15"/>
    <x v="14"/>
    <x v="163"/>
    <n v="50"/>
    <s v="M"/>
    <m/>
    <n v="1225"/>
    <x v="1532"/>
    <n v="540.52"/>
    <n v="5597.713972602739"/>
    <n v="3"/>
  </r>
  <r>
    <n v="6749431909"/>
    <d v="2018-03-17T00:00:00"/>
    <n v="7"/>
    <x v="28"/>
    <x v="17"/>
    <x v="111"/>
    <n v="52"/>
    <s v="F"/>
    <m/>
    <n v="756"/>
    <x v="1532"/>
    <n v="540.52"/>
    <n v="5597.713972602739"/>
    <n v="3"/>
  </r>
  <r>
    <n v="6749431909"/>
    <d v="2018-03-28T00:00:00"/>
    <n v="4"/>
    <x v="20"/>
    <x v="19"/>
    <x v="62"/>
    <n v="65"/>
    <s v="M"/>
    <m/>
    <n v="312"/>
    <x v="1532"/>
    <n v="540.52"/>
    <n v="5597.713972602739"/>
    <n v="3"/>
  </r>
  <r>
    <n v="6749431909"/>
    <d v="2018-03-29T00:00:00"/>
    <n v="3"/>
    <x v="34"/>
    <x v="4"/>
    <x v="32"/>
    <n v="62"/>
    <s v="M"/>
    <n v="1"/>
    <n v="654"/>
    <x v="1532"/>
    <n v="540.52"/>
    <n v="5597.713972602739"/>
    <n v="3"/>
  </r>
  <r>
    <n v="6749431909"/>
    <d v="2018-05-07T00:00:00"/>
    <n v="4"/>
    <x v="46"/>
    <x v="9"/>
    <x v="141"/>
    <n v="60"/>
    <s v="F"/>
    <m/>
    <n v="324"/>
    <x v="1532"/>
    <n v="540.52"/>
    <n v="5597.713972602739"/>
    <n v="5"/>
  </r>
  <r>
    <n v="6749431909"/>
    <d v="2018-06-09T00:00:00"/>
    <n v="1"/>
    <x v="11"/>
    <x v="10"/>
    <x v="158"/>
    <n v="29"/>
    <s v="F"/>
    <m/>
    <n v="155"/>
    <x v="1532"/>
    <n v="540.52"/>
    <n v="5597.713972602739"/>
    <n v="6"/>
  </r>
  <r>
    <n v="6749431909"/>
    <d v="2018-06-10T00:00:00"/>
    <n v="6"/>
    <x v="44"/>
    <x v="38"/>
    <x v="42"/>
    <n v="59"/>
    <s v="F"/>
    <n v="1"/>
    <n v="606"/>
    <x v="1532"/>
    <n v="540.52"/>
    <n v="5597.713972602739"/>
    <n v="6"/>
  </r>
  <r>
    <n v="6749431909"/>
    <d v="2018-06-17T00:00:00"/>
    <n v="1"/>
    <x v="28"/>
    <x v="17"/>
    <x v="27"/>
    <n v="54"/>
    <s v="M"/>
    <m/>
    <n v="84"/>
    <x v="1532"/>
    <n v="540.52"/>
    <n v="5597.713972602739"/>
    <n v="6"/>
  </r>
  <r>
    <n v="6749431909"/>
    <d v="2018-07-08T00:00:00"/>
    <n v="1"/>
    <x v="16"/>
    <x v="15"/>
    <x v="109"/>
    <n v="39"/>
    <s v="F"/>
    <m/>
    <n v="174"/>
    <x v="1532"/>
    <n v="540.52"/>
    <n v="5597.713972602739"/>
    <n v="7"/>
  </r>
  <r>
    <n v="6749431909"/>
    <d v="2018-07-09T00:00:00"/>
    <n v="2"/>
    <x v="31"/>
    <x v="29"/>
    <x v="166"/>
    <n v="33"/>
    <s v="F"/>
    <m/>
    <n v="210"/>
    <x v="1532"/>
    <n v="540.52"/>
    <n v="5597.713972602739"/>
    <n v="7"/>
  </r>
  <r>
    <n v="6749431909"/>
    <d v="2018-07-10T00:00:00"/>
    <n v="5"/>
    <x v="29"/>
    <x v="27"/>
    <x v="130"/>
    <n v="64"/>
    <s v="F"/>
    <n v="1"/>
    <n v="865"/>
    <x v="1532"/>
    <n v="540.52"/>
    <n v="5597.713972602739"/>
    <n v="7"/>
  </r>
  <r>
    <n v="6749431909"/>
    <d v="2018-07-13T00:00:00"/>
    <n v="1"/>
    <x v="35"/>
    <x v="21"/>
    <x v="162"/>
    <n v="47"/>
    <s v="F"/>
    <m/>
    <n v="146"/>
    <x v="1532"/>
    <n v="540.52"/>
    <n v="5597.713972602739"/>
    <n v="7"/>
  </r>
  <r>
    <n v="6749431909"/>
    <d v="2018-07-18T00:00:00"/>
    <n v="4"/>
    <x v="24"/>
    <x v="23"/>
    <x v="90"/>
    <n v="50"/>
    <s v="M"/>
    <m/>
    <n v="924"/>
    <x v="1532"/>
    <n v="540.52"/>
    <n v="5597.713972602739"/>
    <n v="7"/>
  </r>
  <r>
    <n v="6749431909"/>
    <d v="2018-08-06T00:00:00"/>
    <n v="3"/>
    <x v="11"/>
    <x v="10"/>
    <x v="156"/>
    <n v="39"/>
    <s v="M"/>
    <m/>
    <n v="471"/>
    <x v="1532"/>
    <n v="540.52"/>
    <n v="5597.713972602739"/>
    <n v="8"/>
  </r>
  <r>
    <n v="6749431909"/>
    <d v="2018-08-11T00:00:00"/>
    <n v="4"/>
    <x v="31"/>
    <x v="29"/>
    <x v="149"/>
    <n v="34"/>
    <s v="F"/>
    <m/>
    <n v="672"/>
    <x v="1532"/>
    <n v="540.52"/>
    <n v="5597.713972602739"/>
    <n v="8"/>
  </r>
  <r>
    <n v="6749431909"/>
    <d v="2018-08-16T00:00:00"/>
    <n v="1"/>
    <x v="12"/>
    <x v="11"/>
    <x v="166"/>
    <n v="31"/>
    <s v="F"/>
    <m/>
    <n v="105"/>
    <x v="1532"/>
    <n v="540.52"/>
    <n v="5597.713972602739"/>
    <n v="8"/>
  </r>
  <r>
    <n v="6749431909"/>
    <d v="2018-08-29T00:00:00"/>
    <n v="6"/>
    <x v="6"/>
    <x v="6"/>
    <x v="128"/>
    <n v="45"/>
    <s v="F"/>
    <m/>
    <n v="1290"/>
    <x v="1532"/>
    <n v="540.52"/>
    <n v="5597.713972602739"/>
    <n v="8"/>
  </r>
  <r>
    <n v="6749431909"/>
    <d v="2018-09-15T00:00:00"/>
    <n v="4"/>
    <x v="2"/>
    <x v="2"/>
    <x v="59"/>
    <n v="41"/>
    <s v="F"/>
    <m/>
    <n v="816"/>
    <x v="1532"/>
    <n v="540.52"/>
    <n v="5597.713972602739"/>
    <n v="9"/>
  </r>
  <r>
    <n v="6749431909"/>
    <d v="2018-09-16T00:00:00"/>
    <n v="4"/>
    <x v="38"/>
    <x v="34"/>
    <x v="24"/>
    <n v="61"/>
    <s v="M"/>
    <m/>
    <n v="944"/>
    <x v="1532"/>
    <n v="540.52"/>
    <n v="5597.713972602739"/>
    <n v="9"/>
  </r>
  <r>
    <n v="6749431909"/>
    <d v="2018-09-24T00:00:00"/>
    <n v="5"/>
    <x v="17"/>
    <x v="16"/>
    <x v="62"/>
    <n v="62"/>
    <s v="M"/>
    <m/>
    <n v="390"/>
    <x v="1532"/>
    <n v="540.52"/>
    <n v="5597.713972602739"/>
    <n v="9"/>
  </r>
  <r>
    <n v="6749431909"/>
    <d v="2018-10-11T00:00:00"/>
    <n v="6"/>
    <x v="17"/>
    <x v="16"/>
    <x v="161"/>
    <n v="33"/>
    <s v="M"/>
    <m/>
    <n v="1482"/>
    <x v="1532"/>
    <n v="540.52"/>
    <n v="5597.713972602739"/>
    <n v="10"/>
  </r>
  <r>
    <n v="6749431909"/>
    <d v="2018-10-21T00:00:00"/>
    <n v="1"/>
    <x v="17"/>
    <x v="16"/>
    <x v="38"/>
    <n v="60"/>
    <s v="F"/>
    <m/>
    <n v="233"/>
    <x v="1532"/>
    <n v="540.52"/>
    <n v="5597.713972602739"/>
    <n v="10"/>
  </r>
  <r>
    <n v="6749431909"/>
    <d v="2018-10-24T00:00:00"/>
    <n v="3"/>
    <x v="44"/>
    <x v="38"/>
    <x v="111"/>
    <n v="63"/>
    <s v="M"/>
    <m/>
    <n v="324"/>
    <x v="1532"/>
    <n v="540.52"/>
    <n v="5597.713972602739"/>
    <n v="10"/>
  </r>
  <r>
    <n v="6749431909"/>
    <d v="2018-10-25T00:00:00"/>
    <n v="4"/>
    <x v="9"/>
    <x v="4"/>
    <x v="105"/>
    <n v="36"/>
    <s v="F"/>
    <m/>
    <n v="780"/>
    <x v="1532"/>
    <n v="540.52"/>
    <n v="5597.713972602739"/>
    <n v="10"/>
  </r>
  <r>
    <n v="6749431909"/>
    <d v="2018-11-03T00:00:00"/>
    <n v="5"/>
    <x v="19"/>
    <x v="18"/>
    <x v="172"/>
    <n v="30"/>
    <s v="M"/>
    <m/>
    <n v="1055"/>
    <x v="1532"/>
    <n v="540.52"/>
    <n v="5597.713972602739"/>
    <n v="11"/>
  </r>
  <r>
    <n v="6749431909"/>
    <d v="2018-11-09T00:00:00"/>
    <n v="1"/>
    <x v="33"/>
    <x v="31"/>
    <x v="47"/>
    <n v="30"/>
    <s v="M"/>
    <m/>
    <n v="191"/>
    <x v="1532"/>
    <n v="540.52"/>
    <n v="5597.713972602739"/>
    <n v="11"/>
  </r>
  <r>
    <n v="6752323038"/>
    <d v="2018-01-10T00:00:00"/>
    <n v="6"/>
    <x v="46"/>
    <x v="9"/>
    <x v="154"/>
    <n v="55"/>
    <s v="M"/>
    <m/>
    <n v="1248"/>
    <x v="1533"/>
    <n v="750.81000000000006"/>
    <n v="7775.5117808219193"/>
    <n v="1"/>
  </r>
  <r>
    <n v="6752323038"/>
    <d v="2018-01-19T00:00:00"/>
    <n v="3"/>
    <x v="38"/>
    <x v="34"/>
    <x v="163"/>
    <n v="56"/>
    <s v="M"/>
    <m/>
    <n v="525"/>
    <x v="1533"/>
    <n v="750.81000000000006"/>
    <n v="7775.5117808219193"/>
    <n v="1"/>
  </r>
  <r>
    <n v="6752323038"/>
    <d v="2018-02-17T00:00:00"/>
    <n v="1"/>
    <x v="9"/>
    <x v="4"/>
    <x v="142"/>
    <n v="42"/>
    <s v="M"/>
    <m/>
    <n v="121"/>
    <x v="1533"/>
    <n v="750.81000000000006"/>
    <n v="7775.5117808219193"/>
    <n v="2"/>
  </r>
  <r>
    <n v="6752323038"/>
    <d v="2018-02-26T00:00:00"/>
    <n v="3"/>
    <x v="11"/>
    <x v="10"/>
    <x v="80"/>
    <n v="34"/>
    <s v="F"/>
    <m/>
    <n v="387"/>
    <x v="1533"/>
    <n v="750.81000000000006"/>
    <n v="7775.5117808219193"/>
    <n v="2"/>
  </r>
  <r>
    <n v="6752323038"/>
    <d v="2018-03-09T00:00:00"/>
    <n v="7"/>
    <x v="7"/>
    <x v="7"/>
    <x v="162"/>
    <n v="30"/>
    <s v="F"/>
    <m/>
    <n v="1022"/>
    <x v="1533"/>
    <n v="750.81000000000006"/>
    <n v="7775.5117808219193"/>
    <n v="3"/>
  </r>
  <r>
    <n v="6752323038"/>
    <d v="2018-03-20T00:00:00"/>
    <n v="1"/>
    <x v="16"/>
    <x v="15"/>
    <x v="17"/>
    <n v="63"/>
    <s v="M"/>
    <m/>
    <n v="149"/>
    <x v="1533"/>
    <n v="750.81000000000006"/>
    <n v="7775.5117808219193"/>
    <n v="3"/>
  </r>
  <r>
    <n v="6752323038"/>
    <d v="2018-04-05T00:00:00"/>
    <n v="3"/>
    <x v="43"/>
    <x v="6"/>
    <x v="141"/>
    <n v="54"/>
    <s v="M"/>
    <m/>
    <n v="243"/>
    <x v="1533"/>
    <n v="750.81000000000006"/>
    <n v="7775.5117808219193"/>
    <n v="4"/>
  </r>
  <r>
    <n v="6752323038"/>
    <d v="2018-04-22T00:00:00"/>
    <n v="4"/>
    <x v="10"/>
    <x v="9"/>
    <x v="49"/>
    <n v="63"/>
    <s v="M"/>
    <m/>
    <n v="680"/>
    <x v="1533"/>
    <n v="750.81000000000006"/>
    <n v="7775.5117808219193"/>
    <n v="4"/>
  </r>
  <r>
    <n v="6752323038"/>
    <d v="2018-05-01T00:00:00"/>
    <n v="6"/>
    <x v="34"/>
    <x v="4"/>
    <x v="83"/>
    <n v="60"/>
    <s v="M"/>
    <n v="1"/>
    <n v="1332"/>
    <x v="1533"/>
    <n v="750.81000000000006"/>
    <n v="7775.5117808219193"/>
    <n v="5"/>
  </r>
  <r>
    <n v="6752323038"/>
    <d v="2018-05-06T00:00:00"/>
    <n v="5"/>
    <x v="29"/>
    <x v="27"/>
    <x v="122"/>
    <n v="45"/>
    <s v="F"/>
    <m/>
    <n v="475"/>
    <x v="1533"/>
    <n v="750.81000000000006"/>
    <n v="7775.5117808219193"/>
    <n v="5"/>
  </r>
  <r>
    <n v="6752323038"/>
    <d v="2018-05-14T00:00:00"/>
    <n v="6"/>
    <x v="3"/>
    <x v="3"/>
    <x v="65"/>
    <n v="44"/>
    <s v="F"/>
    <m/>
    <n v="1164"/>
    <x v="1533"/>
    <n v="750.81000000000006"/>
    <n v="7775.5117808219193"/>
    <n v="5"/>
  </r>
  <r>
    <n v="6752323038"/>
    <d v="2018-06-08T00:00:00"/>
    <n v="3"/>
    <x v="1"/>
    <x v="1"/>
    <x v="104"/>
    <n v="49"/>
    <s v="M"/>
    <m/>
    <n v="660"/>
    <x v="1533"/>
    <n v="750.81000000000006"/>
    <n v="7775.5117808219193"/>
    <n v="6"/>
  </r>
  <r>
    <n v="6752323038"/>
    <d v="2018-06-12T00:00:00"/>
    <n v="2"/>
    <x v="17"/>
    <x v="16"/>
    <x v="49"/>
    <n v="45"/>
    <s v="F"/>
    <m/>
    <n v="340"/>
    <x v="1533"/>
    <n v="750.81000000000006"/>
    <n v="7775.5117808219193"/>
    <n v="6"/>
  </r>
  <r>
    <n v="6752323038"/>
    <d v="2018-06-28T00:00:00"/>
    <n v="5"/>
    <x v="34"/>
    <x v="4"/>
    <x v="53"/>
    <n v="55"/>
    <s v="M"/>
    <m/>
    <n v="795"/>
    <x v="1533"/>
    <n v="750.81000000000006"/>
    <n v="7775.5117808219193"/>
    <n v="6"/>
  </r>
  <r>
    <n v="6752323038"/>
    <d v="2018-07-09T00:00:00"/>
    <n v="3"/>
    <x v="33"/>
    <x v="31"/>
    <x v="23"/>
    <n v="60"/>
    <s v="F"/>
    <m/>
    <n v="270"/>
    <x v="1533"/>
    <n v="750.81000000000006"/>
    <n v="7775.5117808219193"/>
    <n v="7"/>
  </r>
  <r>
    <n v="6752323038"/>
    <d v="2018-07-13T00:00:00"/>
    <n v="1"/>
    <x v="0"/>
    <x v="0"/>
    <x v="160"/>
    <n v="59"/>
    <s v="F"/>
    <m/>
    <n v="189"/>
    <x v="1533"/>
    <n v="750.81000000000006"/>
    <n v="7775.5117808219193"/>
    <n v="7"/>
  </r>
  <r>
    <n v="6752323038"/>
    <d v="2018-07-31T00:00:00"/>
    <n v="2"/>
    <x v="23"/>
    <x v="22"/>
    <x v="128"/>
    <n v="33"/>
    <s v="F"/>
    <m/>
    <n v="430"/>
    <x v="1533"/>
    <n v="750.81000000000006"/>
    <n v="7775.5117808219193"/>
    <n v="7"/>
  </r>
  <r>
    <n v="6752323038"/>
    <d v="2018-08-03T00:00:00"/>
    <n v="1"/>
    <x v="39"/>
    <x v="35"/>
    <x v="124"/>
    <n v="38"/>
    <s v="F"/>
    <m/>
    <n v="203"/>
    <x v="1533"/>
    <n v="750.81000000000006"/>
    <n v="7775.5117808219193"/>
    <n v="8"/>
  </r>
  <r>
    <n v="6752323038"/>
    <d v="2018-10-10T00:00:00"/>
    <n v="1"/>
    <x v="47"/>
    <x v="37"/>
    <x v="103"/>
    <n v="62"/>
    <s v="M"/>
    <m/>
    <n v="200"/>
    <x v="1533"/>
    <n v="750.81000000000006"/>
    <n v="7775.5117808219193"/>
    <n v="10"/>
  </r>
  <r>
    <n v="6752323038"/>
    <d v="2018-11-07T00:00:00"/>
    <n v="3"/>
    <x v="24"/>
    <x v="23"/>
    <x v="33"/>
    <n v="38"/>
    <s v="F"/>
    <m/>
    <n v="414"/>
    <x v="1533"/>
    <n v="750.81000000000006"/>
    <n v="7775.5117808219193"/>
    <n v="11"/>
  </r>
  <r>
    <n v="6754163488"/>
    <d v="2018-01-02T00:00:00"/>
    <n v="7"/>
    <x v="46"/>
    <x v="9"/>
    <x v="145"/>
    <n v="62"/>
    <s v="F"/>
    <m/>
    <n v="1722"/>
    <x v="1534"/>
    <n v="714.46"/>
    <n v="7399.0652054794527"/>
    <n v="1"/>
  </r>
  <r>
    <n v="6754163488"/>
    <d v="2018-01-04T00:00:00"/>
    <n v="4"/>
    <x v="38"/>
    <x v="34"/>
    <x v="145"/>
    <n v="52"/>
    <s v="M"/>
    <m/>
    <n v="984"/>
    <x v="1534"/>
    <n v="714.46"/>
    <n v="7399.0652054794527"/>
    <n v="1"/>
  </r>
  <r>
    <n v="6754163488"/>
    <d v="2018-01-19T00:00:00"/>
    <n v="5"/>
    <x v="19"/>
    <x v="18"/>
    <x v="140"/>
    <n v="32"/>
    <s v="M"/>
    <m/>
    <n v="410"/>
    <x v="1534"/>
    <n v="714.46"/>
    <n v="7399.0652054794527"/>
    <n v="1"/>
  </r>
  <r>
    <n v="6754163488"/>
    <d v="2018-01-23T00:00:00"/>
    <n v="7"/>
    <x v="37"/>
    <x v="33"/>
    <x v="96"/>
    <n v="36"/>
    <s v="M"/>
    <m/>
    <n v="868"/>
    <x v="1534"/>
    <n v="714.46"/>
    <n v="7399.0652054794527"/>
    <n v="1"/>
  </r>
  <r>
    <n v="6754163488"/>
    <d v="2018-01-25T00:00:00"/>
    <n v="7"/>
    <x v="41"/>
    <x v="37"/>
    <x v="173"/>
    <n v="52"/>
    <s v="F"/>
    <m/>
    <n v="1435"/>
    <x v="1534"/>
    <n v="714.46"/>
    <n v="7399.0652054794527"/>
    <n v="1"/>
  </r>
  <r>
    <n v="6754163488"/>
    <d v="2018-02-05T00:00:00"/>
    <n v="6"/>
    <x v="10"/>
    <x v="9"/>
    <x v="134"/>
    <n v="63"/>
    <s v="F"/>
    <m/>
    <n v="450"/>
    <x v="1534"/>
    <n v="714.46"/>
    <n v="7399.0652054794527"/>
    <n v="2"/>
  </r>
  <r>
    <n v="6754163488"/>
    <d v="2018-02-18T00:00:00"/>
    <n v="6"/>
    <x v="49"/>
    <x v="40"/>
    <x v="109"/>
    <n v="43"/>
    <s v="F"/>
    <m/>
    <n v="1044"/>
    <x v="1534"/>
    <n v="714.46"/>
    <n v="7399.0652054794527"/>
    <n v="2"/>
  </r>
  <r>
    <n v="6754163488"/>
    <d v="2018-02-26T00:00:00"/>
    <n v="3"/>
    <x v="38"/>
    <x v="34"/>
    <x v="90"/>
    <n v="56"/>
    <s v="M"/>
    <m/>
    <n v="693"/>
    <x v="1534"/>
    <n v="714.46"/>
    <n v="7399.0652054794527"/>
    <n v="2"/>
  </r>
  <r>
    <n v="6754163488"/>
    <d v="2018-03-01T00:00:00"/>
    <n v="4"/>
    <x v="40"/>
    <x v="36"/>
    <x v="172"/>
    <n v="34"/>
    <s v="F"/>
    <m/>
    <n v="844"/>
    <x v="1534"/>
    <n v="714.46"/>
    <n v="7399.0652054794527"/>
    <n v="3"/>
  </r>
  <r>
    <n v="6754163488"/>
    <d v="2018-03-08T00:00:00"/>
    <n v="5"/>
    <x v="15"/>
    <x v="14"/>
    <x v="129"/>
    <n v="59"/>
    <s v="M"/>
    <m/>
    <n v="665"/>
    <x v="1534"/>
    <n v="714.46"/>
    <n v="7399.0652054794527"/>
    <n v="3"/>
  </r>
  <r>
    <n v="6754163488"/>
    <d v="2018-03-29T00:00:00"/>
    <n v="1"/>
    <x v="12"/>
    <x v="11"/>
    <x v="110"/>
    <n v="52"/>
    <s v="F"/>
    <n v="1"/>
    <n v="153"/>
    <x v="1534"/>
    <n v="714.46"/>
    <n v="7399.0652054794527"/>
    <n v="3"/>
  </r>
  <r>
    <n v="6754163488"/>
    <d v="2018-04-01T00:00:00"/>
    <n v="6"/>
    <x v="35"/>
    <x v="21"/>
    <x v="78"/>
    <n v="41"/>
    <s v="M"/>
    <m/>
    <n v="900"/>
    <x v="1534"/>
    <n v="714.46"/>
    <n v="7399.0652054794527"/>
    <n v="4"/>
  </r>
  <r>
    <n v="6754163488"/>
    <d v="2018-04-13T00:00:00"/>
    <n v="2"/>
    <x v="0"/>
    <x v="0"/>
    <x v="60"/>
    <n v="50"/>
    <s v="M"/>
    <m/>
    <n v="434"/>
    <x v="1534"/>
    <n v="714.46"/>
    <n v="7399.0652054794527"/>
    <n v="4"/>
  </r>
  <r>
    <n v="6754163488"/>
    <d v="2018-04-22T00:00:00"/>
    <n v="7"/>
    <x v="4"/>
    <x v="4"/>
    <x v="127"/>
    <n v="64"/>
    <s v="F"/>
    <m/>
    <n v="1596"/>
    <x v="1534"/>
    <n v="714.46"/>
    <n v="7399.0652054794527"/>
    <n v="4"/>
  </r>
  <r>
    <n v="6754163488"/>
    <d v="2018-04-25T00:00:00"/>
    <n v="7"/>
    <x v="8"/>
    <x v="8"/>
    <x v="34"/>
    <n v="45"/>
    <s v="M"/>
    <m/>
    <n v="728"/>
    <x v="1534"/>
    <n v="714.46"/>
    <n v="7399.0652054794527"/>
    <n v="4"/>
  </r>
  <r>
    <n v="6754163488"/>
    <d v="2018-04-29T00:00:00"/>
    <n v="7"/>
    <x v="24"/>
    <x v="23"/>
    <x v="54"/>
    <n v="49"/>
    <s v="F"/>
    <n v="1"/>
    <n v="770"/>
    <x v="1534"/>
    <n v="714.46"/>
    <n v="7399.0652054794527"/>
    <n v="4"/>
  </r>
  <r>
    <n v="6754163488"/>
    <d v="2018-05-07T00:00:00"/>
    <n v="6"/>
    <x v="23"/>
    <x v="22"/>
    <x v="140"/>
    <n v="40"/>
    <s v="M"/>
    <m/>
    <n v="492"/>
    <x v="1534"/>
    <n v="714.46"/>
    <n v="7399.0652054794527"/>
    <n v="5"/>
  </r>
  <r>
    <n v="6754163488"/>
    <d v="2018-05-08T00:00:00"/>
    <n v="6"/>
    <x v="35"/>
    <x v="21"/>
    <x v="151"/>
    <n v="32"/>
    <s v="M"/>
    <m/>
    <n v="1260"/>
    <x v="1534"/>
    <n v="714.46"/>
    <n v="7399.0652054794527"/>
    <n v="5"/>
  </r>
  <r>
    <n v="6754163488"/>
    <d v="2018-06-06T00:00:00"/>
    <n v="1"/>
    <x v="43"/>
    <x v="6"/>
    <x v="125"/>
    <n v="35"/>
    <s v="M"/>
    <m/>
    <n v="151"/>
    <x v="1534"/>
    <n v="714.46"/>
    <n v="7399.0652054794527"/>
    <n v="6"/>
  </r>
  <r>
    <n v="6754163488"/>
    <d v="2018-06-15T00:00:00"/>
    <n v="1"/>
    <x v="12"/>
    <x v="11"/>
    <x v="146"/>
    <n v="25"/>
    <s v="M"/>
    <m/>
    <n v="117"/>
    <x v="1534"/>
    <n v="714.46"/>
    <n v="7399.0652054794527"/>
    <n v="6"/>
  </r>
  <r>
    <n v="6754163488"/>
    <d v="2018-07-08T00:00:00"/>
    <n v="4"/>
    <x v="17"/>
    <x v="16"/>
    <x v="35"/>
    <n v="44"/>
    <s v="M"/>
    <m/>
    <n v="760"/>
    <x v="1534"/>
    <n v="714.46"/>
    <n v="7399.0652054794527"/>
    <n v="7"/>
  </r>
  <r>
    <n v="6754163488"/>
    <d v="2018-07-29T00:00:00"/>
    <n v="4"/>
    <x v="1"/>
    <x v="1"/>
    <x v="92"/>
    <n v="49"/>
    <s v="M"/>
    <m/>
    <n v="896"/>
    <x v="1534"/>
    <n v="714.46"/>
    <n v="7399.0652054794527"/>
    <n v="7"/>
  </r>
  <r>
    <n v="6754163488"/>
    <d v="2018-08-20T00:00:00"/>
    <n v="2"/>
    <x v="26"/>
    <x v="25"/>
    <x v="78"/>
    <n v="60"/>
    <s v="M"/>
    <m/>
    <n v="300"/>
    <x v="1534"/>
    <n v="714.46"/>
    <n v="7399.0652054794527"/>
    <n v="8"/>
  </r>
  <r>
    <n v="6754163488"/>
    <d v="2018-08-24T00:00:00"/>
    <n v="7"/>
    <x v="33"/>
    <x v="31"/>
    <x v="26"/>
    <n v="63"/>
    <s v="M"/>
    <m/>
    <n v="777"/>
    <x v="1534"/>
    <n v="714.46"/>
    <n v="7399.0652054794527"/>
    <n v="8"/>
  </r>
  <r>
    <n v="6754163488"/>
    <d v="2018-09-13T00:00:00"/>
    <n v="5"/>
    <x v="41"/>
    <x v="37"/>
    <x v="93"/>
    <n v="25"/>
    <s v="F"/>
    <m/>
    <n v="1135"/>
    <x v="1534"/>
    <n v="714.46"/>
    <n v="7399.0652054794527"/>
    <n v="9"/>
  </r>
  <r>
    <n v="6754163488"/>
    <d v="2018-09-19T00:00:00"/>
    <n v="1"/>
    <x v="44"/>
    <x v="38"/>
    <x v="2"/>
    <n v="43"/>
    <s v="M"/>
    <m/>
    <n v="198"/>
    <x v="1534"/>
    <n v="714.46"/>
    <n v="7399.0652054794527"/>
    <n v="9"/>
  </r>
  <r>
    <n v="6754163488"/>
    <d v="2018-09-25T00:00:00"/>
    <n v="7"/>
    <x v="13"/>
    <x v="12"/>
    <x v="19"/>
    <n v="62"/>
    <s v="F"/>
    <m/>
    <n v="651"/>
    <x v="1534"/>
    <n v="714.46"/>
    <n v="7399.0652054794527"/>
    <n v="9"/>
  </r>
  <r>
    <n v="6754163488"/>
    <d v="2018-10-03T00:00:00"/>
    <n v="5"/>
    <x v="12"/>
    <x v="11"/>
    <x v="167"/>
    <n v="62"/>
    <s v="F"/>
    <m/>
    <n v="1175"/>
    <x v="1534"/>
    <n v="714.46"/>
    <n v="7399.0652054794527"/>
    <n v="10"/>
  </r>
  <r>
    <n v="6754163488"/>
    <d v="2018-10-04T00:00:00"/>
    <n v="6"/>
    <x v="10"/>
    <x v="9"/>
    <x v="76"/>
    <n v="32"/>
    <s v="F"/>
    <m/>
    <n v="714"/>
    <x v="1534"/>
    <n v="714.46"/>
    <n v="7399.0652054794527"/>
    <n v="10"/>
  </r>
  <r>
    <n v="6754163488"/>
    <d v="2018-10-13T00:00:00"/>
    <n v="4"/>
    <x v="35"/>
    <x v="21"/>
    <x v="18"/>
    <n v="65"/>
    <s v="M"/>
    <m/>
    <n v="784"/>
    <x v="1534"/>
    <n v="714.46"/>
    <n v="7399.0652054794527"/>
    <n v="10"/>
  </r>
  <r>
    <n v="6754163488"/>
    <d v="2018-10-14T00:00:00"/>
    <n v="6"/>
    <x v="17"/>
    <x v="16"/>
    <x v="128"/>
    <n v="57"/>
    <s v="F"/>
    <m/>
    <n v="1290"/>
    <x v="1534"/>
    <n v="714.46"/>
    <n v="7399.0652054794527"/>
    <n v="10"/>
  </r>
  <r>
    <n v="6754163488"/>
    <d v="2018-11-03T00:00:00"/>
    <n v="7"/>
    <x v="33"/>
    <x v="31"/>
    <x v="50"/>
    <n v="62"/>
    <s v="F"/>
    <m/>
    <n v="840"/>
    <x v="1534"/>
    <n v="714.46"/>
    <n v="7399.0652054794527"/>
    <n v="11"/>
  </r>
  <r>
    <n v="6754163488"/>
    <d v="2018-11-06T00:00:00"/>
    <n v="7"/>
    <x v="38"/>
    <x v="34"/>
    <x v="45"/>
    <n v="36"/>
    <s v="M"/>
    <m/>
    <n v="714"/>
    <x v="1534"/>
    <n v="714.46"/>
    <n v="7399.0652054794527"/>
    <n v="11"/>
  </r>
  <r>
    <n v="6755251844"/>
    <d v="2018-01-01T00:00:00"/>
    <n v="3"/>
    <x v="44"/>
    <x v="38"/>
    <x v="65"/>
    <n v="52"/>
    <s v="F"/>
    <m/>
    <n v="582"/>
    <x v="417"/>
    <n v="827.08999999999992"/>
    <n v="8565.4799999999977"/>
    <n v="1"/>
  </r>
  <r>
    <n v="6755251844"/>
    <d v="2018-01-09T00:00:00"/>
    <n v="4"/>
    <x v="6"/>
    <x v="6"/>
    <x v="28"/>
    <n v="40"/>
    <s v="M"/>
    <m/>
    <n v="728"/>
    <x v="417"/>
    <n v="827.08999999999992"/>
    <n v="8565.4799999999977"/>
    <n v="1"/>
  </r>
  <r>
    <n v="6755251844"/>
    <d v="2018-01-12T00:00:00"/>
    <n v="6"/>
    <x v="33"/>
    <x v="31"/>
    <x v="16"/>
    <n v="58"/>
    <s v="M"/>
    <m/>
    <n v="1284"/>
    <x v="417"/>
    <n v="827.08999999999992"/>
    <n v="8565.4799999999977"/>
    <n v="1"/>
  </r>
  <r>
    <n v="6755251844"/>
    <d v="2018-01-13T00:00:00"/>
    <n v="7"/>
    <x v="46"/>
    <x v="9"/>
    <x v="41"/>
    <n v="26"/>
    <s v="M"/>
    <m/>
    <n v="1127"/>
    <x v="417"/>
    <n v="827.08999999999992"/>
    <n v="8565.4799999999977"/>
    <n v="1"/>
  </r>
  <r>
    <n v="6755251844"/>
    <d v="2018-02-25T00:00:00"/>
    <n v="5"/>
    <x v="1"/>
    <x v="1"/>
    <x v="98"/>
    <n v="62"/>
    <s v="F"/>
    <m/>
    <n v="700"/>
    <x v="417"/>
    <n v="827.08999999999992"/>
    <n v="8565.4799999999977"/>
    <n v="2"/>
  </r>
  <r>
    <n v="6755251844"/>
    <d v="2018-03-02T00:00:00"/>
    <n v="7"/>
    <x v="28"/>
    <x v="17"/>
    <x v="112"/>
    <n v="48"/>
    <s v="F"/>
    <m/>
    <n v="1029"/>
    <x v="417"/>
    <n v="827.08999999999992"/>
    <n v="8565.4799999999977"/>
    <n v="3"/>
  </r>
  <r>
    <n v="6755251844"/>
    <d v="2018-03-12T00:00:00"/>
    <n v="2"/>
    <x v="43"/>
    <x v="6"/>
    <x v="108"/>
    <n v="50"/>
    <s v="F"/>
    <m/>
    <n v="288"/>
    <x v="417"/>
    <n v="827.08999999999992"/>
    <n v="8565.4799999999977"/>
    <n v="3"/>
  </r>
  <r>
    <n v="6755251844"/>
    <d v="2018-04-01T00:00:00"/>
    <n v="2"/>
    <x v="29"/>
    <x v="27"/>
    <x v="99"/>
    <n v="26"/>
    <s v="M"/>
    <m/>
    <n v="328"/>
    <x v="417"/>
    <n v="827.08999999999992"/>
    <n v="8565.4799999999977"/>
    <n v="4"/>
  </r>
  <r>
    <n v="6755251844"/>
    <d v="2018-04-11T00:00:00"/>
    <n v="4"/>
    <x v="5"/>
    <x v="5"/>
    <x v="23"/>
    <n v="58"/>
    <s v="F"/>
    <m/>
    <n v="360"/>
    <x v="417"/>
    <n v="827.08999999999992"/>
    <n v="8565.4799999999977"/>
    <n v="4"/>
  </r>
  <r>
    <n v="6755251844"/>
    <d v="2018-04-22T00:00:00"/>
    <n v="3"/>
    <x v="0"/>
    <x v="0"/>
    <x v="15"/>
    <n v="45"/>
    <s v="M"/>
    <m/>
    <n v="411"/>
    <x v="417"/>
    <n v="827.08999999999992"/>
    <n v="8565.4799999999977"/>
    <n v="4"/>
  </r>
  <r>
    <n v="6755251844"/>
    <d v="2018-06-23T00:00:00"/>
    <n v="4"/>
    <x v="28"/>
    <x v="17"/>
    <x v="156"/>
    <n v="57"/>
    <s v="M"/>
    <m/>
    <n v="628"/>
    <x v="417"/>
    <n v="827.08999999999992"/>
    <n v="8565.4799999999977"/>
    <n v="6"/>
  </r>
  <r>
    <n v="6755251844"/>
    <d v="2018-07-18T00:00:00"/>
    <n v="7"/>
    <x v="4"/>
    <x v="4"/>
    <x v="21"/>
    <n v="25"/>
    <s v="F"/>
    <m/>
    <n v="1120"/>
    <x v="417"/>
    <n v="827.08999999999992"/>
    <n v="8565.4799999999977"/>
    <n v="7"/>
  </r>
  <r>
    <n v="6755251844"/>
    <d v="2018-08-28T00:00:00"/>
    <n v="4"/>
    <x v="13"/>
    <x v="12"/>
    <x v="135"/>
    <n v="37"/>
    <s v="M"/>
    <m/>
    <n v="428"/>
    <x v="417"/>
    <n v="827.08999999999992"/>
    <n v="8565.4799999999977"/>
    <n v="8"/>
  </r>
  <r>
    <n v="6755251844"/>
    <d v="2018-10-31T00:00:00"/>
    <n v="7"/>
    <x v="34"/>
    <x v="4"/>
    <x v="89"/>
    <n v="44"/>
    <s v="F"/>
    <m/>
    <n v="1743"/>
    <x v="417"/>
    <n v="827.08999999999992"/>
    <n v="8565.4799999999977"/>
    <n v="10"/>
  </r>
  <r>
    <n v="6755251844"/>
    <d v="2018-11-01T00:00:00"/>
    <n v="2"/>
    <x v="19"/>
    <x v="18"/>
    <x v="150"/>
    <n v="50"/>
    <s v="M"/>
    <m/>
    <n v="200"/>
    <x v="417"/>
    <n v="827.08999999999992"/>
    <n v="8565.4799999999977"/>
    <n v="11"/>
  </r>
  <r>
    <n v="6755497398"/>
    <d v="2018-01-26T00:00:00"/>
    <n v="3"/>
    <x v="13"/>
    <x v="12"/>
    <x v="67"/>
    <n v="58"/>
    <s v="M"/>
    <m/>
    <n v="648"/>
    <x v="1535"/>
    <n v="654.21"/>
    <n v="6775.1063013698631"/>
    <n v="1"/>
  </r>
  <r>
    <n v="6755497398"/>
    <d v="2018-03-16T00:00:00"/>
    <n v="4"/>
    <x v="30"/>
    <x v="28"/>
    <x v="40"/>
    <n v="29"/>
    <s v="F"/>
    <m/>
    <n v="808"/>
    <x v="1535"/>
    <n v="654.21"/>
    <n v="6775.1063013698631"/>
    <n v="3"/>
  </r>
  <r>
    <n v="6755497398"/>
    <d v="2018-03-18T00:00:00"/>
    <n v="3"/>
    <x v="36"/>
    <x v="32"/>
    <x v="27"/>
    <n v="51"/>
    <s v="M"/>
    <m/>
    <n v="252"/>
    <x v="1535"/>
    <n v="654.21"/>
    <n v="6775.1063013698631"/>
    <n v="3"/>
  </r>
  <r>
    <n v="6755497398"/>
    <d v="2018-03-22T00:00:00"/>
    <n v="6"/>
    <x v="21"/>
    <x v="20"/>
    <x v="73"/>
    <n v="35"/>
    <s v="M"/>
    <m/>
    <n v="786"/>
    <x v="1535"/>
    <n v="654.21"/>
    <n v="6775.1063013698631"/>
    <n v="3"/>
  </r>
  <r>
    <n v="6755497398"/>
    <d v="2018-03-29T00:00:00"/>
    <n v="4"/>
    <x v="20"/>
    <x v="19"/>
    <x v="5"/>
    <n v="49"/>
    <s v="F"/>
    <n v="1"/>
    <n v="452"/>
    <x v="1535"/>
    <n v="654.21"/>
    <n v="6775.1063013698631"/>
    <n v="3"/>
  </r>
  <r>
    <n v="6755497398"/>
    <d v="2018-04-28T00:00:00"/>
    <n v="6"/>
    <x v="35"/>
    <x v="21"/>
    <x v="60"/>
    <n v="34"/>
    <s v="M"/>
    <m/>
    <n v="1302"/>
    <x v="1535"/>
    <n v="654.21"/>
    <n v="6775.1063013698631"/>
    <n v="4"/>
  </r>
  <r>
    <n v="6755497398"/>
    <d v="2018-05-02T00:00:00"/>
    <n v="7"/>
    <x v="36"/>
    <x v="32"/>
    <x v="145"/>
    <n v="43"/>
    <s v="F"/>
    <m/>
    <n v="1722"/>
    <x v="1535"/>
    <n v="654.21"/>
    <n v="6775.1063013698631"/>
    <n v="5"/>
  </r>
  <r>
    <n v="6755497398"/>
    <d v="2018-05-22T00:00:00"/>
    <n v="6"/>
    <x v="25"/>
    <x v="24"/>
    <x v="99"/>
    <n v="58"/>
    <s v="F"/>
    <m/>
    <n v="984"/>
    <x v="1535"/>
    <n v="654.21"/>
    <n v="6775.1063013698631"/>
    <n v="5"/>
  </r>
  <r>
    <n v="6755497398"/>
    <d v="2018-06-06T00:00:00"/>
    <n v="6"/>
    <x v="29"/>
    <x v="27"/>
    <x v="50"/>
    <n v="58"/>
    <s v="M"/>
    <m/>
    <n v="720"/>
    <x v="1535"/>
    <n v="654.21"/>
    <n v="6775.1063013698631"/>
    <n v="6"/>
  </r>
  <r>
    <n v="6755497398"/>
    <d v="2018-06-23T00:00:00"/>
    <n v="4"/>
    <x v="11"/>
    <x v="10"/>
    <x v="87"/>
    <n v="55"/>
    <s v="M"/>
    <m/>
    <n v="916"/>
    <x v="1535"/>
    <n v="654.21"/>
    <n v="6775.1063013698631"/>
    <n v="6"/>
  </r>
  <r>
    <n v="6755497398"/>
    <d v="2018-07-02T00:00:00"/>
    <n v="7"/>
    <x v="21"/>
    <x v="20"/>
    <x v="94"/>
    <n v="43"/>
    <s v="M"/>
    <m/>
    <n v="1687"/>
    <x v="1535"/>
    <n v="654.21"/>
    <n v="6775.1063013698631"/>
    <n v="7"/>
  </r>
  <r>
    <n v="6755497398"/>
    <d v="2018-07-13T00:00:00"/>
    <n v="6"/>
    <x v="18"/>
    <x v="17"/>
    <x v="64"/>
    <n v="41"/>
    <s v="F"/>
    <m/>
    <n v="708"/>
    <x v="1535"/>
    <n v="654.21"/>
    <n v="6775.1063013698631"/>
    <n v="7"/>
  </r>
  <r>
    <n v="6755497398"/>
    <d v="2018-08-03T00:00:00"/>
    <n v="5"/>
    <x v="0"/>
    <x v="0"/>
    <x v="17"/>
    <n v="58"/>
    <s v="F"/>
    <m/>
    <n v="745"/>
    <x v="1535"/>
    <n v="654.21"/>
    <n v="6775.1063013698631"/>
    <n v="8"/>
  </r>
  <r>
    <n v="6755497398"/>
    <d v="2018-08-18T00:00:00"/>
    <n v="4"/>
    <x v="25"/>
    <x v="24"/>
    <x v="126"/>
    <n v="55"/>
    <s v="M"/>
    <n v="1"/>
    <n v="836"/>
    <x v="1535"/>
    <n v="654.21"/>
    <n v="6775.1063013698631"/>
    <n v="8"/>
  </r>
  <r>
    <n v="6755497398"/>
    <d v="2018-08-25T00:00:00"/>
    <n v="1"/>
    <x v="2"/>
    <x v="2"/>
    <x v="18"/>
    <n v="55"/>
    <s v="M"/>
    <m/>
    <n v="196"/>
    <x v="1535"/>
    <n v="654.21"/>
    <n v="6775.1063013698631"/>
    <n v="8"/>
  </r>
  <r>
    <n v="6755497398"/>
    <d v="2018-09-18T00:00:00"/>
    <n v="7"/>
    <x v="3"/>
    <x v="3"/>
    <x v="36"/>
    <n v="57"/>
    <s v="F"/>
    <m/>
    <n v="882"/>
    <x v="1535"/>
    <n v="654.21"/>
    <n v="6775.1063013698631"/>
    <n v="9"/>
  </r>
  <r>
    <n v="6755497398"/>
    <d v="2018-09-20T00:00:00"/>
    <n v="6"/>
    <x v="4"/>
    <x v="4"/>
    <x v="158"/>
    <n v="53"/>
    <s v="F"/>
    <m/>
    <n v="930"/>
    <x v="1535"/>
    <n v="654.21"/>
    <n v="6775.1063013698631"/>
    <n v="9"/>
  </r>
  <r>
    <n v="6755497398"/>
    <d v="2018-10-04T00:00:00"/>
    <n v="7"/>
    <x v="42"/>
    <x v="10"/>
    <x v="138"/>
    <n v="44"/>
    <s v="F"/>
    <m/>
    <n v="532"/>
    <x v="1535"/>
    <n v="654.21"/>
    <n v="6775.1063013698631"/>
    <n v="10"/>
  </r>
  <r>
    <n v="6755497398"/>
    <d v="2018-10-09T00:00:00"/>
    <n v="4"/>
    <x v="26"/>
    <x v="25"/>
    <x v="83"/>
    <n v="33"/>
    <s v="M"/>
    <m/>
    <n v="888"/>
    <x v="1535"/>
    <n v="654.21"/>
    <n v="6775.1063013698631"/>
    <n v="10"/>
  </r>
  <r>
    <n v="6755497398"/>
    <d v="2018-10-15T00:00:00"/>
    <n v="2"/>
    <x v="23"/>
    <x v="22"/>
    <x v="29"/>
    <n v="50"/>
    <s v="M"/>
    <m/>
    <n v="372"/>
    <x v="1535"/>
    <n v="654.21"/>
    <n v="6775.1063013698631"/>
    <n v="10"/>
  </r>
  <r>
    <n v="6756369318"/>
    <d v="2018-01-12T00:00:00"/>
    <n v="1"/>
    <x v="10"/>
    <x v="9"/>
    <x v="148"/>
    <n v="39"/>
    <s v="M"/>
    <m/>
    <n v="242"/>
    <x v="273"/>
    <n v="682.15"/>
    <n v="7064.4575342465751"/>
    <n v="1"/>
  </r>
  <r>
    <n v="6756369318"/>
    <d v="2018-02-24T00:00:00"/>
    <n v="6"/>
    <x v="7"/>
    <x v="7"/>
    <x v="36"/>
    <n v="56"/>
    <s v="M"/>
    <m/>
    <n v="756"/>
    <x v="273"/>
    <n v="682.15"/>
    <n v="7064.4575342465751"/>
    <n v="2"/>
  </r>
  <r>
    <n v="6756369318"/>
    <d v="2018-02-26T00:00:00"/>
    <n v="1"/>
    <x v="27"/>
    <x v="26"/>
    <x v="51"/>
    <n v="38"/>
    <s v="F"/>
    <m/>
    <n v="115"/>
    <x v="273"/>
    <n v="682.15"/>
    <n v="7064.4575342465751"/>
    <n v="2"/>
  </r>
  <r>
    <n v="6756369318"/>
    <d v="2018-03-01T00:00:00"/>
    <n v="5"/>
    <x v="9"/>
    <x v="4"/>
    <x v="100"/>
    <n v="64"/>
    <s v="M"/>
    <m/>
    <n v="640"/>
    <x v="273"/>
    <n v="682.15"/>
    <n v="7064.4575342465751"/>
    <n v="3"/>
  </r>
  <r>
    <n v="6756369318"/>
    <d v="2018-03-27T00:00:00"/>
    <n v="2"/>
    <x v="33"/>
    <x v="31"/>
    <x v="36"/>
    <n v="49"/>
    <s v="F"/>
    <m/>
    <n v="252"/>
    <x v="273"/>
    <n v="682.15"/>
    <n v="7064.4575342465751"/>
    <n v="3"/>
  </r>
  <r>
    <n v="6756369318"/>
    <d v="2018-04-12T00:00:00"/>
    <n v="2"/>
    <x v="32"/>
    <x v="30"/>
    <x v="145"/>
    <n v="63"/>
    <s v="F"/>
    <m/>
    <n v="492"/>
    <x v="273"/>
    <n v="682.15"/>
    <n v="7064.4575342465751"/>
    <n v="4"/>
  </r>
  <r>
    <n v="6756369318"/>
    <d v="2018-04-14T00:00:00"/>
    <n v="4"/>
    <x v="20"/>
    <x v="19"/>
    <x v="136"/>
    <n v="32"/>
    <s v="M"/>
    <m/>
    <n v="704"/>
    <x v="273"/>
    <n v="682.15"/>
    <n v="7064.4575342465751"/>
    <n v="4"/>
  </r>
  <r>
    <n v="6756369318"/>
    <d v="2018-05-01T00:00:00"/>
    <n v="3"/>
    <x v="0"/>
    <x v="0"/>
    <x v="71"/>
    <n v="55"/>
    <s v="F"/>
    <m/>
    <n v="579"/>
    <x v="273"/>
    <n v="682.15"/>
    <n v="7064.4575342465751"/>
    <n v="5"/>
  </r>
  <r>
    <n v="6756369318"/>
    <d v="2018-05-11T00:00:00"/>
    <n v="5"/>
    <x v="39"/>
    <x v="35"/>
    <x v="110"/>
    <n v="43"/>
    <s v="F"/>
    <m/>
    <n v="765"/>
    <x v="273"/>
    <n v="682.15"/>
    <n v="7064.4575342465751"/>
    <n v="5"/>
  </r>
  <r>
    <n v="6756369318"/>
    <d v="2018-05-12T00:00:00"/>
    <n v="2"/>
    <x v="18"/>
    <x v="17"/>
    <x v="117"/>
    <n v="44"/>
    <s v="M"/>
    <m/>
    <n v="500"/>
    <x v="273"/>
    <n v="682.15"/>
    <n v="7064.4575342465751"/>
    <n v="5"/>
  </r>
  <r>
    <n v="6756369318"/>
    <d v="2018-05-15T00:00:00"/>
    <n v="4"/>
    <x v="49"/>
    <x v="40"/>
    <x v="167"/>
    <n v="40"/>
    <s v="F"/>
    <m/>
    <n v="940"/>
    <x v="273"/>
    <n v="682.15"/>
    <n v="7064.4575342465751"/>
    <n v="5"/>
  </r>
  <r>
    <n v="6756369318"/>
    <d v="2018-05-21T00:00:00"/>
    <n v="6"/>
    <x v="14"/>
    <x v="13"/>
    <x v="44"/>
    <n v="48"/>
    <s v="F"/>
    <m/>
    <n v="1470"/>
    <x v="273"/>
    <n v="682.15"/>
    <n v="7064.4575342465751"/>
    <n v="5"/>
  </r>
  <r>
    <n v="6756369318"/>
    <d v="2018-06-09T00:00:00"/>
    <n v="7"/>
    <x v="25"/>
    <x v="24"/>
    <x v="60"/>
    <n v="38"/>
    <s v="M"/>
    <m/>
    <n v="1519"/>
    <x v="273"/>
    <n v="682.15"/>
    <n v="7064.4575342465751"/>
    <n v="6"/>
  </r>
  <r>
    <n v="6756369318"/>
    <d v="2018-06-14T00:00:00"/>
    <n v="3"/>
    <x v="29"/>
    <x v="27"/>
    <x v="117"/>
    <n v="61"/>
    <s v="M"/>
    <m/>
    <n v="750"/>
    <x v="273"/>
    <n v="682.15"/>
    <n v="7064.4575342465751"/>
    <n v="6"/>
  </r>
  <r>
    <n v="6756369318"/>
    <d v="2018-06-14T00:00:00"/>
    <n v="3"/>
    <x v="27"/>
    <x v="26"/>
    <x v="161"/>
    <n v="39"/>
    <s v="F"/>
    <n v="1"/>
    <n v="741"/>
    <x v="273"/>
    <n v="682.15"/>
    <n v="7064.4575342465751"/>
    <n v="6"/>
  </r>
  <r>
    <n v="6756369318"/>
    <d v="2018-06-29T00:00:00"/>
    <n v="4"/>
    <x v="39"/>
    <x v="35"/>
    <x v="42"/>
    <n v="30"/>
    <s v="M"/>
    <m/>
    <n v="404"/>
    <x v="273"/>
    <n v="682.15"/>
    <n v="7064.4575342465751"/>
    <n v="6"/>
  </r>
  <r>
    <n v="6756369318"/>
    <d v="2018-07-05T00:00:00"/>
    <n v="2"/>
    <x v="48"/>
    <x v="39"/>
    <x v="31"/>
    <n v="28"/>
    <s v="F"/>
    <m/>
    <n v="192"/>
    <x v="273"/>
    <n v="682.15"/>
    <n v="7064.4575342465751"/>
    <n v="7"/>
  </r>
  <r>
    <n v="6756369318"/>
    <d v="2018-07-11T00:00:00"/>
    <n v="1"/>
    <x v="48"/>
    <x v="39"/>
    <x v="101"/>
    <n v="57"/>
    <s v="M"/>
    <m/>
    <n v="122"/>
    <x v="273"/>
    <n v="682.15"/>
    <n v="7064.4575342465751"/>
    <n v="7"/>
  </r>
  <r>
    <n v="6756369318"/>
    <d v="2018-07-20T00:00:00"/>
    <n v="7"/>
    <x v="46"/>
    <x v="9"/>
    <x v="81"/>
    <n v="40"/>
    <s v="F"/>
    <m/>
    <n v="1666"/>
    <x v="273"/>
    <n v="682.15"/>
    <n v="7064.4575342465751"/>
    <n v="7"/>
  </r>
  <r>
    <n v="6756369318"/>
    <d v="2018-08-02T00:00:00"/>
    <n v="5"/>
    <x v="11"/>
    <x v="10"/>
    <x v="25"/>
    <n v="61"/>
    <s v="F"/>
    <m/>
    <n v="995"/>
    <x v="273"/>
    <n v="682.15"/>
    <n v="7064.4575342465751"/>
    <n v="8"/>
  </r>
  <r>
    <n v="6756369318"/>
    <d v="2018-08-08T00:00:00"/>
    <n v="6"/>
    <x v="36"/>
    <x v="32"/>
    <x v="53"/>
    <n v="29"/>
    <s v="M"/>
    <m/>
    <n v="954"/>
    <x v="273"/>
    <n v="682.15"/>
    <n v="7064.4575342465751"/>
    <n v="8"/>
  </r>
  <r>
    <n v="6756369318"/>
    <d v="2018-09-29T00:00:00"/>
    <n v="2"/>
    <x v="23"/>
    <x v="22"/>
    <x v="107"/>
    <n v="55"/>
    <s v="F"/>
    <m/>
    <n v="478"/>
    <x v="273"/>
    <n v="682.15"/>
    <n v="7064.4575342465751"/>
    <n v="9"/>
  </r>
  <r>
    <n v="6756369318"/>
    <d v="2018-10-16T00:00:00"/>
    <n v="3"/>
    <x v="42"/>
    <x v="10"/>
    <x v="76"/>
    <n v="26"/>
    <s v="M"/>
    <m/>
    <n v="357"/>
    <x v="273"/>
    <n v="682.15"/>
    <n v="7064.4575342465751"/>
    <n v="10"/>
  </r>
  <r>
    <n v="6756369318"/>
    <d v="2018-11-01T00:00:00"/>
    <n v="2"/>
    <x v="42"/>
    <x v="10"/>
    <x v="56"/>
    <n v="50"/>
    <s v="M"/>
    <m/>
    <n v="334"/>
    <x v="273"/>
    <n v="682.15"/>
    <n v="7064.4575342465751"/>
    <n v="11"/>
  </r>
  <r>
    <n v="6756565648"/>
    <d v="2018-01-21T00:00:00"/>
    <n v="3"/>
    <x v="1"/>
    <x v="1"/>
    <x v="6"/>
    <n v="53"/>
    <s v="M"/>
    <m/>
    <n v="543"/>
    <x v="1536"/>
    <n v="666.16"/>
    <n v="6898.8624657534256"/>
    <n v="1"/>
  </r>
  <r>
    <n v="6756565648"/>
    <d v="2018-01-22T00:00:00"/>
    <n v="5"/>
    <x v="41"/>
    <x v="37"/>
    <x v="174"/>
    <n v="54"/>
    <s v="M"/>
    <m/>
    <n v="940"/>
    <x v="1536"/>
    <n v="666.16"/>
    <n v="6898.8624657534256"/>
    <n v="1"/>
  </r>
  <r>
    <n v="6756565648"/>
    <d v="2018-01-31T00:00:00"/>
    <n v="6"/>
    <x v="30"/>
    <x v="28"/>
    <x v="74"/>
    <n v="27"/>
    <s v="F"/>
    <m/>
    <n v="1458"/>
    <x v="1536"/>
    <n v="666.16"/>
    <n v="6898.8624657534256"/>
    <n v="1"/>
  </r>
  <r>
    <n v="6756565648"/>
    <d v="2018-02-07T00:00:00"/>
    <n v="7"/>
    <x v="49"/>
    <x v="40"/>
    <x v="115"/>
    <n v="53"/>
    <s v="F"/>
    <m/>
    <n v="1708"/>
    <x v="1536"/>
    <n v="666.16"/>
    <n v="6898.8624657534256"/>
    <n v="2"/>
  </r>
  <r>
    <n v="6756565648"/>
    <d v="2018-02-09T00:00:00"/>
    <n v="3"/>
    <x v="33"/>
    <x v="31"/>
    <x v="118"/>
    <n v="41"/>
    <s v="F"/>
    <m/>
    <n v="690"/>
    <x v="1536"/>
    <n v="666.16"/>
    <n v="6898.8624657534256"/>
    <n v="2"/>
  </r>
  <r>
    <n v="6756565648"/>
    <d v="2018-02-09T00:00:00"/>
    <n v="6"/>
    <x v="47"/>
    <x v="37"/>
    <x v="124"/>
    <n v="29"/>
    <s v="F"/>
    <m/>
    <n v="1218"/>
    <x v="1536"/>
    <n v="666.16"/>
    <n v="6898.8624657534256"/>
    <n v="2"/>
  </r>
  <r>
    <n v="6756565648"/>
    <d v="2018-02-14T00:00:00"/>
    <n v="2"/>
    <x v="46"/>
    <x v="9"/>
    <x v="123"/>
    <n v="25"/>
    <s v="F"/>
    <m/>
    <n v="324"/>
    <x v="1536"/>
    <n v="666.16"/>
    <n v="6898.8624657534256"/>
    <n v="2"/>
  </r>
  <r>
    <n v="6756565648"/>
    <d v="2018-02-17T00:00:00"/>
    <n v="1"/>
    <x v="23"/>
    <x v="22"/>
    <x v="161"/>
    <n v="32"/>
    <s v="M"/>
    <m/>
    <n v="247"/>
    <x v="1536"/>
    <n v="666.16"/>
    <n v="6898.8624657534256"/>
    <n v="2"/>
  </r>
  <r>
    <n v="6756565648"/>
    <d v="2018-04-02T00:00:00"/>
    <n v="3"/>
    <x v="38"/>
    <x v="34"/>
    <x v="111"/>
    <n v="42"/>
    <s v="M"/>
    <m/>
    <n v="324"/>
    <x v="1536"/>
    <n v="666.16"/>
    <n v="6898.8624657534256"/>
    <n v="4"/>
  </r>
  <r>
    <n v="6756565648"/>
    <d v="2018-04-13T00:00:00"/>
    <n v="1"/>
    <x v="37"/>
    <x v="33"/>
    <x v="10"/>
    <n v="28"/>
    <s v="M"/>
    <m/>
    <n v="142"/>
    <x v="1536"/>
    <n v="666.16"/>
    <n v="6898.8624657534256"/>
    <n v="4"/>
  </r>
  <r>
    <n v="6756565648"/>
    <d v="2018-04-26T00:00:00"/>
    <n v="6"/>
    <x v="20"/>
    <x v="19"/>
    <x v="80"/>
    <n v="57"/>
    <s v="F"/>
    <m/>
    <n v="774"/>
    <x v="1536"/>
    <n v="666.16"/>
    <n v="6898.8624657534256"/>
    <n v="4"/>
  </r>
  <r>
    <n v="6756565648"/>
    <d v="2018-05-20T00:00:00"/>
    <n v="1"/>
    <x v="23"/>
    <x v="22"/>
    <x v="60"/>
    <n v="61"/>
    <s v="M"/>
    <m/>
    <n v="217"/>
    <x v="1536"/>
    <n v="666.16"/>
    <n v="6898.8624657534256"/>
    <n v="5"/>
  </r>
  <r>
    <n v="6756565648"/>
    <d v="2018-05-25T00:00:00"/>
    <n v="4"/>
    <x v="16"/>
    <x v="15"/>
    <x v="81"/>
    <n v="29"/>
    <s v="M"/>
    <m/>
    <n v="952"/>
    <x v="1536"/>
    <n v="666.16"/>
    <n v="6898.8624657534256"/>
    <n v="5"/>
  </r>
  <r>
    <n v="6756565648"/>
    <d v="2018-06-01T00:00:00"/>
    <n v="3"/>
    <x v="26"/>
    <x v="25"/>
    <x v="93"/>
    <n v="42"/>
    <s v="M"/>
    <m/>
    <n v="681"/>
    <x v="1536"/>
    <n v="666.16"/>
    <n v="6898.8624657534256"/>
    <n v="6"/>
  </r>
  <r>
    <n v="6756565648"/>
    <d v="2018-07-05T00:00:00"/>
    <n v="3"/>
    <x v="30"/>
    <x v="28"/>
    <x v="121"/>
    <n v="41"/>
    <s v="M"/>
    <m/>
    <n v="375"/>
    <x v="1536"/>
    <n v="666.16"/>
    <n v="6898.8624657534256"/>
    <n v="7"/>
  </r>
  <r>
    <n v="6756565648"/>
    <d v="2018-07-09T00:00:00"/>
    <n v="4"/>
    <x v="21"/>
    <x v="20"/>
    <x v="30"/>
    <n v="61"/>
    <s v="F"/>
    <m/>
    <n v="904"/>
    <x v="1536"/>
    <n v="666.16"/>
    <n v="6898.8624657534256"/>
    <n v="7"/>
  </r>
  <r>
    <n v="6756565648"/>
    <d v="2018-08-18T00:00:00"/>
    <n v="3"/>
    <x v="33"/>
    <x v="31"/>
    <x v="31"/>
    <n v="49"/>
    <s v="F"/>
    <m/>
    <n v="288"/>
    <x v="1536"/>
    <n v="666.16"/>
    <n v="6898.8624657534256"/>
    <n v="8"/>
  </r>
  <r>
    <n v="6756565648"/>
    <d v="2018-08-27T00:00:00"/>
    <n v="1"/>
    <x v="40"/>
    <x v="36"/>
    <x v="52"/>
    <n v="53"/>
    <s v="M"/>
    <m/>
    <n v="240"/>
    <x v="1536"/>
    <n v="666.16"/>
    <n v="6898.8624657534256"/>
    <n v="8"/>
  </r>
  <r>
    <n v="6756565648"/>
    <d v="2018-08-31T00:00:00"/>
    <n v="5"/>
    <x v="21"/>
    <x v="20"/>
    <x v="33"/>
    <n v="38"/>
    <s v="F"/>
    <m/>
    <n v="690"/>
    <x v="1536"/>
    <n v="666.16"/>
    <n v="6898.8624657534256"/>
    <n v="8"/>
  </r>
  <r>
    <n v="6756565648"/>
    <d v="2018-09-10T00:00:00"/>
    <n v="7"/>
    <x v="28"/>
    <x v="17"/>
    <x v="30"/>
    <n v="30"/>
    <s v="M"/>
    <m/>
    <n v="1582"/>
    <x v="1536"/>
    <n v="666.16"/>
    <n v="6898.8624657534256"/>
    <n v="9"/>
  </r>
  <r>
    <n v="6756565648"/>
    <d v="2018-09-19T00:00:00"/>
    <n v="6"/>
    <x v="2"/>
    <x v="2"/>
    <x v="2"/>
    <n v="60"/>
    <s v="M"/>
    <m/>
    <n v="1188"/>
    <x v="1536"/>
    <n v="666.16"/>
    <n v="6898.8624657534256"/>
    <n v="9"/>
  </r>
  <r>
    <n v="6756565648"/>
    <d v="2018-09-28T00:00:00"/>
    <n v="2"/>
    <x v="48"/>
    <x v="39"/>
    <x v="69"/>
    <n v="40"/>
    <s v="F"/>
    <m/>
    <n v="342"/>
    <x v="1536"/>
    <n v="666.16"/>
    <n v="6898.8624657534256"/>
    <n v="9"/>
  </r>
  <r>
    <n v="6756565648"/>
    <d v="2018-09-30T00:00:00"/>
    <n v="3"/>
    <x v="31"/>
    <x v="29"/>
    <x v="0"/>
    <n v="47"/>
    <s v="F"/>
    <m/>
    <n v="444"/>
    <x v="1536"/>
    <n v="666.16"/>
    <n v="6898.8624657534256"/>
    <n v="9"/>
  </r>
  <r>
    <n v="6756565648"/>
    <d v="2018-10-06T00:00:00"/>
    <n v="1"/>
    <x v="15"/>
    <x v="14"/>
    <x v="21"/>
    <n v="27"/>
    <s v="M"/>
    <m/>
    <n v="160"/>
    <x v="1536"/>
    <n v="666.16"/>
    <n v="6898.8624657534256"/>
    <n v="10"/>
  </r>
  <r>
    <n v="6756565648"/>
    <d v="2018-10-20T00:00:00"/>
    <n v="3"/>
    <x v="2"/>
    <x v="2"/>
    <x v="122"/>
    <n v="53"/>
    <s v="F"/>
    <m/>
    <n v="285"/>
    <x v="1536"/>
    <n v="666.16"/>
    <n v="6898.8624657534256"/>
    <n v="10"/>
  </r>
  <r>
    <n v="6774452590"/>
    <d v="2018-01-06T00:00:00"/>
    <n v="7"/>
    <x v="11"/>
    <x v="10"/>
    <x v="2"/>
    <n v="26"/>
    <s v="F"/>
    <m/>
    <n v="1386"/>
    <x v="541"/>
    <n v="716.81000000000006"/>
    <n v="7423.4021917808222"/>
    <n v="1"/>
  </r>
  <r>
    <n v="6774452590"/>
    <d v="2018-01-10T00:00:00"/>
    <n v="4"/>
    <x v="40"/>
    <x v="36"/>
    <x v="173"/>
    <n v="55"/>
    <s v="F"/>
    <n v="1"/>
    <n v="820"/>
    <x v="541"/>
    <n v="716.81000000000006"/>
    <n v="7423.4021917808222"/>
    <n v="1"/>
  </r>
  <r>
    <n v="6774452590"/>
    <d v="2018-01-13T00:00:00"/>
    <n v="3"/>
    <x v="46"/>
    <x v="9"/>
    <x v="10"/>
    <n v="41"/>
    <s v="F"/>
    <m/>
    <n v="426"/>
    <x v="541"/>
    <n v="716.81000000000006"/>
    <n v="7423.4021917808222"/>
    <n v="1"/>
  </r>
  <r>
    <n v="6774452590"/>
    <d v="2018-01-15T00:00:00"/>
    <n v="6"/>
    <x v="10"/>
    <x v="9"/>
    <x v="129"/>
    <n v="60"/>
    <s v="F"/>
    <m/>
    <n v="798"/>
    <x v="541"/>
    <n v="716.81000000000006"/>
    <n v="7423.4021917808222"/>
    <n v="1"/>
  </r>
  <r>
    <n v="6774452590"/>
    <d v="2018-01-23T00:00:00"/>
    <n v="6"/>
    <x v="9"/>
    <x v="4"/>
    <x v="169"/>
    <n v="37"/>
    <s v="F"/>
    <m/>
    <n v="762"/>
    <x v="541"/>
    <n v="716.81000000000006"/>
    <n v="7423.4021917808222"/>
    <n v="1"/>
  </r>
  <r>
    <n v="6774452590"/>
    <d v="2018-02-05T00:00:00"/>
    <n v="6"/>
    <x v="15"/>
    <x v="14"/>
    <x v="68"/>
    <n v="35"/>
    <s v="M"/>
    <m/>
    <n v="594"/>
    <x v="541"/>
    <n v="716.81000000000006"/>
    <n v="7423.4021917808222"/>
    <n v="2"/>
  </r>
  <r>
    <n v="6774452590"/>
    <d v="2018-02-11T00:00:00"/>
    <n v="2"/>
    <x v="23"/>
    <x v="22"/>
    <x v="130"/>
    <n v="58"/>
    <s v="F"/>
    <m/>
    <n v="346"/>
    <x v="541"/>
    <n v="716.81000000000006"/>
    <n v="7423.4021917808222"/>
    <n v="2"/>
  </r>
  <r>
    <n v="6774452590"/>
    <d v="2018-02-13T00:00:00"/>
    <n v="6"/>
    <x v="3"/>
    <x v="3"/>
    <x v="17"/>
    <n v="61"/>
    <s v="M"/>
    <m/>
    <n v="894"/>
    <x v="541"/>
    <n v="716.81000000000006"/>
    <n v="7423.4021917808222"/>
    <n v="2"/>
  </r>
  <r>
    <n v="6774452590"/>
    <d v="2018-02-23T00:00:00"/>
    <n v="6"/>
    <x v="37"/>
    <x v="33"/>
    <x v="84"/>
    <n v="35"/>
    <s v="F"/>
    <m/>
    <n v="498"/>
    <x v="541"/>
    <n v="716.81000000000006"/>
    <n v="7423.4021917808222"/>
    <n v="2"/>
  </r>
  <r>
    <n v="6774452590"/>
    <d v="2018-03-01T00:00:00"/>
    <n v="2"/>
    <x v="13"/>
    <x v="12"/>
    <x v="4"/>
    <n v="51"/>
    <s v="M"/>
    <m/>
    <n v="194"/>
    <x v="541"/>
    <n v="716.81000000000006"/>
    <n v="7423.4021917808222"/>
    <n v="3"/>
  </r>
  <r>
    <n v="6774452590"/>
    <d v="2018-03-24T00:00:00"/>
    <n v="7"/>
    <x v="22"/>
    <x v="21"/>
    <x v="112"/>
    <n v="55"/>
    <s v="M"/>
    <m/>
    <n v="1029"/>
    <x v="541"/>
    <n v="716.81000000000006"/>
    <n v="7423.4021917808222"/>
    <n v="3"/>
  </r>
  <r>
    <n v="6774452590"/>
    <d v="2018-03-29T00:00:00"/>
    <n v="3"/>
    <x v="6"/>
    <x v="6"/>
    <x v="102"/>
    <n v="25"/>
    <s v="F"/>
    <m/>
    <n v="468"/>
    <x v="541"/>
    <n v="716.81000000000006"/>
    <n v="7423.4021917808222"/>
    <n v="3"/>
  </r>
  <r>
    <n v="6774452590"/>
    <d v="2018-04-02T00:00:00"/>
    <n v="6"/>
    <x v="16"/>
    <x v="15"/>
    <x v="90"/>
    <n v="43"/>
    <s v="M"/>
    <m/>
    <n v="1386"/>
    <x v="541"/>
    <n v="716.81000000000006"/>
    <n v="7423.4021917808222"/>
    <n v="4"/>
  </r>
  <r>
    <n v="6774452590"/>
    <d v="2018-04-16T00:00:00"/>
    <n v="7"/>
    <x v="48"/>
    <x v="39"/>
    <x v="121"/>
    <n v="44"/>
    <s v="F"/>
    <m/>
    <n v="875"/>
    <x v="541"/>
    <n v="716.81000000000006"/>
    <n v="7423.4021917808222"/>
    <n v="4"/>
  </r>
  <r>
    <n v="6774452590"/>
    <d v="2018-04-18T00:00:00"/>
    <n v="3"/>
    <x v="3"/>
    <x v="3"/>
    <x v="79"/>
    <n v="64"/>
    <s v="M"/>
    <m/>
    <n v="390"/>
    <x v="541"/>
    <n v="716.81000000000006"/>
    <n v="7423.4021917808222"/>
    <n v="4"/>
  </r>
  <r>
    <n v="6774452590"/>
    <d v="2018-04-23T00:00:00"/>
    <n v="4"/>
    <x v="15"/>
    <x v="14"/>
    <x v="147"/>
    <n v="34"/>
    <s v="F"/>
    <m/>
    <n v="616"/>
    <x v="541"/>
    <n v="716.81000000000006"/>
    <n v="7423.4021917808222"/>
    <n v="4"/>
  </r>
  <r>
    <n v="6774452590"/>
    <d v="2018-04-29T00:00:00"/>
    <n v="6"/>
    <x v="29"/>
    <x v="27"/>
    <x v="83"/>
    <n v="30"/>
    <s v="M"/>
    <m/>
    <n v="1332"/>
    <x v="541"/>
    <n v="716.81000000000006"/>
    <n v="7423.4021917808222"/>
    <n v="4"/>
  </r>
  <r>
    <n v="6774452590"/>
    <d v="2018-04-30T00:00:00"/>
    <n v="1"/>
    <x v="36"/>
    <x v="32"/>
    <x v="68"/>
    <n v="56"/>
    <s v="M"/>
    <m/>
    <n v="99"/>
    <x v="541"/>
    <n v="716.81000000000006"/>
    <n v="7423.4021917808222"/>
    <n v="4"/>
  </r>
  <r>
    <n v="6774452590"/>
    <d v="2018-05-21T00:00:00"/>
    <n v="6"/>
    <x v="48"/>
    <x v="39"/>
    <x v="126"/>
    <n v="60"/>
    <s v="F"/>
    <m/>
    <n v="1254"/>
    <x v="541"/>
    <n v="716.81000000000006"/>
    <n v="7423.4021917808222"/>
    <n v="5"/>
  </r>
  <r>
    <n v="6774452590"/>
    <d v="2018-06-11T00:00:00"/>
    <n v="1"/>
    <x v="3"/>
    <x v="3"/>
    <x v="106"/>
    <n v="41"/>
    <s v="M"/>
    <m/>
    <n v="201"/>
    <x v="541"/>
    <n v="716.81000000000006"/>
    <n v="7423.4021917808222"/>
    <n v="6"/>
  </r>
  <r>
    <n v="6774452590"/>
    <d v="2018-06-30T00:00:00"/>
    <n v="6"/>
    <x v="44"/>
    <x v="38"/>
    <x v="153"/>
    <n v="52"/>
    <s v="F"/>
    <m/>
    <n v="1236"/>
    <x v="541"/>
    <n v="716.81000000000006"/>
    <n v="7423.4021917808222"/>
    <n v="6"/>
  </r>
  <r>
    <n v="6774452590"/>
    <d v="2018-07-09T00:00:00"/>
    <n v="1"/>
    <x v="14"/>
    <x v="13"/>
    <x v="13"/>
    <n v="62"/>
    <s v="M"/>
    <m/>
    <n v="134"/>
    <x v="541"/>
    <n v="716.81000000000006"/>
    <n v="7423.4021917808222"/>
    <n v="7"/>
  </r>
  <r>
    <n v="6774452590"/>
    <d v="2018-07-11T00:00:00"/>
    <n v="5"/>
    <x v="47"/>
    <x v="37"/>
    <x v="92"/>
    <n v="28"/>
    <s v="F"/>
    <m/>
    <n v="1120"/>
    <x v="541"/>
    <n v="716.81000000000006"/>
    <n v="7423.4021917808222"/>
    <n v="7"/>
  </r>
  <r>
    <n v="6774452590"/>
    <d v="2018-07-13T00:00:00"/>
    <n v="7"/>
    <x v="21"/>
    <x v="20"/>
    <x v="56"/>
    <n v="44"/>
    <s v="M"/>
    <m/>
    <n v="1169"/>
    <x v="541"/>
    <n v="716.81000000000006"/>
    <n v="7423.4021917808222"/>
    <n v="7"/>
  </r>
  <r>
    <n v="6774452590"/>
    <d v="2018-07-21T00:00:00"/>
    <n v="7"/>
    <x v="14"/>
    <x v="13"/>
    <x v="130"/>
    <n v="34"/>
    <s v="F"/>
    <m/>
    <n v="1211"/>
    <x v="541"/>
    <n v="716.81000000000006"/>
    <n v="7423.4021917808222"/>
    <n v="7"/>
  </r>
  <r>
    <n v="6774452590"/>
    <d v="2018-07-29T00:00:00"/>
    <n v="6"/>
    <x v="8"/>
    <x v="8"/>
    <x v="139"/>
    <n v="29"/>
    <s v="M"/>
    <m/>
    <n v="978"/>
    <x v="541"/>
    <n v="716.81000000000006"/>
    <n v="7423.4021917808222"/>
    <n v="7"/>
  </r>
  <r>
    <n v="6774452590"/>
    <d v="2018-08-16T00:00:00"/>
    <n v="7"/>
    <x v="14"/>
    <x v="13"/>
    <x v="91"/>
    <n v="58"/>
    <s v="F"/>
    <m/>
    <n v="973"/>
    <x v="541"/>
    <n v="716.81000000000006"/>
    <n v="7423.4021917808222"/>
    <n v="8"/>
  </r>
  <r>
    <n v="6774452590"/>
    <d v="2018-09-05T00:00:00"/>
    <n v="2"/>
    <x v="4"/>
    <x v="4"/>
    <x v="64"/>
    <n v="51"/>
    <s v="F"/>
    <m/>
    <n v="236"/>
    <x v="541"/>
    <n v="716.81000000000006"/>
    <n v="7423.4021917808222"/>
    <n v="9"/>
  </r>
  <r>
    <n v="6774452590"/>
    <d v="2018-09-11T00:00:00"/>
    <n v="2"/>
    <x v="31"/>
    <x v="29"/>
    <x v="32"/>
    <n v="30"/>
    <s v="F"/>
    <m/>
    <n v="436"/>
    <x v="541"/>
    <n v="716.81000000000006"/>
    <n v="7423.4021917808222"/>
    <n v="9"/>
  </r>
  <r>
    <n v="6774452590"/>
    <d v="2018-10-12T00:00:00"/>
    <n v="4"/>
    <x v="23"/>
    <x v="22"/>
    <x v="168"/>
    <n v="27"/>
    <s v="M"/>
    <m/>
    <n v="992"/>
    <x v="541"/>
    <n v="716.81000000000006"/>
    <n v="7423.4021917808222"/>
    <n v="10"/>
  </r>
  <r>
    <n v="6774452590"/>
    <d v="2018-10-28T00:00:00"/>
    <n v="5"/>
    <x v="21"/>
    <x v="20"/>
    <x v="22"/>
    <n v="52"/>
    <s v="F"/>
    <m/>
    <n v="935"/>
    <x v="541"/>
    <n v="716.81000000000006"/>
    <n v="7423.4021917808222"/>
    <n v="10"/>
  </r>
  <r>
    <n v="6774452590"/>
    <d v="2018-11-06T00:00:00"/>
    <n v="6"/>
    <x v="6"/>
    <x v="6"/>
    <x v="97"/>
    <n v="25"/>
    <s v="M"/>
    <m/>
    <n v="870"/>
    <x v="541"/>
    <n v="716.81000000000006"/>
    <n v="7423.4021917808222"/>
    <n v="11"/>
  </r>
  <r>
    <n v="6774452590"/>
    <d v="2018-11-10T00:00:00"/>
    <n v="6"/>
    <x v="38"/>
    <x v="34"/>
    <x v="103"/>
    <n v="37"/>
    <s v="M"/>
    <m/>
    <n v="1200"/>
    <x v="541"/>
    <n v="716.81000000000006"/>
    <n v="7423.4021917808222"/>
    <n v="11"/>
  </r>
  <r>
    <n v="6777432973"/>
    <d v="2018-01-11T00:00:00"/>
    <n v="4"/>
    <x v="16"/>
    <x v="15"/>
    <x v="70"/>
    <n v="55"/>
    <s v="F"/>
    <m/>
    <n v="660"/>
    <x v="1537"/>
    <n v="733.5"/>
    <n v="7596.2465753424658"/>
    <n v="1"/>
  </r>
  <r>
    <n v="6777432973"/>
    <d v="2018-01-21T00:00:00"/>
    <n v="3"/>
    <x v="14"/>
    <x v="13"/>
    <x v="144"/>
    <n v="37"/>
    <s v="M"/>
    <m/>
    <n v="639"/>
    <x v="1537"/>
    <n v="733.5"/>
    <n v="7596.2465753424658"/>
    <n v="1"/>
  </r>
  <r>
    <n v="6777432973"/>
    <d v="2018-01-26T00:00:00"/>
    <n v="4"/>
    <x v="5"/>
    <x v="5"/>
    <x v="38"/>
    <n v="34"/>
    <s v="F"/>
    <m/>
    <n v="932"/>
    <x v="1537"/>
    <n v="733.5"/>
    <n v="7596.2465753424658"/>
    <n v="1"/>
  </r>
  <r>
    <n v="6777432973"/>
    <d v="2018-02-02T00:00:00"/>
    <n v="2"/>
    <x v="37"/>
    <x v="33"/>
    <x v="86"/>
    <n v="43"/>
    <s v="M"/>
    <n v="1"/>
    <n v="154"/>
    <x v="1537"/>
    <n v="733.5"/>
    <n v="7596.2465753424658"/>
    <n v="2"/>
  </r>
  <r>
    <n v="6777432973"/>
    <d v="2018-02-06T00:00:00"/>
    <n v="5"/>
    <x v="31"/>
    <x v="29"/>
    <x v="106"/>
    <n v="53"/>
    <s v="F"/>
    <m/>
    <n v="1005"/>
    <x v="1537"/>
    <n v="733.5"/>
    <n v="7596.2465753424658"/>
    <n v="2"/>
  </r>
  <r>
    <n v="6777432973"/>
    <d v="2018-02-19T00:00:00"/>
    <n v="3"/>
    <x v="42"/>
    <x v="10"/>
    <x v="23"/>
    <n v="63"/>
    <s v="M"/>
    <m/>
    <n v="270"/>
    <x v="1537"/>
    <n v="733.5"/>
    <n v="7596.2465753424658"/>
    <n v="2"/>
  </r>
  <r>
    <n v="6777432973"/>
    <d v="2018-02-25T00:00:00"/>
    <n v="5"/>
    <x v="48"/>
    <x v="39"/>
    <x v="153"/>
    <n v="40"/>
    <s v="F"/>
    <m/>
    <n v="1030"/>
    <x v="1537"/>
    <n v="733.5"/>
    <n v="7596.2465753424658"/>
    <n v="2"/>
  </r>
  <r>
    <n v="6777432973"/>
    <d v="2018-02-26T00:00:00"/>
    <n v="4"/>
    <x v="3"/>
    <x v="3"/>
    <x v="71"/>
    <n v="30"/>
    <s v="F"/>
    <m/>
    <n v="772"/>
    <x v="1537"/>
    <n v="733.5"/>
    <n v="7596.2465753424658"/>
    <n v="2"/>
  </r>
  <r>
    <n v="6777432973"/>
    <d v="2018-03-04T00:00:00"/>
    <n v="7"/>
    <x v="46"/>
    <x v="9"/>
    <x v="167"/>
    <n v="46"/>
    <s v="M"/>
    <m/>
    <n v="1645"/>
    <x v="1537"/>
    <n v="733.5"/>
    <n v="7596.2465753424658"/>
    <n v="3"/>
  </r>
  <r>
    <n v="6777432973"/>
    <d v="2018-03-06T00:00:00"/>
    <n v="7"/>
    <x v="27"/>
    <x v="26"/>
    <x v="67"/>
    <n v="62"/>
    <s v="F"/>
    <n v="1"/>
    <n v="1512"/>
    <x v="1537"/>
    <n v="733.5"/>
    <n v="7596.2465753424658"/>
    <n v="3"/>
  </r>
  <r>
    <n v="6777432973"/>
    <d v="2018-03-08T00:00:00"/>
    <n v="1"/>
    <x v="16"/>
    <x v="15"/>
    <x v="166"/>
    <n v="45"/>
    <s v="F"/>
    <m/>
    <n v="105"/>
    <x v="1537"/>
    <n v="733.5"/>
    <n v="7596.2465753424658"/>
    <n v="3"/>
  </r>
  <r>
    <n v="6777432973"/>
    <d v="2018-04-29T00:00:00"/>
    <n v="5"/>
    <x v="3"/>
    <x v="3"/>
    <x v="147"/>
    <n v="31"/>
    <s v="F"/>
    <m/>
    <n v="770"/>
    <x v="1537"/>
    <n v="733.5"/>
    <n v="7596.2465753424658"/>
    <n v="4"/>
  </r>
  <r>
    <n v="6777432973"/>
    <d v="2018-05-10T00:00:00"/>
    <n v="3"/>
    <x v="36"/>
    <x v="32"/>
    <x v="0"/>
    <n v="42"/>
    <s v="M"/>
    <m/>
    <n v="444"/>
    <x v="1537"/>
    <n v="733.5"/>
    <n v="7596.2465753424658"/>
    <n v="5"/>
  </r>
  <r>
    <n v="6777432973"/>
    <d v="2018-05-11T00:00:00"/>
    <n v="4"/>
    <x v="47"/>
    <x v="37"/>
    <x v="34"/>
    <n v="36"/>
    <s v="M"/>
    <m/>
    <n v="416"/>
    <x v="1537"/>
    <n v="733.5"/>
    <n v="7596.2465753424658"/>
    <n v="5"/>
  </r>
  <r>
    <n v="6777432973"/>
    <d v="2018-05-27T00:00:00"/>
    <n v="5"/>
    <x v="49"/>
    <x v="40"/>
    <x v="56"/>
    <n v="29"/>
    <s v="M"/>
    <m/>
    <n v="835"/>
    <x v="1537"/>
    <n v="733.5"/>
    <n v="7596.2465753424658"/>
    <n v="5"/>
  </r>
  <r>
    <n v="6777432973"/>
    <d v="2018-07-30T00:00:00"/>
    <n v="4"/>
    <x v="37"/>
    <x v="33"/>
    <x v="125"/>
    <n v="25"/>
    <s v="F"/>
    <m/>
    <n v="604"/>
    <x v="1537"/>
    <n v="733.5"/>
    <n v="7596.2465753424658"/>
    <n v="7"/>
  </r>
  <r>
    <n v="6777432973"/>
    <d v="2018-08-03T00:00:00"/>
    <n v="2"/>
    <x v="34"/>
    <x v="4"/>
    <x v="100"/>
    <n v="59"/>
    <s v="F"/>
    <m/>
    <n v="256"/>
    <x v="1537"/>
    <n v="733.5"/>
    <n v="7596.2465753424658"/>
    <n v="8"/>
  </r>
  <r>
    <n v="6777432973"/>
    <d v="2018-09-13T00:00:00"/>
    <n v="6"/>
    <x v="38"/>
    <x v="34"/>
    <x v="28"/>
    <n v="41"/>
    <s v="F"/>
    <m/>
    <n v="1092"/>
    <x v="1537"/>
    <n v="733.5"/>
    <n v="7596.2465753424658"/>
    <n v="9"/>
  </r>
  <r>
    <n v="6777432973"/>
    <d v="2018-09-25T00:00:00"/>
    <n v="5"/>
    <x v="21"/>
    <x v="20"/>
    <x v="59"/>
    <n v="26"/>
    <s v="F"/>
    <m/>
    <n v="1020"/>
    <x v="1537"/>
    <n v="733.5"/>
    <n v="7596.2465753424658"/>
    <n v="9"/>
  </r>
  <r>
    <n v="6777432973"/>
    <d v="2018-10-11T00:00:00"/>
    <n v="2"/>
    <x v="49"/>
    <x v="40"/>
    <x v="149"/>
    <n v="53"/>
    <s v="F"/>
    <m/>
    <n v="336"/>
    <x v="1537"/>
    <n v="733.5"/>
    <n v="7596.2465753424658"/>
    <n v="10"/>
  </r>
  <r>
    <n v="6777432973"/>
    <d v="2018-10-14T00:00:00"/>
    <n v="6"/>
    <x v="7"/>
    <x v="7"/>
    <x v="108"/>
    <n v="34"/>
    <s v="M"/>
    <m/>
    <n v="864"/>
    <x v="1537"/>
    <n v="733.5"/>
    <n v="7596.2465753424658"/>
    <n v="10"/>
  </r>
  <r>
    <n v="6777432973"/>
    <d v="2018-10-24T00:00:00"/>
    <n v="1"/>
    <x v="35"/>
    <x v="21"/>
    <x v="132"/>
    <n v="37"/>
    <s v="F"/>
    <m/>
    <n v="169"/>
    <x v="1537"/>
    <n v="733.5"/>
    <n v="7596.2465753424658"/>
    <n v="10"/>
  </r>
  <r>
    <n v="6777432973"/>
    <d v="2018-10-26T00:00:00"/>
    <n v="5"/>
    <x v="41"/>
    <x v="37"/>
    <x v="139"/>
    <n v="51"/>
    <s v="F"/>
    <m/>
    <n v="815"/>
    <x v="1537"/>
    <n v="733.5"/>
    <n v="7596.2465753424658"/>
    <n v="10"/>
  </r>
  <r>
    <n v="6777432973"/>
    <d v="2018-10-31T00:00:00"/>
    <n v="3"/>
    <x v="48"/>
    <x v="39"/>
    <x v="150"/>
    <n v="36"/>
    <s v="M"/>
    <m/>
    <n v="300"/>
    <x v="1537"/>
    <n v="733.5"/>
    <n v="7596.2465753424658"/>
    <n v="10"/>
  </r>
  <r>
    <n v="6778632070"/>
    <d v="2018-01-02T00:00:00"/>
    <n v="1"/>
    <x v="25"/>
    <x v="24"/>
    <x v="29"/>
    <n v="59"/>
    <s v="F"/>
    <m/>
    <n v="186"/>
    <x v="1538"/>
    <n v="661.75"/>
    <n v="6853.1917808219177"/>
    <n v="1"/>
  </r>
  <r>
    <n v="6778632070"/>
    <d v="2018-02-09T00:00:00"/>
    <n v="1"/>
    <x v="26"/>
    <x v="25"/>
    <x v="53"/>
    <n v="45"/>
    <s v="F"/>
    <m/>
    <n v="159"/>
    <x v="1538"/>
    <n v="661.75"/>
    <n v="6853.1917808219177"/>
    <n v="2"/>
  </r>
  <r>
    <n v="6778632070"/>
    <d v="2018-02-13T00:00:00"/>
    <n v="6"/>
    <x v="46"/>
    <x v="9"/>
    <x v="53"/>
    <n v="38"/>
    <s v="M"/>
    <m/>
    <n v="954"/>
    <x v="1538"/>
    <n v="661.75"/>
    <n v="6853.1917808219177"/>
    <n v="2"/>
  </r>
  <r>
    <n v="6778632070"/>
    <d v="2018-03-07T00:00:00"/>
    <n v="1"/>
    <x v="0"/>
    <x v="0"/>
    <x v="101"/>
    <n v="38"/>
    <s v="M"/>
    <m/>
    <n v="122"/>
    <x v="1538"/>
    <n v="661.75"/>
    <n v="6853.1917808219177"/>
    <n v="3"/>
  </r>
  <r>
    <n v="6778632070"/>
    <d v="2018-03-13T00:00:00"/>
    <n v="7"/>
    <x v="46"/>
    <x v="9"/>
    <x v="157"/>
    <n v="34"/>
    <s v="F"/>
    <m/>
    <n v="1624"/>
    <x v="1538"/>
    <n v="661.75"/>
    <n v="6853.1917808219177"/>
    <n v="3"/>
  </r>
  <r>
    <n v="6778632070"/>
    <d v="2018-03-22T00:00:00"/>
    <n v="1"/>
    <x v="16"/>
    <x v="15"/>
    <x v="110"/>
    <n v="49"/>
    <s v="F"/>
    <m/>
    <n v="153"/>
    <x v="1538"/>
    <n v="661.75"/>
    <n v="6853.1917808219177"/>
    <n v="3"/>
  </r>
  <r>
    <n v="6778632070"/>
    <d v="2018-03-25T00:00:00"/>
    <n v="2"/>
    <x v="31"/>
    <x v="29"/>
    <x v="114"/>
    <n v="30"/>
    <s v="F"/>
    <m/>
    <n v="174"/>
    <x v="1538"/>
    <n v="661.75"/>
    <n v="6853.1917808219177"/>
    <n v="3"/>
  </r>
  <r>
    <n v="6778632070"/>
    <d v="2018-03-26T00:00:00"/>
    <n v="3"/>
    <x v="42"/>
    <x v="10"/>
    <x v="87"/>
    <n v="34"/>
    <s v="M"/>
    <m/>
    <n v="687"/>
    <x v="1538"/>
    <n v="661.75"/>
    <n v="6853.1917808219177"/>
    <n v="3"/>
  </r>
  <r>
    <n v="6778632070"/>
    <d v="2018-03-27T00:00:00"/>
    <n v="7"/>
    <x v="24"/>
    <x v="23"/>
    <x v="155"/>
    <n v="34"/>
    <s v="F"/>
    <m/>
    <n v="553"/>
    <x v="1538"/>
    <n v="661.75"/>
    <n v="6853.1917808219177"/>
    <n v="3"/>
  </r>
  <r>
    <n v="6778632070"/>
    <d v="2018-03-27T00:00:00"/>
    <n v="3"/>
    <x v="34"/>
    <x v="4"/>
    <x v="154"/>
    <n v="41"/>
    <s v="F"/>
    <m/>
    <n v="624"/>
    <x v="1538"/>
    <n v="661.75"/>
    <n v="6853.1917808219177"/>
    <n v="3"/>
  </r>
  <r>
    <n v="6778632070"/>
    <d v="2018-04-11T00:00:00"/>
    <n v="5"/>
    <x v="20"/>
    <x v="19"/>
    <x v="17"/>
    <n v="48"/>
    <s v="F"/>
    <m/>
    <n v="745"/>
    <x v="1538"/>
    <n v="661.75"/>
    <n v="6853.1917808219177"/>
    <n v="4"/>
  </r>
  <r>
    <n v="6778632070"/>
    <d v="2018-04-27T00:00:00"/>
    <n v="3"/>
    <x v="35"/>
    <x v="21"/>
    <x v="69"/>
    <n v="52"/>
    <s v="M"/>
    <m/>
    <n v="513"/>
    <x v="1538"/>
    <n v="661.75"/>
    <n v="6853.1917808219177"/>
    <n v="4"/>
  </r>
  <r>
    <n v="6778632070"/>
    <d v="2018-05-05T00:00:00"/>
    <n v="6"/>
    <x v="3"/>
    <x v="3"/>
    <x v="104"/>
    <n v="39"/>
    <s v="F"/>
    <m/>
    <n v="1320"/>
    <x v="1538"/>
    <n v="661.75"/>
    <n v="6853.1917808219177"/>
    <n v="5"/>
  </r>
  <r>
    <n v="6778632070"/>
    <d v="2018-05-09T00:00:00"/>
    <n v="4"/>
    <x v="39"/>
    <x v="35"/>
    <x v="173"/>
    <n v="29"/>
    <s v="F"/>
    <m/>
    <n v="820"/>
    <x v="1538"/>
    <n v="661.75"/>
    <n v="6853.1917808219177"/>
    <n v="5"/>
  </r>
  <r>
    <n v="6778632070"/>
    <d v="2018-05-11T00:00:00"/>
    <n v="4"/>
    <x v="22"/>
    <x v="21"/>
    <x v="33"/>
    <n v="43"/>
    <s v="F"/>
    <n v="1"/>
    <n v="552"/>
    <x v="1538"/>
    <n v="661.75"/>
    <n v="6853.1917808219177"/>
    <n v="5"/>
  </r>
  <r>
    <n v="6778632070"/>
    <d v="2018-05-20T00:00:00"/>
    <n v="7"/>
    <x v="11"/>
    <x v="10"/>
    <x v="99"/>
    <n v="57"/>
    <s v="F"/>
    <m/>
    <n v="1148"/>
    <x v="1538"/>
    <n v="661.75"/>
    <n v="6853.1917808219177"/>
    <n v="5"/>
  </r>
  <r>
    <n v="6778632070"/>
    <d v="2018-06-05T00:00:00"/>
    <n v="7"/>
    <x v="14"/>
    <x v="13"/>
    <x v="109"/>
    <n v="40"/>
    <s v="F"/>
    <m/>
    <n v="1218"/>
    <x v="1538"/>
    <n v="661.75"/>
    <n v="6853.1917808219177"/>
    <n v="6"/>
  </r>
  <r>
    <n v="6778632070"/>
    <d v="2018-06-06T00:00:00"/>
    <n v="5"/>
    <x v="13"/>
    <x v="12"/>
    <x v="167"/>
    <n v="40"/>
    <s v="F"/>
    <m/>
    <n v="1175"/>
    <x v="1538"/>
    <n v="661.75"/>
    <n v="6853.1917808219177"/>
    <n v="6"/>
  </r>
  <r>
    <n v="6778632070"/>
    <d v="2018-06-29T00:00:00"/>
    <n v="3"/>
    <x v="0"/>
    <x v="0"/>
    <x v="39"/>
    <n v="36"/>
    <s v="F"/>
    <m/>
    <n v="396"/>
    <x v="1538"/>
    <n v="661.75"/>
    <n v="6853.1917808219177"/>
    <n v="6"/>
  </r>
  <r>
    <n v="6778632070"/>
    <d v="2018-07-04T00:00:00"/>
    <n v="3"/>
    <x v="47"/>
    <x v="37"/>
    <x v="99"/>
    <n v="30"/>
    <s v="M"/>
    <m/>
    <n v="492"/>
    <x v="1538"/>
    <n v="661.75"/>
    <n v="6853.1917808219177"/>
    <n v="7"/>
  </r>
  <r>
    <n v="6778632070"/>
    <d v="2018-08-04T00:00:00"/>
    <n v="4"/>
    <x v="22"/>
    <x v="21"/>
    <x v="105"/>
    <n v="49"/>
    <s v="F"/>
    <m/>
    <n v="780"/>
    <x v="1538"/>
    <n v="661.75"/>
    <n v="6853.1917808219177"/>
    <n v="8"/>
  </r>
  <r>
    <n v="6778632070"/>
    <d v="2018-08-13T00:00:00"/>
    <n v="4"/>
    <x v="37"/>
    <x v="33"/>
    <x v="73"/>
    <n v="61"/>
    <s v="M"/>
    <m/>
    <n v="524"/>
    <x v="1538"/>
    <n v="661.75"/>
    <n v="6853.1917808219177"/>
    <n v="8"/>
  </r>
  <r>
    <n v="6778632070"/>
    <d v="2018-09-02T00:00:00"/>
    <n v="7"/>
    <x v="19"/>
    <x v="18"/>
    <x v="150"/>
    <n v="57"/>
    <s v="F"/>
    <m/>
    <n v="700"/>
    <x v="1538"/>
    <n v="661.75"/>
    <n v="6853.1917808219177"/>
    <n v="9"/>
  </r>
  <r>
    <n v="6778632070"/>
    <d v="2018-09-18T00:00:00"/>
    <n v="7"/>
    <x v="0"/>
    <x v="0"/>
    <x v="153"/>
    <n v="37"/>
    <s v="M"/>
    <m/>
    <n v="1442"/>
    <x v="1538"/>
    <n v="661.75"/>
    <n v="6853.1917808219177"/>
    <n v="9"/>
  </r>
  <r>
    <n v="6778632070"/>
    <d v="2018-09-26T00:00:00"/>
    <n v="4"/>
    <x v="39"/>
    <x v="35"/>
    <x v="47"/>
    <n v="38"/>
    <s v="M"/>
    <m/>
    <n v="764"/>
    <x v="1538"/>
    <n v="661.75"/>
    <n v="6853.1917808219177"/>
    <n v="9"/>
  </r>
  <r>
    <n v="6778632070"/>
    <d v="2018-10-18T00:00:00"/>
    <n v="4"/>
    <x v="45"/>
    <x v="0"/>
    <x v="97"/>
    <n v="40"/>
    <s v="M"/>
    <m/>
    <n v="580"/>
    <x v="1538"/>
    <n v="661.75"/>
    <n v="6853.1917808219177"/>
    <n v="10"/>
  </r>
  <r>
    <n v="6778632070"/>
    <d v="2018-10-25T00:00:00"/>
    <n v="4"/>
    <x v="47"/>
    <x v="37"/>
    <x v="12"/>
    <n v="34"/>
    <s v="M"/>
    <m/>
    <n v="564"/>
    <x v="1538"/>
    <n v="661.75"/>
    <n v="6853.1917808219177"/>
    <n v="10"/>
  </r>
  <r>
    <n v="6778632070"/>
    <d v="2018-10-31T00:00:00"/>
    <n v="7"/>
    <x v="11"/>
    <x v="10"/>
    <x v="149"/>
    <n v="26"/>
    <s v="M"/>
    <m/>
    <n v="1176"/>
    <x v="1538"/>
    <n v="661.75"/>
    <n v="6853.1917808219177"/>
    <n v="10"/>
  </r>
  <r>
    <n v="6778632070"/>
    <d v="2018-11-09T00:00:00"/>
    <n v="2"/>
    <x v="44"/>
    <x v="38"/>
    <x v="1"/>
    <n v="38"/>
    <s v="M"/>
    <m/>
    <n v="206"/>
    <x v="1538"/>
    <n v="661.75"/>
    <n v="6853.1917808219177"/>
    <n v="11"/>
  </r>
  <r>
    <n v="6783692299"/>
    <d v="2018-01-09T00:00:00"/>
    <n v="4"/>
    <x v="26"/>
    <x v="25"/>
    <x v="80"/>
    <n v="49"/>
    <s v="F"/>
    <m/>
    <n v="516"/>
    <x v="426"/>
    <n v="540.07000000000005"/>
    <n v="5593.0536986301377"/>
    <n v="1"/>
  </r>
  <r>
    <n v="6783692299"/>
    <d v="2018-01-16T00:00:00"/>
    <n v="7"/>
    <x v="22"/>
    <x v="21"/>
    <x v="45"/>
    <n v="49"/>
    <s v="F"/>
    <m/>
    <n v="714"/>
    <x v="426"/>
    <n v="540.07000000000005"/>
    <n v="5593.0536986301377"/>
    <n v="1"/>
  </r>
  <r>
    <n v="6783692299"/>
    <d v="2018-02-13T00:00:00"/>
    <n v="1"/>
    <x v="2"/>
    <x v="2"/>
    <x v="112"/>
    <n v="47"/>
    <s v="F"/>
    <m/>
    <n v="147"/>
    <x v="426"/>
    <n v="540.07000000000005"/>
    <n v="5593.0536986301377"/>
    <n v="2"/>
  </r>
  <r>
    <n v="6783692299"/>
    <d v="2018-03-01T00:00:00"/>
    <n v="7"/>
    <x v="19"/>
    <x v="18"/>
    <x v="57"/>
    <n v="40"/>
    <s v="F"/>
    <m/>
    <n v="1344"/>
    <x v="426"/>
    <n v="540.07000000000005"/>
    <n v="5593.0536986301377"/>
    <n v="3"/>
  </r>
  <r>
    <n v="6783692299"/>
    <d v="2018-03-16T00:00:00"/>
    <n v="7"/>
    <x v="35"/>
    <x v="21"/>
    <x v="93"/>
    <n v="52"/>
    <s v="F"/>
    <m/>
    <n v="1589"/>
    <x v="426"/>
    <n v="540.07000000000005"/>
    <n v="5593.0536986301377"/>
    <n v="3"/>
  </r>
  <r>
    <n v="6783692299"/>
    <d v="2018-03-28T00:00:00"/>
    <n v="4"/>
    <x v="40"/>
    <x v="36"/>
    <x v="96"/>
    <n v="65"/>
    <s v="M"/>
    <m/>
    <n v="496"/>
    <x v="426"/>
    <n v="540.07000000000005"/>
    <n v="5593.0536986301377"/>
    <n v="3"/>
  </r>
  <r>
    <n v="6783692299"/>
    <d v="2018-05-09T00:00:00"/>
    <n v="7"/>
    <x v="17"/>
    <x v="16"/>
    <x v="38"/>
    <n v="62"/>
    <s v="F"/>
    <m/>
    <n v="1631"/>
    <x v="426"/>
    <n v="540.07000000000005"/>
    <n v="5593.0536986301377"/>
    <n v="5"/>
  </r>
  <r>
    <n v="6783692299"/>
    <d v="2018-05-10T00:00:00"/>
    <n v="2"/>
    <x v="16"/>
    <x v="15"/>
    <x v="59"/>
    <n v="64"/>
    <s v="M"/>
    <m/>
    <n v="408"/>
    <x v="426"/>
    <n v="540.07000000000005"/>
    <n v="5593.0536986301377"/>
    <n v="5"/>
  </r>
  <r>
    <n v="6783692299"/>
    <d v="2018-05-31T00:00:00"/>
    <n v="2"/>
    <x v="25"/>
    <x v="24"/>
    <x v="68"/>
    <n v="30"/>
    <s v="F"/>
    <m/>
    <n v="198"/>
    <x v="426"/>
    <n v="540.07000000000005"/>
    <n v="5593.0536986301377"/>
    <n v="5"/>
  </r>
  <r>
    <n v="6783692299"/>
    <d v="2018-06-02T00:00:00"/>
    <n v="3"/>
    <x v="1"/>
    <x v="1"/>
    <x v="126"/>
    <n v="36"/>
    <s v="M"/>
    <m/>
    <n v="627"/>
    <x v="426"/>
    <n v="540.07000000000005"/>
    <n v="5593.0536986301377"/>
    <n v="6"/>
  </r>
  <r>
    <n v="6783692299"/>
    <d v="2018-06-11T00:00:00"/>
    <n v="2"/>
    <x v="46"/>
    <x v="9"/>
    <x v="88"/>
    <n v="30"/>
    <s v="F"/>
    <m/>
    <n v="212"/>
    <x v="426"/>
    <n v="540.07000000000005"/>
    <n v="5593.0536986301377"/>
    <n v="6"/>
  </r>
  <r>
    <n v="6783692299"/>
    <d v="2018-06-19T00:00:00"/>
    <n v="2"/>
    <x v="19"/>
    <x v="18"/>
    <x v="15"/>
    <n v="49"/>
    <s v="M"/>
    <m/>
    <n v="274"/>
    <x v="426"/>
    <n v="540.07000000000005"/>
    <n v="5593.0536986301377"/>
    <n v="6"/>
  </r>
  <r>
    <n v="6783692299"/>
    <d v="2018-07-03T00:00:00"/>
    <n v="1"/>
    <x v="43"/>
    <x v="6"/>
    <x v="58"/>
    <n v="37"/>
    <s v="F"/>
    <m/>
    <n v="166"/>
    <x v="426"/>
    <n v="540.07000000000005"/>
    <n v="5593.0536986301377"/>
    <n v="7"/>
  </r>
  <r>
    <n v="6783692299"/>
    <d v="2018-07-03T00:00:00"/>
    <n v="4"/>
    <x v="40"/>
    <x v="36"/>
    <x v="97"/>
    <n v="46"/>
    <s v="M"/>
    <n v="1"/>
    <n v="580"/>
    <x v="426"/>
    <n v="540.07000000000005"/>
    <n v="5593.0536986301377"/>
    <n v="7"/>
  </r>
  <r>
    <n v="6783692299"/>
    <d v="2018-07-22T00:00:00"/>
    <n v="5"/>
    <x v="10"/>
    <x v="9"/>
    <x v="132"/>
    <n v="47"/>
    <s v="M"/>
    <m/>
    <n v="845"/>
    <x v="426"/>
    <n v="540.07000000000005"/>
    <n v="5593.0536986301377"/>
    <n v="7"/>
  </r>
  <r>
    <n v="6783692299"/>
    <d v="2018-07-25T00:00:00"/>
    <n v="7"/>
    <x v="30"/>
    <x v="28"/>
    <x v="29"/>
    <n v="34"/>
    <s v="M"/>
    <m/>
    <n v="1302"/>
    <x v="426"/>
    <n v="540.07000000000005"/>
    <n v="5593.0536986301377"/>
    <n v="7"/>
  </r>
  <r>
    <n v="6783692299"/>
    <d v="2018-07-28T00:00:00"/>
    <n v="2"/>
    <x v="13"/>
    <x v="12"/>
    <x v="149"/>
    <n v="49"/>
    <s v="M"/>
    <m/>
    <n v="336"/>
    <x v="426"/>
    <n v="540.07000000000005"/>
    <n v="5593.0536986301377"/>
    <n v="7"/>
  </r>
  <r>
    <n v="6783692299"/>
    <d v="2018-08-27T00:00:00"/>
    <n v="5"/>
    <x v="46"/>
    <x v="9"/>
    <x v="4"/>
    <n v="57"/>
    <s v="M"/>
    <m/>
    <n v="485"/>
    <x v="426"/>
    <n v="540.07000000000005"/>
    <n v="5593.0536986301377"/>
    <n v="8"/>
  </r>
  <r>
    <n v="6783692299"/>
    <d v="2018-08-31T00:00:00"/>
    <n v="7"/>
    <x v="35"/>
    <x v="21"/>
    <x v="15"/>
    <n v="31"/>
    <s v="M"/>
    <m/>
    <n v="959"/>
    <x v="426"/>
    <n v="540.07000000000005"/>
    <n v="5593.0536986301377"/>
    <n v="8"/>
  </r>
  <r>
    <n v="6783692299"/>
    <d v="2018-09-03T00:00:00"/>
    <n v="3"/>
    <x v="5"/>
    <x v="5"/>
    <x v="88"/>
    <n v="32"/>
    <s v="F"/>
    <m/>
    <n v="318"/>
    <x v="426"/>
    <n v="540.07000000000005"/>
    <n v="5593.0536986301377"/>
    <n v="9"/>
  </r>
  <r>
    <n v="6783692299"/>
    <d v="2018-10-01T00:00:00"/>
    <n v="1"/>
    <x v="49"/>
    <x v="40"/>
    <x v="109"/>
    <n v="30"/>
    <s v="F"/>
    <m/>
    <n v="174"/>
    <x v="426"/>
    <n v="540.07000000000005"/>
    <n v="5593.0536986301377"/>
    <n v="10"/>
  </r>
  <r>
    <n v="6783692299"/>
    <d v="2018-10-03T00:00:00"/>
    <n v="1"/>
    <x v="25"/>
    <x v="24"/>
    <x v="36"/>
    <n v="25"/>
    <s v="F"/>
    <m/>
    <n v="126"/>
    <x v="426"/>
    <n v="540.07000000000005"/>
    <n v="5593.0536986301377"/>
    <n v="10"/>
  </r>
  <r>
    <n v="6783692299"/>
    <d v="2018-10-06T00:00:00"/>
    <n v="3"/>
    <x v="0"/>
    <x v="0"/>
    <x v="139"/>
    <n v="61"/>
    <s v="F"/>
    <m/>
    <n v="489"/>
    <x v="426"/>
    <n v="540.07000000000005"/>
    <n v="5593.0536986301377"/>
    <n v="10"/>
  </r>
  <r>
    <n v="6783692299"/>
    <d v="2018-11-05T00:00:00"/>
    <n v="3"/>
    <x v="23"/>
    <x v="22"/>
    <x v="17"/>
    <n v="52"/>
    <s v="M"/>
    <m/>
    <n v="447"/>
    <x v="426"/>
    <n v="540.07000000000005"/>
    <n v="5593.0536986301377"/>
    <n v="11"/>
  </r>
  <r>
    <n v="6784695232"/>
    <d v="2018-01-16T00:00:00"/>
    <n v="2"/>
    <x v="31"/>
    <x v="29"/>
    <x v="87"/>
    <n v="41"/>
    <s v="M"/>
    <n v="1"/>
    <n v="458"/>
    <x v="1150"/>
    <n v="701.65"/>
    <n v="7266.402739726027"/>
    <n v="1"/>
  </r>
  <r>
    <n v="6784695232"/>
    <d v="2018-01-24T00:00:00"/>
    <n v="2"/>
    <x v="25"/>
    <x v="24"/>
    <x v="101"/>
    <n v="55"/>
    <s v="F"/>
    <m/>
    <n v="244"/>
    <x v="1150"/>
    <n v="701.65"/>
    <n v="7266.402739726027"/>
    <n v="1"/>
  </r>
  <r>
    <n v="6784695232"/>
    <d v="2018-01-25T00:00:00"/>
    <n v="1"/>
    <x v="36"/>
    <x v="32"/>
    <x v="16"/>
    <n v="53"/>
    <s v="M"/>
    <m/>
    <n v="214"/>
    <x v="1150"/>
    <n v="701.65"/>
    <n v="7266.402739726027"/>
    <n v="1"/>
  </r>
  <r>
    <n v="6784695232"/>
    <d v="2018-01-27T00:00:00"/>
    <n v="3"/>
    <x v="13"/>
    <x v="12"/>
    <x v="169"/>
    <n v="31"/>
    <s v="M"/>
    <m/>
    <n v="381"/>
    <x v="1150"/>
    <n v="701.65"/>
    <n v="7266.402739726027"/>
    <n v="1"/>
  </r>
  <r>
    <n v="6784695232"/>
    <d v="2018-02-10T00:00:00"/>
    <n v="5"/>
    <x v="4"/>
    <x v="4"/>
    <x v="26"/>
    <n v="34"/>
    <s v="F"/>
    <m/>
    <n v="555"/>
    <x v="1150"/>
    <n v="701.65"/>
    <n v="7266.402739726027"/>
    <n v="2"/>
  </r>
  <r>
    <n v="6784695232"/>
    <d v="2018-02-25T00:00:00"/>
    <n v="4"/>
    <x v="41"/>
    <x v="37"/>
    <x v="75"/>
    <n v="31"/>
    <s v="F"/>
    <m/>
    <n v="464"/>
    <x v="1150"/>
    <n v="701.65"/>
    <n v="7266.402739726027"/>
    <n v="2"/>
  </r>
  <r>
    <n v="6784695232"/>
    <d v="2018-03-08T00:00:00"/>
    <n v="6"/>
    <x v="40"/>
    <x v="36"/>
    <x v="118"/>
    <n v="29"/>
    <s v="M"/>
    <m/>
    <n v="1380"/>
    <x v="1150"/>
    <n v="701.65"/>
    <n v="7266.402739726027"/>
    <n v="3"/>
  </r>
  <r>
    <n v="6784695232"/>
    <d v="2018-03-10T00:00:00"/>
    <n v="1"/>
    <x v="37"/>
    <x v="33"/>
    <x v="8"/>
    <n v="38"/>
    <s v="M"/>
    <m/>
    <n v="172"/>
    <x v="1150"/>
    <n v="701.65"/>
    <n v="7266.402739726027"/>
    <n v="3"/>
  </r>
  <r>
    <n v="6784695232"/>
    <d v="2018-03-27T00:00:00"/>
    <n v="6"/>
    <x v="30"/>
    <x v="28"/>
    <x v="127"/>
    <n v="45"/>
    <s v="F"/>
    <m/>
    <n v="1368"/>
    <x v="1150"/>
    <n v="701.65"/>
    <n v="7266.402739726027"/>
    <n v="3"/>
  </r>
  <r>
    <n v="6784695232"/>
    <d v="2018-04-11T00:00:00"/>
    <n v="4"/>
    <x v="35"/>
    <x v="21"/>
    <x v="86"/>
    <n v="35"/>
    <s v="F"/>
    <m/>
    <n v="308"/>
    <x v="1150"/>
    <n v="701.65"/>
    <n v="7266.402739726027"/>
    <n v="4"/>
  </r>
  <r>
    <n v="6784695232"/>
    <d v="2018-04-19T00:00:00"/>
    <n v="7"/>
    <x v="17"/>
    <x v="16"/>
    <x v="140"/>
    <n v="54"/>
    <s v="M"/>
    <m/>
    <n v="574"/>
    <x v="1150"/>
    <n v="701.65"/>
    <n v="7266.402739726027"/>
    <n v="4"/>
  </r>
  <r>
    <n v="6784695232"/>
    <d v="2018-05-04T00:00:00"/>
    <n v="4"/>
    <x v="7"/>
    <x v="7"/>
    <x v="120"/>
    <n v="27"/>
    <s v="F"/>
    <m/>
    <n v="436"/>
    <x v="1150"/>
    <n v="701.65"/>
    <n v="7266.402739726027"/>
    <n v="5"/>
  </r>
  <r>
    <n v="6784695232"/>
    <d v="2018-06-11T00:00:00"/>
    <n v="1"/>
    <x v="43"/>
    <x v="6"/>
    <x v="117"/>
    <n v="61"/>
    <s v="M"/>
    <m/>
    <n v="250"/>
    <x v="1150"/>
    <n v="701.65"/>
    <n v="7266.402739726027"/>
    <n v="6"/>
  </r>
  <r>
    <n v="6784695232"/>
    <d v="2018-06-14T00:00:00"/>
    <n v="2"/>
    <x v="8"/>
    <x v="8"/>
    <x v="140"/>
    <n v="48"/>
    <s v="M"/>
    <m/>
    <n v="164"/>
    <x v="1150"/>
    <n v="701.65"/>
    <n v="7266.402739726027"/>
    <n v="6"/>
  </r>
  <r>
    <n v="6784695232"/>
    <d v="2018-06-15T00:00:00"/>
    <n v="2"/>
    <x v="35"/>
    <x v="21"/>
    <x v="56"/>
    <n v="51"/>
    <s v="M"/>
    <n v="1"/>
    <n v="334"/>
    <x v="1150"/>
    <n v="701.65"/>
    <n v="7266.402739726027"/>
    <n v="6"/>
  </r>
  <r>
    <n v="6784695232"/>
    <d v="2018-06-16T00:00:00"/>
    <n v="1"/>
    <x v="34"/>
    <x v="4"/>
    <x v="22"/>
    <n v="40"/>
    <s v="F"/>
    <m/>
    <n v="187"/>
    <x v="1150"/>
    <n v="701.65"/>
    <n v="7266.402739726027"/>
    <n v="6"/>
  </r>
  <r>
    <n v="6784695232"/>
    <d v="2018-06-20T00:00:00"/>
    <n v="5"/>
    <x v="32"/>
    <x v="30"/>
    <x v="162"/>
    <n v="31"/>
    <s v="F"/>
    <m/>
    <n v="730"/>
    <x v="1150"/>
    <n v="701.65"/>
    <n v="7266.402739726027"/>
    <n v="6"/>
  </r>
  <r>
    <n v="6784695232"/>
    <d v="2018-06-24T00:00:00"/>
    <n v="6"/>
    <x v="18"/>
    <x v="17"/>
    <x v="13"/>
    <n v="50"/>
    <s v="M"/>
    <m/>
    <n v="804"/>
    <x v="1150"/>
    <n v="701.65"/>
    <n v="7266.402739726027"/>
    <n v="6"/>
  </r>
  <r>
    <n v="6784695232"/>
    <d v="2018-06-26T00:00:00"/>
    <n v="4"/>
    <x v="10"/>
    <x v="9"/>
    <x v="3"/>
    <n v="54"/>
    <s v="M"/>
    <m/>
    <n v="948"/>
    <x v="1150"/>
    <n v="701.65"/>
    <n v="7266.402739726027"/>
    <n v="6"/>
  </r>
  <r>
    <n v="6784695232"/>
    <d v="2018-08-02T00:00:00"/>
    <n v="5"/>
    <x v="28"/>
    <x v="17"/>
    <x v="23"/>
    <n v="64"/>
    <s v="F"/>
    <m/>
    <n v="450"/>
    <x v="1150"/>
    <n v="701.65"/>
    <n v="7266.402739726027"/>
    <n v="8"/>
  </r>
  <r>
    <n v="6784695232"/>
    <d v="2018-08-15T00:00:00"/>
    <n v="2"/>
    <x v="35"/>
    <x v="21"/>
    <x v="171"/>
    <n v="34"/>
    <s v="M"/>
    <m/>
    <n v="438"/>
    <x v="1150"/>
    <n v="701.65"/>
    <n v="7266.402739726027"/>
    <n v="8"/>
  </r>
  <r>
    <n v="6784695232"/>
    <d v="2018-08-17T00:00:00"/>
    <n v="4"/>
    <x v="43"/>
    <x v="6"/>
    <x v="113"/>
    <n v="63"/>
    <s v="M"/>
    <m/>
    <n v="608"/>
    <x v="1150"/>
    <n v="701.65"/>
    <n v="7266.402739726027"/>
    <n v="8"/>
  </r>
  <r>
    <n v="6784695232"/>
    <d v="2018-08-18T00:00:00"/>
    <n v="2"/>
    <x v="0"/>
    <x v="0"/>
    <x v="116"/>
    <n v="50"/>
    <s v="M"/>
    <m/>
    <n v="442"/>
    <x v="1150"/>
    <n v="701.65"/>
    <n v="7266.402739726027"/>
    <n v="8"/>
  </r>
  <r>
    <n v="6784695232"/>
    <d v="2018-09-22T00:00:00"/>
    <n v="3"/>
    <x v="1"/>
    <x v="1"/>
    <x v="12"/>
    <n v="38"/>
    <s v="F"/>
    <m/>
    <n v="423"/>
    <x v="1150"/>
    <n v="701.65"/>
    <n v="7266.402739726027"/>
    <n v="9"/>
  </r>
  <r>
    <n v="6785946042"/>
    <d v="2018-01-07T00:00:00"/>
    <n v="4"/>
    <x v="30"/>
    <x v="28"/>
    <x v="127"/>
    <n v="55"/>
    <s v="F"/>
    <m/>
    <n v="912"/>
    <x v="113"/>
    <n v="770.64"/>
    <n v="7980.8745205479454"/>
    <n v="1"/>
  </r>
  <r>
    <n v="6785946042"/>
    <d v="2018-01-07T00:00:00"/>
    <n v="6"/>
    <x v="44"/>
    <x v="38"/>
    <x v="151"/>
    <n v="31"/>
    <s v="F"/>
    <m/>
    <n v="1260"/>
    <x v="113"/>
    <n v="770.64"/>
    <n v="7980.8745205479454"/>
    <n v="1"/>
  </r>
  <r>
    <n v="6785946042"/>
    <d v="2018-01-24T00:00:00"/>
    <n v="1"/>
    <x v="12"/>
    <x v="11"/>
    <x v="78"/>
    <n v="27"/>
    <s v="F"/>
    <m/>
    <n v="150"/>
    <x v="113"/>
    <n v="770.64"/>
    <n v="7980.8745205479454"/>
    <n v="1"/>
  </r>
  <r>
    <n v="6785946042"/>
    <d v="2018-02-23T00:00:00"/>
    <n v="4"/>
    <x v="9"/>
    <x v="4"/>
    <x v="60"/>
    <n v="61"/>
    <s v="M"/>
    <m/>
    <n v="868"/>
    <x v="113"/>
    <n v="770.64"/>
    <n v="7980.8745205479454"/>
    <n v="2"/>
  </r>
  <r>
    <n v="6785946042"/>
    <d v="2018-03-11T00:00:00"/>
    <n v="7"/>
    <x v="24"/>
    <x v="23"/>
    <x v="58"/>
    <n v="34"/>
    <s v="M"/>
    <m/>
    <n v="1162"/>
    <x v="113"/>
    <n v="770.64"/>
    <n v="7980.8745205479454"/>
    <n v="3"/>
  </r>
  <r>
    <n v="6785946042"/>
    <d v="2018-03-29T00:00:00"/>
    <n v="7"/>
    <x v="24"/>
    <x v="23"/>
    <x v="172"/>
    <n v="49"/>
    <s v="F"/>
    <m/>
    <n v="1477"/>
    <x v="113"/>
    <n v="770.64"/>
    <n v="7980.8745205479454"/>
    <n v="3"/>
  </r>
  <r>
    <n v="6785946042"/>
    <d v="2018-04-21T00:00:00"/>
    <n v="7"/>
    <x v="12"/>
    <x v="11"/>
    <x v="138"/>
    <n v="28"/>
    <s v="F"/>
    <m/>
    <n v="532"/>
    <x v="113"/>
    <n v="770.64"/>
    <n v="7980.8745205479454"/>
    <n v="4"/>
  </r>
  <r>
    <n v="6785946042"/>
    <d v="2018-05-03T00:00:00"/>
    <n v="7"/>
    <x v="27"/>
    <x v="26"/>
    <x v="114"/>
    <n v="28"/>
    <s v="M"/>
    <m/>
    <n v="609"/>
    <x v="113"/>
    <n v="770.64"/>
    <n v="7980.8745205479454"/>
    <n v="5"/>
  </r>
  <r>
    <n v="6785946042"/>
    <d v="2018-05-07T00:00:00"/>
    <n v="7"/>
    <x v="30"/>
    <x v="28"/>
    <x v="83"/>
    <n v="37"/>
    <s v="F"/>
    <m/>
    <n v="1554"/>
    <x v="113"/>
    <n v="770.64"/>
    <n v="7980.8745205479454"/>
    <n v="5"/>
  </r>
  <r>
    <n v="6785946042"/>
    <d v="2018-06-07T00:00:00"/>
    <n v="7"/>
    <x v="19"/>
    <x v="18"/>
    <x v="101"/>
    <n v="32"/>
    <s v="M"/>
    <m/>
    <n v="854"/>
    <x v="113"/>
    <n v="770.64"/>
    <n v="7980.8745205479454"/>
    <n v="6"/>
  </r>
  <r>
    <n v="6785946042"/>
    <d v="2018-06-07T00:00:00"/>
    <n v="1"/>
    <x v="47"/>
    <x v="37"/>
    <x v="82"/>
    <n v="43"/>
    <s v="M"/>
    <m/>
    <n v="143"/>
    <x v="113"/>
    <n v="770.64"/>
    <n v="7980.8745205479454"/>
    <n v="6"/>
  </r>
  <r>
    <n v="6785946042"/>
    <d v="2018-06-09T00:00:00"/>
    <n v="4"/>
    <x v="29"/>
    <x v="27"/>
    <x v="162"/>
    <n v="60"/>
    <s v="F"/>
    <m/>
    <n v="584"/>
    <x v="113"/>
    <n v="770.64"/>
    <n v="7980.8745205479454"/>
    <n v="6"/>
  </r>
  <r>
    <n v="6785946042"/>
    <d v="2018-06-18T00:00:00"/>
    <n v="7"/>
    <x v="0"/>
    <x v="0"/>
    <x v="61"/>
    <n v="25"/>
    <s v="M"/>
    <n v="1"/>
    <n v="1638"/>
    <x v="113"/>
    <n v="770.64"/>
    <n v="7980.8745205479454"/>
    <n v="6"/>
  </r>
  <r>
    <n v="6785946042"/>
    <d v="2018-07-09T00:00:00"/>
    <n v="1"/>
    <x v="29"/>
    <x v="27"/>
    <x v="97"/>
    <n v="28"/>
    <s v="F"/>
    <m/>
    <n v="145"/>
    <x v="113"/>
    <n v="770.64"/>
    <n v="7980.8745205479454"/>
    <n v="7"/>
  </r>
  <r>
    <n v="6785946042"/>
    <d v="2018-07-13T00:00:00"/>
    <n v="7"/>
    <x v="36"/>
    <x v="32"/>
    <x v="157"/>
    <n v="48"/>
    <s v="M"/>
    <m/>
    <n v="1624"/>
    <x v="113"/>
    <n v="770.64"/>
    <n v="7980.8745205479454"/>
    <n v="7"/>
  </r>
  <r>
    <n v="6785946042"/>
    <d v="2018-07-19T00:00:00"/>
    <n v="2"/>
    <x v="35"/>
    <x v="21"/>
    <x v="92"/>
    <n v="64"/>
    <s v="F"/>
    <m/>
    <n v="448"/>
    <x v="113"/>
    <n v="770.64"/>
    <n v="7980.8745205479454"/>
    <n v="7"/>
  </r>
  <r>
    <n v="6785946042"/>
    <d v="2018-07-31T00:00:00"/>
    <n v="4"/>
    <x v="40"/>
    <x v="36"/>
    <x v="96"/>
    <n v="49"/>
    <s v="M"/>
    <m/>
    <n v="496"/>
    <x v="113"/>
    <n v="770.64"/>
    <n v="7980.8745205479454"/>
    <n v="7"/>
  </r>
  <r>
    <n v="6785946042"/>
    <d v="2018-08-07T00:00:00"/>
    <n v="1"/>
    <x v="9"/>
    <x v="4"/>
    <x v="143"/>
    <n v="42"/>
    <s v="F"/>
    <m/>
    <n v="183"/>
    <x v="113"/>
    <n v="770.64"/>
    <n v="7980.8745205479454"/>
    <n v="8"/>
  </r>
  <r>
    <n v="6785946042"/>
    <d v="2018-08-23T00:00:00"/>
    <n v="1"/>
    <x v="8"/>
    <x v="8"/>
    <x v="98"/>
    <n v="48"/>
    <s v="M"/>
    <m/>
    <n v="140"/>
    <x v="113"/>
    <n v="770.64"/>
    <n v="7980.8745205479454"/>
    <n v="8"/>
  </r>
  <r>
    <n v="6785946042"/>
    <d v="2018-09-22T00:00:00"/>
    <n v="1"/>
    <x v="46"/>
    <x v="9"/>
    <x v="54"/>
    <n v="59"/>
    <s v="M"/>
    <m/>
    <n v="110"/>
    <x v="113"/>
    <n v="770.64"/>
    <n v="7980.8745205479454"/>
    <n v="9"/>
  </r>
  <r>
    <n v="6785946042"/>
    <d v="2018-11-04T00:00:00"/>
    <n v="5"/>
    <x v="17"/>
    <x v="16"/>
    <x v="167"/>
    <n v="41"/>
    <s v="M"/>
    <m/>
    <n v="1175"/>
    <x v="113"/>
    <n v="770.64"/>
    <n v="7980.8745205479454"/>
    <n v="11"/>
  </r>
  <r>
    <n v="6786555411"/>
    <d v="2018-01-05T00:00:00"/>
    <n v="5"/>
    <x v="3"/>
    <x v="3"/>
    <x v="16"/>
    <n v="30"/>
    <s v="M"/>
    <m/>
    <n v="1070"/>
    <x v="539"/>
    <n v="772.31999999999994"/>
    <n v="7998.272876712329"/>
    <n v="1"/>
  </r>
  <r>
    <n v="6786555411"/>
    <d v="2018-01-06T00:00:00"/>
    <n v="2"/>
    <x v="44"/>
    <x v="38"/>
    <x v="77"/>
    <n v="61"/>
    <s v="M"/>
    <m/>
    <n v="360"/>
    <x v="539"/>
    <n v="772.31999999999994"/>
    <n v="7998.272876712329"/>
    <n v="1"/>
  </r>
  <r>
    <n v="6786555411"/>
    <d v="2018-02-06T00:00:00"/>
    <n v="7"/>
    <x v="6"/>
    <x v="6"/>
    <x v="88"/>
    <n v="34"/>
    <s v="F"/>
    <m/>
    <n v="742"/>
    <x v="539"/>
    <n v="772.31999999999994"/>
    <n v="7998.272876712329"/>
    <n v="2"/>
  </r>
  <r>
    <n v="6786555411"/>
    <d v="2018-02-10T00:00:00"/>
    <n v="6"/>
    <x v="15"/>
    <x v="14"/>
    <x v="46"/>
    <n v="46"/>
    <s v="M"/>
    <m/>
    <n v="1104"/>
    <x v="539"/>
    <n v="772.31999999999994"/>
    <n v="7998.272876712329"/>
    <n v="2"/>
  </r>
  <r>
    <n v="6786555411"/>
    <d v="2018-03-03T00:00:00"/>
    <n v="5"/>
    <x v="21"/>
    <x v="20"/>
    <x v="18"/>
    <n v="32"/>
    <s v="F"/>
    <m/>
    <n v="980"/>
    <x v="539"/>
    <n v="772.31999999999994"/>
    <n v="7998.272876712329"/>
    <n v="3"/>
  </r>
  <r>
    <n v="6786555411"/>
    <d v="2018-04-03T00:00:00"/>
    <n v="6"/>
    <x v="37"/>
    <x v="33"/>
    <x v="11"/>
    <n v="40"/>
    <s v="F"/>
    <m/>
    <n v="1338"/>
    <x v="539"/>
    <n v="772.31999999999994"/>
    <n v="7998.272876712329"/>
    <n v="4"/>
  </r>
  <r>
    <n v="6786555411"/>
    <d v="2018-04-05T00:00:00"/>
    <n v="7"/>
    <x v="35"/>
    <x v="21"/>
    <x v="54"/>
    <n v="33"/>
    <s v="F"/>
    <m/>
    <n v="770"/>
    <x v="539"/>
    <n v="772.31999999999994"/>
    <n v="7998.272876712329"/>
    <n v="4"/>
  </r>
  <r>
    <n v="6786555411"/>
    <d v="2018-04-07T00:00:00"/>
    <n v="4"/>
    <x v="42"/>
    <x v="10"/>
    <x v="126"/>
    <n v="47"/>
    <s v="F"/>
    <m/>
    <n v="836"/>
    <x v="539"/>
    <n v="772.31999999999994"/>
    <n v="7998.272876712329"/>
    <n v="4"/>
  </r>
  <r>
    <n v="6786555411"/>
    <d v="2018-04-19T00:00:00"/>
    <n v="1"/>
    <x v="33"/>
    <x v="31"/>
    <x v="38"/>
    <n v="47"/>
    <s v="M"/>
    <m/>
    <n v="233"/>
    <x v="539"/>
    <n v="772.31999999999994"/>
    <n v="7998.272876712329"/>
    <n v="4"/>
  </r>
  <r>
    <n v="6786555411"/>
    <d v="2018-05-06T00:00:00"/>
    <n v="3"/>
    <x v="36"/>
    <x v="32"/>
    <x v="107"/>
    <n v="33"/>
    <s v="F"/>
    <m/>
    <n v="717"/>
    <x v="539"/>
    <n v="772.31999999999994"/>
    <n v="7998.272876712329"/>
    <n v="5"/>
  </r>
  <r>
    <n v="6786555411"/>
    <d v="2018-05-12T00:00:00"/>
    <n v="5"/>
    <x v="40"/>
    <x v="36"/>
    <x v="87"/>
    <n v="37"/>
    <s v="F"/>
    <m/>
    <n v="1145"/>
    <x v="539"/>
    <n v="772.31999999999994"/>
    <n v="7998.272876712329"/>
    <n v="5"/>
  </r>
  <r>
    <n v="6786555411"/>
    <d v="2018-05-15T00:00:00"/>
    <n v="4"/>
    <x v="13"/>
    <x v="12"/>
    <x v="0"/>
    <n v="42"/>
    <s v="M"/>
    <m/>
    <n v="592"/>
    <x v="539"/>
    <n v="772.31999999999994"/>
    <n v="7998.272876712329"/>
    <n v="5"/>
  </r>
  <r>
    <n v="6786555411"/>
    <d v="2018-06-06T00:00:00"/>
    <n v="5"/>
    <x v="21"/>
    <x v="20"/>
    <x v="127"/>
    <n v="60"/>
    <s v="M"/>
    <m/>
    <n v="1140"/>
    <x v="539"/>
    <n v="772.31999999999994"/>
    <n v="7998.272876712329"/>
    <n v="6"/>
  </r>
  <r>
    <n v="6786555411"/>
    <d v="2018-06-13T00:00:00"/>
    <n v="5"/>
    <x v="18"/>
    <x v="17"/>
    <x v="17"/>
    <n v="25"/>
    <s v="F"/>
    <m/>
    <n v="745"/>
    <x v="539"/>
    <n v="772.31999999999994"/>
    <n v="7998.272876712329"/>
    <n v="6"/>
  </r>
  <r>
    <n v="6786555411"/>
    <d v="2018-06-28T00:00:00"/>
    <n v="1"/>
    <x v="46"/>
    <x v="9"/>
    <x v="56"/>
    <n v="31"/>
    <s v="M"/>
    <m/>
    <n v="167"/>
    <x v="539"/>
    <n v="772.31999999999994"/>
    <n v="7998.272876712329"/>
    <n v="6"/>
  </r>
  <r>
    <n v="6786555411"/>
    <d v="2018-07-07T00:00:00"/>
    <n v="6"/>
    <x v="48"/>
    <x v="39"/>
    <x v="62"/>
    <n v="37"/>
    <s v="M"/>
    <m/>
    <n v="468"/>
    <x v="539"/>
    <n v="772.31999999999994"/>
    <n v="7998.272876712329"/>
    <n v="7"/>
  </r>
  <r>
    <n v="6786555411"/>
    <d v="2018-07-12T00:00:00"/>
    <n v="5"/>
    <x v="11"/>
    <x v="10"/>
    <x v="19"/>
    <n v="64"/>
    <s v="F"/>
    <m/>
    <n v="465"/>
    <x v="539"/>
    <n v="772.31999999999994"/>
    <n v="7998.272876712329"/>
    <n v="7"/>
  </r>
  <r>
    <n v="6786555411"/>
    <d v="2018-08-03T00:00:00"/>
    <n v="2"/>
    <x v="34"/>
    <x v="4"/>
    <x v="17"/>
    <n v="40"/>
    <s v="M"/>
    <m/>
    <n v="298"/>
    <x v="539"/>
    <n v="772.31999999999994"/>
    <n v="7998.272876712329"/>
    <n v="8"/>
  </r>
  <r>
    <n v="6786555411"/>
    <d v="2018-08-15T00:00:00"/>
    <n v="7"/>
    <x v="28"/>
    <x v="17"/>
    <x v="110"/>
    <n v="48"/>
    <s v="F"/>
    <m/>
    <n v="1071"/>
    <x v="539"/>
    <n v="772.31999999999994"/>
    <n v="7998.272876712329"/>
    <n v="8"/>
  </r>
  <r>
    <n v="6786555411"/>
    <d v="2018-08-21T00:00:00"/>
    <n v="2"/>
    <x v="10"/>
    <x v="9"/>
    <x v="126"/>
    <n v="40"/>
    <s v="M"/>
    <m/>
    <n v="418"/>
    <x v="539"/>
    <n v="772.31999999999994"/>
    <n v="7998.272876712329"/>
    <n v="8"/>
  </r>
  <r>
    <n v="6786555411"/>
    <d v="2018-08-25T00:00:00"/>
    <n v="4"/>
    <x v="48"/>
    <x v="39"/>
    <x v="43"/>
    <n v="58"/>
    <s v="F"/>
    <m/>
    <n v="344"/>
    <x v="539"/>
    <n v="772.31999999999994"/>
    <n v="7998.272876712329"/>
    <n v="8"/>
  </r>
  <r>
    <n v="6786555411"/>
    <d v="2018-09-12T00:00:00"/>
    <n v="4"/>
    <x v="1"/>
    <x v="1"/>
    <x v="112"/>
    <n v="41"/>
    <s v="F"/>
    <m/>
    <n v="588"/>
    <x v="539"/>
    <n v="772.31999999999994"/>
    <n v="7998.272876712329"/>
    <n v="9"/>
  </r>
  <r>
    <n v="6786555411"/>
    <d v="2018-09-23T00:00:00"/>
    <n v="3"/>
    <x v="31"/>
    <x v="29"/>
    <x v="66"/>
    <n v="44"/>
    <s v="M"/>
    <m/>
    <n v="591"/>
    <x v="539"/>
    <n v="772.31999999999994"/>
    <n v="7998.272876712329"/>
    <n v="9"/>
  </r>
  <r>
    <n v="6786555411"/>
    <d v="2018-10-07T00:00:00"/>
    <n v="3"/>
    <x v="45"/>
    <x v="0"/>
    <x v="85"/>
    <n v="27"/>
    <s v="M"/>
    <m/>
    <n v="636"/>
    <x v="539"/>
    <n v="772.31999999999994"/>
    <n v="7998.272876712329"/>
    <n v="10"/>
  </r>
  <r>
    <n v="6786555411"/>
    <d v="2018-10-16T00:00:00"/>
    <n v="2"/>
    <x v="29"/>
    <x v="27"/>
    <x v="45"/>
    <n v="39"/>
    <s v="F"/>
    <m/>
    <n v="204"/>
    <x v="539"/>
    <n v="772.31999999999994"/>
    <n v="7998.272876712329"/>
    <n v="10"/>
  </r>
  <r>
    <n v="6786555411"/>
    <d v="2018-10-19T00:00:00"/>
    <n v="1"/>
    <x v="3"/>
    <x v="3"/>
    <x v="41"/>
    <n v="31"/>
    <s v="M"/>
    <m/>
    <n v="161"/>
    <x v="539"/>
    <n v="772.31999999999994"/>
    <n v="7998.272876712329"/>
    <n v="10"/>
  </r>
  <r>
    <n v="6787258828"/>
    <d v="2018-01-11T00:00:00"/>
    <n v="4"/>
    <x v="5"/>
    <x v="5"/>
    <x v="7"/>
    <n v="52"/>
    <s v="F"/>
    <m/>
    <n v="364"/>
    <x v="1082"/>
    <n v="826.29"/>
    <n v="8557.1950684931489"/>
    <n v="1"/>
  </r>
  <r>
    <n v="6787258828"/>
    <d v="2018-01-25T00:00:00"/>
    <n v="7"/>
    <x v="46"/>
    <x v="9"/>
    <x v="135"/>
    <n v="34"/>
    <s v="F"/>
    <m/>
    <n v="749"/>
    <x v="1082"/>
    <n v="826.29"/>
    <n v="8557.1950684931489"/>
    <n v="1"/>
  </r>
  <r>
    <n v="6787258828"/>
    <d v="2018-02-12T00:00:00"/>
    <n v="1"/>
    <x v="3"/>
    <x v="3"/>
    <x v="89"/>
    <n v="57"/>
    <s v="F"/>
    <m/>
    <n v="249"/>
    <x v="1082"/>
    <n v="826.29"/>
    <n v="8557.1950684931489"/>
    <n v="2"/>
  </r>
  <r>
    <n v="6787258828"/>
    <d v="2018-03-08T00:00:00"/>
    <n v="7"/>
    <x v="33"/>
    <x v="31"/>
    <x v="162"/>
    <n v="29"/>
    <s v="M"/>
    <m/>
    <n v="1022"/>
    <x v="1082"/>
    <n v="826.29"/>
    <n v="8557.1950684931489"/>
    <n v="3"/>
  </r>
  <r>
    <n v="6787258828"/>
    <d v="2018-03-20T00:00:00"/>
    <n v="2"/>
    <x v="35"/>
    <x v="21"/>
    <x v="137"/>
    <n v="25"/>
    <s v="M"/>
    <m/>
    <n v="178"/>
    <x v="1082"/>
    <n v="826.29"/>
    <n v="8557.1950684931489"/>
    <n v="3"/>
  </r>
  <r>
    <n v="6787258828"/>
    <d v="2018-03-29T00:00:00"/>
    <n v="4"/>
    <x v="48"/>
    <x v="39"/>
    <x v="148"/>
    <n v="52"/>
    <s v="F"/>
    <m/>
    <n v="968"/>
    <x v="1082"/>
    <n v="826.29"/>
    <n v="8557.1950684931489"/>
    <n v="3"/>
  </r>
  <r>
    <n v="6787258828"/>
    <d v="2018-04-04T00:00:00"/>
    <n v="5"/>
    <x v="44"/>
    <x v="38"/>
    <x v="70"/>
    <n v="31"/>
    <s v="F"/>
    <m/>
    <n v="825"/>
    <x v="1082"/>
    <n v="826.29"/>
    <n v="8557.1950684931489"/>
    <n v="4"/>
  </r>
  <r>
    <n v="6787258828"/>
    <d v="2018-04-08T00:00:00"/>
    <n v="5"/>
    <x v="37"/>
    <x v="33"/>
    <x v="105"/>
    <n v="36"/>
    <s v="M"/>
    <m/>
    <n v="975"/>
    <x v="1082"/>
    <n v="826.29"/>
    <n v="8557.1950684931489"/>
    <n v="4"/>
  </r>
  <r>
    <n v="6787258828"/>
    <d v="2018-04-28T00:00:00"/>
    <n v="1"/>
    <x v="36"/>
    <x v="32"/>
    <x v="97"/>
    <n v="34"/>
    <s v="M"/>
    <m/>
    <n v="145"/>
    <x v="1082"/>
    <n v="826.29"/>
    <n v="8557.1950684931489"/>
    <n v="4"/>
  </r>
  <r>
    <n v="6787258828"/>
    <d v="2018-05-01T00:00:00"/>
    <n v="7"/>
    <x v="46"/>
    <x v="9"/>
    <x v="136"/>
    <n v="57"/>
    <s v="M"/>
    <m/>
    <n v="1232"/>
    <x v="1082"/>
    <n v="826.29"/>
    <n v="8557.1950684931489"/>
    <n v="5"/>
  </r>
  <r>
    <n v="6787258828"/>
    <d v="2018-05-02T00:00:00"/>
    <n v="3"/>
    <x v="27"/>
    <x v="26"/>
    <x v="69"/>
    <n v="56"/>
    <s v="M"/>
    <m/>
    <n v="513"/>
    <x v="1082"/>
    <n v="826.29"/>
    <n v="8557.1950684931489"/>
    <n v="5"/>
  </r>
  <r>
    <n v="6787258828"/>
    <d v="2018-05-03T00:00:00"/>
    <n v="3"/>
    <x v="9"/>
    <x v="4"/>
    <x v="103"/>
    <n v="36"/>
    <s v="M"/>
    <m/>
    <n v="600"/>
    <x v="1082"/>
    <n v="826.29"/>
    <n v="8557.1950684931489"/>
    <n v="5"/>
  </r>
  <r>
    <n v="6787258828"/>
    <d v="2018-05-25T00:00:00"/>
    <n v="4"/>
    <x v="44"/>
    <x v="38"/>
    <x v="33"/>
    <n v="48"/>
    <s v="F"/>
    <n v="1"/>
    <n v="552"/>
    <x v="1082"/>
    <n v="826.29"/>
    <n v="8557.1950684931489"/>
    <n v="5"/>
  </r>
  <r>
    <n v="6787258828"/>
    <d v="2018-06-06T00:00:00"/>
    <n v="7"/>
    <x v="1"/>
    <x v="1"/>
    <x v="10"/>
    <n v="40"/>
    <s v="F"/>
    <m/>
    <n v="994"/>
    <x v="1082"/>
    <n v="826.29"/>
    <n v="8557.1950684931489"/>
    <n v="6"/>
  </r>
  <r>
    <n v="6787258828"/>
    <d v="2018-07-15T00:00:00"/>
    <n v="2"/>
    <x v="28"/>
    <x v="17"/>
    <x v="142"/>
    <n v="27"/>
    <s v="M"/>
    <m/>
    <n v="242"/>
    <x v="1082"/>
    <n v="826.29"/>
    <n v="8557.1950684931489"/>
    <n v="7"/>
  </r>
  <r>
    <n v="6787258828"/>
    <d v="2018-07-21T00:00:00"/>
    <n v="7"/>
    <x v="24"/>
    <x v="23"/>
    <x v="118"/>
    <n v="35"/>
    <s v="M"/>
    <m/>
    <n v="1610"/>
    <x v="1082"/>
    <n v="826.29"/>
    <n v="8557.1950684931489"/>
    <n v="7"/>
  </r>
  <r>
    <n v="6787258828"/>
    <d v="2018-09-07T00:00:00"/>
    <n v="5"/>
    <x v="21"/>
    <x v="20"/>
    <x v="22"/>
    <n v="63"/>
    <s v="M"/>
    <m/>
    <n v="935"/>
    <x v="1082"/>
    <n v="826.29"/>
    <n v="8557.1950684931489"/>
    <n v="9"/>
  </r>
  <r>
    <n v="6787258828"/>
    <d v="2018-09-09T00:00:00"/>
    <n v="5"/>
    <x v="8"/>
    <x v="8"/>
    <x v="171"/>
    <n v="44"/>
    <s v="M"/>
    <m/>
    <n v="1095"/>
    <x v="1082"/>
    <n v="826.29"/>
    <n v="8557.1950684931489"/>
    <n v="9"/>
  </r>
  <r>
    <n v="6787258828"/>
    <d v="2018-09-27T00:00:00"/>
    <n v="3"/>
    <x v="3"/>
    <x v="3"/>
    <x v="54"/>
    <n v="34"/>
    <s v="F"/>
    <m/>
    <n v="330"/>
    <x v="1082"/>
    <n v="826.29"/>
    <n v="8557.1950684931489"/>
    <n v="9"/>
  </r>
  <r>
    <n v="6787258828"/>
    <d v="2018-10-01T00:00:00"/>
    <n v="3"/>
    <x v="5"/>
    <x v="5"/>
    <x v="13"/>
    <n v="37"/>
    <s v="M"/>
    <m/>
    <n v="402"/>
    <x v="1082"/>
    <n v="826.29"/>
    <n v="8557.1950684931489"/>
    <n v="10"/>
  </r>
  <r>
    <n v="6787258828"/>
    <d v="2018-10-13T00:00:00"/>
    <n v="5"/>
    <x v="33"/>
    <x v="31"/>
    <x v="3"/>
    <n v="59"/>
    <s v="M"/>
    <m/>
    <n v="1185"/>
    <x v="1082"/>
    <n v="826.29"/>
    <n v="8557.1950684931489"/>
    <n v="10"/>
  </r>
  <r>
    <n v="6787258828"/>
    <d v="2018-10-14T00:00:00"/>
    <n v="4"/>
    <x v="0"/>
    <x v="0"/>
    <x v="12"/>
    <n v="34"/>
    <s v="M"/>
    <m/>
    <n v="564"/>
    <x v="1082"/>
    <n v="826.29"/>
    <n v="8557.1950684931489"/>
    <n v="10"/>
  </r>
  <r>
    <n v="6791417609"/>
    <d v="2018-02-03T00:00:00"/>
    <n v="3"/>
    <x v="1"/>
    <x v="1"/>
    <x v="59"/>
    <n v="28"/>
    <s v="F"/>
    <m/>
    <n v="612"/>
    <x v="366"/>
    <n v="830.28"/>
    <n v="8598.5161643835618"/>
    <n v="2"/>
  </r>
  <r>
    <n v="6791417609"/>
    <d v="2018-02-03T00:00:00"/>
    <n v="3"/>
    <x v="24"/>
    <x v="23"/>
    <x v="45"/>
    <n v="58"/>
    <s v="M"/>
    <m/>
    <n v="306"/>
    <x v="366"/>
    <n v="830.28"/>
    <n v="8598.5161643835618"/>
    <n v="2"/>
  </r>
  <r>
    <n v="6791417609"/>
    <d v="2018-02-12T00:00:00"/>
    <n v="2"/>
    <x v="26"/>
    <x v="25"/>
    <x v="160"/>
    <n v="57"/>
    <s v="F"/>
    <m/>
    <n v="378"/>
    <x v="366"/>
    <n v="830.28"/>
    <n v="8598.5161643835618"/>
    <n v="2"/>
  </r>
  <r>
    <n v="6791417609"/>
    <d v="2018-02-13T00:00:00"/>
    <n v="6"/>
    <x v="39"/>
    <x v="35"/>
    <x v="114"/>
    <n v="55"/>
    <s v="M"/>
    <m/>
    <n v="522"/>
    <x v="366"/>
    <n v="830.28"/>
    <n v="8598.5161643835618"/>
    <n v="2"/>
  </r>
  <r>
    <n v="6791417609"/>
    <d v="2018-02-18T00:00:00"/>
    <n v="4"/>
    <x v="12"/>
    <x v="11"/>
    <x v="19"/>
    <n v="26"/>
    <s v="F"/>
    <m/>
    <n v="372"/>
    <x v="366"/>
    <n v="830.28"/>
    <n v="8598.5161643835618"/>
    <n v="2"/>
  </r>
  <r>
    <n v="6791417609"/>
    <d v="2018-02-23T00:00:00"/>
    <n v="2"/>
    <x v="19"/>
    <x v="18"/>
    <x v="155"/>
    <n v="28"/>
    <s v="M"/>
    <m/>
    <n v="158"/>
    <x v="366"/>
    <n v="830.28"/>
    <n v="8598.5161643835618"/>
    <n v="2"/>
  </r>
  <r>
    <n v="6791417609"/>
    <d v="2018-03-07T00:00:00"/>
    <n v="5"/>
    <x v="6"/>
    <x v="6"/>
    <x v="96"/>
    <n v="58"/>
    <s v="M"/>
    <m/>
    <n v="620"/>
    <x v="366"/>
    <n v="830.28"/>
    <n v="8598.5161643835618"/>
    <n v="3"/>
  </r>
  <r>
    <n v="6791417609"/>
    <d v="2018-03-19T00:00:00"/>
    <n v="1"/>
    <x v="44"/>
    <x v="38"/>
    <x v="146"/>
    <n v="61"/>
    <s v="M"/>
    <m/>
    <n v="117"/>
    <x v="366"/>
    <n v="830.28"/>
    <n v="8598.5161643835618"/>
    <n v="3"/>
  </r>
  <r>
    <n v="6791417609"/>
    <d v="2018-04-17T00:00:00"/>
    <n v="3"/>
    <x v="36"/>
    <x v="32"/>
    <x v="14"/>
    <n v="36"/>
    <s v="F"/>
    <m/>
    <n v="294"/>
    <x v="366"/>
    <n v="830.28"/>
    <n v="8598.5161643835618"/>
    <n v="4"/>
  </r>
  <r>
    <n v="6791417609"/>
    <d v="2018-05-10T00:00:00"/>
    <n v="1"/>
    <x v="20"/>
    <x v="19"/>
    <x v="37"/>
    <n v="53"/>
    <s v="F"/>
    <m/>
    <n v="179"/>
    <x v="366"/>
    <n v="830.28"/>
    <n v="8598.5161643835618"/>
    <n v="5"/>
  </r>
  <r>
    <n v="6791417609"/>
    <d v="2018-05-19T00:00:00"/>
    <n v="7"/>
    <x v="32"/>
    <x v="30"/>
    <x v="110"/>
    <n v="45"/>
    <s v="F"/>
    <m/>
    <n v="1071"/>
    <x v="366"/>
    <n v="830.28"/>
    <n v="8598.5161643835618"/>
    <n v="5"/>
  </r>
  <r>
    <n v="6791417609"/>
    <d v="2018-05-21T00:00:00"/>
    <n v="2"/>
    <x v="14"/>
    <x v="13"/>
    <x v="50"/>
    <n v="55"/>
    <s v="F"/>
    <m/>
    <n v="240"/>
    <x v="366"/>
    <n v="830.28"/>
    <n v="8598.5161643835618"/>
    <n v="5"/>
  </r>
  <r>
    <n v="6791417609"/>
    <d v="2018-06-13T00:00:00"/>
    <n v="6"/>
    <x v="32"/>
    <x v="30"/>
    <x v="87"/>
    <n v="61"/>
    <s v="F"/>
    <m/>
    <n v="1374"/>
    <x v="366"/>
    <n v="830.28"/>
    <n v="8598.5161643835618"/>
    <n v="6"/>
  </r>
  <r>
    <n v="6791417609"/>
    <d v="2018-07-13T00:00:00"/>
    <n v="4"/>
    <x v="6"/>
    <x v="6"/>
    <x v="79"/>
    <n v="64"/>
    <s v="F"/>
    <m/>
    <n v="520"/>
    <x v="366"/>
    <n v="830.28"/>
    <n v="8598.5161643835618"/>
    <n v="7"/>
  </r>
  <r>
    <n v="6791417609"/>
    <d v="2018-07-13T00:00:00"/>
    <n v="5"/>
    <x v="39"/>
    <x v="35"/>
    <x v="67"/>
    <n v="58"/>
    <s v="M"/>
    <m/>
    <n v="1080"/>
    <x v="366"/>
    <n v="830.28"/>
    <n v="8598.5161643835618"/>
    <n v="7"/>
  </r>
  <r>
    <n v="6791417609"/>
    <d v="2018-07-17T00:00:00"/>
    <n v="4"/>
    <x v="3"/>
    <x v="3"/>
    <x v="86"/>
    <n v="53"/>
    <s v="M"/>
    <m/>
    <n v="308"/>
    <x v="366"/>
    <n v="830.28"/>
    <n v="8598.5161643835618"/>
    <n v="7"/>
  </r>
  <r>
    <n v="6791417609"/>
    <d v="2018-07-26T00:00:00"/>
    <n v="5"/>
    <x v="31"/>
    <x v="29"/>
    <x v="164"/>
    <n v="42"/>
    <s v="F"/>
    <m/>
    <n v="440"/>
    <x v="366"/>
    <n v="830.28"/>
    <n v="8598.5161643835618"/>
    <n v="7"/>
  </r>
  <r>
    <n v="6791417609"/>
    <d v="2018-08-15T00:00:00"/>
    <n v="3"/>
    <x v="17"/>
    <x v="16"/>
    <x v="68"/>
    <n v="63"/>
    <s v="M"/>
    <m/>
    <n v="297"/>
    <x v="366"/>
    <n v="830.28"/>
    <n v="8598.5161643835618"/>
    <n v="8"/>
  </r>
  <r>
    <n v="6791417609"/>
    <d v="2018-08-28T00:00:00"/>
    <n v="7"/>
    <x v="16"/>
    <x v="15"/>
    <x v="126"/>
    <n v="37"/>
    <s v="M"/>
    <m/>
    <n v="1463"/>
    <x v="366"/>
    <n v="830.28"/>
    <n v="8598.5161643835618"/>
    <n v="8"/>
  </r>
  <r>
    <n v="6791417609"/>
    <d v="2018-08-29T00:00:00"/>
    <n v="6"/>
    <x v="24"/>
    <x v="23"/>
    <x v="19"/>
    <n v="40"/>
    <s v="M"/>
    <m/>
    <n v="558"/>
    <x v="366"/>
    <n v="830.28"/>
    <n v="8598.5161643835618"/>
    <n v="8"/>
  </r>
  <r>
    <n v="6791417609"/>
    <d v="2018-09-10T00:00:00"/>
    <n v="7"/>
    <x v="13"/>
    <x v="12"/>
    <x v="70"/>
    <n v="45"/>
    <s v="F"/>
    <m/>
    <n v="1155"/>
    <x v="366"/>
    <n v="830.28"/>
    <n v="8598.5161643835618"/>
    <n v="9"/>
  </r>
  <r>
    <n v="6791417609"/>
    <d v="2018-09-20T00:00:00"/>
    <n v="2"/>
    <x v="12"/>
    <x v="11"/>
    <x v="157"/>
    <n v="49"/>
    <s v="M"/>
    <m/>
    <n v="464"/>
    <x v="366"/>
    <n v="830.28"/>
    <n v="8598.5161643835618"/>
    <n v="9"/>
  </r>
  <r>
    <n v="6791417609"/>
    <d v="2018-09-21T00:00:00"/>
    <n v="4"/>
    <x v="48"/>
    <x v="39"/>
    <x v="16"/>
    <n v="32"/>
    <s v="F"/>
    <m/>
    <n v="856"/>
    <x v="366"/>
    <n v="830.28"/>
    <n v="8598.5161643835618"/>
    <n v="9"/>
  </r>
  <r>
    <n v="6791417609"/>
    <d v="2018-10-09T00:00:00"/>
    <n v="6"/>
    <x v="18"/>
    <x v="17"/>
    <x v="53"/>
    <n v="38"/>
    <s v="M"/>
    <m/>
    <n v="954"/>
    <x v="366"/>
    <n v="830.28"/>
    <n v="8598.5161643835618"/>
    <n v="10"/>
  </r>
  <r>
    <n v="6791417609"/>
    <d v="2018-10-21T00:00:00"/>
    <n v="1"/>
    <x v="5"/>
    <x v="5"/>
    <x v="3"/>
    <n v="35"/>
    <s v="F"/>
    <n v="1"/>
    <n v="237"/>
    <x v="366"/>
    <n v="830.28"/>
    <n v="8598.5161643835618"/>
    <n v="10"/>
  </r>
  <r>
    <n v="6791417609"/>
    <d v="2018-10-25T00:00:00"/>
    <n v="7"/>
    <x v="16"/>
    <x v="15"/>
    <x v="118"/>
    <n v="57"/>
    <s v="F"/>
    <m/>
    <n v="1610"/>
    <x v="366"/>
    <n v="830.28"/>
    <n v="8598.5161643835618"/>
    <n v="10"/>
  </r>
  <r>
    <n v="6791417609"/>
    <d v="2018-10-25T00:00:00"/>
    <n v="2"/>
    <x v="28"/>
    <x v="17"/>
    <x v="90"/>
    <n v="49"/>
    <s v="M"/>
    <m/>
    <n v="462"/>
    <x v="366"/>
    <n v="830.28"/>
    <n v="8598.5161643835618"/>
    <n v="10"/>
  </r>
  <r>
    <n v="6791573449"/>
    <d v="2018-01-02T00:00:00"/>
    <n v="7"/>
    <x v="18"/>
    <x v="17"/>
    <x v="110"/>
    <n v="40"/>
    <s v="M"/>
    <m/>
    <n v="1071"/>
    <x v="346"/>
    <n v="544.54"/>
    <n v="5639.3457534246572"/>
    <n v="1"/>
  </r>
  <r>
    <n v="6791573449"/>
    <d v="2018-01-10T00:00:00"/>
    <n v="3"/>
    <x v="47"/>
    <x v="37"/>
    <x v="89"/>
    <n v="47"/>
    <s v="F"/>
    <m/>
    <n v="747"/>
    <x v="346"/>
    <n v="544.54"/>
    <n v="5639.3457534246572"/>
    <n v="1"/>
  </r>
  <r>
    <n v="6791573449"/>
    <d v="2018-01-23T00:00:00"/>
    <n v="6"/>
    <x v="20"/>
    <x v="19"/>
    <x v="9"/>
    <n v="39"/>
    <s v="M"/>
    <n v="1"/>
    <n v="1110"/>
    <x v="346"/>
    <n v="544.54"/>
    <n v="5639.3457534246572"/>
    <n v="1"/>
  </r>
  <r>
    <n v="6791573449"/>
    <d v="2018-02-04T00:00:00"/>
    <n v="1"/>
    <x v="26"/>
    <x v="25"/>
    <x v="157"/>
    <n v="40"/>
    <s v="M"/>
    <m/>
    <n v="232"/>
    <x v="346"/>
    <n v="544.54"/>
    <n v="5639.3457534246572"/>
    <n v="2"/>
  </r>
  <r>
    <n v="6791573449"/>
    <d v="2018-02-07T00:00:00"/>
    <n v="2"/>
    <x v="1"/>
    <x v="1"/>
    <x v="98"/>
    <n v="45"/>
    <s v="M"/>
    <m/>
    <n v="280"/>
    <x v="346"/>
    <n v="544.54"/>
    <n v="5639.3457534246572"/>
    <n v="2"/>
  </r>
  <r>
    <n v="6791573449"/>
    <d v="2018-03-20T00:00:00"/>
    <n v="6"/>
    <x v="13"/>
    <x v="12"/>
    <x v="5"/>
    <n v="36"/>
    <s v="F"/>
    <m/>
    <n v="678"/>
    <x v="346"/>
    <n v="544.54"/>
    <n v="5639.3457534246572"/>
    <n v="3"/>
  </r>
  <r>
    <n v="6791573449"/>
    <d v="2018-03-23T00:00:00"/>
    <n v="3"/>
    <x v="39"/>
    <x v="35"/>
    <x v="80"/>
    <n v="58"/>
    <s v="M"/>
    <m/>
    <n v="387"/>
    <x v="346"/>
    <n v="544.54"/>
    <n v="5639.3457534246572"/>
    <n v="3"/>
  </r>
  <r>
    <n v="6791573449"/>
    <d v="2018-05-30T00:00:00"/>
    <n v="4"/>
    <x v="0"/>
    <x v="0"/>
    <x v="102"/>
    <n v="26"/>
    <s v="F"/>
    <m/>
    <n v="624"/>
    <x v="346"/>
    <n v="544.54"/>
    <n v="5639.3457534246572"/>
    <n v="5"/>
  </r>
  <r>
    <n v="6791573449"/>
    <d v="2018-06-30T00:00:00"/>
    <n v="2"/>
    <x v="25"/>
    <x v="24"/>
    <x v="148"/>
    <n v="41"/>
    <s v="F"/>
    <m/>
    <n v="484"/>
    <x v="346"/>
    <n v="544.54"/>
    <n v="5639.3457534246572"/>
    <n v="6"/>
  </r>
  <r>
    <n v="6791573449"/>
    <d v="2018-07-14T00:00:00"/>
    <n v="1"/>
    <x v="42"/>
    <x v="10"/>
    <x v="153"/>
    <n v="35"/>
    <s v="M"/>
    <m/>
    <n v="206"/>
    <x v="346"/>
    <n v="544.54"/>
    <n v="5639.3457534246572"/>
    <n v="7"/>
  </r>
  <r>
    <n v="6791573449"/>
    <d v="2018-07-23T00:00:00"/>
    <n v="3"/>
    <x v="17"/>
    <x v="16"/>
    <x v="50"/>
    <n v="54"/>
    <s v="M"/>
    <m/>
    <n v="360"/>
    <x v="346"/>
    <n v="544.54"/>
    <n v="5639.3457534246572"/>
    <n v="7"/>
  </r>
  <r>
    <n v="6791573449"/>
    <d v="2018-07-29T00:00:00"/>
    <n v="2"/>
    <x v="7"/>
    <x v="7"/>
    <x v="80"/>
    <n v="52"/>
    <s v="F"/>
    <m/>
    <n v="258"/>
    <x v="346"/>
    <n v="544.54"/>
    <n v="5639.3457534246572"/>
    <n v="7"/>
  </r>
  <r>
    <n v="6791573449"/>
    <d v="2018-08-03T00:00:00"/>
    <n v="1"/>
    <x v="10"/>
    <x v="9"/>
    <x v="29"/>
    <n v="26"/>
    <s v="F"/>
    <m/>
    <n v="186"/>
    <x v="346"/>
    <n v="544.54"/>
    <n v="5639.3457534246572"/>
    <n v="8"/>
  </r>
  <r>
    <n v="6791573449"/>
    <d v="2018-08-24T00:00:00"/>
    <n v="7"/>
    <x v="36"/>
    <x v="32"/>
    <x v="14"/>
    <n v="64"/>
    <s v="M"/>
    <m/>
    <n v="686"/>
    <x v="346"/>
    <n v="544.54"/>
    <n v="5639.3457534246572"/>
    <n v="8"/>
  </r>
  <r>
    <n v="6791573449"/>
    <d v="2018-08-29T00:00:00"/>
    <n v="4"/>
    <x v="41"/>
    <x v="37"/>
    <x v="57"/>
    <n v="49"/>
    <s v="F"/>
    <m/>
    <n v="768"/>
    <x v="346"/>
    <n v="544.54"/>
    <n v="5639.3457534246572"/>
    <n v="8"/>
  </r>
  <r>
    <n v="6791573449"/>
    <d v="2018-09-09T00:00:00"/>
    <n v="3"/>
    <x v="34"/>
    <x v="4"/>
    <x v="80"/>
    <n v="29"/>
    <s v="F"/>
    <m/>
    <n v="387"/>
    <x v="346"/>
    <n v="544.54"/>
    <n v="5639.3457534246572"/>
    <n v="9"/>
  </r>
  <r>
    <n v="6791573449"/>
    <d v="2018-09-16T00:00:00"/>
    <n v="3"/>
    <x v="39"/>
    <x v="35"/>
    <x v="77"/>
    <n v="64"/>
    <s v="M"/>
    <m/>
    <n v="540"/>
    <x v="346"/>
    <n v="544.54"/>
    <n v="5639.3457534246572"/>
    <n v="9"/>
  </r>
  <r>
    <n v="6791573449"/>
    <d v="2018-09-22T00:00:00"/>
    <n v="2"/>
    <x v="1"/>
    <x v="1"/>
    <x v="39"/>
    <n v="61"/>
    <s v="F"/>
    <m/>
    <n v="264"/>
    <x v="346"/>
    <n v="544.54"/>
    <n v="5639.3457534246572"/>
    <n v="9"/>
  </r>
  <r>
    <n v="6791573449"/>
    <d v="2018-09-24T00:00:00"/>
    <n v="1"/>
    <x v="40"/>
    <x v="36"/>
    <x v="43"/>
    <n v="56"/>
    <s v="F"/>
    <m/>
    <n v="86"/>
    <x v="346"/>
    <n v="544.54"/>
    <n v="5639.3457534246572"/>
    <n v="9"/>
  </r>
  <r>
    <n v="6791573449"/>
    <d v="2018-10-03T00:00:00"/>
    <n v="5"/>
    <x v="11"/>
    <x v="10"/>
    <x v="37"/>
    <n v="36"/>
    <s v="M"/>
    <m/>
    <n v="895"/>
    <x v="346"/>
    <n v="544.54"/>
    <n v="5639.3457534246572"/>
    <n v="10"/>
  </r>
  <r>
    <n v="6791573449"/>
    <d v="2018-11-02T00:00:00"/>
    <n v="2"/>
    <x v="48"/>
    <x v="39"/>
    <x v="2"/>
    <n v="34"/>
    <s v="F"/>
    <m/>
    <n v="396"/>
    <x v="346"/>
    <n v="544.54"/>
    <n v="5639.3457534246572"/>
    <n v="11"/>
  </r>
  <r>
    <n v="6798733158"/>
    <d v="2018-01-03T00:00:00"/>
    <n v="5"/>
    <x v="39"/>
    <x v="35"/>
    <x v="24"/>
    <n v="36"/>
    <s v="M"/>
    <m/>
    <n v="1180"/>
    <x v="1539"/>
    <n v="598.57000000000005"/>
    <n v="6198.8893150684926"/>
    <n v="1"/>
  </r>
  <r>
    <n v="6798733158"/>
    <d v="2018-01-17T00:00:00"/>
    <n v="2"/>
    <x v="12"/>
    <x v="11"/>
    <x v="0"/>
    <n v="57"/>
    <s v="F"/>
    <m/>
    <n v="296"/>
    <x v="1539"/>
    <n v="598.57000000000005"/>
    <n v="6198.8893150684926"/>
    <n v="1"/>
  </r>
  <r>
    <n v="6798733158"/>
    <d v="2018-01-19T00:00:00"/>
    <n v="5"/>
    <x v="5"/>
    <x v="5"/>
    <x v="153"/>
    <n v="63"/>
    <s v="M"/>
    <m/>
    <n v="1030"/>
    <x v="1539"/>
    <n v="598.57000000000005"/>
    <n v="6198.8893150684926"/>
    <n v="1"/>
  </r>
  <r>
    <n v="6798733158"/>
    <d v="2018-01-20T00:00:00"/>
    <n v="5"/>
    <x v="18"/>
    <x v="17"/>
    <x v="62"/>
    <n v="42"/>
    <s v="F"/>
    <m/>
    <n v="390"/>
    <x v="1539"/>
    <n v="598.57000000000005"/>
    <n v="6198.8893150684926"/>
    <n v="1"/>
  </r>
  <r>
    <n v="6798733158"/>
    <d v="2018-02-12T00:00:00"/>
    <n v="3"/>
    <x v="31"/>
    <x v="29"/>
    <x v="52"/>
    <n v="34"/>
    <s v="M"/>
    <m/>
    <n v="720"/>
    <x v="1539"/>
    <n v="598.57000000000005"/>
    <n v="6198.8893150684926"/>
    <n v="2"/>
  </r>
  <r>
    <n v="6798733158"/>
    <d v="2018-02-13T00:00:00"/>
    <n v="7"/>
    <x v="40"/>
    <x v="36"/>
    <x v="164"/>
    <n v="54"/>
    <s v="F"/>
    <m/>
    <n v="616"/>
    <x v="1539"/>
    <n v="598.57000000000005"/>
    <n v="6198.8893150684926"/>
    <n v="2"/>
  </r>
  <r>
    <n v="6798733158"/>
    <d v="2018-02-16T00:00:00"/>
    <n v="3"/>
    <x v="18"/>
    <x v="17"/>
    <x v="110"/>
    <n v="39"/>
    <s v="M"/>
    <m/>
    <n v="459"/>
    <x v="1539"/>
    <n v="598.57000000000005"/>
    <n v="6198.8893150684926"/>
    <n v="2"/>
  </r>
  <r>
    <n v="6798733158"/>
    <d v="2018-04-17T00:00:00"/>
    <n v="1"/>
    <x v="15"/>
    <x v="14"/>
    <x v="15"/>
    <n v="63"/>
    <s v="M"/>
    <n v="1"/>
    <n v="137"/>
    <x v="1539"/>
    <n v="598.57000000000005"/>
    <n v="6198.8893150684926"/>
    <n v="4"/>
  </r>
  <r>
    <n v="6798733158"/>
    <d v="2018-04-23T00:00:00"/>
    <n v="2"/>
    <x v="6"/>
    <x v="6"/>
    <x v="151"/>
    <n v="44"/>
    <s v="F"/>
    <m/>
    <n v="420"/>
    <x v="1539"/>
    <n v="598.57000000000005"/>
    <n v="6198.8893150684926"/>
    <n v="4"/>
  </r>
  <r>
    <n v="6798733158"/>
    <d v="2018-04-28T00:00:00"/>
    <n v="1"/>
    <x v="2"/>
    <x v="2"/>
    <x v="61"/>
    <n v="51"/>
    <s v="M"/>
    <m/>
    <n v="234"/>
    <x v="1539"/>
    <n v="598.57000000000005"/>
    <n v="6198.8893150684926"/>
    <n v="4"/>
  </r>
  <r>
    <n v="6798733158"/>
    <d v="2018-04-28T00:00:00"/>
    <n v="1"/>
    <x v="45"/>
    <x v="0"/>
    <x v="174"/>
    <n v="34"/>
    <s v="M"/>
    <m/>
    <n v="188"/>
    <x v="1539"/>
    <n v="598.57000000000005"/>
    <n v="6198.8893150684926"/>
    <n v="4"/>
  </r>
  <r>
    <n v="6798733158"/>
    <d v="2018-05-18T00:00:00"/>
    <n v="1"/>
    <x v="17"/>
    <x v="16"/>
    <x v="5"/>
    <n v="38"/>
    <s v="F"/>
    <m/>
    <n v="113"/>
    <x v="1539"/>
    <n v="598.57000000000005"/>
    <n v="6198.8893150684926"/>
    <n v="5"/>
  </r>
  <r>
    <n v="6798733158"/>
    <d v="2018-05-18T00:00:00"/>
    <n v="6"/>
    <x v="38"/>
    <x v="34"/>
    <x v="136"/>
    <n v="25"/>
    <s v="F"/>
    <m/>
    <n v="1056"/>
    <x v="1539"/>
    <n v="598.57000000000005"/>
    <n v="6198.8893150684926"/>
    <n v="5"/>
  </r>
  <r>
    <n v="6798733158"/>
    <d v="2018-05-30T00:00:00"/>
    <n v="1"/>
    <x v="18"/>
    <x v="17"/>
    <x v="167"/>
    <n v="42"/>
    <s v="F"/>
    <m/>
    <n v="235"/>
    <x v="1539"/>
    <n v="598.57000000000005"/>
    <n v="6198.8893150684926"/>
    <n v="5"/>
  </r>
  <r>
    <n v="6798733158"/>
    <d v="2018-06-03T00:00:00"/>
    <n v="3"/>
    <x v="21"/>
    <x v="20"/>
    <x v="139"/>
    <n v="52"/>
    <s v="F"/>
    <m/>
    <n v="489"/>
    <x v="1539"/>
    <n v="598.57000000000005"/>
    <n v="6198.8893150684926"/>
    <n v="6"/>
  </r>
  <r>
    <n v="6798733158"/>
    <d v="2018-06-29T00:00:00"/>
    <n v="1"/>
    <x v="12"/>
    <x v="11"/>
    <x v="99"/>
    <n v="37"/>
    <s v="M"/>
    <m/>
    <n v="164"/>
    <x v="1539"/>
    <n v="598.57000000000005"/>
    <n v="6198.8893150684926"/>
    <n v="6"/>
  </r>
  <r>
    <n v="6798733158"/>
    <d v="2018-09-01T00:00:00"/>
    <n v="1"/>
    <x v="15"/>
    <x v="14"/>
    <x v="116"/>
    <n v="64"/>
    <s v="F"/>
    <m/>
    <n v="221"/>
    <x v="1539"/>
    <n v="598.57000000000005"/>
    <n v="6198.8893150684926"/>
    <n v="9"/>
  </r>
  <r>
    <n v="6798733158"/>
    <d v="2018-10-06T00:00:00"/>
    <n v="4"/>
    <x v="22"/>
    <x v="21"/>
    <x v="21"/>
    <n v="27"/>
    <s v="M"/>
    <m/>
    <n v="640"/>
    <x v="1539"/>
    <n v="598.57000000000005"/>
    <n v="6198.8893150684926"/>
    <n v="10"/>
  </r>
  <r>
    <n v="6798733158"/>
    <d v="2018-10-15T00:00:00"/>
    <n v="2"/>
    <x v="0"/>
    <x v="0"/>
    <x v="128"/>
    <n v="27"/>
    <s v="F"/>
    <m/>
    <n v="430"/>
    <x v="1539"/>
    <n v="598.57000000000005"/>
    <n v="6198.8893150684926"/>
    <n v="10"/>
  </r>
  <r>
    <n v="6798733158"/>
    <d v="2018-11-08T00:00:00"/>
    <n v="3"/>
    <x v="38"/>
    <x v="34"/>
    <x v="49"/>
    <n v="41"/>
    <s v="M"/>
    <m/>
    <n v="510"/>
    <x v="1539"/>
    <n v="598.57000000000005"/>
    <n v="6198.8893150684926"/>
    <n v="11"/>
  </r>
  <r>
    <n v="6798733158"/>
    <d v="2018-11-09T00:00:00"/>
    <n v="5"/>
    <x v="37"/>
    <x v="33"/>
    <x v="170"/>
    <n v="28"/>
    <s v="F"/>
    <m/>
    <n v="425"/>
    <x v="1539"/>
    <n v="598.57000000000005"/>
    <n v="6198.8893150684926"/>
    <n v="11"/>
  </r>
  <r>
    <n v="6799723857"/>
    <d v="2018-01-25T00:00:00"/>
    <n v="5"/>
    <x v="1"/>
    <x v="1"/>
    <x v="63"/>
    <n v="59"/>
    <s v="F"/>
    <m/>
    <n v="890"/>
    <x v="1020"/>
    <n v="857.73"/>
    <n v="8882.7928767123285"/>
    <n v="1"/>
  </r>
  <r>
    <n v="6799723857"/>
    <d v="2018-01-28T00:00:00"/>
    <n v="6"/>
    <x v="37"/>
    <x v="33"/>
    <x v="159"/>
    <n v="64"/>
    <s v="M"/>
    <n v="1"/>
    <n v="552"/>
    <x v="1020"/>
    <n v="857.73"/>
    <n v="8882.7928767123285"/>
    <n v="1"/>
  </r>
  <r>
    <n v="6799723857"/>
    <d v="2018-02-03T00:00:00"/>
    <n v="7"/>
    <x v="20"/>
    <x v="19"/>
    <x v="140"/>
    <n v="60"/>
    <s v="M"/>
    <m/>
    <n v="574"/>
    <x v="1020"/>
    <n v="857.73"/>
    <n v="8882.7928767123285"/>
    <n v="2"/>
  </r>
  <r>
    <n v="6799723857"/>
    <d v="2018-02-10T00:00:00"/>
    <n v="6"/>
    <x v="8"/>
    <x v="8"/>
    <x v="175"/>
    <n v="34"/>
    <s v="F"/>
    <m/>
    <n v="816"/>
    <x v="1020"/>
    <n v="857.73"/>
    <n v="8882.7928767123285"/>
    <n v="2"/>
  </r>
  <r>
    <n v="6799723857"/>
    <d v="2018-03-01T00:00:00"/>
    <n v="5"/>
    <x v="34"/>
    <x v="4"/>
    <x v="33"/>
    <n v="37"/>
    <s v="M"/>
    <n v="1"/>
    <n v="690"/>
    <x v="1020"/>
    <n v="857.73"/>
    <n v="8882.7928767123285"/>
    <n v="3"/>
  </r>
  <r>
    <n v="6799723857"/>
    <d v="2018-03-21T00:00:00"/>
    <n v="5"/>
    <x v="34"/>
    <x v="4"/>
    <x v="143"/>
    <n v="42"/>
    <s v="M"/>
    <m/>
    <n v="915"/>
    <x v="1020"/>
    <n v="857.73"/>
    <n v="8882.7928767123285"/>
    <n v="3"/>
  </r>
  <r>
    <n v="6799723857"/>
    <d v="2018-08-07T00:00:00"/>
    <n v="4"/>
    <x v="2"/>
    <x v="2"/>
    <x v="146"/>
    <n v="26"/>
    <s v="F"/>
    <m/>
    <n v="468"/>
    <x v="1020"/>
    <n v="857.73"/>
    <n v="8882.7928767123285"/>
    <n v="8"/>
  </r>
  <r>
    <n v="6799723857"/>
    <d v="2018-08-09T00:00:00"/>
    <n v="2"/>
    <x v="3"/>
    <x v="3"/>
    <x v="118"/>
    <n v="45"/>
    <s v="F"/>
    <m/>
    <n v="460"/>
    <x v="1020"/>
    <n v="857.73"/>
    <n v="8882.7928767123285"/>
    <n v="8"/>
  </r>
  <r>
    <n v="6799723857"/>
    <d v="2018-08-16T00:00:00"/>
    <n v="4"/>
    <x v="18"/>
    <x v="17"/>
    <x v="23"/>
    <n v="38"/>
    <s v="M"/>
    <m/>
    <n v="360"/>
    <x v="1020"/>
    <n v="857.73"/>
    <n v="8882.7928767123285"/>
    <n v="8"/>
  </r>
  <r>
    <n v="6799723857"/>
    <d v="2018-09-01T00:00:00"/>
    <n v="5"/>
    <x v="27"/>
    <x v="26"/>
    <x v="140"/>
    <n v="56"/>
    <s v="F"/>
    <m/>
    <n v="410"/>
    <x v="1020"/>
    <n v="857.73"/>
    <n v="8882.7928767123285"/>
    <n v="9"/>
  </r>
  <r>
    <n v="6799723857"/>
    <d v="2018-09-12T00:00:00"/>
    <n v="7"/>
    <x v="10"/>
    <x v="9"/>
    <x v="32"/>
    <n v="65"/>
    <s v="M"/>
    <m/>
    <n v="1526"/>
    <x v="1020"/>
    <n v="857.73"/>
    <n v="8882.7928767123285"/>
    <n v="9"/>
  </r>
  <r>
    <n v="6799723857"/>
    <d v="2018-09-12T00:00:00"/>
    <n v="3"/>
    <x v="14"/>
    <x v="13"/>
    <x v="29"/>
    <n v="35"/>
    <s v="M"/>
    <m/>
    <n v="558"/>
    <x v="1020"/>
    <n v="857.73"/>
    <n v="8882.7928767123285"/>
    <n v="9"/>
  </r>
  <r>
    <n v="6799723857"/>
    <d v="2018-10-02T00:00:00"/>
    <n v="7"/>
    <x v="42"/>
    <x v="10"/>
    <x v="56"/>
    <n v="63"/>
    <s v="M"/>
    <m/>
    <n v="1169"/>
    <x v="1020"/>
    <n v="857.73"/>
    <n v="8882.7928767123285"/>
    <n v="10"/>
  </r>
  <r>
    <n v="6799723857"/>
    <d v="2018-10-15T00:00:00"/>
    <n v="6"/>
    <x v="18"/>
    <x v="17"/>
    <x v="123"/>
    <n v="49"/>
    <s v="M"/>
    <m/>
    <n v="972"/>
    <x v="1020"/>
    <n v="857.73"/>
    <n v="8882.7928767123285"/>
    <n v="10"/>
  </r>
  <r>
    <n v="6799723857"/>
    <d v="2018-10-20T00:00:00"/>
    <n v="2"/>
    <x v="34"/>
    <x v="4"/>
    <x v="157"/>
    <n v="51"/>
    <s v="M"/>
    <m/>
    <n v="464"/>
    <x v="1020"/>
    <n v="857.73"/>
    <n v="8882.7928767123285"/>
    <n v="10"/>
  </r>
  <r>
    <n v="6799723857"/>
    <d v="2018-10-31T00:00:00"/>
    <n v="1"/>
    <x v="27"/>
    <x v="26"/>
    <x v="126"/>
    <n v="34"/>
    <s v="M"/>
    <m/>
    <n v="209"/>
    <x v="1020"/>
    <n v="857.73"/>
    <n v="8882.7928767123285"/>
    <n v="10"/>
  </r>
  <r>
    <n v="6799761945"/>
    <d v="2018-01-12T00:00:00"/>
    <n v="3"/>
    <x v="26"/>
    <x v="25"/>
    <x v="101"/>
    <n v="42"/>
    <s v="M"/>
    <m/>
    <n v="366"/>
    <x v="780"/>
    <n v="662.83999999999992"/>
    <n v="6864.48"/>
    <n v="1"/>
  </r>
  <r>
    <n v="6799761945"/>
    <d v="2018-01-12T00:00:00"/>
    <n v="1"/>
    <x v="48"/>
    <x v="39"/>
    <x v="118"/>
    <n v="46"/>
    <s v="M"/>
    <m/>
    <n v="230"/>
    <x v="780"/>
    <n v="662.83999999999992"/>
    <n v="6864.48"/>
    <n v="1"/>
  </r>
  <r>
    <n v="6799761945"/>
    <d v="2018-01-14T00:00:00"/>
    <n v="7"/>
    <x v="45"/>
    <x v="0"/>
    <x v="159"/>
    <n v="47"/>
    <s v="F"/>
    <m/>
    <n v="644"/>
    <x v="780"/>
    <n v="662.83999999999992"/>
    <n v="6864.48"/>
    <n v="1"/>
  </r>
  <r>
    <n v="6799761945"/>
    <d v="2018-03-15T00:00:00"/>
    <n v="3"/>
    <x v="33"/>
    <x v="31"/>
    <x v="81"/>
    <n v="56"/>
    <s v="M"/>
    <m/>
    <n v="714"/>
    <x v="780"/>
    <n v="662.83999999999992"/>
    <n v="6864.48"/>
    <n v="3"/>
  </r>
  <r>
    <n v="6799761945"/>
    <d v="2018-04-08T00:00:00"/>
    <n v="2"/>
    <x v="13"/>
    <x v="12"/>
    <x v="105"/>
    <n v="51"/>
    <s v="M"/>
    <m/>
    <n v="390"/>
    <x v="780"/>
    <n v="662.83999999999992"/>
    <n v="6864.48"/>
    <n v="4"/>
  </r>
  <r>
    <n v="6799761945"/>
    <d v="2018-04-17T00:00:00"/>
    <n v="4"/>
    <x v="16"/>
    <x v="15"/>
    <x v="154"/>
    <n v="26"/>
    <s v="M"/>
    <m/>
    <n v="832"/>
    <x v="780"/>
    <n v="662.83999999999992"/>
    <n v="6864.48"/>
    <n v="4"/>
  </r>
  <r>
    <n v="6799761945"/>
    <d v="2018-04-29T00:00:00"/>
    <n v="3"/>
    <x v="36"/>
    <x v="32"/>
    <x v="146"/>
    <n v="56"/>
    <s v="M"/>
    <m/>
    <n v="351"/>
    <x v="780"/>
    <n v="662.83999999999992"/>
    <n v="6864.48"/>
    <n v="4"/>
  </r>
  <r>
    <n v="6799761945"/>
    <d v="2018-05-02T00:00:00"/>
    <n v="5"/>
    <x v="16"/>
    <x v="15"/>
    <x v="90"/>
    <n v="46"/>
    <s v="M"/>
    <m/>
    <n v="1155"/>
    <x v="780"/>
    <n v="662.83999999999992"/>
    <n v="6864.48"/>
    <n v="5"/>
  </r>
  <r>
    <n v="6799761945"/>
    <d v="2018-05-25T00:00:00"/>
    <n v="7"/>
    <x v="20"/>
    <x v="19"/>
    <x v="88"/>
    <n v="35"/>
    <s v="M"/>
    <m/>
    <n v="742"/>
    <x v="780"/>
    <n v="662.83999999999992"/>
    <n v="6864.48"/>
    <n v="5"/>
  </r>
  <r>
    <n v="6799761945"/>
    <d v="2018-05-30T00:00:00"/>
    <n v="2"/>
    <x v="19"/>
    <x v="18"/>
    <x v="148"/>
    <n v="44"/>
    <s v="M"/>
    <m/>
    <n v="484"/>
    <x v="780"/>
    <n v="662.83999999999992"/>
    <n v="6864.48"/>
    <n v="5"/>
  </r>
  <r>
    <n v="6799761945"/>
    <d v="2018-05-31T00:00:00"/>
    <n v="2"/>
    <x v="20"/>
    <x v="19"/>
    <x v="34"/>
    <n v="40"/>
    <s v="F"/>
    <m/>
    <n v="208"/>
    <x v="780"/>
    <n v="662.83999999999992"/>
    <n v="6864.48"/>
    <n v="5"/>
  </r>
  <r>
    <n v="6799761945"/>
    <d v="2018-06-17T00:00:00"/>
    <n v="3"/>
    <x v="16"/>
    <x v="15"/>
    <x v="73"/>
    <n v="28"/>
    <s v="F"/>
    <m/>
    <n v="393"/>
    <x v="780"/>
    <n v="662.83999999999992"/>
    <n v="6864.48"/>
    <n v="6"/>
  </r>
  <r>
    <n v="6799761945"/>
    <d v="2018-06-19T00:00:00"/>
    <n v="3"/>
    <x v="38"/>
    <x v="34"/>
    <x v="33"/>
    <n v="61"/>
    <s v="M"/>
    <m/>
    <n v="414"/>
    <x v="780"/>
    <n v="662.83999999999992"/>
    <n v="6864.48"/>
    <n v="6"/>
  </r>
  <r>
    <n v="6799761945"/>
    <d v="2018-06-27T00:00:00"/>
    <n v="2"/>
    <x v="4"/>
    <x v="4"/>
    <x v="70"/>
    <n v="30"/>
    <s v="F"/>
    <m/>
    <n v="330"/>
    <x v="780"/>
    <n v="662.83999999999992"/>
    <n v="6864.48"/>
    <n v="6"/>
  </r>
  <r>
    <n v="6799761945"/>
    <d v="2018-06-28T00:00:00"/>
    <n v="5"/>
    <x v="47"/>
    <x v="37"/>
    <x v="104"/>
    <n v="45"/>
    <s v="M"/>
    <m/>
    <n v="1100"/>
    <x v="780"/>
    <n v="662.83999999999992"/>
    <n v="6864.48"/>
    <n v="6"/>
  </r>
  <r>
    <n v="6799761945"/>
    <d v="2018-08-10T00:00:00"/>
    <n v="6"/>
    <x v="13"/>
    <x v="12"/>
    <x v="45"/>
    <n v="36"/>
    <s v="F"/>
    <n v="1"/>
    <n v="612"/>
    <x v="780"/>
    <n v="662.83999999999992"/>
    <n v="6864.48"/>
    <n v="8"/>
  </r>
  <r>
    <n v="6799761945"/>
    <d v="2018-08-19T00:00:00"/>
    <n v="3"/>
    <x v="35"/>
    <x v="21"/>
    <x v="45"/>
    <n v="61"/>
    <s v="F"/>
    <m/>
    <n v="306"/>
    <x v="780"/>
    <n v="662.83999999999992"/>
    <n v="6864.48"/>
    <n v="8"/>
  </r>
  <r>
    <n v="6799761945"/>
    <d v="2018-08-28T00:00:00"/>
    <n v="4"/>
    <x v="23"/>
    <x v="22"/>
    <x v="35"/>
    <n v="25"/>
    <s v="M"/>
    <m/>
    <n v="760"/>
    <x v="780"/>
    <n v="662.83999999999992"/>
    <n v="6864.48"/>
    <n v="8"/>
  </r>
  <r>
    <n v="6799761945"/>
    <d v="2018-08-30T00:00:00"/>
    <n v="2"/>
    <x v="20"/>
    <x v="19"/>
    <x v="82"/>
    <n v="30"/>
    <s v="F"/>
    <m/>
    <n v="286"/>
    <x v="780"/>
    <n v="662.83999999999992"/>
    <n v="6864.48"/>
    <n v="8"/>
  </r>
  <r>
    <n v="6799761945"/>
    <d v="2018-08-31T00:00:00"/>
    <n v="2"/>
    <x v="28"/>
    <x v="17"/>
    <x v="108"/>
    <n v="30"/>
    <s v="F"/>
    <m/>
    <n v="288"/>
    <x v="780"/>
    <n v="662.83999999999992"/>
    <n v="6864.48"/>
    <n v="8"/>
  </r>
  <r>
    <n v="6799761945"/>
    <d v="2018-09-07T00:00:00"/>
    <n v="6"/>
    <x v="29"/>
    <x v="27"/>
    <x v="105"/>
    <n v="30"/>
    <s v="F"/>
    <m/>
    <n v="1170"/>
    <x v="780"/>
    <n v="662.83999999999992"/>
    <n v="6864.48"/>
    <n v="9"/>
  </r>
  <r>
    <n v="6799761945"/>
    <d v="2018-09-10T00:00:00"/>
    <n v="6"/>
    <x v="3"/>
    <x v="3"/>
    <x v="107"/>
    <n v="45"/>
    <s v="F"/>
    <m/>
    <n v="1434"/>
    <x v="780"/>
    <n v="662.83999999999992"/>
    <n v="6864.48"/>
    <n v="9"/>
  </r>
  <r>
    <n v="6799761945"/>
    <d v="2018-09-21T00:00:00"/>
    <n v="7"/>
    <x v="42"/>
    <x v="10"/>
    <x v="11"/>
    <n v="57"/>
    <s v="F"/>
    <m/>
    <n v="1561"/>
    <x v="780"/>
    <n v="662.83999999999992"/>
    <n v="6864.48"/>
    <n v="9"/>
  </r>
  <r>
    <n v="6799761945"/>
    <d v="2018-10-16T00:00:00"/>
    <n v="3"/>
    <x v="48"/>
    <x v="39"/>
    <x v="48"/>
    <n v="65"/>
    <s v="F"/>
    <m/>
    <n v="282"/>
    <x v="780"/>
    <n v="662.83999999999992"/>
    <n v="6864.48"/>
    <n v="10"/>
  </r>
  <r>
    <n v="6799761945"/>
    <d v="2018-10-19T00:00:00"/>
    <n v="2"/>
    <x v="27"/>
    <x v="26"/>
    <x v="0"/>
    <n v="56"/>
    <s v="F"/>
    <m/>
    <n v="296"/>
    <x v="780"/>
    <n v="662.83999999999992"/>
    <n v="6864.48"/>
    <n v="10"/>
  </r>
  <r>
    <n v="6799761945"/>
    <d v="2018-10-30T00:00:00"/>
    <n v="2"/>
    <x v="41"/>
    <x v="37"/>
    <x v="172"/>
    <n v="28"/>
    <s v="M"/>
    <n v="1"/>
    <n v="422"/>
    <x v="780"/>
    <n v="662.83999999999992"/>
    <n v="6864.48"/>
    <n v="10"/>
  </r>
  <r>
    <n v="6799761945"/>
    <d v="2018-11-07T00:00:00"/>
    <n v="4"/>
    <x v="23"/>
    <x v="22"/>
    <x v="96"/>
    <n v="44"/>
    <s v="M"/>
    <m/>
    <n v="496"/>
    <x v="780"/>
    <n v="662.83999999999992"/>
    <n v="6864.48"/>
    <n v="11"/>
  </r>
  <r>
    <n v="6800326909"/>
    <d v="2018-01-05T00:00:00"/>
    <n v="2"/>
    <x v="46"/>
    <x v="9"/>
    <x v="81"/>
    <n v="29"/>
    <s v="F"/>
    <m/>
    <n v="476"/>
    <x v="1540"/>
    <n v="724.4799999999999"/>
    <n v="7502.8339726027389"/>
    <n v="1"/>
  </r>
  <r>
    <n v="6800326909"/>
    <d v="2018-01-07T00:00:00"/>
    <n v="2"/>
    <x v="16"/>
    <x v="15"/>
    <x v="131"/>
    <n v="31"/>
    <s v="F"/>
    <m/>
    <n v="316"/>
    <x v="1540"/>
    <n v="724.4799999999999"/>
    <n v="7502.8339726027389"/>
    <n v="1"/>
  </r>
  <r>
    <n v="6800326909"/>
    <d v="2018-01-18T00:00:00"/>
    <n v="2"/>
    <x v="26"/>
    <x v="25"/>
    <x v="145"/>
    <n v="38"/>
    <s v="F"/>
    <m/>
    <n v="492"/>
    <x v="1540"/>
    <n v="724.4799999999999"/>
    <n v="7502.8339726027389"/>
    <n v="1"/>
  </r>
  <r>
    <n v="6800326909"/>
    <d v="2018-03-06T00:00:00"/>
    <n v="6"/>
    <x v="38"/>
    <x v="34"/>
    <x v="142"/>
    <n v="54"/>
    <s v="F"/>
    <m/>
    <n v="726"/>
    <x v="1540"/>
    <n v="724.4799999999999"/>
    <n v="7502.8339726027389"/>
    <n v="3"/>
  </r>
  <r>
    <n v="6800326909"/>
    <d v="2018-03-18T00:00:00"/>
    <n v="5"/>
    <x v="37"/>
    <x v="33"/>
    <x v="77"/>
    <n v="62"/>
    <s v="M"/>
    <n v="1"/>
    <n v="900"/>
    <x v="1540"/>
    <n v="724.4799999999999"/>
    <n v="7502.8339726027389"/>
    <n v="3"/>
  </r>
  <r>
    <n v="6800326909"/>
    <d v="2018-03-27T00:00:00"/>
    <n v="4"/>
    <x v="24"/>
    <x v="23"/>
    <x v="27"/>
    <n v="41"/>
    <s v="F"/>
    <m/>
    <n v="336"/>
    <x v="1540"/>
    <n v="724.4799999999999"/>
    <n v="7502.8339726027389"/>
    <n v="3"/>
  </r>
  <r>
    <n v="6800326909"/>
    <d v="2018-04-10T00:00:00"/>
    <n v="1"/>
    <x v="28"/>
    <x v="17"/>
    <x v="174"/>
    <n v="39"/>
    <s v="F"/>
    <m/>
    <n v="188"/>
    <x v="1540"/>
    <n v="724.4799999999999"/>
    <n v="7502.8339726027389"/>
    <n v="4"/>
  </r>
  <r>
    <n v="6800326909"/>
    <d v="2018-04-10T00:00:00"/>
    <n v="1"/>
    <x v="13"/>
    <x v="12"/>
    <x v="163"/>
    <n v="42"/>
    <s v="F"/>
    <n v="1"/>
    <n v="175"/>
    <x v="1540"/>
    <n v="724.4799999999999"/>
    <n v="7502.8339726027389"/>
    <n v="4"/>
  </r>
  <r>
    <n v="6800326909"/>
    <d v="2018-04-27T00:00:00"/>
    <n v="1"/>
    <x v="11"/>
    <x v="10"/>
    <x v="122"/>
    <n v="50"/>
    <s v="F"/>
    <m/>
    <n v="95"/>
    <x v="1540"/>
    <n v="724.4799999999999"/>
    <n v="7502.8339726027389"/>
    <n v="4"/>
  </r>
  <r>
    <n v="6800326909"/>
    <d v="2018-05-15T00:00:00"/>
    <n v="3"/>
    <x v="20"/>
    <x v="19"/>
    <x v="104"/>
    <n v="51"/>
    <s v="M"/>
    <m/>
    <n v="660"/>
    <x v="1540"/>
    <n v="724.4799999999999"/>
    <n v="7502.8339726027389"/>
    <n v="5"/>
  </r>
  <r>
    <n v="6800326909"/>
    <d v="2018-05-17T00:00:00"/>
    <n v="4"/>
    <x v="4"/>
    <x v="4"/>
    <x v="170"/>
    <n v="45"/>
    <s v="F"/>
    <n v="1"/>
    <n v="340"/>
    <x v="1540"/>
    <n v="724.4799999999999"/>
    <n v="7502.8339726027389"/>
    <n v="5"/>
  </r>
  <r>
    <n v="6800326909"/>
    <d v="2018-05-19T00:00:00"/>
    <n v="1"/>
    <x v="5"/>
    <x v="5"/>
    <x v="35"/>
    <n v="60"/>
    <s v="M"/>
    <m/>
    <n v="190"/>
    <x v="1540"/>
    <n v="724.4799999999999"/>
    <n v="7502.8339726027389"/>
    <n v="5"/>
  </r>
  <r>
    <n v="6800326909"/>
    <d v="2018-06-15T00:00:00"/>
    <n v="7"/>
    <x v="40"/>
    <x v="36"/>
    <x v="124"/>
    <n v="56"/>
    <s v="F"/>
    <m/>
    <n v="1421"/>
    <x v="1540"/>
    <n v="724.4799999999999"/>
    <n v="7502.8339726027389"/>
    <n v="6"/>
  </r>
  <r>
    <n v="6800326909"/>
    <d v="2018-07-04T00:00:00"/>
    <n v="1"/>
    <x v="17"/>
    <x v="16"/>
    <x v="9"/>
    <n v="32"/>
    <s v="F"/>
    <m/>
    <n v="185"/>
    <x v="1540"/>
    <n v="724.4799999999999"/>
    <n v="7502.8339726027389"/>
    <n v="7"/>
  </r>
  <r>
    <n v="6800326909"/>
    <d v="2018-07-07T00:00:00"/>
    <n v="5"/>
    <x v="7"/>
    <x v="7"/>
    <x v="88"/>
    <n v="34"/>
    <s v="F"/>
    <m/>
    <n v="530"/>
    <x v="1540"/>
    <n v="724.4799999999999"/>
    <n v="7502.8339726027389"/>
    <n v="7"/>
  </r>
  <r>
    <n v="6800326909"/>
    <d v="2018-07-11T00:00:00"/>
    <n v="6"/>
    <x v="28"/>
    <x v="17"/>
    <x v="31"/>
    <n v="26"/>
    <s v="M"/>
    <m/>
    <n v="576"/>
    <x v="1540"/>
    <n v="724.4799999999999"/>
    <n v="7502.8339726027389"/>
    <n v="7"/>
  </r>
  <r>
    <n v="6800326909"/>
    <d v="2018-07-20T00:00:00"/>
    <n v="1"/>
    <x v="47"/>
    <x v="37"/>
    <x v="146"/>
    <n v="61"/>
    <s v="M"/>
    <m/>
    <n v="117"/>
    <x v="1540"/>
    <n v="724.4799999999999"/>
    <n v="7502.8339726027389"/>
    <n v="7"/>
  </r>
  <r>
    <n v="6800326909"/>
    <d v="2018-08-05T00:00:00"/>
    <n v="6"/>
    <x v="35"/>
    <x v="21"/>
    <x v="154"/>
    <n v="63"/>
    <s v="F"/>
    <m/>
    <n v="1248"/>
    <x v="1540"/>
    <n v="724.4799999999999"/>
    <n v="7502.8339726027389"/>
    <n v="8"/>
  </r>
  <r>
    <n v="6800326909"/>
    <d v="2018-08-06T00:00:00"/>
    <n v="4"/>
    <x v="14"/>
    <x v="13"/>
    <x v="171"/>
    <n v="51"/>
    <s v="F"/>
    <m/>
    <n v="876"/>
    <x v="1540"/>
    <n v="724.4799999999999"/>
    <n v="7502.8339726027389"/>
    <n v="8"/>
  </r>
  <r>
    <n v="6800326909"/>
    <d v="2018-09-02T00:00:00"/>
    <n v="1"/>
    <x v="25"/>
    <x v="24"/>
    <x v="169"/>
    <n v="55"/>
    <s v="M"/>
    <m/>
    <n v="127"/>
    <x v="1540"/>
    <n v="724.4799999999999"/>
    <n v="7502.8339726027389"/>
    <n v="9"/>
  </r>
  <r>
    <n v="6800326909"/>
    <d v="2018-09-04T00:00:00"/>
    <n v="2"/>
    <x v="14"/>
    <x v="13"/>
    <x v="140"/>
    <n v="41"/>
    <s v="M"/>
    <m/>
    <n v="164"/>
    <x v="1540"/>
    <n v="724.4799999999999"/>
    <n v="7502.8339726027389"/>
    <n v="9"/>
  </r>
  <r>
    <n v="6800326909"/>
    <d v="2018-09-15T00:00:00"/>
    <n v="3"/>
    <x v="48"/>
    <x v="39"/>
    <x v="25"/>
    <n v="35"/>
    <s v="F"/>
    <m/>
    <n v="597"/>
    <x v="1540"/>
    <n v="724.4799999999999"/>
    <n v="7502.8339726027389"/>
    <n v="9"/>
  </r>
  <r>
    <n v="6800326909"/>
    <d v="2018-10-05T00:00:00"/>
    <n v="1"/>
    <x v="27"/>
    <x v="26"/>
    <x v="154"/>
    <n v="30"/>
    <s v="M"/>
    <m/>
    <n v="208"/>
    <x v="1540"/>
    <n v="724.4799999999999"/>
    <n v="7502.8339726027389"/>
    <n v="10"/>
  </r>
  <r>
    <n v="6800326909"/>
    <d v="2018-10-08T00:00:00"/>
    <n v="7"/>
    <x v="3"/>
    <x v="3"/>
    <x v="4"/>
    <n v="39"/>
    <s v="M"/>
    <m/>
    <n v="679"/>
    <x v="1540"/>
    <n v="724.4799999999999"/>
    <n v="7502.8339726027389"/>
    <n v="10"/>
  </r>
  <r>
    <n v="6800326909"/>
    <d v="2018-10-13T00:00:00"/>
    <n v="7"/>
    <x v="41"/>
    <x v="37"/>
    <x v="106"/>
    <n v="30"/>
    <s v="M"/>
    <m/>
    <n v="1407"/>
    <x v="1540"/>
    <n v="724.4799999999999"/>
    <n v="7502.8339726027389"/>
    <n v="10"/>
  </r>
  <r>
    <n v="6800326909"/>
    <d v="2018-10-14T00:00:00"/>
    <n v="1"/>
    <x v="6"/>
    <x v="6"/>
    <x v="70"/>
    <n v="51"/>
    <s v="F"/>
    <m/>
    <n v="165"/>
    <x v="1540"/>
    <n v="724.4799999999999"/>
    <n v="7502.8339726027389"/>
    <n v="10"/>
  </r>
  <r>
    <n v="6800326909"/>
    <d v="2018-10-21T00:00:00"/>
    <n v="4"/>
    <x v="25"/>
    <x v="24"/>
    <x v="11"/>
    <n v="58"/>
    <s v="F"/>
    <m/>
    <n v="892"/>
    <x v="1540"/>
    <n v="724.4799999999999"/>
    <n v="7502.8339726027389"/>
    <n v="10"/>
  </r>
  <r>
    <n v="6800326909"/>
    <d v="2018-10-25T00:00:00"/>
    <n v="1"/>
    <x v="40"/>
    <x v="36"/>
    <x v="71"/>
    <n v="45"/>
    <s v="F"/>
    <m/>
    <n v="193"/>
    <x v="1540"/>
    <n v="724.4799999999999"/>
    <n v="7502.8339726027389"/>
    <n v="10"/>
  </r>
  <r>
    <n v="6800326909"/>
    <d v="2018-11-04T00:00:00"/>
    <n v="5"/>
    <x v="43"/>
    <x v="6"/>
    <x v="158"/>
    <n v="45"/>
    <s v="M"/>
    <n v="1"/>
    <n v="775"/>
    <x v="1540"/>
    <n v="724.4799999999999"/>
    <n v="7502.8339726027389"/>
    <n v="11"/>
  </r>
  <r>
    <n v="6800326909"/>
    <d v="2018-11-10T00:00:00"/>
    <n v="1"/>
    <x v="23"/>
    <x v="22"/>
    <x v="119"/>
    <n v="57"/>
    <s v="F"/>
    <m/>
    <n v="225"/>
    <x v="1540"/>
    <n v="724.4799999999999"/>
    <n v="7502.8339726027389"/>
    <n v="11"/>
  </r>
  <r>
    <n v="6802335697"/>
    <d v="2018-01-17T00:00:00"/>
    <n v="6"/>
    <x v="5"/>
    <x v="5"/>
    <x v="151"/>
    <n v="45"/>
    <s v="F"/>
    <m/>
    <n v="1260"/>
    <x v="175"/>
    <n v="718.71"/>
    <n v="7443.0789041095895"/>
    <n v="1"/>
  </r>
  <r>
    <n v="6802335697"/>
    <d v="2018-02-02T00:00:00"/>
    <n v="3"/>
    <x v="22"/>
    <x v="21"/>
    <x v="17"/>
    <n v="52"/>
    <s v="M"/>
    <n v="1"/>
    <n v="447"/>
    <x v="175"/>
    <n v="718.71"/>
    <n v="7443.0789041095895"/>
    <n v="2"/>
  </r>
  <r>
    <n v="6802335697"/>
    <d v="2018-02-02T00:00:00"/>
    <n v="4"/>
    <x v="25"/>
    <x v="24"/>
    <x v="70"/>
    <n v="63"/>
    <s v="F"/>
    <m/>
    <n v="660"/>
    <x v="175"/>
    <n v="718.71"/>
    <n v="7443.0789041095895"/>
    <n v="2"/>
  </r>
  <r>
    <n v="6802335697"/>
    <d v="2018-02-09T00:00:00"/>
    <n v="4"/>
    <x v="46"/>
    <x v="9"/>
    <x v="79"/>
    <n v="59"/>
    <s v="F"/>
    <m/>
    <n v="520"/>
    <x v="175"/>
    <n v="718.71"/>
    <n v="7443.0789041095895"/>
    <n v="2"/>
  </r>
  <r>
    <n v="6802335697"/>
    <d v="2018-02-13T00:00:00"/>
    <n v="7"/>
    <x v="31"/>
    <x v="29"/>
    <x v="66"/>
    <n v="55"/>
    <s v="M"/>
    <m/>
    <n v="1379"/>
    <x v="175"/>
    <n v="718.71"/>
    <n v="7443.0789041095895"/>
    <n v="2"/>
  </r>
  <r>
    <n v="6802335697"/>
    <d v="2018-04-04T00:00:00"/>
    <n v="7"/>
    <x v="2"/>
    <x v="2"/>
    <x v="50"/>
    <n v="37"/>
    <s v="M"/>
    <m/>
    <n v="840"/>
    <x v="175"/>
    <n v="718.71"/>
    <n v="7443.0789041095895"/>
    <n v="4"/>
  </r>
  <r>
    <n v="6802335697"/>
    <d v="2018-04-25T00:00:00"/>
    <n v="4"/>
    <x v="32"/>
    <x v="30"/>
    <x v="51"/>
    <n v="44"/>
    <s v="M"/>
    <m/>
    <n v="460"/>
    <x v="175"/>
    <n v="718.71"/>
    <n v="7443.0789041095895"/>
    <n v="4"/>
  </r>
  <r>
    <n v="6802335697"/>
    <d v="2018-04-30T00:00:00"/>
    <n v="1"/>
    <x v="18"/>
    <x v="17"/>
    <x v="87"/>
    <n v="25"/>
    <s v="F"/>
    <m/>
    <n v="229"/>
    <x v="175"/>
    <n v="718.71"/>
    <n v="7443.0789041095895"/>
    <n v="4"/>
  </r>
  <r>
    <n v="6802335697"/>
    <d v="2018-06-09T00:00:00"/>
    <n v="5"/>
    <x v="11"/>
    <x v="10"/>
    <x v="63"/>
    <n v="59"/>
    <s v="F"/>
    <m/>
    <n v="890"/>
    <x v="175"/>
    <n v="718.71"/>
    <n v="7443.0789041095895"/>
    <n v="6"/>
  </r>
  <r>
    <n v="6802335697"/>
    <d v="2018-06-12T00:00:00"/>
    <n v="4"/>
    <x v="38"/>
    <x v="34"/>
    <x v="148"/>
    <n v="49"/>
    <s v="F"/>
    <m/>
    <n v="968"/>
    <x v="175"/>
    <n v="718.71"/>
    <n v="7443.0789041095895"/>
    <n v="6"/>
  </r>
  <r>
    <n v="6802335697"/>
    <d v="2018-06-22T00:00:00"/>
    <n v="5"/>
    <x v="23"/>
    <x v="22"/>
    <x v="57"/>
    <n v="46"/>
    <s v="M"/>
    <m/>
    <n v="960"/>
    <x v="175"/>
    <n v="718.71"/>
    <n v="7443.0789041095895"/>
    <n v="6"/>
  </r>
  <r>
    <n v="6802335697"/>
    <d v="2018-06-26T00:00:00"/>
    <n v="5"/>
    <x v="42"/>
    <x v="10"/>
    <x v="57"/>
    <n v="27"/>
    <s v="F"/>
    <m/>
    <n v="960"/>
    <x v="175"/>
    <n v="718.71"/>
    <n v="7443.0789041095895"/>
    <n v="6"/>
  </r>
  <r>
    <n v="6802335697"/>
    <d v="2018-08-06T00:00:00"/>
    <n v="2"/>
    <x v="11"/>
    <x v="10"/>
    <x v="54"/>
    <n v="53"/>
    <s v="M"/>
    <m/>
    <n v="220"/>
    <x v="175"/>
    <n v="718.71"/>
    <n v="7443.0789041095895"/>
    <n v="8"/>
  </r>
  <r>
    <n v="6802335697"/>
    <d v="2018-10-07T00:00:00"/>
    <n v="4"/>
    <x v="43"/>
    <x v="6"/>
    <x v="36"/>
    <n v="61"/>
    <s v="M"/>
    <m/>
    <n v="504"/>
    <x v="175"/>
    <n v="718.71"/>
    <n v="7443.0789041095895"/>
    <n v="10"/>
  </r>
  <r>
    <n v="6802335697"/>
    <d v="2018-10-11T00:00:00"/>
    <n v="1"/>
    <x v="1"/>
    <x v="1"/>
    <x v="69"/>
    <n v="63"/>
    <s v="M"/>
    <m/>
    <n v="171"/>
    <x v="175"/>
    <n v="718.71"/>
    <n v="7443.0789041095895"/>
    <n v="10"/>
  </r>
  <r>
    <n v="6806651267"/>
    <d v="2018-01-03T00:00:00"/>
    <n v="5"/>
    <x v="43"/>
    <x v="6"/>
    <x v="90"/>
    <n v="65"/>
    <s v="M"/>
    <m/>
    <n v="1155"/>
    <x v="312"/>
    <n v="711.41"/>
    <n v="7367.4789041095892"/>
    <n v="1"/>
  </r>
  <r>
    <n v="6806651267"/>
    <d v="2018-01-12T00:00:00"/>
    <n v="6"/>
    <x v="24"/>
    <x v="23"/>
    <x v="157"/>
    <n v="56"/>
    <s v="M"/>
    <m/>
    <n v="1392"/>
    <x v="312"/>
    <n v="711.41"/>
    <n v="7367.4789041095892"/>
    <n v="1"/>
  </r>
  <r>
    <n v="6806651267"/>
    <d v="2018-01-13T00:00:00"/>
    <n v="2"/>
    <x v="3"/>
    <x v="3"/>
    <x v="44"/>
    <n v="50"/>
    <s v="F"/>
    <m/>
    <n v="490"/>
    <x v="312"/>
    <n v="711.41"/>
    <n v="7367.4789041095892"/>
    <n v="1"/>
  </r>
  <r>
    <n v="6806651267"/>
    <d v="2018-01-27T00:00:00"/>
    <n v="1"/>
    <x v="21"/>
    <x v="20"/>
    <x v="8"/>
    <n v="40"/>
    <s v="M"/>
    <m/>
    <n v="172"/>
    <x v="312"/>
    <n v="711.41"/>
    <n v="7367.4789041095892"/>
    <n v="1"/>
  </r>
  <r>
    <n v="6806651267"/>
    <d v="2018-02-06T00:00:00"/>
    <n v="2"/>
    <x v="28"/>
    <x v="17"/>
    <x v="1"/>
    <n v="47"/>
    <s v="F"/>
    <m/>
    <n v="206"/>
    <x v="312"/>
    <n v="711.41"/>
    <n v="7367.4789041095892"/>
    <n v="2"/>
  </r>
  <r>
    <n v="6806651267"/>
    <d v="2018-02-08T00:00:00"/>
    <n v="7"/>
    <x v="18"/>
    <x v="17"/>
    <x v="113"/>
    <n v="32"/>
    <s v="F"/>
    <m/>
    <n v="1064"/>
    <x v="312"/>
    <n v="711.41"/>
    <n v="7367.4789041095892"/>
    <n v="2"/>
  </r>
  <r>
    <n v="6806651267"/>
    <d v="2018-02-09T00:00:00"/>
    <n v="2"/>
    <x v="47"/>
    <x v="37"/>
    <x v="32"/>
    <n v="49"/>
    <s v="F"/>
    <m/>
    <n v="436"/>
    <x v="312"/>
    <n v="711.41"/>
    <n v="7367.4789041095892"/>
    <n v="2"/>
  </r>
  <r>
    <n v="6806651267"/>
    <d v="2018-02-18T00:00:00"/>
    <n v="5"/>
    <x v="19"/>
    <x v="18"/>
    <x v="167"/>
    <n v="62"/>
    <s v="M"/>
    <m/>
    <n v="1175"/>
    <x v="312"/>
    <n v="711.41"/>
    <n v="7367.4789041095892"/>
    <n v="2"/>
  </r>
  <r>
    <n v="6806651267"/>
    <d v="2018-02-22T00:00:00"/>
    <n v="4"/>
    <x v="10"/>
    <x v="9"/>
    <x v="19"/>
    <n v="39"/>
    <s v="F"/>
    <m/>
    <n v="372"/>
    <x v="312"/>
    <n v="711.41"/>
    <n v="7367.4789041095892"/>
    <n v="2"/>
  </r>
  <r>
    <n v="6806651267"/>
    <d v="2018-02-26T00:00:00"/>
    <n v="1"/>
    <x v="11"/>
    <x v="10"/>
    <x v="123"/>
    <n v="28"/>
    <s v="M"/>
    <m/>
    <n v="162"/>
    <x v="312"/>
    <n v="711.41"/>
    <n v="7367.4789041095892"/>
    <n v="2"/>
  </r>
  <r>
    <n v="6806651267"/>
    <d v="2018-02-28T00:00:00"/>
    <n v="3"/>
    <x v="31"/>
    <x v="29"/>
    <x v="27"/>
    <n v="48"/>
    <s v="F"/>
    <m/>
    <n v="252"/>
    <x v="312"/>
    <n v="711.41"/>
    <n v="7367.4789041095892"/>
    <n v="2"/>
  </r>
  <r>
    <n v="6806651267"/>
    <d v="2018-03-18T00:00:00"/>
    <n v="4"/>
    <x v="20"/>
    <x v="19"/>
    <x v="43"/>
    <n v="43"/>
    <s v="M"/>
    <m/>
    <n v="344"/>
    <x v="312"/>
    <n v="711.41"/>
    <n v="7367.4789041095892"/>
    <n v="3"/>
  </r>
  <r>
    <n v="6806651267"/>
    <d v="2018-03-24T00:00:00"/>
    <n v="3"/>
    <x v="30"/>
    <x v="28"/>
    <x v="47"/>
    <n v="49"/>
    <s v="F"/>
    <m/>
    <n v="573"/>
    <x v="312"/>
    <n v="711.41"/>
    <n v="7367.4789041095892"/>
    <n v="3"/>
  </r>
  <r>
    <n v="6806651267"/>
    <d v="2018-04-02T00:00:00"/>
    <n v="1"/>
    <x v="44"/>
    <x v="38"/>
    <x v="134"/>
    <n v="43"/>
    <s v="M"/>
    <m/>
    <n v="75"/>
    <x v="312"/>
    <n v="711.41"/>
    <n v="7367.4789041095892"/>
    <n v="4"/>
  </r>
  <r>
    <n v="6806651267"/>
    <d v="2018-04-24T00:00:00"/>
    <n v="6"/>
    <x v="11"/>
    <x v="10"/>
    <x v="18"/>
    <n v="25"/>
    <s v="F"/>
    <m/>
    <n v="1176"/>
    <x v="312"/>
    <n v="711.41"/>
    <n v="7367.4789041095892"/>
    <n v="4"/>
  </r>
  <r>
    <n v="6806651267"/>
    <d v="2018-05-07T00:00:00"/>
    <n v="1"/>
    <x v="10"/>
    <x v="9"/>
    <x v="22"/>
    <n v="46"/>
    <s v="F"/>
    <m/>
    <n v="187"/>
    <x v="312"/>
    <n v="711.41"/>
    <n v="7367.4789041095892"/>
    <n v="5"/>
  </r>
  <r>
    <n v="6806651267"/>
    <d v="2018-05-07T00:00:00"/>
    <n v="1"/>
    <x v="16"/>
    <x v="15"/>
    <x v="165"/>
    <n v="50"/>
    <s v="F"/>
    <m/>
    <n v="80"/>
    <x v="312"/>
    <n v="711.41"/>
    <n v="7367.4789041095892"/>
    <n v="5"/>
  </r>
  <r>
    <n v="6806651267"/>
    <d v="2018-05-09T00:00:00"/>
    <n v="5"/>
    <x v="24"/>
    <x v="23"/>
    <x v="19"/>
    <n v="35"/>
    <s v="M"/>
    <m/>
    <n v="465"/>
    <x v="312"/>
    <n v="711.41"/>
    <n v="7367.4789041095892"/>
    <n v="5"/>
  </r>
  <r>
    <n v="6806651267"/>
    <d v="2018-05-11T00:00:00"/>
    <n v="6"/>
    <x v="9"/>
    <x v="4"/>
    <x v="77"/>
    <n v="42"/>
    <s v="F"/>
    <m/>
    <n v="1080"/>
    <x v="312"/>
    <n v="711.41"/>
    <n v="7367.4789041095892"/>
    <n v="5"/>
  </r>
  <r>
    <n v="6806651267"/>
    <d v="2018-05-13T00:00:00"/>
    <n v="6"/>
    <x v="0"/>
    <x v="0"/>
    <x v="33"/>
    <n v="49"/>
    <s v="F"/>
    <m/>
    <n v="828"/>
    <x v="312"/>
    <n v="711.41"/>
    <n v="7367.4789041095892"/>
    <n v="5"/>
  </r>
  <r>
    <n v="6806651267"/>
    <d v="2018-05-15T00:00:00"/>
    <n v="7"/>
    <x v="32"/>
    <x v="30"/>
    <x v="36"/>
    <n v="59"/>
    <s v="F"/>
    <m/>
    <n v="882"/>
    <x v="312"/>
    <n v="711.41"/>
    <n v="7367.4789041095892"/>
    <n v="5"/>
  </r>
  <r>
    <n v="6806651267"/>
    <d v="2018-05-25T00:00:00"/>
    <n v="6"/>
    <x v="27"/>
    <x v="26"/>
    <x v="146"/>
    <n v="45"/>
    <s v="F"/>
    <m/>
    <n v="702"/>
    <x v="312"/>
    <n v="711.41"/>
    <n v="7367.4789041095892"/>
    <n v="5"/>
  </r>
  <r>
    <n v="6806651267"/>
    <d v="2018-06-01T00:00:00"/>
    <n v="5"/>
    <x v="9"/>
    <x v="4"/>
    <x v="92"/>
    <n v="39"/>
    <s v="M"/>
    <m/>
    <n v="1120"/>
    <x v="312"/>
    <n v="711.41"/>
    <n v="7367.4789041095892"/>
    <n v="6"/>
  </r>
  <r>
    <n v="6806651267"/>
    <d v="2018-06-07T00:00:00"/>
    <n v="4"/>
    <x v="8"/>
    <x v="8"/>
    <x v="108"/>
    <n v="65"/>
    <s v="M"/>
    <m/>
    <n v="576"/>
    <x v="312"/>
    <n v="711.41"/>
    <n v="7367.4789041095892"/>
    <n v="6"/>
  </r>
  <r>
    <n v="6806651267"/>
    <d v="2018-07-01T00:00:00"/>
    <n v="4"/>
    <x v="20"/>
    <x v="19"/>
    <x v="73"/>
    <n v="58"/>
    <s v="M"/>
    <n v="1"/>
    <n v="524"/>
    <x v="312"/>
    <n v="711.41"/>
    <n v="7367.4789041095892"/>
    <n v="7"/>
  </r>
  <r>
    <n v="6806651267"/>
    <d v="2018-07-13T00:00:00"/>
    <n v="4"/>
    <x v="16"/>
    <x v="15"/>
    <x v="47"/>
    <n v="60"/>
    <s v="M"/>
    <m/>
    <n v="764"/>
    <x v="312"/>
    <n v="711.41"/>
    <n v="7367.4789041095892"/>
    <n v="7"/>
  </r>
  <r>
    <n v="6806651267"/>
    <d v="2018-07-30T00:00:00"/>
    <n v="6"/>
    <x v="30"/>
    <x v="28"/>
    <x v="159"/>
    <n v="36"/>
    <s v="F"/>
    <n v="1"/>
    <n v="552"/>
    <x v="312"/>
    <n v="711.41"/>
    <n v="7367.4789041095892"/>
    <n v="7"/>
  </r>
  <r>
    <n v="6806651267"/>
    <d v="2018-08-19T00:00:00"/>
    <n v="3"/>
    <x v="49"/>
    <x v="40"/>
    <x v="94"/>
    <n v="50"/>
    <s v="F"/>
    <m/>
    <n v="723"/>
    <x v="312"/>
    <n v="711.41"/>
    <n v="7367.4789041095892"/>
    <n v="8"/>
  </r>
  <r>
    <n v="6806651267"/>
    <d v="2018-09-20T00:00:00"/>
    <n v="2"/>
    <x v="7"/>
    <x v="7"/>
    <x v="0"/>
    <n v="27"/>
    <s v="F"/>
    <m/>
    <n v="296"/>
    <x v="312"/>
    <n v="711.41"/>
    <n v="7367.4789041095892"/>
    <n v="9"/>
  </r>
  <r>
    <n v="6806651267"/>
    <d v="2018-09-21T00:00:00"/>
    <n v="1"/>
    <x v="34"/>
    <x v="4"/>
    <x v="133"/>
    <n v="43"/>
    <s v="M"/>
    <m/>
    <n v="177"/>
    <x v="312"/>
    <n v="711.41"/>
    <n v="7367.4789041095892"/>
    <n v="9"/>
  </r>
  <r>
    <n v="6806651267"/>
    <d v="2018-09-25T00:00:00"/>
    <n v="2"/>
    <x v="13"/>
    <x v="12"/>
    <x v="16"/>
    <n v="43"/>
    <s v="M"/>
    <m/>
    <n v="428"/>
    <x v="312"/>
    <n v="711.41"/>
    <n v="7367.4789041095892"/>
    <n v="9"/>
  </r>
  <r>
    <n v="6806651267"/>
    <d v="2018-11-08T00:00:00"/>
    <n v="7"/>
    <x v="49"/>
    <x v="40"/>
    <x v="37"/>
    <n v="29"/>
    <s v="M"/>
    <m/>
    <n v="1253"/>
    <x v="312"/>
    <n v="711.41"/>
    <n v="7367.4789041095892"/>
    <n v="11"/>
  </r>
  <r>
    <n v="6807579047"/>
    <d v="2018-01-31T00:00:00"/>
    <n v="3"/>
    <x v="17"/>
    <x v="16"/>
    <x v="88"/>
    <n v="44"/>
    <s v="F"/>
    <m/>
    <n v="318"/>
    <x v="1541"/>
    <n v="838.48"/>
    <n v="8683.4367123287666"/>
    <n v="1"/>
  </r>
  <r>
    <n v="6807579047"/>
    <d v="2018-02-08T00:00:00"/>
    <n v="2"/>
    <x v="48"/>
    <x v="39"/>
    <x v="173"/>
    <n v="30"/>
    <s v="M"/>
    <m/>
    <n v="410"/>
    <x v="1541"/>
    <n v="838.48"/>
    <n v="8683.4367123287666"/>
    <n v="2"/>
  </r>
  <r>
    <n v="6807579047"/>
    <d v="2018-02-18T00:00:00"/>
    <n v="4"/>
    <x v="27"/>
    <x v="26"/>
    <x v="64"/>
    <n v="28"/>
    <s v="F"/>
    <m/>
    <n v="472"/>
    <x v="1541"/>
    <n v="838.48"/>
    <n v="8683.4367123287666"/>
    <n v="2"/>
  </r>
  <r>
    <n v="6807579047"/>
    <d v="2018-02-27T00:00:00"/>
    <n v="5"/>
    <x v="44"/>
    <x v="38"/>
    <x v="58"/>
    <n v="36"/>
    <s v="F"/>
    <n v="1"/>
    <n v="830"/>
    <x v="1541"/>
    <n v="838.48"/>
    <n v="8683.4367123287666"/>
    <n v="2"/>
  </r>
  <r>
    <n v="6807579047"/>
    <d v="2018-03-13T00:00:00"/>
    <n v="1"/>
    <x v="31"/>
    <x v="29"/>
    <x v="1"/>
    <n v="36"/>
    <s v="F"/>
    <m/>
    <n v="103"/>
    <x v="1541"/>
    <n v="838.48"/>
    <n v="8683.4367123287666"/>
    <n v="3"/>
  </r>
  <r>
    <n v="6807579047"/>
    <d v="2018-03-13T00:00:00"/>
    <n v="1"/>
    <x v="34"/>
    <x v="4"/>
    <x v="149"/>
    <n v="48"/>
    <s v="M"/>
    <m/>
    <n v="168"/>
    <x v="1541"/>
    <n v="838.48"/>
    <n v="8683.4367123287666"/>
    <n v="3"/>
  </r>
  <r>
    <n v="6807579047"/>
    <d v="2018-03-25T00:00:00"/>
    <n v="3"/>
    <x v="7"/>
    <x v="7"/>
    <x v="161"/>
    <n v="65"/>
    <s v="M"/>
    <m/>
    <n v="741"/>
    <x v="1541"/>
    <n v="838.48"/>
    <n v="8683.4367123287666"/>
    <n v="3"/>
  </r>
  <r>
    <n v="6807579047"/>
    <d v="2018-03-26T00:00:00"/>
    <n v="2"/>
    <x v="46"/>
    <x v="9"/>
    <x v="169"/>
    <n v="36"/>
    <s v="F"/>
    <m/>
    <n v="254"/>
    <x v="1541"/>
    <n v="838.48"/>
    <n v="8683.4367123287666"/>
    <n v="3"/>
  </r>
  <r>
    <n v="6807579047"/>
    <d v="2018-03-31T00:00:00"/>
    <n v="4"/>
    <x v="0"/>
    <x v="0"/>
    <x v="87"/>
    <n v="26"/>
    <s v="M"/>
    <m/>
    <n v="916"/>
    <x v="1541"/>
    <n v="838.48"/>
    <n v="8683.4367123287666"/>
    <n v="3"/>
  </r>
  <r>
    <n v="6807579047"/>
    <d v="2018-04-29T00:00:00"/>
    <n v="4"/>
    <x v="17"/>
    <x v="16"/>
    <x v="149"/>
    <n v="51"/>
    <s v="M"/>
    <m/>
    <n v="672"/>
    <x v="1541"/>
    <n v="838.48"/>
    <n v="8683.4367123287666"/>
    <n v="4"/>
  </r>
  <r>
    <n v="6807579047"/>
    <d v="2018-05-08T00:00:00"/>
    <n v="2"/>
    <x v="42"/>
    <x v="10"/>
    <x v="161"/>
    <n v="54"/>
    <s v="F"/>
    <m/>
    <n v="494"/>
    <x v="1541"/>
    <n v="838.48"/>
    <n v="8683.4367123287666"/>
    <n v="5"/>
  </r>
  <r>
    <n v="6807579047"/>
    <d v="2018-05-24T00:00:00"/>
    <n v="2"/>
    <x v="1"/>
    <x v="1"/>
    <x v="86"/>
    <n v="39"/>
    <s v="F"/>
    <m/>
    <n v="154"/>
    <x v="1541"/>
    <n v="838.48"/>
    <n v="8683.4367123287666"/>
    <n v="5"/>
  </r>
  <r>
    <n v="6807579047"/>
    <d v="2018-06-29T00:00:00"/>
    <n v="4"/>
    <x v="31"/>
    <x v="29"/>
    <x v="163"/>
    <n v="47"/>
    <s v="M"/>
    <m/>
    <n v="700"/>
    <x v="1541"/>
    <n v="838.48"/>
    <n v="8683.4367123287666"/>
    <n v="6"/>
  </r>
  <r>
    <n v="6807579047"/>
    <d v="2018-07-05T00:00:00"/>
    <n v="2"/>
    <x v="20"/>
    <x v="19"/>
    <x v="51"/>
    <n v="38"/>
    <s v="F"/>
    <m/>
    <n v="230"/>
    <x v="1541"/>
    <n v="838.48"/>
    <n v="8683.4367123287666"/>
    <n v="7"/>
  </r>
  <r>
    <n v="6807579047"/>
    <d v="2018-07-08T00:00:00"/>
    <n v="1"/>
    <x v="25"/>
    <x v="24"/>
    <x v="31"/>
    <n v="35"/>
    <s v="M"/>
    <m/>
    <n v="96"/>
    <x v="1541"/>
    <n v="838.48"/>
    <n v="8683.4367123287666"/>
    <n v="7"/>
  </r>
  <r>
    <n v="6807579047"/>
    <d v="2018-07-18T00:00:00"/>
    <n v="1"/>
    <x v="39"/>
    <x v="35"/>
    <x v="83"/>
    <n v="54"/>
    <s v="F"/>
    <m/>
    <n v="222"/>
    <x v="1541"/>
    <n v="838.48"/>
    <n v="8683.4367123287666"/>
    <n v="7"/>
  </r>
  <r>
    <n v="6807579047"/>
    <d v="2018-07-23T00:00:00"/>
    <n v="4"/>
    <x v="5"/>
    <x v="5"/>
    <x v="167"/>
    <n v="34"/>
    <s v="M"/>
    <m/>
    <n v="940"/>
    <x v="1541"/>
    <n v="838.48"/>
    <n v="8683.4367123287666"/>
    <n v="7"/>
  </r>
  <r>
    <n v="6807579047"/>
    <d v="2018-07-25T00:00:00"/>
    <n v="2"/>
    <x v="0"/>
    <x v="0"/>
    <x v="94"/>
    <n v="53"/>
    <s v="F"/>
    <m/>
    <n v="482"/>
    <x v="1541"/>
    <n v="838.48"/>
    <n v="8683.4367123287666"/>
    <n v="7"/>
  </r>
  <r>
    <n v="6807579047"/>
    <d v="2018-08-29T00:00:00"/>
    <n v="2"/>
    <x v="11"/>
    <x v="10"/>
    <x v="101"/>
    <n v="61"/>
    <s v="F"/>
    <m/>
    <n v="244"/>
    <x v="1541"/>
    <n v="838.48"/>
    <n v="8683.4367123287666"/>
    <n v="8"/>
  </r>
  <r>
    <n v="6807579047"/>
    <d v="2018-08-31T00:00:00"/>
    <n v="5"/>
    <x v="10"/>
    <x v="9"/>
    <x v="166"/>
    <n v="64"/>
    <s v="F"/>
    <m/>
    <n v="525"/>
    <x v="1541"/>
    <n v="838.48"/>
    <n v="8683.4367123287666"/>
    <n v="8"/>
  </r>
  <r>
    <n v="6807579047"/>
    <d v="2018-09-29T00:00:00"/>
    <n v="5"/>
    <x v="19"/>
    <x v="18"/>
    <x v="40"/>
    <n v="41"/>
    <s v="F"/>
    <m/>
    <n v="1010"/>
    <x v="1541"/>
    <n v="838.48"/>
    <n v="8683.4367123287666"/>
    <n v="9"/>
  </r>
  <r>
    <n v="6807579047"/>
    <d v="2018-10-02T00:00:00"/>
    <n v="5"/>
    <x v="30"/>
    <x v="28"/>
    <x v="98"/>
    <n v="32"/>
    <s v="M"/>
    <m/>
    <n v="700"/>
    <x v="1541"/>
    <n v="838.48"/>
    <n v="8683.4367123287666"/>
    <n v="10"/>
  </r>
  <r>
    <n v="6807579047"/>
    <d v="2018-10-03T00:00:00"/>
    <n v="2"/>
    <x v="41"/>
    <x v="37"/>
    <x v="67"/>
    <n v="53"/>
    <s v="F"/>
    <m/>
    <n v="432"/>
    <x v="1541"/>
    <n v="838.48"/>
    <n v="8683.4367123287666"/>
    <n v="10"/>
  </r>
  <r>
    <n v="6807579047"/>
    <d v="2018-10-04T00:00:00"/>
    <n v="6"/>
    <x v="34"/>
    <x v="4"/>
    <x v="113"/>
    <n v="56"/>
    <s v="M"/>
    <m/>
    <n v="912"/>
    <x v="1541"/>
    <n v="838.48"/>
    <n v="8683.4367123287666"/>
    <n v="10"/>
  </r>
  <r>
    <n v="6807579047"/>
    <d v="2018-10-10T00:00:00"/>
    <n v="2"/>
    <x v="7"/>
    <x v="7"/>
    <x v="42"/>
    <n v="57"/>
    <s v="M"/>
    <m/>
    <n v="202"/>
    <x v="1541"/>
    <n v="838.48"/>
    <n v="8683.4367123287666"/>
    <n v="10"/>
  </r>
  <r>
    <n v="6807579047"/>
    <d v="2018-10-15T00:00:00"/>
    <n v="2"/>
    <x v="12"/>
    <x v="11"/>
    <x v="76"/>
    <n v="41"/>
    <s v="M"/>
    <m/>
    <n v="238"/>
    <x v="1541"/>
    <n v="838.48"/>
    <n v="8683.4367123287666"/>
    <n v="10"/>
  </r>
  <r>
    <n v="6807579047"/>
    <d v="2018-11-08T00:00:00"/>
    <n v="1"/>
    <x v="6"/>
    <x v="6"/>
    <x v="119"/>
    <n v="42"/>
    <s v="F"/>
    <m/>
    <n v="225"/>
    <x v="1541"/>
    <n v="838.48"/>
    <n v="8683.4367123287666"/>
    <n v="11"/>
  </r>
  <r>
    <n v="6813615041"/>
    <d v="2018-01-01T00:00:00"/>
    <n v="1"/>
    <x v="35"/>
    <x v="21"/>
    <x v="0"/>
    <n v="50"/>
    <s v="M"/>
    <m/>
    <n v="148"/>
    <x v="626"/>
    <n v="573.20000000000005"/>
    <n v="5936.1534246575347"/>
    <n v="1"/>
  </r>
  <r>
    <n v="6813615041"/>
    <d v="2018-01-08T00:00:00"/>
    <n v="6"/>
    <x v="2"/>
    <x v="2"/>
    <x v="135"/>
    <n v="63"/>
    <s v="F"/>
    <m/>
    <n v="642"/>
    <x v="626"/>
    <n v="573.20000000000005"/>
    <n v="5936.1534246575347"/>
    <n v="1"/>
  </r>
  <r>
    <n v="6813615041"/>
    <d v="2018-02-02T00:00:00"/>
    <n v="1"/>
    <x v="30"/>
    <x v="28"/>
    <x v="160"/>
    <n v="50"/>
    <s v="M"/>
    <m/>
    <n v="189"/>
    <x v="626"/>
    <n v="573.20000000000005"/>
    <n v="5936.1534246575347"/>
    <n v="2"/>
  </r>
  <r>
    <n v="6813615041"/>
    <d v="2018-02-11T00:00:00"/>
    <n v="7"/>
    <x v="7"/>
    <x v="7"/>
    <x v="86"/>
    <n v="51"/>
    <s v="M"/>
    <n v="1"/>
    <n v="539"/>
    <x v="626"/>
    <n v="573.20000000000005"/>
    <n v="5936.1534246575347"/>
    <n v="2"/>
  </r>
  <r>
    <n v="6813615041"/>
    <d v="2018-02-13T00:00:00"/>
    <n v="6"/>
    <x v="4"/>
    <x v="4"/>
    <x v="151"/>
    <n v="52"/>
    <s v="F"/>
    <n v="1"/>
    <n v="1260"/>
    <x v="626"/>
    <n v="573.20000000000005"/>
    <n v="5936.1534246575347"/>
    <n v="2"/>
  </r>
  <r>
    <n v="6813615041"/>
    <d v="2018-03-01T00:00:00"/>
    <n v="2"/>
    <x v="17"/>
    <x v="16"/>
    <x v="90"/>
    <n v="50"/>
    <s v="M"/>
    <n v="1"/>
    <n v="462"/>
    <x v="626"/>
    <n v="573.20000000000005"/>
    <n v="5936.1534246575347"/>
    <n v="3"/>
  </r>
  <r>
    <n v="6813615041"/>
    <d v="2018-03-09T00:00:00"/>
    <n v="4"/>
    <x v="25"/>
    <x v="24"/>
    <x v="53"/>
    <n v="59"/>
    <s v="M"/>
    <m/>
    <n v="636"/>
    <x v="626"/>
    <n v="573.20000000000005"/>
    <n v="5936.1534246575347"/>
    <n v="3"/>
  </r>
  <r>
    <n v="6813615041"/>
    <d v="2018-03-12T00:00:00"/>
    <n v="4"/>
    <x v="47"/>
    <x v="37"/>
    <x v="53"/>
    <n v="29"/>
    <s v="M"/>
    <m/>
    <n v="636"/>
    <x v="626"/>
    <n v="573.20000000000005"/>
    <n v="5936.1534246575347"/>
    <n v="3"/>
  </r>
  <r>
    <n v="6813615041"/>
    <d v="2018-03-17T00:00:00"/>
    <n v="2"/>
    <x v="21"/>
    <x v="20"/>
    <x v="50"/>
    <n v="38"/>
    <s v="M"/>
    <m/>
    <n v="240"/>
    <x v="626"/>
    <n v="573.20000000000005"/>
    <n v="5936.1534246575347"/>
    <n v="3"/>
  </r>
  <r>
    <n v="6813615041"/>
    <d v="2018-03-22T00:00:00"/>
    <n v="7"/>
    <x v="40"/>
    <x v="36"/>
    <x v="21"/>
    <n v="39"/>
    <s v="M"/>
    <m/>
    <n v="1120"/>
    <x v="626"/>
    <n v="573.20000000000005"/>
    <n v="5936.1534246575347"/>
    <n v="3"/>
  </r>
  <r>
    <n v="6813615041"/>
    <d v="2018-04-11T00:00:00"/>
    <n v="7"/>
    <x v="45"/>
    <x v="0"/>
    <x v="129"/>
    <n v="32"/>
    <s v="M"/>
    <m/>
    <n v="931"/>
    <x v="626"/>
    <n v="573.20000000000005"/>
    <n v="5936.1534246575347"/>
    <n v="4"/>
  </r>
  <r>
    <n v="6813615041"/>
    <d v="2018-04-12T00:00:00"/>
    <n v="5"/>
    <x v="48"/>
    <x v="39"/>
    <x v="107"/>
    <n v="43"/>
    <s v="F"/>
    <m/>
    <n v="1195"/>
    <x v="626"/>
    <n v="573.20000000000005"/>
    <n v="5936.1534246575347"/>
    <n v="4"/>
  </r>
  <r>
    <n v="6813615041"/>
    <d v="2018-04-21T00:00:00"/>
    <n v="5"/>
    <x v="35"/>
    <x v="21"/>
    <x v="169"/>
    <n v="58"/>
    <s v="F"/>
    <m/>
    <n v="635"/>
    <x v="626"/>
    <n v="573.20000000000005"/>
    <n v="5936.1534246575347"/>
    <n v="4"/>
  </r>
  <r>
    <n v="6813615041"/>
    <d v="2018-05-14T00:00:00"/>
    <n v="2"/>
    <x v="13"/>
    <x v="12"/>
    <x v="63"/>
    <n v="29"/>
    <s v="F"/>
    <m/>
    <n v="356"/>
    <x v="626"/>
    <n v="573.20000000000005"/>
    <n v="5936.1534246575347"/>
    <n v="5"/>
  </r>
  <r>
    <n v="6813615041"/>
    <d v="2018-06-05T00:00:00"/>
    <n v="1"/>
    <x v="12"/>
    <x v="11"/>
    <x v="152"/>
    <n v="64"/>
    <s v="F"/>
    <m/>
    <n v="114"/>
    <x v="626"/>
    <n v="573.20000000000005"/>
    <n v="5936.1534246575347"/>
    <n v="6"/>
  </r>
  <r>
    <n v="6813615041"/>
    <d v="2018-06-06T00:00:00"/>
    <n v="2"/>
    <x v="34"/>
    <x v="4"/>
    <x v="79"/>
    <n v="27"/>
    <s v="F"/>
    <m/>
    <n v="260"/>
    <x v="626"/>
    <n v="573.20000000000005"/>
    <n v="5936.1534246575347"/>
    <n v="6"/>
  </r>
  <r>
    <n v="6813615041"/>
    <d v="2018-06-14T00:00:00"/>
    <n v="6"/>
    <x v="28"/>
    <x v="17"/>
    <x v="109"/>
    <n v="57"/>
    <s v="M"/>
    <m/>
    <n v="1044"/>
    <x v="626"/>
    <n v="573.20000000000005"/>
    <n v="5936.1534246575347"/>
    <n v="6"/>
  </r>
  <r>
    <n v="6813615041"/>
    <d v="2018-06-14T00:00:00"/>
    <n v="5"/>
    <x v="5"/>
    <x v="5"/>
    <x v="116"/>
    <n v="64"/>
    <s v="M"/>
    <m/>
    <n v="1105"/>
    <x v="626"/>
    <n v="573.20000000000005"/>
    <n v="5936.1534246575347"/>
    <n v="6"/>
  </r>
  <r>
    <n v="6813615041"/>
    <d v="2018-06-19T00:00:00"/>
    <n v="4"/>
    <x v="42"/>
    <x v="10"/>
    <x v="120"/>
    <n v="59"/>
    <s v="M"/>
    <m/>
    <n v="436"/>
    <x v="626"/>
    <n v="573.20000000000005"/>
    <n v="5936.1534246575347"/>
    <n v="6"/>
  </r>
  <r>
    <n v="6813615041"/>
    <d v="2018-07-19T00:00:00"/>
    <n v="6"/>
    <x v="38"/>
    <x v="34"/>
    <x v="30"/>
    <n v="56"/>
    <s v="F"/>
    <m/>
    <n v="1356"/>
    <x v="626"/>
    <n v="573.20000000000005"/>
    <n v="5936.1534246575347"/>
    <n v="7"/>
  </r>
  <r>
    <n v="6813615041"/>
    <d v="2018-07-25T00:00:00"/>
    <n v="3"/>
    <x v="46"/>
    <x v="9"/>
    <x v="96"/>
    <n v="44"/>
    <s v="M"/>
    <m/>
    <n v="372"/>
    <x v="626"/>
    <n v="573.20000000000005"/>
    <n v="5936.1534246575347"/>
    <n v="7"/>
  </r>
  <r>
    <n v="6813615041"/>
    <d v="2018-07-26T00:00:00"/>
    <n v="6"/>
    <x v="40"/>
    <x v="36"/>
    <x v="49"/>
    <n v="64"/>
    <s v="M"/>
    <m/>
    <n v="1020"/>
    <x v="626"/>
    <n v="573.20000000000005"/>
    <n v="5936.1534246575347"/>
    <n v="7"/>
  </r>
  <r>
    <n v="6813615041"/>
    <d v="2018-07-30T00:00:00"/>
    <n v="3"/>
    <x v="9"/>
    <x v="4"/>
    <x v="94"/>
    <n v="54"/>
    <s v="F"/>
    <m/>
    <n v="723"/>
    <x v="626"/>
    <n v="573.20000000000005"/>
    <n v="5936.1534246575347"/>
    <n v="7"/>
  </r>
  <r>
    <n v="6813615041"/>
    <d v="2018-08-04T00:00:00"/>
    <n v="3"/>
    <x v="7"/>
    <x v="7"/>
    <x v="89"/>
    <n v="40"/>
    <s v="M"/>
    <m/>
    <n v="747"/>
    <x v="626"/>
    <n v="573.20000000000005"/>
    <n v="5936.1534246575347"/>
    <n v="8"/>
  </r>
  <r>
    <n v="6813615041"/>
    <d v="2018-08-17T00:00:00"/>
    <n v="4"/>
    <x v="34"/>
    <x v="4"/>
    <x v="48"/>
    <n v="52"/>
    <s v="F"/>
    <m/>
    <n v="376"/>
    <x v="626"/>
    <n v="573.20000000000005"/>
    <n v="5936.1534246575347"/>
    <n v="8"/>
  </r>
  <r>
    <n v="6813615041"/>
    <d v="2018-09-06T00:00:00"/>
    <n v="1"/>
    <x v="24"/>
    <x v="23"/>
    <x v="93"/>
    <n v="51"/>
    <s v="F"/>
    <m/>
    <n v="227"/>
    <x v="626"/>
    <n v="573.20000000000005"/>
    <n v="5936.1534246575347"/>
    <n v="9"/>
  </r>
  <r>
    <n v="6813615041"/>
    <d v="2018-09-11T00:00:00"/>
    <n v="1"/>
    <x v="7"/>
    <x v="7"/>
    <x v="52"/>
    <n v="64"/>
    <s v="F"/>
    <m/>
    <n v="240"/>
    <x v="626"/>
    <n v="573.20000000000005"/>
    <n v="5936.1534246575347"/>
    <n v="9"/>
  </r>
  <r>
    <n v="6813615041"/>
    <d v="2018-09-12T00:00:00"/>
    <n v="3"/>
    <x v="32"/>
    <x v="30"/>
    <x v="35"/>
    <n v="63"/>
    <s v="F"/>
    <m/>
    <n v="570"/>
    <x v="626"/>
    <n v="573.20000000000005"/>
    <n v="5936.1534246575347"/>
    <n v="9"/>
  </r>
  <r>
    <n v="6813615041"/>
    <d v="2018-09-16T00:00:00"/>
    <n v="1"/>
    <x v="33"/>
    <x v="31"/>
    <x v="101"/>
    <n v="58"/>
    <s v="M"/>
    <m/>
    <n v="122"/>
    <x v="626"/>
    <n v="573.20000000000005"/>
    <n v="5936.1534246575347"/>
    <n v="9"/>
  </r>
  <r>
    <n v="6813615041"/>
    <d v="2018-09-20T00:00:00"/>
    <n v="6"/>
    <x v="9"/>
    <x v="4"/>
    <x v="3"/>
    <n v="41"/>
    <s v="F"/>
    <m/>
    <n v="1422"/>
    <x v="626"/>
    <n v="573.20000000000005"/>
    <n v="5936.1534246575347"/>
    <n v="9"/>
  </r>
  <r>
    <n v="6813615041"/>
    <d v="2018-09-21T00:00:00"/>
    <n v="2"/>
    <x v="15"/>
    <x v="14"/>
    <x v="110"/>
    <n v="54"/>
    <s v="M"/>
    <m/>
    <n v="306"/>
    <x v="626"/>
    <n v="573.20000000000005"/>
    <n v="5936.1534246575347"/>
    <n v="9"/>
  </r>
  <r>
    <n v="6813615041"/>
    <d v="2018-09-28T00:00:00"/>
    <n v="6"/>
    <x v="35"/>
    <x v="21"/>
    <x v="130"/>
    <n v="51"/>
    <s v="F"/>
    <m/>
    <n v="1038"/>
    <x v="626"/>
    <n v="573.20000000000005"/>
    <n v="5936.1534246575347"/>
    <n v="9"/>
  </r>
  <r>
    <n v="6813615041"/>
    <d v="2018-10-11T00:00:00"/>
    <n v="5"/>
    <x v="22"/>
    <x v="21"/>
    <x v="150"/>
    <n v="62"/>
    <s v="M"/>
    <m/>
    <n v="500"/>
    <x v="626"/>
    <n v="573.20000000000005"/>
    <n v="5936.1534246575347"/>
    <n v="10"/>
  </r>
  <r>
    <n v="6813615041"/>
    <d v="2018-10-14T00:00:00"/>
    <n v="2"/>
    <x v="9"/>
    <x v="4"/>
    <x v="30"/>
    <n v="32"/>
    <s v="M"/>
    <m/>
    <n v="452"/>
    <x v="626"/>
    <n v="573.20000000000005"/>
    <n v="5936.1534246575347"/>
    <n v="10"/>
  </r>
  <r>
    <n v="6813615041"/>
    <d v="2018-10-16T00:00:00"/>
    <n v="3"/>
    <x v="31"/>
    <x v="29"/>
    <x v="114"/>
    <n v="35"/>
    <s v="F"/>
    <m/>
    <n v="261"/>
    <x v="626"/>
    <n v="573.20000000000005"/>
    <n v="5936.1534246575347"/>
    <n v="10"/>
  </r>
  <r>
    <n v="6813615041"/>
    <d v="2018-10-24T00:00:00"/>
    <n v="7"/>
    <x v="24"/>
    <x v="23"/>
    <x v="130"/>
    <n v="27"/>
    <s v="M"/>
    <m/>
    <n v="1211"/>
    <x v="626"/>
    <n v="573.20000000000005"/>
    <n v="5936.1534246575347"/>
    <n v="10"/>
  </r>
  <r>
    <n v="6818923836"/>
    <d v="2018-01-22T00:00:00"/>
    <n v="2"/>
    <x v="42"/>
    <x v="10"/>
    <x v="172"/>
    <n v="58"/>
    <s v="F"/>
    <m/>
    <n v="422"/>
    <x v="1059"/>
    <n v="705.24"/>
    <n v="7303.5813698630145"/>
    <n v="1"/>
  </r>
  <r>
    <n v="6818923836"/>
    <d v="2018-01-29T00:00:00"/>
    <n v="6"/>
    <x v="47"/>
    <x v="37"/>
    <x v="147"/>
    <n v="53"/>
    <s v="M"/>
    <m/>
    <n v="924"/>
    <x v="1059"/>
    <n v="705.24"/>
    <n v="7303.5813698630145"/>
    <n v="1"/>
  </r>
  <r>
    <n v="6818923836"/>
    <d v="2018-02-11T00:00:00"/>
    <n v="1"/>
    <x v="10"/>
    <x v="9"/>
    <x v="69"/>
    <n v="34"/>
    <s v="F"/>
    <m/>
    <n v="171"/>
    <x v="1059"/>
    <n v="705.24"/>
    <n v="7303.5813698630145"/>
    <n v="2"/>
  </r>
  <r>
    <n v="6818923836"/>
    <d v="2018-02-19T00:00:00"/>
    <n v="1"/>
    <x v="21"/>
    <x v="20"/>
    <x v="64"/>
    <n v="58"/>
    <s v="F"/>
    <m/>
    <n v="118"/>
    <x v="1059"/>
    <n v="705.24"/>
    <n v="7303.5813698630145"/>
    <n v="2"/>
  </r>
  <r>
    <n v="6818923836"/>
    <d v="2018-02-22T00:00:00"/>
    <n v="2"/>
    <x v="34"/>
    <x v="4"/>
    <x v="161"/>
    <n v="63"/>
    <s v="F"/>
    <m/>
    <n v="494"/>
    <x v="1059"/>
    <n v="705.24"/>
    <n v="7303.5813698630145"/>
    <n v="2"/>
  </r>
  <r>
    <n v="6818923836"/>
    <d v="2018-02-22T00:00:00"/>
    <n v="6"/>
    <x v="12"/>
    <x v="11"/>
    <x v="157"/>
    <n v="34"/>
    <s v="M"/>
    <m/>
    <n v="1392"/>
    <x v="1059"/>
    <n v="705.24"/>
    <n v="7303.5813698630145"/>
    <n v="2"/>
  </r>
  <r>
    <n v="6818923836"/>
    <d v="2018-03-14T00:00:00"/>
    <n v="2"/>
    <x v="28"/>
    <x v="17"/>
    <x v="68"/>
    <n v="45"/>
    <s v="M"/>
    <m/>
    <n v="198"/>
    <x v="1059"/>
    <n v="705.24"/>
    <n v="7303.5813698630145"/>
    <n v="3"/>
  </r>
  <r>
    <n v="6818923836"/>
    <d v="2018-03-24T00:00:00"/>
    <n v="2"/>
    <x v="49"/>
    <x v="40"/>
    <x v="131"/>
    <n v="29"/>
    <s v="F"/>
    <m/>
    <n v="316"/>
    <x v="1059"/>
    <n v="705.24"/>
    <n v="7303.5813698630145"/>
    <n v="3"/>
  </r>
  <r>
    <n v="6818923836"/>
    <d v="2018-03-25T00:00:00"/>
    <n v="4"/>
    <x v="30"/>
    <x v="28"/>
    <x v="112"/>
    <n v="39"/>
    <s v="M"/>
    <m/>
    <n v="588"/>
    <x v="1059"/>
    <n v="705.24"/>
    <n v="7303.5813698630145"/>
    <n v="3"/>
  </r>
  <r>
    <n v="6818923836"/>
    <d v="2018-03-27T00:00:00"/>
    <n v="2"/>
    <x v="6"/>
    <x v="6"/>
    <x v="19"/>
    <n v="47"/>
    <s v="F"/>
    <m/>
    <n v="186"/>
    <x v="1059"/>
    <n v="705.24"/>
    <n v="7303.5813698630145"/>
    <n v="3"/>
  </r>
  <r>
    <n v="6818923836"/>
    <d v="2018-03-31T00:00:00"/>
    <n v="2"/>
    <x v="23"/>
    <x v="22"/>
    <x v="143"/>
    <n v="65"/>
    <s v="M"/>
    <m/>
    <n v="366"/>
    <x v="1059"/>
    <n v="705.24"/>
    <n v="7303.5813698630145"/>
    <n v="3"/>
  </r>
  <r>
    <n v="6818923836"/>
    <d v="2018-04-05T00:00:00"/>
    <n v="6"/>
    <x v="28"/>
    <x v="17"/>
    <x v="49"/>
    <n v="65"/>
    <s v="M"/>
    <m/>
    <n v="1020"/>
    <x v="1059"/>
    <n v="705.24"/>
    <n v="7303.5813698630145"/>
    <n v="4"/>
  </r>
  <r>
    <n v="6818923836"/>
    <d v="2018-04-15T00:00:00"/>
    <n v="1"/>
    <x v="1"/>
    <x v="1"/>
    <x v="58"/>
    <n v="38"/>
    <s v="F"/>
    <m/>
    <n v="166"/>
    <x v="1059"/>
    <n v="705.24"/>
    <n v="7303.5813698630145"/>
    <n v="4"/>
  </r>
  <r>
    <n v="6818923836"/>
    <d v="2018-05-10T00:00:00"/>
    <n v="1"/>
    <x v="25"/>
    <x v="24"/>
    <x v="113"/>
    <n v="59"/>
    <s v="M"/>
    <m/>
    <n v="152"/>
    <x v="1059"/>
    <n v="705.24"/>
    <n v="7303.5813698630145"/>
    <n v="5"/>
  </r>
  <r>
    <n v="6818923836"/>
    <d v="2018-05-13T00:00:00"/>
    <n v="4"/>
    <x v="6"/>
    <x v="6"/>
    <x v="75"/>
    <n v="64"/>
    <s v="F"/>
    <m/>
    <n v="464"/>
    <x v="1059"/>
    <n v="705.24"/>
    <n v="7303.5813698630145"/>
    <n v="5"/>
  </r>
  <r>
    <n v="6818923836"/>
    <d v="2018-05-14T00:00:00"/>
    <n v="3"/>
    <x v="25"/>
    <x v="24"/>
    <x v="41"/>
    <n v="33"/>
    <s v="F"/>
    <m/>
    <n v="483"/>
    <x v="1059"/>
    <n v="705.24"/>
    <n v="7303.5813698630145"/>
    <n v="5"/>
  </r>
  <r>
    <n v="6818923836"/>
    <d v="2018-06-02T00:00:00"/>
    <n v="7"/>
    <x v="19"/>
    <x v="18"/>
    <x v="47"/>
    <n v="57"/>
    <s v="F"/>
    <m/>
    <n v="1337"/>
    <x v="1059"/>
    <n v="705.24"/>
    <n v="7303.5813698630145"/>
    <n v="6"/>
  </r>
  <r>
    <n v="6818923836"/>
    <d v="2018-06-06T00:00:00"/>
    <n v="6"/>
    <x v="34"/>
    <x v="4"/>
    <x v="65"/>
    <n v="27"/>
    <s v="F"/>
    <m/>
    <n v="1164"/>
    <x v="1059"/>
    <n v="705.24"/>
    <n v="7303.5813698630145"/>
    <n v="6"/>
  </r>
  <r>
    <n v="6818923836"/>
    <d v="2018-06-18T00:00:00"/>
    <n v="1"/>
    <x v="14"/>
    <x v="13"/>
    <x v="137"/>
    <n v="53"/>
    <s v="F"/>
    <m/>
    <n v="89"/>
    <x v="1059"/>
    <n v="705.24"/>
    <n v="7303.5813698630145"/>
    <n v="6"/>
  </r>
  <r>
    <n v="6818923836"/>
    <d v="2018-06-22T00:00:00"/>
    <n v="5"/>
    <x v="29"/>
    <x v="27"/>
    <x v="58"/>
    <n v="33"/>
    <s v="M"/>
    <n v="1"/>
    <n v="830"/>
    <x v="1059"/>
    <n v="705.24"/>
    <n v="7303.5813698630145"/>
    <n v="6"/>
  </r>
  <r>
    <n v="6818923836"/>
    <d v="2018-07-03T00:00:00"/>
    <n v="4"/>
    <x v="12"/>
    <x v="11"/>
    <x v="117"/>
    <n v="61"/>
    <s v="M"/>
    <m/>
    <n v="1000"/>
    <x v="1059"/>
    <n v="705.24"/>
    <n v="7303.5813698630145"/>
    <n v="7"/>
  </r>
  <r>
    <n v="6818923836"/>
    <d v="2018-07-03T00:00:00"/>
    <n v="7"/>
    <x v="19"/>
    <x v="18"/>
    <x v="34"/>
    <n v="58"/>
    <s v="M"/>
    <m/>
    <n v="728"/>
    <x v="1059"/>
    <n v="705.24"/>
    <n v="7303.5813698630145"/>
    <n v="7"/>
  </r>
  <r>
    <n v="6818923836"/>
    <d v="2018-07-04T00:00:00"/>
    <n v="6"/>
    <x v="43"/>
    <x v="6"/>
    <x v="40"/>
    <n v="46"/>
    <s v="M"/>
    <m/>
    <n v="1212"/>
    <x v="1059"/>
    <n v="705.24"/>
    <n v="7303.5813698630145"/>
    <n v="7"/>
  </r>
  <r>
    <n v="6818923836"/>
    <d v="2018-07-11T00:00:00"/>
    <n v="5"/>
    <x v="46"/>
    <x v="9"/>
    <x v="138"/>
    <n v="58"/>
    <s v="F"/>
    <n v="1"/>
    <n v="380"/>
    <x v="1059"/>
    <n v="705.24"/>
    <n v="7303.5813698630145"/>
    <n v="7"/>
  </r>
  <r>
    <n v="6818923836"/>
    <d v="2018-07-20T00:00:00"/>
    <n v="7"/>
    <x v="1"/>
    <x v="1"/>
    <x v="98"/>
    <n v="40"/>
    <s v="M"/>
    <m/>
    <n v="980"/>
    <x v="1059"/>
    <n v="705.24"/>
    <n v="7303.5813698630145"/>
    <n v="7"/>
  </r>
  <r>
    <n v="6818923836"/>
    <d v="2018-07-20T00:00:00"/>
    <n v="5"/>
    <x v="28"/>
    <x v="17"/>
    <x v="67"/>
    <n v="54"/>
    <s v="F"/>
    <m/>
    <n v="1080"/>
    <x v="1059"/>
    <n v="705.24"/>
    <n v="7303.5813698630145"/>
    <n v="7"/>
  </r>
  <r>
    <n v="6818923836"/>
    <d v="2018-07-27T00:00:00"/>
    <n v="4"/>
    <x v="25"/>
    <x v="24"/>
    <x v="106"/>
    <n v="57"/>
    <s v="M"/>
    <m/>
    <n v="804"/>
    <x v="1059"/>
    <n v="705.24"/>
    <n v="7303.5813698630145"/>
    <n v="7"/>
  </r>
  <r>
    <n v="6818923836"/>
    <d v="2018-07-30T00:00:00"/>
    <n v="4"/>
    <x v="24"/>
    <x v="23"/>
    <x v="47"/>
    <n v="61"/>
    <s v="F"/>
    <m/>
    <n v="764"/>
    <x v="1059"/>
    <n v="705.24"/>
    <n v="7303.5813698630145"/>
    <n v="7"/>
  </r>
  <r>
    <n v="6818923836"/>
    <d v="2018-08-02T00:00:00"/>
    <n v="5"/>
    <x v="3"/>
    <x v="3"/>
    <x v="50"/>
    <n v="29"/>
    <s v="F"/>
    <m/>
    <n v="600"/>
    <x v="1059"/>
    <n v="705.24"/>
    <n v="7303.5813698630145"/>
    <n v="8"/>
  </r>
  <r>
    <n v="6818923836"/>
    <d v="2018-09-02T00:00:00"/>
    <n v="6"/>
    <x v="17"/>
    <x v="16"/>
    <x v="105"/>
    <n v="30"/>
    <s v="F"/>
    <m/>
    <n v="1170"/>
    <x v="1059"/>
    <n v="705.24"/>
    <n v="7303.5813698630145"/>
    <n v="9"/>
  </r>
  <r>
    <n v="6818923836"/>
    <d v="2018-09-09T00:00:00"/>
    <n v="7"/>
    <x v="40"/>
    <x v="36"/>
    <x v="111"/>
    <n v="51"/>
    <s v="M"/>
    <m/>
    <n v="756"/>
    <x v="1059"/>
    <n v="705.24"/>
    <n v="7303.5813698630145"/>
    <n v="9"/>
  </r>
  <r>
    <n v="6818923836"/>
    <d v="2018-09-10T00:00:00"/>
    <n v="3"/>
    <x v="15"/>
    <x v="14"/>
    <x v="43"/>
    <n v="31"/>
    <s v="F"/>
    <m/>
    <n v="258"/>
    <x v="1059"/>
    <n v="705.24"/>
    <n v="7303.5813698630145"/>
    <n v="9"/>
  </r>
  <r>
    <n v="6818923836"/>
    <d v="2018-09-16T00:00:00"/>
    <n v="5"/>
    <x v="16"/>
    <x v="15"/>
    <x v="111"/>
    <n v="36"/>
    <s v="M"/>
    <m/>
    <n v="540"/>
    <x v="1059"/>
    <n v="705.24"/>
    <n v="7303.5813698630145"/>
    <n v="9"/>
  </r>
  <r>
    <n v="6818923836"/>
    <d v="2018-09-18T00:00:00"/>
    <n v="7"/>
    <x v="46"/>
    <x v="9"/>
    <x v="41"/>
    <n v="30"/>
    <s v="M"/>
    <m/>
    <n v="1127"/>
    <x v="1059"/>
    <n v="705.24"/>
    <n v="7303.5813698630145"/>
    <n v="9"/>
  </r>
  <r>
    <n v="6818923836"/>
    <d v="2018-09-24T00:00:00"/>
    <n v="4"/>
    <x v="39"/>
    <x v="35"/>
    <x v="164"/>
    <n v="35"/>
    <s v="M"/>
    <m/>
    <n v="352"/>
    <x v="1059"/>
    <n v="705.24"/>
    <n v="7303.5813698630145"/>
    <n v="9"/>
  </r>
  <r>
    <n v="6818923836"/>
    <d v="2018-10-07T00:00:00"/>
    <n v="6"/>
    <x v="22"/>
    <x v="21"/>
    <x v="169"/>
    <n v="26"/>
    <s v="M"/>
    <m/>
    <n v="762"/>
    <x v="1059"/>
    <n v="705.24"/>
    <n v="7303.5813698630145"/>
    <n v="10"/>
  </r>
  <r>
    <n v="6818923836"/>
    <d v="2018-10-11T00:00:00"/>
    <n v="1"/>
    <x v="33"/>
    <x v="31"/>
    <x v="48"/>
    <n v="51"/>
    <s v="M"/>
    <m/>
    <n v="94"/>
    <x v="1059"/>
    <n v="705.24"/>
    <n v="7303.5813698630145"/>
    <n v="10"/>
  </r>
  <r>
    <n v="6818923836"/>
    <d v="2018-10-29T00:00:00"/>
    <n v="6"/>
    <x v="44"/>
    <x v="38"/>
    <x v="112"/>
    <n v="50"/>
    <s v="M"/>
    <m/>
    <n v="882"/>
    <x v="1059"/>
    <n v="705.24"/>
    <n v="7303.5813698630145"/>
    <n v="10"/>
  </r>
  <r>
    <n v="6818923836"/>
    <d v="2018-11-02T00:00:00"/>
    <n v="1"/>
    <x v="25"/>
    <x v="24"/>
    <x v="66"/>
    <n v="34"/>
    <s v="F"/>
    <m/>
    <n v="197"/>
    <x v="1059"/>
    <n v="705.24"/>
    <n v="7303.5813698630145"/>
    <n v="11"/>
  </r>
  <r>
    <n v="6818923836"/>
    <d v="2018-11-05T00:00:00"/>
    <n v="7"/>
    <x v="39"/>
    <x v="35"/>
    <x v="162"/>
    <n v="39"/>
    <s v="F"/>
    <m/>
    <n v="1022"/>
    <x v="1059"/>
    <n v="705.24"/>
    <n v="7303.5813698630145"/>
    <n v="11"/>
  </r>
  <r>
    <n v="6819910932"/>
    <d v="2018-01-06T00:00:00"/>
    <n v="4"/>
    <x v="48"/>
    <x v="39"/>
    <x v="134"/>
    <n v="49"/>
    <s v="F"/>
    <m/>
    <n v="300"/>
    <x v="1131"/>
    <n v="522.85"/>
    <n v="5414.7205479452059"/>
    <n v="1"/>
  </r>
  <r>
    <n v="6819910932"/>
    <d v="2018-01-08T00:00:00"/>
    <n v="6"/>
    <x v="47"/>
    <x v="37"/>
    <x v="138"/>
    <n v="34"/>
    <s v="M"/>
    <m/>
    <n v="456"/>
    <x v="1131"/>
    <n v="522.85"/>
    <n v="5414.7205479452059"/>
    <n v="1"/>
  </r>
  <r>
    <n v="6819910932"/>
    <d v="2018-01-11T00:00:00"/>
    <n v="6"/>
    <x v="25"/>
    <x v="24"/>
    <x v="141"/>
    <n v="34"/>
    <s v="F"/>
    <m/>
    <n v="486"/>
    <x v="1131"/>
    <n v="522.85"/>
    <n v="5414.7205479452059"/>
    <n v="1"/>
  </r>
  <r>
    <n v="6819910932"/>
    <d v="2018-01-18T00:00:00"/>
    <n v="6"/>
    <x v="8"/>
    <x v="8"/>
    <x v="113"/>
    <n v="55"/>
    <s v="F"/>
    <m/>
    <n v="912"/>
    <x v="1131"/>
    <n v="522.85"/>
    <n v="5414.7205479452059"/>
    <n v="1"/>
  </r>
  <r>
    <n v="6819910932"/>
    <d v="2018-01-27T00:00:00"/>
    <n v="2"/>
    <x v="34"/>
    <x v="4"/>
    <x v="97"/>
    <n v="55"/>
    <s v="M"/>
    <m/>
    <n v="290"/>
    <x v="1131"/>
    <n v="522.85"/>
    <n v="5414.7205479452059"/>
    <n v="1"/>
  </r>
  <r>
    <n v="6819910932"/>
    <d v="2018-02-08T00:00:00"/>
    <n v="4"/>
    <x v="47"/>
    <x v="37"/>
    <x v="55"/>
    <n v="27"/>
    <s v="F"/>
    <m/>
    <n v="540"/>
    <x v="1131"/>
    <n v="522.85"/>
    <n v="5414.7205479452059"/>
    <n v="2"/>
  </r>
  <r>
    <n v="6819910932"/>
    <d v="2018-02-13T00:00:00"/>
    <n v="6"/>
    <x v="13"/>
    <x v="12"/>
    <x v="135"/>
    <n v="52"/>
    <s v="M"/>
    <m/>
    <n v="642"/>
    <x v="1131"/>
    <n v="522.85"/>
    <n v="5414.7205479452059"/>
    <n v="2"/>
  </r>
  <r>
    <n v="6819910932"/>
    <d v="2018-02-16T00:00:00"/>
    <n v="1"/>
    <x v="7"/>
    <x v="7"/>
    <x v="159"/>
    <n v="25"/>
    <s v="M"/>
    <m/>
    <n v="92"/>
    <x v="1131"/>
    <n v="522.85"/>
    <n v="5414.7205479452059"/>
    <n v="2"/>
  </r>
  <r>
    <n v="6819910932"/>
    <d v="2018-02-28T00:00:00"/>
    <n v="3"/>
    <x v="48"/>
    <x v="39"/>
    <x v="117"/>
    <n v="56"/>
    <s v="M"/>
    <m/>
    <n v="750"/>
    <x v="1131"/>
    <n v="522.85"/>
    <n v="5414.7205479452059"/>
    <n v="2"/>
  </r>
  <r>
    <n v="6819910932"/>
    <d v="2018-04-11T00:00:00"/>
    <n v="4"/>
    <x v="39"/>
    <x v="35"/>
    <x v="166"/>
    <n v="60"/>
    <s v="M"/>
    <m/>
    <n v="420"/>
    <x v="1131"/>
    <n v="522.85"/>
    <n v="5414.7205479452059"/>
    <n v="4"/>
  </r>
  <r>
    <n v="6819910932"/>
    <d v="2018-04-12T00:00:00"/>
    <n v="3"/>
    <x v="2"/>
    <x v="2"/>
    <x v="89"/>
    <n v="41"/>
    <s v="F"/>
    <m/>
    <n v="747"/>
    <x v="1131"/>
    <n v="522.85"/>
    <n v="5414.7205479452059"/>
    <n v="4"/>
  </r>
  <r>
    <n v="6819910932"/>
    <d v="2018-05-01T00:00:00"/>
    <n v="4"/>
    <x v="17"/>
    <x v="16"/>
    <x v="54"/>
    <n v="32"/>
    <s v="M"/>
    <m/>
    <n v="440"/>
    <x v="1131"/>
    <n v="522.85"/>
    <n v="5414.7205479452059"/>
    <n v="5"/>
  </r>
  <r>
    <n v="6819910932"/>
    <d v="2018-05-03T00:00:00"/>
    <n v="2"/>
    <x v="21"/>
    <x v="20"/>
    <x v="0"/>
    <n v="40"/>
    <s v="M"/>
    <m/>
    <n v="296"/>
    <x v="1131"/>
    <n v="522.85"/>
    <n v="5414.7205479452059"/>
    <n v="5"/>
  </r>
  <r>
    <n v="6819910932"/>
    <d v="2018-05-27T00:00:00"/>
    <n v="6"/>
    <x v="28"/>
    <x v="17"/>
    <x v="96"/>
    <n v="46"/>
    <s v="F"/>
    <m/>
    <n v="744"/>
    <x v="1131"/>
    <n v="522.85"/>
    <n v="5414.7205479452059"/>
    <n v="5"/>
  </r>
  <r>
    <n v="6819910932"/>
    <d v="2018-06-03T00:00:00"/>
    <n v="4"/>
    <x v="45"/>
    <x v="0"/>
    <x v="150"/>
    <n v="41"/>
    <s v="F"/>
    <m/>
    <n v="400"/>
    <x v="1131"/>
    <n v="522.85"/>
    <n v="5414.7205479452059"/>
    <n v="6"/>
  </r>
  <r>
    <n v="6819910932"/>
    <d v="2018-06-05T00:00:00"/>
    <n v="3"/>
    <x v="27"/>
    <x v="26"/>
    <x v="103"/>
    <n v="62"/>
    <s v="F"/>
    <m/>
    <n v="600"/>
    <x v="1131"/>
    <n v="522.85"/>
    <n v="5414.7205479452059"/>
    <n v="6"/>
  </r>
  <r>
    <n v="6819910932"/>
    <d v="2018-07-22T00:00:00"/>
    <n v="5"/>
    <x v="40"/>
    <x v="36"/>
    <x v="83"/>
    <n v="36"/>
    <s v="M"/>
    <m/>
    <n v="1110"/>
    <x v="1131"/>
    <n v="522.85"/>
    <n v="5414.7205479452059"/>
    <n v="7"/>
  </r>
  <r>
    <n v="6819910932"/>
    <d v="2018-07-25T00:00:00"/>
    <n v="2"/>
    <x v="34"/>
    <x v="4"/>
    <x v="20"/>
    <n v="38"/>
    <s v="F"/>
    <m/>
    <n v="224"/>
    <x v="1131"/>
    <n v="522.85"/>
    <n v="5414.7205479452059"/>
    <n v="7"/>
  </r>
  <r>
    <n v="6819910932"/>
    <d v="2018-08-06T00:00:00"/>
    <n v="4"/>
    <x v="2"/>
    <x v="2"/>
    <x v="106"/>
    <n v="28"/>
    <s v="M"/>
    <m/>
    <n v="804"/>
    <x v="1131"/>
    <n v="522.85"/>
    <n v="5414.7205479452059"/>
    <n v="8"/>
  </r>
  <r>
    <n v="6819910932"/>
    <d v="2018-08-11T00:00:00"/>
    <n v="5"/>
    <x v="29"/>
    <x v="27"/>
    <x v="33"/>
    <n v="33"/>
    <s v="F"/>
    <m/>
    <n v="690"/>
    <x v="1131"/>
    <n v="522.85"/>
    <n v="5414.7205479452059"/>
    <n v="8"/>
  </r>
  <r>
    <n v="6819910932"/>
    <d v="2018-08-14T00:00:00"/>
    <n v="7"/>
    <x v="46"/>
    <x v="9"/>
    <x v="20"/>
    <n v="48"/>
    <s v="F"/>
    <m/>
    <n v="784"/>
    <x v="1131"/>
    <n v="522.85"/>
    <n v="5414.7205479452059"/>
    <n v="8"/>
  </r>
  <r>
    <n v="6819910932"/>
    <d v="2018-09-17T00:00:00"/>
    <n v="7"/>
    <x v="17"/>
    <x v="16"/>
    <x v="107"/>
    <n v="63"/>
    <s v="F"/>
    <m/>
    <n v="1673"/>
    <x v="1131"/>
    <n v="522.85"/>
    <n v="5414.7205479452059"/>
    <n v="9"/>
  </r>
  <r>
    <n v="6819910932"/>
    <d v="2018-11-06T00:00:00"/>
    <n v="1"/>
    <x v="6"/>
    <x v="6"/>
    <x v="131"/>
    <n v="38"/>
    <s v="M"/>
    <m/>
    <n v="158"/>
    <x v="1131"/>
    <n v="522.85"/>
    <n v="5414.7205479452059"/>
    <n v="11"/>
  </r>
  <r>
    <n v="6819910932"/>
    <d v="2018-11-06T00:00:00"/>
    <n v="4"/>
    <x v="5"/>
    <x v="5"/>
    <x v="141"/>
    <n v="55"/>
    <s v="F"/>
    <m/>
    <n v="324"/>
    <x v="1131"/>
    <n v="522.85"/>
    <n v="5414.7205479452059"/>
    <n v="11"/>
  </r>
  <r>
    <n v="6821083940"/>
    <d v="2018-01-06T00:00:00"/>
    <n v="2"/>
    <x v="46"/>
    <x v="9"/>
    <x v="129"/>
    <n v="60"/>
    <s v="M"/>
    <m/>
    <n v="266"/>
    <x v="1291"/>
    <n v="693.77"/>
    <n v="7184.7961643835615"/>
    <n v="1"/>
  </r>
  <r>
    <n v="6821083940"/>
    <d v="2018-01-18T00:00:00"/>
    <n v="5"/>
    <x v="45"/>
    <x v="0"/>
    <x v="106"/>
    <n v="38"/>
    <s v="F"/>
    <m/>
    <n v="1005"/>
    <x v="1291"/>
    <n v="693.77"/>
    <n v="7184.7961643835615"/>
    <n v="1"/>
  </r>
  <r>
    <n v="6821083940"/>
    <d v="2018-03-02T00:00:00"/>
    <n v="3"/>
    <x v="21"/>
    <x v="20"/>
    <x v="63"/>
    <n v="36"/>
    <s v="F"/>
    <m/>
    <n v="534"/>
    <x v="1291"/>
    <n v="693.77"/>
    <n v="7184.7961643835615"/>
    <n v="3"/>
  </r>
  <r>
    <n v="6821083940"/>
    <d v="2018-03-04T00:00:00"/>
    <n v="4"/>
    <x v="19"/>
    <x v="18"/>
    <x v="164"/>
    <n v="49"/>
    <s v="M"/>
    <m/>
    <n v="352"/>
    <x v="1291"/>
    <n v="693.77"/>
    <n v="7184.7961643835615"/>
    <n v="3"/>
  </r>
  <r>
    <n v="6821083940"/>
    <d v="2018-03-17T00:00:00"/>
    <n v="3"/>
    <x v="6"/>
    <x v="6"/>
    <x v="22"/>
    <n v="32"/>
    <s v="M"/>
    <m/>
    <n v="561"/>
    <x v="1291"/>
    <n v="693.77"/>
    <n v="7184.7961643835615"/>
    <n v="3"/>
  </r>
  <r>
    <n v="6821083940"/>
    <d v="2018-04-12T00:00:00"/>
    <n v="4"/>
    <x v="11"/>
    <x v="10"/>
    <x v="22"/>
    <n v="45"/>
    <s v="M"/>
    <m/>
    <n v="748"/>
    <x v="1291"/>
    <n v="693.77"/>
    <n v="7184.7961643835615"/>
    <n v="4"/>
  </r>
  <r>
    <n v="6821083940"/>
    <d v="2018-04-14T00:00:00"/>
    <n v="7"/>
    <x v="43"/>
    <x v="6"/>
    <x v="41"/>
    <n v="27"/>
    <s v="M"/>
    <m/>
    <n v="1127"/>
    <x v="1291"/>
    <n v="693.77"/>
    <n v="7184.7961643835615"/>
    <n v="4"/>
  </r>
  <r>
    <n v="6821083940"/>
    <d v="2018-04-14T00:00:00"/>
    <n v="2"/>
    <x v="43"/>
    <x v="6"/>
    <x v="36"/>
    <n v="57"/>
    <s v="M"/>
    <m/>
    <n v="252"/>
    <x v="1291"/>
    <n v="693.77"/>
    <n v="7184.7961643835615"/>
    <n v="4"/>
  </r>
  <r>
    <n v="6821083940"/>
    <d v="2018-04-17T00:00:00"/>
    <n v="1"/>
    <x v="46"/>
    <x v="9"/>
    <x v="91"/>
    <n v="37"/>
    <s v="F"/>
    <m/>
    <n v="139"/>
    <x v="1291"/>
    <n v="693.77"/>
    <n v="7184.7961643835615"/>
    <n v="4"/>
  </r>
  <r>
    <n v="6821083940"/>
    <d v="2018-05-07T00:00:00"/>
    <n v="5"/>
    <x v="26"/>
    <x v="25"/>
    <x v="33"/>
    <n v="53"/>
    <s v="M"/>
    <m/>
    <n v="690"/>
    <x v="1291"/>
    <n v="693.77"/>
    <n v="7184.7961643835615"/>
    <n v="5"/>
  </r>
  <r>
    <n v="6821083940"/>
    <d v="2018-05-13T00:00:00"/>
    <n v="3"/>
    <x v="24"/>
    <x v="23"/>
    <x v="73"/>
    <n v="44"/>
    <s v="F"/>
    <m/>
    <n v="393"/>
    <x v="1291"/>
    <n v="693.77"/>
    <n v="7184.7961643835615"/>
    <n v="5"/>
  </r>
  <r>
    <n v="6821083940"/>
    <d v="2018-05-15T00:00:00"/>
    <n v="6"/>
    <x v="28"/>
    <x v="17"/>
    <x v="112"/>
    <n v="31"/>
    <s v="F"/>
    <m/>
    <n v="882"/>
    <x v="1291"/>
    <n v="693.77"/>
    <n v="7184.7961643835615"/>
    <n v="5"/>
  </r>
  <r>
    <n v="6821083940"/>
    <d v="2018-06-06T00:00:00"/>
    <n v="3"/>
    <x v="8"/>
    <x v="8"/>
    <x v="64"/>
    <n v="63"/>
    <s v="F"/>
    <m/>
    <n v="354"/>
    <x v="1291"/>
    <n v="693.77"/>
    <n v="7184.7961643835615"/>
    <n v="6"/>
  </r>
  <r>
    <n v="6821083940"/>
    <d v="2018-06-18T00:00:00"/>
    <n v="7"/>
    <x v="33"/>
    <x v="31"/>
    <x v="153"/>
    <n v="55"/>
    <s v="M"/>
    <m/>
    <n v="1442"/>
    <x v="1291"/>
    <n v="693.77"/>
    <n v="7184.7961643835615"/>
    <n v="6"/>
  </r>
  <r>
    <n v="6821083940"/>
    <d v="2018-06-23T00:00:00"/>
    <n v="4"/>
    <x v="20"/>
    <x v="19"/>
    <x v="88"/>
    <n v="35"/>
    <s v="F"/>
    <m/>
    <n v="424"/>
    <x v="1291"/>
    <n v="693.77"/>
    <n v="7184.7961643835615"/>
    <n v="6"/>
  </r>
  <r>
    <n v="6821083940"/>
    <d v="2018-08-12T00:00:00"/>
    <n v="1"/>
    <x v="13"/>
    <x v="12"/>
    <x v="56"/>
    <n v="61"/>
    <s v="M"/>
    <m/>
    <n v="167"/>
    <x v="1291"/>
    <n v="693.77"/>
    <n v="7184.7961643835615"/>
    <n v="8"/>
  </r>
  <r>
    <n v="6821083940"/>
    <d v="2018-08-21T00:00:00"/>
    <n v="6"/>
    <x v="25"/>
    <x v="24"/>
    <x v="95"/>
    <n v="42"/>
    <s v="M"/>
    <m/>
    <n v="1242"/>
    <x v="1291"/>
    <n v="693.77"/>
    <n v="7184.7961643835615"/>
    <n v="8"/>
  </r>
  <r>
    <n v="6821083940"/>
    <d v="2018-09-28T00:00:00"/>
    <n v="3"/>
    <x v="46"/>
    <x v="9"/>
    <x v="2"/>
    <n v="57"/>
    <s v="M"/>
    <m/>
    <n v="594"/>
    <x v="1291"/>
    <n v="693.77"/>
    <n v="7184.7961643835615"/>
    <n v="9"/>
  </r>
  <r>
    <n v="6821083940"/>
    <d v="2018-10-16T00:00:00"/>
    <n v="6"/>
    <x v="48"/>
    <x v="39"/>
    <x v="89"/>
    <n v="54"/>
    <s v="M"/>
    <m/>
    <n v="1494"/>
    <x v="1291"/>
    <n v="693.77"/>
    <n v="7184.7961643835615"/>
    <n v="10"/>
  </r>
  <r>
    <n v="6821083940"/>
    <d v="2018-10-21T00:00:00"/>
    <n v="5"/>
    <x v="18"/>
    <x v="17"/>
    <x v="20"/>
    <n v="37"/>
    <s v="M"/>
    <m/>
    <n v="560"/>
    <x v="1291"/>
    <n v="693.77"/>
    <n v="7184.7961643835615"/>
    <n v="10"/>
  </r>
  <r>
    <n v="6827614611"/>
    <d v="2018-01-24T00:00:00"/>
    <n v="3"/>
    <x v="48"/>
    <x v="39"/>
    <x v="121"/>
    <n v="30"/>
    <s v="M"/>
    <m/>
    <n v="375"/>
    <x v="358"/>
    <n v="518.49"/>
    <n v="5369.5676712328768"/>
    <n v="1"/>
  </r>
  <r>
    <n v="6827614611"/>
    <d v="2018-02-04T00:00:00"/>
    <n v="3"/>
    <x v="43"/>
    <x v="6"/>
    <x v="2"/>
    <n v="62"/>
    <s v="F"/>
    <m/>
    <n v="594"/>
    <x v="358"/>
    <n v="518.49"/>
    <n v="5369.5676712328768"/>
    <n v="2"/>
  </r>
  <r>
    <n v="6827614611"/>
    <d v="2018-02-13T00:00:00"/>
    <n v="1"/>
    <x v="8"/>
    <x v="8"/>
    <x v="80"/>
    <n v="31"/>
    <s v="F"/>
    <m/>
    <n v="129"/>
    <x v="358"/>
    <n v="518.49"/>
    <n v="5369.5676712328768"/>
    <n v="2"/>
  </r>
  <r>
    <n v="6827614611"/>
    <d v="2018-02-27T00:00:00"/>
    <n v="3"/>
    <x v="16"/>
    <x v="15"/>
    <x v="146"/>
    <n v="46"/>
    <s v="F"/>
    <m/>
    <n v="351"/>
    <x v="358"/>
    <n v="518.49"/>
    <n v="5369.5676712328768"/>
    <n v="2"/>
  </r>
  <r>
    <n v="6827614611"/>
    <d v="2018-03-15T00:00:00"/>
    <n v="5"/>
    <x v="8"/>
    <x v="8"/>
    <x v="21"/>
    <n v="59"/>
    <s v="M"/>
    <m/>
    <n v="800"/>
    <x v="358"/>
    <n v="518.49"/>
    <n v="5369.5676712328768"/>
    <n v="3"/>
  </r>
  <r>
    <n v="6827614611"/>
    <d v="2018-04-13T00:00:00"/>
    <n v="3"/>
    <x v="14"/>
    <x v="13"/>
    <x v="93"/>
    <n v="36"/>
    <s v="F"/>
    <m/>
    <n v="681"/>
    <x v="358"/>
    <n v="518.49"/>
    <n v="5369.5676712328768"/>
    <n v="4"/>
  </r>
  <r>
    <n v="6827614611"/>
    <d v="2018-04-20T00:00:00"/>
    <n v="4"/>
    <x v="36"/>
    <x v="32"/>
    <x v="132"/>
    <n v="25"/>
    <s v="M"/>
    <m/>
    <n v="676"/>
    <x v="358"/>
    <n v="518.49"/>
    <n v="5369.5676712328768"/>
    <n v="4"/>
  </r>
  <r>
    <n v="6827614611"/>
    <d v="2018-04-22T00:00:00"/>
    <n v="2"/>
    <x v="26"/>
    <x v="25"/>
    <x v="23"/>
    <n v="61"/>
    <s v="M"/>
    <m/>
    <n v="180"/>
    <x v="358"/>
    <n v="518.49"/>
    <n v="5369.5676712328768"/>
    <n v="4"/>
  </r>
  <r>
    <n v="6827614611"/>
    <d v="2018-04-26T00:00:00"/>
    <n v="5"/>
    <x v="46"/>
    <x v="9"/>
    <x v="45"/>
    <n v="48"/>
    <s v="M"/>
    <m/>
    <n v="510"/>
    <x v="358"/>
    <n v="518.49"/>
    <n v="5369.5676712328768"/>
    <n v="4"/>
  </r>
  <r>
    <n v="6827614611"/>
    <d v="2018-07-23T00:00:00"/>
    <n v="5"/>
    <x v="31"/>
    <x v="29"/>
    <x v="127"/>
    <n v="57"/>
    <s v="M"/>
    <m/>
    <n v="1140"/>
    <x v="358"/>
    <n v="518.49"/>
    <n v="5369.5676712328768"/>
    <n v="7"/>
  </r>
  <r>
    <n v="6827614611"/>
    <d v="2018-08-05T00:00:00"/>
    <n v="1"/>
    <x v="13"/>
    <x v="12"/>
    <x v="171"/>
    <n v="48"/>
    <s v="M"/>
    <m/>
    <n v="219"/>
    <x v="358"/>
    <n v="518.49"/>
    <n v="5369.5676712328768"/>
    <n v="8"/>
  </r>
  <r>
    <n v="6827614611"/>
    <d v="2018-08-31T00:00:00"/>
    <n v="4"/>
    <x v="33"/>
    <x v="31"/>
    <x v="129"/>
    <n v="28"/>
    <s v="M"/>
    <m/>
    <n v="532"/>
    <x v="358"/>
    <n v="518.49"/>
    <n v="5369.5676712328768"/>
    <n v="8"/>
  </r>
  <r>
    <n v="6827614611"/>
    <d v="2018-09-15T00:00:00"/>
    <n v="6"/>
    <x v="20"/>
    <x v="19"/>
    <x v="135"/>
    <n v="50"/>
    <s v="M"/>
    <m/>
    <n v="642"/>
    <x v="358"/>
    <n v="518.49"/>
    <n v="5369.5676712328768"/>
    <n v="9"/>
  </r>
  <r>
    <n v="6827614611"/>
    <d v="2018-09-20T00:00:00"/>
    <n v="2"/>
    <x v="29"/>
    <x v="27"/>
    <x v="172"/>
    <n v="30"/>
    <s v="F"/>
    <m/>
    <n v="422"/>
    <x v="358"/>
    <n v="518.49"/>
    <n v="5369.5676712328768"/>
    <n v="9"/>
  </r>
  <r>
    <n v="6827614611"/>
    <d v="2018-10-12T00:00:00"/>
    <n v="4"/>
    <x v="26"/>
    <x v="25"/>
    <x v="57"/>
    <n v="33"/>
    <s v="F"/>
    <m/>
    <n v="768"/>
    <x v="358"/>
    <n v="518.49"/>
    <n v="5369.5676712328768"/>
    <n v="10"/>
  </r>
  <r>
    <n v="6827614611"/>
    <d v="2018-10-23T00:00:00"/>
    <n v="4"/>
    <x v="24"/>
    <x v="23"/>
    <x v="143"/>
    <n v="56"/>
    <s v="M"/>
    <m/>
    <n v="732"/>
    <x v="358"/>
    <n v="518.49"/>
    <n v="5369.5676712328768"/>
    <n v="10"/>
  </r>
  <r>
    <n v="6827614611"/>
    <d v="2018-10-25T00:00:00"/>
    <n v="3"/>
    <x v="32"/>
    <x v="30"/>
    <x v="65"/>
    <n v="45"/>
    <s v="M"/>
    <m/>
    <n v="582"/>
    <x v="358"/>
    <n v="518.49"/>
    <n v="5369.5676712328768"/>
    <n v="10"/>
  </r>
  <r>
    <n v="6828772814"/>
    <d v="2018-01-05T00:00:00"/>
    <n v="2"/>
    <x v="9"/>
    <x v="4"/>
    <x v="96"/>
    <n v="37"/>
    <s v="F"/>
    <m/>
    <n v="248"/>
    <x v="1013"/>
    <n v="687.34"/>
    <n v="7118.2060273972602"/>
    <n v="1"/>
  </r>
  <r>
    <n v="6828772814"/>
    <d v="2018-01-16T00:00:00"/>
    <n v="5"/>
    <x v="26"/>
    <x v="25"/>
    <x v="172"/>
    <n v="34"/>
    <s v="F"/>
    <m/>
    <n v="1055"/>
    <x v="1013"/>
    <n v="687.34"/>
    <n v="7118.2060273972602"/>
    <n v="1"/>
  </r>
  <r>
    <n v="6828772814"/>
    <d v="2018-02-02T00:00:00"/>
    <n v="7"/>
    <x v="16"/>
    <x v="15"/>
    <x v="41"/>
    <n v="27"/>
    <s v="F"/>
    <m/>
    <n v="1127"/>
    <x v="1013"/>
    <n v="687.34"/>
    <n v="7118.2060273972602"/>
    <n v="2"/>
  </r>
  <r>
    <n v="6828772814"/>
    <d v="2018-02-05T00:00:00"/>
    <n v="2"/>
    <x v="12"/>
    <x v="11"/>
    <x v="170"/>
    <n v="26"/>
    <s v="M"/>
    <m/>
    <n v="170"/>
    <x v="1013"/>
    <n v="687.34"/>
    <n v="7118.2060273972602"/>
    <n v="2"/>
  </r>
  <r>
    <n v="6828772814"/>
    <d v="2018-02-13T00:00:00"/>
    <n v="2"/>
    <x v="38"/>
    <x v="34"/>
    <x v="45"/>
    <n v="56"/>
    <s v="M"/>
    <m/>
    <n v="204"/>
    <x v="1013"/>
    <n v="687.34"/>
    <n v="7118.2060273972602"/>
    <n v="2"/>
  </r>
  <r>
    <n v="6828772814"/>
    <d v="2018-02-25T00:00:00"/>
    <n v="3"/>
    <x v="44"/>
    <x v="38"/>
    <x v="98"/>
    <n v="61"/>
    <s v="F"/>
    <m/>
    <n v="420"/>
    <x v="1013"/>
    <n v="687.34"/>
    <n v="7118.2060273972602"/>
    <n v="2"/>
  </r>
  <r>
    <n v="6828772814"/>
    <d v="2018-04-17T00:00:00"/>
    <n v="4"/>
    <x v="22"/>
    <x v="21"/>
    <x v="103"/>
    <n v="43"/>
    <s v="F"/>
    <m/>
    <n v="800"/>
    <x v="1013"/>
    <n v="687.34"/>
    <n v="7118.2060273972602"/>
    <n v="4"/>
  </r>
  <r>
    <n v="6828772814"/>
    <d v="2018-04-21T00:00:00"/>
    <n v="6"/>
    <x v="32"/>
    <x v="30"/>
    <x v="149"/>
    <n v="31"/>
    <s v="M"/>
    <m/>
    <n v="1008"/>
    <x v="1013"/>
    <n v="687.34"/>
    <n v="7118.2060273972602"/>
    <n v="4"/>
  </r>
  <r>
    <n v="6828772814"/>
    <d v="2018-04-24T00:00:00"/>
    <n v="4"/>
    <x v="6"/>
    <x v="6"/>
    <x v="101"/>
    <n v="57"/>
    <s v="M"/>
    <m/>
    <n v="488"/>
    <x v="1013"/>
    <n v="687.34"/>
    <n v="7118.2060273972602"/>
    <n v="4"/>
  </r>
  <r>
    <n v="6828772814"/>
    <d v="2018-05-13T00:00:00"/>
    <n v="3"/>
    <x v="10"/>
    <x v="9"/>
    <x v="38"/>
    <n v="33"/>
    <s v="M"/>
    <m/>
    <n v="699"/>
    <x v="1013"/>
    <n v="687.34"/>
    <n v="7118.2060273972602"/>
    <n v="5"/>
  </r>
  <r>
    <n v="6828772814"/>
    <d v="2018-05-17T00:00:00"/>
    <n v="1"/>
    <x v="23"/>
    <x v="22"/>
    <x v="2"/>
    <n v="59"/>
    <s v="M"/>
    <m/>
    <n v="198"/>
    <x v="1013"/>
    <n v="687.34"/>
    <n v="7118.2060273972602"/>
    <n v="5"/>
  </r>
  <r>
    <n v="6828772814"/>
    <d v="2018-05-28T00:00:00"/>
    <n v="2"/>
    <x v="25"/>
    <x v="24"/>
    <x v="73"/>
    <n v="26"/>
    <s v="F"/>
    <m/>
    <n v="262"/>
    <x v="1013"/>
    <n v="687.34"/>
    <n v="7118.2060273972602"/>
    <n v="5"/>
  </r>
  <r>
    <n v="6828772814"/>
    <d v="2018-05-28T00:00:00"/>
    <n v="2"/>
    <x v="29"/>
    <x v="27"/>
    <x v="124"/>
    <n v="36"/>
    <s v="M"/>
    <m/>
    <n v="406"/>
    <x v="1013"/>
    <n v="687.34"/>
    <n v="7118.2060273972602"/>
    <n v="5"/>
  </r>
  <r>
    <n v="6828772814"/>
    <d v="2018-05-29T00:00:00"/>
    <n v="1"/>
    <x v="41"/>
    <x v="37"/>
    <x v="161"/>
    <n v="39"/>
    <s v="M"/>
    <m/>
    <n v="247"/>
    <x v="1013"/>
    <n v="687.34"/>
    <n v="7118.2060273972602"/>
    <n v="5"/>
  </r>
  <r>
    <n v="6828772814"/>
    <d v="2018-06-02T00:00:00"/>
    <n v="4"/>
    <x v="26"/>
    <x v="25"/>
    <x v="101"/>
    <n v="59"/>
    <s v="F"/>
    <m/>
    <n v="488"/>
    <x v="1013"/>
    <n v="687.34"/>
    <n v="7118.2060273972602"/>
    <n v="6"/>
  </r>
  <r>
    <n v="6828772814"/>
    <d v="2018-06-04T00:00:00"/>
    <n v="5"/>
    <x v="13"/>
    <x v="12"/>
    <x v="172"/>
    <n v="34"/>
    <s v="F"/>
    <m/>
    <n v="1055"/>
    <x v="1013"/>
    <n v="687.34"/>
    <n v="7118.2060273972602"/>
    <n v="6"/>
  </r>
  <r>
    <n v="6828772814"/>
    <d v="2018-06-08T00:00:00"/>
    <n v="3"/>
    <x v="6"/>
    <x v="6"/>
    <x v="91"/>
    <n v="59"/>
    <s v="M"/>
    <m/>
    <n v="417"/>
    <x v="1013"/>
    <n v="687.34"/>
    <n v="7118.2060273972602"/>
    <n v="6"/>
  </r>
  <r>
    <n v="6828772814"/>
    <d v="2018-06-11T00:00:00"/>
    <n v="3"/>
    <x v="23"/>
    <x v="22"/>
    <x v="79"/>
    <n v="54"/>
    <s v="M"/>
    <m/>
    <n v="390"/>
    <x v="1013"/>
    <n v="687.34"/>
    <n v="7118.2060273972602"/>
    <n v="6"/>
  </r>
  <r>
    <n v="6828772814"/>
    <d v="2018-06-24T00:00:00"/>
    <n v="6"/>
    <x v="41"/>
    <x v="37"/>
    <x v="138"/>
    <n v="29"/>
    <s v="M"/>
    <m/>
    <n v="456"/>
    <x v="1013"/>
    <n v="687.34"/>
    <n v="7118.2060273972602"/>
    <n v="6"/>
  </r>
  <r>
    <n v="6828772814"/>
    <d v="2018-08-24T00:00:00"/>
    <n v="1"/>
    <x v="44"/>
    <x v="38"/>
    <x v="3"/>
    <n v="42"/>
    <s v="F"/>
    <m/>
    <n v="237"/>
    <x v="1013"/>
    <n v="687.34"/>
    <n v="7118.2060273972602"/>
    <n v="8"/>
  </r>
  <r>
    <n v="6828772814"/>
    <d v="2018-08-30T00:00:00"/>
    <n v="6"/>
    <x v="36"/>
    <x v="32"/>
    <x v="34"/>
    <n v="63"/>
    <s v="F"/>
    <m/>
    <n v="624"/>
    <x v="1013"/>
    <n v="687.34"/>
    <n v="7118.2060273972602"/>
    <n v="8"/>
  </r>
  <r>
    <n v="6828772814"/>
    <d v="2018-09-04T00:00:00"/>
    <n v="4"/>
    <x v="42"/>
    <x v="10"/>
    <x v="147"/>
    <n v="50"/>
    <s v="F"/>
    <m/>
    <n v="616"/>
    <x v="1013"/>
    <n v="687.34"/>
    <n v="7118.2060273972602"/>
    <n v="9"/>
  </r>
  <r>
    <n v="6828772814"/>
    <d v="2018-09-15T00:00:00"/>
    <n v="6"/>
    <x v="1"/>
    <x v="1"/>
    <x v="110"/>
    <n v="34"/>
    <s v="M"/>
    <m/>
    <n v="918"/>
    <x v="1013"/>
    <n v="687.34"/>
    <n v="7118.2060273972602"/>
    <n v="9"/>
  </r>
  <r>
    <n v="6828772814"/>
    <d v="2018-09-18T00:00:00"/>
    <n v="6"/>
    <x v="36"/>
    <x v="32"/>
    <x v="100"/>
    <n v="39"/>
    <s v="M"/>
    <m/>
    <n v="768"/>
    <x v="1013"/>
    <n v="687.34"/>
    <n v="7118.2060273972602"/>
    <n v="9"/>
  </r>
  <r>
    <n v="6828772814"/>
    <d v="2018-09-24T00:00:00"/>
    <n v="1"/>
    <x v="8"/>
    <x v="8"/>
    <x v="154"/>
    <n v="52"/>
    <s v="M"/>
    <m/>
    <n v="208"/>
    <x v="1013"/>
    <n v="687.34"/>
    <n v="7118.2060273972602"/>
    <n v="9"/>
  </r>
  <r>
    <n v="6828772814"/>
    <d v="2018-10-08T00:00:00"/>
    <n v="1"/>
    <x v="2"/>
    <x v="2"/>
    <x v="145"/>
    <n v="46"/>
    <s v="M"/>
    <m/>
    <n v="246"/>
    <x v="1013"/>
    <n v="687.34"/>
    <n v="7118.2060273972602"/>
    <n v="10"/>
  </r>
  <r>
    <n v="6828772814"/>
    <d v="2018-10-20T00:00:00"/>
    <n v="4"/>
    <x v="38"/>
    <x v="34"/>
    <x v="117"/>
    <n v="61"/>
    <s v="F"/>
    <m/>
    <n v="1000"/>
    <x v="1013"/>
    <n v="687.34"/>
    <n v="7118.2060273972602"/>
    <n v="10"/>
  </r>
  <r>
    <n v="6828772814"/>
    <d v="2018-10-23T00:00:00"/>
    <n v="4"/>
    <x v="36"/>
    <x v="32"/>
    <x v="29"/>
    <n v="46"/>
    <s v="F"/>
    <m/>
    <n v="744"/>
    <x v="1013"/>
    <n v="687.34"/>
    <n v="7118.2060273972602"/>
    <n v="10"/>
  </r>
  <r>
    <n v="6828772814"/>
    <d v="2018-10-30T00:00:00"/>
    <n v="4"/>
    <x v="29"/>
    <x v="27"/>
    <x v="54"/>
    <n v="49"/>
    <s v="F"/>
    <n v="1"/>
    <n v="440"/>
    <x v="1013"/>
    <n v="687.34"/>
    <n v="7118.2060273972602"/>
    <n v="10"/>
  </r>
  <r>
    <n v="6829729750"/>
    <d v="2018-01-01T00:00:00"/>
    <n v="2"/>
    <x v="2"/>
    <x v="2"/>
    <x v="24"/>
    <n v="29"/>
    <s v="M"/>
    <n v="1"/>
    <n v="472"/>
    <x v="1245"/>
    <n v="792.03000000000009"/>
    <n v="8202.3928767123289"/>
    <n v="1"/>
  </r>
  <r>
    <n v="6829729750"/>
    <d v="2018-01-08T00:00:00"/>
    <n v="1"/>
    <x v="6"/>
    <x v="6"/>
    <x v="113"/>
    <n v="43"/>
    <s v="F"/>
    <m/>
    <n v="152"/>
    <x v="1245"/>
    <n v="792.03000000000009"/>
    <n v="8202.3928767123289"/>
    <n v="1"/>
  </r>
  <r>
    <n v="6829729750"/>
    <d v="2018-03-07T00:00:00"/>
    <n v="5"/>
    <x v="37"/>
    <x v="33"/>
    <x v="80"/>
    <n v="32"/>
    <s v="F"/>
    <m/>
    <n v="645"/>
    <x v="1245"/>
    <n v="792.03000000000009"/>
    <n v="8202.3928767123289"/>
    <n v="3"/>
  </r>
  <r>
    <n v="6829729750"/>
    <d v="2018-03-16T00:00:00"/>
    <n v="3"/>
    <x v="44"/>
    <x v="38"/>
    <x v="1"/>
    <n v="62"/>
    <s v="F"/>
    <m/>
    <n v="309"/>
    <x v="1245"/>
    <n v="792.03000000000009"/>
    <n v="8202.3928767123289"/>
    <n v="3"/>
  </r>
  <r>
    <n v="6829729750"/>
    <d v="2018-03-28T00:00:00"/>
    <n v="2"/>
    <x v="20"/>
    <x v="19"/>
    <x v="4"/>
    <n v="50"/>
    <s v="M"/>
    <m/>
    <n v="194"/>
    <x v="1245"/>
    <n v="792.03000000000009"/>
    <n v="8202.3928767123289"/>
    <n v="3"/>
  </r>
  <r>
    <n v="6829729750"/>
    <d v="2018-04-07T00:00:00"/>
    <n v="1"/>
    <x v="10"/>
    <x v="9"/>
    <x v="87"/>
    <n v="27"/>
    <s v="M"/>
    <m/>
    <n v="229"/>
    <x v="1245"/>
    <n v="792.03000000000009"/>
    <n v="8202.3928767123289"/>
    <n v="4"/>
  </r>
  <r>
    <n v="6829729750"/>
    <d v="2018-04-14T00:00:00"/>
    <n v="1"/>
    <x v="34"/>
    <x v="4"/>
    <x v="113"/>
    <n v="55"/>
    <s v="F"/>
    <m/>
    <n v="152"/>
    <x v="1245"/>
    <n v="792.03000000000009"/>
    <n v="8202.3928767123289"/>
    <n v="4"/>
  </r>
  <r>
    <n v="6829729750"/>
    <d v="2018-05-19T00:00:00"/>
    <n v="5"/>
    <x v="9"/>
    <x v="4"/>
    <x v="92"/>
    <n v="39"/>
    <s v="M"/>
    <m/>
    <n v="1120"/>
    <x v="1245"/>
    <n v="792.03000000000009"/>
    <n v="8202.3928767123289"/>
    <n v="5"/>
  </r>
  <r>
    <n v="6829729750"/>
    <d v="2018-06-17T00:00:00"/>
    <n v="5"/>
    <x v="47"/>
    <x v="37"/>
    <x v="142"/>
    <n v="47"/>
    <s v="M"/>
    <m/>
    <n v="605"/>
    <x v="1245"/>
    <n v="792.03000000000009"/>
    <n v="8202.3928767123289"/>
    <n v="6"/>
  </r>
  <r>
    <n v="6829729750"/>
    <d v="2018-06-26T00:00:00"/>
    <n v="3"/>
    <x v="22"/>
    <x v="21"/>
    <x v="34"/>
    <n v="25"/>
    <s v="F"/>
    <m/>
    <n v="312"/>
    <x v="1245"/>
    <n v="792.03000000000009"/>
    <n v="8202.3928767123289"/>
    <n v="6"/>
  </r>
  <r>
    <n v="6829729750"/>
    <d v="2018-07-04T00:00:00"/>
    <n v="2"/>
    <x v="27"/>
    <x v="26"/>
    <x v="151"/>
    <n v="60"/>
    <s v="F"/>
    <m/>
    <n v="420"/>
    <x v="1245"/>
    <n v="792.03000000000009"/>
    <n v="8202.3928767123289"/>
    <n v="7"/>
  </r>
  <r>
    <n v="6829729750"/>
    <d v="2018-07-12T00:00:00"/>
    <n v="1"/>
    <x v="32"/>
    <x v="30"/>
    <x v="63"/>
    <n v="52"/>
    <s v="F"/>
    <m/>
    <n v="178"/>
    <x v="1245"/>
    <n v="792.03000000000009"/>
    <n v="8202.3928767123289"/>
    <n v="7"/>
  </r>
  <r>
    <n v="6829729750"/>
    <d v="2018-07-23T00:00:00"/>
    <n v="4"/>
    <x v="29"/>
    <x v="27"/>
    <x v="4"/>
    <n v="26"/>
    <s v="M"/>
    <m/>
    <n v="388"/>
    <x v="1245"/>
    <n v="792.03000000000009"/>
    <n v="8202.3928767123289"/>
    <n v="7"/>
  </r>
  <r>
    <n v="6829729750"/>
    <d v="2018-08-09T00:00:00"/>
    <n v="1"/>
    <x v="0"/>
    <x v="0"/>
    <x v="11"/>
    <n v="30"/>
    <s v="F"/>
    <m/>
    <n v="223"/>
    <x v="1245"/>
    <n v="792.03000000000009"/>
    <n v="8202.3928767123289"/>
    <n v="8"/>
  </r>
  <r>
    <n v="6829729750"/>
    <d v="2018-08-29T00:00:00"/>
    <n v="5"/>
    <x v="45"/>
    <x v="0"/>
    <x v="53"/>
    <n v="55"/>
    <s v="F"/>
    <m/>
    <n v="795"/>
    <x v="1245"/>
    <n v="792.03000000000009"/>
    <n v="8202.3928767123289"/>
    <n v="8"/>
  </r>
  <r>
    <n v="6829729750"/>
    <d v="2018-09-09T00:00:00"/>
    <n v="7"/>
    <x v="32"/>
    <x v="30"/>
    <x v="47"/>
    <n v="59"/>
    <s v="F"/>
    <m/>
    <n v="1337"/>
    <x v="1245"/>
    <n v="792.03000000000009"/>
    <n v="8202.3928767123289"/>
    <n v="9"/>
  </r>
  <r>
    <n v="6829729750"/>
    <d v="2018-09-28T00:00:00"/>
    <n v="1"/>
    <x v="32"/>
    <x v="30"/>
    <x v="153"/>
    <n v="26"/>
    <s v="F"/>
    <n v="1"/>
    <n v="206"/>
    <x v="1245"/>
    <n v="792.03000000000009"/>
    <n v="8202.3928767123289"/>
    <n v="9"/>
  </r>
  <r>
    <n v="6829729750"/>
    <d v="2018-09-29T00:00:00"/>
    <n v="6"/>
    <x v="47"/>
    <x v="37"/>
    <x v="144"/>
    <n v="58"/>
    <s v="F"/>
    <m/>
    <n v="1278"/>
    <x v="1245"/>
    <n v="792.03000000000009"/>
    <n v="8202.3928767123289"/>
    <n v="9"/>
  </r>
  <r>
    <n v="6829729750"/>
    <d v="2018-10-01T00:00:00"/>
    <n v="6"/>
    <x v="45"/>
    <x v="0"/>
    <x v="13"/>
    <n v="57"/>
    <s v="M"/>
    <m/>
    <n v="804"/>
    <x v="1245"/>
    <n v="792.03000000000009"/>
    <n v="8202.3928767123289"/>
    <n v="10"/>
  </r>
  <r>
    <n v="6829729750"/>
    <d v="2018-10-09T00:00:00"/>
    <n v="1"/>
    <x v="32"/>
    <x v="30"/>
    <x v="127"/>
    <n v="35"/>
    <s v="F"/>
    <n v="1"/>
    <n v="228"/>
    <x v="1245"/>
    <n v="792.03000000000009"/>
    <n v="8202.3928767123289"/>
    <n v="10"/>
  </r>
  <r>
    <n v="6829729750"/>
    <d v="2018-10-19T00:00:00"/>
    <n v="7"/>
    <x v="45"/>
    <x v="0"/>
    <x v="145"/>
    <n v="45"/>
    <s v="M"/>
    <n v="1"/>
    <n v="1722"/>
    <x v="1245"/>
    <n v="792.03000000000009"/>
    <n v="8202.3928767123289"/>
    <n v="10"/>
  </r>
  <r>
    <n v="6829729750"/>
    <d v="2018-10-29T00:00:00"/>
    <n v="5"/>
    <x v="47"/>
    <x v="37"/>
    <x v="81"/>
    <n v="63"/>
    <s v="F"/>
    <m/>
    <n v="1190"/>
    <x v="1245"/>
    <n v="792.03000000000009"/>
    <n v="8202.3928767123289"/>
    <n v="10"/>
  </r>
  <r>
    <n v="6829729750"/>
    <d v="2018-11-06T00:00:00"/>
    <n v="7"/>
    <x v="37"/>
    <x v="33"/>
    <x v="133"/>
    <n v="55"/>
    <s v="M"/>
    <m/>
    <n v="1239"/>
    <x v="1245"/>
    <n v="792.03000000000009"/>
    <n v="8202.3928767123289"/>
    <n v="11"/>
  </r>
  <r>
    <n v="6829729750"/>
    <d v="2018-11-08T00:00:00"/>
    <n v="1"/>
    <x v="8"/>
    <x v="8"/>
    <x v="19"/>
    <n v="29"/>
    <s v="M"/>
    <m/>
    <n v="93"/>
    <x v="1245"/>
    <n v="792.03000000000009"/>
    <n v="8202.3928767123289"/>
    <n v="11"/>
  </r>
  <r>
    <n v="6831956025"/>
    <d v="2018-01-04T00:00:00"/>
    <n v="5"/>
    <x v="3"/>
    <x v="3"/>
    <x v="145"/>
    <n v="28"/>
    <s v="M"/>
    <m/>
    <n v="1230"/>
    <x v="353"/>
    <n v="714.02"/>
    <n v="7394.5084931506844"/>
    <n v="1"/>
  </r>
  <r>
    <n v="6831956025"/>
    <d v="2018-01-04T00:00:00"/>
    <n v="6"/>
    <x v="5"/>
    <x v="5"/>
    <x v="149"/>
    <n v="43"/>
    <s v="F"/>
    <m/>
    <n v="1008"/>
    <x v="353"/>
    <n v="714.02"/>
    <n v="7394.5084931506844"/>
    <n v="1"/>
  </r>
  <r>
    <n v="6831956025"/>
    <d v="2018-02-17T00:00:00"/>
    <n v="1"/>
    <x v="21"/>
    <x v="20"/>
    <x v="44"/>
    <n v="50"/>
    <s v="M"/>
    <m/>
    <n v="245"/>
    <x v="353"/>
    <n v="714.02"/>
    <n v="7394.5084931506844"/>
    <n v="2"/>
  </r>
  <r>
    <n v="6831956025"/>
    <d v="2018-02-23T00:00:00"/>
    <n v="3"/>
    <x v="10"/>
    <x v="9"/>
    <x v="49"/>
    <n v="39"/>
    <s v="M"/>
    <m/>
    <n v="510"/>
    <x v="353"/>
    <n v="714.02"/>
    <n v="7394.5084931506844"/>
    <n v="2"/>
  </r>
  <r>
    <n v="6831956025"/>
    <d v="2018-03-20T00:00:00"/>
    <n v="7"/>
    <x v="48"/>
    <x v="39"/>
    <x v="14"/>
    <n v="46"/>
    <s v="M"/>
    <m/>
    <n v="686"/>
    <x v="353"/>
    <n v="714.02"/>
    <n v="7394.5084931506844"/>
    <n v="3"/>
  </r>
  <r>
    <n v="6831956025"/>
    <d v="2018-03-21T00:00:00"/>
    <n v="6"/>
    <x v="27"/>
    <x v="26"/>
    <x v="121"/>
    <n v="32"/>
    <s v="F"/>
    <n v="1"/>
    <n v="750"/>
    <x v="353"/>
    <n v="714.02"/>
    <n v="7394.5084931506844"/>
    <n v="3"/>
  </r>
  <r>
    <n v="6831956025"/>
    <d v="2018-03-23T00:00:00"/>
    <n v="3"/>
    <x v="14"/>
    <x v="13"/>
    <x v="80"/>
    <n v="36"/>
    <s v="F"/>
    <m/>
    <n v="387"/>
    <x v="353"/>
    <n v="714.02"/>
    <n v="7394.5084931506844"/>
    <n v="3"/>
  </r>
  <r>
    <n v="6831956025"/>
    <d v="2018-05-02T00:00:00"/>
    <n v="6"/>
    <x v="3"/>
    <x v="3"/>
    <x v="7"/>
    <n v="44"/>
    <s v="F"/>
    <n v="1"/>
    <n v="546"/>
    <x v="353"/>
    <n v="714.02"/>
    <n v="7394.5084931506844"/>
    <n v="5"/>
  </r>
  <r>
    <n v="6831956025"/>
    <d v="2018-05-16T00:00:00"/>
    <n v="5"/>
    <x v="4"/>
    <x v="4"/>
    <x v="166"/>
    <n v="52"/>
    <s v="M"/>
    <m/>
    <n v="525"/>
    <x v="353"/>
    <n v="714.02"/>
    <n v="7394.5084931506844"/>
    <n v="5"/>
  </r>
  <r>
    <n v="6831956025"/>
    <d v="2018-05-24T00:00:00"/>
    <n v="6"/>
    <x v="11"/>
    <x v="10"/>
    <x v="39"/>
    <n v="54"/>
    <s v="F"/>
    <m/>
    <n v="792"/>
    <x v="353"/>
    <n v="714.02"/>
    <n v="7394.5084931506844"/>
    <n v="5"/>
  </r>
  <r>
    <n v="6831956025"/>
    <d v="2018-05-30T00:00:00"/>
    <n v="2"/>
    <x v="16"/>
    <x v="15"/>
    <x v="150"/>
    <n v="32"/>
    <s v="F"/>
    <m/>
    <n v="200"/>
    <x v="353"/>
    <n v="714.02"/>
    <n v="7394.5084931506844"/>
    <n v="5"/>
  </r>
  <r>
    <n v="6831956025"/>
    <d v="2018-06-08T00:00:00"/>
    <n v="2"/>
    <x v="49"/>
    <x v="40"/>
    <x v="89"/>
    <n v="55"/>
    <s v="F"/>
    <m/>
    <n v="498"/>
    <x v="353"/>
    <n v="714.02"/>
    <n v="7394.5084931506844"/>
    <n v="6"/>
  </r>
  <r>
    <n v="6831956025"/>
    <d v="2018-06-28T00:00:00"/>
    <n v="2"/>
    <x v="38"/>
    <x v="34"/>
    <x v="130"/>
    <n v="40"/>
    <s v="F"/>
    <m/>
    <n v="346"/>
    <x v="353"/>
    <n v="714.02"/>
    <n v="7394.5084931506844"/>
    <n v="6"/>
  </r>
  <r>
    <n v="6831956025"/>
    <d v="2018-07-26T00:00:00"/>
    <n v="7"/>
    <x v="29"/>
    <x v="27"/>
    <x v="138"/>
    <n v="27"/>
    <s v="F"/>
    <m/>
    <n v="532"/>
    <x v="353"/>
    <n v="714.02"/>
    <n v="7394.5084931506844"/>
    <n v="7"/>
  </r>
  <r>
    <n v="6831956025"/>
    <d v="2018-08-07T00:00:00"/>
    <n v="4"/>
    <x v="9"/>
    <x v="4"/>
    <x v="168"/>
    <n v="49"/>
    <s v="F"/>
    <m/>
    <n v="992"/>
    <x v="353"/>
    <n v="714.02"/>
    <n v="7394.5084931506844"/>
    <n v="8"/>
  </r>
  <r>
    <n v="6831956025"/>
    <d v="2018-09-04T00:00:00"/>
    <n v="1"/>
    <x v="7"/>
    <x v="7"/>
    <x v="132"/>
    <n v="65"/>
    <s v="M"/>
    <m/>
    <n v="169"/>
    <x v="353"/>
    <n v="714.02"/>
    <n v="7394.5084931506844"/>
    <n v="9"/>
  </r>
  <r>
    <n v="6831956025"/>
    <d v="2018-09-10T00:00:00"/>
    <n v="7"/>
    <x v="19"/>
    <x v="18"/>
    <x v="45"/>
    <n v="50"/>
    <s v="M"/>
    <m/>
    <n v="714"/>
    <x v="353"/>
    <n v="714.02"/>
    <n v="7394.5084931506844"/>
    <n v="9"/>
  </r>
  <r>
    <n v="6831956025"/>
    <d v="2018-09-16T00:00:00"/>
    <n v="6"/>
    <x v="49"/>
    <x v="40"/>
    <x v="171"/>
    <n v="33"/>
    <s v="M"/>
    <m/>
    <n v="1314"/>
    <x v="353"/>
    <n v="714.02"/>
    <n v="7394.5084931506844"/>
    <n v="9"/>
  </r>
  <r>
    <n v="6831956025"/>
    <d v="2018-11-02T00:00:00"/>
    <n v="5"/>
    <x v="38"/>
    <x v="34"/>
    <x v="112"/>
    <n v="41"/>
    <s v="M"/>
    <m/>
    <n v="735"/>
    <x v="353"/>
    <n v="714.02"/>
    <n v="7394.5084931506844"/>
    <n v="11"/>
  </r>
  <r>
    <n v="6831956025"/>
    <d v="2018-11-11T00:00:00"/>
    <n v="7"/>
    <x v="30"/>
    <x v="28"/>
    <x v="30"/>
    <n v="56"/>
    <s v="F"/>
    <m/>
    <n v="1582"/>
    <x v="353"/>
    <n v="714.02"/>
    <n v="7394.5084931506844"/>
    <n v="11"/>
  </r>
  <r>
    <n v="6831991734"/>
    <d v="2018-01-19T00:00:00"/>
    <n v="5"/>
    <x v="23"/>
    <x v="22"/>
    <x v="39"/>
    <n v="44"/>
    <s v="M"/>
    <m/>
    <n v="660"/>
    <x v="1239"/>
    <n v="618.53"/>
    <n v="6405.5983561643834"/>
    <n v="1"/>
  </r>
  <r>
    <n v="6831991734"/>
    <d v="2018-01-29T00:00:00"/>
    <n v="3"/>
    <x v="14"/>
    <x v="13"/>
    <x v="9"/>
    <n v="41"/>
    <s v="M"/>
    <m/>
    <n v="555"/>
    <x v="1239"/>
    <n v="618.53"/>
    <n v="6405.5983561643834"/>
    <n v="1"/>
  </r>
  <r>
    <n v="6831991734"/>
    <d v="2018-02-01T00:00:00"/>
    <n v="1"/>
    <x v="9"/>
    <x v="4"/>
    <x v="102"/>
    <n v="56"/>
    <s v="F"/>
    <m/>
    <n v="156"/>
    <x v="1239"/>
    <n v="618.53"/>
    <n v="6405.5983561643834"/>
    <n v="2"/>
  </r>
  <r>
    <n v="6831991734"/>
    <d v="2018-04-04T00:00:00"/>
    <n v="6"/>
    <x v="19"/>
    <x v="18"/>
    <x v="34"/>
    <n v="41"/>
    <s v="M"/>
    <m/>
    <n v="624"/>
    <x v="1239"/>
    <n v="618.53"/>
    <n v="6405.5983561643834"/>
    <n v="4"/>
  </r>
  <r>
    <n v="6831991734"/>
    <d v="2018-04-27T00:00:00"/>
    <n v="5"/>
    <x v="14"/>
    <x v="13"/>
    <x v="142"/>
    <n v="28"/>
    <s v="M"/>
    <m/>
    <n v="605"/>
    <x v="1239"/>
    <n v="618.53"/>
    <n v="6405.5983561643834"/>
    <n v="4"/>
  </r>
  <r>
    <n v="6831991734"/>
    <d v="2018-05-13T00:00:00"/>
    <n v="3"/>
    <x v="40"/>
    <x v="36"/>
    <x v="41"/>
    <n v="57"/>
    <s v="F"/>
    <m/>
    <n v="483"/>
    <x v="1239"/>
    <n v="618.53"/>
    <n v="6405.5983561643834"/>
    <n v="5"/>
  </r>
  <r>
    <n v="6831991734"/>
    <d v="2018-05-26T00:00:00"/>
    <n v="6"/>
    <x v="44"/>
    <x v="38"/>
    <x v="68"/>
    <n v="43"/>
    <s v="M"/>
    <m/>
    <n v="594"/>
    <x v="1239"/>
    <n v="618.53"/>
    <n v="6405.5983561643834"/>
    <n v="5"/>
  </r>
  <r>
    <n v="6831991734"/>
    <d v="2018-06-04T00:00:00"/>
    <n v="5"/>
    <x v="34"/>
    <x v="4"/>
    <x v="117"/>
    <n v="27"/>
    <s v="F"/>
    <m/>
    <n v="1250"/>
    <x v="1239"/>
    <n v="618.53"/>
    <n v="6405.5983561643834"/>
    <n v="6"/>
  </r>
  <r>
    <n v="6831991734"/>
    <d v="2018-06-11T00:00:00"/>
    <n v="2"/>
    <x v="12"/>
    <x v="11"/>
    <x v="17"/>
    <n v="25"/>
    <s v="M"/>
    <m/>
    <n v="298"/>
    <x v="1239"/>
    <n v="618.53"/>
    <n v="6405.5983561643834"/>
    <n v="6"/>
  </r>
  <r>
    <n v="6831991734"/>
    <d v="2018-06-14T00:00:00"/>
    <n v="6"/>
    <x v="36"/>
    <x v="32"/>
    <x v="41"/>
    <n v="27"/>
    <s v="F"/>
    <m/>
    <n v="966"/>
    <x v="1239"/>
    <n v="618.53"/>
    <n v="6405.5983561643834"/>
    <n v="6"/>
  </r>
  <r>
    <n v="6831991734"/>
    <d v="2018-07-19T00:00:00"/>
    <n v="5"/>
    <x v="21"/>
    <x v="20"/>
    <x v="160"/>
    <n v="29"/>
    <s v="F"/>
    <m/>
    <n v="945"/>
    <x v="1239"/>
    <n v="618.53"/>
    <n v="6405.5983561643834"/>
    <n v="7"/>
  </r>
  <r>
    <n v="6831991734"/>
    <d v="2018-07-25T00:00:00"/>
    <n v="4"/>
    <x v="19"/>
    <x v="18"/>
    <x v="49"/>
    <n v="63"/>
    <s v="M"/>
    <m/>
    <n v="680"/>
    <x v="1239"/>
    <n v="618.53"/>
    <n v="6405.5983561643834"/>
    <n v="7"/>
  </r>
  <r>
    <n v="6831991734"/>
    <d v="2018-09-01T00:00:00"/>
    <n v="3"/>
    <x v="31"/>
    <x v="29"/>
    <x v="12"/>
    <n v="62"/>
    <s v="F"/>
    <m/>
    <n v="423"/>
    <x v="1239"/>
    <n v="618.53"/>
    <n v="6405.5983561643834"/>
    <n v="9"/>
  </r>
  <r>
    <n v="6831991734"/>
    <d v="2018-09-18T00:00:00"/>
    <n v="6"/>
    <x v="49"/>
    <x v="40"/>
    <x v="55"/>
    <n v="31"/>
    <s v="F"/>
    <m/>
    <n v="810"/>
    <x v="1239"/>
    <n v="618.53"/>
    <n v="6405.5983561643834"/>
    <n v="9"/>
  </r>
  <r>
    <n v="6831991734"/>
    <d v="2018-09-20T00:00:00"/>
    <n v="1"/>
    <x v="49"/>
    <x v="40"/>
    <x v="32"/>
    <n v="41"/>
    <s v="M"/>
    <m/>
    <n v="218"/>
    <x v="1239"/>
    <n v="618.53"/>
    <n v="6405.5983561643834"/>
    <n v="9"/>
  </r>
  <r>
    <n v="6831991734"/>
    <d v="2018-09-23T00:00:00"/>
    <n v="7"/>
    <x v="10"/>
    <x v="9"/>
    <x v="56"/>
    <n v="25"/>
    <s v="F"/>
    <m/>
    <n v="1169"/>
    <x v="1239"/>
    <n v="618.53"/>
    <n v="6405.5983561643834"/>
    <n v="9"/>
  </r>
  <r>
    <n v="6831991734"/>
    <d v="2018-10-16T00:00:00"/>
    <n v="6"/>
    <x v="46"/>
    <x v="9"/>
    <x v="6"/>
    <n v="32"/>
    <s v="M"/>
    <m/>
    <n v="1086"/>
    <x v="1239"/>
    <n v="618.53"/>
    <n v="6405.5983561643834"/>
    <n v="10"/>
  </r>
  <r>
    <n v="6831991734"/>
    <d v="2018-11-02T00:00:00"/>
    <n v="5"/>
    <x v="46"/>
    <x v="9"/>
    <x v="165"/>
    <n v="26"/>
    <s v="M"/>
    <m/>
    <n v="400"/>
    <x v="1239"/>
    <n v="618.53"/>
    <n v="6405.5983561643834"/>
    <n v="11"/>
  </r>
  <r>
    <n v="6831991734"/>
    <d v="2018-11-02T00:00:00"/>
    <n v="4"/>
    <x v="42"/>
    <x v="10"/>
    <x v="19"/>
    <n v="36"/>
    <s v="M"/>
    <m/>
    <n v="372"/>
    <x v="1239"/>
    <n v="618.53"/>
    <n v="6405.5983561643834"/>
    <n v="11"/>
  </r>
  <r>
    <n v="6831991734"/>
    <d v="2018-11-10T00:00:00"/>
    <n v="4"/>
    <x v="29"/>
    <x v="27"/>
    <x v="102"/>
    <n v="61"/>
    <s v="M"/>
    <m/>
    <n v="624"/>
    <x v="1239"/>
    <n v="618.53"/>
    <n v="6405.5983561643834"/>
    <n v="11"/>
  </r>
  <r>
    <n v="6831991734"/>
    <d v="2018-11-10T00:00:00"/>
    <n v="7"/>
    <x v="37"/>
    <x v="33"/>
    <x v="60"/>
    <n v="30"/>
    <s v="F"/>
    <m/>
    <n v="1519"/>
    <x v="1239"/>
    <n v="618.53"/>
    <n v="6405.5983561643834"/>
    <n v="11"/>
  </r>
  <r>
    <n v="6838025736"/>
    <d v="2018-01-07T00:00:00"/>
    <n v="7"/>
    <x v="16"/>
    <x v="15"/>
    <x v="127"/>
    <n v="35"/>
    <s v="M"/>
    <m/>
    <n v="1596"/>
    <x v="1359"/>
    <n v="600.49"/>
    <n v="6218.7731506849323"/>
    <n v="1"/>
  </r>
  <r>
    <n v="6838025736"/>
    <d v="2018-01-12T00:00:00"/>
    <n v="6"/>
    <x v="11"/>
    <x v="10"/>
    <x v="33"/>
    <n v="25"/>
    <s v="F"/>
    <m/>
    <n v="828"/>
    <x v="1359"/>
    <n v="600.49"/>
    <n v="6218.7731506849323"/>
    <n v="1"/>
  </r>
  <r>
    <n v="6838025736"/>
    <d v="2018-02-16T00:00:00"/>
    <n v="5"/>
    <x v="21"/>
    <x v="20"/>
    <x v="175"/>
    <n v="35"/>
    <s v="M"/>
    <m/>
    <n v="680"/>
    <x v="1359"/>
    <n v="600.49"/>
    <n v="6218.7731506849323"/>
    <n v="2"/>
  </r>
  <r>
    <n v="6838025736"/>
    <d v="2018-02-16T00:00:00"/>
    <n v="4"/>
    <x v="45"/>
    <x v="0"/>
    <x v="132"/>
    <n v="41"/>
    <s v="M"/>
    <m/>
    <n v="676"/>
    <x v="1359"/>
    <n v="600.49"/>
    <n v="6218.7731506849323"/>
    <n v="2"/>
  </r>
  <r>
    <n v="6838025736"/>
    <d v="2018-02-23T00:00:00"/>
    <n v="1"/>
    <x v="22"/>
    <x v="21"/>
    <x v="107"/>
    <n v="61"/>
    <s v="M"/>
    <m/>
    <n v="239"/>
    <x v="1359"/>
    <n v="600.49"/>
    <n v="6218.7731506849323"/>
    <n v="2"/>
  </r>
  <r>
    <n v="6838025736"/>
    <d v="2018-03-21T00:00:00"/>
    <n v="7"/>
    <x v="49"/>
    <x v="40"/>
    <x v="160"/>
    <n v="51"/>
    <s v="F"/>
    <m/>
    <n v="1323"/>
    <x v="1359"/>
    <n v="600.49"/>
    <n v="6218.7731506849323"/>
    <n v="3"/>
  </r>
  <r>
    <n v="6838025736"/>
    <d v="2018-04-12T00:00:00"/>
    <n v="5"/>
    <x v="9"/>
    <x v="4"/>
    <x v="75"/>
    <n v="49"/>
    <s v="M"/>
    <m/>
    <n v="580"/>
    <x v="1359"/>
    <n v="600.49"/>
    <n v="6218.7731506849323"/>
    <n v="4"/>
  </r>
  <r>
    <n v="6838025736"/>
    <d v="2018-04-15T00:00:00"/>
    <n v="6"/>
    <x v="15"/>
    <x v="14"/>
    <x v="132"/>
    <n v="52"/>
    <s v="F"/>
    <m/>
    <n v="1014"/>
    <x v="1359"/>
    <n v="600.49"/>
    <n v="6218.7731506849323"/>
    <n v="4"/>
  </r>
  <r>
    <n v="6838025736"/>
    <d v="2018-04-25T00:00:00"/>
    <n v="5"/>
    <x v="43"/>
    <x v="6"/>
    <x v="47"/>
    <n v="58"/>
    <s v="F"/>
    <m/>
    <n v="955"/>
    <x v="1359"/>
    <n v="600.49"/>
    <n v="6218.7731506849323"/>
    <n v="4"/>
  </r>
  <r>
    <n v="6838025736"/>
    <d v="2018-05-26T00:00:00"/>
    <n v="7"/>
    <x v="2"/>
    <x v="2"/>
    <x v="160"/>
    <n v="28"/>
    <s v="M"/>
    <m/>
    <n v="1323"/>
    <x v="1359"/>
    <n v="600.49"/>
    <n v="6218.7731506849323"/>
    <n v="5"/>
  </r>
  <r>
    <n v="6838025736"/>
    <d v="2018-05-28T00:00:00"/>
    <n v="3"/>
    <x v="15"/>
    <x v="14"/>
    <x v="132"/>
    <n v="28"/>
    <s v="F"/>
    <m/>
    <n v="507"/>
    <x v="1359"/>
    <n v="600.49"/>
    <n v="6218.7731506849323"/>
    <n v="5"/>
  </r>
  <r>
    <n v="6838025736"/>
    <d v="2018-06-03T00:00:00"/>
    <n v="3"/>
    <x v="15"/>
    <x v="14"/>
    <x v="109"/>
    <n v="42"/>
    <s v="M"/>
    <m/>
    <n v="522"/>
    <x v="1359"/>
    <n v="600.49"/>
    <n v="6218.7731506849323"/>
    <n v="6"/>
  </r>
  <r>
    <n v="6838025736"/>
    <d v="2018-06-13T00:00:00"/>
    <n v="4"/>
    <x v="26"/>
    <x v="25"/>
    <x v="133"/>
    <n v="57"/>
    <s v="M"/>
    <m/>
    <n v="708"/>
    <x v="1359"/>
    <n v="600.49"/>
    <n v="6218.7731506849323"/>
    <n v="6"/>
  </r>
  <r>
    <n v="6838025736"/>
    <d v="2018-07-03T00:00:00"/>
    <n v="4"/>
    <x v="27"/>
    <x v="26"/>
    <x v="35"/>
    <n v="64"/>
    <s v="M"/>
    <n v="1"/>
    <n v="760"/>
    <x v="1359"/>
    <n v="600.49"/>
    <n v="6218.7731506849323"/>
    <n v="7"/>
  </r>
  <r>
    <n v="6838025736"/>
    <d v="2018-07-10T00:00:00"/>
    <n v="5"/>
    <x v="18"/>
    <x v="17"/>
    <x v="6"/>
    <n v="33"/>
    <s v="F"/>
    <m/>
    <n v="905"/>
    <x v="1359"/>
    <n v="600.49"/>
    <n v="6218.7731506849323"/>
    <n v="7"/>
  </r>
  <r>
    <n v="6838025736"/>
    <d v="2018-07-17T00:00:00"/>
    <n v="6"/>
    <x v="36"/>
    <x v="32"/>
    <x v="172"/>
    <n v="64"/>
    <s v="F"/>
    <m/>
    <n v="1266"/>
    <x v="1359"/>
    <n v="600.49"/>
    <n v="6218.7731506849323"/>
    <n v="7"/>
  </r>
  <r>
    <n v="6838025736"/>
    <d v="2018-07-24T00:00:00"/>
    <n v="2"/>
    <x v="21"/>
    <x v="20"/>
    <x v="22"/>
    <n v="36"/>
    <s v="F"/>
    <m/>
    <n v="374"/>
    <x v="1359"/>
    <n v="600.49"/>
    <n v="6218.7731506849323"/>
    <n v="7"/>
  </r>
  <r>
    <n v="6838025736"/>
    <d v="2018-07-25T00:00:00"/>
    <n v="7"/>
    <x v="15"/>
    <x v="14"/>
    <x v="174"/>
    <n v="58"/>
    <s v="M"/>
    <m/>
    <n v="1316"/>
    <x v="1359"/>
    <n v="600.49"/>
    <n v="6218.7731506849323"/>
    <n v="7"/>
  </r>
  <r>
    <n v="6838025736"/>
    <d v="2018-07-31T00:00:00"/>
    <n v="7"/>
    <x v="23"/>
    <x v="22"/>
    <x v="40"/>
    <n v="44"/>
    <s v="M"/>
    <m/>
    <n v="1414"/>
    <x v="1359"/>
    <n v="600.49"/>
    <n v="6218.7731506849323"/>
    <n v="7"/>
  </r>
  <r>
    <n v="6838025736"/>
    <d v="2018-09-04T00:00:00"/>
    <n v="6"/>
    <x v="14"/>
    <x v="13"/>
    <x v="118"/>
    <n v="63"/>
    <s v="M"/>
    <m/>
    <n v="1380"/>
    <x v="1359"/>
    <n v="600.49"/>
    <n v="6218.7731506849323"/>
    <n v="9"/>
  </r>
  <r>
    <n v="6838025736"/>
    <d v="2018-09-06T00:00:00"/>
    <n v="2"/>
    <x v="37"/>
    <x v="33"/>
    <x v="153"/>
    <n v="38"/>
    <s v="M"/>
    <m/>
    <n v="412"/>
    <x v="1359"/>
    <n v="600.49"/>
    <n v="6218.7731506849323"/>
    <n v="9"/>
  </r>
  <r>
    <n v="6838025736"/>
    <d v="2018-09-17T00:00:00"/>
    <n v="7"/>
    <x v="45"/>
    <x v="0"/>
    <x v="31"/>
    <n v="42"/>
    <s v="F"/>
    <m/>
    <n v="672"/>
    <x v="1359"/>
    <n v="600.49"/>
    <n v="6218.7731506849323"/>
    <n v="9"/>
  </r>
  <r>
    <n v="6838025736"/>
    <d v="2018-09-17T00:00:00"/>
    <n v="6"/>
    <x v="10"/>
    <x v="9"/>
    <x v="95"/>
    <n v="63"/>
    <s v="F"/>
    <m/>
    <n v="1242"/>
    <x v="1359"/>
    <n v="600.49"/>
    <n v="6218.7731506849323"/>
    <n v="9"/>
  </r>
  <r>
    <n v="6838025736"/>
    <d v="2018-09-24T00:00:00"/>
    <n v="4"/>
    <x v="35"/>
    <x v="21"/>
    <x v="55"/>
    <n v="36"/>
    <s v="F"/>
    <m/>
    <n v="540"/>
    <x v="1359"/>
    <n v="600.49"/>
    <n v="6218.7731506849323"/>
    <n v="9"/>
  </r>
  <r>
    <n v="6838025736"/>
    <d v="2018-10-22T00:00:00"/>
    <n v="3"/>
    <x v="9"/>
    <x v="4"/>
    <x v="39"/>
    <n v="48"/>
    <s v="M"/>
    <m/>
    <n v="396"/>
    <x v="1359"/>
    <n v="600.49"/>
    <n v="6218.7731506849323"/>
    <n v="10"/>
  </r>
  <r>
    <n v="6838025736"/>
    <d v="2018-10-23T00:00:00"/>
    <n v="4"/>
    <x v="6"/>
    <x v="6"/>
    <x v="171"/>
    <n v="62"/>
    <s v="M"/>
    <m/>
    <n v="876"/>
    <x v="1359"/>
    <n v="600.49"/>
    <n v="6218.7731506849323"/>
    <n v="10"/>
  </r>
  <r>
    <n v="6846817255"/>
    <d v="2018-01-29T00:00:00"/>
    <n v="1"/>
    <x v="23"/>
    <x v="22"/>
    <x v="164"/>
    <n v="35"/>
    <s v="F"/>
    <n v="1"/>
    <n v="88"/>
    <x v="1542"/>
    <n v="757.73"/>
    <n v="7847.1764383561649"/>
    <n v="1"/>
  </r>
  <r>
    <n v="6846817255"/>
    <d v="2018-02-03T00:00:00"/>
    <n v="6"/>
    <x v="33"/>
    <x v="31"/>
    <x v="46"/>
    <n v="29"/>
    <s v="F"/>
    <m/>
    <n v="1104"/>
    <x v="1542"/>
    <n v="757.73"/>
    <n v="7847.1764383561649"/>
    <n v="2"/>
  </r>
  <r>
    <n v="6846817255"/>
    <d v="2018-02-09T00:00:00"/>
    <n v="5"/>
    <x v="20"/>
    <x v="19"/>
    <x v="124"/>
    <n v="50"/>
    <s v="F"/>
    <m/>
    <n v="1015"/>
    <x v="1542"/>
    <n v="757.73"/>
    <n v="7847.1764383561649"/>
    <n v="2"/>
  </r>
  <r>
    <n v="6846817255"/>
    <d v="2018-02-21T00:00:00"/>
    <n v="5"/>
    <x v="38"/>
    <x v="34"/>
    <x v="100"/>
    <n v="30"/>
    <s v="M"/>
    <m/>
    <n v="640"/>
    <x v="1542"/>
    <n v="757.73"/>
    <n v="7847.1764383561649"/>
    <n v="2"/>
  </r>
  <r>
    <n v="6846817255"/>
    <d v="2018-03-02T00:00:00"/>
    <n v="1"/>
    <x v="23"/>
    <x v="22"/>
    <x v="95"/>
    <n v="44"/>
    <s v="M"/>
    <m/>
    <n v="207"/>
    <x v="1542"/>
    <n v="757.73"/>
    <n v="7847.1764383561649"/>
    <n v="3"/>
  </r>
  <r>
    <n v="6846817255"/>
    <d v="2018-03-12T00:00:00"/>
    <n v="6"/>
    <x v="18"/>
    <x v="17"/>
    <x v="1"/>
    <n v="32"/>
    <s v="M"/>
    <m/>
    <n v="618"/>
    <x v="1542"/>
    <n v="757.73"/>
    <n v="7847.1764383561649"/>
    <n v="3"/>
  </r>
  <r>
    <n v="6846817255"/>
    <d v="2018-03-19T00:00:00"/>
    <n v="4"/>
    <x v="37"/>
    <x v="33"/>
    <x v="129"/>
    <n v="48"/>
    <s v="F"/>
    <m/>
    <n v="532"/>
    <x v="1542"/>
    <n v="757.73"/>
    <n v="7847.1764383561649"/>
    <n v="3"/>
  </r>
  <r>
    <n v="6846817255"/>
    <d v="2018-03-19T00:00:00"/>
    <n v="2"/>
    <x v="45"/>
    <x v="0"/>
    <x v="44"/>
    <n v="38"/>
    <s v="M"/>
    <m/>
    <n v="490"/>
    <x v="1542"/>
    <n v="757.73"/>
    <n v="7847.1764383561649"/>
    <n v="3"/>
  </r>
  <r>
    <n v="6846817255"/>
    <d v="2018-04-04T00:00:00"/>
    <n v="5"/>
    <x v="43"/>
    <x v="6"/>
    <x v="133"/>
    <n v="52"/>
    <s v="F"/>
    <m/>
    <n v="885"/>
    <x v="1542"/>
    <n v="757.73"/>
    <n v="7847.1764383561649"/>
    <n v="4"/>
  </r>
  <r>
    <n v="6846817255"/>
    <d v="2018-05-06T00:00:00"/>
    <n v="7"/>
    <x v="2"/>
    <x v="2"/>
    <x v="170"/>
    <n v="50"/>
    <s v="F"/>
    <m/>
    <n v="595"/>
    <x v="1542"/>
    <n v="757.73"/>
    <n v="7847.1764383561649"/>
    <n v="5"/>
  </r>
  <r>
    <n v="6846817255"/>
    <d v="2018-05-06T00:00:00"/>
    <n v="5"/>
    <x v="3"/>
    <x v="3"/>
    <x v="9"/>
    <n v="34"/>
    <s v="M"/>
    <m/>
    <n v="925"/>
    <x v="1542"/>
    <n v="757.73"/>
    <n v="7847.1764383561649"/>
    <n v="5"/>
  </r>
  <r>
    <n v="6846817255"/>
    <d v="2018-05-14T00:00:00"/>
    <n v="4"/>
    <x v="24"/>
    <x v="23"/>
    <x v="5"/>
    <n v="38"/>
    <s v="F"/>
    <m/>
    <n v="452"/>
    <x v="1542"/>
    <n v="757.73"/>
    <n v="7847.1764383561649"/>
    <n v="5"/>
  </r>
  <r>
    <n v="6846817255"/>
    <d v="2018-05-22T00:00:00"/>
    <n v="1"/>
    <x v="44"/>
    <x v="38"/>
    <x v="77"/>
    <n v="50"/>
    <s v="M"/>
    <n v="1"/>
    <n v="180"/>
    <x v="1542"/>
    <n v="757.73"/>
    <n v="7847.1764383561649"/>
    <n v="5"/>
  </r>
  <r>
    <n v="6846817255"/>
    <d v="2018-05-22T00:00:00"/>
    <n v="2"/>
    <x v="22"/>
    <x v="21"/>
    <x v="170"/>
    <n v="33"/>
    <s v="M"/>
    <m/>
    <n v="170"/>
    <x v="1542"/>
    <n v="757.73"/>
    <n v="7847.1764383561649"/>
    <n v="5"/>
  </r>
  <r>
    <n v="6846817255"/>
    <d v="2018-05-29T00:00:00"/>
    <n v="4"/>
    <x v="29"/>
    <x v="27"/>
    <x v="89"/>
    <n v="55"/>
    <s v="M"/>
    <m/>
    <n v="996"/>
    <x v="1542"/>
    <n v="757.73"/>
    <n v="7847.1764383561649"/>
    <n v="5"/>
  </r>
  <r>
    <n v="6846817255"/>
    <d v="2018-05-30T00:00:00"/>
    <n v="1"/>
    <x v="10"/>
    <x v="9"/>
    <x v="13"/>
    <n v="44"/>
    <s v="F"/>
    <m/>
    <n v="134"/>
    <x v="1542"/>
    <n v="757.73"/>
    <n v="7847.1764383561649"/>
    <n v="5"/>
  </r>
  <r>
    <n v="6846817255"/>
    <d v="2018-06-09T00:00:00"/>
    <n v="7"/>
    <x v="36"/>
    <x v="32"/>
    <x v="27"/>
    <n v="61"/>
    <s v="F"/>
    <m/>
    <n v="588"/>
    <x v="1542"/>
    <n v="757.73"/>
    <n v="7847.1764383561649"/>
    <n v="6"/>
  </r>
  <r>
    <n v="6846817255"/>
    <d v="2018-06-29T00:00:00"/>
    <n v="2"/>
    <x v="2"/>
    <x v="2"/>
    <x v="136"/>
    <n v="53"/>
    <s v="F"/>
    <m/>
    <n v="352"/>
    <x v="1542"/>
    <n v="757.73"/>
    <n v="7847.1764383561649"/>
    <n v="6"/>
  </r>
  <r>
    <n v="6846817255"/>
    <d v="2018-07-11T00:00:00"/>
    <n v="4"/>
    <x v="31"/>
    <x v="29"/>
    <x v="40"/>
    <n v="50"/>
    <s v="M"/>
    <m/>
    <n v="808"/>
    <x v="1542"/>
    <n v="757.73"/>
    <n v="7847.1764383561649"/>
    <n v="7"/>
  </r>
  <r>
    <n v="6846817255"/>
    <d v="2018-08-15T00:00:00"/>
    <n v="7"/>
    <x v="13"/>
    <x v="12"/>
    <x v="105"/>
    <n v="53"/>
    <s v="M"/>
    <n v="1"/>
    <n v="1365"/>
    <x v="1542"/>
    <n v="757.73"/>
    <n v="7847.1764383561649"/>
    <n v="8"/>
  </r>
  <r>
    <n v="6846817255"/>
    <d v="2018-09-19T00:00:00"/>
    <n v="1"/>
    <x v="32"/>
    <x v="30"/>
    <x v="154"/>
    <n v="35"/>
    <s v="M"/>
    <m/>
    <n v="208"/>
    <x v="1542"/>
    <n v="757.73"/>
    <n v="7847.1764383561649"/>
    <n v="9"/>
  </r>
  <r>
    <n v="6846817255"/>
    <d v="2018-09-30T00:00:00"/>
    <n v="2"/>
    <x v="41"/>
    <x v="37"/>
    <x v="50"/>
    <n v="28"/>
    <s v="F"/>
    <m/>
    <n v="240"/>
    <x v="1542"/>
    <n v="757.73"/>
    <n v="7847.1764383561649"/>
    <n v="9"/>
  </r>
  <r>
    <n v="6846817255"/>
    <d v="2018-10-04T00:00:00"/>
    <n v="6"/>
    <x v="22"/>
    <x v="21"/>
    <x v="159"/>
    <n v="47"/>
    <s v="M"/>
    <n v="1"/>
    <n v="552"/>
    <x v="1542"/>
    <n v="757.73"/>
    <n v="7847.1764383561649"/>
    <n v="10"/>
  </r>
  <r>
    <n v="6846817255"/>
    <d v="2018-10-07T00:00:00"/>
    <n v="7"/>
    <x v="16"/>
    <x v="15"/>
    <x v="145"/>
    <n v="59"/>
    <s v="F"/>
    <m/>
    <n v="1722"/>
    <x v="1542"/>
    <n v="757.73"/>
    <n v="7847.1764383561649"/>
    <n v="10"/>
  </r>
  <r>
    <n v="6846817255"/>
    <d v="2018-10-10T00:00:00"/>
    <n v="1"/>
    <x v="29"/>
    <x v="27"/>
    <x v="142"/>
    <n v="55"/>
    <s v="F"/>
    <n v="1"/>
    <n v="121"/>
    <x v="1542"/>
    <n v="757.73"/>
    <n v="7847.1764383561649"/>
    <n v="10"/>
  </r>
  <r>
    <n v="6846817255"/>
    <d v="2018-10-13T00:00:00"/>
    <n v="5"/>
    <x v="45"/>
    <x v="0"/>
    <x v="126"/>
    <n v="26"/>
    <s v="F"/>
    <m/>
    <n v="1045"/>
    <x v="1542"/>
    <n v="757.73"/>
    <n v="7847.1764383561649"/>
    <n v="10"/>
  </r>
  <r>
    <n v="6846817255"/>
    <d v="2018-10-18T00:00:00"/>
    <n v="4"/>
    <x v="27"/>
    <x v="26"/>
    <x v="92"/>
    <n v="31"/>
    <s v="M"/>
    <m/>
    <n v="896"/>
    <x v="1542"/>
    <n v="757.73"/>
    <n v="7847.1764383561649"/>
    <n v="10"/>
  </r>
  <r>
    <n v="6846817255"/>
    <d v="2018-10-22T00:00:00"/>
    <n v="7"/>
    <x v="12"/>
    <x v="11"/>
    <x v="93"/>
    <n v="44"/>
    <s v="F"/>
    <m/>
    <n v="1589"/>
    <x v="1542"/>
    <n v="757.73"/>
    <n v="7847.1764383561649"/>
    <n v="10"/>
  </r>
  <r>
    <n v="6846817255"/>
    <d v="2018-10-24T00:00:00"/>
    <n v="7"/>
    <x v="42"/>
    <x v="10"/>
    <x v="168"/>
    <n v="33"/>
    <s v="F"/>
    <m/>
    <n v="1736"/>
    <x v="1542"/>
    <n v="757.73"/>
    <n v="7847.1764383561649"/>
    <n v="10"/>
  </r>
  <r>
    <n v="6846817255"/>
    <d v="2018-10-26T00:00:00"/>
    <n v="3"/>
    <x v="0"/>
    <x v="0"/>
    <x v="24"/>
    <n v="42"/>
    <s v="F"/>
    <m/>
    <n v="708"/>
    <x v="1542"/>
    <n v="757.73"/>
    <n v="7847.1764383561649"/>
    <n v="10"/>
  </r>
  <r>
    <n v="6846817255"/>
    <d v="2018-10-30T00:00:00"/>
    <n v="7"/>
    <x v="3"/>
    <x v="3"/>
    <x v="112"/>
    <n v="43"/>
    <s v="M"/>
    <m/>
    <n v="1029"/>
    <x v="1542"/>
    <n v="757.73"/>
    <n v="7847.1764383561649"/>
    <n v="10"/>
  </r>
  <r>
    <n v="6847973986"/>
    <d v="2018-01-06T00:00:00"/>
    <n v="1"/>
    <x v="16"/>
    <x v="15"/>
    <x v="159"/>
    <n v="39"/>
    <s v="F"/>
    <n v="1"/>
    <n v="92"/>
    <x v="919"/>
    <n v="885.96"/>
    <n v="9175.1473972602744"/>
    <n v="1"/>
  </r>
  <r>
    <n v="6847973986"/>
    <d v="2018-01-13T00:00:00"/>
    <n v="3"/>
    <x v="17"/>
    <x v="16"/>
    <x v="26"/>
    <n v="32"/>
    <s v="F"/>
    <m/>
    <n v="333"/>
    <x v="919"/>
    <n v="885.96"/>
    <n v="9175.1473972602744"/>
    <n v="1"/>
  </r>
  <r>
    <n v="6847973986"/>
    <d v="2018-02-15T00:00:00"/>
    <n v="4"/>
    <x v="18"/>
    <x v="17"/>
    <x v="43"/>
    <n v="42"/>
    <s v="F"/>
    <m/>
    <n v="344"/>
    <x v="919"/>
    <n v="885.96"/>
    <n v="9175.1473972602744"/>
    <n v="2"/>
  </r>
  <r>
    <n v="6847973986"/>
    <d v="2018-02-20T00:00:00"/>
    <n v="1"/>
    <x v="23"/>
    <x v="22"/>
    <x v="86"/>
    <n v="33"/>
    <s v="M"/>
    <m/>
    <n v="77"/>
    <x v="919"/>
    <n v="885.96"/>
    <n v="9175.1473972602744"/>
    <n v="2"/>
  </r>
  <r>
    <n v="6847973986"/>
    <d v="2018-02-25T00:00:00"/>
    <n v="2"/>
    <x v="2"/>
    <x v="2"/>
    <x v="118"/>
    <n v="37"/>
    <s v="M"/>
    <m/>
    <n v="460"/>
    <x v="919"/>
    <n v="885.96"/>
    <n v="9175.1473972602744"/>
    <n v="2"/>
  </r>
  <r>
    <n v="6847973986"/>
    <d v="2018-03-01T00:00:00"/>
    <n v="7"/>
    <x v="20"/>
    <x v="19"/>
    <x v="152"/>
    <n v="59"/>
    <s v="M"/>
    <m/>
    <n v="798"/>
    <x v="919"/>
    <n v="885.96"/>
    <n v="9175.1473972602744"/>
    <n v="3"/>
  </r>
  <r>
    <n v="6847973986"/>
    <d v="2018-03-09T00:00:00"/>
    <n v="5"/>
    <x v="4"/>
    <x v="4"/>
    <x v="66"/>
    <n v="27"/>
    <s v="M"/>
    <n v="1"/>
    <n v="985"/>
    <x v="919"/>
    <n v="885.96"/>
    <n v="9175.1473972602744"/>
    <n v="3"/>
  </r>
  <r>
    <n v="6847973986"/>
    <d v="2018-04-06T00:00:00"/>
    <n v="2"/>
    <x v="14"/>
    <x v="13"/>
    <x v="48"/>
    <n v="51"/>
    <s v="M"/>
    <m/>
    <n v="188"/>
    <x v="919"/>
    <n v="885.96"/>
    <n v="9175.1473972602744"/>
    <n v="4"/>
  </r>
  <r>
    <n v="6847973986"/>
    <d v="2018-05-13T00:00:00"/>
    <n v="7"/>
    <x v="10"/>
    <x v="9"/>
    <x v="85"/>
    <n v="65"/>
    <s v="M"/>
    <m/>
    <n v="1484"/>
    <x v="919"/>
    <n v="885.96"/>
    <n v="9175.1473972602744"/>
    <n v="5"/>
  </r>
  <r>
    <n v="6847973986"/>
    <d v="2018-06-02T00:00:00"/>
    <n v="6"/>
    <x v="44"/>
    <x v="38"/>
    <x v="92"/>
    <n v="29"/>
    <s v="F"/>
    <m/>
    <n v="1344"/>
    <x v="919"/>
    <n v="885.96"/>
    <n v="9175.1473972602744"/>
    <n v="6"/>
  </r>
  <r>
    <n v="6847973986"/>
    <d v="2018-06-03T00:00:00"/>
    <n v="3"/>
    <x v="5"/>
    <x v="5"/>
    <x v="146"/>
    <n v="37"/>
    <s v="M"/>
    <n v="1"/>
    <n v="351"/>
    <x v="919"/>
    <n v="885.96"/>
    <n v="9175.1473972602744"/>
    <n v="6"/>
  </r>
  <r>
    <n v="6847973986"/>
    <d v="2018-06-04T00:00:00"/>
    <n v="7"/>
    <x v="48"/>
    <x v="39"/>
    <x v="162"/>
    <n v="65"/>
    <s v="F"/>
    <m/>
    <n v="1022"/>
    <x v="919"/>
    <n v="885.96"/>
    <n v="9175.1473972602744"/>
    <n v="6"/>
  </r>
  <r>
    <n v="6847973986"/>
    <d v="2018-06-06T00:00:00"/>
    <n v="7"/>
    <x v="14"/>
    <x v="13"/>
    <x v="157"/>
    <n v="36"/>
    <s v="F"/>
    <m/>
    <n v="1624"/>
    <x v="919"/>
    <n v="885.96"/>
    <n v="9175.1473972602744"/>
    <n v="6"/>
  </r>
  <r>
    <n v="6847973986"/>
    <d v="2018-06-11T00:00:00"/>
    <n v="6"/>
    <x v="30"/>
    <x v="28"/>
    <x v="134"/>
    <n v="61"/>
    <s v="M"/>
    <m/>
    <n v="450"/>
    <x v="919"/>
    <n v="885.96"/>
    <n v="9175.1473972602744"/>
    <n v="6"/>
  </r>
  <r>
    <n v="6847973986"/>
    <d v="2018-06-15T00:00:00"/>
    <n v="5"/>
    <x v="39"/>
    <x v="35"/>
    <x v="78"/>
    <n v="30"/>
    <s v="F"/>
    <m/>
    <n v="750"/>
    <x v="919"/>
    <n v="885.96"/>
    <n v="9175.1473972602744"/>
    <n v="6"/>
  </r>
  <r>
    <n v="6847973986"/>
    <d v="2018-07-11T00:00:00"/>
    <n v="5"/>
    <x v="19"/>
    <x v="18"/>
    <x v="173"/>
    <n v="37"/>
    <s v="F"/>
    <m/>
    <n v="1025"/>
    <x v="919"/>
    <n v="885.96"/>
    <n v="9175.1473972602744"/>
    <n v="7"/>
  </r>
  <r>
    <n v="6847973986"/>
    <d v="2018-07-23T00:00:00"/>
    <n v="3"/>
    <x v="14"/>
    <x v="13"/>
    <x v="104"/>
    <n v="31"/>
    <s v="F"/>
    <m/>
    <n v="660"/>
    <x v="919"/>
    <n v="885.96"/>
    <n v="9175.1473972602744"/>
    <n v="7"/>
  </r>
  <r>
    <n v="6847973986"/>
    <d v="2018-08-07T00:00:00"/>
    <n v="4"/>
    <x v="12"/>
    <x v="11"/>
    <x v="70"/>
    <n v="54"/>
    <s v="M"/>
    <m/>
    <n v="660"/>
    <x v="919"/>
    <n v="885.96"/>
    <n v="9175.1473972602744"/>
    <n v="8"/>
  </r>
  <r>
    <n v="6847973986"/>
    <d v="2018-08-14T00:00:00"/>
    <n v="2"/>
    <x v="23"/>
    <x v="22"/>
    <x v="118"/>
    <n v="40"/>
    <s v="F"/>
    <m/>
    <n v="460"/>
    <x v="919"/>
    <n v="885.96"/>
    <n v="9175.1473972602744"/>
    <n v="8"/>
  </r>
  <r>
    <n v="6847973986"/>
    <d v="2018-08-17T00:00:00"/>
    <n v="6"/>
    <x v="31"/>
    <x v="29"/>
    <x v="99"/>
    <n v="60"/>
    <s v="M"/>
    <m/>
    <n v="984"/>
    <x v="919"/>
    <n v="885.96"/>
    <n v="9175.1473972602744"/>
    <n v="8"/>
  </r>
  <r>
    <n v="6847973986"/>
    <d v="2018-08-31T00:00:00"/>
    <n v="4"/>
    <x v="44"/>
    <x v="38"/>
    <x v="42"/>
    <n v="34"/>
    <s v="M"/>
    <m/>
    <n v="404"/>
    <x v="919"/>
    <n v="885.96"/>
    <n v="9175.1473972602744"/>
    <n v="8"/>
  </r>
  <r>
    <n v="6847973986"/>
    <d v="2018-09-22T00:00:00"/>
    <n v="5"/>
    <x v="9"/>
    <x v="4"/>
    <x v="44"/>
    <n v="35"/>
    <s v="F"/>
    <m/>
    <n v="1225"/>
    <x v="919"/>
    <n v="885.96"/>
    <n v="9175.1473972602744"/>
    <n v="9"/>
  </r>
  <r>
    <n v="6847973986"/>
    <d v="2018-10-02T00:00:00"/>
    <n v="3"/>
    <x v="44"/>
    <x v="38"/>
    <x v="148"/>
    <n v="26"/>
    <s v="M"/>
    <m/>
    <n v="726"/>
    <x v="919"/>
    <n v="885.96"/>
    <n v="9175.1473972602744"/>
    <n v="10"/>
  </r>
  <r>
    <n v="6847973986"/>
    <d v="2018-10-07T00:00:00"/>
    <n v="4"/>
    <x v="49"/>
    <x v="40"/>
    <x v="52"/>
    <n v="48"/>
    <s v="M"/>
    <m/>
    <n v="960"/>
    <x v="919"/>
    <n v="885.96"/>
    <n v="9175.1473972602744"/>
    <n v="10"/>
  </r>
  <r>
    <n v="6847973986"/>
    <d v="2018-11-03T00:00:00"/>
    <n v="4"/>
    <x v="49"/>
    <x v="40"/>
    <x v="142"/>
    <n v="38"/>
    <s v="F"/>
    <m/>
    <n v="484"/>
    <x v="919"/>
    <n v="885.96"/>
    <n v="9175.1473972602744"/>
    <n v="11"/>
  </r>
  <r>
    <n v="6851689839"/>
    <d v="2018-01-12T00:00:00"/>
    <n v="1"/>
    <x v="36"/>
    <x v="32"/>
    <x v="0"/>
    <n v="34"/>
    <s v="M"/>
    <m/>
    <n v="148"/>
    <x v="1287"/>
    <n v="820.91000000000008"/>
    <n v="8501.4789041095901"/>
    <n v="1"/>
  </r>
  <r>
    <n v="6851689839"/>
    <d v="2018-01-18T00:00:00"/>
    <n v="7"/>
    <x v="15"/>
    <x v="14"/>
    <x v="147"/>
    <n v="61"/>
    <s v="M"/>
    <m/>
    <n v="1078"/>
    <x v="1287"/>
    <n v="820.91000000000008"/>
    <n v="8501.4789041095901"/>
    <n v="1"/>
  </r>
  <r>
    <n v="6851689839"/>
    <d v="2018-02-05T00:00:00"/>
    <n v="2"/>
    <x v="19"/>
    <x v="18"/>
    <x v="174"/>
    <n v="55"/>
    <s v="F"/>
    <m/>
    <n v="376"/>
    <x v="1287"/>
    <n v="820.91000000000008"/>
    <n v="8501.4789041095901"/>
    <n v="2"/>
  </r>
  <r>
    <n v="6851689839"/>
    <d v="2018-02-15T00:00:00"/>
    <n v="5"/>
    <x v="30"/>
    <x v="28"/>
    <x v="84"/>
    <n v="27"/>
    <s v="M"/>
    <m/>
    <n v="415"/>
    <x v="1287"/>
    <n v="820.91000000000008"/>
    <n v="8501.4789041095901"/>
    <n v="2"/>
  </r>
  <r>
    <n v="6851689839"/>
    <d v="2018-03-06T00:00:00"/>
    <n v="5"/>
    <x v="38"/>
    <x v="34"/>
    <x v="148"/>
    <n v="35"/>
    <s v="M"/>
    <n v="1"/>
    <n v="1210"/>
    <x v="1287"/>
    <n v="820.91000000000008"/>
    <n v="8501.4789041095901"/>
    <n v="3"/>
  </r>
  <r>
    <n v="6851689839"/>
    <d v="2018-03-07T00:00:00"/>
    <n v="2"/>
    <x v="26"/>
    <x v="25"/>
    <x v="1"/>
    <n v="38"/>
    <s v="F"/>
    <m/>
    <n v="206"/>
    <x v="1287"/>
    <n v="820.91000000000008"/>
    <n v="8501.4789041095901"/>
    <n v="3"/>
  </r>
  <r>
    <n v="6851689839"/>
    <d v="2018-03-11T00:00:00"/>
    <n v="6"/>
    <x v="16"/>
    <x v="15"/>
    <x v="82"/>
    <n v="28"/>
    <s v="M"/>
    <m/>
    <n v="858"/>
    <x v="1287"/>
    <n v="820.91000000000008"/>
    <n v="8501.4789041095901"/>
    <n v="3"/>
  </r>
  <r>
    <n v="6851689839"/>
    <d v="2018-03-28T00:00:00"/>
    <n v="5"/>
    <x v="8"/>
    <x v="8"/>
    <x v="5"/>
    <n v="53"/>
    <s v="F"/>
    <m/>
    <n v="565"/>
    <x v="1287"/>
    <n v="820.91000000000008"/>
    <n v="8501.4789041095901"/>
    <n v="3"/>
  </r>
  <r>
    <n v="6851689839"/>
    <d v="2018-04-05T00:00:00"/>
    <n v="7"/>
    <x v="35"/>
    <x v="21"/>
    <x v="142"/>
    <n v="31"/>
    <s v="M"/>
    <m/>
    <n v="847"/>
    <x v="1287"/>
    <n v="820.91000000000008"/>
    <n v="8501.4789041095901"/>
    <n v="4"/>
  </r>
  <r>
    <n v="6851689839"/>
    <d v="2018-04-10T00:00:00"/>
    <n v="7"/>
    <x v="46"/>
    <x v="9"/>
    <x v="59"/>
    <n v="27"/>
    <s v="F"/>
    <m/>
    <n v="1428"/>
    <x v="1287"/>
    <n v="820.91000000000008"/>
    <n v="8501.4789041095901"/>
    <n v="4"/>
  </r>
  <r>
    <n v="6851689839"/>
    <d v="2018-04-15T00:00:00"/>
    <n v="5"/>
    <x v="19"/>
    <x v="18"/>
    <x v="45"/>
    <n v="51"/>
    <s v="M"/>
    <m/>
    <n v="510"/>
    <x v="1287"/>
    <n v="820.91000000000008"/>
    <n v="8501.4789041095901"/>
    <n v="4"/>
  </r>
  <r>
    <n v="6851689839"/>
    <d v="2018-04-21T00:00:00"/>
    <n v="1"/>
    <x v="26"/>
    <x v="25"/>
    <x v="175"/>
    <n v="28"/>
    <s v="F"/>
    <m/>
    <n v="136"/>
    <x v="1287"/>
    <n v="820.91000000000008"/>
    <n v="8501.4789041095901"/>
    <n v="4"/>
  </r>
  <r>
    <n v="6851689839"/>
    <d v="2018-04-25T00:00:00"/>
    <n v="3"/>
    <x v="37"/>
    <x v="33"/>
    <x v="157"/>
    <n v="51"/>
    <s v="M"/>
    <m/>
    <n v="696"/>
    <x v="1287"/>
    <n v="820.91000000000008"/>
    <n v="8501.4789041095901"/>
    <n v="4"/>
  </r>
  <r>
    <n v="6851689839"/>
    <d v="2018-05-08T00:00:00"/>
    <n v="4"/>
    <x v="28"/>
    <x v="17"/>
    <x v="2"/>
    <n v="32"/>
    <s v="F"/>
    <m/>
    <n v="792"/>
    <x v="1287"/>
    <n v="820.91000000000008"/>
    <n v="8501.4789041095901"/>
    <n v="5"/>
  </r>
  <r>
    <n v="6851689839"/>
    <d v="2018-05-23T00:00:00"/>
    <n v="2"/>
    <x v="11"/>
    <x v="10"/>
    <x v="97"/>
    <n v="59"/>
    <s v="F"/>
    <m/>
    <n v="290"/>
    <x v="1287"/>
    <n v="820.91000000000008"/>
    <n v="8501.4789041095901"/>
    <n v="5"/>
  </r>
  <r>
    <n v="6851689839"/>
    <d v="2018-06-13T00:00:00"/>
    <n v="7"/>
    <x v="25"/>
    <x v="24"/>
    <x v="130"/>
    <n v="47"/>
    <s v="M"/>
    <n v="1"/>
    <n v="1211"/>
    <x v="1287"/>
    <n v="820.91000000000008"/>
    <n v="8501.4789041095901"/>
    <n v="6"/>
  </r>
  <r>
    <n v="6851689839"/>
    <d v="2018-06-28T00:00:00"/>
    <n v="2"/>
    <x v="7"/>
    <x v="7"/>
    <x v="51"/>
    <n v="36"/>
    <s v="M"/>
    <m/>
    <n v="230"/>
    <x v="1287"/>
    <n v="820.91000000000008"/>
    <n v="8501.4789041095901"/>
    <n v="6"/>
  </r>
  <r>
    <n v="6851689839"/>
    <d v="2018-07-19T00:00:00"/>
    <n v="7"/>
    <x v="9"/>
    <x v="4"/>
    <x v="94"/>
    <n v="58"/>
    <s v="M"/>
    <m/>
    <n v="1687"/>
    <x v="1287"/>
    <n v="820.91000000000008"/>
    <n v="8501.4789041095901"/>
    <n v="7"/>
  </r>
  <r>
    <n v="6851689839"/>
    <d v="2018-07-24T00:00:00"/>
    <n v="5"/>
    <x v="5"/>
    <x v="5"/>
    <x v="119"/>
    <n v="54"/>
    <s v="F"/>
    <m/>
    <n v="1125"/>
    <x v="1287"/>
    <n v="820.91000000000008"/>
    <n v="8501.4789041095901"/>
    <n v="7"/>
  </r>
  <r>
    <n v="6851689839"/>
    <d v="2018-08-09T00:00:00"/>
    <n v="2"/>
    <x v="13"/>
    <x v="12"/>
    <x v="62"/>
    <n v="61"/>
    <s v="M"/>
    <m/>
    <n v="156"/>
    <x v="1287"/>
    <n v="820.91000000000008"/>
    <n v="8501.4789041095901"/>
    <n v="8"/>
  </r>
  <r>
    <n v="6851689839"/>
    <d v="2018-08-18T00:00:00"/>
    <n v="1"/>
    <x v="44"/>
    <x v="38"/>
    <x v="149"/>
    <n v="59"/>
    <s v="F"/>
    <m/>
    <n v="168"/>
    <x v="1287"/>
    <n v="820.91000000000008"/>
    <n v="8501.4789041095901"/>
    <n v="8"/>
  </r>
  <r>
    <n v="6851689839"/>
    <d v="2018-08-31T00:00:00"/>
    <n v="2"/>
    <x v="38"/>
    <x v="34"/>
    <x v="75"/>
    <n v="52"/>
    <s v="F"/>
    <m/>
    <n v="232"/>
    <x v="1287"/>
    <n v="820.91000000000008"/>
    <n v="8501.4789041095901"/>
    <n v="8"/>
  </r>
  <r>
    <n v="6851689839"/>
    <d v="2018-09-03T00:00:00"/>
    <n v="2"/>
    <x v="1"/>
    <x v="1"/>
    <x v="9"/>
    <n v="43"/>
    <s v="F"/>
    <m/>
    <n v="370"/>
    <x v="1287"/>
    <n v="820.91000000000008"/>
    <n v="8501.4789041095901"/>
    <n v="9"/>
  </r>
  <r>
    <n v="6851689839"/>
    <d v="2018-09-07T00:00:00"/>
    <n v="7"/>
    <x v="35"/>
    <x v="21"/>
    <x v="61"/>
    <n v="64"/>
    <s v="M"/>
    <m/>
    <n v="1638"/>
    <x v="1287"/>
    <n v="820.91000000000008"/>
    <n v="8501.4789041095901"/>
    <n v="9"/>
  </r>
  <r>
    <n v="6851689839"/>
    <d v="2018-09-17T00:00:00"/>
    <n v="3"/>
    <x v="15"/>
    <x v="14"/>
    <x v="167"/>
    <n v="28"/>
    <s v="F"/>
    <m/>
    <n v="705"/>
    <x v="1287"/>
    <n v="820.91000000000008"/>
    <n v="8501.4789041095901"/>
    <n v="9"/>
  </r>
  <r>
    <n v="6851689839"/>
    <d v="2018-09-29T00:00:00"/>
    <n v="5"/>
    <x v="38"/>
    <x v="34"/>
    <x v="144"/>
    <n v="37"/>
    <s v="F"/>
    <m/>
    <n v="1065"/>
    <x v="1287"/>
    <n v="820.91000000000008"/>
    <n v="8501.4789041095901"/>
    <n v="9"/>
  </r>
  <r>
    <n v="6851689839"/>
    <d v="2018-10-04T00:00:00"/>
    <n v="7"/>
    <x v="10"/>
    <x v="9"/>
    <x v="17"/>
    <n v="48"/>
    <s v="F"/>
    <m/>
    <n v="1043"/>
    <x v="1287"/>
    <n v="820.91000000000008"/>
    <n v="8501.4789041095901"/>
    <n v="10"/>
  </r>
  <r>
    <n v="6851689839"/>
    <d v="2018-10-10T00:00:00"/>
    <n v="5"/>
    <x v="17"/>
    <x v="16"/>
    <x v="43"/>
    <n v="65"/>
    <s v="M"/>
    <m/>
    <n v="430"/>
    <x v="1287"/>
    <n v="820.91000000000008"/>
    <n v="8501.4789041095901"/>
    <n v="10"/>
  </r>
  <r>
    <n v="6851689839"/>
    <d v="2018-10-16T00:00:00"/>
    <n v="4"/>
    <x v="3"/>
    <x v="3"/>
    <x v="33"/>
    <n v="65"/>
    <s v="F"/>
    <m/>
    <n v="552"/>
    <x v="1287"/>
    <n v="820.91000000000008"/>
    <n v="8501.4789041095901"/>
    <n v="10"/>
  </r>
  <r>
    <n v="6851689839"/>
    <d v="2018-11-06T00:00:00"/>
    <n v="4"/>
    <x v="19"/>
    <x v="18"/>
    <x v="89"/>
    <n v="47"/>
    <s v="M"/>
    <m/>
    <n v="996"/>
    <x v="1287"/>
    <n v="820.91000000000008"/>
    <n v="8501.4789041095901"/>
    <n v="11"/>
  </r>
  <r>
    <n v="6852568652"/>
    <d v="2018-01-02T00:00:00"/>
    <n v="2"/>
    <x v="41"/>
    <x v="37"/>
    <x v="23"/>
    <n v="38"/>
    <s v="F"/>
    <m/>
    <n v="180"/>
    <x v="210"/>
    <n v="828.44999999999993"/>
    <n v="8579.5643835616429"/>
    <n v="1"/>
  </r>
  <r>
    <n v="6852568652"/>
    <d v="2018-01-17T00:00:00"/>
    <n v="6"/>
    <x v="11"/>
    <x v="10"/>
    <x v="164"/>
    <n v="31"/>
    <s v="F"/>
    <m/>
    <n v="528"/>
    <x v="210"/>
    <n v="828.44999999999993"/>
    <n v="8579.5643835616429"/>
    <n v="1"/>
  </r>
  <r>
    <n v="6852568652"/>
    <d v="2018-02-19T00:00:00"/>
    <n v="3"/>
    <x v="38"/>
    <x v="34"/>
    <x v="40"/>
    <n v="51"/>
    <s v="F"/>
    <m/>
    <n v="606"/>
    <x v="210"/>
    <n v="828.44999999999993"/>
    <n v="8579.5643835616429"/>
    <n v="2"/>
  </r>
  <r>
    <n v="6852568652"/>
    <d v="2018-03-01T00:00:00"/>
    <n v="2"/>
    <x v="27"/>
    <x v="26"/>
    <x v="2"/>
    <n v="28"/>
    <s v="M"/>
    <m/>
    <n v="396"/>
    <x v="210"/>
    <n v="828.44999999999993"/>
    <n v="8579.5643835616429"/>
    <n v="3"/>
  </r>
  <r>
    <n v="6852568652"/>
    <d v="2018-03-23T00:00:00"/>
    <n v="3"/>
    <x v="8"/>
    <x v="8"/>
    <x v="130"/>
    <n v="52"/>
    <s v="F"/>
    <m/>
    <n v="519"/>
    <x v="210"/>
    <n v="828.44999999999993"/>
    <n v="8579.5643835616429"/>
    <n v="3"/>
  </r>
  <r>
    <n v="6852568652"/>
    <d v="2018-03-28T00:00:00"/>
    <n v="4"/>
    <x v="19"/>
    <x v="18"/>
    <x v="4"/>
    <n v="60"/>
    <s v="M"/>
    <n v="1"/>
    <n v="388"/>
    <x v="210"/>
    <n v="828.44999999999993"/>
    <n v="8579.5643835616429"/>
    <n v="3"/>
  </r>
  <r>
    <n v="6852568652"/>
    <d v="2018-04-02T00:00:00"/>
    <n v="3"/>
    <x v="33"/>
    <x v="31"/>
    <x v="48"/>
    <n v="37"/>
    <s v="M"/>
    <n v="1"/>
    <n v="282"/>
    <x v="210"/>
    <n v="828.44999999999993"/>
    <n v="8579.5643835616429"/>
    <n v="4"/>
  </r>
  <r>
    <n v="6852568652"/>
    <d v="2018-04-03T00:00:00"/>
    <n v="5"/>
    <x v="42"/>
    <x v="10"/>
    <x v="13"/>
    <n v="41"/>
    <s v="M"/>
    <m/>
    <n v="670"/>
    <x v="210"/>
    <n v="828.44999999999993"/>
    <n v="8579.5643835616429"/>
    <n v="4"/>
  </r>
  <r>
    <n v="6852568652"/>
    <d v="2018-04-06T00:00:00"/>
    <n v="5"/>
    <x v="41"/>
    <x v="37"/>
    <x v="174"/>
    <n v="25"/>
    <s v="M"/>
    <m/>
    <n v="940"/>
    <x v="210"/>
    <n v="828.44999999999993"/>
    <n v="8579.5643835616429"/>
    <n v="4"/>
  </r>
  <r>
    <n v="6852568652"/>
    <d v="2018-04-17T00:00:00"/>
    <n v="5"/>
    <x v="8"/>
    <x v="8"/>
    <x v="77"/>
    <n v="34"/>
    <s v="M"/>
    <m/>
    <n v="900"/>
    <x v="210"/>
    <n v="828.44999999999993"/>
    <n v="8579.5643835616429"/>
    <n v="4"/>
  </r>
  <r>
    <n v="6852568652"/>
    <d v="2018-04-25T00:00:00"/>
    <n v="2"/>
    <x v="1"/>
    <x v="1"/>
    <x v="13"/>
    <n v="37"/>
    <s v="F"/>
    <m/>
    <n v="268"/>
    <x v="210"/>
    <n v="828.44999999999993"/>
    <n v="8579.5643835616429"/>
    <n v="4"/>
  </r>
  <r>
    <n v="6852568652"/>
    <d v="2018-05-16T00:00:00"/>
    <n v="7"/>
    <x v="10"/>
    <x v="9"/>
    <x v="68"/>
    <n v="27"/>
    <s v="F"/>
    <m/>
    <n v="693"/>
    <x v="210"/>
    <n v="828.44999999999993"/>
    <n v="8579.5643835616429"/>
    <n v="5"/>
  </r>
  <r>
    <n v="6852568652"/>
    <d v="2018-05-25T00:00:00"/>
    <n v="7"/>
    <x v="45"/>
    <x v="0"/>
    <x v="154"/>
    <n v="28"/>
    <s v="M"/>
    <m/>
    <n v="1456"/>
    <x v="210"/>
    <n v="828.44999999999993"/>
    <n v="8579.5643835616429"/>
    <n v="5"/>
  </r>
  <r>
    <n v="6852568652"/>
    <d v="2018-05-30T00:00:00"/>
    <n v="5"/>
    <x v="11"/>
    <x v="10"/>
    <x v="138"/>
    <n v="58"/>
    <s v="F"/>
    <m/>
    <n v="380"/>
    <x v="210"/>
    <n v="828.44999999999993"/>
    <n v="8579.5643835616429"/>
    <n v="5"/>
  </r>
  <r>
    <n v="6852568652"/>
    <d v="2018-06-14T00:00:00"/>
    <n v="4"/>
    <x v="25"/>
    <x v="24"/>
    <x v="27"/>
    <n v="55"/>
    <s v="M"/>
    <m/>
    <n v="336"/>
    <x v="210"/>
    <n v="828.44999999999993"/>
    <n v="8579.5643835616429"/>
    <n v="6"/>
  </r>
  <r>
    <n v="6852568652"/>
    <d v="2018-07-17T00:00:00"/>
    <n v="7"/>
    <x v="8"/>
    <x v="8"/>
    <x v="87"/>
    <n v="28"/>
    <s v="F"/>
    <m/>
    <n v="1603"/>
    <x v="210"/>
    <n v="828.44999999999993"/>
    <n v="8579.5643835616429"/>
    <n v="7"/>
  </r>
  <r>
    <n v="6852568652"/>
    <d v="2018-07-24T00:00:00"/>
    <n v="3"/>
    <x v="20"/>
    <x v="19"/>
    <x v="49"/>
    <n v="41"/>
    <s v="F"/>
    <m/>
    <n v="510"/>
    <x v="210"/>
    <n v="828.44999999999993"/>
    <n v="8579.5643835616429"/>
    <n v="7"/>
  </r>
  <r>
    <n v="6852568652"/>
    <d v="2018-07-29T00:00:00"/>
    <n v="1"/>
    <x v="37"/>
    <x v="33"/>
    <x v="72"/>
    <n v="31"/>
    <s v="F"/>
    <m/>
    <n v="123"/>
    <x v="210"/>
    <n v="828.44999999999993"/>
    <n v="8579.5643835616429"/>
    <n v="7"/>
  </r>
  <r>
    <n v="6852568652"/>
    <d v="2018-08-03T00:00:00"/>
    <n v="4"/>
    <x v="19"/>
    <x v="18"/>
    <x v="136"/>
    <n v="51"/>
    <s v="F"/>
    <m/>
    <n v="704"/>
    <x v="210"/>
    <n v="828.44999999999993"/>
    <n v="8579.5643835616429"/>
    <n v="8"/>
  </r>
  <r>
    <n v="6852568652"/>
    <d v="2018-08-13T00:00:00"/>
    <n v="6"/>
    <x v="11"/>
    <x v="10"/>
    <x v="30"/>
    <n v="31"/>
    <s v="F"/>
    <m/>
    <n v="1356"/>
    <x v="210"/>
    <n v="828.44999999999993"/>
    <n v="8579.5643835616429"/>
    <n v="8"/>
  </r>
  <r>
    <n v="6852568652"/>
    <d v="2018-08-16T00:00:00"/>
    <n v="4"/>
    <x v="21"/>
    <x v="20"/>
    <x v="122"/>
    <n v="25"/>
    <s v="M"/>
    <n v="1"/>
    <n v="380"/>
    <x v="210"/>
    <n v="828.44999999999993"/>
    <n v="8579.5643835616429"/>
    <n v="8"/>
  </r>
  <r>
    <n v="6852568652"/>
    <d v="2018-08-24T00:00:00"/>
    <n v="7"/>
    <x v="2"/>
    <x v="2"/>
    <x v="155"/>
    <n v="28"/>
    <s v="F"/>
    <m/>
    <n v="553"/>
    <x v="210"/>
    <n v="828.44999999999993"/>
    <n v="8579.5643835616429"/>
    <n v="8"/>
  </r>
  <r>
    <n v="6852568652"/>
    <d v="2018-08-25T00:00:00"/>
    <n v="3"/>
    <x v="5"/>
    <x v="5"/>
    <x v="164"/>
    <n v="43"/>
    <s v="M"/>
    <m/>
    <n v="264"/>
    <x v="210"/>
    <n v="828.44999999999993"/>
    <n v="8579.5643835616429"/>
    <n v="8"/>
  </r>
  <r>
    <n v="6852568652"/>
    <d v="2018-08-28T00:00:00"/>
    <n v="5"/>
    <x v="47"/>
    <x v="37"/>
    <x v="54"/>
    <n v="31"/>
    <s v="F"/>
    <m/>
    <n v="550"/>
    <x v="210"/>
    <n v="828.44999999999993"/>
    <n v="8579.5643835616429"/>
    <n v="8"/>
  </r>
  <r>
    <n v="6852568652"/>
    <d v="2018-09-15T00:00:00"/>
    <n v="1"/>
    <x v="43"/>
    <x v="6"/>
    <x v="58"/>
    <n v="53"/>
    <s v="M"/>
    <m/>
    <n v="166"/>
    <x v="210"/>
    <n v="828.44999999999993"/>
    <n v="8579.5643835616429"/>
    <n v="9"/>
  </r>
  <r>
    <n v="6852568652"/>
    <d v="2018-09-20T00:00:00"/>
    <n v="1"/>
    <x v="39"/>
    <x v="35"/>
    <x v="11"/>
    <n v="65"/>
    <s v="M"/>
    <m/>
    <n v="223"/>
    <x v="210"/>
    <n v="828.44999999999993"/>
    <n v="8579.5643835616429"/>
    <n v="9"/>
  </r>
  <r>
    <n v="6852568652"/>
    <d v="2018-09-21T00:00:00"/>
    <n v="2"/>
    <x v="40"/>
    <x v="36"/>
    <x v="113"/>
    <n v="61"/>
    <s v="F"/>
    <m/>
    <n v="304"/>
    <x v="210"/>
    <n v="828.44999999999993"/>
    <n v="8579.5643835616429"/>
    <n v="9"/>
  </r>
  <r>
    <n v="6857519854"/>
    <d v="2018-01-01T00:00:00"/>
    <n v="2"/>
    <x v="30"/>
    <x v="28"/>
    <x v="60"/>
    <n v="28"/>
    <s v="M"/>
    <m/>
    <n v="434"/>
    <x v="784"/>
    <n v="662.03"/>
    <n v="6856.091506849315"/>
    <n v="1"/>
  </r>
  <r>
    <n v="6857519854"/>
    <d v="2018-01-12T00:00:00"/>
    <n v="7"/>
    <x v="28"/>
    <x v="17"/>
    <x v="101"/>
    <n v="27"/>
    <s v="F"/>
    <m/>
    <n v="854"/>
    <x v="784"/>
    <n v="662.03"/>
    <n v="6856.091506849315"/>
    <n v="1"/>
  </r>
  <r>
    <n v="6857519854"/>
    <d v="2018-01-17T00:00:00"/>
    <n v="6"/>
    <x v="23"/>
    <x v="22"/>
    <x v="113"/>
    <n v="30"/>
    <s v="F"/>
    <m/>
    <n v="912"/>
    <x v="784"/>
    <n v="662.03"/>
    <n v="6856.091506849315"/>
    <n v="1"/>
  </r>
  <r>
    <n v="6857519854"/>
    <d v="2018-02-05T00:00:00"/>
    <n v="4"/>
    <x v="44"/>
    <x v="38"/>
    <x v="105"/>
    <n v="49"/>
    <s v="F"/>
    <m/>
    <n v="780"/>
    <x v="784"/>
    <n v="662.03"/>
    <n v="6856.091506849315"/>
    <n v="2"/>
  </r>
  <r>
    <n v="6857519854"/>
    <d v="2018-02-05T00:00:00"/>
    <n v="5"/>
    <x v="46"/>
    <x v="9"/>
    <x v="71"/>
    <n v="64"/>
    <s v="M"/>
    <m/>
    <n v="965"/>
    <x v="784"/>
    <n v="662.03"/>
    <n v="6856.091506849315"/>
    <n v="2"/>
  </r>
  <r>
    <n v="6857519854"/>
    <d v="2018-02-18T00:00:00"/>
    <n v="6"/>
    <x v="48"/>
    <x v="39"/>
    <x v="104"/>
    <n v="52"/>
    <s v="F"/>
    <m/>
    <n v="1320"/>
    <x v="784"/>
    <n v="662.03"/>
    <n v="6856.091506849315"/>
    <n v="2"/>
  </r>
  <r>
    <n v="6857519854"/>
    <d v="2018-02-22T00:00:00"/>
    <n v="4"/>
    <x v="34"/>
    <x v="4"/>
    <x v="49"/>
    <n v="26"/>
    <s v="F"/>
    <m/>
    <n v="680"/>
    <x v="784"/>
    <n v="662.03"/>
    <n v="6856.091506849315"/>
    <n v="2"/>
  </r>
  <r>
    <n v="6857519854"/>
    <d v="2018-03-01T00:00:00"/>
    <n v="1"/>
    <x v="10"/>
    <x v="9"/>
    <x v="114"/>
    <n v="36"/>
    <s v="M"/>
    <m/>
    <n v="87"/>
    <x v="784"/>
    <n v="662.03"/>
    <n v="6856.091506849315"/>
    <n v="3"/>
  </r>
  <r>
    <n v="6857519854"/>
    <d v="2018-03-10T00:00:00"/>
    <n v="6"/>
    <x v="47"/>
    <x v="37"/>
    <x v="166"/>
    <n v="58"/>
    <s v="M"/>
    <m/>
    <n v="630"/>
    <x v="784"/>
    <n v="662.03"/>
    <n v="6856.091506849315"/>
    <n v="3"/>
  </r>
  <r>
    <n v="6857519854"/>
    <d v="2018-03-16T00:00:00"/>
    <n v="6"/>
    <x v="37"/>
    <x v="33"/>
    <x v="38"/>
    <n v="38"/>
    <s v="F"/>
    <m/>
    <n v="1398"/>
    <x v="784"/>
    <n v="662.03"/>
    <n v="6856.091506849315"/>
    <n v="3"/>
  </r>
  <r>
    <n v="6857519854"/>
    <d v="2018-03-19T00:00:00"/>
    <n v="2"/>
    <x v="20"/>
    <x v="19"/>
    <x v="82"/>
    <n v="51"/>
    <s v="M"/>
    <m/>
    <n v="286"/>
    <x v="784"/>
    <n v="662.03"/>
    <n v="6856.091506849315"/>
    <n v="3"/>
  </r>
  <r>
    <n v="6857519854"/>
    <d v="2018-04-02T00:00:00"/>
    <n v="1"/>
    <x v="34"/>
    <x v="4"/>
    <x v="175"/>
    <n v="31"/>
    <s v="M"/>
    <m/>
    <n v="136"/>
    <x v="784"/>
    <n v="662.03"/>
    <n v="6856.091506849315"/>
    <n v="4"/>
  </r>
  <r>
    <n v="6857519854"/>
    <d v="2018-04-15T00:00:00"/>
    <n v="7"/>
    <x v="40"/>
    <x v="36"/>
    <x v="115"/>
    <n v="28"/>
    <s v="F"/>
    <m/>
    <n v="1708"/>
    <x v="784"/>
    <n v="662.03"/>
    <n v="6856.091506849315"/>
    <n v="4"/>
  </r>
  <r>
    <n v="6857519854"/>
    <d v="2018-05-09T00:00:00"/>
    <n v="5"/>
    <x v="13"/>
    <x v="12"/>
    <x v="47"/>
    <n v="53"/>
    <s v="F"/>
    <m/>
    <n v="955"/>
    <x v="784"/>
    <n v="662.03"/>
    <n v="6856.091506849315"/>
    <n v="5"/>
  </r>
  <r>
    <n v="6857519854"/>
    <d v="2018-05-17T00:00:00"/>
    <n v="4"/>
    <x v="4"/>
    <x v="4"/>
    <x v="68"/>
    <n v="34"/>
    <s v="M"/>
    <m/>
    <n v="396"/>
    <x v="784"/>
    <n v="662.03"/>
    <n v="6856.091506849315"/>
    <n v="5"/>
  </r>
  <r>
    <n v="6857519854"/>
    <d v="2018-05-18T00:00:00"/>
    <n v="5"/>
    <x v="18"/>
    <x v="17"/>
    <x v="68"/>
    <n v="56"/>
    <s v="F"/>
    <m/>
    <n v="495"/>
    <x v="784"/>
    <n v="662.03"/>
    <n v="6856.091506849315"/>
    <n v="5"/>
  </r>
  <r>
    <n v="6857519854"/>
    <d v="2018-05-25T00:00:00"/>
    <n v="2"/>
    <x v="34"/>
    <x v="4"/>
    <x v="33"/>
    <n v="48"/>
    <s v="M"/>
    <n v="1"/>
    <n v="276"/>
    <x v="784"/>
    <n v="662.03"/>
    <n v="6856.091506849315"/>
    <n v="5"/>
  </r>
  <r>
    <n v="6857519854"/>
    <d v="2018-06-09T00:00:00"/>
    <n v="1"/>
    <x v="3"/>
    <x v="3"/>
    <x v="115"/>
    <n v="34"/>
    <s v="M"/>
    <m/>
    <n v="244"/>
    <x v="784"/>
    <n v="662.03"/>
    <n v="6856.091506849315"/>
    <n v="6"/>
  </r>
  <r>
    <n v="6857519854"/>
    <d v="2018-06-09T00:00:00"/>
    <n v="1"/>
    <x v="21"/>
    <x v="20"/>
    <x v="11"/>
    <n v="63"/>
    <s v="M"/>
    <m/>
    <n v="223"/>
    <x v="784"/>
    <n v="662.03"/>
    <n v="6856.091506849315"/>
    <n v="6"/>
  </r>
  <r>
    <n v="6857519854"/>
    <d v="2018-07-04T00:00:00"/>
    <n v="5"/>
    <x v="22"/>
    <x v="21"/>
    <x v="52"/>
    <n v="25"/>
    <s v="F"/>
    <m/>
    <n v="1200"/>
    <x v="784"/>
    <n v="662.03"/>
    <n v="6856.091506849315"/>
    <n v="7"/>
  </r>
  <r>
    <n v="6857519854"/>
    <d v="2018-07-05T00:00:00"/>
    <n v="3"/>
    <x v="30"/>
    <x v="28"/>
    <x v="161"/>
    <n v="53"/>
    <s v="M"/>
    <n v="1"/>
    <n v="741"/>
    <x v="784"/>
    <n v="662.03"/>
    <n v="6856.091506849315"/>
    <n v="7"/>
  </r>
  <r>
    <n v="6857519854"/>
    <d v="2018-07-17T00:00:00"/>
    <n v="5"/>
    <x v="6"/>
    <x v="6"/>
    <x v="41"/>
    <n v="41"/>
    <s v="F"/>
    <m/>
    <n v="805"/>
    <x v="784"/>
    <n v="662.03"/>
    <n v="6856.091506849315"/>
    <n v="7"/>
  </r>
  <r>
    <n v="6857519854"/>
    <d v="2018-07-28T00:00:00"/>
    <n v="1"/>
    <x v="14"/>
    <x v="13"/>
    <x v="100"/>
    <n v="61"/>
    <s v="M"/>
    <m/>
    <n v="128"/>
    <x v="784"/>
    <n v="662.03"/>
    <n v="6856.091506849315"/>
    <n v="7"/>
  </r>
  <r>
    <n v="6857519854"/>
    <d v="2018-08-08T00:00:00"/>
    <n v="4"/>
    <x v="6"/>
    <x v="6"/>
    <x v="139"/>
    <n v="38"/>
    <s v="F"/>
    <m/>
    <n v="652"/>
    <x v="784"/>
    <n v="662.03"/>
    <n v="6856.091506849315"/>
    <n v="8"/>
  </r>
  <r>
    <n v="6857519854"/>
    <d v="2018-09-01T00:00:00"/>
    <n v="1"/>
    <x v="44"/>
    <x v="38"/>
    <x v="5"/>
    <n v="56"/>
    <s v="F"/>
    <m/>
    <n v="113"/>
    <x v="784"/>
    <n v="662.03"/>
    <n v="6856.091506849315"/>
    <n v="9"/>
  </r>
  <r>
    <n v="6857519854"/>
    <d v="2018-09-01T00:00:00"/>
    <n v="6"/>
    <x v="40"/>
    <x v="36"/>
    <x v="37"/>
    <n v="53"/>
    <s v="M"/>
    <m/>
    <n v="1074"/>
    <x v="784"/>
    <n v="662.03"/>
    <n v="6856.091506849315"/>
    <n v="9"/>
  </r>
  <r>
    <n v="6857519854"/>
    <d v="2018-09-05T00:00:00"/>
    <n v="4"/>
    <x v="6"/>
    <x v="6"/>
    <x v="171"/>
    <n v="32"/>
    <s v="M"/>
    <m/>
    <n v="876"/>
    <x v="784"/>
    <n v="662.03"/>
    <n v="6856.091506849315"/>
    <n v="9"/>
  </r>
  <r>
    <n v="6857519854"/>
    <d v="2018-10-03T00:00:00"/>
    <n v="2"/>
    <x v="25"/>
    <x v="24"/>
    <x v="141"/>
    <n v="45"/>
    <s v="M"/>
    <m/>
    <n v="162"/>
    <x v="784"/>
    <n v="662.03"/>
    <n v="6856.091506849315"/>
    <n v="10"/>
  </r>
  <r>
    <n v="6857519854"/>
    <d v="2018-10-04T00:00:00"/>
    <n v="4"/>
    <x v="17"/>
    <x v="16"/>
    <x v="103"/>
    <n v="62"/>
    <s v="M"/>
    <m/>
    <n v="800"/>
    <x v="784"/>
    <n v="662.03"/>
    <n v="6856.091506849315"/>
    <n v="10"/>
  </r>
  <r>
    <n v="6857519854"/>
    <d v="2018-10-22T00:00:00"/>
    <n v="6"/>
    <x v="23"/>
    <x v="22"/>
    <x v="19"/>
    <n v="44"/>
    <s v="F"/>
    <m/>
    <n v="558"/>
    <x v="784"/>
    <n v="662.03"/>
    <n v="6856.091506849315"/>
    <n v="10"/>
  </r>
  <r>
    <n v="6858333649"/>
    <d v="2018-01-19T00:00:00"/>
    <n v="6"/>
    <x v="8"/>
    <x v="8"/>
    <x v="98"/>
    <n v="65"/>
    <s v="F"/>
    <m/>
    <n v="840"/>
    <x v="681"/>
    <n v="621.02"/>
    <n v="6431.3852054794525"/>
    <n v="1"/>
  </r>
  <r>
    <n v="6858333649"/>
    <d v="2018-02-05T00:00:00"/>
    <n v="1"/>
    <x v="12"/>
    <x v="11"/>
    <x v="7"/>
    <n v="34"/>
    <s v="F"/>
    <m/>
    <n v="91"/>
    <x v="681"/>
    <n v="621.02"/>
    <n v="6431.3852054794525"/>
    <n v="2"/>
  </r>
  <r>
    <n v="6858333649"/>
    <d v="2018-02-16T00:00:00"/>
    <n v="1"/>
    <x v="20"/>
    <x v="19"/>
    <x v="115"/>
    <n v="62"/>
    <s v="M"/>
    <m/>
    <n v="244"/>
    <x v="681"/>
    <n v="621.02"/>
    <n v="6431.3852054794525"/>
    <n v="2"/>
  </r>
  <r>
    <n v="6858333649"/>
    <d v="2018-03-05T00:00:00"/>
    <n v="3"/>
    <x v="36"/>
    <x v="32"/>
    <x v="123"/>
    <n v="43"/>
    <s v="F"/>
    <m/>
    <n v="486"/>
    <x v="681"/>
    <n v="621.02"/>
    <n v="6431.3852054794525"/>
    <n v="3"/>
  </r>
  <r>
    <n v="6858333649"/>
    <d v="2018-03-31T00:00:00"/>
    <n v="5"/>
    <x v="40"/>
    <x v="36"/>
    <x v="34"/>
    <n v="36"/>
    <s v="M"/>
    <m/>
    <n v="520"/>
    <x v="681"/>
    <n v="621.02"/>
    <n v="6431.3852054794525"/>
    <n v="3"/>
  </r>
  <r>
    <n v="6858333649"/>
    <d v="2018-04-13T00:00:00"/>
    <n v="1"/>
    <x v="24"/>
    <x v="23"/>
    <x v="152"/>
    <n v="43"/>
    <s v="M"/>
    <m/>
    <n v="114"/>
    <x v="681"/>
    <n v="621.02"/>
    <n v="6431.3852054794525"/>
    <n v="4"/>
  </r>
  <r>
    <n v="6858333649"/>
    <d v="2018-04-13T00:00:00"/>
    <n v="7"/>
    <x v="17"/>
    <x v="16"/>
    <x v="136"/>
    <n v="48"/>
    <s v="F"/>
    <m/>
    <n v="1232"/>
    <x v="681"/>
    <n v="621.02"/>
    <n v="6431.3852054794525"/>
    <n v="4"/>
  </r>
  <r>
    <n v="6858333649"/>
    <d v="2018-04-20T00:00:00"/>
    <n v="3"/>
    <x v="22"/>
    <x v="21"/>
    <x v="42"/>
    <n v="55"/>
    <s v="M"/>
    <m/>
    <n v="303"/>
    <x v="681"/>
    <n v="621.02"/>
    <n v="6431.3852054794525"/>
    <n v="4"/>
  </r>
  <r>
    <n v="6858333649"/>
    <d v="2018-06-01T00:00:00"/>
    <n v="3"/>
    <x v="6"/>
    <x v="6"/>
    <x v="61"/>
    <n v="59"/>
    <s v="M"/>
    <m/>
    <n v="702"/>
    <x v="681"/>
    <n v="621.02"/>
    <n v="6431.3852054794525"/>
    <n v="6"/>
  </r>
  <r>
    <n v="6858333649"/>
    <d v="2018-06-14T00:00:00"/>
    <n v="7"/>
    <x v="23"/>
    <x v="22"/>
    <x v="15"/>
    <n v="44"/>
    <s v="F"/>
    <m/>
    <n v="959"/>
    <x v="681"/>
    <n v="621.02"/>
    <n v="6431.3852054794525"/>
    <n v="6"/>
  </r>
  <r>
    <n v="6858333649"/>
    <d v="2018-06-18T00:00:00"/>
    <n v="4"/>
    <x v="12"/>
    <x v="11"/>
    <x v="34"/>
    <n v="57"/>
    <s v="F"/>
    <m/>
    <n v="416"/>
    <x v="681"/>
    <n v="621.02"/>
    <n v="6431.3852054794525"/>
    <n v="6"/>
  </r>
  <r>
    <n v="6858333649"/>
    <d v="2018-07-03T00:00:00"/>
    <n v="4"/>
    <x v="45"/>
    <x v="0"/>
    <x v="63"/>
    <n v="61"/>
    <s v="M"/>
    <m/>
    <n v="712"/>
    <x v="681"/>
    <n v="621.02"/>
    <n v="6431.3852054794525"/>
    <n v="7"/>
  </r>
  <r>
    <n v="6858333649"/>
    <d v="2018-07-06T00:00:00"/>
    <n v="5"/>
    <x v="10"/>
    <x v="9"/>
    <x v="130"/>
    <n v="37"/>
    <s v="F"/>
    <m/>
    <n v="865"/>
    <x v="681"/>
    <n v="621.02"/>
    <n v="6431.3852054794525"/>
    <n v="7"/>
  </r>
  <r>
    <n v="6858333649"/>
    <d v="2018-07-22T00:00:00"/>
    <n v="4"/>
    <x v="6"/>
    <x v="6"/>
    <x v="7"/>
    <n v="33"/>
    <s v="M"/>
    <m/>
    <n v="364"/>
    <x v="681"/>
    <n v="621.02"/>
    <n v="6431.3852054794525"/>
    <n v="7"/>
  </r>
  <r>
    <n v="6858333649"/>
    <d v="2018-07-31T00:00:00"/>
    <n v="1"/>
    <x v="11"/>
    <x v="10"/>
    <x v="132"/>
    <n v="53"/>
    <s v="F"/>
    <m/>
    <n v="169"/>
    <x v="681"/>
    <n v="621.02"/>
    <n v="6431.3852054794525"/>
    <n v="7"/>
  </r>
  <r>
    <n v="6858333649"/>
    <d v="2018-08-26T00:00:00"/>
    <n v="6"/>
    <x v="45"/>
    <x v="0"/>
    <x v="22"/>
    <n v="37"/>
    <s v="F"/>
    <m/>
    <n v="1122"/>
    <x v="681"/>
    <n v="621.02"/>
    <n v="6431.3852054794525"/>
    <n v="8"/>
  </r>
  <r>
    <n v="6858333649"/>
    <d v="2018-09-27T00:00:00"/>
    <n v="1"/>
    <x v="46"/>
    <x v="9"/>
    <x v="161"/>
    <n v="27"/>
    <s v="F"/>
    <m/>
    <n v="247"/>
    <x v="681"/>
    <n v="621.02"/>
    <n v="6431.3852054794525"/>
    <n v="9"/>
  </r>
  <r>
    <n v="6858333649"/>
    <d v="2018-10-14T00:00:00"/>
    <n v="6"/>
    <x v="44"/>
    <x v="38"/>
    <x v="6"/>
    <n v="31"/>
    <s v="M"/>
    <m/>
    <n v="1086"/>
    <x v="681"/>
    <n v="621.02"/>
    <n v="6431.3852054794525"/>
    <n v="10"/>
  </r>
  <r>
    <n v="6858333649"/>
    <d v="2018-10-31T00:00:00"/>
    <n v="4"/>
    <x v="37"/>
    <x v="33"/>
    <x v="56"/>
    <n v="36"/>
    <s v="F"/>
    <m/>
    <n v="668"/>
    <x v="681"/>
    <n v="621.02"/>
    <n v="6431.3852054794525"/>
    <n v="10"/>
  </r>
  <r>
    <n v="6858333649"/>
    <d v="2018-11-04T00:00:00"/>
    <n v="5"/>
    <x v="37"/>
    <x v="33"/>
    <x v="1"/>
    <n v="39"/>
    <s v="F"/>
    <m/>
    <n v="515"/>
    <x v="681"/>
    <n v="621.02"/>
    <n v="6431.3852054794525"/>
    <n v="11"/>
  </r>
  <r>
    <n v="6858333649"/>
    <d v="2018-11-07T00:00:00"/>
    <n v="3"/>
    <x v="20"/>
    <x v="19"/>
    <x v="128"/>
    <n v="58"/>
    <s v="M"/>
    <m/>
    <n v="645"/>
    <x v="681"/>
    <n v="621.02"/>
    <n v="6431.3852054794525"/>
    <n v="11"/>
  </r>
  <r>
    <n v="6858520899"/>
    <d v="2018-01-01T00:00:00"/>
    <n v="5"/>
    <x v="11"/>
    <x v="10"/>
    <x v="65"/>
    <n v="45"/>
    <s v="F"/>
    <m/>
    <n v="970"/>
    <x v="1543"/>
    <n v="819.56"/>
    <n v="8487.4980821917816"/>
    <n v="1"/>
  </r>
  <r>
    <n v="6858520899"/>
    <d v="2018-01-04T00:00:00"/>
    <n v="3"/>
    <x v="33"/>
    <x v="31"/>
    <x v="146"/>
    <n v="34"/>
    <s v="M"/>
    <m/>
    <n v="351"/>
    <x v="1543"/>
    <n v="819.56"/>
    <n v="8487.4980821917816"/>
    <n v="1"/>
  </r>
  <r>
    <n v="6858520899"/>
    <d v="2018-01-07T00:00:00"/>
    <n v="6"/>
    <x v="2"/>
    <x v="2"/>
    <x v="59"/>
    <n v="44"/>
    <s v="F"/>
    <m/>
    <n v="1224"/>
    <x v="1543"/>
    <n v="819.56"/>
    <n v="8487.4980821917816"/>
    <n v="1"/>
  </r>
  <r>
    <n v="6858520899"/>
    <d v="2018-01-12T00:00:00"/>
    <n v="1"/>
    <x v="7"/>
    <x v="7"/>
    <x v="78"/>
    <n v="35"/>
    <s v="F"/>
    <m/>
    <n v="150"/>
    <x v="1543"/>
    <n v="819.56"/>
    <n v="8487.4980821917816"/>
    <n v="1"/>
  </r>
  <r>
    <n v="6858520899"/>
    <d v="2018-01-18T00:00:00"/>
    <n v="5"/>
    <x v="26"/>
    <x v="25"/>
    <x v="77"/>
    <n v="29"/>
    <s v="M"/>
    <m/>
    <n v="900"/>
    <x v="1543"/>
    <n v="819.56"/>
    <n v="8487.4980821917816"/>
    <n v="1"/>
  </r>
  <r>
    <n v="6858520899"/>
    <d v="2018-01-24T00:00:00"/>
    <n v="6"/>
    <x v="48"/>
    <x v="39"/>
    <x v="52"/>
    <n v="53"/>
    <s v="F"/>
    <m/>
    <n v="1440"/>
    <x v="1543"/>
    <n v="819.56"/>
    <n v="8487.4980821917816"/>
    <n v="1"/>
  </r>
  <r>
    <n v="6858520899"/>
    <d v="2018-01-29T00:00:00"/>
    <n v="1"/>
    <x v="24"/>
    <x v="23"/>
    <x v="73"/>
    <n v="46"/>
    <s v="M"/>
    <m/>
    <n v="131"/>
    <x v="1543"/>
    <n v="819.56"/>
    <n v="8487.4980821917816"/>
    <n v="1"/>
  </r>
  <r>
    <n v="6858520899"/>
    <d v="2018-03-07T00:00:00"/>
    <n v="3"/>
    <x v="13"/>
    <x v="12"/>
    <x v="100"/>
    <n v="35"/>
    <s v="M"/>
    <m/>
    <n v="384"/>
    <x v="1543"/>
    <n v="819.56"/>
    <n v="8487.4980821917816"/>
    <n v="3"/>
  </r>
  <r>
    <n v="6858520899"/>
    <d v="2018-03-08T00:00:00"/>
    <n v="1"/>
    <x v="24"/>
    <x v="23"/>
    <x v="8"/>
    <n v="25"/>
    <s v="M"/>
    <m/>
    <n v="172"/>
    <x v="1543"/>
    <n v="819.56"/>
    <n v="8487.4980821917816"/>
    <n v="3"/>
  </r>
  <r>
    <n v="6858520899"/>
    <d v="2018-03-16T00:00:00"/>
    <n v="3"/>
    <x v="48"/>
    <x v="39"/>
    <x v="27"/>
    <n v="36"/>
    <s v="M"/>
    <m/>
    <n v="252"/>
    <x v="1543"/>
    <n v="819.56"/>
    <n v="8487.4980821917816"/>
    <n v="3"/>
  </r>
  <r>
    <n v="6858520899"/>
    <d v="2018-03-17T00:00:00"/>
    <n v="1"/>
    <x v="33"/>
    <x v="31"/>
    <x v="18"/>
    <n v="52"/>
    <s v="M"/>
    <m/>
    <n v="196"/>
    <x v="1543"/>
    <n v="819.56"/>
    <n v="8487.4980821917816"/>
    <n v="3"/>
  </r>
  <r>
    <n v="6858520899"/>
    <d v="2018-03-21T00:00:00"/>
    <n v="3"/>
    <x v="10"/>
    <x v="9"/>
    <x v="149"/>
    <n v="41"/>
    <s v="F"/>
    <m/>
    <n v="504"/>
    <x v="1543"/>
    <n v="819.56"/>
    <n v="8487.4980821917816"/>
    <n v="3"/>
  </r>
  <r>
    <n v="6858520899"/>
    <d v="2018-04-11T00:00:00"/>
    <n v="2"/>
    <x v="42"/>
    <x v="10"/>
    <x v="57"/>
    <n v="46"/>
    <s v="M"/>
    <m/>
    <n v="384"/>
    <x v="1543"/>
    <n v="819.56"/>
    <n v="8487.4980821917816"/>
    <n v="4"/>
  </r>
  <r>
    <n v="6858520899"/>
    <d v="2018-04-11T00:00:00"/>
    <n v="2"/>
    <x v="27"/>
    <x v="26"/>
    <x v="9"/>
    <n v="59"/>
    <s v="F"/>
    <m/>
    <n v="370"/>
    <x v="1543"/>
    <n v="819.56"/>
    <n v="8487.4980821917816"/>
    <n v="4"/>
  </r>
  <r>
    <n v="6858520899"/>
    <d v="2018-04-19T00:00:00"/>
    <n v="4"/>
    <x v="49"/>
    <x v="40"/>
    <x v="71"/>
    <n v="57"/>
    <s v="F"/>
    <m/>
    <n v="772"/>
    <x v="1543"/>
    <n v="819.56"/>
    <n v="8487.4980821917816"/>
    <n v="4"/>
  </r>
  <r>
    <n v="6858520899"/>
    <d v="2018-04-30T00:00:00"/>
    <n v="4"/>
    <x v="7"/>
    <x v="7"/>
    <x v="95"/>
    <n v="48"/>
    <s v="M"/>
    <m/>
    <n v="828"/>
    <x v="1543"/>
    <n v="819.56"/>
    <n v="8487.4980821917816"/>
    <n v="4"/>
  </r>
  <r>
    <n v="6858520899"/>
    <d v="2018-05-16T00:00:00"/>
    <n v="7"/>
    <x v="36"/>
    <x v="32"/>
    <x v="114"/>
    <n v="25"/>
    <s v="M"/>
    <m/>
    <n v="609"/>
    <x v="1543"/>
    <n v="819.56"/>
    <n v="8487.4980821917816"/>
    <n v="5"/>
  </r>
  <r>
    <n v="6858520899"/>
    <d v="2018-05-21T00:00:00"/>
    <n v="4"/>
    <x v="1"/>
    <x v="1"/>
    <x v="153"/>
    <n v="31"/>
    <s v="F"/>
    <m/>
    <n v="824"/>
    <x v="1543"/>
    <n v="819.56"/>
    <n v="8487.4980821917816"/>
    <n v="5"/>
  </r>
  <r>
    <n v="6858520899"/>
    <d v="2018-05-27T00:00:00"/>
    <n v="6"/>
    <x v="3"/>
    <x v="3"/>
    <x v="6"/>
    <n v="60"/>
    <s v="M"/>
    <m/>
    <n v="1086"/>
    <x v="1543"/>
    <n v="819.56"/>
    <n v="8487.4980821917816"/>
    <n v="5"/>
  </r>
  <r>
    <n v="6858520899"/>
    <d v="2018-06-10T00:00:00"/>
    <n v="5"/>
    <x v="39"/>
    <x v="35"/>
    <x v="10"/>
    <n v="63"/>
    <s v="M"/>
    <m/>
    <n v="710"/>
    <x v="1543"/>
    <n v="819.56"/>
    <n v="8487.4980821917816"/>
    <n v="6"/>
  </r>
  <r>
    <n v="6858520899"/>
    <d v="2018-07-08T00:00:00"/>
    <n v="7"/>
    <x v="21"/>
    <x v="20"/>
    <x v="111"/>
    <n v="26"/>
    <s v="M"/>
    <m/>
    <n v="756"/>
    <x v="1543"/>
    <n v="819.56"/>
    <n v="8487.4980821917816"/>
    <n v="7"/>
  </r>
  <r>
    <n v="6858520899"/>
    <d v="2018-07-13T00:00:00"/>
    <n v="3"/>
    <x v="48"/>
    <x v="39"/>
    <x v="119"/>
    <n v="59"/>
    <s v="F"/>
    <m/>
    <n v="675"/>
    <x v="1543"/>
    <n v="819.56"/>
    <n v="8487.4980821917816"/>
    <n v="7"/>
  </r>
  <r>
    <n v="6858520899"/>
    <d v="2018-07-20T00:00:00"/>
    <n v="4"/>
    <x v="48"/>
    <x v="39"/>
    <x v="166"/>
    <n v="59"/>
    <s v="M"/>
    <m/>
    <n v="420"/>
    <x v="1543"/>
    <n v="819.56"/>
    <n v="8487.4980821917816"/>
    <n v="7"/>
  </r>
  <r>
    <n v="6858520899"/>
    <d v="2018-07-27T00:00:00"/>
    <n v="3"/>
    <x v="20"/>
    <x v="19"/>
    <x v="149"/>
    <n v="30"/>
    <s v="F"/>
    <m/>
    <n v="504"/>
    <x v="1543"/>
    <n v="819.56"/>
    <n v="8487.4980821917816"/>
    <n v="7"/>
  </r>
  <r>
    <n v="6858520899"/>
    <d v="2018-07-30T00:00:00"/>
    <n v="3"/>
    <x v="5"/>
    <x v="5"/>
    <x v="84"/>
    <n v="60"/>
    <s v="M"/>
    <n v="1"/>
    <n v="249"/>
    <x v="1543"/>
    <n v="819.56"/>
    <n v="8487.4980821917816"/>
    <n v="7"/>
  </r>
  <r>
    <n v="6858520899"/>
    <d v="2018-08-13T00:00:00"/>
    <n v="7"/>
    <x v="7"/>
    <x v="7"/>
    <x v="61"/>
    <n v="49"/>
    <s v="M"/>
    <m/>
    <n v="1638"/>
    <x v="1543"/>
    <n v="819.56"/>
    <n v="8487.4980821917816"/>
    <n v="8"/>
  </r>
  <r>
    <n v="6858520899"/>
    <d v="2018-08-14T00:00:00"/>
    <n v="7"/>
    <x v="5"/>
    <x v="5"/>
    <x v="34"/>
    <n v="42"/>
    <s v="F"/>
    <m/>
    <n v="728"/>
    <x v="1543"/>
    <n v="819.56"/>
    <n v="8487.4980821917816"/>
    <n v="8"/>
  </r>
  <r>
    <n v="6858520899"/>
    <d v="2018-09-03T00:00:00"/>
    <n v="4"/>
    <x v="39"/>
    <x v="35"/>
    <x v="55"/>
    <n v="44"/>
    <s v="M"/>
    <m/>
    <n v="540"/>
    <x v="1543"/>
    <n v="819.56"/>
    <n v="8487.4980821917816"/>
    <n v="9"/>
  </r>
  <r>
    <n v="6858520899"/>
    <d v="2018-09-05T00:00:00"/>
    <n v="3"/>
    <x v="23"/>
    <x v="22"/>
    <x v="10"/>
    <n v="65"/>
    <s v="F"/>
    <m/>
    <n v="426"/>
    <x v="1543"/>
    <n v="819.56"/>
    <n v="8487.4980821917816"/>
    <n v="9"/>
  </r>
  <r>
    <n v="6858520899"/>
    <d v="2018-09-14T00:00:00"/>
    <n v="3"/>
    <x v="2"/>
    <x v="2"/>
    <x v="73"/>
    <n v="30"/>
    <s v="F"/>
    <m/>
    <n v="393"/>
    <x v="1543"/>
    <n v="819.56"/>
    <n v="8487.4980821917816"/>
    <n v="9"/>
  </r>
  <r>
    <n v="6858520899"/>
    <d v="2018-11-01T00:00:00"/>
    <n v="4"/>
    <x v="38"/>
    <x v="34"/>
    <x v="137"/>
    <n v="25"/>
    <s v="F"/>
    <m/>
    <n v="356"/>
    <x v="1543"/>
    <n v="819.56"/>
    <n v="8487.4980821917816"/>
    <n v="11"/>
  </r>
  <r>
    <n v="6861570885"/>
    <d v="2018-02-13T00:00:00"/>
    <n v="3"/>
    <x v="15"/>
    <x v="14"/>
    <x v="162"/>
    <n v="29"/>
    <s v="F"/>
    <m/>
    <n v="438"/>
    <x v="1120"/>
    <n v="787.15"/>
    <n v="8151.8547945205473"/>
    <n v="2"/>
  </r>
  <r>
    <n v="6861570885"/>
    <d v="2018-02-28T00:00:00"/>
    <n v="3"/>
    <x v="25"/>
    <x v="24"/>
    <x v="76"/>
    <n v="45"/>
    <s v="M"/>
    <m/>
    <n v="357"/>
    <x v="1120"/>
    <n v="787.15"/>
    <n v="8151.8547945205473"/>
    <n v="2"/>
  </r>
  <r>
    <n v="6861570885"/>
    <d v="2018-03-03T00:00:00"/>
    <n v="1"/>
    <x v="33"/>
    <x v="31"/>
    <x v="125"/>
    <n v="62"/>
    <s v="F"/>
    <m/>
    <n v="151"/>
    <x v="1120"/>
    <n v="787.15"/>
    <n v="8151.8547945205473"/>
    <n v="3"/>
  </r>
  <r>
    <n v="6861570885"/>
    <d v="2018-03-03T00:00:00"/>
    <n v="7"/>
    <x v="39"/>
    <x v="35"/>
    <x v="16"/>
    <n v="43"/>
    <s v="F"/>
    <n v="1"/>
    <n v="1498"/>
    <x v="1120"/>
    <n v="787.15"/>
    <n v="8151.8547945205473"/>
    <n v="3"/>
  </r>
  <r>
    <n v="6861570885"/>
    <d v="2018-03-20T00:00:00"/>
    <n v="4"/>
    <x v="40"/>
    <x v="36"/>
    <x v="108"/>
    <n v="43"/>
    <s v="M"/>
    <m/>
    <n v="576"/>
    <x v="1120"/>
    <n v="787.15"/>
    <n v="8151.8547945205473"/>
    <n v="3"/>
  </r>
  <r>
    <n v="6861570885"/>
    <d v="2018-03-26T00:00:00"/>
    <n v="7"/>
    <x v="35"/>
    <x v="21"/>
    <x v="69"/>
    <n v="52"/>
    <s v="M"/>
    <m/>
    <n v="1197"/>
    <x v="1120"/>
    <n v="787.15"/>
    <n v="8151.8547945205473"/>
    <n v="3"/>
  </r>
  <r>
    <n v="6861570885"/>
    <d v="2018-03-28T00:00:00"/>
    <n v="4"/>
    <x v="32"/>
    <x v="30"/>
    <x v="74"/>
    <n v="63"/>
    <s v="M"/>
    <m/>
    <n v="972"/>
    <x v="1120"/>
    <n v="787.15"/>
    <n v="8151.8547945205473"/>
    <n v="3"/>
  </r>
  <r>
    <n v="6861570885"/>
    <d v="2018-04-13T00:00:00"/>
    <n v="3"/>
    <x v="42"/>
    <x v="10"/>
    <x v="29"/>
    <n v="38"/>
    <s v="M"/>
    <m/>
    <n v="558"/>
    <x v="1120"/>
    <n v="787.15"/>
    <n v="8151.8547945205473"/>
    <n v="4"/>
  </r>
  <r>
    <n v="6861570885"/>
    <d v="2018-05-04T00:00:00"/>
    <n v="1"/>
    <x v="18"/>
    <x v="17"/>
    <x v="160"/>
    <n v="50"/>
    <s v="F"/>
    <m/>
    <n v="189"/>
    <x v="1120"/>
    <n v="787.15"/>
    <n v="8151.8547945205473"/>
    <n v="5"/>
  </r>
  <r>
    <n v="6861570885"/>
    <d v="2018-06-18T00:00:00"/>
    <n v="7"/>
    <x v="13"/>
    <x v="12"/>
    <x v="75"/>
    <n v="52"/>
    <s v="M"/>
    <m/>
    <n v="812"/>
    <x v="1120"/>
    <n v="787.15"/>
    <n v="8151.8547945205473"/>
    <n v="6"/>
  </r>
  <r>
    <n v="6861570885"/>
    <d v="2018-07-28T00:00:00"/>
    <n v="7"/>
    <x v="11"/>
    <x v="10"/>
    <x v="49"/>
    <n v="42"/>
    <s v="M"/>
    <m/>
    <n v="1190"/>
    <x v="1120"/>
    <n v="787.15"/>
    <n v="8151.8547945205473"/>
    <n v="7"/>
  </r>
  <r>
    <n v="6861570885"/>
    <d v="2018-08-13T00:00:00"/>
    <n v="6"/>
    <x v="17"/>
    <x v="16"/>
    <x v="100"/>
    <n v="65"/>
    <s v="M"/>
    <m/>
    <n v="768"/>
    <x v="1120"/>
    <n v="787.15"/>
    <n v="8151.8547945205473"/>
    <n v="8"/>
  </r>
  <r>
    <n v="6861570885"/>
    <d v="2018-08-13T00:00:00"/>
    <n v="5"/>
    <x v="26"/>
    <x v="25"/>
    <x v="103"/>
    <n v="37"/>
    <s v="M"/>
    <m/>
    <n v="1000"/>
    <x v="1120"/>
    <n v="787.15"/>
    <n v="8151.8547945205473"/>
    <n v="8"/>
  </r>
  <r>
    <n v="6861570885"/>
    <d v="2018-08-21T00:00:00"/>
    <n v="4"/>
    <x v="23"/>
    <x v="22"/>
    <x v="57"/>
    <n v="35"/>
    <s v="F"/>
    <m/>
    <n v="768"/>
    <x v="1120"/>
    <n v="787.15"/>
    <n v="8151.8547945205473"/>
    <n v="8"/>
  </r>
  <r>
    <n v="6861570885"/>
    <d v="2018-09-10T00:00:00"/>
    <n v="4"/>
    <x v="47"/>
    <x v="37"/>
    <x v="105"/>
    <n v="28"/>
    <s v="F"/>
    <m/>
    <n v="780"/>
    <x v="1120"/>
    <n v="787.15"/>
    <n v="8151.8547945205473"/>
    <n v="9"/>
  </r>
  <r>
    <n v="6861570885"/>
    <d v="2018-09-30T00:00:00"/>
    <n v="1"/>
    <x v="27"/>
    <x v="26"/>
    <x v="98"/>
    <n v="42"/>
    <s v="M"/>
    <n v="1"/>
    <n v="140"/>
    <x v="1120"/>
    <n v="787.15"/>
    <n v="8151.8547945205473"/>
    <n v="9"/>
  </r>
  <r>
    <n v="6862234749"/>
    <d v="2018-01-12T00:00:00"/>
    <n v="2"/>
    <x v="34"/>
    <x v="4"/>
    <x v="58"/>
    <n v="37"/>
    <s v="F"/>
    <m/>
    <n v="332"/>
    <x v="481"/>
    <n v="593.82999999999993"/>
    <n v="6149.8010958904106"/>
    <n v="1"/>
  </r>
  <r>
    <n v="6862234749"/>
    <d v="2018-01-14T00:00:00"/>
    <n v="5"/>
    <x v="4"/>
    <x v="4"/>
    <x v="154"/>
    <n v="43"/>
    <s v="F"/>
    <m/>
    <n v="1040"/>
    <x v="481"/>
    <n v="593.82999999999993"/>
    <n v="6149.8010958904106"/>
    <n v="1"/>
  </r>
  <r>
    <n v="6862234749"/>
    <d v="2018-02-05T00:00:00"/>
    <n v="7"/>
    <x v="1"/>
    <x v="1"/>
    <x v="108"/>
    <n v="64"/>
    <s v="F"/>
    <m/>
    <n v="1008"/>
    <x v="481"/>
    <n v="593.82999999999993"/>
    <n v="6149.8010958904106"/>
    <n v="2"/>
  </r>
  <r>
    <n v="6862234749"/>
    <d v="2018-02-14T00:00:00"/>
    <n v="4"/>
    <x v="35"/>
    <x v="21"/>
    <x v="100"/>
    <n v="54"/>
    <s v="F"/>
    <m/>
    <n v="512"/>
    <x v="481"/>
    <n v="593.82999999999993"/>
    <n v="6149.8010958904106"/>
    <n v="2"/>
  </r>
  <r>
    <n v="6862234749"/>
    <d v="2018-02-22T00:00:00"/>
    <n v="5"/>
    <x v="44"/>
    <x v="38"/>
    <x v="22"/>
    <n v="55"/>
    <s v="M"/>
    <m/>
    <n v="935"/>
    <x v="481"/>
    <n v="593.82999999999993"/>
    <n v="6149.8010958904106"/>
    <n v="2"/>
  </r>
  <r>
    <n v="6862234749"/>
    <d v="2018-02-25T00:00:00"/>
    <n v="1"/>
    <x v="28"/>
    <x v="17"/>
    <x v="162"/>
    <n v="60"/>
    <s v="F"/>
    <m/>
    <n v="146"/>
    <x v="481"/>
    <n v="593.82999999999993"/>
    <n v="6149.8010958904106"/>
    <n v="2"/>
  </r>
  <r>
    <n v="6862234749"/>
    <d v="2018-04-06T00:00:00"/>
    <n v="7"/>
    <x v="36"/>
    <x v="32"/>
    <x v="80"/>
    <n v="33"/>
    <s v="F"/>
    <m/>
    <n v="903"/>
    <x v="481"/>
    <n v="593.82999999999993"/>
    <n v="6149.8010958904106"/>
    <n v="4"/>
  </r>
  <r>
    <n v="6862234749"/>
    <d v="2018-04-28T00:00:00"/>
    <n v="4"/>
    <x v="48"/>
    <x v="39"/>
    <x v="4"/>
    <n v="64"/>
    <s v="F"/>
    <m/>
    <n v="388"/>
    <x v="481"/>
    <n v="593.82999999999993"/>
    <n v="6149.8010958904106"/>
    <n v="4"/>
  </r>
  <r>
    <n v="6862234749"/>
    <d v="2018-05-02T00:00:00"/>
    <n v="1"/>
    <x v="27"/>
    <x v="26"/>
    <x v="120"/>
    <n v="44"/>
    <s v="M"/>
    <m/>
    <n v="109"/>
    <x v="481"/>
    <n v="593.82999999999993"/>
    <n v="6149.8010958904106"/>
    <n v="5"/>
  </r>
  <r>
    <n v="6862234749"/>
    <d v="2018-05-15T00:00:00"/>
    <n v="5"/>
    <x v="38"/>
    <x v="34"/>
    <x v="136"/>
    <n v="39"/>
    <s v="F"/>
    <m/>
    <n v="880"/>
    <x v="481"/>
    <n v="593.82999999999993"/>
    <n v="6149.8010958904106"/>
    <n v="5"/>
  </r>
  <r>
    <n v="6862234749"/>
    <d v="2018-05-28T00:00:00"/>
    <n v="6"/>
    <x v="23"/>
    <x v="22"/>
    <x v="89"/>
    <n v="51"/>
    <s v="M"/>
    <m/>
    <n v="1494"/>
    <x v="481"/>
    <n v="593.82999999999993"/>
    <n v="6149.8010958904106"/>
    <n v="5"/>
  </r>
  <r>
    <n v="6862234749"/>
    <d v="2018-06-13T00:00:00"/>
    <n v="3"/>
    <x v="39"/>
    <x v="35"/>
    <x v="146"/>
    <n v="54"/>
    <s v="F"/>
    <m/>
    <n v="351"/>
    <x v="481"/>
    <n v="593.82999999999993"/>
    <n v="6149.8010958904106"/>
    <n v="6"/>
  </r>
  <r>
    <n v="6862234749"/>
    <d v="2018-06-14T00:00:00"/>
    <n v="5"/>
    <x v="10"/>
    <x v="9"/>
    <x v="19"/>
    <n v="50"/>
    <s v="M"/>
    <m/>
    <n v="465"/>
    <x v="481"/>
    <n v="593.82999999999993"/>
    <n v="6149.8010958904106"/>
    <n v="6"/>
  </r>
  <r>
    <n v="6862234749"/>
    <d v="2018-06-22T00:00:00"/>
    <n v="4"/>
    <x v="9"/>
    <x v="4"/>
    <x v="120"/>
    <n v="34"/>
    <s v="F"/>
    <m/>
    <n v="436"/>
    <x v="481"/>
    <n v="593.82999999999993"/>
    <n v="6149.8010958904106"/>
    <n v="6"/>
  </r>
  <r>
    <n v="6862234749"/>
    <d v="2018-06-24T00:00:00"/>
    <n v="1"/>
    <x v="41"/>
    <x v="37"/>
    <x v="69"/>
    <n v="27"/>
    <s v="M"/>
    <m/>
    <n v="171"/>
    <x v="481"/>
    <n v="593.82999999999993"/>
    <n v="6149.8010958904106"/>
    <n v="6"/>
  </r>
  <r>
    <n v="6862234749"/>
    <d v="2018-06-26T00:00:00"/>
    <n v="6"/>
    <x v="1"/>
    <x v="1"/>
    <x v="173"/>
    <n v="54"/>
    <s v="M"/>
    <m/>
    <n v="1230"/>
    <x v="481"/>
    <n v="593.82999999999993"/>
    <n v="6149.8010958904106"/>
    <n v="6"/>
  </r>
  <r>
    <n v="6862234749"/>
    <d v="2018-06-29T00:00:00"/>
    <n v="1"/>
    <x v="12"/>
    <x v="11"/>
    <x v="173"/>
    <n v="62"/>
    <s v="M"/>
    <m/>
    <n v="205"/>
    <x v="481"/>
    <n v="593.82999999999993"/>
    <n v="6149.8010958904106"/>
    <n v="6"/>
  </r>
  <r>
    <n v="6862234749"/>
    <d v="2018-07-24T00:00:00"/>
    <n v="5"/>
    <x v="1"/>
    <x v="1"/>
    <x v="44"/>
    <n v="64"/>
    <s v="M"/>
    <m/>
    <n v="1225"/>
    <x v="481"/>
    <n v="593.82999999999993"/>
    <n v="6149.8010958904106"/>
    <n v="7"/>
  </r>
  <r>
    <n v="6862234749"/>
    <d v="2018-09-14T00:00:00"/>
    <n v="7"/>
    <x v="10"/>
    <x v="9"/>
    <x v="118"/>
    <n v="34"/>
    <s v="F"/>
    <m/>
    <n v="1610"/>
    <x v="481"/>
    <n v="593.82999999999993"/>
    <n v="6149.8010958904106"/>
    <n v="9"/>
  </r>
  <r>
    <n v="6862234749"/>
    <d v="2018-10-07T00:00:00"/>
    <n v="7"/>
    <x v="5"/>
    <x v="5"/>
    <x v="155"/>
    <n v="45"/>
    <s v="F"/>
    <m/>
    <n v="553"/>
    <x v="481"/>
    <n v="593.82999999999993"/>
    <n v="6149.8010958904106"/>
    <n v="10"/>
  </r>
  <r>
    <n v="6862234749"/>
    <d v="2018-11-01T00:00:00"/>
    <n v="6"/>
    <x v="25"/>
    <x v="24"/>
    <x v="130"/>
    <n v="26"/>
    <s v="M"/>
    <m/>
    <n v="1038"/>
    <x v="481"/>
    <n v="593.82999999999993"/>
    <n v="6149.8010958904106"/>
    <n v="11"/>
  </r>
  <r>
    <n v="6862234749"/>
    <d v="2018-11-06T00:00:00"/>
    <n v="5"/>
    <x v="13"/>
    <x v="12"/>
    <x v="108"/>
    <n v="31"/>
    <s v="M"/>
    <m/>
    <n v="720"/>
    <x v="481"/>
    <n v="593.82999999999993"/>
    <n v="6149.8010958904106"/>
    <n v="11"/>
  </r>
  <r>
    <n v="6862234749"/>
    <d v="2018-11-09T00:00:00"/>
    <n v="4"/>
    <x v="26"/>
    <x v="25"/>
    <x v="63"/>
    <n v="62"/>
    <s v="M"/>
    <m/>
    <n v="712"/>
    <x v="481"/>
    <n v="593.82999999999993"/>
    <n v="6149.8010958904106"/>
    <n v="11"/>
  </r>
  <r>
    <n v="6864072746"/>
    <d v="2018-01-18T00:00:00"/>
    <n v="4"/>
    <x v="8"/>
    <x v="8"/>
    <x v="77"/>
    <n v="55"/>
    <s v="F"/>
    <m/>
    <n v="720"/>
    <x v="1544"/>
    <n v="540.71"/>
    <n v="5599.6816438356173"/>
    <n v="1"/>
  </r>
  <r>
    <n v="6864072746"/>
    <d v="2018-01-22T00:00:00"/>
    <n v="3"/>
    <x v="27"/>
    <x v="26"/>
    <x v="138"/>
    <n v="50"/>
    <s v="M"/>
    <m/>
    <n v="228"/>
    <x v="1544"/>
    <n v="540.71"/>
    <n v="5599.6816438356173"/>
    <n v="1"/>
  </r>
  <r>
    <n v="6864072746"/>
    <d v="2018-01-31T00:00:00"/>
    <n v="5"/>
    <x v="7"/>
    <x v="7"/>
    <x v="25"/>
    <n v="64"/>
    <s v="F"/>
    <m/>
    <n v="995"/>
    <x v="1544"/>
    <n v="540.71"/>
    <n v="5599.6816438356173"/>
    <n v="1"/>
  </r>
  <r>
    <n v="6864072746"/>
    <d v="2018-03-03T00:00:00"/>
    <n v="2"/>
    <x v="25"/>
    <x v="24"/>
    <x v="111"/>
    <n v="53"/>
    <s v="M"/>
    <m/>
    <n v="216"/>
    <x v="1544"/>
    <n v="540.71"/>
    <n v="5599.6816438356173"/>
    <n v="3"/>
  </r>
  <r>
    <n v="6864072746"/>
    <d v="2018-03-09T00:00:00"/>
    <n v="3"/>
    <x v="25"/>
    <x v="24"/>
    <x v="3"/>
    <n v="54"/>
    <s v="F"/>
    <m/>
    <n v="711"/>
    <x v="1544"/>
    <n v="540.71"/>
    <n v="5599.6816438356173"/>
    <n v="3"/>
  </r>
  <r>
    <n v="6864072746"/>
    <d v="2018-03-10T00:00:00"/>
    <n v="1"/>
    <x v="11"/>
    <x v="10"/>
    <x v="106"/>
    <n v="28"/>
    <s v="F"/>
    <m/>
    <n v="201"/>
    <x v="1544"/>
    <n v="540.71"/>
    <n v="5599.6816438356173"/>
    <n v="3"/>
  </r>
  <r>
    <n v="6864072746"/>
    <d v="2018-03-19T00:00:00"/>
    <n v="6"/>
    <x v="15"/>
    <x v="14"/>
    <x v="106"/>
    <n v="28"/>
    <s v="F"/>
    <m/>
    <n v="1206"/>
    <x v="1544"/>
    <n v="540.71"/>
    <n v="5599.6816438356173"/>
    <n v="3"/>
  </r>
  <r>
    <n v="6864072746"/>
    <d v="2018-04-11T00:00:00"/>
    <n v="7"/>
    <x v="27"/>
    <x v="26"/>
    <x v="111"/>
    <n v="40"/>
    <s v="F"/>
    <m/>
    <n v="756"/>
    <x v="1544"/>
    <n v="540.71"/>
    <n v="5599.6816438356173"/>
    <n v="4"/>
  </r>
  <r>
    <n v="6864072746"/>
    <d v="2018-04-22T00:00:00"/>
    <n v="5"/>
    <x v="47"/>
    <x v="37"/>
    <x v="171"/>
    <n v="40"/>
    <s v="M"/>
    <m/>
    <n v="1095"/>
    <x v="1544"/>
    <n v="540.71"/>
    <n v="5599.6816438356173"/>
    <n v="4"/>
  </r>
  <r>
    <n v="6864072746"/>
    <d v="2018-05-20T00:00:00"/>
    <n v="1"/>
    <x v="35"/>
    <x v="21"/>
    <x v="166"/>
    <n v="49"/>
    <s v="F"/>
    <m/>
    <n v="105"/>
    <x v="1544"/>
    <n v="540.71"/>
    <n v="5599.6816438356173"/>
    <n v="5"/>
  </r>
  <r>
    <n v="6864072746"/>
    <d v="2018-06-02T00:00:00"/>
    <n v="3"/>
    <x v="8"/>
    <x v="8"/>
    <x v="30"/>
    <n v="25"/>
    <s v="F"/>
    <m/>
    <n v="678"/>
    <x v="1544"/>
    <n v="540.71"/>
    <n v="5599.6816438356173"/>
    <n v="6"/>
  </r>
  <r>
    <n v="6864072746"/>
    <d v="2018-06-04T00:00:00"/>
    <n v="7"/>
    <x v="16"/>
    <x v="15"/>
    <x v="40"/>
    <n v="44"/>
    <s v="M"/>
    <m/>
    <n v="1414"/>
    <x v="1544"/>
    <n v="540.71"/>
    <n v="5599.6816438356173"/>
    <n v="6"/>
  </r>
  <r>
    <n v="6864072746"/>
    <d v="2018-06-08T00:00:00"/>
    <n v="3"/>
    <x v="33"/>
    <x v="31"/>
    <x v="101"/>
    <n v="44"/>
    <s v="M"/>
    <m/>
    <n v="366"/>
    <x v="1544"/>
    <n v="540.71"/>
    <n v="5599.6816438356173"/>
    <n v="6"/>
  </r>
  <r>
    <n v="6864072746"/>
    <d v="2018-06-08T00:00:00"/>
    <n v="5"/>
    <x v="32"/>
    <x v="30"/>
    <x v="77"/>
    <n v="48"/>
    <s v="F"/>
    <m/>
    <n v="900"/>
    <x v="1544"/>
    <n v="540.71"/>
    <n v="5599.6816438356173"/>
    <n v="6"/>
  </r>
  <r>
    <n v="6864072746"/>
    <d v="2018-06-12T00:00:00"/>
    <n v="3"/>
    <x v="32"/>
    <x v="30"/>
    <x v="152"/>
    <n v="58"/>
    <s v="F"/>
    <m/>
    <n v="342"/>
    <x v="1544"/>
    <n v="540.71"/>
    <n v="5599.6816438356173"/>
    <n v="6"/>
  </r>
  <r>
    <n v="6864072746"/>
    <d v="2018-06-23T00:00:00"/>
    <n v="7"/>
    <x v="34"/>
    <x v="4"/>
    <x v="159"/>
    <n v="25"/>
    <s v="M"/>
    <m/>
    <n v="644"/>
    <x v="1544"/>
    <n v="540.71"/>
    <n v="5599.6816438356173"/>
    <n v="6"/>
  </r>
  <r>
    <n v="6864072746"/>
    <d v="2018-06-25T00:00:00"/>
    <n v="6"/>
    <x v="29"/>
    <x v="27"/>
    <x v="10"/>
    <n v="36"/>
    <s v="M"/>
    <m/>
    <n v="852"/>
    <x v="1544"/>
    <n v="540.71"/>
    <n v="5599.6816438356173"/>
    <n v="6"/>
  </r>
  <r>
    <n v="6864072746"/>
    <d v="2018-07-02T00:00:00"/>
    <n v="4"/>
    <x v="41"/>
    <x v="37"/>
    <x v="82"/>
    <n v="32"/>
    <s v="F"/>
    <m/>
    <n v="572"/>
    <x v="1544"/>
    <n v="540.71"/>
    <n v="5599.6816438356173"/>
    <n v="7"/>
  </r>
  <r>
    <n v="6864072746"/>
    <d v="2018-07-07T00:00:00"/>
    <n v="3"/>
    <x v="2"/>
    <x v="2"/>
    <x v="18"/>
    <n v="43"/>
    <s v="F"/>
    <m/>
    <n v="588"/>
    <x v="1544"/>
    <n v="540.71"/>
    <n v="5599.6816438356173"/>
    <n v="7"/>
  </r>
  <r>
    <n v="6864072746"/>
    <d v="2018-07-07T00:00:00"/>
    <n v="1"/>
    <x v="19"/>
    <x v="18"/>
    <x v="27"/>
    <n v="54"/>
    <s v="F"/>
    <m/>
    <n v="84"/>
    <x v="1544"/>
    <n v="540.71"/>
    <n v="5599.6816438356173"/>
    <n v="7"/>
  </r>
  <r>
    <n v="6864072746"/>
    <d v="2018-07-14T00:00:00"/>
    <n v="4"/>
    <x v="26"/>
    <x v="25"/>
    <x v="87"/>
    <n v="29"/>
    <s v="M"/>
    <m/>
    <n v="916"/>
    <x v="1544"/>
    <n v="540.71"/>
    <n v="5599.6816438356173"/>
    <n v="7"/>
  </r>
  <r>
    <n v="6864072746"/>
    <d v="2018-07-25T00:00:00"/>
    <n v="1"/>
    <x v="24"/>
    <x v="23"/>
    <x v="31"/>
    <n v="54"/>
    <s v="M"/>
    <m/>
    <n v="96"/>
    <x v="1544"/>
    <n v="540.71"/>
    <n v="5599.6816438356173"/>
    <n v="7"/>
  </r>
  <r>
    <n v="6864072746"/>
    <d v="2018-07-28T00:00:00"/>
    <n v="6"/>
    <x v="18"/>
    <x v="17"/>
    <x v="147"/>
    <n v="53"/>
    <s v="M"/>
    <m/>
    <n v="924"/>
    <x v="1544"/>
    <n v="540.71"/>
    <n v="5599.6816438356173"/>
    <n v="7"/>
  </r>
  <r>
    <n v="6864072746"/>
    <d v="2018-08-02T00:00:00"/>
    <n v="5"/>
    <x v="27"/>
    <x v="26"/>
    <x v="9"/>
    <n v="63"/>
    <s v="F"/>
    <m/>
    <n v="925"/>
    <x v="1544"/>
    <n v="540.71"/>
    <n v="5599.6816438356173"/>
    <n v="8"/>
  </r>
  <r>
    <n v="6864072746"/>
    <d v="2018-08-17T00:00:00"/>
    <n v="3"/>
    <x v="8"/>
    <x v="8"/>
    <x v="15"/>
    <n v="36"/>
    <s v="F"/>
    <n v="1"/>
    <n v="411"/>
    <x v="1544"/>
    <n v="540.71"/>
    <n v="5599.6816438356173"/>
    <n v="8"/>
  </r>
  <r>
    <n v="6864072746"/>
    <d v="2018-09-05T00:00:00"/>
    <n v="5"/>
    <x v="6"/>
    <x v="6"/>
    <x v="61"/>
    <n v="39"/>
    <s v="M"/>
    <m/>
    <n v="1170"/>
    <x v="1544"/>
    <n v="540.71"/>
    <n v="5599.6816438356173"/>
    <n v="9"/>
  </r>
  <r>
    <n v="6864072746"/>
    <d v="2018-09-29T00:00:00"/>
    <n v="5"/>
    <x v="45"/>
    <x v="0"/>
    <x v="105"/>
    <n v="51"/>
    <s v="F"/>
    <m/>
    <n v="975"/>
    <x v="1544"/>
    <n v="540.71"/>
    <n v="5599.6816438356173"/>
    <n v="9"/>
  </r>
  <r>
    <n v="6864072746"/>
    <d v="2018-10-27T00:00:00"/>
    <n v="5"/>
    <x v="1"/>
    <x v="1"/>
    <x v="15"/>
    <n v="38"/>
    <s v="M"/>
    <m/>
    <n v="685"/>
    <x v="1544"/>
    <n v="540.71"/>
    <n v="5599.6816438356173"/>
    <n v="10"/>
  </r>
  <r>
    <n v="6864072746"/>
    <d v="2018-10-30T00:00:00"/>
    <n v="3"/>
    <x v="6"/>
    <x v="6"/>
    <x v="131"/>
    <n v="61"/>
    <s v="M"/>
    <m/>
    <n v="474"/>
    <x v="1544"/>
    <n v="540.71"/>
    <n v="5599.6816438356173"/>
    <n v="10"/>
  </r>
  <r>
    <n v="6864072746"/>
    <d v="2018-11-04T00:00:00"/>
    <n v="3"/>
    <x v="8"/>
    <x v="8"/>
    <x v="76"/>
    <n v="37"/>
    <s v="M"/>
    <m/>
    <n v="357"/>
    <x v="1544"/>
    <n v="540.71"/>
    <n v="5599.6816438356173"/>
    <n v="11"/>
  </r>
  <r>
    <n v="6868762747"/>
    <d v="2018-01-01T00:00:00"/>
    <n v="2"/>
    <x v="42"/>
    <x v="10"/>
    <x v="94"/>
    <n v="49"/>
    <s v="M"/>
    <m/>
    <n v="482"/>
    <x v="255"/>
    <n v="817.78000000000009"/>
    <n v="8469.0641095890423"/>
    <n v="1"/>
  </r>
  <r>
    <n v="6868762747"/>
    <d v="2018-01-15T00:00:00"/>
    <n v="3"/>
    <x v="5"/>
    <x v="5"/>
    <x v="82"/>
    <n v="63"/>
    <s v="F"/>
    <m/>
    <n v="429"/>
    <x v="255"/>
    <n v="817.78000000000009"/>
    <n v="8469.0641095890423"/>
    <n v="1"/>
  </r>
  <r>
    <n v="6868762747"/>
    <d v="2018-01-27T00:00:00"/>
    <n v="7"/>
    <x v="39"/>
    <x v="35"/>
    <x v="83"/>
    <n v="34"/>
    <s v="M"/>
    <m/>
    <n v="1554"/>
    <x v="255"/>
    <n v="817.78000000000009"/>
    <n v="8469.0641095890423"/>
    <n v="1"/>
  </r>
  <r>
    <n v="6868762747"/>
    <d v="2018-02-01T00:00:00"/>
    <n v="2"/>
    <x v="43"/>
    <x v="6"/>
    <x v="74"/>
    <n v="41"/>
    <s v="M"/>
    <m/>
    <n v="486"/>
    <x v="255"/>
    <n v="817.78000000000009"/>
    <n v="8469.0641095890423"/>
    <n v="2"/>
  </r>
  <r>
    <n v="6868762747"/>
    <d v="2018-02-01T00:00:00"/>
    <n v="4"/>
    <x v="0"/>
    <x v="0"/>
    <x v="43"/>
    <n v="45"/>
    <s v="M"/>
    <m/>
    <n v="344"/>
    <x v="255"/>
    <n v="817.78000000000009"/>
    <n v="8469.0641095890423"/>
    <n v="2"/>
  </r>
  <r>
    <n v="6868762747"/>
    <d v="2018-03-05T00:00:00"/>
    <n v="3"/>
    <x v="22"/>
    <x v="21"/>
    <x v="56"/>
    <n v="50"/>
    <s v="F"/>
    <n v="1"/>
    <n v="501"/>
    <x v="255"/>
    <n v="817.78000000000009"/>
    <n v="8469.0641095890423"/>
    <n v="3"/>
  </r>
  <r>
    <n v="6868762747"/>
    <d v="2018-03-18T00:00:00"/>
    <n v="5"/>
    <x v="5"/>
    <x v="5"/>
    <x v="168"/>
    <n v="41"/>
    <s v="F"/>
    <m/>
    <n v="1240"/>
    <x v="255"/>
    <n v="817.78000000000009"/>
    <n v="8469.0641095890423"/>
    <n v="3"/>
  </r>
  <r>
    <n v="6868762747"/>
    <d v="2018-04-15T00:00:00"/>
    <n v="1"/>
    <x v="22"/>
    <x v="21"/>
    <x v="68"/>
    <n v="54"/>
    <s v="M"/>
    <m/>
    <n v="99"/>
    <x v="255"/>
    <n v="817.78000000000009"/>
    <n v="8469.0641095890423"/>
    <n v="4"/>
  </r>
  <r>
    <n v="6868762747"/>
    <d v="2018-05-14T00:00:00"/>
    <n v="6"/>
    <x v="39"/>
    <x v="35"/>
    <x v="162"/>
    <n v="32"/>
    <s v="F"/>
    <m/>
    <n v="876"/>
    <x v="255"/>
    <n v="817.78000000000009"/>
    <n v="8469.0641095890423"/>
    <n v="5"/>
  </r>
  <r>
    <n v="6868762747"/>
    <d v="2018-05-20T00:00:00"/>
    <n v="4"/>
    <x v="11"/>
    <x v="10"/>
    <x v="129"/>
    <n v="50"/>
    <s v="M"/>
    <m/>
    <n v="532"/>
    <x v="255"/>
    <n v="817.78000000000009"/>
    <n v="8469.0641095890423"/>
    <n v="5"/>
  </r>
  <r>
    <n v="6868762747"/>
    <d v="2018-05-29T00:00:00"/>
    <n v="6"/>
    <x v="13"/>
    <x v="12"/>
    <x v="106"/>
    <n v="41"/>
    <s v="F"/>
    <m/>
    <n v="1206"/>
    <x v="255"/>
    <n v="817.78000000000009"/>
    <n v="8469.0641095890423"/>
    <n v="5"/>
  </r>
  <r>
    <n v="6868762747"/>
    <d v="2018-06-07T00:00:00"/>
    <n v="2"/>
    <x v="29"/>
    <x v="27"/>
    <x v="174"/>
    <n v="51"/>
    <s v="M"/>
    <m/>
    <n v="376"/>
    <x v="255"/>
    <n v="817.78000000000009"/>
    <n v="8469.0641095890423"/>
    <n v="6"/>
  </r>
  <r>
    <n v="6868762747"/>
    <d v="2018-06-20T00:00:00"/>
    <n v="2"/>
    <x v="3"/>
    <x v="3"/>
    <x v="70"/>
    <n v="32"/>
    <s v="F"/>
    <m/>
    <n v="330"/>
    <x v="255"/>
    <n v="817.78000000000009"/>
    <n v="8469.0641095890423"/>
    <n v="6"/>
  </r>
  <r>
    <n v="6868762747"/>
    <d v="2018-06-24T00:00:00"/>
    <n v="6"/>
    <x v="39"/>
    <x v="35"/>
    <x v="29"/>
    <n v="60"/>
    <s v="M"/>
    <m/>
    <n v="1116"/>
    <x v="255"/>
    <n v="817.78000000000009"/>
    <n v="8469.0641095890423"/>
    <n v="6"/>
  </r>
  <r>
    <n v="6868762747"/>
    <d v="2018-07-02T00:00:00"/>
    <n v="3"/>
    <x v="8"/>
    <x v="8"/>
    <x v="115"/>
    <n v="31"/>
    <s v="F"/>
    <m/>
    <n v="732"/>
    <x v="255"/>
    <n v="817.78000000000009"/>
    <n v="8469.0641095890423"/>
    <n v="7"/>
  </r>
  <r>
    <n v="6868762747"/>
    <d v="2018-07-10T00:00:00"/>
    <n v="7"/>
    <x v="27"/>
    <x v="26"/>
    <x v="102"/>
    <n v="63"/>
    <s v="M"/>
    <m/>
    <n v="1092"/>
    <x v="255"/>
    <n v="817.78000000000009"/>
    <n v="8469.0641095890423"/>
    <n v="7"/>
  </r>
  <r>
    <n v="6868762747"/>
    <d v="2018-07-15T00:00:00"/>
    <n v="7"/>
    <x v="33"/>
    <x v="31"/>
    <x v="132"/>
    <n v="35"/>
    <s v="M"/>
    <m/>
    <n v="1183"/>
    <x v="255"/>
    <n v="817.78000000000009"/>
    <n v="8469.0641095890423"/>
    <n v="7"/>
  </r>
  <r>
    <n v="6868762747"/>
    <d v="2018-07-18T00:00:00"/>
    <n v="1"/>
    <x v="8"/>
    <x v="8"/>
    <x v="87"/>
    <n v="29"/>
    <s v="M"/>
    <m/>
    <n v="229"/>
    <x v="255"/>
    <n v="817.78000000000009"/>
    <n v="8469.0641095890423"/>
    <n v="7"/>
  </r>
  <r>
    <n v="6868762747"/>
    <d v="2018-07-18T00:00:00"/>
    <n v="3"/>
    <x v="25"/>
    <x v="24"/>
    <x v="92"/>
    <n v="65"/>
    <s v="F"/>
    <m/>
    <n v="672"/>
    <x v="255"/>
    <n v="817.78000000000009"/>
    <n v="8469.0641095890423"/>
    <n v="7"/>
  </r>
  <r>
    <n v="6868762747"/>
    <d v="2018-07-25T00:00:00"/>
    <n v="4"/>
    <x v="4"/>
    <x v="4"/>
    <x v="102"/>
    <n v="39"/>
    <s v="M"/>
    <m/>
    <n v="624"/>
    <x v="255"/>
    <n v="817.78000000000009"/>
    <n v="8469.0641095890423"/>
    <n v="7"/>
  </r>
  <r>
    <n v="6868762747"/>
    <d v="2018-07-26T00:00:00"/>
    <n v="1"/>
    <x v="33"/>
    <x v="31"/>
    <x v="159"/>
    <n v="28"/>
    <s v="F"/>
    <m/>
    <n v="92"/>
    <x v="255"/>
    <n v="817.78000000000009"/>
    <n v="8469.0641095890423"/>
    <n v="7"/>
  </r>
  <r>
    <n v="6868762747"/>
    <d v="2018-08-18T00:00:00"/>
    <n v="3"/>
    <x v="22"/>
    <x v="21"/>
    <x v="129"/>
    <n v="63"/>
    <s v="F"/>
    <m/>
    <n v="399"/>
    <x v="255"/>
    <n v="817.78000000000009"/>
    <n v="8469.0641095890423"/>
    <n v="8"/>
  </r>
  <r>
    <n v="6868762747"/>
    <d v="2018-08-27T00:00:00"/>
    <n v="5"/>
    <x v="29"/>
    <x v="27"/>
    <x v="53"/>
    <n v="59"/>
    <s v="F"/>
    <m/>
    <n v="795"/>
    <x v="255"/>
    <n v="817.78000000000009"/>
    <n v="8469.0641095890423"/>
    <n v="8"/>
  </r>
  <r>
    <n v="6868762747"/>
    <d v="2018-09-21T00:00:00"/>
    <n v="7"/>
    <x v="16"/>
    <x v="15"/>
    <x v="45"/>
    <n v="45"/>
    <s v="F"/>
    <m/>
    <n v="714"/>
    <x v="255"/>
    <n v="817.78000000000009"/>
    <n v="8469.0641095890423"/>
    <n v="9"/>
  </r>
  <r>
    <n v="6871335099"/>
    <d v="2018-01-01T00:00:00"/>
    <n v="4"/>
    <x v="40"/>
    <x v="36"/>
    <x v="139"/>
    <n v="61"/>
    <s v="M"/>
    <m/>
    <n v="652"/>
    <x v="403"/>
    <n v="620.51"/>
    <n v="6426.1035616438357"/>
    <n v="1"/>
  </r>
  <r>
    <n v="6871335099"/>
    <d v="2018-01-04T00:00:00"/>
    <n v="5"/>
    <x v="22"/>
    <x v="21"/>
    <x v="168"/>
    <n v="60"/>
    <s v="F"/>
    <m/>
    <n v="1240"/>
    <x v="403"/>
    <n v="620.51"/>
    <n v="6426.1035616438357"/>
    <n v="1"/>
  </r>
  <r>
    <n v="6871335099"/>
    <d v="2018-01-09T00:00:00"/>
    <n v="4"/>
    <x v="48"/>
    <x v="39"/>
    <x v="20"/>
    <n v="61"/>
    <s v="F"/>
    <m/>
    <n v="448"/>
    <x v="403"/>
    <n v="620.51"/>
    <n v="6426.1035616438357"/>
    <n v="1"/>
  </r>
  <r>
    <n v="6871335099"/>
    <d v="2018-01-15T00:00:00"/>
    <n v="6"/>
    <x v="8"/>
    <x v="8"/>
    <x v="10"/>
    <n v="59"/>
    <s v="M"/>
    <m/>
    <n v="852"/>
    <x v="403"/>
    <n v="620.51"/>
    <n v="6426.1035616438357"/>
    <n v="1"/>
  </r>
  <r>
    <n v="6871335099"/>
    <d v="2018-02-02T00:00:00"/>
    <n v="1"/>
    <x v="21"/>
    <x v="20"/>
    <x v="158"/>
    <n v="39"/>
    <s v="F"/>
    <m/>
    <n v="155"/>
    <x v="403"/>
    <n v="620.51"/>
    <n v="6426.1035616438357"/>
    <n v="2"/>
  </r>
  <r>
    <n v="6871335099"/>
    <d v="2018-03-15T00:00:00"/>
    <n v="7"/>
    <x v="23"/>
    <x v="22"/>
    <x v="20"/>
    <n v="27"/>
    <s v="M"/>
    <m/>
    <n v="784"/>
    <x v="403"/>
    <n v="620.51"/>
    <n v="6426.1035616438357"/>
    <n v="3"/>
  </r>
  <r>
    <n v="6871335099"/>
    <d v="2018-03-26T00:00:00"/>
    <n v="5"/>
    <x v="7"/>
    <x v="7"/>
    <x v="93"/>
    <n v="58"/>
    <s v="F"/>
    <m/>
    <n v="1135"/>
    <x v="403"/>
    <n v="620.51"/>
    <n v="6426.1035616438357"/>
    <n v="3"/>
  </r>
  <r>
    <n v="6871335099"/>
    <d v="2018-04-01T00:00:00"/>
    <n v="7"/>
    <x v="9"/>
    <x v="4"/>
    <x v="172"/>
    <n v="41"/>
    <s v="F"/>
    <m/>
    <n v="1477"/>
    <x v="403"/>
    <n v="620.51"/>
    <n v="6426.1035616438357"/>
    <n v="4"/>
  </r>
  <r>
    <n v="6871335099"/>
    <d v="2018-04-03T00:00:00"/>
    <n v="3"/>
    <x v="29"/>
    <x v="27"/>
    <x v="10"/>
    <n v="58"/>
    <s v="M"/>
    <m/>
    <n v="426"/>
    <x v="403"/>
    <n v="620.51"/>
    <n v="6426.1035616438357"/>
    <n v="4"/>
  </r>
  <r>
    <n v="6871335099"/>
    <d v="2018-04-28T00:00:00"/>
    <n v="6"/>
    <x v="9"/>
    <x v="4"/>
    <x v="159"/>
    <n v="49"/>
    <s v="F"/>
    <m/>
    <n v="552"/>
    <x v="403"/>
    <n v="620.51"/>
    <n v="6426.1035616438357"/>
    <n v="4"/>
  </r>
  <r>
    <n v="6871335099"/>
    <d v="2018-04-30T00:00:00"/>
    <n v="4"/>
    <x v="26"/>
    <x v="25"/>
    <x v="47"/>
    <n v="50"/>
    <s v="F"/>
    <m/>
    <n v="764"/>
    <x v="403"/>
    <n v="620.51"/>
    <n v="6426.1035616438357"/>
    <n v="4"/>
  </r>
  <r>
    <n v="6871335099"/>
    <d v="2018-05-07T00:00:00"/>
    <n v="7"/>
    <x v="45"/>
    <x v="0"/>
    <x v="135"/>
    <n v="62"/>
    <s v="M"/>
    <m/>
    <n v="749"/>
    <x v="403"/>
    <n v="620.51"/>
    <n v="6426.1035616438357"/>
    <n v="5"/>
  </r>
  <r>
    <n v="6871335099"/>
    <d v="2018-05-11T00:00:00"/>
    <n v="5"/>
    <x v="2"/>
    <x v="2"/>
    <x v="29"/>
    <n v="41"/>
    <s v="F"/>
    <m/>
    <n v="930"/>
    <x v="403"/>
    <n v="620.51"/>
    <n v="6426.1035616438357"/>
    <n v="5"/>
  </r>
  <r>
    <n v="6871335099"/>
    <d v="2018-05-19T00:00:00"/>
    <n v="2"/>
    <x v="25"/>
    <x v="24"/>
    <x v="113"/>
    <n v="41"/>
    <s v="F"/>
    <m/>
    <n v="304"/>
    <x v="403"/>
    <n v="620.51"/>
    <n v="6426.1035616438357"/>
    <n v="5"/>
  </r>
  <r>
    <n v="6871335099"/>
    <d v="2018-05-24T00:00:00"/>
    <n v="6"/>
    <x v="6"/>
    <x v="6"/>
    <x v="162"/>
    <n v="64"/>
    <s v="F"/>
    <m/>
    <n v="876"/>
    <x v="403"/>
    <n v="620.51"/>
    <n v="6426.1035616438357"/>
    <n v="5"/>
  </r>
  <r>
    <n v="6871335099"/>
    <d v="2018-05-25T00:00:00"/>
    <n v="2"/>
    <x v="2"/>
    <x v="2"/>
    <x v="63"/>
    <n v="48"/>
    <s v="F"/>
    <m/>
    <n v="356"/>
    <x v="403"/>
    <n v="620.51"/>
    <n v="6426.1035616438357"/>
    <n v="5"/>
  </r>
  <r>
    <n v="6871335099"/>
    <d v="2018-06-23T00:00:00"/>
    <n v="6"/>
    <x v="41"/>
    <x v="37"/>
    <x v="124"/>
    <n v="63"/>
    <s v="M"/>
    <n v="1"/>
    <n v="1218"/>
    <x v="403"/>
    <n v="620.51"/>
    <n v="6426.1035616438357"/>
    <n v="6"/>
  </r>
  <r>
    <n v="6871335099"/>
    <d v="2018-07-02T00:00:00"/>
    <n v="2"/>
    <x v="34"/>
    <x v="4"/>
    <x v="72"/>
    <n v="27"/>
    <s v="F"/>
    <m/>
    <n v="246"/>
    <x v="403"/>
    <n v="620.51"/>
    <n v="6426.1035616438357"/>
    <n v="7"/>
  </r>
  <r>
    <n v="6871335099"/>
    <d v="2018-07-29T00:00:00"/>
    <n v="7"/>
    <x v="8"/>
    <x v="8"/>
    <x v="58"/>
    <n v="54"/>
    <s v="F"/>
    <m/>
    <n v="1162"/>
    <x v="403"/>
    <n v="620.51"/>
    <n v="6426.1035616438357"/>
    <n v="7"/>
  </r>
  <r>
    <n v="6871335099"/>
    <d v="2018-08-25T00:00:00"/>
    <n v="3"/>
    <x v="33"/>
    <x v="31"/>
    <x v="96"/>
    <n v="42"/>
    <s v="M"/>
    <m/>
    <n v="372"/>
    <x v="403"/>
    <n v="620.51"/>
    <n v="6426.1035616438357"/>
    <n v="8"/>
  </r>
  <r>
    <n v="6871335099"/>
    <d v="2018-09-15T00:00:00"/>
    <n v="3"/>
    <x v="26"/>
    <x v="25"/>
    <x v="31"/>
    <n v="50"/>
    <s v="M"/>
    <m/>
    <n v="288"/>
    <x v="403"/>
    <n v="620.51"/>
    <n v="6426.1035616438357"/>
    <n v="9"/>
  </r>
  <r>
    <n v="6871335099"/>
    <d v="2018-09-25T00:00:00"/>
    <n v="5"/>
    <x v="4"/>
    <x v="4"/>
    <x v="12"/>
    <n v="59"/>
    <s v="F"/>
    <m/>
    <n v="705"/>
    <x v="403"/>
    <n v="620.51"/>
    <n v="6426.1035616438357"/>
    <n v="9"/>
  </r>
  <r>
    <n v="6871335099"/>
    <d v="2018-10-03T00:00:00"/>
    <n v="5"/>
    <x v="6"/>
    <x v="6"/>
    <x v="60"/>
    <n v="37"/>
    <s v="F"/>
    <m/>
    <n v="1085"/>
    <x v="403"/>
    <n v="620.51"/>
    <n v="6426.1035616438357"/>
    <n v="10"/>
  </r>
  <r>
    <n v="6871335099"/>
    <d v="2018-11-07T00:00:00"/>
    <n v="4"/>
    <x v="41"/>
    <x v="37"/>
    <x v="146"/>
    <n v="38"/>
    <s v="F"/>
    <m/>
    <n v="468"/>
    <x v="403"/>
    <n v="620.51"/>
    <n v="6426.1035616438357"/>
    <n v="11"/>
  </r>
  <r>
    <n v="6872326514"/>
    <d v="2018-01-02T00:00:00"/>
    <n v="1"/>
    <x v="46"/>
    <x v="9"/>
    <x v="40"/>
    <n v="40"/>
    <s v="M"/>
    <m/>
    <n v="202"/>
    <x v="487"/>
    <n v="595.74"/>
    <n v="6169.5813698630136"/>
    <n v="1"/>
  </r>
  <r>
    <n v="6872326514"/>
    <d v="2018-01-03T00:00:00"/>
    <n v="5"/>
    <x v="39"/>
    <x v="35"/>
    <x v="149"/>
    <n v="61"/>
    <s v="M"/>
    <m/>
    <n v="840"/>
    <x v="487"/>
    <n v="595.74"/>
    <n v="6169.5813698630136"/>
    <n v="1"/>
  </r>
  <r>
    <n v="6872326514"/>
    <d v="2018-01-07T00:00:00"/>
    <n v="1"/>
    <x v="29"/>
    <x v="27"/>
    <x v="32"/>
    <n v="27"/>
    <s v="M"/>
    <m/>
    <n v="218"/>
    <x v="487"/>
    <n v="595.74"/>
    <n v="6169.5813698630136"/>
    <n v="1"/>
  </r>
  <r>
    <n v="6872326514"/>
    <d v="2018-02-10T00:00:00"/>
    <n v="4"/>
    <x v="10"/>
    <x v="9"/>
    <x v="47"/>
    <n v="57"/>
    <s v="F"/>
    <m/>
    <n v="764"/>
    <x v="487"/>
    <n v="595.74"/>
    <n v="6169.5813698630136"/>
    <n v="2"/>
  </r>
  <r>
    <n v="6872326514"/>
    <d v="2018-02-25T00:00:00"/>
    <n v="7"/>
    <x v="1"/>
    <x v="1"/>
    <x v="43"/>
    <n v="59"/>
    <s v="F"/>
    <m/>
    <n v="602"/>
    <x v="487"/>
    <n v="595.74"/>
    <n v="6169.5813698630136"/>
    <n v="2"/>
  </r>
  <r>
    <n v="6872326514"/>
    <d v="2018-03-09T00:00:00"/>
    <n v="4"/>
    <x v="33"/>
    <x v="31"/>
    <x v="66"/>
    <n v="40"/>
    <s v="F"/>
    <m/>
    <n v="788"/>
    <x v="487"/>
    <n v="595.74"/>
    <n v="6169.5813698630136"/>
    <n v="3"/>
  </r>
  <r>
    <n v="6872326514"/>
    <d v="2018-03-20T00:00:00"/>
    <n v="4"/>
    <x v="22"/>
    <x v="21"/>
    <x v="148"/>
    <n v="61"/>
    <s v="M"/>
    <m/>
    <n v="968"/>
    <x v="487"/>
    <n v="595.74"/>
    <n v="6169.5813698630136"/>
    <n v="3"/>
  </r>
  <r>
    <n v="6872326514"/>
    <d v="2018-04-06T00:00:00"/>
    <n v="6"/>
    <x v="7"/>
    <x v="7"/>
    <x v="34"/>
    <n v="63"/>
    <s v="F"/>
    <m/>
    <n v="624"/>
    <x v="487"/>
    <n v="595.74"/>
    <n v="6169.5813698630136"/>
    <n v="4"/>
  </r>
  <r>
    <n v="6872326514"/>
    <d v="2018-04-19T00:00:00"/>
    <n v="7"/>
    <x v="22"/>
    <x v="21"/>
    <x v="161"/>
    <n v="51"/>
    <s v="M"/>
    <m/>
    <n v="1729"/>
    <x v="487"/>
    <n v="595.74"/>
    <n v="6169.5813698630136"/>
    <n v="4"/>
  </r>
  <r>
    <n v="6872326514"/>
    <d v="2018-05-09T00:00:00"/>
    <n v="3"/>
    <x v="29"/>
    <x v="27"/>
    <x v="52"/>
    <n v="45"/>
    <s v="F"/>
    <m/>
    <n v="720"/>
    <x v="487"/>
    <n v="595.74"/>
    <n v="6169.5813698630136"/>
    <n v="5"/>
  </r>
  <r>
    <n v="6872326514"/>
    <d v="2018-05-31T00:00:00"/>
    <n v="5"/>
    <x v="28"/>
    <x v="17"/>
    <x v="100"/>
    <n v="33"/>
    <s v="F"/>
    <m/>
    <n v="640"/>
    <x v="487"/>
    <n v="595.74"/>
    <n v="6169.5813698630136"/>
    <n v="5"/>
  </r>
  <r>
    <n v="6872326514"/>
    <d v="2018-06-20T00:00:00"/>
    <n v="1"/>
    <x v="24"/>
    <x v="23"/>
    <x v="9"/>
    <n v="44"/>
    <s v="M"/>
    <m/>
    <n v="185"/>
    <x v="487"/>
    <n v="595.74"/>
    <n v="6169.5813698630136"/>
    <n v="6"/>
  </r>
  <r>
    <n v="6872326514"/>
    <d v="2018-07-28T00:00:00"/>
    <n v="7"/>
    <x v="37"/>
    <x v="33"/>
    <x v="135"/>
    <n v="41"/>
    <s v="M"/>
    <m/>
    <n v="749"/>
    <x v="487"/>
    <n v="595.74"/>
    <n v="6169.5813698630136"/>
    <n v="7"/>
  </r>
  <r>
    <n v="6872326514"/>
    <d v="2018-08-09T00:00:00"/>
    <n v="6"/>
    <x v="0"/>
    <x v="0"/>
    <x v="9"/>
    <n v="29"/>
    <s v="F"/>
    <m/>
    <n v="1110"/>
    <x v="487"/>
    <n v="595.74"/>
    <n v="6169.5813698630136"/>
    <n v="8"/>
  </r>
  <r>
    <n v="6872326514"/>
    <d v="2018-09-14T00:00:00"/>
    <n v="1"/>
    <x v="9"/>
    <x v="4"/>
    <x v="65"/>
    <n v="51"/>
    <s v="M"/>
    <m/>
    <n v="194"/>
    <x v="487"/>
    <n v="595.74"/>
    <n v="6169.5813698630136"/>
    <n v="9"/>
  </r>
  <r>
    <n v="6872326514"/>
    <d v="2018-09-16T00:00:00"/>
    <n v="4"/>
    <x v="48"/>
    <x v="39"/>
    <x v="164"/>
    <n v="28"/>
    <s v="F"/>
    <m/>
    <n v="352"/>
    <x v="487"/>
    <n v="595.74"/>
    <n v="6169.5813698630136"/>
    <n v="9"/>
  </r>
  <r>
    <n v="6872326514"/>
    <d v="2018-09-17T00:00:00"/>
    <n v="2"/>
    <x v="1"/>
    <x v="1"/>
    <x v="82"/>
    <n v="47"/>
    <s v="F"/>
    <m/>
    <n v="286"/>
    <x v="487"/>
    <n v="595.74"/>
    <n v="6169.5813698630136"/>
    <n v="9"/>
  </r>
  <r>
    <n v="6872326514"/>
    <d v="2018-09-19T00:00:00"/>
    <n v="1"/>
    <x v="38"/>
    <x v="34"/>
    <x v="45"/>
    <n v="28"/>
    <s v="M"/>
    <n v="1"/>
    <n v="102"/>
    <x v="487"/>
    <n v="595.74"/>
    <n v="6169.5813698630136"/>
    <n v="9"/>
  </r>
  <r>
    <n v="6872326514"/>
    <d v="2018-10-03T00:00:00"/>
    <n v="2"/>
    <x v="30"/>
    <x v="28"/>
    <x v="96"/>
    <n v="57"/>
    <s v="M"/>
    <m/>
    <n v="248"/>
    <x v="487"/>
    <n v="595.74"/>
    <n v="6169.5813698630136"/>
    <n v="10"/>
  </r>
  <r>
    <n v="6872326514"/>
    <d v="2018-11-01T00:00:00"/>
    <n v="3"/>
    <x v="47"/>
    <x v="37"/>
    <x v="144"/>
    <n v="64"/>
    <s v="F"/>
    <m/>
    <n v="639"/>
    <x v="487"/>
    <n v="595.74"/>
    <n v="6169.5813698630136"/>
    <n v="11"/>
  </r>
  <r>
    <n v="6876024768"/>
    <d v="2018-01-08T00:00:00"/>
    <n v="3"/>
    <x v="25"/>
    <x v="24"/>
    <x v="108"/>
    <n v="46"/>
    <s v="M"/>
    <m/>
    <n v="432"/>
    <x v="1321"/>
    <n v="712.34"/>
    <n v="7377.1101369863009"/>
    <n v="1"/>
  </r>
  <r>
    <n v="6876024768"/>
    <d v="2018-01-21T00:00:00"/>
    <n v="2"/>
    <x v="15"/>
    <x v="14"/>
    <x v="62"/>
    <n v="48"/>
    <s v="F"/>
    <m/>
    <n v="156"/>
    <x v="1321"/>
    <n v="712.34"/>
    <n v="7377.1101369863009"/>
    <n v="1"/>
  </r>
  <r>
    <n v="6876024768"/>
    <d v="2018-02-09T00:00:00"/>
    <n v="6"/>
    <x v="28"/>
    <x v="17"/>
    <x v="25"/>
    <n v="37"/>
    <s v="M"/>
    <m/>
    <n v="1194"/>
    <x v="1321"/>
    <n v="712.34"/>
    <n v="7377.1101369863009"/>
    <n v="2"/>
  </r>
  <r>
    <n v="6876024768"/>
    <d v="2018-02-18T00:00:00"/>
    <n v="1"/>
    <x v="1"/>
    <x v="1"/>
    <x v="79"/>
    <n v="47"/>
    <s v="M"/>
    <m/>
    <n v="130"/>
    <x v="1321"/>
    <n v="712.34"/>
    <n v="7377.1101369863009"/>
    <n v="2"/>
  </r>
  <r>
    <n v="6876024768"/>
    <d v="2018-03-09T00:00:00"/>
    <n v="3"/>
    <x v="28"/>
    <x v="17"/>
    <x v="138"/>
    <n v="57"/>
    <s v="M"/>
    <m/>
    <n v="228"/>
    <x v="1321"/>
    <n v="712.34"/>
    <n v="7377.1101369863009"/>
    <n v="3"/>
  </r>
  <r>
    <n v="6876024768"/>
    <d v="2018-03-11T00:00:00"/>
    <n v="7"/>
    <x v="48"/>
    <x v="39"/>
    <x v="4"/>
    <n v="54"/>
    <s v="M"/>
    <m/>
    <n v="679"/>
    <x v="1321"/>
    <n v="712.34"/>
    <n v="7377.1101369863009"/>
    <n v="3"/>
  </r>
  <r>
    <n v="6876024768"/>
    <d v="2018-03-31T00:00:00"/>
    <n v="6"/>
    <x v="47"/>
    <x v="37"/>
    <x v="62"/>
    <n v="55"/>
    <s v="F"/>
    <m/>
    <n v="468"/>
    <x v="1321"/>
    <n v="712.34"/>
    <n v="7377.1101369863009"/>
    <n v="3"/>
  </r>
  <r>
    <n v="6876024768"/>
    <d v="2018-04-29T00:00:00"/>
    <n v="7"/>
    <x v="6"/>
    <x v="6"/>
    <x v="153"/>
    <n v="37"/>
    <s v="F"/>
    <m/>
    <n v="1442"/>
    <x v="1321"/>
    <n v="712.34"/>
    <n v="7377.1101369863009"/>
    <n v="4"/>
  </r>
  <r>
    <n v="6876024768"/>
    <d v="2018-05-09T00:00:00"/>
    <n v="2"/>
    <x v="38"/>
    <x v="34"/>
    <x v="170"/>
    <n v="59"/>
    <s v="F"/>
    <m/>
    <n v="170"/>
    <x v="1321"/>
    <n v="712.34"/>
    <n v="7377.1101369863009"/>
    <n v="5"/>
  </r>
  <r>
    <n v="6876024768"/>
    <d v="2018-07-12T00:00:00"/>
    <n v="7"/>
    <x v="43"/>
    <x v="6"/>
    <x v="118"/>
    <n v="50"/>
    <s v="F"/>
    <m/>
    <n v="1610"/>
    <x v="1321"/>
    <n v="712.34"/>
    <n v="7377.1101369863009"/>
    <n v="7"/>
  </r>
  <r>
    <n v="6876024768"/>
    <d v="2018-07-28T00:00:00"/>
    <n v="4"/>
    <x v="35"/>
    <x v="21"/>
    <x v="89"/>
    <n v="44"/>
    <s v="M"/>
    <m/>
    <n v="996"/>
    <x v="1321"/>
    <n v="712.34"/>
    <n v="7377.1101369863009"/>
    <n v="7"/>
  </r>
  <r>
    <n v="6876024768"/>
    <d v="2018-08-09T00:00:00"/>
    <n v="3"/>
    <x v="30"/>
    <x v="28"/>
    <x v="144"/>
    <n v="52"/>
    <s v="F"/>
    <m/>
    <n v="639"/>
    <x v="1321"/>
    <n v="712.34"/>
    <n v="7377.1101369863009"/>
    <n v="8"/>
  </r>
  <r>
    <n v="6876024768"/>
    <d v="2018-08-15T00:00:00"/>
    <n v="2"/>
    <x v="30"/>
    <x v="28"/>
    <x v="74"/>
    <n v="43"/>
    <s v="M"/>
    <m/>
    <n v="486"/>
    <x v="1321"/>
    <n v="712.34"/>
    <n v="7377.1101369863009"/>
    <n v="8"/>
  </r>
  <r>
    <n v="6876024768"/>
    <d v="2018-08-23T00:00:00"/>
    <n v="4"/>
    <x v="39"/>
    <x v="35"/>
    <x v="137"/>
    <n v="40"/>
    <s v="F"/>
    <m/>
    <n v="356"/>
    <x v="1321"/>
    <n v="712.34"/>
    <n v="7377.1101369863009"/>
    <n v="8"/>
  </r>
  <r>
    <n v="6876024768"/>
    <d v="2018-09-18T00:00:00"/>
    <n v="3"/>
    <x v="4"/>
    <x v="4"/>
    <x v="96"/>
    <n v="42"/>
    <s v="F"/>
    <m/>
    <n v="372"/>
    <x v="1321"/>
    <n v="712.34"/>
    <n v="7377.1101369863009"/>
    <n v="9"/>
  </r>
  <r>
    <n v="6876024768"/>
    <d v="2018-09-20T00:00:00"/>
    <n v="6"/>
    <x v="19"/>
    <x v="18"/>
    <x v="134"/>
    <n v="51"/>
    <s v="M"/>
    <m/>
    <n v="450"/>
    <x v="1321"/>
    <n v="712.34"/>
    <n v="7377.1101369863009"/>
    <n v="9"/>
  </r>
  <r>
    <n v="6876024768"/>
    <d v="2018-10-06T00:00:00"/>
    <n v="3"/>
    <x v="11"/>
    <x v="10"/>
    <x v="65"/>
    <n v="45"/>
    <s v="F"/>
    <m/>
    <n v="582"/>
    <x v="1321"/>
    <n v="712.34"/>
    <n v="7377.1101369863009"/>
    <n v="10"/>
  </r>
  <r>
    <n v="6876024768"/>
    <d v="2018-10-21T00:00:00"/>
    <n v="7"/>
    <x v="35"/>
    <x v="21"/>
    <x v="76"/>
    <n v="32"/>
    <s v="F"/>
    <m/>
    <n v="833"/>
    <x v="1321"/>
    <n v="712.34"/>
    <n v="7377.1101369863009"/>
    <n v="10"/>
  </r>
  <r>
    <n v="6876024768"/>
    <d v="2018-10-29T00:00:00"/>
    <n v="1"/>
    <x v="18"/>
    <x v="17"/>
    <x v="21"/>
    <n v="30"/>
    <s v="F"/>
    <m/>
    <n v="160"/>
    <x v="1321"/>
    <n v="712.34"/>
    <n v="7377.1101369863009"/>
    <n v="10"/>
  </r>
  <r>
    <n v="6876024768"/>
    <d v="2018-10-31T00:00:00"/>
    <n v="6"/>
    <x v="39"/>
    <x v="35"/>
    <x v="64"/>
    <n v="55"/>
    <s v="F"/>
    <m/>
    <n v="708"/>
    <x v="1321"/>
    <n v="712.34"/>
    <n v="7377.1101369863009"/>
    <n v="10"/>
  </r>
  <r>
    <n v="6876485234"/>
    <d v="2018-03-03T00:00:00"/>
    <n v="2"/>
    <x v="31"/>
    <x v="29"/>
    <x v="41"/>
    <n v="54"/>
    <s v="F"/>
    <m/>
    <n v="322"/>
    <x v="508"/>
    <n v="805.53000000000009"/>
    <n v="8342.2010958904102"/>
    <n v="3"/>
  </r>
  <r>
    <n v="6876485234"/>
    <d v="2018-03-18T00:00:00"/>
    <n v="1"/>
    <x v="36"/>
    <x v="32"/>
    <x v="48"/>
    <n v="65"/>
    <s v="F"/>
    <m/>
    <n v="94"/>
    <x v="508"/>
    <n v="805.53000000000009"/>
    <n v="8342.2010958904102"/>
    <n v="3"/>
  </r>
  <r>
    <n v="6876485234"/>
    <d v="2018-03-22T00:00:00"/>
    <n v="7"/>
    <x v="11"/>
    <x v="10"/>
    <x v="149"/>
    <n v="63"/>
    <s v="M"/>
    <m/>
    <n v="1176"/>
    <x v="508"/>
    <n v="805.53000000000009"/>
    <n v="8342.2010958904102"/>
    <n v="3"/>
  </r>
  <r>
    <n v="6876485234"/>
    <d v="2018-04-07T00:00:00"/>
    <n v="6"/>
    <x v="28"/>
    <x v="17"/>
    <x v="88"/>
    <n v="39"/>
    <s v="M"/>
    <m/>
    <n v="636"/>
    <x v="508"/>
    <n v="805.53000000000009"/>
    <n v="8342.2010958904102"/>
    <n v="4"/>
  </r>
  <r>
    <n v="6876485234"/>
    <d v="2018-04-30T00:00:00"/>
    <n v="7"/>
    <x v="42"/>
    <x v="10"/>
    <x v="154"/>
    <n v="63"/>
    <s v="M"/>
    <m/>
    <n v="1456"/>
    <x v="508"/>
    <n v="805.53000000000009"/>
    <n v="8342.2010958904102"/>
    <n v="4"/>
  </r>
  <r>
    <n v="6876485234"/>
    <d v="2018-05-19T00:00:00"/>
    <n v="3"/>
    <x v="26"/>
    <x v="25"/>
    <x v="155"/>
    <n v="60"/>
    <s v="F"/>
    <m/>
    <n v="237"/>
    <x v="508"/>
    <n v="805.53000000000009"/>
    <n v="8342.2010958904102"/>
    <n v="5"/>
  </r>
  <r>
    <n v="6876485234"/>
    <d v="2018-07-02T00:00:00"/>
    <n v="5"/>
    <x v="46"/>
    <x v="9"/>
    <x v="23"/>
    <n v="51"/>
    <s v="M"/>
    <m/>
    <n v="450"/>
    <x v="508"/>
    <n v="805.53000000000009"/>
    <n v="8342.2010958904102"/>
    <n v="7"/>
  </r>
  <r>
    <n v="6876485234"/>
    <d v="2018-07-28T00:00:00"/>
    <n v="2"/>
    <x v="38"/>
    <x v="34"/>
    <x v="14"/>
    <n v="58"/>
    <s v="F"/>
    <m/>
    <n v="196"/>
    <x v="508"/>
    <n v="805.53000000000009"/>
    <n v="8342.2010958904102"/>
    <n v="7"/>
  </r>
  <r>
    <n v="6876485234"/>
    <d v="2018-08-04T00:00:00"/>
    <n v="5"/>
    <x v="24"/>
    <x v="23"/>
    <x v="15"/>
    <n v="63"/>
    <s v="F"/>
    <m/>
    <n v="685"/>
    <x v="508"/>
    <n v="805.53000000000009"/>
    <n v="8342.2010958904102"/>
    <n v="8"/>
  </r>
  <r>
    <n v="6876485234"/>
    <d v="2018-08-10T00:00:00"/>
    <n v="4"/>
    <x v="47"/>
    <x v="37"/>
    <x v="94"/>
    <n v="34"/>
    <s v="F"/>
    <m/>
    <n v="964"/>
    <x v="508"/>
    <n v="805.53000000000009"/>
    <n v="8342.2010958904102"/>
    <n v="8"/>
  </r>
  <r>
    <n v="6876485234"/>
    <d v="2018-08-17T00:00:00"/>
    <n v="5"/>
    <x v="38"/>
    <x v="34"/>
    <x v="17"/>
    <n v="64"/>
    <s v="F"/>
    <m/>
    <n v="745"/>
    <x v="508"/>
    <n v="805.53000000000009"/>
    <n v="8342.2010958904102"/>
    <n v="8"/>
  </r>
  <r>
    <n v="6876485234"/>
    <d v="2018-08-18T00:00:00"/>
    <n v="2"/>
    <x v="27"/>
    <x v="26"/>
    <x v="117"/>
    <n v="55"/>
    <s v="M"/>
    <m/>
    <n v="500"/>
    <x v="508"/>
    <n v="805.53000000000009"/>
    <n v="8342.2010958904102"/>
    <n v="8"/>
  </r>
  <r>
    <n v="6876485234"/>
    <d v="2018-08-21T00:00:00"/>
    <n v="4"/>
    <x v="48"/>
    <x v="39"/>
    <x v="44"/>
    <n v="46"/>
    <s v="M"/>
    <m/>
    <n v="980"/>
    <x v="508"/>
    <n v="805.53000000000009"/>
    <n v="8342.2010958904102"/>
    <n v="8"/>
  </r>
  <r>
    <n v="6876485234"/>
    <d v="2018-09-02T00:00:00"/>
    <n v="4"/>
    <x v="22"/>
    <x v="21"/>
    <x v="53"/>
    <n v="35"/>
    <s v="M"/>
    <m/>
    <n v="636"/>
    <x v="508"/>
    <n v="805.53000000000009"/>
    <n v="8342.2010958904102"/>
    <n v="9"/>
  </r>
  <r>
    <n v="6876485234"/>
    <d v="2018-09-05T00:00:00"/>
    <n v="7"/>
    <x v="33"/>
    <x v="31"/>
    <x v="105"/>
    <n v="43"/>
    <s v="F"/>
    <m/>
    <n v="1365"/>
    <x v="508"/>
    <n v="805.53000000000009"/>
    <n v="8342.2010958904102"/>
    <n v="9"/>
  </r>
  <r>
    <n v="6876485234"/>
    <d v="2018-09-30T00:00:00"/>
    <n v="1"/>
    <x v="44"/>
    <x v="38"/>
    <x v="102"/>
    <n v="41"/>
    <s v="M"/>
    <m/>
    <n v="156"/>
    <x v="508"/>
    <n v="805.53000000000009"/>
    <n v="8342.2010958904102"/>
    <n v="9"/>
  </r>
  <r>
    <n v="6876485234"/>
    <d v="2018-10-01T00:00:00"/>
    <n v="3"/>
    <x v="22"/>
    <x v="21"/>
    <x v="125"/>
    <n v="59"/>
    <s v="M"/>
    <m/>
    <n v="453"/>
    <x v="508"/>
    <n v="805.53000000000009"/>
    <n v="8342.2010958904102"/>
    <n v="10"/>
  </r>
  <r>
    <n v="6876485234"/>
    <d v="2018-10-16T00:00:00"/>
    <n v="5"/>
    <x v="22"/>
    <x v="21"/>
    <x v="166"/>
    <n v="25"/>
    <s v="F"/>
    <m/>
    <n v="525"/>
    <x v="508"/>
    <n v="805.53000000000009"/>
    <n v="8342.2010958904102"/>
    <n v="10"/>
  </r>
  <r>
    <n v="6876485234"/>
    <d v="2018-10-29T00:00:00"/>
    <n v="5"/>
    <x v="24"/>
    <x v="23"/>
    <x v="100"/>
    <n v="58"/>
    <s v="M"/>
    <m/>
    <n v="640"/>
    <x v="508"/>
    <n v="805.53000000000009"/>
    <n v="8342.2010958904102"/>
    <n v="10"/>
  </r>
  <r>
    <n v="6876485234"/>
    <d v="2018-11-04T00:00:00"/>
    <n v="7"/>
    <x v="15"/>
    <x v="14"/>
    <x v="73"/>
    <n v="49"/>
    <s v="F"/>
    <m/>
    <n v="917"/>
    <x v="508"/>
    <n v="805.53000000000009"/>
    <n v="8342.2010958904102"/>
    <n v="11"/>
  </r>
  <r>
    <n v="6877406990"/>
    <d v="2018-01-09T00:00:00"/>
    <n v="3"/>
    <x v="33"/>
    <x v="31"/>
    <x v="110"/>
    <n v="41"/>
    <s v="F"/>
    <m/>
    <n v="459"/>
    <x v="1545"/>
    <n v="600.40000000000009"/>
    <n v="6217.8410958904124"/>
    <n v="1"/>
  </r>
  <r>
    <n v="6877406990"/>
    <d v="2018-01-14T00:00:00"/>
    <n v="2"/>
    <x v="29"/>
    <x v="27"/>
    <x v="93"/>
    <n v="28"/>
    <s v="M"/>
    <m/>
    <n v="454"/>
    <x v="1545"/>
    <n v="600.40000000000009"/>
    <n v="6217.8410958904124"/>
    <n v="1"/>
  </r>
  <r>
    <n v="6877406990"/>
    <d v="2018-01-17T00:00:00"/>
    <n v="4"/>
    <x v="45"/>
    <x v="0"/>
    <x v="136"/>
    <n v="53"/>
    <s v="F"/>
    <m/>
    <n v="704"/>
    <x v="1545"/>
    <n v="600.40000000000009"/>
    <n v="6217.8410958904124"/>
    <n v="1"/>
  </r>
  <r>
    <n v="6877406990"/>
    <d v="2018-01-27T00:00:00"/>
    <n v="3"/>
    <x v="22"/>
    <x v="21"/>
    <x v="167"/>
    <n v="47"/>
    <s v="F"/>
    <m/>
    <n v="705"/>
    <x v="1545"/>
    <n v="600.40000000000009"/>
    <n v="6217.8410958904124"/>
    <n v="1"/>
  </r>
  <r>
    <n v="6877406990"/>
    <d v="2018-02-14T00:00:00"/>
    <n v="6"/>
    <x v="48"/>
    <x v="39"/>
    <x v="80"/>
    <n v="47"/>
    <s v="F"/>
    <m/>
    <n v="774"/>
    <x v="1545"/>
    <n v="600.40000000000009"/>
    <n v="6217.8410958904124"/>
    <n v="2"/>
  </r>
  <r>
    <n v="6877406990"/>
    <d v="2018-04-03T00:00:00"/>
    <n v="6"/>
    <x v="42"/>
    <x v="10"/>
    <x v="8"/>
    <n v="51"/>
    <s v="M"/>
    <m/>
    <n v="1032"/>
    <x v="1545"/>
    <n v="600.40000000000009"/>
    <n v="6217.8410958904124"/>
    <n v="4"/>
  </r>
  <r>
    <n v="6877406990"/>
    <d v="2018-04-16T00:00:00"/>
    <n v="1"/>
    <x v="48"/>
    <x v="39"/>
    <x v="39"/>
    <n v="30"/>
    <s v="M"/>
    <m/>
    <n v="132"/>
    <x v="1545"/>
    <n v="600.40000000000009"/>
    <n v="6217.8410958904124"/>
    <n v="4"/>
  </r>
  <r>
    <n v="6877406990"/>
    <d v="2018-05-20T00:00:00"/>
    <n v="2"/>
    <x v="39"/>
    <x v="35"/>
    <x v="8"/>
    <n v="56"/>
    <s v="F"/>
    <m/>
    <n v="344"/>
    <x v="1545"/>
    <n v="600.40000000000009"/>
    <n v="6217.8410958904124"/>
    <n v="5"/>
  </r>
  <r>
    <n v="6877406990"/>
    <d v="2018-06-03T00:00:00"/>
    <n v="4"/>
    <x v="14"/>
    <x v="13"/>
    <x v="97"/>
    <n v="28"/>
    <s v="F"/>
    <m/>
    <n v="580"/>
    <x v="1545"/>
    <n v="600.40000000000009"/>
    <n v="6217.8410958904124"/>
    <n v="6"/>
  </r>
  <r>
    <n v="6877406990"/>
    <d v="2018-06-19T00:00:00"/>
    <n v="7"/>
    <x v="36"/>
    <x v="32"/>
    <x v="129"/>
    <n v="39"/>
    <s v="M"/>
    <n v="1"/>
    <n v="931"/>
    <x v="1545"/>
    <n v="600.40000000000009"/>
    <n v="6217.8410958904124"/>
    <n v="6"/>
  </r>
  <r>
    <n v="6877406990"/>
    <d v="2018-06-20T00:00:00"/>
    <n v="7"/>
    <x v="34"/>
    <x v="4"/>
    <x v="73"/>
    <n v="33"/>
    <s v="M"/>
    <m/>
    <n v="917"/>
    <x v="1545"/>
    <n v="600.40000000000009"/>
    <n v="6217.8410958904124"/>
    <n v="6"/>
  </r>
  <r>
    <n v="6877406990"/>
    <d v="2018-07-22T00:00:00"/>
    <n v="6"/>
    <x v="39"/>
    <x v="35"/>
    <x v="0"/>
    <n v="62"/>
    <s v="M"/>
    <m/>
    <n v="888"/>
    <x v="1545"/>
    <n v="600.40000000000009"/>
    <n v="6217.8410958904124"/>
    <n v="7"/>
  </r>
  <r>
    <n v="6877406990"/>
    <d v="2018-08-03T00:00:00"/>
    <n v="5"/>
    <x v="18"/>
    <x v="17"/>
    <x v="16"/>
    <n v="31"/>
    <s v="F"/>
    <m/>
    <n v="1070"/>
    <x v="1545"/>
    <n v="600.40000000000009"/>
    <n v="6217.8410958904124"/>
    <n v="8"/>
  </r>
  <r>
    <n v="6877406990"/>
    <d v="2018-08-21T00:00:00"/>
    <n v="6"/>
    <x v="30"/>
    <x v="28"/>
    <x v="142"/>
    <n v="38"/>
    <s v="M"/>
    <m/>
    <n v="726"/>
    <x v="1545"/>
    <n v="600.40000000000009"/>
    <n v="6217.8410958904124"/>
    <n v="8"/>
  </r>
  <r>
    <n v="6877406990"/>
    <d v="2018-09-25T00:00:00"/>
    <n v="1"/>
    <x v="48"/>
    <x v="39"/>
    <x v="69"/>
    <n v="58"/>
    <s v="M"/>
    <m/>
    <n v="171"/>
    <x v="1545"/>
    <n v="600.40000000000009"/>
    <n v="6217.8410958904124"/>
    <n v="9"/>
  </r>
  <r>
    <n v="6877406990"/>
    <d v="2018-10-10T00:00:00"/>
    <n v="5"/>
    <x v="1"/>
    <x v="1"/>
    <x v="50"/>
    <n v="58"/>
    <s v="M"/>
    <m/>
    <n v="600"/>
    <x v="1545"/>
    <n v="600.40000000000009"/>
    <n v="6217.8410958904124"/>
    <n v="10"/>
  </r>
  <r>
    <n v="6877406990"/>
    <d v="2018-10-16T00:00:00"/>
    <n v="1"/>
    <x v="45"/>
    <x v="0"/>
    <x v="119"/>
    <n v="42"/>
    <s v="M"/>
    <m/>
    <n v="225"/>
    <x v="1545"/>
    <n v="600.40000000000009"/>
    <n v="6217.8410958904124"/>
    <n v="10"/>
  </r>
  <r>
    <n v="6877406990"/>
    <d v="2018-10-22T00:00:00"/>
    <n v="2"/>
    <x v="15"/>
    <x v="14"/>
    <x v="173"/>
    <n v="47"/>
    <s v="F"/>
    <m/>
    <n v="410"/>
    <x v="1545"/>
    <n v="600.40000000000009"/>
    <n v="6217.8410958904124"/>
    <n v="10"/>
  </r>
  <r>
    <n v="6877406990"/>
    <d v="2018-10-29T00:00:00"/>
    <n v="2"/>
    <x v="36"/>
    <x v="32"/>
    <x v="16"/>
    <n v="50"/>
    <s v="M"/>
    <m/>
    <n v="428"/>
    <x v="1545"/>
    <n v="600.40000000000009"/>
    <n v="6217.8410958904124"/>
    <n v="10"/>
  </r>
  <r>
    <n v="6877406990"/>
    <d v="2018-10-30T00:00:00"/>
    <n v="5"/>
    <x v="32"/>
    <x v="30"/>
    <x v="111"/>
    <n v="53"/>
    <s v="F"/>
    <m/>
    <n v="540"/>
    <x v="1545"/>
    <n v="600.40000000000009"/>
    <n v="6217.8410958904124"/>
    <n v="10"/>
  </r>
  <r>
    <n v="6877406990"/>
    <d v="2018-11-07T00:00:00"/>
    <n v="4"/>
    <x v="39"/>
    <x v="35"/>
    <x v="137"/>
    <n v="55"/>
    <s v="M"/>
    <m/>
    <n v="356"/>
    <x v="1545"/>
    <n v="600.40000000000009"/>
    <n v="6217.8410958904124"/>
    <n v="11"/>
  </r>
  <r>
    <n v="6880810713"/>
    <d v="2018-01-09T00:00:00"/>
    <n v="7"/>
    <x v="35"/>
    <x v="21"/>
    <x v="94"/>
    <n v="52"/>
    <s v="M"/>
    <m/>
    <n v="1687"/>
    <x v="1116"/>
    <n v="731.72"/>
    <n v="7577.8126027397248"/>
    <n v="1"/>
  </r>
  <r>
    <n v="6880810713"/>
    <d v="2018-01-23T00:00:00"/>
    <n v="6"/>
    <x v="34"/>
    <x v="4"/>
    <x v="169"/>
    <n v="42"/>
    <s v="M"/>
    <m/>
    <n v="762"/>
    <x v="1116"/>
    <n v="731.72"/>
    <n v="7577.8126027397248"/>
    <n v="1"/>
  </r>
  <r>
    <n v="6880810713"/>
    <d v="2018-03-18T00:00:00"/>
    <n v="3"/>
    <x v="41"/>
    <x v="37"/>
    <x v="3"/>
    <n v="45"/>
    <s v="M"/>
    <m/>
    <n v="711"/>
    <x v="1116"/>
    <n v="731.72"/>
    <n v="7577.8126027397248"/>
    <n v="3"/>
  </r>
  <r>
    <n v="6880810713"/>
    <d v="2018-03-19T00:00:00"/>
    <n v="1"/>
    <x v="25"/>
    <x v="24"/>
    <x v="94"/>
    <n v="28"/>
    <s v="M"/>
    <m/>
    <n v="241"/>
    <x v="1116"/>
    <n v="731.72"/>
    <n v="7577.8126027397248"/>
    <n v="3"/>
  </r>
  <r>
    <n v="6880810713"/>
    <d v="2018-03-20T00:00:00"/>
    <n v="4"/>
    <x v="1"/>
    <x v="1"/>
    <x v="59"/>
    <n v="44"/>
    <s v="M"/>
    <m/>
    <n v="816"/>
    <x v="1116"/>
    <n v="731.72"/>
    <n v="7577.8126027397248"/>
    <n v="3"/>
  </r>
  <r>
    <n v="6880810713"/>
    <d v="2018-04-15T00:00:00"/>
    <n v="4"/>
    <x v="37"/>
    <x v="33"/>
    <x v="40"/>
    <n v="53"/>
    <s v="F"/>
    <m/>
    <n v="808"/>
    <x v="1116"/>
    <n v="731.72"/>
    <n v="7577.8126027397248"/>
    <n v="4"/>
  </r>
  <r>
    <n v="6880810713"/>
    <d v="2018-05-28T00:00:00"/>
    <n v="4"/>
    <x v="12"/>
    <x v="11"/>
    <x v="171"/>
    <n v="46"/>
    <s v="M"/>
    <m/>
    <n v="876"/>
    <x v="1116"/>
    <n v="731.72"/>
    <n v="7577.8126027397248"/>
    <n v="5"/>
  </r>
  <r>
    <n v="6880810713"/>
    <d v="2018-05-31T00:00:00"/>
    <n v="3"/>
    <x v="17"/>
    <x v="16"/>
    <x v="19"/>
    <n v="65"/>
    <s v="M"/>
    <m/>
    <n v="279"/>
    <x v="1116"/>
    <n v="731.72"/>
    <n v="7577.8126027397248"/>
    <n v="5"/>
  </r>
  <r>
    <n v="6880810713"/>
    <d v="2018-06-05T00:00:00"/>
    <n v="1"/>
    <x v="0"/>
    <x v="0"/>
    <x v="52"/>
    <n v="50"/>
    <s v="M"/>
    <m/>
    <n v="240"/>
    <x v="1116"/>
    <n v="731.72"/>
    <n v="7577.8126027397248"/>
    <n v="6"/>
  </r>
  <r>
    <n v="6880810713"/>
    <d v="2018-06-08T00:00:00"/>
    <n v="2"/>
    <x v="0"/>
    <x v="0"/>
    <x v="55"/>
    <n v="25"/>
    <s v="F"/>
    <m/>
    <n v="270"/>
    <x v="1116"/>
    <n v="731.72"/>
    <n v="7577.8126027397248"/>
    <n v="6"/>
  </r>
  <r>
    <n v="6880810713"/>
    <d v="2018-06-28T00:00:00"/>
    <n v="5"/>
    <x v="9"/>
    <x v="4"/>
    <x v="138"/>
    <n v="29"/>
    <s v="F"/>
    <m/>
    <n v="380"/>
    <x v="1116"/>
    <n v="731.72"/>
    <n v="7577.8126027397248"/>
    <n v="6"/>
  </r>
  <r>
    <n v="6880810713"/>
    <d v="2018-07-04T00:00:00"/>
    <n v="3"/>
    <x v="5"/>
    <x v="5"/>
    <x v="135"/>
    <n v="46"/>
    <s v="F"/>
    <m/>
    <n v="321"/>
    <x v="1116"/>
    <n v="731.72"/>
    <n v="7577.8126027397248"/>
    <n v="7"/>
  </r>
  <r>
    <n v="6880810713"/>
    <d v="2018-07-15T00:00:00"/>
    <n v="4"/>
    <x v="32"/>
    <x v="30"/>
    <x v="73"/>
    <n v="29"/>
    <s v="M"/>
    <m/>
    <n v="524"/>
    <x v="1116"/>
    <n v="731.72"/>
    <n v="7577.8126027397248"/>
    <n v="7"/>
  </r>
  <r>
    <n v="6880810713"/>
    <d v="2018-07-29T00:00:00"/>
    <n v="1"/>
    <x v="32"/>
    <x v="30"/>
    <x v="97"/>
    <n v="27"/>
    <s v="M"/>
    <m/>
    <n v="145"/>
    <x v="1116"/>
    <n v="731.72"/>
    <n v="7577.8126027397248"/>
    <n v="7"/>
  </r>
  <r>
    <n v="6880810713"/>
    <d v="2018-08-15T00:00:00"/>
    <n v="2"/>
    <x v="22"/>
    <x v="21"/>
    <x v="37"/>
    <n v="51"/>
    <s v="F"/>
    <m/>
    <n v="358"/>
    <x v="1116"/>
    <n v="731.72"/>
    <n v="7577.8126027397248"/>
    <n v="8"/>
  </r>
  <r>
    <n v="6880810713"/>
    <d v="2018-08-24T00:00:00"/>
    <n v="4"/>
    <x v="37"/>
    <x v="33"/>
    <x v="162"/>
    <n v="37"/>
    <s v="F"/>
    <m/>
    <n v="584"/>
    <x v="1116"/>
    <n v="731.72"/>
    <n v="7577.8126027397248"/>
    <n v="8"/>
  </r>
  <r>
    <n v="6880810713"/>
    <d v="2018-09-05T00:00:00"/>
    <n v="5"/>
    <x v="26"/>
    <x v="25"/>
    <x v="57"/>
    <n v="25"/>
    <s v="F"/>
    <m/>
    <n v="960"/>
    <x v="1116"/>
    <n v="731.72"/>
    <n v="7577.8126027397248"/>
    <n v="9"/>
  </r>
  <r>
    <n v="6880810713"/>
    <d v="2018-09-10T00:00:00"/>
    <n v="7"/>
    <x v="42"/>
    <x v="10"/>
    <x v="53"/>
    <n v="55"/>
    <s v="F"/>
    <n v="1"/>
    <n v="1113"/>
    <x v="1116"/>
    <n v="731.72"/>
    <n v="7577.8126027397248"/>
    <n v="9"/>
  </r>
  <r>
    <n v="6880810713"/>
    <d v="2018-09-10T00:00:00"/>
    <n v="7"/>
    <x v="39"/>
    <x v="35"/>
    <x v="123"/>
    <n v="54"/>
    <s v="F"/>
    <m/>
    <n v="1134"/>
    <x v="1116"/>
    <n v="731.72"/>
    <n v="7577.8126027397248"/>
    <n v="9"/>
  </r>
  <r>
    <n v="6880810713"/>
    <d v="2018-10-04T00:00:00"/>
    <n v="6"/>
    <x v="30"/>
    <x v="28"/>
    <x v="73"/>
    <n v="31"/>
    <s v="F"/>
    <m/>
    <n v="786"/>
    <x v="1116"/>
    <n v="731.72"/>
    <n v="7577.8126027397248"/>
    <n v="10"/>
  </r>
  <r>
    <n v="6880810713"/>
    <d v="2018-10-08T00:00:00"/>
    <n v="3"/>
    <x v="10"/>
    <x v="9"/>
    <x v="40"/>
    <n v="46"/>
    <s v="F"/>
    <m/>
    <n v="606"/>
    <x v="1116"/>
    <n v="731.72"/>
    <n v="7577.8126027397248"/>
    <n v="10"/>
  </r>
  <r>
    <n v="6885927295"/>
    <d v="2018-01-04T00:00:00"/>
    <n v="2"/>
    <x v="14"/>
    <x v="13"/>
    <x v="161"/>
    <n v="65"/>
    <s v="F"/>
    <m/>
    <n v="494"/>
    <x v="770"/>
    <n v="587.51"/>
    <n v="6084.3501369863015"/>
    <n v="1"/>
  </r>
  <r>
    <n v="6885927295"/>
    <d v="2018-02-06T00:00:00"/>
    <n v="6"/>
    <x v="6"/>
    <x v="6"/>
    <x v="9"/>
    <n v="53"/>
    <s v="F"/>
    <m/>
    <n v="1110"/>
    <x v="770"/>
    <n v="587.51"/>
    <n v="6084.3501369863015"/>
    <n v="2"/>
  </r>
  <r>
    <n v="6885927295"/>
    <d v="2018-02-09T00:00:00"/>
    <n v="4"/>
    <x v="35"/>
    <x v="21"/>
    <x v="162"/>
    <n v="65"/>
    <s v="F"/>
    <m/>
    <n v="584"/>
    <x v="770"/>
    <n v="587.51"/>
    <n v="6084.3501369863015"/>
    <n v="2"/>
  </r>
  <r>
    <n v="6885927295"/>
    <d v="2018-02-21T00:00:00"/>
    <n v="1"/>
    <x v="16"/>
    <x v="15"/>
    <x v="94"/>
    <n v="57"/>
    <s v="F"/>
    <m/>
    <n v="241"/>
    <x v="770"/>
    <n v="587.51"/>
    <n v="6084.3501369863015"/>
    <n v="2"/>
  </r>
  <r>
    <n v="6885927295"/>
    <d v="2018-03-01T00:00:00"/>
    <n v="1"/>
    <x v="35"/>
    <x v="21"/>
    <x v="132"/>
    <n v="32"/>
    <s v="F"/>
    <m/>
    <n v="169"/>
    <x v="770"/>
    <n v="587.51"/>
    <n v="6084.3501369863015"/>
    <n v="3"/>
  </r>
  <r>
    <n v="6885927295"/>
    <d v="2018-03-06T00:00:00"/>
    <n v="3"/>
    <x v="40"/>
    <x v="36"/>
    <x v="25"/>
    <n v="49"/>
    <s v="F"/>
    <m/>
    <n v="597"/>
    <x v="770"/>
    <n v="587.51"/>
    <n v="6084.3501369863015"/>
    <n v="3"/>
  </r>
  <r>
    <n v="6885927295"/>
    <d v="2018-03-22T00:00:00"/>
    <n v="6"/>
    <x v="40"/>
    <x v="36"/>
    <x v="7"/>
    <n v="25"/>
    <s v="M"/>
    <m/>
    <n v="546"/>
    <x v="770"/>
    <n v="587.51"/>
    <n v="6084.3501369863015"/>
    <n v="3"/>
  </r>
  <r>
    <n v="6885927295"/>
    <d v="2018-03-29T00:00:00"/>
    <n v="6"/>
    <x v="15"/>
    <x v="14"/>
    <x v="54"/>
    <n v="40"/>
    <s v="M"/>
    <m/>
    <n v="660"/>
    <x v="770"/>
    <n v="587.51"/>
    <n v="6084.3501369863015"/>
    <n v="3"/>
  </r>
  <r>
    <n v="6885927295"/>
    <d v="2018-04-26T00:00:00"/>
    <n v="1"/>
    <x v="28"/>
    <x v="17"/>
    <x v="109"/>
    <n v="53"/>
    <s v="F"/>
    <m/>
    <n v="174"/>
    <x v="770"/>
    <n v="587.51"/>
    <n v="6084.3501369863015"/>
    <n v="4"/>
  </r>
  <r>
    <n v="6885927295"/>
    <d v="2018-05-17T00:00:00"/>
    <n v="5"/>
    <x v="5"/>
    <x v="5"/>
    <x v="90"/>
    <n v="49"/>
    <s v="F"/>
    <m/>
    <n v="1155"/>
    <x v="770"/>
    <n v="587.51"/>
    <n v="6084.3501369863015"/>
    <n v="5"/>
  </r>
  <r>
    <n v="6885927295"/>
    <d v="2018-06-02T00:00:00"/>
    <n v="5"/>
    <x v="13"/>
    <x v="12"/>
    <x v="44"/>
    <n v="48"/>
    <s v="M"/>
    <n v="1"/>
    <n v="1225"/>
    <x v="770"/>
    <n v="587.51"/>
    <n v="6084.3501369863015"/>
    <n v="6"/>
  </r>
  <r>
    <n v="6885927295"/>
    <d v="2018-06-02T00:00:00"/>
    <n v="6"/>
    <x v="27"/>
    <x v="26"/>
    <x v="77"/>
    <n v="46"/>
    <s v="M"/>
    <m/>
    <n v="1080"/>
    <x v="770"/>
    <n v="587.51"/>
    <n v="6084.3501369863015"/>
    <n v="6"/>
  </r>
  <r>
    <n v="6885927295"/>
    <d v="2018-06-05T00:00:00"/>
    <n v="1"/>
    <x v="18"/>
    <x v="17"/>
    <x v="140"/>
    <n v="27"/>
    <s v="M"/>
    <m/>
    <n v="82"/>
    <x v="770"/>
    <n v="587.51"/>
    <n v="6084.3501369863015"/>
    <n v="6"/>
  </r>
  <r>
    <n v="6885927295"/>
    <d v="2018-06-10T00:00:00"/>
    <n v="5"/>
    <x v="24"/>
    <x v="23"/>
    <x v="16"/>
    <n v="33"/>
    <s v="M"/>
    <m/>
    <n v="1070"/>
    <x v="770"/>
    <n v="587.51"/>
    <n v="6084.3501369863015"/>
    <n v="6"/>
  </r>
  <r>
    <n v="6885927295"/>
    <d v="2018-06-26T00:00:00"/>
    <n v="3"/>
    <x v="18"/>
    <x v="17"/>
    <x v="126"/>
    <n v="36"/>
    <s v="F"/>
    <m/>
    <n v="627"/>
    <x v="770"/>
    <n v="587.51"/>
    <n v="6084.3501369863015"/>
    <n v="6"/>
  </r>
  <r>
    <n v="6885927295"/>
    <d v="2018-07-09T00:00:00"/>
    <n v="6"/>
    <x v="28"/>
    <x v="17"/>
    <x v="32"/>
    <n v="64"/>
    <s v="M"/>
    <m/>
    <n v="1308"/>
    <x v="770"/>
    <n v="587.51"/>
    <n v="6084.3501369863015"/>
    <n v="7"/>
  </r>
  <r>
    <n v="6885927295"/>
    <d v="2018-08-05T00:00:00"/>
    <n v="1"/>
    <x v="41"/>
    <x v="37"/>
    <x v="108"/>
    <n v="36"/>
    <s v="F"/>
    <m/>
    <n v="144"/>
    <x v="770"/>
    <n v="587.51"/>
    <n v="6084.3501369863015"/>
    <n v="8"/>
  </r>
  <r>
    <n v="6885927295"/>
    <d v="2018-08-11T00:00:00"/>
    <n v="3"/>
    <x v="18"/>
    <x v="17"/>
    <x v="112"/>
    <n v="65"/>
    <s v="F"/>
    <m/>
    <n v="441"/>
    <x v="770"/>
    <n v="587.51"/>
    <n v="6084.3501369863015"/>
    <n v="8"/>
  </r>
  <r>
    <n v="6885927295"/>
    <d v="2018-08-17T00:00:00"/>
    <n v="3"/>
    <x v="0"/>
    <x v="0"/>
    <x v="103"/>
    <n v="57"/>
    <s v="M"/>
    <m/>
    <n v="600"/>
    <x v="770"/>
    <n v="587.51"/>
    <n v="6084.3501369863015"/>
    <n v="8"/>
  </r>
  <r>
    <n v="6885927295"/>
    <d v="2018-08-21T00:00:00"/>
    <n v="2"/>
    <x v="26"/>
    <x v="25"/>
    <x v="102"/>
    <n v="42"/>
    <s v="M"/>
    <m/>
    <n v="312"/>
    <x v="770"/>
    <n v="587.51"/>
    <n v="6084.3501369863015"/>
    <n v="8"/>
  </r>
  <r>
    <n v="6885927295"/>
    <d v="2018-09-02T00:00:00"/>
    <n v="4"/>
    <x v="27"/>
    <x v="26"/>
    <x v="64"/>
    <n v="48"/>
    <s v="M"/>
    <m/>
    <n v="472"/>
    <x v="770"/>
    <n v="587.51"/>
    <n v="6084.3501369863015"/>
    <n v="9"/>
  </r>
  <r>
    <n v="6885927295"/>
    <d v="2018-09-18T00:00:00"/>
    <n v="5"/>
    <x v="44"/>
    <x v="38"/>
    <x v="93"/>
    <n v="65"/>
    <s v="F"/>
    <n v="1"/>
    <n v="1135"/>
    <x v="770"/>
    <n v="587.51"/>
    <n v="6084.3501369863015"/>
    <n v="9"/>
  </r>
  <r>
    <n v="6885927295"/>
    <d v="2018-10-01T00:00:00"/>
    <n v="7"/>
    <x v="13"/>
    <x v="12"/>
    <x v="67"/>
    <n v="52"/>
    <s v="F"/>
    <n v="1"/>
    <n v="1512"/>
    <x v="770"/>
    <n v="587.51"/>
    <n v="6084.3501369863015"/>
    <n v="10"/>
  </r>
  <r>
    <n v="6885927295"/>
    <d v="2018-10-04T00:00:00"/>
    <n v="2"/>
    <x v="38"/>
    <x v="34"/>
    <x v="162"/>
    <n v="56"/>
    <s v="M"/>
    <m/>
    <n v="292"/>
    <x v="770"/>
    <n v="587.51"/>
    <n v="6084.3501369863015"/>
    <n v="10"/>
  </r>
  <r>
    <n v="6885927295"/>
    <d v="2018-10-13T00:00:00"/>
    <n v="6"/>
    <x v="48"/>
    <x v="39"/>
    <x v="65"/>
    <n v="38"/>
    <s v="F"/>
    <m/>
    <n v="1164"/>
    <x v="770"/>
    <n v="587.51"/>
    <n v="6084.3501369863015"/>
    <n v="10"/>
  </r>
  <r>
    <n v="6885927295"/>
    <d v="2018-10-30T00:00:00"/>
    <n v="4"/>
    <x v="49"/>
    <x v="40"/>
    <x v="141"/>
    <n v="64"/>
    <s v="M"/>
    <m/>
    <n v="324"/>
    <x v="770"/>
    <n v="587.51"/>
    <n v="6084.3501369863015"/>
    <n v="10"/>
  </r>
  <r>
    <n v="6885927295"/>
    <d v="2018-11-11T00:00:00"/>
    <n v="2"/>
    <x v="22"/>
    <x v="21"/>
    <x v="55"/>
    <n v="39"/>
    <s v="F"/>
    <m/>
    <n v="270"/>
    <x v="770"/>
    <n v="587.51"/>
    <n v="6084.3501369863015"/>
    <n v="11"/>
  </r>
  <r>
    <n v="6889861361"/>
    <d v="2018-01-05T00:00:00"/>
    <n v="1"/>
    <x v="23"/>
    <x v="22"/>
    <x v="104"/>
    <n v="39"/>
    <s v="M"/>
    <m/>
    <n v="220"/>
    <x v="442"/>
    <n v="564.43000000000006"/>
    <n v="5845.3298630136987"/>
    <n v="1"/>
  </r>
  <r>
    <n v="6889861361"/>
    <d v="2018-01-09T00:00:00"/>
    <n v="4"/>
    <x v="25"/>
    <x v="24"/>
    <x v="87"/>
    <n v="39"/>
    <s v="M"/>
    <m/>
    <n v="916"/>
    <x v="442"/>
    <n v="564.43000000000006"/>
    <n v="5845.3298630136987"/>
    <n v="1"/>
  </r>
  <r>
    <n v="6889861361"/>
    <d v="2018-01-11T00:00:00"/>
    <n v="4"/>
    <x v="4"/>
    <x v="4"/>
    <x v="98"/>
    <n v="51"/>
    <s v="M"/>
    <m/>
    <n v="560"/>
    <x v="442"/>
    <n v="564.43000000000006"/>
    <n v="5845.3298630136987"/>
    <n v="1"/>
  </r>
  <r>
    <n v="6889861361"/>
    <d v="2018-02-09T00:00:00"/>
    <n v="2"/>
    <x v="3"/>
    <x v="3"/>
    <x v="168"/>
    <n v="47"/>
    <s v="M"/>
    <m/>
    <n v="496"/>
    <x v="442"/>
    <n v="564.43000000000006"/>
    <n v="5845.3298630136987"/>
    <n v="2"/>
  </r>
  <r>
    <n v="6889861361"/>
    <d v="2018-02-14T00:00:00"/>
    <n v="6"/>
    <x v="34"/>
    <x v="4"/>
    <x v="151"/>
    <n v="25"/>
    <s v="M"/>
    <m/>
    <n v="1260"/>
    <x v="442"/>
    <n v="564.43000000000006"/>
    <n v="5845.3298630136987"/>
    <n v="2"/>
  </r>
  <r>
    <n v="6889861361"/>
    <d v="2018-02-17T00:00:00"/>
    <n v="5"/>
    <x v="17"/>
    <x v="16"/>
    <x v="18"/>
    <n v="61"/>
    <s v="F"/>
    <m/>
    <n v="980"/>
    <x v="442"/>
    <n v="564.43000000000006"/>
    <n v="5845.3298630136987"/>
    <n v="2"/>
  </r>
  <r>
    <n v="6889861361"/>
    <d v="2018-03-04T00:00:00"/>
    <n v="1"/>
    <x v="14"/>
    <x v="13"/>
    <x v="142"/>
    <n v="35"/>
    <s v="F"/>
    <m/>
    <n v="121"/>
    <x v="442"/>
    <n v="564.43000000000006"/>
    <n v="5845.3298630136987"/>
    <n v="3"/>
  </r>
  <r>
    <n v="6889861361"/>
    <d v="2018-03-09T00:00:00"/>
    <n v="1"/>
    <x v="41"/>
    <x v="37"/>
    <x v="89"/>
    <n v="38"/>
    <s v="M"/>
    <m/>
    <n v="249"/>
    <x v="442"/>
    <n v="564.43000000000006"/>
    <n v="5845.3298630136987"/>
    <n v="3"/>
  </r>
  <r>
    <n v="6889861361"/>
    <d v="2018-03-26T00:00:00"/>
    <n v="7"/>
    <x v="24"/>
    <x v="23"/>
    <x v="55"/>
    <n v="42"/>
    <s v="M"/>
    <m/>
    <n v="945"/>
    <x v="442"/>
    <n v="564.43000000000006"/>
    <n v="5845.3298630136987"/>
    <n v="3"/>
  </r>
  <r>
    <n v="6889861361"/>
    <d v="2018-04-06T00:00:00"/>
    <n v="1"/>
    <x v="5"/>
    <x v="5"/>
    <x v="73"/>
    <n v="48"/>
    <s v="M"/>
    <m/>
    <n v="131"/>
    <x v="442"/>
    <n v="564.43000000000006"/>
    <n v="5845.3298630136987"/>
    <n v="4"/>
  </r>
  <r>
    <n v="6889861361"/>
    <d v="2018-04-08T00:00:00"/>
    <n v="7"/>
    <x v="10"/>
    <x v="9"/>
    <x v="52"/>
    <n v="35"/>
    <s v="F"/>
    <m/>
    <n v="1680"/>
    <x v="442"/>
    <n v="564.43000000000006"/>
    <n v="5845.3298630136987"/>
    <n v="4"/>
  </r>
  <r>
    <n v="6889861361"/>
    <d v="2018-04-11T00:00:00"/>
    <n v="2"/>
    <x v="25"/>
    <x v="24"/>
    <x v="170"/>
    <n v="40"/>
    <s v="M"/>
    <m/>
    <n v="170"/>
    <x v="442"/>
    <n v="564.43000000000006"/>
    <n v="5845.3298630136987"/>
    <n v="4"/>
  </r>
  <r>
    <n v="6889861361"/>
    <d v="2018-04-14T00:00:00"/>
    <n v="7"/>
    <x v="46"/>
    <x v="9"/>
    <x v="79"/>
    <n v="59"/>
    <s v="M"/>
    <m/>
    <n v="910"/>
    <x v="442"/>
    <n v="564.43000000000006"/>
    <n v="5845.3298630136987"/>
    <n v="4"/>
  </r>
  <r>
    <n v="6889861361"/>
    <d v="2018-04-28T00:00:00"/>
    <n v="2"/>
    <x v="31"/>
    <x v="29"/>
    <x v="154"/>
    <n v="28"/>
    <s v="F"/>
    <m/>
    <n v="416"/>
    <x v="442"/>
    <n v="564.43000000000006"/>
    <n v="5845.3298630136987"/>
    <n v="4"/>
  </r>
  <r>
    <n v="6889861361"/>
    <d v="2018-05-19T00:00:00"/>
    <n v="6"/>
    <x v="40"/>
    <x v="36"/>
    <x v="146"/>
    <n v="46"/>
    <s v="F"/>
    <m/>
    <n v="702"/>
    <x v="442"/>
    <n v="564.43000000000006"/>
    <n v="5845.3298630136987"/>
    <n v="5"/>
  </r>
  <r>
    <n v="6889861361"/>
    <d v="2018-06-09T00:00:00"/>
    <n v="3"/>
    <x v="43"/>
    <x v="6"/>
    <x v="91"/>
    <n v="36"/>
    <s v="F"/>
    <n v="1"/>
    <n v="417"/>
    <x v="442"/>
    <n v="564.43000000000006"/>
    <n v="5845.3298630136987"/>
    <n v="6"/>
  </r>
  <r>
    <n v="6889861361"/>
    <d v="2018-06-15T00:00:00"/>
    <n v="5"/>
    <x v="23"/>
    <x v="22"/>
    <x v="39"/>
    <n v="64"/>
    <s v="M"/>
    <m/>
    <n v="660"/>
    <x v="442"/>
    <n v="564.43000000000006"/>
    <n v="5845.3298630136987"/>
    <n v="6"/>
  </r>
  <r>
    <n v="6889861361"/>
    <d v="2018-06-18T00:00:00"/>
    <n v="6"/>
    <x v="7"/>
    <x v="7"/>
    <x v="81"/>
    <n v="40"/>
    <s v="F"/>
    <m/>
    <n v="1428"/>
    <x v="442"/>
    <n v="564.43000000000006"/>
    <n v="5845.3298630136987"/>
    <n v="6"/>
  </r>
  <r>
    <n v="6889861361"/>
    <d v="2018-06-24T00:00:00"/>
    <n v="6"/>
    <x v="35"/>
    <x v="21"/>
    <x v="76"/>
    <n v="58"/>
    <s v="F"/>
    <m/>
    <n v="714"/>
    <x v="442"/>
    <n v="564.43000000000006"/>
    <n v="5845.3298630136987"/>
    <n v="6"/>
  </r>
  <r>
    <n v="6889861361"/>
    <d v="2018-07-20T00:00:00"/>
    <n v="1"/>
    <x v="33"/>
    <x v="31"/>
    <x v="62"/>
    <n v="51"/>
    <s v="F"/>
    <m/>
    <n v="78"/>
    <x v="442"/>
    <n v="564.43000000000006"/>
    <n v="5845.3298630136987"/>
    <n v="7"/>
  </r>
  <r>
    <n v="6889861361"/>
    <d v="2018-08-06T00:00:00"/>
    <n v="6"/>
    <x v="8"/>
    <x v="8"/>
    <x v="112"/>
    <n v="38"/>
    <s v="F"/>
    <m/>
    <n v="882"/>
    <x v="442"/>
    <n v="564.43000000000006"/>
    <n v="5845.3298630136987"/>
    <n v="8"/>
  </r>
  <r>
    <n v="6889861361"/>
    <d v="2018-08-08T00:00:00"/>
    <n v="1"/>
    <x v="34"/>
    <x v="4"/>
    <x v="102"/>
    <n v="52"/>
    <s v="F"/>
    <m/>
    <n v="156"/>
    <x v="442"/>
    <n v="564.43000000000006"/>
    <n v="5845.3298630136987"/>
    <n v="8"/>
  </r>
  <r>
    <n v="6889861361"/>
    <d v="2018-08-23T00:00:00"/>
    <n v="7"/>
    <x v="38"/>
    <x v="34"/>
    <x v="85"/>
    <n v="56"/>
    <s v="F"/>
    <m/>
    <n v="1484"/>
    <x v="442"/>
    <n v="564.43000000000006"/>
    <n v="5845.3298630136987"/>
    <n v="8"/>
  </r>
  <r>
    <n v="6889861361"/>
    <d v="2018-08-30T00:00:00"/>
    <n v="4"/>
    <x v="8"/>
    <x v="8"/>
    <x v="113"/>
    <n v="34"/>
    <s v="M"/>
    <m/>
    <n v="608"/>
    <x v="442"/>
    <n v="564.43000000000006"/>
    <n v="5845.3298630136987"/>
    <n v="8"/>
  </r>
  <r>
    <n v="6889861361"/>
    <d v="2018-09-10T00:00:00"/>
    <n v="2"/>
    <x v="15"/>
    <x v="14"/>
    <x v="59"/>
    <n v="62"/>
    <s v="F"/>
    <m/>
    <n v="408"/>
    <x v="442"/>
    <n v="564.43000000000006"/>
    <n v="5845.3298630136987"/>
    <n v="9"/>
  </r>
  <r>
    <n v="6889861361"/>
    <d v="2018-09-14T00:00:00"/>
    <n v="6"/>
    <x v="29"/>
    <x v="27"/>
    <x v="78"/>
    <n v="55"/>
    <s v="M"/>
    <n v="1"/>
    <n v="900"/>
    <x v="442"/>
    <n v="564.43000000000006"/>
    <n v="5845.3298630136987"/>
    <n v="9"/>
  </r>
  <r>
    <n v="6889861361"/>
    <d v="2018-09-17T00:00:00"/>
    <n v="5"/>
    <x v="29"/>
    <x v="27"/>
    <x v="94"/>
    <n v="65"/>
    <s v="M"/>
    <n v="1"/>
    <n v="1205"/>
    <x v="442"/>
    <n v="564.43000000000006"/>
    <n v="5845.3298630136987"/>
    <n v="9"/>
  </r>
  <r>
    <n v="6889861361"/>
    <d v="2018-10-10T00:00:00"/>
    <n v="6"/>
    <x v="8"/>
    <x v="8"/>
    <x v="100"/>
    <n v="48"/>
    <s v="F"/>
    <m/>
    <n v="768"/>
    <x v="442"/>
    <n v="564.43000000000006"/>
    <n v="5845.3298630136987"/>
    <n v="10"/>
  </r>
  <r>
    <n v="6889861361"/>
    <d v="2018-10-17T00:00:00"/>
    <n v="6"/>
    <x v="41"/>
    <x v="37"/>
    <x v="113"/>
    <n v="43"/>
    <s v="F"/>
    <m/>
    <n v="912"/>
    <x v="442"/>
    <n v="564.43000000000006"/>
    <n v="5845.3298630136987"/>
    <n v="10"/>
  </r>
  <r>
    <n v="6889861361"/>
    <d v="2018-11-09T00:00:00"/>
    <n v="2"/>
    <x v="27"/>
    <x v="26"/>
    <x v="82"/>
    <n v="43"/>
    <s v="M"/>
    <m/>
    <n v="286"/>
    <x v="442"/>
    <n v="564.43000000000006"/>
    <n v="5845.3298630136987"/>
    <n v="11"/>
  </r>
  <r>
    <n v="6889861361"/>
    <d v="2018-11-10T00:00:00"/>
    <n v="1"/>
    <x v="30"/>
    <x v="28"/>
    <x v="61"/>
    <n v="52"/>
    <s v="F"/>
    <m/>
    <n v="234"/>
    <x v="442"/>
    <n v="564.43000000000006"/>
    <n v="5845.3298630136987"/>
    <n v="11"/>
  </r>
  <r>
    <n v="6893499396"/>
    <d v="2018-01-15T00:00:00"/>
    <n v="2"/>
    <x v="15"/>
    <x v="14"/>
    <x v="15"/>
    <n v="52"/>
    <s v="F"/>
    <m/>
    <n v="274"/>
    <x v="1546"/>
    <n v="705.38"/>
    <n v="7305.0312328767122"/>
    <n v="1"/>
  </r>
  <r>
    <n v="6893499396"/>
    <d v="2018-01-28T00:00:00"/>
    <n v="3"/>
    <x v="22"/>
    <x v="21"/>
    <x v="134"/>
    <n v="64"/>
    <s v="F"/>
    <m/>
    <n v="225"/>
    <x v="1546"/>
    <n v="705.38"/>
    <n v="7305.0312328767122"/>
    <n v="1"/>
  </r>
  <r>
    <n v="6893499396"/>
    <d v="2018-01-29T00:00:00"/>
    <n v="4"/>
    <x v="1"/>
    <x v="1"/>
    <x v="89"/>
    <n v="25"/>
    <s v="M"/>
    <m/>
    <n v="996"/>
    <x v="1546"/>
    <n v="705.38"/>
    <n v="7305.0312328767122"/>
    <n v="1"/>
  </r>
  <r>
    <n v="6893499396"/>
    <d v="2018-02-02T00:00:00"/>
    <n v="1"/>
    <x v="23"/>
    <x v="22"/>
    <x v="117"/>
    <n v="57"/>
    <s v="M"/>
    <m/>
    <n v="250"/>
    <x v="1546"/>
    <n v="705.38"/>
    <n v="7305.0312328767122"/>
    <n v="2"/>
  </r>
  <r>
    <n v="6893499396"/>
    <d v="2018-02-05T00:00:00"/>
    <n v="1"/>
    <x v="32"/>
    <x v="30"/>
    <x v="169"/>
    <n v="50"/>
    <s v="M"/>
    <m/>
    <n v="127"/>
    <x v="1546"/>
    <n v="705.38"/>
    <n v="7305.0312328767122"/>
    <n v="2"/>
  </r>
  <r>
    <n v="6893499396"/>
    <d v="2018-02-08T00:00:00"/>
    <n v="6"/>
    <x v="43"/>
    <x v="6"/>
    <x v="158"/>
    <n v="64"/>
    <s v="M"/>
    <m/>
    <n v="930"/>
    <x v="1546"/>
    <n v="705.38"/>
    <n v="7305.0312328767122"/>
    <n v="2"/>
  </r>
  <r>
    <n v="6893499396"/>
    <d v="2018-02-11T00:00:00"/>
    <n v="7"/>
    <x v="45"/>
    <x v="0"/>
    <x v="80"/>
    <n v="35"/>
    <s v="M"/>
    <m/>
    <n v="903"/>
    <x v="1546"/>
    <n v="705.38"/>
    <n v="7305.0312328767122"/>
    <n v="2"/>
  </r>
  <r>
    <n v="6893499396"/>
    <d v="2018-04-10T00:00:00"/>
    <n v="4"/>
    <x v="1"/>
    <x v="1"/>
    <x v="70"/>
    <n v="51"/>
    <s v="F"/>
    <m/>
    <n v="660"/>
    <x v="1546"/>
    <n v="705.38"/>
    <n v="7305.0312328767122"/>
    <n v="4"/>
  </r>
  <r>
    <n v="6893499396"/>
    <d v="2018-04-24T00:00:00"/>
    <n v="6"/>
    <x v="16"/>
    <x v="15"/>
    <x v="53"/>
    <n v="58"/>
    <s v="F"/>
    <m/>
    <n v="954"/>
    <x v="1546"/>
    <n v="705.38"/>
    <n v="7305.0312328767122"/>
    <n v="4"/>
  </r>
  <r>
    <n v="6893499396"/>
    <d v="2018-06-30T00:00:00"/>
    <n v="6"/>
    <x v="29"/>
    <x v="27"/>
    <x v="16"/>
    <n v="39"/>
    <s v="F"/>
    <m/>
    <n v="1284"/>
    <x v="1546"/>
    <n v="705.38"/>
    <n v="7305.0312328767122"/>
    <n v="6"/>
  </r>
  <r>
    <n v="6893499396"/>
    <d v="2018-08-01T00:00:00"/>
    <n v="4"/>
    <x v="48"/>
    <x v="39"/>
    <x v="171"/>
    <n v="50"/>
    <s v="M"/>
    <n v="1"/>
    <n v="876"/>
    <x v="1546"/>
    <n v="705.38"/>
    <n v="7305.0312328767122"/>
    <n v="8"/>
  </r>
  <r>
    <n v="6893499396"/>
    <d v="2018-08-25T00:00:00"/>
    <n v="7"/>
    <x v="1"/>
    <x v="1"/>
    <x v="59"/>
    <n v="43"/>
    <s v="M"/>
    <m/>
    <n v="1428"/>
    <x v="1546"/>
    <n v="705.38"/>
    <n v="7305.0312328767122"/>
    <n v="8"/>
  </r>
  <r>
    <n v="6893499396"/>
    <d v="2018-09-07T00:00:00"/>
    <n v="2"/>
    <x v="47"/>
    <x v="37"/>
    <x v="91"/>
    <n v="54"/>
    <s v="F"/>
    <m/>
    <n v="278"/>
    <x v="1546"/>
    <n v="705.38"/>
    <n v="7305.0312328767122"/>
    <n v="9"/>
  </r>
  <r>
    <n v="6893499396"/>
    <d v="2018-09-13T00:00:00"/>
    <n v="6"/>
    <x v="0"/>
    <x v="0"/>
    <x v="50"/>
    <n v="56"/>
    <s v="F"/>
    <m/>
    <n v="720"/>
    <x v="1546"/>
    <n v="705.38"/>
    <n v="7305.0312328767122"/>
    <n v="9"/>
  </r>
  <r>
    <n v="6893499396"/>
    <d v="2018-09-28T00:00:00"/>
    <n v="2"/>
    <x v="13"/>
    <x v="12"/>
    <x v="99"/>
    <n v="56"/>
    <s v="F"/>
    <m/>
    <n v="328"/>
    <x v="1546"/>
    <n v="705.38"/>
    <n v="7305.0312328767122"/>
    <n v="9"/>
  </r>
  <r>
    <n v="6893499396"/>
    <d v="2018-10-02T00:00:00"/>
    <n v="6"/>
    <x v="8"/>
    <x v="8"/>
    <x v="125"/>
    <n v="48"/>
    <s v="M"/>
    <m/>
    <n v="906"/>
    <x v="1546"/>
    <n v="705.38"/>
    <n v="7305.0312328767122"/>
    <n v="10"/>
  </r>
  <r>
    <n v="6893499396"/>
    <d v="2018-10-15T00:00:00"/>
    <n v="4"/>
    <x v="44"/>
    <x v="38"/>
    <x v="47"/>
    <n v="27"/>
    <s v="F"/>
    <m/>
    <n v="764"/>
    <x v="1546"/>
    <n v="705.38"/>
    <n v="7305.0312328767122"/>
    <n v="10"/>
  </r>
  <r>
    <n v="6893499396"/>
    <d v="2018-10-29T00:00:00"/>
    <n v="7"/>
    <x v="21"/>
    <x v="20"/>
    <x v="114"/>
    <n v="39"/>
    <s v="F"/>
    <m/>
    <n v="609"/>
    <x v="1546"/>
    <n v="705.38"/>
    <n v="7305.0312328767122"/>
    <n v="10"/>
  </r>
  <r>
    <n v="6893499396"/>
    <d v="2018-11-05T00:00:00"/>
    <n v="2"/>
    <x v="40"/>
    <x v="36"/>
    <x v="154"/>
    <n v="41"/>
    <s v="M"/>
    <m/>
    <n v="416"/>
    <x v="1546"/>
    <n v="705.38"/>
    <n v="7305.0312328767122"/>
    <n v="11"/>
  </r>
  <r>
    <n v="6899769980"/>
    <d v="2018-01-25T00:00:00"/>
    <n v="3"/>
    <x v="37"/>
    <x v="33"/>
    <x v="21"/>
    <n v="58"/>
    <s v="M"/>
    <m/>
    <n v="480"/>
    <x v="1547"/>
    <n v="618.99"/>
    <n v="6410.3621917808223"/>
    <n v="1"/>
  </r>
  <r>
    <n v="6899769980"/>
    <d v="2018-02-26T00:00:00"/>
    <n v="5"/>
    <x v="28"/>
    <x v="17"/>
    <x v="47"/>
    <n v="34"/>
    <s v="F"/>
    <m/>
    <n v="955"/>
    <x v="1547"/>
    <n v="618.99"/>
    <n v="6410.3621917808223"/>
    <n v="2"/>
  </r>
  <r>
    <n v="6899769980"/>
    <d v="2018-03-13T00:00:00"/>
    <n v="2"/>
    <x v="21"/>
    <x v="20"/>
    <x v="85"/>
    <n v="45"/>
    <s v="F"/>
    <m/>
    <n v="424"/>
    <x v="1547"/>
    <n v="618.99"/>
    <n v="6410.3621917808223"/>
    <n v="3"/>
  </r>
  <r>
    <n v="6899769980"/>
    <d v="2018-03-20T00:00:00"/>
    <n v="5"/>
    <x v="30"/>
    <x v="28"/>
    <x v="164"/>
    <n v="64"/>
    <s v="F"/>
    <m/>
    <n v="440"/>
    <x v="1547"/>
    <n v="618.99"/>
    <n v="6410.3621917808223"/>
    <n v="3"/>
  </r>
  <r>
    <n v="6899769980"/>
    <d v="2018-04-04T00:00:00"/>
    <n v="2"/>
    <x v="0"/>
    <x v="0"/>
    <x v="147"/>
    <n v="31"/>
    <s v="F"/>
    <m/>
    <n v="308"/>
    <x v="1547"/>
    <n v="618.99"/>
    <n v="6410.3621917808223"/>
    <n v="4"/>
  </r>
  <r>
    <n v="6899769980"/>
    <d v="2018-05-05T00:00:00"/>
    <n v="5"/>
    <x v="45"/>
    <x v="0"/>
    <x v="154"/>
    <n v="52"/>
    <s v="F"/>
    <m/>
    <n v="1040"/>
    <x v="1547"/>
    <n v="618.99"/>
    <n v="6410.3621917808223"/>
    <n v="5"/>
  </r>
  <r>
    <n v="6899769980"/>
    <d v="2018-05-19T00:00:00"/>
    <n v="3"/>
    <x v="40"/>
    <x v="36"/>
    <x v="23"/>
    <n v="35"/>
    <s v="M"/>
    <m/>
    <n v="270"/>
    <x v="1547"/>
    <n v="618.99"/>
    <n v="6410.3621917808223"/>
    <n v="5"/>
  </r>
  <r>
    <n v="6899769980"/>
    <d v="2018-05-26T00:00:00"/>
    <n v="1"/>
    <x v="49"/>
    <x v="40"/>
    <x v="22"/>
    <n v="63"/>
    <s v="F"/>
    <m/>
    <n v="187"/>
    <x v="1547"/>
    <n v="618.99"/>
    <n v="6410.3621917808223"/>
    <n v="5"/>
  </r>
  <r>
    <n v="6899769980"/>
    <d v="2018-06-02T00:00:00"/>
    <n v="4"/>
    <x v="41"/>
    <x v="37"/>
    <x v="91"/>
    <n v="57"/>
    <s v="F"/>
    <m/>
    <n v="556"/>
    <x v="1547"/>
    <n v="618.99"/>
    <n v="6410.3621917808223"/>
    <n v="6"/>
  </r>
  <r>
    <n v="6899769980"/>
    <d v="2018-06-08T00:00:00"/>
    <n v="7"/>
    <x v="22"/>
    <x v="21"/>
    <x v="86"/>
    <n v="49"/>
    <s v="F"/>
    <m/>
    <n v="539"/>
    <x v="1547"/>
    <n v="618.99"/>
    <n v="6410.3621917808223"/>
    <n v="6"/>
  </r>
  <r>
    <n v="6899769980"/>
    <d v="2018-06-21T00:00:00"/>
    <n v="7"/>
    <x v="24"/>
    <x v="23"/>
    <x v="25"/>
    <n v="32"/>
    <s v="F"/>
    <m/>
    <n v="1393"/>
    <x v="1547"/>
    <n v="618.99"/>
    <n v="6410.3621917808223"/>
    <n v="6"/>
  </r>
  <r>
    <n v="6899769980"/>
    <d v="2018-06-21T00:00:00"/>
    <n v="5"/>
    <x v="49"/>
    <x v="40"/>
    <x v="112"/>
    <n v="42"/>
    <s v="M"/>
    <m/>
    <n v="735"/>
    <x v="1547"/>
    <n v="618.99"/>
    <n v="6410.3621917808223"/>
    <n v="6"/>
  </r>
  <r>
    <n v="6899769980"/>
    <d v="2018-06-23T00:00:00"/>
    <n v="2"/>
    <x v="47"/>
    <x v="37"/>
    <x v="101"/>
    <n v="48"/>
    <s v="F"/>
    <m/>
    <n v="244"/>
    <x v="1547"/>
    <n v="618.99"/>
    <n v="6410.3621917808223"/>
    <n v="6"/>
  </r>
  <r>
    <n v="6899769980"/>
    <d v="2018-07-19T00:00:00"/>
    <n v="7"/>
    <x v="1"/>
    <x v="1"/>
    <x v="152"/>
    <n v="38"/>
    <s v="F"/>
    <m/>
    <n v="798"/>
    <x v="1547"/>
    <n v="618.99"/>
    <n v="6410.3621917808223"/>
    <n v="7"/>
  </r>
  <r>
    <n v="6899769980"/>
    <d v="2018-08-07T00:00:00"/>
    <n v="3"/>
    <x v="13"/>
    <x v="12"/>
    <x v="8"/>
    <n v="28"/>
    <s v="M"/>
    <m/>
    <n v="516"/>
    <x v="1547"/>
    <n v="618.99"/>
    <n v="6410.3621917808223"/>
    <n v="8"/>
  </r>
  <r>
    <n v="6899769980"/>
    <d v="2018-08-13T00:00:00"/>
    <n v="4"/>
    <x v="8"/>
    <x v="8"/>
    <x v="167"/>
    <n v="25"/>
    <s v="M"/>
    <m/>
    <n v="940"/>
    <x v="1547"/>
    <n v="618.99"/>
    <n v="6410.3621917808223"/>
    <n v="8"/>
  </r>
  <r>
    <n v="6899769980"/>
    <d v="2018-08-23T00:00:00"/>
    <n v="3"/>
    <x v="30"/>
    <x v="28"/>
    <x v="27"/>
    <n v="34"/>
    <s v="M"/>
    <m/>
    <n v="252"/>
    <x v="1547"/>
    <n v="618.99"/>
    <n v="6410.3621917808223"/>
    <n v="8"/>
  </r>
  <r>
    <n v="6899769980"/>
    <d v="2018-08-27T00:00:00"/>
    <n v="4"/>
    <x v="39"/>
    <x v="35"/>
    <x v="136"/>
    <n v="64"/>
    <s v="F"/>
    <m/>
    <n v="704"/>
    <x v="1547"/>
    <n v="618.99"/>
    <n v="6410.3621917808223"/>
    <n v="8"/>
  </r>
  <r>
    <n v="6899769980"/>
    <d v="2018-09-01T00:00:00"/>
    <n v="3"/>
    <x v="24"/>
    <x v="23"/>
    <x v="166"/>
    <n v="40"/>
    <s v="F"/>
    <m/>
    <n v="315"/>
    <x v="1547"/>
    <n v="618.99"/>
    <n v="6410.3621917808223"/>
    <n v="9"/>
  </r>
  <r>
    <n v="6899769980"/>
    <d v="2018-09-13T00:00:00"/>
    <n v="3"/>
    <x v="16"/>
    <x v="15"/>
    <x v="55"/>
    <n v="45"/>
    <s v="M"/>
    <m/>
    <n v="405"/>
    <x v="1547"/>
    <n v="618.99"/>
    <n v="6410.3621917808223"/>
    <n v="9"/>
  </r>
  <r>
    <n v="6899769980"/>
    <d v="2018-09-17T00:00:00"/>
    <n v="2"/>
    <x v="35"/>
    <x v="21"/>
    <x v="76"/>
    <n v="25"/>
    <s v="M"/>
    <m/>
    <n v="238"/>
    <x v="1547"/>
    <n v="618.99"/>
    <n v="6410.3621917808223"/>
    <n v="9"/>
  </r>
  <r>
    <n v="6899769980"/>
    <d v="2018-09-21T00:00:00"/>
    <n v="7"/>
    <x v="6"/>
    <x v="6"/>
    <x v="116"/>
    <n v="47"/>
    <s v="F"/>
    <m/>
    <n v="1547"/>
    <x v="1547"/>
    <n v="618.99"/>
    <n v="6410.3621917808223"/>
    <n v="9"/>
  </r>
  <r>
    <n v="6899769980"/>
    <d v="2018-10-01T00:00:00"/>
    <n v="5"/>
    <x v="8"/>
    <x v="8"/>
    <x v="63"/>
    <n v="65"/>
    <s v="M"/>
    <m/>
    <n v="890"/>
    <x v="1547"/>
    <n v="618.99"/>
    <n v="6410.3621917808223"/>
    <n v="10"/>
  </r>
  <r>
    <n v="6899769980"/>
    <d v="2018-10-21T00:00:00"/>
    <n v="6"/>
    <x v="27"/>
    <x v="26"/>
    <x v="138"/>
    <n v="62"/>
    <s v="M"/>
    <m/>
    <n v="456"/>
    <x v="1547"/>
    <n v="618.99"/>
    <n v="6410.3621917808223"/>
    <n v="10"/>
  </r>
  <r>
    <n v="6899769980"/>
    <d v="2018-10-23T00:00:00"/>
    <n v="1"/>
    <x v="10"/>
    <x v="9"/>
    <x v="29"/>
    <n v="36"/>
    <s v="F"/>
    <m/>
    <n v="186"/>
    <x v="1547"/>
    <n v="618.99"/>
    <n v="6410.3621917808223"/>
    <n v="10"/>
  </r>
  <r>
    <n v="6899769980"/>
    <d v="2018-10-28T00:00:00"/>
    <n v="6"/>
    <x v="36"/>
    <x v="32"/>
    <x v="112"/>
    <n v="38"/>
    <s v="M"/>
    <m/>
    <n v="882"/>
    <x v="1547"/>
    <n v="618.99"/>
    <n v="6410.3621917808223"/>
    <n v="10"/>
  </r>
  <r>
    <n v="6899769980"/>
    <d v="2018-11-08T00:00:00"/>
    <n v="3"/>
    <x v="43"/>
    <x v="6"/>
    <x v="35"/>
    <n v="39"/>
    <s v="M"/>
    <m/>
    <n v="570"/>
    <x v="1547"/>
    <n v="618.99"/>
    <n v="6410.3621917808223"/>
    <n v="11"/>
  </r>
  <r>
    <n v="6901428308"/>
    <d v="2018-02-01T00:00:00"/>
    <n v="6"/>
    <x v="47"/>
    <x v="37"/>
    <x v="67"/>
    <n v="41"/>
    <s v="M"/>
    <m/>
    <n v="1296"/>
    <x v="1548"/>
    <n v="732.71999999999991"/>
    <n v="7588.1687671232876"/>
    <n v="2"/>
  </r>
  <r>
    <n v="6901428308"/>
    <d v="2018-02-08T00:00:00"/>
    <n v="3"/>
    <x v="30"/>
    <x v="28"/>
    <x v="89"/>
    <n v="39"/>
    <s v="M"/>
    <m/>
    <n v="747"/>
    <x v="1548"/>
    <n v="732.71999999999991"/>
    <n v="7588.1687671232876"/>
    <n v="2"/>
  </r>
  <r>
    <n v="6901428308"/>
    <d v="2018-02-17T00:00:00"/>
    <n v="3"/>
    <x v="32"/>
    <x v="30"/>
    <x v="167"/>
    <n v="46"/>
    <s v="M"/>
    <m/>
    <n v="705"/>
    <x v="1548"/>
    <n v="732.71999999999991"/>
    <n v="7588.1687671232876"/>
    <n v="2"/>
  </r>
  <r>
    <n v="6901428308"/>
    <d v="2018-03-20T00:00:00"/>
    <n v="1"/>
    <x v="28"/>
    <x v="17"/>
    <x v="116"/>
    <n v="64"/>
    <s v="F"/>
    <m/>
    <n v="221"/>
    <x v="1548"/>
    <n v="732.71999999999991"/>
    <n v="7588.1687671232876"/>
    <n v="3"/>
  </r>
  <r>
    <n v="6901428308"/>
    <d v="2018-04-01T00:00:00"/>
    <n v="5"/>
    <x v="19"/>
    <x v="18"/>
    <x v="102"/>
    <n v="31"/>
    <s v="M"/>
    <m/>
    <n v="780"/>
    <x v="1548"/>
    <n v="732.71999999999991"/>
    <n v="7588.1687671232876"/>
    <n v="4"/>
  </r>
  <r>
    <n v="6901428308"/>
    <d v="2018-04-05T00:00:00"/>
    <n v="2"/>
    <x v="46"/>
    <x v="9"/>
    <x v="81"/>
    <n v="54"/>
    <s v="M"/>
    <m/>
    <n v="476"/>
    <x v="1548"/>
    <n v="732.71999999999991"/>
    <n v="7588.1687671232876"/>
    <n v="4"/>
  </r>
  <r>
    <n v="6901428308"/>
    <d v="2018-04-20T00:00:00"/>
    <n v="4"/>
    <x v="26"/>
    <x v="25"/>
    <x v="15"/>
    <n v="45"/>
    <s v="M"/>
    <m/>
    <n v="548"/>
    <x v="1548"/>
    <n v="732.71999999999991"/>
    <n v="7588.1687671232876"/>
    <n v="4"/>
  </r>
  <r>
    <n v="6901428308"/>
    <d v="2018-05-07T00:00:00"/>
    <n v="6"/>
    <x v="6"/>
    <x v="6"/>
    <x v="78"/>
    <n v="58"/>
    <s v="F"/>
    <m/>
    <n v="900"/>
    <x v="1548"/>
    <n v="732.71999999999991"/>
    <n v="7588.1687671232876"/>
    <n v="5"/>
  </r>
  <r>
    <n v="6901428308"/>
    <d v="2018-05-11T00:00:00"/>
    <n v="5"/>
    <x v="46"/>
    <x v="9"/>
    <x v="18"/>
    <n v="53"/>
    <s v="F"/>
    <m/>
    <n v="980"/>
    <x v="1548"/>
    <n v="732.71999999999991"/>
    <n v="7588.1687671232876"/>
    <n v="5"/>
  </r>
  <r>
    <n v="6901428308"/>
    <d v="2018-05-17T00:00:00"/>
    <n v="6"/>
    <x v="40"/>
    <x v="36"/>
    <x v="90"/>
    <n v="49"/>
    <s v="F"/>
    <m/>
    <n v="1386"/>
    <x v="1548"/>
    <n v="732.71999999999991"/>
    <n v="7588.1687671232876"/>
    <n v="5"/>
  </r>
  <r>
    <n v="6901428308"/>
    <d v="2018-05-22T00:00:00"/>
    <n v="3"/>
    <x v="38"/>
    <x v="34"/>
    <x v="170"/>
    <n v="33"/>
    <s v="F"/>
    <m/>
    <n v="255"/>
    <x v="1548"/>
    <n v="732.71999999999991"/>
    <n v="7588.1687671232876"/>
    <n v="5"/>
  </r>
  <r>
    <n v="6901428308"/>
    <d v="2018-06-01T00:00:00"/>
    <n v="3"/>
    <x v="12"/>
    <x v="11"/>
    <x v="93"/>
    <n v="36"/>
    <s v="F"/>
    <m/>
    <n v="681"/>
    <x v="1548"/>
    <n v="732.71999999999991"/>
    <n v="7588.1687671232876"/>
    <n v="6"/>
  </r>
  <r>
    <n v="6901428308"/>
    <d v="2018-06-02T00:00:00"/>
    <n v="3"/>
    <x v="13"/>
    <x v="12"/>
    <x v="19"/>
    <n v="58"/>
    <s v="M"/>
    <m/>
    <n v="279"/>
    <x v="1548"/>
    <n v="732.71999999999991"/>
    <n v="7588.1687671232876"/>
    <n v="6"/>
  </r>
  <r>
    <n v="6901428308"/>
    <d v="2018-06-02T00:00:00"/>
    <n v="3"/>
    <x v="27"/>
    <x v="26"/>
    <x v="15"/>
    <n v="61"/>
    <s v="M"/>
    <m/>
    <n v="411"/>
    <x v="1548"/>
    <n v="732.71999999999991"/>
    <n v="7588.1687671232876"/>
    <n v="6"/>
  </r>
  <r>
    <n v="6901428308"/>
    <d v="2018-06-02T00:00:00"/>
    <n v="1"/>
    <x v="21"/>
    <x v="20"/>
    <x v="162"/>
    <n v="64"/>
    <s v="F"/>
    <m/>
    <n v="146"/>
    <x v="1548"/>
    <n v="732.71999999999991"/>
    <n v="7588.1687671232876"/>
    <n v="6"/>
  </r>
  <r>
    <n v="6901428308"/>
    <d v="2018-06-11T00:00:00"/>
    <n v="6"/>
    <x v="28"/>
    <x v="17"/>
    <x v="54"/>
    <n v="28"/>
    <s v="M"/>
    <m/>
    <n v="660"/>
    <x v="1548"/>
    <n v="732.71999999999991"/>
    <n v="7588.1687671232876"/>
    <n v="6"/>
  </r>
  <r>
    <n v="6901428308"/>
    <d v="2018-06-26T00:00:00"/>
    <n v="3"/>
    <x v="3"/>
    <x v="3"/>
    <x v="17"/>
    <n v="44"/>
    <s v="M"/>
    <m/>
    <n v="447"/>
    <x v="1548"/>
    <n v="732.71999999999991"/>
    <n v="7588.1687671232876"/>
    <n v="6"/>
  </r>
  <r>
    <n v="6901428308"/>
    <d v="2018-08-10T00:00:00"/>
    <n v="3"/>
    <x v="9"/>
    <x v="4"/>
    <x v="159"/>
    <n v="60"/>
    <s v="F"/>
    <m/>
    <n v="276"/>
    <x v="1548"/>
    <n v="732.71999999999991"/>
    <n v="7588.1687671232876"/>
    <n v="8"/>
  </r>
  <r>
    <n v="6901428308"/>
    <d v="2018-08-21T00:00:00"/>
    <n v="2"/>
    <x v="48"/>
    <x v="39"/>
    <x v="115"/>
    <n v="42"/>
    <s v="M"/>
    <m/>
    <n v="488"/>
    <x v="1548"/>
    <n v="732.71999999999991"/>
    <n v="7588.1687671232876"/>
    <n v="8"/>
  </r>
  <r>
    <n v="6901428308"/>
    <d v="2018-10-09T00:00:00"/>
    <n v="2"/>
    <x v="47"/>
    <x v="37"/>
    <x v="132"/>
    <n v="34"/>
    <s v="M"/>
    <m/>
    <n v="338"/>
    <x v="1548"/>
    <n v="732.71999999999991"/>
    <n v="7588.1687671232876"/>
    <n v="10"/>
  </r>
  <r>
    <n v="6901428308"/>
    <d v="2018-10-17T00:00:00"/>
    <n v="7"/>
    <x v="32"/>
    <x v="30"/>
    <x v="7"/>
    <n v="43"/>
    <s v="F"/>
    <m/>
    <n v="637"/>
    <x v="1548"/>
    <n v="732.71999999999991"/>
    <n v="7588.1687671232876"/>
    <n v="10"/>
  </r>
  <r>
    <n v="6901428308"/>
    <d v="2018-10-29T00:00:00"/>
    <n v="5"/>
    <x v="22"/>
    <x v="21"/>
    <x v="18"/>
    <n v="51"/>
    <s v="M"/>
    <m/>
    <n v="980"/>
    <x v="1548"/>
    <n v="732.71999999999991"/>
    <n v="7588.1687671232876"/>
    <n v="10"/>
  </r>
  <r>
    <n v="6901718837"/>
    <d v="2018-01-08T00:00:00"/>
    <n v="6"/>
    <x v="19"/>
    <x v="18"/>
    <x v="33"/>
    <n v="43"/>
    <s v="M"/>
    <m/>
    <n v="828"/>
    <x v="1549"/>
    <n v="823.89"/>
    <n v="8532.3402739726025"/>
    <n v="1"/>
  </r>
  <r>
    <n v="6901718837"/>
    <d v="2018-02-05T00:00:00"/>
    <n v="1"/>
    <x v="22"/>
    <x v="21"/>
    <x v="108"/>
    <n v="46"/>
    <s v="M"/>
    <m/>
    <n v="144"/>
    <x v="1549"/>
    <n v="823.89"/>
    <n v="8532.3402739726025"/>
    <n v="2"/>
  </r>
  <r>
    <n v="6901718837"/>
    <d v="2018-02-13T00:00:00"/>
    <n v="7"/>
    <x v="20"/>
    <x v="19"/>
    <x v="163"/>
    <n v="34"/>
    <s v="F"/>
    <m/>
    <n v="1225"/>
    <x v="1549"/>
    <n v="823.89"/>
    <n v="8532.3402739726025"/>
    <n v="2"/>
  </r>
  <r>
    <n v="6901718837"/>
    <d v="2018-02-18T00:00:00"/>
    <n v="1"/>
    <x v="39"/>
    <x v="35"/>
    <x v="168"/>
    <n v="51"/>
    <s v="M"/>
    <m/>
    <n v="248"/>
    <x v="1549"/>
    <n v="823.89"/>
    <n v="8532.3402739726025"/>
    <n v="2"/>
  </r>
  <r>
    <n v="6901718837"/>
    <d v="2018-02-19T00:00:00"/>
    <n v="7"/>
    <x v="47"/>
    <x v="37"/>
    <x v="61"/>
    <n v="65"/>
    <s v="F"/>
    <m/>
    <n v="1638"/>
    <x v="1549"/>
    <n v="823.89"/>
    <n v="8532.3402739726025"/>
    <n v="2"/>
  </r>
  <r>
    <n v="6901718837"/>
    <d v="2018-02-19T00:00:00"/>
    <n v="6"/>
    <x v="6"/>
    <x v="6"/>
    <x v="89"/>
    <n v="44"/>
    <s v="M"/>
    <m/>
    <n v="1494"/>
    <x v="1549"/>
    <n v="823.89"/>
    <n v="8532.3402739726025"/>
    <n v="2"/>
  </r>
  <r>
    <n v="6901718837"/>
    <d v="2018-03-03T00:00:00"/>
    <n v="1"/>
    <x v="36"/>
    <x v="32"/>
    <x v="17"/>
    <n v="46"/>
    <s v="M"/>
    <m/>
    <n v="149"/>
    <x v="1549"/>
    <n v="823.89"/>
    <n v="8532.3402739726025"/>
    <n v="3"/>
  </r>
  <r>
    <n v="6901718837"/>
    <d v="2018-03-10T00:00:00"/>
    <n v="1"/>
    <x v="1"/>
    <x v="1"/>
    <x v="75"/>
    <n v="58"/>
    <s v="F"/>
    <m/>
    <n v="116"/>
    <x v="1549"/>
    <n v="823.89"/>
    <n v="8532.3402739726025"/>
    <n v="3"/>
  </r>
  <r>
    <n v="6901718837"/>
    <d v="2018-04-03T00:00:00"/>
    <n v="1"/>
    <x v="32"/>
    <x v="30"/>
    <x v="146"/>
    <n v="55"/>
    <s v="F"/>
    <m/>
    <n v="117"/>
    <x v="1549"/>
    <n v="823.89"/>
    <n v="8532.3402739726025"/>
    <n v="4"/>
  </r>
  <r>
    <n v="6901718837"/>
    <d v="2018-04-04T00:00:00"/>
    <n v="4"/>
    <x v="4"/>
    <x v="4"/>
    <x v="156"/>
    <n v="56"/>
    <s v="M"/>
    <m/>
    <n v="628"/>
    <x v="1549"/>
    <n v="823.89"/>
    <n v="8532.3402739726025"/>
    <n v="4"/>
  </r>
  <r>
    <n v="6901718837"/>
    <d v="2018-04-08T00:00:00"/>
    <n v="6"/>
    <x v="4"/>
    <x v="4"/>
    <x v="79"/>
    <n v="30"/>
    <s v="F"/>
    <m/>
    <n v="780"/>
    <x v="1549"/>
    <n v="823.89"/>
    <n v="8532.3402739726025"/>
    <n v="4"/>
  </r>
  <r>
    <n v="6901718837"/>
    <d v="2018-04-11T00:00:00"/>
    <n v="4"/>
    <x v="29"/>
    <x v="27"/>
    <x v="72"/>
    <n v="50"/>
    <s v="F"/>
    <m/>
    <n v="492"/>
    <x v="1549"/>
    <n v="823.89"/>
    <n v="8532.3402739726025"/>
    <n v="4"/>
  </r>
  <r>
    <n v="6901718837"/>
    <d v="2018-04-29T00:00:00"/>
    <n v="3"/>
    <x v="18"/>
    <x v="17"/>
    <x v="52"/>
    <n v="57"/>
    <s v="F"/>
    <m/>
    <n v="720"/>
    <x v="1549"/>
    <n v="823.89"/>
    <n v="8532.3402739726025"/>
    <n v="4"/>
  </r>
  <r>
    <n v="6901718837"/>
    <d v="2018-04-30T00:00:00"/>
    <n v="6"/>
    <x v="13"/>
    <x v="12"/>
    <x v="149"/>
    <n v="43"/>
    <s v="M"/>
    <m/>
    <n v="1008"/>
    <x v="1549"/>
    <n v="823.89"/>
    <n v="8532.3402739726025"/>
    <n v="4"/>
  </r>
  <r>
    <n v="6901718837"/>
    <d v="2018-05-03T00:00:00"/>
    <n v="4"/>
    <x v="15"/>
    <x v="14"/>
    <x v="92"/>
    <n v="40"/>
    <s v="M"/>
    <n v="1"/>
    <n v="896"/>
    <x v="1549"/>
    <n v="823.89"/>
    <n v="8532.3402739726025"/>
    <n v="5"/>
  </r>
  <r>
    <n v="6901718837"/>
    <d v="2018-05-13T00:00:00"/>
    <n v="5"/>
    <x v="5"/>
    <x v="5"/>
    <x v="121"/>
    <n v="25"/>
    <s v="M"/>
    <m/>
    <n v="625"/>
    <x v="1549"/>
    <n v="823.89"/>
    <n v="8532.3402739726025"/>
    <n v="5"/>
  </r>
  <r>
    <n v="6901718837"/>
    <d v="2018-05-25T00:00:00"/>
    <n v="4"/>
    <x v="48"/>
    <x v="39"/>
    <x v="71"/>
    <n v="51"/>
    <s v="F"/>
    <m/>
    <n v="772"/>
    <x v="1549"/>
    <n v="823.89"/>
    <n v="8532.3402739726025"/>
    <n v="5"/>
  </r>
  <r>
    <n v="6901718837"/>
    <d v="2018-05-26T00:00:00"/>
    <n v="5"/>
    <x v="38"/>
    <x v="34"/>
    <x v="2"/>
    <n v="49"/>
    <s v="M"/>
    <m/>
    <n v="990"/>
    <x v="1549"/>
    <n v="823.89"/>
    <n v="8532.3402739726025"/>
    <n v="5"/>
  </r>
  <r>
    <n v="6901718837"/>
    <d v="2018-06-05T00:00:00"/>
    <n v="2"/>
    <x v="34"/>
    <x v="4"/>
    <x v="81"/>
    <n v="53"/>
    <s v="M"/>
    <m/>
    <n v="476"/>
    <x v="1549"/>
    <n v="823.89"/>
    <n v="8532.3402739726025"/>
    <n v="6"/>
  </r>
  <r>
    <n v="6901718837"/>
    <d v="2018-06-14T00:00:00"/>
    <n v="1"/>
    <x v="37"/>
    <x v="33"/>
    <x v="117"/>
    <n v="57"/>
    <s v="M"/>
    <m/>
    <n v="250"/>
    <x v="1549"/>
    <n v="823.89"/>
    <n v="8532.3402739726025"/>
    <n v="6"/>
  </r>
  <r>
    <n v="6901718837"/>
    <d v="2018-07-18T00:00:00"/>
    <n v="1"/>
    <x v="35"/>
    <x v="21"/>
    <x v="77"/>
    <n v="48"/>
    <s v="M"/>
    <m/>
    <n v="180"/>
    <x v="1549"/>
    <n v="823.89"/>
    <n v="8532.3402739726025"/>
    <n v="7"/>
  </r>
  <r>
    <n v="6901718837"/>
    <d v="2018-07-23T00:00:00"/>
    <n v="5"/>
    <x v="49"/>
    <x v="40"/>
    <x v="23"/>
    <n v="39"/>
    <s v="F"/>
    <m/>
    <n v="450"/>
    <x v="1549"/>
    <n v="823.89"/>
    <n v="8532.3402739726025"/>
    <n v="7"/>
  </r>
  <r>
    <n v="6901718837"/>
    <d v="2018-08-03T00:00:00"/>
    <n v="3"/>
    <x v="45"/>
    <x v="0"/>
    <x v="116"/>
    <n v="35"/>
    <s v="M"/>
    <m/>
    <n v="663"/>
    <x v="1549"/>
    <n v="823.89"/>
    <n v="8532.3402739726025"/>
    <n v="8"/>
  </r>
  <r>
    <n v="6901718837"/>
    <d v="2018-09-01T00:00:00"/>
    <n v="7"/>
    <x v="15"/>
    <x v="14"/>
    <x v="162"/>
    <n v="45"/>
    <s v="M"/>
    <m/>
    <n v="1022"/>
    <x v="1549"/>
    <n v="823.89"/>
    <n v="8532.3402739726025"/>
    <n v="9"/>
  </r>
  <r>
    <n v="6901718837"/>
    <d v="2018-09-21T00:00:00"/>
    <n v="4"/>
    <x v="45"/>
    <x v="0"/>
    <x v="142"/>
    <n v="49"/>
    <s v="F"/>
    <m/>
    <n v="484"/>
    <x v="1549"/>
    <n v="823.89"/>
    <n v="8532.3402739726025"/>
    <n v="9"/>
  </r>
  <r>
    <n v="6901718837"/>
    <d v="2018-10-07T00:00:00"/>
    <n v="6"/>
    <x v="41"/>
    <x v="37"/>
    <x v="105"/>
    <n v="52"/>
    <s v="M"/>
    <m/>
    <n v="1170"/>
    <x v="1549"/>
    <n v="823.89"/>
    <n v="8532.3402739726025"/>
    <n v="10"/>
  </r>
  <r>
    <n v="6901718837"/>
    <d v="2018-10-29T00:00:00"/>
    <n v="2"/>
    <x v="35"/>
    <x v="21"/>
    <x v="93"/>
    <n v="49"/>
    <s v="M"/>
    <m/>
    <n v="454"/>
    <x v="1549"/>
    <n v="823.89"/>
    <n v="8532.3402739726025"/>
    <n v="10"/>
  </r>
  <r>
    <n v="6901718837"/>
    <d v="2018-11-10T00:00:00"/>
    <n v="2"/>
    <x v="1"/>
    <x v="1"/>
    <x v="3"/>
    <n v="46"/>
    <s v="M"/>
    <m/>
    <n v="474"/>
    <x v="1549"/>
    <n v="823.89"/>
    <n v="8532.3402739726025"/>
    <n v="11"/>
  </r>
  <r>
    <n v="6905906441"/>
    <d v="2018-01-01T00:00:00"/>
    <n v="1"/>
    <x v="22"/>
    <x v="21"/>
    <x v="56"/>
    <n v="43"/>
    <s v="M"/>
    <m/>
    <n v="167"/>
    <x v="1291"/>
    <n v="632.21"/>
    <n v="6547.2706849315082"/>
    <n v="1"/>
  </r>
  <r>
    <n v="6905906441"/>
    <d v="2018-01-08T00:00:00"/>
    <n v="3"/>
    <x v="3"/>
    <x v="3"/>
    <x v="86"/>
    <n v="31"/>
    <s v="F"/>
    <n v="1"/>
    <n v="231"/>
    <x v="1291"/>
    <n v="632.21"/>
    <n v="6547.2706849315082"/>
    <n v="1"/>
  </r>
  <r>
    <n v="6905906441"/>
    <d v="2018-01-13T00:00:00"/>
    <n v="2"/>
    <x v="47"/>
    <x v="37"/>
    <x v="81"/>
    <n v="55"/>
    <s v="F"/>
    <m/>
    <n v="476"/>
    <x v="1291"/>
    <n v="632.21"/>
    <n v="6547.2706849315082"/>
    <n v="1"/>
  </r>
  <r>
    <n v="6905906441"/>
    <d v="2018-01-21T00:00:00"/>
    <n v="6"/>
    <x v="11"/>
    <x v="10"/>
    <x v="6"/>
    <n v="51"/>
    <s v="M"/>
    <m/>
    <n v="1086"/>
    <x v="1291"/>
    <n v="632.21"/>
    <n v="6547.2706849315082"/>
    <n v="1"/>
  </r>
  <r>
    <n v="6905906441"/>
    <d v="2018-01-27T00:00:00"/>
    <n v="3"/>
    <x v="39"/>
    <x v="35"/>
    <x v="89"/>
    <n v="38"/>
    <s v="M"/>
    <m/>
    <n v="747"/>
    <x v="1291"/>
    <n v="632.21"/>
    <n v="6547.2706849315082"/>
    <n v="1"/>
  </r>
  <r>
    <n v="6905906441"/>
    <d v="2018-01-31T00:00:00"/>
    <n v="2"/>
    <x v="9"/>
    <x v="4"/>
    <x v="145"/>
    <n v="46"/>
    <s v="M"/>
    <m/>
    <n v="492"/>
    <x v="1291"/>
    <n v="632.21"/>
    <n v="6547.2706849315082"/>
    <n v="1"/>
  </r>
  <r>
    <n v="6905906441"/>
    <d v="2018-02-07T00:00:00"/>
    <n v="6"/>
    <x v="15"/>
    <x v="14"/>
    <x v="93"/>
    <n v="36"/>
    <s v="M"/>
    <m/>
    <n v="1362"/>
    <x v="1291"/>
    <n v="632.21"/>
    <n v="6547.2706849315082"/>
    <n v="2"/>
  </r>
  <r>
    <n v="6905906441"/>
    <d v="2018-02-15T00:00:00"/>
    <n v="1"/>
    <x v="34"/>
    <x v="4"/>
    <x v="96"/>
    <n v="49"/>
    <s v="F"/>
    <m/>
    <n v="124"/>
    <x v="1291"/>
    <n v="632.21"/>
    <n v="6547.2706849315082"/>
    <n v="2"/>
  </r>
  <r>
    <n v="6905906441"/>
    <d v="2018-02-15T00:00:00"/>
    <n v="1"/>
    <x v="7"/>
    <x v="7"/>
    <x v="63"/>
    <n v="62"/>
    <s v="F"/>
    <m/>
    <n v="178"/>
    <x v="1291"/>
    <n v="632.21"/>
    <n v="6547.2706849315082"/>
    <n v="2"/>
  </r>
  <r>
    <n v="6905906441"/>
    <d v="2018-02-21T00:00:00"/>
    <n v="3"/>
    <x v="0"/>
    <x v="0"/>
    <x v="39"/>
    <n v="37"/>
    <s v="M"/>
    <m/>
    <n v="396"/>
    <x v="1291"/>
    <n v="632.21"/>
    <n v="6547.2706849315082"/>
    <n v="2"/>
  </r>
  <r>
    <n v="6905906441"/>
    <d v="2018-03-04T00:00:00"/>
    <n v="2"/>
    <x v="36"/>
    <x v="32"/>
    <x v="71"/>
    <n v="59"/>
    <s v="F"/>
    <m/>
    <n v="386"/>
    <x v="1291"/>
    <n v="632.21"/>
    <n v="6547.2706849315082"/>
    <n v="3"/>
  </r>
  <r>
    <n v="6905906441"/>
    <d v="2018-03-09T00:00:00"/>
    <n v="1"/>
    <x v="34"/>
    <x v="4"/>
    <x v="112"/>
    <n v="30"/>
    <s v="M"/>
    <m/>
    <n v="147"/>
    <x v="1291"/>
    <n v="632.21"/>
    <n v="6547.2706849315082"/>
    <n v="3"/>
  </r>
  <r>
    <n v="6905906441"/>
    <d v="2018-03-23T00:00:00"/>
    <n v="6"/>
    <x v="26"/>
    <x v="25"/>
    <x v="99"/>
    <n v="38"/>
    <s v="M"/>
    <m/>
    <n v="984"/>
    <x v="1291"/>
    <n v="632.21"/>
    <n v="6547.2706849315082"/>
    <n v="3"/>
  </r>
  <r>
    <n v="6905906441"/>
    <d v="2018-04-01T00:00:00"/>
    <n v="5"/>
    <x v="49"/>
    <x v="40"/>
    <x v="59"/>
    <n v="31"/>
    <s v="M"/>
    <n v="1"/>
    <n v="1020"/>
    <x v="1291"/>
    <n v="632.21"/>
    <n v="6547.2706849315082"/>
    <n v="4"/>
  </r>
  <r>
    <n v="6905906441"/>
    <d v="2018-04-03T00:00:00"/>
    <n v="6"/>
    <x v="19"/>
    <x v="18"/>
    <x v="15"/>
    <n v="28"/>
    <s v="F"/>
    <m/>
    <n v="822"/>
    <x v="1291"/>
    <n v="632.21"/>
    <n v="6547.2706849315082"/>
    <n v="4"/>
  </r>
  <r>
    <n v="6905906441"/>
    <d v="2018-04-20T00:00:00"/>
    <n v="5"/>
    <x v="11"/>
    <x v="10"/>
    <x v="24"/>
    <n v="50"/>
    <s v="F"/>
    <m/>
    <n v="1180"/>
    <x v="1291"/>
    <n v="632.21"/>
    <n v="6547.2706849315082"/>
    <n v="4"/>
  </r>
  <r>
    <n v="6905906441"/>
    <d v="2018-05-14T00:00:00"/>
    <n v="5"/>
    <x v="10"/>
    <x v="9"/>
    <x v="106"/>
    <n v="52"/>
    <s v="M"/>
    <m/>
    <n v="1005"/>
    <x v="1291"/>
    <n v="632.21"/>
    <n v="6547.2706849315082"/>
    <n v="5"/>
  </r>
  <r>
    <n v="6905906441"/>
    <d v="2018-05-30T00:00:00"/>
    <n v="1"/>
    <x v="40"/>
    <x v="36"/>
    <x v="1"/>
    <n v="33"/>
    <s v="F"/>
    <m/>
    <n v="103"/>
    <x v="1291"/>
    <n v="632.21"/>
    <n v="6547.2706849315082"/>
    <n v="5"/>
  </r>
  <r>
    <n v="6905906441"/>
    <d v="2018-08-13T00:00:00"/>
    <n v="4"/>
    <x v="43"/>
    <x v="6"/>
    <x v="172"/>
    <n v="44"/>
    <s v="M"/>
    <m/>
    <n v="844"/>
    <x v="1291"/>
    <n v="632.21"/>
    <n v="6547.2706849315082"/>
    <n v="8"/>
  </r>
  <r>
    <n v="6905906441"/>
    <d v="2018-08-16T00:00:00"/>
    <n v="2"/>
    <x v="40"/>
    <x v="36"/>
    <x v="50"/>
    <n v="62"/>
    <s v="F"/>
    <m/>
    <n v="240"/>
    <x v="1291"/>
    <n v="632.21"/>
    <n v="6547.2706849315082"/>
    <n v="8"/>
  </r>
  <r>
    <n v="6905906441"/>
    <d v="2018-08-19T00:00:00"/>
    <n v="6"/>
    <x v="39"/>
    <x v="35"/>
    <x v="164"/>
    <n v="59"/>
    <s v="M"/>
    <m/>
    <n v="528"/>
    <x v="1291"/>
    <n v="632.21"/>
    <n v="6547.2706849315082"/>
    <n v="8"/>
  </r>
  <r>
    <n v="6905906441"/>
    <d v="2018-08-22T00:00:00"/>
    <n v="5"/>
    <x v="7"/>
    <x v="7"/>
    <x v="167"/>
    <n v="29"/>
    <s v="F"/>
    <m/>
    <n v="1175"/>
    <x v="1291"/>
    <n v="632.21"/>
    <n v="6547.2706849315082"/>
    <n v="8"/>
  </r>
  <r>
    <n v="6905906441"/>
    <d v="2018-09-06T00:00:00"/>
    <n v="5"/>
    <x v="16"/>
    <x v="15"/>
    <x v="6"/>
    <n v="41"/>
    <s v="M"/>
    <m/>
    <n v="905"/>
    <x v="1291"/>
    <n v="632.21"/>
    <n v="6547.2706849315082"/>
    <n v="9"/>
  </r>
  <r>
    <n v="6905906441"/>
    <d v="2018-09-25T00:00:00"/>
    <n v="3"/>
    <x v="6"/>
    <x v="6"/>
    <x v="164"/>
    <n v="58"/>
    <s v="M"/>
    <n v="1"/>
    <n v="264"/>
    <x v="1291"/>
    <n v="632.21"/>
    <n v="6547.2706849315082"/>
    <n v="9"/>
  </r>
  <r>
    <n v="6905906441"/>
    <d v="2018-09-26T00:00:00"/>
    <n v="6"/>
    <x v="3"/>
    <x v="3"/>
    <x v="3"/>
    <n v="47"/>
    <s v="F"/>
    <m/>
    <n v="1422"/>
    <x v="1291"/>
    <n v="632.21"/>
    <n v="6547.2706849315082"/>
    <n v="9"/>
  </r>
  <r>
    <n v="6905906441"/>
    <d v="2018-09-29T00:00:00"/>
    <n v="1"/>
    <x v="13"/>
    <x v="12"/>
    <x v="146"/>
    <n v="39"/>
    <s v="M"/>
    <m/>
    <n v="117"/>
    <x v="1291"/>
    <n v="632.21"/>
    <n v="6547.2706849315082"/>
    <n v="9"/>
  </r>
  <r>
    <n v="6905906441"/>
    <d v="2018-11-09T00:00:00"/>
    <n v="4"/>
    <x v="5"/>
    <x v="5"/>
    <x v="123"/>
    <n v="59"/>
    <s v="F"/>
    <m/>
    <n v="648"/>
    <x v="1291"/>
    <n v="632.21"/>
    <n v="6547.2706849315082"/>
    <n v="11"/>
  </r>
  <r>
    <n v="6907332310"/>
    <d v="2018-01-18T00:00:00"/>
    <n v="4"/>
    <x v="16"/>
    <x v="15"/>
    <x v="147"/>
    <n v="52"/>
    <s v="M"/>
    <m/>
    <n v="616"/>
    <x v="360"/>
    <n v="828.18000000000006"/>
    <n v="8576.7682191780823"/>
    <n v="1"/>
  </r>
  <r>
    <n v="6907332310"/>
    <d v="2018-01-21T00:00:00"/>
    <n v="3"/>
    <x v="20"/>
    <x v="19"/>
    <x v="155"/>
    <n v="29"/>
    <s v="M"/>
    <m/>
    <n v="237"/>
    <x v="360"/>
    <n v="828.18000000000006"/>
    <n v="8576.7682191780823"/>
    <n v="1"/>
  </r>
  <r>
    <n v="6907332310"/>
    <d v="2018-01-29T00:00:00"/>
    <n v="1"/>
    <x v="42"/>
    <x v="10"/>
    <x v="39"/>
    <n v="27"/>
    <s v="M"/>
    <m/>
    <n v="132"/>
    <x v="360"/>
    <n v="828.18000000000006"/>
    <n v="8576.7682191780823"/>
    <n v="1"/>
  </r>
  <r>
    <n v="6907332310"/>
    <d v="2018-03-24T00:00:00"/>
    <n v="2"/>
    <x v="32"/>
    <x v="30"/>
    <x v="16"/>
    <n v="59"/>
    <s v="F"/>
    <m/>
    <n v="428"/>
    <x v="360"/>
    <n v="828.18000000000006"/>
    <n v="8576.7682191780823"/>
    <n v="3"/>
  </r>
  <r>
    <n v="6907332310"/>
    <d v="2018-04-21T00:00:00"/>
    <n v="4"/>
    <x v="46"/>
    <x v="9"/>
    <x v="173"/>
    <n v="33"/>
    <s v="M"/>
    <m/>
    <n v="820"/>
    <x v="360"/>
    <n v="828.18000000000006"/>
    <n v="8576.7682191780823"/>
    <n v="4"/>
  </r>
  <r>
    <n v="6907332310"/>
    <d v="2018-04-23T00:00:00"/>
    <n v="7"/>
    <x v="48"/>
    <x v="39"/>
    <x v="3"/>
    <n v="31"/>
    <s v="M"/>
    <m/>
    <n v="1659"/>
    <x v="360"/>
    <n v="828.18000000000006"/>
    <n v="8576.7682191780823"/>
    <n v="4"/>
  </r>
  <r>
    <n v="6907332310"/>
    <d v="2018-04-24T00:00:00"/>
    <n v="1"/>
    <x v="25"/>
    <x v="24"/>
    <x v="175"/>
    <n v="32"/>
    <s v="F"/>
    <m/>
    <n v="136"/>
    <x v="360"/>
    <n v="828.18000000000006"/>
    <n v="8576.7682191780823"/>
    <n v="4"/>
  </r>
  <r>
    <n v="6907332310"/>
    <d v="2018-04-28T00:00:00"/>
    <n v="2"/>
    <x v="49"/>
    <x v="40"/>
    <x v="126"/>
    <n v="30"/>
    <s v="F"/>
    <m/>
    <n v="418"/>
    <x v="360"/>
    <n v="828.18000000000006"/>
    <n v="8576.7682191780823"/>
    <n v="4"/>
  </r>
  <r>
    <n v="6907332310"/>
    <d v="2018-04-29T00:00:00"/>
    <n v="6"/>
    <x v="8"/>
    <x v="8"/>
    <x v="57"/>
    <n v="42"/>
    <s v="M"/>
    <m/>
    <n v="1152"/>
    <x v="360"/>
    <n v="828.18000000000006"/>
    <n v="8576.7682191780823"/>
    <n v="4"/>
  </r>
  <r>
    <n v="6907332310"/>
    <d v="2018-06-09T00:00:00"/>
    <n v="5"/>
    <x v="9"/>
    <x v="4"/>
    <x v="63"/>
    <n v="56"/>
    <s v="F"/>
    <m/>
    <n v="890"/>
    <x v="360"/>
    <n v="828.18000000000006"/>
    <n v="8576.7682191780823"/>
    <n v="6"/>
  </r>
  <r>
    <n v="6907332310"/>
    <d v="2018-06-21T00:00:00"/>
    <n v="7"/>
    <x v="44"/>
    <x v="38"/>
    <x v="85"/>
    <n v="54"/>
    <s v="F"/>
    <m/>
    <n v="1484"/>
    <x v="360"/>
    <n v="828.18000000000006"/>
    <n v="8576.7682191780823"/>
    <n v="6"/>
  </r>
  <r>
    <n v="6907332310"/>
    <d v="2018-06-25T00:00:00"/>
    <n v="3"/>
    <x v="23"/>
    <x v="22"/>
    <x v="107"/>
    <n v="47"/>
    <s v="M"/>
    <m/>
    <n v="717"/>
    <x v="360"/>
    <n v="828.18000000000006"/>
    <n v="8576.7682191780823"/>
    <n v="6"/>
  </r>
  <r>
    <n v="6907332310"/>
    <d v="2018-07-16T00:00:00"/>
    <n v="7"/>
    <x v="45"/>
    <x v="0"/>
    <x v="13"/>
    <n v="60"/>
    <s v="M"/>
    <m/>
    <n v="938"/>
    <x v="360"/>
    <n v="828.18000000000006"/>
    <n v="8576.7682191780823"/>
    <n v="7"/>
  </r>
  <r>
    <n v="6907332310"/>
    <d v="2018-07-30T00:00:00"/>
    <n v="1"/>
    <x v="26"/>
    <x v="25"/>
    <x v="164"/>
    <n v="29"/>
    <s v="F"/>
    <m/>
    <n v="88"/>
    <x v="360"/>
    <n v="828.18000000000006"/>
    <n v="8576.7682191780823"/>
    <n v="7"/>
  </r>
  <r>
    <n v="6907332310"/>
    <d v="2018-08-02T00:00:00"/>
    <n v="4"/>
    <x v="4"/>
    <x v="4"/>
    <x v="170"/>
    <n v="40"/>
    <s v="M"/>
    <m/>
    <n v="340"/>
    <x v="360"/>
    <n v="828.18000000000006"/>
    <n v="8576.7682191780823"/>
    <n v="8"/>
  </r>
  <r>
    <n v="6907332310"/>
    <d v="2018-08-07T00:00:00"/>
    <n v="2"/>
    <x v="45"/>
    <x v="0"/>
    <x v="35"/>
    <n v="29"/>
    <s v="M"/>
    <m/>
    <n v="380"/>
    <x v="360"/>
    <n v="828.18000000000006"/>
    <n v="8576.7682191780823"/>
    <n v="8"/>
  </r>
  <r>
    <n v="6907332310"/>
    <d v="2018-09-09T00:00:00"/>
    <n v="3"/>
    <x v="46"/>
    <x v="9"/>
    <x v="166"/>
    <n v="62"/>
    <s v="F"/>
    <n v="1"/>
    <n v="315"/>
    <x v="360"/>
    <n v="828.18000000000006"/>
    <n v="8576.7682191780823"/>
    <n v="9"/>
  </r>
  <r>
    <n v="6907332310"/>
    <d v="2018-09-09T00:00:00"/>
    <n v="7"/>
    <x v="42"/>
    <x v="10"/>
    <x v="38"/>
    <n v="54"/>
    <s v="F"/>
    <m/>
    <n v="1631"/>
    <x v="360"/>
    <n v="828.18000000000006"/>
    <n v="8576.7682191780823"/>
    <n v="9"/>
  </r>
  <r>
    <n v="6907332310"/>
    <d v="2018-09-17T00:00:00"/>
    <n v="6"/>
    <x v="44"/>
    <x v="38"/>
    <x v="148"/>
    <n v="60"/>
    <s v="F"/>
    <m/>
    <n v="1452"/>
    <x v="360"/>
    <n v="828.18000000000006"/>
    <n v="8576.7682191780823"/>
    <n v="9"/>
  </r>
  <r>
    <n v="6907332310"/>
    <d v="2018-09-21T00:00:00"/>
    <n v="2"/>
    <x v="39"/>
    <x v="35"/>
    <x v="145"/>
    <n v="36"/>
    <s v="M"/>
    <m/>
    <n v="492"/>
    <x v="360"/>
    <n v="828.18000000000006"/>
    <n v="8576.7682191780823"/>
    <n v="9"/>
  </r>
  <r>
    <n v="6907332310"/>
    <d v="2018-10-04T00:00:00"/>
    <n v="6"/>
    <x v="5"/>
    <x v="5"/>
    <x v="90"/>
    <n v="59"/>
    <s v="M"/>
    <m/>
    <n v="1386"/>
    <x v="360"/>
    <n v="828.18000000000006"/>
    <n v="8576.7682191780823"/>
    <n v="10"/>
  </r>
  <r>
    <n v="6910044134"/>
    <d v="2018-01-10T00:00:00"/>
    <n v="4"/>
    <x v="18"/>
    <x v="17"/>
    <x v="159"/>
    <n v="41"/>
    <s v="M"/>
    <m/>
    <n v="368"/>
    <x v="703"/>
    <n v="812.82"/>
    <n v="8417.6975342465757"/>
    <n v="1"/>
  </r>
  <r>
    <n v="6910044134"/>
    <d v="2018-01-11T00:00:00"/>
    <n v="3"/>
    <x v="31"/>
    <x v="29"/>
    <x v="1"/>
    <n v="50"/>
    <s v="F"/>
    <m/>
    <n v="309"/>
    <x v="703"/>
    <n v="812.82"/>
    <n v="8417.6975342465757"/>
    <n v="1"/>
  </r>
  <r>
    <n v="6910044134"/>
    <d v="2018-01-13T00:00:00"/>
    <n v="6"/>
    <x v="28"/>
    <x v="17"/>
    <x v="42"/>
    <n v="47"/>
    <s v="F"/>
    <m/>
    <n v="606"/>
    <x v="703"/>
    <n v="812.82"/>
    <n v="8417.6975342465757"/>
    <n v="1"/>
  </r>
  <r>
    <n v="6910044134"/>
    <d v="2018-01-27T00:00:00"/>
    <n v="7"/>
    <x v="46"/>
    <x v="9"/>
    <x v="50"/>
    <n v="55"/>
    <s v="M"/>
    <m/>
    <n v="840"/>
    <x v="703"/>
    <n v="812.82"/>
    <n v="8417.6975342465757"/>
    <n v="1"/>
  </r>
  <r>
    <n v="6910044134"/>
    <d v="2018-02-03T00:00:00"/>
    <n v="2"/>
    <x v="33"/>
    <x v="31"/>
    <x v="121"/>
    <n v="56"/>
    <s v="F"/>
    <m/>
    <n v="250"/>
    <x v="703"/>
    <n v="812.82"/>
    <n v="8417.6975342465757"/>
    <n v="2"/>
  </r>
  <r>
    <n v="6910044134"/>
    <d v="2018-02-04T00:00:00"/>
    <n v="5"/>
    <x v="35"/>
    <x v="21"/>
    <x v="150"/>
    <n v="26"/>
    <s v="F"/>
    <m/>
    <n v="500"/>
    <x v="703"/>
    <n v="812.82"/>
    <n v="8417.6975342465757"/>
    <n v="2"/>
  </r>
  <r>
    <n v="6910044134"/>
    <d v="2018-02-05T00:00:00"/>
    <n v="6"/>
    <x v="21"/>
    <x v="20"/>
    <x v="103"/>
    <n v="30"/>
    <s v="M"/>
    <m/>
    <n v="1200"/>
    <x v="703"/>
    <n v="812.82"/>
    <n v="8417.6975342465757"/>
    <n v="2"/>
  </r>
  <r>
    <n v="6910044134"/>
    <d v="2018-02-20T00:00:00"/>
    <n v="6"/>
    <x v="49"/>
    <x v="40"/>
    <x v="82"/>
    <n v="47"/>
    <s v="M"/>
    <m/>
    <n v="858"/>
    <x v="703"/>
    <n v="812.82"/>
    <n v="8417.6975342465757"/>
    <n v="2"/>
  </r>
  <r>
    <n v="6910044134"/>
    <d v="2018-03-07T00:00:00"/>
    <n v="6"/>
    <x v="46"/>
    <x v="9"/>
    <x v="78"/>
    <n v="28"/>
    <s v="F"/>
    <m/>
    <n v="900"/>
    <x v="703"/>
    <n v="812.82"/>
    <n v="8417.6975342465757"/>
    <n v="3"/>
  </r>
  <r>
    <n v="6910044134"/>
    <d v="2018-04-05T00:00:00"/>
    <n v="6"/>
    <x v="20"/>
    <x v="19"/>
    <x v="98"/>
    <n v="25"/>
    <s v="M"/>
    <m/>
    <n v="840"/>
    <x v="703"/>
    <n v="812.82"/>
    <n v="8417.6975342465757"/>
    <n v="4"/>
  </r>
  <r>
    <n v="6910044134"/>
    <d v="2018-04-08T00:00:00"/>
    <n v="3"/>
    <x v="17"/>
    <x v="16"/>
    <x v="153"/>
    <n v="65"/>
    <s v="F"/>
    <m/>
    <n v="618"/>
    <x v="703"/>
    <n v="812.82"/>
    <n v="8417.6975342465757"/>
    <n v="4"/>
  </r>
  <r>
    <n v="6910044134"/>
    <d v="2018-04-27T00:00:00"/>
    <n v="4"/>
    <x v="49"/>
    <x v="40"/>
    <x v="175"/>
    <n v="37"/>
    <s v="F"/>
    <m/>
    <n v="544"/>
    <x v="703"/>
    <n v="812.82"/>
    <n v="8417.6975342465757"/>
    <n v="4"/>
  </r>
  <r>
    <n v="6910044134"/>
    <d v="2018-04-28T00:00:00"/>
    <n v="5"/>
    <x v="32"/>
    <x v="30"/>
    <x v="96"/>
    <n v="26"/>
    <s v="M"/>
    <m/>
    <n v="620"/>
    <x v="703"/>
    <n v="812.82"/>
    <n v="8417.6975342465757"/>
    <n v="4"/>
  </r>
  <r>
    <n v="6910044134"/>
    <d v="2018-05-20T00:00:00"/>
    <n v="4"/>
    <x v="37"/>
    <x v="33"/>
    <x v="113"/>
    <n v="59"/>
    <s v="F"/>
    <m/>
    <n v="608"/>
    <x v="703"/>
    <n v="812.82"/>
    <n v="8417.6975342465757"/>
    <n v="5"/>
  </r>
  <r>
    <n v="6910044134"/>
    <d v="2018-05-22T00:00:00"/>
    <n v="4"/>
    <x v="34"/>
    <x v="4"/>
    <x v="155"/>
    <n v="57"/>
    <s v="F"/>
    <m/>
    <n v="316"/>
    <x v="703"/>
    <n v="812.82"/>
    <n v="8417.6975342465757"/>
    <n v="5"/>
  </r>
  <r>
    <n v="6910044134"/>
    <d v="2018-05-26T00:00:00"/>
    <n v="2"/>
    <x v="26"/>
    <x v="25"/>
    <x v="44"/>
    <n v="33"/>
    <s v="M"/>
    <m/>
    <n v="490"/>
    <x v="703"/>
    <n v="812.82"/>
    <n v="8417.6975342465757"/>
    <n v="5"/>
  </r>
  <r>
    <n v="6910044134"/>
    <d v="2018-05-29T00:00:00"/>
    <n v="4"/>
    <x v="25"/>
    <x v="24"/>
    <x v="90"/>
    <n v="28"/>
    <s v="F"/>
    <m/>
    <n v="924"/>
    <x v="703"/>
    <n v="812.82"/>
    <n v="8417.6975342465757"/>
    <n v="5"/>
  </r>
  <r>
    <n v="6910044134"/>
    <d v="2018-06-09T00:00:00"/>
    <n v="2"/>
    <x v="17"/>
    <x v="16"/>
    <x v="116"/>
    <n v="43"/>
    <s v="M"/>
    <m/>
    <n v="442"/>
    <x v="703"/>
    <n v="812.82"/>
    <n v="8417.6975342465757"/>
    <n v="6"/>
  </r>
  <r>
    <n v="6910044134"/>
    <d v="2018-06-14T00:00:00"/>
    <n v="6"/>
    <x v="24"/>
    <x v="23"/>
    <x v="136"/>
    <n v="34"/>
    <s v="M"/>
    <m/>
    <n v="1056"/>
    <x v="703"/>
    <n v="812.82"/>
    <n v="8417.6975342465757"/>
    <n v="6"/>
  </r>
  <r>
    <n v="6910044134"/>
    <d v="2018-07-18T00:00:00"/>
    <n v="3"/>
    <x v="47"/>
    <x v="37"/>
    <x v="170"/>
    <n v="39"/>
    <s v="F"/>
    <m/>
    <n v="255"/>
    <x v="703"/>
    <n v="812.82"/>
    <n v="8417.6975342465757"/>
    <n v="7"/>
  </r>
  <r>
    <n v="6910044134"/>
    <d v="2018-07-28T00:00:00"/>
    <n v="1"/>
    <x v="30"/>
    <x v="28"/>
    <x v="136"/>
    <n v="58"/>
    <s v="F"/>
    <m/>
    <n v="176"/>
    <x v="703"/>
    <n v="812.82"/>
    <n v="8417.6975342465757"/>
    <n v="7"/>
  </r>
  <r>
    <n v="6910044134"/>
    <d v="2018-07-31T00:00:00"/>
    <n v="3"/>
    <x v="10"/>
    <x v="9"/>
    <x v="25"/>
    <n v="60"/>
    <s v="F"/>
    <m/>
    <n v="597"/>
    <x v="703"/>
    <n v="812.82"/>
    <n v="8417.6975342465757"/>
    <n v="7"/>
  </r>
  <r>
    <n v="6910044134"/>
    <d v="2018-08-16T00:00:00"/>
    <n v="3"/>
    <x v="3"/>
    <x v="3"/>
    <x v="153"/>
    <n v="44"/>
    <s v="F"/>
    <m/>
    <n v="618"/>
    <x v="703"/>
    <n v="812.82"/>
    <n v="8417.6975342465757"/>
    <n v="8"/>
  </r>
  <r>
    <n v="6910044134"/>
    <d v="2018-08-17T00:00:00"/>
    <n v="7"/>
    <x v="19"/>
    <x v="18"/>
    <x v="18"/>
    <n v="27"/>
    <s v="F"/>
    <m/>
    <n v="1372"/>
    <x v="703"/>
    <n v="812.82"/>
    <n v="8417.6975342465757"/>
    <n v="8"/>
  </r>
  <r>
    <n v="6910044134"/>
    <d v="2018-09-03T00:00:00"/>
    <n v="4"/>
    <x v="13"/>
    <x v="12"/>
    <x v="32"/>
    <n v="26"/>
    <s v="F"/>
    <m/>
    <n v="872"/>
    <x v="703"/>
    <n v="812.82"/>
    <n v="8417.6975342465757"/>
    <n v="9"/>
  </r>
  <r>
    <n v="6910044134"/>
    <d v="2018-09-13T00:00:00"/>
    <n v="5"/>
    <x v="40"/>
    <x v="36"/>
    <x v="164"/>
    <n v="62"/>
    <s v="F"/>
    <m/>
    <n v="440"/>
    <x v="703"/>
    <n v="812.82"/>
    <n v="8417.6975342465757"/>
    <n v="9"/>
  </r>
  <r>
    <n v="6910044134"/>
    <d v="2018-10-11T00:00:00"/>
    <n v="7"/>
    <x v="31"/>
    <x v="29"/>
    <x v="129"/>
    <n v="25"/>
    <s v="M"/>
    <m/>
    <n v="931"/>
    <x v="703"/>
    <n v="812.82"/>
    <n v="8417.6975342465757"/>
    <n v="10"/>
  </r>
  <r>
    <n v="6910044134"/>
    <d v="2018-10-30T00:00:00"/>
    <n v="1"/>
    <x v="48"/>
    <x v="39"/>
    <x v="83"/>
    <n v="29"/>
    <s v="F"/>
    <m/>
    <n v="222"/>
    <x v="703"/>
    <n v="812.82"/>
    <n v="8417.6975342465757"/>
    <n v="10"/>
  </r>
  <r>
    <n v="6911757126"/>
    <d v="2018-01-20T00:00:00"/>
    <n v="7"/>
    <x v="46"/>
    <x v="9"/>
    <x v="132"/>
    <n v="32"/>
    <s v="M"/>
    <m/>
    <n v="1183"/>
    <x v="323"/>
    <n v="626.5"/>
    <n v="6488.1369863013697"/>
    <n v="1"/>
  </r>
  <r>
    <n v="6911757126"/>
    <d v="2018-01-28T00:00:00"/>
    <n v="2"/>
    <x v="42"/>
    <x v="10"/>
    <x v="71"/>
    <n v="27"/>
    <s v="F"/>
    <m/>
    <n v="386"/>
    <x v="323"/>
    <n v="626.5"/>
    <n v="6488.1369863013697"/>
    <n v="1"/>
  </r>
  <r>
    <n v="6911757126"/>
    <d v="2018-02-23T00:00:00"/>
    <n v="1"/>
    <x v="14"/>
    <x v="13"/>
    <x v="115"/>
    <n v="37"/>
    <s v="F"/>
    <m/>
    <n v="244"/>
    <x v="323"/>
    <n v="626.5"/>
    <n v="6488.1369863013697"/>
    <n v="2"/>
  </r>
  <r>
    <n v="6911757126"/>
    <d v="2018-03-06T00:00:00"/>
    <n v="7"/>
    <x v="17"/>
    <x v="16"/>
    <x v="128"/>
    <n v="54"/>
    <s v="M"/>
    <m/>
    <n v="1505"/>
    <x v="323"/>
    <n v="626.5"/>
    <n v="6488.1369863013697"/>
    <n v="3"/>
  </r>
  <r>
    <n v="6911757126"/>
    <d v="2018-04-09T00:00:00"/>
    <n v="7"/>
    <x v="42"/>
    <x v="10"/>
    <x v="86"/>
    <n v="60"/>
    <s v="M"/>
    <m/>
    <n v="539"/>
    <x v="323"/>
    <n v="626.5"/>
    <n v="6488.1369863013697"/>
    <n v="4"/>
  </r>
  <r>
    <n v="6911757126"/>
    <d v="2018-04-26T00:00:00"/>
    <n v="6"/>
    <x v="47"/>
    <x v="37"/>
    <x v="117"/>
    <n v="26"/>
    <s v="M"/>
    <m/>
    <n v="1500"/>
    <x v="323"/>
    <n v="626.5"/>
    <n v="6488.1369863013697"/>
    <n v="4"/>
  </r>
  <r>
    <n v="6911757126"/>
    <d v="2018-05-09T00:00:00"/>
    <n v="7"/>
    <x v="1"/>
    <x v="1"/>
    <x v="112"/>
    <n v="40"/>
    <s v="M"/>
    <m/>
    <n v="1029"/>
    <x v="323"/>
    <n v="626.5"/>
    <n v="6488.1369863013697"/>
    <n v="5"/>
  </r>
  <r>
    <n v="6911757126"/>
    <d v="2018-06-02T00:00:00"/>
    <n v="4"/>
    <x v="44"/>
    <x v="38"/>
    <x v="84"/>
    <n v="63"/>
    <s v="F"/>
    <m/>
    <n v="332"/>
    <x v="323"/>
    <n v="626.5"/>
    <n v="6488.1369863013697"/>
    <n v="6"/>
  </r>
  <r>
    <n v="6911757126"/>
    <d v="2018-06-26T00:00:00"/>
    <n v="6"/>
    <x v="7"/>
    <x v="7"/>
    <x v="134"/>
    <n v="62"/>
    <s v="M"/>
    <m/>
    <n v="450"/>
    <x v="323"/>
    <n v="626.5"/>
    <n v="6488.1369863013697"/>
    <n v="6"/>
  </r>
  <r>
    <n v="6911757126"/>
    <d v="2018-08-29T00:00:00"/>
    <n v="1"/>
    <x v="24"/>
    <x v="23"/>
    <x v="150"/>
    <n v="49"/>
    <s v="F"/>
    <m/>
    <n v="100"/>
    <x v="323"/>
    <n v="626.5"/>
    <n v="6488.1369863013697"/>
    <n v="8"/>
  </r>
  <r>
    <n v="6911757126"/>
    <d v="2018-09-05T00:00:00"/>
    <n v="4"/>
    <x v="0"/>
    <x v="0"/>
    <x v="163"/>
    <n v="59"/>
    <s v="F"/>
    <m/>
    <n v="700"/>
    <x v="323"/>
    <n v="626.5"/>
    <n v="6488.1369863013697"/>
    <n v="9"/>
  </r>
  <r>
    <n v="6911757126"/>
    <d v="2018-09-17T00:00:00"/>
    <n v="7"/>
    <x v="6"/>
    <x v="6"/>
    <x v="142"/>
    <n v="48"/>
    <s v="M"/>
    <m/>
    <n v="847"/>
    <x v="323"/>
    <n v="626.5"/>
    <n v="6488.1369863013697"/>
    <n v="9"/>
  </r>
  <r>
    <n v="6911757126"/>
    <d v="2018-09-21T00:00:00"/>
    <n v="3"/>
    <x v="13"/>
    <x v="12"/>
    <x v="15"/>
    <n v="58"/>
    <s v="M"/>
    <m/>
    <n v="411"/>
    <x v="323"/>
    <n v="626.5"/>
    <n v="6488.1369863013697"/>
    <n v="9"/>
  </r>
  <r>
    <n v="6911757126"/>
    <d v="2018-10-04T00:00:00"/>
    <n v="5"/>
    <x v="26"/>
    <x v="25"/>
    <x v="48"/>
    <n v="54"/>
    <s v="F"/>
    <m/>
    <n v="470"/>
    <x v="323"/>
    <n v="626.5"/>
    <n v="6488.1369863013697"/>
    <n v="10"/>
  </r>
  <r>
    <n v="6911757126"/>
    <d v="2018-10-08T00:00:00"/>
    <n v="5"/>
    <x v="17"/>
    <x v="16"/>
    <x v="26"/>
    <n v="27"/>
    <s v="M"/>
    <m/>
    <n v="555"/>
    <x v="323"/>
    <n v="626.5"/>
    <n v="6488.1369863013697"/>
    <n v="10"/>
  </r>
  <r>
    <n v="6911757126"/>
    <d v="2018-10-15T00:00:00"/>
    <n v="3"/>
    <x v="41"/>
    <x v="37"/>
    <x v="142"/>
    <n v="39"/>
    <s v="F"/>
    <m/>
    <n v="363"/>
    <x v="323"/>
    <n v="626.5"/>
    <n v="6488.1369863013697"/>
    <n v="10"/>
  </r>
  <r>
    <n v="6918140043"/>
    <d v="2018-01-14T00:00:00"/>
    <n v="3"/>
    <x v="33"/>
    <x v="31"/>
    <x v="82"/>
    <n v="40"/>
    <s v="M"/>
    <m/>
    <n v="429"/>
    <x v="468"/>
    <n v="605.66"/>
    <n v="6272.3145205479459"/>
    <n v="1"/>
  </r>
  <r>
    <n v="6918140043"/>
    <d v="2018-02-06T00:00:00"/>
    <n v="4"/>
    <x v="11"/>
    <x v="10"/>
    <x v="94"/>
    <n v="47"/>
    <s v="F"/>
    <m/>
    <n v="964"/>
    <x v="468"/>
    <n v="605.66"/>
    <n v="6272.3145205479459"/>
    <n v="2"/>
  </r>
  <r>
    <n v="6918140043"/>
    <d v="2018-02-18T00:00:00"/>
    <n v="4"/>
    <x v="23"/>
    <x v="22"/>
    <x v="43"/>
    <n v="53"/>
    <s v="F"/>
    <m/>
    <n v="344"/>
    <x v="468"/>
    <n v="605.66"/>
    <n v="6272.3145205479459"/>
    <n v="2"/>
  </r>
  <r>
    <n v="6918140043"/>
    <d v="2018-02-27T00:00:00"/>
    <n v="1"/>
    <x v="5"/>
    <x v="5"/>
    <x v="131"/>
    <n v="61"/>
    <s v="F"/>
    <m/>
    <n v="158"/>
    <x v="468"/>
    <n v="605.66"/>
    <n v="6272.3145205479459"/>
    <n v="2"/>
  </r>
  <r>
    <n v="6918140043"/>
    <d v="2018-03-02T00:00:00"/>
    <n v="6"/>
    <x v="19"/>
    <x v="18"/>
    <x v="87"/>
    <n v="65"/>
    <s v="F"/>
    <m/>
    <n v="1374"/>
    <x v="468"/>
    <n v="605.66"/>
    <n v="6272.3145205479459"/>
    <n v="3"/>
  </r>
  <r>
    <n v="6918140043"/>
    <d v="2018-03-23T00:00:00"/>
    <n v="5"/>
    <x v="0"/>
    <x v="0"/>
    <x v="118"/>
    <n v="31"/>
    <s v="M"/>
    <m/>
    <n v="1150"/>
    <x v="468"/>
    <n v="605.66"/>
    <n v="6272.3145205479459"/>
    <n v="3"/>
  </r>
  <r>
    <n v="6918140043"/>
    <d v="2018-03-30T00:00:00"/>
    <n v="5"/>
    <x v="21"/>
    <x v="20"/>
    <x v="22"/>
    <n v="46"/>
    <s v="F"/>
    <m/>
    <n v="935"/>
    <x v="468"/>
    <n v="605.66"/>
    <n v="6272.3145205479459"/>
    <n v="3"/>
  </r>
  <r>
    <n v="6918140043"/>
    <d v="2018-04-01T00:00:00"/>
    <n v="3"/>
    <x v="18"/>
    <x v="17"/>
    <x v="71"/>
    <n v="25"/>
    <s v="M"/>
    <m/>
    <n v="579"/>
    <x v="468"/>
    <n v="605.66"/>
    <n v="6272.3145205479459"/>
    <n v="4"/>
  </r>
  <r>
    <n v="6918140043"/>
    <d v="2018-04-12T00:00:00"/>
    <n v="3"/>
    <x v="42"/>
    <x v="10"/>
    <x v="12"/>
    <n v="64"/>
    <s v="F"/>
    <m/>
    <n v="423"/>
    <x v="468"/>
    <n v="605.66"/>
    <n v="6272.3145205479459"/>
    <n v="4"/>
  </r>
  <r>
    <n v="6918140043"/>
    <d v="2018-04-22T00:00:00"/>
    <n v="6"/>
    <x v="22"/>
    <x v="21"/>
    <x v="15"/>
    <n v="65"/>
    <s v="M"/>
    <m/>
    <n v="822"/>
    <x v="468"/>
    <n v="605.66"/>
    <n v="6272.3145205479459"/>
    <n v="4"/>
  </r>
  <r>
    <n v="6918140043"/>
    <d v="2018-04-26T00:00:00"/>
    <n v="4"/>
    <x v="24"/>
    <x v="23"/>
    <x v="135"/>
    <n v="29"/>
    <s v="F"/>
    <m/>
    <n v="428"/>
    <x v="468"/>
    <n v="605.66"/>
    <n v="6272.3145205479459"/>
    <n v="4"/>
  </r>
  <r>
    <n v="6918140043"/>
    <d v="2018-04-28T00:00:00"/>
    <n v="3"/>
    <x v="32"/>
    <x v="30"/>
    <x v="142"/>
    <n v="53"/>
    <s v="M"/>
    <m/>
    <n v="363"/>
    <x v="468"/>
    <n v="605.66"/>
    <n v="6272.3145205479459"/>
    <n v="4"/>
  </r>
  <r>
    <n v="6918140043"/>
    <d v="2018-05-11T00:00:00"/>
    <n v="6"/>
    <x v="7"/>
    <x v="7"/>
    <x v="32"/>
    <n v="44"/>
    <s v="F"/>
    <m/>
    <n v="1308"/>
    <x v="468"/>
    <n v="605.66"/>
    <n v="6272.3145205479459"/>
    <n v="5"/>
  </r>
  <r>
    <n v="6918140043"/>
    <d v="2018-05-11T00:00:00"/>
    <n v="5"/>
    <x v="6"/>
    <x v="6"/>
    <x v="105"/>
    <n v="57"/>
    <s v="M"/>
    <m/>
    <n v="975"/>
    <x v="468"/>
    <n v="605.66"/>
    <n v="6272.3145205479459"/>
    <n v="5"/>
  </r>
  <r>
    <n v="6918140043"/>
    <d v="2018-05-14T00:00:00"/>
    <n v="2"/>
    <x v="25"/>
    <x v="24"/>
    <x v="90"/>
    <n v="43"/>
    <s v="M"/>
    <m/>
    <n v="462"/>
    <x v="468"/>
    <n v="605.66"/>
    <n v="6272.3145205479459"/>
    <n v="5"/>
  </r>
  <r>
    <n v="6918140043"/>
    <d v="2018-05-22T00:00:00"/>
    <n v="4"/>
    <x v="27"/>
    <x v="26"/>
    <x v="5"/>
    <n v="27"/>
    <s v="M"/>
    <m/>
    <n v="452"/>
    <x v="468"/>
    <n v="605.66"/>
    <n v="6272.3145205479459"/>
    <n v="5"/>
  </r>
  <r>
    <n v="6918140043"/>
    <d v="2018-05-27T00:00:00"/>
    <n v="2"/>
    <x v="36"/>
    <x v="32"/>
    <x v="136"/>
    <n v="50"/>
    <s v="M"/>
    <m/>
    <n v="352"/>
    <x v="468"/>
    <n v="605.66"/>
    <n v="6272.3145205479459"/>
    <n v="5"/>
  </r>
  <r>
    <n v="6918140043"/>
    <d v="2018-05-28T00:00:00"/>
    <n v="7"/>
    <x v="38"/>
    <x v="34"/>
    <x v="52"/>
    <n v="58"/>
    <s v="M"/>
    <m/>
    <n v="1680"/>
    <x v="468"/>
    <n v="605.66"/>
    <n v="6272.3145205479459"/>
    <n v="5"/>
  </r>
  <r>
    <n v="6918140043"/>
    <d v="2018-05-29T00:00:00"/>
    <n v="3"/>
    <x v="5"/>
    <x v="5"/>
    <x v="145"/>
    <n v="28"/>
    <s v="F"/>
    <m/>
    <n v="738"/>
    <x v="468"/>
    <n v="605.66"/>
    <n v="6272.3145205479459"/>
    <n v="5"/>
  </r>
  <r>
    <n v="6918140043"/>
    <d v="2018-06-02T00:00:00"/>
    <n v="4"/>
    <x v="46"/>
    <x v="9"/>
    <x v="60"/>
    <n v="39"/>
    <s v="M"/>
    <m/>
    <n v="868"/>
    <x v="468"/>
    <n v="605.66"/>
    <n v="6272.3145205479459"/>
    <n v="6"/>
  </r>
  <r>
    <n v="6918140043"/>
    <d v="2018-07-21T00:00:00"/>
    <n v="2"/>
    <x v="8"/>
    <x v="8"/>
    <x v="120"/>
    <n v="42"/>
    <s v="F"/>
    <m/>
    <n v="218"/>
    <x v="468"/>
    <n v="605.66"/>
    <n v="6272.3145205479459"/>
    <n v="7"/>
  </r>
  <r>
    <n v="6918140043"/>
    <d v="2018-08-06T00:00:00"/>
    <n v="2"/>
    <x v="21"/>
    <x v="20"/>
    <x v="101"/>
    <n v="62"/>
    <s v="M"/>
    <m/>
    <n v="244"/>
    <x v="468"/>
    <n v="605.66"/>
    <n v="6272.3145205479459"/>
    <n v="8"/>
  </r>
  <r>
    <n v="6918140043"/>
    <d v="2018-08-07T00:00:00"/>
    <n v="3"/>
    <x v="26"/>
    <x v="25"/>
    <x v="145"/>
    <n v="64"/>
    <s v="F"/>
    <m/>
    <n v="738"/>
    <x v="468"/>
    <n v="605.66"/>
    <n v="6272.3145205479459"/>
    <n v="8"/>
  </r>
  <r>
    <n v="6918140043"/>
    <d v="2018-08-20T00:00:00"/>
    <n v="5"/>
    <x v="30"/>
    <x v="28"/>
    <x v="46"/>
    <n v="59"/>
    <s v="M"/>
    <m/>
    <n v="920"/>
    <x v="468"/>
    <n v="605.66"/>
    <n v="6272.3145205479459"/>
    <n v="8"/>
  </r>
  <r>
    <n v="6918140043"/>
    <d v="2018-09-28T00:00:00"/>
    <n v="4"/>
    <x v="19"/>
    <x v="18"/>
    <x v="6"/>
    <n v="53"/>
    <s v="F"/>
    <m/>
    <n v="724"/>
    <x v="468"/>
    <n v="605.66"/>
    <n v="6272.3145205479459"/>
    <n v="9"/>
  </r>
  <r>
    <n v="6918140043"/>
    <d v="2018-10-03T00:00:00"/>
    <n v="3"/>
    <x v="37"/>
    <x v="33"/>
    <x v="67"/>
    <n v="46"/>
    <s v="M"/>
    <m/>
    <n v="648"/>
    <x v="468"/>
    <n v="605.66"/>
    <n v="6272.3145205479459"/>
    <n v="10"/>
  </r>
  <r>
    <n v="6918140043"/>
    <d v="2018-11-09T00:00:00"/>
    <n v="2"/>
    <x v="15"/>
    <x v="14"/>
    <x v="110"/>
    <n v="48"/>
    <s v="F"/>
    <m/>
    <n v="306"/>
    <x v="468"/>
    <n v="605.66"/>
    <n v="6272.3145205479459"/>
    <n v="11"/>
  </r>
  <r>
    <n v="6918850636"/>
    <d v="2018-01-24T00:00:00"/>
    <n v="4"/>
    <x v="2"/>
    <x v="2"/>
    <x v="30"/>
    <n v="54"/>
    <s v="F"/>
    <m/>
    <n v="904"/>
    <x v="1550"/>
    <n v="795.26"/>
    <n v="8235.8432876712322"/>
    <n v="1"/>
  </r>
  <r>
    <n v="6918850636"/>
    <d v="2018-01-25T00:00:00"/>
    <n v="2"/>
    <x v="44"/>
    <x v="38"/>
    <x v="108"/>
    <n v="65"/>
    <s v="M"/>
    <m/>
    <n v="288"/>
    <x v="1550"/>
    <n v="795.26"/>
    <n v="8235.8432876712322"/>
    <n v="1"/>
  </r>
  <r>
    <n v="6918850636"/>
    <d v="2018-02-03T00:00:00"/>
    <n v="1"/>
    <x v="8"/>
    <x v="8"/>
    <x v="159"/>
    <n v="57"/>
    <s v="F"/>
    <m/>
    <n v="92"/>
    <x v="1550"/>
    <n v="795.26"/>
    <n v="8235.8432876712322"/>
    <n v="2"/>
  </r>
  <r>
    <n v="6918850636"/>
    <d v="2018-02-03T00:00:00"/>
    <n v="5"/>
    <x v="26"/>
    <x v="25"/>
    <x v="104"/>
    <n v="39"/>
    <s v="F"/>
    <m/>
    <n v="1100"/>
    <x v="1550"/>
    <n v="795.26"/>
    <n v="8235.8432876712322"/>
    <n v="2"/>
  </r>
  <r>
    <n v="6918850636"/>
    <d v="2018-02-14T00:00:00"/>
    <n v="4"/>
    <x v="17"/>
    <x v="16"/>
    <x v="12"/>
    <n v="27"/>
    <s v="M"/>
    <m/>
    <n v="564"/>
    <x v="1550"/>
    <n v="795.26"/>
    <n v="8235.8432876712322"/>
    <n v="2"/>
  </r>
  <r>
    <n v="6918850636"/>
    <d v="2018-02-19T00:00:00"/>
    <n v="2"/>
    <x v="43"/>
    <x v="6"/>
    <x v="130"/>
    <n v="39"/>
    <s v="F"/>
    <m/>
    <n v="346"/>
    <x v="1550"/>
    <n v="795.26"/>
    <n v="8235.8432876712322"/>
    <n v="2"/>
  </r>
  <r>
    <n v="6918850636"/>
    <d v="2018-02-25T00:00:00"/>
    <n v="2"/>
    <x v="48"/>
    <x v="39"/>
    <x v="122"/>
    <n v="53"/>
    <s v="F"/>
    <m/>
    <n v="190"/>
    <x v="1550"/>
    <n v="795.26"/>
    <n v="8235.8432876712322"/>
    <n v="2"/>
  </r>
  <r>
    <n v="6918850636"/>
    <d v="2018-03-21T00:00:00"/>
    <n v="6"/>
    <x v="24"/>
    <x v="23"/>
    <x v="110"/>
    <n v="58"/>
    <s v="F"/>
    <m/>
    <n v="918"/>
    <x v="1550"/>
    <n v="795.26"/>
    <n v="8235.8432876712322"/>
    <n v="3"/>
  </r>
  <r>
    <n v="6918850636"/>
    <d v="2018-04-01T00:00:00"/>
    <n v="3"/>
    <x v="49"/>
    <x v="40"/>
    <x v="42"/>
    <n v="29"/>
    <s v="F"/>
    <m/>
    <n v="303"/>
    <x v="1550"/>
    <n v="795.26"/>
    <n v="8235.8432876712322"/>
    <n v="4"/>
  </r>
  <r>
    <n v="6918850636"/>
    <d v="2018-05-16T00:00:00"/>
    <n v="7"/>
    <x v="7"/>
    <x v="7"/>
    <x v="70"/>
    <n v="25"/>
    <s v="M"/>
    <n v="1"/>
    <n v="1155"/>
    <x v="1550"/>
    <n v="795.26"/>
    <n v="8235.8432876712322"/>
    <n v="5"/>
  </r>
  <r>
    <n v="6918850636"/>
    <d v="2018-05-20T00:00:00"/>
    <n v="7"/>
    <x v="7"/>
    <x v="7"/>
    <x v="52"/>
    <n v="28"/>
    <s v="F"/>
    <m/>
    <n v="1680"/>
    <x v="1550"/>
    <n v="795.26"/>
    <n v="8235.8432876712322"/>
    <n v="5"/>
  </r>
  <r>
    <n v="6918850636"/>
    <d v="2018-05-27T00:00:00"/>
    <n v="4"/>
    <x v="14"/>
    <x v="13"/>
    <x v="34"/>
    <n v="61"/>
    <s v="M"/>
    <m/>
    <n v="416"/>
    <x v="1550"/>
    <n v="795.26"/>
    <n v="8235.8432876712322"/>
    <n v="5"/>
  </r>
  <r>
    <n v="6918850636"/>
    <d v="2018-05-30T00:00:00"/>
    <n v="1"/>
    <x v="13"/>
    <x v="12"/>
    <x v="24"/>
    <n v="48"/>
    <s v="F"/>
    <m/>
    <n v="236"/>
    <x v="1550"/>
    <n v="795.26"/>
    <n v="8235.8432876712322"/>
    <n v="5"/>
  </r>
  <r>
    <n v="6918850636"/>
    <d v="2018-07-09T00:00:00"/>
    <n v="4"/>
    <x v="2"/>
    <x v="2"/>
    <x v="112"/>
    <n v="28"/>
    <s v="M"/>
    <m/>
    <n v="588"/>
    <x v="1550"/>
    <n v="795.26"/>
    <n v="8235.8432876712322"/>
    <n v="7"/>
  </r>
  <r>
    <n v="6918850636"/>
    <d v="2018-07-17T00:00:00"/>
    <n v="6"/>
    <x v="36"/>
    <x v="32"/>
    <x v="24"/>
    <n v="44"/>
    <s v="F"/>
    <m/>
    <n v="1416"/>
    <x v="1550"/>
    <n v="795.26"/>
    <n v="8235.8432876712322"/>
    <n v="7"/>
  </r>
  <r>
    <n v="6918850636"/>
    <d v="2018-07-28T00:00:00"/>
    <n v="1"/>
    <x v="5"/>
    <x v="5"/>
    <x v="68"/>
    <n v="41"/>
    <s v="M"/>
    <m/>
    <n v="99"/>
    <x v="1550"/>
    <n v="795.26"/>
    <n v="8235.8432876712322"/>
    <n v="7"/>
  </r>
  <r>
    <n v="6918850636"/>
    <d v="2018-08-07T00:00:00"/>
    <n v="5"/>
    <x v="25"/>
    <x v="24"/>
    <x v="19"/>
    <n v="58"/>
    <s v="F"/>
    <m/>
    <n v="465"/>
    <x v="1550"/>
    <n v="795.26"/>
    <n v="8235.8432876712322"/>
    <n v="8"/>
  </r>
  <r>
    <n v="6918850636"/>
    <d v="2018-08-16T00:00:00"/>
    <n v="7"/>
    <x v="1"/>
    <x v="1"/>
    <x v="22"/>
    <n v="47"/>
    <s v="M"/>
    <m/>
    <n v="1309"/>
    <x v="1550"/>
    <n v="795.26"/>
    <n v="8235.8432876712322"/>
    <n v="8"/>
  </r>
  <r>
    <n v="6918850636"/>
    <d v="2018-09-01T00:00:00"/>
    <n v="7"/>
    <x v="42"/>
    <x v="10"/>
    <x v="27"/>
    <n v="26"/>
    <s v="M"/>
    <m/>
    <n v="588"/>
    <x v="1550"/>
    <n v="795.26"/>
    <n v="8235.8432876712322"/>
    <n v="9"/>
  </r>
  <r>
    <n v="6918850636"/>
    <d v="2018-09-01T00:00:00"/>
    <n v="1"/>
    <x v="30"/>
    <x v="28"/>
    <x v="52"/>
    <n v="49"/>
    <s v="M"/>
    <m/>
    <n v="240"/>
    <x v="1550"/>
    <n v="795.26"/>
    <n v="8235.8432876712322"/>
    <n v="9"/>
  </r>
  <r>
    <n v="6918850636"/>
    <d v="2018-09-02T00:00:00"/>
    <n v="1"/>
    <x v="41"/>
    <x v="37"/>
    <x v="135"/>
    <n v="39"/>
    <s v="M"/>
    <m/>
    <n v="107"/>
    <x v="1550"/>
    <n v="795.26"/>
    <n v="8235.8432876712322"/>
    <n v="9"/>
  </r>
  <r>
    <n v="6918850636"/>
    <d v="2018-09-11T00:00:00"/>
    <n v="5"/>
    <x v="33"/>
    <x v="31"/>
    <x v="60"/>
    <n v="52"/>
    <s v="M"/>
    <m/>
    <n v="1085"/>
    <x v="1550"/>
    <n v="795.26"/>
    <n v="8235.8432876712322"/>
    <n v="9"/>
  </r>
  <r>
    <n v="6918850636"/>
    <d v="2018-10-03T00:00:00"/>
    <n v="1"/>
    <x v="30"/>
    <x v="28"/>
    <x v="21"/>
    <n v="52"/>
    <s v="F"/>
    <m/>
    <n v="160"/>
    <x v="1550"/>
    <n v="795.26"/>
    <n v="8235.8432876712322"/>
    <n v="10"/>
  </r>
  <r>
    <n v="6918850636"/>
    <d v="2018-10-29T00:00:00"/>
    <n v="3"/>
    <x v="40"/>
    <x v="36"/>
    <x v="122"/>
    <n v="43"/>
    <s v="F"/>
    <m/>
    <n v="285"/>
    <x v="1550"/>
    <n v="795.26"/>
    <n v="8235.8432876712322"/>
    <n v="10"/>
  </r>
  <r>
    <n v="6918850636"/>
    <d v="2018-11-07T00:00:00"/>
    <n v="3"/>
    <x v="31"/>
    <x v="29"/>
    <x v="163"/>
    <n v="37"/>
    <s v="F"/>
    <m/>
    <n v="525"/>
    <x v="1550"/>
    <n v="795.26"/>
    <n v="8235.8432876712322"/>
    <n v="11"/>
  </r>
  <r>
    <n v="6920965933"/>
    <d v="2018-01-02T00:00:00"/>
    <n v="7"/>
    <x v="23"/>
    <x v="22"/>
    <x v="94"/>
    <n v="43"/>
    <s v="M"/>
    <m/>
    <n v="1687"/>
    <x v="256"/>
    <n v="838.99"/>
    <n v="8688.7183561643833"/>
    <n v="1"/>
  </r>
  <r>
    <n v="6920965933"/>
    <d v="2018-01-06T00:00:00"/>
    <n v="7"/>
    <x v="36"/>
    <x v="32"/>
    <x v="82"/>
    <n v="35"/>
    <s v="M"/>
    <m/>
    <n v="1001"/>
    <x v="256"/>
    <n v="838.99"/>
    <n v="8688.7183561643833"/>
    <n v="1"/>
  </r>
  <r>
    <n v="6920965933"/>
    <d v="2018-01-14T00:00:00"/>
    <n v="3"/>
    <x v="32"/>
    <x v="30"/>
    <x v="116"/>
    <n v="60"/>
    <s v="M"/>
    <m/>
    <n v="663"/>
    <x v="256"/>
    <n v="838.99"/>
    <n v="8688.7183561643833"/>
    <n v="1"/>
  </r>
  <r>
    <n v="6920965933"/>
    <d v="2018-01-24T00:00:00"/>
    <n v="5"/>
    <x v="32"/>
    <x v="30"/>
    <x v="101"/>
    <n v="30"/>
    <s v="M"/>
    <m/>
    <n v="610"/>
    <x v="256"/>
    <n v="838.99"/>
    <n v="8688.7183561643833"/>
    <n v="1"/>
  </r>
  <r>
    <n v="6920965933"/>
    <d v="2018-02-07T00:00:00"/>
    <n v="4"/>
    <x v="45"/>
    <x v="0"/>
    <x v="36"/>
    <n v="60"/>
    <s v="F"/>
    <m/>
    <n v="504"/>
    <x v="256"/>
    <n v="838.99"/>
    <n v="8688.7183561643833"/>
    <n v="2"/>
  </r>
  <r>
    <n v="6920965933"/>
    <d v="2018-02-16T00:00:00"/>
    <n v="4"/>
    <x v="10"/>
    <x v="9"/>
    <x v="3"/>
    <n v="45"/>
    <s v="F"/>
    <m/>
    <n v="948"/>
    <x v="256"/>
    <n v="838.99"/>
    <n v="8688.7183561643833"/>
    <n v="2"/>
  </r>
  <r>
    <n v="6920965933"/>
    <d v="2018-03-05T00:00:00"/>
    <n v="4"/>
    <x v="34"/>
    <x v="4"/>
    <x v="152"/>
    <n v="64"/>
    <s v="M"/>
    <m/>
    <n v="456"/>
    <x v="256"/>
    <n v="838.99"/>
    <n v="8688.7183561643833"/>
    <n v="3"/>
  </r>
  <r>
    <n v="6920965933"/>
    <d v="2018-04-01T00:00:00"/>
    <n v="1"/>
    <x v="16"/>
    <x v="15"/>
    <x v="4"/>
    <n v="39"/>
    <s v="F"/>
    <n v="1"/>
    <n v="97"/>
    <x v="256"/>
    <n v="838.99"/>
    <n v="8688.7183561643833"/>
    <n v="4"/>
  </r>
  <r>
    <n v="6920965933"/>
    <d v="2018-04-19T00:00:00"/>
    <n v="5"/>
    <x v="46"/>
    <x v="9"/>
    <x v="97"/>
    <n v="32"/>
    <s v="M"/>
    <m/>
    <n v="725"/>
    <x v="256"/>
    <n v="838.99"/>
    <n v="8688.7183561643833"/>
    <n v="4"/>
  </r>
  <r>
    <n v="6920965933"/>
    <d v="2018-04-28T00:00:00"/>
    <n v="6"/>
    <x v="48"/>
    <x v="39"/>
    <x v="102"/>
    <n v="58"/>
    <s v="M"/>
    <n v="1"/>
    <n v="936"/>
    <x v="256"/>
    <n v="838.99"/>
    <n v="8688.7183561643833"/>
    <n v="4"/>
  </r>
  <r>
    <n v="6920965933"/>
    <d v="2018-04-29T00:00:00"/>
    <n v="5"/>
    <x v="31"/>
    <x v="29"/>
    <x v="43"/>
    <n v="30"/>
    <s v="M"/>
    <n v="1"/>
    <n v="430"/>
    <x v="256"/>
    <n v="838.99"/>
    <n v="8688.7183561643833"/>
    <n v="4"/>
  </r>
  <r>
    <n v="6920965933"/>
    <d v="2018-05-12T00:00:00"/>
    <n v="2"/>
    <x v="41"/>
    <x v="37"/>
    <x v="97"/>
    <n v="64"/>
    <s v="F"/>
    <m/>
    <n v="290"/>
    <x v="256"/>
    <n v="838.99"/>
    <n v="8688.7183561643833"/>
    <n v="5"/>
  </r>
  <r>
    <n v="6920965933"/>
    <d v="2018-05-26T00:00:00"/>
    <n v="3"/>
    <x v="24"/>
    <x v="23"/>
    <x v="156"/>
    <n v="52"/>
    <s v="F"/>
    <m/>
    <n v="471"/>
    <x v="256"/>
    <n v="838.99"/>
    <n v="8688.7183561643833"/>
    <n v="5"/>
  </r>
  <r>
    <n v="6920965933"/>
    <d v="2018-06-12T00:00:00"/>
    <n v="6"/>
    <x v="33"/>
    <x v="31"/>
    <x v="118"/>
    <n v="65"/>
    <s v="F"/>
    <m/>
    <n v="1380"/>
    <x v="256"/>
    <n v="838.99"/>
    <n v="8688.7183561643833"/>
    <n v="6"/>
  </r>
  <r>
    <n v="6920965933"/>
    <d v="2018-07-05T00:00:00"/>
    <n v="4"/>
    <x v="48"/>
    <x v="39"/>
    <x v="82"/>
    <n v="56"/>
    <s v="M"/>
    <m/>
    <n v="572"/>
    <x v="256"/>
    <n v="838.99"/>
    <n v="8688.7183561643833"/>
    <n v="7"/>
  </r>
  <r>
    <n v="6920965933"/>
    <d v="2018-07-08T00:00:00"/>
    <n v="3"/>
    <x v="33"/>
    <x v="31"/>
    <x v="63"/>
    <n v="43"/>
    <s v="M"/>
    <n v="1"/>
    <n v="534"/>
    <x v="256"/>
    <n v="838.99"/>
    <n v="8688.7183561643833"/>
    <n v="7"/>
  </r>
  <r>
    <n v="6920965933"/>
    <d v="2018-07-14T00:00:00"/>
    <n v="3"/>
    <x v="30"/>
    <x v="28"/>
    <x v="94"/>
    <n v="58"/>
    <s v="F"/>
    <m/>
    <n v="723"/>
    <x v="256"/>
    <n v="838.99"/>
    <n v="8688.7183561643833"/>
    <n v="7"/>
  </r>
  <r>
    <n v="6920965933"/>
    <d v="2018-07-24T00:00:00"/>
    <n v="1"/>
    <x v="20"/>
    <x v="19"/>
    <x v="110"/>
    <n v="30"/>
    <s v="F"/>
    <m/>
    <n v="153"/>
    <x v="256"/>
    <n v="838.99"/>
    <n v="8688.7183561643833"/>
    <n v="7"/>
  </r>
  <r>
    <n v="6920965933"/>
    <d v="2018-07-26T00:00:00"/>
    <n v="6"/>
    <x v="13"/>
    <x v="12"/>
    <x v="42"/>
    <n v="61"/>
    <s v="M"/>
    <m/>
    <n v="606"/>
    <x v="256"/>
    <n v="838.99"/>
    <n v="8688.7183561643833"/>
    <n v="7"/>
  </r>
  <r>
    <n v="6920965933"/>
    <d v="2018-08-13T00:00:00"/>
    <n v="7"/>
    <x v="22"/>
    <x v="21"/>
    <x v="30"/>
    <n v="32"/>
    <s v="M"/>
    <m/>
    <n v="1582"/>
    <x v="256"/>
    <n v="838.99"/>
    <n v="8688.7183561643833"/>
    <n v="8"/>
  </r>
  <r>
    <n v="6920965933"/>
    <d v="2018-08-20T00:00:00"/>
    <n v="3"/>
    <x v="1"/>
    <x v="1"/>
    <x v="87"/>
    <n v="59"/>
    <s v="M"/>
    <m/>
    <n v="687"/>
    <x v="256"/>
    <n v="838.99"/>
    <n v="8688.7183561643833"/>
    <n v="8"/>
  </r>
  <r>
    <n v="6920965933"/>
    <d v="2018-08-21T00:00:00"/>
    <n v="7"/>
    <x v="43"/>
    <x v="6"/>
    <x v="64"/>
    <n v="61"/>
    <s v="F"/>
    <m/>
    <n v="826"/>
    <x v="256"/>
    <n v="838.99"/>
    <n v="8688.7183561643833"/>
    <n v="8"/>
  </r>
  <r>
    <n v="6920965933"/>
    <d v="2018-08-23T00:00:00"/>
    <n v="3"/>
    <x v="12"/>
    <x v="11"/>
    <x v="140"/>
    <n v="39"/>
    <s v="M"/>
    <m/>
    <n v="246"/>
    <x v="256"/>
    <n v="838.99"/>
    <n v="8688.7183561643833"/>
    <n v="8"/>
  </r>
  <r>
    <n v="6920965933"/>
    <d v="2018-08-29T00:00:00"/>
    <n v="7"/>
    <x v="15"/>
    <x v="14"/>
    <x v="4"/>
    <n v="52"/>
    <s v="M"/>
    <m/>
    <n v="679"/>
    <x v="256"/>
    <n v="838.99"/>
    <n v="8688.7183561643833"/>
    <n v="8"/>
  </r>
  <r>
    <n v="6920965933"/>
    <d v="2018-09-03T00:00:00"/>
    <n v="2"/>
    <x v="19"/>
    <x v="18"/>
    <x v="107"/>
    <n v="60"/>
    <s v="M"/>
    <m/>
    <n v="478"/>
    <x v="256"/>
    <n v="838.99"/>
    <n v="8688.7183561643833"/>
    <n v="9"/>
  </r>
  <r>
    <n v="6920965933"/>
    <d v="2018-09-29T00:00:00"/>
    <n v="5"/>
    <x v="12"/>
    <x v="11"/>
    <x v="170"/>
    <n v="26"/>
    <s v="F"/>
    <m/>
    <n v="425"/>
    <x v="256"/>
    <n v="838.99"/>
    <n v="8688.7183561643833"/>
    <n v="9"/>
  </r>
  <r>
    <n v="6920965933"/>
    <d v="2018-10-01T00:00:00"/>
    <n v="3"/>
    <x v="5"/>
    <x v="5"/>
    <x v="7"/>
    <n v="65"/>
    <s v="M"/>
    <m/>
    <n v="273"/>
    <x v="256"/>
    <n v="838.99"/>
    <n v="8688.7183561643833"/>
    <n v="10"/>
  </r>
  <r>
    <n v="6920965933"/>
    <d v="2018-10-02T00:00:00"/>
    <n v="4"/>
    <x v="19"/>
    <x v="18"/>
    <x v="170"/>
    <n v="28"/>
    <s v="F"/>
    <m/>
    <n v="340"/>
    <x v="256"/>
    <n v="838.99"/>
    <n v="8688.7183561643833"/>
    <n v="10"/>
  </r>
  <r>
    <n v="6920965933"/>
    <d v="2018-10-24T00:00:00"/>
    <n v="1"/>
    <x v="8"/>
    <x v="8"/>
    <x v="4"/>
    <n v="28"/>
    <s v="F"/>
    <m/>
    <n v="97"/>
    <x v="256"/>
    <n v="838.99"/>
    <n v="8688.7183561643833"/>
    <n v="10"/>
  </r>
  <r>
    <n v="6922073827"/>
    <d v="2018-01-13T00:00:00"/>
    <n v="3"/>
    <x v="34"/>
    <x v="4"/>
    <x v="12"/>
    <n v="50"/>
    <s v="F"/>
    <m/>
    <n v="423"/>
    <x v="781"/>
    <n v="650.45000000000005"/>
    <n v="6736.1671232876724"/>
    <n v="1"/>
  </r>
  <r>
    <n v="6922073827"/>
    <d v="2018-01-13T00:00:00"/>
    <n v="2"/>
    <x v="8"/>
    <x v="8"/>
    <x v="111"/>
    <n v="62"/>
    <s v="F"/>
    <m/>
    <n v="216"/>
    <x v="781"/>
    <n v="650.45000000000005"/>
    <n v="6736.1671232876724"/>
    <n v="1"/>
  </r>
  <r>
    <n v="6922073827"/>
    <d v="2018-01-16T00:00:00"/>
    <n v="5"/>
    <x v="21"/>
    <x v="20"/>
    <x v="97"/>
    <n v="64"/>
    <s v="M"/>
    <n v="1"/>
    <n v="725"/>
    <x v="781"/>
    <n v="650.45000000000005"/>
    <n v="6736.1671232876724"/>
    <n v="1"/>
  </r>
  <r>
    <n v="6922073827"/>
    <d v="2018-01-25T00:00:00"/>
    <n v="5"/>
    <x v="8"/>
    <x v="8"/>
    <x v="69"/>
    <n v="35"/>
    <s v="F"/>
    <m/>
    <n v="855"/>
    <x v="781"/>
    <n v="650.45000000000005"/>
    <n v="6736.1671232876724"/>
    <n v="1"/>
  </r>
  <r>
    <n v="6922073827"/>
    <d v="2018-02-01T00:00:00"/>
    <n v="2"/>
    <x v="43"/>
    <x v="6"/>
    <x v="51"/>
    <n v="53"/>
    <s v="M"/>
    <m/>
    <n v="230"/>
    <x v="781"/>
    <n v="650.45000000000005"/>
    <n v="6736.1671232876724"/>
    <n v="2"/>
  </r>
  <r>
    <n v="6922073827"/>
    <d v="2018-02-06T00:00:00"/>
    <n v="2"/>
    <x v="40"/>
    <x v="36"/>
    <x v="34"/>
    <n v="59"/>
    <s v="F"/>
    <m/>
    <n v="208"/>
    <x v="781"/>
    <n v="650.45000000000005"/>
    <n v="6736.1671232876724"/>
    <n v="2"/>
  </r>
  <r>
    <n v="6922073827"/>
    <d v="2018-02-20T00:00:00"/>
    <n v="4"/>
    <x v="2"/>
    <x v="2"/>
    <x v="81"/>
    <n v="46"/>
    <s v="M"/>
    <m/>
    <n v="952"/>
    <x v="781"/>
    <n v="650.45000000000005"/>
    <n v="6736.1671232876724"/>
    <n v="2"/>
  </r>
  <r>
    <n v="6922073827"/>
    <d v="2018-03-02T00:00:00"/>
    <n v="2"/>
    <x v="26"/>
    <x v="25"/>
    <x v="59"/>
    <n v="41"/>
    <s v="F"/>
    <m/>
    <n v="408"/>
    <x v="781"/>
    <n v="650.45000000000005"/>
    <n v="6736.1671232876724"/>
    <n v="3"/>
  </r>
  <r>
    <n v="6922073827"/>
    <d v="2018-03-02T00:00:00"/>
    <n v="1"/>
    <x v="39"/>
    <x v="35"/>
    <x v="16"/>
    <n v="33"/>
    <s v="M"/>
    <m/>
    <n v="214"/>
    <x v="781"/>
    <n v="650.45000000000005"/>
    <n v="6736.1671232876724"/>
    <n v="3"/>
  </r>
  <r>
    <n v="6922073827"/>
    <d v="2018-03-19T00:00:00"/>
    <n v="5"/>
    <x v="48"/>
    <x v="39"/>
    <x v="74"/>
    <n v="26"/>
    <s v="F"/>
    <m/>
    <n v="1215"/>
    <x v="781"/>
    <n v="650.45000000000005"/>
    <n v="6736.1671232876724"/>
    <n v="3"/>
  </r>
  <r>
    <n v="6922073827"/>
    <d v="2018-03-20T00:00:00"/>
    <n v="4"/>
    <x v="12"/>
    <x v="11"/>
    <x v="76"/>
    <n v="59"/>
    <s v="M"/>
    <m/>
    <n v="476"/>
    <x v="781"/>
    <n v="650.45000000000005"/>
    <n v="6736.1671232876724"/>
    <n v="3"/>
  </r>
  <r>
    <n v="6922073827"/>
    <d v="2018-03-23T00:00:00"/>
    <n v="4"/>
    <x v="35"/>
    <x v="21"/>
    <x v="47"/>
    <n v="32"/>
    <s v="M"/>
    <m/>
    <n v="764"/>
    <x v="781"/>
    <n v="650.45000000000005"/>
    <n v="6736.1671232876724"/>
    <n v="3"/>
  </r>
  <r>
    <n v="6922073827"/>
    <d v="2018-04-16T00:00:00"/>
    <n v="7"/>
    <x v="3"/>
    <x v="3"/>
    <x v="157"/>
    <n v="65"/>
    <s v="F"/>
    <m/>
    <n v="1624"/>
    <x v="781"/>
    <n v="650.45000000000005"/>
    <n v="6736.1671232876724"/>
    <n v="4"/>
  </r>
  <r>
    <n v="6922073827"/>
    <d v="2018-04-24T00:00:00"/>
    <n v="7"/>
    <x v="20"/>
    <x v="19"/>
    <x v="12"/>
    <n v="28"/>
    <s v="F"/>
    <m/>
    <n v="987"/>
    <x v="781"/>
    <n v="650.45000000000005"/>
    <n v="6736.1671232876724"/>
    <n v="4"/>
  </r>
  <r>
    <n v="6922073827"/>
    <d v="2018-05-14T00:00:00"/>
    <n v="6"/>
    <x v="4"/>
    <x v="4"/>
    <x v="159"/>
    <n v="48"/>
    <s v="M"/>
    <n v="1"/>
    <n v="552"/>
    <x v="781"/>
    <n v="650.45000000000005"/>
    <n v="6736.1671232876724"/>
    <n v="5"/>
  </r>
  <r>
    <n v="6922073827"/>
    <d v="2018-05-14T00:00:00"/>
    <n v="4"/>
    <x v="15"/>
    <x v="14"/>
    <x v="159"/>
    <n v="58"/>
    <s v="M"/>
    <m/>
    <n v="368"/>
    <x v="781"/>
    <n v="650.45000000000005"/>
    <n v="6736.1671232876724"/>
    <n v="5"/>
  </r>
  <r>
    <n v="6922073827"/>
    <d v="2018-05-26T00:00:00"/>
    <n v="6"/>
    <x v="30"/>
    <x v="28"/>
    <x v="77"/>
    <n v="61"/>
    <s v="F"/>
    <m/>
    <n v="1080"/>
    <x v="781"/>
    <n v="650.45000000000005"/>
    <n v="6736.1671232876724"/>
    <n v="5"/>
  </r>
  <r>
    <n v="6922073827"/>
    <d v="2018-06-04T00:00:00"/>
    <n v="7"/>
    <x v="5"/>
    <x v="5"/>
    <x v="142"/>
    <n v="42"/>
    <s v="M"/>
    <m/>
    <n v="847"/>
    <x v="781"/>
    <n v="650.45000000000005"/>
    <n v="6736.1671232876724"/>
    <n v="6"/>
  </r>
  <r>
    <n v="6922073827"/>
    <d v="2018-06-12T00:00:00"/>
    <n v="4"/>
    <x v="10"/>
    <x v="9"/>
    <x v="88"/>
    <n v="60"/>
    <s v="F"/>
    <m/>
    <n v="424"/>
    <x v="781"/>
    <n v="650.45000000000005"/>
    <n v="6736.1671232876724"/>
    <n v="6"/>
  </r>
  <r>
    <n v="6922073827"/>
    <d v="2018-06-30T00:00:00"/>
    <n v="3"/>
    <x v="2"/>
    <x v="2"/>
    <x v="132"/>
    <n v="36"/>
    <s v="F"/>
    <m/>
    <n v="507"/>
    <x v="781"/>
    <n v="650.45000000000005"/>
    <n v="6736.1671232876724"/>
    <n v="6"/>
  </r>
  <r>
    <n v="6922073827"/>
    <d v="2018-07-08T00:00:00"/>
    <n v="6"/>
    <x v="20"/>
    <x v="19"/>
    <x v="121"/>
    <n v="48"/>
    <s v="M"/>
    <m/>
    <n v="750"/>
    <x v="781"/>
    <n v="650.45000000000005"/>
    <n v="6736.1671232876724"/>
    <n v="7"/>
  </r>
  <r>
    <n v="6922073827"/>
    <d v="2018-08-23T00:00:00"/>
    <n v="3"/>
    <x v="34"/>
    <x v="4"/>
    <x v="51"/>
    <n v="45"/>
    <s v="F"/>
    <m/>
    <n v="345"/>
    <x v="781"/>
    <n v="650.45000000000005"/>
    <n v="6736.1671232876724"/>
    <n v="8"/>
  </r>
  <r>
    <n v="6922073827"/>
    <d v="2018-08-27T00:00:00"/>
    <n v="6"/>
    <x v="7"/>
    <x v="7"/>
    <x v="57"/>
    <n v="62"/>
    <s v="M"/>
    <n v="1"/>
    <n v="1152"/>
    <x v="781"/>
    <n v="650.45000000000005"/>
    <n v="6736.1671232876724"/>
    <n v="8"/>
  </r>
  <r>
    <n v="6922073827"/>
    <d v="2018-09-08T00:00:00"/>
    <n v="4"/>
    <x v="19"/>
    <x v="18"/>
    <x v="72"/>
    <n v="62"/>
    <s v="M"/>
    <m/>
    <n v="492"/>
    <x v="781"/>
    <n v="650.45000000000005"/>
    <n v="6736.1671232876724"/>
    <n v="9"/>
  </r>
  <r>
    <n v="6922073827"/>
    <d v="2018-09-16T00:00:00"/>
    <n v="3"/>
    <x v="26"/>
    <x v="25"/>
    <x v="30"/>
    <n v="64"/>
    <s v="M"/>
    <m/>
    <n v="678"/>
    <x v="781"/>
    <n v="650.45000000000005"/>
    <n v="6736.1671232876724"/>
    <n v="9"/>
  </r>
  <r>
    <n v="6922073827"/>
    <d v="2018-09-22T00:00:00"/>
    <n v="1"/>
    <x v="7"/>
    <x v="7"/>
    <x v="96"/>
    <n v="30"/>
    <s v="M"/>
    <m/>
    <n v="124"/>
    <x v="781"/>
    <n v="650.45000000000005"/>
    <n v="6736.1671232876724"/>
    <n v="9"/>
  </r>
  <r>
    <n v="6922073827"/>
    <d v="2018-09-23T00:00:00"/>
    <n v="2"/>
    <x v="30"/>
    <x v="28"/>
    <x v="23"/>
    <n v="41"/>
    <s v="F"/>
    <m/>
    <n v="180"/>
    <x v="781"/>
    <n v="650.45000000000005"/>
    <n v="6736.1671232876724"/>
    <n v="9"/>
  </r>
  <r>
    <n v="6922073827"/>
    <d v="2018-11-11T00:00:00"/>
    <n v="2"/>
    <x v="2"/>
    <x v="2"/>
    <x v="65"/>
    <n v="62"/>
    <s v="F"/>
    <m/>
    <n v="388"/>
    <x v="781"/>
    <n v="650.45000000000005"/>
    <n v="6736.1671232876724"/>
    <n v="11"/>
  </r>
  <r>
    <n v="6922229495"/>
    <d v="2018-01-03T00:00:00"/>
    <n v="1"/>
    <x v="40"/>
    <x v="36"/>
    <x v="131"/>
    <n v="46"/>
    <s v="F"/>
    <m/>
    <n v="158"/>
    <x v="830"/>
    <n v="649.56999999999994"/>
    <n v="6727.0536986301358"/>
    <n v="1"/>
  </r>
  <r>
    <n v="6922229495"/>
    <d v="2018-01-18T00:00:00"/>
    <n v="3"/>
    <x v="12"/>
    <x v="11"/>
    <x v="59"/>
    <n v="53"/>
    <s v="M"/>
    <m/>
    <n v="612"/>
    <x v="830"/>
    <n v="649.56999999999994"/>
    <n v="6727.0536986301358"/>
    <n v="1"/>
  </r>
  <r>
    <n v="6922229495"/>
    <d v="2018-02-04T00:00:00"/>
    <n v="3"/>
    <x v="29"/>
    <x v="27"/>
    <x v="22"/>
    <n v="53"/>
    <s v="F"/>
    <m/>
    <n v="561"/>
    <x v="830"/>
    <n v="649.56999999999994"/>
    <n v="6727.0536986301358"/>
    <n v="2"/>
  </r>
  <r>
    <n v="6922229495"/>
    <d v="2018-03-18T00:00:00"/>
    <n v="5"/>
    <x v="8"/>
    <x v="8"/>
    <x v="11"/>
    <n v="39"/>
    <s v="M"/>
    <m/>
    <n v="1115"/>
    <x v="830"/>
    <n v="649.56999999999994"/>
    <n v="6727.0536986301358"/>
    <n v="3"/>
  </r>
  <r>
    <n v="6922229495"/>
    <d v="2018-03-28T00:00:00"/>
    <n v="5"/>
    <x v="5"/>
    <x v="5"/>
    <x v="46"/>
    <n v="45"/>
    <s v="M"/>
    <m/>
    <n v="920"/>
    <x v="830"/>
    <n v="649.56999999999994"/>
    <n v="6727.0536986301358"/>
    <n v="3"/>
  </r>
  <r>
    <n v="6922229495"/>
    <d v="2018-03-31T00:00:00"/>
    <n v="4"/>
    <x v="5"/>
    <x v="5"/>
    <x v="5"/>
    <n v="27"/>
    <s v="M"/>
    <m/>
    <n v="452"/>
    <x v="830"/>
    <n v="649.56999999999994"/>
    <n v="6727.0536986301358"/>
    <n v="3"/>
  </r>
  <r>
    <n v="6922229495"/>
    <d v="2018-04-01T00:00:00"/>
    <n v="3"/>
    <x v="19"/>
    <x v="18"/>
    <x v="18"/>
    <n v="55"/>
    <s v="F"/>
    <m/>
    <n v="588"/>
    <x v="830"/>
    <n v="649.56999999999994"/>
    <n v="6727.0536986301358"/>
    <n v="4"/>
  </r>
  <r>
    <n v="6922229495"/>
    <d v="2018-04-04T00:00:00"/>
    <n v="4"/>
    <x v="1"/>
    <x v="1"/>
    <x v="61"/>
    <n v="28"/>
    <s v="M"/>
    <m/>
    <n v="936"/>
    <x v="830"/>
    <n v="649.56999999999994"/>
    <n v="6727.0536986301358"/>
    <n v="4"/>
  </r>
  <r>
    <n v="6922229495"/>
    <d v="2018-04-04T00:00:00"/>
    <n v="3"/>
    <x v="43"/>
    <x v="6"/>
    <x v="144"/>
    <n v="53"/>
    <s v="M"/>
    <m/>
    <n v="639"/>
    <x v="830"/>
    <n v="649.56999999999994"/>
    <n v="6727.0536986301358"/>
    <n v="4"/>
  </r>
  <r>
    <n v="6922229495"/>
    <d v="2018-04-06T00:00:00"/>
    <n v="7"/>
    <x v="16"/>
    <x v="15"/>
    <x v="144"/>
    <n v="49"/>
    <s v="F"/>
    <m/>
    <n v="1491"/>
    <x v="830"/>
    <n v="649.56999999999994"/>
    <n v="6727.0536986301358"/>
    <n v="4"/>
  </r>
  <r>
    <n v="6922229495"/>
    <d v="2018-04-12T00:00:00"/>
    <n v="5"/>
    <x v="37"/>
    <x v="33"/>
    <x v="58"/>
    <n v="43"/>
    <s v="F"/>
    <m/>
    <n v="830"/>
    <x v="830"/>
    <n v="649.56999999999994"/>
    <n v="6727.0536986301358"/>
    <n v="4"/>
  </r>
  <r>
    <n v="6922229495"/>
    <d v="2018-05-07T00:00:00"/>
    <n v="7"/>
    <x v="25"/>
    <x v="24"/>
    <x v="63"/>
    <n v="41"/>
    <s v="M"/>
    <n v="1"/>
    <n v="1246"/>
    <x v="830"/>
    <n v="649.56999999999994"/>
    <n v="6727.0536986301358"/>
    <n v="5"/>
  </r>
  <r>
    <n v="6922229495"/>
    <d v="2018-05-23T00:00:00"/>
    <n v="6"/>
    <x v="26"/>
    <x v="25"/>
    <x v="49"/>
    <n v="58"/>
    <s v="F"/>
    <m/>
    <n v="1020"/>
    <x v="830"/>
    <n v="649.56999999999994"/>
    <n v="6727.0536986301358"/>
    <n v="5"/>
  </r>
  <r>
    <n v="6922229495"/>
    <d v="2018-06-05T00:00:00"/>
    <n v="4"/>
    <x v="30"/>
    <x v="28"/>
    <x v="99"/>
    <n v="49"/>
    <s v="M"/>
    <m/>
    <n v="656"/>
    <x v="830"/>
    <n v="649.56999999999994"/>
    <n v="6727.0536986301358"/>
    <n v="6"/>
  </r>
  <r>
    <n v="6922229495"/>
    <d v="2018-06-06T00:00:00"/>
    <n v="2"/>
    <x v="13"/>
    <x v="12"/>
    <x v="80"/>
    <n v="45"/>
    <s v="M"/>
    <m/>
    <n v="258"/>
    <x v="830"/>
    <n v="649.56999999999994"/>
    <n v="6727.0536986301358"/>
    <n v="6"/>
  </r>
  <r>
    <n v="6922229495"/>
    <d v="2018-07-02T00:00:00"/>
    <n v="2"/>
    <x v="46"/>
    <x v="9"/>
    <x v="37"/>
    <n v="40"/>
    <s v="F"/>
    <m/>
    <n v="358"/>
    <x v="830"/>
    <n v="649.56999999999994"/>
    <n v="6727.0536986301358"/>
    <n v="7"/>
  </r>
  <r>
    <n v="6922229495"/>
    <d v="2018-07-04T00:00:00"/>
    <n v="6"/>
    <x v="20"/>
    <x v="19"/>
    <x v="112"/>
    <n v="25"/>
    <s v="M"/>
    <m/>
    <n v="882"/>
    <x v="830"/>
    <n v="649.56999999999994"/>
    <n v="6727.0536986301358"/>
    <n v="7"/>
  </r>
  <r>
    <n v="6922229495"/>
    <d v="2018-07-09T00:00:00"/>
    <n v="2"/>
    <x v="24"/>
    <x v="23"/>
    <x v="141"/>
    <n v="49"/>
    <s v="M"/>
    <n v="1"/>
    <n v="162"/>
    <x v="830"/>
    <n v="649.56999999999994"/>
    <n v="6727.0536986301358"/>
    <n v="7"/>
  </r>
  <r>
    <n v="6922229495"/>
    <d v="2018-07-28T00:00:00"/>
    <n v="4"/>
    <x v="32"/>
    <x v="30"/>
    <x v="112"/>
    <n v="42"/>
    <s v="M"/>
    <m/>
    <n v="588"/>
    <x v="830"/>
    <n v="649.56999999999994"/>
    <n v="6727.0536986301358"/>
    <n v="7"/>
  </r>
  <r>
    <n v="6922229495"/>
    <d v="2018-08-04T00:00:00"/>
    <n v="6"/>
    <x v="2"/>
    <x v="2"/>
    <x v="151"/>
    <n v="52"/>
    <s v="F"/>
    <m/>
    <n v="1260"/>
    <x v="830"/>
    <n v="649.56999999999994"/>
    <n v="6727.0536986301358"/>
    <n v="8"/>
  </r>
  <r>
    <n v="6922229495"/>
    <d v="2018-08-16T00:00:00"/>
    <n v="5"/>
    <x v="2"/>
    <x v="2"/>
    <x v="165"/>
    <n v="25"/>
    <s v="F"/>
    <m/>
    <n v="400"/>
    <x v="830"/>
    <n v="649.56999999999994"/>
    <n v="6727.0536986301358"/>
    <n v="8"/>
  </r>
  <r>
    <n v="6922229495"/>
    <d v="2018-10-01T00:00:00"/>
    <n v="5"/>
    <x v="20"/>
    <x v="19"/>
    <x v="120"/>
    <n v="29"/>
    <s v="F"/>
    <m/>
    <n v="545"/>
    <x v="830"/>
    <n v="649.56999999999994"/>
    <n v="6727.0536986301358"/>
    <n v="10"/>
  </r>
  <r>
    <n v="6922229495"/>
    <d v="2018-10-02T00:00:00"/>
    <n v="2"/>
    <x v="21"/>
    <x v="20"/>
    <x v="35"/>
    <n v="33"/>
    <s v="M"/>
    <m/>
    <n v="380"/>
    <x v="830"/>
    <n v="649.56999999999994"/>
    <n v="6727.0536986301358"/>
    <n v="10"/>
  </r>
  <r>
    <n v="6922229495"/>
    <d v="2018-10-27T00:00:00"/>
    <n v="4"/>
    <x v="26"/>
    <x v="25"/>
    <x v="164"/>
    <n v="52"/>
    <s v="M"/>
    <m/>
    <n v="352"/>
    <x v="830"/>
    <n v="649.56999999999994"/>
    <n v="6727.0536986301358"/>
    <n v="10"/>
  </r>
  <r>
    <n v="6922229495"/>
    <d v="2018-11-11T00:00:00"/>
    <n v="2"/>
    <x v="3"/>
    <x v="3"/>
    <x v="61"/>
    <n v="57"/>
    <s v="M"/>
    <m/>
    <n v="468"/>
    <x v="830"/>
    <n v="649.56999999999994"/>
    <n v="6727.0536986301358"/>
    <n v="11"/>
  </r>
  <r>
    <n v="6928591765"/>
    <d v="2018-01-06T00:00:00"/>
    <n v="1"/>
    <x v="46"/>
    <x v="9"/>
    <x v="147"/>
    <n v="54"/>
    <s v="M"/>
    <m/>
    <n v="154"/>
    <x v="1395"/>
    <n v="722.44999999999993"/>
    <n v="7481.8109589041096"/>
    <n v="1"/>
  </r>
  <r>
    <n v="6928591765"/>
    <d v="2018-01-08T00:00:00"/>
    <n v="5"/>
    <x v="16"/>
    <x v="15"/>
    <x v="155"/>
    <n v="40"/>
    <s v="F"/>
    <m/>
    <n v="395"/>
    <x v="1395"/>
    <n v="722.44999999999993"/>
    <n v="7481.8109589041096"/>
    <n v="1"/>
  </r>
  <r>
    <n v="6928591765"/>
    <d v="2018-01-27T00:00:00"/>
    <n v="6"/>
    <x v="31"/>
    <x v="29"/>
    <x v="57"/>
    <n v="26"/>
    <s v="M"/>
    <m/>
    <n v="1152"/>
    <x v="1395"/>
    <n v="722.44999999999993"/>
    <n v="7481.8109589041096"/>
    <n v="1"/>
  </r>
  <r>
    <n v="6928591765"/>
    <d v="2018-01-27T00:00:00"/>
    <n v="4"/>
    <x v="27"/>
    <x v="26"/>
    <x v="94"/>
    <n v="33"/>
    <s v="F"/>
    <m/>
    <n v="964"/>
    <x v="1395"/>
    <n v="722.44999999999993"/>
    <n v="7481.8109589041096"/>
    <n v="1"/>
  </r>
  <r>
    <n v="6928591765"/>
    <d v="2018-02-28T00:00:00"/>
    <n v="7"/>
    <x v="9"/>
    <x v="4"/>
    <x v="98"/>
    <n v="65"/>
    <s v="M"/>
    <m/>
    <n v="980"/>
    <x v="1395"/>
    <n v="722.44999999999993"/>
    <n v="7481.8109589041096"/>
    <n v="2"/>
  </r>
  <r>
    <n v="6928591765"/>
    <d v="2018-03-06T00:00:00"/>
    <n v="2"/>
    <x v="21"/>
    <x v="20"/>
    <x v="82"/>
    <n v="37"/>
    <s v="M"/>
    <m/>
    <n v="286"/>
    <x v="1395"/>
    <n v="722.44999999999993"/>
    <n v="7481.8109589041096"/>
    <n v="3"/>
  </r>
  <r>
    <n v="6928591765"/>
    <d v="2018-03-15T00:00:00"/>
    <n v="2"/>
    <x v="5"/>
    <x v="5"/>
    <x v="12"/>
    <n v="35"/>
    <s v="M"/>
    <m/>
    <n v="282"/>
    <x v="1395"/>
    <n v="722.44999999999993"/>
    <n v="7481.8109589041096"/>
    <n v="3"/>
  </r>
  <r>
    <n v="6928591765"/>
    <d v="2018-03-20T00:00:00"/>
    <n v="4"/>
    <x v="48"/>
    <x v="39"/>
    <x v="11"/>
    <n v="34"/>
    <s v="F"/>
    <n v="1"/>
    <n v="892"/>
    <x v="1395"/>
    <n v="722.44999999999993"/>
    <n v="7481.8109589041096"/>
    <n v="3"/>
  </r>
  <r>
    <n v="6928591765"/>
    <d v="2018-05-28T00:00:00"/>
    <n v="3"/>
    <x v="0"/>
    <x v="0"/>
    <x v="35"/>
    <n v="39"/>
    <s v="F"/>
    <m/>
    <n v="570"/>
    <x v="1395"/>
    <n v="722.44999999999993"/>
    <n v="7481.8109589041096"/>
    <n v="5"/>
  </r>
  <r>
    <n v="6928591765"/>
    <d v="2018-06-04T00:00:00"/>
    <n v="7"/>
    <x v="30"/>
    <x v="28"/>
    <x v="106"/>
    <n v="54"/>
    <s v="F"/>
    <m/>
    <n v="1407"/>
    <x v="1395"/>
    <n v="722.44999999999993"/>
    <n v="7481.8109589041096"/>
    <n v="6"/>
  </r>
  <r>
    <n v="6928591765"/>
    <d v="2018-06-10T00:00:00"/>
    <n v="3"/>
    <x v="39"/>
    <x v="35"/>
    <x v="86"/>
    <n v="63"/>
    <s v="M"/>
    <m/>
    <n v="231"/>
    <x v="1395"/>
    <n v="722.44999999999993"/>
    <n v="7481.8109589041096"/>
    <n v="6"/>
  </r>
  <r>
    <n v="6928591765"/>
    <d v="2018-06-14T00:00:00"/>
    <n v="4"/>
    <x v="12"/>
    <x v="11"/>
    <x v="129"/>
    <n v="25"/>
    <s v="F"/>
    <m/>
    <n v="532"/>
    <x v="1395"/>
    <n v="722.44999999999993"/>
    <n v="7481.8109589041096"/>
    <n v="6"/>
  </r>
  <r>
    <n v="6928591765"/>
    <d v="2018-07-05T00:00:00"/>
    <n v="6"/>
    <x v="45"/>
    <x v="0"/>
    <x v="159"/>
    <n v="38"/>
    <s v="M"/>
    <m/>
    <n v="552"/>
    <x v="1395"/>
    <n v="722.44999999999993"/>
    <n v="7481.8109589041096"/>
    <n v="7"/>
  </r>
  <r>
    <n v="6928591765"/>
    <d v="2018-07-09T00:00:00"/>
    <n v="3"/>
    <x v="22"/>
    <x v="21"/>
    <x v="106"/>
    <n v="60"/>
    <s v="M"/>
    <m/>
    <n v="603"/>
    <x v="1395"/>
    <n v="722.44999999999993"/>
    <n v="7481.8109589041096"/>
    <n v="7"/>
  </r>
  <r>
    <n v="6928591765"/>
    <d v="2018-07-11T00:00:00"/>
    <n v="2"/>
    <x v="10"/>
    <x v="9"/>
    <x v="166"/>
    <n v="25"/>
    <s v="M"/>
    <m/>
    <n v="210"/>
    <x v="1395"/>
    <n v="722.44999999999993"/>
    <n v="7481.8109589041096"/>
    <n v="7"/>
  </r>
  <r>
    <n v="6928591765"/>
    <d v="2018-07-20T00:00:00"/>
    <n v="2"/>
    <x v="20"/>
    <x v="19"/>
    <x v="158"/>
    <n v="54"/>
    <s v="M"/>
    <m/>
    <n v="310"/>
    <x v="1395"/>
    <n v="722.44999999999993"/>
    <n v="7481.8109589041096"/>
    <n v="7"/>
  </r>
  <r>
    <n v="6928591765"/>
    <d v="2018-07-23T00:00:00"/>
    <n v="5"/>
    <x v="45"/>
    <x v="0"/>
    <x v="2"/>
    <n v="39"/>
    <s v="M"/>
    <m/>
    <n v="990"/>
    <x v="1395"/>
    <n v="722.44999999999993"/>
    <n v="7481.8109589041096"/>
    <n v="7"/>
  </r>
  <r>
    <n v="6928591765"/>
    <d v="2018-07-28T00:00:00"/>
    <n v="2"/>
    <x v="47"/>
    <x v="37"/>
    <x v="125"/>
    <n v="52"/>
    <s v="M"/>
    <m/>
    <n v="302"/>
    <x v="1395"/>
    <n v="722.44999999999993"/>
    <n v="7481.8109589041096"/>
    <n v="7"/>
  </r>
  <r>
    <n v="6928591765"/>
    <d v="2018-08-15T00:00:00"/>
    <n v="2"/>
    <x v="9"/>
    <x v="4"/>
    <x v="134"/>
    <n v="54"/>
    <s v="F"/>
    <m/>
    <n v="150"/>
    <x v="1395"/>
    <n v="722.44999999999993"/>
    <n v="7481.8109589041096"/>
    <n v="8"/>
  </r>
  <r>
    <n v="6928591765"/>
    <d v="2018-09-01T00:00:00"/>
    <n v="5"/>
    <x v="17"/>
    <x v="16"/>
    <x v="114"/>
    <n v="41"/>
    <s v="M"/>
    <m/>
    <n v="435"/>
    <x v="1395"/>
    <n v="722.44999999999993"/>
    <n v="7481.8109589041096"/>
    <n v="9"/>
  </r>
  <r>
    <n v="6928591765"/>
    <d v="2018-09-11T00:00:00"/>
    <n v="4"/>
    <x v="14"/>
    <x v="13"/>
    <x v="111"/>
    <n v="34"/>
    <s v="M"/>
    <m/>
    <n v="432"/>
    <x v="1395"/>
    <n v="722.44999999999993"/>
    <n v="7481.8109589041096"/>
    <n v="9"/>
  </r>
  <r>
    <n v="6928591765"/>
    <d v="2018-10-20T00:00:00"/>
    <n v="1"/>
    <x v="2"/>
    <x v="2"/>
    <x v="68"/>
    <n v="33"/>
    <s v="M"/>
    <n v="1"/>
    <n v="99"/>
    <x v="1395"/>
    <n v="722.44999999999993"/>
    <n v="7481.8109589041096"/>
    <n v="10"/>
  </r>
  <r>
    <n v="6928591765"/>
    <d v="2018-10-22T00:00:00"/>
    <n v="1"/>
    <x v="34"/>
    <x v="4"/>
    <x v="159"/>
    <n v="37"/>
    <s v="F"/>
    <m/>
    <n v="92"/>
    <x v="1395"/>
    <n v="722.44999999999993"/>
    <n v="7481.8109589041096"/>
    <n v="10"/>
  </r>
  <r>
    <n v="6928591765"/>
    <d v="2018-11-01T00:00:00"/>
    <n v="7"/>
    <x v="46"/>
    <x v="9"/>
    <x v="11"/>
    <n v="48"/>
    <s v="F"/>
    <m/>
    <n v="1561"/>
    <x v="1395"/>
    <n v="722.44999999999993"/>
    <n v="7481.8109589041096"/>
    <n v="11"/>
  </r>
  <r>
    <n v="6928951699"/>
    <d v="2018-01-03T00:00:00"/>
    <n v="4"/>
    <x v="41"/>
    <x v="37"/>
    <x v="78"/>
    <n v="51"/>
    <s v="M"/>
    <m/>
    <n v="600"/>
    <x v="1078"/>
    <n v="851.53"/>
    <n v="8818.5846575342475"/>
    <n v="1"/>
  </r>
  <r>
    <n v="6928951699"/>
    <d v="2018-01-08T00:00:00"/>
    <n v="3"/>
    <x v="34"/>
    <x v="4"/>
    <x v="53"/>
    <n v="46"/>
    <s v="F"/>
    <m/>
    <n v="477"/>
    <x v="1078"/>
    <n v="851.53"/>
    <n v="8818.5846575342475"/>
    <n v="1"/>
  </r>
  <r>
    <n v="6928951699"/>
    <d v="2018-01-11T00:00:00"/>
    <n v="6"/>
    <x v="2"/>
    <x v="2"/>
    <x v="103"/>
    <n v="43"/>
    <s v="F"/>
    <m/>
    <n v="1200"/>
    <x v="1078"/>
    <n v="851.53"/>
    <n v="8818.5846575342475"/>
    <n v="1"/>
  </r>
  <r>
    <n v="6928951699"/>
    <d v="2018-01-14T00:00:00"/>
    <n v="1"/>
    <x v="15"/>
    <x v="14"/>
    <x v="109"/>
    <n v="59"/>
    <s v="M"/>
    <m/>
    <n v="174"/>
    <x v="1078"/>
    <n v="851.53"/>
    <n v="8818.5846575342475"/>
    <n v="1"/>
  </r>
  <r>
    <n v="6928951699"/>
    <d v="2018-01-26T00:00:00"/>
    <n v="3"/>
    <x v="35"/>
    <x v="21"/>
    <x v="80"/>
    <n v="65"/>
    <s v="F"/>
    <m/>
    <n v="387"/>
    <x v="1078"/>
    <n v="851.53"/>
    <n v="8818.5846575342475"/>
    <n v="1"/>
  </r>
  <r>
    <n v="6928951699"/>
    <d v="2018-02-14T00:00:00"/>
    <n v="6"/>
    <x v="49"/>
    <x v="40"/>
    <x v="44"/>
    <n v="65"/>
    <s v="F"/>
    <m/>
    <n v="1470"/>
    <x v="1078"/>
    <n v="851.53"/>
    <n v="8818.5846575342475"/>
    <n v="2"/>
  </r>
  <r>
    <n v="6928951699"/>
    <d v="2018-02-26T00:00:00"/>
    <n v="6"/>
    <x v="38"/>
    <x v="34"/>
    <x v="79"/>
    <n v="65"/>
    <s v="F"/>
    <m/>
    <n v="780"/>
    <x v="1078"/>
    <n v="851.53"/>
    <n v="8818.5846575342475"/>
    <n v="2"/>
  </r>
  <r>
    <n v="6928951699"/>
    <d v="2018-03-13T00:00:00"/>
    <n v="5"/>
    <x v="45"/>
    <x v="0"/>
    <x v="110"/>
    <n v="56"/>
    <s v="F"/>
    <m/>
    <n v="765"/>
    <x v="1078"/>
    <n v="851.53"/>
    <n v="8818.5846575342475"/>
    <n v="3"/>
  </r>
  <r>
    <n v="6928951699"/>
    <d v="2018-04-04T00:00:00"/>
    <n v="1"/>
    <x v="18"/>
    <x v="17"/>
    <x v="151"/>
    <n v="42"/>
    <s v="M"/>
    <m/>
    <n v="210"/>
    <x v="1078"/>
    <n v="851.53"/>
    <n v="8818.5846575342475"/>
    <n v="4"/>
  </r>
  <r>
    <n v="6928951699"/>
    <d v="2018-04-06T00:00:00"/>
    <n v="2"/>
    <x v="45"/>
    <x v="0"/>
    <x v="49"/>
    <n v="38"/>
    <s v="M"/>
    <m/>
    <n v="340"/>
    <x v="1078"/>
    <n v="851.53"/>
    <n v="8818.5846575342475"/>
    <n v="4"/>
  </r>
  <r>
    <n v="6928951699"/>
    <d v="2018-04-22T00:00:00"/>
    <n v="3"/>
    <x v="29"/>
    <x v="27"/>
    <x v="64"/>
    <n v="60"/>
    <s v="M"/>
    <m/>
    <n v="354"/>
    <x v="1078"/>
    <n v="851.53"/>
    <n v="8818.5846575342475"/>
    <n v="4"/>
  </r>
  <r>
    <n v="6928951699"/>
    <d v="2018-04-25T00:00:00"/>
    <n v="5"/>
    <x v="12"/>
    <x v="11"/>
    <x v="166"/>
    <n v="55"/>
    <s v="M"/>
    <m/>
    <n v="525"/>
    <x v="1078"/>
    <n v="851.53"/>
    <n v="8818.5846575342475"/>
    <n v="4"/>
  </r>
  <r>
    <n v="6928951699"/>
    <d v="2018-05-05T00:00:00"/>
    <n v="3"/>
    <x v="6"/>
    <x v="6"/>
    <x v="74"/>
    <n v="64"/>
    <s v="M"/>
    <m/>
    <n v="729"/>
    <x v="1078"/>
    <n v="851.53"/>
    <n v="8818.5846575342475"/>
    <n v="5"/>
  </r>
  <r>
    <n v="6928951699"/>
    <d v="2018-05-26T00:00:00"/>
    <n v="7"/>
    <x v="22"/>
    <x v="21"/>
    <x v="136"/>
    <n v="34"/>
    <s v="M"/>
    <m/>
    <n v="1232"/>
    <x v="1078"/>
    <n v="851.53"/>
    <n v="8818.5846575342475"/>
    <n v="5"/>
  </r>
  <r>
    <n v="6928951699"/>
    <d v="2018-05-27T00:00:00"/>
    <n v="1"/>
    <x v="23"/>
    <x v="22"/>
    <x v="89"/>
    <n v="61"/>
    <s v="M"/>
    <m/>
    <n v="249"/>
    <x v="1078"/>
    <n v="851.53"/>
    <n v="8818.5846575342475"/>
    <n v="5"/>
  </r>
  <r>
    <n v="6928951699"/>
    <d v="2018-06-10T00:00:00"/>
    <n v="7"/>
    <x v="48"/>
    <x v="39"/>
    <x v="73"/>
    <n v="57"/>
    <s v="F"/>
    <m/>
    <n v="917"/>
    <x v="1078"/>
    <n v="851.53"/>
    <n v="8818.5846575342475"/>
    <n v="6"/>
  </r>
  <r>
    <n v="6928951699"/>
    <d v="2018-07-03T00:00:00"/>
    <n v="3"/>
    <x v="14"/>
    <x v="13"/>
    <x v="166"/>
    <n v="44"/>
    <s v="F"/>
    <m/>
    <n v="315"/>
    <x v="1078"/>
    <n v="851.53"/>
    <n v="8818.5846575342475"/>
    <n v="7"/>
  </r>
  <r>
    <n v="6928951699"/>
    <d v="2018-07-14T00:00:00"/>
    <n v="5"/>
    <x v="13"/>
    <x v="12"/>
    <x v="133"/>
    <n v="64"/>
    <s v="M"/>
    <m/>
    <n v="885"/>
    <x v="1078"/>
    <n v="851.53"/>
    <n v="8818.5846575342475"/>
    <n v="7"/>
  </r>
  <r>
    <n v="6928951699"/>
    <d v="2018-07-16T00:00:00"/>
    <n v="7"/>
    <x v="6"/>
    <x v="6"/>
    <x v="99"/>
    <n v="43"/>
    <s v="M"/>
    <m/>
    <n v="1148"/>
    <x v="1078"/>
    <n v="851.53"/>
    <n v="8818.5846575342475"/>
    <n v="7"/>
  </r>
  <r>
    <n v="6928951699"/>
    <d v="2018-07-18T00:00:00"/>
    <n v="5"/>
    <x v="13"/>
    <x v="12"/>
    <x v="152"/>
    <n v="50"/>
    <s v="F"/>
    <m/>
    <n v="570"/>
    <x v="1078"/>
    <n v="851.53"/>
    <n v="8818.5846575342475"/>
    <n v="7"/>
  </r>
  <r>
    <n v="6928951699"/>
    <d v="2018-08-04T00:00:00"/>
    <n v="2"/>
    <x v="34"/>
    <x v="4"/>
    <x v="69"/>
    <n v="64"/>
    <s v="M"/>
    <m/>
    <n v="342"/>
    <x v="1078"/>
    <n v="851.53"/>
    <n v="8818.5846575342475"/>
    <n v="8"/>
  </r>
  <r>
    <n v="6928951699"/>
    <d v="2018-08-10T00:00:00"/>
    <n v="4"/>
    <x v="44"/>
    <x v="38"/>
    <x v="90"/>
    <n v="59"/>
    <s v="M"/>
    <m/>
    <n v="924"/>
    <x v="1078"/>
    <n v="851.53"/>
    <n v="8818.5846575342475"/>
    <n v="8"/>
  </r>
  <r>
    <n v="6928951699"/>
    <d v="2018-09-07T00:00:00"/>
    <n v="7"/>
    <x v="12"/>
    <x v="11"/>
    <x v="111"/>
    <n v="50"/>
    <s v="M"/>
    <m/>
    <n v="756"/>
    <x v="1078"/>
    <n v="851.53"/>
    <n v="8818.5846575342475"/>
    <n v="9"/>
  </r>
  <r>
    <n v="6928951699"/>
    <d v="2018-09-08T00:00:00"/>
    <n v="2"/>
    <x v="2"/>
    <x v="2"/>
    <x v="61"/>
    <n v="29"/>
    <s v="M"/>
    <n v="1"/>
    <n v="468"/>
    <x v="1078"/>
    <n v="851.53"/>
    <n v="8818.5846575342475"/>
    <n v="9"/>
  </r>
  <r>
    <n v="6928951699"/>
    <d v="2018-09-22T00:00:00"/>
    <n v="2"/>
    <x v="26"/>
    <x v="25"/>
    <x v="104"/>
    <n v="34"/>
    <s v="M"/>
    <m/>
    <n v="440"/>
    <x v="1078"/>
    <n v="851.53"/>
    <n v="8818.5846575342475"/>
    <n v="9"/>
  </r>
  <r>
    <n v="6928951699"/>
    <d v="2018-09-27T00:00:00"/>
    <n v="4"/>
    <x v="40"/>
    <x v="36"/>
    <x v="166"/>
    <n v="32"/>
    <s v="M"/>
    <m/>
    <n v="420"/>
    <x v="1078"/>
    <n v="851.53"/>
    <n v="8818.5846575342475"/>
    <n v="9"/>
  </r>
  <r>
    <n v="6928951699"/>
    <d v="2018-10-06T00:00:00"/>
    <n v="5"/>
    <x v="38"/>
    <x v="34"/>
    <x v="12"/>
    <n v="34"/>
    <s v="M"/>
    <m/>
    <n v="705"/>
    <x v="1078"/>
    <n v="851.53"/>
    <n v="8818.5846575342475"/>
    <n v="10"/>
  </r>
  <r>
    <n v="6928951699"/>
    <d v="2018-10-14T00:00:00"/>
    <n v="4"/>
    <x v="33"/>
    <x v="31"/>
    <x v="151"/>
    <n v="44"/>
    <s v="F"/>
    <m/>
    <n v="840"/>
    <x v="1078"/>
    <n v="851.53"/>
    <n v="8818.5846575342475"/>
    <n v="10"/>
  </r>
  <r>
    <n v="6928951699"/>
    <d v="2018-10-19T00:00:00"/>
    <n v="4"/>
    <x v="43"/>
    <x v="6"/>
    <x v="19"/>
    <n v="42"/>
    <s v="F"/>
    <m/>
    <n v="372"/>
    <x v="1078"/>
    <n v="851.53"/>
    <n v="8818.5846575342475"/>
    <n v="10"/>
  </r>
  <r>
    <n v="6928951699"/>
    <d v="2018-10-23T00:00:00"/>
    <n v="1"/>
    <x v="8"/>
    <x v="8"/>
    <x v="126"/>
    <n v="64"/>
    <s v="M"/>
    <m/>
    <n v="209"/>
    <x v="1078"/>
    <n v="851.53"/>
    <n v="8818.5846575342475"/>
    <n v="10"/>
  </r>
  <r>
    <n v="6928951699"/>
    <d v="2018-10-25T00:00:00"/>
    <n v="1"/>
    <x v="1"/>
    <x v="1"/>
    <x v="171"/>
    <n v="30"/>
    <s v="F"/>
    <m/>
    <n v="219"/>
    <x v="1078"/>
    <n v="851.53"/>
    <n v="8818.5846575342475"/>
    <n v="10"/>
  </r>
  <r>
    <n v="6928951699"/>
    <d v="2018-10-29T00:00:00"/>
    <n v="7"/>
    <x v="12"/>
    <x v="11"/>
    <x v="130"/>
    <n v="60"/>
    <s v="F"/>
    <m/>
    <n v="1211"/>
    <x v="1078"/>
    <n v="851.53"/>
    <n v="8818.5846575342475"/>
    <n v="10"/>
  </r>
  <r>
    <n v="6928951699"/>
    <d v="2018-11-06T00:00:00"/>
    <n v="4"/>
    <x v="20"/>
    <x v="19"/>
    <x v="139"/>
    <n v="64"/>
    <s v="F"/>
    <n v="1"/>
    <n v="652"/>
    <x v="1078"/>
    <n v="851.53"/>
    <n v="8818.5846575342475"/>
    <n v="11"/>
  </r>
  <r>
    <n v="6929009032"/>
    <d v="2018-01-23T00:00:00"/>
    <n v="3"/>
    <x v="2"/>
    <x v="2"/>
    <x v="6"/>
    <n v="31"/>
    <s v="F"/>
    <m/>
    <n v="543"/>
    <x v="1058"/>
    <n v="617.01"/>
    <n v="6389.8569863013699"/>
    <n v="1"/>
  </r>
  <r>
    <n v="6929009032"/>
    <d v="2018-02-16T00:00:00"/>
    <n v="5"/>
    <x v="29"/>
    <x v="27"/>
    <x v="8"/>
    <n v="45"/>
    <s v="F"/>
    <m/>
    <n v="860"/>
    <x v="1058"/>
    <n v="617.01"/>
    <n v="6389.8569863013699"/>
    <n v="2"/>
  </r>
  <r>
    <n v="6929009032"/>
    <d v="2018-02-22T00:00:00"/>
    <n v="6"/>
    <x v="16"/>
    <x v="15"/>
    <x v="144"/>
    <n v="32"/>
    <s v="M"/>
    <m/>
    <n v="1278"/>
    <x v="1058"/>
    <n v="617.01"/>
    <n v="6389.8569863013699"/>
    <n v="2"/>
  </r>
  <r>
    <n v="6929009032"/>
    <d v="2018-03-01T00:00:00"/>
    <n v="3"/>
    <x v="18"/>
    <x v="17"/>
    <x v="94"/>
    <n v="28"/>
    <s v="M"/>
    <n v="1"/>
    <n v="723"/>
    <x v="1058"/>
    <n v="617.01"/>
    <n v="6389.8569863013699"/>
    <n v="3"/>
  </r>
  <r>
    <n v="6929009032"/>
    <d v="2018-03-06T00:00:00"/>
    <n v="6"/>
    <x v="25"/>
    <x v="24"/>
    <x v="154"/>
    <n v="27"/>
    <s v="F"/>
    <m/>
    <n v="1248"/>
    <x v="1058"/>
    <n v="617.01"/>
    <n v="6389.8569863013699"/>
    <n v="3"/>
  </r>
  <r>
    <n v="6929009032"/>
    <d v="2018-03-09T00:00:00"/>
    <n v="7"/>
    <x v="33"/>
    <x v="31"/>
    <x v="3"/>
    <n v="28"/>
    <s v="M"/>
    <m/>
    <n v="1659"/>
    <x v="1058"/>
    <n v="617.01"/>
    <n v="6389.8569863013699"/>
    <n v="3"/>
  </r>
  <r>
    <n v="6929009032"/>
    <d v="2018-03-12T00:00:00"/>
    <n v="4"/>
    <x v="4"/>
    <x v="4"/>
    <x v="31"/>
    <n v="43"/>
    <s v="M"/>
    <m/>
    <n v="384"/>
    <x v="1058"/>
    <n v="617.01"/>
    <n v="6389.8569863013699"/>
    <n v="3"/>
  </r>
  <r>
    <n v="6929009032"/>
    <d v="2018-03-16T00:00:00"/>
    <n v="5"/>
    <x v="43"/>
    <x v="6"/>
    <x v="115"/>
    <n v="36"/>
    <s v="M"/>
    <m/>
    <n v="1220"/>
    <x v="1058"/>
    <n v="617.01"/>
    <n v="6389.8569863013699"/>
    <n v="3"/>
  </r>
  <r>
    <n v="6929009032"/>
    <d v="2018-03-24T00:00:00"/>
    <n v="5"/>
    <x v="15"/>
    <x v="14"/>
    <x v="8"/>
    <n v="43"/>
    <s v="F"/>
    <m/>
    <n v="860"/>
    <x v="1058"/>
    <n v="617.01"/>
    <n v="6389.8569863013699"/>
    <n v="3"/>
  </r>
  <r>
    <n v="6929009032"/>
    <d v="2018-03-28T00:00:00"/>
    <n v="4"/>
    <x v="37"/>
    <x v="33"/>
    <x v="108"/>
    <n v="43"/>
    <s v="M"/>
    <m/>
    <n v="576"/>
    <x v="1058"/>
    <n v="617.01"/>
    <n v="6389.8569863013699"/>
    <n v="3"/>
  </r>
  <r>
    <n v="6929009032"/>
    <d v="2018-03-28T00:00:00"/>
    <n v="1"/>
    <x v="40"/>
    <x v="36"/>
    <x v="47"/>
    <n v="39"/>
    <s v="M"/>
    <m/>
    <n v="191"/>
    <x v="1058"/>
    <n v="617.01"/>
    <n v="6389.8569863013699"/>
    <n v="3"/>
  </r>
  <r>
    <n v="6929009032"/>
    <d v="2018-04-02T00:00:00"/>
    <n v="2"/>
    <x v="41"/>
    <x v="37"/>
    <x v="103"/>
    <n v="30"/>
    <s v="F"/>
    <m/>
    <n v="400"/>
    <x v="1058"/>
    <n v="617.01"/>
    <n v="6389.8569863013699"/>
    <n v="4"/>
  </r>
  <r>
    <n v="6929009032"/>
    <d v="2018-04-16T00:00:00"/>
    <n v="7"/>
    <x v="24"/>
    <x v="23"/>
    <x v="35"/>
    <n v="63"/>
    <s v="M"/>
    <m/>
    <n v="1330"/>
    <x v="1058"/>
    <n v="617.01"/>
    <n v="6389.8569863013699"/>
    <n v="4"/>
  </r>
  <r>
    <n v="6929009032"/>
    <d v="2018-05-12T00:00:00"/>
    <n v="2"/>
    <x v="2"/>
    <x v="2"/>
    <x v="106"/>
    <n v="39"/>
    <s v="M"/>
    <m/>
    <n v="402"/>
    <x v="1058"/>
    <n v="617.01"/>
    <n v="6389.8569863013699"/>
    <n v="5"/>
  </r>
  <r>
    <n v="6929009032"/>
    <d v="2018-06-15T00:00:00"/>
    <n v="5"/>
    <x v="33"/>
    <x v="31"/>
    <x v="140"/>
    <n v="59"/>
    <s v="F"/>
    <m/>
    <n v="410"/>
    <x v="1058"/>
    <n v="617.01"/>
    <n v="6389.8569863013699"/>
    <n v="6"/>
  </r>
  <r>
    <n v="6929009032"/>
    <d v="2018-06-27T00:00:00"/>
    <n v="6"/>
    <x v="43"/>
    <x v="6"/>
    <x v="27"/>
    <n v="53"/>
    <s v="M"/>
    <m/>
    <n v="504"/>
    <x v="1058"/>
    <n v="617.01"/>
    <n v="6389.8569863013699"/>
    <n v="6"/>
  </r>
  <r>
    <n v="6929009032"/>
    <d v="2018-07-05T00:00:00"/>
    <n v="2"/>
    <x v="16"/>
    <x v="15"/>
    <x v="142"/>
    <n v="50"/>
    <s v="F"/>
    <m/>
    <n v="242"/>
    <x v="1058"/>
    <n v="617.01"/>
    <n v="6389.8569863013699"/>
    <n v="7"/>
  </r>
  <r>
    <n v="6929009032"/>
    <d v="2018-07-11T00:00:00"/>
    <n v="2"/>
    <x v="40"/>
    <x v="36"/>
    <x v="48"/>
    <n v="26"/>
    <s v="F"/>
    <m/>
    <n v="188"/>
    <x v="1058"/>
    <n v="617.01"/>
    <n v="6389.8569863013699"/>
    <n v="7"/>
  </r>
  <r>
    <n v="6929009032"/>
    <d v="2018-07-31T00:00:00"/>
    <n v="3"/>
    <x v="32"/>
    <x v="30"/>
    <x v="151"/>
    <n v="49"/>
    <s v="F"/>
    <m/>
    <n v="630"/>
    <x v="1058"/>
    <n v="617.01"/>
    <n v="6389.8569863013699"/>
    <n v="7"/>
  </r>
  <r>
    <n v="6929009032"/>
    <d v="2018-08-12T00:00:00"/>
    <n v="3"/>
    <x v="20"/>
    <x v="19"/>
    <x v="79"/>
    <n v="36"/>
    <s v="M"/>
    <m/>
    <n v="390"/>
    <x v="1058"/>
    <n v="617.01"/>
    <n v="6389.8569863013699"/>
    <n v="8"/>
  </r>
  <r>
    <n v="6929009032"/>
    <d v="2018-08-18T00:00:00"/>
    <n v="5"/>
    <x v="42"/>
    <x v="10"/>
    <x v="140"/>
    <n v="45"/>
    <s v="M"/>
    <n v="1"/>
    <n v="410"/>
    <x v="1058"/>
    <n v="617.01"/>
    <n v="6389.8569863013699"/>
    <n v="8"/>
  </r>
  <r>
    <n v="6929009032"/>
    <d v="2018-09-01T00:00:00"/>
    <n v="7"/>
    <x v="3"/>
    <x v="3"/>
    <x v="116"/>
    <n v="50"/>
    <s v="M"/>
    <m/>
    <n v="1547"/>
    <x v="1058"/>
    <n v="617.01"/>
    <n v="6389.8569863013699"/>
    <n v="9"/>
  </r>
  <r>
    <n v="6929009032"/>
    <d v="2018-09-02T00:00:00"/>
    <n v="4"/>
    <x v="22"/>
    <x v="21"/>
    <x v="135"/>
    <n v="45"/>
    <s v="M"/>
    <m/>
    <n v="428"/>
    <x v="1058"/>
    <n v="617.01"/>
    <n v="6389.8569863013699"/>
    <n v="9"/>
  </r>
  <r>
    <n v="6929009032"/>
    <d v="2018-09-26T00:00:00"/>
    <n v="6"/>
    <x v="26"/>
    <x v="25"/>
    <x v="114"/>
    <n v="40"/>
    <s v="M"/>
    <m/>
    <n v="522"/>
    <x v="1058"/>
    <n v="617.01"/>
    <n v="6389.8569863013699"/>
    <n v="9"/>
  </r>
  <r>
    <n v="6929009032"/>
    <d v="2018-10-10T00:00:00"/>
    <n v="7"/>
    <x v="22"/>
    <x v="21"/>
    <x v="29"/>
    <n v="34"/>
    <s v="F"/>
    <m/>
    <n v="1302"/>
    <x v="1058"/>
    <n v="617.01"/>
    <n v="6389.8569863013699"/>
    <n v="10"/>
  </r>
  <r>
    <n v="6929009032"/>
    <d v="2018-10-11T00:00:00"/>
    <n v="3"/>
    <x v="8"/>
    <x v="8"/>
    <x v="133"/>
    <n v="38"/>
    <s v="M"/>
    <m/>
    <n v="531"/>
    <x v="1058"/>
    <n v="617.01"/>
    <n v="6389.8569863013699"/>
    <n v="10"/>
  </r>
  <r>
    <n v="6930015814"/>
    <d v="2018-01-01T00:00:00"/>
    <n v="1"/>
    <x v="18"/>
    <x v="17"/>
    <x v="30"/>
    <n v="34"/>
    <s v="M"/>
    <m/>
    <n v="226"/>
    <x v="1316"/>
    <n v="607.06999999999994"/>
    <n v="6286.9167123287662"/>
    <n v="1"/>
  </r>
  <r>
    <n v="6930015814"/>
    <d v="2018-02-04T00:00:00"/>
    <n v="2"/>
    <x v="46"/>
    <x v="9"/>
    <x v="117"/>
    <n v="45"/>
    <s v="F"/>
    <m/>
    <n v="500"/>
    <x v="1316"/>
    <n v="607.06999999999994"/>
    <n v="6286.9167123287662"/>
    <n v="2"/>
  </r>
  <r>
    <n v="6930015814"/>
    <d v="2018-02-05T00:00:00"/>
    <n v="1"/>
    <x v="4"/>
    <x v="4"/>
    <x v="159"/>
    <n v="34"/>
    <s v="F"/>
    <m/>
    <n v="92"/>
    <x v="1316"/>
    <n v="607.06999999999994"/>
    <n v="6286.9167123287662"/>
    <n v="2"/>
  </r>
  <r>
    <n v="6930015814"/>
    <d v="2018-02-11T00:00:00"/>
    <n v="1"/>
    <x v="24"/>
    <x v="23"/>
    <x v="168"/>
    <n v="57"/>
    <s v="M"/>
    <m/>
    <n v="248"/>
    <x v="1316"/>
    <n v="607.06999999999994"/>
    <n v="6286.9167123287662"/>
    <n v="2"/>
  </r>
  <r>
    <n v="6930015814"/>
    <d v="2018-03-04T00:00:00"/>
    <n v="5"/>
    <x v="1"/>
    <x v="1"/>
    <x v="27"/>
    <n v="53"/>
    <s v="M"/>
    <m/>
    <n v="420"/>
    <x v="1316"/>
    <n v="607.06999999999994"/>
    <n v="6286.9167123287662"/>
    <n v="3"/>
  </r>
  <r>
    <n v="6930015814"/>
    <d v="2018-03-07T00:00:00"/>
    <n v="7"/>
    <x v="36"/>
    <x v="32"/>
    <x v="3"/>
    <n v="31"/>
    <s v="F"/>
    <m/>
    <n v="1659"/>
    <x v="1316"/>
    <n v="607.06999999999994"/>
    <n v="6286.9167123287662"/>
    <n v="3"/>
  </r>
  <r>
    <n v="6930015814"/>
    <d v="2018-04-03T00:00:00"/>
    <n v="4"/>
    <x v="28"/>
    <x v="17"/>
    <x v="132"/>
    <n v="54"/>
    <s v="M"/>
    <m/>
    <n v="676"/>
    <x v="1316"/>
    <n v="607.06999999999994"/>
    <n v="6286.9167123287662"/>
    <n v="4"/>
  </r>
  <r>
    <n v="6930015814"/>
    <d v="2018-04-07T00:00:00"/>
    <n v="3"/>
    <x v="44"/>
    <x v="38"/>
    <x v="79"/>
    <n v="63"/>
    <s v="M"/>
    <m/>
    <n v="390"/>
    <x v="1316"/>
    <n v="607.06999999999994"/>
    <n v="6286.9167123287662"/>
    <n v="4"/>
  </r>
  <r>
    <n v="6930015814"/>
    <d v="2018-04-12T00:00:00"/>
    <n v="4"/>
    <x v="47"/>
    <x v="37"/>
    <x v="36"/>
    <n v="53"/>
    <s v="M"/>
    <n v="1"/>
    <n v="504"/>
    <x v="1316"/>
    <n v="607.06999999999994"/>
    <n v="6286.9167123287662"/>
    <n v="4"/>
  </r>
  <r>
    <n v="6930015814"/>
    <d v="2018-05-10T00:00:00"/>
    <n v="2"/>
    <x v="5"/>
    <x v="5"/>
    <x v="37"/>
    <n v="25"/>
    <s v="F"/>
    <m/>
    <n v="358"/>
    <x v="1316"/>
    <n v="607.06999999999994"/>
    <n v="6286.9167123287662"/>
    <n v="5"/>
  </r>
  <r>
    <n v="6930015814"/>
    <d v="2018-05-15T00:00:00"/>
    <n v="4"/>
    <x v="24"/>
    <x v="23"/>
    <x v="133"/>
    <n v="41"/>
    <s v="F"/>
    <m/>
    <n v="708"/>
    <x v="1316"/>
    <n v="607.06999999999994"/>
    <n v="6286.9167123287662"/>
    <n v="5"/>
  </r>
  <r>
    <n v="6930015814"/>
    <d v="2018-05-20T00:00:00"/>
    <n v="1"/>
    <x v="45"/>
    <x v="0"/>
    <x v="124"/>
    <n v="58"/>
    <s v="M"/>
    <m/>
    <n v="203"/>
    <x v="1316"/>
    <n v="607.06999999999994"/>
    <n v="6286.9167123287662"/>
    <n v="5"/>
  </r>
  <r>
    <n v="6930015814"/>
    <d v="2018-05-26T00:00:00"/>
    <n v="6"/>
    <x v="48"/>
    <x v="39"/>
    <x v="34"/>
    <n v="47"/>
    <s v="M"/>
    <m/>
    <n v="624"/>
    <x v="1316"/>
    <n v="607.06999999999994"/>
    <n v="6286.9167123287662"/>
    <n v="5"/>
  </r>
  <r>
    <n v="6930015814"/>
    <d v="2018-06-11T00:00:00"/>
    <n v="2"/>
    <x v="42"/>
    <x v="10"/>
    <x v="96"/>
    <n v="54"/>
    <s v="M"/>
    <m/>
    <n v="248"/>
    <x v="1316"/>
    <n v="607.06999999999994"/>
    <n v="6286.9167123287662"/>
    <n v="6"/>
  </r>
  <r>
    <n v="6930015814"/>
    <d v="2018-06-14T00:00:00"/>
    <n v="6"/>
    <x v="10"/>
    <x v="9"/>
    <x v="50"/>
    <n v="54"/>
    <s v="M"/>
    <m/>
    <n v="720"/>
    <x v="1316"/>
    <n v="607.06999999999994"/>
    <n v="6286.9167123287662"/>
    <n v="6"/>
  </r>
  <r>
    <n v="6930015814"/>
    <d v="2018-06-16T00:00:00"/>
    <n v="1"/>
    <x v="42"/>
    <x v="10"/>
    <x v="46"/>
    <n v="42"/>
    <s v="M"/>
    <m/>
    <n v="184"/>
    <x v="1316"/>
    <n v="607.06999999999994"/>
    <n v="6286.9167123287662"/>
    <n v="6"/>
  </r>
  <r>
    <n v="6930015814"/>
    <d v="2018-07-01T00:00:00"/>
    <n v="7"/>
    <x v="9"/>
    <x v="4"/>
    <x v="134"/>
    <n v="45"/>
    <s v="F"/>
    <m/>
    <n v="525"/>
    <x v="1316"/>
    <n v="607.06999999999994"/>
    <n v="6286.9167123287662"/>
    <n v="7"/>
  </r>
  <r>
    <n v="6930015814"/>
    <d v="2018-07-25T00:00:00"/>
    <n v="5"/>
    <x v="26"/>
    <x v="25"/>
    <x v="124"/>
    <n v="45"/>
    <s v="F"/>
    <m/>
    <n v="1015"/>
    <x v="1316"/>
    <n v="607.06999999999994"/>
    <n v="6286.9167123287662"/>
    <n v="7"/>
  </r>
  <r>
    <n v="6930015814"/>
    <d v="2018-08-04T00:00:00"/>
    <n v="5"/>
    <x v="8"/>
    <x v="8"/>
    <x v="86"/>
    <n v="60"/>
    <s v="M"/>
    <m/>
    <n v="385"/>
    <x v="1316"/>
    <n v="607.06999999999994"/>
    <n v="6286.9167123287662"/>
    <n v="8"/>
  </r>
  <r>
    <n v="6930015814"/>
    <d v="2018-08-13T00:00:00"/>
    <n v="4"/>
    <x v="35"/>
    <x v="21"/>
    <x v="44"/>
    <n v="26"/>
    <s v="M"/>
    <m/>
    <n v="980"/>
    <x v="1316"/>
    <n v="607.06999999999994"/>
    <n v="6286.9167123287662"/>
    <n v="8"/>
  </r>
  <r>
    <n v="6930015814"/>
    <d v="2018-08-17T00:00:00"/>
    <n v="3"/>
    <x v="10"/>
    <x v="9"/>
    <x v="115"/>
    <n v="30"/>
    <s v="F"/>
    <m/>
    <n v="732"/>
    <x v="1316"/>
    <n v="607.06999999999994"/>
    <n v="6286.9167123287662"/>
    <n v="8"/>
  </r>
  <r>
    <n v="6930015814"/>
    <d v="2018-08-28T00:00:00"/>
    <n v="6"/>
    <x v="37"/>
    <x v="33"/>
    <x v="23"/>
    <n v="64"/>
    <s v="F"/>
    <m/>
    <n v="540"/>
    <x v="1316"/>
    <n v="607.06999999999994"/>
    <n v="6286.9167123287662"/>
    <n v="8"/>
  </r>
  <r>
    <n v="6930015814"/>
    <d v="2018-09-14T00:00:00"/>
    <n v="3"/>
    <x v="23"/>
    <x v="22"/>
    <x v="141"/>
    <n v="42"/>
    <s v="M"/>
    <m/>
    <n v="243"/>
    <x v="1316"/>
    <n v="607.06999999999994"/>
    <n v="6286.9167123287662"/>
    <n v="9"/>
  </r>
  <r>
    <n v="6930015814"/>
    <d v="2018-10-13T00:00:00"/>
    <n v="4"/>
    <x v="2"/>
    <x v="2"/>
    <x v="108"/>
    <n v="33"/>
    <s v="F"/>
    <m/>
    <n v="576"/>
    <x v="1316"/>
    <n v="607.06999999999994"/>
    <n v="6286.9167123287662"/>
    <n v="10"/>
  </r>
  <r>
    <n v="6930015814"/>
    <d v="2018-10-23T00:00:00"/>
    <n v="2"/>
    <x v="37"/>
    <x v="33"/>
    <x v="128"/>
    <n v="64"/>
    <s v="F"/>
    <m/>
    <n v="430"/>
    <x v="1316"/>
    <n v="607.06999999999994"/>
    <n v="6286.9167123287662"/>
    <n v="10"/>
  </r>
  <r>
    <n v="6930015814"/>
    <d v="2018-11-01T00:00:00"/>
    <n v="1"/>
    <x v="12"/>
    <x v="11"/>
    <x v="2"/>
    <n v="44"/>
    <s v="F"/>
    <m/>
    <n v="198"/>
    <x v="1316"/>
    <n v="607.06999999999994"/>
    <n v="6286.9167123287662"/>
    <n v="11"/>
  </r>
  <r>
    <n v="6930015814"/>
    <d v="2018-11-03T00:00:00"/>
    <n v="1"/>
    <x v="28"/>
    <x v="17"/>
    <x v="2"/>
    <n v="61"/>
    <s v="F"/>
    <m/>
    <n v="198"/>
    <x v="1316"/>
    <n v="607.06999999999994"/>
    <n v="6286.9167123287662"/>
    <n v="11"/>
  </r>
  <r>
    <n v="6930015814"/>
    <d v="2018-11-05T00:00:00"/>
    <n v="6"/>
    <x v="16"/>
    <x v="15"/>
    <x v="65"/>
    <n v="44"/>
    <s v="F"/>
    <m/>
    <n v="1164"/>
    <x v="1316"/>
    <n v="607.06999999999994"/>
    <n v="6286.9167123287662"/>
    <n v="11"/>
  </r>
  <r>
    <n v="6930015814"/>
    <d v="2018-11-11T00:00:00"/>
    <n v="4"/>
    <x v="3"/>
    <x v="3"/>
    <x v="152"/>
    <n v="53"/>
    <s v="F"/>
    <m/>
    <n v="456"/>
    <x v="1316"/>
    <n v="607.06999999999994"/>
    <n v="6286.9167123287662"/>
    <n v="11"/>
  </r>
  <r>
    <n v="6934103394"/>
    <d v="2018-01-09T00:00:00"/>
    <n v="2"/>
    <x v="16"/>
    <x v="15"/>
    <x v="91"/>
    <n v="42"/>
    <s v="F"/>
    <m/>
    <n v="278"/>
    <x v="368"/>
    <n v="878.06999999999994"/>
    <n v="9093.4372602739732"/>
    <n v="1"/>
  </r>
  <r>
    <n v="6934103394"/>
    <d v="2018-01-18T00:00:00"/>
    <n v="7"/>
    <x v="11"/>
    <x v="10"/>
    <x v="44"/>
    <n v="41"/>
    <s v="F"/>
    <m/>
    <n v="1715"/>
    <x v="368"/>
    <n v="878.06999999999994"/>
    <n v="9093.4372602739732"/>
    <n v="1"/>
  </r>
  <r>
    <n v="6934103394"/>
    <d v="2018-01-21T00:00:00"/>
    <n v="6"/>
    <x v="47"/>
    <x v="37"/>
    <x v="51"/>
    <n v="62"/>
    <s v="F"/>
    <m/>
    <n v="690"/>
    <x v="368"/>
    <n v="878.06999999999994"/>
    <n v="9093.4372602739732"/>
    <n v="1"/>
  </r>
  <r>
    <n v="6934103394"/>
    <d v="2018-02-17T00:00:00"/>
    <n v="2"/>
    <x v="2"/>
    <x v="2"/>
    <x v="156"/>
    <n v="64"/>
    <s v="M"/>
    <m/>
    <n v="314"/>
    <x v="368"/>
    <n v="878.06999999999994"/>
    <n v="9093.4372602739732"/>
    <n v="2"/>
  </r>
  <r>
    <n v="6934103394"/>
    <d v="2018-02-22T00:00:00"/>
    <n v="1"/>
    <x v="7"/>
    <x v="7"/>
    <x v="67"/>
    <n v="59"/>
    <s v="F"/>
    <m/>
    <n v="216"/>
    <x v="368"/>
    <n v="878.06999999999994"/>
    <n v="9093.4372602739732"/>
    <n v="2"/>
  </r>
  <r>
    <n v="6934103394"/>
    <d v="2018-02-22T00:00:00"/>
    <n v="5"/>
    <x v="16"/>
    <x v="15"/>
    <x v="79"/>
    <n v="35"/>
    <s v="M"/>
    <m/>
    <n v="650"/>
    <x v="368"/>
    <n v="878.06999999999994"/>
    <n v="9093.4372602739732"/>
    <n v="2"/>
  </r>
  <r>
    <n v="6934103394"/>
    <d v="2018-02-25T00:00:00"/>
    <n v="3"/>
    <x v="48"/>
    <x v="39"/>
    <x v="137"/>
    <n v="54"/>
    <s v="F"/>
    <m/>
    <n v="267"/>
    <x v="368"/>
    <n v="878.06999999999994"/>
    <n v="9093.4372602739732"/>
    <n v="2"/>
  </r>
  <r>
    <n v="6934103394"/>
    <d v="2018-03-21T00:00:00"/>
    <n v="1"/>
    <x v="44"/>
    <x v="38"/>
    <x v="121"/>
    <n v="57"/>
    <s v="F"/>
    <m/>
    <n v="125"/>
    <x v="368"/>
    <n v="878.06999999999994"/>
    <n v="9093.4372602739732"/>
    <n v="3"/>
  </r>
  <r>
    <n v="6934103394"/>
    <d v="2018-04-03T00:00:00"/>
    <n v="1"/>
    <x v="16"/>
    <x v="15"/>
    <x v="166"/>
    <n v="34"/>
    <s v="M"/>
    <m/>
    <n v="105"/>
    <x v="368"/>
    <n v="878.06999999999994"/>
    <n v="9093.4372602739732"/>
    <n v="4"/>
  </r>
  <r>
    <n v="6934103394"/>
    <d v="2018-04-19T00:00:00"/>
    <n v="2"/>
    <x v="5"/>
    <x v="5"/>
    <x v="78"/>
    <n v="29"/>
    <s v="F"/>
    <m/>
    <n v="300"/>
    <x v="368"/>
    <n v="878.06999999999994"/>
    <n v="9093.4372602739732"/>
    <n v="4"/>
  </r>
  <r>
    <n v="6934103394"/>
    <d v="2018-05-03T00:00:00"/>
    <n v="6"/>
    <x v="5"/>
    <x v="5"/>
    <x v="77"/>
    <n v="30"/>
    <s v="F"/>
    <m/>
    <n v="1080"/>
    <x v="368"/>
    <n v="878.06999999999994"/>
    <n v="9093.4372602739732"/>
    <n v="5"/>
  </r>
  <r>
    <n v="6934103394"/>
    <d v="2018-05-29T00:00:00"/>
    <n v="6"/>
    <x v="2"/>
    <x v="2"/>
    <x v="73"/>
    <n v="41"/>
    <s v="M"/>
    <m/>
    <n v="786"/>
    <x v="368"/>
    <n v="878.06999999999994"/>
    <n v="9093.4372602739732"/>
    <n v="5"/>
  </r>
  <r>
    <n v="6934103394"/>
    <d v="2018-05-30T00:00:00"/>
    <n v="4"/>
    <x v="39"/>
    <x v="35"/>
    <x v="85"/>
    <n v="51"/>
    <s v="M"/>
    <m/>
    <n v="848"/>
    <x v="368"/>
    <n v="878.06999999999994"/>
    <n v="9093.4372602739732"/>
    <n v="5"/>
  </r>
  <r>
    <n v="6934103394"/>
    <d v="2018-06-07T00:00:00"/>
    <n v="3"/>
    <x v="36"/>
    <x v="32"/>
    <x v="79"/>
    <n v="31"/>
    <s v="M"/>
    <m/>
    <n v="390"/>
    <x v="368"/>
    <n v="878.06999999999994"/>
    <n v="9093.4372602739732"/>
    <n v="6"/>
  </r>
  <r>
    <n v="6934103394"/>
    <d v="2018-06-15T00:00:00"/>
    <n v="5"/>
    <x v="18"/>
    <x v="17"/>
    <x v="39"/>
    <n v="65"/>
    <s v="F"/>
    <m/>
    <n v="660"/>
    <x v="368"/>
    <n v="878.06999999999994"/>
    <n v="9093.4372602739732"/>
    <n v="6"/>
  </r>
  <r>
    <n v="6934103394"/>
    <d v="2018-06-19T00:00:00"/>
    <n v="4"/>
    <x v="16"/>
    <x v="15"/>
    <x v="19"/>
    <n v="27"/>
    <s v="F"/>
    <m/>
    <n v="372"/>
    <x v="368"/>
    <n v="878.06999999999994"/>
    <n v="9093.4372602739732"/>
    <n v="6"/>
  </r>
  <r>
    <n v="6934103394"/>
    <d v="2018-06-20T00:00:00"/>
    <n v="5"/>
    <x v="22"/>
    <x v="21"/>
    <x v="175"/>
    <n v="29"/>
    <s v="M"/>
    <m/>
    <n v="680"/>
    <x v="368"/>
    <n v="878.06999999999994"/>
    <n v="9093.4372602739732"/>
    <n v="6"/>
  </r>
  <r>
    <n v="6934103394"/>
    <d v="2018-06-25T00:00:00"/>
    <n v="7"/>
    <x v="11"/>
    <x v="10"/>
    <x v="49"/>
    <n v="36"/>
    <s v="M"/>
    <m/>
    <n v="1190"/>
    <x v="368"/>
    <n v="878.06999999999994"/>
    <n v="9093.4372602739732"/>
    <n v="6"/>
  </r>
  <r>
    <n v="6934103394"/>
    <d v="2018-07-13T00:00:00"/>
    <n v="2"/>
    <x v="26"/>
    <x v="25"/>
    <x v="49"/>
    <n v="54"/>
    <s v="M"/>
    <m/>
    <n v="340"/>
    <x v="368"/>
    <n v="878.06999999999994"/>
    <n v="9093.4372602739732"/>
    <n v="7"/>
  </r>
  <r>
    <n v="6934103394"/>
    <d v="2018-07-13T00:00:00"/>
    <n v="4"/>
    <x v="44"/>
    <x v="38"/>
    <x v="93"/>
    <n v="48"/>
    <s v="M"/>
    <m/>
    <n v="908"/>
    <x v="368"/>
    <n v="878.06999999999994"/>
    <n v="9093.4372602739732"/>
    <n v="7"/>
  </r>
  <r>
    <n v="6934103394"/>
    <d v="2018-08-12T00:00:00"/>
    <n v="3"/>
    <x v="39"/>
    <x v="35"/>
    <x v="40"/>
    <n v="48"/>
    <s v="M"/>
    <m/>
    <n v="606"/>
    <x v="368"/>
    <n v="878.06999999999994"/>
    <n v="9093.4372602739732"/>
    <n v="8"/>
  </r>
  <r>
    <n v="6934103394"/>
    <d v="2018-08-24T00:00:00"/>
    <n v="6"/>
    <x v="4"/>
    <x v="4"/>
    <x v="159"/>
    <n v="62"/>
    <s v="F"/>
    <m/>
    <n v="552"/>
    <x v="368"/>
    <n v="878.06999999999994"/>
    <n v="9093.4372602739732"/>
    <n v="8"/>
  </r>
  <r>
    <n v="6934103394"/>
    <d v="2018-09-02T00:00:00"/>
    <n v="3"/>
    <x v="6"/>
    <x v="6"/>
    <x v="16"/>
    <n v="32"/>
    <s v="F"/>
    <m/>
    <n v="642"/>
    <x v="368"/>
    <n v="878.06999999999994"/>
    <n v="9093.4372602739732"/>
    <n v="9"/>
  </r>
  <r>
    <n v="6934103394"/>
    <d v="2018-09-28T00:00:00"/>
    <n v="7"/>
    <x v="6"/>
    <x v="6"/>
    <x v="171"/>
    <n v="60"/>
    <s v="F"/>
    <m/>
    <n v="1533"/>
    <x v="368"/>
    <n v="878.06999999999994"/>
    <n v="9093.4372602739732"/>
    <n v="9"/>
  </r>
  <r>
    <n v="6934103394"/>
    <d v="2018-10-01T00:00:00"/>
    <n v="2"/>
    <x v="25"/>
    <x v="24"/>
    <x v="32"/>
    <n v="27"/>
    <s v="F"/>
    <m/>
    <n v="436"/>
    <x v="368"/>
    <n v="878.06999999999994"/>
    <n v="9093.4372602739732"/>
    <n v="10"/>
  </r>
  <r>
    <n v="6934103394"/>
    <d v="2018-10-31T00:00:00"/>
    <n v="5"/>
    <x v="33"/>
    <x v="31"/>
    <x v="53"/>
    <n v="32"/>
    <s v="M"/>
    <m/>
    <n v="795"/>
    <x v="368"/>
    <n v="878.06999999999994"/>
    <n v="9093.4372602739732"/>
    <n v="10"/>
  </r>
  <r>
    <n v="6934103394"/>
    <d v="2018-11-04T00:00:00"/>
    <n v="2"/>
    <x v="4"/>
    <x v="4"/>
    <x v="63"/>
    <n v="56"/>
    <s v="F"/>
    <m/>
    <n v="356"/>
    <x v="368"/>
    <n v="878.06999999999994"/>
    <n v="9093.4372602739732"/>
    <n v="11"/>
  </r>
  <r>
    <n v="6939020063"/>
    <d v="2018-01-01T00:00:00"/>
    <n v="4"/>
    <x v="43"/>
    <x v="6"/>
    <x v="143"/>
    <n v="64"/>
    <s v="F"/>
    <m/>
    <n v="732"/>
    <x v="608"/>
    <n v="726.68999999999994"/>
    <n v="7525.7210958904107"/>
    <n v="1"/>
  </r>
  <r>
    <n v="6939020063"/>
    <d v="2018-01-07T00:00:00"/>
    <n v="6"/>
    <x v="31"/>
    <x v="29"/>
    <x v="128"/>
    <n v="41"/>
    <s v="M"/>
    <m/>
    <n v="1290"/>
    <x v="608"/>
    <n v="726.68999999999994"/>
    <n v="7525.7210958904107"/>
    <n v="1"/>
  </r>
  <r>
    <n v="6939020063"/>
    <d v="2018-01-14T00:00:00"/>
    <n v="5"/>
    <x v="32"/>
    <x v="30"/>
    <x v="90"/>
    <n v="53"/>
    <s v="M"/>
    <m/>
    <n v="1155"/>
    <x v="608"/>
    <n v="726.68999999999994"/>
    <n v="7525.7210958904107"/>
    <n v="1"/>
  </r>
  <r>
    <n v="6939020063"/>
    <d v="2018-02-05T00:00:00"/>
    <n v="7"/>
    <x v="7"/>
    <x v="7"/>
    <x v="111"/>
    <n v="44"/>
    <s v="F"/>
    <m/>
    <n v="756"/>
    <x v="608"/>
    <n v="726.68999999999994"/>
    <n v="7525.7210958904107"/>
    <n v="2"/>
  </r>
  <r>
    <n v="6939020063"/>
    <d v="2018-03-05T00:00:00"/>
    <n v="4"/>
    <x v="18"/>
    <x v="17"/>
    <x v="130"/>
    <n v="32"/>
    <s v="M"/>
    <n v="1"/>
    <n v="692"/>
    <x v="608"/>
    <n v="726.68999999999994"/>
    <n v="7525.7210958904107"/>
    <n v="3"/>
  </r>
  <r>
    <n v="6939020063"/>
    <d v="2018-03-06T00:00:00"/>
    <n v="4"/>
    <x v="49"/>
    <x v="40"/>
    <x v="165"/>
    <n v="51"/>
    <s v="F"/>
    <m/>
    <n v="320"/>
    <x v="608"/>
    <n v="726.68999999999994"/>
    <n v="7525.7210958904107"/>
    <n v="3"/>
  </r>
  <r>
    <n v="6939020063"/>
    <d v="2018-03-16T00:00:00"/>
    <n v="6"/>
    <x v="8"/>
    <x v="8"/>
    <x v="136"/>
    <n v="50"/>
    <s v="M"/>
    <m/>
    <n v="1056"/>
    <x v="608"/>
    <n v="726.68999999999994"/>
    <n v="7525.7210958904107"/>
    <n v="3"/>
  </r>
  <r>
    <n v="6939020063"/>
    <d v="2018-03-16T00:00:00"/>
    <n v="2"/>
    <x v="22"/>
    <x v="21"/>
    <x v="68"/>
    <n v="56"/>
    <s v="M"/>
    <m/>
    <n v="198"/>
    <x v="608"/>
    <n v="726.68999999999994"/>
    <n v="7525.7210958904107"/>
    <n v="3"/>
  </r>
  <r>
    <n v="6939020063"/>
    <d v="2018-03-27T00:00:00"/>
    <n v="1"/>
    <x v="2"/>
    <x v="2"/>
    <x v="119"/>
    <n v="60"/>
    <s v="F"/>
    <m/>
    <n v="225"/>
    <x v="608"/>
    <n v="726.68999999999994"/>
    <n v="7525.7210958904107"/>
    <n v="3"/>
  </r>
  <r>
    <n v="6939020063"/>
    <d v="2018-03-28T00:00:00"/>
    <n v="7"/>
    <x v="48"/>
    <x v="39"/>
    <x v="18"/>
    <n v="49"/>
    <s v="F"/>
    <m/>
    <n v="1372"/>
    <x v="608"/>
    <n v="726.68999999999994"/>
    <n v="7525.7210958904107"/>
    <n v="3"/>
  </r>
  <r>
    <n v="6939020063"/>
    <d v="2018-03-28T00:00:00"/>
    <n v="1"/>
    <x v="47"/>
    <x v="37"/>
    <x v="94"/>
    <n v="41"/>
    <s v="M"/>
    <m/>
    <n v="241"/>
    <x v="608"/>
    <n v="726.68999999999994"/>
    <n v="7525.7210958904107"/>
    <n v="3"/>
  </r>
  <r>
    <n v="6939020063"/>
    <d v="2018-04-13T00:00:00"/>
    <n v="2"/>
    <x v="25"/>
    <x v="24"/>
    <x v="45"/>
    <n v="43"/>
    <s v="M"/>
    <m/>
    <n v="204"/>
    <x v="608"/>
    <n v="726.68999999999994"/>
    <n v="7525.7210958904107"/>
    <n v="4"/>
  </r>
  <r>
    <n v="6939020063"/>
    <d v="2018-04-13T00:00:00"/>
    <n v="4"/>
    <x v="32"/>
    <x v="30"/>
    <x v="7"/>
    <n v="63"/>
    <s v="M"/>
    <m/>
    <n v="364"/>
    <x v="608"/>
    <n v="726.68999999999994"/>
    <n v="7525.7210958904107"/>
    <n v="4"/>
  </r>
  <r>
    <n v="6939020063"/>
    <d v="2018-04-30T00:00:00"/>
    <n v="1"/>
    <x v="48"/>
    <x v="39"/>
    <x v="72"/>
    <n v="54"/>
    <s v="M"/>
    <m/>
    <n v="123"/>
    <x v="608"/>
    <n v="726.68999999999994"/>
    <n v="7525.7210958904107"/>
    <n v="4"/>
  </r>
  <r>
    <n v="6939020063"/>
    <d v="2018-05-08T00:00:00"/>
    <n v="3"/>
    <x v="1"/>
    <x v="1"/>
    <x v="62"/>
    <n v="50"/>
    <s v="F"/>
    <m/>
    <n v="234"/>
    <x v="608"/>
    <n v="726.68999999999994"/>
    <n v="7525.7210958904107"/>
    <n v="5"/>
  </r>
  <r>
    <n v="6939020063"/>
    <d v="2018-05-09T00:00:00"/>
    <n v="5"/>
    <x v="41"/>
    <x v="37"/>
    <x v="60"/>
    <n v="27"/>
    <s v="M"/>
    <m/>
    <n v="1085"/>
    <x v="608"/>
    <n v="726.68999999999994"/>
    <n v="7525.7210958904107"/>
    <n v="5"/>
  </r>
  <r>
    <n v="6939020063"/>
    <d v="2018-05-16T00:00:00"/>
    <n v="5"/>
    <x v="28"/>
    <x v="17"/>
    <x v="36"/>
    <n v="35"/>
    <s v="M"/>
    <m/>
    <n v="630"/>
    <x v="608"/>
    <n v="726.68999999999994"/>
    <n v="7525.7210958904107"/>
    <n v="5"/>
  </r>
  <r>
    <n v="6939020063"/>
    <d v="2018-05-22T00:00:00"/>
    <n v="7"/>
    <x v="29"/>
    <x v="27"/>
    <x v="7"/>
    <n v="53"/>
    <s v="M"/>
    <m/>
    <n v="637"/>
    <x v="608"/>
    <n v="726.68999999999994"/>
    <n v="7525.7210958904107"/>
    <n v="5"/>
  </r>
  <r>
    <n v="6939020063"/>
    <d v="2018-06-24T00:00:00"/>
    <n v="3"/>
    <x v="43"/>
    <x v="6"/>
    <x v="59"/>
    <n v="45"/>
    <s v="M"/>
    <m/>
    <n v="612"/>
    <x v="608"/>
    <n v="726.68999999999994"/>
    <n v="7525.7210958904107"/>
    <n v="6"/>
  </r>
  <r>
    <n v="6939020063"/>
    <d v="2018-07-02T00:00:00"/>
    <n v="3"/>
    <x v="45"/>
    <x v="0"/>
    <x v="58"/>
    <n v="31"/>
    <s v="F"/>
    <m/>
    <n v="498"/>
    <x v="608"/>
    <n v="726.68999999999994"/>
    <n v="7525.7210958904107"/>
    <n v="7"/>
  </r>
  <r>
    <n v="6939020063"/>
    <d v="2018-07-12T00:00:00"/>
    <n v="6"/>
    <x v="47"/>
    <x v="37"/>
    <x v="63"/>
    <n v="27"/>
    <s v="F"/>
    <m/>
    <n v="1068"/>
    <x v="608"/>
    <n v="726.68999999999994"/>
    <n v="7525.7210958904107"/>
    <n v="7"/>
  </r>
  <r>
    <n v="6939020063"/>
    <d v="2018-07-14T00:00:00"/>
    <n v="3"/>
    <x v="14"/>
    <x v="13"/>
    <x v="114"/>
    <n v="27"/>
    <s v="M"/>
    <m/>
    <n v="261"/>
    <x v="608"/>
    <n v="726.68999999999994"/>
    <n v="7525.7210958904107"/>
    <n v="7"/>
  </r>
  <r>
    <n v="6939020063"/>
    <d v="2018-07-14T00:00:00"/>
    <n v="3"/>
    <x v="14"/>
    <x v="13"/>
    <x v="16"/>
    <n v="40"/>
    <s v="M"/>
    <m/>
    <n v="642"/>
    <x v="608"/>
    <n v="726.68999999999994"/>
    <n v="7525.7210958904107"/>
    <n v="7"/>
  </r>
  <r>
    <n v="6939020063"/>
    <d v="2018-08-08T00:00:00"/>
    <n v="5"/>
    <x v="31"/>
    <x v="29"/>
    <x v="86"/>
    <n v="44"/>
    <s v="F"/>
    <m/>
    <n v="385"/>
    <x v="608"/>
    <n v="726.68999999999994"/>
    <n v="7525.7210958904107"/>
    <n v="8"/>
  </r>
  <r>
    <n v="6939020063"/>
    <d v="2018-08-16T00:00:00"/>
    <n v="7"/>
    <x v="5"/>
    <x v="5"/>
    <x v="3"/>
    <n v="45"/>
    <s v="M"/>
    <m/>
    <n v="1659"/>
    <x v="608"/>
    <n v="726.68999999999994"/>
    <n v="7525.7210958904107"/>
    <n v="8"/>
  </r>
  <r>
    <n v="6939020063"/>
    <d v="2018-09-24T00:00:00"/>
    <n v="2"/>
    <x v="5"/>
    <x v="5"/>
    <x v="11"/>
    <n v="33"/>
    <s v="M"/>
    <m/>
    <n v="446"/>
    <x v="608"/>
    <n v="726.68999999999994"/>
    <n v="7525.7210958904107"/>
    <n v="9"/>
  </r>
  <r>
    <n v="6939020063"/>
    <d v="2018-09-30T00:00:00"/>
    <n v="1"/>
    <x v="23"/>
    <x v="22"/>
    <x v="170"/>
    <n v="48"/>
    <s v="F"/>
    <m/>
    <n v="85"/>
    <x v="608"/>
    <n v="726.68999999999994"/>
    <n v="7525.7210958904107"/>
    <n v="9"/>
  </r>
  <r>
    <n v="6939020063"/>
    <d v="2018-10-20T00:00:00"/>
    <n v="5"/>
    <x v="1"/>
    <x v="1"/>
    <x v="6"/>
    <n v="38"/>
    <s v="M"/>
    <m/>
    <n v="905"/>
    <x v="608"/>
    <n v="726.68999999999994"/>
    <n v="7525.7210958904107"/>
    <n v="10"/>
  </r>
  <r>
    <n v="6939020063"/>
    <d v="2018-10-26T00:00:00"/>
    <n v="3"/>
    <x v="5"/>
    <x v="5"/>
    <x v="110"/>
    <n v="26"/>
    <s v="M"/>
    <m/>
    <n v="459"/>
    <x v="608"/>
    <n v="726.68999999999994"/>
    <n v="7525.7210958904107"/>
    <n v="10"/>
  </r>
  <r>
    <n v="6939020063"/>
    <d v="2018-11-01T00:00:00"/>
    <n v="4"/>
    <x v="10"/>
    <x v="9"/>
    <x v="156"/>
    <n v="53"/>
    <s v="M"/>
    <m/>
    <n v="628"/>
    <x v="608"/>
    <n v="726.68999999999994"/>
    <n v="7525.7210958904107"/>
    <n v="11"/>
  </r>
  <r>
    <n v="6939020063"/>
    <d v="2018-11-11T00:00:00"/>
    <n v="5"/>
    <x v="44"/>
    <x v="38"/>
    <x v="4"/>
    <n v="33"/>
    <s v="M"/>
    <m/>
    <n v="485"/>
    <x v="608"/>
    <n v="726.68999999999994"/>
    <n v="7525.7210958904107"/>
    <n v="11"/>
  </r>
  <r>
    <n v="6944991659"/>
    <d v="2018-02-16T00:00:00"/>
    <n v="7"/>
    <x v="3"/>
    <x v="3"/>
    <x v="149"/>
    <n v="29"/>
    <s v="F"/>
    <m/>
    <n v="1176"/>
    <x v="294"/>
    <n v="559.31000000000006"/>
    <n v="5792.3063013698638"/>
    <n v="2"/>
  </r>
  <r>
    <n v="6944991659"/>
    <d v="2018-02-19T00:00:00"/>
    <n v="5"/>
    <x v="24"/>
    <x v="23"/>
    <x v="92"/>
    <n v="51"/>
    <s v="F"/>
    <m/>
    <n v="1120"/>
    <x v="294"/>
    <n v="559.31000000000006"/>
    <n v="5792.3063013698638"/>
    <n v="2"/>
  </r>
  <r>
    <n v="6944991659"/>
    <d v="2018-02-19T00:00:00"/>
    <n v="5"/>
    <x v="22"/>
    <x v="21"/>
    <x v="1"/>
    <n v="31"/>
    <s v="F"/>
    <m/>
    <n v="515"/>
    <x v="294"/>
    <n v="559.31000000000006"/>
    <n v="5792.3063013698638"/>
    <n v="2"/>
  </r>
  <r>
    <n v="6944991659"/>
    <d v="2018-03-08T00:00:00"/>
    <n v="7"/>
    <x v="40"/>
    <x v="36"/>
    <x v="9"/>
    <n v="26"/>
    <s v="M"/>
    <m/>
    <n v="1295"/>
    <x v="294"/>
    <n v="559.31000000000006"/>
    <n v="5792.3063013698638"/>
    <n v="3"/>
  </r>
  <r>
    <n v="6944991659"/>
    <d v="2018-03-20T00:00:00"/>
    <n v="3"/>
    <x v="20"/>
    <x v="19"/>
    <x v="114"/>
    <n v="58"/>
    <s v="M"/>
    <m/>
    <n v="261"/>
    <x v="294"/>
    <n v="559.31000000000006"/>
    <n v="5792.3063013698638"/>
    <n v="3"/>
  </r>
  <r>
    <n v="6944991659"/>
    <d v="2018-04-04T00:00:00"/>
    <n v="4"/>
    <x v="0"/>
    <x v="0"/>
    <x v="156"/>
    <n v="45"/>
    <s v="M"/>
    <m/>
    <n v="628"/>
    <x v="294"/>
    <n v="559.31000000000006"/>
    <n v="5792.3063013698638"/>
    <n v="4"/>
  </r>
  <r>
    <n v="6944991659"/>
    <d v="2018-05-18T00:00:00"/>
    <n v="1"/>
    <x v="32"/>
    <x v="30"/>
    <x v="11"/>
    <n v="38"/>
    <s v="F"/>
    <m/>
    <n v="223"/>
    <x v="294"/>
    <n v="559.31000000000006"/>
    <n v="5792.3063013698638"/>
    <n v="5"/>
  </r>
  <r>
    <n v="6944991659"/>
    <d v="2018-07-09T00:00:00"/>
    <n v="2"/>
    <x v="38"/>
    <x v="34"/>
    <x v="24"/>
    <n v="45"/>
    <s v="F"/>
    <m/>
    <n v="472"/>
    <x v="294"/>
    <n v="559.31000000000006"/>
    <n v="5792.3063013698638"/>
    <n v="7"/>
  </r>
  <r>
    <n v="6944991659"/>
    <d v="2018-07-21T00:00:00"/>
    <n v="6"/>
    <x v="12"/>
    <x v="11"/>
    <x v="39"/>
    <n v="31"/>
    <s v="M"/>
    <m/>
    <n v="792"/>
    <x v="294"/>
    <n v="559.31000000000006"/>
    <n v="5792.3063013698638"/>
    <n v="7"/>
  </r>
  <r>
    <n v="6944991659"/>
    <d v="2018-08-15T00:00:00"/>
    <n v="4"/>
    <x v="4"/>
    <x v="4"/>
    <x v="90"/>
    <n v="63"/>
    <s v="F"/>
    <m/>
    <n v="924"/>
    <x v="294"/>
    <n v="559.31000000000006"/>
    <n v="5792.3063013698638"/>
    <n v="8"/>
  </r>
  <r>
    <n v="6944991659"/>
    <d v="2018-08-26T00:00:00"/>
    <n v="1"/>
    <x v="5"/>
    <x v="5"/>
    <x v="152"/>
    <n v="34"/>
    <s v="M"/>
    <m/>
    <n v="114"/>
    <x v="294"/>
    <n v="559.31000000000006"/>
    <n v="5792.3063013698638"/>
    <n v="8"/>
  </r>
  <r>
    <n v="6944991659"/>
    <d v="2018-10-05T00:00:00"/>
    <n v="3"/>
    <x v="9"/>
    <x v="4"/>
    <x v="169"/>
    <n v="33"/>
    <s v="F"/>
    <n v="1"/>
    <n v="381"/>
    <x v="294"/>
    <n v="559.31000000000006"/>
    <n v="5792.3063013698638"/>
    <n v="10"/>
  </r>
  <r>
    <n v="6944991659"/>
    <d v="2018-10-06T00:00:00"/>
    <n v="6"/>
    <x v="27"/>
    <x v="26"/>
    <x v="5"/>
    <n v="58"/>
    <s v="M"/>
    <m/>
    <n v="678"/>
    <x v="294"/>
    <n v="559.31000000000006"/>
    <n v="5792.3063013698638"/>
    <n v="10"/>
  </r>
  <r>
    <n v="6944991659"/>
    <d v="2018-10-17T00:00:00"/>
    <n v="1"/>
    <x v="38"/>
    <x v="34"/>
    <x v="137"/>
    <n v="57"/>
    <s v="F"/>
    <m/>
    <n v="89"/>
    <x v="294"/>
    <n v="559.31000000000006"/>
    <n v="5792.3063013698638"/>
    <n v="10"/>
  </r>
  <r>
    <n v="6944991659"/>
    <d v="2018-10-25T00:00:00"/>
    <n v="5"/>
    <x v="41"/>
    <x v="37"/>
    <x v="7"/>
    <n v="31"/>
    <s v="M"/>
    <m/>
    <n v="455"/>
    <x v="294"/>
    <n v="559.31000000000006"/>
    <n v="5792.3063013698638"/>
    <n v="10"/>
  </r>
  <r>
    <n v="6944991659"/>
    <d v="2018-10-25T00:00:00"/>
    <n v="5"/>
    <x v="49"/>
    <x v="40"/>
    <x v="69"/>
    <n v="36"/>
    <s v="F"/>
    <m/>
    <n v="855"/>
    <x v="294"/>
    <n v="559.31000000000006"/>
    <n v="5792.3063013698638"/>
    <n v="10"/>
  </r>
  <r>
    <n v="6944991659"/>
    <d v="2018-10-26T00:00:00"/>
    <n v="2"/>
    <x v="9"/>
    <x v="4"/>
    <x v="117"/>
    <n v="29"/>
    <s v="M"/>
    <m/>
    <n v="500"/>
    <x v="294"/>
    <n v="559.31000000000006"/>
    <n v="5792.3063013698638"/>
    <n v="10"/>
  </r>
  <r>
    <n v="6944991659"/>
    <d v="2018-10-28T00:00:00"/>
    <n v="5"/>
    <x v="14"/>
    <x v="13"/>
    <x v="111"/>
    <n v="33"/>
    <s v="M"/>
    <m/>
    <n v="540"/>
    <x v="294"/>
    <n v="559.31000000000006"/>
    <n v="5792.3063013698638"/>
    <n v="10"/>
  </r>
  <r>
    <n v="6945279650"/>
    <d v="2018-01-07T00:00:00"/>
    <n v="2"/>
    <x v="18"/>
    <x v="17"/>
    <x v="81"/>
    <n v="34"/>
    <s v="F"/>
    <m/>
    <n v="476"/>
    <x v="147"/>
    <n v="594.57999999999993"/>
    <n v="6157.5682191780816"/>
    <n v="1"/>
  </r>
  <r>
    <n v="6945279650"/>
    <d v="2018-02-03T00:00:00"/>
    <n v="3"/>
    <x v="40"/>
    <x v="36"/>
    <x v="120"/>
    <n v="40"/>
    <s v="F"/>
    <m/>
    <n v="327"/>
    <x v="147"/>
    <n v="594.57999999999993"/>
    <n v="6157.5682191780816"/>
    <n v="2"/>
  </r>
  <r>
    <n v="6945279650"/>
    <d v="2018-02-25T00:00:00"/>
    <n v="5"/>
    <x v="45"/>
    <x v="0"/>
    <x v="8"/>
    <n v="44"/>
    <s v="F"/>
    <m/>
    <n v="860"/>
    <x v="147"/>
    <n v="594.57999999999993"/>
    <n v="6157.5682191780816"/>
    <n v="2"/>
  </r>
  <r>
    <n v="6945279650"/>
    <d v="2018-03-01T00:00:00"/>
    <n v="1"/>
    <x v="44"/>
    <x v="38"/>
    <x v="77"/>
    <n v="52"/>
    <s v="F"/>
    <n v="1"/>
    <n v="180"/>
    <x v="147"/>
    <n v="594.57999999999993"/>
    <n v="6157.5682191780816"/>
    <n v="3"/>
  </r>
  <r>
    <n v="6945279650"/>
    <d v="2018-03-23T00:00:00"/>
    <n v="6"/>
    <x v="22"/>
    <x v="21"/>
    <x v="59"/>
    <n v="59"/>
    <s v="F"/>
    <m/>
    <n v="1224"/>
    <x v="147"/>
    <n v="594.57999999999993"/>
    <n v="6157.5682191780816"/>
    <n v="3"/>
  </r>
  <r>
    <n v="6945279650"/>
    <d v="2018-04-25T00:00:00"/>
    <n v="3"/>
    <x v="23"/>
    <x v="22"/>
    <x v="174"/>
    <n v="53"/>
    <s v="F"/>
    <m/>
    <n v="564"/>
    <x v="147"/>
    <n v="594.57999999999993"/>
    <n v="6157.5682191780816"/>
    <n v="4"/>
  </r>
  <r>
    <n v="6945279650"/>
    <d v="2018-04-28T00:00:00"/>
    <n v="6"/>
    <x v="44"/>
    <x v="38"/>
    <x v="68"/>
    <n v="35"/>
    <s v="M"/>
    <m/>
    <n v="594"/>
    <x v="147"/>
    <n v="594.57999999999993"/>
    <n v="6157.5682191780816"/>
    <n v="4"/>
  </r>
  <r>
    <n v="6945279650"/>
    <d v="2018-05-06T00:00:00"/>
    <n v="3"/>
    <x v="13"/>
    <x v="12"/>
    <x v="64"/>
    <n v="45"/>
    <s v="F"/>
    <m/>
    <n v="354"/>
    <x v="147"/>
    <n v="594.57999999999993"/>
    <n v="6157.5682191780816"/>
    <n v="5"/>
  </r>
  <r>
    <n v="6945279650"/>
    <d v="2018-05-13T00:00:00"/>
    <n v="6"/>
    <x v="45"/>
    <x v="0"/>
    <x v="48"/>
    <n v="51"/>
    <s v="F"/>
    <m/>
    <n v="564"/>
    <x v="147"/>
    <n v="594.57999999999993"/>
    <n v="6157.5682191780816"/>
    <n v="5"/>
  </r>
  <r>
    <n v="6945279650"/>
    <d v="2018-05-28T00:00:00"/>
    <n v="7"/>
    <x v="43"/>
    <x v="6"/>
    <x v="120"/>
    <n v="29"/>
    <s v="F"/>
    <m/>
    <n v="763"/>
    <x v="147"/>
    <n v="594.57999999999993"/>
    <n v="6157.5682191780816"/>
    <n v="5"/>
  </r>
  <r>
    <n v="6945279650"/>
    <d v="2018-06-20T00:00:00"/>
    <n v="1"/>
    <x v="7"/>
    <x v="7"/>
    <x v="23"/>
    <n v="30"/>
    <s v="F"/>
    <m/>
    <n v="90"/>
    <x v="147"/>
    <n v="594.57999999999993"/>
    <n v="6157.5682191780816"/>
    <n v="6"/>
  </r>
  <r>
    <n v="6945279650"/>
    <d v="2018-06-27T00:00:00"/>
    <n v="2"/>
    <x v="42"/>
    <x v="10"/>
    <x v="27"/>
    <n v="45"/>
    <s v="M"/>
    <m/>
    <n v="168"/>
    <x v="147"/>
    <n v="594.57999999999993"/>
    <n v="6157.5682191780816"/>
    <n v="6"/>
  </r>
  <r>
    <n v="6945279650"/>
    <d v="2018-07-04T00:00:00"/>
    <n v="7"/>
    <x v="40"/>
    <x v="36"/>
    <x v="131"/>
    <n v="36"/>
    <s v="F"/>
    <m/>
    <n v="1106"/>
    <x v="147"/>
    <n v="594.57999999999993"/>
    <n v="6157.5682191780816"/>
    <n v="7"/>
  </r>
  <r>
    <n v="6945279650"/>
    <d v="2018-07-18T00:00:00"/>
    <n v="6"/>
    <x v="47"/>
    <x v="37"/>
    <x v="117"/>
    <n v="36"/>
    <s v="F"/>
    <m/>
    <n v="1500"/>
    <x v="147"/>
    <n v="594.57999999999993"/>
    <n v="6157.5682191780816"/>
    <n v="7"/>
  </r>
  <r>
    <n v="6945279650"/>
    <d v="2018-08-24T00:00:00"/>
    <n v="3"/>
    <x v="36"/>
    <x v="32"/>
    <x v="125"/>
    <n v="49"/>
    <s v="F"/>
    <m/>
    <n v="453"/>
    <x v="147"/>
    <n v="594.57999999999993"/>
    <n v="6157.5682191780816"/>
    <n v="8"/>
  </r>
  <r>
    <n v="6945279650"/>
    <d v="2018-09-29T00:00:00"/>
    <n v="1"/>
    <x v="39"/>
    <x v="35"/>
    <x v="79"/>
    <n v="40"/>
    <s v="M"/>
    <m/>
    <n v="130"/>
    <x v="147"/>
    <n v="594.57999999999993"/>
    <n v="6157.5682191780816"/>
    <n v="9"/>
  </r>
  <r>
    <n v="6945279650"/>
    <d v="2018-10-03T00:00:00"/>
    <n v="3"/>
    <x v="24"/>
    <x v="23"/>
    <x v="137"/>
    <n v="59"/>
    <s v="M"/>
    <m/>
    <n v="267"/>
    <x v="147"/>
    <n v="594.57999999999993"/>
    <n v="6157.5682191780816"/>
    <n v="10"/>
  </r>
  <r>
    <n v="6945279650"/>
    <d v="2018-10-15T00:00:00"/>
    <n v="5"/>
    <x v="27"/>
    <x v="26"/>
    <x v="90"/>
    <n v="39"/>
    <s v="M"/>
    <m/>
    <n v="1155"/>
    <x v="147"/>
    <n v="594.57999999999993"/>
    <n v="6157.5682191780816"/>
    <n v="10"/>
  </r>
  <r>
    <n v="6945279650"/>
    <d v="2018-10-18T00:00:00"/>
    <n v="3"/>
    <x v="41"/>
    <x v="37"/>
    <x v="135"/>
    <n v="61"/>
    <s v="F"/>
    <m/>
    <n v="321"/>
    <x v="147"/>
    <n v="594.57999999999993"/>
    <n v="6157.5682191780816"/>
    <n v="10"/>
  </r>
  <r>
    <n v="6945279650"/>
    <d v="2018-10-31T00:00:00"/>
    <n v="4"/>
    <x v="21"/>
    <x v="20"/>
    <x v="8"/>
    <n v="58"/>
    <s v="M"/>
    <n v="1"/>
    <n v="688"/>
    <x v="147"/>
    <n v="594.57999999999993"/>
    <n v="6157.5682191780816"/>
    <n v="10"/>
  </r>
  <r>
    <n v="6945279650"/>
    <d v="2018-11-07T00:00:00"/>
    <n v="5"/>
    <x v="27"/>
    <x v="26"/>
    <x v="46"/>
    <n v="65"/>
    <s v="F"/>
    <n v="1"/>
    <n v="920"/>
    <x v="147"/>
    <n v="594.57999999999993"/>
    <n v="6157.5682191780816"/>
    <n v="11"/>
  </r>
  <r>
    <n v="6945557294"/>
    <d v="2018-01-03T00:00:00"/>
    <n v="5"/>
    <x v="45"/>
    <x v="0"/>
    <x v="30"/>
    <n v="48"/>
    <s v="F"/>
    <m/>
    <n v="1130"/>
    <x v="1551"/>
    <n v="854.29"/>
    <n v="8847.1676712328772"/>
    <n v="1"/>
  </r>
  <r>
    <n v="6945557294"/>
    <d v="2018-01-13T00:00:00"/>
    <n v="5"/>
    <x v="1"/>
    <x v="1"/>
    <x v="97"/>
    <n v="58"/>
    <s v="M"/>
    <m/>
    <n v="725"/>
    <x v="1551"/>
    <n v="854.29"/>
    <n v="8847.1676712328772"/>
    <n v="1"/>
  </r>
  <r>
    <n v="6945557294"/>
    <d v="2018-01-13T00:00:00"/>
    <n v="1"/>
    <x v="33"/>
    <x v="31"/>
    <x v="123"/>
    <n v="40"/>
    <s v="M"/>
    <m/>
    <n v="162"/>
    <x v="1551"/>
    <n v="854.29"/>
    <n v="8847.1676712328772"/>
    <n v="1"/>
  </r>
  <r>
    <n v="6945557294"/>
    <d v="2018-01-16T00:00:00"/>
    <n v="2"/>
    <x v="8"/>
    <x v="8"/>
    <x v="170"/>
    <n v="48"/>
    <s v="M"/>
    <m/>
    <n v="170"/>
    <x v="1551"/>
    <n v="854.29"/>
    <n v="8847.1676712328772"/>
    <n v="1"/>
  </r>
  <r>
    <n v="6945557294"/>
    <d v="2018-01-22T00:00:00"/>
    <n v="5"/>
    <x v="42"/>
    <x v="10"/>
    <x v="95"/>
    <n v="38"/>
    <s v="M"/>
    <m/>
    <n v="1035"/>
    <x v="1551"/>
    <n v="854.29"/>
    <n v="8847.1676712328772"/>
    <n v="1"/>
  </r>
  <r>
    <n v="6945557294"/>
    <d v="2018-02-05T00:00:00"/>
    <n v="1"/>
    <x v="3"/>
    <x v="3"/>
    <x v="114"/>
    <n v="48"/>
    <s v="F"/>
    <m/>
    <n v="87"/>
    <x v="1551"/>
    <n v="854.29"/>
    <n v="8847.1676712328772"/>
    <n v="2"/>
  </r>
  <r>
    <n v="6945557294"/>
    <d v="2018-02-08T00:00:00"/>
    <n v="3"/>
    <x v="24"/>
    <x v="23"/>
    <x v="33"/>
    <n v="36"/>
    <s v="F"/>
    <m/>
    <n v="414"/>
    <x v="1551"/>
    <n v="854.29"/>
    <n v="8847.1676712328772"/>
    <n v="2"/>
  </r>
  <r>
    <n v="6945557294"/>
    <d v="2018-02-23T00:00:00"/>
    <n v="1"/>
    <x v="18"/>
    <x v="17"/>
    <x v="33"/>
    <n v="60"/>
    <s v="M"/>
    <m/>
    <n v="138"/>
    <x v="1551"/>
    <n v="854.29"/>
    <n v="8847.1676712328772"/>
    <n v="2"/>
  </r>
  <r>
    <n v="6945557294"/>
    <d v="2018-02-24T00:00:00"/>
    <n v="7"/>
    <x v="21"/>
    <x v="20"/>
    <x v="91"/>
    <n v="50"/>
    <s v="M"/>
    <m/>
    <n v="973"/>
    <x v="1551"/>
    <n v="854.29"/>
    <n v="8847.1676712328772"/>
    <n v="2"/>
  </r>
  <r>
    <n v="6945557294"/>
    <d v="2018-03-27T00:00:00"/>
    <n v="1"/>
    <x v="18"/>
    <x v="17"/>
    <x v="159"/>
    <n v="56"/>
    <s v="M"/>
    <m/>
    <n v="92"/>
    <x v="1551"/>
    <n v="854.29"/>
    <n v="8847.1676712328772"/>
    <n v="3"/>
  </r>
  <r>
    <n v="6945557294"/>
    <d v="2018-04-23T00:00:00"/>
    <n v="2"/>
    <x v="28"/>
    <x v="17"/>
    <x v="125"/>
    <n v="64"/>
    <s v="F"/>
    <m/>
    <n v="302"/>
    <x v="1551"/>
    <n v="854.29"/>
    <n v="8847.1676712328772"/>
    <n v="4"/>
  </r>
  <r>
    <n v="6945557294"/>
    <d v="2018-05-04T00:00:00"/>
    <n v="2"/>
    <x v="24"/>
    <x v="23"/>
    <x v="21"/>
    <n v="27"/>
    <s v="F"/>
    <m/>
    <n v="320"/>
    <x v="1551"/>
    <n v="854.29"/>
    <n v="8847.1676712328772"/>
    <n v="5"/>
  </r>
  <r>
    <n v="6945557294"/>
    <d v="2018-05-06T00:00:00"/>
    <n v="1"/>
    <x v="2"/>
    <x v="2"/>
    <x v="15"/>
    <n v="41"/>
    <s v="M"/>
    <m/>
    <n v="137"/>
    <x v="1551"/>
    <n v="854.29"/>
    <n v="8847.1676712328772"/>
    <n v="5"/>
  </r>
  <r>
    <n v="6945557294"/>
    <d v="2018-05-22T00:00:00"/>
    <n v="7"/>
    <x v="44"/>
    <x v="38"/>
    <x v="21"/>
    <n v="28"/>
    <s v="M"/>
    <m/>
    <n v="1120"/>
    <x v="1551"/>
    <n v="854.29"/>
    <n v="8847.1676712328772"/>
    <n v="5"/>
  </r>
  <r>
    <n v="6945557294"/>
    <d v="2018-06-03T00:00:00"/>
    <n v="3"/>
    <x v="7"/>
    <x v="7"/>
    <x v="21"/>
    <n v="38"/>
    <s v="F"/>
    <m/>
    <n v="480"/>
    <x v="1551"/>
    <n v="854.29"/>
    <n v="8847.1676712328772"/>
    <n v="6"/>
  </r>
  <r>
    <n v="6945557294"/>
    <d v="2018-07-02T00:00:00"/>
    <n v="6"/>
    <x v="47"/>
    <x v="37"/>
    <x v="67"/>
    <n v="50"/>
    <s v="F"/>
    <m/>
    <n v="1296"/>
    <x v="1551"/>
    <n v="854.29"/>
    <n v="8847.1676712328772"/>
    <n v="7"/>
  </r>
  <r>
    <n v="6945557294"/>
    <d v="2018-07-14T00:00:00"/>
    <n v="4"/>
    <x v="24"/>
    <x v="23"/>
    <x v="95"/>
    <n v="30"/>
    <s v="F"/>
    <m/>
    <n v="828"/>
    <x v="1551"/>
    <n v="854.29"/>
    <n v="8847.1676712328772"/>
    <n v="7"/>
  </r>
  <r>
    <n v="6945557294"/>
    <d v="2018-07-16T00:00:00"/>
    <n v="1"/>
    <x v="34"/>
    <x v="4"/>
    <x v="161"/>
    <n v="59"/>
    <s v="F"/>
    <m/>
    <n v="247"/>
    <x v="1551"/>
    <n v="854.29"/>
    <n v="8847.1676712328772"/>
    <n v="7"/>
  </r>
  <r>
    <n v="6945557294"/>
    <d v="2018-08-06T00:00:00"/>
    <n v="7"/>
    <x v="16"/>
    <x v="15"/>
    <x v="132"/>
    <n v="51"/>
    <s v="F"/>
    <n v="1"/>
    <n v="1183"/>
    <x v="1551"/>
    <n v="854.29"/>
    <n v="8847.1676712328772"/>
    <n v="8"/>
  </r>
  <r>
    <n v="6945557294"/>
    <d v="2018-08-11T00:00:00"/>
    <n v="3"/>
    <x v="22"/>
    <x v="21"/>
    <x v="133"/>
    <n v="47"/>
    <s v="F"/>
    <n v="1"/>
    <n v="531"/>
    <x v="1551"/>
    <n v="854.29"/>
    <n v="8847.1676712328772"/>
    <n v="8"/>
  </r>
  <r>
    <n v="6945557294"/>
    <d v="2018-08-19T00:00:00"/>
    <n v="7"/>
    <x v="0"/>
    <x v="0"/>
    <x v="168"/>
    <n v="57"/>
    <s v="F"/>
    <m/>
    <n v="1736"/>
    <x v="1551"/>
    <n v="854.29"/>
    <n v="8847.1676712328772"/>
    <n v="8"/>
  </r>
  <r>
    <n v="6945557294"/>
    <d v="2018-08-27T00:00:00"/>
    <n v="5"/>
    <x v="47"/>
    <x v="37"/>
    <x v="16"/>
    <n v="57"/>
    <s v="F"/>
    <m/>
    <n v="1070"/>
    <x v="1551"/>
    <n v="854.29"/>
    <n v="8847.1676712328772"/>
    <n v="8"/>
  </r>
  <r>
    <n v="6945557294"/>
    <d v="2018-10-10T00:00:00"/>
    <n v="1"/>
    <x v="12"/>
    <x v="11"/>
    <x v="170"/>
    <n v="41"/>
    <s v="M"/>
    <m/>
    <n v="85"/>
    <x v="1551"/>
    <n v="854.29"/>
    <n v="8847.1676712328772"/>
    <n v="10"/>
  </r>
  <r>
    <n v="6945557294"/>
    <d v="2018-10-30T00:00:00"/>
    <n v="3"/>
    <x v="11"/>
    <x v="10"/>
    <x v="79"/>
    <n v="62"/>
    <s v="F"/>
    <m/>
    <n v="390"/>
    <x v="1551"/>
    <n v="854.29"/>
    <n v="8847.1676712328772"/>
    <n v="10"/>
  </r>
  <r>
    <n v="6947499453"/>
    <d v="2018-01-12T00:00:00"/>
    <n v="7"/>
    <x v="29"/>
    <x v="27"/>
    <x v="155"/>
    <n v="35"/>
    <s v="F"/>
    <n v="1"/>
    <n v="553"/>
    <x v="1552"/>
    <n v="786.61"/>
    <n v="8146.2624657534243"/>
    <n v="1"/>
  </r>
  <r>
    <n v="6947499453"/>
    <d v="2018-01-19T00:00:00"/>
    <n v="7"/>
    <x v="32"/>
    <x v="30"/>
    <x v="66"/>
    <n v="50"/>
    <s v="F"/>
    <m/>
    <n v="1379"/>
    <x v="1552"/>
    <n v="786.61"/>
    <n v="8146.2624657534243"/>
    <n v="1"/>
  </r>
  <r>
    <n v="6947499453"/>
    <d v="2018-01-22T00:00:00"/>
    <n v="3"/>
    <x v="16"/>
    <x v="15"/>
    <x v="152"/>
    <n v="41"/>
    <s v="M"/>
    <m/>
    <n v="342"/>
    <x v="1552"/>
    <n v="786.61"/>
    <n v="8146.2624657534243"/>
    <n v="1"/>
  </r>
  <r>
    <n v="6947499453"/>
    <d v="2018-02-05T00:00:00"/>
    <n v="1"/>
    <x v="15"/>
    <x v="14"/>
    <x v="134"/>
    <n v="30"/>
    <s v="M"/>
    <m/>
    <n v="75"/>
    <x v="1552"/>
    <n v="786.61"/>
    <n v="8146.2624657534243"/>
    <n v="2"/>
  </r>
  <r>
    <n v="6947499453"/>
    <d v="2018-02-17T00:00:00"/>
    <n v="2"/>
    <x v="45"/>
    <x v="0"/>
    <x v="102"/>
    <n v="49"/>
    <s v="M"/>
    <m/>
    <n v="312"/>
    <x v="1552"/>
    <n v="786.61"/>
    <n v="8146.2624657534243"/>
    <n v="2"/>
  </r>
  <r>
    <n v="6947499453"/>
    <d v="2018-02-25T00:00:00"/>
    <n v="4"/>
    <x v="48"/>
    <x v="39"/>
    <x v="27"/>
    <n v="57"/>
    <s v="M"/>
    <m/>
    <n v="336"/>
    <x v="1552"/>
    <n v="786.61"/>
    <n v="8146.2624657534243"/>
    <n v="2"/>
  </r>
  <r>
    <n v="6947499453"/>
    <d v="2018-03-13T00:00:00"/>
    <n v="7"/>
    <x v="12"/>
    <x v="11"/>
    <x v="137"/>
    <n v="59"/>
    <s v="M"/>
    <m/>
    <n v="623"/>
    <x v="1552"/>
    <n v="786.61"/>
    <n v="8146.2624657534243"/>
    <n v="3"/>
  </r>
  <r>
    <n v="6947499453"/>
    <d v="2018-03-20T00:00:00"/>
    <n v="7"/>
    <x v="8"/>
    <x v="8"/>
    <x v="140"/>
    <n v="57"/>
    <s v="M"/>
    <m/>
    <n v="574"/>
    <x v="1552"/>
    <n v="786.61"/>
    <n v="8146.2624657534243"/>
    <n v="3"/>
  </r>
  <r>
    <n v="6947499453"/>
    <d v="2018-03-23T00:00:00"/>
    <n v="3"/>
    <x v="22"/>
    <x v="21"/>
    <x v="75"/>
    <n v="47"/>
    <s v="F"/>
    <m/>
    <n v="348"/>
    <x v="1552"/>
    <n v="786.61"/>
    <n v="8146.2624657534243"/>
    <n v="3"/>
  </r>
  <r>
    <n v="6947499453"/>
    <d v="2018-04-11T00:00:00"/>
    <n v="3"/>
    <x v="42"/>
    <x v="10"/>
    <x v="50"/>
    <n v="63"/>
    <s v="F"/>
    <m/>
    <n v="360"/>
    <x v="1552"/>
    <n v="786.61"/>
    <n v="8146.2624657534243"/>
    <n v="4"/>
  </r>
  <r>
    <n v="6947499453"/>
    <d v="2018-05-10T00:00:00"/>
    <n v="7"/>
    <x v="45"/>
    <x v="0"/>
    <x v="110"/>
    <n v="32"/>
    <s v="M"/>
    <m/>
    <n v="1071"/>
    <x v="1552"/>
    <n v="786.61"/>
    <n v="8146.2624657534243"/>
    <n v="5"/>
  </r>
  <r>
    <n v="6947499453"/>
    <d v="2018-07-05T00:00:00"/>
    <n v="3"/>
    <x v="19"/>
    <x v="18"/>
    <x v="60"/>
    <n v="49"/>
    <s v="F"/>
    <m/>
    <n v="651"/>
    <x v="1552"/>
    <n v="786.61"/>
    <n v="8146.2624657534243"/>
    <n v="7"/>
  </r>
  <r>
    <n v="6947499453"/>
    <d v="2018-09-11T00:00:00"/>
    <n v="5"/>
    <x v="1"/>
    <x v="1"/>
    <x v="144"/>
    <n v="39"/>
    <s v="F"/>
    <m/>
    <n v="1065"/>
    <x v="1552"/>
    <n v="786.61"/>
    <n v="8146.2624657534243"/>
    <n v="9"/>
  </r>
  <r>
    <n v="6947499453"/>
    <d v="2018-09-11T00:00:00"/>
    <n v="1"/>
    <x v="42"/>
    <x v="10"/>
    <x v="24"/>
    <n v="47"/>
    <s v="M"/>
    <m/>
    <n v="236"/>
    <x v="1552"/>
    <n v="786.61"/>
    <n v="8146.2624657534243"/>
    <n v="9"/>
  </r>
  <r>
    <n v="6947499453"/>
    <d v="2018-09-18T00:00:00"/>
    <n v="4"/>
    <x v="30"/>
    <x v="28"/>
    <x v="68"/>
    <n v="47"/>
    <s v="F"/>
    <m/>
    <n v="396"/>
    <x v="1552"/>
    <n v="786.61"/>
    <n v="8146.2624657534243"/>
    <n v="9"/>
  </r>
  <r>
    <n v="6947499453"/>
    <d v="2018-09-24T00:00:00"/>
    <n v="3"/>
    <x v="24"/>
    <x v="23"/>
    <x v="144"/>
    <n v="31"/>
    <s v="F"/>
    <m/>
    <n v="639"/>
    <x v="1552"/>
    <n v="786.61"/>
    <n v="8146.2624657534243"/>
    <n v="9"/>
  </r>
  <r>
    <n v="6947499453"/>
    <d v="2018-10-23T00:00:00"/>
    <n v="7"/>
    <x v="26"/>
    <x v="25"/>
    <x v="141"/>
    <n v="52"/>
    <s v="M"/>
    <m/>
    <n v="567"/>
    <x v="1552"/>
    <n v="786.61"/>
    <n v="8146.2624657534243"/>
    <n v="10"/>
  </r>
  <r>
    <n v="6950032404"/>
    <d v="2018-01-12T00:00:00"/>
    <n v="7"/>
    <x v="25"/>
    <x v="24"/>
    <x v="118"/>
    <n v="54"/>
    <s v="F"/>
    <m/>
    <n v="1610"/>
    <x v="1553"/>
    <n v="775.53"/>
    <n v="8031.5161643835618"/>
    <n v="1"/>
  </r>
  <r>
    <n v="6950032404"/>
    <d v="2018-01-16T00:00:00"/>
    <n v="2"/>
    <x v="37"/>
    <x v="33"/>
    <x v="76"/>
    <n v="47"/>
    <s v="M"/>
    <m/>
    <n v="238"/>
    <x v="1553"/>
    <n v="775.53"/>
    <n v="8031.5161643835618"/>
    <n v="1"/>
  </r>
  <r>
    <n v="6950032404"/>
    <d v="2018-02-06T00:00:00"/>
    <n v="2"/>
    <x v="43"/>
    <x v="6"/>
    <x v="46"/>
    <n v="45"/>
    <s v="F"/>
    <m/>
    <n v="368"/>
    <x v="1553"/>
    <n v="775.53"/>
    <n v="8031.5161643835618"/>
    <n v="2"/>
  </r>
  <r>
    <n v="6950032404"/>
    <d v="2018-02-13T00:00:00"/>
    <n v="5"/>
    <x v="9"/>
    <x v="4"/>
    <x v="50"/>
    <n v="31"/>
    <s v="F"/>
    <m/>
    <n v="600"/>
    <x v="1553"/>
    <n v="775.53"/>
    <n v="8031.5161643835618"/>
    <n v="2"/>
  </r>
  <r>
    <n v="6950032404"/>
    <d v="2018-02-13T00:00:00"/>
    <n v="5"/>
    <x v="22"/>
    <x v="21"/>
    <x v="90"/>
    <n v="33"/>
    <s v="F"/>
    <m/>
    <n v="1155"/>
    <x v="1553"/>
    <n v="775.53"/>
    <n v="8031.5161643835618"/>
    <n v="2"/>
  </r>
  <r>
    <n v="6950032404"/>
    <d v="2018-02-23T00:00:00"/>
    <n v="3"/>
    <x v="45"/>
    <x v="0"/>
    <x v="138"/>
    <n v="57"/>
    <s v="F"/>
    <m/>
    <n v="228"/>
    <x v="1553"/>
    <n v="775.53"/>
    <n v="8031.5161643835618"/>
    <n v="2"/>
  </r>
  <r>
    <n v="6950032404"/>
    <d v="2018-03-02T00:00:00"/>
    <n v="6"/>
    <x v="17"/>
    <x v="16"/>
    <x v="172"/>
    <n v="50"/>
    <s v="M"/>
    <m/>
    <n v="1266"/>
    <x v="1553"/>
    <n v="775.53"/>
    <n v="8031.5161643835618"/>
    <n v="3"/>
  </r>
  <r>
    <n v="6950032404"/>
    <d v="2018-03-04T00:00:00"/>
    <n v="5"/>
    <x v="16"/>
    <x v="15"/>
    <x v="41"/>
    <n v="36"/>
    <s v="F"/>
    <m/>
    <n v="805"/>
    <x v="1553"/>
    <n v="775.53"/>
    <n v="8031.5161643835618"/>
    <n v="3"/>
  </r>
  <r>
    <n v="6950032404"/>
    <d v="2018-03-14T00:00:00"/>
    <n v="3"/>
    <x v="31"/>
    <x v="29"/>
    <x v="9"/>
    <n v="50"/>
    <s v="M"/>
    <m/>
    <n v="555"/>
    <x v="1553"/>
    <n v="775.53"/>
    <n v="8031.5161643835618"/>
    <n v="3"/>
  </r>
  <r>
    <n v="6950032404"/>
    <d v="2018-03-18T00:00:00"/>
    <n v="1"/>
    <x v="8"/>
    <x v="8"/>
    <x v="132"/>
    <n v="62"/>
    <s v="F"/>
    <m/>
    <n v="169"/>
    <x v="1553"/>
    <n v="775.53"/>
    <n v="8031.5161643835618"/>
    <n v="3"/>
  </r>
  <r>
    <n v="6950032404"/>
    <d v="2018-03-20T00:00:00"/>
    <n v="3"/>
    <x v="40"/>
    <x v="36"/>
    <x v="82"/>
    <n v="47"/>
    <s v="F"/>
    <m/>
    <n v="429"/>
    <x v="1553"/>
    <n v="775.53"/>
    <n v="8031.5161643835618"/>
    <n v="3"/>
  </r>
  <r>
    <n v="6950032404"/>
    <d v="2018-03-24T00:00:00"/>
    <n v="1"/>
    <x v="7"/>
    <x v="7"/>
    <x v="151"/>
    <n v="51"/>
    <s v="F"/>
    <m/>
    <n v="210"/>
    <x v="1553"/>
    <n v="775.53"/>
    <n v="8031.5161643835618"/>
    <n v="3"/>
  </r>
  <r>
    <n v="6950032404"/>
    <d v="2018-04-07T00:00:00"/>
    <n v="7"/>
    <x v="33"/>
    <x v="31"/>
    <x v="85"/>
    <n v="28"/>
    <s v="M"/>
    <m/>
    <n v="1484"/>
    <x v="1553"/>
    <n v="775.53"/>
    <n v="8031.5161643835618"/>
    <n v="4"/>
  </r>
  <r>
    <n v="6950032404"/>
    <d v="2018-04-25T00:00:00"/>
    <n v="2"/>
    <x v="46"/>
    <x v="9"/>
    <x v="161"/>
    <n v="57"/>
    <s v="M"/>
    <m/>
    <n v="494"/>
    <x v="1553"/>
    <n v="775.53"/>
    <n v="8031.5161643835618"/>
    <n v="4"/>
  </r>
  <r>
    <n v="6950032404"/>
    <d v="2018-04-29T00:00:00"/>
    <n v="1"/>
    <x v="47"/>
    <x v="37"/>
    <x v="76"/>
    <n v="27"/>
    <s v="M"/>
    <m/>
    <n v="119"/>
    <x v="1553"/>
    <n v="775.53"/>
    <n v="8031.5161643835618"/>
    <n v="4"/>
  </r>
  <r>
    <n v="6950032404"/>
    <d v="2018-05-01T00:00:00"/>
    <n v="5"/>
    <x v="1"/>
    <x v="1"/>
    <x v="104"/>
    <n v="38"/>
    <s v="F"/>
    <m/>
    <n v="1100"/>
    <x v="1553"/>
    <n v="775.53"/>
    <n v="8031.5161643835618"/>
    <n v="5"/>
  </r>
  <r>
    <n v="6950032404"/>
    <d v="2018-06-05T00:00:00"/>
    <n v="2"/>
    <x v="47"/>
    <x v="37"/>
    <x v="0"/>
    <n v="32"/>
    <s v="M"/>
    <n v="1"/>
    <n v="296"/>
    <x v="1553"/>
    <n v="775.53"/>
    <n v="8031.5161643835618"/>
    <n v="6"/>
  </r>
  <r>
    <n v="6950032404"/>
    <d v="2018-06-22T00:00:00"/>
    <n v="3"/>
    <x v="38"/>
    <x v="34"/>
    <x v="73"/>
    <n v="28"/>
    <s v="F"/>
    <m/>
    <n v="393"/>
    <x v="1553"/>
    <n v="775.53"/>
    <n v="8031.5161643835618"/>
    <n v="6"/>
  </r>
  <r>
    <n v="6950032404"/>
    <d v="2018-06-24T00:00:00"/>
    <n v="3"/>
    <x v="12"/>
    <x v="11"/>
    <x v="76"/>
    <n v="65"/>
    <s v="M"/>
    <m/>
    <n v="357"/>
    <x v="1553"/>
    <n v="775.53"/>
    <n v="8031.5161643835618"/>
    <n v="6"/>
  </r>
  <r>
    <n v="6950032404"/>
    <d v="2018-07-03T00:00:00"/>
    <n v="2"/>
    <x v="11"/>
    <x v="10"/>
    <x v="53"/>
    <n v="56"/>
    <s v="M"/>
    <m/>
    <n v="318"/>
    <x v="1553"/>
    <n v="775.53"/>
    <n v="8031.5161643835618"/>
    <n v="7"/>
  </r>
  <r>
    <n v="6950032404"/>
    <d v="2018-07-10T00:00:00"/>
    <n v="6"/>
    <x v="4"/>
    <x v="4"/>
    <x v="53"/>
    <n v="45"/>
    <s v="F"/>
    <m/>
    <n v="954"/>
    <x v="1553"/>
    <n v="775.53"/>
    <n v="8031.5161643835618"/>
    <n v="7"/>
  </r>
  <r>
    <n v="6950032404"/>
    <d v="2018-08-06T00:00:00"/>
    <n v="3"/>
    <x v="43"/>
    <x v="6"/>
    <x v="114"/>
    <n v="31"/>
    <s v="M"/>
    <m/>
    <n v="261"/>
    <x v="1553"/>
    <n v="775.53"/>
    <n v="8031.5161643835618"/>
    <n v="8"/>
  </r>
  <r>
    <n v="6950032404"/>
    <d v="2018-08-11T00:00:00"/>
    <n v="5"/>
    <x v="7"/>
    <x v="7"/>
    <x v="168"/>
    <n v="50"/>
    <s v="M"/>
    <m/>
    <n v="1240"/>
    <x v="1553"/>
    <n v="775.53"/>
    <n v="8031.5161643835618"/>
    <n v="8"/>
  </r>
  <r>
    <n v="6950032404"/>
    <d v="2018-08-20T00:00:00"/>
    <n v="7"/>
    <x v="11"/>
    <x v="10"/>
    <x v="43"/>
    <n v="32"/>
    <s v="F"/>
    <m/>
    <n v="602"/>
    <x v="1553"/>
    <n v="775.53"/>
    <n v="8031.5161643835618"/>
    <n v="8"/>
  </r>
  <r>
    <n v="6950032404"/>
    <d v="2018-09-02T00:00:00"/>
    <n v="1"/>
    <x v="37"/>
    <x v="33"/>
    <x v="159"/>
    <n v="55"/>
    <s v="F"/>
    <m/>
    <n v="92"/>
    <x v="1553"/>
    <n v="775.53"/>
    <n v="8031.5161643835618"/>
    <n v="9"/>
  </r>
  <r>
    <n v="6950032404"/>
    <d v="2018-09-22T00:00:00"/>
    <n v="5"/>
    <x v="23"/>
    <x v="22"/>
    <x v="103"/>
    <n v="60"/>
    <s v="M"/>
    <m/>
    <n v="1000"/>
    <x v="1553"/>
    <n v="775.53"/>
    <n v="8031.5161643835618"/>
    <n v="9"/>
  </r>
  <r>
    <n v="6953537132"/>
    <d v="2018-01-21T00:00:00"/>
    <n v="5"/>
    <x v="6"/>
    <x v="6"/>
    <x v="163"/>
    <n v="43"/>
    <s v="F"/>
    <m/>
    <n v="875"/>
    <x v="651"/>
    <n v="587.58000000000004"/>
    <n v="6085.0750684931509"/>
    <n v="1"/>
  </r>
  <r>
    <n v="6953537132"/>
    <d v="2018-01-23T00:00:00"/>
    <n v="7"/>
    <x v="10"/>
    <x v="9"/>
    <x v="103"/>
    <n v="53"/>
    <s v="M"/>
    <m/>
    <n v="1400"/>
    <x v="651"/>
    <n v="587.58000000000004"/>
    <n v="6085.0750684931509"/>
    <n v="1"/>
  </r>
  <r>
    <n v="6953537132"/>
    <d v="2018-02-22T00:00:00"/>
    <n v="7"/>
    <x v="24"/>
    <x v="23"/>
    <x v="8"/>
    <n v="44"/>
    <s v="F"/>
    <m/>
    <n v="1204"/>
    <x v="651"/>
    <n v="587.58000000000004"/>
    <n v="6085.0750684931509"/>
    <n v="2"/>
  </r>
  <r>
    <n v="6953537132"/>
    <d v="2018-02-27T00:00:00"/>
    <n v="4"/>
    <x v="36"/>
    <x v="32"/>
    <x v="148"/>
    <n v="33"/>
    <s v="M"/>
    <m/>
    <n v="968"/>
    <x v="651"/>
    <n v="587.58000000000004"/>
    <n v="6085.0750684931509"/>
    <n v="2"/>
  </r>
  <r>
    <n v="6953537132"/>
    <d v="2018-03-06T00:00:00"/>
    <n v="5"/>
    <x v="5"/>
    <x v="5"/>
    <x v="39"/>
    <n v="25"/>
    <s v="M"/>
    <m/>
    <n v="660"/>
    <x v="651"/>
    <n v="587.58000000000004"/>
    <n v="6085.0750684931509"/>
    <n v="3"/>
  </r>
  <r>
    <n v="6953537132"/>
    <d v="2018-03-16T00:00:00"/>
    <n v="7"/>
    <x v="44"/>
    <x v="38"/>
    <x v="28"/>
    <n v="44"/>
    <s v="M"/>
    <m/>
    <n v="1274"/>
    <x v="651"/>
    <n v="587.58000000000004"/>
    <n v="6085.0750684931509"/>
    <n v="3"/>
  </r>
  <r>
    <n v="6953537132"/>
    <d v="2018-03-31T00:00:00"/>
    <n v="5"/>
    <x v="16"/>
    <x v="15"/>
    <x v="133"/>
    <n v="48"/>
    <s v="F"/>
    <m/>
    <n v="885"/>
    <x v="651"/>
    <n v="587.58000000000004"/>
    <n v="6085.0750684931509"/>
    <n v="3"/>
  </r>
  <r>
    <n v="6953537132"/>
    <d v="2018-04-07T00:00:00"/>
    <n v="4"/>
    <x v="44"/>
    <x v="38"/>
    <x v="135"/>
    <n v="25"/>
    <s v="F"/>
    <m/>
    <n v="428"/>
    <x v="651"/>
    <n v="587.58000000000004"/>
    <n v="6085.0750684931509"/>
    <n v="4"/>
  </r>
  <r>
    <n v="6953537132"/>
    <d v="2018-05-05T00:00:00"/>
    <n v="2"/>
    <x v="26"/>
    <x v="25"/>
    <x v="97"/>
    <n v="60"/>
    <s v="F"/>
    <m/>
    <n v="290"/>
    <x v="651"/>
    <n v="587.58000000000004"/>
    <n v="6085.0750684931509"/>
    <n v="5"/>
  </r>
  <r>
    <n v="6953537132"/>
    <d v="2018-05-14T00:00:00"/>
    <n v="2"/>
    <x v="15"/>
    <x v="14"/>
    <x v="160"/>
    <n v="45"/>
    <s v="M"/>
    <m/>
    <n v="378"/>
    <x v="651"/>
    <n v="587.58000000000004"/>
    <n v="6085.0750684931509"/>
    <n v="5"/>
  </r>
  <r>
    <n v="6953537132"/>
    <d v="2018-05-24T00:00:00"/>
    <n v="5"/>
    <x v="42"/>
    <x v="10"/>
    <x v="116"/>
    <n v="34"/>
    <s v="F"/>
    <m/>
    <n v="1105"/>
    <x v="651"/>
    <n v="587.58000000000004"/>
    <n v="6085.0750684931509"/>
    <n v="5"/>
  </r>
  <r>
    <n v="6953537132"/>
    <d v="2018-05-29T00:00:00"/>
    <n v="3"/>
    <x v="18"/>
    <x v="17"/>
    <x v="70"/>
    <n v="59"/>
    <s v="M"/>
    <m/>
    <n v="495"/>
    <x v="651"/>
    <n v="587.58000000000004"/>
    <n v="6085.0750684931509"/>
    <n v="5"/>
  </r>
  <r>
    <n v="6953537132"/>
    <d v="2018-05-30T00:00:00"/>
    <n v="2"/>
    <x v="28"/>
    <x v="17"/>
    <x v="123"/>
    <n v="60"/>
    <s v="F"/>
    <m/>
    <n v="324"/>
    <x v="651"/>
    <n v="587.58000000000004"/>
    <n v="6085.0750684931509"/>
    <n v="5"/>
  </r>
  <r>
    <n v="6953537132"/>
    <d v="2018-06-06T00:00:00"/>
    <n v="6"/>
    <x v="21"/>
    <x v="20"/>
    <x v="163"/>
    <n v="61"/>
    <s v="F"/>
    <m/>
    <n v="1050"/>
    <x v="651"/>
    <n v="587.58000000000004"/>
    <n v="6085.0750684931509"/>
    <n v="6"/>
  </r>
  <r>
    <n v="6953537132"/>
    <d v="2018-06-18T00:00:00"/>
    <n v="7"/>
    <x v="8"/>
    <x v="8"/>
    <x v="102"/>
    <n v="54"/>
    <s v="M"/>
    <m/>
    <n v="1092"/>
    <x v="651"/>
    <n v="587.58000000000004"/>
    <n v="6085.0750684931509"/>
    <n v="6"/>
  </r>
  <r>
    <n v="6953537132"/>
    <d v="2018-06-19T00:00:00"/>
    <n v="6"/>
    <x v="8"/>
    <x v="8"/>
    <x v="31"/>
    <n v="35"/>
    <s v="F"/>
    <m/>
    <n v="576"/>
    <x v="651"/>
    <n v="587.58000000000004"/>
    <n v="6085.0750684931509"/>
    <n v="6"/>
  </r>
  <r>
    <n v="6953537132"/>
    <d v="2018-07-01T00:00:00"/>
    <n v="2"/>
    <x v="32"/>
    <x v="30"/>
    <x v="90"/>
    <n v="62"/>
    <s v="M"/>
    <m/>
    <n v="462"/>
    <x v="651"/>
    <n v="587.58000000000004"/>
    <n v="6085.0750684931509"/>
    <n v="7"/>
  </r>
  <r>
    <n v="6953537132"/>
    <d v="2018-07-03T00:00:00"/>
    <n v="4"/>
    <x v="20"/>
    <x v="19"/>
    <x v="24"/>
    <n v="61"/>
    <s v="M"/>
    <m/>
    <n v="944"/>
    <x v="651"/>
    <n v="587.58000000000004"/>
    <n v="6085.0750684931509"/>
    <n v="7"/>
  </r>
  <r>
    <n v="6953537132"/>
    <d v="2018-07-06T00:00:00"/>
    <n v="2"/>
    <x v="36"/>
    <x v="32"/>
    <x v="54"/>
    <n v="38"/>
    <s v="F"/>
    <m/>
    <n v="220"/>
    <x v="651"/>
    <n v="587.58000000000004"/>
    <n v="6085.0750684931509"/>
    <n v="7"/>
  </r>
  <r>
    <n v="6953537132"/>
    <d v="2018-07-23T00:00:00"/>
    <n v="3"/>
    <x v="17"/>
    <x v="16"/>
    <x v="166"/>
    <n v="60"/>
    <s v="M"/>
    <m/>
    <n v="315"/>
    <x v="651"/>
    <n v="587.58000000000004"/>
    <n v="6085.0750684931509"/>
    <n v="7"/>
  </r>
  <r>
    <n v="6953537132"/>
    <d v="2018-08-03T00:00:00"/>
    <n v="1"/>
    <x v="24"/>
    <x v="23"/>
    <x v="44"/>
    <n v="29"/>
    <s v="F"/>
    <m/>
    <n v="245"/>
    <x v="651"/>
    <n v="587.58000000000004"/>
    <n v="6085.0750684931509"/>
    <n v="8"/>
  </r>
  <r>
    <n v="6953537132"/>
    <d v="2018-08-04T00:00:00"/>
    <n v="3"/>
    <x v="43"/>
    <x v="6"/>
    <x v="37"/>
    <n v="53"/>
    <s v="F"/>
    <m/>
    <n v="537"/>
    <x v="651"/>
    <n v="587.58000000000004"/>
    <n v="6085.0750684931509"/>
    <n v="8"/>
  </r>
  <r>
    <n v="6953537132"/>
    <d v="2018-08-18T00:00:00"/>
    <n v="3"/>
    <x v="10"/>
    <x v="9"/>
    <x v="169"/>
    <n v="60"/>
    <s v="F"/>
    <m/>
    <n v="381"/>
    <x v="651"/>
    <n v="587.58000000000004"/>
    <n v="6085.0750684931509"/>
    <n v="8"/>
  </r>
  <r>
    <n v="6953537132"/>
    <d v="2018-08-19T00:00:00"/>
    <n v="5"/>
    <x v="37"/>
    <x v="33"/>
    <x v="61"/>
    <n v="32"/>
    <s v="F"/>
    <m/>
    <n v="1170"/>
    <x v="651"/>
    <n v="587.58000000000004"/>
    <n v="6085.0750684931509"/>
    <n v="8"/>
  </r>
  <r>
    <n v="6953537132"/>
    <d v="2018-09-04T00:00:00"/>
    <n v="4"/>
    <x v="24"/>
    <x v="23"/>
    <x v="48"/>
    <n v="49"/>
    <s v="F"/>
    <m/>
    <n v="376"/>
    <x v="651"/>
    <n v="587.58000000000004"/>
    <n v="6085.0750684931509"/>
    <n v="9"/>
  </r>
  <r>
    <n v="6953537132"/>
    <d v="2018-09-06T00:00:00"/>
    <n v="4"/>
    <x v="22"/>
    <x v="21"/>
    <x v="147"/>
    <n v="48"/>
    <s v="M"/>
    <m/>
    <n v="616"/>
    <x v="651"/>
    <n v="587.58000000000004"/>
    <n v="6085.0750684931509"/>
    <n v="9"/>
  </r>
  <r>
    <n v="6953537132"/>
    <d v="2018-09-27T00:00:00"/>
    <n v="4"/>
    <x v="30"/>
    <x v="28"/>
    <x v="72"/>
    <n v="63"/>
    <s v="M"/>
    <m/>
    <n v="492"/>
    <x v="651"/>
    <n v="587.58000000000004"/>
    <n v="6085.0750684931509"/>
    <n v="9"/>
  </r>
  <r>
    <n v="6953537132"/>
    <d v="2018-11-03T00:00:00"/>
    <n v="3"/>
    <x v="28"/>
    <x v="17"/>
    <x v="104"/>
    <n v="51"/>
    <s v="M"/>
    <m/>
    <n v="660"/>
    <x v="651"/>
    <n v="587.58000000000004"/>
    <n v="6085.0750684931509"/>
    <n v="11"/>
  </r>
  <r>
    <n v="6953537132"/>
    <d v="2018-11-05T00:00:00"/>
    <n v="7"/>
    <x v="6"/>
    <x v="6"/>
    <x v="59"/>
    <n v="50"/>
    <s v="M"/>
    <n v="1"/>
    <n v="1428"/>
    <x v="651"/>
    <n v="587.58000000000004"/>
    <n v="6085.0750684931509"/>
    <n v="11"/>
  </r>
  <r>
    <n v="6953537132"/>
    <d v="2018-11-08T00:00:00"/>
    <n v="3"/>
    <x v="6"/>
    <x v="6"/>
    <x v="66"/>
    <n v="59"/>
    <s v="M"/>
    <m/>
    <n v="591"/>
    <x v="651"/>
    <n v="587.58000000000004"/>
    <n v="6085.0750684931509"/>
    <n v="11"/>
  </r>
  <r>
    <n v="6954513474"/>
    <d v="2018-01-08T00:00:00"/>
    <n v="4"/>
    <x v="13"/>
    <x v="12"/>
    <x v="86"/>
    <n v="43"/>
    <s v="F"/>
    <m/>
    <n v="308"/>
    <x v="1554"/>
    <n v="620.5"/>
    <n v="6426"/>
    <n v="1"/>
  </r>
  <r>
    <n v="6954513474"/>
    <d v="2018-01-09T00:00:00"/>
    <n v="2"/>
    <x v="8"/>
    <x v="8"/>
    <x v="154"/>
    <n v="28"/>
    <s v="M"/>
    <m/>
    <n v="416"/>
    <x v="1554"/>
    <n v="620.5"/>
    <n v="6426"/>
    <n v="1"/>
  </r>
  <r>
    <n v="6954513474"/>
    <d v="2018-02-17T00:00:00"/>
    <n v="3"/>
    <x v="33"/>
    <x v="31"/>
    <x v="34"/>
    <n v="37"/>
    <s v="F"/>
    <m/>
    <n v="312"/>
    <x v="1554"/>
    <n v="620.5"/>
    <n v="6426"/>
    <n v="2"/>
  </r>
  <r>
    <n v="6954513474"/>
    <d v="2018-03-05T00:00:00"/>
    <n v="5"/>
    <x v="20"/>
    <x v="19"/>
    <x v="128"/>
    <n v="57"/>
    <s v="F"/>
    <m/>
    <n v="1075"/>
    <x v="1554"/>
    <n v="620.5"/>
    <n v="6426"/>
    <n v="3"/>
  </r>
  <r>
    <n v="6954513474"/>
    <d v="2018-03-05T00:00:00"/>
    <n v="3"/>
    <x v="35"/>
    <x v="21"/>
    <x v="151"/>
    <n v="50"/>
    <s v="F"/>
    <n v="1"/>
    <n v="630"/>
    <x v="1554"/>
    <n v="620.5"/>
    <n v="6426"/>
    <n v="3"/>
  </r>
  <r>
    <n v="6954513474"/>
    <d v="2018-03-21T00:00:00"/>
    <n v="7"/>
    <x v="47"/>
    <x v="37"/>
    <x v="70"/>
    <n v="41"/>
    <s v="M"/>
    <m/>
    <n v="1155"/>
    <x v="1554"/>
    <n v="620.5"/>
    <n v="6426"/>
    <n v="3"/>
  </r>
  <r>
    <n v="6954513474"/>
    <d v="2018-03-29T00:00:00"/>
    <n v="5"/>
    <x v="22"/>
    <x v="21"/>
    <x v="154"/>
    <n v="35"/>
    <s v="F"/>
    <m/>
    <n v="1040"/>
    <x v="1554"/>
    <n v="620.5"/>
    <n v="6426"/>
    <n v="3"/>
  </r>
  <r>
    <n v="6954513474"/>
    <d v="2018-04-12T00:00:00"/>
    <n v="3"/>
    <x v="14"/>
    <x v="13"/>
    <x v="27"/>
    <n v="39"/>
    <s v="F"/>
    <m/>
    <n v="252"/>
    <x v="1554"/>
    <n v="620.5"/>
    <n v="6426"/>
    <n v="4"/>
  </r>
  <r>
    <n v="6954513474"/>
    <d v="2018-05-14T00:00:00"/>
    <n v="1"/>
    <x v="12"/>
    <x v="11"/>
    <x v="12"/>
    <n v="63"/>
    <s v="F"/>
    <m/>
    <n v="141"/>
    <x v="1554"/>
    <n v="620.5"/>
    <n v="6426"/>
    <n v="5"/>
  </r>
  <r>
    <n v="6954513474"/>
    <d v="2018-05-23T00:00:00"/>
    <n v="7"/>
    <x v="11"/>
    <x v="10"/>
    <x v="108"/>
    <n v="47"/>
    <s v="M"/>
    <m/>
    <n v="1008"/>
    <x v="1554"/>
    <n v="620.5"/>
    <n v="6426"/>
    <n v="5"/>
  </r>
  <r>
    <n v="6954513474"/>
    <d v="2018-05-25T00:00:00"/>
    <n v="4"/>
    <x v="17"/>
    <x v="16"/>
    <x v="19"/>
    <n v="53"/>
    <s v="F"/>
    <m/>
    <n v="372"/>
    <x v="1554"/>
    <n v="620.5"/>
    <n v="6426"/>
    <n v="5"/>
  </r>
  <r>
    <n v="6954513474"/>
    <d v="2018-06-17T00:00:00"/>
    <n v="5"/>
    <x v="49"/>
    <x v="40"/>
    <x v="1"/>
    <n v="60"/>
    <s v="F"/>
    <m/>
    <n v="515"/>
    <x v="1554"/>
    <n v="620.5"/>
    <n v="6426"/>
    <n v="6"/>
  </r>
  <r>
    <n v="6954513474"/>
    <d v="2018-06-28T00:00:00"/>
    <n v="2"/>
    <x v="3"/>
    <x v="3"/>
    <x v="164"/>
    <n v="28"/>
    <s v="F"/>
    <m/>
    <n v="176"/>
    <x v="1554"/>
    <n v="620.5"/>
    <n v="6426"/>
    <n v="6"/>
  </r>
  <r>
    <n v="6954513474"/>
    <d v="2018-07-10T00:00:00"/>
    <n v="5"/>
    <x v="18"/>
    <x v="17"/>
    <x v="49"/>
    <n v="64"/>
    <s v="F"/>
    <n v="1"/>
    <n v="850"/>
    <x v="1554"/>
    <n v="620.5"/>
    <n v="6426"/>
    <n v="7"/>
  </r>
  <r>
    <n v="6954513474"/>
    <d v="2018-07-13T00:00:00"/>
    <n v="6"/>
    <x v="27"/>
    <x v="26"/>
    <x v="106"/>
    <n v="61"/>
    <s v="F"/>
    <m/>
    <n v="1206"/>
    <x v="1554"/>
    <n v="620.5"/>
    <n v="6426"/>
    <n v="7"/>
  </r>
  <r>
    <n v="6954513474"/>
    <d v="2018-07-17T00:00:00"/>
    <n v="1"/>
    <x v="15"/>
    <x v="14"/>
    <x v="54"/>
    <n v="44"/>
    <s v="F"/>
    <m/>
    <n v="110"/>
    <x v="1554"/>
    <n v="620.5"/>
    <n v="6426"/>
    <n v="7"/>
  </r>
  <r>
    <n v="6954513474"/>
    <d v="2018-07-23T00:00:00"/>
    <n v="1"/>
    <x v="46"/>
    <x v="9"/>
    <x v="78"/>
    <n v="65"/>
    <s v="F"/>
    <m/>
    <n v="150"/>
    <x v="1554"/>
    <n v="620.5"/>
    <n v="6426"/>
    <n v="7"/>
  </r>
  <r>
    <n v="6954513474"/>
    <d v="2018-08-12T00:00:00"/>
    <n v="5"/>
    <x v="35"/>
    <x v="21"/>
    <x v="172"/>
    <n v="46"/>
    <s v="M"/>
    <m/>
    <n v="1055"/>
    <x v="1554"/>
    <n v="620.5"/>
    <n v="6426"/>
    <n v="8"/>
  </r>
  <r>
    <n v="6954513474"/>
    <d v="2018-08-18T00:00:00"/>
    <n v="5"/>
    <x v="14"/>
    <x v="13"/>
    <x v="160"/>
    <n v="51"/>
    <s v="F"/>
    <m/>
    <n v="945"/>
    <x v="1554"/>
    <n v="620.5"/>
    <n v="6426"/>
    <n v="8"/>
  </r>
  <r>
    <n v="6954513474"/>
    <d v="2018-08-19T00:00:00"/>
    <n v="6"/>
    <x v="45"/>
    <x v="0"/>
    <x v="56"/>
    <n v="49"/>
    <s v="M"/>
    <m/>
    <n v="1002"/>
    <x v="1554"/>
    <n v="620.5"/>
    <n v="6426"/>
    <n v="8"/>
  </r>
  <r>
    <n v="6954513474"/>
    <d v="2018-08-26T00:00:00"/>
    <n v="4"/>
    <x v="33"/>
    <x v="31"/>
    <x v="51"/>
    <n v="27"/>
    <s v="M"/>
    <n v="1"/>
    <n v="460"/>
    <x v="1554"/>
    <n v="620.5"/>
    <n v="6426"/>
    <n v="8"/>
  </r>
  <r>
    <n v="6954513474"/>
    <d v="2018-08-28T00:00:00"/>
    <n v="4"/>
    <x v="20"/>
    <x v="19"/>
    <x v="117"/>
    <n v="51"/>
    <s v="M"/>
    <m/>
    <n v="1000"/>
    <x v="1554"/>
    <n v="620.5"/>
    <n v="6426"/>
    <n v="8"/>
  </r>
  <r>
    <n v="6954513474"/>
    <d v="2018-10-06T00:00:00"/>
    <n v="7"/>
    <x v="28"/>
    <x v="17"/>
    <x v="96"/>
    <n v="28"/>
    <s v="F"/>
    <m/>
    <n v="868"/>
    <x v="1554"/>
    <n v="620.5"/>
    <n v="6426"/>
    <n v="10"/>
  </r>
  <r>
    <n v="6954513474"/>
    <d v="2018-10-14T00:00:00"/>
    <n v="2"/>
    <x v="8"/>
    <x v="8"/>
    <x v="107"/>
    <n v="47"/>
    <s v="F"/>
    <m/>
    <n v="478"/>
    <x v="1554"/>
    <n v="620.5"/>
    <n v="6426"/>
    <n v="10"/>
  </r>
  <r>
    <n v="6957747921"/>
    <d v="2018-01-17T00:00:00"/>
    <n v="5"/>
    <x v="21"/>
    <x v="20"/>
    <x v="33"/>
    <n v="37"/>
    <s v="M"/>
    <m/>
    <n v="690"/>
    <x v="1555"/>
    <n v="576.98"/>
    <n v="5975.2997260273969"/>
    <n v="1"/>
  </r>
  <r>
    <n v="6957747921"/>
    <d v="2018-01-19T00:00:00"/>
    <n v="2"/>
    <x v="32"/>
    <x v="30"/>
    <x v="82"/>
    <n v="55"/>
    <s v="F"/>
    <m/>
    <n v="286"/>
    <x v="1555"/>
    <n v="576.98"/>
    <n v="5975.2997260273969"/>
    <n v="1"/>
  </r>
  <r>
    <n v="6957747921"/>
    <d v="2018-02-08T00:00:00"/>
    <n v="7"/>
    <x v="34"/>
    <x v="4"/>
    <x v="36"/>
    <n v="31"/>
    <s v="F"/>
    <m/>
    <n v="882"/>
    <x v="1555"/>
    <n v="576.98"/>
    <n v="5975.2997260273969"/>
    <n v="2"/>
  </r>
  <r>
    <n v="6957747921"/>
    <d v="2018-02-12T00:00:00"/>
    <n v="3"/>
    <x v="0"/>
    <x v="0"/>
    <x v="62"/>
    <n v="52"/>
    <s v="F"/>
    <m/>
    <n v="234"/>
    <x v="1555"/>
    <n v="576.98"/>
    <n v="5975.2997260273969"/>
    <n v="2"/>
  </r>
  <r>
    <n v="6957747921"/>
    <d v="2018-02-17T00:00:00"/>
    <n v="4"/>
    <x v="31"/>
    <x v="29"/>
    <x v="81"/>
    <n v="62"/>
    <s v="F"/>
    <m/>
    <n v="952"/>
    <x v="1555"/>
    <n v="576.98"/>
    <n v="5975.2997260273969"/>
    <n v="2"/>
  </r>
  <r>
    <n v="6957747921"/>
    <d v="2018-02-25T00:00:00"/>
    <n v="4"/>
    <x v="11"/>
    <x v="10"/>
    <x v="10"/>
    <n v="31"/>
    <s v="F"/>
    <m/>
    <n v="568"/>
    <x v="1555"/>
    <n v="576.98"/>
    <n v="5975.2997260273969"/>
    <n v="2"/>
  </r>
  <r>
    <n v="6957747921"/>
    <d v="2018-02-28T00:00:00"/>
    <n v="2"/>
    <x v="35"/>
    <x v="21"/>
    <x v="122"/>
    <n v="46"/>
    <s v="M"/>
    <m/>
    <n v="190"/>
    <x v="1555"/>
    <n v="576.98"/>
    <n v="5975.2997260273969"/>
    <n v="2"/>
  </r>
  <r>
    <n v="6957747921"/>
    <d v="2018-03-04T00:00:00"/>
    <n v="4"/>
    <x v="48"/>
    <x v="39"/>
    <x v="9"/>
    <n v="59"/>
    <s v="F"/>
    <m/>
    <n v="740"/>
    <x v="1555"/>
    <n v="576.98"/>
    <n v="5975.2997260273969"/>
    <n v="3"/>
  </r>
  <r>
    <n v="6957747921"/>
    <d v="2018-03-09T00:00:00"/>
    <n v="2"/>
    <x v="48"/>
    <x v="39"/>
    <x v="85"/>
    <n v="54"/>
    <s v="F"/>
    <n v="1"/>
    <n v="424"/>
    <x v="1555"/>
    <n v="576.98"/>
    <n v="5975.2997260273969"/>
    <n v="3"/>
  </r>
  <r>
    <n v="6957747921"/>
    <d v="2018-03-28T00:00:00"/>
    <n v="1"/>
    <x v="49"/>
    <x v="40"/>
    <x v="87"/>
    <n v="61"/>
    <s v="F"/>
    <m/>
    <n v="229"/>
    <x v="1555"/>
    <n v="576.98"/>
    <n v="5975.2997260273969"/>
    <n v="3"/>
  </r>
  <r>
    <n v="6957747921"/>
    <d v="2018-04-12T00:00:00"/>
    <n v="5"/>
    <x v="9"/>
    <x v="4"/>
    <x v="80"/>
    <n v="31"/>
    <s v="M"/>
    <m/>
    <n v="645"/>
    <x v="1555"/>
    <n v="576.98"/>
    <n v="5975.2997260273969"/>
    <n v="4"/>
  </r>
  <r>
    <n v="6957747921"/>
    <d v="2018-05-09T00:00:00"/>
    <n v="3"/>
    <x v="41"/>
    <x v="37"/>
    <x v="88"/>
    <n v="35"/>
    <s v="M"/>
    <m/>
    <n v="318"/>
    <x v="1555"/>
    <n v="576.98"/>
    <n v="5975.2997260273969"/>
    <n v="5"/>
  </r>
  <r>
    <n v="6957747921"/>
    <d v="2018-06-02T00:00:00"/>
    <n v="1"/>
    <x v="46"/>
    <x v="9"/>
    <x v="143"/>
    <n v="59"/>
    <s v="F"/>
    <m/>
    <n v="183"/>
    <x v="1555"/>
    <n v="576.98"/>
    <n v="5975.2997260273969"/>
    <n v="6"/>
  </r>
  <r>
    <n v="6957747921"/>
    <d v="2018-06-12T00:00:00"/>
    <n v="1"/>
    <x v="4"/>
    <x v="4"/>
    <x v="86"/>
    <n v="60"/>
    <s v="M"/>
    <m/>
    <n v="77"/>
    <x v="1555"/>
    <n v="576.98"/>
    <n v="5975.2997260273969"/>
    <n v="6"/>
  </r>
  <r>
    <n v="6957747921"/>
    <d v="2018-06-13T00:00:00"/>
    <n v="1"/>
    <x v="2"/>
    <x v="2"/>
    <x v="142"/>
    <n v="62"/>
    <s v="M"/>
    <m/>
    <n v="121"/>
    <x v="1555"/>
    <n v="576.98"/>
    <n v="5975.2997260273969"/>
    <n v="6"/>
  </r>
  <r>
    <n v="6957747921"/>
    <d v="2018-06-17T00:00:00"/>
    <n v="2"/>
    <x v="15"/>
    <x v="14"/>
    <x v="6"/>
    <n v="27"/>
    <s v="M"/>
    <m/>
    <n v="362"/>
    <x v="1555"/>
    <n v="576.98"/>
    <n v="5975.2997260273969"/>
    <n v="6"/>
  </r>
  <r>
    <n v="6957747921"/>
    <d v="2018-07-12T00:00:00"/>
    <n v="3"/>
    <x v="11"/>
    <x v="10"/>
    <x v="55"/>
    <n v="60"/>
    <s v="M"/>
    <m/>
    <n v="405"/>
    <x v="1555"/>
    <n v="576.98"/>
    <n v="5975.2997260273969"/>
    <n v="7"/>
  </r>
  <r>
    <n v="6957747921"/>
    <d v="2018-07-26T00:00:00"/>
    <n v="6"/>
    <x v="10"/>
    <x v="9"/>
    <x v="87"/>
    <n v="49"/>
    <s v="F"/>
    <m/>
    <n v="1374"/>
    <x v="1555"/>
    <n v="576.98"/>
    <n v="5975.2997260273969"/>
    <n v="7"/>
  </r>
  <r>
    <n v="6957747921"/>
    <d v="2018-07-28T00:00:00"/>
    <n v="1"/>
    <x v="8"/>
    <x v="8"/>
    <x v="158"/>
    <n v="47"/>
    <s v="M"/>
    <m/>
    <n v="155"/>
    <x v="1555"/>
    <n v="576.98"/>
    <n v="5975.2997260273969"/>
    <n v="7"/>
  </r>
  <r>
    <n v="6957747921"/>
    <d v="2018-08-06T00:00:00"/>
    <n v="2"/>
    <x v="42"/>
    <x v="10"/>
    <x v="171"/>
    <n v="25"/>
    <s v="F"/>
    <m/>
    <n v="438"/>
    <x v="1555"/>
    <n v="576.98"/>
    <n v="5975.2997260273969"/>
    <n v="8"/>
  </r>
  <r>
    <n v="6957747921"/>
    <d v="2018-09-01T00:00:00"/>
    <n v="3"/>
    <x v="47"/>
    <x v="37"/>
    <x v="159"/>
    <n v="40"/>
    <s v="F"/>
    <m/>
    <n v="276"/>
    <x v="1555"/>
    <n v="576.98"/>
    <n v="5975.2997260273969"/>
    <n v="9"/>
  </r>
  <r>
    <n v="6957747921"/>
    <d v="2018-09-29T00:00:00"/>
    <n v="1"/>
    <x v="45"/>
    <x v="0"/>
    <x v="98"/>
    <n v="40"/>
    <s v="M"/>
    <m/>
    <n v="140"/>
    <x v="1555"/>
    <n v="576.98"/>
    <n v="5975.2997260273969"/>
    <n v="9"/>
  </r>
  <r>
    <n v="6957747921"/>
    <d v="2018-10-22T00:00:00"/>
    <n v="4"/>
    <x v="18"/>
    <x v="17"/>
    <x v="40"/>
    <n v="37"/>
    <s v="F"/>
    <m/>
    <n v="808"/>
    <x v="1555"/>
    <n v="576.98"/>
    <n v="5975.2997260273969"/>
    <n v="10"/>
  </r>
  <r>
    <n v="6957747921"/>
    <d v="2018-11-08T00:00:00"/>
    <n v="7"/>
    <x v="5"/>
    <x v="5"/>
    <x v="54"/>
    <n v="57"/>
    <s v="M"/>
    <m/>
    <n v="770"/>
    <x v="1555"/>
    <n v="576.98"/>
    <n v="5975.2997260273969"/>
    <n v="11"/>
  </r>
  <r>
    <n v="6959954304"/>
    <d v="2018-01-04T00:00:00"/>
    <n v="3"/>
    <x v="41"/>
    <x v="37"/>
    <x v="0"/>
    <n v="43"/>
    <s v="M"/>
    <m/>
    <n v="444"/>
    <x v="1556"/>
    <n v="858.85"/>
    <n v="8894.3917808219194"/>
    <n v="1"/>
  </r>
  <r>
    <n v="6959954304"/>
    <d v="2018-01-12T00:00:00"/>
    <n v="6"/>
    <x v="3"/>
    <x v="3"/>
    <x v="145"/>
    <n v="44"/>
    <s v="M"/>
    <m/>
    <n v="1476"/>
    <x v="1556"/>
    <n v="858.85"/>
    <n v="8894.3917808219194"/>
    <n v="1"/>
  </r>
  <r>
    <n v="6959954304"/>
    <d v="2018-02-06T00:00:00"/>
    <n v="2"/>
    <x v="12"/>
    <x v="11"/>
    <x v="74"/>
    <n v="61"/>
    <s v="F"/>
    <m/>
    <n v="486"/>
    <x v="1556"/>
    <n v="858.85"/>
    <n v="8894.3917808219194"/>
    <n v="2"/>
  </r>
  <r>
    <n v="6959954304"/>
    <d v="2018-02-21T00:00:00"/>
    <n v="4"/>
    <x v="21"/>
    <x v="20"/>
    <x v="89"/>
    <n v="39"/>
    <s v="F"/>
    <m/>
    <n v="996"/>
    <x v="1556"/>
    <n v="858.85"/>
    <n v="8894.3917808219194"/>
    <n v="2"/>
  </r>
  <r>
    <n v="6959954304"/>
    <d v="2018-02-25T00:00:00"/>
    <n v="3"/>
    <x v="17"/>
    <x v="16"/>
    <x v="11"/>
    <n v="63"/>
    <s v="M"/>
    <m/>
    <n v="669"/>
    <x v="1556"/>
    <n v="858.85"/>
    <n v="8894.3917808219194"/>
    <n v="2"/>
  </r>
  <r>
    <n v="6959954304"/>
    <d v="2018-02-27T00:00:00"/>
    <n v="6"/>
    <x v="48"/>
    <x v="39"/>
    <x v="57"/>
    <n v="57"/>
    <s v="M"/>
    <m/>
    <n v="1152"/>
    <x v="1556"/>
    <n v="858.85"/>
    <n v="8894.3917808219194"/>
    <n v="2"/>
  </r>
  <r>
    <n v="6959954304"/>
    <d v="2018-03-01T00:00:00"/>
    <n v="4"/>
    <x v="7"/>
    <x v="7"/>
    <x v="161"/>
    <n v="65"/>
    <s v="M"/>
    <m/>
    <n v="988"/>
    <x v="1556"/>
    <n v="858.85"/>
    <n v="8894.3917808219194"/>
    <n v="3"/>
  </r>
  <r>
    <n v="6959954304"/>
    <d v="2018-04-14T00:00:00"/>
    <n v="6"/>
    <x v="30"/>
    <x v="28"/>
    <x v="81"/>
    <n v="50"/>
    <s v="M"/>
    <m/>
    <n v="1428"/>
    <x v="1556"/>
    <n v="858.85"/>
    <n v="8894.3917808219194"/>
    <n v="4"/>
  </r>
  <r>
    <n v="6959954304"/>
    <d v="2018-04-23T00:00:00"/>
    <n v="1"/>
    <x v="16"/>
    <x v="15"/>
    <x v="4"/>
    <n v="37"/>
    <s v="F"/>
    <m/>
    <n v="97"/>
    <x v="1556"/>
    <n v="858.85"/>
    <n v="8894.3917808219194"/>
    <n v="4"/>
  </r>
  <r>
    <n v="6959954304"/>
    <d v="2018-04-30T00:00:00"/>
    <n v="6"/>
    <x v="48"/>
    <x v="39"/>
    <x v="107"/>
    <n v="53"/>
    <s v="M"/>
    <m/>
    <n v="1434"/>
    <x v="1556"/>
    <n v="858.85"/>
    <n v="8894.3917808219194"/>
    <n v="4"/>
  </r>
  <r>
    <n v="6959954304"/>
    <d v="2018-06-02T00:00:00"/>
    <n v="3"/>
    <x v="15"/>
    <x v="14"/>
    <x v="73"/>
    <n v="37"/>
    <s v="F"/>
    <m/>
    <n v="393"/>
    <x v="1556"/>
    <n v="858.85"/>
    <n v="8894.3917808219194"/>
    <n v="6"/>
  </r>
  <r>
    <n v="6959954304"/>
    <d v="2018-06-07T00:00:00"/>
    <n v="3"/>
    <x v="2"/>
    <x v="2"/>
    <x v="166"/>
    <n v="59"/>
    <s v="M"/>
    <m/>
    <n v="315"/>
    <x v="1556"/>
    <n v="858.85"/>
    <n v="8894.3917808219194"/>
    <n v="6"/>
  </r>
  <r>
    <n v="6959954304"/>
    <d v="2018-06-10T00:00:00"/>
    <n v="1"/>
    <x v="26"/>
    <x v="25"/>
    <x v="127"/>
    <n v="64"/>
    <s v="F"/>
    <m/>
    <n v="228"/>
    <x v="1556"/>
    <n v="858.85"/>
    <n v="8894.3917808219194"/>
    <n v="6"/>
  </r>
  <r>
    <n v="6959954304"/>
    <d v="2018-06-16T00:00:00"/>
    <n v="7"/>
    <x v="6"/>
    <x v="6"/>
    <x v="1"/>
    <n v="36"/>
    <s v="M"/>
    <m/>
    <n v="721"/>
    <x v="1556"/>
    <n v="858.85"/>
    <n v="8894.3917808219194"/>
    <n v="6"/>
  </r>
  <r>
    <n v="6959954304"/>
    <d v="2018-06-17T00:00:00"/>
    <n v="4"/>
    <x v="23"/>
    <x v="22"/>
    <x v="43"/>
    <n v="64"/>
    <s v="F"/>
    <m/>
    <n v="344"/>
    <x v="1556"/>
    <n v="858.85"/>
    <n v="8894.3917808219194"/>
    <n v="6"/>
  </r>
  <r>
    <n v="6959954304"/>
    <d v="2018-06-28T00:00:00"/>
    <n v="7"/>
    <x v="7"/>
    <x v="7"/>
    <x v="140"/>
    <n v="43"/>
    <s v="F"/>
    <m/>
    <n v="574"/>
    <x v="1556"/>
    <n v="858.85"/>
    <n v="8894.3917808219194"/>
    <n v="6"/>
  </r>
  <r>
    <n v="6959954304"/>
    <d v="2018-07-11T00:00:00"/>
    <n v="5"/>
    <x v="0"/>
    <x v="0"/>
    <x v="76"/>
    <n v="42"/>
    <s v="M"/>
    <m/>
    <n v="595"/>
    <x v="1556"/>
    <n v="858.85"/>
    <n v="8894.3917808219194"/>
    <n v="7"/>
  </r>
  <r>
    <n v="6959954304"/>
    <d v="2018-08-13T00:00:00"/>
    <n v="4"/>
    <x v="25"/>
    <x v="24"/>
    <x v="20"/>
    <n v="51"/>
    <s v="M"/>
    <m/>
    <n v="448"/>
    <x v="1556"/>
    <n v="858.85"/>
    <n v="8894.3917808219194"/>
    <n v="8"/>
  </r>
  <r>
    <n v="6959954304"/>
    <d v="2018-08-22T00:00:00"/>
    <n v="4"/>
    <x v="28"/>
    <x v="17"/>
    <x v="53"/>
    <n v="61"/>
    <s v="F"/>
    <m/>
    <n v="636"/>
    <x v="1556"/>
    <n v="858.85"/>
    <n v="8894.3917808219194"/>
    <n v="8"/>
  </r>
  <r>
    <n v="6959954304"/>
    <d v="2018-08-26T00:00:00"/>
    <n v="1"/>
    <x v="39"/>
    <x v="35"/>
    <x v="51"/>
    <n v="45"/>
    <s v="F"/>
    <m/>
    <n v="115"/>
    <x v="1556"/>
    <n v="858.85"/>
    <n v="8894.3917808219194"/>
    <n v="8"/>
  </r>
  <r>
    <n v="6959954304"/>
    <d v="2018-08-30T00:00:00"/>
    <n v="6"/>
    <x v="14"/>
    <x v="13"/>
    <x v="45"/>
    <n v="45"/>
    <s v="F"/>
    <m/>
    <n v="612"/>
    <x v="1556"/>
    <n v="858.85"/>
    <n v="8894.3917808219194"/>
    <n v="8"/>
  </r>
  <r>
    <n v="6959954304"/>
    <d v="2018-09-12T00:00:00"/>
    <n v="5"/>
    <x v="27"/>
    <x v="26"/>
    <x v="110"/>
    <n v="39"/>
    <s v="M"/>
    <m/>
    <n v="765"/>
    <x v="1556"/>
    <n v="858.85"/>
    <n v="8894.3917808219194"/>
    <n v="9"/>
  </r>
  <r>
    <n v="6959954304"/>
    <d v="2018-09-14T00:00:00"/>
    <n v="4"/>
    <x v="5"/>
    <x v="5"/>
    <x v="123"/>
    <n v="55"/>
    <s v="F"/>
    <m/>
    <n v="648"/>
    <x v="1556"/>
    <n v="858.85"/>
    <n v="8894.3917808219194"/>
    <n v="9"/>
  </r>
  <r>
    <n v="6959954304"/>
    <d v="2018-09-22T00:00:00"/>
    <n v="1"/>
    <x v="19"/>
    <x v="18"/>
    <x v="6"/>
    <n v="56"/>
    <s v="M"/>
    <m/>
    <n v="181"/>
    <x v="1556"/>
    <n v="858.85"/>
    <n v="8894.3917808219194"/>
    <n v="9"/>
  </r>
  <r>
    <n v="6962124783"/>
    <d v="2018-01-02T00:00:00"/>
    <n v="7"/>
    <x v="49"/>
    <x v="40"/>
    <x v="154"/>
    <n v="30"/>
    <s v="F"/>
    <m/>
    <n v="1456"/>
    <x v="214"/>
    <n v="579.42000000000007"/>
    <n v="6000.5687671232881"/>
    <n v="1"/>
  </r>
  <r>
    <n v="6962124783"/>
    <d v="2018-01-17T00:00:00"/>
    <n v="6"/>
    <x v="16"/>
    <x v="15"/>
    <x v="83"/>
    <n v="25"/>
    <s v="F"/>
    <m/>
    <n v="1332"/>
    <x v="214"/>
    <n v="579.42000000000007"/>
    <n v="6000.5687671232881"/>
    <n v="1"/>
  </r>
  <r>
    <n v="6962124783"/>
    <d v="2018-02-02T00:00:00"/>
    <n v="7"/>
    <x v="34"/>
    <x v="4"/>
    <x v="93"/>
    <n v="41"/>
    <s v="F"/>
    <m/>
    <n v="1589"/>
    <x v="214"/>
    <n v="579.42000000000007"/>
    <n v="6000.5687671232881"/>
    <n v="2"/>
  </r>
  <r>
    <n v="6962124783"/>
    <d v="2018-02-27T00:00:00"/>
    <n v="4"/>
    <x v="22"/>
    <x v="21"/>
    <x v="49"/>
    <n v="49"/>
    <s v="M"/>
    <m/>
    <n v="680"/>
    <x v="214"/>
    <n v="579.42000000000007"/>
    <n v="6000.5687671232881"/>
    <n v="2"/>
  </r>
  <r>
    <n v="6962124783"/>
    <d v="2018-03-15T00:00:00"/>
    <n v="3"/>
    <x v="6"/>
    <x v="6"/>
    <x v="25"/>
    <n v="30"/>
    <s v="F"/>
    <m/>
    <n v="597"/>
    <x v="214"/>
    <n v="579.42000000000007"/>
    <n v="6000.5687671232881"/>
    <n v="3"/>
  </r>
  <r>
    <n v="6962124783"/>
    <d v="2018-03-27T00:00:00"/>
    <n v="7"/>
    <x v="16"/>
    <x v="15"/>
    <x v="95"/>
    <n v="36"/>
    <s v="F"/>
    <m/>
    <n v="1449"/>
    <x v="214"/>
    <n v="579.42000000000007"/>
    <n v="6000.5687671232881"/>
    <n v="3"/>
  </r>
  <r>
    <n v="6962124783"/>
    <d v="2018-03-27T00:00:00"/>
    <n v="6"/>
    <x v="38"/>
    <x v="34"/>
    <x v="124"/>
    <n v="62"/>
    <s v="M"/>
    <m/>
    <n v="1218"/>
    <x v="214"/>
    <n v="579.42000000000007"/>
    <n v="6000.5687671232881"/>
    <n v="3"/>
  </r>
  <r>
    <n v="6962124783"/>
    <d v="2018-05-15T00:00:00"/>
    <n v="4"/>
    <x v="27"/>
    <x v="26"/>
    <x v="129"/>
    <n v="38"/>
    <s v="M"/>
    <m/>
    <n v="532"/>
    <x v="214"/>
    <n v="579.42000000000007"/>
    <n v="6000.5687671232881"/>
    <n v="5"/>
  </r>
  <r>
    <n v="6962124783"/>
    <d v="2018-06-02T00:00:00"/>
    <n v="4"/>
    <x v="17"/>
    <x v="16"/>
    <x v="94"/>
    <n v="58"/>
    <s v="M"/>
    <m/>
    <n v="964"/>
    <x v="214"/>
    <n v="579.42000000000007"/>
    <n v="6000.5687671232881"/>
    <n v="6"/>
  </r>
  <r>
    <n v="6962124783"/>
    <d v="2018-06-21T00:00:00"/>
    <n v="2"/>
    <x v="8"/>
    <x v="8"/>
    <x v="112"/>
    <n v="51"/>
    <s v="F"/>
    <m/>
    <n v="294"/>
    <x v="214"/>
    <n v="579.42000000000007"/>
    <n v="6000.5687671232881"/>
    <n v="6"/>
  </r>
  <r>
    <n v="6962124783"/>
    <d v="2018-06-22T00:00:00"/>
    <n v="7"/>
    <x v="41"/>
    <x v="37"/>
    <x v="88"/>
    <n v="57"/>
    <s v="F"/>
    <m/>
    <n v="742"/>
    <x v="214"/>
    <n v="579.42000000000007"/>
    <n v="6000.5687671232881"/>
    <n v="6"/>
  </r>
  <r>
    <n v="6962124783"/>
    <d v="2018-06-23T00:00:00"/>
    <n v="2"/>
    <x v="38"/>
    <x v="34"/>
    <x v="160"/>
    <n v="31"/>
    <s v="F"/>
    <m/>
    <n v="378"/>
    <x v="214"/>
    <n v="579.42000000000007"/>
    <n v="6000.5687671232881"/>
    <n v="6"/>
  </r>
  <r>
    <n v="6962124783"/>
    <d v="2018-06-28T00:00:00"/>
    <n v="6"/>
    <x v="21"/>
    <x v="20"/>
    <x v="92"/>
    <n v="44"/>
    <s v="F"/>
    <m/>
    <n v="1344"/>
    <x v="214"/>
    <n v="579.42000000000007"/>
    <n v="6000.5687671232881"/>
    <n v="6"/>
  </r>
  <r>
    <n v="6962124783"/>
    <d v="2018-07-08T00:00:00"/>
    <n v="7"/>
    <x v="14"/>
    <x v="13"/>
    <x v="20"/>
    <n v="29"/>
    <s v="M"/>
    <m/>
    <n v="784"/>
    <x v="214"/>
    <n v="579.42000000000007"/>
    <n v="6000.5687671232881"/>
    <n v="7"/>
  </r>
  <r>
    <n v="6962124783"/>
    <d v="2018-07-10T00:00:00"/>
    <n v="2"/>
    <x v="31"/>
    <x v="29"/>
    <x v="142"/>
    <n v="51"/>
    <s v="F"/>
    <m/>
    <n v="242"/>
    <x v="214"/>
    <n v="579.42000000000007"/>
    <n v="6000.5687671232881"/>
    <n v="7"/>
  </r>
  <r>
    <n v="6962124783"/>
    <d v="2018-07-18T00:00:00"/>
    <n v="6"/>
    <x v="20"/>
    <x v="19"/>
    <x v="156"/>
    <n v="35"/>
    <s v="F"/>
    <m/>
    <n v="942"/>
    <x v="214"/>
    <n v="579.42000000000007"/>
    <n v="6000.5687671232881"/>
    <n v="7"/>
  </r>
  <r>
    <n v="6962124783"/>
    <d v="2018-08-07T00:00:00"/>
    <n v="3"/>
    <x v="7"/>
    <x v="7"/>
    <x v="4"/>
    <n v="42"/>
    <s v="M"/>
    <m/>
    <n v="291"/>
    <x v="214"/>
    <n v="579.42000000000007"/>
    <n v="6000.5687671232881"/>
    <n v="8"/>
  </r>
  <r>
    <n v="6962124783"/>
    <d v="2018-09-22T00:00:00"/>
    <n v="4"/>
    <x v="16"/>
    <x v="15"/>
    <x v="83"/>
    <n v="48"/>
    <s v="M"/>
    <m/>
    <n v="888"/>
    <x v="214"/>
    <n v="579.42000000000007"/>
    <n v="6000.5687671232881"/>
    <n v="9"/>
  </r>
  <r>
    <n v="6962124783"/>
    <d v="2018-09-27T00:00:00"/>
    <n v="7"/>
    <x v="14"/>
    <x v="13"/>
    <x v="135"/>
    <n v="65"/>
    <s v="M"/>
    <n v="1"/>
    <n v="749"/>
    <x v="214"/>
    <n v="579.42000000000007"/>
    <n v="6000.5687671232881"/>
    <n v="9"/>
  </r>
  <r>
    <n v="6962124783"/>
    <d v="2018-10-02T00:00:00"/>
    <n v="4"/>
    <x v="21"/>
    <x v="20"/>
    <x v="102"/>
    <n v="63"/>
    <s v="F"/>
    <m/>
    <n v="624"/>
    <x v="214"/>
    <n v="579.42000000000007"/>
    <n v="6000.5687671232881"/>
    <n v="10"/>
  </r>
  <r>
    <n v="6962124783"/>
    <d v="2018-10-18T00:00:00"/>
    <n v="1"/>
    <x v="16"/>
    <x v="15"/>
    <x v="79"/>
    <n v="32"/>
    <s v="M"/>
    <m/>
    <n v="130"/>
    <x v="214"/>
    <n v="579.42000000000007"/>
    <n v="6000.5687671232881"/>
    <n v="10"/>
  </r>
  <r>
    <n v="6962124783"/>
    <d v="2018-10-18T00:00:00"/>
    <n v="5"/>
    <x v="1"/>
    <x v="1"/>
    <x v="127"/>
    <n v="53"/>
    <s v="F"/>
    <m/>
    <n v="1140"/>
    <x v="214"/>
    <n v="579.42000000000007"/>
    <n v="6000.5687671232881"/>
    <n v="10"/>
  </r>
  <r>
    <n v="6962124783"/>
    <d v="2018-10-31T00:00:00"/>
    <n v="5"/>
    <x v="29"/>
    <x v="27"/>
    <x v="149"/>
    <n v="30"/>
    <s v="F"/>
    <m/>
    <n v="840"/>
    <x v="214"/>
    <n v="579.42000000000007"/>
    <n v="6000.5687671232881"/>
    <n v="10"/>
  </r>
  <r>
    <n v="6962415621"/>
    <d v="2018-01-12T00:00:00"/>
    <n v="1"/>
    <x v="16"/>
    <x v="15"/>
    <x v="63"/>
    <n v="44"/>
    <s v="F"/>
    <m/>
    <n v="178"/>
    <x v="588"/>
    <n v="802.38"/>
    <n v="8309.579178082191"/>
    <n v="1"/>
  </r>
  <r>
    <n v="6962415621"/>
    <d v="2018-01-19T00:00:00"/>
    <n v="3"/>
    <x v="34"/>
    <x v="4"/>
    <x v="132"/>
    <n v="56"/>
    <s v="M"/>
    <m/>
    <n v="507"/>
    <x v="588"/>
    <n v="802.38"/>
    <n v="8309.579178082191"/>
    <n v="1"/>
  </r>
  <r>
    <n v="6962415621"/>
    <d v="2018-01-31T00:00:00"/>
    <n v="4"/>
    <x v="23"/>
    <x v="22"/>
    <x v="155"/>
    <n v="48"/>
    <s v="F"/>
    <m/>
    <n v="316"/>
    <x v="588"/>
    <n v="802.38"/>
    <n v="8309.579178082191"/>
    <n v="1"/>
  </r>
  <r>
    <n v="6962415621"/>
    <d v="2018-02-14T00:00:00"/>
    <n v="5"/>
    <x v="42"/>
    <x v="10"/>
    <x v="79"/>
    <n v="51"/>
    <s v="F"/>
    <m/>
    <n v="650"/>
    <x v="588"/>
    <n v="802.38"/>
    <n v="8309.579178082191"/>
    <n v="2"/>
  </r>
  <r>
    <n v="6962415621"/>
    <d v="2018-02-27T00:00:00"/>
    <n v="7"/>
    <x v="37"/>
    <x v="33"/>
    <x v="75"/>
    <n v="34"/>
    <s v="M"/>
    <m/>
    <n v="812"/>
    <x v="588"/>
    <n v="802.38"/>
    <n v="8309.579178082191"/>
    <n v="2"/>
  </r>
  <r>
    <n v="6962415621"/>
    <d v="2018-03-07T00:00:00"/>
    <n v="2"/>
    <x v="21"/>
    <x v="20"/>
    <x v="131"/>
    <n v="60"/>
    <s v="F"/>
    <m/>
    <n v="316"/>
    <x v="588"/>
    <n v="802.38"/>
    <n v="8309.579178082191"/>
    <n v="3"/>
  </r>
  <r>
    <n v="6962415621"/>
    <d v="2018-03-08T00:00:00"/>
    <n v="1"/>
    <x v="19"/>
    <x v="18"/>
    <x v="63"/>
    <n v="60"/>
    <s v="M"/>
    <m/>
    <n v="178"/>
    <x v="588"/>
    <n v="802.38"/>
    <n v="8309.579178082191"/>
    <n v="3"/>
  </r>
  <r>
    <n v="6962415621"/>
    <d v="2018-04-04T00:00:00"/>
    <n v="4"/>
    <x v="26"/>
    <x v="25"/>
    <x v="93"/>
    <n v="64"/>
    <s v="M"/>
    <m/>
    <n v="908"/>
    <x v="588"/>
    <n v="802.38"/>
    <n v="8309.579178082191"/>
    <n v="4"/>
  </r>
  <r>
    <n v="6962415621"/>
    <d v="2018-04-12T00:00:00"/>
    <n v="4"/>
    <x v="29"/>
    <x v="27"/>
    <x v="116"/>
    <n v="51"/>
    <s v="M"/>
    <m/>
    <n v="884"/>
    <x v="588"/>
    <n v="802.38"/>
    <n v="8309.579178082191"/>
    <n v="4"/>
  </r>
  <r>
    <n v="6962415621"/>
    <d v="2018-04-12T00:00:00"/>
    <n v="7"/>
    <x v="28"/>
    <x v="17"/>
    <x v="135"/>
    <n v="51"/>
    <s v="M"/>
    <n v="1"/>
    <n v="749"/>
    <x v="588"/>
    <n v="802.38"/>
    <n v="8309.579178082191"/>
    <n v="4"/>
  </r>
  <r>
    <n v="6962415621"/>
    <d v="2018-05-06T00:00:00"/>
    <n v="5"/>
    <x v="32"/>
    <x v="30"/>
    <x v="57"/>
    <n v="43"/>
    <s v="F"/>
    <m/>
    <n v="960"/>
    <x v="588"/>
    <n v="802.38"/>
    <n v="8309.579178082191"/>
    <n v="5"/>
  </r>
  <r>
    <n v="6962415621"/>
    <d v="2018-05-08T00:00:00"/>
    <n v="5"/>
    <x v="24"/>
    <x v="23"/>
    <x v="10"/>
    <n v="45"/>
    <s v="F"/>
    <m/>
    <n v="710"/>
    <x v="588"/>
    <n v="802.38"/>
    <n v="8309.579178082191"/>
    <n v="5"/>
  </r>
  <r>
    <n v="6962415621"/>
    <d v="2018-05-10T00:00:00"/>
    <n v="4"/>
    <x v="1"/>
    <x v="1"/>
    <x v="156"/>
    <n v="62"/>
    <s v="F"/>
    <m/>
    <n v="628"/>
    <x v="588"/>
    <n v="802.38"/>
    <n v="8309.579178082191"/>
    <n v="5"/>
  </r>
  <r>
    <n v="6962415621"/>
    <d v="2018-05-10T00:00:00"/>
    <n v="1"/>
    <x v="24"/>
    <x v="23"/>
    <x v="99"/>
    <n v="29"/>
    <s v="F"/>
    <m/>
    <n v="164"/>
    <x v="588"/>
    <n v="802.38"/>
    <n v="8309.579178082191"/>
    <n v="5"/>
  </r>
  <r>
    <n v="6962415621"/>
    <d v="2018-05-27T00:00:00"/>
    <n v="3"/>
    <x v="12"/>
    <x v="11"/>
    <x v="144"/>
    <n v="37"/>
    <s v="F"/>
    <m/>
    <n v="639"/>
    <x v="588"/>
    <n v="802.38"/>
    <n v="8309.579178082191"/>
    <n v="5"/>
  </r>
  <r>
    <n v="6962415621"/>
    <d v="2018-06-22T00:00:00"/>
    <n v="2"/>
    <x v="39"/>
    <x v="35"/>
    <x v="119"/>
    <n v="63"/>
    <s v="M"/>
    <m/>
    <n v="450"/>
    <x v="588"/>
    <n v="802.38"/>
    <n v="8309.579178082191"/>
    <n v="6"/>
  </r>
  <r>
    <n v="6962415621"/>
    <d v="2018-06-23T00:00:00"/>
    <n v="6"/>
    <x v="37"/>
    <x v="33"/>
    <x v="105"/>
    <n v="59"/>
    <s v="F"/>
    <m/>
    <n v="1170"/>
    <x v="588"/>
    <n v="802.38"/>
    <n v="8309.579178082191"/>
    <n v="6"/>
  </r>
  <r>
    <n v="6962415621"/>
    <d v="2018-07-04T00:00:00"/>
    <n v="7"/>
    <x v="38"/>
    <x v="34"/>
    <x v="174"/>
    <n v="30"/>
    <s v="F"/>
    <m/>
    <n v="1316"/>
    <x v="588"/>
    <n v="802.38"/>
    <n v="8309.579178082191"/>
    <n v="7"/>
  </r>
  <r>
    <n v="6962415621"/>
    <d v="2018-07-05T00:00:00"/>
    <n v="7"/>
    <x v="14"/>
    <x v="13"/>
    <x v="78"/>
    <n v="48"/>
    <s v="M"/>
    <m/>
    <n v="1050"/>
    <x v="588"/>
    <n v="802.38"/>
    <n v="8309.579178082191"/>
    <n v="7"/>
  </r>
  <r>
    <n v="6962415621"/>
    <d v="2018-07-06T00:00:00"/>
    <n v="6"/>
    <x v="37"/>
    <x v="33"/>
    <x v="27"/>
    <n v="30"/>
    <s v="F"/>
    <m/>
    <n v="504"/>
    <x v="588"/>
    <n v="802.38"/>
    <n v="8309.579178082191"/>
    <n v="7"/>
  </r>
  <r>
    <n v="6962415621"/>
    <d v="2018-07-19T00:00:00"/>
    <n v="3"/>
    <x v="39"/>
    <x v="35"/>
    <x v="132"/>
    <n v="42"/>
    <s v="M"/>
    <m/>
    <n v="507"/>
    <x v="588"/>
    <n v="802.38"/>
    <n v="8309.579178082191"/>
    <n v="7"/>
  </r>
  <r>
    <n v="6962415621"/>
    <d v="2018-08-01T00:00:00"/>
    <n v="5"/>
    <x v="47"/>
    <x v="37"/>
    <x v="71"/>
    <n v="58"/>
    <s v="M"/>
    <m/>
    <n v="965"/>
    <x v="588"/>
    <n v="802.38"/>
    <n v="8309.579178082191"/>
    <n v="8"/>
  </r>
  <r>
    <n v="6962415621"/>
    <d v="2018-08-01T00:00:00"/>
    <n v="3"/>
    <x v="13"/>
    <x v="12"/>
    <x v="24"/>
    <n v="36"/>
    <s v="M"/>
    <m/>
    <n v="708"/>
    <x v="588"/>
    <n v="802.38"/>
    <n v="8309.579178082191"/>
    <n v="8"/>
  </r>
  <r>
    <n v="6962415621"/>
    <d v="2018-08-14T00:00:00"/>
    <n v="2"/>
    <x v="43"/>
    <x v="6"/>
    <x v="113"/>
    <n v="37"/>
    <s v="M"/>
    <m/>
    <n v="304"/>
    <x v="588"/>
    <n v="802.38"/>
    <n v="8309.579178082191"/>
    <n v="8"/>
  </r>
  <r>
    <n v="6962415621"/>
    <d v="2018-08-17T00:00:00"/>
    <n v="1"/>
    <x v="6"/>
    <x v="6"/>
    <x v="72"/>
    <n v="35"/>
    <s v="F"/>
    <m/>
    <n v="123"/>
    <x v="588"/>
    <n v="802.38"/>
    <n v="8309.579178082191"/>
    <n v="8"/>
  </r>
  <r>
    <n v="6962415621"/>
    <d v="2018-08-19T00:00:00"/>
    <n v="3"/>
    <x v="9"/>
    <x v="4"/>
    <x v="89"/>
    <n v="62"/>
    <s v="M"/>
    <m/>
    <n v="747"/>
    <x v="588"/>
    <n v="802.38"/>
    <n v="8309.579178082191"/>
    <n v="8"/>
  </r>
  <r>
    <n v="6962415621"/>
    <d v="2018-08-19T00:00:00"/>
    <n v="4"/>
    <x v="0"/>
    <x v="0"/>
    <x v="16"/>
    <n v="28"/>
    <s v="F"/>
    <m/>
    <n v="856"/>
    <x v="588"/>
    <n v="802.38"/>
    <n v="8309.579178082191"/>
    <n v="8"/>
  </r>
  <r>
    <n v="6962415621"/>
    <d v="2018-08-25T00:00:00"/>
    <n v="1"/>
    <x v="10"/>
    <x v="9"/>
    <x v="94"/>
    <n v="58"/>
    <s v="M"/>
    <m/>
    <n v="241"/>
    <x v="588"/>
    <n v="802.38"/>
    <n v="8309.579178082191"/>
    <n v="8"/>
  </r>
  <r>
    <n v="6962415621"/>
    <d v="2018-08-27T00:00:00"/>
    <n v="1"/>
    <x v="43"/>
    <x v="6"/>
    <x v="149"/>
    <n v="37"/>
    <s v="F"/>
    <m/>
    <n v="168"/>
    <x v="588"/>
    <n v="802.38"/>
    <n v="8309.579178082191"/>
    <n v="8"/>
  </r>
  <r>
    <n v="6962415621"/>
    <d v="2018-08-29T00:00:00"/>
    <n v="6"/>
    <x v="33"/>
    <x v="31"/>
    <x v="125"/>
    <n v="46"/>
    <s v="M"/>
    <m/>
    <n v="906"/>
    <x v="588"/>
    <n v="802.38"/>
    <n v="8309.579178082191"/>
    <n v="8"/>
  </r>
  <r>
    <n v="6962415621"/>
    <d v="2018-09-13T00:00:00"/>
    <n v="1"/>
    <x v="20"/>
    <x v="19"/>
    <x v="62"/>
    <n v="55"/>
    <s v="M"/>
    <m/>
    <n v="78"/>
    <x v="588"/>
    <n v="802.38"/>
    <n v="8309.579178082191"/>
    <n v="9"/>
  </r>
  <r>
    <n v="6962415621"/>
    <d v="2018-11-03T00:00:00"/>
    <n v="1"/>
    <x v="8"/>
    <x v="8"/>
    <x v="128"/>
    <n v="49"/>
    <s v="F"/>
    <m/>
    <n v="215"/>
    <x v="588"/>
    <n v="802.38"/>
    <n v="8309.579178082191"/>
    <n v="11"/>
  </r>
  <r>
    <n v="6963549133"/>
    <d v="2018-01-12T00:00:00"/>
    <n v="5"/>
    <x v="43"/>
    <x v="6"/>
    <x v="67"/>
    <n v="28"/>
    <s v="M"/>
    <m/>
    <n v="1080"/>
    <x v="565"/>
    <n v="682.65"/>
    <n v="7069.6356164383551"/>
    <n v="1"/>
  </r>
  <r>
    <n v="6963549133"/>
    <d v="2018-01-16T00:00:00"/>
    <n v="7"/>
    <x v="23"/>
    <x v="22"/>
    <x v="72"/>
    <n v="40"/>
    <s v="F"/>
    <m/>
    <n v="861"/>
    <x v="565"/>
    <n v="682.65"/>
    <n v="7069.6356164383551"/>
    <n v="1"/>
  </r>
  <r>
    <n v="6963549133"/>
    <d v="2018-02-21T00:00:00"/>
    <n v="5"/>
    <x v="46"/>
    <x v="9"/>
    <x v="127"/>
    <n v="53"/>
    <s v="M"/>
    <m/>
    <n v="1140"/>
    <x v="565"/>
    <n v="682.65"/>
    <n v="7069.6356164383551"/>
    <n v="2"/>
  </r>
  <r>
    <n v="6963549133"/>
    <d v="2018-02-22T00:00:00"/>
    <n v="5"/>
    <x v="42"/>
    <x v="10"/>
    <x v="103"/>
    <n v="56"/>
    <s v="M"/>
    <m/>
    <n v="1000"/>
    <x v="565"/>
    <n v="682.65"/>
    <n v="7069.6356164383551"/>
    <n v="2"/>
  </r>
  <r>
    <n v="6963549133"/>
    <d v="2018-02-26T00:00:00"/>
    <n v="6"/>
    <x v="30"/>
    <x v="28"/>
    <x v="88"/>
    <n v="58"/>
    <s v="M"/>
    <m/>
    <n v="636"/>
    <x v="565"/>
    <n v="682.65"/>
    <n v="7069.6356164383551"/>
    <n v="2"/>
  </r>
  <r>
    <n v="6963549133"/>
    <d v="2018-03-02T00:00:00"/>
    <n v="6"/>
    <x v="2"/>
    <x v="2"/>
    <x v="133"/>
    <n v="27"/>
    <s v="F"/>
    <m/>
    <n v="1062"/>
    <x v="565"/>
    <n v="682.65"/>
    <n v="7069.6356164383551"/>
    <n v="3"/>
  </r>
  <r>
    <n v="6963549133"/>
    <d v="2018-03-04T00:00:00"/>
    <n v="4"/>
    <x v="0"/>
    <x v="0"/>
    <x v="167"/>
    <n v="43"/>
    <s v="M"/>
    <m/>
    <n v="940"/>
    <x v="565"/>
    <n v="682.65"/>
    <n v="7069.6356164383551"/>
    <n v="3"/>
  </r>
  <r>
    <n v="6963549133"/>
    <d v="2018-03-07T00:00:00"/>
    <n v="7"/>
    <x v="35"/>
    <x v="21"/>
    <x v="84"/>
    <n v="60"/>
    <s v="M"/>
    <m/>
    <n v="581"/>
    <x v="565"/>
    <n v="682.65"/>
    <n v="7069.6356164383551"/>
    <n v="3"/>
  </r>
  <r>
    <n v="6963549133"/>
    <d v="2018-03-21T00:00:00"/>
    <n v="2"/>
    <x v="36"/>
    <x v="32"/>
    <x v="129"/>
    <n v="53"/>
    <s v="M"/>
    <n v="1"/>
    <n v="266"/>
    <x v="565"/>
    <n v="682.65"/>
    <n v="7069.6356164383551"/>
    <n v="3"/>
  </r>
  <r>
    <n v="6963549133"/>
    <d v="2018-04-01T00:00:00"/>
    <n v="7"/>
    <x v="10"/>
    <x v="9"/>
    <x v="126"/>
    <n v="25"/>
    <s v="F"/>
    <m/>
    <n v="1463"/>
    <x v="565"/>
    <n v="682.65"/>
    <n v="7069.6356164383551"/>
    <n v="4"/>
  </r>
  <r>
    <n v="6963549133"/>
    <d v="2018-04-05T00:00:00"/>
    <n v="3"/>
    <x v="22"/>
    <x v="21"/>
    <x v="55"/>
    <n v="42"/>
    <s v="M"/>
    <m/>
    <n v="405"/>
    <x v="565"/>
    <n v="682.65"/>
    <n v="7069.6356164383551"/>
    <n v="4"/>
  </r>
  <r>
    <n v="6963549133"/>
    <d v="2018-05-05T00:00:00"/>
    <n v="2"/>
    <x v="33"/>
    <x v="31"/>
    <x v="138"/>
    <n v="40"/>
    <s v="M"/>
    <m/>
    <n v="152"/>
    <x v="565"/>
    <n v="682.65"/>
    <n v="7069.6356164383551"/>
    <n v="5"/>
  </r>
  <r>
    <n v="6963549133"/>
    <d v="2018-05-28T00:00:00"/>
    <n v="5"/>
    <x v="33"/>
    <x v="31"/>
    <x v="147"/>
    <n v="38"/>
    <s v="F"/>
    <m/>
    <n v="770"/>
    <x v="565"/>
    <n v="682.65"/>
    <n v="7069.6356164383551"/>
    <n v="5"/>
  </r>
  <r>
    <n v="6963549133"/>
    <d v="2018-05-29T00:00:00"/>
    <n v="5"/>
    <x v="25"/>
    <x v="24"/>
    <x v="85"/>
    <n v="64"/>
    <s v="F"/>
    <m/>
    <n v="1060"/>
    <x v="565"/>
    <n v="682.65"/>
    <n v="7069.6356164383551"/>
    <n v="5"/>
  </r>
  <r>
    <n v="6963549133"/>
    <d v="2018-06-07T00:00:00"/>
    <n v="6"/>
    <x v="25"/>
    <x v="24"/>
    <x v="113"/>
    <n v="54"/>
    <s v="M"/>
    <m/>
    <n v="912"/>
    <x v="565"/>
    <n v="682.65"/>
    <n v="7069.6356164383551"/>
    <n v="6"/>
  </r>
  <r>
    <n v="6963549133"/>
    <d v="2018-06-24T00:00:00"/>
    <n v="2"/>
    <x v="25"/>
    <x v="24"/>
    <x v="19"/>
    <n v="62"/>
    <s v="F"/>
    <m/>
    <n v="186"/>
    <x v="565"/>
    <n v="682.65"/>
    <n v="7069.6356164383551"/>
    <n v="6"/>
  </r>
  <r>
    <n v="6963549133"/>
    <d v="2018-07-21T00:00:00"/>
    <n v="4"/>
    <x v="16"/>
    <x v="15"/>
    <x v="84"/>
    <n v="47"/>
    <s v="F"/>
    <m/>
    <n v="332"/>
    <x v="565"/>
    <n v="682.65"/>
    <n v="7069.6356164383551"/>
    <n v="7"/>
  </r>
  <r>
    <n v="6963549133"/>
    <d v="2018-07-28T00:00:00"/>
    <n v="4"/>
    <x v="5"/>
    <x v="5"/>
    <x v="50"/>
    <n v="33"/>
    <s v="M"/>
    <m/>
    <n v="480"/>
    <x v="565"/>
    <n v="682.65"/>
    <n v="7069.6356164383551"/>
    <n v="7"/>
  </r>
  <r>
    <n v="6963549133"/>
    <d v="2018-07-28T00:00:00"/>
    <n v="6"/>
    <x v="24"/>
    <x v="23"/>
    <x v="160"/>
    <n v="51"/>
    <s v="M"/>
    <m/>
    <n v="1134"/>
    <x v="565"/>
    <n v="682.65"/>
    <n v="7069.6356164383551"/>
    <n v="7"/>
  </r>
  <r>
    <n v="6963549133"/>
    <d v="2018-08-06T00:00:00"/>
    <n v="2"/>
    <x v="29"/>
    <x v="27"/>
    <x v="172"/>
    <n v="63"/>
    <s v="F"/>
    <m/>
    <n v="422"/>
    <x v="565"/>
    <n v="682.65"/>
    <n v="7069.6356164383551"/>
    <n v="8"/>
  </r>
  <r>
    <n v="6963549133"/>
    <d v="2018-09-21T00:00:00"/>
    <n v="2"/>
    <x v="43"/>
    <x v="6"/>
    <x v="72"/>
    <n v="44"/>
    <s v="M"/>
    <m/>
    <n v="246"/>
    <x v="565"/>
    <n v="682.65"/>
    <n v="7069.6356164383551"/>
    <n v="9"/>
  </r>
  <r>
    <n v="6963549133"/>
    <d v="2018-10-03T00:00:00"/>
    <n v="6"/>
    <x v="28"/>
    <x v="17"/>
    <x v="25"/>
    <n v="49"/>
    <s v="F"/>
    <m/>
    <n v="1194"/>
    <x v="565"/>
    <n v="682.65"/>
    <n v="7069.6356164383551"/>
    <n v="10"/>
  </r>
  <r>
    <n v="6963549133"/>
    <d v="2018-10-13T00:00:00"/>
    <n v="7"/>
    <x v="48"/>
    <x v="39"/>
    <x v="169"/>
    <n v="35"/>
    <s v="F"/>
    <m/>
    <n v="889"/>
    <x v="565"/>
    <n v="682.65"/>
    <n v="7069.6356164383551"/>
    <n v="10"/>
  </r>
  <r>
    <n v="6963549133"/>
    <d v="2018-10-15T00:00:00"/>
    <n v="5"/>
    <x v="5"/>
    <x v="5"/>
    <x v="112"/>
    <n v="41"/>
    <s v="F"/>
    <n v="1"/>
    <n v="735"/>
    <x v="565"/>
    <n v="682.65"/>
    <n v="7069.6356164383551"/>
    <n v="10"/>
  </r>
  <r>
    <n v="6963549133"/>
    <d v="2018-11-06T00:00:00"/>
    <n v="5"/>
    <x v="23"/>
    <x v="22"/>
    <x v="83"/>
    <n v="61"/>
    <s v="F"/>
    <m/>
    <n v="1110"/>
    <x v="565"/>
    <n v="682.65"/>
    <n v="7069.6356164383551"/>
    <n v="11"/>
  </r>
  <r>
    <n v="6963549133"/>
    <d v="2018-11-09T00:00:00"/>
    <n v="1"/>
    <x v="18"/>
    <x v="17"/>
    <x v="97"/>
    <n v="62"/>
    <s v="M"/>
    <m/>
    <n v="145"/>
    <x v="565"/>
    <n v="682.65"/>
    <n v="7069.6356164383551"/>
    <n v="11"/>
  </r>
  <r>
    <n v="6964139435"/>
    <d v="2018-01-04T00:00:00"/>
    <n v="1"/>
    <x v="43"/>
    <x v="6"/>
    <x v="27"/>
    <n v="26"/>
    <s v="M"/>
    <m/>
    <n v="84"/>
    <x v="368"/>
    <n v="876.91"/>
    <n v="9081.4241095890411"/>
    <n v="1"/>
  </r>
  <r>
    <n v="6964139435"/>
    <d v="2018-01-08T00:00:00"/>
    <n v="5"/>
    <x v="39"/>
    <x v="35"/>
    <x v="113"/>
    <n v="39"/>
    <s v="M"/>
    <m/>
    <n v="760"/>
    <x v="368"/>
    <n v="876.91"/>
    <n v="9081.4241095890411"/>
    <n v="1"/>
  </r>
  <r>
    <n v="6964139435"/>
    <d v="2018-01-26T00:00:00"/>
    <n v="2"/>
    <x v="26"/>
    <x v="25"/>
    <x v="138"/>
    <n v="30"/>
    <s v="M"/>
    <m/>
    <n v="152"/>
    <x v="368"/>
    <n v="876.91"/>
    <n v="9081.4241095890411"/>
    <n v="1"/>
  </r>
  <r>
    <n v="6964139435"/>
    <d v="2018-02-01T00:00:00"/>
    <n v="3"/>
    <x v="7"/>
    <x v="7"/>
    <x v="15"/>
    <n v="36"/>
    <s v="M"/>
    <m/>
    <n v="411"/>
    <x v="368"/>
    <n v="876.91"/>
    <n v="9081.4241095890411"/>
    <n v="2"/>
  </r>
  <r>
    <n v="6964139435"/>
    <d v="2018-02-08T00:00:00"/>
    <n v="2"/>
    <x v="40"/>
    <x v="36"/>
    <x v="127"/>
    <n v="40"/>
    <s v="M"/>
    <m/>
    <n v="456"/>
    <x v="368"/>
    <n v="876.91"/>
    <n v="9081.4241095890411"/>
    <n v="2"/>
  </r>
  <r>
    <n v="6964139435"/>
    <d v="2018-02-10T00:00:00"/>
    <n v="3"/>
    <x v="40"/>
    <x v="36"/>
    <x v="134"/>
    <n v="51"/>
    <s v="F"/>
    <m/>
    <n v="225"/>
    <x v="368"/>
    <n v="876.91"/>
    <n v="9081.4241095890411"/>
    <n v="2"/>
  </r>
  <r>
    <n v="6964139435"/>
    <d v="2018-03-12T00:00:00"/>
    <n v="2"/>
    <x v="31"/>
    <x v="29"/>
    <x v="37"/>
    <n v="33"/>
    <s v="M"/>
    <m/>
    <n v="358"/>
    <x v="368"/>
    <n v="876.91"/>
    <n v="9081.4241095890411"/>
    <n v="3"/>
  </r>
  <r>
    <n v="6964139435"/>
    <d v="2018-04-16T00:00:00"/>
    <n v="5"/>
    <x v="34"/>
    <x v="4"/>
    <x v="144"/>
    <n v="59"/>
    <s v="M"/>
    <m/>
    <n v="1065"/>
    <x v="368"/>
    <n v="876.91"/>
    <n v="9081.4241095890411"/>
    <n v="4"/>
  </r>
  <r>
    <n v="6964139435"/>
    <d v="2018-04-21T00:00:00"/>
    <n v="7"/>
    <x v="11"/>
    <x v="10"/>
    <x v="147"/>
    <n v="55"/>
    <s v="F"/>
    <m/>
    <n v="1078"/>
    <x v="368"/>
    <n v="876.91"/>
    <n v="9081.4241095890411"/>
    <n v="4"/>
  </r>
  <r>
    <n v="6964139435"/>
    <d v="2018-05-13T00:00:00"/>
    <n v="7"/>
    <x v="9"/>
    <x v="4"/>
    <x v="63"/>
    <n v="39"/>
    <s v="M"/>
    <m/>
    <n v="1246"/>
    <x v="368"/>
    <n v="876.91"/>
    <n v="9081.4241095890411"/>
    <n v="5"/>
  </r>
  <r>
    <n v="6964139435"/>
    <d v="2018-05-13T00:00:00"/>
    <n v="7"/>
    <x v="42"/>
    <x v="10"/>
    <x v="102"/>
    <n v="44"/>
    <s v="F"/>
    <m/>
    <n v="1092"/>
    <x v="368"/>
    <n v="876.91"/>
    <n v="9081.4241095890411"/>
    <n v="5"/>
  </r>
  <r>
    <n v="6964139435"/>
    <d v="2018-06-01T00:00:00"/>
    <n v="7"/>
    <x v="48"/>
    <x v="39"/>
    <x v="113"/>
    <n v="52"/>
    <s v="M"/>
    <m/>
    <n v="1064"/>
    <x v="368"/>
    <n v="876.91"/>
    <n v="9081.4241095890411"/>
    <n v="6"/>
  </r>
  <r>
    <n v="6964139435"/>
    <d v="2018-06-02T00:00:00"/>
    <n v="2"/>
    <x v="8"/>
    <x v="8"/>
    <x v="175"/>
    <n v="39"/>
    <s v="F"/>
    <m/>
    <n v="272"/>
    <x v="368"/>
    <n v="876.91"/>
    <n v="9081.4241095890411"/>
    <n v="6"/>
  </r>
  <r>
    <n v="6964139435"/>
    <d v="2018-07-01T00:00:00"/>
    <n v="7"/>
    <x v="42"/>
    <x v="10"/>
    <x v="157"/>
    <n v="59"/>
    <s v="F"/>
    <m/>
    <n v="1624"/>
    <x v="368"/>
    <n v="876.91"/>
    <n v="9081.4241095890411"/>
    <n v="7"/>
  </r>
  <r>
    <n v="6964139435"/>
    <d v="2018-07-05T00:00:00"/>
    <n v="3"/>
    <x v="6"/>
    <x v="6"/>
    <x v="18"/>
    <n v="36"/>
    <s v="F"/>
    <m/>
    <n v="588"/>
    <x v="368"/>
    <n v="876.91"/>
    <n v="9081.4241095890411"/>
    <n v="7"/>
  </r>
  <r>
    <n v="6964139435"/>
    <d v="2018-07-31T00:00:00"/>
    <n v="1"/>
    <x v="37"/>
    <x v="33"/>
    <x v="139"/>
    <n v="43"/>
    <s v="M"/>
    <m/>
    <n v="163"/>
    <x v="368"/>
    <n v="876.91"/>
    <n v="9081.4241095890411"/>
    <n v="7"/>
  </r>
  <r>
    <n v="6964139435"/>
    <d v="2018-08-10T00:00:00"/>
    <n v="4"/>
    <x v="29"/>
    <x v="27"/>
    <x v="3"/>
    <n v="59"/>
    <s v="F"/>
    <m/>
    <n v="948"/>
    <x v="368"/>
    <n v="876.91"/>
    <n v="9081.4241095890411"/>
    <n v="8"/>
  </r>
  <r>
    <n v="6964139435"/>
    <d v="2018-08-15T00:00:00"/>
    <n v="2"/>
    <x v="11"/>
    <x v="10"/>
    <x v="138"/>
    <n v="55"/>
    <s v="F"/>
    <m/>
    <n v="152"/>
    <x v="368"/>
    <n v="876.91"/>
    <n v="9081.4241095890411"/>
    <n v="8"/>
  </r>
  <r>
    <n v="6964139435"/>
    <d v="2018-08-19T00:00:00"/>
    <n v="5"/>
    <x v="6"/>
    <x v="6"/>
    <x v="54"/>
    <n v="52"/>
    <s v="M"/>
    <m/>
    <n v="550"/>
    <x v="368"/>
    <n v="876.91"/>
    <n v="9081.4241095890411"/>
    <n v="8"/>
  </r>
  <r>
    <n v="6964139435"/>
    <d v="2018-09-06T00:00:00"/>
    <n v="7"/>
    <x v="27"/>
    <x v="26"/>
    <x v="62"/>
    <n v="39"/>
    <s v="F"/>
    <m/>
    <n v="546"/>
    <x v="368"/>
    <n v="876.91"/>
    <n v="9081.4241095890411"/>
    <n v="9"/>
  </r>
  <r>
    <n v="6964139435"/>
    <d v="2018-09-13T00:00:00"/>
    <n v="3"/>
    <x v="2"/>
    <x v="2"/>
    <x v="124"/>
    <n v="26"/>
    <s v="M"/>
    <m/>
    <n v="609"/>
    <x v="368"/>
    <n v="876.91"/>
    <n v="9081.4241095890411"/>
    <n v="9"/>
  </r>
  <r>
    <n v="6964139435"/>
    <d v="2018-09-17T00:00:00"/>
    <n v="3"/>
    <x v="33"/>
    <x v="31"/>
    <x v="160"/>
    <n v="45"/>
    <s v="M"/>
    <m/>
    <n v="567"/>
    <x v="368"/>
    <n v="876.91"/>
    <n v="9081.4241095890411"/>
    <n v="9"/>
  </r>
  <r>
    <n v="6964139435"/>
    <d v="2018-10-13T00:00:00"/>
    <n v="1"/>
    <x v="7"/>
    <x v="7"/>
    <x v="45"/>
    <n v="26"/>
    <s v="F"/>
    <m/>
    <n v="102"/>
    <x v="368"/>
    <n v="876.91"/>
    <n v="9081.4241095890411"/>
    <n v="10"/>
  </r>
  <r>
    <n v="6964139435"/>
    <d v="2018-10-15T00:00:00"/>
    <n v="3"/>
    <x v="1"/>
    <x v="1"/>
    <x v="144"/>
    <n v="32"/>
    <s v="M"/>
    <m/>
    <n v="639"/>
    <x v="368"/>
    <n v="876.91"/>
    <n v="9081.4241095890411"/>
    <n v="10"/>
  </r>
  <r>
    <n v="6964139435"/>
    <d v="2018-10-18T00:00:00"/>
    <n v="3"/>
    <x v="3"/>
    <x v="3"/>
    <x v="107"/>
    <n v="40"/>
    <s v="F"/>
    <m/>
    <n v="717"/>
    <x v="368"/>
    <n v="876.91"/>
    <n v="9081.4241095890411"/>
    <n v="10"/>
  </r>
  <r>
    <n v="6968649675"/>
    <d v="2018-01-05T00:00:00"/>
    <n v="3"/>
    <x v="18"/>
    <x v="17"/>
    <x v="16"/>
    <n v="25"/>
    <s v="M"/>
    <m/>
    <n v="642"/>
    <x v="1557"/>
    <n v="763.69"/>
    <n v="7908.8991780821925"/>
    <n v="1"/>
  </r>
  <r>
    <n v="6968649675"/>
    <d v="2018-01-11T00:00:00"/>
    <n v="5"/>
    <x v="48"/>
    <x v="39"/>
    <x v="6"/>
    <n v="36"/>
    <s v="M"/>
    <n v="1"/>
    <n v="905"/>
    <x v="1557"/>
    <n v="763.69"/>
    <n v="7908.8991780821925"/>
    <n v="1"/>
  </r>
  <r>
    <n v="6968649675"/>
    <d v="2018-01-19T00:00:00"/>
    <n v="1"/>
    <x v="32"/>
    <x v="30"/>
    <x v="136"/>
    <n v="30"/>
    <s v="F"/>
    <m/>
    <n v="176"/>
    <x v="1557"/>
    <n v="763.69"/>
    <n v="7908.8991780821925"/>
    <n v="1"/>
  </r>
  <r>
    <n v="6968649675"/>
    <d v="2018-02-27T00:00:00"/>
    <n v="2"/>
    <x v="1"/>
    <x v="1"/>
    <x v="33"/>
    <n v="54"/>
    <s v="M"/>
    <m/>
    <n v="276"/>
    <x v="1557"/>
    <n v="763.69"/>
    <n v="7908.8991780821925"/>
    <n v="2"/>
  </r>
  <r>
    <n v="6968649675"/>
    <d v="2018-03-01T00:00:00"/>
    <n v="3"/>
    <x v="26"/>
    <x v="25"/>
    <x v="28"/>
    <n v="36"/>
    <s v="M"/>
    <m/>
    <n v="546"/>
    <x v="1557"/>
    <n v="763.69"/>
    <n v="7908.8991780821925"/>
    <n v="3"/>
  </r>
  <r>
    <n v="6968649675"/>
    <d v="2018-03-02T00:00:00"/>
    <n v="4"/>
    <x v="32"/>
    <x v="30"/>
    <x v="78"/>
    <n v="52"/>
    <s v="M"/>
    <m/>
    <n v="600"/>
    <x v="1557"/>
    <n v="763.69"/>
    <n v="7908.8991780821925"/>
    <n v="3"/>
  </r>
  <r>
    <n v="6968649675"/>
    <d v="2018-03-24T00:00:00"/>
    <n v="5"/>
    <x v="11"/>
    <x v="10"/>
    <x v="81"/>
    <n v="48"/>
    <s v="F"/>
    <m/>
    <n v="1190"/>
    <x v="1557"/>
    <n v="763.69"/>
    <n v="7908.8991780821925"/>
    <n v="3"/>
  </r>
  <r>
    <n v="6968649675"/>
    <d v="2018-04-03T00:00:00"/>
    <n v="6"/>
    <x v="35"/>
    <x v="21"/>
    <x v="56"/>
    <n v="31"/>
    <s v="F"/>
    <m/>
    <n v="1002"/>
    <x v="1557"/>
    <n v="763.69"/>
    <n v="7908.8991780821925"/>
    <n v="4"/>
  </r>
  <r>
    <n v="6968649675"/>
    <d v="2018-04-05T00:00:00"/>
    <n v="1"/>
    <x v="16"/>
    <x v="15"/>
    <x v="130"/>
    <n v="31"/>
    <s v="F"/>
    <m/>
    <n v="173"/>
    <x v="1557"/>
    <n v="763.69"/>
    <n v="7908.8991780821925"/>
    <n v="4"/>
  </r>
  <r>
    <n v="6968649675"/>
    <d v="2018-04-17T00:00:00"/>
    <n v="1"/>
    <x v="11"/>
    <x v="10"/>
    <x v="30"/>
    <n v="33"/>
    <s v="F"/>
    <m/>
    <n v="226"/>
    <x v="1557"/>
    <n v="763.69"/>
    <n v="7908.8991780821925"/>
    <n v="4"/>
  </r>
  <r>
    <n v="6968649675"/>
    <d v="2018-04-19T00:00:00"/>
    <n v="7"/>
    <x v="25"/>
    <x v="24"/>
    <x v="96"/>
    <n v="44"/>
    <s v="M"/>
    <m/>
    <n v="868"/>
    <x v="1557"/>
    <n v="763.69"/>
    <n v="7908.8991780821925"/>
    <n v="4"/>
  </r>
  <r>
    <n v="6968649675"/>
    <d v="2018-06-01T00:00:00"/>
    <n v="5"/>
    <x v="33"/>
    <x v="31"/>
    <x v="156"/>
    <n v="36"/>
    <s v="M"/>
    <m/>
    <n v="785"/>
    <x v="1557"/>
    <n v="763.69"/>
    <n v="7908.8991780821925"/>
    <n v="6"/>
  </r>
  <r>
    <n v="6968649675"/>
    <d v="2018-06-16T00:00:00"/>
    <n v="4"/>
    <x v="15"/>
    <x v="14"/>
    <x v="74"/>
    <n v="43"/>
    <s v="M"/>
    <m/>
    <n v="972"/>
    <x v="1557"/>
    <n v="763.69"/>
    <n v="7908.8991780821925"/>
    <n v="6"/>
  </r>
  <r>
    <n v="6968649675"/>
    <d v="2018-06-23T00:00:00"/>
    <n v="5"/>
    <x v="30"/>
    <x v="28"/>
    <x v="19"/>
    <n v="38"/>
    <s v="F"/>
    <m/>
    <n v="465"/>
    <x v="1557"/>
    <n v="763.69"/>
    <n v="7908.8991780821925"/>
    <n v="6"/>
  </r>
  <r>
    <n v="6968649675"/>
    <d v="2018-06-27T00:00:00"/>
    <n v="7"/>
    <x v="37"/>
    <x v="33"/>
    <x v="29"/>
    <n v="55"/>
    <s v="M"/>
    <n v="1"/>
    <n v="1302"/>
    <x v="1557"/>
    <n v="763.69"/>
    <n v="7908.8991780821925"/>
    <n v="6"/>
  </r>
  <r>
    <n v="6968649675"/>
    <d v="2018-07-02T00:00:00"/>
    <n v="6"/>
    <x v="49"/>
    <x v="40"/>
    <x v="128"/>
    <n v="38"/>
    <s v="M"/>
    <m/>
    <n v="1290"/>
    <x v="1557"/>
    <n v="763.69"/>
    <n v="7908.8991780821925"/>
    <n v="7"/>
  </r>
  <r>
    <n v="6968649675"/>
    <d v="2018-07-13T00:00:00"/>
    <n v="3"/>
    <x v="35"/>
    <x v="21"/>
    <x v="114"/>
    <n v="61"/>
    <s v="M"/>
    <m/>
    <n v="261"/>
    <x v="1557"/>
    <n v="763.69"/>
    <n v="7908.8991780821925"/>
    <n v="7"/>
  </r>
  <r>
    <n v="6968649675"/>
    <d v="2018-07-21T00:00:00"/>
    <n v="1"/>
    <x v="10"/>
    <x v="9"/>
    <x v="47"/>
    <n v="60"/>
    <s v="F"/>
    <m/>
    <n v="191"/>
    <x v="1557"/>
    <n v="763.69"/>
    <n v="7908.8991780821925"/>
    <n v="7"/>
  </r>
  <r>
    <n v="6968649675"/>
    <d v="2018-07-22T00:00:00"/>
    <n v="7"/>
    <x v="48"/>
    <x v="39"/>
    <x v="46"/>
    <n v="54"/>
    <s v="F"/>
    <m/>
    <n v="1288"/>
    <x v="1557"/>
    <n v="763.69"/>
    <n v="7908.8991780821925"/>
    <n v="7"/>
  </r>
  <r>
    <n v="6968649675"/>
    <d v="2018-07-24T00:00:00"/>
    <n v="5"/>
    <x v="37"/>
    <x v="33"/>
    <x v="109"/>
    <n v="27"/>
    <s v="M"/>
    <m/>
    <n v="870"/>
    <x v="1557"/>
    <n v="763.69"/>
    <n v="7908.8991780821925"/>
    <n v="7"/>
  </r>
  <r>
    <n v="6968649675"/>
    <d v="2018-07-24T00:00:00"/>
    <n v="4"/>
    <x v="1"/>
    <x v="1"/>
    <x v="86"/>
    <n v="60"/>
    <s v="M"/>
    <m/>
    <n v="308"/>
    <x v="1557"/>
    <n v="763.69"/>
    <n v="7908.8991780821925"/>
    <n v="7"/>
  </r>
  <r>
    <n v="6968649675"/>
    <d v="2018-08-01T00:00:00"/>
    <n v="6"/>
    <x v="1"/>
    <x v="1"/>
    <x v="75"/>
    <n v="50"/>
    <s v="M"/>
    <m/>
    <n v="696"/>
    <x v="1557"/>
    <n v="763.69"/>
    <n v="7908.8991780821925"/>
    <n v="8"/>
  </r>
  <r>
    <n v="6968649675"/>
    <d v="2018-08-21T00:00:00"/>
    <n v="4"/>
    <x v="34"/>
    <x v="4"/>
    <x v="130"/>
    <n v="53"/>
    <s v="M"/>
    <m/>
    <n v="692"/>
    <x v="1557"/>
    <n v="763.69"/>
    <n v="7908.8991780821925"/>
    <n v="8"/>
  </r>
  <r>
    <n v="6968649675"/>
    <d v="2018-08-24T00:00:00"/>
    <n v="3"/>
    <x v="12"/>
    <x v="11"/>
    <x v="63"/>
    <n v="58"/>
    <s v="M"/>
    <m/>
    <n v="534"/>
    <x v="1557"/>
    <n v="763.69"/>
    <n v="7908.8991780821925"/>
    <n v="8"/>
  </r>
  <r>
    <n v="6968649675"/>
    <d v="2018-09-02T00:00:00"/>
    <n v="3"/>
    <x v="36"/>
    <x v="32"/>
    <x v="27"/>
    <n v="49"/>
    <s v="F"/>
    <m/>
    <n v="252"/>
    <x v="1557"/>
    <n v="763.69"/>
    <n v="7908.8991780821925"/>
    <n v="9"/>
  </r>
  <r>
    <n v="6968649675"/>
    <d v="2018-09-17T00:00:00"/>
    <n v="7"/>
    <x v="15"/>
    <x v="14"/>
    <x v="65"/>
    <n v="41"/>
    <s v="M"/>
    <m/>
    <n v="1358"/>
    <x v="1557"/>
    <n v="763.69"/>
    <n v="7908.8991780821925"/>
    <n v="9"/>
  </r>
  <r>
    <n v="6968649675"/>
    <d v="2018-09-19T00:00:00"/>
    <n v="7"/>
    <x v="45"/>
    <x v="0"/>
    <x v="121"/>
    <n v="55"/>
    <s v="M"/>
    <m/>
    <n v="875"/>
    <x v="1557"/>
    <n v="763.69"/>
    <n v="7908.8991780821925"/>
    <n v="9"/>
  </r>
  <r>
    <n v="6968649675"/>
    <d v="2018-09-22T00:00:00"/>
    <n v="4"/>
    <x v="41"/>
    <x v="37"/>
    <x v="173"/>
    <n v="33"/>
    <s v="F"/>
    <m/>
    <n v="820"/>
    <x v="1557"/>
    <n v="763.69"/>
    <n v="7908.8991780821925"/>
    <n v="9"/>
  </r>
  <r>
    <n v="6968649675"/>
    <d v="2018-09-29T00:00:00"/>
    <n v="5"/>
    <x v="43"/>
    <x v="6"/>
    <x v="137"/>
    <n v="52"/>
    <s v="M"/>
    <m/>
    <n v="445"/>
    <x v="1557"/>
    <n v="763.69"/>
    <n v="7908.8991780821925"/>
    <n v="9"/>
  </r>
  <r>
    <n v="6968649675"/>
    <d v="2018-10-05T00:00:00"/>
    <n v="6"/>
    <x v="16"/>
    <x v="15"/>
    <x v="41"/>
    <n v="43"/>
    <s v="F"/>
    <m/>
    <n v="966"/>
    <x v="1557"/>
    <n v="763.69"/>
    <n v="7908.8991780821925"/>
    <n v="10"/>
  </r>
  <r>
    <n v="6968649675"/>
    <d v="2018-11-04T00:00:00"/>
    <n v="5"/>
    <x v="2"/>
    <x v="2"/>
    <x v="34"/>
    <n v="59"/>
    <s v="F"/>
    <m/>
    <n v="520"/>
    <x v="1557"/>
    <n v="763.69"/>
    <n v="7908.8991780821925"/>
    <n v="11"/>
  </r>
  <r>
    <n v="6969807738"/>
    <d v="2018-01-04T00:00:00"/>
    <n v="1"/>
    <x v="29"/>
    <x v="27"/>
    <x v="10"/>
    <n v="49"/>
    <s v="F"/>
    <m/>
    <n v="142"/>
    <x v="1558"/>
    <n v="654.13"/>
    <n v="6774.2778082191771"/>
    <n v="1"/>
  </r>
  <r>
    <n v="6969807738"/>
    <d v="2018-01-08T00:00:00"/>
    <n v="5"/>
    <x v="13"/>
    <x v="12"/>
    <x v="98"/>
    <n v="34"/>
    <s v="M"/>
    <m/>
    <n v="700"/>
    <x v="1558"/>
    <n v="654.13"/>
    <n v="6774.2778082191771"/>
    <n v="1"/>
  </r>
  <r>
    <n v="6969807738"/>
    <d v="2018-01-30T00:00:00"/>
    <n v="1"/>
    <x v="23"/>
    <x v="22"/>
    <x v="12"/>
    <n v="38"/>
    <s v="F"/>
    <m/>
    <n v="141"/>
    <x v="1558"/>
    <n v="654.13"/>
    <n v="6774.2778082191771"/>
    <n v="1"/>
  </r>
  <r>
    <n v="6969807738"/>
    <d v="2018-01-31T00:00:00"/>
    <n v="4"/>
    <x v="14"/>
    <x v="13"/>
    <x v="107"/>
    <n v="52"/>
    <s v="F"/>
    <m/>
    <n v="956"/>
    <x v="1558"/>
    <n v="654.13"/>
    <n v="6774.2778082191771"/>
    <n v="1"/>
  </r>
  <r>
    <n v="6969807738"/>
    <d v="2018-03-01T00:00:00"/>
    <n v="3"/>
    <x v="11"/>
    <x v="10"/>
    <x v="84"/>
    <n v="28"/>
    <s v="F"/>
    <m/>
    <n v="249"/>
    <x v="1558"/>
    <n v="654.13"/>
    <n v="6774.2778082191771"/>
    <n v="3"/>
  </r>
  <r>
    <n v="6969807738"/>
    <d v="2018-03-29T00:00:00"/>
    <n v="7"/>
    <x v="30"/>
    <x v="28"/>
    <x v="67"/>
    <n v="64"/>
    <s v="F"/>
    <m/>
    <n v="1512"/>
    <x v="1558"/>
    <n v="654.13"/>
    <n v="6774.2778082191771"/>
    <n v="3"/>
  </r>
  <r>
    <n v="6969807738"/>
    <d v="2018-04-04T00:00:00"/>
    <n v="4"/>
    <x v="28"/>
    <x v="17"/>
    <x v="137"/>
    <n v="63"/>
    <s v="F"/>
    <m/>
    <n v="356"/>
    <x v="1558"/>
    <n v="654.13"/>
    <n v="6774.2778082191771"/>
    <n v="4"/>
  </r>
  <r>
    <n v="6969807738"/>
    <d v="2018-05-09T00:00:00"/>
    <n v="4"/>
    <x v="24"/>
    <x v="23"/>
    <x v="49"/>
    <n v="41"/>
    <s v="F"/>
    <m/>
    <n v="680"/>
    <x v="1558"/>
    <n v="654.13"/>
    <n v="6774.2778082191771"/>
    <n v="5"/>
  </r>
  <r>
    <n v="6969807738"/>
    <d v="2018-07-09T00:00:00"/>
    <n v="2"/>
    <x v="6"/>
    <x v="6"/>
    <x v="14"/>
    <n v="54"/>
    <s v="F"/>
    <m/>
    <n v="196"/>
    <x v="1558"/>
    <n v="654.13"/>
    <n v="6774.2778082191771"/>
    <n v="7"/>
  </r>
  <r>
    <n v="6969807738"/>
    <d v="2018-08-09T00:00:00"/>
    <n v="7"/>
    <x v="44"/>
    <x v="38"/>
    <x v="8"/>
    <n v="57"/>
    <s v="F"/>
    <m/>
    <n v="1204"/>
    <x v="1558"/>
    <n v="654.13"/>
    <n v="6774.2778082191771"/>
    <n v="8"/>
  </r>
  <r>
    <n v="6969807738"/>
    <d v="2018-08-09T00:00:00"/>
    <n v="4"/>
    <x v="25"/>
    <x v="24"/>
    <x v="16"/>
    <n v="53"/>
    <s v="F"/>
    <m/>
    <n v="856"/>
    <x v="1558"/>
    <n v="654.13"/>
    <n v="6774.2778082191771"/>
    <n v="8"/>
  </r>
  <r>
    <n v="6969807738"/>
    <d v="2018-09-03T00:00:00"/>
    <n v="3"/>
    <x v="32"/>
    <x v="30"/>
    <x v="148"/>
    <n v="49"/>
    <s v="F"/>
    <m/>
    <n v="726"/>
    <x v="1558"/>
    <n v="654.13"/>
    <n v="6774.2778082191771"/>
    <n v="9"/>
  </r>
  <r>
    <n v="6969807738"/>
    <d v="2018-09-06T00:00:00"/>
    <n v="1"/>
    <x v="21"/>
    <x v="20"/>
    <x v="19"/>
    <n v="49"/>
    <s v="M"/>
    <m/>
    <n v="93"/>
    <x v="1558"/>
    <n v="654.13"/>
    <n v="6774.2778082191771"/>
    <n v="9"/>
  </r>
  <r>
    <n v="6969807738"/>
    <d v="2018-09-07T00:00:00"/>
    <n v="4"/>
    <x v="26"/>
    <x v="25"/>
    <x v="98"/>
    <n v="38"/>
    <s v="F"/>
    <m/>
    <n v="560"/>
    <x v="1558"/>
    <n v="654.13"/>
    <n v="6774.2778082191771"/>
    <n v="9"/>
  </r>
  <r>
    <n v="6969807738"/>
    <d v="2018-09-29T00:00:00"/>
    <n v="3"/>
    <x v="6"/>
    <x v="6"/>
    <x v="30"/>
    <n v="30"/>
    <s v="M"/>
    <m/>
    <n v="678"/>
    <x v="1558"/>
    <n v="654.13"/>
    <n v="6774.2778082191771"/>
    <n v="9"/>
  </r>
  <r>
    <n v="6969807738"/>
    <d v="2018-10-11T00:00:00"/>
    <n v="4"/>
    <x v="41"/>
    <x v="37"/>
    <x v="92"/>
    <n v="46"/>
    <s v="M"/>
    <m/>
    <n v="896"/>
    <x v="1558"/>
    <n v="654.13"/>
    <n v="6774.2778082191771"/>
    <n v="10"/>
  </r>
  <r>
    <n v="6969807738"/>
    <d v="2018-11-02T00:00:00"/>
    <n v="4"/>
    <x v="13"/>
    <x v="12"/>
    <x v="150"/>
    <n v="27"/>
    <s v="F"/>
    <m/>
    <n v="400"/>
    <x v="1558"/>
    <n v="654.13"/>
    <n v="6774.2778082191771"/>
    <n v="11"/>
  </r>
  <r>
    <n v="6969807738"/>
    <d v="2018-11-04T00:00:00"/>
    <n v="6"/>
    <x v="32"/>
    <x v="30"/>
    <x v="51"/>
    <n v="51"/>
    <s v="M"/>
    <m/>
    <n v="690"/>
    <x v="1558"/>
    <n v="654.13"/>
    <n v="6774.2778082191771"/>
    <n v="11"/>
  </r>
  <r>
    <n v="6970435466"/>
    <d v="2018-01-17T00:00:00"/>
    <n v="1"/>
    <x v="20"/>
    <x v="19"/>
    <x v="68"/>
    <n v="62"/>
    <s v="F"/>
    <m/>
    <n v="99"/>
    <x v="1156"/>
    <n v="753.26"/>
    <n v="7800.8843835616435"/>
    <n v="1"/>
  </r>
  <r>
    <n v="6970435466"/>
    <d v="2018-02-03T00:00:00"/>
    <n v="2"/>
    <x v="26"/>
    <x v="25"/>
    <x v="111"/>
    <n v="41"/>
    <s v="F"/>
    <m/>
    <n v="216"/>
    <x v="1156"/>
    <n v="753.26"/>
    <n v="7800.8843835616435"/>
    <n v="2"/>
  </r>
  <r>
    <n v="6970435466"/>
    <d v="2018-02-16T00:00:00"/>
    <n v="6"/>
    <x v="43"/>
    <x v="6"/>
    <x v="112"/>
    <n v="47"/>
    <s v="F"/>
    <m/>
    <n v="882"/>
    <x v="1156"/>
    <n v="753.26"/>
    <n v="7800.8843835616435"/>
    <n v="2"/>
  </r>
  <r>
    <n v="6970435466"/>
    <d v="2018-03-05T00:00:00"/>
    <n v="3"/>
    <x v="17"/>
    <x v="16"/>
    <x v="108"/>
    <n v="63"/>
    <s v="M"/>
    <m/>
    <n v="432"/>
    <x v="1156"/>
    <n v="753.26"/>
    <n v="7800.8843835616435"/>
    <n v="3"/>
  </r>
  <r>
    <n v="6970435466"/>
    <d v="2018-03-15T00:00:00"/>
    <n v="3"/>
    <x v="20"/>
    <x v="19"/>
    <x v="83"/>
    <n v="65"/>
    <s v="M"/>
    <m/>
    <n v="666"/>
    <x v="1156"/>
    <n v="753.26"/>
    <n v="7800.8843835616435"/>
    <n v="3"/>
  </r>
  <r>
    <n v="6970435466"/>
    <d v="2018-03-30T00:00:00"/>
    <n v="1"/>
    <x v="8"/>
    <x v="8"/>
    <x v="104"/>
    <n v="56"/>
    <s v="M"/>
    <m/>
    <n v="220"/>
    <x v="1156"/>
    <n v="753.26"/>
    <n v="7800.8843835616435"/>
    <n v="3"/>
  </r>
  <r>
    <n v="6970435466"/>
    <d v="2018-04-28T00:00:00"/>
    <n v="5"/>
    <x v="4"/>
    <x v="4"/>
    <x v="62"/>
    <n v="35"/>
    <s v="F"/>
    <m/>
    <n v="390"/>
    <x v="1156"/>
    <n v="753.26"/>
    <n v="7800.8843835616435"/>
    <n v="4"/>
  </r>
  <r>
    <n v="6970435466"/>
    <d v="2018-05-02T00:00:00"/>
    <n v="5"/>
    <x v="0"/>
    <x v="0"/>
    <x v="33"/>
    <n v="65"/>
    <s v="F"/>
    <m/>
    <n v="690"/>
    <x v="1156"/>
    <n v="753.26"/>
    <n v="7800.8843835616435"/>
    <n v="5"/>
  </r>
  <r>
    <n v="6970435466"/>
    <d v="2018-05-19T00:00:00"/>
    <n v="7"/>
    <x v="45"/>
    <x v="0"/>
    <x v="18"/>
    <n v="57"/>
    <s v="F"/>
    <m/>
    <n v="1372"/>
    <x v="1156"/>
    <n v="753.26"/>
    <n v="7800.8843835616435"/>
    <n v="5"/>
  </r>
  <r>
    <n v="6970435466"/>
    <d v="2018-05-31T00:00:00"/>
    <n v="2"/>
    <x v="37"/>
    <x v="33"/>
    <x v="131"/>
    <n v="41"/>
    <s v="F"/>
    <m/>
    <n v="316"/>
    <x v="1156"/>
    <n v="753.26"/>
    <n v="7800.8843835616435"/>
    <n v="5"/>
  </r>
  <r>
    <n v="6970435466"/>
    <d v="2018-06-18T00:00:00"/>
    <n v="4"/>
    <x v="24"/>
    <x v="23"/>
    <x v="47"/>
    <n v="64"/>
    <s v="F"/>
    <m/>
    <n v="764"/>
    <x v="1156"/>
    <n v="753.26"/>
    <n v="7800.8843835616435"/>
    <n v="6"/>
  </r>
  <r>
    <n v="6970435466"/>
    <d v="2018-06-22T00:00:00"/>
    <n v="4"/>
    <x v="1"/>
    <x v="1"/>
    <x v="50"/>
    <n v="55"/>
    <s v="M"/>
    <m/>
    <n v="480"/>
    <x v="1156"/>
    <n v="753.26"/>
    <n v="7800.8843835616435"/>
    <n v="6"/>
  </r>
  <r>
    <n v="6970435466"/>
    <d v="2018-07-11T00:00:00"/>
    <n v="5"/>
    <x v="20"/>
    <x v="19"/>
    <x v="131"/>
    <n v="26"/>
    <s v="M"/>
    <m/>
    <n v="790"/>
    <x v="1156"/>
    <n v="753.26"/>
    <n v="7800.8843835616435"/>
    <n v="7"/>
  </r>
  <r>
    <n v="6970435466"/>
    <d v="2018-07-25T00:00:00"/>
    <n v="7"/>
    <x v="48"/>
    <x v="39"/>
    <x v="146"/>
    <n v="62"/>
    <s v="F"/>
    <m/>
    <n v="819"/>
    <x v="1156"/>
    <n v="753.26"/>
    <n v="7800.8843835616435"/>
    <n v="7"/>
  </r>
  <r>
    <n v="6970435466"/>
    <d v="2018-08-06T00:00:00"/>
    <n v="4"/>
    <x v="7"/>
    <x v="7"/>
    <x v="95"/>
    <n v="39"/>
    <s v="F"/>
    <m/>
    <n v="828"/>
    <x v="1156"/>
    <n v="753.26"/>
    <n v="7800.8843835616435"/>
    <n v="8"/>
  </r>
  <r>
    <n v="6970435466"/>
    <d v="2018-08-13T00:00:00"/>
    <n v="3"/>
    <x v="18"/>
    <x v="17"/>
    <x v="124"/>
    <n v="62"/>
    <s v="F"/>
    <m/>
    <n v="609"/>
    <x v="1156"/>
    <n v="753.26"/>
    <n v="7800.8843835616435"/>
    <n v="8"/>
  </r>
  <r>
    <n v="6970435466"/>
    <d v="2018-08-20T00:00:00"/>
    <n v="3"/>
    <x v="20"/>
    <x v="19"/>
    <x v="86"/>
    <n v="28"/>
    <s v="F"/>
    <m/>
    <n v="231"/>
    <x v="1156"/>
    <n v="753.26"/>
    <n v="7800.8843835616435"/>
    <n v="8"/>
  </r>
  <r>
    <n v="6970435466"/>
    <d v="2018-08-31T00:00:00"/>
    <n v="4"/>
    <x v="21"/>
    <x v="20"/>
    <x v="110"/>
    <n v="41"/>
    <s v="M"/>
    <m/>
    <n v="612"/>
    <x v="1156"/>
    <n v="753.26"/>
    <n v="7800.8843835616435"/>
    <n v="8"/>
  </r>
  <r>
    <n v="6970435466"/>
    <d v="2018-09-08T00:00:00"/>
    <n v="3"/>
    <x v="19"/>
    <x v="18"/>
    <x v="45"/>
    <n v="40"/>
    <s v="M"/>
    <m/>
    <n v="306"/>
    <x v="1156"/>
    <n v="753.26"/>
    <n v="7800.8843835616435"/>
    <n v="9"/>
  </r>
  <r>
    <n v="6970435466"/>
    <d v="2018-09-16T00:00:00"/>
    <n v="3"/>
    <x v="12"/>
    <x v="11"/>
    <x v="12"/>
    <n v="37"/>
    <s v="M"/>
    <m/>
    <n v="423"/>
    <x v="1156"/>
    <n v="753.26"/>
    <n v="7800.8843835616435"/>
    <n v="9"/>
  </r>
  <r>
    <n v="6970435466"/>
    <d v="2018-09-26T00:00:00"/>
    <n v="2"/>
    <x v="6"/>
    <x v="6"/>
    <x v="74"/>
    <n v="53"/>
    <s v="F"/>
    <m/>
    <n v="486"/>
    <x v="1156"/>
    <n v="753.26"/>
    <n v="7800.8843835616435"/>
    <n v="9"/>
  </r>
  <r>
    <n v="6970435466"/>
    <d v="2018-09-28T00:00:00"/>
    <n v="2"/>
    <x v="49"/>
    <x v="40"/>
    <x v="74"/>
    <n v="34"/>
    <s v="F"/>
    <m/>
    <n v="486"/>
    <x v="1156"/>
    <n v="753.26"/>
    <n v="7800.8843835616435"/>
    <n v="9"/>
  </r>
  <r>
    <n v="6970435466"/>
    <d v="2018-10-12T00:00:00"/>
    <n v="4"/>
    <x v="15"/>
    <x v="14"/>
    <x v="127"/>
    <n v="30"/>
    <s v="F"/>
    <m/>
    <n v="912"/>
    <x v="1156"/>
    <n v="753.26"/>
    <n v="7800.8843835616435"/>
    <n v="10"/>
  </r>
  <r>
    <n v="6970435466"/>
    <d v="2018-10-15T00:00:00"/>
    <n v="6"/>
    <x v="10"/>
    <x v="9"/>
    <x v="162"/>
    <n v="29"/>
    <s v="M"/>
    <m/>
    <n v="876"/>
    <x v="1156"/>
    <n v="753.26"/>
    <n v="7800.8843835616435"/>
    <n v="10"/>
  </r>
  <r>
    <n v="6970435466"/>
    <d v="2018-10-17T00:00:00"/>
    <n v="7"/>
    <x v="30"/>
    <x v="28"/>
    <x v="141"/>
    <n v="27"/>
    <s v="F"/>
    <m/>
    <n v="567"/>
    <x v="1156"/>
    <n v="753.26"/>
    <n v="7800.8843835616435"/>
    <n v="10"/>
  </r>
  <r>
    <n v="6970435466"/>
    <d v="2018-10-26T00:00:00"/>
    <n v="1"/>
    <x v="42"/>
    <x v="10"/>
    <x v="81"/>
    <n v="55"/>
    <s v="F"/>
    <m/>
    <n v="238"/>
    <x v="1156"/>
    <n v="753.26"/>
    <n v="7800.8843835616435"/>
    <n v="10"/>
  </r>
  <r>
    <n v="6970435466"/>
    <d v="2018-10-31T00:00:00"/>
    <n v="3"/>
    <x v="11"/>
    <x v="10"/>
    <x v="157"/>
    <n v="44"/>
    <s v="M"/>
    <n v="1"/>
    <n v="696"/>
    <x v="1156"/>
    <n v="753.26"/>
    <n v="7800.8843835616435"/>
    <n v="10"/>
  </r>
  <r>
    <n v="6976957294"/>
    <d v="2018-02-14T00:00:00"/>
    <n v="3"/>
    <x v="45"/>
    <x v="0"/>
    <x v="25"/>
    <n v="51"/>
    <s v="M"/>
    <m/>
    <n v="597"/>
    <x v="706"/>
    <n v="673.07"/>
    <n v="6970.4235616438364"/>
    <n v="2"/>
  </r>
  <r>
    <n v="6976957294"/>
    <d v="2018-03-03T00:00:00"/>
    <n v="2"/>
    <x v="20"/>
    <x v="19"/>
    <x v="145"/>
    <n v="55"/>
    <s v="M"/>
    <m/>
    <n v="492"/>
    <x v="706"/>
    <n v="673.07"/>
    <n v="6970.4235616438364"/>
    <n v="3"/>
  </r>
  <r>
    <n v="6976957294"/>
    <d v="2018-03-04T00:00:00"/>
    <n v="1"/>
    <x v="21"/>
    <x v="20"/>
    <x v="116"/>
    <n v="41"/>
    <s v="F"/>
    <m/>
    <n v="221"/>
    <x v="706"/>
    <n v="673.07"/>
    <n v="6970.4235616438364"/>
    <n v="3"/>
  </r>
  <r>
    <n v="6976957294"/>
    <d v="2018-03-05T00:00:00"/>
    <n v="2"/>
    <x v="16"/>
    <x v="15"/>
    <x v="115"/>
    <n v="42"/>
    <s v="F"/>
    <m/>
    <n v="488"/>
    <x v="706"/>
    <n v="673.07"/>
    <n v="6970.4235616438364"/>
    <n v="3"/>
  </r>
  <r>
    <n v="6976957294"/>
    <d v="2018-03-21T00:00:00"/>
    <n v="1"/>
    <x v="0"/>
    <x v="0"/>
    <x v="173"/>
    <n v="29"/>
    <s v="M"/>
    <m/>
    <n v="205"/>
    <x v="706"/>
    <n v="673.07"/>
    <n v="6970.4235616438364"/>
    <n v="3"/>
  </r>
  <r>
    <n v="6976957294"/>
    <d v="2018-04-07T00:00:00"/>
    <n v="4"/>
    <x v="1"/>
    <x v="1"/>
    <x v="18"/>
    <n v="35"/>
    <s v="M"/>
    <m/>
    <n v="784"/>
    <x v="706"/>
    <n v="673.07"/>
    <n v="6970.4235616438364"/>
    <n v="4"/>
  </r>
  <r>
    <n v="6976957294"/>
    <d v="2018-04-19T00:00:00"/>
    <n v="3"/>
    <x v="4"/>
    <x v="4"/>
    <x v="164"/>
    <n v="29"/>
    <s v="M"/>
    <m/>
    <n v="264"/>
    <x v="706"/>
    <n v="673.07"/>
    <n v="6970.4235616438364"/>
    <n v="4"/>
  </r>
  <r>
    <n v="6976957294"/>
    <d v="2018-04-30T00:00:00"/>
    <n v="3"/>
    <x v="42"/>
    <x v="10"/>
    <x v="16"/>
    <n v="56"/>
    <s v="M"/>
    <m/>
    <n v="642"/>
    <x v="706"/>
    <n v="673.07"/>
    <n v="6970.4235616438364"/>
    <n v="4"/>
  </r>
  <r>
    <n v="6976957294"/>
    <d v="2018-05-02T00:00:00"/>
    <n v="5"/>
    <x v="4"/>
    <x v="4"/>
    <x v="96"/>
    <n v="58"/>
    <s v="M"/>
    <m/>
    <n v="620"/>
    <x v="706"/>
    <n v="673.07"/>
    <n v="6970.4235616438364"/>
    <n v="5"/>
  </r>
  <r>
    <n v="6976957294"/>
    <d v="2018-05-12T00:00:00"/>
    <n v="5"/>
    <x v="24"/>
    <x v="23"/>
    <x v="91"/>
    <n v="29"/>
    <s v="F"/>
    <m/>
    <n v="695"/>
    <x v="706"/>
    <n v="673.07"/>
    <n v="6970.4235616438364"/>
    <n v="5"/>
  </r>
  <r>
    <n v="6976957294"/>
    <d v="2018-05-21T00:00:00"/>
    <n v="6"/>
    <x v="0"/>
    <x v="0"/>
    <x v="80"/>
    <n v="35"/>
    <s v="M"/>
    <m/>
    <n v="774"/>
    <x v="706"/>
    <n v="673.07"/>
    <n v="6970.4235616438364"/>
    <n v="5"/>
  </r>
  <r>
    <n v="6976957294"/>
    <d v="2018-05-27T00:00:00"/>
    <n v="5"/>
    <x v="28"/>
    <x v="17"/>
    <x v="113"/>
    <n v="55"/>
    <s v="F"/>
    <m/>
    <n v="760"/>
    <x v="706"/>
    <n v="673.07"/>
    <n v="6970.4235616438364"/>
    <n v="5"/>
  </r>
  <r>
    <n v="6976957294"/>
    <d v="2018-06-03T00:00:00"/>
    <n v="2"/>
    <x v="17"/>
    <x v="16"/>
    <x v="135"/>
    <n v="56"/>
    <s v="M"/>
    <m/>
    <n v="214"/>
    <x v="706"/>
    <n v="673.07"/>
    <n v="6970.4235616438364"/>
    <n v="6"/>
  </r>
  <r>
    <n v="6976957294"/>
    <d v="2018-06-30T00:00:00"/>
    <n v="7"/>
    <x v="35"/>
    <x v="21"/>
    <x v="20"/>
    <n v="62"/>
    <s v="M"/>
    <m/>
    <n v="784"/>
    <x v="706"/>
    <n v="673.07"/>
    <n v="6970.4235616438364"/>
    <n v="6"/>
  </r>
  <r>
    <n v="6976957294"/>
    <d v="2018-07-11T00:00:00"/>
    <n v="5"/>
    <x v="26"/>
    <x v="25"/>
    <x v="95"/>
    <n v="38"/>
    <s v="M"/>
    <n v="1"/>
    <n v="1035"/>
    <x v="706"/>
    <n v="673.07"/>
    <n v="6970.4235616438364"/>
    <n v="7"/>
  </r>
  <r>
    <n v="6976957294"/>
    <d v="2018-07-21T00:00:00"/>
    <n v="3"/>
    <x v="8"/>
    <x v="8"/>
    <x v="140"/>
    <n v="53"/>
    <s v="F"/>
    <m/>
    <n v="246"/>
    <x v="706"/>
    <n v="673.07"/>
    <n v="6970.4235616438364"/>
    <n v="7"/>
  </r>
  <r>
    <n v="6976957294"/>
    <d v="2018-07-26T00:00:00"/>
    <n v="7"/>
    <x v="33"/>
    <x v="31"/>
    <x v="25"/>
    <n v="51"/>
    <s v="M"/>
    <m/>
    <n v="1393"/>
    <x v="706"/>
    <n v="673.07"/>
    <n v="6970.4235616438364"/>
    <n v="7"/>
  </r>
  <r>
    <n v="6976957294"/>
    <d v="2018-07-30T00:00:00"/>
    <n v="2"/>
    <x v="18"/>
    <x v="17"/>
    <x v="115"/>
    <n v="58"/>
    <s v="M"/>
    <m/>
    <n v="488"/>
    <x v="706"/>
    <n v="673.07"/>
    <n v="6970.4235616438364"/>
    <n v="7"/>
  </r>
  <r>
    <n v="6976957294"/>
    <d v="2018-08-18T00:00:00"/>
    <n v="6"/>
    <x v="34"/>
    <x v="4"/>
    <x v="29"/>
    <n v="65"/>
    <s v="F"/>
    <m/>
    <n v="1116"/>
    <x v="706"/>
    <n v="673.07"/>
    <n v="6970.4235616438364"/>
    <n v="8"/>
  </r>
  <r>
    <n v="6976957294"/>
    <d v="2018-09-05T00:00:00"/>
    <n v="1"/>
    <x v="37"/>
    <x v="33"/>
    <x v="131"/>
    <n v="34"/>
    <s v="F"/>
    <m/>
    <n v="158"/>
    <x v="706"/>
    <n v="673.07"/>
    <n v="6970.4235616438364"/>
    <n v="9"/>
  </r>
  <r>
    <n v="6976957294"/>
    <d v="2018-09-05T00:00:00"/>
    <n v="4"/>
    <x v="45"/>
    <x v="0"/>
    <x v="171"/>
    <n v="46"/>
    <s v="F"/>
    <m/>
    <n v="876"/>
    <x v="706"/>
    <n v="673.07"/>
    <n v="6970.4235616438364"/>
    <n v="9"/>
  </r>
  <r>
    <n v="6976957294"/>
    <d v="2018-09-11T00:00:00"/>
    <n v="3"/>
    <x v="22"/>
    <x v="21"/>
    <x v="57"/>
    <n v="33"/>
    <s v="M"/>
    <m/>
    <n v="576"/>
    <x v="706"/>
    <n v="673.07"/>
    <n v="6970.4235616438364"/>
    <n v="9"/>
  </r>
  <r>
    <n v="6976957294"/>
    <d v="2018-09-30T00:00:00"/>
    <n v="2"/>
    <x v="3"/>
    <x v="3"/>
    <x v="111"/>
    <n v="52"/>
    <s v="M"/>
    <m/>
    <n v="216"/>
    <x v="706"/>
    <n v="673.07"/>
    <n v="6970.4235616438364"/>
    <n v="9"/>
  </r>
  <r>
    <n v="6976957294"/>
    <d v="2018-10-03T00:00:00"/>
    <n v="1"/>
    <x v="8"/>
    <x v="8"/>
    <x v="22"/>
    <n v="47"/>
    <s v="F"/>
    <m/>
    <n v="187"/>
    <x v="706"/>
    <n v="673.07"/>
    <n v="6970.4235616438364"/>
    <n v="10"/>
  </r>
  <r>
    <n v="6976957294"/>
    <d v="2018-10-04T00:00:00"/>
    <n v="7"/>
    <x v="25"/>
    <x v="24"/>
    <x v="76"/>
    <n v="61"/>
    <s v="M"/>
    <m/>
    <n v="833"/>
    <x v="706"/>
    <n v="673.07"/>
    <n v="6970.4235616438364"/>
    <n v="10"/>
  </r>
  <r>
    <n v="6976957294"/>
    <d v="2018-10-24T00:00:00"/>
    <n v="3"/>
    <x v="5"/>
    <x v="5"/>
    <x v="8"/>
    <n v="59"/>
    <s v="M"/>
    <m/>
    <n v="516"/>
    <x v="706"/>
    <n v="673.07"/>
    <n v="6970.4235616438364"/>
    <n v="10"/>
  </r>
  <r>
    <n v="6976957294"/>
    <d v="2018-10-27T00:00:00"/>
    <n v="7"/>
    <x v="27"/>
    <x v="26"/>
    <x v="93"/>
    <n v="47"/>
    <s v="F"/>
    <m/>
    <n v="1589"/>
    <x v="706"/>
    <n v="673.07"/>
    <n v="6970.4235616438364"/>
    <n v="10"/>
  </r>
  <r>
    <n v="6976957294"/>
    <d v="2018-11-06T00:00:00"/>
    <n v="1"/>
    <x v="39"/>
    <x v="35"/>
    <x v="64"/>
    <n v="54"/>
    <s v="F"/>
    <m/>
    <n v="118"/>
    <x v="706"/>
    <n v="673.07"/>
    <n v="6970.4235616438364"/>
    <n v="11"/>
  </r>
  <r>
    <n v="6976957294"/>
    <d v="2018-11-06T00:00:00"/>
    <n v="2"/>
    <x v="25"/>
    <x v="24"/>
    <x v="101"/>
    <n v="30"/>
    <s v="M"/>
    <m/>
    <n v="244"/>
    <x v="706"/>
    <n v="673.07"/>
    <n v="6970.4235616438364"/>
    <n v="11"/>
  </r>
  <r>
    <n v="6976957294"/>
    <d v="2018-11-07T00:00:00"/>
    <n v="7"/>
    <x v="43"/>
    <x v="6"/>
    <x v="38"/>
    <n v="45"/>
    <s v="M"/>
    <m/>
    <n v="1631"/>
    <x v="706"/>
    <n v="673.07"/>
    <n v="6970.4235616438364"/>
    <n v="11"/>
  </r>
  <r>
    <n v="6976957294"/>
    <d v="2018-11-11T00:00:00"/>
    <n v="1"/>
    <x v="45"/>
    <x v="0"/>
    <x v="126"/>
    <n v="54"/>
    <s v="M"/>
    <m/>
    <n v="209"/>
    <x v="706"/>
    <n v="673.07"/>
    <n v="6970.4235616438364"/>
    <n v="11"/>
  </r>
  <r>
    <n v="6979554204"/>
    <d v="2018-01-02T00:00:00"/>
    <n v="5"/>
    <x v="31"/>
    <x v="29"/>
    <x v="171"/>
    <n v="33"/>
    <s v="M"/>
    <m/>
    <n v="1095"/>
    <x v="165"/>
    <n v="523.71"/>
    <n v="5423.6268493150692"/>
    <n v="1"/>
  </r>
  <r>
    <n v="6979554204"/>
    <d v="2018-01-22T00:00:00"/>
    <n v="2"/>
    <x v="45"/>
    <x v="0"/>
    <x v="142"/>
    <n v="53"/>
    <s v="M"/>
    <m/>
    <n v="242"/>
    <x v="165"/>
    <n v="523.71"/>
    <n v="5423.6268493150692"/>
    <n v="1"/>
  </r>
  <r>
    <n v="6979554204"/>
    <d v="2018-02-21T00:00:00"/>
    <n v="7"/>
    <x v="40"/>
    <x v="36"/>
    <x v="115"/>
    <n v="27"/>
    <s v="M"/>
    <m/>
    <n v="1708"/>
    <x v="165"/>
    <n v="523.71"/>
    <n v="5423.6268493150692"/>
    <n v="2"/>
  </r>
  <r>
    <n v="6979554204"/>
    <d v="2018-02-23T00:00:00"/>
    <n v="5"/>
    <x v="38"/>
    <x v="34"/>
    <x v="36"/>
    <n v="50"/>
    <s v="F"/>
    <m/>
    <n v="630"/>
    <x v="165"/>
    <n v="523.71"/>
    <n v="5423.6268493150692"/>
    <n v="2"/>
  </r>
  <r>
    <n v="6979554204"/>
    <d v="2018-03-07T00:00:00"/>
    <n v="1"/>
    <x v="32"/>
    <x v="30"/>
    <x v="73"/>
    <n v="48"/>
    <s v="M"/>
    <m/>
    <n v="131"/>
    <x v="165"/>
    <n v="523.71"/>
    <n v="5423.6268493150692"/>
    <n v="3"/>
  </r>
  <r>
    <n v="6979554204"/>
    <d v="2018-04-12T00:00:00"/>
    <n v="6"/>
    <x v="8"/>
    <x v="8"/>
    <x v="28"/>
    <n v="65"/>
    <s v="F"/>
    <m/>
    <n v="1092"/>
    <x v="165"/>
    <n v="523.71"/>
    <n v="5423.6268493150692"/>
    <n v="4"/>
  </r>
  <r>
    <n v="6979554204"/>
    <d v="2018-04-14T00:00:00"/>
    <n v="4"/>
    <x v="33"/>
    <x v="31"/>
    <x v="33"/>
    <n v="58"/>
    <s v="M"/>
    <m/>
    <n v="552"/>
    <x v="165"/>
    <n v="523.71"/>
    <n v="5423.6268493150692"/>
    <n v="4"/>
  </r>
  <r>
    <n v="6979554204"/>
    <d v="2018-04-26T00:00:00"/>
    <n v="7"/>
    <x v="20"/>
    <x v="19"/>
    <x v="122"/>
    <n v="55"/>
    <s v="F"/>
    <m/>
    <n v="665"/>
    <x v="165"/>
    <n v="523.71"/>
    <n v="5423.6268493150692"/>
    <n v="4"/>
  </r>
  <r>
    <n v="6979554204"/>
    <d v="2018-05-15T00:00:00"/>
    <n v="5"/>
    <x v="16"/>
    <x v="15"/>
    <x v="139"/>
    <n v="50"/>
    <s v="M"/>
    <m/>
    <n v="815"/>
    <x v="165"/>
    <n v="523.71"/>
    <n v="5423.6268493150692"/>
    <n v="5"/>
  </r>
  <r>
    <n v="6979554204"/>
    <d v="2018-05-31T00:00:00"/>
    <n v="5"/>
    <x v="33"/>
    <x v="31"/>
    <x v="136"/>
    <n v="49"/>
    <s v="M"/>
    <m/>
    <n v="880"/>
    <x v="165"/>
    <n v="523.71"/>
    <n v="5423.6268493150692"/>
    <n v="5"/>
  </r>
  <r>
    <n v="6979554204"/>
    <d v="2018-06-07T00:00:00"/>
    <n v="5"/>
    <x v="7"/>
    <x v="7"/>
    <x v="143"/>
    <n v="41"/>
    <s v="F"/>
    <m/>
    <n v="915"/>
    <x v="165"/>
    <n v="523.71"/>
    <n v="5423.6268493150692"/>
    <n v="6"/>
  </r>
  <r>
    <n v="6979554204"/>
    <d v="2018-06-07T00:00:00"/>
    <n v="3"/>
    <x v="48"/>
    <x v="39"/>
    <x v="15"/>
    <n v="62"/>
    <s v="M"/>
    <m/>
    <n v="411"/>
    <x v="165"/>
    <n v="523.71"/>
    <n v="5423.6268493150692"/>
    <n v="6"/>
  </r>
  <r>
    <n v="6979554204"/>
    <d v="2018-07-09T00:00:00"/>
    <n v="3"/>
    <x v="38"/>
    <x v="34"/>
    <x v="120"/>
    <n v="64"/>
    <s v="F"/>
    <m/>
    <n v="327"/>
    <x v="165"/>
    <n v="523.71"/>
    <n v="5423.6268493150692"/>
    <n v="7"/>
  </r>
  <r>
    <n v="6979554204"/>
    <d v="2018-07-18T00:00:00"/>
    <n v="4"/>
    <x v="39"/>
    <x v="35"/>
    <x v="59"/>
    <n v="52"/>
    <s v="F"/>
    <m/>
    <n v="816"/>
    <x v="165"/>
    <n v="523.71"/>
    <n v="5423.6268493150692"/>
    <n v="7"/>
  </r>
  <r>
    <n v="6979554204"/>
    <d v="2018-07-27T00:00:00"/>
    <n v="5"/>
    <x v="43"/>
    <x v="6"/>
    <x v="168"/>
    <n v="30"/>
    <s v="F"/>
    <m/>
    <n v="1240"/>
    <x v="165"/>
    <n v="523.71"/>
    <n v="5423.6268493150692"/>
    <n v="7"/>
  </r>
  <r>
    <n v="6979554204"/>
    <d v="2018-08-01T00:00:00"/>
    <n v="1"/>
    <x v="0"/>
    <x v="0"/>
    <x v="110"/>
    <n v="59"/>
    <s v="M"/>
    <m/>
    <n v="153"/>
    <x v="165"/>
    <n v="523.71"/>
    <n v="5423.6268493150692"/>
    <n v="8"/>
  </r>
  <r>
    <n v="6979554204"/>
    <d v="2018-08-20T00:00:00"/>
    <n v="5"/>
    <x v="26"/>
    <x v="25"/>
    <x v="87"/>
    <n v="37"/>
    <s v="F"/>
    <m/>
    <n v="1145"/>
    <x v="165"/>
    <n v="523.71"/>
    <n v="5423.6268493150692"/>
    <n v="8"/>
  </r>
  <r>
    <n v="6979554204"/>
    <d v="2018-09-06T00:00:00"/>
    <n v="3"/>
    <x v="34"/>
    <x v="4"/>
    <x v="46"/>
    <n v="62"/>
    <s v="M"/>
    <m/>
    <n v="552"/>
    <x v="165"/>
    <n v="523.71"/>
    <n v="5423.6268493150692"/>
    <n v="9"/>
  </r>
  <r>
    <n v="6979554204"/>
    <d v="2018-09-23T00:00:00"/>
    <n v="7"/>
    <x v="47"/>
    <x v="37"/>
    <x v="2"/>
    <n v="53"/>
    <s v="M"/>
    <m/>
    <n v="1386"/>
    <x v="165"/>
    <n v="523.71"/>
    <n v="5423.6268493150692"/>
    <n v="9"/>
  </r>
  <r>
    <n v="6979554204"/>
    <d v="2018-10-01T00:00:00"/>
    <n v="3"/>
    <x v="20"/>
    <x v="19"/>
    <x v="163"/>
    <n v="53"/>
    <s v="F"/>
    <m/>
    <n v="525"/>
    <x v="165"/>
    <n v="523.71"/>
    <n v="5423.6268493150692"/>
    <n v="10"/>
  </r>
  <r>
    <n v="6979554204"/>
    <d v="2018-10-26T00:00:00"/>
    <n v="5"/>
    <x v="40"/>
    <x v="36"/>
    <x v="36"/>
    <n v="31"/>
    <s v="M"/>
    <m/>
    <n v="630"/>
    <x v="165"/>
    <n v="523.71"/>
    <n v="5423.6268493150692"/>
    <n v="10"/>
  </r>
  <r>
    <n v="6979554204"/>
    <d v="2018-11-01T00:00:00"/>
    <n v="7"/>
    <x v="7"/>
    <x v="7"/>
    <x v="136"/>
    <n v="56"/>
    <s v="F"/>
    <m/>
    <n v="1232"/>
    <x v="165"/>
    <n v="523.71"/>
    <n v="5423.6268493150692"/>
    <n v="11"/>
  </r>
  <r>
    <n v="6979554204"/>
    <d v="2018-11-02T00:00:00"/>
    <n v="7"/>
    <x v="41"/>
    <x v="37"/>
    <x v="41"/>
    <n v="48"/>
    <s v="M"/>
    <m/>
    <n v="1127"/>
    <x v="165"/>
    <n v="523.71"/>
    <n v="5423.6268493150692"/>
    <n v="11"/>
  </r>
  <r>
    <n v="6981511959"/>
    <d v="2018-01-02T00:00:00"/>
    <n v="7"/>
    <x v="49"/>
    <x v="40"/>
    <x v="14"/>
    <n v="59"/>
    <s v="F"/>
    <m/>
    <n v="686"/>
    <x v="1559"/>
    <n v="534.55000000000007"/>
    <n v="5535.8876712328774"/>
    <n v="1"/>
  </r>
  <r>
    <n v="6981511959"/>
    <d v="2018-01-30T00:00:00"/>
    <n v="2"/>
    <x v="11"/>
    <x v="10"/>
    <x v="38"/>
    <n v="33"/>
    <s v="M"/>
    <m/>
    <n v="466"/>
    <x v="1559"/>
    <n v="534.55000000000007"/>
    <n v="5535.8876712328774"/>
    <n v="1"/>
  </r>
  <r>
    <n v="6981511959"/>
    <d v="2018-02-17T00:00:00"/>
    <n v="3"/>
    <x v="2"/>
    <x v="2"/>
    <x v="147"/>
    <n v="61"/>
    <s v="F"/>
    <m/>
    <n v="462"/>
    <x v="1559"/>
    <n v="534.55000000000007"/>
    <n v="5535.8876712328774"/>
    <n v="2"/>
  </r>
  <r>
    <n v="6981511959"/>
    <d v="2018-02-19T00:00:00"/>
    <n v="5"/>
    <x v="16"/>
    <x v="15"/>
    <x v="87"/>
    <n v="63"/>
    <s v="F"/>
    <m/>
    <n v="1145"/>
    <x v="1559"/>
    <n v="534.55000000000007"/>
    <n v="5535.8876712328774"/>
    <n v="2"/>
  </r>
  <r>
    <n v="6981511959"/>
    <d v="2018-04-10T00:00:00"/>
    <n v="3"/>
    <x v="5"/>
    <x v="5"/>
    <x v="145"/>
    <n v="49"/>
    <s v="M"/>
    <m/>
    <n v="738"/>
    <x v="1559"/>
    <n v="534.55000000000007"/>
    <n v="5535.8876712328774"/>
    <n v="4"/>
  </r>
  <r>
    <n v="6981511959"/>
    <d v="2018-04-14T00:00:00"/>
    <n v="7"/>
    <x v="18"/>
    <x v="17"/>
    <x v="156"/>
    <n v="58"/>
    <s v="F"/>
    <m/>
    <n v="1099"/>
    <x v="1559"/>
    <n v="534.55000000000007"/>
    <n v="5535.8876712328774"/>
    <n v="4"/>
  </r>
  <r>
    <n v="6981511959"/>
    <d v="2018-04-23T00:00:00"/>
    <n v="3"/>
    <x v="13"/>
    <x v="12"/>
    <x v="30"/>
    <n v="31"/>
    <s v="F"/>
    <m/>
    <n v="678"/>
    <x v="1559"/>
    <n v="534.55000000000007"/>
    <n v="5535.8876712328774"/>
    <n v="4"/>
  </r>
  <r>
    <n v="6981511959"/>
    <d v="2018-04-27T00:00:00"/>
    <n v="4"/>
    <x v="11"/>
    <x v="10"/>
    <x v="77"/>
    <n v="46"/>
    <s v="F"/>
    <n v="1"/>
    <n v="720"/>
    <x v="1559"/>
    <n v="534.55000000000007"/>
    <n v="5535.8876712328774"/>
    <n v="4"/>
  </r>
  <r>
    <n v="6981511959"/>
    <d v="2018-04-29T00:00:00"/>
    <n v="7"/>
    <x v="5"/>
    <x v="5"/>
    <x v="163"/>
    <n v="54"/>
    <s v="F"/>
    <m/>
    <n v="1225"/>
    <x v="1559"/>
    <n v="534.55000000000007"/>
    <n v="5535.8876712328774"/>
    <n v="4"/>
  </r>
  <r>
    <n v="6981511959"/>
    <d v="2018-05-02T00:00:00"/>
    <n v="6"/>
    <x v="20"/>
    <x v="19"/>
    <x v="99"/>
    <n v="37"/>
    <s v="M"/>
    <m/>
    <n v="984"/>
    <x v="1559"/>
    <n v="534.55000000000007"/>
    <n v="5535.8876712328774"/>
    <n v="5"/>
  </r>
  <r>
    <n v="6981511959"/>
    <d v="2018-05-04T00:00:00"/>
    <n v="3"/>
    <x v="5"/>
    <x v="5"/>
    <x v="0"/>
    <n v="35"/>
    <s v="M"/>
    <m/>
    <n v="444"/>
    <x v="1559"/>
    <n v="534.55000000000007"/>
    <n v="5535.8876712328774"/>
    <n v="5"/>
  </r>
  <r>
    <n v="6981511959"/>
    <d v="2018-05-20T00:00:00"/>
    <n v="1"/>
    <x v="48"/>
    <x v="39"/>
    <x v="168"/>
    <n v="37"/>
    <s v="M"/>
    <m/>
    <n v="248"/>
    <x v="1559"/>
    <n v="534.55000000000007"/>
    <n v="5535.8876712328774"/>
    <n v="5"/>
  </r>
  <r>
    <n v="6981511959"/>
    <d v="2018-06-04T00:00:00"/>
    <n v="4"/>
    <x v="10"/>
    <x v="9"/>
    <x v="66"/>
    <n v="36"/>
    <s v="M"/>
    <m/>
    <n v="788"/>
    <x v="1559"/>
    <n v="534.55000000000007"/>
    <n v="5535.8876712328774"/>
    <n v="6"/>
  </r>
  <r>
    <n v="6981511959"/>
    <d v="2018-06-12T00:00:00"/>
    <n v="4"/>
    <x v="23"/>
    <x v="22"/>
    <x v="91"/>
    <n v="37"/>
    <s v="M"/>
    <m/>
    <n v="556"/>
    <x v="1559"/>
    <n v="534.55000000000007"/>
    <n v="5535.8876712328774"/>
    <n v="6"/>
  </r>
  <r>
    <n v="6981511959"/>
    <d v="2018-06-16T00:00:00"/>
    <n v="1"/>
    <x v="45"/>
    <x v="0"/>
    <x v="158"/>
    <n v="31"/>
    <s v="F"/>
    <m/>
    <n v="155"/>
    <x v="1559"/>
    <n v="534.55000000000007"/>
    <n v="5535.8876712328774"/>
    <n v="6"/>
  </r>
  <r>
    <n v="6981511959"/>
    <d v="2018-07-02T00:00:00"/>
    <n v="2"/>
    <x v="23"/>
    <x v="22"/>
    <x v="154"/>
    <n v="50"/>
    <s v="M"/>
    <m/>
    <n v="416"/>
    <x v="1559"/>
    <n v="534.55000000000007"/>
    <n v="5535.8876712328774"/>
    <n v="7"/>
  </r>
  <r>
    <n v="6981511959"/>
    <d v="2018-07-10T00:00:00"/>
    <n v="2"/>
    <x v="48"/>
    <x v="39"/>
    <x v="135"/>
    <n v="27"/>
    <s v="F"/>
    <m/>
    <n v="214"/>
    <x v="1559"/>
    <n v="534.55000000000007"/>
    <n v="5535.8876712328774"/>
    <n v="7"/>
  </r>
  <r>
    <n v="6981511959"/>
    <d v="2018-07-29T00:00:00"/>
    <n v="3"/>
    <x v="47"/>
    <x v="37"/>
    <x v="84"/>
    <n v="28"/>
    <s v="M"/>
    <m/>
    <n v="249"/>
    <x v="1559"/>
    <n v="534.55000000000007"/>
    <n v="5535.8876712328774"/>
    <n v="7"/>
  </r>
  <r>
    <n v="6981511959"/>
    <d v="2018-08-15T00:00:00"/>
    <n v="7"/>
    <x v="25"/>
    <x v="24"/>
    <x v="100"/>
    <n v="48"/>
    <s v="M"/>
    <m/>
    <n v="896"/>
    <x v="1559"/>
    <n v="534.55000000000007"/>
    <n v="5535.8876712328774"/>
    <n v="8"/>
  </r>
  <r>
    <n v="6981511959"/>
    <d v="2018-08-17T00:00:00"/>
    <n v="6"/>
    <x v="10"/>
    <x v="9"/>
    <x v="48"/>
    <n v="41"/>
    <s v="F"/>
    <m/>
    <n v="564"/>
    <x v="1559"/>
    <n v="534.55000000000007"/>
    <n v="5535.8876712328774"/>
    <n v="8"/>
  </r>
  <r>
    <n v="6981511959"/>
    <d v="2018-08-26T00:00:00"/>
    <n v="5"/>
    <x v="7"/>
    <x v="7"/>
    <x v="6"/>
    <n v="59"/>
    <s v="F"/>
    <m/>
    <n v="905"/>
    <x v="1559"/>
    <n v="534.55000000000007"/>
    <n v="5535.8876712328774"/>
    <n v="8"/>
  </r>
  <r>
    <n v="6981511959"/>
    <d v="2018-10-25T00:00:00"/>
    <n v="4"/>
    <x v="2"/>
    <x v="2"/>
    <x v="93"/>
    <n v="54"/>
    <s v="F"/>
    <m/>
    <n v="908"/>
    <x v="1559"/>
    <n v="534.55000000000007"/>
    <n v="5535.8876712328774"/>
    <n v="10"/>
  </r>
  <r>
    <n v="6984175992"/>
    <d v="2018-03-24T00:00:00"/>
    <n v="1"/>
    <x v="48"/>
    <x v="39"/>
    <x v="132"/>
    <n v="37"/>
    <s v="M"/>
    <m/>
    <n v="169"/>
    <x v="443"/>
    <n v="865.51"/>
    <n v="8963.3638356164374"/>
    <n v="3"/>
  </r>
  <r>
    <n v="6984175992"/>
    <d v="2018-04-10T00:00:00"/>
    <n v="7"/>
    <x v="18"/>
    <x v="17"/>
    <x v="137"/>
    <n v="58"/>
    <s v="F"/>
    <m/>
    <n v="623"/>
    <x v="443"/>
    <n v="865.51"/>
    <n v="8963.3638356164374"/>
    <n v="4"/>
  </r>
  <r>
    <n v="6984175992"/>
    <d v="2018-05-05T00:00:00"/>
    <n v="1"/>
    <x v="31"/>
    <x v="29"/>
    <x v="69"/>
    <n v="35"/>
    <s v="M"/>
    <m/>
    <n v="171"/>
    <x v="443"/>
    <n v="865.51"/>
    <n v="8963.3638356164374"/>
    <n v="5"/>
  </r>
  <r>
    <n v="6984175992"/>
    <d v="2018-05-11T00:00:00"/>
    <n v="3"/>
    <x v="13"/>
    <x v="12"/>
    <x v="112"/>
    <n v="51"/>
    <s v="M"/>
    <m/>
    <n v="441"/>
    <x v="443"/>
    <n v="865.51"/>
    <n v="8963.3638356164374"/>
    <n v="5"/>
  </r>
  <r>
    <n v="6984175992"/>
    <d v="2018-05-13T00:00:00"/>
    <n v="7"/>
    <x v="48"/>
    <x v="39"/>
    <x v="16"/>
    <n v="59"/>
    <s v="F"/>
    <m/>
    <n v="1498"/>
    <x v="443"/>
    <n v="865.51"/>
    <n v="8963.3638356164374"/>
    <n v="5"/>
  </r>
  <r>
    <n v="6984175992"/>
    <d v="2018-05-13T00:00:00"/>
    <n v="1"/>
    <x v="31"/>
    <x v="29"/>
    <x v="110"/>
    <n v="52"/>
    <s v="F"/>
    <m/>
    <n v="153"/>
    <x v="443"/>
    <n v="865.51"/>
    <n v="8963.3638356164374"/>
    <n v="5"/>
  </r>
  <r>
    <n v="6984175992"/>
    <d v="2018-05-30T00:00:00"/>
    <n v="4"/>
    <x v="7"/>
    <x v="7"/>
    <x v="11"/>
    <n v="46"/>
    <s v="F"/>
    <m/>
    <n v="892"/>
    <x v="443"/>
    <n v="865.51"/>
    <n v="8963.3638356164374"/>
    <n v="5"/>
  </r>
  <r>
    <n v="6984175992"/>
    <d v="2018-06-01T00:00:00"/>
    <n v="4"/>
    <x v="23"/>
    <x v="22"/>
    <x v="110"/>
    <n v="29"/>
    <s v="F"/>
    <m/>
    <n v="612"/>
    <x v="443"/>
    <n v="865.51"/>
    <n v="8963.3638356164374"/>
    <n v="6"/>
  </r>
  <r>
    <n v="6984175992"/>
    <d v="2018-06-21T00:00:00"/>
    <n v="7"/>
    <x v="42"/>
    <x v="10"/>
    <x v="171"/>
    <n v="35"/>
    <s v="M"/>
    <m/>
    <n v="1533"/>
    <x v="443"/>
    <n v="865.51"/>
    <n v="8963.3638356164374"/>
    <n v="6"/>
  </r>
  <r>
    <n v="6984175992"/>
    <d v="2018-07-26T00:00:00"/>
    <n v="7"/>
    <x v="22"/>
    <x v="21"/>
    <x v="66"/>
    <n v="33"/>
    <s v="M"/>
    <m/>
    <n v="1379"/>
    <x v="443"/>
    <n v="865.51"/>
    <n v="8963.3638356164374"/>
    <n v="7"/>
  </r>
  <r>
    <n v="6984175992"/>
    <d v="2018-08-04T00:00:00"/>
    <n v="7"/>
    <x v="37"/>
    <x v="33"/>
    <x v="119"/>
    <n v="25"/>
    <s v="F"/>
    <m/>
    <n v="1575"/>
    <x v="443"/>
    <n v="865.51"/>
    <n v="8963.3638356164374"/>
    <n v="8"/>
  </r>
  <r>
    <n v="6984175992"/>
    <d v="2018-08-04T00:00:00"/>
    <n v="6"/>
    <x v="22"/>
    <x v="21"/>
    <x v="0"/>
    <n v="32"/>
    <s v="F"/>
    <m/>
    <n v="888"/>
    <x v="443"/>
    <n v="865.51"/>
    <n v="8963.3638356164374"/>
    <n v="8"/>
  </r>
  <r>
    <n v="6984175992"/>
    <d v="2018-08-15T00:00:00"/>
    <n v="4"/>
    <x v="28"/>
    <x v="17"/>
    <x v="156"/>
    <n v="42"/>
    <s v="F"/>
    <m/>
    <n v="628"/>
    <x v="443"/>
    <n v="865.51"/>
    <n v="8963.3638356164374"/>
    <n v="8"/>
  </r>
  <r>
    <n v="6984175992"/>
    <d v="2018-08-29T00:00:00"/>
    <n v="5"/>
    <x v="23"/>
    <x v="22"/>
    <x v="81"/>
    <n v="63"/>
    <s v="F"/>
    <m/>
    <n v="1190"/>
    <x v="443"/>
    <n v="865.51"/>
    <n v="8963.3638356164374"/>
    <n v="8"/>
  </r>
  <r>
    <n v="6984175992"/>
    <d v="2018-09-10T00:00:00"/>
    <n v="3"/>
    <x v="28"/>
    <x v="17"/>
    <x v="122"/>
    <n v="38"/>
    <s v="F"/>
    <m/>
    <n v="285"/>
    <x v="443"/>
    <n v="865.51"/>
    <n v="8963.3638356164374"/>
    <n v="9"/>
  </r>
  <r>
    <n v="6984175992"/>
    <d v="2018-09-13T00:00:00"/>
    <n v="4"/>
    <x v="11"/>
    <x v="10"/>
    <x v="115"/>
    <n v="35"/>
    <s v="F"/>
    <n v="1"/>
    <n v="976"/>
    <x v="443"/>
    <n v="865.51"/>
    <n v="8963.3638356164374"/>
    <n v="9"/>
  </r>
  <r>
    <n v="6984175992"/>
    <d v="2018-09-30T00:00:00"/>
    <n v="6"/>
    <x v="3"/>
    <x v="3"/>
    <x v="138"/>
    <n v="65"/>
    <s v="M"/>
    <m/>
    <n v="456"/>
    <x v="443"/>
    <n v="865.51"/>
    <n v="8963.3638356164374"/>
    <n v="9"/>
  </r>
  <r>
    <n v="6984175992"/>
    <d v="2018-09-30T00:00:00"/>
    <n v="3"/>
    <x v="49"/>
    <x v="40"/>
    <x v="23"/>
    <n v="51"/>
    <s v="F"/>
    <m/>
    <n v="270"/>
    <x v="443"/>
    <n v="865.51"/>
    <n v="8963.3638356164374"/>
    <n v="9"/>
  </r>
  <r>
    <n v="6984175992"/>
    <d v="2018-10-09T00:00:00"/>
    <n v="1"/>
    <x v="6"/>
    <x v="6"/>
    <x v="169"/>
    <n v="37"/>
    <s v="M"/>
    <n v="1"/>
    <n v="127"/>
    <x v="443"/>
    <n v="865.51"/>
    <n v="8963.3638356164374"/>
    <n v="10"/>
  </r>
  <r>
    <n v="6984467349"/>
    <d v="2018-01-05T00:00:00"/>
    <n v="2"/>
    <x v="35"/>
    <x v="21"/>
    <x v="99"/>
    <n v="37"/>
    <s v="M"/>
    <m/>
    <n v="328"/>
    <x v="464"/>
    <n v="795.56999999999994"/>
    <n v="8239.0536986301377"/>
    <n v="1"/>
  </r>
  <r>
    <n v="6984467349"/>
    <d v="2018-01-05T00:00:00"/>
    <n v="3"/>
    <x v="37"/>
    <x v="33"/>
    <x v="1"/>
    <n v="32"/>
    <s v="F"/>
    <m/>
    <n v="309"/>
    <x v="464"/>
    <n v="795.56999999999994"/>
    <n v="8239.0536986301377"/>
    <n v="1"/>
  </r>
  <r>
    <n v="6984467349"/>
    <d v="2018-01-12T00:00:00"/>
    <n v="4"/>
    <x v="32"/>
    <x v="30"/>
    <x v="39"/>
    <n v="64"/>
    <s v="M"/>
    <m/>
    <n v="528"/>
    <x v="464"/>
    <n v="795.56999999999994"/>
    <n v="8239.0536986301377"/>
    <n v="1"/>
  </r>
  <r>
    <n v="6984467349"/>
    <d v="2018-01-15T00:00:00"/>
    <n v="2"/>
    <x v="1"/>
    <x v="1"/>
    <x v="166"/>
    <n v="64"/>
    <s v="M"/>
    <m/>
    <n v="210"/>
    <x v="464"/>
    <n v="795.56999999999994"/>
    <n v="8239.0536986301377"/>
    <n v="1"/>
  </r>
  <r>
    <n v="6984467349"/>
    <d v="2018-01-18T00:00:00"/>
    <n v="6"/>
    <x v="36"/>
    <x v="32"/>
    <x v="94"/>
    <n v="41"/>
    <s v="M"/>
    <m/>
    <n v="1446"/>
    <x v="464"/>
    <n v="795.56999999999994"/>
    <n v="8239.0536986301377"/>
    <n v="1"/>
  </r>
  <r>
    <n v="6984467349"/>
    <d v="2018-01-28T00:00:00"/>
    <n v="7"/>
    <x v="43"/>
    <x v="6"/>
    <x v="132"/>
    <n v="58"/>
    <s v="F"/>
    <m/>
    <n v="1183"/>
    <x v="464"/>
    <n v="795.56999999999994"/>
    <n v="8239.0536986301377"/>
    <n v="1"/>
  </r>
  <r>
    <n v="6984467349"/>
    <d v="2018-01-29T00:00:00"/>
    <n v="4"/>
    <x v="6"/>
    <x v="6"/>
    <x v="151"/>
    <n v="50"/>
    <s v="F"/>
    <m/>
    <n v="840"/>
    <x v="464"/>
    <n v="795.56999999999994"/>
    <n v="8239.0536986301377"/>
    <n v="1"/>
  </r>
  <r>
    <n v="6984467349"/>
    <d v="2018-01-31T00:00:00"/>
    <n v="5"/>
    <x v="21"/>
    <x v="20"/>
    <x v="86"/>
    <n v="49"/>
    <s v="F"/>
    <m/>
    <n v="385"/>
    <x v="464"/>
    <n v="795.56999999999994"/>
    <n v="8239.0536986301377"/>
    <n v="1"/>
  </r>
  <r>
    <n v="6984467349"/>
    <d v="2018-03-01T00:00:00"/>
    <n v="6"/>
    <x v="33"/>
    <x v="31"/>
    <x v="2"/>
    <n v="62"/>
    <s v="F"/>
    <m/>
    <n v="1188"/>
    <x v="464"/>
    <n v="795.56999999999994"/>
    <n v="8239.0536986301377"/>
    <n v="3"/>
  </r>
  <r>
    <n v="6984467349"/>
    <d v="2018-03-20T00:00:00"/>
    <n v="5"/>
    <x v="25"/>
    <x v="24"/>
    <x v="133"/>
    <n v="53"/>
    <s v="M"/>
    <m/>
    <n v="885"/>
    <x v="464"/>
    <n v="795.56999999999994"/>
    <n v="8239.0536986301377"/>
    <n v="3"/>
  </r>
  <r>
    <n v="6984467349"/>
    <d v="2018-04-05T00:00:00"/>
    <n v="5"/>
    <x v="39"/>
    <x v="35"/>
    <x v="4"/>
    <n v="52"/>
    <s v="M"/>
    <m/>
    <n v="485"/>
    <x v="464"/>
    <n v="795.56999999999994"/>
    <n v="8239.0536986301377"/>
    <n v="4"/>
  </r>
  <r>
    <n v="6984467349"/>
    <d v="2018-04-07T00:00:00"/>
    <n v="3"/>
    <x v="32"/>
    <x v="30"/>
    <x v="8"/>
    <n v="27"/>
    <s v="M"/>
    <n v="1"/>
    <n v="516"/>
    <x v="464"/>
    <n v="795.56999999999994"/>
    <n v="8239.0536986301377"/>
    <n v="4"/>
  </r>
  <r>
    <n v="6984467349"/>
    <d v="2018-04-18T00:00:00"/>
    <n v="2"/>
    <x v="33"/>
    <x v="31"/>
    <x v="22"/>
    <n v="58"/>
    <s v="M"/>
    <m/>
    <n v="374"/>
    <x v="464"/>
    <n v="795.56999999999994"/>
    <n v="8239.0536986301377"/>
    <n v="4"/>
  </r>
  <r>
    <n v="6984467349"/>
    <d v="2018-05-05T00:00:00"/>
    <n v="2"/>
    <x v="1"/>
    <x v="1"/>
    <x v="72"/>
    <n v="29"/>
    <s v="M"/>
    <m/>
    <n v="246"/>
    <x v="464"/>
    <n v="795.56999999999994"/>
    <n v="8239.0536986301377"/>
    <n v="5"/>
  </r>
  <r>
    <n v="6984467349"/>
    <d v="2018-05-06T00:00:00"/>
    <n v="2"/>
    <x v="3"/>
    <x v="3"/>
    <x v="108"/>
    <n v="27"/>
    <s v="M"/>
    <m/>
    <n v="288"/>
    <x v="464"/>
    <n v="795.56999999999994"/>
    <n v="8239.0536986301377"/>
    <n v="5"/>
  </r>
  <r>
    <n v="6984467349"/>
    <d v="2018-05-06T00:00:00"/>
    <n v="1"/>
    <x v="24"/>
    <x v="23"/>
    <x v="146"/>
    <n v="39"/>
    <s v="M"/>
    <m/>
    <n v="117"/>
    <x v="464"/>
    <n v="795.56999999999994"/>
    <n v="8239.0536986301377"/>
    <n v="5"/>
  </r>
  <r>
    <n v="6984467349"/>
    <d v="2018-05-17T00:00:00"/>
    <n v="1"/>
    <x v="5"/>
    <x v="5"/>
    <x v="168"/>
    <n v="25"/>
    <s v="M"/>
    <m/>
    <n v="248"/>
    <x v="464"/>
    <n v="795.56999999999994"/>
    <n v="8239.0536986301377"/>
    <n v="5"/>
  </r>
  <r>
    <n v="6984467349"/>
    <d v="2018-06-11T00:00:00"/>
    <n v="3"/>
    <x v="14"/>
    <x v="13"/>
    <x v="102"/>
    <n v="56"/>
    <s v="M"/>
    <m/>
    <n v="468"/>
    <x v="464"/>
    <n v="795.56999999999994"/>
    <n v="8239.0536986301377"/>
    <n v="6"/>
  </r>
  <r>
    <n v="6984467349"/>
    <d v="2018-06-16T00:00:00"/>
    <n v="4"/>
    <x v="22"/>
    <x v="21"/>
    <x v="28"/>
    <n v="30"/>
    <s v="F"/>
    <m/>
    <n v="728"/>
    <x v="464"/>
    <n v="795.56999999999994"/>
    <n v="8239.0536986301377"/>
    <n v="6"/>
  </r>
  <r>
    <n v="6984467349"/>
    <d v="2018-06-24T00:00:00"/>
    <n v="4"/>
    <x v="32"/>
    <x v="30"/>
    <x v="105"/>
    <n v="31"/>
    <s v="F"/>
    <m/>
    <n v="780"/>
    <x v="464"/>
    <n v="795.56999999999994"/>
    <n v="8239.0536986301377"/>
    <n v="6"/>
  </r>
  <r>
    <n v="6984467349"/>
    <d v="2018-07-06T00:00:00"/>
    <n v="5"/>
    <x v="29"/>
    <x v="27"/>
    <x v="4"/>
    <n v="54"/>
    <s v="M"/>
    <m/>
    <n v="485"/>
    <x v="464"/>
    <n v="795.56999999999994"/>
    <n v="8239.0536986301377"/>
    <n v="7"/>
  </r>
  <r>
    <n v="6984467349"/>
    <d v="2018-07-07T00:00:00"/>
    <n v="4"/>
    <x v="22"/>
    <x v="21"/>
    <x v="104"/>
    <n v="60"/>
    <s v="M"/>
    <m/>
    <n v="880"/>
    <x v="464"/>
    <n v="795.56999999999994"/>
    <n v="8239.0536986301377"/>
    <n v="7"/>
  </r>
  <r>
    <n v="6984467349"/>
    <d v="2018-07-28T00:00:00"/>
    <n v="4"/>
    <x v="24"/>
    <x v="23"/>
    <x v="133"/>
    <n v="65"/>
    <s v="F"/>
    <m/>
    <n v="708"/>
    <x v="464"/>
    <n v="795.56999999999994"/>
    <n v="8239.0536986301377"/>
    <n v="7"/>
  </r>
  <r>
    <n v="6984467349"/>
    <d v="2018-08-25T00:00:00"/>
    <n v="2"/>
    <x v="25"/>
    <x v="24"/>
    <x v="151"/>
    <n v="42"/>
    <s v="M"/>
    <m/>
    <n v="420"/>
    <x v="464"/>
    <n v="795.56999999999994"/>
    <n v="8239.0536986301377"/>
    <n v="8"/>
  </r>
  <r>
    <n v="6984467349"/>
    <d v="2018-08-25T00:00:00"/>
    <n v="4"/>
    <x v="13"/>
    <x v="12"/>
    <x v="117"/>
    <n v="56"/>
    <s v="F"/>
    <m/>
    <n v="1000"/>
    <x v="464"/>
    <n v="795.56999999999994"/>
    <n v="8239.0536986301377"/>
    <n v="8"/>
  </r>
  <r>
    <n v="6984467349"/>
    <d v="2018-09-19T00:00:00"/>
    <n v="2"/>
    <x v="1"/>
    <x v="1"/>
    <x v="150"/>
    <n v="29"/>
    <s v="M"/>
    <m/>
    <n v="200"/>
    <x v="464"/>
    <n v="795.56999999999994"/>
    <n v="8239.0536986301377"/>
    <n v="9"/>
  </r>
  <r>
    <n v="6984467349"/>
    <d v="2018-10-06T00:00:00"/>
    <n v="2"/>
    <x v="8"/>
    <x v="8"/>
    <x v="98"/>
    <n v="54"/>
    <s v="F"/>
    <n v="1"/>
    <n v="280"/>
    <x v="464"/>
    <n v="795.56999999999994"/>
    <n v="8239.0536986301377"/>
    <n v="10"/>
  </r>
  <r>
    <n v="6989082240"/>
    <d v="2018-01-06T00:00:00"/>
    <n v="1"/>
    <x v="8"/>
    <x v="8"/>
    <x v="95"/>
    <n v="52"/>
    <s v="M"/>
    <m/>
    <n v="207"/>
    <x v="1275"/>
    <n v="771.62"/>
    <n v="7991.0235616438358"/>
    <n v="1"/>
  </r>
  <r>
    <n v="6989082240"/>
    <d v="2018-01-11T00:00:00"/>
    <n v="5"/>
    <x v="40"/>
    <x v="36"/>
    <x v="51"/>
    <n v="47"/>
    <s v="F"/>
    <m/>
    <n v="575"/>
    <x v="1275"/>
    <n v="771.62"/>
    <n v="7991.0235616438358"/>
    <n v="1"/>
  </r>
  <r>
    <n v="6989082240"/>
    <d v="2018-01-17T00:00:00"/>
    <n v="7"/>
    <x v="36"/>
    <x v="32"/>
    <x v="111"/>
    <n v="62"/>
    <s v="M"/>
    <m/>
    <n v="756"/>
    <x v="1275"/>
    <n v="771.62"/>
    <n v="7991.0235616438358"/>
    <n v="1"/>
  </r>
  <r>
    <n v="6989082240"/>
    <d v="2018-01-20T00:00:00"/>
    <n v="5"/>
    <x v="39"/>
    <x v="35"/>
    <x v="120"/>
    <n v="63"/>
    <s v="M"/>
    <m/>
    <n v="545"/>
    <x v="1275"/>
    <n v="771.62"/>
    <n v="7991.0235616438358"/>
    <n v="1"/>
  </r>
  <r>
    <n v="6989082240"/>
    <d v="2018-02-07T00:00:00"/>
    <n v="7"/>
    <x v="7"/>
    <x v="7"/>
    <x v="139"/>
    <n v="61"/>
    <s v="F"/>
    <m/>
    <n v="1141"/>
    <x v="1275"/>
    <n v="771.62"/>
    <n v="7991.0235616438358"/>
    <n v="2"/>
  </r>
  <r>
    <n v="6989082240"/>
    <d v="2018-02-13T00:00:00"/>
    <n v="4"/>
    <x v="34"/>
    <x v="4"/>
    <x v="87"/>
    <n v="50"/>
    <s v="M"/>
    <m/>
    <n v="916"/>
    <x v="1275"/>
    <n v="771.62"/>
    <n v="7991.0235616438358"/>
    <n v="2"/>
  </r>
  <r>
    <n v="6989082240"/>
    <d v="2018-02-19T00:00:00"/>
    <n v="7"/>
    <x v="43"/>
    <x v="6"/>
    <x v="36"/>
    <n v="33"/>
    <s v="F"/>
    <m/>
    <n v="882"/>
    <x v="1275"/>
    <n v="771.62"/>
    <n v="7991.0235616438358"/>
    <n v="2"/>
  </r>
  <r>
    <n v="6989082240"/>
    <d v="2018-03-27T00:00:00"/>
    <n v="4"/>
    <x v="22"/>
    <x v="21"/>
    <x v="53"/>
    <n v="52"/>
    <s v="F"/>
    <m/>
    <n v="636"/>
    <x v="1275"/>
    <n v="771.62"/>
    <n v="7991.0235616438358"/>
    <n v="3"/>
  </r>
  <r>
    <n v="6989082240"/>
    <d v="2018-04-04T00:00:00"/>
    <n v="7"/>
    <x v="36"/>
    <x v="32"/>
    <x v="6"/>
    <n v="36"/>
    <s v="F"/>
    <n v="1"/>
    <n v="1267"/>
    <x v="1275"/>
    <n v="771.62"/>
    <n v="7991.0235616438358"/>
    <n v="4"/>
  </r>
  <r>
    <n v="6989082240"/>
    <d v="2018-04-25T00:00:00"/>
    <n v="5"/>
    <x v="18"/>
    <x v="17"/>
    <x v="122"/>
    <n v="49"/>
    <s v="F"/>
    <m/>
    <n v="475"/>
    <x v="1275"/>
    <n v="771.62"/>
    <n v="7991.0235616438358"/>
    <n v="4"/>
  </r>
  <r>
    <n v="6989082240"/>
    <d v="2018-04-29T00:00:00"/>
    <n v="3"/>
    <x v="30"/>
    <x v="28"/>
    <x v="27"/>
    <n v="30"/>
    <s v="F"/>
    <m/>
    <n v="252"/>
    <x v="1275"/>
    <n v="771.62"/>
    <n v="7991.0235616438358"/>
    <n v="4"/>
  </r>
  <r>
    <n v="6989082240"/>
    <d v="2018-05-18T00:00:00"/>
    <n v="7"/>
    <x v="35"/>
    <x v="21"/>
    <x v="149"/>
    <n v="64"/>
    <s v="F"/>
    <m/>
    <n v="1176"/>
    <x v="1275"/>
    <n v="771.62"/>
    <n v="7991.0235616438358"/>
    <n v="5"/>
  </r>
  <r>
    <n v="6989082240"/>
    <d v="2018-05-20T00:00:00"/>
    <n v="2"/>
    <x v="33"/>
    <x v="31"/>
    <x v="143"/>
    <n v="56"/>
    <s v="M"/>
    <m/>
    <n v="366"/>
    <x v="1275"/>
    <n v="771.62"/>
    <n v="7991.0235616438358"/>
    <n v="5"/>
  </r>
  <r>
    <n v="6989082240"/>
    <d v="2018-06-12T00:00:00"/>
    <n v="6"/>
    <x v="47"/>
    <x v="37"/>
    <x v="137"/>
    <n v="59"/>
    <s v="M"/>
    <m/>
    <n v="534"/>
    <x v="1275"/>
    <n v="771.62"/>
    <n v="7991.0235616438358"/>
    <n v="6"/>
  </r>
  <r>
    <n v="6989082240"/>
    <d v="2018-06-28T00:00:00"/>
    <n v="1"/>
    <x v="24"/>
    <x v="23"/>
    <x v="45"/>
    <n v="55"/>
    <s v="F"/>
    <n v="1"/>
    <n v="102"/>
    <x v="1275"/>
    <n v="771.62"/>
    <n v="7991.0235616438358"/>
    <n v="6"/>
  </r>
  <r>
    <n v="6989082240"/>
    <d v="2018-06-28T00:00:00"/>
    <n v="5"/>
    <x v="35"/>
    <x v="21"/>
    <x v="170"/>
    <n v="34"/>
    <s v="M"/>
    <m/>
    <n v="425"/>
    <x v="1275"/>
    <n v="771.62"/>
    <n v="7991.0235616438358"/>
    <n v="6"/>
  </r>
  <r>
    <n v="6989082240"/>
    <d v="2018-06-30T00:00:00"/>
    <n v="1"/>
    <x v="0"/>
    <x v="0"/>
    <x v="61"/>
    <n v="56"/>
    <s v="F"/>
    <m/>
    <n v="234"/>
    <x v="1275"/>
    <n v="771.62"/>
    <n v="7991.0235616438358"/>
    <n v="6"/>
  </r>
  <r>
    <n v="6989082240"/>
    <d v="2018-07-05T00:00:00"/>
    <n v="3"/>
    <x v="14"/>
    <x v="13"/>
    <x v="28"/>
    <n v="59"/>
    <s v="M"/>
    <m/>
    <n v="546"/>
    <x v="1275"/>
    <n v="771.62"/>
    <n v="7991.0235616438358"/>
    <n v="7"/>
  </r>
  <r>
    <n v="6989082240"/>
    <d v="2018-08-13T00:00:00"/>
    <n v="2"/>
    <x v="1"/>
    <x v="1"/>
    <x v="14"/>
    <n v="59"/>
    <s v="M"/>
    <m/>
    <n v="196"/>
    <x v="1275"/>
    <n v="771.62"/>
    <n v="7991.0235616438358"/>
    <n v="8"/>
  </r>
  <r>
    <n v="6989082240"/>
    <d v="2018-09-07T00:00:00"/>
    <n v="1"/>
    <x v="15"/>
    <x v="14"/>
    <x v="129"/>
    <n v="38"/>
    <s v="M"/>
    <m/>
    <n v="133"/>
    <x v="1275"/>
    <n v="771.62"/>
    <n v="7991.0235616438358"/>
    <n v="9"/>
  </r>
  <r>
    <n v="6989082240"/>
    <d v="2018-09-17T00:00:00"/>
    <n v="4"/>
    <x v="29"/>
    <x v="27"/>
    <x v="33"/>
    <n v="64"/>
    <s v="M"/>
    <m/>
    <n v="552"/>
    <x v="1275"/>
    <n v="771.62"/>
    <n v="7991.0235616438358"/>
    <n v="9"/>
  </r>
  <r>
    <n v="6989082240"/>
    <d v="2018-09-30T00:00:00"/>
    <n v="5"/>
    <x v="18"/>
    <x v="17"/>
    <x v="157"/>
    <n v="57"/>
    <s v="M"/>
    <m/>
    <n v="1160"/>
    <x v="1275"/>
    <n v="771.62"/>
    <n v="7991.0235616438358"/>
    <n v="9"/>
  </r>
  <r>
    <n v="6989082240"/>
    <d v="2018-10-08T00:00:00"/>
    <n v="5"/>
    <x v="31"/>
    <x v="29"/>
    <x v="78"/>
    <n v="56"/>
    <s v="F"/>
    <m/>
    <n v="750"/>
    <x v="1275"/>
    <n v="771.62"/>
    <n v="7991.0235616438358"/>
    <n v="10"/>
  </r>
  <r>
    <n v="6989082240"/>
    <d v="2018-10-17T00:00:00"/>
    <n v="5"/>
    <x v="40"/>
    <x v="36"/>
    <x v="22"/>
    <n v="27"/>
    <s v="F"/>
    <m/>
    <n v="935"/>
    <x v="1275"/>
    <n v="771.62"/>
    <n v="7991.0235616438358"/>
    <n v="10"/>
  </r>
  <r>
    <n v="6989082240"/>
    <d v="2018-10-23T00:00:00"/>
    <n v="2"/>
    <x v="38"/>
    <x v="34"/>
    <x v="173"/>
    <n v="38"/>
    <s v="F"/>
    <m/>
    <n v="410"/>
    <x v="1275"/>
    <n v="771.62"/>
    <n v="7991.0235616438358"/>
    <n v="10"/>
  </r>
  <r>
    <n v="6989959126"/>
    <d v="2018-02-03T00:00:00"/>
    <n v="3"/>
    <x v="11"/>
    <x v="10"/>
    <x v="122"/>
    <n v="32"/>
    <s v="F"/>
    <m/>
    <n v="285"/>
    <x v="633"/>
    <n v="662.93999999999994"/>
    <n v="6865.5156164383552"/>
    <n v="2"/>
  </r>
  <r>
    <n v="6989959126"/>
    <d v="2018-02-14T00:00:00"/>
    <n v="4"/>
    <x v="20"/>
    <x v="19"/>
    <x v="149"/>
    <n v="33"/>
    <s v="F"/>
    <m/>
    <n v="672"/>
    <x v="633"/>
    <n v="662.93999999999994"/>
    <n v="6865.5156164383552"/>
    <n v="2"/>
  </r>
  <r>
    <n v="6989959126"/>
    <d v="2018-02-21T00:00:00"/>
    <n v="3"/>
    <x v="42"/>
    <x v="10"/>
    <x v="165"/>
    <n v="34"/>
    <s v="M"/>
    <m/>
    <n v="240"/>
    <x v="633"/>
    <n v="662.93999999999994"/>
    <n v="6865.5156164383552"/>
    <n v="2"/>
  </r>
  <r>
    <n v="6989959126"/>
    <d v="2018-02-24T00:00:00"/>
    <n v="6"/>
    <x v="44"/>
    <x v="38"/>
    <x v="48"/>
    <n v="39"/>
    <s v="F"/>
    <m/>
    <n v="564"/>
    <x v="633"/>
    <n v="662.93999999999994"/>
    <n v="6865.5156164383552"/>
    <n v="2"/>
  </r>
  <r>
    <n v="6989959126"/>
    <d v="2018-03-05T00:00:00"/>
    <n v="2"/>
    <x v="10"/>
    <x v="9"/>
    <x v="99"/>
    <n v="29"/>
    <s v="M"/>
    <m/>
    <n v="328"/>
    <x v="633"/>
    <n v="662.93999999999994"/>
    <n v="6865.5156164383552"/>
    <n v="3"/>
  </r>
  <r>
    <n v="6989959126"/>
    <d v="2018-03-26T00:00:00"/>
    <n v="4"/>
    <x v="5"/>
    <x v="5"/>
    <x v="156"/>
    <n v="43"/>
    <s v="M"/>
    <n v="1"/>
    <n v="628"/>
    <x v="633"/>
    <n v="662.93999999999994"/>
    <n v="6865.5156164383552"/>
    <n v="3"/>
  </r>
  <r>
    <n v="6989959126"/>
    <d v="2018-05-03T00:00:00"/>
    <n v="2"/>
    <x v="20"/>
    <x v="19"/>
    <x v="121"/>
    <n v="29"/>
    <s v="F"/>
    <m/>
    <n v="250"/>
    <x v="633"/>
    <n v="662.93999999999994"/>
    <n v="6865.5156164383552"/>
    <n v="5"/>
  </r>
  <r>
    <n v="6989959126"/>
    <d v="2018-05-12T00:00:00"/>
    <n v="5"/>
    <x v="33"/>
    <x v="31"/>
    <x v="42"/>
    <n v="55"/>
    <s v="M"/>
    <m/>
    <n v="505"/>
    <x v="633"/>
    <n v="662.93999999999994"/>
    <n v="6865.5156164383552"/>
    <n v="5"/>
  </r>
  <r>
    <n v="6989959126"/>
    <d v="2018-06-15T00:00:00"/>
    <n v="5"/>
    <x v="41"/>
    <x v="37"/>
    <x v="51"/>
    <n v="42"/>
    <s v="M"/>
    <m/>
    <n v="575"/>
    <x v="633"/>
    <n v="662.93999999999994"/>
    <n v="6865.5156164383552"/>
    <n v="6"/>
  </r>
  <r>
    <n v="6989959126"/>
    <d v="2018-06-22T00:00:00"/>
    <n v="2"/>
    <x v="44"/>
    <x v="38"/>
    <x v="172"/>
    <n v="56"/>
    <s v="F"/>
    <n v="1"/>
    <n v="422"/>
    <x v="633"/>
    <n v="662.93999999999994"/>
    <n v="6865.5156164383552"/>
    <n v="6"/>
  </r>
  <r>
    <n v="6989959126"/>
    <d v="2018-06-24T00:00:00"/>
    <n v="5"/>
    <x v="25"/>
    <x v="24"/>
    <x v="63"/>
    <n v="29"/>
    <s v="M"/>
    <m/>
    <n v="890"/>
    <x v="633"/>
    <n v="662.93999999999994"/>
    <n v="6865.5156164383552"/>
    <n v="6"/>
  </r>
  <r>
    <n v="6989959126"/>
    <d v="2018-07-16T00:00:00"/>
    <n v="5"/>
    <x v="19"/>
    <x v="18"/>
    <x v="38"/>
    <n v="41"/>
    <s v="F"/>
    <m/>
    <n v="1165"/>
    <x v="633"/>
    <n v="662.93999999999994"/>
    <n v="6865.5156164383552"/>
    <n v="7"/>
  </r>
  <r>
    <n v="6989959126"/>
    <d v="2018-07-23T00:00:00"/>
    <n v="7"/>
    <x v="4"/>
    <x v="4"/>
    <x v="37"/>
    <n v="48"/>
    <s v="M"/>
    <m/>
    <n v="1253"/>
    <x v="633"/>
    <n v="662.93999999999994"/>
    <n v="6865.5156164383552"/>
    <n v="7"/>
  </r>
  <r>
    <n v="6989959126"/>
    <d v="2018-08-09T00:00:00"/>
    <n v="3"/>
    <x v="24"/>
    <x v="23"/>
    <x v="71"/>
    <n v="38"/>
    <s v="M"/>
    <m/>
    <n v="579"/>
    <x v="633"/>
    <n v="662.93999999999994"/>
    <n v="6865.5156164383552"/>
    <n v="8"/>
  </r>
  <r>
    <n v="6989959126"/>
    <d v="2018-08-15T00:00:00"/>
    <n v="6"/>
    <x v="28"/>
    <x v="17"/>
    <x v="14"/>
    <n v="47"/>
    <s v="M"/>
    <m/>
    <n v="588"/>
    <x v="633"/>
    <n v="662.93999999999994"/>
    <n v="6865.5156164383552"/>
    <n v="8"/>
  </r>
  <r>
    <n v="6989959126"/>
    <d v="2018-08-22T00:00:00"/>
    <n v="4"/>
    <x v="46"/>
    <x v="9"/>
    <x v="126"/>
    <n v="51"/>
    <s v="M"/>
    <m/>
    <n v="836"/>
    <x v="633"/>
    <n v="662.93999999999994"/>
    <n v="6865.5156164383552"/>
    <n v="8"/>
  </r>
  <r>
    <n v="6989959126"/>
    <d v="2018-09-01T00:00:00"/>
    <n v="2"/>
    <x v="42"/>
    <x v="10"/>
    <x v="120"/>
    <n v="29"/>
    <s v="F"/>
    <m/>
    <n v="218"/>
    <x v="633"/>
    <n v="662.93999999999994"/>
    <n v="6865.5156164383552"/>
    <n v="9"/>
  </r>
  <r>
    <n v="6989959126"/>
    <d v="2018-09-03T00:00:00"/>
    <n v="5"/>
    <x v="26"/>
    <x v="25"/>
    <x v="19"/>
    <n v="38"/>
    <s v="M"/>
    <m/>
    <n v="465"/>
    <x v="633"/>
    <n v="662.93999999999994"/>
    <n v="6865.5156164383552"/>
    <n v="9"/>
  </r>
  <r>
    <n v="6989959126"/>
    <d v="2018-09-04T00:00:00"/>
    <n v="2"/>
    <x v="48"/>
    <x v="39"/>
    <x v="159"/>
    <n v="60"/>
    <s v="M"/>
    <m/>
    <n v="184"/>
    <x v="633"/>
    <n v="662.93999999999994"/>
    <n v="6865.5156164383552"/>
    <n v="9"/>
  </r>
  <r>
    <n v="6989959126"/>
    <d v="2018-09-06T00:00:00"/>
    <n v="1"/>
    <x v="1"/>
    <x v="1"/>
    <x v="51"/>
    <n v="33"/>
    <s v="M"/>
    <m/>
    <n v="115"/>
    <x v="633"/>
    <n v="662.93999999999994"/>
    <n v="6865.5156164383552"/>
    <n v="9"/>
  </r>
  <r>
    <n v="6989959126"/>
    <d v="2018-09-09T00:00:00"/>
    <n v="4"/>
    <x v="15"/>
    <x v="14"/>
    <x v="169"/>
    <n v="35"/>
    <s v="M"/>
    <m/>
    <n v="508"/>
    <x v="633"/>
    <n v="662.93999999999994"/>
    <n v="6865.5156164383552"/>
    <n v="9"/>
  </r>
  <r>
    <n v="6989959126"/>
    <d v="2018-10-02T00:00:00"/>
    <n v="1"/>
    <x v="4"/>
    <x v="4"/>
    <x v="123"/>
    <n v="62"/>
    <s v="F"/>
    <m/>
    <n v="162"/>
    <x v="633"/>
    <n v="662.93999999999994"/>
    <n v="6865.5156164383552"/>
    <n v="10"/>
  </r>
  <r>
    <n v="6989959126"/>
    <d v="2018-10-04T00:00:00"/>
    <n v="7"/>
    <x v="1"/>
    <x v="1"/>
    <x v="143"/>
    <n v="38"/>
    <s v="M"/>
    <m/>
    <n v="1281"/>
    <x v="633"/>
    <n v="662.93999999999994"/>
    <n v="6865.5156164383552"/>
    <n v="10"/>
  </r>
  <r>
    <n v="6989959126"/>
    <d v="2018-10-04T00:00:00"/>
    <n v="6"/>
    <x v="3"/>
    <x v="3"/>
    <x v="142"/>
    <n v="46"/>
    <s v="M"/>
    <m/>
    <n v="726"/>
    <x v="633"/>
    <n v="662.93999999999994"/>
    <n v="6865.5156164383552"/>
    <n v="10"/>
  </r>
  <r>
    <n v="6989959126"/>
    <d v="2018-10-23T00:00:00"/>
    <n v="2"/>
    <x v="3"/>
    <x v="3"/>
    <x v="136"/>
    <n v="55"/>
    <s v="F"/>
    <m/>
    <n v="352"/>
    <x v="633"/>
    <n v="662.93999999999994"/>
    <n v="6865.5156164383552"/>
    <n v="10"/>
  </r>
  <r>
    <n v="6989959126"/>
    <d v="2018-11-04T00:00:00"/>
    <n v="4"/>
    <x v="18"/>
    <x v="17"/>
    <x v="153"/>
    <n v="39"/>
    <s v="F"/>
    <m/>
    <n v="824"/>
    <x v="633"/>
    <n v="662.93999999999994"/>
    <n v="6865.5156164383552"/>
    <n v="11"/>
  </r>
  <r>
    <n v="6989959126"/>
    <d v="2018-11-04T00:00:00"/>
    <n v="5"/>
    <x v="20"/>
    <x v="19"/>
    <x v="75"/>
    <n v="65"/>
    <s v="F"/>
    <m/>
    <n v="580"/>
    <x v="633"/>
    <n v="662.93999999999994"/>
    <n v="6865.5156164383552"/>
    <n v="11"/>
  </r>
  <r>
    <n v="6989999411"/>
    <d v="2018-01-01T00:00:00"/>
    <n v="6"/>
    <x v="41"/>
    <x v="37"/>
    <x v="79"/>
    <n v="41"/>
    <s v="F"/>
    <m/>
    <n v="780"/>
    <x v="67"/>
    <n v="649.52"/>
    <n v="6726.5358904109589"/>
    <n v="1"/>
  </r>
  <r>
    <n v="6989999411"/>
    <d v="2018-01-09T00:00:00"/>
    <n v="4"/>
    <x v="4"/>
    <x v="4"/>
    <x v="155"/>
    <n v="59"/>
    <s v="M"/>
    <m/>
    <n v="316"/>
    <x v="67"/>
    <n v="649.52"/>
    <n v="6726.5358904109589"/>
    <n v="1"/>
  </r>
  <r>
    <n v="6989999411"/>
    <d v="2018-01-14T00:00:00"/>
    <n v="3"/>
    <x v="2"/>
    <x v="2"/>
    <x v="80"/>
    <n v="54"/>
    <s v="M"/>
    <m/>
    <n v="387"/>
    <x v="67"/>
    <n v="649.52"/>
    <n v="6726.5358904109589"/>
    <n v="1"/>
  </r>
  <r>
    <n v="6989999411"/>
    <d v="2018-01-20T00:00:00"/>
    <n v="1"/>
    <x v="20"/>
    <x v="19"/>
    <x v="144"/>
    <n v="41"/>
    <s v="M"/>
    <m/>
    <n v="213"/>
    <x v="67"/>
    <n v="649.52"/>
    <n v="6726.5358904109589"/>
    <n v="1"/>
  </r>
  <r>
    <n v="6989999411"/>
    <d v="2018-01-22T00:00:00"/>
    <n v="2"/>
    <x v="22"/>
    <x v="21"/>
    <x v="60"/>
    <n v="54"/>
    <s v="F"/>
    <m/>
    <n v="434"/>
    <x v="67"/>
    <n v="649.52"/>
    <n v="6726.5358904109589"/>
    <n v="1"/>
  </r>
  <r>
    <n v="6989999411"/>
    <d v="2018-02-04T00:00:00"/>
    <n v="7"/>
    <x v="8"/>
    <x v="8"/>
    <x v="72"/>
    <n v="48"/>
    <s v="M"/>
    <m/>
    <n v="861"/>
    <x v="67"/>
    <n v="649.52"/>
    <n v="6726.5358904109589"/>
    <n v="2"/>
  </r>
  <r>
    <n v="6989999411"/>
    <d v="2018-02-04T00:00:00"/>
    <n v="7"/>
    <x v="37"/>
    <x v="33"/>
    <x v="17"/>
    <n v="33"/>
    <s v="F"/>
    <m/>
    <n v="1043"/>
    <x v="67"/>
    <n v="649.52"/>
    <n v="6726.5358904109589"/>
    <n v="2"/>
  </r>
  <r>
    <n v="6989999411"/>
    <d v="2018-02-13T00:00:00"/>
    <n v="7"/>
    <x v="42"/>
    <x v="10"/>
    <x v="50"/>
    <n v="59"/>
    <s v="F"/>
    <m/>
    <n v="840"/>
    <x v="67"/>
    <n v="649.52"/>
    <n v="6726.5358904109589"/>
    <n v="2"/>
  </r>
  <r>
    <n v="6989999411"/>
    <d v="2018-02-16T00:00:00"/>
    <n v="4"/>
    <x v="41"/>
    <x v="37"/>
    <x v="42"/>
    <n v="52"/>
    <s v="M"/>
    <m/>
    <n v="404"/>
    <x v="67"/>
    <n v="649.52"/>
    <n v="6726.5358904109589"/>
    <n v="2"/>
  </r>
  <r>
    <n v="6989999411"/>
    <d v="2018-02-24T00:00:00"/>
    <n v="3"/>
    <x v="14"/>
    <x v="13"/>
    <x v="114"/>
    <n v="45"/>
    <s v="F"/>
    <m/>
    <n v="261"/>
    <x v="67"/>
    <n v="649.52"/>
    <n v="6726.5358904109589"/>
    <n v="2"/>
  </r>
  <r>
    <n v="6989999411"/>
    <d v="2018-03-30T00:00:00"/>
    <n v="7"/>
    <x v="37"/>
    <x v="33"/>
    <x v="51"/>
    <n v="44"/>
    <s v="M"/>
    <n v="1"/>
    <n v="805"/>
    <x v="67"/>
    <n v="649.52"/>
    <n v="6726.5358904109589"/>
    <n v="3"/>
  </r>
  <r>
    <n v="6989999411"/>
    <d v="2018-04-11T00:00:00"/>
    <n v="5"/>
    <x v="40"/>
    <x v="36"/>
    <x v="159"/>
    <n v="30"/>
    <s v="M"/>
    <m/>
    <n v="460"/>
    <x v="67"/>
    <n v="649.52"/>
    <n v="6726.5358904109589"/>
    <n v="4"/>
  </r>
  <r>
    <n v="6989999411"/>
    <d v="2018-04-18T00:00:00"/>
    <n v="1"/>
    <x v="2"/>
    <x v="2"/>
    <x v="64"/>
    <n v="47"/>
    <s v="F"/>
    <m/>
    <n v="118"/>
    <x v="67"/>
    <n v="649.52"/>
    <n v="6726.5358904109589"/>
    <n v="4"/>
  </r>
  <r>
    <n v="6989999411"/>
    <d v="2018-05-11T00:00:00"/>
    <n v="3"/>
    <x v="15"/>
    <x v="14"/>
    <x v="25"/>
    <n v="64"/>
    <s v="M"/>
    <m/>
    <n v="597"/>
    <x v="67"/>
    <n v="649.52"/>
    <n v="6726.5358904109589"/>
    <n v="5"/>
  </r>
  <r>
    <n v="6989999411"/>
    <d v="2018-05-14T00:00:00"/>
    <n v="2"/>
    <x v="4"/>
    <x v="4"/>
    <x v="50"/>
    <n v="28"/>
    <s v="M"/>
    <m/>
    <n v="240"/>
    <x v="67"/>
    <n v="649.52"/>
    <n v="6726.5358904109589"/>
    <n v="5"/>
  </r>
  <r>
    <n v="6989999411"/>
    <d v="2018-05-30T00:00:00"/>
    <n v="4"/>
    <x v="19"/>
    <x v="18"/>
    <x v="93"/>
    <n v="48"/>
    <s v="M"/>
    <m/>
    <n v="908"/>
    <x v="67"/>
    <n v="649.52"/>
    <n v="6726.5358904109589"/>
    <n v="5"/>
  </r>
  <r>
    <n v="6989999411"/>
    <d v="2018-06-14T00:00:00"/>
    <n v="2"/>
    <x v="25"/>
    <x v="24"/>
    <x v="160"/>
    <n v="45"/>
    <s v="M"/>
    <m/>
    <n v="378"/>
    <x v="67"/>
    <n v="649.52"/>
    <n v="6726.5358904109589"/>
    <n v="6"/>
  </r>
  <r>
    <n v="6989999411"/>
    <d v="2018-06-26T00:00:00"/>
    <n v="3"/>
    <x v="9"/>
    <x v="4"/>
    <x v="60"/>
    <n v="41"/>
    <s v="M"/>
    <m/>
    <n v="651"/>
    <x v="67"/>
    <n v="649.52"/>
    <n v="6726.5358904109589"/>
    <n v="6"/>
  </r>
  <r>
    <n v="6989999411"/>
    <d v="2018-07-03T00:00:00"/>
    <n v="3"/>
    <x v="31"/>
    <x v="29"/>
    <x v="68"/>
    <n v="37"/>
    <s v="M"/>
    <m/>
    <n v="297"/>
    <x v="67"/>
    <n v="649.52"/>
    <n v="6726.5358904109589"/>
    <n v="7"/>
  </r>
  <r>
    <n v="6989999411"/>
    <d v="2018-08-11T00:00:00"/>
    <n v="6"/>
    <x v="20"/>
    <x v="19"/>
    <x v="150"/>
    <n v="51"/>
    <s v="F"/>
    <m/>
    <n v="600"/>
    <x v="67"/>
    <n v="649.52"/>
    <n v="6726.5358904109589"/>
    <n v="8"/>
  </r>
  <r>
    <n v="6989999411"/>
    <d v="2018-08-15T00:00:00"/>
    <n v="3"/>
    <x v="14"/>
    <x v="13"/>
    <x v="158"/>
    <n v="63"/>
    <s v="F"/>
    <m/>
    <n v="465"/>
    <x v="67"/>
    <n v="649.52"/>
    <n v="6726.5358904109589"/>
    <n v="8"/>
  </r>
  <r>
    <n v="6989999411"/>
    <d v="2018-08-27T00:00:00"/>
    <n v="4"/>
    <x v="1"/>
    <x v="1"/>
    <x v="50"/>
    <n v="40"/>
    <s v="M"/>
    <m/>
    <n v="480"/>
    <x v="67"/>
    <n v="649.52"/>
    <n v="6726.5358904109589"/>
    <n v="8"/>
  </r>
  <r>
    <n v="6989999411"/>
    <d v="2018-10-25T00:00:00"/>
    <n v="4"/>
    <x v="45"/>
    <x v="0"/>
    <x v="135"/>
    <n v="59"/>
    <s v="M"/>
    <m/>
    <n v="428"/>
    <x v="67"/>
    <n v="649.52"/>
    <n v="6726.5358904109589"/>
    <n v="10"/>
  </r>
  <r>
    <n v="6989999411"/>
    <d v="2018-11-04T00:00:00"/>
    <n v="5"/>
    <x v="33"/>
    <x v="31"/>
    <x v="11"/>
    <n v="54"/>
    <s v="F"/>
    <m/>
    <n v="1115"/>
    <x v="67"/>
    <n v="649.52"/>
    <n v="6726.5358904109589"/>
    <n v="11"/>
  </r>
  <r>
    <n v="6990114193"/>
    <d v="2018-01-01T00:00:00"/>
    <n v="1"/>
    <x v="15"/>
    <x v="14"/>
    <x v="59"/>
    <n v="32"/>
    <s v="F"/>
    <m/>
    <n v="204"/>
    <x v="331"/>
    <n v="771.1"/>
    <n v="7985.6383561643843"/>
    <n v="1"/>
  </r>
  <r>
    <n v="6990114193"/>
    <d v="2018-01-22T00:00:00"/>
    <n v="6"/>
    <x v="11"/>
    <x v="10"/>
    <x v="11"/>
    <n v="40"/>
    <s v="M"/>
    <m/>
    <n v="1338"/>
    <x v="331"/>
    <n v="771.1"/>
    <n v="7985.6383561643843"/>
    <n v="1"/>
  </r>
  <r>
    <n v="6990114193"/>
    <d v="2018-01-29T00:00:00"/>
    <n v="3"/>
    <x v="43"/>
    <x v="6"/>
    <x v="76"/>
    <n v="50"/>
    <s v="M"/>
    <m/>
    <n v="357"/>
    <x v="331"/>
    <n v="771.1"/>
    <n v="7985.6383561643843"/>
    <n v="1"/>
  </r>
  <r>
    <n v="6990114193"/>
    <d v="2018-02-03T00:00:00"/>
    <n v="5"/>
    <x v="27"/>
    <x v="26"/>
    <x v="83"/>
    <n v="46"/>
    <s v="F"/>
    <m/>
    <n v="1110"/>
    <x v="331"/>
    <n v="771.1"/>
    <n v="7985.6383561643843"/>
    <n v="2"/>
  </r>
  <r>
    <n v="6990114193"/>
    <d v="2018-02-15T00:00:00"/>
    <n v="4"/>
    <x v="33"/>
    <x v="31"/>
    <x v="13"/>
    <n v="59"/>
    <s v="F"/>
    <m/>
    <n v="536"/>
    <x v="331"/>
    <n v="771.1"/>
    <n v="7985.6383561643843"/>
    <n v="2"/>
  </r>
  <r>
    <n v="6990114193"/>
    <d v="2018-03-01T00:00:00"/>
    <n v="5"/>
    <x v="6"/>
    <x v="6"/>
    <x v="105"/>
    <n v="42"/>
    <s v="M"/>
    <m/>
    <n v="975"/>
    <x v="331"/>
    <n v="771.1"/>
    <n v="7985.6383561643843"/>
    <n v="3"/>
  </r>
  <r>
    <n v="6990114193"/>
    <d v="2018-03-17T00:00:00"/>
    <n v="4"/>
    <x v="47"/>
    <x v="37"/>
    <x v="135"/>
    <n v="60"/>
    <s v="M"/>
    <m/>
    <n v="428"/>
    <x v="331"/>
    <n v="771.1"/>
    <n v="7985.6383561643843"/>
    <n v="3"/>
  </r>
  <r>
    <n v="6990114193"/>
    <d v="2018-03-29T00:00:00"/>
    <n v="3"/>
    <x v="47"/>
    <x v="37"/>
    <x v="16"/>
    <n v="56"/>
    <s v="F"/>
    <m/>
    <n v="642"/>
    <x v="331"/>
    <n v="771.1"/>
    <n v="7985.6383561643843"/>
    <n v="3"/>
  </r>
  <r>
    <n v="6990114193"/>
    <d v="2018-04-13T00:00:00"/>
    <n v="2"/>
    <x v="29"/>
    <x v="27"/>
    <x v="115"/>
    <n v="49"/>
    <s v="F"/>
    <m/>
    <n v="488"/>
    <x v="331"/>
    <n v="771.1"/>
    <n v="7985.6383561643843"/>
    <n v="4"/>
  </r>
  <r>
    <n v="6990114193"/>
    <d v="2018-04-28T00:00:00"/>
    <n v="5"/>
    <x v="4"/>
    <x v="4"/>
    <x v="148"/>
    <n v="55"/>
    <s v="M"/>
    <m/>
    <n v="1210"/>
    <x v="331"/>
    <n v="771.1"/>
    <n v="7985.6383561643843"/>
    <n v="4"/>
  </r>
  <r>
    <n v="6990114193"/>
    <d v="2018-05-02T00:00:00"/>
    <n v="4"/>
    <x v="30"/>
    <x v="28"/>
    <x v="98"/>
    <n v="36"/>
    <s v="F"/>
    <m/>
    <n v="560"/>
    <x v="331"/>
    <n v="771.1"/>
    <n v="7985.6383561643843"/>
    <n v="5"/>
  </r>
  <r>
    <n v="6990114193"/>
    <d v="2018-05-15T00:00:00"/>
    <n v="7"/>
    <x v="46"/>
    <x v="9"/>
    <x v="2"/>
    <n v="42"/>
    <s v="M"/>
    <m/>
    <n v="1386"/>
    <x v="331"/>
    <n v="771.1"/>
    <n v="7985.6383561643843"/>
    <n v="5"/>
  </r>
  <r>
    <n v="6990114193"/>
    <d v="2018-05-26T00:00:00"/>
    <n v="7"/>
    <x v="2"/>
    <x v="2"/>
    <x v="28"/>
    <n v="48"/>
    <s v="F"/>
    <m/>
    <n v="1274"/>
    <x v="331"/>
    <n v="771.1"/>
    <n v="7985.6383561643843"/>
    <n v="5"/>
  </r>
  <r>
    <n v="6990114193"/>
    <d v="2018-06-02T00:00:00"/>
    <n v="1"/>
    <x v="4"/>
    <x v="4"/>
    <x v="3"/>
    <n v="40"/>
    <s v="M"/>
    <m/>
    <n v="237"/>
    <x v="331"/>
    <n v="771.1"/>
    <n v="7985.6383561643843"/>
    <n v="6"/>
  </r>
  <r>
    <n v="6990114193"/>
    <d v="2018-06-14T00:00:00"/>
    <n v="6"/>
    <x v="11"/>
    <x v="10"/>
    <x v="30"/>
    <n v="42"/>
    <s v="F"/>
    <m/>
    <n v="1356"/>
    <x v="331"/>
    <n v="771.1"/>
    <n v="7985.6383561643843"/>
    <n v="6"/>
  </r>
  <r>
    <n v="6990114193"/>
    <d v="2018-06-21T00:00:00"/>
    <n v="2"/>
    <x v="17"/>
    <x v="16"/>
    <x v="109"/>
    <n v="36"/>
    <s v="F"/>
    <m/>
    <n v="348"/>
    <x v="331"/>
    <n v="771.1"/>
    <n v="7985.6383561643843"/>
    <n v="6"/>
  </r>
  <r>
    <n v="6990114193"/>
    <d v="2018-06-22T00:00:00"/>
    <n v="1"/>
    <x v="43"/>
    <x v="6"/>
    <x v="61"/>
    <n v="26"/>
    <s v="M"/>
    <m/>
    <n v="234"/>
    <x v="331"/>
    <n v="771.1"/>
    <n v="7985.6383561643843"/>
    <n v="6"/>
  </r>
  <r>
    <n v="6990114193"/>
    <d v="2018-06-28T00:00:00"/>
    <n v="2"/>
    <x v="22"/>
    <x v="21"/>
    <x v="151"/>
    <n v="44"/>
    <s v="M"/>
    <m/>
    <n v="420"/>
    <x v="331"/>
    <n v="771.1"/>
    <n v="7985.6383561643843"/>
    <n v="6"/>
  </r>
  <r>
    <n v="6990114193"/>
    <d v="2018-07-01T00:00:00"/>
    <n v="7"/>
    <x v="39"/>
    <x v="35"/>
    <x v="147"/>
    <n v="40"/>
    <s v="F"/>
    <m/>
    <n v="1078"/>
    <x v="331"/>
    <n v="771.1"/>
    <n v="7985.6383561643843"/>
    <n v="7"/>
  </r>
  <r>
    <n v="6990114193"/>
    <d v="2018-07-23T00:00:00"/>
    <n v="4"/>
    <x v="17"/>
    <x v="16"/>
    <x v="166"/>
    <n v="32"/>
    <s v="F"/>
    <m/>
    <n v="420"/>
    <x v="331"/>
    <n v="771.1"/>
    <n v="7985.6383561643843"/>
    <n v="7"/>
  </r>
  <r>
    <n v="6990114193"/>
    <d v="2018-08-01T00:00:00"/>
    <n v="5"/>
    <x v="19"/>
    <x v="18"/>
    <x v="107"/>
    <n v="53"/>
    <s v="F"/>
    <m/>
    <n v="1195"/>
    <x v="331"/>
    <n v="771.1"/>
    <n v="7985.6383561643843"/>
    <n v="8"/>
  </r>
  <r>
    <n v="6990114193"/>
    <d v="2018-09-10T00:00:00"/>
    <n v="7"/>
    <x v="12"/>
    <x v="11"/>
    <x v="40"/>
    <n v="58"/>
    <s v="F"/>
    <m/>
    <n v="1414"/>
    <x v="331"/>
    <n v="771.1"/>
    <n v="7985.6383561643843"/>
    <n v="9"/>
  </r>
  <r>
    <n v="6990114193"/>
    <d v="2018-09-12T00:00:00"/>
    <n v="2"/>
    <x v="5"/>
    <x v="5"/>
    <x v="53"/>
    <n v="44"/>
    <s v="M"/>
    <m/>
    <n v="318"/>
    <x v="331"/>
    <n v="771.1"/>
    <n v="7985.6383561643843"/>
    <n v="9"/>
  </r>
  <r>
    <n v="6990114193"/>
    <d v="2018-09-25T00:00:00"/>
    <n v="3"/>
    <x v="13"/>
    <x v="12"/>
    <x v="116"/>
    <n v="42"/>
    <s v="F"/>
    <m/>
    <n v="663"/>
    <x v="331"/>
    <n v="771.1"/>
    <n v="7985.6383561643843"/>
    <n v="9"/>
  </r>
  <r>
    <n v="6990114193"/>
    <d v="2018-10-02T00:00:00"/>
    <n v="5"/>
    <x v="17"/>
    <x v="16"/>
    <x v="37"/>
    <n v="38"/>
    <s v="M"/>
    <m/>
    <n v="895"/>
    <x v="331"/>
    <n v="771.1"/>
    <n v="7985.6383561643843"/>
    <n v="10"/>
  </r>
  <r>
    <n v="6990114193"/>
    <d v="2018-10-06T00:00:00"/>
    <n v="4"/>
    <x v="42"/>
    <x v="10"/>
    <x v="36"/>
    <n v="64"/>
    <s v="F"/>
    <m/>
    <n v="504"/>
    <x v="331"/>
    <n v="771.1"/>
    <n v="7985.6383561643843"/>
    <n v="10"/>
  </r>
  <r>
    <n v="6996407508"/>
    <d v="2018-01-17T00:00:00"/>
    <n v="4"/>
    <x v="4"/>
    <x v="4"/>
    <x v="81"/>
    <n v="61"/>
    <s v="M"/>
    <m/>
    <n v="952"/>
    <x v="1560"/>
    <n v="722.93"/>
    <n v="7486.7819178082191"/>
    <n v="1"/>
  </r>
  <r>
    <n v="6996407508"/>
    <d v="2018-02-01T00:00:00"/>
    <n v="2"/>
    <x v="47"/>
    <x v="37"/>
    <x v="144"/>
    <n v="55"/>
    <s v="M"/>
    <m/>
    <n v="426"/>
    <x v="1560"/>
    <n v="722.93"/>
    <n v="7486.7819178082191"/>
    <n v="2"/>
  </r>
  <r>
    <n v="6996407508"/>
    <d v="2018-02-14T00:00:00"/>
    <n v="1"/>
    <x v="18"/>
    <x v="17"/>
    <x v="113"/>
    <n v="57"/>
    <s v="F"/>
    <m/>
    <n v="152"/>
    <x v="1560"/>
    <n v="722.93"/>
    <n v="7486.7819178082191"/>
    <n v="2"/>
  </r>
  <r>
    <n v="6996407508"/>
    <d v="2018-03-05T00:00:00"/>
    <n v="4"/>
    <x v="46"/>
    <x v="9"/>
    <x v="113"/>
    <n v="41"/>
    <s v="M"/>
    <m/>
    <n v="608"/>
    <x v="1560"/>
    <n v="722.93"/>
    <n v="7486.7819178082191"/>
    <n v="3"/>
  </r>
  <r>
    <n v="6996407508"/>
    <d v="2018-03-28T00:00:00"/>
    <n v="1"/>
    <x v="37"/>
    <x v="33"/>
    <x v="161"/>
    <n v="36"/>
    <s v="M"/>
    <m/>
    <n v="247"/>
    <x v="1560"/>
    <n v="722.93"/>
    <n v="7486.7819178082191"/>
    <n v="3"/>
  </r>
  <r>
    <n v="6996407508"/>
    <d v="2018-04-04T00:00:00"/>
    <n v="3"/>
    <x v="27"/>
    <x v="26"/>
    <x v="138"/>
    <n v="31"/>
    <s v="M"/>
    <m/>
    <n v="228"/>
    <x v="1560"/>
    <n v="722.93"/>
    <n v="7486.7819178082191"/>
    <n v="4"/>
  </r>
  <r>
    <n v="6996407508"/>
    <d v="2018-05-06T00:00:00"/>
    <n v="1"/>
    <x v="14"/>
    <x v="13"/>
    <x v="121"/>
    <n v="32"/>
    <s v="M"/>
    <m/>
    <n v="125"/>
    <x v="1560"/>
    <n v="722.93"/>
    <n v="7486.7819178082191"/>
    <n v="5"/>
  </r>
  <r>
    <n v="6996407508"/>
    <d v="2018-05-06T00:00:00"/>
    <n v="6"/>
    <x v="30"/>
    <x v="28"/>
    <x v="88"/>
    <n v="25"/>
    <s v="F"/>
    <m/>
    <n v="636"/>
    <x v="1560"/>
    <n v="722.93"/>
    <n v="7486.7819178082191"/>
    <n v="5"/>
  </r>
  <r>
    <n v="6996407508"/>
    <d v="2018-05-12T00:00:00"/>
    <n v="1"/>
    <x v="27"/>
    <x v="26"/>
    <x v="79"/>
    <n v="61"/>
    <s v="F"/>
    <m/>
    <n v="130"/>
    <x v="1560"/>
    <n v="722.93"/>
    <n v="7486.7819178082191"/>
    <n v="5"/>
  </r>
  <r>
    <n v="6996407508"/>
    <d v="2018-05-23T00:00:00"/>
    <n v="7"/>
    <x v="36"/>
    <x v="32"/>
    <x v="49"/>
    <n v="35"/>
    <s v="F"/>
    <m/>
    <n v="1190"/>
    <x v="1560"/>
    <n v="722.93"/>
    <n v="7486.7819178082191"/>
    <n v="5"/>
  </r>
  <r>
    <n v="6996407508"/>
    <d v="2018-06-15T00:00:00"/>
    <n v="1"/>
    <x v="29"/>
    <x v="27"/>
    <x v="45"/>
    <n v="34"/>
    <s v="F"/>
    <m/>
    <n v="102"/>
    <x v="1560"/>
    <n v="722.93"/>
    <n v="7486.7819178082191"/>
    <n v="6"/>
  </r>
  <r>
    <n v="6996407508"/>
    <d v="2018-06-20T00:00:00"/>
    <n v="4"/>
    <x v="44"/>
    <x v="38"/>
    <x v="3"/>
    <n v="63"/>
    <s v="M"/>
    <m/>
    <n v="948"/>
    <x v="1560"/>
    <n v="722.93"/>
    <n v="7486.7819178082191"/>
    <n v="6"/>
  </r>
  <r>
    <n v="6996407508"/>
    <d v="2018-06-22T00:00:00"/>
    <n v="3"/>
    <x v="10"/>
    <x v="9"/>
    <x v="137"/>
    <n v="36"/>
    <s v="M"/>
    <n v="1"/>
    <n v="267"/>
    <x v="1560"/>
    <n v="722.93"/>
    <n v="7486.7819178082191"/>
    <n v="6"/>
  </r>
  <r>
    <n v="6996407508"/>
    <d v="2018-06-29T00:00:00"/>
    <n v="2"/>
    <x v="29"/>
    <x v="27"/>
    <x v="142"/>
    <n v="48"/>
    <s v="M"/>
    <m/>
    <n v="242"/>
    <x v="1560"/>
    <n v="722.93"/>
    <n v="7486.7819178082191"/>
    <n v="6"/>
  </r>
  <r>
    <n v="6996407508"/>
    <d v="2018-07-13T00:00:00"/>
    <n v="7"/>
    <x v="7"/>
    <x v="7"/>
    <x v="124"/>
    <n v="48"/>
    <s v="M"/>
    <m/>
    <n v="1421"/>
    <x v="1560"/>
    <n v="722.93"/>
    <n v="7486.7819178082191"/>
    <n v="7"/>
  </r>
  <r>
    <n v="6996407508"/>
    <d v="2018-07-16T00:00:00"/>
    <n v="2"/>
    <x v="7"/>
    <x v="7"/>
    <x v="137"/>
    <n v="26"/>
    <s v="F"/>
    <m/>
    <n v="178"/>
    <x v="1560"/>
    <n v="722.93"/>
    <n v="7486.7819178082191"/>
    <n v="7"/>
  </r>
  <r>
    <n v="6996407508"/>
    <d v="2018-08-03T00:00:00"/>
    <n v="1"/>
    <x v="6"/>
    <x v="6"/>
    <x v="25"/>
    <n v="28"/>
    <s v="M"/>
    <n v="1"/>
    <n v="199"/>
    <x v="1560"/>
    <n v="722.93"/>
    <n v="7486.7819178082191"/>
    <n v="8"/>
  </r>
  <r>
    <n v="6996407508"/>
    <d v="2018-08-05T00:00:00"/>
    <n v="5"/>
    <x v="44"/>
    <x v="38"/>
    <x v="16"/>
    <n v="31"/>
    <s v="M"/>
    <m/>
    <n v="1070"/>
    <x v="1560"/>
    <n v="722.93"/>
    <n v="7486.7819178082191"/>
    <n v="8"/>
  </r>
  <r>
    <n v="6996407508"/>
    <d v="2018-08-09T00:00:00"/>
    <n v="3"/>
    <x v="12"/>
    <x v="11"/>
    <x v="25"/>
    <n v="58"/>
    <s v="M"/>
    <m/>
    <n v="597"/>
    <x v="1560"/>
    <n v="722.93"/>
    <n v="7486.7819178082191"/>
    <n v="8"/>
  </r>
  <r>
    <n v="6996407508"/>
    <d v="2018-09-05T00:00:00"/>
    <n v="2"/>
    <x v="49"/>
    <x v="40"/>
    <x v="37"/>
    <n v="45"/>
    <s v="M"/>
    <m/>
    <n v="358"/>
    <x v="1560"/>
    <n v="722.93"/>
    <n v="7486.7819178082191"/>
    <n v="9"/>
  </r>
  <r>
    <n v="6996407508"/>
    <d v="2018-09-12T00:00:00"/>
    <n v="5"/>
    <x v="33"/>
    <x v="31"/>
    <x v="86"/>
    <n v="33"/>
    <s v="F"/>
    <m/>
    <n v="385"/>
    <x v="1560"/>
    <n v="722.93"/>
    <n v="7486.7819178082191"/>
    <n v="9"/>
  </r>
  <r>
    <n v="6996407508"/>
    <d v="2018-09-19T00:00:00"/>
    <n v="1"/>
    <x v="7"/>
    <x v="7"/>
    <x v="143"/>
    <n v="33"/>
    <s v="F"/>
    <m/>
    <n v="183"/>
    <x v="1560"/>
    <n v="722.93"/>
    <n v="7486.7819178082191"/>
    <n v="9"/>
  </r>
  <r>
    <n v="6996407508"/>
    <d v="2018-11-08T00:00:00"/>
    <n v="1"/>
    <x v="19"/>
    <x v="18"/>
    <x v="129"/>
    <n v="51"/>
    <s v="F"/>
    <m/>
    <n v="133"/>
    <x v="1560"/>
    <n v="722.93"/>
    <n v="7486.7819178082191"/>
    <n v="11"/>
  </r>
  <r>
    <n v="7001974994"/>
    <d v="2018-01-03T00:00:00"/>
    <n v="2"/>
    <x v="44"/>
    <x v="38"/>
    <x v="70"/>
    <n v="58"/>
    <s v="M"/>
    <m/>
    <n v="330"/>
    <x v="1561"/>
    <n v="848.41000000000008"/>
    <n v="8786.2734246575346"/>
    <n v="1"/>
  </r>
  <r>
    <n v="7001974994"/>
    <d v="2018-01-17T00:00:00"/>
    <n v="6"/>
    <x v="12"/>
    <x v="11"/>
    <x v="139"/>
    <n v="26"/>
    <s v="F"/>
    <m/>
    <n v="978"/>
    <x v="1561"/>
    <n v="848.41000000000008"/>
    <n v="8786.2734246575346"/>
    <n v="1"/>
  </r>
  <r>
    <n v="7001974994"/>
    <d v="2018-02-01T00:00:00"/>
    <n v="4"/>
    <x v="18"/>
    <x v="17"/>
    <x v="119"/>
    <n v="32"/>
    <s v="F"/>
    <m/>
    <n v="900"/>
    <x v="1561"/>
    <n v="848.41000000000008"/>
    <n v="8786.2734246575346"/>
    <n v="2"/>
  </r>
  <r>
    <n v="7001974994"/>
    <d v="2018-02-25T00:00:00"/>
    <n v="2"/>
    <x v="31"/>
    <x v="29"/>
    <x v="132"/>
    <n v="29"/>
    <s v="F"/>
    <m/>
    <n v="338"/>
    <x v="1561"/>
    <n v="848.41000000000008"/>
    <n v="8786.2734246575346"/>
    <n v="2"/>
  </r>
  <r>
    <n v="7001974994"/>
    <d v="2018-03-04T00:00:00"/>
    <n v="4"/>
    <x v="26"/>
    <x v="25"/>
    <x v="110"/>
    <n v="62"/>
    <s v="M"/>
    <m/>
    <n v="612"/>
    <x v="1561"/>
    <n v="848.41000000000008"/>
    <n v="8786.2734246575346"/>
    <n v="3"/>
  </r>
  <r>
    <n v="7001974994"/>
    <d v="2018-03-07T00:00:00"/>
    <n v="3"/>
    <x v="25"/>
    <x v="24"/>
    <x v="50"/>
    <n v="38"/>
    <s v="F"/>
    <m/>
    <n v="360"/>
    <x v="1561"/>
    <n v="848.41000000000008"/>
    <n v="8786.2734246575346"/>
    <n v="3"/>
  </r>
  <r>
    <n v="7001974994"/>
    <d v="2018-03-26T00:00:00"/>
    <n v="3"/>
    <x v="21"/>
    <x v="20"/>
    <x v="136"/>
    <n v="36"/>
    <s v="F"/>
    <m/>
    <n v="528"/>
    <x v="1561"/>
    <n v="848.41000000000008"/>
    <n v="8786.2734246575346"/>
    <n v="3"/>
  </r>
  <r>
    <n v="7001974994"/>
    <d v="2018-03-29T00:00:00"/>
    <n v="1"/>
    <x v="31"/>
    <x v="29"/>
    <x v="175"/>
    <n v="26"/>
    <s v="F"/>
    <m/>
    <n v="136"/>
    <x v="1561"/>
    <n v="848.41000000000008"/>
    <n v="8786.2734246575346"/>
    <n v="3"/>
  </r>
  <r>
    <n v="7001974994"/>
    <d v="2018-04-21T00:00:00"/>
    <n v="6"/>
    <x v="34"/>
    <x v="4"/>
    <x v="3"/>
    <n v="28"/>
    <s v="F"/>
    <m/>
    <n v="1422"/>
    <x v="1561"/>
    <n v="848.41000000000008"/>
    <n v="8786.2734246575346"/>
    <n v="4"/>
  </r>
  <r>
    <n v="7001974994"/>
    <d v="2018-05-03T00:00:00"/>
    <n v="3"/>
    <x v="36"/>
    <x v="32"/>
    <x v="102"/>
    <n v="40"/>
    <s v="M"/>
    <n v="1"/>
    <n v="468"/>
    <x v="1561"/>
    <n v="848.41000000000008"/>
    <n v="8786.2734246575346"/>
    <n v="5"/>
  </r>
  <r>
    <n v="7001974994"/>
    <d v="2018-05-04T00:00:00"/>
    <n v="2"/>
    <x v="40"/>
    <x v="36"/>
    <x v="144"/>
    <n v="27"/>
    <s v="F"/>
    <m/>
    <n v="426"/>
    <x v="1561"/>
    <n v="848.41000000000008"/>
    <n v="8786.2734246575346"/>
    <n v="5"/>
  </r>
  <r>
    <n v="7001974994"/>
    <d v="2018-05-06T00:00:00"/>
    <n v="5"/>
    <x v="43"/>
    <x v="6"/>
    <x v="69"/>
    <n v="59"/>
    <s v="F"/>
    <m/>
    <n v="855"/>
    <x v="1561"/>
    <n v="848.41000000000008"/>
    <n v="8786.2734246575346"/>
    <n v="5"/>
  </r>
  <r>
    <n v="7001974994"/>
    <d v="2018-05-08T00:00:00"/>
    <n v="2"/>
    <x v="8"/>
    <x v="8"/>
    <x v="151"/>
    <n v="45"/>
    <s v="M"/>
    <m/>
    <n v="420"/>
    <x v="1561"/>
    <n v="848.41000000000008"/>
    <n v="8786.2734246575346"/>
    <n v="5"/>
  </r>
  <r>
    <n v="7001974994"/>
    <d v="2018-05-09T00:00:00"/>
    <n v="4"/>
    <x v="20"/>
    <x v="19"/>
    <x v="159"/>
    <n v="31"/>
    <s v="F"/>
    <m/>
    <n v="368"/>
    <x v="1561"/>
    <n v="848.41000000000008"/>
    <n v="8786.2734246575346"/>
    <n v="5"/>
  </r>
  <r>
    <n v="7001974994"/>
    <d v="2018-05-21T00:00:00"/>
    <n v="1"/>
    <x v="8"/>
    <x v="8"/>
    <x v="30"/>
    <n v="59"/>
    <s v="M"/>
    <m/>
    <n v="226"/>
    <x v="1561"/>
    <n v="848.41000000000008"/>
    <n v="8786.2734246575346"/>
    <n v="5"/>
  </r>
  <r>
    <n v="7001974994"/>
    <d v="2018-05-22T00:00:00"/>
    <n v="3"/>
    <x v="42"/>
    <x v="10"/>
    <x v="23"/>
    <n v="29"/>
    <s v="F"/>
    <m/>
    <n v="270"/>
    <x v="1561"/>
    <n v="848.41000000000008"/>
    <n v="8786.2734246575346"/>
    <n v="5"/>
  </r>
  <r>
    <n v="7001974994"/>
    <d v="2018-05-26T00:00:00"/>
    <n v="1"/>
    <x v="14"/>
    <x v="13"/>
    <x v="103"/>
    <n v="45"/>
    <s v="F"/>
    <m/>
    <n v="200"/>
    <x v="1561"/>
    <n v="848.41000000000008"/>
    <n v="8786.2734246575346"/>
    <n v="5"/>
  </r>
  <r>
    <n v="7001974994"/>
    <d v="2018-06-05T00:00:00"/>
    <n v="3"/>
    <x v="15"/>
    <x v="14"/>
    <x v="52"/>
    <n v="55"/>
    <s v="F"/>
    <m/>
    <n v="720"/>
    <x v="1561"/>
    <n v="848.41000000000008"/>
    <n v="8786.2734246575346"/>
    <n v="6"/>
  </r>
  <r>
    <n v="7001974994"/>
    <d v="2018-07-01T00:00:00"/>
    <n v="6"/>
    <x v="6"/>
    <x v="6"/>
    <x v="96"/>
    <n v="51"/>
    <s v="M"/>
    <m/>
    <n v="744"/>
    <x v="1561"/>
    <n v="848.41000000000008"/>
    <n v="8786.2734246575346"/>
    <n v="7"/>
  </r>
  <r>
    <n v="7001974994"/>
    <d v="2018-07-06T00:00:00"/>
    <n v="2"/>
    <x v="41"/>
    <x v="37"/>
    <x v="21"/>
    <n v="44"/>
    <s v="F"/>
    <m/>
    <n v="320"/>
    <x v="1561"/>
    <n v="848.41000000000008"/>
    <n v="8786.2734246575346"/>
    <n v="7"/>
  </r>
  <r>
    <n v="7001974994"/>
    <d v="2018-07-11T00:00:00"/>
    <n v="2"/>
    <x v="10"/>
    <x v="9"/>
    <x v="53"/>
    <n v="30"/>
    <s v="F"/>
    <m/>
    <n v="318"/>
    <x v="1561"/>
    <n v="848.41000000000008"/>
    <n v="8786.2734246575346"/>
    <n v="7"/>
  </r>
  <r>
    <n v="7001974994"/>
    <d v="2018-07-25T00:00:00"/>
    <n v="4"/>
    <x v="46"/>
    <x v="9"/>
    <x v="142"/>
    <n v="38"/>
    <s v="M"/>
    <m/>
    <n v="484"/>
    <x v="1561"/>
    <n v="848.41000000000008"/>
    <n v="8786.2734246575346"/>
    <n v="7"/>
  </r>
  <r>
    <n v="7001974994"/>
    <d v="2018-07-30T00:00:00"/>
    <n v="1"/>
    <x v="38"/>
    <x v="34"/>
    <x v="153"/>
    <n v="32"/>
    <s v="M"/>
    <m/>
    <n v="206"/>
    <x v="1561"/>
    <n v="848.41000000000008"/>
    <n v="8786.2734246575346"/>
    <n v="7"/>
  </r>
  <r>
    <n v="7001974994"/>
    <d v="2018-08-01T00:00:00"/>
    <n v="7"/>
    <x v="10"/>
    <x v="9"/>
    <x v="63"/>
    <n v="27"/>
    <s v="M"/>
    <m/>
    <n v="1246"/>
    <x v="1561"/>
    <n v="848.41000000000008"/>
    <n v="8786.2734246575346"/>
    <n v="8"/>
  </r>
  <r>
    <n v="7001974994"/>
    <d v="2018-08-22T00:00:00"/>
    <n v="3"/>
    <x v="5"/>
    <x v="5"/>
    <x v="154"/>
    <n v="53"/>
    <s v="F"/>
    <m/>
    <n v="624"/>
    <x v="1561"/>
    <n v="848.41000000000008"/>
    <n v="8786.2734246575346"/>
    <n v="8"/>
  </r>
  <r>
    <n v="7001974994"/>
    <d v="2018-09-22T00:00:00"/>
    <n v="1"/>
    <x v="42"/>
    <x v="10"/>
    <x v="159"/>
    <n v="27"/>
    <s v="M"/>
    <m/>
    <n v="92"/>
    <x v="1561"/>
    <n v="848.41000000000008"/>
    <n v="8786.2734246575346"/>
    <n v="9"/>
  </r>
  <r>
    <n v="7001974994"/>
    <d v="2018-10-10T00:00:00"/>
    <n v="6"/>
    <x v="9"/>
    <x v="4"/>
    <x v="70"/>
    <n v="48"/>
    <s v="M"/>
    <m/>
    <n v="990"/>
    <x v="1561"/>
    <n v="848.41000000000008"/>
    <n v="8786.2734246575346"/>
    <n v="10"/>
  </r>
  <r>
    <n v="7001974994"/>
    <d v="2018-10-15T00:00:00"/>
    <n v="5"/>
    <x v="49"/>
    <x v="40"/>
    <x v="16"/>
    <n v="34"/>
    <s v="M"/>
    <m/>
    <n v="1070"/>
    <x v="1561"/>
    <n v="848.41000000000008"/>
    <n v="8786.2734246575346"/>
    <n v="10"/>
  </r>
  <r>
    <n v="7001974994"/>
    <d v="2018-10-29T00:00:00"/>
    <n v="2"/>
    <x v="17"/>
    <x v="16"/>
    <x v="56"/>
    <n v="31"/>
    <s v="F"/>
    <m/>
    <n v="334"/>
    <x v="1561"/>
    <n v="848.41000000000008"/>
    <n v="8786.2734246575346"/>
    <n v="10"/>
  </r>
  <r>
    <n v="7001974994"/>
    <d v="2018-10-29T00:00:00"/>
    <n v="7"/>
    <x v="36"/>
    <x v="32"/>
    <x v="41"/>
    <n v="33"/>
    <s v="F"/>
    <m/>
    <n v="1127"/>
    <x v="1561"/>
    <n v="848.41000000000008"/>
    <n v="8786.2734246575346"/>
    <n v="10"/>
  </r>
  <r>
    <n v="7004451593"/>
    <d v="2018-01-02T00:00:00"/>
    <n v="1"/>
    <x v="35"/>
    <x v="21"/>
    <x v="50"/>
    <n v="32"/>
    <s v="F"/>
    <m/>
    <n v="120"/>
    <x v="1562"/>
    <n v="781.13"/>
    <n v="8089.5106849315071"/>
    <n v="1"/>
  </r>
  <r>
    <n v="7004451593"/>
    <d v="2018-01-17T00:00:00"/>
    <n v="7"/>
    <x v="22"/>
    <x v="21"/>
    <x v="150"/>
    <n v="25"/>
    <s v="F"/>
    <m/>
    <n v="700"/>
    <x v="1562"/>
    <n v="781.13"/>
    <n v="8089.5106849315071"/>
    <n v="1"/>
  </r>
  <r>
    <n v="7004451593"/>
    <d v="2018-01-28T00:00:00"/>
    <n v="5"/>
    <x v="38"/>
    <x v="34"/>
    <x v="30"/>
    <n v="37"/>
    <s v="F"/>
    <m/>
    <n v="1130"/>
    <x v="1562"/>
    <n v="781.13"/>
    <n v="8089.5106849315071"/>
    <n v="1"/>
  </r>
  <r>
    <n v="7004451593"/>
    <d v="2018-01-31T00:00:00"/>
    <n v="1"/>
    <x v="41"/>
    <x v="37"/>
    <x v="48"/>
    <n v="42"/>
    <s v="M"/>
    <m/>
    <n v="94"/>
    <x v="1562"/>
    <n v="781.13"/>
    <n v="8089.5106849315071"/>
    <n v="1"/>
  </r>
  <r>
    <n v="7004451593"/>
    <d v="2018-02-09T00:00:00"/>
    <n v="2"/>
    <x v="49"/>
    <x v="40"/>
    <x v="103"/>
    <n v="65"/>
    <s v="F"/>
    <m/>
    <n v="400"/>
    <x v="1562"/>
    <n v="781.13"/>
    <n v="8089.5106849315071"/>
    <n v="2"/>
  </r>
  <r>
    <n v="7004451593"/>
    <d v="2018-02-15T00:00:00"/>
    <n v="7"/>
    <x v="25"/>
    <x v="24"/>
    <x v="28"/>
    <n v="57"/>
    <s v="M"/>
    <m/>
    <n v="1274"/>
    <x v="1562"/>
    <n v="781.13"/>
    <n v="8089.5106849315071"/>
    <n v="2"/>
  </r>
  <r>
    <n v="7004451593"/>
    <d v="2018-03-31T00:00:00"/>
    <n v="5"/>
    <x v="41"/>
    <x v="37"/>
    <x v="158"/>
    <n v="56"/>
    <s v="M"/>
    <m/>
    <n v="775"/>
    <x v="1562"/>
    <n v="781.13"/>
    <n v="8089.5106849315071"/>
    <n v="3"/>
  </r>
  <r>
    <n v="7004451593"/>
    <d v="2018-04-03T00:00:00"/>
    <n v="4"/>
    <x v="35"/>
    <x v="21"/>
    <x v="143"/>
    <n v="41"/>
    <s v="F"/>
    <m/>
    <n v="732"/>
    <x v="1562"/>
    <n v="781.13"/>
    <n v="8089.5106849315071"/>
    <n v="4"/>
  </r>
  <r>
    <n v="7004451593"/>
    <d v="2018-05-09T00:00:00"/>
    <n v="1"/>
    <x v="4"/>
    <x v="4"/>
    <x v="31"/>
    <n v="45"/>
    <s v="F"/>
    <m/>
    <n v="96"/>
    <x v="1562"/>
    <n v="781.13"/>
    <n v="8089.5106849315071"/>
    <n v="5"/>
  </r>
  <r>
    <n v="7004451593"/>
    <d v="2018-06-02T00:00:00"/>
    <n v="3"/>
    <x v="24"/>
    <x v="23"/>
    <x v="53"/>
    <n v="44"/>
    <s v="F"/>
    <m/>
    <n v="477"/>
    <x v="1562"/>
    <n v="781.13"/>
    <n v="8089.5106849315071"/>
    <n v="6"/>
  </r>
  <r>
    <n v="7004451593"/>
    <d v="2018-06-03T00:00:00"/>
    <n v="6"/>
    <x v="40"/>
    <x v="36"/>
    <x v="167"/>
    <n v="37"/>
    <s v="M"/>
    <m/>
    <n v="1410"/>
    <x v="1562"/>
    <n v="781.13"/>
    <n v="8089.5106849315071"/>
    <n v="6"/>
  </r>
  <r>
    <n v="7004451593"/>
    <d v="2018-06-06T00:00:00"/>
    <n v="3"/>
    <x v="10"/>
    <x v="9"/>
    <x v="4"/>
    <n v="58"/>
    <s v="F"/>
    <m/>
    <n v="291"/>
    <x v="1562"/>
    <n v="781.13"/>
    <n v="8089.5106849315071"/>
    <n v="6"/>
  </r>
  <r>
    <n v="7004451593"/>
    <d v="2018-07-18T00:00:00"/>
    <n v="3"/>
    <x v="12"/>
    <x v="11"/>
    <x v="68"/>
    <n v="48"/>
    <s v="M"/>
    <m/>
    <n v="297"/>
    <x v="1562"/>
    <n v="781.13"/>
    <n v="8089.5106849315071"/>
    <n v="7"/>
  </r>
  <r>
    <n v="7004451593"/>
    <d v="2018-07-24T00:00:00"/>
    <n v="1"/>
    <x v="7"/>
    <x v="7"/>
    <x v="14"/>
    <n v="55"/>
    <s v="M"/>
    <m/>
    <n v="98"/>
    <x v="1562"/>
    <n v="781.13"/>
    <n v="8089.5106849315071"/>
    <n v="7"/>
  </r>
  <r>
    <n v="7004451593"/>
    <d v="2018-07-26T00:00:00"/>
    <n v="2"/>
    <x v="17"/>
    <x v="16"/>
    <x v="147"/>
    <n v="57"/>
    <s v="M"/>
    <m/>
    <n v="308"/>
    <x v="1562"/>
    <n v="781.13"/>
    <n v="8089.5106849315071"/>
    <n v="7"/>
  </r>
  <r>
    <n v="7004451593"/>
    <d v="2018-08-09T00:00:00"/>
    <n v="1"/>
    <x v="10"/>
    <x v="9"/>
    <x v="113"/>
    <n v="51"/>
    <s v="F"/>
    <m/>
    <n v="152"/>
    <x v="1562"/>
    <n v="781.13"/>
    <n v="8089.5106849315071"/>
    <n v="8"/>
  </r>
  <r>
    <n v="7004451593"/>
    <d v="2018-08-10T00:00:00"/>
    <n v="5"/>
    <x v="27"/>
    <x v="26"/>
    <x v="162"/>
    <n v="25"/>
    <s v="F"/>
    <m/>
    <n v="730"/>
    <x v="1562"/>
    <n v="781.13"/>
    <n v="8089.5106849315071"/>
    <n v="8"/>
  </r>
  <r>
    <n v="7004451593"/>
    <d v="2018-08-12T00:00:00"/>
    <n v="2"/>
    <x v="23"/>
    <x v="22"/>
    <x v="13"/>
    <n v="64"/>
    <s v="F"/>
    <m/>
    <n v="268"/>
    <x v="1562"/>
    <n v="781.13"/>
    <n v="8089.5106849315071"/>
    <n v="8"/>
  </r>
  <r>
    <n v="7004451593"/>
    <d v="2018-08-14T00:00:00"/>
    <n v="6"/>
    <x v="36"/>
    <x v="32"/>
    <x v="82"/>
    <n v="57"/>
    <s v="F"/>
    <m/>
    <n v="858"/>
    <x v="1562"/>
    <n v="781.13"/>
    <n v="8089.5106849315071"/>
    <n v="8"/>
  </r>
  <r>
    <n v="7004451593"/>
    <d v="2018-08-28T00:00:00"/>
    <n v="7"/>
    <x v="45"/>
    <x v="0"/>
    <x v="132"/>
    <n v="52"/>
    <s v="M"/>
    <m/>
    <n v="1183"/>
    <x v="1562"/>
    <n v="781.13"/>
    <n v="8089.5106849315071"/>
    <n v="8"/>
  </r>
  <r>
    <n v="7004451593"/>
    <d v="2018-08-31T00:00:00"/>
    <n v="5"/>
    <x v="36"/>
    <x v="32"/>
    <x v="66"/>
    <n v="61"/>
    <s v="M"/>
    <m/>
    <n v="985"/>
    <x v="1562"/>
    <n v="781.13"/>
    <n v="8089.5106849315071"/>
    <n v="8"/>
  </r>
  <r>
    <n v="7004451593"/>
    <d v="2018-09-06T00:00:00"/>
    <n v="6"/>
    <x v="38"/>
    <x v="34"/>
    <x v="117"/>
    <n v="60"/>
    <s v="F"/>
    <m/>
    <n v="1500"/>
    <x v="1562"/>
    <n v="781.13"/>
    <n v="8089.5106849315071"/>
    <n v="9"/>
  </r>
  <r>
    <n v="7004451593"/>
    <d v="2018-09-22T00:00:00"/>
    <n v="5"/>
    <x v="15"/>
    <x v="14"/>
    <x v="120"/>
    <n v="28"/>
    <s v="F"/>
    <m/>
    <n v="545"/>
    <x v="1562"/>
    <n v="781.13"/>
    <n v="8089.5106849315071"/>
    <n v="9"/>
  </r>
  <r>
    <n v="7004451593"/>
    <d v="2018-09-24T00:00:00"/>
    <n v="6"/>
    <x v="8"/>
    <x v="8"/>
    <x v="12"/>
    <n v="62"/>
    <s v="F"/>
    <m/>
    <n v="846"/>
    <x v="1562"/>
    <n v="781.13"/>
    <n v="8089.5106849315071"/>
    <n v="9"/>
  </r>
  <r>
    <n v="7004451593"/>
    <d v="2018-10-22T00:00:00"/>
    <n v="2"/>
    <x v="10"/>
    <x v="9"/>
    <x v="77"/>
    <n v="57"/>
    <s v="M"/>
    <m/>
    <n v="360"/>
    <x v="1562"/>
    <n v="781.13"/>
    <n v="8089.5106849315071"/>
    <n v="10"/>
  </r>
  <r>
    <n v="7004451593"/>
    <d v="2018-10-25T00:00:00"/>
    <n v="6"/>
    <x v="27"/>
    <x v="26"/>
    <x v="39"/>
    <n v="38"/>
    <s v="F"/>
    <m/>
    <n v="792"/>
    <x v="1562"/>
    <n v="781.13"/>
    <n v="8089.5106849315071"/>
    <n v="10"/>
  </r>
  <r>
    <n v="7004451593"/>
    <d v="2018-10-29T00:00:00"/>
    <n v="7"/>
    <x v="17"/>
    <x v="16"/>
    <x v="57"/>
    <n v="35"/>
    <s v="M"/>
    <m/>
    <n v="1344"/>
    <x v="1562"/>
    <n v="781.13"/>
    <n v="8089.5106849315071"/>
    <n v="10"/>
  </r>
  <r>
    <n v="7004646602"/>
    <d v="2018-01-02T00:00:00"/>
    <n v="4"/>
    <x v="34"/>
    <x v="4"/>
    <x v="90"/>
    <n v="32"/>
    <s v="F"/>
    <m/>
    <n v="924"/>
    <x v="794"/>
    <n v="728.11"/>
    <n v="7540.4268493150676"/>
    <n v="1"/>
  </r>
  <r>
    <n v="7004646602"/>
    <d v="2018-01-03T00:00:00"/>
    <n v="6"/>
    <x v="34"/>
    <x v="4"/>
    <x v="118"/>
    <n v="63"/>
    <s v="M"/>
    <m/>
    <n v="1380"/>
    <x v="794"/>
    <n v="728.11"/>
    <n v="7540.4268493150676"/>
    <n v="1"/>
  </r>
  <r>
    <n v="7004646602"/>
    <d v="2018-01-07T00:00:00"/>
    <n v="6"/>
    <x v="39"/>
    <x v="35"/>
    <x v="151"/>
    <n v="33"/>
    <s v="M"/>
    <m/>
    <n v="1260"/>
    <x v="794"/>
    <n v="728.11"/>
    <n v="7540.4268493150676"/>
    <n v="1"/>
  </r>
  <r>
    <n v="7004646602"/>
    <d v="2018-01-18T00:00:00"/>
    <n v="6"/>
    <x v="24"/>
    <x v="23"/>
    <x v="122"/>
    <n v="28"/>
    <s v="F"/>
    <m/>
    <n v="570"/>
    <x v="794"/>
    <n v="728.11"/>
    <n v="7540.4268493150676"/>
    <n v="1"/>
  </r>
  <r>
    <n v="7004646602"/>
    <d v="2018-02-02T00:00:00"/>
    <n v="3"/>
    <x v="5"/>
    <x v="5"/>
    <x v="48"/>
    <n v="26"/>
    <s v="F"/>
    <m/>
    <n v="282"/>
    <x v="794"/>
    <n v="728.11"/>
    <n v="7540.4268493150676"/>
    <n v="2"/>
  </r>
  <r>
    <n v="7004646602"/>
    <d v="2018-02-11T00:00:00"/>
    <n v="4"/>
    <x v="16"/>
    <x v="15"/>
    <x v="137"/>
    <n v="57"/>
    <s v="F"/>
    <m/>
    <n v="356"/>
    <x v="794"/>
    <n v="728.11"/>
    <n v="7540.4268493150676"/>
    <n v="2"/>
  </r>
  <r>
    <n v="7004646602"/>
    <d v="2018-03-07T00:00:00"/>
    <n v="6"/>
    <x v="8"/>
    <x v="8"/>
    <x v="127"/>
    <n v="52"/>
    <s v="M"/>
    <m/>
    <n v="1368"/>
    <x v="794"/>
    <n v="728.11"/>
    <n v="7540.4268493150676"/>
    <n v="3"/>
  </r>
  <r>
    <n v="7004646602"/>
    <d v="2018-03-13T00:00:00"/>
    <n v="5"/>
    <x v="25"/>
    <x v="24"/>
    <x v="113"/>
    <n v="49"/>
    <s v="F"/>
    <m/>
    <n v="760"/>
    <x v="794"/>
    <n v="728.11"/>
    <n v="7540.4268493150676"/>
    <n v="3"/>
  </r>
  <r>
    <n v="7004646602"/>
    <d v="2018-03-29T00:00:00"/>
    <n v="4"/>
    <x v="30"/>
    <x v="28"/>
    <x v="76"/>
    <n v="33"/>
    <s v="F"/>
    <m/>
    <n v="476"/>
    <x v="794"/>
    <n v="728.11"/>
    <n v="7540.4268493150676"/>
    <n v="3"/>
  </r>
  <r>
    <n v="7004646602"/>
    <d v="2018-04-04T00:00:00"/>
    <n v="7"/>
    <x v="23"/>
    <x v="22"/>
    <x v="114"/>
    <n v="28"/>
    <s v="M"/>
    <m/>
    <n v="609"/>
    <x v="794"/>
    <n v="728.11"/>
    <n v="7540.4268493150676"/>
    <n v="4"/>
  </r>
  <r>
    <n v="7004646602"/>
    <d v="2018-04-06T00:00:00"/>
    <n v="3"/>
    <x v="7"/>
    <x v="7"/>
    <x v="104"/>
    <n v="54"/>
    <s v="M"/>
    <m/>
    <n v="660"/>
    <x v="794"/>
    <n v="728.11"/>
    <n v="7540.4268493150676"/>
    <n v="4"/>
  </r>
  <r>
    <n v="7004646602"/>
    <d v="2018-04-07T00:00:00"/>
    <n v="1"/>
    <x v="23"/>
    <x v="22"/>
    <x v="28"/>
    <n v="65"/>
    <s v="F"/>
    <m/>
    <n v="182"/>
    <x v="794"/>
    <n v="728.11"/>
    <n v="7540.4268493150676"/>
    <n v="4"/>
  </r>
  <r>
    <n v="7004646602"/>
    <d v="2018-04-19T00:00:00"/>
    <n v="4"/>
    <x v="11"/>
    <x v="10"/>
    <x v="118"/>
    <n v="56"/>
    <s v="M"/>
    <m/>
    <n v="920"/>
    <x v="794"/>
    <n v="728.11"/>
    <n v="7540.4268493150676"/>
    <n v="4"/>
  </r>
  <r>
    <n v="7004646602"/>
    <d v="2018-04-21T00:00:00"/>
    <n v="3"/>
    <x v="15"/>
    <x v="14"/>
    <x v="4"/>
    <n v="42"/>
    <s v="F"/>
    <m/>
    <n v="291"/>
    <x v="794"/>
    <n v="728.11"/>
    <n v="7540.4268493150676"/>
    <n v="4"/>
  </r>
  <r>
    <n v="7004646602"/>
    <d v="2018-04-24T00:00:00"/>
    <n v="7"/>
    <x v="39"/>
    <x v="35"/>
    <x v="87"/>
    <n v="42"/>
    <s v="F"/>
    <m/>
    <n v="1603"/>
    <x v="794"/>
    <n v="728.11"/>
    <n v="7540.4268493150676"/>
    <n v="4"/>
  </r>
  <r>
    <n v="7004646602"/>
    <d v="2018-05-01T00:00:00"/>
    <n v="3"/>
    <x v="40"/>
    <x v="36"/>
    <x v="80"/>
    <n v="41"/>
    <s v="F"/>
    <m/>
    <n v="387"/>
    <x v="794"/>
    <n v="728.11"/>
    <n v="7540.4268493150676"/>
    <n v="5"/>
  </r>
  <r>
    <n v="7004646602"/>
    <d v="2018-05-07T00:00:00"/>
    <n v="6"/>
    <x v="48"/>
    <x v="39"/>
    <x v="76"/>
    <n v="29"/>
    <s v="F"/>
    <m/>
    <n v="714"/>
    <x v="794"/>
    <n v="728.11"/>
    <n v="7540.4268493150676"/>
    <n v="5"/>
  </r>
  <r>
    <n v="7004646602"/>
    <d v="2018-05-26T00:00:00"/>
    <n v="4"/>
    <x v="26"/>
    <x v="25"/>
    <x v="132"/>
    <n v="52"/>
    <s v="F"/>
    <m/>
    <n v="676"/>
    <x v="794"/>
    <n v="728.11"/>
    <n v="7540.4268493150676"/>
    <n v="5"/>
  </r>
  <r>
    <n v="7004646602"/>
    <d v="2018-06-14T00:00:00"/>
    <n v="5"/>
    <x v="4"/>
    <x v="4"/>
    <x v="131"/>
    <n v="52"/>
    <s v="M"/>
    <m/>
    <n v="790"/>
    <x v="794"/>
    <n v="728.11"/>
    <n v="7540.4268493150676"/>
    <n v="6"/>
  </r>
  <r>
    <n v="7004646602"/>
    <d v="2018-07-05T00:00:00"/>
    <n v="3"/>
    <x v="8"/>
    <x v="8"/>
    <x v="24"/>
    <n v="31"/>
    <s v="F"/>
    <m/>
    <n v="708"/>
    <x v="794"/>
    <n v="728.11"/>
    <n v="7540.4268493150676"/>
    <n v="7"/>
  </r>
  <r>
    <n v="7004646602"/>
    <d v="2018-07-06T00:00:00"/>
    <n v="7"/>
    <x v="31"/>
    <x v="29"/>
    <x v="136"/>
    <n v="32"/>
    <s v="F"/>
    <n v="1"/>
    <n v="1232"/>
    <x v="794"/>
    <n v="728.11"/>
    <n v="7540.4268493150676"/>
    <n v="7"/>
  </r>
  <r>
    <n v="7004646602"/>
    <d v="2018-07-16T00:00:00"/>
    <n v="4"/>
    <x v="19"/>
    <x v="18"/>
    <x v="118"/>
    <n v="35"/>
    <s v="F"/>
    <m/>
    <n v="920"/>
    <x v="794"/>
    <n v="728.11"/>
    <n v="7540.4268493150676"/>
    <n v="7"/>
  </r>
  <r>
    <n v="7004646602"/>
    <d v="2018-08-06T00:00:00"/>
    <n v="2"/>
    <x v="40"/>
    <x v="36"/>
    <x v="108"/>
    <n v="31"/>
    <s v="M"/>
    <m/>
    <n v="288"/>
    <x v="794"/>
    <n v="728.11"/>
    <n v="7540.4268493150676"/>
    <n v="8"/>
  </r>
  <r>
    <n v="7004646602"/>
    <d v="2018-08-26T00:00:00"/>
    <n v="5"/>
    <x v="8"/>
    <x v="8"/>
    <x v="165"/>
    <n v="37"/>
    <s v="M"/>
    <m/>
    <n v="400"/>
    <x v="794"/>
    <n v="728.11"/>
    <n v="7540.4268493150676"/>
    <n v="8"/>
  </r>
  <r>
    <n v="7004646602"/>
    <d v="2018-09-17T00:00:00"/>
    <n v="5"/>
    <x v="32"/>
    <x v="30"/>
    <x v="105"/>
    <n v="56"/>
    <s v="F"/>
    <n v="1"/>
    <n v="975"/>
    <x v="794"/>
    <n v="728.11"/>
    <n v="7540.4268493150676"/>
    <n v="9"/>
  </r>
  <r>
    <n v="7004646602"/>
    <d v="2018-09-18T00:00:00"/>
    <n v="5"/>
    <x v="14"/>
    <x v="13"/>
    <x v="57"/>
    <n v="37"/>
    <s v="F"/>
    <m/>
    <n v="960"/>
    <x v="794"/>
    <n v="728.11"/>
    <n v="7540.4268493150676"/>
    <n v="9"/>
  </r>
  <r>
    <n v="7004646602"/>
    <d v="2018-09-23T00:00:00"/>
    <n v="5"/>
    <x v="6"/>
    <x v="6"/>
    <x v="130"/>
    <n v="55"/>
    <s v="M"/>
    <m/>
    <n v="865"/>
    <x v="794"/>
    <n v="728.11"/>
    <n v="7540.4268493150676"/>
    <n v="9"/>
  </r>
  <r>
    <n v="7007092586"/>
    <d v="2018-01-21T00:00:00"/>
    <n v="4"/>
    <x v="12"/>
    <x v="11"/>
    <x v="97"/>
    <n v="33"/>
    <s v="M"/>
    <m/>
    <n v="580"/>
    <x v="550"/>
    <n v="853.98"/>
    <n v="8843.9572602739718"/>
    <n v="1"/>
  </r>
  <r>
    <n v="7007092586"/>
    <d v="2018-01-23T00:00:00"/>
    <n v="3"/>
    <x v="8"/>
    <x v="8"/>
    <x v="105"/>
    <n v="43"/>
    <s v="M"/>
    <m/>
    <n v="585"/>
    <x v="550"/>
    <n v="853.98"/>
    <n v="8843.9572602739718"/>
    <n v="1"/>
  </r>
  <r>
    <n v="7007092586"/>
    <d v="2018-01-24T00:00:00"/>
    <n v="2"/>
    <x v="22"/>
    <x v="21"/>
    <x v="128"/>
    <n v="64"/>
    <s v="M"/>
    <m/>
    <n v="430"/>
    <x v="550"/>
    <n v="853.98"/>
    <n v="8843.9572602739718"/>
    <n v="1"/>
  </r>
  <r>
    <n v="7007092586"/>
    <d v="2018-01-25T00:00:00"/>
    <n v="6"/>
    <x v="49"/>
    <x v="40"/>
    <x v="142"/>
    <n v="62"/>
    <s v="M"/>
    <m/>
    <n v="726"/>
    <x v="550"/>
    <n v="853.98"/>
    <n v="8843.9572602739718"/>
    <n v="1"/>
  </r>
  <r>
    <n v="7007092586"/>
    <d v="2018-01-26T00:00:00"/>
    <n v="3"/>
    <x v="12"/>
    <x v="11"/>
    <x v="152"/>
    <n v="48"/>
    <s v="M"/>
    <m/>
    <n v="342"/>
    <x v="550"/>
    <n v="853.98"/>
    <n v="8843.9572602739718"/>
    <n v="1"/>
  </r>
  <r>
    <n v="7007092586"/>
    <d v="2018-02-08T00:00:00"/>
    <n v="1"/>
    <x v="3"/>
    <x v="3"/>
    <x v="52"/>
    <n v="30"/>
    <s v="F"/>
    <m/>
    <n v="240"/>
    <x v="550"/>
    <n v="853.98"/>
    <n v="8843.9572602739718"/>
    <n v="2"/>
  </r>
  <r>
    <n v="7007092586"/>
    <d v="2018-02-13T00:00:00"/>
    <n v="3"/>
    <x v="24"/>
    <x v="23"/>
    <x v="124"/>
    <n v="45"/>
    <s v="M"/>
    <m/>
    <n v="609"/>
    <x v="550"/>
    <n v="853.98"/>
    <n v="8843.9572602739718"/>
    <n v="2"/>
  </r>
  <r>
    <n v="7007092586"/>
    <d v="2018-02-26T00:00:00"/>
    <n v="3"/>
    <x v="16"/>
    <x v="15"/>
    <x v="110"/>
    <n v="44"/>
    <s v="F"/>
    <m/>
    <n v="459"/>
    <x v="550"/>
    <n v="853.98"/>
    <n v="8843.9572602739718"/>
    <n v="2"/>
  </r>
  <r>
    <n v="7007092586"/>
    <d v="2018-03-14T00:00:00"/>
    <n v="3"/>
    <x v="19"/>
    <x v="18"/>
    <x v="26"/>
    <n v="34"/>
    <s v="M"/>
    <m/>
    <n v="333"/>
    <x v="550"/>
    <n v="853.98"/>
    <n v="8843.9572602739718"/>
    <n v="3"/>
  </r>
  <r>
    <n v="7007092586"/>
    <d v="2018-03-22T00:00:00"/>
    <n v="2"/>
    <x v="16"/>
    <x v="15"/>
    <x v="166"/>
    <n v="35"/>
    <s v="M"/>
    <m/>
    <n v="210"/>
    <x v="550"/>
    <n v="853.98"/>
    <n v="8843.9572602739718"/>
    <n v="3"/>
  </r>
  <r>
    <n v="7007092586"/>
    <d v="2018-04-06T00:00:00"/>
    <n v="7"/>
    <x v="26"/>
    <x v="25"/>
    <x v="36"/>
    <n v="28"/>
    <s v="F"/>
    <m/>
    <n v="882"/>
    <x v="550"/>
    <n v="853.98"/>
    <n v="8843.9572602739718"/>
    <n v="4"/>
  </r>
  <r>
    <n v="7007092586"/>
    <d v="2018-04-25T00:00:00"/>
    <n v="7"/>
    <x v="24"/>
    <x v="23"/>
    <x v="125"/>
    <n v="26"/>
    <s v="F"/>
    <m/>
    <n v="1057"/>
    <x v="550"/>
    <n v="853.98"/>
    <n v="8843.9572602739718"/>
    <n v="4"/>
  </r>
  <r>
    <n v="7007092586"/>
    <d v="2018-05-02T00:00:00"/>
    <n v="4"/>
    <x v="48"/>
    <x v="39"/>
    <x v="74"/>
    <n v="45"/>
    <s v="M"/>
    <m/>
    <n v="972"/>
    <x v="550"/>
    <n v="853.98"/>
    <n v="8843.9572602739718"/>
    <n v="5"/>
  </r>
  <r>
    <n v="7007092586"/>
    <d v="2018-05-23T00:00:00"/>
    <n v="7"/>
    <x v="19"/>
    <x v="18"/>
    <x v="6"/>
    <n v="40"/>
    <s v="F"/>
    <m/>
    <n v="1267"/>
    <x v="550"/>
    <n v="853.98"/>
    <n v="8843.9572602739718"/>
    <n v="5"/>
  </r>
  <r>
    <n v="7007092586"/>
    <d v="2018-05-24T00:00:00"/>
    <n v="4"/>
    <x v="2"/>
    <x v="2"/>
    <x v="100"/>
    <n v="47"/>
    <s v="M"/>
    <m/>
    <n v="512"/>
    <x v="550"/>
    <n v="853.98"/>
    <n v="8843.9572602739718"/>
    <n v="5"/>
  </r>
  <r>
    <n v="7007092586"/>
    <d v="2018-06-04T00:00:00"/>
    <n v="7"/>
    <x v="14"/>
    <x v="13"/>
    <x v="120"/>
    <n v="50"/>
    <s v="M"/>
    <m/>
    <n v="763"/>
    <x v="550"/>
    <n v="853.98"/>
    <n v="8843.9572602739718"/>
    <n v="6"/>
  </r>
  <r>
    <n v="7007092586"/>
    <d v="2018-06-07T00:00:00"/>
    <n v="1"/>
    <x v="30"/>
    <x v="28"/>
    <x v="132"/>
    <n v="30"/>
    <s v="M"/>
    <m/>
    <n v="169"/>
    <x v="550"/>
    <n v="853.98"/>
    <n v="8843.9572602739718"/>
    <n v="6"/>
  </r>
  <r>
    <n v="7007092586"/>
    <d v="2018-06-30T00:00:00"/>
    <n v="3"/>
    <x v="16"/>
    <x v="15"/>
    <x v="163"/>
    <n v="40"/>
    <s v="F"/>
    <m/>
    <n v="525"/>
    <x v="550"/>
    <n v="853.98"/>
    <n v="8843.9572602739718"/>
    <n v="6"/>
  </r>
  <r>
    <n v="7007092586"/>
    <d v="2018-07-14T00:00:00"/>
    <n v="5"/>
    <x v="48"/>
    <x v="39"/>
    <x v="161"/>
    <n v="50"/>
    <s v="M"/>
    <m/>
    <n v="1235"/>
    <x v="550"/>
    <n v="853.98"/>
    <n v="8843.9572602739718"/>
    <n v="7"/>
  </r>
  <r>
    <n v="7007092586"/>
    <d v="2018-08-01T00:00:00"/>
    <n v="2"/>
    <x v="24"/>
    <x v="23"/>
    <x v="113"/>
    <n v="48"/>
    <s v="F"/>
    <m/>
    <n v="304"/>
    <x v="550"/>
    <n v="853.98"/>
    <n v="8843.9572602739718"/>
    <n v="8"/>
  </r>
  <r>
    <n v="7007092586"/>
    <d v="2018-08-13T00:00:00"/>
    <n v="7"/>
    <x v="18"/>
    <x v="17"/>
    <x v="154"/>
    <n v="43"/>
    <s v="F"/>
    <m/>
    <n v="1456"/>
    <x v="550"/>
    <n v="853.98"/>
    <n v="8843.9572602739718"/>
    <n v="8"/>
  </r>
  <r>
    <n v="7007092586"/>
    <d v="2018-08-21T00:00:00"/>
    <n v="7"/>
    <x v="4"/>
    <x v="4"/>
    <x v="22"/>
    <n v="40"/>
    <s v="F"/>
    <m/>
    <n v="1309"/>
    <x v="550"/>
    <n v="853.98"/>
    <n v="8843.9572602739718"/>
    <n v="8"/>
  </r>
  <r>
    <n v="7007092586"/>
    <d v="2018-08-28T00:00:00"/>
    <n v="2"/>
    <x v="28"/>
    <x v="17"/>
    <x v="150"/>
    <n v="64"/>
    <s v="F"/>
    <m/>
    <n v="200"/>
    <x v="550"/>
    <n v="853.98"/>
    <n v="8843.9572602739718"/>
    <n v="8"/>
  </r>
  <r>
    <n v="7007092586"/>
    <d v="2018-09-07T00:00:00"/>
    <n v="4"/>
    <x v="20"/>
    <x v="19"/>
    <x v="40"/>
    <n v="42"/>
    <s v="F"/>
    <m/>
    <n v="808"/>
    <x v="550"/>
    <n v="853.98"/>
    <n v="8843.9572602739718"/>
    <n v="9"/>
  </r>
  <r>
    <n v="7007092586"/>
    <d v="2018-09-08T00:00:00"/>
    <n v="1"/>
    <x v="34"/>
    <x v="4"/>
    <x v="7"/>
    <n v="29"/>
    <s v="M"/>
    <n v="1"/>
    <n v="91"/>
    <x v="550"/>
    <n v="853.98"/>
    <n v="8843.9572602739718"/>
    <n v="9"/>
  </r>
  <r>
    <n v="7007092586"/>
    <d v="2018-10-10T00:00:00"/>
    <n v="5"/>
    <x v="44"/>
    <x v="38"/>
    <x v="122"/>
    <n v="50"/>
    <s v="F"/>
    <m/>
    <n v="475"/>
    <x v="550"/>
    <n v="853.98"/>
    <n v="8843.9572602739718"/>
    <n v="10"/>
  </r>
  <r>
    <n v="7007092586"/>
    <d v="2018-10-16T00:00:00"/>
    <n v="1"/>
    <x v="0"/>
    <x v="0"/>
    <x v="148"/>
    <n v="34"/>
    <s v="F"/>
    <n v="1"/>
    <n v="242"/>
    <x v="550"/>
    <n v="853.98"/>
    <n v="8843.9572602739718"/>
    <n v="10"/>
  </r>
  <r>
    <n v="7007092586"/>
    <d v="2018-10-29T00:00:00"/>
    <n v="4"/>
    <x v="6"/>
    <x v="6"/>
    <x v="51"/>
    <n v="35"/>
    <s v="F"/>
    <m/>
    <n v="460"/>
    <x v="550"/>
    <n v="853.98"/>
    <n v="8843.9572602739718"/>
    <n v="10"/>
  </r>
  <r>
    <n v="7007092586"/>
    <d v="2018-11-06T00:00:00"/>
    <n v="7"/>
    <x v="2"/>
    <x v="2"/>
    <x v="45"/>
    <n v="38"/>
    <s v="F"/>
    <m/>
    <n v="714"/>
    <x v="550"/>
    <n v="853.98"/>
    <n v="8843.9572602739718"/>
    <n v="11"/>
  </r>
  <r>
    <n v="7008753691"/>
    <d v="2018-01-01T00:00:00"/>
    <n v="6"/>
    <x v="48"/>
    <x v="39"/>
    <x v="26"/>
    <n v="65"/>
    <s v="F"/>
    <m/>
    <n v="666"/>
    <x v="547"/>
    <n v="742.97"/>
    <n v="7694.3194520547941"/>
    <n v="1"/>
  </r>
  <r>
    <n v="7008753691"/>
    <d v="2018-01-12T00:00:00"/>
    <n v="2"/>
    <x v="12"/>
    <x v="11"/>
    <x v="113"/>
    <n v="62"/>
    <s v="F"/>
    <m/>
    <n v="304"/>
    <x v="547"/>
    <n v="742.97"/>
    <n v="7694.3194520547941"/>
    <n v="1"/>
  </r>
  <r>
    <n v="7008753691"/>
    <d v="2018-01-24T00:00:00"/>
    <n v="2"/>
    <x v="42"/>
    <x v="10"/>
    <x v="61"/>
    <n v="26"/>
    <s v="M"/>
    <m/>
    <n v="468"/>
    <x v="547"/>
    <n v="742.97"/>
    <n v="7694.3194520547941"/>
    <n v="1"/>
  </r>
  <r>
    <n v="7008753691"/>
    <d v="2018-01-27T00:00:00"/>
    <n v="4"/>
    <x v="36"/>
    <x v="32"/>
    <x v="99"/>
    <n v="27"/>
    <s v="M"/>
    <m/>
    <n v="656"/>
    <x v="547"/>
    <n v="742.97"/>
    <n v="7694.3194520547941"/>
    <n v="1"/>
  </r>
  <r>
    <n v="7008753691"/>
    <d v="2018-02-09T00:00:00"/>
    <n v="3"/>
    <x v="32"/>
    <x v="30"/>
    <x v="102"/>
    <n v="32"/>
    <s v="M"/>
    <m/>
    <n v="468"/>
    <x v="547"/>
    <n v="742.97"/>
    <n v="7694.3194520547941"/>
    <n v="2"/>
  </r>
  <r>
    <n v="7008753691"/>
    <d v="2018-02-13T00:00:00"/>
    <n v="1"/>
    <x v="34"/>
    <x v="4"/>
    <x v="82"/>
    <n v="56"/>
    <s v="F"/>
    <n v="1"/>
    <n v="143"/>
    <x v="547"/>
    <n v="742.97"/>
    <n v="7694.3194520547941"/>
    <n v="2"/>
  </r>
  <r>
    <n v="7008753691"/>
    <d v="2018-02-19T00:00:00"/>
    <n v="1"/>
    <x v="15"/>
    <x v="14"/>
    <x v="85"/>
    <n v="44"/>
    <s v="M"/>
    <m/>
    <n v="212"/>
    <x v="547"/>
    <n v="742.97"/>
    <n v="7694.3194520547941"/>
    <n v="2"/>
  </r>
  <r>
    <n v="7008753691"/>
    <d v="2018-03-02T00:00:00"/>
    <n v="5"/>
    <x v="33"/>
    <x v="31"/>
    <x v="81"/>
    <n v="55"/>
    <s v="M"/>
    <m/>
    <n v="1190"/>
    <x v="547"/>
    <n v="742.97"/>
    <n v="7694.3194520547941"/>
    <n v="3"/>
  </r>
  <r>
    <n v="7008753691"/>
    <d v="2018-04-04T00:00:00"/>
    <n v="5"/>
    <x v="22"/>
    <x v="21"/>
    <x v="56"/>
    <n v="40"/>
    <s v="M"/>
    <m/>
    <n v="835"/>
    <x v="547"/>
    <n v="742.97"/>
    <n v="7694.3194520547941"/>
    <n v="4"/>
  </r>
  <r>
    <n v="7008753691"/>
    <d v="2018-04-15T00:00:00"/>
    <n v="5"/>
    <x v="46"/>
    <x v="9"/>
    <x v="6"/>
    <n v="43"/>
    <s v="F"/>
    <m/>
    <n v="905"/>
    <x v="547"/>
    <n v="742.97"/>
    <n v="7694.3194520547941"/>
    <n v="4"/>
  </r>
  <r>
    <n v="7008753691"/>
    <d v="2018-04-15T00:00:00"/>
    <n v="1"/>
    <x v="4"/>
    <x v="4"/>
    <x v="28"/>
    <n v="38"/>
    <s v="F"/>
    <m/>
    <n v="182"/>
    <x v="547"/>
    <n v="742.97"/>
    <n v="7694.3194520547941"/>
    <n v="4"/>
  </r>
  <r>
    <n v="7008753691"/>
    <d v="2018-04-17T00:00:00"/>
    <n v="6"/>
    <x v="36"/>
    <x v="32"/>
    <x v="125"/>
    <n v="46"/>
    <s v="F"/>
    <m/>
    <n v="906"/>
    <x v="547"/>
    <n v="742.97"/>
    <n v="7694.3194520547941"/>
    <n v="4"/>
  </r>
  <r>
    <n v="7008753691"/>
    <d v="2018-05-06T00:00:00"/>
    <n v="6"/>
    <x v="35"/>
    <x v="21"/>
    <x v="119"/>
    <n v="57"/>
    <s v="M"/>
    <m/>
    <n v="1350"/>
    <x v="547"/>
    <n v="742.97"/>
    <n v="7694.3194520547941"/>
    <n v="5"/>
  </r>
  <r>
    <n v="7008753691"/>
    <d v="2018-06-04T00:00:00"/>
    <n v="4"/>
    <x v="45"/>
    <x v="0"/>
    <x v="74"/>
    <n v="39"/>
    <s v="F"/>
    <m/>
    <n v="972"/>
    <x v="547"/>
    <n v="742.97"/>
    <n v="7694.3194520547941"/>
    <n v="6"/>
  </r>
  <r>
    <n v="7008753691"/>
    <d v="2018-06-05T00:00:00"/>
    <n v="7"/>
    <x v="48"/>
    <x v="39"/>
    <x v="57"/>
    <n v="46"/>
    <s v="F"/>
    <m/>
    <n v="1344"/>
    <x v="547"/>
    <n v="742.97"/>
    <n v="7694.3194520547941"/>
    <n v="6"/>
  </r>
  <r>
    <n v="7008753691"/>
    <d v="2018-06-15T00:00:00"/>
    <n v="2"/>
    <x v="28"/>
    <x v="17"/>
    <x v="8"/>
    <n v="65"/>
    <s v="F"/>
    <m/>
    <n v="344"/>
    <x v="547"/>
    <n v="742.97"/>
    <n v="7694.3194520547941"/>
    <n v="6"/>
  </r>
  <r>
    <n v="7008753691"/>
    <d v="2018-06-18T00:00:00"/>
    <n v="2"/>
    <x v="20"/>
    <x v="19"/>
    <x v="154"/>
    <n v="33"/>
    <s v="F"/>
    <m/>
    <n v="416"/>
    <x v="547"/>
    <n v="742.97"/>
    <n v="7694.3194520547941"/>
    <n v="6"/>
  </r>
  <r>
    <n v="7008753691"/>
    <d v="2018-07-18T00:00:00"/>
    <n v="6"/>
    <x v="23"/>
    <x v="22"/>
    <x v="68"/>
    <n v="39"/>
    <s v="F"/>
    <m/>
    <n v="594"/>
    <x v="547"/>
    <n v="742.97"/>
    <n v="7694.3194520547941"/>
    <n v="7"/>
  </r>
  <r>
    <n v="7008753691"/>
    <d v="2018-07-29T00:00:00"/>
    <n v="4"/>
    <x v="11"/>
    <x v="10"/>
    <x v="10"/>
    <n v="65"/>
    <s v="F"/>
    <m/>
    <n v="568"/>
    <x v="547"/>
    <n v="742.97"/>
    <n v="7694.3194520547941"/>
    <n v="7"/>
  </r>
  <r>
    <n v="7008753691"/>
    <d v="2018-08-10T00:00:00"/>
    <n v="4"/>
    <x v="14"/>
    <x v="13"/>
    <x v="116"/>
    <n v="40"/>
    <s v="M"/>
    <m/>
    <n v="884"/>
    <x v="547"/>
    <n v="742.97"/>
    <n v="7694.3194520547941"/>
    <n v="8"/>
  </r>
  <r>
    <n v="7008753691"/>
    <d v="2018-08-22T00:00:00"/>
    <n v="7"/>
    <x v="15"/>
    <x v="14"/>
    <x v="69"/>
    <n v="38"/>
    <s v="M"/>
    <m/>
    <n v="1197"/>
    <x v="547"/>
    <n v="742.97"/>
    <n v="7694.3194520547941"/>
    <n v="8"/>
  </r>
  <r>
    <n v="7008753691"/>
    <d v="2018-08-24T00:00:00"/>
    <n v="5"/>
    <x v="49"/>
    <x v="40"/>
    <x v="22"/>
    <n v="40"/>
    <s v="F"/>
    <n v="1"/>
    <n v="935"/>
    <x v="547"/>
    <n v="742.97"/>
    <n v="7694.3194520547941"/>
    <n v="8"/>
  </r>
  <r>
    <n v="7008753691"/>
    <d v="2018-09-11T00:00:00"/>
    <n v="3"/>
    <x v="5"/>
    <x v="5"/>
    <x v="165"/>
    <n v="43"/>
    <s v="F"/>
    <m/>
    <n v="240"/>
    <x v="547"/>
    <n v="742.97"/>
    <n v="7694.3194520547941"/>
    <n v="9"/>
  </r>
  <r>
    <n v="7008753691"/>
    <d v="2018-09-12T00:00:00"/>
    <n v="3"/>
    <x v="22"/>
    <x v="21"/>
    <x v="71"/>
    <n v="38"/>
    <s v="F"/>
    <m/>
    <n v="579"/>
    <x v="547"/>
    <n v="742.97"/>
    <n v="7694.3194520547941"/>
    <n v="9"/>
  </r>
  <r>
    <n v="7008753691"/>
    <d v="2018-10-09T00:00:00"/>
    <n v="5"/>
    <x v="38"/>
    <x v="34"/>
    <x v="79"/>
    <n v="56"/>
    <s v="M"/>
    <m/>
    <n v="650"/>
    <x v="547"/>
    <n v="742.97"/>
    <n v="7694.3194520547941"/>
    <n v="10"/>
  </r>
  <r>
    <n v="7008753691"/>
    <d v="2018-10-26T00:00:00"/>
    <n v="7"/>
    <x v="41"/>
    <x v="37"/>
    <x v="15"/>
    <n v="64"/>
    <s v="M"/>
    <m/>
    <n v="959"/>
    <x v="547"/>
    <n v="742.97"/>
    <n v="7694.3194520547941"/>
    <n v="10"/>
  </r>
  <r>
    <n v="7008753691"/>
    <d v="2018-11-06T00:00:00"/>
    <n v="2"/>
    <x v="15"/>
    <x v="14"/>
    <x v="44"/>
    <n v="52"/>
    <s v="F"/>
    <m/>
    <n v="490"/>
    <x v="547"/>
    <n v="742.97"/>
    <n v="7694.3194520547941"/>
    <n v="11"/>
  </r>
  <r>
    <n v="7010491208"/>
    <d v="2018-01-09T00:00:00"/>
    <n v="3"/>
    <x v="31"/>
    <x v="29"/>
    <x v="70"/>
    <n v="62"/>
    <s v="M"/>
    <m/>
    <n v="495"/>
    <x v="20"/>
    <n v="608.5"/>
    <n v="6301.7260273972597"/>
    <n v="1"/>
  </r>
  <r>
    <n v="7010491208"/>
    <d v="2018-01-19T00:00:00"/>
    <n v="6"/>
    <x v="42"/>
    <x v="10"/>
    <x v="134"/>
    <n v="30"/>
    <s v="M"/>
    <m/>
    <n v="450"/>
    <x v="20"/>
    <n v="608.5"/>
    <n v="6301.7260273972597"/>
    <n v="1"/>
  </r>
  <r>
    <n v="7010491208"/>
    <d v="2018-02-07T00:00:00"/>
    <n v="4"/>
    <x v="11"/>
    <x v="10"/>
    <x v="60"/>
    <n v="39"/>
    <s v="F"/>
    <m/>
    <n v="868"/>
    <x v="20"/>
    <n v="608.5"/>
    <n v="6301.7260273972597"/>
    <n v="2"/>
  </r>
  <r>
    <n v="7010491208"/>
    <d v="2018-02-20T00:00:00"/>
    <n v="5"/>
    <x v="46"/>
    <x v="9"/>
    <x v="36"/>
    <n v="59"/>
    <s v="M"/>
    <m/>
    <n v="630"/>
    <x v="20"/>
    <n v="608.5"/>
    <n v="6301.7260273972597"/>
    <n v="2"/>
  </r>
  <r>
    <n v="7010491208"/>
    <d v="2018-03-15T00:00:00"/>
    <n v="1"/>
    <x v="42"/>
    <x v="10"/>
    <x v="31"/>
    <n v="30"/>
    <s v="F"/>
    <m/>
    <n v="96"/>
    <x v="20"/>
    <n v="608.5"/>
    <n v="6301.7260273972597"/>
    <n v="3"/>
  </r>
  <r>
    <n v="7010491208"/>
    <d v="2018-03-16T00:00:00"/>
    <n v="7"/>
    <x v="3"/>
    <x v="3"/>
    <x v="32"/>
    <n v="55"/>
    <s v="F"/>
    <m/>
    <n v="1526"/>
    <x v="20"/>
    <n v="608.5"/>
    <n v="6301.7260273972597"/>
    <n v="3"/>
  </r>
  <r>
    <n v="7010491208"/>
    <d v="2018-03-30T00:00:00"/>
    <n v="7"/>
    <x v="41"/>
    <x v="37"/>
    <x v="85"/>
    <n v="31"/>
    <s v="M"/>
    <m/>
    <n v="1484"/>
    <x v="20"/>
    <n v="608.5"/>
    <n v="6301.7260273972597"/>
    <n v="3"/>
  </r>
  <r>
    <n v="7010491208"/>
    <d v="2018-03-31T00:00:00"/>
    <n v="4"/>
    <x v="35"/>
    <x v="21"/>
    <x v="7"/>
    <n v="62"/>
    <s v="F"/>
    <m/>
    <n v="364"/>
    <x v="20"/>
    <n v="608.5"/>
    <n v="6301.7260273972597"/>
    <n v="3"/>
  </r>
  <r>
    <n v="7010491208"/>
    <d v="2018-04-19T00:00:00"/>
    <n v="5"/>
    <x v="38"/>
    <x v="34"/>
    <x v="24"/>
    <n v="36"/>
    <s v="M"/>
    <m/>
    <n v="1180"/>
    <x v="20"/>
    <n v="608.5"/>
    <n v="6301.7260273972597"/>
    <n v="4"/>
  </r>
  <r>
    <n v="7010491208"/>
    <d v="2018-04-21T00:00:00"/>
    <n v="3"/>
    <x v="34"/>
    <x v="4"/>
    <x v="146"/>
    <n v="26"/>
    <s v="F"/>
    <m/>
    <n v="351"/>
    <x v="20"/>
    <n v="608.5"/>
    <n v="6301.7260273972597"/>
    <n v="4"/>
  </r>
  <r>
    <n v="7010491208"/>
    <d v="2018-04-28T00:00:00"/>
    <n v="6"/>
    <x v="28"/>
    <x v="17"/>
    <x v="143"/>
    <n v="32"/>
    <s v="M"/>
    <m/>
    <n v="1098"/>
    <x v="20"/>
    <n v="608.5"/>
    <n v="6301.7260273972597"/>
    <n v="4"/>
  </r>
  <r>
    <n v="7010491208"/>
    <d v="2018-04-29T00:00:00"/>
    <n v="6"/>
    <x v="36"/>
    <x v="32"/>
    <x v="128"/>
    <n v="62"/>
    <s v="F"/>
    <m/>
    <n v="1290"/>
    <x v="20"/>
    <n v="608.5"/>
    <n v="6301.7260273972597"/>
    <n v="4"/>
  </r>
  <r>
    <n v="7010491208"/>
    <d v="2018-05-12T00:00:00"/>
    <n v="4"/>
    <x v="39"/>
    <x v="35"/>
    <x v="59"/>
    <n v="34"/>
    <s v="M"/>
    <m/>
    <n v="816"/>
    <x v="20"/>
    <n v="608.5"/>
    <n v="6301.7260273972597"/>
    <n v="5"/>
  </r>
  <r>
    <n v="7010491208"/>
    <d v="2018-05-13T00:00:00"/>
    <n v="5"/>
    <x v="1"/>
    <x v="1"/>
    <x v="136"/>
    <n v="52"/>
    <s v="M"/>
    <m/>
    <n v="880"/>
    <x v="20"/>
    <n v="608.5"/>
    <n v="6301.7260273972597"/>
    <n v="5"/>
  </r>
  <r>
    <n v="7010491208"/>
    <d v="2018-05-14T00:00:00"/>
    <n v="6"/>
    <x v="22"/>
    <x v="21"/>
    <x v="78"/>
    <n v="35"/>
    <s v="M"/>
    <m/>
    <n v="900"/>
    <x v="20"/>
    <n v="608.5"/>
    <n v="6301.7260273972597"/>
    <n v="5"/>
  </r>
  <r>
    <n v="7010491208"/>
    <d v="2018-05-14T00:00:00"/>
    <n v="7"/>
    <x v="40"/>
    <x v="36"/>
    <x v="32"/>
    <n v="26"/>
    <s v="M"/>
    <m/>
    <n v="1526"/>
    <x v="20"/>
    <n v="608.5"/>
    <n v="6301.7260273972597"/>
    <n v="5"/>
  </r>
  <r>
    <n v="7010491208"/>
    <d v="2018-05-17T00:00:00"/>
    <n v="4"/>
    <x v="0"/>
    <x v="0"/>
    <x v="147"/>
    <n v="55"/>
    <s v="F"/>
    <m/>
    <n v="616"/>
    <x v="20"/>
    <n v="608.5"/>
    <n v="6301.7260273972597"/>
    <n v="5"/>
  </r>
  <r>
    <n v="7010491208"/>
    <d v="2018-05-22T00:00:00"/>
    <n v="5"/>
    <x v="19"/>
    <x v="18"/>
    <x v="37"/>
    <n v="27"/>
    <s v="F"/>
    <m/>
    <n v="895"/>
    <x v="20"/>
    <n v="608.5"/>
    <n v="6301.7260273972597"/>
    <n v="5"/>
  </r>
  <r>
    <n v="7010491208"/>
    <d v="2018-05-31T00:00:00"/>
    <n v="6"/>
    <x v="31"/>
    <x v="29"/>
    <x v="50"/>
    <n v="48"/>
    <s v="M"/>
    <m/>
    <n v="720"/>
    <x v="20"/>
    <n v="608.5"/>
    <n v="6301.7260273972597"/>
    <n v="5"/>
  </r>
  <r>
    <n v="7010491208"/>
    <d v="2018-06-03T00:00:00"/>
    <n v="6"/>
    <x v="38"/>
    <x v="34"/>
    <x v="104"/>
    <n v="41"/>
    <s v="F"/>
    <m/>
    <n v="1320"/>
    <x v="20"/>
    <n v="608.5"/>
    <n v="6301.7260273972597"/>
    <n v="6"/>
  </r>
  <r>
    <n v="7010491208"/>
    <d v="2018-07-03T00:00:00"/>
    <n v="5"/>
    <x v="6"/>
    <x v="6"/>
    <x v="3"/>
    <n v="57"/>
    <s v="F"/>
    <m/>
    <n v="1185"/>
    <x v="20"/>
    <n v="608.5"/>
    <n v="6301.7260273972597"/>
    <n v="7"/>
  </r>
  <r>
    <n v="7010491208"/>
    <d v="2018-07-15T00:00:00"/>
    <n v="7"/>
    <x v="29"/>
    <x v="27"/>
    <x v="134"/>
    <n v="46"/>
    <s v="M"/>
    <m/>
    <n v="525"/>
    <x v="20"/>
    <n v="608.5"/>
    <n v="6301.7260273972597"/>
    <n v="7"/>
  </r>
  <r>
    <n v="7010491208"/>
    <d v="2018-07-27T00:00:00"/>
    <n v="4"/>
    <x v="38"/>
    <x v="34"/>
    <x v="54"/>
    <n v="30"/>
    <s v="F"/>
    <m/>
    <n v="440"/>
    <x v="20"/>
    <n v="608.5"/>
    <n v="6301.7260273972597"/>
    <n v="7"/>
  </r>
  <r>
    <n v="7010491208"/>
    <d v="2018-09-12T00:00:00"/>
    <n v="2"/>
    <x v="0"/>
    <x v="0"/>
    <x v="47"/>
    <n v="36"/>
    <s v="M"/>
    <m/>
    <n v="382"/>
    <x v="20"/>
    <n v="608.5"/>
    <n v="6301.7260273972597"/>
    <n v="9"/>
  </r>
  <r>
    <n v="7010491208"/>
    <d v="2018-09-12T00:00:00"/>
    <n v="3"/>
    <x v="0"/>
    <x v="0"/>
    <x v="146"/>
    <n v="55"/>
    <s v="F"/>
    <m/>
    <n v="351"/>
    <x v="20"/>
    <n v="608.5"/>
    <n v="6301.7260273972597"/>
    <n v="9"/>
  </r>
  <r>
    <n v="7010491208"/>
    <d v="2018-09-16T00:00:00"/>
    <n v="3"/>
    <x v="37"/>
    <x v="33"/>
    <x v="49"/>
    <n v="39"/>
    <s v="F"/>
    <m/>
    <n v="510"/>
    <x v="20"/>
    <n v="608.5"/>
    <n v="6301.7260273972597"/>
    <n v="9"/>
  </r>
  <r>
    <n v="7010491208"/>
    <d v="2018-09-24T00:00:00"/>
    <n v="4"/>
    <x v="25"/>
    <x v="24"/>
    <x v="43"/>
    <n v="62"/>
    <s v="M"/>
    <m/>
    <n v="344"/>
    <x v="20"/>
    <n v="608.5"/>
    <n v="6301.7260273972597"/>
    <n v="9"/>
  </r>
  <r>
    <n v="7010491208"/>
    <d v="2018-09-27T00:00:00"/>
    <n v="2"/>
    <x v="2"/>
    <x v="2"/>
    <x v="139"/>
    <n v="41"/>
    <s v="F"/>
    <m/>
    <n v="326"/>
    <x v="20"/>
    <n v="608.5"/>
    <n v="6301.7260273972597"/>
    <n v="9"/>
  </r>
  <r>
    <n v="7010491208"/>
    <d v="2018-11-10T00:00:00"/>
    <n v="6"/>
    <x v="28"/>
    <x v="17"/>
    <x v="170"/>
    <n v="50"/>
    <s v="F"/>
    <m/>
    <n v="510"/>
    <x v="20"/>
    <n v="608.5"/>
    <n v="6301.7260273972597"/>
    <n v="11"/>
  </r>
  <r>
    <n v="7011770585"/>
    <d v="2018-01-30T00:00:00"/>
    <n v="3"/>
    <x v="7"/>
    <x v="7"/>
    <x v="122"/>
    <n v="30"/>
    <s v="M"/>
    <m/>
    <n v="285"/>
    <x v="175"/>
    <n v="670.59"/>
    <n v="6944.7402739726022"/>
    <n v="1"/>
  </r>
  <r>
    <n v="7011770585"/>
    <d v="2018-02-23T00:00:00"/>
    <n v="2"/>
    <x v="25"/>
    <x v="24"/>
    <x v="117"/>
    <n v="54"/>
    <s v="F"/>
    <m/>
    <n v="500"/>
    <x v="175"/>
    <n v="670.59"/>
    <n v="6944.7402739726022"/>
    <n v="2"/>
  </r>
  <r>
    <n v="7011770585"/>
    <d v="2018-02-24T00:00:00"/>
    <n v="4"/>
    <x v="32"/>
    <x v="30"/>
    <x v="145"/>
    <n v="59"/>
    <s v="F"/>
    <m/>
    <n v="984"/>
    <x v="175"/>
    <n v="670.59"/>
    <n v="6944.7402739726022"/>
    <n v="2"/>
  </r>
  <r>
    <n v="7011770585"/>
    <d v="2018-03-04T00:00:00"/>
    <n v="6"/>
    <x v="13"/>
    <x v="12"/>
    <x v="62"/>
    <n v="48"/>
    <s v="M"/>
    <m/>
    <n v="468"/>
    <x v="175"/>
    <n v="670.59"/>
    <n v="6944.7402739726022"/>
    <n v="3"/>
  </r>
  <r>
    <n v="7011770585"/>
    <d v="2018-03-20T00:00:00"/>
    <n v="6"/>
    <x v="43"/>
    <x v="6"/>
    <x v="22"/>
    <n v="31"/>
    <s v="F"/>
    <m/>
    <n v="1122"/>
    <x v="175"/>
    <n v="670.59"/>
    <n v="6944.7402739726022"/>
    <n v="3"/>
  </r>
  <r>
    <n v="7011770585"/>
    <d v="2018-03-24T00:00:00"/>
    <n v="4"/>
    <x v="24"/>
    <x v="23"/>
    <x v="139"/>
    <n v="33"/>
    <s v="F"/>
    <m/>
    <n v="652"/>
    <x v="175"/>
    <n v="670.59"/>
    <n v="6944.7402739726022"/>
    <n v="3"/>
  </r>
  <r>
    <n v="7011770585"/>
    <d v="2018-04-10T00:00:00"/>
    <n v="2"/>
    <x v="44"/>
    <x v="38"/>
    <x v="120"/>
    <n v="36"/>
    <s v="M"/>
    <m/>
    <n v="218"/>
    <x v="175"/>
    <n v="670.59"/>
    <n v="6944.7402739726022"/>
    <n v="4"/>
  </r>
  <r>
    <n v="7011770585"/>
    <d v="2018-04-23T00:00:00"/>
    <n v="5"/>
    <x v="17"/>
    <x v="16"/>
    <x v="71"/>
    <n v="58"/>
    <s v="F"/>
    <m/>
    <n v="965"/>
    <x v="175"/>
    <n v="670.59"/>
    <n v="6944.7402739726022"/>
    <n v="4"/>
  </r>
  <r>
    <n v="7011770585"/>
    <d v="2018-04-26T00:00:00"/>
    <n v="7"/>
    <x v="38"/>
    <x v="34"/>
    <x v="30"/>
    <n v="33"/>
    <s v="M"/>
    <m/>
    <n v="1582"/>
    <x v="175"/>
    <n v="670.59"/>
    <n v="6944.7402739726022"/>
    <n v="4"/>
  </r>
  <r>
    <n v="7011770585"/>
    <d v="2018-04-28T00:00:00"/>
    <n v="2"/>
    <x v="28"/>
    <x v="17"/>
    <x v="130"/>
    <n v="57"/>
    <s v="M"/>
    <m/>
    <n v="346"/>
    <x v="175"/>
    <n v="670.59"/>
    <n v="6944.7402739726022"/>
    <n v="4"/>
  </r>
  <r>
    <n v="7011770585"/>
    <d v="2018-05-18T00:00:00"/>
    <n v="7"/>
    <x v="20"/>
    <x v="19"/>
    <x v="79"/>
    <n v="62"/>
    <s v="M"/>
    <m/>
    <n v="910"/>
    <x v="175"/>
    <n v="670.59"/>
    <n v="6944.7402739726022"/>
    <n v="5"/>
  </r>
  <r>
    <n v="7011770585"/>
    <d v="2018-05-19T00:00:00"/>
    <n v="4"/>
    <x v="14"/>
    <x v="13"/>
    <x v="111"/>
    <n v="31"/>
    <s v="F"/>
    <m/>
    <n v="432"/>
    <x v="175"/>
    <n v="670.59"/>
    <n v="6944.7402739726022"/>
    <n v="5"/>
  </r>
  <r>
    <n v="7011770585"/>
    <d v="2018-05-28T00:00:00"/>
    <n v="3"/>
    <x v="24"/>
    <x v="23"/>
    <x v="26"/>
    <n v="32"/>
    <s v="M"/>
    <m/>
    <n v="333"/>
    <x v="175"/>
    <n v="670.59"/>
    <n v="6944.7402739726022"/>
    <n v="5"/>
  </r>
  <r>
    <n v="7011770585"/>
    <d v="2018-06-09T00:00:00"/>
    <n v="6"/>
    <x v="14"/>
    <x v="13"/>
    <x v="78"/>
    <n v="34"/>
    <s v="F"/>
    <m/>
    <n v="900"/>
    <x v="175"/>
    <n v="670.59"/>
    <n v="6944.7402739726022"/>
    <n v="6"/>
  </r>
  <r>
    <n v="7011770585"/>
    <d v="2018-06-27T00:00:00"/>
    <n v="6"/>
    <x v="26"/>
    <x v="25"/>
    <x v="53"/>
    <n v="25"/>
    <s v="M"/>
    <m/>
    <n v="954"/>
    <x v="175"/>
    <n v="670.59"/>
    <n v="6944.7402739726022"/>
    <n v="6"/>
  </r>
  <r>
    <n v="7011770585"/>
    <d v="2018-08-01T00:00:00"/>
    <n v="7"/>
    <x v="27"/>
    <x v="26"/>
    <x v="32"/>
    <n v="62"/>
    <s v="M"/>
    <m/>
    <n v="1526"/>
    <x v="175"/>
    <n v="670.59"/>
    <n v="6944.7402739726022"/>
    <n v="8"/>
  </r>
  <r>
    <n v="7011770585"/>
    <d v="2018-08-05T00:00:00"/>
    <n v="1"/>
    <x v="19"/>
    <x v="18"/>
    <x v="140"/>
    <n v="41"/>
    <s v="M"/>
    <m/>
    <n v="82"/>
    <x v="175"/>
    <n v="670.59"/>
    <n v="6944.7402739726022"/>
    <n v="8"/>
  </r>
  <r>
    <n v="7011770585"/>
    <d v="2018-08-11T00:00:00"/>
    <n v="6"/>
    <x v="21"/>
    <x v="20"/>
    <x v="120"/>
    <n v="63"/>
    <s v="M"/>
    <m/>
    <n v="654"/>
    <x v="175"/>
    <n v="670.59"/>
    <n v="6944.7402739726022"/>
    <n v="8"/>
  </r>
  <r>
    <n v="7011770585"/>
    <d v="2018-08-18T00:00:00"/>
    <n v="2"/>
    <x v="19"/>
    <x v="18"/>
    <x v="41"/>
    <n v="32"/>
    <s v="M"/>
    <m/>
    <n v="322"/>
    <x v="175"/>
    <n v="670.59"/>
    <n v="6944.7402739726022"/>
    <n v="8"/>
  </r>
  <r>
    <n v="7011770585"/>
    <d v="2018-08-29T00:00:00"/>
    <n v="6"/>
    <x v="31"/>
    <x v="29"/>
    <x v="16"/>
    <n v="28"/>
    <s v="F"/>
    <m/>
    <n v="1284"/>
    <x v="175"/>
    <n v="670.59"/>
    <n v="6944.7402739726022"/>
    <n v="8"/>
  </r>
  <r>
    <n v="7011770585"/>
    <d v="2018-09-05T00:00:00"/>
    <n v="7"/>
    <x v="6"/>
    <x v="6"/>
    <x v="7"/>
    <n v="56"/>
    <s v="M"/>
    <m/>
    <n v="637"/>
    <x v="175"/>
    <n v="670.59"/>
    <n v="6944.7402739726022"/>
    <n v="9"/>
  </r>
  <r>
    <n v="7011770585"/>
    <d v="2018-09-07T00:00:00"/>
    <n v="3"/>
    <x v="45"/>
    <x v="0"/>
    <x v="130"/>
    <n v="62"/>
    <s v="M"/>
    <m/>
    <n v="519"/>
    <x v="175"/>
    <n v="670.59"/>
    <n v="6944.7402739726022"/>
    <n v="9"/>
  </r>
  <r>
    <n v="7011770585"/>
    <d v="2018-09-18T00:00:00"/>
    <n v="7"/>
    <x v="30"/>
    <x v="28"/>
    <x v="67"/>
    <n v="41"/>
    <s v="F"/>
    <m/>
    <n v="1512"/>
    <x v="175"/>
    <n v="670.59"/>
    <n v="6944.7402739726022"/>
    <n v="9"/>
  </r>
  <r>
    <n v="7011770585"/>
    <d v="2018-09-20T00:00:00"/>
    <n v="1"/>
    <x v="32"/>
    <x v="30"/>
    <x v="74"/>
    <n v="40"/>
    <s v="F"/>
    <m/>
    <n v="243"/>
    <x v="175"/>
    <n v="670.59"/>
    <n v="6944.7402739726022"/>
    <n v="9"/>
  </r>
  <r>
    <n v="7011770585"/>
    <d v="2018-11-10T00:00:00"/>
    <n v="3"/>
    <x v="46"/>
    <x v="9"/>
    <x v="17"/>
    <n v="51"/>
    <s v="F"/>
    <m/>
    <n v="447"/>
    <x v="175"/>
    <n v="670.59"/>
    <n v="6944.7402739726022"/>
    <n v="11"/>
  </r>
  <r>
    <n v="7013238155"/>
    <d v="2018-01-10T00:00:00"/>
    <n v="5"/>
    <x v="32"/>
    <x v="30"/>
    <x v="74"/>
    <n v="62"/>
    <s v="F"/>
    <m/>
    <n v="1215"/>
    <x v="1028"/>
    <n v="658.35"/>
    <n v="6817.9808219178094"/>
    <n v="1"/>
  </r>
  <r>
    <n v="7013238155"/>
    <d v="2018-01-15T00:00:00"/>
    <n v="3"/>
    <x v="31"/>
    <x v="29"/>
    <x v="104"/>
    <n v="42"/>
    <s v="M"/>
    <m/>
    <n v="660"/>
    <x v="1028"/>
    <n v="658.35"/>
    <n v="6817.9808219178094"/>
    <n v="1"/>
  </r>
  <r>
    <n v="7013238155"/>
    <d v="2018-02-11T00:00:00"/>
    <n v="5"/>
    <x v="9"/>
    <x v="4"/>
    <x v="127"/>
    <n v="56"/>
    <s v="M"/>
    <m/>
    <n v="1140"/>
    <x v="1028"/>
    <n v="658.35"/>
    <n v="6817.9808219178094"/>
    <n v="2"/>
  </r>
  <r>
    <n v="7013238155"/>
    <d v="2018-02-17T00:00:00"/>
    <n v="4"/>
    <x v="38"/>
    <x v="34"/>
    <x v="53"/>
    <n v="26"/>
    <s v="F"/>
    <m/>
    <n v="636"/>
    <x v="1028"/>
    <n v="658.35"/>
    <n v="6817.9808219178094"/>
    <n v="2"/>
  </r>
  <r>
    <n v="7013238155"/>
    <d v="2018-03-06T00:00:00"/>
    <n v="7"/>
    <x v="39"/>
    <x v="35"/>
    <x v="6"/>
    <n v="32"/>
    <s v="F"/>
    <m/>
    <n v="1267"/>
    <x v="1028"/>
    <n v="658.35"/>
    <n v="6817.9808219178094"/>
    <n v="3"/>
  </r>
  <r>
    <n v="7013238155"/>
    <d v="2018-03-22T00:00:00"/>
    <n v="4"/>
    <x v="29"/>
    <x v="27"/>
    <x v="42"/>
    <n v="51"/>
    <s v="F"/>
    <m/>
    <n v="404"/>
    <x v="1028"/>
    <n v="658.35"/>
    <n v="6817.9808219178094"/>
    <n v="3"/>
  </r>
  <r>
    <n v="7013238155"/>
    <d v="2018-03-27T00:00:00"/>
    <n v="7"/>
    <x v="37"/>
    <x v="33"/>
    <x v="152"/>
    <n v="50"/>
    <s v="M"/>
    <m/>
    <n v="798"/>
    <x v="1028"/>
    <n v="658.35"/>
    <n v="6817.9808219178094"/>
    <n v="3"/>
  </r>
  <r>
    <n v="7013238155"/>
    <d v="2018-04-07T00:00:00"/>
    <n v="7"/>
    <x v="6"/>
    <x v="6"/>
    <x v="128"/>
    <n v="32"/>
    <s v="F"/>
    <m/>
    <n v="1505"/>
    <x v="1028"/>
    <n v="658.35"/>
    <n v="6817.9808219178094"/>
    <n v="4"/>
  </r>
  <r>
    <n v="7013238155"/>
    <d v="2018-04-17T00:00:00"/>
    <n v="1"/>
    <x v="38"/>
    <x v="34"/>
    <x v="56"/>
    <n v="59"/>
    <s v="M"/>
    <m/>
    <n v="167"/>
    <x v="1028"/>
    <n v="658.35"/>
    <n v="6817.9808219178094"/>
    <n v="4"/>
  </r>
  <r>
    <n v="7013238155"/>
    <d v="2018-05-20T00:00:00"/>
    <n v="2"/>
    <x v="32"/>
    <x v="30"/>
    <x v="110"/>
    <n v="65"/>
    <s v="F"/>
    <m/>
    <n v="306"/>
    <x v="1028"/>
    <n v="658.35"/>
    <n v="6817.9808219178094"/>
    <n v="5"/>
  </r>
  <r>
    <n v="7013238155"/>
    <d v="2018-05-22T00:00:00"/>
    <n v="2"/>
    <x v="20"/>
    <x v="19"/>
    <x v="120"/>
    <n v="33"/>
    <s v="M"/>
    <m/>
    <n v="218"/>
    <x v="1028"/>
    <n v="658.35"/>
    <n v="6817.9808219178094"/>
    <n v="5"/>
  </r>
  <r>
    <n v="7013238155"/>
    <d v="2018-07-06T00:00:00"/>
    <n v="6"/>
    <x v="37"/>
    <x v="33"/>
    <x v="165"/>
    <n v="46"/>
    <s v="M"/>
    <m/>
    <n v="480"/>
    <x v="1028"/>
    <n v="658.35"/>
    <n v="6817.9808219178094"/>
    <n v="7"/>
  </r>
  <r>
    <n v="7013238155"/>
    <d v="2018-07-11T00:00:00"/>
    <n v="6"/>
    <x v="9"/>
    <x v="4"/>
    <x v="31"/>
    <n v="41"/>
    <s v="F"/>
    <m/>
    <n v="576"/>
    <x v="1028"/>
    <n v="658.35"/>
    <n v="6817.9808219178094"/>
    <n v="7"/>
  </r>
  <r>
    <n v="7013238155"/>
    <d v="2018-07-16T00:00:00"/>
    <n v="1"/>
    <x v="37"/>
    <x v="33"/>
    <x v="174"/>
    <n v="55"/>
    <s v="M"/>
    <m/>
    <n v="188"/>
    <x v="1028"/>
    <n v="658.35"/>
    <n v="6817.9808219178094"/>
    <n v="7"/>
  </r>
  <r>
    <n v="7013238155"/>
    <d v="2018-07-28T00:00:00"/>
    <n v="4"/>
    <x v="18"/>
    <x v="17"/>
    <x v="36"/>
    <n v="45"/>
    <s v="M"/>
    <m/>
    <n v="504"/>
    <x v="1028"/>
    <n v="658.35"/>
    <n v="6817.9808219178094"/>
    <n v="7"/>
  </r>
  <r>
    <n v="7013238155"/>
    <d v="2018-08-22T00:00:00"/>
    <n v="6"/>
    <x v="24"/>
    <x v="23"/>
    <x v="73"/>
    <n v="57"/>
    <s v="F"/>
    <m/>
    <n v="786"/>
    <x v="1028"/>
    <n v="658.35"/>
    <n v="6817.9808219178094"/>
    <n v="8"/>
  </r>
  <r>
    <n v="7013238155"/>
    <d v="2018-09-07T00:00:00"/>
    <n v="4"/>
    <x v="45"/>
    <x v="0"/>
    <x v="28"/>
    <n v="40"/>
    <s v="M"/>
    <m/>
    <n v="728"/>
    <x v="1028"/>
    <n v="658.35"/>
    <n v="6817.9808219178094"/>
    <n v="9"/>
  </r>
  <r>
    <n v="7013238155"/>
    <d v="2018-09-18T00:00:00"/>
    <n v="2"/>
    <x v="48"/>
    <x v="39"/>
    <x v="116"/>
    <n v="31"/>
    <s v="M"/>
    <m/>
    <n v="442"/>
    <x v="1028"/>
    <n v="658.35"/>
    <n v="6817.9808219178094"/>
    <n v="9"/>
  </r>
  <r>
    <n v="7013238155"/>
    <d v="2018-09-25T00:00:00"/>
    <n v="4"/>
    <x v="45"/>
    <x v="0"/>
    <x v="143"/>
    <n v="37"/>
    <s v="F"/>
    <m/>
    <n v="732"/>
    <x v="1028"/>
    <n v="658.35"/>
    <n v="6817.9808219178094"/>
    <n v="9"/>
  </r>
  <r>
    <n v="7013238155"/>
    <d v="2018-10-05T00:00:00"/>
    <n v="3"/>
    <x v="17"/>
    <x v="16"/>
    <x v="132"/>
    <n v="27"/>
    <s v="M"/>
    <m/>
    <n v="507"/>
    <x v="1028"/>
    <n v="658.35"/>
    <n v="6817.9808219178094"/>
    <n v="10"/>
  </r>
  <r>
    <n v="7013238155"/>
    <d v="2018-10-10T00:00:00"/>
    <n v="6"/>
    <x v="16"/>
    <x v="15"/>
    <x v="55"/>
    <n v="31"/>
    <s v="M"/>
    <n v="1"/>
    <n v="810"/>
    <x v="1028"/>
    <n v="658.35"/>
    <n v="6817.9808219178094"/>
    <n v="10"/>
  </r>
  <r>
    <n v="7013238155"/>
    <d v="2018-10-16T00:00:00"/>
    <n v="3"/>
    <x v="18"/>
    <x v="17"/>
    <x v="153"/>
    <n v="54"/>
    <s v="M"/>
    <m/>
    <n v="618"/>
    <x v="1028"/>
    <n v="658.35"/>
    <n v="6817.9808219178094"/>
    <n v="10"/>
  </r>
  <r>
    <n v="7013238155"/>
    <d v="2018-11-10T00:00:00"/>
    <n v="3"/>
    <x v="8"/>
    <x v="8"/>
    <x v="133"/>
    <n v="59"/>
    <s v="M"/>
    <m/>
    <n v="531"/>
    <x v="1028"/>
    <n v="658.35"/>
    <n v="6817.9808219178094"/>
    <n v="11"/>
  </r>
  <r>
    <n v="7014864246"/>
    <d v="2018-01-04T00:00:00"/>
    <n v="4"/>
    <x v="10"/>
    <x v="9"/>
    <x v="114"/>
    <n v="56"/>
    <s v="F"/>
    <m/>
    <n v="348"/>
    <x v="782"/>
    <n v="565.63"/>
    <n v="5857.7572602739729"/>
    <n v="1"/>
  </r>
  <r>
    <n v="7014864246"/>
    <d v="2018-01-23T00:00:00"/>
    <n v="5"/>
    <x v="16"/>
    <x v="15"/>
    <x v="22"/>
    <n v="53"/>
    <s v="M"/>
    <m/>
    <n v="935"/>
    <x v="782"/>
    <n v="565.63"/>
    <n v="5857.7572602739729"/>
    <n v="1"/>
  </r>
  <r>
    <n v="7014864246"/>
    <d v="2018-01-25T00:00:00"/>
    <n v="1"/>
    <x v="33"/>
    <x v="31"/>
    <x v="159"/>
    <n v="45"/>
    <s v="F"/>
    <m/>
    <n v="92"/>
    <x v="782"/>
    <n v="565.63"/>
    <n v="5857.7572602739729"/>
    <n v="1"/>
  </r>
  <r>
    <n v="7014864246"/>
    <d v="2018-01-31T00:00:00"/>
    <n v="7"/>
    <x v="5"/>
    <x v="5"/>
    <x v="67"/>
    <n v="32"/>
    <s v="M"/>
    <m/>
    <n v="1512"/>
    <x v="782"/>
    <n v="565.63"/>
    <n v="5857.7572602739729"/>
    <n v="1"/>
  </r>
  <r>
    <n v="7014864246"/>
    <d v="2018-02-03T00:00:00"/>
    <n v="1"/>
    <x v="21"/>
    <x v="20"/>
    <x v="129"/>
    <n v="54"/>
    <s v="F"/>
    <m/>
    <n v="133"/>
    <x v="782"/>
    <n v="565.63"/>
    <n v="5857.7572602739729"/>
    <n v="2"/>
  </r>
  <r>
    <n v="7014864246"/>
    <d v="2018-02-06T00:00:00"/>
    <n v="3"/>
    <x v="36"/>
    <x v="32"/>
    <x v="15"/>
    <n v="54"/>
    <s v="M"/>
    <m/>
    <n v="411"/>
    <x v="782"/>
    <n v="565.63"/>
    <n v="5857.7572602739729"/>
    <n v="2"/>
  </r>
  <r>
    <n v="7014864246"/>
    <d v="2018-02-09T00:00:00"/>
    <n v="1"/>
    <x v="4"/>
    <x v="4"/>
    <x v="3"/>
    <n v="47"/>
    <s v="F"/>
    <m/>
    <n v="237"/>
    <x v="782"/>
    <n v="565.63"/>
    <n v="5857.7572602739729"/>
    <n v="2"/>
  </r>
  <r>
    <n v="7014864246"/>
    <d v="2018-02-10T00:00:00"/>
    <n v="4"/>
    <x v="29"/>
    <x v="27"/>
    <x v="0"/>
    <n v="56"/>
    <s v="M"/>
    <n v="1"/>
    <n v="592"/>
    <x v="782"/>
    <n v="565.63"/>
    <n v="5857.7572602739729"/>
    <n v="2"/>
  </r>
  <r>
    <n v="7014864246"/>
    <d v="2018-03-08T00:00:00"/>
    <n v="4"/>
    <x v="0"/>
    <x v="0"/>
    <x v="47"/>
    <n v="31"/>
    <s v="M"/>
    <m/>
    <n v="764"/>
    <x v="782"/>
    <n v="565.63"/>
    <n v="5857.7572602739729"/>
    <n v="3"/>
  </r>
  <r>
    <n v="7014864246"/>
    <d v="2018-03-18T00:00:00"/>
    <n v="2"/>
    <x v="16"/>
    <x v="15"/>
    <x v="76"/>
    <n v="55"/>
    <s v="F"/>
    <m/>
    <n v="238"/>
    <x v="782"/>
    <n v="565.63"/>
    <n v="5857.7572602739729"/>
    <n v="3"/>
  </r>
  <r>
    <n v="7014864246"/>
    <d v="2018-04-04T00:00:00"/>
    <n v="4"/>
    <x v="27"/>
    <x v="26"/>
    <x v="64"/>
    <n v="65"/>
    <s v="F"/>
    <m/>
    <n v="472"/>
    <x v="782"/>
    <n v="565.63"/>
    <n v="5857.7572602739729"/>
    <n v="4"/>
  </r>
  <r>
    <n v="7014864246"/>
    <d v="2018-04-07T00:00:00"/>
    <n v="6"/>
    <x v="12"/>
    <x v="11"/>
    <x v="137"/>
    <n v="56"/>
    <s v="M"/>
    <m/>
    <n v="534"/>
    <x v="782"/>
    <n v="565.63"/>
    <n v="5857.7572602739729"/>
    <n v="4"/>
  </r>
  <r>
    <n v="7014864246"/>
    <d v="2018-05-06T00:00:00"/>
    <n v="1"/>
    <x v="8"/>
    <x v="8"/>
    <x v="166"/>
    <n v="25"/>
    <s v="F"/>
    <m/>
    <n v="105"/>
    <x v="782"/>
    <n v="565.63"/>
    <n v="5857.7572602739729"/>
    <n v="5"/>
  </r>
  <r>
    <n v="7014864246"/>
    <d v="2018-05-17T00:00:00"/>
    <n v="5"/>
    <x v="36"/>
    <x v="32"/>
    <x v="48"/>
    <n v="46"/>
    <s v="M"/>
    <m/>
    <n v="470"/>
    <x v="782"/>
    <n v="565.63"/>
    <n v="5857.7572602739729"/>
    <n v="5"/>
  </r>
  <r>
    <n v="7014864246"/>
    <d v="2018-05-18T00:00:00"/>
    <n v="7"/>
    <x v="37"/>
    <x v="33"/>
    <x v="73"/>
    <n v="43"/>
    <s v="F"/>
    <m/>
    <n v="917"/>
    <x v="782"/>
    <n v="565.63"/>
    <n v="5857.7572602739729"/>
    <n v="5"/>
  </r>
  <r>
    <n v="7014864246"/>
    <d v="2018-05-30T00:00:00"/>
    <n v="1"/>
    <x v="41"/>
    <x v="37"/>
    <x v="172"/>
    <n v="42"/>
    <s v="M"/>
    <m/>
    <n v="211"/>
    <x v="782"/>
    <n v="565.63"/>
    <n v="5857.7572602739729"/>
    <n v="5"/>
  </r>
  <r>
    <n v="7014864246"/>
    <d v="2018-06-01T00:00:00"/>
    <n v="7"/>
    <x v="31"/>
    <x v="29"/>
    <x v="89"/>
    <n v="40"/>
    <s v="F"/>
    <m/>
    <n v="1743"/>
    <x v="782"/>
    <n v="565.63"/>
    <n v="5857.7572602739729"/>
    <n v="6"/>
  </r>
  <r>
    <n v="7014864246"/>
    <d v="2018-06-08T00:00:00"/>
    <n v="2"/>
    <x v="13"/>
    <x v="12"/>
    <x v="96"/>
    <n v="51"/>
    <s v="F"/>
    <m/>
    <n v="248"/>
    <x v="782"/>
    <n v="565.63"/>
    <n v="5857.7572602739729"/>
    <n v="6"/>
  </r>
  <r>
    <n v="7014864246"/>
    <d v="2018-06-10T00:00:00"/>
    <n v="7"/>
    <x v="20"/>
    <x v="19"/>
    <x v="108"/>
    <n v="60"/>
    <s v="M"/>
    <m/>
    <n v="1008"/>
    <x v="782"/>
    <n v="565.63"/>
    <n v="5857.7572602739729"/>
    <n v="6"/>
  </r>
  <r>
    <n v="7014864246"/>
    <d v="2018-06-15T00:00:00"/>
    <n v="4"/>
    <x v="8"/>
    <x v="8"/>
    <x v="1"/>
    <n v="58"/>
    <s v="M"/>
    <m/>
    <n v="412"/>
    <x v="782"/>
    <n v="565.63"/>
    <n v="5857.7572602739729"/>
    <n v="6"/>
  </r>
  <r>
    <n v="7014864246"/>
    <d v="2018-06-27T00:00:00"/>
    <n v="1"/>
    <x v="45"/>
    <x v="0"/>
    <x v="68"/>
    <n v="31"/>
    <s v="M"/>
    <m/>
    <n v="99"/>
    <x v="782"/>
    <n v="565.63"/>
    <n v="5857.7572602739729"/>
    <n v="6"/>
  </r>
  <r>
    <n v="7014864246"/>
    <d v="2018-06-30T00:00:00"/>
    <n v="5"/>
    <x v="25"/>
    <x v="24"/>
    <x v="164"/>
    <n v="47"/>
    <s v="F"/>
    <m/>
    <n v="440"/>
    <x v="782"/>
    <n v="565.63"/>
    <n v="5857.7572602739729"/>
    <n v="6"/>
  </r>
  <r>
    <n v="7014864246"/>
    <d v="2018-08-04T00:00:00"/>
    <n v="2"/>
    <x v="44"/>
    <x v="38"/>
    <x v="16"/>
    <n v="63"/>
    <s v="M"/>
    <m/>
    <n v="428"/>
    <x v="782"/>
    <n v="565.63"/>
    <n v="5857.7572602739729"/>
    <n v="8"/>
  </r>
  <r>
    <n v="7014864246"/>
    <d v="2018-08-19T00:00:00"/>
    <n v="1"/>
    <x v="24"/>
    <x v="23"/>
    <x v="67"/>
    <n v="47"/>
    <s v="M"/>
    <m/>
    <n v="216"/>
    <x v="782"/>
    <n v="565.63"/>
    <n v="5857.7572602739729"/>
    <n v="8"/>
  </r>
  <r>
    <n v="7014864246"/>
    <d v="2018-09-01T00:00:00"/>
    <n v="4"/>
    <x v="20"/>
    <x v="19"/>
    <x v="110"/>
    <n v="30"/>
    <s v="M"/>
    <m/>
    <n v="612"/>
    <x v="782"/>
    <n v="565.63"/>
    <n v="5857.7572602739729"/>
    <n v="9"/>
  </r>
  <r>
    <n v="7014864246"/>
    <d v="2018-09-18T00:00:00"/>
    <n v="7"/>
    <x v="39"/>
    <x v="35"/>
    <x v="86"/>
    <n v="59"/>
    <s v="F"/>
    <m/>
    <n v="539"/>
    <x v="782"/>
    <n v="565.63"/>
    <n v="5857.7572602739729"/>
    <n v="9"/>
  </r>
  <r>
    <n v="7014864246"/>
    <d v="2018-10-28T00:00:00"/>
    <n v="7"/>
    <x v="32"/>
    <x v="30"/>
    <x v="113"/>
    <n v="53"/>
    <s v="F"/>
    <m/>
    <n v="1064"/>
    <x v="782"/>
    <n v="565.63"/>
    <n v="5857.7572602739729"/>
    <n v="10"/>
  </r>
  <r>
    <n v="7023158863"/>
    <d v="2018-01-30T00:00:00"/>
    <n v="1"/>
    <x v="21"/>
    <x v="20"/>
    <x v="56"/>
    <n v="46"/>
    <s v="M"/>
    <m/>
    <n v="167"/>
    <x v="197"/>
    <n v="600.72"/>
    <n v="6221.1550684931508"/>
    <n v="1"/>
  </r>
  <r>
    <n v="7023158863"/>
    <d v="2018-02-11T00:00:00"/>
    <n v="4"/>
    <x v="25"/>
    <x v="24"/>
    <x v="100"/>
    <n v="52"/>
    <s v="F"/>
    <m/>
    <n v="512"/>
    <x v="197"/>
    <n v="600.72"/>
    <n v="6221.1550684931508"/>
    <n v="2"/>
  </r>
  <r>
    <n v="7023158863"/>
    <d v="2018-03-16T00:00:00"/>
    <n v="1"/>
    <x v="44"/>
    <x v="38"/>
    <x v="117"/>
    <n v="48"/>
    <s v="F"/>
    <m/>
    <n v="250"/>
    <x v="197"/>
    <n v="600.72"/>
    <n v="6221.1550684931508"/>
    <n v="3"/>
  </r>
  <r>
    <n v="7023158863"/>
    <d v="2018-04-14T00:00:00"/>
    <n v="2"/>
    <x v="12"/>
    <x v="11"/>
    <x v="95"/>
    <n v="34"/>
    <s v="F"/>
    <m/>
    <n v="414"/>
    <x v="197"/>
    <n v="600.72"/>
    <n v="6221.1550684931508"/>
    <n v="4"/>
  </r>
  <r>
    <n v="7023158863"/>
    <d v="2018-04-14T00:00:00"/>
    <n v="7"/>
    <x v="2"/>
    <x v="2"/>
    <x v="66"/>
    <n v="44"/>
    <s v="M"/>
    <m/>
    <n v="1379"/>
    <x v="197"/>
    <n v="600.72"/>
    <n v="6221.1550684931508"/>
    <n v="4"/>
  </r>
  <r>
    <n v="7023158863"/>
    <d v="2018-05-23T00:00:00"/>
    <n v="3"/>
    <x v="31"/>
    <x v="29"/>
    <x v="79"/>
    <n v="27"/>
    <s v="F"/>
    <m/>
    <n v="390"/>
    <x v="197"/>
    <n v="600.72"/>
    <n v="6221.1550684931508"/>
    <n v="5"/>
  </r>
  <r>
    <n v="7023158863"/>
    <d v="2018-05-27T00:00:00"/>
    <n v="6"/>
    <x v="1"/>
    <x v="1"/>
    <x v="175"/>
    <n v="58"/>
    <s v="M"/>
    <m/>
    <n v="816"/>
    <x v="197"/>
    <n v="600.72"/>
    <n v="6221.1550684931508"/>
    <n v="5"/>
  </r>
  <r>
    <n v="7023158863"/>
    <d v="2018-07-07T00:00:00"/>
    <n v="6"/>
    <x v="0"/>
    <x v="0"/>
    <x v="69"/>
    <n v="37"/>
    <s v="F"/>
    <m/>
    <n v="1026"/>
    <x v="197"/>
    <n v="600.72"/>
    <n v="6221.1550684931508"/>
    <n v="7"/>
  </r>
  <r>
    <n v="7023158863"/>
    <d v="2018-07-27T00:00:00"/>
    <n v="2"/>
    <x v="29"/>
    <x v="27"/>
    <x v="133"/>
    <n v="45"/>
    <s v="M"/>
    <m/>
    <n v="354"/>
    <x v="197"/>
    <n v="600.72"/>
    <n v="6221.1550684931508"/>
    <n v="7"/>
  </r>
  <r>
    <n v="7023158863"/>
    <d v="2018-07-28T00:00:00"/>
    <n v="4"/>
    <x v="6"/>
    <x v="6"/>
    <x v="169"/>
    <n v="27"/>
    <s v="F"/>
    <m/>
    <n v="508"/>
    <x v="197"/>
    <n v="600.72"/>
    <n v="6221.1550684931508"/>
    <n v="7"/>
  </r>
  <r>
    <n v="7023158863"/>
    <d v="2018-08-15T00:00:00"/>
    <n v="5"/>
    <x v="36"/>
    <x v="32"/>
    <x v="86"/>
    <n v="64"/>
    <s v="M"/>
    <m/>
    <n v="385"/>
    <x v="197"/>
    <n v="600.72"/>
    <n v="6221.1550684931508"/>
    <n v="8"/>
  </r>
  <r>
    <n v="7023158863"/>
    <d v="2018-08-16T00:00:00"/>
    <n v="4"/>
    <x v="47"/>
    <x v="37"/>
    <x v="88"/>
    <n v="43"/>
    <s v="F"/>
    <m/>
    <n v="424"/>
    <x v="197"/>
    <n v="600.72"/>
    <n v="6221.1550684931508"/>
    <n v="8"/>
  </r>
  <r>
    <n v="7023158863"/>
    <d v="2018-08-18T00:00:00"/>
    <n v="1"/>
    <x v="12"/>
    <x v="11"/>
    <x v="19"/>
    <n v="51"/>
    <s v="F"/>
    <m/>
    <n v="93"/>
    <x v="197"/>
    <n v="600.72"/>
    <n v="6221.1550684931508"/>
    <n v="8"/>
  </r>
  <r>
    <n v="7023158863"/>
    <d v="2018-08-20T00:00:00"/>
    <n v="7"/>
    <x v="30"/>
    <x v="28"/>
    <x v="13"/>
    <n v="47"/>
    <s v="F"/>
    <m/>
    <n v="938"/>
    <x v="197"/>
    <n v="600.72"/>
    <n v="6221.1550684931508"/>
    <n v="8"/>
  </r>
  <r>
    <n v="7023158863"/>
    <d v="2018-08-23T00:00:00"/>
    <n v="4"/>
    <x v="40"/>
    <x v="36"/>
    <x v="144"/>
    <n v="27"/>
    <s v="M"/>
    <m/>
    <n v="852"/>
    <x v="197"/>
    <n v="600.72"/>
    <n v="6221.1550684931508"/>
    <n v="8"/>
  </r>
  <r>
    <n v="7023158863"/>
    <d v="2018-09-02T00:00:00"/>
    <n v="2"/>
    <x v="33"/>
    <x v="31"/>
    <x v="105"/>
    <n v="57"/>
    <s v="F"/>
    <m/>
    <n v="390"/>
    <x v="197"/>
    <n v="600.72"/>
    <n v="6221.1550684931508"/>
    <n v="9"/>
  </r>
  <r>
    <n v="7023158863"/>
    <d v="2018-09-03T00:00:00"/>
    <n v="1"/>
    <x v="11"/>
    <x v="10"/>
    <x v="86"/>
    <n v="43"/>
    <s v="F"/>
    <m/>
    <n v="77"/>
    <x v="197"/>
    <n v="600.72"/>
    <n v="6221.1550684931508"/>
    <n v="9"/>
  </r>
  <r>
    <n v="7023158863"/>
    <d v="2018-10-07T00:00:00"/>
    <n v="7"/>
    <x v="48"/>
    <x v="39"/>
    <x v="18"/>
    <n v="51"/>
    <s v="F"/>
    <m/>
    <n v="1372"/>
    <x v="197"/>
    <n v="600.72"/>
    <n v="6221.1550684931508"/>
    <n v="10"/>
  </r>
  <r>
    <n v="7023158863"/>
    <d v="2018-10-10T00:00:00"/>
    <n v="2"/>
    <x v="36"/>
    <x v="32"/>
    <x v="154"/>
    <n v="26"/>
    <s v="M"/>
    <m/>
    <n v="416"/>
    <x v="197"/>
    <n v="600.72"/>
    <n v="6221.1550684931508"/>
    <n v="10"/>
  </r>
  <r>
    <n v="7023158863"/>
    <d v="2018-10-11T00:00:00"/>
    <n v="5"/>
    <x v="25"/>
    <x v="24"/>
    <x v="90"/>
    <n v="64"/>
    <s v="F"/>
    <m/>
    <n v="1155"/>
    <x v="197"/>
    <n v="600.72"/>
    <n v="6221.1550684931508"/>
    <n v="10"/>
  </r>
  <r>
    <n v="7023158863"/>
    <d v="2018-10-29T00:00:00"/>
    <n v="6"/>
    <x v="39"/>
    <x v="35"/>
    <x v="144"/>
    <n v="51"/>
    <s v="F"/>
    <m/>
    <n v="1278"/>
    <x v="197"/>
    <n v="600.72"/>
    <n v="6221.1550684931508"/>
    <n v="10"/>
  </r>
  <r>
    <n v="7023158863"/>
    <d v="2018-11-05T00:00:00"/>
    <n v="3"/>
    <x v="18"/>
    <x v="17"/>
    <x v="174"/>
    <n v="52"/>
    <s v="M"/>
    <m/>
    <n v="564"/>
    <x v="197"/>
    <n v="600.72"/>
    <n v="6221.1550684931508"/>
    <n v="11"/>
  </r>
  <r>
    <n v="7023158863"/>
    <d v="2018-11-05T00:00:00"/>
    <n v="3"/>
    <x v="14"/>
    <x v="13"/>
    <x v="161"/>
    <n v="55"/>
    <s v="M"/>
    <m/>
    <n v="741"/>
    <x v="197"/>
    <n v="600.72"/>
    <n v="6221.1550684931508"/>
    <n v="11"/>
  </r>
  <r>
    <n v="7025872113"/>
    <d v="2018-01-02T00:00:00"/>
    <n v="4"/>
    <x v="26"/>
    <x v="25"/>
    <x v="56"/>
    <n v="39"/>
    <s v="F"/>
    <m/>
    <n v="668"/>
    <x v="1563"/>
    <n v="582.63"/>
    <n v="6033.81205479452"/>
    <n v="1"/>
  </r>
  <r>
    <n v="7025872113"/>
    <d v="2018-01-02T00:00:00"/>
    <n v="1"/>
    <x v="1"/>
    <x v="1"/>
    <x v="91"/>
    <n v="55"/>
    <s v="F"/>
    <m/>
    <n v="139"/>
    <x v="1563"/>
    <n v="582.63"/>
    <n v="6033.81205479452"/>
    <n v="1"/>
  </r>
  <r>
    <n v="7025872113"/>
    <d v="2018-02-07T00:00:00"/>
    <n v="2"/>
    <x v="2"/>
    <x v="2"/>
    <x v="102"/>
    <n v="58"/>
    <s v="M"/>
    <m/>
    <n v="312"/>
    <x v="1563"/>
    <n v="582.63"/>
    <n v="6033.81205479452"/>
    <n v="2"/>
  </r>
  <r>
    <n v="7025872113"/>
    <d v="2018-02-20T00:00:00"/>
    <n v="5"/>
    <x v="16"/>
    <x v="15"/>
    <x v="58"/>
    <n v="45"/>
    <s v="M"/>
    <m/>
    <n v="830"/>
    <x v="1563"/>
    <n v="582.63"/>
    <n v="6033.81205479452"/>
    <n v="2"/>
  </r>
  <r>
    <n v="7025872113"/>
    <d v="2018-03-27T00:00:00"/>
    <n v="3"/>
    <x v="33"/>
    <x v="31"/>
    <x v="52"/>
    <n v="40"/>
    <s v="M"/>
    <m/>
    <n v="720"/>
    <x v="1563"/>
    <n v="582.63"/>
    <n v="6033.81205479452"/>
    <n v="3"/>
  </r>
  <r>
    <n v="7025872113"/>
    <d v="2018-04-10T00:00:00"/>
    <n v="4"/>
    <x v="6"/>
    <x v="6"/>
    <x v="114"/>
    <n v="40"/>
    <s v="F"/>
    <m/>
    <n v="348"/>
    <x v="1563"/>
    <n v="582.63"/>
    <n v="6033.81205479452"/>
    <n v="4"/>
  </r>
  <r>
    <n v="7025872113"/>
    <d v="2018-04-20T00:00:00"/>
    <n v="4"/>
    <x v="30"/>
    <x v="28"/>
    <x v="100"/>
    <n v="51"/>
    <s v="F"/>
    <m/>
    <n v="512"/>
    <x v="1563"/>
    <n v="582.63"/>
    <n v="6033.81205479452"/>
    <n v="4"/>
  </r>
  <r>
    <n v="7025872113"/>
    <d v="2018-04-24T00:00:00"/>
    <n v="2"/>
    <x v="20"/>
    <x v="19"/>
    <x v="135"/>
    <n v="46"/>
    <s v="F"/>
    <m/>
    <n v="214"/>
    <x v="1563"/>
    <n v="582.63"/>
    <n v="6033.81205479452"/>
    <n v="4"/>
  </r>
  <r>
    <n v="7025872113"/>
    <d v="2018-04-30T00:00:00"/>
    <n v="3"/>
    <x v="21"/>
    <x v="20"/>
    <x v="52"/>
    <n v="43"/>
    <s v="M"/>
    <m/>
    <n v="720"/>
    <x v="1563"/>
    <n v="582.63"/>
    <n v="6033.81205479452"/>
    <n v="4"/>
  </r>
  <r>
    <n v="7025872113"/>
    <d v="2018-05-31T00:00:00"/>
    <n v="5"/>
    <x v="9"/>
    <x v="4"/>
    <x v="171"/>
    <n v="46"/>
    <s v="F"/>
    <m/>
    <n v="1095"/>
    <x v="1563"/>
    <n v="582.63"/>
    <n v="6033.81205479452"/>
    <n v="5"/>
  </r>
  <r>
    <n v="7025872113"/>
    <d v="2018-06-02T00:00:00"/>
    <n v="4"/>
    <x v="30"/>
    <x v="28"/>
    <x v="43"/>
    <n v="59"/>
    <s v="M"/>
    <m/>
    <n v="344"/>
    <x v="1563"/>
    <n v="582.63"/>
    <n v="6033.81205479452"/>
    <n v="6"/>
  </r>
  <r>
    <n v="7025872113"/>
    <d v="2018-06-21T00:00:00"/>
    <n v="2"/>
    <x v="14"/>
    <x v="13"/>
    <x v="94"/>
    <n v="55"/>
    <s v="F"/>
    <m/>
    <n v="482"/>
    <x v="1563"/>
    <n v="582.63"/>
    <n v="6033.81205479452"/>
    <n v="6"/>
  </r>
  <r>
    <n v="7025872113"/>
    <d v="2018-07-12T00:00:00"/>
    <n v="6"/>
    <x v="22"/>
    <x v="21"/>
    <x v="132"/>
    <n v="54"/>
    <s v="M"/>
    <m/>
    <n v="1014"/>
    <x v="1563"/>
    <n v="582.63"/>
    <n v="6033.81205479452"/>
    <n v="7"/>
  </r>
  <r>
    <n v="7025872113"/>
    <d v="2018-07-13T00:00:00"/>
    <n v="1"/>
    <x v="20"/>
    <x v="19"/>
    <x v="24"/>
    <n v="53"/>
    <s v="F"/>
    <m/>
    <n v="236"/>
    <x v="1563"/>
    <n v="582.63"/>
    <n v="6033.81205479452"/>
    <n v="7"/>
  </r>
  <r>
    <n v="7025872113"/>
    <d v="2018-08-03T00:00:00"/>
    <n v="3"/>
    <x v="6"/>
    <x v="6"/>
    <x v="89"/>
    <n v="33"/>
    <s v="F"/>
    <m/>
    <n v="747"/>
    <x v="1563"/>
    <n v="582.63"/>
    <n v="6033.81205479452"/>
    <n v="8"/>
  </r>
  <r>
    <n v="7025872113"/>
    <d v="2018-08-20T00:00:00"/>
    <n v="2"/>
    <x v="27"/>
    <x v="26"/>
    <x v="14"/>
    <n v="65"/>
    <s v="M"/>
    <m/>
    <n v="196"/>
    <x v="1563"/>
    <n v="582.63"/>
    <n v="6033.81205479452"/>
    <n v="8"/>
  </r>
  <r>
    <n v="7025872113"/>
    <d v="2018-08-25T00:00:00"/>
    <n v="1"/>
    <x v="27"/>
    <x v="26"/>
    <x v="79"/>
    <n v="55"/>
    <s v="F"/>
    <m/>
    <n v="130"/>
    <x v="1563"/>
    <n v="582.63"/>
    <n v="6033.81205479452"/>
    <n v="8"/>
  </r>
  <r>
    <n v="7025872113"/>
    <d v="2018-08-26T00:00:00"/>
    <n v="3"/>
    <x v="9"/>
    <x v="4"/>
    <x v="48"/>
    <n v="32"/>
    <s v="M"/>
    <m/>
    <n v="282"/>
    <x v="1563"/>
    <n v="582.63"/>
    <n v="6033.81205479452"/>
    <n v="8"/>
  </r>
  <r>
    <n v="7025872113"/>
    <d v="2018-09-23T00:00:00"/>
    <n v="5"/>
    <x v="42"/>
    <x v="10"/>
    <x v="100"/>
    <n v="59"/>
    <s v="F"/>
    <m/>
    <n v="640"/>
    <x v="1563"/>
    <n v="582.63"/>
    <n v="6033.81205479452"/>
    <n v="9"/>
  </r>
  <r>
    <n v="7025872113"/>
    <d v="2018-10-14T00:00:00"/>
    <n v="2"/>
    <x v="36"/>
    <x v="32"/>
    <x v="73"/>
    <n v="54"/>
    <s v="F"/>
    <m/>
    <n v="262"/>
    <x v="1563"/>
    <n v="582.63"/>
    <n v="6033.81205479452"/>
    <n v="10"/>
  </r>
  <r>
    <n v="7025872113"/>
    <d v="2018-11-03T00:00:00"/>
    <n v="1"/>
    <x v="0"/>
    <x v="0"/>
    <x v="75"/>
    <n v="30"/>
    <s v="F"/>
    <m/>
    <n v="116"/>
    <x v="1563"/>
    <n v="582.63"/>
    <n v="6033.81205479452"/>
    <n v="11"/>
  </r>
  <r>
    <n v="7025872113"/>
    <d v="2018-11-08T00:00:00"/>
    <n v="4"/>
    <x v="24"/>
    <x v="23"/>
    <x v="44"/>
    <n v="41"/>
    <s v="F"/>
    <m/>
    <n v="980"/>
    <x v="1563"/>
    <n v="582.63"/>
    <n v="6033.81205479452"/>
    <n v="11"/>
  </r>
  <r>
    <n v="7025872113"/>
    <d v="2018-11-10T00:00:00"/>
    <n v="3"/>
    <x v="42"/>
    <x v="10"/>
    <x v="103"/>
    <n v="46"/>
    <s v="F"/>
    <m/>
    <n v="600"/>
    <x v="1563"/>
    <n v="582.63"/>
    <n v="6033.81205479452"/>
    <n v="11"/>
  </r>
  <r>
    <n v="7026758055"/>
    <d v="2018-01-06T00:00:00"/>
    <n v="2"/>
    <x v="26"/>
    <x v="25"/>
    <x v="66"/>
    <n v="33"/>
    <s v="M"/>
    <m/>
    <n v="394"/>
    <x v="1262"/>
    <n v="525.63"/>
    <n v="5443.5106849315061"/>
    <n v="1"/>
  </r>
  <r>
    <n v="7026758055"/>
    <d v="2018-01-31T00:00:00"/>
    <n v="5"/>
    <x v="7"/>
    <x v="7"/>
    <x v="73"/>
    <n v="34"/>
    <s v="M"/>
    <m/>
    <n v="655"/>
    <x v="1262"/>
    <n v="525.63"/>
    <n v="5443.5106849315061"/>
    <n v="1"/>
  </r>
  <r>
    <n v="7026758055"/>
    <d v="2018-03-04T00:00:00"/>
    <n v="7"/>
    <x v="10"/>
    <x v="9"/>
    <x v="114"/>
    <n v="36"/>
    <s v="F"/>
    <n v="1"/>
    <n v="609"/>
    <x v="1262"/>
    <n v="525.63"/>
    <n v="5443.5106849315061"/>
    <n v="3"/>
  </r>
  <r>
    <n v="7026758055"/>
    <d v="2018-03-10T00:00:00"/>
    <n v="1"/>
    <x v="15"/>
    <x v="14"/>
    <x v="174"/>
    <n v="42"/>
    <s v="F"/>
    <m/>
    <n v="188"/>
    <x v="1262"/>
    <n v="525.63"/>
    <n v="5443.5106849315061"/>
    <n v="3"/>
  </r>
  <r>
    <n v="7026758055"/>
    <d v="2018-03-19T00:00:00"/>
    <n v="5"/>
    <x v="16"/>
    <x v="15"/>
    <x v="58"/>
    <n v="55"/>
    <s v="F"/>
    <m/>
    <n v="830"/>
    <x v="1262"/>
    <n v="525.63"/>
    <n v="5443.5106849315061"/>
    <n v="3"/>
  </r>
  <r>
    <n v="7026758055"/>
    <d v="2018-03-20T00:00:00"/>
    <n v="2"/>
    <x v="43"/>
    <x v="6"/>
    <x v="71"/>
    <n v="41"/>
    <s v="M"/>
    <m/>
    <n v="386"/>
    <x v="1262"/>
    <n v="525.63"/>
    <n v="5443.5106849315061"/>
    <n v="3"/>
  </r>
  <r>
    <n v="7026758055"/>
    <d v="2018-04-01T00:00:00"/>
    <n v="7"/>
    <x v="23"/>
    <x v="22"/>
    <x v="26"/>
    <n v="33"/>
    <s v="F"/>
    <m/>
    <n v="777"/>
    <x v="1262"/>
    <n v="525.63"/>
    <n v="5443.5106849315061"/>
    <n v="4"/>
  </r>
  <r>
    <n v="7026758055"/>
    <d v="2018-04-26T00:00:00"/>
    <n v="5"/>
    <x v="20"/>
    <x v="19"/>
    <x v="98"/>
    <n v="30"/>
    <s v="F"/>
    <m/>
    <n v="700"/>
    <x v="1262"/>
    <n v="525.63"/>
    <n v="5443.5106849315061"/>
    <n v="4"/>
  </r>
  <r>
    <n v="7026758055"/>
    <d v="2018-05-13T00:00:00"/>
    <n v="1"/>
    <x v="42"/>
    <x v="10"/>
    <x v="7"/>
    <n v="32"/>
    <s v="M"/>
    <m/>
    <n v="91"/>
    <x v="1262"/>
    <n v="525.63"/>
    <n v="5443.5106849315061"/>
    <n v="5"/>
  </r>
  <r>
    <n v="7026758055"/>
    <d v="2018-05-29T00:00:00"/>
    <n v="7"/>
    <x v="11"/>
    <x v="10"/>
    <x v="150"/>
    <n v="42"/>
    <s v="M"/>
    <m/>
    <n v="700"/>
    <x v="1262"/>
    <n v="525.63"/>
    <n v="5443.5106849315061"/>
    <n v="5"/>
  </r>
  <r>
    <n v="7026758055"/>
    <d v="2018-05-31T00:00:00"/>
    <n v="4"/>
    <x v="6"/>
    <x v="6"/>
    <x v="16"/>
    <n v="62"/>
    <s v="M"/>
    <m/>
    <n v="856"/>
    <x v="1262"/>
    <n v="525.63"/>
    <n v="5443.5106849315061"/>
    <n v="5"/>
  </r>
  <r>
    <n v="7026758055"/>
    <d v="2018-06-09T00:00:00"/>
    <n v="7"/>
    <x v="13"/>
    <x v="12"/>
    <x v="23"/>
    <n v="57"/>
    <s v="F"/>
    <n v="1"/>
    <n v="630"/>
    <x v="1262"/>
    <n v="525.63"/>
    <n v="5443.5106849315061"/>
    <n v="6"/>
  </r>
  <r>
    <n v="7026758055"/>
    <d v="2018-06-09T00:00:00"/>
    <n v="2"/>
    <x v="22"/>
    <x v="21"/>
    <x v="166"/>
    <n v="60"/>
    <s v="M"/>
    <m/>
    <n v="210"/>
    <x v="1262"/>
    <n v="525.63"/>
    <n v="5443.5106849315061"/>
    <n v="6"/>
  </r>
  <r>
    <n v="7026758055"/>
    <d v="2018-06-14T00:00:00"/>
    <n v="6"/>
    <x v="37"/>
    <x v="33"/>
    <x v="46"/>
    <n v="38"/>
    <s v="F"/>
    <m/>
    <n v="1104"/>
    <x v="1262"/>
    <n v="525.63"/>
    <n v="5443.5106849315061"/>
    <n v="6"/>
  </r>
  <r>
    <n v="7026758055"/>
    <d v="2018-08-09T00:00:00"/>
    <n v="3"/>
    <x v="29"/>
    <x v="27"/>
    <x v="57"/>
    <n v="31"/>
    <s v="F"/>
    <m/>
    <n v="576"/>
    <x v="1262"/>
    <n v="525.63"/>
    <n v="5443.5106849315061"/>
    <n v="8"/>
  </r>
  <r>
    <n v="7026758055"/>
    <d v="2018-08-10T00:00:00"/>
    <n v="3"/>
    <x v="17"/>
    <x v="16"/>
    <x v="37"/>
    <n v="51"/>
    <s v="F"/>
    <m/>
    <n v="537"/>
    <x v="1262"/>
    <n v="525.63"/>
    <n v="5443.5106849315061"/>
    <n v="8"/>
  </r>
  <r>
    <n v="7026758055"/>
    <d v="2018-08-24T00:00:00"/>
    <n v="4"/>
    <x v="11"/>
    <x v="10"/>
    <x v="0"/>
    <n v="39"/>
    <s v="M"/>
    <m/>
    <n v="592"/>
    <x v="1262"/>
    <n v="525.63"/>
    <n v="5443.5106849315061"/>
    <n v="8"/>
  </r>
  <r>
    <n v="7026758055"/>
    <d v="2018-09-03T00:00:00"/>
    <n v="7"/>
    <x v="42"/>
    <x v="10"/>
    <x v="55"/>
    <n v="55"/>
    <s v="M"/>
    <m/>
    <n v="945"/>
    <x v="1262"/>
    <n v="525.63"/>
    <n v="5443.5106849315061"/>
    <n v="9"/>
  </r>
  <r>
    <n v="7026758055"/>
    <d v="2018-09-04T00:00:00"/>
    <n v="6"/>
    <x v="42"/>
    <x v="10"/>
    <x v="22"/>
    <n v="49"/>
    <s v="M"/>
    <m/>
    <n v="1122"/>
    <x v="1262"/>
    <n v="525.63"/>
    <n v="5443.5106849315061"/>
    <n v="9"/>
  </r>
  <r>
    <n v="7026758055"/>
    <d v="2018-09-05T00:00:00"/>
    <n v="5"/>
    <x v="21"/>
    <x v="20"/>
    <x v="13"/>
    <n v="51"/>
    <s v="F"/>
    <m/>
    <n v="670"/>
    <x v="1262"/>
    <n v="525.63"/>
    <n v="5443.5106849315061"/>
    <n v="9"/>
  </r>
  <r>
    <n v="7026758055"/>
    <d v="2018-09-22T00:00:00"/>
    <n v="6"/>
    <x v="1"/>
    <x v="1"/>
    <x v="49"/>
    <n v="65"/>
    <s v="F"/>
    <m/>
    <n v="1020"/>
    <x v="1262"/>
    <n v="525.63"/>
    <n v="5443.5106849315061"/>
    <n v="9"/>
  </r>
  <r>
    <n v="7026758055"/>
    <d v="2018-10-06T00:00:00"/>
    <n v="1"/>
    <x v="15"/>
    <x v="14"/>
    <x v="5"/>
    <n v="43"/>
    <s v="M"/>
    <m/>
    <n v="113"/>
    <x v="1262"/>
    <n v="525.63"/>
    <n v="5443.5106849315061"/>
    <n v="10"/>
  </r>
  <r>
    <n v="7026758055"/>
    <d v="2018-10-07T00:00:00"/>
    <n v="5"/>
    <x v="6"/>
    <x v="6"/>
    <x v="48"/>
    <n v="37"/>
    <s v="F"/>
    <m/>
    <n v="470"/>
    <x v="1262"/>
    <n v="525.63"/>
    <n v="5443.5106849315061"/>
    <n v="10"/>
  </r>
  <r>
    <n v="7026758055"/>
    <d v="2018-10-17T00:00:00"/>
    <n v="5"/>
    <x v="19"/>
    <x v="18"/>
    <x v="140"/>
    <n v="45"/>
    <s v="F"/>
    <m/>
    <n v="410"/>
    <x v="1262"/>
    <n v="525.63"/>
    <n v="5443.5106849315061"/>
    <n v="10"/>
  </r>
  <r>
    <n v="7033495900"/>
    <d v="2018-01-08T00:00:00"/>
    <n v="1"/>
    <x v="0"/>
    <x v="0"/>
    <x v="6"/>
    <n v="38"/>
    <s v="F"/>
    <m/>
    <n v="181"/>
    <x v="1564"/>
    <n v="750.59"/>
    <n v="7773.2334246575338"/>
    <n v="1"/>
  </r>
  <r>
    <n v="7033495900"/>
    <d v="2018-01-12T00:00:00"/>
    <n v="5"/>
    <x v="9"/>
    <x v="4"/>
    <x v="48"/>
    <n v="49"/>
    <s v="F"/>
    <m/>
    <n v="470"/>
    <x v="1564"/>
    <n v="750.59"/>
    <n v="7773.2334246575338"/>
    <n v="1"/>
  </r>
  <r>
    <n v="7033495900"/>
    <d v="2018-01-17T00:00:00"/>
    <n v="6"/>
    <x v="14"/>
    <x v="13"/>
    <x v="151"/>
    <n v="61"/>
    <s v="F"/>
    <m/>
    <n v="1260"/>
    <x v="1564"/>
    <n v="750.59"/>
    <n v="7773.2334246575338"/>
    <n v="1"/>
  </r>
  <r>
    <n v="7033495900"/>
    <d v="2018-02-08T00:00:00"/>
    <n v="7"/>
    <x v="36"/>
    <x v="32"/>
    <x v="123"/>
    <n v="33"/>
    <s v="M"/>
    <m/>
    <n v="1134"/>
    <x v="1564"/>
    <n v="750.59"/>
    <n v="7773.2334246575338"/>
    <n v="2"/>
  </r>
  <r>
    <n v="7033495900"/>
    <d v="2018-02-13T00:00:00"/>
    <n v="3"/>
    <x v="2"/>
    <x v="2"/>
    <x v="16"/>
    <n v="39"/>
    <s v="F"/>
    <m/>
    <n v="642"/>
    <x v="1564"/>
    <n v="750.59"/>
    <n v="7773.2334246575338"/>
    <n v="2"/>
  </r>
  <r>
    <n v="7033495900"/>
    <d v="2018-03-03T00:00:00"/>
    <n v="2"/>
    <x v="22"/>
    <x v="21"/>
    <x v="94"/>
    <n v="50"/>
    <s v="M"/>
    <m/>
    <n v="482"/>
    <x v="1564"/>
    <n v="750.59"/>
    <n v="7773.2334246575338"/>
    <n v="3"/>
  </r>
  <r>
    <n v="7033495900"/>
    <d v="2018-03-17T00:00:00"/>
    <n v="1"/>
    <x v="36"/>
    <x v="32"/>
    <x v="146"/>
    <n v="33"/>
    <s v="F"/>
    <m/>
    <n v="117"/>
    <x v="1564"/>
    <n v="750.59"/>
    <n v="7773.2334246575338"/>
    <n v="3"/>
  </r>
  <r>
    <n v="7033495900"/>
    <d v="2018-04-16T00:00:00"/>
    <n v="5"/>
    <x v="11"/>
    <x v="10"/>
    <x v="84"/>
    <n v="43"/>
    <s v="M"/>
    <m/>
    <n v="415"/>
    <x v="1564"/>
    <n v="750.59"/>
    <n v="7773.2334246575338"/>
    <n v="4"/>
  </r>
  <r>
    <n v="7033495900"/>
    <d v="2018-04-16T00:00:00"/>
    <n v="5"/>
    <x v="43"/>
    <x v="6"/>
    <x v="145"/>
    <n v="42"/>
    <s v="M"/>
    <n v="1"/>
    <n v="1230"/>
    <x v="1564"/>
    <n v="750.59"/>
    <n v="7773.2334246575338"/>
    <n v="4"/>
  </r>
  <r>
    <n v="7033495900"/>
    <d v="2018-05-20T00:00:00"/>
    <n v="1"/>
    <x v="48"/>
    <x v="39"/>
    <x v="36"/>
    <n v="27"/>
    <s v="F"/>
    <m/>
    <n v="126"/>
    <x v="1564"/>
    <n v="750.59"/>
    <n v="7773.2334246575338"/>
    <n v="5"/>
  </r>
  <r>
    <n v="7033495900"/>
    <d v="2018-06-19T00:00:00"/>
    <n v="6"/>
    <x v="9"/>
    <x v="4"/>
    <x v="0"/>
    <n v="36"/>
    <s v="M"/>
    <m/>
    <n v="888"/>
    <x v="1564"/>
    <n v="750.59"/>
    <n v="7773.2334246575338"/>
    <n v="6"/>
  </r>
  <r>
    <n v="7033495900"/>
    <d v="2018-06-22T00:00:00"/>
    <n v="3"/>
    <x v="19"/>
    <x v="18"/>
    <x v="121"/>
    <n v="34"/>
    <s v="M"/>
    <m/>
    <n v="375"/>
    <x v="1564"/>
    <n v="750.59"/>
    <n v="7773.2334246575338"/>
    <n v="6"/>
  </r>
  <r>
    <n v="7033495900"/>
    <d v="2018-09-07T00:00:00"/>
    <n v="1"/>
    <x v="40"/>
    <x v="36"/>
    <x v="62"/>
    <n v="61"/>
    <s v="F"/>
    <m/>
    <n v="78"/>
    <x v="1564"/>
    <n v="750.59"/>
    <n v="7773.2334246575338"/>
    <n v="9"/>
  </r>
  <r>
    <n v="7033495900"/>
    <d v="2018-10-04T00:00:00"/>
    <n v="4"/>
    <x v="38"/>
    <x v="34"/>
    <x v="121"/>
    <n v="37"/>
    <s v="F"/>
    <m/>
    <n v="500"/>
    <x v="1564"/>
    <n v="750.59"/>
    <n v="7773.2334246575338"/>
    <n v="10"/>
  </r>
  <r>
    <n v="7033495900"/>
    <d v="2018-10-05T00:00:00"/>
    <n v="7"/>
    <x v="23"/>
    <x v="22"/>
    <x v="106"/>
    <n v="57"/>
    <s v="M"/>
    <m/>
    <n v="1407"/>
    <x v="1564"/>
    <n v="750.59"/>
    <n v="7773.2334246575338"/>
    <n v="10"/>
  </r>
  <r>
    <n v="7033495900"/>
    <d v="2018-10-10T00:00:00"/>
    <n v="3"/>
    <x v="9"/>
    <x v="4"/>
    <x v="139"/>
    <n v="43"/>
    <s v="M"/>
    <m/>
    <n v="489"/>
    <x v="1564"/>
    <n v="750.59"/>
    <n v="7773.2334246575338"/>
    <n v="10"/>
  </r>
  <r>
    <n v="7033495900"/>
    <d v="2018-10-16T00:00:00"/>
    <n v="7"/>
    <x v="6"/>
    <x v="6"/>
    <x v="161"/>
    <n v="32"/>
    <s v="M"/>
    <m/>
    <n v="1729"/>
    <x v="1564"/>
    <n v="750.59"/>
    <n v="7773.2334246575338"/>
    <n v="10"/>
  </r>
  <r>
    <n v="7033495900"/>
    <d v="2018-10-25T00:00:00"/>
    <n v="3"/>
    <x v="19"/>
    <x v="18"/>
    <x v="103"/>
    <n v="46"/>
    <s v="M"/>
    <m/>
    <n v="600"/>
    <x v="1564"/>
    <n v="750.59"/>
    <n v="7773.2334246575338"/>
    <n v="10"/>
  </r>
  <r>
    <n v="7033495900"/>
    <d v="2018-10-27T00:00:00"/>
    <n v="6"/>
    <x v="13"/>
    <x v="12"/>
    <x v="12"/>
    <n v="41"/>
    <s v="M"/>
    <m/>
    <n v="846"/>
    <x v="1564"/>
    <n v="750.59"/>
    <n v="7773.2334246575338"/>
    <n v="10"/>
  </r>
  <r>
    <n v="7034792372"/>
    <d v="2018-01-04T00:00:00"/>
    <n v="5"/>
    <x v="4"/>
    <x v="4"/>
    <x v="142"/>
    <n v="28"/>
    <s v="F"/>
    <m/>
    <n v="605"/>
    <x v="775"/>
    <n v="675.38"/>
    <n v="6994.3463013698629"/>
    <n v="1"/>
  </r>
  <r>
    <n v="7034792372"/>
    <d v="2018-03-10T00:00:00"/>
    <n v="6"/>
    <x v="5"/>
    <x v="5"/>
    <x v="36"/>
    <n v="25"/>
    <s v="M"/>
    <m/>
    <n v="756"/>
    <x v="775"/>
    <n v="675.38"/>
    <n v="6994.3463013698629"/>
    <n v="3"/>
  </r>
  <r>
    <n v="7034792372"/>
    <d v="2018-04-02T00:00:00"/>
    <n v="6"/>
    <x v="35"/>
    <x v="21"/>
    <x v="0"/>
    <n v="54"/>
    <s v="F"/>
    <m/>
    <n v="888"/>
    <x v="775"/>
    <n v="675.38"/>
    <n v="6994.3463013698629"/>
    <n v="4"/>
  </r>
  <r>
    <n v="7034792372"/>
    <d v="2018-04-06T00:00:00"/>
    <n v="7"/>
    <x v="7"/>
    <x v="7"/>
    <x v="147"/>
    <n v="48"/>
    <s v="M"/>
    <m/>
    <n v="1078"/>
    <x v="775"/>
    <n v="675.38"/>
    <n v="6994.3463013698629"/>
    <n v="4"/>
  </r>
  <r>
    <n v="7034792372"/>
    <d v="2018-05-12T00:00:00"/>
    <n v="7"/>
    <x v="48"/>
    <x v="39"/>
    <x v="81"/>
    <n v="27"/>
    <s v="M"/>
    <m/>
    <n v="1666"/>
    <x v="775"/>
    <n v="675.38"/>
    <n v="6994.3463013698629"/>
    <n v="5"/>
  </r>
  <r>
    <n v="7034792372"/>
    <d v="2018-06-30T00:00:00"/>
    <n v="2"/>
    <x v="33"/>
    <x v="31"/>
    <x v="172"/>
    <n v="60"/>
    <s v="F"/>
    <m/>
    <n v="422"/>
    <x v="775"/>
    <n v="675.38"/>
    <n v="6994.3463013698629"/>
    <n v="6"/>
  </r>
  <r>
    <n v="7034792372"/>
    <d v="2018-07-21T00:00:00"/>
    <n v="3"/>
    <x v="45"/>
    <x v="0"/>
    <x v="24"/>
    <n v="42"/>
    <s v="F"/>
    <m/>
    <n v="708"/>
    <x v="775"/>
    <n v="675.38"/>
    <n v="6994.3463013698629"/>
    <n v="7"/>
  </r>
  <r>
    <n v="7034792372"/>
    <d v="2018-07-24T00:00:00"/>
    <n v="4"/>
    <x v="2"/>
    <x v="2"/>
    <x v="71"/>
    <n v="62"/>
    <s v="M"/>
    <m/>
    <n v="772"/>
    <x v="775"/>
    <n v="675.38"/>
    <n v="6994.3463013698629"/>
    <n v="7"/>
  </r>
  <r>
    <n v="7034792372"/>
    <d v="2018-07-28T00:00:00"/>
    <n v="3"/>
    <x v="10"/>
    <x v="9"/>
    <x v="94"/>
    <n v="27"/>
    <s v="M"/>
    <m/>
    <n v="723"/>
    <x v="775"/>
    <n v="675.38"/>
    <n v="6994.3463013698629"/>
    <n v="7"/>
  </r>
  <r>
    <n v="7034792372"/>
    <d v="2018-08-01T00:00:00"/>
    <n v="5"/>
    <x v="11"/>
    <x v="10"/>
    <x v="61"/>
    <n v="30"/>
    <s v="M"/>
    <m/>
    <n v="1170"/>
    <x v="775"/>
    <n v="675.38"/>
    <n v="6994.3463013698629"/>
    <n v="8"/>
  </r>
  <r>
    <n v="7034792372"/>
    <d v="2018-08-07T00:00:00"/>
    <n v="2"/>
    <x v="13"/>
    <x v="12"/>
    <x v="66"/>
    <n v="58"/>
    <s v="F"/>
    <m/>
    <n v="394"/>
    <x v="775"/>
    <n v="675.38"/>
    <n v="6994.3463013698629"/>
    <n v="8"/>
  </r>
  <r>
    <n v="7034792372"/>
    <d v="2018-08-08T00:00:00"/>
    <n v="4"/>
    <x v="37"/>
    <x v="33"/>
    <x v="71"/>
    <n v="32"/>
    <s v="F"/>
    <m/>
    <n v="772"/>
    <x v="775"/>
    <n v="675.38"/>
    <n v="6994.3463013698629"/>
    <n v="8"/>
  </r>
  <r>
    <n v="7034792372"/>
    <d v="2018-08-10T00:00:00"/>
    <n v="6"/>
    <x v="15"/>
    <x v="14"/>
    <x v="39"/>
    <n v="26"/>
    <s v="F"/>
    <m/>
    <n v="792"/>
    <x v="775"/>
    <n v="675.38"/>
    <n v="6994.3463013698629"/>
    <n v="8"/>
  </r>
  <r>
    <n v="7034792372"/>
    <d v="2018-08-16T00:00:00"/>
    <n v="6"/>
    <x v="42"/>
    <x v="10"/>
    <x v="9"/>
    <n v="25"/>
    <s v="M"/>
    <m/>
    <n v="1110"/>
    <x v="775"/>
    <n v="675.38"/>
    <n v="6994.3463013698629"/>
    <n v="8"/>
  </r>
  <r>
    <n v="7034792372"/>
    <d v="2018-08-26T00:00:00"/>
    <n v="3"/>
    <x v="42"/>
    <x v="10"/>
    <x v="149"/>
    <n v="31"/>
    <s v="F"/>
    <m/>
    <n v="504"/>
    <x v="775"/>
    <n v="675.38"/>
    <n v="6994.3463013698629"/>
    <n v="8"/>
  </r>
  <r>
    <n v="7034792372"/>
    <d v="2018-09-08T00:00:00"/>
    <n v="4"/>
    <x v="31"/>
    <x v="29"/>
    <x v="50"/>
    <n v="48"/>
    <s v="F"/>
    <m/>
    <n v="480"/>
    <x v="775"/>
    <n v="675.38"/>
    <n v="6994.3463013698629"/>
    <n v="9"/>
  </r>
  <r>
    <n v="7034792372"/>
    <d v="2018-09-15T00:00:00"/>
    <n v="7"/>
    <x v="35"/>
    <x v="21"/>
    <x v="32"/>
    <n v="56"/>
    <s v="M"/>
    <m/>
    <n v="1526"/>
    <x v="775"/>
    <n v="675.38"/>
    <n v="6994.3463013698629"/>
    <n v="9"/>
  </r>
  <r>
    <n v="7034792372"/>
    <d v="2018-10-29T00:00:00"/>
    <n v="7"/>
    <x v="25"/>
    <x v="24"/>
    <x v="5"/>
    <n v="47"/>
    <s v="F"/>
    <m/>
    <n v="791"/>
    <x v="775"/>
    <n v="675.38"/>
    <n v="6994.3463013698629"/>
    <n v="10"/>
  </r>
  <r>
    <n v="7034804087"/>
    <d v="2018-02-21T00:00:00"/>
    <n v="3"/>
    <x v="49"/>
    <x v="40"/>
    <x v="42"/>
    <n v="62"/>
    <s v="M"/>
    <m/>
    <n v="303"/>
    <x v="1565"/>
    <n v="719.29"/>
    <n v="7449.0854794520546"/>
    <n v="2"/>
  </r>
  <r>
    <n v="7034804087"/>
    <d v="2018-03-05T00:00:00"/>
    <n v="5"/>
    <x v="29"/>
    <x v="27"/>
    <x v="27"/>
    <n v="40"/>
    <s v="F"/>
    <m/>
    <n v="420"/>
    <x v="1565"/>
    <n v="719.29"/>
    <n v="7449.0854794520546"/>
    <n v="3"/>
  </r>
  <r>
    <n v="7034804087"/>
    <d v="2018-03-13T00:00:00"/>
    <n v="1"/>
    <x v="2"/>
    <x v="2"/>
    <x v="41"/>
    <n v="35"/>
    <s v="F"/>
    <m/>
    <n v="161"/>
    <x v="1565"/>
    <n v="719.29"/>
    <n v="7449.0854794520546"/>
    <n v="3"/>
  </r>
  <r>
    <n v="7034804087"/>
    <d v="2018-03-26T00:00:00"/>
    <n v="1"/>
    <x v="28"/>
    <x v="17"/>
    <x v="26"/>
    <n v="59"/>
    <s v="F"/>
    <m/>
    <n v="111"/>
    <x v="1565"/>
    <n v="719.29"/>
    <n v="7449.0854794520546"/>
    <n v="3"/>
  </r>
  <r>
    <n v="7034804087"/>
    <d v="2018-04-01T00:00:00"/>
    <n v="3"/>
    <x v="46"/>
    <x v="9"/>
    <x v="41"/>
    <n v="62"/>
    <s v="M"/>
    <m/>
    <n v="483"/>
    <x v="1565"/>
    <n v="719.29"/>
    <n v="7449.0854794520546"/>
    <n v="4"/>
  </r>
  <r>
    <n v="7034804087"/>
    <d v="2018-04-09T00:00:00"/>
    <n v="7"/>
    <x v="18"/>
    <x v="17"/>
    <x v="35"/>
    <n v="39"/>
    <s v="F"/>
    <n v="1"/>
    <n v="1330"/>
    <x v="1565"/>
    <n v="719.29"/>
    <n v="7449.0854794520546"/>
    <n v="4"/>
  </r>
  <r>
    <n v="7034804087"/>
    <d v="2018-04-12T00:00:00"/>
    <n v="3"/>
    <x v="7"/>
    <x v="7"/>
    <x v="129"/>
    <n v="33"/>
    <s v="M"/>
    <m/>
    <n v="399"/>
    <x v="1565"/>
    <n v="719.29"/>
    <n v="7449.0854794520546"/>
    <n v="4"/>
  </r>
  <r>
    <n v="7034804087"/>
    <d v="2018-04-28T00:00:00"/>
    <n v="1"/>
    <x v="24"/>
    <x v="23"/>
    <x v="30"/>
    <n v="32"/>
    <s v="F"/>
    <m/>
    <n v="226"/>
    <x v="1565"/>
    <n v="719.29"/>
    <n v="7449.0854794520546"/>
    <n v="4"/>
  </r>
  <r>
    <n v="7034804087"/>
    <d v="2018-05-22T00:00:00"/>
    <n v="4"/>
    <x v="25"/>
    <x v="24"/>
    <x v="12"/>
    <n v="62"/>
    <s v="M"/>
    <m/>
    <n v="564"/>
    <x v="1565"/>
    <n v="719.29"/>
    <n v="7449.0854794520546"/>
    <n v="5"/>
  </r>
  <r>
    <n v="7034804087"/>
    <d v="2018-06-14T00:00:00"/>
    <n v="7"/>
    <x v="16"/>
    <x v="15"/>
    <x v="25"/>
    <n v="64"/>
    <s v="M"/>
    <m/>
    <n v="1393"/>
    <x v="1565"/>
    <n v="719.29"/>
    <n v="7449.0854794520546"/>
    <n v="6"/>
  </r>
  <r>
    <n v="7034804087"/>
    <d v="2018-07-02T00:00:00"/>
    <n v="1"/>
    <x v="47"/>
    <x v="37"/>
    <x v="119"/>
    <n v="49"/>
    <s v="M"/>
    <m/>
    <n v="225"/>
    <x v="1565"/>
    <n v="719.29"/>
    <n v="7449.0854794520546"/>
    <n v="7"/>
  </r>
  <r>
    <n v="7034804087"/>
    <d v="2018-07-02T00:00:00"/>
    <n v="5"/>
    <x v="21"/>
    <x v="20"/>
    <x v="62"/>
    <n v="57"/>
    <s v="M"/>
    <m/>
    <n v="390"/>
    <x v="1565"/>
    <n v="719.29"/>
    <n v="7449.0854794520546"/>
    <n v="7"/>
  </r>
  <r>
    <n v="7034804087"/>
    <d v="2018-07-08T00:00:00"/>
    <n v="3"/>
    <x v="10"/>
    <x v="9"/>
    <x v="41"/>
    <n v="26"/>
    <s v="M"/>
    <m/>
    <n v="483"/>
    <x v="1565"/>
    <n v="719.29"/>
    <n v="7449.0854794520546"/>
    <n v="7"/>
  </r>
  <r>
    <n v="7034804087"/>
    <d v="2018-07-21T00:00:00"/>
    <n v="5"/>
    <x v="13"/>
    <x v="12"/>
    <x v="84"/>
    <n v="55"/>
    <s v="F"/>
    <m/>
    <n v="415"/>
    <x v="1565"/>
    <n v="719.29"/>
    <n v="7449.0854794520546"/>
    <n v="7"/>
  </r>
  <r>
    <n v="7034804087"/>
    <d v="2018-08-12T00:00:00"/>
    <n v="1"/>
    <x v="48"/>
    <x v="39"/>
    <x v="155"/>
    <n v="26"/>
    <s v="F"/>
    <m/>
    <n v="79"/>
    <x v="1565"/>
    <n v="719.29"/>
    <n v="7449.0854794520546"/>
    <n v="8"/>
  </r>
  <r>
    <n v="7034804087"/>
    <d v="2018-08-23T00:00:00"/>
    <n v="1"/>
    <x v="28"/>
    <x v="17"/>
    <x v="54"/>
    <n v="36"/>
    <s v="F"/>
    <m/>
    <n v="110"/>
    <x v="1565"/>
    <n v="719.29"/>
    <n v="7449.0854794520546"/>
    <n v="8"/>
  </r>
  <r>
    <n v="7035963367"/>
    <d v="2018-01-01T00:00:00"/>
    <n v="3"/>
    <x v="43"/>
    <x v="6"/>
    <x v="34"/>
    <n v="32"/>
    <s v="F"/>
    <m/>
    <n v="312"/>
    <x v="1408"/>
    <n v="844.5"/>
    <n v="8745.7808219178078"/>
    <n v="1"/>
  </r>
  <r>
    <n v="7035963367"/>
    <d v="2018-01-02T00:00:00"/>
    <n v="7"/>
    <x v="32"/>
    <x v="30"/>
    <x v="20"/>
    <n v="29"/>
    <s v="F"/>
    <m/>
    <n v="784"/>
    <x v="1408"/>
    <n v="844.5"/>
    <n v="8745.7808219178078"/>
    <n v="1"/>
  </r>
  <r>
    <n v="7035963367"/>
    <d v="2018-01-11T00:00:00"/>
    <n v="2"/>
    <x v="2"/>
    <x v="2"/>
    <x v="15"/>
    <n v="44"/>
    <s v="M"/>
    <m/>
    <n v="274"/>
    <x v="1408"/>
    <n v="844.5"/>
    <n v="8745.7808219178078"/>
    <n v="1"/>
  </r>
  <r>
    <n v="7035963367"/>
    <d v="2018-01-18T00:00:00"/>
    <n v="4"/>
    <x v="36"/>
    <x v="32"/>
    <x v="40"/>
    <n v="32"/>
    <s v="M"/>
    <m/>
    <n v="808"/>
    <x v="1408"/>
    <n v="844.5"/>
    <n v="8745.7808219178078"/>
    <n v="1"/>
  </r>
  <r>
    <n v="7035963367"/>
    <d v="2018-01-22T00:00:00"/>
    <n v="4"/>
    <x v="2"/>
    <x v="2"/>
    <x v="171"/>
    <n v="43"/>
    <s v="F"/>
    <m/>
    <n v="876"/>
    <x v="1408"/>
    <n v="844.5"/>
    <n v="8745.7808219178078"/>
    <n v="1"/>
  </r>
  <r>
    <n v="7035963367"/>
    <d v="2018-02-19T00:00:00"/>
    <n v="4"/>
    <x v="4"/>
    <x v="4"/>
    <x v="99"/>
    <n v="44"/>
    <s v="M"/>
    <m/>
    <n v="656"/>
    <x v="1408"/>
    <n v="844.5"/>
    <n v="8745.7808219178078"/>
    <n v="2"/>
  </r>
  <r>
    <n v="7035963367"/>
    <d v="2018-02-24T00:00:00"/>
    <n v="7"/>
    <x v="32"/>
    <x v="30"/>
    <x v="13"/>
    <n v="62"/>
    <s v="F"/>
    <m/>
    <n v="938"/>
    <x v="1408"/>
    <n v="844.5"/>
    <n v="8745.7808219178078"/>
    <n v="2"/>
  </r>
  <r>
    <n v="7035963367"/>
    <d v="2018-02-27T00:00:00"/>
    <n v="6"/>
    <x v="13"/>
    <x v="12"/>
    <x v="87"/>
    <n v="37"/>
    <s v="M"/>
    <m/>
    <n v="1374"/>
    <x v="1408"/>
    <n v="844.5"/>
    <n v="8745.7808219178078"/>
    <n v="2"/>
  </r>
  <r>
    <n v="7035963367"/>
    <d v="2018-03-09T00:00:00"/>
    <n v="5"/>
    <x v="23"/>
    <x v="22"/>
    <x v="54"/>
    <n v="51"/>
    <s v="F"/>
    <m/>
    <n v="550"/>
    <x v="1408"/>
    <n v="844.5"/>
    <n v="8745.7808219178078"/>
    <n v="3"/>
  </r>
  <r>
    <n v="7035963367"/>
    <d v="2018-04-02T00:00:00"/>
    <n v="1"/>
    <x v="11"/>
    <x v="10"/>
    <x v="87"/>
    <n v="45"/>
    <s v="F"/>
    <m/>
    <n v="229"/>
    <x v="1408"/>
    <n v="844.5"/>
    <n v="8745.7808219178078"/>
    <n v="4"/>
  </r>
  <r>
    <n v="7035963367"/>
    <d v="2018-04-25T00:00:00"/>
    <n v="3"/>
    <x v="39"/>
    <x v="35"/>
    <x v="70"/>
    <n v="58"/>
    <s v="F"/>
    <m/>
    <n v="495"/>
    <x v="1408"/>
    <n v="844.5"/>
    <n v="8745.7808219178078"/>
    <n v="4"/>
  </r>
  <r>
    <n v="7035963367"/>
    <d v="2018-05-07T00:00:00"/>
    <n v="6"/>
    <x v="47"/>
    <x v="37"/>
    <x v="63"/>
    <n v="53"/>
    <s v="F"/>
    <m/>
    <n v="1068"/>
    <x v="1408"/>
    <n v="844.5"/>
    <n v="8745.7808219178078"/>
    <n v="5"/>
  </r>
  <r>
    <n v="7035963367"/>
    <d v="2018-05-14T00:00:00"/>
    <n v="3"/>
    <x v="2"/>
    <x v="2"/>
    <x v="52"/>
    <n v="63"/>
    <s v="M"/>
    <m/>
    <n v="720"/>
    <x v="1408"/>
    <n v="844.5"/>
    <n v="8745.7808219178078"/>
    <n v="5"/>
  </r>
  <r>
    <n v="7035963367"/>
    <d v="2018-05-27T00:00:00"/>
    <n v="6"/>
    <x v="45"/>
    <x v="0"/>
    <x v="128"/>
    <n v="32"/>
    <s v="M"/>
    <m/>
    <n v="1290"/>
    <x v="1408"/>
    <n v="844.5"/>
    <n v="8745.7808219178078"/>
    <n v="5"/>
  </r>
  <r>
    <n v="7035963367"/>
    <d v="2018-05-28T00:00:00"/>
    <n v="6"/>
    <x v="30"/>
    <x v="28"/>
    <x v="33"/>
    <n v="57"/>
    <s v="M"/>
    <m/>
    <n v="828"/>
    <x v="1408"/>
    <n v="844.5"/>
    <n v="8745.7808219178078"/>
    <n v="5"/>
  </r>
  <r>
    <n v="7035963367"/>
    <d v="2018-06-26T00:00:00"/>
    <n v="7"/>
    <x v="40"/>
    <x v="36"/>
    <x v="22"/>
    <n v="37"/>
    <s v="M"/>
    <m/>
    <n v="1309"/>
    <x v="1408"/>
    <n v="844.5"/>
    <n v="8745.7808219178078"/>
    <n v="6"/>
  </r>
  <r>
    <n v="7035963367"/>
    <d v="2018-07-25T00:00:00"/>
    <n v="7"/>
    <x v="24"/>
    <x v="23"/>
    <x v="161"/>
    <n v="43"/>
    <s v="M"/>
    <m/>
    <n v="1729"/>
    <x v="1408"/>
    <n v="844.5"/>
    <n v="8745.7808219178078"/>
    <n v="7"/>
  </r>
  <r>
    <n v="7035963367"/>
    <d v="2018-08-09T00:00:00"/>
    <n v="6"/>
    <x v="11"/>
    <x v="10"/>
    <x v="76"/>
    <n v="38"/>
    <s v="F"/>
    <m/>
    <n v="714"/>
    <x v="1408"/>
    <n v="844.5"/>
    <n v="8745.7808219178078"/>
    <n v="8"/>
  </r>
  <r>
    <n v="7035963367"/>
    <d v="2018-09-06T00:00:00"/>
    <n v="7"/>
    <x v="37"/>
    <x v="33"/>
    <x v="30"/>
    <n v="63"/>
    <s v="M"/>
    <m/>
    <n v="1582"/>
    <x v="1408"/>
    <n v="844.5"/>
    <n v="8745.7808219178078"/>
    <n v="9"/>
  </r>
  <r>
    <n v="7035963367"/>
    <d v="2018-09-25T00:00:00"/>
    <n v="3"/>
    <x v="16"/>
    <x v="15"/>
    <x v="44"/>
    <n v="58"/>
    <s v="M"/>
    <m/>
    <n v="735"/>
    <x v="1408"/>
    <n v="844.5"/>
    <n v="8745.7808219178078"/>
    <n v="9"/>
  </r>
  <r>
    <n v="7035963367"/>
    <d v="2018-09-26T00:00:00"/>
    <n v="2"/>
    <x v="14"/>
    <x v="13"/>
    <x v="51"/>
    <n v="34"/>
    <s v="F"/>
    <m/>
    <n v="230"/>
    <x v="1408"/>
    <n v="844.5"/>
    <n v="8745.7808219178078"/>
    <n v="9"/>
  </r>
  <r>
    <n v="7045499167"/>
    <d v="2018-01-04T00:00:00"/>
    <n v="6"/>
    <x v="24"/>
    <x v="23"/>
    <x v="26"/>
    <n v="46"/>
    <s v="M"/>
    <m/>
    <n v="666"/>
    <x v="571"/>
    <n v="713.03"/>
    <n v="7384.2558904109592"/>
    <n v="1"/>
  </r>
  <r>
    <n v="7045499167"/>
    <d v="2018-01-06T00:00:00"/>
    <n v="3"/>
    <x v="10"/>
    <x v="9"/>
    <x v="91"/>
    <n v="40"/>
    <s v="M"/>
    <m/>
    <n v="417"/>
    <x v="571"/>
    <n v="713.03"/>
    <n v="7384.2558904109592"/>
    <n v="1"/>
  </r>
  <r>
    <n v="7045499167"/>
    <d v="2018-02-13T00:00:00"/>
    <n v="1"/>
    <x v="12"/>
    <x v="11"/>
    <x v="169"/>
    <n v="58"/>
    <s v="M"/>
    <m/>
    <n v="127"/>
    <x v="571"/>
    <n v="713.03"/>
    <n v="7384.2558904109592"/>
    <n v="2"/>
  </r>
  <r>
    <n v="7045499167"/>
    <d v="2018-02-19T00:00:00"/>
    <n v="1"/>
    <x v="2"/>
    <x v="2"/>
    <x v="169"/>
    <n v="34"/>
    <s v="M"/>
    <m/>
    <n v="127"/>
    <x v="571"/>
    <n v="713.03"/>
    <n v="7384.2558904109592"/>
    <n v="2"/>
  </r>
  <r>
    <n v="7045499167"/>
    <d v="2018-03-16T00:00:00"/>
    <n v="2"/>
    <x v="27"/>
    <x v="26"/>
    <x v="111"/>
    <n v="40"/>
    <s v="M"/>
    <m/>
    <n v="216"/>
    <x v="571"/>
    <n v="713.03"/>
    <n v="7384.2558904109592"/>
    <n v="3"/>
  </r>
  <r>
    <n v="7045499167"/>
    <d v="2018-03-17T00:00:00"/>
    <n v="1"/>
    <x v="41"/>
    <x v="37"/>
    <x v="139"/>
    <n v="54"/>
    <s v="M"/>
    <m/>
    <n v="163"/>
    <x v="571"/>
    <n v="713.03"/>
    <n v="7384.2558904109592"/>
    <n v="3"/>
  </r>
  <r>
    <n v="7045499167"/>
    <d v="2018-03-31T00:00:00"/>
    <n v="2"/>
    <x v="34"/>
    <x v="4"/>
    <x v="116"/>
    <n v="47"/>
    <s v="M"/>
    <m/>
    <n v="442"/>
    <x v="571"/>
    <n v="713.03"/>
    <n v="7384.2558904109592"/>
    <n v="3"/>
  </r>
  <r>
    <n v="7045499167"/>
    <d v="2018-04-07T00:00:00"/>
    <n v="3"/>
    <x v="11"/>
    <x v="10"/>
    <x v="9"/>
    <n v="59"/>
    <s v="F"/>
    <m/>
    <n v="555"/>
    <x v="571"/>
    <n v="713.03"/>
    <n v="7384.2558904109592"/>
    <n v="4"/>
  </r>
  <r>
    <n v="7045499167"/>
    <d v="2018-04-25T00:00:00"/>
    <n v="7"/>
    <x v="32"/>
    <x v="30"/>
    <x v="16"/>
    <n v="52"/>
    <s v="F"/>
    <m/>
    <n v="1498"/>
    <x v="571"/>
    <n v="713.03"/>
    <n v="7384.2558904109592"/>
    <n v="4"/>
  </r>
  <r>
    <n v="7045499167"/>
    <d v="2018-05-14T00:00:00"/>
    <n v="7"/>
    <x v="48"/>
    <x v="39"/>
    <x v="0"/>
    <n v="56"/>
    <s v="F"/>
    <m/>
    <n v="1036"/>
    <x v="571"/>
    <n v="713.03"/>
    <n v="7384.2558904109592"/>
    <n v="5"/>
  </r>
  <r>
    <n v="7045499167"/>
    <d v="2018-07-13T00:00:00"/>
    <n v="6"/>
    <x v="30"/>
    <x v="28"/>
    <x v="28"/>
    <n v="44"/>
    <s v="M"/>
    <m/>
    <n v="1092"/>
    <x v="571"/>
    <n v="713.03"/>
    <n v="7384.2558904109592"/>
    <n v="7"/>
  </r>
  <r>
    <n v="7045499167"/>
    <d v="2018-07-14T00:00:00"/>
    <n v="2"/>
    <x v="20"/>
    <x v="19"/>
    <x v="104"/>
    <n v="46"/>
    <s v="F"/>
    <m/>
    <n v="440"/>
    <x v="571"/>
    <n v="713.03"/>
    <n v="7384.2558904109592"/>
    <n v="7"/>
  </r>
  <r>
    <n v="7045499167"/>
    <d v="2018-07-22T00:00:00"/>
    <n v="6"/>
    <x v="46"/>
    <x v="9"/>
    <x v="130"/>
    <n v="58"/>
    <s v="M"/>
    <m/>
    <n v="1038"/>
    <x v="571"/>
    <n v="713.03"/>
    <n v="7384.2558904109592"/>
    <n v="7"/>
  </r>
  <r>
    <n v="7045499167"/>
    <d v="2018-08-20T00:00:00"/>
    <n v="4"/>
    <x v="37"/>
    <x v="33"/>
    <x v="162"/>
    <n v="27"/>
    <s v="M"/>
    <m/>
    <n v="584"/>
    <x v="571"/>
    <n v="713.03"/>
    <n v="7384.2558904109592"/>
    <n v="8"/>
  </r>
  <r>
    <n v="7045499167"/>
    <d v="2018-08-30T00:00:00"/>
    <n v="6"/>
    <x v="24"/>
    <x v="23"/>
    <x v="120"/>
    <n v="35"/>
    <s v="F"/>
    <m/>
    <n v="654"/>
    <x v="571"/>
    <n v="713.03"/>
    <n v="7384.2558904109592"/>
    <n v="8"/>
  </r>
  <r>
    <n v="7045499167"/>
    <d v="2018-08-31T00:00:00"/>
    <n v="4"/>
    <x v="34"/>
    <x v="4"/>
    <x v="138"/>
    <n v="39"/>
    <s v="F"/>
    <m/>
    <n v="304"/>
    <x v="571"/>
    <n v="713.03"/>
    <n v="7384.2558904109592"/>
    <n v="8"/>
  </r>
  <r>
    <n v="7045499167"/>
    <d v="2018-09-02T00:00:00"/>
    <n v="7"/>
    <x v="15"/>
    <x v="14"/>
    <x v="65"/>
    <n v="38"/>
    <s v="M"/>
    <n v="1"/>
    <n v="1358"/>
    <x v="571"/>
    <n v="713.03"/>
    <n v="7384.2558904109592"/>
    <n v="9"/>
  </r>
  <r>
    <n v="7045499167"/>
    <d v="2018-09-25T00:00:00"/>
    <n v="3"/>
    <x v="39"/>
    <x v="35"/>
    <x v="62"/>
    <n v="26"/>
    <s v="M"/>
    <m/>
    <n v="234"/>
    <x v="571"/>
    <n v="713.03"/>
    <n v="7384.2558904109592"/>
    <n v="9"/>
  </r>
  <r>
    <n v="7045499167"/>
    <d v="2018-10-23T00:00:00"/>
    <n v="1"/>
    <x v="47"/>
    <x v="37"/>
    <x v="45"/>
    <n v="30"/>
    <s v="M"/>
    <m/>
    <n v="102"/>
    <x v="571"/>
    <n v="713.03"/>
    <n v="7384.2558904109592"/>
    <n v="10"/>
  </r>
  <r>
    <n v="7045499167"/>
    <d v="2018-11-02T00:00:00"/>
    <n v="7"/>
    <x v="34"/>
    <x v="4"/>
    <x v="86"/>
    <n v="31"/>
    <s v="M"/>
    <m/>
    <n v="539"/>
    <x v="571"/>
    <n v="713.03"/>
    <n v="7384.2558904109592"/>
    <n v="11"/>
  </r>
  <r>
    <n v="7049371513"/>
    <d v="2018-01-16T00:00:00"/>
    <n v="1"/>
    <x v="7"/>
    <x v="7"/>
    <x v="46"/>
    <n v="40"/>
    <s v="M"/>
    <n v="1"/>
    <n v="184"/>
    <x v="1566"/>
    <n v="548.29999999999995"/>
    <n v="5678.2849315068488"/>
    <n v="1"/>
  </r>
  <r>
    <n v="7049371513"/>
    <d v="2018-01-26T00:00:00"/>
    <n v="5"/>
    <x v="22"/>
    <x v="21"/>
    <x v="97"/>
    <n v="64"/>
    <s v="M"/>
    <m/>
    <n v="725"/>
    <x v="1566"/>
    <n v="548.29999999999995"/>
    <n v="5678.2849315068488"/>
    <n v="1"/>
  </r>
  <r>
    <n v="7049371513"/>
    <d v="2018-01-27T00:00:00"/>
    <n v="6"/>
    <x v="32"/>
    <x v="30"/>
    <x v="164"/>
    <n v="27"/>
    <s v="M"/>
    <m/>
    <n v="528"/>
    <x v="1566"/>
    <n v="548.29999999999995"/>
    <n v="5678.2849315068488"/>
    <n v="1"/>
  </r>
  <r>
    <n v="7049371513"/>
    <d v="2018-02-03T00:00:00"/>
    <n v="2"/>
    <x v="14"/>
    <x v="13"/>
    <x v="121"/>
    <n v="37"/>
    <s v="F"/>
    <m/>
    <n v="250"/>
    <x v="1566"/>
    <n v="548.29999999999995"/>
    <n v="5678.2849315068488"/>
    <n v="2"/>
  </r>
  <r>
    <n v="7049371513"/>
    <d v="2018-02-05T00:00:00"/>
    <n v="7"/>
    <x v="27"/>
    <x v="26"/>
    <x v="68"/>
    <n v="31"/>
    <s v="M"/>
    <m/>
    <n v="693"/>
    <x v="1566"/>
    <n v="548.29999999999995"/>
    <n v="5678.2849315068488"/>
    <n v="2"/>
  </r>
  <r>
    <n v="7049371513"/>
    <d v="2018-02-09T00:00:00"/>
    <n v="6"/>
    <x v="5"/>
    <x v="5"/>
    <x v="94"/>
    <n v="29"/>
    <s v="F"/>
    <m/>
    <n v="1446"/>
    <x v="1566"/>
    <n v="548.29999999999995"/>
    <n v="5678.2849315068488"/>
    <n v="2"/>
  </r>
  <r>
    <n v="7049371513"/>
    <d v="2018-02-23T00:00:00"/>
    <n v="7"/>
    <x v="41"/>
    <x v="37"/>
    <x v="54"/>
    <n v="29"/>
    <s v="M"/>
    <m/>
    <n v="770"/>
    <x v="1566"/>
    <n v="548.29999999999995"/>
    <n v="5678.2849315068488"/>
    <n v="2"/>
  </r>
  <r>
    <n v="7049371513"/>
    <d v="2018-02-23T00:00:00"/>
    <n v="2"/>
    <x v="27"/>
    <x v="26"/>
    <x v="97"/>
    <n v="62"/>
    <s v="M"/>
    <m/>
    <n v="290"/>
    <x v="1566"/>
    <n v="548.29999999999995"/>
    <n v="5678.2849315068488"/>
    <n v="2"/>
  </r>
  <r>
    <n v="7049371513"/>
    <d v="2018-03-30T00:00:00"/>
    <n v="2"/>
    <x v="12"/>
    <x v="11"/>
    <x v="34"/>
    <n v="36"/>
    <s v="M"/>
    <m/>
    <n v="208"/>
    <x v="1566"/>
    <n v="548.29999999999995"/>
    <n v="5678.2849315068488"/>
    <n v="3"/>
  </r>
  <r>
    <n v="7049371513"/>
    <d v="2018-03-31T00:00:00"/>
    <n v="1"/>
    <x v="24"/>
    <x v="23"/>
    <x v="110"/>
    <n v="65"/>
    <s v="F"/>
    <m/>
    <n v="153"/>
    <x v="1566"/>
    <n v="548.29999999999995"/>
    <n v="5678.2849315068488"/>
    <n v="3"/>
  </r>
  <r>
    <n v="7049371513"/>
    <d v="2018-04-11T00:00:00"/>
    <n v="7"/>
    <x v="10"/>
    <x v="9"/>
    <x v="40"/>
    <n v="61"/>
    <s v="F"/>
    <m/>
    <n v="1414"/>
    <x v="1566"/>
    <n v="548.29999999999995"/>
    <n v="5678.2849315068488"/>
    <n v="4"/>
  </r>
  <r>
    <n v="7049371513"/>
    <d v="2018-05-11T00:00:00"/>
    <n v="2"/>
    <x v="23"/>
    <x v="22"/>
    <x v="173"/>
    <n v="58"/>
    <s v="M"/>
    <m/>
    <n v="410"/>
    <x v="1566"/>
    <n v="548.29999999999995"/>
    <n v="5678.2849315068488"/>
    <n v="5"/>
  </r>
  <r>
    <n v="7049371513"/>
    <d v="2018-05-14T00:00:00"/>
    <n v="6"/>
    <x v="16"/>
    <x v="15"/>
    <x v="60"/>
    <n v="62"/>
    <s v="M"/>
    <m/>
    <n v="1302"/>
    <x v="1566"/>
    <n v="548.29999999999995"/>
    <n v="5678.2849315068488"/>
    <n v="5"/>
  </r>
  <r>
    <n v="7049371513"/>
    <d v="2018-05-26T00:00:00"/>
    <n v="7"/>
    <x v="36"/>
    <x v="32"/>
    <x v="39"/>
    <n v="36"/>
    <s v="M"/>
    <m/>
    <n v="924"/>
    <x v="1566"/>
    <n v="548.29999999999995"/>
    <n v="5678.2849315068488"/>
    <n v="5"/>
  </r>
  <r>
    <n v="7049371513"/>
    <d v="2018-06-08T00:00:00"/>
    <n v="2"/>
    <x v="0"/>
    <x v="0"/>
    <x v="28"/>
    <n v="56"/>
    <s v="M"/>
    <m/>
    <n v="364"/>
    <x v="1566"/>
    <n v="548.29999999999995"/>
    <n v="5678.2849315068488"/>
    <n v="6"/>
  </r>
  <r>
    <n v="7049371513"/>
    <d v="2018-06-09T00:00:00"/>
    <n v="1"/>
    <x v="0"/>
    <x v="0"/>
    <x v="143"/>
    <n v="39"/>
    <s v="F"/>
    <m/>
    <n v="183"/>
    <x v="1566"/>
    <n v="548.29999999999995"/>
    <n v="5678.2849315068488"/>
    <n v="6"/>
  </r>
  <r>
    <n v="7049371513"/>
    <d v="2018-07-03T00:00:00"/>
    <n v="1"/>
    <x v="23"/>
    <x v="22"/>
    <x v="34"/>
    <n v="57"/>
    <s v="M"/>
    <m/>
    <n v="104"/>
    <x v="1566"/>
    <n v="548.29999999999995"/>
    <n v="5678.2849315068488"/>
    <n v="7"/>
  </r>
  <r>
    <n v="7049371513"/>
    <d v="2018-07-04T00:00:00"/>
    <n v="4"/>
    <x v="48"/>
    <x v="39"/>
    <x v="122"/>
    <n v="57"/>
    <s v="F"/>
    <m/>
    <n v="380"/>
    <x v="1566"/>
    <n v="548.29999999999995"/>
    <n v="5678.2849315068488"/>
    <n v="7"/>
  </r>
  <r>
    <n v="7049371513"/>
    <d v="2018-07-20T00:00:00"/>
    <n v="4"/>
    <x v="41"/>
    <x v="37"/>
    <x v="90"/>
    <n v="47"/>
    <s v="F"/>
    <m/>
    <n v="924"/>
    <x v="1566"/>
    <n v="548.29999999999995"/>
    <n v="5678.2849315068488"/>
    <n v="7"/>
  </r>
  <r>
    <n v="7049371513"/>
    <d v="2018-07-25T00:00:00"/>
    <n v="5"/>
    <x v="12"/>
    <x v="11"/>
    <x v="104"/>
    <n v="52"/>
    <s v="M"/>
    <m/>
    <n v="1100"/>
    <x v="1566"/>
    <n v="548.29999999999995"/>
    <n v="5678.2849315068488"/>
    <n v="7"/>
  </r>
  <r>
    <n v="7049371513"/>
    <d v="2018-09-06T00:00:00"/>
    <n v="1"/>
    <x v="5"/>
    <x v="5"/>
    <x v="133"/>
    <n v="25"/>
    <s v="F"/>
    <m/>
    <n v="177"/>
    <x v="1566"/>
    <n v="548.29999999999995"/>
    <n v="5678.2849315068488"/>
    <n v="9"/>
  </r>
  <r>
    <n v="7049371513"/>
    <d v="2018-09-07T00:00:00"/>
    <n v="1"/>
    <x v="5"/>
    <x v="5"/>
    <x v="163"/>
    <n v="41"/>
    <s v="F"/>
    <m/>
    <n v="175"/>
    <x v="1566"/>
    <n v="548.29999999999995"/>
    <n v="5678.2849315068488"/>
    <n v="9"/>
  </r>
  <r>
    <n v="7049371513"/>
    <d v="2018-09-25T00:00:00"/>
    <n v="2"/>
    <x v="36"/>
    <x v="32"/>
    <x v="70"/>
    <n v="46"/>
    <s v="F"/>
    <m/>
    <n v="330"/>
    <x v="1566"/>
    <n v="548.29999999999995"/>
    <n v="5678.2849315068488"/>
    <n v="9"/>
  </r>
  <r>
    <n v="7049371513"/>
    <d v="2018-11-09T00:00:00"/>
    <n v="1"/>
    <x v="48"/>
    <x v="39"/>
    <x v="82"/>
    <n v="33"/>
    <s v="F"/>
    <m/>
    <n v="143"/>
    <x v="1566"/>
    <n v="548.29999999999995"/>
    <n v="5678.2849315068488"/>
    <n v="11"/>
  </r>
  <r>
    <n v="7055875560"/>
    <d v="2018-01-19T00:00:00"/>
    <n v="1"/>
    <x v="44"/>
    <x v="38"/>
    <x v="16"/>
    <n v="41"/>
    <s v="F"/>
    <m/>
    <n v="214"/>
    <x v="1567"/>
    <n v="733.7"/>
    <n v="7598.3178082191789"/>
    <n v="1"/>
  </r>
  <r>
    <n v="7055875560"/>
    <d v="2018-01-20T00:00:00"/>
    <n v="3"/>
    <x v="18"/>
    <x v="17"/>
    <x v="165"/>
    <n v="53"/>
    <s v="F"/>
    <m/>
    <n v="240"/>
    <x v="1567"/>
    <n v="733.7"/>
    <n v="7598.3178082191789"/>
    <n v="1"/>
  </r>
  <r>
    <n v="7055875560"/>
    <d v="2018-02-21T00:00:00"/>
    <n v="1"/>
    <x v="19"/>
    <x v="18"/>
    <x v="7"/>
    <n v="53"/>
    <s v="M"/>
    <m/>
    <n v="91"/>
    <x v="1567"/>
    <n v="733.7"/>
    <n v="7598.3178082191789"/>
    <n v="2"/>
  </r>
  <r>
    <n v="7055875560"/>
    <d v="2018-03-02T00:00:00"/>
    <n v="7"/>
    <x v="15"/>
    <x v="14"/>
    <x v="47"/>
    <n v="47"/>
    <s v="M"/>
    <m/>
    <n v="1337"/>
    <x v="1567"/>
    <n v="733.7"/>
    <n v="7598.3178082191789"/>
    <n v="3"/>
  </r>
  <r>
    <n v="7055875560"/>
    <d v="2018-03-07T00:00:00"/>
    <n v="7"/>
    <x v="23"/>
    <x v="22"/>
    <x v="44"/>
    <n v="37"/>
    <s v="F"/>
    <m/>
    <n v="1715"/>
    <x v="1567"/>
    <n v="733.7"/>
    <n v="7598.3178082191789"/>
    <n v="3"/>
  </r>
  <r>
    <n v="7055875560"/>
    <d v="2018-03-15T00:00:00"/>
    <n v="4"/>
    <x v="29"/>
    <x v="27"/>
    <x v="2"/>
    <n v="51"/>
    <s v="F"/>
    <m/>
    <n v="792"/>
    <x v="1567"/>
    <n v="733.7"/>
    <n v="7598.3178082191789"/>
    <n v="3"/>
  </r>
  <r>
    <n v="7055875560"/>
    <d v="2018-03-19T00:00:00"/>
    <n v="3"/>
    <x v="1"/>
    <x v="1"/>
    <x v="62"/>
    <n v="26"/>
    <s v="M"/>
    <m/>
    <n v="234"/>
    <x v="1567"/>
    <n v="733.7"/>
    <n v="7598.3178082191789"/>
    <n v="3"/>
  </r>
  <r>
    <n v="7055875560"/>
    <d v="2018-03-23T00:00:00"/>
    <n v="7"/>
    <x v="10"/>
    <x v="9"/>
    <x v="48"/>
    <n v="44"/>
    <s v="M"/>
    <m/>
    <n v="658"/>
    <x v="1567"/>
    <n v="733.7"/>
    <n v="7598.3178082191789"/>
    <n v="3"/>
  </r>
  <r>
    <n v="7055875560"/>
    <d v="2018-03-27T00:00:00"/>
    <n v="1"/>
    <x v="30"/>
    <x v="28"/>
    <x v="66"/>
    <n v="41"/>
    <s v="F"/>
    <m/>
    <n v="197"/>
    <x v="1567"/>
    <n v="733.7"/>
    <n v="7598.3178082191789"/>
    <n v="3"/>
  </r>
  <r>
    <n v="7055875560"/>
    <d v="2018-04-08T00:00:00"/>
    <n v="5"/>
    <x v="30"/>
    <x v="28"/>
    <x v="89"/>
    <n v="28"/>
    <s v="M"/>
    <m/>
    <n v="1245"/>
    <x v="1567"/>
    <n v="733.7"/>
    <n v="7598.3178082191789"/>
    <n v="4"/>
  </r>
  <r>
    <n v="7055875560"/>
    <d v="2018-04-25T00:00:00"/>
    <n v="5"/>
    <x v="41"/>
    <x v="37"/>
    <x v="144"/>
    <n v="37"/>
    <s v="M"/>
    <m/>
    <n v="1065"/>
    <x v="1567"/>
    <n v="733.7"/>
    <n v="7598.3178082191789"/>
    <n v="4"/>
  </r>
  <r>
    <n v="7055875560"/>
    <d v="2018-05-06T00:00:00"/>
    <n v="3"/>
    <x v="27"/>
    <x v="26"/>
    <x v="97"/>
    <n v="40"/>
    <s v="F"/>
    <m/>
    <n v="435"/>
    <x v="1567"/>
    <n v="733.7"/>
    <n v="7598.3178082191789"/>
    <n v="5"/>
  </r>
  <r>
    <n v="7055875560"/>
    <d v="2018-05-27T00:00:00"/>
    <n v="7"/>
    <x v="13"/>
    <x v="12"/>
    <x v="93"/>
    <n v="65"/>
    <s v="M"/>
    <n v="1"/>
    <n v="1589"/>
    <x v="1567"/>
    <n v="733.7"/>
    <n v="7598.3178082191789"/>
    <n v="5"/>
  </r>
  <r>
    <n v="7055875560"/>
    <d v="2018-07-07T00:00:00"/>
    <n v="3"/>
    <x v="13"/>
    <x v="12"/>
    <x v="144"/>
    <n v="55"/>
    <s v="F"/>
    <m/>
    <n v="639"/>
    <x v="1567"/>
    <n v="733.7"/>
    <n v="7598.3178082191789"/>
    <n v="7"/>
  </r>
  <r>
    <n v="7055875560"/>
    <d v="2018-07-26T00:00:00"/>
    <n v="1"/>
    <x v="42"/>
    <x v="10"/>
    <x v="175"/>
    <n v="51"/>
    <s v="M"/>
    <m/>
    <n v="136"/>
    <x v="1567"/>
    <n v="733.7"/>
    <n v="7598.3178082191789"/>
    <n v="7"/>
  </r>
  <r>
    <n v="7055875560"/>
    <d v="2018-08-03T00:00:00"/>
    <n v="4"/>
    <x v="39"/>
    <x v="35"/>
    <x v="172"/>
    <n v="30"/>
    <s v="M"/>
    <m/>
    <n v="844"/>
    <x v="1567"/>
    <n v="733.7"/>
    <n v="7598.3178082191789"/>
    <n v="8"/>
  </r>
  <r>
    <n v="7055875560"/>
    <d v="2018-08-10T00:00:00"/>
    <n v="1"/>
    <x v="2"/>
    <x v="2"/>
    <x v="165"/>
    <n v="34"/>
    <s v="F"/>
    <m/>
    <n v="80"/>
    <x v="1567"/>
    <n v="733.7"/>
    <n v="7598.3178082191789"/>
    <n v="8"/>
  </r>
  <r>
    <n v="7055875560"/>
    <d v="2018-08-16T00:00:00"/>
    <n v="6"/>
    <x v="44"/>
    <x v="38"/>
    <x v="106"/>
    <n v="63"/>
    <s v="M"/>
    <n v="1"/>
    <n v="1206"/>
    <x v="1567"/>
    <n v="733.7"/>
    <n v="7598.3178082191789"/>
    <n v="8"/>
  </r>
  <r>
    <n v="7055875560"/>
    <d v="2018-09-26T00:00:00"/>
    <n v="1"/>
    <x v="5"/>
    <x v="5"/>
    <x v="104"/>
    <n v="47"/>
    <s v="M"/>
    <m/>
    <n v="220"/>
    <x v="1567"/>
    <n v="733.7"/>
    <n v="7598.3178082191789"/>
    <n v="9"/>
  </r>
  <r>
    <n v="7055875560"/>
    <d v="2018-10-15T00:00:00"/>
    <n v="6"/>
    <x v="19"/>
    <x v="18"/>
    <x v="61"/>
    <n v="64"/>
    <s v="F"/>
    <m/>
    <n v="1404"/>
    <x v="1567"/>
    <n v="733.7"/>
    <n v="7598.3178082191789"/>
    <n v="10"/>
  </r>
  <r>
    <n v="7057084137"/>
    <d v="2018-01-08T00:00:00"/>
    <n v="6"/>
    <x v="27"/>
    <x v="26"/>
    <x v="79"/>
    <n v="56"/>
    <s v="M"/>
    <m/>
    <n v="780"/>
    <x v="1568"/>
    <n v="891.1"/>
    <n v="9228.3780821917826"/>
    <n v="1"/>
  </r>
  <r>
    <n v="7057084137"/>
    <d v="2018-01-23T00:00:00"/>
    <n v="6"/>
    <x v="4"/>
    <x v="4"/>
    <x v="38"/>
    <n v="57"/>
    <s v="F"/>
    <m/>
    <n v="1398"/>
    <x v="1568"/>
    <n v="891.1"/>
    <n v="9228.3780821917826"/>
    <n v="1"/>
  </r>
  <r>
    <n v="7057084137"/>
    <d v="2018-01-26T00:00:00"/>
    <n v="7"/>
    <x v="42"/>
    <x v="10"/>
    <x v="140"/>
    <n v="32"/>
    <s v="F"/>
    <m/>
    <n v="574"/>
    <x v="1568"/>
    <n v="891.1"/>
    <n v="9228.3780821917826"/>
    <n v="1"/>
  </r>
  <r>
    <n v="7057084137"/>
    <d v="2018-02-02T00:00:00"/>
    <n v="2"/>
    <x v="2"/>
    <x v="2"/>
    <x v="137"/>
    <n v="33"/>
    <s v="M"/>
    <m/>
    <n v="178"/>
    <x v="1568"/>
    <n v="891.1"/>
    <n v="9228.3780821917826"/>
    <n v="2"/>
  </r>
  <r>
    <n v="7057084137"/>
    <d v="2018-02-06T00:00:00"/>
    <n v="6"/>
    <x v="14"/>
    <x v="13"/>
    <x v="139"/>
    <n v="48"/>
    <s v="F"/>
    <m/>
    <n v="978"/>
    <x v="1568"/>
    <n v="891.1"/>
    <n v="9228.3780821917826"/>
    <n v="2"/>
  </r>
  <r>
    <n v="7057084137"/>
    <d v="2018-02-13T00:00:00"/>
    <n v="2"/>
    <x v="36"/>
    <x v="32"/>
    <x v="165"/>
    <n v="63"/>
    <s v="M"/>
    <m/>
    <n v="160"/>
    <x v="1568"/>
    <n v="891.1"/>
    <n v="9228.3780821917826"/>
    <n v="2"/>
  </r>
  <r>
    <n v="7057084137"/>
    <d v="2018-02-15T00:00:00"/>
    <n v="3"/>
    <x v="6"/>
    <x v="6"/>
    <x v="42"/>
    <n v="62"/>
    <s v="M"/>
    <n v="1"/>
    <n v="303"/>
    <x v="1568"/>
    <n v="891.1"/>
    <n v="9228.3780821917826"/>
    <n v="2"/>
  </r>
  <r>
    <n v="7057084137"/>
    <d v="2018-02-21T00:00:00"/>
    <n v="6"/>
    <x v="22"/>
    <x v="21"/>
    <x v="130"/>
    <n v="54"/>
    <s v="M"/>
    <m/>
    <n v="1038"/>
    <x v="1568"/>
    <n v="891.1"/>
    <n v="9228.3780821917826"/>
    <n v="2"/>
  </r>
  <r>
    <n v="7057084137"/>
    <d v="2018-02-22T00:00:00"/>
    <n v="5"/>
    <x v="0"/>
    <x v="0"/>
    <x v="45"/>
    <n v="58"/>
    <s v="F"/>
    <m/>
    <n v="510"/>
    <x v="1568"/>
    <n v="891.1"/>
    <n v="9228.3780821917826"/>
    <n v="2"/>
  </r>
  <r>
    <n v="7057084137"/>
    <d v="2018-03-16T00:00:00"/>
    <n v="6"/>
    <x v="24"/>
    <x v="23"/>
    <x v="79"/>
    <n v="59"/>
    <s v="M"/>
    <m/>
    <n v="780"/>
    <x v="1568"/>
    <n v="891.1"/>
    <n v="9228.3780821917826"/>
    <n v="3"/>
  </r>
  <r>
    <n v="7057084137"/>
    <d v="2018-04-10T00:00:00"/>
    <n v="1"/>
    <x v="3"/>
    <x v="3"/>
    <x v="18"/>
    <n v="44"/>
    <s v="F"/>
    <m/>
    <n v="196"/>
    <x v="1568"/>
    <n v="891.1"/>
    <n v="9228.3780821917826"/>
    <n v="4"/>
  </r>
  <r>
    <n v="7057084137"/>
    <d v="2018-04-11T00:00:00"/>
    <n v="7"/>
    <x v="32"/>
    <x v="30"/>
    <x v="81"/>
    <n v="43"/>
    <s v="M"/>
    <m/>
    <n v="1666"/>
    <x v="1568"/>
    <n v="891.1"/>
    <n v="9228.3780821917826"/>
    <n v="4"/>
  </r>
  <r>
    <n v="7057084137"/>
    <d v="2018-04-21T00:00:00"/>
    <n v="1"/>
    <x v="35"/>
    <x v="21"/>
    <x v="28"/>
    <n v="25"/>
    <s v="F"/>
    <m/>
    <n v="182"/>
    <x v="1568"/>
    <n v="891.1"/>
    <n v="9228.3780821917826"/>
    <n v="4"/>
  </r>
  <r>
    <n v="7057084137"/>
    <d v="2018-05-05T00:00:00"/>
    <n v="6"/>
    <x v="19"/>
    <x v="18"/>
    <x v="72"/>
    <n v="28"/>
    <s v="F"/>
    <m/>
    <n v="738"/>
    <x v="1568"/>
    <n v="891.1"/>
    <n v="9228.3780821917826"/>
    <n v="5"/>
  </r>
  <r>
    <n v="7057084137"/>
    <d v="2018-07-18T00:00:00"/>
    <n v="3"/>
    <x v="17"/>
    <x v="16"/>
    <x v="6"/>
    <n v="50"/>
    <s v="F"/>
    <m/>
    <n v="543"/>
    <x v="1568"/>
    <n v="891.1"/>
    <n v="9228.3780821917826"/>
    <n v="7"/>
  </r>
  <r>
    <n v="7057084137"/>
    <d v="2018-07-29T00:00:00"/>
    <n v="2"/>
    <x v="31"/>
    <x v="29"/>
    <x v="85"/>
    <n v="39"/>
    <s v="F"/>
    <m/>
    <n v="424"/>
    <x v="1568"/>
    <n v="891.1"/>
    <n v="9228.3780821917826"/>
    <n v="7"/>
  </r>
  <r>
    <n v="7057084137"/>
    <d v="2018-08-02T00:00:00"/>
    <n v="5"/>
    <x v="26"/>
    <x v="25"/>
    <x v="23"/>
    <n v="31"/>
    <s v="M"/>
    <m/>
    <n v="450"/>
    <x v="1568"/>
    <n v="891.1"/>
    <n v="9228.3780821917826"/>
    <n v="8"/>
  </r>
  <r>
    <n v="7057084137"/>
    <d v="2018-08-14T00:00:00"/>
    <n v="4"/>
    <x v="28"/>
    <x v="17"/>
    <x v="93"/>
    <n v="37"/>
    <s v="M"/>
    <n v="1"/>
    <n v="908"/>
    <x v="1568"/>
    <n v="891.1"/>
    <n v="9228.3780821917826"/>
    <n v="8"/>
  </r>
  <r>
    <n v="7057084137"/>
    <d v="2018-08-20T00:00:00"/>
    <n v="6"/>
    <x v="23"/>
    <x v="22"/>
    <x v="96"/>
    <n v="59"/>
    <s v="M"/>
    <m/>
    <n v="744"/>
    <x v="1568"/>
    <n v="891.1"/>
    <n v="9228.3780821917826"/>
    <n v="8"/>
  </r>
  <r>
    <n v="7057084137"/>
    <d v="2018-08-24T00:00:00"/>
    <n v="1"/>
    <x v="12"/>
    <x v="11"/>
    <x v="34"/>
    <n v="34"/>
    <s v="F"/>
    <m/>
    <n v="104"/>
    <x v="1568"/>
    <n v="891.1"/>
    <n v="9228.3780821917826"/>
    <n v="8"/>
  </r>
  <r>
    <n v="7057084137"/>
    <d v="2018-09-06T00:00:00"/>
    <n v="1"/>
    <x v="16"/>
    <x v="15"/>
    <x v="95"/>
    <n v="43"/>
    <s v="M"/>
    <m/>
    <n v="207"/>
    <x v="1568"/>
    <n v="891.1"/>
    <n v="9228.3780821917826"/>
    <n v="9"/>
  </r>
  <r>
    <n v="7057084137"/>
    <d v="2018-09-15T00:00:00"/>
    <n v="4"/>
    <x v="44"/>
    <x v="38"/>
    <x v="144"/>
    <n v="35"/>
    <s v="M"/>
    <m/>
    <n v="852"/>
    <x v="1568"/>
    <n v="891.1"/>
    <n v="9228.3780821917826"/>
    <n v="9"/>
  </r>
  <r>
    <n v="7057084137"/>
    <d v="2018-09-16T00:00:00"/>
    <n v="5"/>
    <x v="29"/>
    <x v="27"/>
    <x v="112"/>
    <n v="52"/>
    <s v="M"/>
    <m/>
    <n v="735"/>
    <x v="1568"/>
    <n v="891.1"/>
    <n v="9228.3780821917826"/>
    <n v="9"/>
  </r>
  <r>
    <n v="7057084137"/>
    <d v="2018-09-19T00:00:00"/>
    <n v="5"/>
    <x v="2"/>
    <x v="2"/>
    <x v="147"/>
    <n v="64"/>
    <s v="F"/>
    <m/>
    <n v="770"/>
    <x v="1568"/>
    <n v="891.1"/>
    <n v="9228.3780821917826"/>
    <n v="9"/>
  </r>
  <r>
    <n v="7057084137"/>
    <d v="2018-09-24T00:00:00"/>
    <n v="2"/>
    <x v="35"/>
    <x v="21"/>
    <x v="167"/>
    <n v="33"/>
    <s v="F"/>
    <m/>
    <n v="470"/>
    <x v="1568"/>
    <n v="891.1"/>
    <n v="9228.3780821917826"/>
    <n v="9"/>
  </r>
  <r>
    <n v="7057084137"/>
    <d v="2018-09-27T00:00:00"/>
    <n v="4"/>
    <x v="6"/>
    <x v="6"/>
    <x v="40"/>
    <n v="51"/>
    <s v="F"/>
    <m/>
    <n v="808"/>
    <x v="1568"/>
    <n v="891.1"/>
    <n v="9228.3780821917826"/>
    <n v="9"/>
  </r>
  <r>
    <n v="7057084137"/>
    <d v="2018-10-09T00:00:00"/>
    <n v="1"/>
    <x v="30"/>
    <x v="28"/>
    <x v="96"/>
    <n v="41"/>
    <s v="M"/>
    <m/>
    <n v="124"/>
    <x v="1568"/>
    <n v="891.1"/>
    <n v="9228.3780821917826"/>
    <n v="10"/>
  </r>
  <r>
    <n v="7057084137"/>
    <d v="2018-10-26T00:00:00"/>
    <n v="3"/>
    <x v="48"/>
    <x v="39"/>
    <x v="18"/>
    <n v="45"/>
    <s v="M"/>
    <m/>
    <n v="588"/>
    <x v="1568"/>
    <n v="891.1"/>
    <n v="9228.3780821917826"/>
    <n v="10"/>
  </r>
  <r>
    <n v="7057084137"/>
    <d v="2018-10-27T00:00:00"/>
    <n v="1"/>
    <x v="39"/>
    <x v="35"/>
    <x v="87"/>
    <n v="41"/>
    <s v="M"/>
    <m/>
    <n v="229"/>
    <x v="1568"/>
    <n v="891.1"/>
    <n v="9228.3780821917826"/>
    <n v="10"/>
  </r>
  <r>
    <n v="7057084137"/>
    <d v="2018-11-05T00:00:00"/>
    <n v="7"/>
    <x v="37"/>
    <x v="33"/>
    <x v="16"/>
    <n v="51"/>
    <s v="F"/>
    <m/>
    <n v="1498"/>
    <x v="1568"/>
    <n v="891.1"/>
    <n v="9228.3780821917826"/>
    <n v="11"/>
  </r>
  <r>
    <n v="7057473338"/>
    <d v="2018-01-05T00:00:00"/>
    <n v="4"/>
    <x v="19"/>
    <x v="18"/>
    <x v="134"/>
    <n v="65"/>
    <s v="M"/>
    <m/>
    <n v="300"/>
    <x v="1569"/>
    <n v="767.1"/>
    <n v="7944.2136986301375"/>
    <n v="1"/>
  </r>
  <r>
    <n v="7057473338"/>
    <d v="2018-02-12T00:00:00"/>
    <n v="4"/>
    <x v="6"/>
    <x v="6"/>
    <x v="134"/>
    <n v="51"/>
    <s v="M"/>
    <m/>
    <n v="300"/>
    <x v="1569"/>
    <n v="767.1"/>
    <n v="7944.2136986301375"/>
    <n v="2"/>
  </r>
  <r>
    <n v="7057473338"/>
    <d v="2018-02-14T00:00:00"/>
    <n v="3"/>
    <x v="38"/>
    <x v="34"/>
    <x v="100"/>
    <n v="42"/>
    <s v="F"/>
    <m/>
    <n v="384"/>
    <x v="1569"/>
    <n v="767.1"/>
    <n v="7944.2136986301375"/>
    <n v="2"/>
  </r>
  <r>
    <n v="7057473338"/>
    <d v="2018-02-26T00:00:00"/>
    <n v="7"/>
    <x v="5"/>
    <x v="5"/>
    <x v="16"/>
    <n v="33"/>
    <s v="M"/>
    <n v="1"/>
    <n v="1498"/>
    <x v="1569"/>
    <n v="767.1"/>
    <n v="7944.2136986301375"/>
    <n v="2"/>
  </r>
  <r>
    <n v="7057473338"/>
    <d v="2018-02-27T00:00:00"/>
    <n v="1"/>
    <x v="7"/>
    <x v="7"/>
    <x v="52"/>
    <n v="48"/>
    <s v="F"/>
    <m/>
    <n v="240"/>
    <x v="1569"/>
    <n v="767.1"/>
    <n v="7944.2136986301375"/>
    <n v="2"/>
  </r>
  <r>
    <n v="7057473338"/>
    <d v="2018-03-08T00:00:00"/>
    <n v="3"/>
    <x v="41"/>
    <x v="37"/>
    <x v="7"/>
    <n v="38"/>
    <s v="M"/>
    <m/>
    <n v="273"/>
    <x v="1569"/>
    <n v="767.1"/>
    <n v="7944.2136986301375"/>
    <n v="3"/>
  </r>
  <r>
    <n v="7057473338"/>
    <d v="2018-03-11T00:00:00"/>
    <n v="6"/>
    <x v="45"/>
    <x v="0"/>
    <x v="28"/>
    <n v="64"/>
    <s v="F"/>
    <m/>
    <n v="1092"/>
    <x v="1569"/>
    <n v="767.1"/>
    <n v="7944.2136986301375"/>
    <n v="3"/>
  </r>
  <r>
    <n v="7057473338"/>
    <d v="2018-03-16T00:00:00"/>
    <n v="2"/>
    <x v="16"/>
    <x v="15"/>
    <x v="55"/>
    <n v="60"/>
    <s v="F"/>
    <m/>
    <n v="270"/>
    <x v="1569"/>
    <n v="767.1"/>
    <n v="7944.2136986301375"/>
    <n v="3"/>
  </r>
  <r>
    <n v="7057473338"/>
    <d v="2018-03-18T00:00:00"/>
    <n v="6"/>
    <x v="6"/>
    <x v="6"/>
    <x v="57"/>
    <n v="48"/>
    <s v="F"/>
    <m/>
    <n v="1152"/>
    <x v="1569"/>
    <n v="767.1"/>
    <n v="7944.2136986301375"/>
    <n v="3"/>
  </r>
  <r>
    <n v="7057473338"/>
    <d v="2018-03-24T00:00:00"/>
    <n v="5"/>
    <x v="1"/>
    <x v="1"/>
    <x v="6"/>
    <n v="58"/>
    <s v="M"/>
    <m/>
    <n v="905"/>
    <x v="1569"/>
    <n v="767.1"/>
    <n v="7944.2136986301375"/>
    <n v="3"/>
  </r>
  <r>
    <n v="7057473338"/>
    <d v="2018-04-16T00:00:00"/>
    <n v="5"/>
    <x v="19"/>
    <x v="18"/>
    <x v="118"/>
    <n v="34"/>
    <s v="F"/>
    <m/>
    <n v="1150"/>
    <x v="1569"/>
    <n v="767.1"/>
    <n v="7944.2136986301375"/>
    <n v="4"/>
  </r>
  <r>
    <n v="7057473338"/>
    <d v="2018-04-30T00:00:00"/>
    <n v="3"/>
    <x v="19"/>
    <x v="18"/>
    <x v="53"/>
    <n v="61"/>
    <s v="M"/>
    <m/>
    <n v="477"/>
    <x v="1569"/>
    <n v="767.1"/>
    <n v="7944.2136986301375"/>
    <n v="4"/>
  </r>
  <r>
    <n v="7057473338"/>
    <d v="2018-05-05T00:00:00"/>
    <n v="1"/>
    <x v="30"/>
    <x v="28"/>
    <x v="27"/>
    <n v="45"/>
    <s v="F"/>
    <m/>
    <n v="84"/>
    <x v="1569"/>
    <n v="767.1"/>
    <n v="7944.2136986301375"/>
    <n v="5"/>
  </r>
  <r>
    <n v="7057473338"/>
    <d v="2018-05-26T00:00:00"/>
    <n v="4"/>
    <x v="49"/>
    <x v="40"/>
    <x v="3"/>
    <n v="62"/>
    <s v="F"/>
    <m/>
    <n v="948"/>
    <x v="1569"/>
    <n v="767.1"/>
    <n v="7944.2136986301375"/>
    <n v="5"/>
  </r>
  <r>
    <n v="7057473338"/>
    <d v="2018-05-29T00:00:00"/>
    <n v="3"/>
    <x v="31"/>
    <x v="29"/>
    <x v="165"/>
    <n v="37"/>
    <s v="M"/>
    <m/>
    <n v="240"/>
    <x v="1569"/>
    <n v="767.1"/>
    <n v="7944.2136986301375"/>
    <n v="5"/>
  </r>
  <r>
    <n v="7057473338"/>
    <d v="2018-06-17T00:00:00"/>
    <n v="4"/>
    <x v="7"/>
    <x v="7"/>
    <x v="111"/>
    <n v="55"/>
    <s v="M"/>
    <m/>
    <n v="432"/>
    <x v="1569"/>
    <n v="767.1"/>
    <n v="7944.2136986301375"/>
    <n v="6"/>
  </r>
  <r>
    <n v="7057473338"/>
    <d v="2018-07-05T00:00:00"/>
    <n v="7"/>
    <x v="23"/>
    <x v="22"/>
    <x v="111"/>
    <n v="46"/>
    <s v="M"/>
    <n v="1"/>
    <n v="756"/>
    <x v="1569"/>
    <n v="767.1"/>
    <n v="7944.2136986301375"/>
    <n v="7"/>
  </r>
  <r>
    <n v="7057473338"/>
    <d v="2018-07-10T00:00:00"/>
    <n v="4"/>
    <x v="39"/>
    <x v="35"/>
    <x v="25"/>
    <n v="46"/>
    <s v="M"/>
    <m/>
    <n v="796"/>
    <x v="1569"/>
    <n v="767.1"/>
    <n v="7944.2136986301375"/>
    <n v="7"/>
  </r>
  <r>
    <n v="7057473338"/>
    <d v="2018-07-27T00:00:00"/>
    <n v="2"/>
    <x v="15"/>
    <x v="14"/>
    <x v="37"/>
    <n v="26"/>
    <s v="F"/>
    <m/>
    <n v="358"/>
    <x v="1569"/>
    <n v="767.1"/>
    <n v="7944.2136986301375"/>
    <n v="7"/>
  </r>
  <r>
    <n v="7057473338"/>
    <d v="2018-08-24T00:00:00"/>
    <n v="4"/>
    <x v="36"/>
    <x v="32"/>
    <x v="4"/>
    <n v="38"/>
    <s v="F"/>
    <m/>
    <n v="388"/>
    <x v="1569"/>
    <n v="767.1"/>
    <n v="7944.2136986301375"/>
    <n v="8"/>
  </r>
  <r>
    <n v="7057473338"/>
    <d v="2018-09-03T00:00:00"/>
    <n v="2"/>
    <x v="19"/>
    <x v="18"/>
    <x v="24"/>
    <n v="44"/>
    <s v="F"/>
    <m/>
    <n v="472"/>
    <x v="1569"/>
    <n v="767.1"/>
    <n v="7944.2136986301375"/>
    <n v="9"/>
  </r>
  <r>
    <n v="7057473338"/>
    <d v="2018-09-09T00:00:00"/>
    <n v="4"/>
    <x v="15"/>
    <x v="14"/>
    <x v="172"/>
    <n v="40"/>
    <s v="M"/>
    <m/>
    <n v="844"/>
    <x v="1569"/>
    <n v="767.1"/>
    <n v="7944.2136986301375"/>
    <n v="9"/>
  </r>
  <r>
    <n v="7057473338"/>
    <d v="2018-09-29T00:00:00"/>
    <n v="4"/>
    <x v="47"/>
    <x v="37"/>
    <x v="164"/>
    <n v="44"/>
    <s v="M"/>
    <m/>
    <n v="352"/>
    <x v="1569"/>
    <n v="767.1"/>
    <n v="7944.2136986301375"/>
    <n v="9"/>
  </r>
  <r>
    <n v="7057473338"/>
    <d v="2018-10-08T00:00:00"/>
    <n v="6"/>
    <x v="31"/>
    <x v="29"/>
    <x v="137"/>
    <n v="54"/>
    <s v="M"/>
    <m/>
    <n v="534"/>
    <x v="1569"/>
    <n v="767.1"/>
    <n v="7944.2136986301375"/>
    <n v="10"/>
  </r>
  <r>
    <n v="7057473338"/>
    <d v="2018-10-15T00:00:00"/>
    <n v="2"/>
    <x v="15"/>
    <x v="14"/>
    <x v="113"/>
    <n v="25"/>
    <s v="M"/>
    <m/>
    <n v="304"/>
    <x v="1569"/>
    <n v="767.1"/>
    <n v="7944.2136986301375"/>
    <n v="10"/>
  </r>
  <r>
    <n v="7057473338"/>
    <d v="2018-10-21T00:00:00"/>
    <n v="7"/>
    <x v="19"/>
    <x v="18"/>
    <x v="73"/>
    <n v="40"/>
    <s v="F"/>
    <m/>
    <n v="917"/>
    <x v="1569"/>
    <n v="767.1"/>
    <n v="7944.2136986301375"/>
    <n v="10"/>
  </r>
  <r>
    <n v="7057473338"/>
    <d v="2018-11-10T00:00:00"/>
    <n v="3"/>
    <x v="37"/>
    <x v="33"/>
    <x v="57"/>
    <n v="54"/>
    <s v="F"/>
    <m/>
    <n v="576"/>
    <x v="1569"/>
    <n v="767.1"/>
    <n v="7944.2136986301375"/>
    <n v="11"/>
  </r>
  <r>
    <n v="7059849459"/>
    <d v="2018-01-01T00:00:00"/>
    <n v="4"/>
    <x v="6"/>
    <x v="6"/>
    <x v="88"/>
    <n v="50"/>
    <s v="M"/>
    <m/>
    <n v="424"/>
    <x v="1374"/>
    <n v="743.61999999999989"/>
    <n v="7701.0509589041076"/>
    <n v="1"/>
  </r>
  <r>
    <n v="7059849459"/>
    <d v="2018-01-06T00:00:00"/>
    <n v="7"/>
    <x v="49"/>
    <x v="40"/>
    <x v="113"/>
    <n v="60"/>
    <s v="F"/>
    <m/>
    <n v="1064"/>
    <x v="1374"/>
    <n v="743.61999999999989"/>
    <n v="7701.0509589041076"/>
    <n v="1"/>
  </r>
  <r>
    <n v="7059849459"/>
    <d v="2018-01-24T00:00:00"/>
    <n v="1"/>
    <x v="22"/>
    <x v="21"/>
    <x v="0"/>
    <n v="25"/>
    <s v="M"/>
    <m/>
    <n v="148"/>
    <x v="1374"/>
    <n v="743.61999999999989"/>
    <n v="7701.0509589041076"/>
    <n v="1"/>
  </r>
  <r>
    <n v="7059849459"/>
    <d v="2018-01-29T00:00:00"/>
    <n v="6"/>
    <x v="35"/>
    <x v="21"/>
    <x v="44"/>
    <n v="46"/>
    <s v="F"/>
    <m/>
    <n v="1470"/>
    <x v="1374"/>
    <n v="743.61999999999989"/>
    <n v="7701.0509589041076"/>
    <n v="1"/>
  </r>
  <r>
    <n v="7059849459"/>
    <d v="2018-02-04T00:00:00"/>
    <n v="6"/>
    <x v="9"/>
    <x v="4"/>
    <x v="150"/>
    <n v="55"/>
    <s v="M"/>
    <m/>
    <n v="600"/>
    <x v="1374"/>
    <n v="743.61999999999989"/>
    <n v="7701.0509589041076"/>
    <n v="2"/>
  </r>
  <r>
    <n v="7059849459"/>
    <d v="2018-02-14T00:00:00"/>
    <n v="5"/>
    <x v="37"/>
    <x v="33"/>
    <x v="126"/>
    <n v="36"/>
    <s v="M"/>
    <m/>
    <n v="1045"/>
    <x v="1374"/>
    <n v="743.61999999999989"/>
    <n v="7701.0509589041076"/>
    <n v="2"/>
  </r>
  <r>
    <n v="7059849459"/>
    <d v="2018-03-28T00:00:00"/>
    <n v="6"/>
    <x v="24"/>
    <x v="23"/>
    <x v="74"/>
    <n v="35"/>
    <s v="F"/>
    <m/>
    <n v="1458"/>
    <x v="1374"/>
    <n v="743.61999999999989"/>
    <n v="7701.0509589041076"/>
    <n v="3"/>
  </r>
  <r>
    <n v="7059849459"/>
    <d v="2018-04-25T00:00:00"/>
    <n v="5"/>
    <x v="37"/>
    <x v="33"/>
    <x v="33"/>
    <n v="32"/>
    <s v="M"/>
    <n v="1"/>
    <n v="690"/>
    <x v="1374"/>
    <n v="743.61999999999989"/>
    <n v="7701.0509589041076"/>
    <n v="4"/>
  </r>
  <r>
    <n v="7059849459"/>
    <d v="2018-05-04T00:00:00"/>
    <n v="7"/>
    <x v="22"/>
    <x v="21"/>
    <x v="100"/>
    <n v="33"/>
    <s v="M"/>
    <m/>
    <n v="896"/>
    <x v="1374"/>
    <n v="743.61999999999989"/>
    <n v="7701.0509589041076"/>
    <n v="5"/>
  </r>
  <r>
    <n v="7059849459"/>
    <d v="2018-05-20T00:00:00"/>
    <n v="2"/>
    <x v="45"/>
    <x v="0"/>
    <x v="108"/>
    <n v="40"/>
    <s v="F"/>
    <m/>
    <n v="288"/>
    <x v="1374"/>
    <n v="743.61999999999989"/>
    <n v="7701.0509589041076"/>
    <n v="5"/>
  </r>
  <r>
    <n v="7059849459"/>
    <d v="2018-05-22T00:00:00"/>
    <n v="1"/>
    <x v="33"/>
    <x v="31"/>
    <x v="42"/>
    <n v="64"/>
    <s v="F"/>
    <m/>
    <n v="101"/>
    <x v="1374"/>
    <n v="743.61999999999989"/>
    <n v="7701.0509589041076"/>
    <n v="5"/>
  </r>
  <r>
    <n v="7059849459"/>
    <d v="2018-05-23T00:00:00"/>
    <n v="1"/>
    <x v="41"/>
    <x v="37"/>
    <x v="63"/>
    <n v="33"/>
    <s v="F"/>
    <m/>
    <n v="178"/>
    <x v="1374"/>
    <n v="743.61999999999989"/>
    <n v="7701.0509589041076"/>
    <n v="5"/>
  </r>
  <r>
    <n v="7059849459"/>
    <d v="2018-05-23T00:00:00"/>
    <n v="3"/>
    <x v="33"/>
    <x v="31"/>
    <x v="33"/>
    <n v="25"/>
    <s v="F"/>
    <m/>
    <n v="414"/>
    <x v="1374"/>
    <n v="743.61999999999989"/>
    <n v="7701.0509589041076"/>
    <n v="5"/>
  </r>
  <r>
    <n v="7059849459"/>
    <d v="2018-06-14T00:00:00"/>
    <n v="1"/>
    <x v="38"/>
    <x v="34"/>
    <x v="150"/>
    <n v="31"/>
    <s v="F"/>
    <m/>
    <n v="100"/>
    <x v="1374"/>
    <n v="743.61999999999989"/>
    <n v="7701.0509589041076"/>
    <n v="6"/>
  </r>
  <r>
    <n v="7059849459"/>
    <d v="2018-07-18T00:00:00"/>
    <n v="6"/>
    <x v="47"/>
    <x v="37"/>
    <x v="15"/>
    <n v="37"/>
    <s v="M"/>
    <m/>
    <n v="822"/>
    <x v="1374"/>
    <n v="743.61999999999989"/>
    <n v="7701.0509589041076"/>
    <n v="7"/>
  </r>
  <r>
    <n v="7059849459"/>
    <d v="2018-08-14T00:00:00"/>
    <n v="5"/>
    <x v="2"/>
    <x v="2"/>
    <x v="165"/>
    <n v="50"/>
    <s v="F"/>
    <n v="1"/>
    <n v="400"/>
    <x v="1374"/>
    <n v="743.61999999999989"/>
    <n v="7701.0509589041076"/>
    <n v="8"/>
  </r>
  <r>
    <n v="7059849459"/>
    <d v="2018-08-14T00:00:00"/>
    <n v="6"/>
    <x v="0"/>
    <x v="0"/>
    <x v="13"/>
    <n v="57"/>
    <s v="F"/>
    <m/>
    <n v="804"/>
    <x v="1374"/>
    <n v="743.61999999999989"/>
    <n v="7701.0509589041076"/>
    <n v="8"/>
  </r>
  <r>
    <n v="7059849459"/>
    <d v="2018-08-21T00:00:00"/>
    <n v="4"/>
    <x v="47"/>
    <x v="37"/>
    <x v="99"/>
    <n v="27"/>
    <s v="M"/>
    <m/>
    <n v="656"/>
    <x v="1374"/>
    <n v="743.61999999999989"/>
    <n v="7701.0509589041076"/>
    <n v="8"/>
  </r>
  <r>
    <n v="7059849459"/>
    <d v="2018-08-29T00:00:00"/>
    <n v="4"/>
    <x v="35"/>
    <x v="21"/>
    <x v="12"/>
    <n v="52"/>
    <s v="F"/>
    <m/>
    <n v="564"/>
    <x v="1374"/>
    <n v="743.61999999999989"/>
    <n v="7701.0509589041076"/>
    <n v="8"/>
  </r>
  <r>
    <n v="7059849459"/>
    <d v="2018-09-19T00:00:00"/>
    <n v="5"/>
    <x v="44"/>
    <x v="38"/>
    <x v="38"/>
    <n v="54"/>
    <s v="M"/>
    <m/>
    <n v="1165"/>
    <x v="1374"/>
    <n v="743.61999999999989"/>
    <n v="7701.0509589041076"/>
    <n v="9"/>
  </r>
  <r>
    <n v="7059849459"/>
    <d v="2018-10-04T00:00:00"/>
    <n v="6"/>
    <x v="26"/>
    <x v="25"/>
    <x v="112"/>
    <n v="26"/>
    <s v="M"/>
    <m/>
    <n v="882"/>
    <x v="1374"/>
    <n v="743.61999999999989"/>
    <n v="7701.0509589041076"/>
    <n v="10"/>
  </r>
  <r>
    <n v="7059849459"/>
    <d v="2018-10-26T00:00:00"/>
    <n v="6"/>
    <x v="29"/>
    <x v="27"/>
    <x v="112"/>
    <n v="43"/>
    <s v="M"/>
    <m/>
    <n v="882"/>
    <x v="1374"/>
    <n v="743.61999999999989"/>
    <n v="7701.0509589041076"/>
    <n v="10"/>
  </r>
  <r>
    <n v="7059849459"/>
    <d v="2018-11-03T00:00:00"/>
    <n v="4"/>
    <x v="49"/>
    <x v="40"/>
    <x v="53"/>
    <n v="40"/>
    <s v="F"/>
    <m/>
    <n v="636"/>
    <x v="1374"/>
    <n v="743.61999999999989"/>
    <n v="7701.0509589041076"/>
    <n v="11"/>
  </r>
  <r>
    <n v="7059849459"/>
    <d v="2018-11-05T00:00:00"/>
    <n v="7"/>
    <x v="49"/>
    <x v="40"/>
    <x v="167"/>
    <n v="41"/>
    <s v="M"/>
    <m/>
    <n v="1645"/>
    <x v="1374"/>
    <n v="743.61999999999989"/>
    <n v="7701.0509589041076"/>
    <n v="11"/>
  </r>
  <r>
    <n v="7060675078"/>
    <d v="2018-01-05T00:00:00"/>
    <n v="3"/>
    <x v="4"/>
    <x v="4"/>
    <x v="16"/>
    <n v="52"/>
    <s v="F"/>
    <m/>
    <n v="642"/>
    <x v="986"/>
    <n v="591.74"/>
    <n v="6128.1567123287668"/>
    <n v="1"/>
  </r>
  <r>
    <n v="7060675078"/>
    <d v="2018-01-07T00:00:00"/>
    <n v="3"/>
    <x v="3"/>
    <x v="3"/>
    <x v="57"/>
    <n v="44"/>
    <s v="M"/>
    <m/>
    <n v="576"/>
    <x v="986"/>
    <n v="591.74"/>
    <n v="6128.1567123287668"/>
    <n v="1"/>
  </r>
  <r>
    <n v="7060675078"/>
    <d v="2018-01-17T00:00:00"/>
    <n v="1"/>
    <x v="8"/>
    <x v="8"/>
    <x v="146"/>
    <n v="25"/>
    <s v="F"/>
    <m/>
    <n v="117"/>
    <x v="986"/>
    <n v="591.74"/>
    <n v="6128.1567123287668"/>
    <n v="1"/>
  </r>
  <r>
    <n v="7060675078"/>
    <d v="2018-01-27T00:00:00"/>
    <n v="4"/>
    <x v="14"/>
    <x v="13"/>
    <x v="144"/>
    <n v="45"/>
    <s v="F"/>
    <m/>
    <n v="852"/>
    <x v="986"/>
    <n v="591.74"/>
    <n v="6128.1567123287668"/>
    <n v="1"/>
  </r>
  <r>
    <n v="7060675078"/>
    <d v="2018-02-03T00:00:00"/>
    <n v="4"/>
    <x v="42"/>
    <x v="10"/>
    <x v="13"/>
    <n v="48"/>
    <s v="M"/>
    <m/>
    <n v="536"/>
    <x v="986"/>
    <n v="591.74"/>
    <n v="6128.1567123287668"/>
    <n v="2"/>
  </r>
  <r>
    <n v="7060675078"/>
    <d v="2018-02-10T00:00:00"/>
    <n v="6"/>
    <x v="31"/>
    <x v="29"/>
    <x v="22"/>
    <n v="57"/>
    <s v="F"/>
    <m/>
    <n v="1122"/>
    <x v="986"/>
    <n v="591.74"/>
    <n v="6128.1567123287668"/>
    <n v="2"/>
  </r>
  <r>
    <n v="7060675078"/>
    <d v="2018-02-25T00:00:00"/>
    <n v="7"/>
    <x v="43"/>
    <x v="6"/>
    <x v="90"/>
    <n v="56"/>
    <s v="M"/>
    <m/>
    <n v="1617"/>
    <x v="986"/>
    <n v="591.74"/>
    <n v="6128.1567123287668"/>
    <n v="2"/>
  </r>
  <r>
    <n v="7060675078"/>
    <d v="2018-03-01T00:00:00"/>
    <n v="7"/>
    <x v="39"/>
    <x v="35"/>
    <x v="154"/>
    <n v="29"/>
    <s v="F"/>
    <m/>
    <n v="1456"/>
    <x v="986"/>
    <n v="591.74"/>
    <n v="6128.1567123287668"/>
    <n v="3"/>
  </r>
  <r>
    <n v="7060675078"/>
    <d v="2018-03-25T00:00:00"/>
    <n v="4"/>
    <x v="24"/>
    <x v="23"/>
    <x v="54"/>
    <n v="28"/>
    <s v="M"/>
    <m/>
    <n v="440"/>
    <x v="986"/>
    <n v="591.74"/>
    <n v="6128.1567123287668"/>
    <n v="3"/>
  </r>
  <r>
    <n v="7060675078"/>
    <d v="2018-04-23T00:00:00"/>
    <n v="7"/>
    <x v="44"/>
    <x v="38"/>
    <x v="108"/>
    <n v="52"/>
    <s v="M"/>
    <m/>
    <n v="1008"/>
    <x v="986"/>
    <n v="591.74"/>
    <n v="6128.1567123287668"/>
    <n v="4"/>
  </r>
  <r>
    <n v="7060675078"/>
    <d v="2018-05-15T00:00:00"/>
    <n v="6"/>
    <x v="17"/>
    <x v="16"/>
    <x v="61"/>
    <n v="42"/>
    <s v="M"/>
    <m/>
    <n v="1404"/>
    <x v="986"/>
    <n v="591.74"/>
    <n v="6128.1567123287668"/>
    <n v="5"/>
  </r>
  <r>
    <n v="7060675078"/>
    <d v="2018-05-26T00:00:00"/>
    <n v="6"/>
    <x v="40"/>
    <x v="36"/>
    <x v="23"/>
    <n v="26"/>
    <s v="F"/>
    <m/>
    <n v="540"/>
    <x v="986"/>
    <n v="591.74"/>
    <n v="6128.1567123287668"/>
    <n v="5"/>
  </r>
  <r>
    <n v="7060675078"/>
    <d v="2018-06-06T00:00:00"/>
    <n v="6"/>
    <x v="41"/>
    <x v="37"/>
    <x v="161"/>
    <n v="25"/>
    <s v="M"/>
    <m/>
    <n v="1482"/>
    <x v="986"/>
    <n v="591.74"/>
    <n v="6128.1567123287668"/>
    <n v="6"/>
  </r>
  <r>
    <n v="7060675078"/>
    <d v="2018-06-08T00:00:00"/>
    <n v="1"/>
    <x v="9"/>
    <x v="4"/>
    <x v="157"/>
    <n v="47"/>
    <s v="M"/>
    <m/>
    <n v="232"/>
    <x v="986"/>
    <n v="591.74"/>
    <n v="6128.1567123287668"/>
    <n v="6"/>
  </r>
  <r>
    <n v="7060675078"/>
    <d v="2018-06-08T00:00:00"/>
    <n v="5"/>
    <x v="1"/>
    <x v="1"/>
    <x v="146"/>
    <n v="55"/>
    <s v="F"/>
    <m/>
    <n v="585"/>
    <x v="986"/>
    <n v="591.74"/>
    <n v="6128.1567123287668"/>
    <n v="6"/>
  </r>
  <r>
    <n v="7060675078"/>
    <d v="2018-06-12T00:00:00"/>
    <n v="5"/>
    <x v="10"/>
    <x v="9"/>
    <x v="169"/>
    <n v="29"/>
    <s v="M"/>
    <m/>
    <n v="635"/>
    <x v="986"/>
    <n v="591.74"/>
    <n v="6128.1567123287668"/>
    <n v="6"/>
  </r>
  <r>
    <n v="7060675078"/>
    <d v="2018-06-22T00:00:00"/>
    <n v="3"/>
    <x v="25"/>
    <x v="24"/>
    <x v="38"/>
    <n v="59"/>
    <s v="M"/>
    <m/>
    <n v="699"/>
    <x v="986"/>
    <n v="591.74"/>
    <n v="6128.1567123287668"/>
    <n v="6"/>
  </r>
  <r>
    <n v="7060675078"/>
    <d v="2018-06-30T00:00:00"/>
    <n v="5"/>
    <x v="6"/>
    <x v="6"/>
    <x v="54"/>
    <n v="38"/>
    <s v="M"/>
    <m/>
    <n v="550"/>
    <x v="986"/>
    <n v="591.74"/>
    <n v="6128.1567123287668"/>
    <n v="6"/>
  </r>
  <r>
    <n v="7060675078"/>
    <d v="2018-07-11T00:00:00"/>
    <n v="2"/>
    <x v="2"/>
    <x v="2"/>
    <x v="29"/>
    <n v="27"/>
    <s v="F"/>
    <m/>
    <n v="372"/>
    <x v="986"/>
    <n v="591.74"/>
    <n v="6128.1567123287668"/>
    <n v="7"/>
  </r>
  <r>
    <n v="7060675078"/>
    <d v="2018-07-19T00:00:00"/>
    <n v="2"/>
    <x v="29"/>
    <x v="27"/>
    <x v="127"/>
    <n v="42"/>
    <s v="M"/>
    <m/>
    <n v="456"/>
    <x v="986"/>
    <n v="591.74"/>
    <n v="6128.1567123287668"/>
    <n v="7"/>
  </r>
  <r>
    <n v="7060675078"/>
    <d v="2018-07-25T00:00:00"/>
    <n v="3"/>
    <x v="24"/>
    <x v="23"/>
    <x v="5"/>
    <n v="28"/>
    <s v="F"/>
    <m/>
    <n v="339"/>
    <x v="986"/>
    <n v="591.74"/>
    <n v="6128.1567123287668"/>
    <n v="7"/>
  </r>
  <r>
    <n v="7060675078"/>
    <d v="2018-08-01T00:00:00"/>
    <n v="5"/>
    <x v="25"/>
    <x v="24"/>
    <x v="79"/>
    <n v="55"/>
    <s v="M"/>
    <m/>
    <n v="650"/>
    <x v="986"/>
    <n v="591.74"/>
    <n v="6128.1567123287668"/>
    <n v="8"/>
  </r>
  <r>
    <n v="7060675078"/>
    <d v="2018-08-07T00:00:00"/>
    <n v="5"/>
    <x v="22"/>
    <x v="21"/>
    <x v="9"/>
    <n v="53"/>
    <s v="F"/>
    <m/>
    <n v="925"/>
    <x v="986"/>
    <n v="591.74"/>
    <n v="6128.1567123287668"/>
    <n v="8"/>
  </r>
  <r>
    <n v="7060675078"/>
    <d v="2018-08-07T00:00:00"/>
    <n v="7"/>
    <x v="15"/>
    <x v="14"/>
    <x v="139"/>
    <n v="45"/>
    <s v="F"/>
    <m/>
    <n v="1141"/>
    <x v="986"/>
    <n v="591.74"/>
    <n v="6128.1567123287668"/>
    <n v="8"/>
  </r>
  <r>
    <n v="7060675078"/>
    <d v="2018-08-15T00:00:00"/>
    <n v="1"/>
    <x v="40"/>
    <x v="36"/>
    <x v="172"/>
    <n v="59"/>
    <s v="M"/>
    <m/>
    <n v="211"/>
    <x v="986"/>
    <n v="591.74"/>
    <n v="6128.1567123287668"/>
    <n v="8"/>
  </r>
  <r>
    <n v="7060675078"/>
    <d v="2018-09-09T00:00:00"/>
    <n v="4"/>
    <x v="36"/>
    <x v="32"/>
    <x v="18"/>
    <n v="27"/>
    <s v="M"/>
    <m/>
    <n v="784"/>
    <x v="986"/>
    <n v="591.74"/>
    <n v="6128.1567123287668"/>
    <n v="9"/>
  </r>
  <r>
    <n v="7060675078"/>
    <d v="2018-09-16T00:00:00"/>
    <n v="6"/>
    <x v="25"/>
    <x v="24"/>
    <x v="25"/>
    <n v="34"/>
    <s v="M"/>
    <m/>
    <n v="1194"/>
    <x v="986"/>
    <n v="591.74"/>
    <n v="6128.1567123287668"/>
    <n v="9"/>
  </r>
  <r>
    <n v="7060675078"/>
    <d v="2018-09-17T00:00:00"/>
    <n v="5"/>
    <x v="17"/>
    <x v="16"/>
    <x v="130"/>
    <n v="25"/>
    <s v="F"/>
    <m/>
    <n v="865"/>
    <x v="986"/>
    <n v="591.74"/>
    <n v="6128.1567123287668"/>
    <n v="9"/>
  </r>
  <r>
    <n v="7060675078"/>
    <d v="2018-09-30T00:00:00"/>
    <n v="6"/>
    <x v="0"/>
    <x v="0"/>
    <x v="103"/>
    <n v="42"/>
    <s v="M"/>
    <m/>
    <n v="1200"/>
    <x v="986"/>
    <n v="591.74"/>
    <n v="6128.1567123287668"/>
    <n v="9"/>
  </r>
  <r>
    <n v="7060675078"/>
    <d v="2018-10-01T00:00:00"/>
    <n v="4"/>
    <x v="22"/>
    <x v="21"/>
    <x v="99"/>
    <n v="48"/>
    <s v="F"/>
    <m/>
    <n v="656"/>
    <x v="986"/>
    <n v="591.74"/>
    <n v="6128.1567123287668"/>
    <n v="10"/>
  </r>
  <r>
    <n v="7060675078"/>
    <d v="2018-10-02T00:00:00"/>
    <n v="3"/>
    <x v="45"/>
    <x v="0"/>
    <x v="84"/>
    <n v="29"/>
    <s v="F"/>
    <m/>
    <n v="249"/>
    <x v="986"/>
    <n v="591.74"/>
    <n v="6128.1567123287668"/>
    <n v="10"/>
  </r>
  <r>
    <n v="7060675078"/>
    <d v="2018-10-08T00:00:00"/>
    <n v="2"/>
    <x v="15"/>
    <x v="14"/>
    <x v="136"/>
    <n v="43"/>
    <s v="F"/>
    <m/>
    <n v="352"/>
    <x v="986"/>
    <n v="591.74"/>
    <n v="6128.1567123287668"/>
    <n v="10"/>
  </r>
  <r>
    <n v="7060675078"/>
    <d v="2018-10-18T00:00:00"/>
    <n v="2"/>
    <x v="10"/>
    <x v="9"/>
    <x v="155"/>
    <n v="46"/>
    <s v="M"/>
    <m/>
    <n v="158"/>
    <x v="986"/>
    <n v="591.74"/>
    <n v="6128.1567123287668"/>
    <n v="10"/>
  </r>
  <r>
    <n v="7062268895"/>
    <d v="2018-01-18T00:00:00"/>
    <n v="4"/>
    <x v="4"/>
    <x v="4"/>
    <x v="91"/>
    <n v="64"/>
    <s v="M"/>
    <m/>
    <n v="556"/>
    <x v="530"/>
    <n v="725.96"/>
    <n v="7518.1610958904112"/>
    <n v="1"/>
  </r>
  <r>
    <n v="7062268895"/>
    <d v="2018-02-12T00:00:00"/>
    <n v="2"/>
    <x v="40"/>
    <x v="36"/>
    <x v="149"/>
    <n v="49"/>
    <s v="M"/>
    <m/>
    <n v="336"/>
    <x v="530"/>
    <n v="725.96"/>
    <n v="7518.1610958904112"/>
    <n v="2"/>
  </r>
  <r>
    <n v="7062268895"/>
    <d v="2018-02-27T00:00:00"/>
    <n v="3"/>
    <x v="46"/>
    <x v="9"/>
    <x v="106"/>
    <n v="32"/>
    <s v="M"/>
    <m/>
    <n v="603"/>
    <x v="530"/>
    <n v="725.96"/>
    <n v="7518.1610958904112"/>
    <n v="2"/>
  </r>
  <r>
    <n v="7062268895"/>
    <d v="2018-03-30T00:00:00"/>
    <n v="2"/>
    <x v="37"/>
    <x v="33"/>
    <x v="41"/>
    <n v="45"/>
    <s v="M"/>
    <m/>
    <n v="322"/>
    <x v="530"/>
    <n v="725.96"/>
    <n v="7518.1610958904112"/>
    <n v="3"/>
  </r>
  <r>
    <n v="7062268895"/>
    <d v="2018-04-16T00:00:00"/>
    <n v="7"/>
    <x v="3"/>
    <x v="3"/>
    <x v="83"/>
    <n v="30"/>
    <s v="F"/>
    <n v="1"/>
    <n v="1554"/>
    <x v="530"/>
    <n v="725.96"/>
    <n v="7518.1610958904112"/>
    <n v="4"/>
  </r>
  <r>
    <n v="7062268895"/>
    <d v="2018-04-24T00:00:00"/>
    <n v="1"/>
    <x v="15"/>
    <x v="14"/>
    <x v="171"/>
    <n v="29"/>
    <s v="F"/>
    <m/>
    <n v="219"/>
    <x v="530"/>
    <n v="725.96"/>
    <n v="7518.1610958904112"/>
    <n v="4"/>
  </r>
  <r>
    <n v="7062268895"/>
    <d v="2018-05-01T00:00:00"/>
    <n v="4"/>
    <x v="34"/>
    <x v="4"/>
    <x v="10"/>
    <n v="37"/>
    <s v="F"/>
    <m/>
    <n v="568"/>
    <x v="530"/>
    <n v="725.96"/>
    <n v="7518.1610958904112"/>
    <n v="5"/>
  </r>
  <r>
    <n v="7062268895"/>
    <d v="2018-06-02T00:00:00"/>
    <n v="1"/>
    <x v="47"/>
    <x v="37"/>
    <x v="115"/>
    <n v="52"/>
    <s v="M"/>
    <m/>
    <n v="244"/>
    <x v="530"/>
    <n v="725.96"/>
    <n v="7518.1610958904112"/>
    <n v="6"/>
  </r>
  <r>
    <n v="7062268895"/>
    <d v="2018-06-14T00:00:00"/>
    <n v="1"/>
    <x v="2"/>
    <x v="2"/>
    <x v="170"/>
    <n v="43"/>
    <s v="M"/>
    <m/>
    <n v="85"/>
    <x v="530"/>
    <n v="725.96"/>
    <n v="7518.1610958904112"/>
    <n v="6"/>
  </r>
  <r>
    <n v="7062268895"/>
    <d v="2018-06-27T00:00:00"/>
    <n v="1"/>
    <x v="34"/>
    <x v="4"/>
    <x v="22"/>
    <n v="59"/>
    <s v="F"/>
    <m/>
    <n v="187"/>
    <x v="530"/>
    <n v="725.96"/>
    <n v="7518.1610958904112"/>
    <n v="6"/>
  </r>
  <r>
    <n v="7062268895"/>
    <d v="2018-07-17T00:00:00"/>
    <n v="3"/>
    <x v="30"/>
    <x v="28"/>
    <x v="109"/>
    <n v="47"/>
    <s v="F"/>
    <m/>
    <n v="522"/>
    <x v="530"/>
    <n v="725.96"/>
    <n v="7518.1610958904112"/>
    <n v="7"/>
  </r>
  <r>
    <n v="7062268895"/>
    <d v="2018-07-17T00:00:00"/>
    <n v="7"/>
    <x v="8"/>
    <x v="8"/>
    <x v="2"/>
    <n v="65"/>
    <s v="M"/>
    <n v="1"/>
    <n v="1386"/>
    <x v="530"/>
    <n v="725.96"/>
    <n v="7518.1610958904112"/>
    <n v="7"/>
  </r>
  <r>
    <n v="7062268895"/>
    <d v="2018-09-06T00:00:00"/>
    <n v="7"/>
    <x v="12"/>
    <x v="11"/>
    <x v="46"/>
    <n v="40"/>
    <s v="M"/>
    <m/>
    <n v="1288"/>
    <x v="530"/>
    <n v="725.96"/>
    <n v="7518.1610958904112"/>
    <n v="9"/>
  </r>
  <r>
    <n v="7062268895"/>
    <d v="2018-09-06T00:00:00"/>
    <n v="7"/>
    <x v="27"/>
    <x v="26"/>
    <x v="16"/>
    <n v="54"/>
    <s v="F"/>
    <m/>
    <n v="1498"/>
    <x v="530"/>
    <n v="725.96"/>
    <n v="7518.1610958904112"/>
    <n v="9"/>
  </r>
  <r>
    <n v="7062268895"/>
    <d v="2018-09-14T00:00:00"/>
    <n v="5"/>
    <x v="31"/>
    <x v="29"/>
    <x v="51"/>
    <n v="33"/>
    <s v="F"/>
    <m/>
    <n v="575"/>
    <x v="530"/>
    <n v="725.96"/>
    <n v="7518.1610958904112"/>
    <n v="9"/>
  </r>
  <r>
    <n v="7062268895"/>
    <d v="2018-09-22T00:00:00"/>
    <n v="3"/>
    <x v="0"/>
    <x v="0"/>
    <x v="90"/>
    <n v="44"/>
    <s v="F"/>
    <m/>
    <n v="693"/>
    <x v="530"/>
    <n v="725.96"/>
    <n v="7518.1610958904112"/>
    <n v="9"/>
  </r>
  <r>
    <n v="7062268895"/>
    <d v="2018-09-23T00:00:00"/>
    <n v="6"/>
    <x v="36"/>
    <x v="32"/>
    <x v="95"/>
    <n v="62"/>
    <s v="M"/>
    <m/>
    <n v="1242"/>
    <x v="530"/>
    <n v="725.96"/>
    <n v="7518.1610958904112"/>
    <n v="9"/>
  </r>
  <r>
    <n v="7062268895"/>
    <d v="2018-09-30T00:00:00"/>
    <n v="2"/>
    <x v="13"/>
    <x v="12"/>
    <x v="173"/>
    <n v="40"/>
    <s v="M"/>
    <m/>
    <n v="410"/>
    <x v="530"/>
    <n v="725.96"/>
    <n v="7518.1610958904112"/>
    <n v="9"/>
  </r>
  <r>
    <n v="7062268895"/>
    <d v="2018-10-02T00:00:00"/>
    <n v="3"/>
    <x v="47"/>
    <x v="37"/>
    <x v="165"/>
    <n v="51"/>
    <s v="F"/>
    <m/>
    <n v="240"/>
    <x v="530"/>
    <n v="725.96"/>
    <n v="7518.1610958904112"/>
    <n v="10"/>
  </r>
  <r>
    <n v="7062268895"/>
    <d v="2018-10-05T00:00:00"/>
    <n v="2"/>
    <x v="6"/>
    <x v="6"/>
    <x v="103"/>
    <n v="54"/>
    <s v="F"/>
    <m/>
    <n v="400"/>
    <x v="530"/>
    <n v="725.96"/>
    <n v="7518.1610958904112"/>
    <n v="10"/>
  </r>
  <r>
    <n v="7062268895"/>
    <d v="2018-10-07T00:00:00"/>
    <n v="2"/>
    <x v="32"/>
    <x v="30"/>
    <x v="161"/>
    <n v="25"/>
    <s v="M"/>
    <m/>
    <n v="494"/>
    <x v="530"/>
    <n v="725.96"/>
    <n v="7518.1610958904112"/>
    <n v="10"/>
  </r>
  <r>
    <n v="7062268895"/>
    <d v="2018-10-18T00:00:00"/>
    <n v="7"/>
    <x v="40"/>
    <x v="36"/>
    <x v="69"/>
    <n v="59"/>
    <s v="M"/>
    <m/>
    <n v="1197"/>
    <x v="530"/>
    <n v="725.96"/>
    <n v="7518.1610958904112"/>
    <n v="10"/>
  </r>
  <r>
    <n v="7062268895"/>
    <d v="2018-10-25T00:00:00"/>
    <n v="4"/>
    <x v="25"/>
    <x v="24"/>
    <x v="85"/>
    <n v="30"/>
    <s v="F"/>
    <m/>
    <n v="848"/>
    <x v="530"/>
    <n v="725.96"/>
    <n v="7518.1610958904112"/>
    <n v="10"/>
  </r>
  <r>
    <n v="7062268895"/>
    <d v="2018-10-26T00:00:00"/>
    <n v="5"/>
    <x v="32"/>
    <x v="30"/>
    <x v="157"/>
    <n v="64"/>
    <s v="M"/>
    <m/>
    <n v="1160"/>
    <x v="530"/>
    <n v="725.96"/>
    <n v="7518.1610958904112"/>
    <n v="10"/>
  </r>
  <r>
    <n v="7062268895"/>
    <d v="2018-10-30T00:00:00"/>
    <n v="5"/>
    <x v="33"/>
    <x v="31"/>
    <x v="50"/>
    <n v="57"/>
    <s v="M"/>
    <m/>
    <n v="600"/>
    <x v="530"/>
    <n v="725.96"/>
    <n v="7518.1610958904112"/>
    <n v="10"/>
  </r>
  <r>
    <n v="7062604976"/>
    <d v="2018-01-06T00:00:00"/>
    <n v="4"/>
    <x v="2"/>
    <x v="2"/>
    <x v="142"/>
    <n v="63"/>
    <s v="F"/>
    <m/>
    <n v="484"/>
    <x v="555"/>
    <n v="823.91000000000008"/>
    <n v="8532.5473972602758"/>
    <n v="1"/>
  </r>
  <r>
    <n v="7062604976"/>
    <d v="2018-02-06T00:00:00"/>
    <n v="4"/>
    <x v="11"/>
    <x v="10"/>
    <x v="101"/>
    <n v="36"/>
    <s v="M"/>
    <m/>
    <n v="488"/>
    <x v="555"/>
    <n v="823.91000000000008"/>
    <n v="8532.5473972602758"/>
    <n v="2"/>
  </r>
  <r>
    <n v="7062604976"/>
    <d v="2018-02-08T00:00:00"/>
    <n v="7"/>
    <x v="13"/>
    <x v="12"/>
    <x v="60"/>
    <n v="39"/>
    <s v="M"/>
    <m/>
    <n v="1519"/>
    <x v="555"/>
    <n v="823.91000000000008"/>
    <n v="8532.5473972602758"/>
    <n v="2"/>
  </r>
  <r>
    <n v="7062604976"/>
    <d v="2018-02-11T00:00:00"/>
    <n v="1"/>
    <x v="1"/>
    <x v="1"/>
    <x v="55"/>
    <n v="25"/>
    <s v="M"/>
    <m/>
    <n v="135"/>
    <x v="555"/>
    <n v="823.91000000000008"/>
    <n v="8532.5473972602758"/>
    <n v="2"/>
  </r>
  <r>
    <n v="7062604976"/>
    <d v="2018-02-14T00:00:00"/>
    <n v="2"/>
    <x v="6"/>
    <x v="6"/>
    <x v="161"/>
    <n v="36"/>
    <s v="M"/>
    <m/>
    <n v="494"/>
    <x v="555"/>
    <n v="823.91000000000008"/>
    <n v="8532.5473972602758"/>
    <n v="2"/>
  </r>
  <r>
    <n v="7062604976"/>
    <d v="2018-02-25T00:00:00"/>
    <n v="7"/>
    <x v="28"/>
    <x v="17"/>
    <x v="83"/>
    <n v="50"/>
    <s v="F"/>
    <m/>
    <n v="1554"/>
    <x v="555"/>
    <n v="823.91000000000008"/>
    <n v="8532.5473972602758"/>
    <n v="2"/>
  </r>
  <r>
    <n v="7062604976"/>
    <d v="2018-02-25T00:00:00"/>
    <n v="3"/>
    <x v="4"/>
    <x v="4"/>
    <x v="32"/>
    <n v="42"/>
    <s v="F"/>
    <m/>
    <n v="654"/>
    <x v="555"/>
    <n v="823.91000000000008"/>
    <n v="8532.5473972602758"/>
    <n v="2"/>
  </r>
  <r>
    <n v="7062604976"/>
    <d v="2018-02-27T00:00:00"/>
    <n v="1"/>
    <x v="41"/>
    <x v="37"/>
    <x v="165"/>
    <n v="45"/>
    <s v="F"/>
    <m/>
    <n v="80"/>
    <x v="555"/>
    <n v="823.91000000000008"/>
    <n v="8532.5473972602758"/>
    <n v="2"/>
  </r>
  <r>
    <n v="7062604976"/>
    <d v="2018-03-01T00:00:00"/>
    <n v="4"/>
    <x v="19"/>
    <x v="18"/>
    <x v="52"/>
    <n v="41"/>
    <s v="M"/>
    <m/>
    <n v="960"/>
    <x v="555"/>
    <n v="823.91000000000008"/>
    <n v="8532.5473972602758"/>
    <n v="3"/>
  </r>
  <r>
    <n v="7062604976"/>
    <d v="2018-03-12T00:00:00"/>
    <n v="6"/>
    <x v="4"/>
    <x v="4"/>
    <x v="47"/>
    <n v="34"/>
    <s v="M"/>
    <m/>
    <n v="1146"/>
    <x v="555"/>
    <n v="823.91000000000008"/>
    <n v="8532.5473972602758"/>
    <n v="3"/>
  </r>
  <r>
    <n v="7062604976"/>
    <d v="2018-03-20T00:00:00"/>
    <n v="5"/>
    <x v="18"/>
    <x v="17"/>
    <x v="119"/>
    <n v="56"/>
    <s v="M"/>
    <m/>
    <n v="1125"/>
    <x v="555"/>
    <n v="823.91000000000008"/>
    <n v="8532.5473972602758"/>
    <n v="3"/>
  </r>
  <r>
    <n v="7062604976"/>
    <d v="2018-03-25T00:00:00"/>
    <n v="5"/>
    <x v="27"/>
    <x v="26"/>
    <x v="31"/>
    <n v="39"/>
    <s v="M"/>
    <m/>
    <n v="480"/>
    <x v="555"/>
    <n v="823.91000000000008"/>
    <n v="8532.5473972602758"/>
    <n v="3"/>
  </r>
  <r>
    <n v="7062604976"/>
    <d v="2018-04-03T00:00:00"/>
    <n v="4"/>
    <x v="12"/>
    <x v="11"/>
    <x v="65"/>
    <n v="30"/>
    <s v="F"/>
    <m/>
    <n v="776"/>
    <x v="555"/>
    <n v="823.91000000000008"/>
    <n v="8532.5473972602758"/>
    <n v="4"/>
  </r>
  <r>
    <n v="7062604976"/>
    <d v="2018-04-23T00:00:00"/>
    <n v="5"/>
    <x v="31"/>
    <x v="29"/>
    <x v="56"/>
    <n v="61"/>
    <s v="M"/>
    <m/>
    <n v="835"/>
    <x v="555"/>
    <n v="823.91000000000008"/>
    <n v="8532.5473972602758"/>
    <n v="4"/>
  </r>
  <r>
    <n v="7062604976"/>
    <d v="2018-04-23T00:00:00"/>
    <n v="6"/>
    <x v="31"/>
    <x v="29"/>
    <x v="84"/>
    <n v="26"/>
    <s v="M"/>
    <m/>
    <n v="498"/>
    <x v="555"/>
    <n v="823.91000000000008"/>
    <n v="8532.5473972602758"/>
    <n v="4"/>
  </r>
  <r>
    <n v="7062604976"/>
    <d v="2018-04-26T00:00:00"/>
    <n v="3"/>
    <x v="9"/>
    <x v="4"/>
    <x v="40"/>
    <n v="33"/>
    <s v="F"/>
    <m/>
    <n v="606"/>
    <x v="555"/>
    <n v="823.91000000000008"/>
    <n v="8532.5473972602758"/>
    <n v="4"/>
  </r>
  <r>
    <n v="7062604976"/>
    <d v="2018-04-28T00:00:00"/>
    <n v="5"/>
    <x v="20"/>
    <x v="19"/>
    <x v="149"/>
    <n v="62"/>
    <s v="M"/>
    <m/>
    <n v="840"/>
    <x v="555"/>
    <n v="823.91000000000008"/>
    <n v="8532.5473972602758"/>
    <n v="4"/>
  </r>
  <r>
    <n v="7062604976"/>
    <d v="2018-05-13T00:00:00"/>
    <n v="4"/>
    <x v="25"/>
    <x v="24"/>
    <x v="49"/>
    <n v="64"/>
    <s v="M"/>
    <m/>
    <n v="680"/>
    <x v="555"/>
    <n v="823.91000000000008"/>
    <n v="8532.5473972602758"/>
    <n v="5"/>
  </r>
  <r>
    <n v="7062604976"/>
    <d v="2018-05-17T00:00:00"/>
    <n v="1"/>
    <x v="34"/>
    <x v="4"/>
    <x v="21"/>
    <n v="52"/>
    <s v="F"/>
    <m/>
    <n v="160"/>
    <x v="555"/>
    <n v="823.91000000000008"/>
    <n v="8532.5473972602758"/>
    <n v="5"/>
  </r>
  <r>
    <n v="7062604976"/>
    <d v="2018-06-13T00:00:00"/>
    <n v="6"/>
    <x v="24"/>
    <x v="23"/>
    <x v="74"/>
    <n v="54"/>
    <s v="F"/>
    <m/>
    <n v="1458"/>
    <x v="555"/>
    <n v="823.91000000000008"/>
    <n v="8532.5473972602758"/>
    <n v="6"/>
  </r>
  <r>
    <n v="7062604976"/>
    <d v="2018-06-24T00:00:00"/>
    <n v="5"/>
    <x v="27"/>
    <x v="26"/>
    <x v="43"/>
    <n v="49"/>
    <s v="M"/>
    <m/>
    <n v="430"/>
    <x v="555"/>
    <n v="823.91000000000008"/>
    <n v="8532.5473972602758"/>
    <n v="6"/>
  </r>
  <r>
    <n v="7062604976"/>
    <d v="2018-07-04T00:00:00"/>
    <n v="6"/>
    <x v="24"/>
    <x v="23"/>
    <x v="59"/>
    <n v="35"/>
    <s v="M"/>
    <m/>
    <n v="1224"/>
    <x v="555"/>
    <n v="823.91000000000008"/>
    <n v="8532.5473972602758"/>
    <n v="7"/>
  </r>
  <r>
    <n v="7062604976"/>
    <d v="2018-08-07T00:00:00"/>
    <n v="6"/>
    <x v="38"/>
    <x v="34"/>
    <x v="36"/>
    <n v="64"/>
    <s v="M"/>
    <m/>
    <n v="756"/>
    <x v="555"/>
    <n v="823.91000000000008"/>
    <n v="8532.5473972602758"/>
    <n v="8"/>
  </r>
  <r>
    <n v="7062604976"/>
    <d v="2018-08-10T00:00:00"/>
    <n v="5"/>
    <x v="34"/>
    <x v="4"/>
    <x v="60"/>
    <n v="65"/>
    <s v="F"/>
    <m/>
    <n v="1085"/>
    <x v="555"/>
    <n v="823.91000000000008"/>
    <n v="8532.5473972602758"/>
    <n v="8"/>
  </r>
  <r>
    <n v="7062604976"/>
    <d v="2018-08-21T00:00:00"/>
    <n v="1"/>
    <x v="18"/>
    <x v="17"/>
    <x v="152"/>
    <n v="40"/>
    <s v="F"/>
    <m/>
    <n v="114"/>
    <x v="555"/>
    <n v="823.91000000000008"/>
    <n v="8532.5473972602758"/>
    <n v="8"/>
  </r>
  <r>
    <n v="7062604976"/>
    <d v="2018-08-26T00:00:00"/>
    <n v="1"/>
    <x v="49"/>
    <x v="40"/>
    <x v="97"/>
    <n v="50"/>
    <s v="M"/>
    <m/>
    <n v="145"/>
    <x v="555"/>
    <n v="823.91000000000008"/>
    <n v="8532.5473972602758"/>
    <n v="8"/>
  </r>
  <r>
    <n v="7062604976"/>
    <d v="2018-10-14T00:00:00"/>
    <n v="2"/>
    <x v="18"/>
    <x v="17"/>
    <x v="135"/>
    <n v="55"/>
    <s v="F"/>
    <m/>
    <n v="214"/>
    <x v="555"/>
    <n v="823.91000000000008"/>
    <n v="8532.5473972602758"/>
    <n v="10"/>
  </r>
  <r>
    <n v="7062604976"/>
    <d v="2018-11-01T00:00:00"/>
    <n v="4"/>
    <x v="27"/>
    <x v="26"/>
    <x v="81"/>
    <n v="38"/>
    <s v="F"/>
    <m/>
    <n v="952"/>
    <x v="555"/>
    <n v="823.91000000000008"/>
    <n v="8532.5473972602758"/>
    <n v="11"/>
  </r>
  <r>
    <n v="7062604976"/>
    <d v="2018-11-09T00:00:00"/>
    <n v="5"/>
    <x v="32"/>
    <x v="30"/>
    <x v="146"/>
    <n v="43"/>
    <s v="M"/>
    <m/>
    <n v="585"/>
    <x v="555"/>
    <n v="823.91000000000008"/>
    <n v="8532.5473972602758"/>
    <n v="11"/>
  </r>
  <r>
    <n v="7063396366"/>
    <d v="2018-01-05T00:00:00"/>
    <n v="5"/>
    <x v="8"/>
    <x v="8"/>
    <x v="18"/>
    <n v="44"/>
    <s v="F"/>
    <m/>
    <n v="980"/>
    <x v="663"/>
    <n v="512.83999999999992"/>
    <n v="5311.0553424657519"/>
    <n v="1"/>
  </r>
  <r>
    <n v="7063396366"/>
    <d v="2018-01-18T00:00:00"/>
    <n v="1"/>
    <x v="21"/>
    <x v="20"/>
    <x v="95"/>
    <n v="34"/>
    <s v="M"/>
    <m/>
    <n v="207"/>
    <x v="663"/>
    <n v="512.83999999999992"/>
    <n v="5311.0553424657519"/>
    <n v="1"/>
  </r>
  <r>
    <n v="7063396366"/>
    <d v="2018-02-20T00:00:00"/>
    <n v="7"/>
    <x v="48"/>
    <x v="39"/>
    <x v="47"/>
    <n v="36"/>
    <s v="M"/>
    <m/>
    <n v="1337"/>
    <x v="663"/>
    <n v="512.83999999999992"/>
    <n v="5311.0553424657519"/>
    <n v="2"/>
  </r>
  <r>
    <n v="7063396366"/>
    <d v="2018-03-10T00:00:00"/>
    <n v="5"/>
    <x v="42"/>
    <x v="10"/>
    <x v="155"/>
    <n v="29"/>
    <s v="F"/>
    <m/>
    <n v="395"/>
    <x v="663"/>
    <n v="512.83999999999992"/>
    <n v="5311.0553424657519"/>
    <n v="3"/>
  </r>
  <r>
    <n v="7063396366"/>
    <d v="2018-03-11T00:00:00"/>
    <n v="7"/>
    <x v="26"/>
    <x v="25"/>
    <x v="11"/>
    <n v="59"/>
    <s v="F"/>
    <m/>
    <n v="1561"/>
    <x v="663"/>
    <n v="512.83999999999992"/>
    <n v="5311.0553424657519"/>
    <n v="3"/>
  </r>
  <r>
    <n v="7063396366"/>
    <d v="2018-04-09T00:00:00"/>
    <n v="3"/>
    <x v="28"/>
    <x v="17"/>
    <x v="107"/>
    <n v="41"/>
    <s v="F"/>
    <m/>
    <n v="717"/>
    <x v="663"/>
    <n v="512.83999999999992"/>
    <n v="5311.0553424657519"/>
    <n v="4"/>
  </r>
  <r>
    <n v="7063396366"/>
    <d v="2018-04-20T00:00:00"/>
    <n v="2"/>
    <x v="46"/>
    <x v="9"/>
    <x v="135"/>
    <n v="60"/>
    <s v="F"/>
    <m/>
    <n v="214"/>
    <x v="663"/>
    <n v="512.83999999999992"/>
    <n v="5311.0553424657519"/>
    <n v="4"/>
  </r>
  <r>
    <n v="7063396366"/>
    <d v="2018-04-26T00:00:00"/>
    <n v="3"/>
    <x v="39"/>
    <x v="35"/>
    <x v="143"/>
    <n v="62"/>
    <s v="M"/>
    <m/>
    <n v="549"/>
    <x v="663"/>
    <n v="512.83999999999992"/>
    <n v="5311.0553424657519"/>
    <n v="4"/>
  </r>
  <r>
    <n v="7063396366"/>
    <d v="2018-06-14T00:00:00"/>
    <n v="2"/>
    <x v="19"/>
    <x v="18"/>
    <x v="100"/>
    <n v="52"/>
    <s v="M"/>
    <n v="1"/>
    <n v="256"/>
    <x v="663"/>
    <n v="512.83999999999992"/>
    <n v="5311.0553424657519"/>
    <n v="6"/>
  </r>
  <r>
    <n v="7063396366"/>
    <d v="2018-07-22T00:00:00"/>
    <n v="1"/>
    <x v="1"/>
    <x v="1"/>
    <x v="168"/>
    <n v="41"/>
    <s v="M"/>
    <m/>
    <n v="248"/>
    <x v="663"/>
    <n v="512.83999999999992"/>
    <n v="5311.0553424657519"/>
    <n v="7"/>
  </r>
  <r>
    <n v="7063396366"/>
    <d v="2018-07-25T00:00:00"/>
    <n v="2"/>
    <x v="37"/>
    <x v="33"/>
    <x v="45"/>
    <n v="58"/>
    <s v="M"/>
    <m/>
    <n v="204"/>
    <x v="663"/>
    <n v="512.83999999999992"/>
    <n v="5311.0553424657519"/>
    <n v="7"/>
  </r>
  <r>
    <n v="7063396366"/>
    <d v="2018-08-02T00:00:00"/>
    <n v="2"/>
    <x v="25"/>
    <x v="24"/>
    <x v="151"/>
    <n v="65"/>
    <s v="F"/>
    <m/>
    <n v="420"/>
    <x v="663"/>
    <n v="512.83999999999992"/>
    <n v="5311.0553424657519"/>
    <n v="8"/>
  </r>
  <r>
    <n v="7063396366"/>
    <d v="2018-08-08T00:00:00"/>
    <n v="6"/>
    <x v="49"/>
    <x v="40"/>
    <x v="6"/>
    <n v="46"/>
    <s v="F"/>
    <m/>
    <n v="1086"/>
    <x v="663"/>
    <n v="512.83999999999992"/>
    <n v="5311.0553424657519"/>
    <n v="8"/>
  </r>
  <r>
    <n v="7063396366"/>
    <d v="2018-08-28T00:00:00"/>
    <n v="1"/>
    <x v="15"/>
    <x v="14"/>
    <x v="159"/>
    <n v="28"/>
    <s v="F"/>
    <m/>
    <n v="92"/>
    <x v="663"/>
    <n v="512.83999999999992"/>
    <n v="5311.0553424657519"/>
    <n v="8"/>
  </r>
  <r>
    <n v="7063396366"/>
    <d v="2018-09-01T00:00:00"/>
    <n v="5"/>
    <x v="34"/>
    <x v="4"/>
    <x v="17"/>
    <n v="48"/>
    <s v="F"/>
    <m/>
    <n v="745"/>
    <x v="663"/>
    <n v="512.83999999999992"/>
    <n v="5311.0553424657519"/>
    <n v="9"/>
  </r>
  <r>
    <n v="7063396366"/>
    <d v="2018-09-24T00:00:00"/>
    <n v="6"/>
    <x v="33"/>
    <x v="31"/>
    <x v="126"/>
    <n v="47"/>
    <s v="M"/>
    <m/>
    <n v="1254"/>
    <x v="663"/>
    <n v="512.83999999999992"/>
    <n v="5311.0553424657519"/>
    <n v="9"/>
  </r>
  <r>
    <n v="7063396366"/>
    <d v="2018-09-29T00:00:00"/>
    <n v="7"/>
    <x v="44"/>
    <x v="38"/>
    <x v="100"/>
    <n v="56"/>
    <s v="F"/>
    <m/>
    <n v="896"/>
    <x v="663"/>
    <n v="512.83999999999992"/>
    <n v="5311.0553424657519"/>
    <n v="9"/>
  </r>
  <r>
    <n v="7063396366"/>
    <d v="2018-10-01T00:00:00"/>
    <n v="3"/>
    <x v="39"/>
    <x v="35"/>
    <x v="86"/>
    <n v="48"/>
    <s v="F"/>
    <m/>
    <n v="231"/>
    <x v="663"/>
    <n v="512.83999999999992"/>
    <n v="5311.0553424657519"/>
    <n v="10"/>
  </r>
  <r>
    <n v="7063396366"/>
    <d v="2018-10-20T00:00:00"/>
    <n v="7"/>
    <x v="46"/>
    <x v="9"/>
    <x v="75"/>
    <n v="39"/>
    <s v="M"/>
    <m/>
    <n v="812"/>
    <x v="663"/>
    <n v="512.83999999999992"/>
    <n v="5311.0553424657519"/>
    <n v="10"/>
  </r>
  <r>
    <n v="7063396366"/>
    <d v="2018-10-29T00:00:00"/>
    <n v="1"/>
    <x v="16"/>
    <x v="15"/>
    <x v="106"/>
    <n v="50"/>
    <s v="M"/>
    <m/>
    <n v="201"/>
    <x v="663"/>
    <n v="512.83999999999992"/>
    <n v="5311.0553424657519"/>
    <n v="10"/>
  </r>
  <r>
    <n v="7063396366"/>
    <d v="2018-11-06T00:00:00"/>
    <n v="3"/>
    <x v="21"/>
    <x v="20"/>
    <x v="19"/>
    <n v="36"/>
    <s v="F"/>
    <m/>
    <n v="279"/>
    <x v="663"/>
    <n v="512.83999999999992"/>
    <n v="5311.0553424657519"/>
    <n v="11"/>
  </r>
  <r>
    <n v="7063396366"/>
    <d v="2018-11-07T00:00:00"/>
    <n v="5"/>
    <x v="39"/>
    <x v="35"/>
    <x v="148"/>
    <n v="59"/>
    <s v="M"/>
    <n v="1"/>
    <n v="1210"/>
    <x v="663"/>
    <n v="512.83999999999992"/>
    <n v="5311.0553424657519"/>
    <n v="11"/>
  </r>
  <r>
    <n v="7068521029"/>
    <d v="2018-01-07T00:00:00"/>
    <n v="5"/>
    <x v="9"/>
    <x v="4"/>
    <x v="59"/>
    <n v="60"/>
    <s v="M"/>
    <m/>
    <n v="1020"/>
    <x v="245"/>
    <n v="625.16000000000008"/>
    <n v="6474.2597260273978"/>
    <n v="1"/>
  </r>
  <r>
    <n v="7068521029"/>
    <d v="2018-01-27T00:00:00"/>
    <n v="6"/>
    <x v="8"/>
    <x v="8"/>
    <x v="154"/>
    <n v="43"/>
    <s v="F"/>
    <m/>
    <n v="1248"/>
    <x v="245"/>
    <n v="625.16000000000008"/>
    <n v="6474.2597260273978"/>
    <n v="1"/>
  </r>
  <r>
    <n v="7068521029"/>
    <d v="2018-02-01T00:00:00"/>
    <n v="4"/>
    <x v="45"/>
    <x v="0"/>
    <x v="29"/>
    <n v="43"/>
    <s v="F"/>
    <m/>
    <n v="744"/>
    <x v="245"/>
    <n v="625.16000000000008"/>
    <n v="6474.2597260273978"/>
    <n v="2"/>
  </r>
  <r>
    <n v="7068521029"/>
    <d v="2018-02-05T00:00:00"/>
    <n v="1"/>
    <x v="49"/>
    <x v="40"/>
    <x v="159"/>
    <n v="49"/>
    <s v="M"/>
    <m/>
    <n v="92"/>
    <x v="245"/>
    <n v="625.16000000000008"/>
    <n v="6474.2597260273978"/>
    <n v="2"/>
  </r>
  <r>
    <n v="7068521029"/>
    <d v="2018-02-20T00:00:00"/>
    <n v="4"/>
    <x v="28"/>
    <x v="17"/>
    <x v="85"/>
    <n v="39"/>
    <s v="M"/>
    <m/>
    <n v="848"/>
    <x v="245"/>
    <n v="625.16000000000008"/>
    <n v="6474.2597260273978"/>
    <n v="2"/>
  </r>
  <r>
    <n v="7068521029"/>
    <d v="2018-03-11T00:00:00"/>
    <n v="2"/>
    <x v="8"/>
    <x v="8"/>
    <x v="141"/>
    <n v="65"/>
    <s v="M"/>
    <m/>
    <n v="162"/>
    <x v="245"/>
    <n v="625.16000000000008"/>
    <n v="6474.2597260273978"/>
    <n v="3"/>
  </r>
  <r>
    <n v="7068521029"/>
    <d v="2018-03-21T00:00:00"/>
    <n v="6"/>
    <x v="10"/>
    <x v="9"/>
    <x v="92"/>
    <n v="55"/>
    <s v="F"/>
    <m/>
    <n v="1344"/>
    <x v="245"/>
    <n v="625.16000000000008"/>
    <n v="6474.2597260273978"/>
    <n v="3"/>
  </r>
  <r>
    <n v="7068521029"/>
    <d v="2018-05-21T00:00:00"/>
    <n v="2"/>
    <x v="27"/>
    <x v="26"/>
    <x v="127"/>
    <n v="60"/>
    <s v="M"/>
    <m/>
    <n v="456"/>
    <x v="245"/>
    <n v="625.16000000000008"/>
    <n v="6474.2597260273978"/>
    <n v="5"/>
  </r>
  <r>
    <n v="7068521029"/>
    <d v="2018-05-30T00:00:00"/>
    <n v="6"/>
    <x v="32"/>
    <x v="30"/>
    <x v="10"/>
    <n v="31"/>
    <s v="F"/>
    <m/>
    <n v="852"/>
    <x v="245"/>
    <n v="625.16000000000008"/>
    <n v="6474.2597260273978"/>
    <n v="5"/>
  </r>
  <r>
    <n v="7068521029"/>
    <d v="2018-05-31T00:00:00"/>
    <n v="1"/>
    <x v="41"/>
    <x v="37"/>
    <x v="38"/>
    <n v="28"/>
    <s v="F"/>
    <m/>
    <n v="233"/>
    <x v="245"/>
    <n v="625.16000000000008"/>
    <n v="6474.2597260273978"/>
    <n v="5"/>
  </r>
  <r>
    <n v="7068521029"/>
    <d v="2018-06-15T00:00:00"/>
    <n v="1"/>
    <x v="22"/>
    <x v="21"/>
    <x v="22"/>
    <n v="34"/>
    <s v="F"/>
    <m/>
    <n v="187"/>
    <x v="245"/>
    <n v="625.16000000000008"/>
    <n v="6474.2597260273978"/>
    <n v="6"/>
  </r>
  <r>
    <n v="7068521029"/>
    <d v="2018-06-21T00:00:00"/>
    <n v="6"/>
    <x v="43"/>
    <x v="6"/>
    <x v="73"/>
    <n v="63"/>
    <s v="F"/>
    <m/>
    <n v="786"/>
    <x v="245"/>
    <n v="625.16000000000008"/>
    <n v="6474.2597260273978"/>
    <n v="6"/>
  </r>
  <r>
    <n v="7068521029"/>
    <d v="2018-06-22T00:00:00"/>
    <n v="6"/>
    <x v="39"/>
    <x v="35"/>
    <x v="124"/>
    <n v="31"/>
    <s v="M"/>
    <m/>
    <n v="1218"/>
    <x v="245"/>
    <n v="625.16000000000008"/>
    <n v="6474.2597260273978"/>
    <n v="6"/>
  </r>
  <r>
    <n v="7068521029"/>
    <d v="2018-06-23T00:00:00"/>
    <n v="4"/>
    <x v="22"/>
    <x v="21"/>
    <x v="110"/>
    <n v="35"/>
    <s v="F"/>
    <m/>
    <n v="612"/>
    <x v="245"/>
    <n v="625.16000000000008"/>
    <n v="6474.2597260273978"/>
    <n v="6"/>
  </r>
  <r>
    <n v="7068521029"/>
    <d v="2018-07-04T00:00:00"/>
    <n v="6"/>
    <x v="12"/>
    <x v="11"/>
    <x v="39"/>
    <n v="28"/>
    <s v="F"/>
    <m/>
    <n v="792"/>
    <x v="245"/>
    <n v="625.16000000000008"/>
    <n v="6474.2597260273978"/>
    <n v="7"/>
  </r>
  <r>
    <n v="7068521029"/>
    <d v="2018-07-24T00:00:00"/>
    <n v="5"/>
    <x v="25"/>
    <x v="24"/>
    <x v="140"/>
    <n v="27"/>
    <s v="F"/>
    <m/>
    <n v="410"/>
    <x v="245"/>
    <n v="625.16000000000008"/>
    <n v="6474.2597260273978"/>
    <n v="7"/>
  </r>
  <r>
    <n v="7068521029"/>
    <d v="2018-08-12T00:00:00"/>
    <n v="5"/>
    <x v="6"/>
    <x v="6"/>
    <x v="100"/>
    <n v="27"/>
    <s v="M"/>
    <m/>
    <n v="640"/>
    <x v="245"/>
    <n v="625.16000000000008"/>
    <n v="6474.2597260273978"/>
    <n v="8"/>
  </r>
  <r>
    <n v="7068521029"/>
    <d v="2018-09-06T00:00:00"/>
    <n v="5"/>
    <x v="46"/>
    <x v="9"/>
    <x v="165"/>
    <n v="45"/>
    <s v="M"/>
    <m/>
    <n v="400"/>
    <x v="245"/>
    <n v="625.16000000000008"/>
    <n v="6474.2597260273978"/>
    <n v="9"/>
  </r>
  <r>
    <n v="7068521029"/>
    <d v="2018-09-06T00:00:00"/>
    <n v="2"/>
    <x v="2"/>
    <x v="2"/>
    <x v="25"/>
    <n v="64"/>
    <s v="F"/>
    <m/>
    <n v="398"/>
    <x v="245"/>
    <n v="625.16000000000008"/>
    <n v="6474.2597260273978"/>
    <n v="9"/>
  </r>
  <r>
    <n v="7068521029"/>
    <d v="2018-09-07T00:00:00"/>
    <n v="4"/>
    <x v="32"/>
    <x v="30"/>
    <x v="67"/>
    <n v="51"/>
    <s v="M"/>
    <m/>
    <n v="864"/>
    <x v="245"/>
    <n v="625.16000000000008"/>
    <n v="6474.2597260273978"/>
    <n v="9"/>
  </r>
  <r>
    <n v="7068521029"/>
    <d v="2018-10-07T00:00:00"/>
    <n v="4"/>
    <x v="49"/>
    <x v="40"/>
    <x v="55"/>
    <n v="62"/>
    <s v="M"/>
    <m/>
    <n v="540"/>
    <x v="245"/>
    <n v="625.16000000000008"/>
    <n v="6474.2597260273978"/>
    <n v="10"/>
  </r>
  <r>
    <n v="7068521029"/>
    <d v="2018-10-09T00:00:00"/>
    <n v="6"/>
    <x v="48"/>
    <x v="39"/>
    <x v="13"/>
    <n v="62"/>
    <s v="F"/>
    <m/>
    <n v="804"/>
    <x v="245"/>
    <n v="625.16000000000008"/>
    <n v="6474.2597260273978"/>
    <n v="10"/>
  </r>
  <r>
    <n v="7068521029"/>
    <d v="2018-10-23T00:00:00"/>
    <n v="3"/>
    <x v="46"/>
    <x v="9"/>
    <x v="164"/>
    <n v="63"/>
    <s v="M"/>
    <m/>
    <n v="264"/>
    <x v="245"/>
    <n v="625.16000000000008"/>
    <n v="6474.2597260273978"/>
    <n v="10"/>
  </r>
  <r>
    <n v="7068521029"/>
    <d v="2018-10-30T00:00:00"/>
    <n v="2"/>
    <x v="49"/>
    <x v="40"/>
    <x v="78"/>
    <n v="58"/>
    <s v="M"/>
    <m/>
    <n v="300"/>
    <x v="245"/>
    <n v="625.16000000000008"/>
    <n v="6474.2597260273978"/>
    <n v="10"/>
  </r>
  <r>
    <n v="7071584850"/>
    <d v="2018-01-02T00:00:00"/>
    <n v="4"/>
    <x v="2"/>
    <x v="2"/>
    <x v="41"/>
    <n v="33"/>
    <s v="F"/>
    <m/>
    <n v="644"/>
    <x v="1570"/>
    <n v="603.66999999999996"/>
    <n v="6251.7057534246569"/>
    <n v="1"/>
  </r>
  <r>
    <n v="7071584850"/>
    <d v="2018-02-05T00:00:00"/>
    <n v="4"/>
    <x v="47"/>
    <x v="37"/>
    <x v="43"/>
    <n v="26"/>
    <s v="M"/>
    <m/>
    <n v="344"/>
    <x v="1570"/>
    <n v="603.66999999999996"/>
    <n v="6251.7057534246569"/>
    <n v="2"/>
  </r>
  <r>
    <n v="7071584850"/>
    <d v="2018-03-07T00:00:00"/>
    <n v="3"/>
    <x v="43"/>
    <x v="6"/>
    <x v="23"/>
    <n v="37"/>
    <s v="M"/>
    <m/>
    <n v="270"/>
    <x v="1570"/>
    <n v="603.66999999999996"/>
    <n v="6251.7057534246569"/>
    <n v="3"/>
  </r>
  <r>
    <n v="7071584850"/>
    <d v="2018-03-19T00:00:00"/>
    <n v="1"/>
    <x v="4"/>
    <x v="4"/>
    <x v="61"/>
    <n v="52"/>
    <s v="M"/>
    <m/>
    <n v="234"/>
    <x v="1570"/>
    <n v="603.66999999999996"/>
    <n v="6251.7057534246569"/>
    <n v="3"/>
  </r>
  <r>
    <n v="7071584850"/>
    <d v="2018-03-24T00:00:00"/>
    <n v="5"/>
    <x v="30"/>
    <x v="28"/>
    <x v="53"/>
    <n v="62"/>
    <s v="M"/>
    <m/>
    <n v="795"/>
    <x v="1570"/>
    <n v="603.66999999999996"/>
    <n v="6251.7057534246569"/>
    <n v="3"/>
  </r>
  <r>
    <n v="7071584850"/>
    <d v="2018-04-07T00:00:00"/>
    <n v="4"/>
    <x v="30"/>
    <x v="28"/>
    <x v="61"/>
    <n v="35"/>
    <s v="F"/>
    <m/>
    <n v="936"/>
    <x v="1570"/>
    <n v="603.66999999999996"/>
    <n v="6251.7057534246569"/>
    <n v="4"/>
  </r>
  <r>
    <n v="7071584850"/>
    <d v="2018-04-21T00:00:00"/>
    <n v="4"/>
    <x v="29"/>
    <x v="27"/>
    <x v="111"/>
    <n v="42"/>
    <s v="M"/>
    <m/>
    <n v="432"/>
    <x v="1570"/>
    <n v="603.66999999999996"/>
    <n v="6251.7057534246569"/>
    <n v="4"/>
  </r>
  <r>
    <n v="7071584850"/>
    <d v="2018-05-26T00:00:00"/>
    <n v="1"/>
    <x v="30"/>
    <x v="28"/>
    <x v="154"/>
    <n v="47"/>
    <s v="F"/>
    <m/>
    <n v="208"/>
    <x v="1570"/>
    <n v="603.66999999999996"/>
    <n v="6251.7057534246569"/>
    <n v="5"/>
  </r>
  <r>
    <n v="7071584850"/>
    <d v="2018-06-02T00:00:00"/>
    <n v="5"/>
    <x v="24"/>
    <x v="23"/>
    <x v="173"/>
    <n v="37"/>
    <s v="M"/>
    <m/>
    <n v="1025"/>
    <x v="1570"/>
    <n v="603.66999999999996"/>
    <n v="6251.7057534246569"/>
    <n v="6"/>
  </r>
  <r>
    <n v="7071584850"/>
    <d v="2018-06-06T00:00:00"/>
    <n v="5"/>
    <x v="31"/>
    <x v="29"/>
    <x v="125"/>
    <n v="52"/>
    <s v="F"/>
    <m/>
    <n v="755"/>
    <x v="1570"/>
    <n v="603.66999999999996"/>
    <n v="6251.7057534246569"/>
    <n v="6"/>
  </r>
  <r>
    <n v="7071584850"/>
    <d v="2018-06-11T00:00:00"/>
    <n v="1"/>
    <x v="8"/>
    <x v="8"/>
    <x v="73"/>
    <n v="44"/>
    <s v="F"/>
    <m/>
    <n v="131"/>
    <x v="1570"/>
    <n v="603.66999999999996"/>
    <n v="6251.7057534246569"/>
    <n v="6"/>
  </r>
  <r>
    <n v="7071584850"/>
    <d v="2018-07-03T00:00:00"/>
    <n v="4"/>
    <x v="42"/>
    <x v="10"/>
    <x v="140"/>
    <n v="38"/>
    <s v="M"/>
    <m/>
    <n v="328"/>
    <x v="1570"/>
    <n v="603.66999999999996"/>
    <n v="6251.7057534246569"/>
    <n v="7"/>
  </r>
  <r>
    <n v="7071584850"/>
    <d v="2018-07-08T00:00:00"/>
    <n v="6"/>
    <x v="49"/>
    <x v="40"/>
    <x v="153"/>
    <n v="57"/>
    <s v="F"/>
    <m/>
    <n v="1236"/>
    <x v="1570"/>
    <n v="603.66999999999996"/>
    <n v="6251.7057534246569"/>
    <n v="7"/>
  </r>
  <r>
    <n v="7071584850"/>
    <d v="2018-07-13T00:00:00"/>
    <n v="3"/>
    <x v="5"/>
    <x v="5"/>
    <x v="42"/>
    <n v="48"/>
    <s v="M"/>
    <m/>
    <n v="303"/>
    <x v="1570"/>
    <n v="603.66999999999996"/>
    <n v="6251.7057534246569"/>
    <n v="7"/>
  </r>
  <r>
    <n v="7071584850"/>
    <d v="2018-07-17T00:00:00"/>
    <n v="3"/>
    <x v="23"/>
    <x v="22"/>
    <x v="162"/>
    <n v="52"/>
    <s v="M"/>
    <m/>
    <n v="438"/>
    <x v="1570"/>
    <n v="603.66999999999996"/>
    <n v="6251.7057534246569"/>
    <n v="7"/>
  </r>
  <r>
    <n v="7071584850"/>
    <d v="2018-08-10T00:00:00"/>
    <n v="4"/>
    <x v="9"/>
    <x v="4"/>
    <x v="25"/>
    <n v="33"/>
    <s v="F"/>
    <m/>
    <n v="796"/>
    <x v="1570"/>
    <n v="603.66999999999996"/>
    <n v="6251.7057534246569"/>
    <n v="8"/>
  </r>
  <r>
    <n v="7071584850"/>
    <d v="2018-08-13T00:00:00"/>
    <n v="1"/>
    <x v="10"/>
    <x v="9"/>
    <x v="100"/>
    <n v="48"/>
    <s v="F"/>
    <m/>
    <n v="128"/>
    <x v="1570"/>
    <n v="603.66999999999996"/>
    <n v="6251.7057534246569"/>
    <n v="8"/>
  </r>
  <r>
    <n v="7071584850"/>
    <d v="2018-08-13T00:00:00"/>
    <n v="7"/>
    <x v="34"/>
    <x v="4"/>
    <x v="35"/>
    <n v="62"/>
    <s v="F"/>
    <m/>
    <n v="1330"/>
    <x v="1570"/>
    <n v="603.66999999999996"/>
    <n v="6251.7057534246569"/>
    <n v="8"/>
  </r>
  <r>
    <n v="7071584850"/>
    <d v="2018-08-25T00:00:00"/>
    <n v="6"/>
    <x v="29"/>
    <x v="27"/>
    <x v="154"/>
    <n v="41"/>
    <s v="F"/>
    <m/>
    <n v="1248"/>
    <x v="1570"/>
    <n v="603.66999999999996"/>
    <n v="6251.7057534246569"/>
    <n v="8"/>
  </r>
  <r>
    <n v="7071584850"/>
    <d v="2018-09-05T00:00:00"/>
    <n v="2"/>
    <x v="14"/>
    <x v="13"/>
    <x v="130"/>
    <n v="32"/>
    <s v="M"/>
    <m/>
    <n v="346"/>
    <x v="1570"/>
    <n v="603.66999999999996"/>
    <n v="6251.7057534246569"/>
    <n v="9"/>
  </r>
  <r>
    <n v="7071584850"/>
    <d v="2018-09-10T00:00:00"/>
    <n v="5"/>
    <x v="34"/>
    <x v="4"/>
    <x v="77"/>
    <n v="39"/>
    <s v="F"/>
    <m/>
    <n v="900"/>
    <x v="1570"/>
    <n v="603.66999999999996"/>
    <n v="6251.7057534246569"/>
    <n v="9"/>
  </r>
  <r>
    <n v="7071584850"/>
    <d v="2018-09-18T00:00:00"/>
    <n v="6"/>
    <x v="32"/>
    <x v="30"/>
    <x v="87"/>
    <n v="65"/>
    <s v="M"/>
    <m/>
    <n v="1374"/>
    <x v="1570"/>
    <n v="603.66999999999996"/>
    <n v="6251.7057534246569"/>
    <n v="9"/>
  </r>
  <r>
    <n v="7071584850"/>
    <d v="2018-09-27T00:00:00"/>
    <n v="3"/>
    <x v="0"/>
    <x v="0"/>
    <x v="62"/>
    <n v="43"/>
    <s v="M"/>
    <m/>
    <n v="234"/>
    <x v="1570"/>
    <n v="603.66999999999996"/>
    <n v="6251.7057534246569"/>
    <n v="9"/>
  </r>
  <r>
    <n v="7071584850"/>
    <d v="2018-10-09T00:00:00"/>
    <n v="6"/>
    <x v="39"/>
    <x v="35"/>
    <x v="171"/>
    <n v="40"/>
    <s v="F"/>
    <m/>
    <n v="1314"/>
    <x v="1570"/>
    <n v="603.66999999999996"/>
    <n v="6251.7057534246569"/>
    <n v="10"/>
  </r>
  <r>
    <n v="7071584850"/>
    <d v="2018-10-16T00:00:00"/>
    <n v="5"/>
    <x v="5"/>
    <x v="5"/>
    <x v="48"/>
    <n v="32"/>
    <s v="M"/>
    <m/>
    <n v="470"/>
    <x v="1570"/>
    <n v="603.66999999999996"/>
    <n v="6251.7057534246569"/>
    <n v="10"/>
  </r>
  <r>
    <n v="7071584850"/>
    <d v="2018-10-17T00:00:00"/>
    <n v="6"/>
    <x v="14"/>
    <x v="13"/>
    <x v="129"/>
    <n v="63"/>
    <s v="M"/>
    <m/>
    <n v="798"/>
    <x v="1570"/>
    <n v="603.66999999999996"/>
    <n v="6251.7057534246569"/>
    <n v="10"/>
  </r>
  <r>
    <n v="7071584850"/>
    <d v="2018-10-20T00:00:00"/>
    <n v="6"/>
    <x v="16"/>
    <x v="15"/>
    <x v="67"/>
    <n v="27"/>
    <s v="M"/>
    <n v="1"/>
    <n v="1296"/>
    <x v="1570"/>
    <n v="603.66999999999996"/>
    <n v="6251.7057534246569"/>
    <n v="10"/>
  </r>
  <r>
    <n v="7071584850"/>
    <d v="2018-11-04T00:00:00"/>
    <n v="2"/>
    <x v="40"/>
    <x v="36"/>
    <x v="120"/>
    <n v="30"/>
    <s v="F"/>
    <m/>
    <n v="218"/>
    <x v="1570"/>
    <n v="603.66999999999996"/>
    <n v="6251.7057534246569"/>
    <n v="11"/>
  </r>
  <r>
    <n v="7071584850"/>
    <d v="2018-11-07T00:00:00"/>
    <n v="7"/>
    <x v="17"/>
    <x v="16"/>
    <x v="16"/>
    <n v="47"/>
    <s v="M"/>
    <m/>
    <n v="1498"/>
    <x v="1570"/>
    <n v="603.66999999999996"/>
    <n v="6251.7057534246569"/>
    <n v="11"/>
  </r>
  <r>
    <n v="7073419326"/>
    <d v="2018-01-08T00:00:00"/>
    <n v="2"/>
    <x v="13"/>
    <x v="12"/>
    <x v="175"/>
    <n v="56"/>
    <s v="M"/>
    <m/>
    <n v="272"/>
    <x v="1316"/>
    <n v="754.26"/>
    <n v="7811.2405479452045"/>
    <n v="1"/>
  </r>
  <r>
    <n v="7073419326"/>
    <d v="2018-02-18T00:00:00"/>
    <n v="5"/>
    <x v="12"/>
    <x v="11"/>
    <x v="166"/>
    <n v="40"/>
    <s v="M"/>
    <m/>
    <n v="525"/>
    <x v="1316"/>
    <n v="754.26"/>
    <n v="7811.2405479452045"/>
    <n v="2"/>
  </r>
  <r>
    <n v="7073419326"/>
    <d v="2018-02-25T00:00:00"/>
    <n v="4"/>
    <x v="3"/>
    <x v="3"/>
    <x v="106"/>
    <n v="39"/>
    <s v="F"/>
    <m/>
    <n v="804"/>
    <x v="1316"/>
    <n v="754.26"/>
    <n v="7811.2405479452045"/>
    <n v="2"/>
  </r>
  <r>
    <n v="7073419326"/>
    <d v="2018-03-18T00:00:00"/>
    <n v="5"/>
    <x v="4"/>
    <x v="4"/>
    <x v="27"/>
    <n v="64"/>
    <s v="M"/>
    <m/>
    <n v="420"/>
    <x v="1316"/>
    <n v="754.26"/>
    <n v="7811.2405479452045"/>
    <n v="3"/>
  </r>
  <r>
    <n v="7073419326"/>
    <d v="2018-04-01T00:00:00"/>
    <n v="2"/>
    <x v="9"/>
    <x v="4"/>
    <x v="144"/>
    <n v="53"/>
    <s v="M"/>
    <m/>
    <n v="426"/>
    <x v="1316"/>
    <n v="754.26"/>
    <n v="7811.2405479452045"/>
    <n v="4"/>
  </r>
  <r>
    <n v="7073419326"/>
    <d v="2018-04-25T00:00:00"/>
    <n v="6"/>
    <x v="21"/>
    <x v="20"/>
    <x v="141"/>
    <n v="40"/>
    <s v="F"/>
    <m/>
    <n v="486"/>
    <x v="1316"/>
    <n v="754.26"/>
    <n v="7811.2405479452045"/>
    <n v="4"/>
  </r>
  <r>
    <n v="7073419326"/>
    <d v="2018-05-07T00:00:00"/>
    <n v="4"/>
    <x v="28"/>
    <x v="17"/>
    <x v="86"/>
    <n v="36"/>
    <s v="M"/>
    <m/>
    <n v="308"/>
    <x v="1316"/>
    <n v="754.26"/>
    <n v="7811.2405479452045"/>
    <n v="5"/>
  </r>
  <r>
    <n v="7073419326"/>
    <d v="2018-05-09T00:00:00"/>
    <n v="1"/>
    <x v="12"/>
    <x v="11"/>
    <x v="9"/>
    <n v="26"/>
    <s v="F"/>
    <m/>
    <n v="185"/>
    <x v="1316"/>
    <n v="754.26"/>
    <n v="7811.2405479452045"/>
    <n v="5"/>
  </r>
  <r>
    <n v="7073419326"/>
    <d v="2018-05-21T00:00:00"/>
    <n v="5"/>
    <x v="34"/>
    <x v="4"/>
    <x v="114"/>
    <n v="32"/>
    <s v="M"/>
    <m/>
    <n v="435"/>
    <x v="1316"/>
    <n v="754.26"/>
    <n v="7811.2405479452045"/>
    <n v="5"/>
  </r>
  <r>
    <n v="7073419326"/>
    <d v="2018-05-22T00:00:00"/>
    <n v="5"/>
    <x v="36"/>
    <x v="32"/>
    <x v="31"/>
    <n v="50"/>
    <s v="F"/>
    <m/>
    <n v="480"/>
    <x v="1316"/>
    <n v="754.26"/>
    <n v="7811.2405479452045"/>
    <n v="5"/>
  </r>
  <r>
    <n v="7073419326"/>
    <d v="2018-06-03T00:00:00"/>
    <n v="5"/>
    <x v="20"/>
    <x v="19"/>
    <x v="156"/>
    <n v="35"/>
    <s v="F"/>
    <m/>
    <n v="785"/>
    <x v="1316"/>
    <n v="754.26"/>
    <n v="7811.2405479452045"/>
    <n v="6"/>
  </r>
  <r>
    <n v="7073419326"/>
    <d v="2018-07-04T00:00:00"/>
    <n v="7"/>
    <x v="37"/>
    <x v="33"/>
    <x v="23"/>
    <n v="47"/>
    <s v="M"/>
    <m/>
    <n v="630"/>
    <x v="1316"/>
    <n v="754.26"/>
    <n v="7811.2405479452045"/>
    <n v="7"/>
  </r>
  <r>
    <n v="7073419326"/>
    <d v="2018-07-10T00:00:00"/>
    <n v="5"/>
    <x v="36"/>
    <x v="32"/>
    <x v="112"/>
    <n v="31"/>
    <s v="F"/>
    <m/>
    <n v="735"/>
    <x v="1316"/>
    <n v="754.26"/>
    <n v="7811.2405479452045"/>
    <n v="7"/>
  </r>
  <r>
    <n v="7073419326"/>
    <d v="2018-07-18T00:00:00"/>
    <n v="2"/>
    <x v="45"/>
    <x v="0"/>
    <x v="116"/>
    <n v="65"/>
    <s v="M"/>
    <m/>
    <n v="442"/>
    <x v="1316"/>
    <n v="754.26"/>
    <n v="7811.2405479452045"/>
    <n v="7"/>
  </r>
  <r>
    <n v="7073419326"/>
    <d v="2018-07-27T00:00:00"/>
    <n v="4"/>
    <x v="25"/>
    <x v="24"/>
    <x v="78"/>
    <n v="25"/>
    <s v="F"/>
    <m/>
    <n v="600"/>
    <x v="1316"/>
    <n v="754.26"/>
    <n v="7811.2405479452045"/>
    <n v="7"/>
  </r>
  <r>
    <n v="7073419326"/>
    <d v="2018-08-04T00:00:00"/>
    <n v="6"/>
    <x v="30"/>
    <x v="28"/>
    <x v="25"/>
    <n v="31"/>
    <s v="M"/>
    <m/>
    <n v="1194"/>
    <x v="1316"/>
    <n v="754.26"/>
    <n v="7811.2405479452045"/>
    <n v="8"/>
  </r>
  <r>
    <n v="7073419326"/>
    <d v="2018-08-09T00:00:00"/>
    <n v="1"/>
    <x v="27"/>
    <x v="26"/>
    <x v="31"/>
    <n v="32"/>
    <s v="M"/>
    <m/>
    <n v="96"/>
    <x v="1316"/>
    <n v="754.26"/>
    <n v="7811.2405479452045"/>
    <n v="8"/>
  </r>
  <r>
    <n v="7073419326"/>
    <d v="2018-08-18T00:00:00"/>
    <n v="5"/>
    <x v="20"/>
    <x v="19"/>
    <x v="26"/>
    <n v="38"/>
    <s v="F"/>
    <m/>
    <n v="555"/>
    <x v="1316"/>
    <n v="754.26"/>
    <n v="7811.2405479452045"/>
    <n v="8"/>
  </r>
  <r>
    <n v="7073419326"/>
    <d v="2018-08-19T00:00:00"/>
    <n v="3"/>
    <x v="13"/>
    <x v="12"/>
    <x v="160"/>
    <n v="52"/>
    <s v="F"/>
    <m/>
    <n v="567"/>
    <x v="1316"/>
    <n v="754.26"/>
    <n v="7811.2405479452045"/>
    <n v="8"/>
  </r>
  <r>
    <n v="7073419326"/>
    <d v="2018-09-14T00:00:00"/>
    <n v="7"/>
    <x v="44"/>
    <x v="38"/>
    <x v="157"/>
    <n v="38"/>
    <s v="M"/>
    <m/>
    <n v="1624"/>
    <x v="1316"/>
    <n v="754.26"/>
    <n v="7811.2405479452045"/>
    <n v="9"/>
  </r>
  <r>
    <n v="7073419326"/>
    <d v="2018-09-21T00:00:00"/>
    <n v="1"/>
    <x v="11"/>
    <x v="10"/>
    <x v="169"/>
    <n v="61"/>
    <s v="M"/>
    <m/>
    <n v="127"/>
    <x v="1316"/>
    <n v="754.26"/>
    <n v="7811.2405479452045"/>
    <n v="9"/>
  </r>
  <r>
    <n v="7073419326"/>
    <d v="2018-10-21T00:00:00"/>
    <n v="2"/>
    <x v="36"/>
    <x v="32"/>
    <x v="96"/>
    <n v="55"/>
    <s v="M"/>
    <m/>
    <n v="248"/>
    <x v="1316"/>
    <n v="754.26"/>
    <n v="7811.2405479452045"/>
    <n v="10"/>
  </r>
  <r>
    <n v="7073419326"/>
    <d v="2018-11-04T00:00:00"/>
    <n v="6"/>
    <x v="25"/>
    <x v="24"/>
    <x v="160"/>
    <n v="42"/>
    <s v="F"/>
    <m/>
    <n v="1134"/>
    <x v="1316"/>
    <n v="754.26"/>
    <n v="7811.2405479452045"/>
    <n v="11"/>
  </r>
  <r>
    <n v="7073419326"/>
    <d v="2018-11-05T00:00:00"/>
    <n v="7"/>
    <x v="29"/>
    <x v="27"/>
    <x v="57"/>
    <n v="33"/>
    <s v="M"/>
    <m/>
    <n v="1344"/>
    <x v="1316"/>
    <n v="754.26"/>
    <n v="7811.2405479452045"/>
    <n v="11"/>
  </r>
  <r>
    <n v="7074538167"/>
    <d v="2018-01-03T00:00:00"/>
    <n v="2"/>
    <x v="8"/>
    <x v="8"/>
    <x v="34"/>
    <n v="52"/>
    <s v="M"/>
    <m/>
    <n v="208"/>
    <x v="1571"/>
    <n v="619.6400000000001"/>
    <n v="6417.0936986301376"/>
    <n v="1"/>
  </r>
  <r>
    <n v="7074538167"/>
    <d v="2018-01-06T00:00:00"/>
    <n v="4"/>
    <x v="37"/>
    <x v="33"/>
    <x v="135"/>
    <n v="44"/>
    <s v="F"/>
    <m/>
    <n v="428"/>
    <x v="1571"/>
    <n v="619.6400000000001"/>
    <n v="6417.0936986301376"/>
    <n v="1"/>
  </r>
  <r>
    <n v="7074538167"/>
    <d v="2018-01-10T00:00:00"/>
    <n v="7"/>
    <x v="18"/>
    <x v="17"/>
    <x v="67"/>
    <n v="45"/>
    <s v="M"/>
    <m/>
    <n v="1512"/>
    <x v="1571"/>
    <n v="619.6400000000001"/>
    <n v="6417.0936986301376"/>
    <n v="1"/>
  </r>
  <r>
    <n v="7074538167"/>
    <d v="2018-01-29T00:00:00"/>
    <n v="1"/>
    <x v="23"/>
    <x v="22"/>
    <x v="47"/>
    <n v="55"/>
    <s v="F"/>
    <m/>
    <n v="191"/>
    <x v="1571"/>
    <n v="619.6400000000001"/>
    <n v="6417.0936986301376"/>
    <n v="1"/>
  </r>
  <r>
    <n v="7074538167"/>
    <d v="2018-02-20T00:00:00"/>
    <n v="3"/>
    <x v="1"/>
    <x v="1"/>
    <x v="127"/>
    <n v="52"/>
    <s v="M"/>
    <m/>
    <n v="684"/>
    <x v="1571"/>
    <n v="619.6400000000001"/>
    <n v="6417.0936986301376"/>
    <n v="2"/>
  </r>
  <r>
    <n v="7074538167"/>
    <d v="2018-03-04T00:00:00"/>
    <n v="3"/>
    <x v="21"/>
    <x v="20"/>
    <x v="7"/>
    <n v="54"/>
    <s v="M"/>
    <m/>
    <n v="273"/>
    <x v="1571"/>
    <n v="619.6400000000001"/>
    <n v="6417.0936986301376"/>
    <n v="3"/>
  </r>
  <r>
    <n v="7074538167"/>
    <d v="2018-03-13T00:00:00"/>
    <n v="2"/>
    <x v="48"/>
    <x v="39"/>
    <x v="67"/>
    <n v="33"/>
    <s v="M"/>
    <m/>
    <n v="432"/>
    <x v="1571"/>
    <n v="619.6400000000001"/>
    <n v="6417.0936986301376"/>
    <n v="3"/>
  </r>
  <r>
    <n v="7074538167"/>
    <d v="2018-03-21T00:00:00"/>
    <n v="6"/>
    <x v="18"/>
    <x v="17"/>
    <x v="161"/>
    <n v="38"/>
    <s v="M"/>
    <m/>
    <n v="1482"/>
    <x v="1571"/>
    <n v="619.6400000000001"/>
    <n v="6417.0936986301376"/>
    <n v="3"/>
  </r>
  <r>
    <n v="7074538167"/>
    <d v="2018-03-22T00:00:00"/>
    <n v="2"/>
    <x v="2"/>
    <x v="2"/>
    <x v="89"/>
    <n v="61"/>
    <s v="M"/>
    <m/>
    <n v="498"/>
    <x v="1571"/>
    <n v="619.6400000000001"/>
    <n v="6417.0936986301376"/>
    <n v="3"/>
  </r>
  <r>
    <n v="7074538167"/>
    <d v="2018-04-01T00:00:00"/>
    <n v="3"/>
    <x v="46"/>
    <x v="9"/>
    <x v="79"/>
    <n v="34"/>
    <s v="F"/>
    <m/>
    <n v="390"/>
    <x v="1571"/>
    <n v="619.6400000000001"/>
    <n v="6417.0936986301376"/>
    <n v="4"/>
  </r>
  <r>
    <n v="7074538167"/>
    <d v="2018-04-03T00:00:00"/>
    <n v="2"/>
    <x v="9"/>
    <x v="4"/>
    <x v="61"/>
    <n v="38"/>
    <s v="F"/>
    <m/>
    <n v="468"/>
    <x v="1571"/>
    <n v="619.6400000000001"/>
    <n v="6417.0936986301376"/>
    <n v="4"/>
  </r>
  <r>
    <n v="7074538167"/>
    <d v="2018-04-19T00:00:00"/>
    <n v="6"/>
    <x v="25"/>
    <x v="24"/>
    <x v="43"/>
    <n v="55"/>
    <s v="F"/>
    <m/>
    <n v="516"/>
    <x v="1571"/>
    <n v="619.6400000000001"/>
    <n v="6417.0936986301376"/>
    <n v="4"/>
  </r>
  <r>
    <n v="7074538167"/>
    <d v="2018-04-20T00:00:00"/>
    <n v="4"/>
    <x v="27"/>
    <x v="26"/>
    <x v="115"/>
    <n v="25"/>
    <s v="F"/>
    <m/>
    <n v="976"/>
    <x v="1571"/>
    <n v="619.6400000000001"/>
    <n v="6417.0936986301376"/>
    <n v="4"/>
  </r>
  <r>
    <n v="7074538167"/>
    <d v="2018-05-08T00:00:00"/>
    <n v="3"/>
    <x v="43"/>
    <x v="6"/>
    <x v="17"/>
    <n v="30"/>
    <s v="M"/>
    <m/>
    <n v="447"/>
    <x v="1571"/>
    <n v="619.6400000000001"/>
    <n v="6417.0936986301376"/>
    <n v="5"/>
  </r>
  <r>
    <n v="7074538167"/>
    <d v="2018-05-09T00:00:00"/>
    <n v="1"/>
    <x v="47"/>
    <x v="37"/>
    <x v="69"/>
    <n v="54"/>
    <s v="F"/>
    <m/>
    <n v="171"/>
    <x v="1571"/>
    <n v="619.6400000000001"/>
    <n v="6417.0936986301376"/>
    <n v="5"/>
  </r>
  <r>
    <n v="7074538167"/>
    <d v="2018-05-09T00:00:00"/>
    <n v="1"/>
    <x v="11"/>
    <x v="10"/>
    <x v="67"/>
    <n v="58"/>
    <s v="F"/>
    <m/>
    <n v="216"/>
    <x v="1571"/>
    <n v="619.6400000000001"/>
    <n v="6417.0936986301376"/>
    <n v="5"/>
  </r>
  <r>
    <n v="7074538167"/>
    <d v="2018-05-11T00:00:00"/>
    <n v="1"/>
    <x v="29"/>
    <x v="27"/>
    <x v="147"/>
    <n v="36"/>
    <s v="M"/>
    <m/>
    <n v="154"/>
    <x v="1571"/>
    <n v="619.6400000000001"/>
    <n v="6417.0936986301376"/>
    <n v="5"/>
  </r>
  <r>
    <n v="7074538167"/>
    <d v="2018-05-13T00:00:00"/>
    <n v="7"/>
    <x v="34"/>
    <x v="4"/>
    <x v="88"/>
    <n v="59"/>
    <s v="F"/>
    <m/>
    <n v="742"/>
    <x v="1571"/>
    <n v="619.6400000000001"/>
    <n v="6417.0936986301376"/>
    <n v="5"/>
  </r>
  <r>
    <n v="7074538167"/>
    <d v="2018-05-22T00:00:00"/>
    <n v="6"/>
    <x v="43"/>
    <x v="6"/>
    <x v="106"/>
    <n v="40"/>
    <s v="M"/>
    <m/>
    <n v="1206"/>
    <x v="1571"/>
    <n v="619.6400000000001"/>
    <n v="6417.0936986301376"/>
    <n v="5"/>
  </r>
  <r>
    <n v="7074538167"/>
    <d v="2018-05-26T00:00:00"/>
    <n v="1"/>
    <x v="38"/>
    <x v="34"/>
    <x v="170"/>
    <n v="65"/>
    <s v="M"/>
    <m/>
    <n v="85"/>
    <x v="1571"/>
    <n v="619.6400000000001"/>
    <n v="6417.0936986301376"/>
    <n v="5"/>
  </r>
  <r>
    <n v="7074538167"/>
    <d v="2018-06-02T00:00:00"/>
    <n v="5"/>
    <x v="27"/>
    <x v="26"/>
    <x v="97"/>
    <n v="63"/>
    <s v="F"/>
    <m/>
    <n v="725"/>
    <x v="1571"/>
    <n v="619.6400000000001"/>
    <n v="6417.0936986301376"/>
    <n v="6"/>
  </r>
  <r>
    <n v="7074538167"/>
    <d v="2018-06-10T00:00:00"/>
    <n v="3"/>
    <x v="6"/>
    <x v="6"/>
    <x v="124"/>
    <n v="29"/>
    <s v="F"/>
    <m/>
    <n v="609"/>
    <x v="1571"/>
    <n v="619.6400000000001"/>
    <n v="6417.0936986301376"/>
    <n v="6"/>
  </r>
  <r>
    <n v="7074538167"/>
    <d v="2018-06-19T00:00:00"/>
    <n v="1"/>
    <x v="34"/>
    <x v="4"/>
    <x v="11"/>
    <n v="63"/>
    <s v="F"/>
    <m/>
    <n v="223"/>
    <x v="1571"/>
    <n v="619.6400000000001"/>
    <n v="6417.0936986301376"/>
    <n v="6"/>
  </r>
  <r>
    <n v="7074538167"/>
    <d v="2018-06-22T00:00:00"/>
    <n v="2"/>
    <x v="42"/>
    <x v="10"/>
    <x v="118"/>
    <n v="38"/>
    <s v="M"/>
    <n v="1"/>
    <n v="460"/>
    <x v="1571"/>
    <n v="619.6400000000001"/>
    <n v="6417.0936986301376"/>
    <n v="6"/>
  </r>
  <r>
    <n v="7074538167"/>
    <d v="2018-07-06T00:00:00"/>
    <n v="3"/>
    <x v="4"/>
    <x v="4"/>
    <x v="40"/>
    <n v="41"/>
    <s v="M"/>
    <m/>
    <n v="606"/>
    <x v="1571"/>
    <n v="619.6400000000001"/>
    <n v="6417.0936986301376"/>
    <n v="7"/>
  </r>
  <r>
    <n v="7074538167"/>
    <d v="2018-08-27T00:00:00"/>
    <n v="5"/>
    <x v="17"/>
    <x v="16"/>
    <x v="52"/>
    <n v="42"/>
    <s v="M"/>
    <m/>
    <n v="1200"/>
    <x v="1571"/>
    <n v="619.6400000000001"/>
    <n v="6417.0936986301376"/>
    <n v="8"/>
  </r>
  <r>
    <n v="7074538167"/>
    <d v="2018-09-04T00:00:00"/>
    <n v="7"/>
    <x v="33"/>
    <x v="31"/>
    <x v="150"/>
    <n v="28"/>
    <s v="M"/>
    <m/>
    <n v="700"/>
    <x v="1571"/>
    <n v="619.6400000000001"/>
    <n v="6417.0936986301376"/>
    <n v="9"/>
  </r>
  <r>
    <n v="7074538167"/>
    <d v="2018-09-05T00:00:00"/>
    <n v="2"/>
    <x v="19"/>
    <x v="18"/>
    <x v="15"/>
    <n v="51"/>
    <s v="F"/>
    <m/>
    <n v="274"/>
    <x v="1571"/>
    <n v="619.6400000000001"/>
    <n v="6417.0936986301376"/>
    <n v="9"/>
  </r>
  <r>
    <n v="7074538167"/>
    <d v="2018-09-15T00:00:00"/>
    <n v="2"/>
    <x v="42"/>
    <x v="10"/>
    <x v="92"/>
    <n v="52"/>
    <s v="M"/>
    <m/>
    <n v="448"/>
    <x v="1571"/>
    <n v="619.6400000000001"/>
    <n v="6417.0936986301376"/>
    <n v="9"/>
  </r>
  <r>
    <n v="7074538167"/>
    <d v="2018-09-20T00:00:00"/>
    <n v="2"/>
    <x v="46"/>
    <x v="9"/>
    <x v="54"/>
    <n v="35"/>
    <s v="M"/>
    <m/>
    <n v="220"/>
    <x v="1571"/>
    <n v="619.6400000000001"/>
    <n v="6417.0936986301376"/>
    <n v="9"/>
  </r>
  <r>
    <n v="7074538167"/>
    <d v="2018-09-30T00:00:00"/>
    <n v="1"/>
    <x v="8"/>
    <x v="8"/>
    <x v="138"/>
    <n v="44"/>
    <s v="F"/>
    <m/>
    <n v="76"/>
    <x v="1571"/>
    <n v="619.6400000000001"/>
    <n v="6417.0936986301376"/>
    <n v="9"/>
  </r>
  <r>
    <n v="7074538167"/>
    <d v="2018-10-03T00:00:00"/>
    <n v="4"/>
    <x v="3"/>
    <x v="3"/>
    <x v="7"/>
    <n v="41"/>
    <s v="M"/>
    <m/>
    <n v="364"/>
    <x v="1571"/>
    <n v="619.6400000000001"/>
    <n v="6417.0936986301376"/>
    <n v="10"/>
  </r>
  <r>
    <n v="7074538167"/>
    <d v="2018-10-10T00:00:00"/>
    <n v="1"/>
    <x v="0"/>
    <x v="0"/>
    <x v="2"/>
    <n v="25"/>
    <s v="F"/>
    <m/>
    <n v="198"/>
    <x v="1571"/>
    <n v="619.6400000000001"/>
    <n v="6417.0936986301376"/>
    <n v="10"/>
  </r>
  <r>
    <n v="7074538167"/>
    <d v="2018-10-15T00:00:00"/>
    <n v="3"/>
    <x v="29"/>
    <x v="27"/>
    <x v="160"/>
    <n v="62"/>
    <s v="F"/>
    <m/>
    <n v="567"/>
    <x v="1571"/>
    <n v="619.6400000000001"/>
    <n v="6417.0936986301376"/>
    <n v="10"/>
  </r>
  <r>
    <n v="7074538167"/>
    <d v="2018-10-31T00:00:00"/>
    <n v="3"/>
    <x v="28"/>
    <x v="17"/>
    <x v="8"/>
    <n v="26"/>
    <s v="M"/>
    <n v="1"/>
    <n v="516"/>
    <x v="1571"/>
    <n v="619.6400000000001"/>
    <n v="6417.0936986301376"/>
    <n v="10"/>
  </r>
  <r>
    <n v="7074538167"/>
    <d v="2018-11-01T00:00:00"/>
    <n v="7"/>
    <x v="46"/>
    <x v="9"/>
    <x v="131"/>
    <n v="30"/>
    <s v="M"/>
    <m/>
    <n v="1106"/>
    <x v="1571"/>
    <n v="619.6400000000001"/>
    <n v="6417.0936986301376"/>
    <n v="11"/>
  </r>
  <r>
    <n v="7083588821"/>
    <d v="2018-02-03T00:00:00"/>
    <n v="5"/>
    <x v="48"/>
    <x v="39"/>
    <x v="50"/>
    <n v="45"/>
    <s v="F"/>
    <m/>
    <n v="600"/>
    <x v="1435"/>
    <n v="766.38000000000011"/>
    <n v="7936.7572602739738"/>
    <n v="2"/>
  </r>
  <r>
    <n v="7083588821"/>
    <d v="2018-02-14T00:00:00"/>
    <n v="1"/>
    <x v="27"/>
    <x v="26"/>
    <x v="82"/>
    <n v="33"/>
    <s v="M"/>
    <m/>
    <n v="143"/>
    <x v="1435"/>
    <n v="766.38000000000011"/>
    <n v="7936.7572602739738"/>
    <n v="2"/>
  </r>
  <r>
    <n v="7083588821"/>
    <d v="2018-03-03T00:00:00"/>
    <n v="2"/>
    <x v="26"/>
    <x v="25"/>
    <x v="42"/>
    <n v="58"/>
    <s v="F"/>
    <m/>
    <n v="202"/>
    <x v="1435"/>
    <n v="766.38000000000011"/>
    <n v="7936.7572602739738"/>
    <n v="3"/>
  </r>
  <r>
    <n v="7083588821"/>
    <d v="2018-03-06T00:00:00"/>
    <n v="3"/>
    <x v="35"/>
    <x v="21"/>
    <x v="74"/>
    <n v="39"/>
    <s v="M"/>
    <m/>
    <n v="729"/>
    <x v="1435"/>
    <n v="766.38000000000011"/>
    <n v="7936.7572602739738"/>
    <n v="3"/>
  </r>
  <r>
    <n v="7083588821"/>
    <d v="2018-03-19T00:00:00"/>
    <n v="3"/>
    <x v="35"/>
    <x v="21"/>
    <x v="171"/>
    <n v="25"/>
    <s v="M"/>
    <m/>
    <n v="657"/>
    <x v="1435"/>
    <n v="766.38000000000011"/>
    <n v="7936.7572602739738"/>
    <n v="3"/>
  </r>
  <r>
    <n v="7083588821"/>
    <d v="2018-04-14T00:00:00"/>
    <n v="5"/>
    <x v="12"/>
    <x v="11"/>
    <x v="171"/>
    <n v="40"/>
    <s v="F"/>
    <m/>
    <n v="1095"/>
    <x v="1435"/>
    <n v="766.38000000000011"/>
    <n v="7936.7572602739738"/>
    <n v="4"/>
  </r>
  <r>
    <n v="7083588821"/>
    <d v="2018-05-09T00:00:00"/>
    <n v="5"/>
    <x v="44"/>
    <x v="38"/>
    <x v="151"/>
    <n v="29"/>
    <s v="M"/>
    <m/>
    <n v="1050"/>
    <x v="1435"/>
    <n v="766.38000000000011"/>
    <n v="7936.7572602739738"/>
    <n v="5"/>
  </r>
  <r>
    <n v="7083588821"/>
    <d v="2018-05-20T00:00:00"/>
    <n v="7"/>
    <x v="2"/>
    <x v="2"/>
    <x v="63"/>
    <n v="48"/>
    <s v="M"/>
    <m/>
    <n v="1246"/>
    <x v="1435"/>
    <n v="766.38000000000011"/>
    <n v="7936.7572602739738"/>
    <n v="5"/>
  </r>
  <r>
    <n v="7083588821"/>
    <d v="2018-05-31T00:00:00"/>
    <n v="4"/>
    <x v="45"/>
    <x v="0"/>
    <x v="87"/>
    <n v="29"/>
    <s v="F"/>
    <m/>
    <n v="916"/>
    <x v="1435"/>
    <n v="766.38000000000011"/>
    <n v="7936.7572602739738"/>
    <n v="5"/>
  </r>
  <r>
    <n v="7083588821"/>
    <d v="2018-06-14T00:00:00"/>
    <n v="2"/>
    <x v="5"/>
    <x v="5"/>
    <x v="100"/>
    <n v="34"/>
    <s v="F"/>
    <n v="1"/>
    <n v="256"/>
    <x v="1435"/>
    <n v="766.38000000000011"/>
    <n v="7936.7572602739738"/>
    <n v="6"/>
  </r>
  <r>
    <n v="7083588821"/>
    <d v="2018-06-19T00:00:00"/>
    <n v="2"/>
    <x v="17"/>
    <x v="16"/>
    <x v="78"/>
    <n v="31"/>
    <s v="M"/>
    <m/>
    <n v="300"/>
    <x v="1435"/>
    <n v="766.38000000000011"/>
    <n v="7936.7572602739738"/>
    <n v="6"/>
  </r>
  <r>
    <n v="7083588821"/>
    <d v="2018-06-27T00:00:00"/>
    <n v="4"/>
    <x v="43"/>
    <x v="6"/>
    <x v="160"/>
    <n v="62"/>
    <s v="M"/>
    <m/>
    <n v="756"/>
    <x v="1435"/>
    <n v="766.38000000000011"/>
    <n v="7936.7572602739738"/>
    <n v="6"/>
  </r>
  <r>
    <n v="7083588821"/>
    <d v="2018-06-28T00:00:00"/>
    <n v="4"/>
    <x v="45"/>
    <x v="0"/>
    <x v="160"/>
    <n v="55"/>
    <s v="M"/>
    <m/>
    <n v="756"/>
    <x v="1435"/>
    <n v="766.38000000000011"/>
    <n v="7936.7572602739738"/>
    <n v="6"/>
  </r>
  <r>
    <n v="7083588821"/>
    <d v="2018-07-07T00:00:00"/>
    <n v="7"/>
    <x v="39"/>
    <x v="35"/>
    <x v="46"/>
    <n v="59"/>
    <s v="M"/>
    <m/>
    <n v="1288"/>
    <x v="1435"/>
    <n v="766.38000000000011"/>
    <n v="7936.7572602739738"/>
    <n v="7"/>
  </r>
  <r>
    <n v="7083588821"/>
    <d v="2018-07-16T00:00:00"/>
    <n v="6"/>
    <x v="28"/>
    <x v="17"/>
    <x v="170"/>
    <n v="32"/>
    <s v="F"/>
    <m/>
    <n v="510"/>
    <x v="1435"/>
    <n v="766.38000000000011"/>
    <n v="7936.7572602739738"/>
    <n v="7"/>
  </r>
  <r>
    <n v="7083588821"/>
    <d v="2018-07-20T00:00:00"/>
    <n v="3"/>
    <x v="34"/>
    <x v="4"/>
    <x v="34"/>
    <n v="63"/>
    <s v="F"/>
    <m/>
    <n v="312"/>
    <x v="1435"/>
    <n v="766.38000000000011"/>
    <n v="7936.7572602739738"/>
    <n v="7"/>
  </r>
  <r>
    <n v="7083588821"/>
    <d v="2018-07-25T00:00:00"/>
    <n v="6"/>
    <x v="22"/>
    <x v="21"/>
    <x v="156"/>
    <n v="44"/>
    <s v="F"/>
    <m/>
    <n v="942"/>
    <x v="1435"/>
    <n v="766.38000000000011"/>
    <n v="7936.7572602739738"/>
    <n v="7"/>
  </r>
  <r>
    <n v="7083588821"/>
    <d v="2018-08-04T00:00:00"/>
    <n v="2"/>
    <x v="35"/>
    <x v="21"/>
    <x v="91"/>
    <n v="54"/>
    <s v="M"/>
    <m/>
    <n v="278"/>
    <x v="1435"/>
    <n v="766.38000000000011"/>
    <n v="7936.7572602739738"/>
    <n v="8"/>
  </r>
  <r>
    <n v="7083588821"/>
    <d v="2018-08-31T00:00:00"/>
    <n v="5"/>
    <x v="18"/>
    <x v="17"/>
    <x v="6"/>
    <n v="40"/>
    <s v="F"/>
    <m/>
    <n v="905"/>
    <x v="1435"/>
    <n v="766.38000000000011"/>
    <n v="7936.7572602739738"/>
    <n v="8"/>
  </r>
  <r>
    <n v="7083588821"/>
    <d v="2018-09-09T00:00:00"/>
    <n v="5"/>
    <x v="27"/>
    <x v="26"/>
    <x v="0"/>
    <n v="39"/>
    <s v="F"/>
    <m/>
    <n v="740"/>
    <x v="1435"/>
    <n v="766.38000000000011"/>
    <n v="7936.7572602739738"/>
    <n v="9"/>
  </r>
  <r>
    <n v="7083588821"/>
    <d v="2018-09-17T00:00:00"/>
    <n v="6"/>
    <x v="16"/>
    <x v="15"/>
    <x v="78"/>
    <n v="46"/>
    <s v="F"/>
    <m/>
    <n v="900"/>
    <x v="1435"/>
    <n v="766.38000000000011"/>
    <n v="7936.7572602739738"/>
    <n v="9"/>
  </r>
  <r>
    <n v="7083588821"/>
    <d v="2018-10-30T00:00:00"/>
    <n v="7"/>
    <x v="21"/>
    <x v="20"/>
    <x v="29"/>
    <n v="46"/>
    <s v="M"/>
    <m/>
    <n v="1302"/>
    <x v="1435"/>
    <n v="766.38000000000011"/>
    <n v="7936.7572602739738"/>
    <n v="10"/>
  </r>
  <r>
    <n v="7084691529"/>
    <d v="2018-01-09T00:00:00"/>
    <n v="2"/>
    <x v="6"/>
    <x v="6"/>
    <x v="103"/>
    <n v="49"/>
    <s v="F"/>
    <m/>
    <n v="400"/>
    <x v="1572"/>
    <n v="853.81000000000006"/>
    <n v="8842.1967123287686"/>
    <n v="1"/>
  </r>
  <r>
    <n v="7084691529"/>
    <d v="2018-01-10T00:00:00"/>
    <n v="7"/>
    <x v="31"/>
    <x v="29"/>
    <x v="156"/>
    <n v="53"/>
    <s v="M"/>
    <m/>
    <n v="1099"/>
    <x v="1572"/>
    <n v="853.81000000000006"/>
    <n v="8842.1967123287686"/>
    <n v="1"/>
  </r>
  <r>
    <n v="7084691529"/>
    <d v="2018-01-21T00:00:00"/>
    <n v="1"/>
    <x v="41"/>
    <x v="37"/>
    <x v="21"/>
    <n v="42"/>
    <s v="M"/>
    <m/>
    <n v="160"/>
    <x v="1572"/>
    <n v="853.81000000000006"/>
    <n v="8842.1967123287686"/>
    <n v="1"/>
  </r>
  <r>
    <n v="7084691529"/>
    <d v="2018-02-11T00:00:00"/>
    <n v="2"/>
    <x v="48"/>
    <x v="39"/>
    <x v="166"/>
    <n v="35"/>
    <s v="F"/>
    <m/>
    <n v="210"/>
    <x v="1572"/>
    <n v="853.81000000000006"/>
    <n v="8842.1967123287686"/>
    <n v="2"/>
  </r>
  <r>
    <n v="7084691529"/>
    <d v="2018-03-01T00:00:00"/>
    <n v="1"/>
    <x v="12"/>
    <x v="11"/>
    <x v="116"/>
    <n v="56"/>
    <s v="M"/>
    <m/>
    <n v="221"/>
    <x v="1572"/>
    <n v="853.81000000000006"/>
    <n v="8842.1967123287686"/>
    <n v="3"/>
  </r>
  <r>
    <n v="7084691529"/>
    <d v="2018-03-01T00:00:00"/>
    <n v="4"/>
    <x v="48"/>
    <x v="39"/>
    <x v="53"/>
    <n v="31"/>
    <s v="F"/>
    <m/>
    <n v="636"/>
    <x v="1572"/>
    <n v="853.81000000000006"/>
    <n v="8842.1967123287686"/>
    <n v="3"/>
  </r>
  <r>
    <n v="7084691529"/>
    <d v="2018-03-31T00:00:00"/>
    <n v="4"/>
    <x v="7"/>
    <x v="7"/>
    <x v="36"/>
    <n v="54"/>
    <s v="M"/>
    <m/>
    <n v="504"/>
    <x v="1572"/>
    <n v="853.81000000000006"/>
    <n v="8842.1967123287686"/>
    <n v="3"/>
  </r>
  <r>
    <n v="7084691529"/>
    <d v="2018-04-27T00:00:00"/>
    <n v="6"/>
    <x v="45"/>
    <x v="0"/>
    <x v="128"/>
    <n v="49"/>
    <s v="F"/>
    <m/>
    <n v="1290"/>
    <x v="1572"/>
    <n v="853.81000000000006"/>
    <n v="8842.1967123287686"/>
    <n v="4"/>
  </r>
  <r>
    <n v="7084691529"/>
    <d v="2018-06-10T00:00:00"/>
    <n v="2"/>
    <x v="49"/>
    <x v="40"/>
    <x v="33"/>
    <n v="35"/>
    <s v="M"/>
    <m/>
    <n v="276"/>
    <x v="1572"/>
    <n v="853.81000000000006"/>
    <n v="8842.1967123287686"/>
    <n v="6"/>
  </r>
  <r>
    <n v="7084691529"/>
    <d v="2018-06-14T00:00:00"/>
    <n v="4"/>
    <x v="23"/>
    <x v="22"/>
    <x v="157"/>
    <n v="41"/>
    <s v="F"/>
    <m/>
    <n v="928"/>
    <x v="1572"/>
    <n v="853.81000000000006"/>
    <n v="8842.1967123287686"/>
    <n v="6"/>
  </r>
  <r>
    <n v="7084691529"/>
    <d v="2018-07-25T00:00:00"/>
    <n v="6"/>
    <x v="7"/>
    <x v="7"/>
    <x v="32"/>
    <n v="61"/>
    <s v="M"/>
    <m/>
    <n v="1308"/>
    <x v="1572"/>
    <n v="853.81000000000006"/>
    <n v="8842.1967123287686"/>
    <n v="7"/>
  </r>
  <r>
    <n v="7084691529"/>
    <d v="2018-08-02T00:00:00"/>
    <n v="2"/>
    <x v="5"/>
    <x v="5"/>
    <x v="19"/>
    <n v="59"/>
    <s v="M"/>
    <m/>
    <n v="186"/>
    <x v="1572"/>
    <n v="853.81000000000006"/>
    <n v="8842.1967123287686"/>
    <n v="8"/>
  </r>
  <r>
    <n v="7084691529"/>
    <d v="2018-08-08T00:00:00"/>
    <n v="5"/>
    <x v="43"/>
    <x v="6"/>
    <x v="126"/>
    <n v="48"/>
    <s v="F"/>
    <m/>
    <n v="1045"/>
    <x v="1572"/>
    <n v="853.81000000000006"/>
    <n v="8842.1967123287686"/>
    <n v="8"/>
  </r>
  <r>
    <n v="7084691529"/>
    <d v="2018-08-09T00:00:00"/>
    <n v="3"/>
    <x v="26"/>
    <x v="25"/>
    <x v="103"/>
    <n v="53"/>
    <s v="M"/>
    <m/>
    <n v="600"/>
    <x v="1572"/>
    <n v="853.81000000000006"/>
    <n v="8842.1967123287686"/>
    <n v="8"/>
  </r>
  <r>
    <n v="7084691529"/>
    <d v="2018-09-15T00:00:00"/>
    <n v="3"/>
    <x v="24"/>
    <x v="23"/>
    <x v="105"/>
    <n v="60"/>
    <s v="M"/>
    <m/>
    <n v="585"/>
    <x v="1572"/>
    <n v="853.81000000000006"/>
    <n v="8842.1967123287686"/>
    <n v="9"/>
  </r>
  <r>
    <n v="7084691529"/>
    <d v="2018-10-23T00:00:00"/>
    <n v="2"/>
    <x v="34"/>
    <x v="4"/>
    <x v="80"/>
    <n v="43"/>
    <s v="F"/>
    <m/>
    <n v="258"/>
    <x v="1572"/>
    <n v="853.81000000000006"/>
    <n v="8842.1967123287686"/>
    <n v="10"/>
  </r>
  <r>
    <n v="7084691529"/>
    <d v="2018-11-03T00:00:00"/>
    <n v="7"/>
    <x v="8"/>
    <x v="8"/>
    <x v="142"/>
    <n v="27"/>
    <s v="M"/>
    <m/>
    <n v="847"/>
    <x v="1572"/>
    <n v="853.81000000000006"/>
    <n v="8842.1967123287686"/>
    <n v="11"/>
  </r>
  <r>
    <n v="7084691529"/>
    <d v="2018-11-07T00:00:00"/>
    <n v="1"/>
    <x v="25"/>
    <x v="24"/>
    <x v="118"/>
    <n v="40"/>
    <s v="F"/>
    <m/>
    <n v="230"/>
    <x v="1572"/>
    <n v="853.81000000000006"/>
    <n v="8842.1967123287686"/>
    <n v="11"/>
  </r>
  <r>
    <n v="7085421126"/>
    <d v="2018-01-12T00:00:00"/>
    <n v="6"/>
    <x v="11"/>
    <x v="10"/>
    <x v="165"/>
    <n v="30"/>
    <s v="F"/>
    <m/>
    <n v="480"/>
    <x v="46"/>
    <n v="839.47"/>
    <n v="8693.6893150684919"/>
    <n v="1"/>
  </r>
  <r>
    <n v="7085421126"/>
    <d v="2018-01-31T00:00:00"/>
    <n v="7"/>
    <x v="46"/>
    <x v="9"/>
    <x v="122"/>
    <n v="30"/>
    <s v="F"/>
    <m/>
    <n v="665"/>
    <x v="46"/>
    <n v="839.47"/>
    <n v="8693.6893150684919"/>
    <n v="1"/>
  </r>
  <r>
    <n v="7085421126"/>
    <d v="2018-02-03T00:00:00"/>
    <n v="4"/>
    <x v="46"/>
    <x v="9"/>
    <x v="45"/>
    <n v="59"/>
    <s v="M"/>
    <m/>
    <n v="408"/>
    <x v="46"/>
    <n v="839.47"/>
    <n v="8693.6893150684919"/>
    <n v="2"/>
  </r>
  <r>
    <n v="7085421126"/>
    <d v="2018-02-27T00:00:00"/>
    <n v="2"/>
    <x v="37"/>
    <x v="33"/>
    <x v="149"/>
    <n v="49"/>
    <s v="F"/>
    <m/>
    <n v="336"/>
    <x v="46"/>
    <n v="839.47"/>
    <n v="8693.6893150684919"/>
    <n v="2"/>
  </r>
  <r>
    <n v="7085421126"/>
    <d v="2018-03-14T00:00:00"/>
    <n v="7"/>
    <x v="11"/>
    <x v="10"/>
    <x v="110"/>
    <n v="36"/>
    <s v="F"/>
    <n v="1"/>
    <n v="1071"/>
    <x v="46"/>
    <n v="839.47"/>
    <n v="8693.6893150684919"/>
    <n v="3"/>
  </r>
  <r>
    <n v="7085421126"/>
    <d v="2018-03-17T00:00:00"/>
    <n v="4"/>
    <x v="33"/>
    <x v="31"/>
    <x v="143"/>
    <n v="43"/>
    <s v="M"/>
    <n v="1"/>
    <n v="732"/>
    <x v="46"/>
    <n v="839.47"/>
    <n v="8693.6893150684919"/>
    <n v="3"/>
  </r>
  <r>
    <n v="7085421126"/>
    <d v="2018-04-10T00:00:00"/>
    <n v="2"/>
    <x v="23"/>
    <x v="22"/>
    <x v="72"/>
    <n v="25"/>
    <s v="M"/>
    <m/>
    <n v="246"/>
    <x v="46"/>
    <n v="839.47"/>
    <n v="8693.6893150684919"/>
    <n v="4"/>
  </r>
  <r>
    <n v="7085421126"/>
    <d v="2018-04-16T00:00:00"/>
    <n v="3"/>
    <x v="37"/>
    <x v="33"/>
    <x v="95"/>
    <n v="58"/>
    <s v="F"/>
    <m/>
    <n v="621"/>
    <x v="46"/>
    <n v="839.47"/>
    <n v="8693.6893150684919"/>
    <n v="4"/>
  </r>
  <r>
    <n v="7085421126"/>
    <d v="2018-05-05T00:00:00"/>
    <n v="5"/>
    <x v="1"/>
    <x v="1"/>
    <x v="43"/>
    <n v="33"/>
    <s v="M"/>
    <m/>
    <n v="430"/>
    <x v="46"/>
    <n v="839.47"/>
    <n v="8693.6893150684919"/>
    <n v="5"/>
  </r>
  <r>
    <n v="7085421126"/>
    <d v="2018-05-06T00:00:00"/>
    <n v="7"/>
    <x v="8"/>
    <x v="8"/>
    <x v="40"/>
    <n v="54"/>
    <s v="M"/>
    <m/>
    <n v="1414"/>
    <x v="46"/>
    <n v="839.47"/>
    <n v="8693.6893150684919"/>
    <n v="5"/>
  </r>
  <r>
    <n v="7085421126"/>
    <d v="2018-05-11T00:00:00"/>
    <n v="1"/>
    <x v="42"/>
    <x v="10"/>
    <x v="93"/>
    <n v="63"/>
    <s v="M"/>
    <m/>
    <n v="227"/>
    <x v="46"/>
    <n v="839.47"/>
    <n v="8693.6893150684919"/>
    <n v="5"/>
  </r>
  <r>
    <n v="7085421126"/>
    <d v="2018-05-29T00:00:00"/>
    <n v="6"/>
    <x v="12"/>
    <x v="11"/>
    <x v="53"/>
    <n v="51"/>
    <s v="F"/>
    <m/>
    <n v="954"/>
    <x v="46"/>
    <n v="839.47"/>
    <n v="8693.6893150684919"/>
    <n v="5"/>
  </r>
  <r>
    <n v="7085421126"/>
    <d v="2018-06-14T00:00:00"/>
    <n v="3"/>
    <x v="45"/>
    <x v="0"/>
    <x v="151"/>
    <n v="56"/>
    <s v="M"/>
    <m/>
    <n v="630"/>
    <x v="46"/>
    <n v="839.47"/>
    <n v="8693.6893150684919"/>
    <n v="6"/>
  </r>
  <r>
    <n v="7085421126"/>
    <d v="2018-06-25T00:00:00"/>
    <n v="1"/>
    <x v="6"/>
    <x v="6"/>
    <x v="12"/>
    <n v="50"/>
    <s v="M"/>
    <m/>
    <n v="141"/>
    <x v="46"/>
    <n v="839.47"/>
    <n v="8693.6893150684919"/>
    <n v="6"/>
  </r>
  <r>
    <n v="7085421126"/>
    <d v="2018-06-30T00:00:00"/>
    <n v="1"/>
    <x v="31"/>
    <x v="29"/>
    <x v="80"/>
    <n v="39"/>
    <s v="M"/>
    <m/>
    <n v="129"/>
    <x v="46"/>
    <n v="839.47"/>
    <n v="8693.6893150684919"/>
    <n v="6"/>
  </r>
  <r>
    <n v="7085421126"/>
    <d v="2018-08-20T00:00:00"/>
    <n v="2"/>
    <x v="31"/>
    <x v="29"/>
    <x v="51"/>
    <n v="45"/>
    <s v="M"/>
    <m/>
    <n v="230"/>
    <x v="46"/>
    <n v="839.47"/>
    <n v="8693.6893150684919"/>
    <n v="8"/>
  </r>
  <r>
    <n v="7085421126"/>
    <d v="2018-08-22T00:00:00"/>
    <n v="5"/>
    <x v="20"/>
    <x v="19"/>
    <x v="97"/>
    <n v="65"/>
    <s v="F"/>
    <m/>
    <n v="725"/>
    <x v="46"/>
    <n v="839.47"/>
    <n v="8693.6893150684919"/>
    <n v="8"/>
  </r>
  <r>
    <n v="7085421126"/>
    <d v="2018-09-02T00:00:00"/>
    <n v="4"/>
    <x v="10"/>
    <x v="9"/>
    <x v="158"/>
    <n v="45"/>
    <s v="M"/>
    <m/>
    <n v="620"/>
    <x v="46"/>
    <n v="839.47"/>
    <n v="8693.6893150684919"/>
    <n v="9"/>
  </r>
  <r>
    <n v="7085421126"/>
    <d v="2018-09-18T00:00:00"/>
    <n v="6"/>
    <x v="42"/>
    <x v="10"/>
    <x v="121"/>
    <n v="26"/>
    <s v="F"/>
    <m/>
    <n v="750"/>
    <x v="46"/>
    <n v="839.47"/>
    <n v="8693.6893150684919"/>
    <n v="9"/>
  </r>
  <r>
    <n v="7085421126"/>
    <d v="2018-10-13T00:00:00"/>
    <n v="3"/>
    <x v="0"/>
    <x v="0"/>
    <x v="95"/>
    <n v="37"/>
    <s v="M"/>
    <m/>
    <n v="621"/>
    <x v="46"/>
    <n v="839.47"/>
    <n v="8693.6893150684919"/>
    <n v="10"/>
  </r>
  <r>
    <n v="7089214907"/>
    <d v="2018-01-07T00:00:00"/>
    <n v="1"/>
    <x v="12"/>
    <x v="11"/>
    <x v="57"/>
    <n v="26"/>
    <s v="M"/>
    <m/>
    <n v="192"/>
    <x v="856"/>
    <n v="840.78000000000009"/>
    <n v="8707.2558904109592"/>
    <n v="1"/>
  </r>
  <r>
    <n v="7089214907"/>
    <d v="2018-01-09T00:00:00"/>
    <n v="3"/>
    <x v="16"/>
    <x v="15"/>
    <x v="153"/>
    <n v="65"/>
    <s v="F"/>
    <m/>
    <n v="618"/>
    <x v="856"/>
    <n v="840.78000000000009"/>
    <n v="8707.2558904109592"/>
    <n v="1"/>
  </r>
  <r>
    <n v="7089214907"/>
    <d v="2018-02-10T00:00:00"/>
    <n v="1"/>
    <x v="22"/>
    <x v="21"/>
    <x v="150"/>
    <n v="59"/>
    <s v="F"/>
    <m/>
    <n v="100"/>
    <x v="856"/>
    <n v="840.78000000000009"/>
    <n v="8707.2558904109592"/>
    <n v="2"/>
  </r>
  <r>
    <n v="7089214907"/>
    <d v="2018-02-12T00:00:00"/>
    <n v="4"/>
    <x v="25"/>
    <x v="24"/>
    <x v="159"/>
    <n v="58"/>
    <s v="F"/>
    <m/>
    <n v="368"/>
    <x v="856"/>
    <n v="840.78000000000009"/>
    <n v="8707.2558904109592"/>
    <n v="2"/>
  </r>
  <r>
    <n v="7089214907"/>
    <d v="2018-02-15T00:00:00"/>
    <n v="1"/>
    <x v="18"/>
    <x v="17"/>
    <x v="39"/>
    <n v="35"/>
    <s v="F"/>
    <m/>
    <n v="132"/>
    <x v="856"/>
    <n v="840.78000000000009"/>
    <n v="8707.2558904109592"/>
    <n v="2"/>
  </r>
  <r>
    <n v="7089214907"/>
    <d v="2018-03-11T00:00:00"/>
    <n v="1"/>
    <x v="46"/>
    <x v="9"/>
    <x v="58"/>
    <n v="28"/>
    <s v="M"/>
    <m/>
    <n v="166"/>
    <x v="856"/>
    <n v="840.78000000000009"/>
    <n v="8707.2558904109592"/>
    <n v="3"/>
  </r>
  <r>
    <n v="7089214907"/>
    <d v="2018-03-21T00:00:00"/>
    <n v="2"/>
    <x v="27"/>
    <x v="26"/>
    <x v="42"/>
    <n v="29"/>
    <s v="M"/>
    <m/>
    <n v="202"/>
    <x v="856"/>
    <n v="840.78000000000009"/>
    <n v="8707.2558904109592"/>
    <n v="3"/>
  </r>
  <r>
    <n v="7089214907"/>
    <d v="2018-03-25T00:00:00"/>
    <n v="5"/>
    <x v="41"/>
    <x v="37"/>
    <x v="38"/>
    <n v="47"/>
    <s v="M"/>
    <m/>
    <n v="1165"/>
    <x v="856"/>
    <n v="840.78000000000009"/>
    <n v="8707.2558904109592"/>
    <n v="3"/>
  </r>
  <r>
    <n v="7089214907"/>
    <d v="2018-04-21T00:00:00"/>
    <n v="6"/>
    <x v="46"/>
    <x v="9"/>
    <x v="90"/>
    <n v="57"/>
    <s v="M"/>
    <m/>
    <n v="1386"/>
    <x v="856"/>
    <n v="840.78000000000009"/>
    <n v="8707.2558904109592"/>
    <n v="4"/>
  </r>
  <r>
    <n v="7089214907"/>
    <d v="2018-05-01T00:00:00"/>
    <n v="5"/>
    <x v="6"/>
    <x v="6"/>
    <x v="105"/>
    <n v="28"/>
    <s v="F"/>
    <m/>
    <n v="975"/>
    <x v="856"/>
    <n v="840.78000000000009"/>
    <n v="8707.2558904109592"/>
    <n v="5"/>
  </r>
  <r>
    <n v="7089214907"/>
    <d v="2018-05-14T00:00:00"/>
    <n v="5"/>
    <x v="12"/>
    <x v="11"/>
    <x v="63"/>
    <n v="55"/>
    <s v="F"/>
    <m/>
    <n v="890"/>
    <x v="856"/>
    <n v="840.78000000000009"/>
    <n v="8707.2558904109592"/>
    <n v="5"/>
  </r>
  <r>
    <n v="7089214907"/>
    <d v="2018-05-30T00:00:00"/>
    <n v="1"/>
    <x v="15"/>
    <x v="14"/>
    <x v="48"/>
    <n v="63"/>
    <s v="F"/>
    <m/>
    <n v="94"/>
    <x v="856"/>
    <n v="840.78000000000009"/>
    <n v="8707.2558904109592"/>
    <n v="5"/>
  </r>
  <r>
    <n v="7089214907"/>
    <d v="2018-05-31T00:00:00"/>
    <n v="4"/>
    <x v="4"/>
    <x v="4"/>
    <x v="118"/>
    <n v="26"/>
    <s v="F"/>
    <m/>
    <n v="920"/>
    <x v="856"/>
    <n v="840.78000000000009"/>
    <n v="8707.2558904109592"/>
    <n v="5"/>
  </r>
  <r>
    <n v="7089214907"/>
    <d v="2018-06-03T00:00:00"/>
    <n v="6"/>
    <x v="38"/>
    <x v="34"/>
    <x v="86"/>
    <n v="31"/>
    <s v="M"/>
    <m/>
    <n v="462"/>
    <x v="856"/>
    <n v="840.78000000000009"/>
    <n v="8707.2558904109592"/>
    <n v="6"/>
  </r>
  <r>
    <n v="7089214907"/>
    <d v="2018-06-07T00:00:00"/>
    <n v="5"/>
    <x v="35"/>
    <x v="21"/>
    <x v="163"/>
    <n v="59"/>
    <s v="M"/>
    <m/>
    <n v="875"/>
    <x v="856"/>
    <n v="840.78000000000009"/>
    <n v="8707.2558904109592"/>
    <n v="6"/>
  </r>
  <r>
    <n v="7089214907"/>
    <d v="2018-07-08T00:00:00"/>
    <n v="2"/>
    <x v="6"/>
    <x v="6"/>
    <x v="14"/>
    <n v="56"/>
    <s v="M"/>
    <m/>
    <n v="196"/>
    <x v="856"/>
    <n v="840.78000000000009"/>
    <n v="8707.2558904109592"/>
    <n v="7"/>
  </r>
  <r>
    <n v="7089214907"/>
    <d v="2018-07-11T00:00:00"/>
    <n v="5"/>
    <x v="0"/>
    <x v="0"/>
    <x v="167"/>
    <n v="42"/>
    <s v="M"/>
    <n v="1"/>
    <n v="1175"/>
    <x v="856"/>
    <n v="840.78000000000009"/>
    <n v="8707.2558904109592"/>
    <n v="7"/>
  </r>
  <r>
    <n v="7089214907"/>
    <d v="2018-07-13T00:00:00"/>
    <n v="5"/>
    <x v="49"/>
    <x v="40"/>
    <x v="113"/>
    <n v="62"/>
    <s v="F"/>
    <m/>
    <n v="760"/>
    <x v="856"/>
    <n v="840.78000000000009"/>
    <n v="8707.2558904109592"/>
    <n v="7"/>
  </r>
  <r>
    <n v="7089214907"/>
    <d v="2018-07-15T00:00:00"/>
    <n v="5"/>
    <x v="7"/>
    <x v="7"/>
    <x v="167"/>
    <n v="48"/>
    <s v="M"/>
    <m/>
    <n v="1175"/>
    <x v="856"/>
    <n v="840.78000000000009"/>
    <n v="8707.2558904109592"/>
    <n v="7"/>
  </r>
  <r>
    <n v="7089214907"/>
    <d v="2018-07-20T00:00:00"/>
    <n v="4"/>
    <x v="44"/>
    <x v="38"/>
    <x v="115"/>
    <n v="62"/>
    <s v="F"/>
    <m/>
    <n v="976"/>
    <x v="856"/>
    <n v="840.78000000000009"/>
    <n v="8707.2558904109592"/>
    <n v="7"/>
  </r>
  <r>
    <n v="7089214907"/>
    <d v="2018-08-26T00:00:00"/>
    <n v="3"/>
    <x v="9"/>
    <x v="4"/>
    <x v="80"/>
    <n v="44"/>
    <s v="F"/>
    <m/>
    <n v="387"/>
    <x v="856"/>
    <n v="840.78000000000009"/>
    <n v="8707.2558904109592"/>
    <n v="8"/>
  </r>
  <r>
    <n v="7089214907"/>
    <d v="2018-10-01T00:00:00"/>
    <n v="6"/>
    <x v="30"/>
    <x v="28"/>
    <x v="168"/>
    <n v="55"/>
    <s v="M"/>
    <m/>
    <n v="1488"/>
    <x v="856"/>
    <n v="840.78000000000009"/>
    <n v="8707.2558904109592"/>
    <n v="10"/>
  </r>
  <r>
    <n v="7089214907"/>
    <d v="2018-10-16T00:00:00"/>
    <n v="6"/>
    <x v="0"/>
    <x v="0"/>
    <x v="35"/>
    <n v="55"/>
    <s v="M"/>
    <m/>
    <n v="1140"/>
    <x v="856"/>
    <n v="840.78000000000009"/>
    <n v="8707.2558904109592"/>
    <n v="10"/>
  </r>
  <r>
    <n v="7089214907"/>
    <d v="2018-10-25T00:00:00"/>
    <n v="6"/>
    <x v="1"/>
    <x v="1"/>
    <x v="135"/>
    <n v="38"/>
    <s v="F"/>
    <m/>
    <n v="642"/>
    <x v="856"/>
    <n v="840.78000000000009"/>
    <n v="8707.2558904109592"/>
    <n v="10"/>
  </r>
  <r>
    <n v="7089214907"/>
    <d v="2018-11-08T00:00:00"/>
    <n v="2"/>
    <x v="0"/>
    <x v="0"/>
    <x v="163"/>
    <n v="48"/>
    <s v="F"/>
    <m/>
    <n v="350"/>
    <x v="856"/>
    <n v="840.78000000000009"/>
    <n v="8707.2558904109592"/>
    <n v="11"/>
  </r>
  <r>
    <n v="7094382928"/>
    <d v="2018-01-04T00:00:00"/>
    <n v="1"/>
    <x v="44"/>
    <x v="38"/>
    <x v="37"/>
    <n v="63"/>
    <s v="M"/>
    <m/>
    <n v="179"/>
    <x v="1573"/>
    <n v="594.17999999999995"/>
    <n v="6153.4257534246572"/>
    <n v="1"/>
  </r>
  <r>
    <n v="7094382928"/>
    <d v="2018-01-15T00:00:00"/>
    <n v="3"/>
    <x v="5"/>
    <x v="5"/>
    <x v="116"/>
    <n v="51"/>
    <s v="M"/>
    <m/>
    <n v="663"/>
    <x v="1573"/>
    <n v="594.17999999999995"/>
    <n v="6153.4257534246572"/>
    <n v="1"/>
  </r>
  <r>
    <n v="7094382928"/>
    <d v="2018-01-22T00:00:00"/>
    <n v="4"/>
    <x v="30"/>
    <x v="28"/>
    <x v="143"/>
    <n v="50"/>
    <s v="M"/>
    <m/>
    <n v="732"/>
    <x v="1573"/>
    <n v="594.17999999999995"/>
    <n v="6153.4257534246572"/>
    <n v="1"/>
  </r>
  <r>
    <n v="7094382928"/>
    <d v="2018-02-15T00:00:00"/>
    <n v="7"/>
    <x v="30"/>
    <x v="28"/>
    <x v="163"/>
    <n v="28"/>
    <s v="M"/>
    <n v="1"/>
    <n v="1225"/>
    <x v="1573"/>
    <n v="594.17999999999995"/>
    <n v="6153.4257534246572"/>
    <n v="2"/>
  </r>
  <r>
    <n v="7094382928"/>
    <d v="2018-03-02T00:00:00"/>
    <n v="2"/>
    <x v="17"/>
    <x v="16"/>
    <x v="120"/>
    <n v="61"/>
    <s v="F"/>
    <m/>
    <n v="218"/>
    <x v="1573"/>
    <n v="594.17999999999995"/>
    <n v="6153.4257534246572"/>
    <n v="3"/>
  </r>
  <r>
    <n v="7094382928"/>
    <d v="2018-04-29T00:00:00"/>
    <n v="2"/>
    <x v="24"/>
    <x v="23"/>
    <x v="34"/>
    <n v="40"/>
    <s v="F"/>
    <m/>
    <n v="208"/>
    <x v="1573"/>
    <n v="594.17999999999995"/>
    <n v="6153.4257534246572"/>
    <n v="4"/>
  </r>
  <r>
    <n v="7094382928"/>
    <d v="2018-05-30T00:00:00"/>
    <n v="5"/>
    <x v="25"/>
    <x v="24"/>
    <x v="115"/>
    <n v="50"/>
    <s v="M"/>
    <m/>
    <n v="1220"/>
    <x v="1573"/>
    <n v="594.17999999999995"/>
    <n v="6153.4257534246572"/>
    <n v="5"/>
  </r>
  <r>
    <n v="7094382928"/>
    <d v="2018-06-09T00:00:00"/>
    <n v="7"/>
    <x v="23"/>
    <x v="22"/>
    <x v="133"/>
    <n v="50"/>
    <s v="M"/>
    <m/>
    <n v="1239"/>
    <x v="1573"/>
    <n v="594.17999999999995"/>
    <n v="6153.4257534246572"/>
    <n v="6"/>
  </r>
  <r>
    <n v="7094382928"/>
    <d v="2018-07-03T00:00:00"/>
    <n v="5"/>
    <x v="29"/>
    <x v="27"/>
    <x v="67"/>
    <n v="26"/>
    <s v="F"/>
    <m/>
    <n v="1080"/>
    <x v="1573"/>
    <n v="594.17999999999995"/>
    <n v="6153.4257534246572"/>
    <n v="7"/>
  </r>
  <r>
    <n v="7094382928"/>
    <d v="2018-07-12T00:00:00"/>
    <n v="4"/>
    <x v="20"/>
    <x v="19"/>
    <x v="70"/>
    <n v="33"/>
    <s v="M"/>
    <m/>
    <n v="660"/>
    <x v="1573"/>
    <n v="594.17999999999995"/>
    <n v="6153.4257534246572"/>
    <n v="7"/>
  </r>
  <r>
    <n v="7094382928"/>
    <d v="2018-08-06T00:00:00"/>
    <n v="1"/>
    <x v="37"/>
    <x v="33"/>
    <x v="30"/>
    <n v="58"/>
    <s v="M"/>
    <m/>
    <n v="226"/>
    <x v="1573"/>
    <n v="594.17999999999995"/>
    <n v="6153.4257534246572"/>
    <n v="8"/>
  </r>
  <r>
    <n v="7094382928"/>
    <d v="2018-08-19T00:00:00"/>
    <n v="5"/>
    <x v="0"/>
    <x v="0"/>
    <x v="69"/>
    <n v="39"/>
    <s v="F"/>
    <m/>
    <n v="855"/>
    <x v="1573"/>
    <n v="594.17999999999995"/>
    <n v="6153.4257534246572"/>
    <n v="8"/>
  </r>
  <r>
    <n v="7094382928"/>
    <d v="2018-09-18T00:00:00"/>
    <n v="2"/>
    <x v="10"/>
    <x v="9"/>
    <x v="58"/>
    <n v="26"/>
    <s v="M"/>
    <m/>
    <n v="332"/>
    <x v="1573"/>
    <n v="594.17999999999995"/>
    <n v="6153.4257534246572"/>
    <n v="9"/>
  </r>
  <r>
    <n v="7094382928"/>
    <d v="2018-09-21T00:00:00"/>
    <n v="4"/>
    <x v="44"/>
    <x v="38"/>
    <x v="96"/>
    <n v="38"/>
    <s v="M"/>
    <m/>
    <n v="496"/>
    <x v="1573"/>
    <n v="594.17999999999995"/>
    <n v="6153.4257534246572"/>
    <n v="9"/>
  </r>
  <r>
    <n v="7094382928"/>
    <d v="2018-09-30T00:00:00"/>
    <n v="1"/>
    <x v="19"/>
    <x v="18"/>
    <x v="26"/>
    <n v="42"/>
    <s v="F"/>
    <m/>
    <n v="111"/>
    <x v="1573"/>
    <n v="594.17999999999995"/>
    <n v="6153.4257534246572"/>
    <n v="9"/>
  </r>
  <r>
    <n v="7094382928"/>
    <d v="2018-10-13T00:00:00"/>
    <n v="7"/>
    <x v="44"/>
    <x v="38"/>
    <x v="172"/>
    <n v="51"/>
    <s v="F"/>
    <m/>
    <n v="1477"/>
    <x v="1573"/>
    <n v="594.17999999999995"/>
    <n v="6153.4257534246572"/>
    <n v="10"/>
  </r>
  <r>
    <n v="7094382928"/>
    <d v="2018-11-10T00:00:00"/>
    <n v="2"/>
    <x v="19"/>
    <x v="18"/>
    <x v="162"/>
    <n v="60"/>
    <s v="M"/>
    <m/>
    <n v="292"/>
    <x v="1573"/>
    <n v="594.17999999999995"/>
    <n v="6153.4257534246572"/>
    <n v="11"/>
  </r>
  <r>
    <n v="7096004173"/>
    <d v="2018-01-04T00:00:00"/>
    <n v="6"/>
    <x v="45"/>
    <x v="0"/>
    <x v="156"/>
    <n v="27"/>
    <s v="F"/>
    <m/>
    <n v="942"/>
    <x v="229"/>
    <n v="726.11"/>
    <n v="7519.7145205479446"/>
    <n v="1"/>
  </r>
  <r>
    <n v="7096004173"/>
    <d v="2018-01-26T00:00:00"/>
    <n v="2"/>
    <x v="5"/>
    <x v="5"/>
    <x v="99"/>
    <n v="51"/>
    <s v="M"/>
    <m/>
    <n v="328"/>
    <x v="229"/>
    <n v="726.11"/>
    <n v="7519.7145205479446"/>
    <n v="1"/>
  </r>
  <r>
    <n v="7096004173"/>
    <d v="2018-01-28T00:00:00"/>
    <n v="4"/>
    <x v="35"/>
    <x v="21"/>
    <x v="13"/>
    <n v="48"/>
    <s v="F"/>
    <n v="1"/>
    <n v="536"/>
    <x v="229"/>
    <n v="726.11"/>
    <n v="7519.7145205479446"/>
    <n v="1"/>
  </r>
  <r>
    <n v="7096004173"/>
    <d v="2018-02-07T00:00:00"/>
    <n v="4"/>
    <x v="25"/>
    <x v="24"/>
    <x v="78"/>
    <n v="35"/>
    <s v="F"/>
    <m/>
    <n v="600"/>
    <x v="229"/>
    <n v="726.11"/>
    <n v="7519.7145205479446"/>
    <n v="2"/>
  </r>
  <r>
    <n v="7096004173"/>
    <d v="2018-02-07T00:00:00"/>
    <n v="6"/>
    <x v="33"/>
    <x v="31"/>
    <x v="168"/>
    <n v="61"/>
    <s v="M"/>
    <m/>
    <n v="1488"/>
    <x v="229"/>
    <n v="726.11"/>
    <n v="7519.7145205479446"/>
    <n v="2"/>
  </r>
  <r>
    <n v="7096004173"/>
    <d v="2018-02-08T00:00:00"/>
    <n v="2"/>
    <x v="41"/>
    <x v="37"/>
    <x v="86"/>
    <n v="29"/>
    <s v="M"/>
    <m/>
    <n v="154"/>
    <x v="229"/>
    <n v="726.11"/>
    <n v="7519.7145205479446"/>
    <n v="2"/>
  </r>
  <r>
    <n v="7096004173"/>
    <d v="2018-02-09T00:00:00"/>
    <n v="4"/>
    <x v="47"/>
    <x v="37"/>
    <x v="60"/>
    <n v="42"/>
    <s v="F"/>
    <m/>
    <n v="868"/>
    <x v="229"/>
    <n v="726.11"/>
    <n v="7519.7145205479446"/>
    <n v="2"/>
  </r>
  <r>
    <n v="7096004173"/>
    <d v="2018-03-13T00:00:00"/>
    <n v="2"/>
    <x v="20"/>
    <x v="19"/>
    <x v="150"/>
    <n v="44"/>
    <s v="F"/>
    <m/>
    <n v="200"/>
    <x v="229"/>
    <n v="726.11"/>
    <n v="7519.7145205479446"/>
    <n v="3"/>
  </r>
  <r>
    <n v="7096004173"/>
    <d v="2018-04-06T00:00:00"/>
    <n v="7"/>
    <x v="11"/>
    <x v="10"/>
    <x v="33"/>
    <n v="62"/>
    <s v="M"/>
    <m/>
    <n v="966"/>
    <x v="229"/>
    <n v="726.11"/>
    <n v="7519.7145205479446"/>
    <n v="4"/>
  </r>
  <r>
    <n v="7096004173"/>
    <d v="2018-04-21T00:00:00"/>
    <n v="6"/>
    <x v="47"/>
    <x v="37"/>
    <x v="39"/>
    <n v="61"/>
    <s v="F"/>
    <m/>
    <n v="792"/>
    <x v="229"/>
    <n v="726.11"/>
    <n v="7519.7145205479446"/>
    <n v="4"/>
  </r>
  <r>
    <n v="7096004173"/>
    <d v="2018-04-30T00:00:00"/>
    <n v="6"/>
    <x v="48"/>
    <x v="39"/>
    <x v="170"/>
    <n v="27"/>
    <s v="F"/>
    <m/>
    <n v="510"/>
    <x v="229"/>
    <n v="726.11"/>
    <n v="7519.7145205479446"/>
    <n v="4"/>
  </r>
  <r>
    <n v="7096004173"/>
    <d v="2018-05-02T00:00:00"/>
    <n v="2"/>
    <x v="20"/>
    <x v="19"/>
    <x v="21"/>
    <n v="32"/>
    <s v="M"/>
    <m/>
    <n v="320"/>
    <x v="229"/>
    <n v="726.11"/>
    <n v="7519.7145205479446"/>
    <n v="5"/>
  </r>
  <r>
    <n v="7096004173"/>
    <d v="2018-05-06T00:00:00"/>
    <n v="6"/>
    <x v="20"/>
    <x v="19"/>
    <x v="143"/>
    <n v="28"/>
    <s v="M"/>
    <m/>
    <n v="1098"/>
    <x v="229"/>
    <n v="726.11"/>
    <n v="7519.7145205479446"/>
    <n v="5"/>
  </r>
  <r>
    <n v="7096004173"/>
    <d v="2018-06-24T00:00:00"/>
    <n v="5"/>
    <x v="30"/>
    <x v="28"/>
    <x v="131"/>
    <n v="46"/>
    <s v="M"/>
    <m/>
    <n v="790"/>
    <x v="229"/>
    <n v="726.11"/>
    <n v="7519.7145205479446"/>
    <n v="6"/>
  </r>
  <r>
    <n v="7096004173"/>
    <d v="2018-06-24T00:00:00"/>
    <n v="4"/>
    <x v="4"/>
    <x v="4"/>
    <x v="15"/>
    <n v="45"/>
    <s v="F"/>
    <m/>
    <n v="548"/>
    <x v="229"/>
    <n v="726.11"/>
    <n v="7519.7145205479446"/>
    <n v="6"/>
  </r>
  <r>
    <n v="7096004173"/>
    <d v="2018-07-05T00:00:00"/>
    <n v="6"/>
    <x v="17"/>
    <x v="16"/>
    <x v="143"/>
    <n v="36"/>
    <s v="M"/>
    <m/>
    <n v="1098"/>
    <x v="229"/>
    <n v="726.11"/>
    <n v="7519.7145205479446"/>
    <n v="7"/>
  </r>
  <r>
    <n v="7096004173"/>
    <d v="2018-08-03T00:00:00"/>
    <n v="6"/>
    <x v="13"/>
    <x v="12"/>
    <x v="17"/>
    <n v="48"/>
    <s v="M"/>
    <m/>
    <n v="894"/>
    <x v="229"/>
    <n v="726.11"/>
    <n v="7519.7145205479446"/>
    <n v="8"/>
  </r>
  <r>
    <n v="7096004173"/>
    <d v="2018-09-01T00:00:00"/>
    <n v="3"/>
    <x v="9"/>
    <x v="4"/>
    <x v="126"/>
    <n v="46"/>
    <s v="M"/>
    <m/>
    <n v="627"/>
    <x v="229"/>
    <n v="726.11"/>
    <n v="7519.7145205479446"/>
    <n v="9"/>
  </r>
  <r>
    <n v="7096004173"/>
    <d v="2018-09-21T00:00:00"/>
    <n v="5"/>
    <x v="41"/>
    <x v="37"/>
    <x v="88"/>
    <n v="65"/>
    <s v="F"/>
    <m/>
    <n v="530"/>
    <x v="229"/>
    <n v="726.11"/>
    <n v="7519.7145205479446"/>
    <n v="9"/>
  </r>
  <r>
    <n v="7096004173"/>
    <d v="2018-09-29T00:00:00"/>
    <n v="1"/>
    <x v="39"/>
    <x v="35"/>
    <x v="160"/>
    <n v="55"/>
    <s v="M"/>
    <m/>
    <n v="189"/>
    <x v="229"/>
    <n v="726.11"/>
    <n v="7519.7145205479446"/>
    <n v="9"/>
  </r>
  <r>
    <n v="7096004173"/>
    <d v="2018-10-08T00:00:00"/>
    <n v="4"/>
    <x v="27"/>
    <x v="26"/>
    <x v="151"/>
    <n v="41"/>
    <s v="M"/>
    <m/>
    <n v="840"/>
    <x v="229"/>
    <n v="726.11"/>
    <n v="7519.7145205479446"/>
    <n v="10"/>
  </r>
  <r>
    <n v="7096004173"/>
    <d v="2018-10-13T00:00:00"/>
    <n v="1"/>
    <x v="29"/>
    <x v="27"/>
    <x v="116"/>
    <n v="52"/>
    <s v="F"/>
    <m/>
    <n v="221"/>
    <x v="229"/>
    <n v="726.11"/>
    <n v="7519.7145205479446"/>
    <n v="10"/>
  </r>
  <r>
    <n v="7096404767"/>
    <d v="2018-01-13T00:00:00"/>
    <n v="1"/>
    <x v="4"/>
    <x v="4"/>
    <x v="142"/>
    <n v="31"/>
    <s v="F"/>
    <m/>
    <n v="121"/>
    <x v="527"/>
    <n v="755.86"/>
    <n v="7827.810410958904"/>
    <n v="1"/>
  </r>
  <r>
    <n v="7096404767"/>
    <d v="2018-01-13T00:00:00"/>
    <n v="2"/>
    <x v="31"/>
    <x v="29"/>
    <x v="102"/>
    <n v="38"/>
    <s v="M"/>
    <m/>
    <n v="312"/>
    <x v="527"/>
    <n v="755.86"/>
    <n v="7827.810410958904"/>
    <n v="1"/>
  </r>
  <r>
    <n v="7096404767"/>
    <d v="2018-01-20T00:00:00"/>
    <n v="3"/>
    <x v="17"/>
    <x v="16"/>
    <x v="57"/>
    <n v="41"/>
    <s v="M"/>
    <m/>
    <n v="576"/>
    <x v="527"/>
    <n v="755.86"/>
    <n v="7827.810410958904"/>
    <n v="1"/>
  </r>
  <r>
    <n v="7096404767"/>
    <d v="2018-02-16T00:00:00"/>
    <n v="6"/>
    <x v="21"/>
    <x v="20"/>
    <x v="128"/>
    <n v="38"/>
    <s v="M"/>
    <m/>
    <n v="1290"/>
    <x v="527"/>
    <n v="755.86"/>
    <n v="7827.810410958904"/>
    <n v="2"/>
  </r>
  <r>
    <n v="7096404767"/>
    <d v="2018-04-03T00:00:00"/>
    <n v="6"/>
    <x v="38"/>
    <x v="34"/>
    <x v="50"/>
    <n v="28"/>
    <s v="F"/>
    <m/>
    <n v="720"/>
    <x v="527"/>
    <n v="755.86"/>
    <n v="7827.810410958904"/>
    <n v="4"/>
  </r>
  <r>
    <n v="7096404767"/>
    <d v="2018-04-15T00:00:00"/>
    <n v="3"/>
    <x v="26"/>
    <x v="25"/>
    <x v="170"/>
    <n v="43"/>
    <s v="M"/>
    <m/>
    <n v="255"/>
    <x v="527"/>
    <n v="755.86"/>
    <n v="7827.810410958904"/>
    <n v="4"/>
  </r>
  <r>
    <n v="7096404767"/>
    <d v="2018-04-20T00:00:00"/>
    <n v="3"/>
    <x v="17"/>
    <x v="16"/>
    <x v="92"/>
    <n v="37"/>
    <s v="F"/>
    <m/>
    <n v="672"/>
    <x v="527"/>
    <n v="755.86"/>
    <n v="7827.810410958904"/>
    <n v="4"/>
  </r>
  <r>
    <n v="7096404767"/>
    <d v="2018-05-11T00:00:00"/>
    <n v="7"/>
    <x v="27"/>
    <x v="26"/>
    <x v="123"/>
    <n v="65"/>
    <s v="F"/>
    <m/>
    <n v="1134"/>
    <x v="527"/>
    <n v="755.86"/>
    <n v="7827.810410958904"/>
    <n v="5"/>
  </r>
  <r>
    <n v="7096404767"/>
    <d v="2018-05-13T00:00:00"/>
    <n v="7"/>
    <x v="32"/>
    <x v="30"/>
    <x v="18"/>
    <n v="44"/>
    <s v="F"/>
    <m/>
    <n v="1372"/>
    <x v="527"/>
    <n v="755.86"/>
    <n v="7827.810410958904"/>
    <n v="5"/>
  </r>
  <r>
    <n v="7096404767"/>
    <d v="2018-05-22T00:00:00"/>
    <n v="6"/>
    <x v="27"/>
    <x v="26"/>
    <x v="71"/>
    <n v="63"/>
    <s v="F"/>
    <m/>
    <n v="1158"/>
    <x v="527"/>
    <n v="755.86"/>
    <n v="7827.810410958904"/>
    <n v="5"/>
  </r>
  <r>
    <n v="7096404767"/>
    <d v="2018-06-04T00:00:00"/>
    <n v="5"/>
    <x v="42"/>
    <x v="10"/>
    <x v="165"/>
    <n v="34"/>
    <s v="F"/>
    <m/>
    <n v="400"/>
    <x v="527"/>
    <n v="755.86"/>
    <n v="7827.810410958904"/>
    <n v="6"/>
  </r>
  <r>
    <n v="7096404767"/>
    <d v="2018-06-13T00:00:00"/>
    <n v="4"/>
    <x v="33"/>
    <x v="31"/>
    <x v="101"/>
    <n v="44"/>
    <s v="M"/>
    <m/>
    <n v="488"/>
    <x v="527"/>
    <n v="755.86"/>
    <n v="7827.810410958904"/>
    <n v="6"/>
  </r>
  <r>
    <n v="7096404767"/>
    <d v="2018-06-13T00:00:00"/>
    <n v="3"/>
    <x v="1"/>
    <x v="1"/>
    <x v="83"/>
    <n v="37"/>
    <s v="M"/>
    <m/>
    <n v="666"/>
    <x v="527"/>
    <n v="755.86"/>
    <n v="7827.810410958904"/>
    <n v="6"/>
  </r>
  <r>
    <n v="7096404767"/>
    <d v="2018-07-27T00:00:00"/>
    <n v="3"/>
    <x v="0"/>
    <x v="0"/>
    <x v="164"/>
    <n v="32"/>
    <s v="F"/>
    <m/>
    <n v="264"/>
    <x v="527"/>
    <n v="755.86"/>
    <n v="7827.810410958904"/>
    <n v="7"/>
  </r>
  <r>
    <n v="7096404767"/>
    <d v="2018-09-09T00:00:00"/>
    <n v="3"/>
    <x v="3"/>
    <x v="3"/>
    <x v="170"/>
    <n v="31"/>
    <s v="F"/>
    <m/>
    <n v="255"/>
    <x v="527"/>
    <n v="755.86"/>
    <n v="7827.810410958904"/>
    <n v="9"/>
  </r>
  <r>
    <n v="7096404767"/>
    <d v="2018-09-18T00:00:00"/>
    <n v="5"/>
    <x v="21"/>
    <x v="20"/>
    <x v="62"/>
    <n v="52"/>
    <s v="M"/>
    <m/>
    <n v="390"/>
    <x v="527"/>
    <n v="755.86"/>
    <n v="7827.810410958904"/>
    <n v="9"/>
  </r>
  <r>
    <n v="7096404767"/>
    <d v="2018-09-23T00:00:00"/>
    <n v="2"/>
    <x v="7"/>
    <x v="7"/>
    <x v="13"/>
    <n v="47"/>
    <s v="M"/>
    <m/>
    <n v="268"/>
    <x v="527"/>
    <n v="755.86"/>
    <n v="7827.810410958904"/>
    <n v="9"/>
  </r>
  <r>
    <n v="7096404767"/>
    <d v="2018-09-25T00:00:00"/>
    <n v="4"/>
    <x v="24"/>
    <x v="23"/>
    <x v="146"/>
    <n v="26"/>
    <s v="M"/>
    <m/>
    <n v="468"/>
    <x v="527"/>
    <n v="755.86"/>
    <n v="7827.810410958904"/>
    <n v="9"/>
  </r>
  <r>
    <n v="7096404767"/>
    <d v="2018-10-27T00:00:00"/>
    <n v="1"/>
    <x v="40"/>
    <x v="36"/>
    <x v="164"/>
    <n v="36"/>
    <s v="M"/>
    <m/>
    <n v="88"/>
    <x v="527"/>
    <n v="755.86"/>
    <n v="7827.810410958904"/>
    <n v="10"/>
  </r>
  <r>
    <n v="7096404767"/>
    <d v="2018-10-30T00:00:00"/>
    <n v="2"/>
    <x v="44"/>
    <x v="38"/>
    <x v="128"/>
    <n v="45"/>
    <s v="M"/>
    <m/>
    <n v="430"/>
    <x v="527"/>
    <n v="755.86"/>
    <n v="7827.810410958904"/>
    <n v="10"/>
  </r>
  <r>
    <n v="7096781498"/>
    <d v="2018-01-07T00:00:00"/>
    <n v="2"/>
    <x v="14"/>
    <x v="13"/>
    <x v="136"/>
    <n v="31"/>
    <s v="F"/>
    <m/>
    <n v="352"/>
    <x v="282"/>
    <n v="881.3"/>
    <n v="9126.8876712328765"/>
    <n v="1"/>
  </r>
  <r>
    <n v="7096781498"/>
    <d v="2018-01-09T00:00:00"/>
    <n v="4"/>
    <x v="8"/>
    <x v="8"/>
    <x v="155"/>
    <n v="47"/>
    <s v="M"/>
    <m/>
    <n v="316"/>
    <x v="282"/>
    <n v="881.3"/>
    <n v="9126.8876712328765"/>
    <n v="1"/>
  </r>
  <r>
    <n v="7096781498"/>
    <d v="2018-01-20T00:00:00"/>
    <n v="2"/>
    <x v="10"/>
    <x v="9"/>
    <x v="17"/>
    <n v="25"/>
    <s v="F"/>
    <m/>
    <n v="298"/>
    <x v="282"/>
    <n v="881.3"/>
    <n v="9126.8876712328765"/>
    <n v="1"/>
  </r>
  <r>
    <n v="7096781498"/>
    <d v="2018-02-14T00:00:00"/>
    <n v="3"/>
    <x v="11"/>
    <x v="10"/>
    <x v="127"/>
    <n v="42"/>
    <s v="F"/>
    <m/>
    <n v="684"/>
    <x v="282"/>
    <n v="881.3"/>
    <n v="9126.8876712328765"/>
    <n v="2"/>
  </r>
  <r>
    <n v="7096781498"/>
    <d v="2018-02-19T00:00:00"/>
    <n v="4"/>
    <x v="13"/>
    <x v="12"/>
    <x v="145"/>
    <n v="28"/>
    <s v="M"/>
    <m/>
    <n v="984"/>
    <x v="282"/>
    <n v="881.3"/>
    <n v="9126.8876712328765"/>
    <n v="2"/>
  </r>
  <r>
    <n v="7096781498"/>
    <d v="2018-02-25T00:00:00"/>
    <n v="7"/>
    <x v="7"/>
    <x v="7"/>
    <x v="52"/>
    <n v="47"/>
    <s v="F"/>
    <m/>
    <n v="1680"/>
    <x v="282"/>
    <n v="881.3"/>
    <n v="9126.8876712328765"/>
    <n v="2"/>
  </r>
  <r>
    <n v="7096781498"/>
    <d v="2018-03-03T00:00:00"/>
    <n v="7"/>
    <x v="32"/>
    <x v="30"/>
    <x v="111"/>
    <n v="60"/>
    <s v="M"/>
    <m/>
    <n v="756"/>
    <x v="282"/>
    <n v="881.3"/>
    <n v="9126.8876712328765"/>
    <n v="3"/>
  </r>
  <r>
    <n v="7096781498"/>
    <d v="2018-03-29T00:00:00"/>
    <n v="6"/>
    <x v="6"/>
    <x v="6"/>
    <x v="29"/>
    <n v="39"/>
    <s v="F"/>
    <m/>
    <n v="1116"/>
    <x v="282"/>
    <n v="881.3"/>
    <n v="9126.8876712328765"/>
    <n v="3"/>
  </r>
  <r>
    <n v="7096781498"/>
    <d v="2018-04-07T00:00:00"/>
    <n v="5"/>
    <x v="29"/>
    <x v="27"/>
    <x v="101"/>
    <n v="48"/>
    <s v="M"/>
    <m/>
    <n v="610"/>
    <x v="282"/>
    <n v="881.3"/>
    <n v="9126.8876712328765"/>
    <n v="4"/>
  </r>
  <r>
    <n v="7096781498"/>
    <d v="2018-04-23T00:00:00"/>
    <n v="1"/>
    <x v="37"/>
    <x v="33"/>
    <x v="33"/>
    <n v="59"/>
    <s v="M"/>
    <m/>
    <n v="138"/>
    <x v="282"/>
    <n v="881.3"/>
    <n v="9126.8876712328765"/>
    <n v="4"/>
  </r>
  <r>
    <n v="7096781498"/>
    <d v="2018-04-27T00:00:00"/>
    <n v="3"/>
    <x v="5"/>
    <x v="5"/>
    <x v="52"/>
    <n v="36"/>
    <s v="F"/>
    <m/>
    <n v="720"/>
    <x v="282"/>
    <n v="881.3"/>
    <n v="9126.8876712328765"/>
    <n v="4"/>
  </r>
  <r>
    <n v="7096781498"/>
    <d v="2018-04-29T00:00:00"/>
    <n v="3"/>
    <x v="40"/>
    <x v="36"/>
    <x v="104"/>
    <n v="32"/>
    <s v="M"/>
    <m/>
    <n v="660"/>
    <x v="282"/>
    <n v="881.3"/>
    <n v="9126.8876712328765"/>
    <n v="4"/>
  </r>
  <r>
    <n v="7096781498"/>
    <d v="2018-05-08T00:00:00"/>
    <n v="2"/>
    <x v="2"/>
    <x v="2"/>
    <x v="49"/>
    <n v="28"/>
    <s v="F"/>
    <n v="1"/>
    <n v="340"/>
    <x v="282"/>
    <n v="881.3"/>
    <n v="9126.8876712328765"/>
    <n v="5"/>
  </r>
  <r>
    <n v="7096781498"/>
    <d v="2018-05-12T00:00:00"/>
    <n v="1"/>
    <x v="45"/>
    <x v="0"/>
    <x v="86"/>
    <n v="36"/>
    <s v="M"/>
    <m/>
    <n v="77"/>
    <x v="282"/>
    <n v="881.3"/>
    <n v="9126.8876712328765"/>
    <n v="5"/>
  </r>
  <r>
    <n v="7096781498"/>
    <d v="2018-05-21T00:00:00"/>
    <n v="5"/>
    <x v="34"/>
    <x v="4"/>
    <x v="130"/>
    <n v="36"/>
    <s v="F"/>
    <m/>
    <n v="865"/>
    <x v="282"/>
    <n v="881.3"/>
    <n v="9126.8876712328765"/>
    <n v="5"/>
  </r>
  <r>
    <n v="7096781498"/>
    <d v="2018-05-23T00:00:00"/>
    <n v="4"/>
    <x v="23"/>
    <x v="22"/>
    <x v="51"/>
    <n v="45"/>
    <s v="M"/>
    <m/>
    <n v="460"/>
    <x v="282"/>
    <n v="881.3"/>
    <n v="9126.8876712328765"/>
    <n v="5"/>
  </r>
  <r>
    <n v="7096781498"/>
    <d v="2018-05-29T00:00:00"/>
    <n v="3"/>
    <x v="26"/>
    <x v="25"/>
    <x v="94"/>
    <n v="39"/>
    <s v="F"/>
    <n v="1"/>
    <n v="723"/>
    <x v="282"/>
    <n v="881.3"/>
    <n v="9126.8876712328765"/>
    <n v="5"/>
  </r>
  <r>
    <n v="7096781498"/>
    <d v="2018-06-03T00:00:00"/>
    <n v="2"/>
    <x v="6"/>
    <x v="6"/>
    <x v="76"/>
    <n v="38"/>
    <s v="M"/>
    <m/>
    <n v="238"/>
    <x v="282"/>
    <n v="881.3"/>
    <n v="9126.8876712328765"/>
    <n v="6"/>
  </r>
  <r>
    <n v="7096781498"/>
    <d v="2018-06-04T00:00:00"/>
    <n v="5"/>
    <x v="29"/>
    <x v="27"/>
    <x v="138"/>
    <n v="57"/>
    <s v="F"/>
    <m/>
    <n v="380"/>
    <x v="282"/>
    <n v="881.3"/>
    <n v="9126.8876712328765"/>
    <n v="6"/>
  </r>
  <r>
    <n v="7096781498"/>
    <d v="2018-06-07T00:00:00"/>
    <n v="7"/>
    <x v="19"/>
    <x v="18"/>
    <x v="39"/>
    <n v="53"/>
    <s v="F"/>
    <m/>
    <n v="924"/>
    <x v="282"/>
    <n v="881.3"/>
    <n v="9126.8876712328765"/>
    <n v="6"/>
  </r>
  <r>
    <n v="7096781498"/>
    <d v="2018-06-25T00:00:00"/>
    <n v="7"/>
    <x v="17"/>
    <x v="16"/>
    <x v="141"/>
    <n v="46"/>
    <s v="M"/>
    <m/>
    <n v="567"/>
    <x v="282"/>
    <n v="881.3"/>
    <n v="9126.8876712328765"/>
    <n v="6"/>
  </r>
  <r>
    <n v="7096781498"/>
    <d v="2018-07-05T00:00:00"/>
    <n v="4"/>
    <x v="26"/>
    <x v="25"/>
    <x v="24"/>
    <n v="34"/>
    <s v="M"/>
    <m/>
    <n v="944"/>
    <x v="282"/>
    <n v="881.3"/>
    <n v="9126.8876712328765"/>
    <n v="7"/>
  </r>
  <r>
    <n v="7096781498"/>
    <d v="2018-07-14T00:00:00"/>
    <n v="1"/>
    <x v="43"/>
    <x v="6"/>
    <x v="141"/>
    <n v="62"/>
    <s v="M"/>
    <n v="1"/>
    <n v="81"/>
    <x v="282"/>
    <n v="881.3"/>
    <n v="9126.8876712328765"/>
    <n v="7"/>
  </r>
  <r>
    <n v="7096781498"/>
    <d v="2018-07-19T00:00:00"/>
    <n v="1"/>
    <x v="47"/>
    <x v="37"/>
    <x v="32"/>
    <n v="42"/>
    <s v="F"/>
    <m/>
    <n v="218"/>
    <x v="282"/>
    <n v="881.3"/>
    <n v="9126.8876712328765"/>
    <n v="7"/>
  </r>
  <r>
    <n v="7096781498"/>
    <d v="2018-08-06T00:00:00"/>
    <n v="7"/>
    <x v="26"/>
    <x v="25"/>
    <x v="98"/>
    <n v="51"/>
    <s v="F"/>
    <m/>
    <n v="980"/>
    <x v="282"/>
    <n v="881.3"/>
    <n v="9126.8876712328765"/>
    <n v="8"/>
  </r>
  <r>
    <n v="7096781498"/>
    <d v="2018-08-14T00:00:00"/>
    <n v="6"/>
    <x v="8"/>
    <x v="8"/>
    <x v="42"/>
    <n v="54"/>
    <s v="M"/>
    <m/>
    <n v="606"/>
    <x v="282"/>
    <n v="881.3"/>
    <n v="9126.8876712328765"/>
    <n v="8"/>
  </r>
  <r>
    <n v="7096781498"/>
    <d v="2018-09-16T00:00:00"/>
    <n v="1"/>
    <x v="37"/>
    <x v="33"/>
    <x v="75"/>
    <n v="54"/>
    <s v="F"/>
    <m/>
    <n v="116"/>
    <x v="282"/>
    <n v="881.3"/>
    <n v="9126.8876712328765"/>
    <n v="9"/>
  </r>
  <r>
    <n v="7096781498"/>
    <d v="2018-10-24T00:00:00"/>
    <n v="2"/>
    <x v="27"/>
    <x v="26"/>
    <x v="61"/>
    <n v="29"/>
    <s v="F"/>
    <m/>
    <n v="468"/>
    <x v="282"/>
    <n v="881.3"/>
    <n v="9126.8876712328765"/>
    <n v="10"/>
  </r>
  <r>
    <n v="7096781498"/>
    <d v="2018-10-27T00:00:00"/>
    <n v="5"/>
    <x v="14"/>
    <x v="13"/>
    <x v="156"/>
    <n v="25"/>
    <s v="F"/>
    <m/>
    <n v="785"/>
    <x v="282"/>
    <n v="881.3"/>
    <n v="9126.8876712328765"/>
    <n v="10"/>
  </r>
  <r>
    <n v="7096781498"/>
    <d v="2018-10-29T00:00:00"/>
    <n v="6"/>
    <x v="30"/>
    <x v="28"/>
    <x v="123"/>
    <n v="53"/>
    <s v="M"/>
    <m/>
    <n v="972"/>
    <x v="282"/>
    <n v="881.3"/>
    <n v="9126.8876712328765"/>
    <n v="10"/>
  </r>
  <r>
    <n v="7096781498"/>
    <d v="2018-10-30T00:00:00"/>
    <n v="5"/>
    <x v="12"/>
    <x v="11"/>
    <x v="104"/>
    <n v="52"/>
    <s v="M"/>
    <m/>
    <n v="1100"/>
    <x v="282"/>
    <n v="881.3"/>
    <n v="9126.8876712328765"/>
    <n v="10"/>
  </r>
  <r>
    <n v="7097982276"/>
    <d v="2018-01-19T00:00:00"/>
    <n v="1"/>
    <x v="4"/>
    <x v="4"/>
    <x v="92"/>
    <n v="62"/>
    <s v="M"/>
    <m/>
    <n v="224"/>
    <x v="962"/>
    <n v="713.83999999999992"/>
    <n v="7392.6443835616419"/>
    <n v="1"/>
  </r>
  <r>
    <n v="7097982276"/>
    <d v="2018-01-30T00:00:00"/>
    <n v="7"/>
    <x v="15"/>
    <x v="14"/>
    <x v="60"/>
    <n v="65"/>
    <s v="F"/>
    <m/>
    <n v="1519"/>
    <x v="962"/>
    <n v="713.83999999999992"/>
    <n v="7392.6443835616419"/>
    <n v="1"/>
  </r>
  <r>
    <n v="7097982276"/>
    <d v="2018-02-17T00:00:00"/>
    <n v="5"/>
    <x v="3"/>
    <x v="3"/>
    <x v="133"/>
    <n v="33"/>
    <s v="M"/>
    <m/>
    <n v="885"/>
    <x v="962"/>
    <n v="713.83999999999992"/>
    <n v="7392.6443835616419"/>
    <n v="2"/>
  </r>
  <r>
    <n v="7097982276"/>
    <d v="2018-03-14T00:00:00"/>
    <n v="3"/>
    <x v="45"/>
    <x v="0"/>
    <x v="69"/>
    <n v="30"/>
    <s v="F"/>
    <m/>
    <n v="513"/>
    <x v="962"/>
    <n v="713.83999999999992"/>
    <n v="7392.6443835616419"/>
    <n v="3"/>
  </r>
  <r>
    <n v="7097982276"/>
    <d v="2018-03-15T00:00:00"/>
    <n v="6"/>
    <x v="2"/>
    <x v="2"/>
    <x v="43"/>
    <n v="44"/>
    <s v="M"/>
    <m/>
    <n v="516"/>
    <x v="962"/>
    <n v="713.83999999999992"/>
    <n v="7392.6443835616419"/>
    <n v="3"/>
  </r>
  <r>
    <n v="7097982276"/>
    <d v="2018-03-22T00:00:00"/>
    <n v="4"/>
    <x v="7"/>
    <x v="7"/>
    <x v="107"/>
    <n v="56"/>
    <s v="F"/>
    <n v="1"/>
    <n v="956"/>
    <x v="962"/>
    <n v="713.83999999999992"/>
    <n v="7392.6443835616419"/>
    <n v="3"/>
  </r>
  <r>
    <n v="7097982276"/>
    <d v="2018-04-08T00:00:00"/>
    <n v="6"/>
    <x v="12"/>
    <x v="11"/>
    <x v="26"/>
    <n v="35"/>
    <s v="M"/>
    <m/>
    <n v="666"/>
    <x v="962"/>
    <n v="713.83999999999992"/>
    <n v="7392.6443835616419"/>
    <n v="4"/>
  </r>
  <r>
    <n v="7097982276"/>
    <d v="2018-05-03T00:00:00"/>
    <n v="1"/>
    <x v="22"/>
    <x v="21"/>
    <x v="154"/>
    <n v="55"/>
    <s v="M"/>
    <m/>
    <n v="208"/>
    <x v="962"/>
    <n v="713.83999999999992"/>
    <n v="7392.6443835616419"/>
    <n v="5"/>
  </r>
  <r>
    <n v="7097982276"/>
    <d v="2018-06-16T00:00:00"/>
    <n v="6"/>
    <x v="4"/>
    <x v="4"/>
    <x v="97"/>
    <n v="33"/>
    <s v="F"/>
    <m/>
    <n v="870"/>
    <x v="962"/>
    <n v="713.83999999999992"/>
    <n v="7392.6443835616419"/>
    <n v="6"/>
  </r>
  <r>
    <n v="7097982276"/>
    <d v="2018-06-24T00:00:00"/>
    <n v="2"/>
    <x v="31"/>
    <x v="29"/>
    <x v="89"/>
    <n v="58"/>
    <s v="F"/>
    <m/>
    <n v="498"/>
    <x v="962"/>
    <n v="713.83999999999992"/>
    <n v="7392.6443835616419"/>
    <n v="6"/>
  </r>
  <r>
    <n v="7097982276"/>
    <d v="2018-06-28T00:00:00"/>
    <n v="7"/>
    <x v="33"/>
    <x v="31"/>
    <x v="109"/>
    <n v="46"/>
    <s v="F"/>
    <m/>
    <n v="1218"/>
    <x v="962"/>
    <n v="713.83999999999992"/>
    <n v="7392.6443835616419"/>
    <n v="6"/>
  </r>
  <r>
    <n v="7097982276"/>
    <d v="2018-07-20T00:00:00"/>
    <n v="6"/>
    <x v="15"/>
    <x v="14"/>
    <x v="85"/>
    <n v="56"/>
    <s v="F"/>
    <m/>
    <n v="1272"/>
    <x v="962"/>
    <n v="713.83999999999992"/>
    <n v="7392.6443835616419"/>
    <n v="7"/>
  </r>
  <r>
    <n v="7097982276"/>
    <d v="2018-07-27T00:00:00"/>
    <n v="4"/>
    <x v="22"/>
    <x v="21"/>
    <x v="124"/>
    <n v="55"/>
    <s v="F"/>
    <m/>
    <n v="812"/>
    <x v="962"/>
    <n v="713.83999999999992"/>
    <n v="7392.6443835616419"/>
    <n v="7"/>
  </r>
  <r>
    <n v="7097982276"/>
    <d v="2018-07-31T00:00:00"/>
    <n v="5"/>
    <x v="2"/>
    <x v="2"/>
    <x v="127"/>
    <n v="47"/>
    <s v="M"/>
    <m/>
    <n v="1140"/>
    <x v="962"/>
    <n v="713.83999999999992"/>
    <n v="7392.6443835616419"/>
    <n v="7"/>
  </r>
  <r>
    <n v="7097982276"/>
    <d v="2018-08-10T00:00:00"/>
    <n v="1"/>
    <x v="39"/>
    <x v="35"/>
    <x v="27"/>
    <n v="46"/>
    <s v="F"/>
    <m/>
    <n v="84"/>
    <x v="962"/>
    <n v="713.83999999999992"/>
    <n v="7392.6443835616419"/>
    <n v="8"/>
  </r>
  <r>
    <n v="7097982276"/>
    <d v="2018-08-22T00:00:00"/>
    <n v="6"/>
    <x v="12"/>
    <x v="11"/>
    <x v="64"/>
    <n v="43"/>
    <s v="F"/>
    <m/>
    <n v="708"/>
    <x v="962"/>
    <n v="713.83999999999992"/>
    <n v="7392.6443835616419"/>
    <n v="8"/>
  </r>
  <r>
    <n v="7097982276"/>
    <d v="2018-08-30T00:00:00"/>
    <n v="3"/>
    <x v="5"/>
    <x v="5"/>
    <x v="64"/>
    <n v="34"/>
    <s v="F"/>
    <m/>
    <n v="354"/>
    <x v="962"/>
    <n v="713.83999999999992"/>
    <n v="7392.6443835616419"/>
    <n v="8"/>
  </r>
  <r>
    <n v="7097982276"/>
    <d v="2018-09-02T00:00:00"/>
    <n v="7"/>
    <x v="39"/>
    <x v="35"/>
    <x v="121"/>
    <n v="62"/>
    <s v="M"/>
    <m/>
    <n v="875"/>
    <x v="962"/>
    <n v="713.83999999999992"/>
    <n v="7392.6443835616419"/>
    <n v="9"/>
  </r>
  <r>
    <n v="7097982276"/>
    <d v="2018-09-30T00:00:00"/>
    <n v="1"/>
    <x v="29"/>
    <x v="27"/>
    <x v="56"/>
    <n v="42"/>
    <s v="F"/>
    <m/>
    <n v="167"/>
    <x v="962"/>
    <n v="713.83999999999992"/>
    <n v="7392.6443835616419"/>
    <n v="9"/>
  </r>
  <r>
    <n v="7097982276"/>
    <d v="2018-10-02T00:00:00"/>
    <n v="1"/>
    <x v="33"/>
    <x v="31"/>
    <x v="51"/>
    <n v="63"/>
    <s v="M"/>
    <m/>
    <n v="115"/>
    <x v="962"/>
    <n v="713.83999999999992"/>
    <n v="7392.6443835616419"/>
    <n v="10"/>
  </r>
  <r>
    <n v="7097982276"/>
    <d v="2018-10-13T00:00:00"/>
    <n v="1"/>
    <x v="42"/>
    <x v="10"/>
    <x v="67"/>
    <n v="31"/>
    <s v="M"/>
    <m/>
    <n v="216"/>
    <x v="962"/>
    <n v="713.83999999999992"/>
    <n v="7392.6443835616419"/>
    <n v="10"/>
  </r>
  <r>
    <n v="7097982276"/>
    <d v="2018-10-23T00:00:00"/>
    <n v="2"/>
    <x v="34"/>
    <x v="4"/>
    <x v="101"/>
    <n v="44"/>
    <s v="F"/>
    <m/>
    <n v="244"/>
    <x v="962"/>
    <n v="713.83999999999992"/>
    <n v="7392.6443835616419"/>
    <n v="10"/>
  </r>
  <r>
    <n v="7097982276"/>
    <d v="2018-10-24T00:00:00"/>
    <n v="3"/>
    <x v="22"/>
    <x v="21"/>
    <x v="57"/>
    <n v="62"/>
    <s v="M"/>
    <m/>
    <n v="576"/>
    <x v="962"/>
    <n v="713.83999999999992"/>
    <n v="7392.6443835616419"/>
    <n v="10"/>
  </r>
  <r>
    <n v="7097982276"/>
    <d v="2018-11-06T00:00:00"/>
    <n v="5"/>
    <x v="16"/>
    <x v="15"/>
    <x v="40"/>
    <n v="54"/>
    <s v="F"/>
    <m/>
    <n v="1010"/>
    <x v="962"/>
    <n v="713.83999999999992"/>
    <n v="7392.6443835616419"/>
    <n v="11"/>
  </r>
  <r>
    <n v="7098234680"/>
    <d v="2018-01-23T00:00:00"/>
    <n v="4"/>
    <x v="36"/>
    <x v="32"/>
    <x v="10"/>
    <n v="29"/>
    <s v="F"/>
    <m/>
    <n v="568"/>
    <x v="48"/>
    <n v="670.67"/>
    <n v="6945.5687671232863"/>
    <n v="1"/>
  </r>
  <r>
    <n v="7098234680"/>
    <d v="2018-01-31T00:00:00"/>
    <n v="2"/>
    <x v="21"/>
    <x v="20"/>
    <x v="111"/>
    <n v="40"/>
    <s v="M"/>
    <m/>
    <n v="216"/>
    <x v="48"/>
    <n v="670.67"/>
    <n v="6945.5687671232863"/>
    <n v="1"/>
  </r>
  <r>
    <n v="7098234680"/>
    <d v="2018-02-03T00:00:00"/>
    <n v="1"/>
    <x v="17"/>
    <x v="16"/>
    <x v="123"/>
    <n v="28"/>
    <s v="M"/>
    <n v="1"/>
    <n v="162"/>
    <x v="48"/>
    <n v="670.67"/>
    <n v="6945.5687671232863"/>
    <n v="2"/>
  </r>
  <r>
    <n v="7098234680"/>
    <d v="2018-02-12T00:00:00"/>
    <n v="3"/>
    <x v="17"/>
    <x v="16"/>
    <x v="100"/>
    <n v="42"/>
    <s v="M"/>
    <m/>
    <n v="384"/>
    <x v="48"/>
    <n v="670.67"/>
    <n v="6945.5687671232863"/>
    <n v="2"/>
  </r>
  <r>
    <n v="7098234680"/>
    <d v="2018-02-13T00:00:00"/>
    <n v="5"/>
    <x v="18"/>
    <x v="17"/>
    <x v="143"/>
    <n v="34"/>
    <s v="F"/>
    <m/>
    <n v="915"/>
    <x v="48"/>
    <n v="670.67"/>
    <n v="6945.5687671232863"/>
    <n v="2"/>
  </r>
  <r>
    <n v="7098234680"/>
    <d v="2018-03-04T00:00:00"/>
    <n v="3"/>
    <x v="7"/>
    <x v="7"/>
    <x v="32"/>
    <n v="27"/>
    <s v="F"/>
    <m/>
    <n v="654"/>
    <x v="48"/>
    <n v="670.67"/>
    <n v="6945.5687671232863"/>
    <n v="3"/>
  </r>
  <r>
    <n v="7098234680"/>
    <d v="2018-03-05T00:00:00"/>
    <n v="1"/>
    <x v="24"/>
    <x v="23"/>
    <x v="55"/>
    <n v="27"/>
    <s v="M"/>
    <m/>
    <n v="135"/>
    <x v="48"/>
    <n v="670.67"/>
    <n v="6945.5687671232863"/>
    <n v="3"/>
  </r>
  <r>
    <n v="7098234680"/>
    <d v="2018-03-09T00:00:00"/>
    <n v="1"/>
    <x v="38"/>
    <x v="34"/>
    <x v="63"/>
    <n v="29"/>
    <s v="F"/>
    <m/>
    <n v="178"/>
    <x v="48"/>
    <n v="670.67"/>
    <n v="6945.5687671232863"/>
    <n v="3"/>
  </r>
  <r>
    <n v="7098234680"/>
    <d v="2018-04-02T00:00:00"/>
    <n v="1"/>
    <x v="7"/>
    <x v="7"/>
    <x v="108"/>
    <n v="48"/>
    <s v="F"/>
    <m/>
    <n v="144"/>
    <x v="48"/>
    <n v="670.67"/>
    <n v="6945.5687671232863"/>
    <n v="4"/>
  </r>
  <r>
    <n v="7098234680"/>
    <d v="2018-04-12T00:00:00"/>
    <n v="2"/>
    <x v="37"/>
    <x v="33"/>
    <x v="3"/>
    <n v="29"/>
    <s v="M"/>
    <m/>
    <n v="474"/>
    <x v="48"/>
    <n v="670.67"/>
    <n v="6945.5687671232863"/>
    <n v="4"/>
  </r>
  <r>
    <n v="7098234680"/>
    <d v="2018-06-03T00:00:00"/>
    <n v="5"/>
    <x v="2"/>
    <x v="2"/>
    <x v="173"/>
    <n v="31"/>
    <s v="M"/>
    <m/>
    <n v="1025"/>
    <x v="48"/>
    <n v="670.67"/>
    <n v="6945.5687671232863"/>
    <n v="6"/>
  </r>
  <r>
    <n v="7098234680"/>
    <d v="2018-06-08T00:00:00"/>
    <n v="3"/>
    <x v="29"/>
    <x v="27"/>
    <x v="131"/>
    <n v="62"/>
    <s v="F"/>
    <m/>
    <n v="474"/>
    <x v="48"/>
    <n v="670.67"/>
    <n v="6945.5687671232863"/>
    <n v="6"/>
  </r>
  <r>
    <n v="7098234680"/>
    <d v="2018-07-01T00:00:00"/>
    <n v="5"/>
    <x v="14"/>
    <x v="13"/>
    <x v="131"/>
    <n v="30"/>
    <s v="M"/>
    <m/>
    <n v="790"/>
    <x v="48"/>
    <n v="670.67"/>
    <n v="6945.5687671232863"/>
    <n v="7"/>
  </r>
  <r>
    <n v="7098234680"/>
    <d v="2018-07-04T00:00:00"/>
    <n v="1"/>
    <x v="23"/>
    <x v="22"/>
    <x v="23"/>
    <n v="64"/>
    <s v="M"/>
    <m/>
    <n v="90"/>
    <x v="48"/>
    <n v="670.67"/>
    <n v="6945.5687671232863"/>
    <n v="7"/>
  </r>
  <r>
    <n v="7098234680"/>
    <d v="2018-07-08T00:00:00"/>
    <n v="2"/>
    <x v="0"/>
    <x v="0"/>
    <x v="31"/>
    <n v="44"/>
    <s v="F"/>
    <m/>
    <n v="192"/>
    <x v="48"/>
    <n v="670.67"/>
    <n v="6945.5687671232863"/>
    <n v="7"/>
  </r>
  <r>
    <n v="7098234680"/>
    <d v="2018-07-12T00:00:00"/>
    <n v="5"/>
    <x v="8"/>
    <x v="8"/>
    <x v="74"/>
    <n v="63"/>
    <s v="F"/>
    <m/>
    <n v="1215"/>
    <x v="48"/>
    <n v="670.67"/>
    <n v="6945.5687671232863"/>
    <n v="7"/>
  </r>
  <r>
    <n v="7098234680"/>
    <d v="2018-07-20T00:00:00"/>
    <n v="1"/>
    <x v="6"/>
    <x v="6"/>
    <x v="112"/>
    <n v="27"/>
    <s v="M"/>
    <m/>
    <n v="147"/>
    <x v="48"/>
    <n v="670.67"/>
    <n v="6945.5687671232863"/>
    <n v="7"/>
  </r>
  <r>
    <n v="7098234680"/>
    <d v="2018-07-22T00:00:00"/>
    <n v="7"/>
    <x v="49"/>
    <x v="40"/>
    <x v="159"/>
    <n v="33"/>
    <s v="F"/>
    <m/>
    <n v="644"/>
    <x v="48"/>
    <n v="670.67"/>
    <n v="6945.5687671232863"/>
    <n v="7"/>
  </r>
  <r>
    <n v="7098234680"/>
    <d v="2018-07-29T00:00:00"/>
    <n v="5"/>
    <x v="9"/>
    <x v="4"/>
    <x v="108"/>
    <n v="57"/>
    <s v="M"/>
    <m/>
    <n v="720"/>
    <x v="48"/>
    <n v="670.67"/>
    <n v="6945.5687671232863"/>
    <n v="7"/>
  </r>
  <r>
    <n v="7098234680"/>
    <d v="2018-08-30T00:00:00"/>
    <n v="6"/>
    <x v="46"/>
    <x v="9"/>
    <x v="114"/>
    <n v="26"/>
    <s v="F"/>
    <m/>
    <n v="522"/>
    <x v="48"/>
    <n v="670.67"/>
    <n v="6945.5687671232863"/>
    <n v="8"/>
  </r>
  <r>
    <n v="7098234680"/>
    <d v="2018-08-31T00:00:00"/>
    <n v="4"/>
    <x v="41"/>
    <x v="37"/>
    <x v="10"/>
    <n v="60"/>
    <s v="F"/>
    <m/>
    <n v="568"/>
    <x v="48"/>
    <n v="670.67"/>
    <n v="6945.5687671232863"/>
    <n v="8"/>
  </r>
  <r>
    <n v="7098234680"/>
    <d v="2018-09-24T00:00:00"/>
    <n v="3"/>
    <x v="2"/>
    <x v="2"/>
    <x v="57"/>
    <n v="41"/>
    <s v="F"/>
    <m/>
    <n v="576"/>
    <x v="48"/>
    <n v="670.67"/>
    <n v="6945.5687671232863"/>
    <n v="9"/>
  </r>
  <r>
    <n v="7098234680"/>
    <d v="2018-09-26T00:00:00"/>
    <n v="6"/>
    <x v="25"/>
    <x v="24"/>
    <x v="154"/>
    <n v="48"/>
    <s v="F"/>
    <m/>
    <n v="1248"/>
    <x v="48"/>
    <n v="670.67"/>
    <n v="6945.5687671232863"/>
    <n v="9"/>
  </r>
  <r>
    <n v="7098234680"/>
    <d v="2018-10-05T00:00:00"/>
    <n v="1"/>
    <x v="32"/>
    <x v="30"/>
    <x v="126"/>
    <n v="55"/>
    <s v="M"/>
    <m/>
    <n v="209"/>
    <x v="48"/>
    <n v="670.67"/>
    <n v="6945.5687671232863"/>
    <n v="10"/>
  </r>
  <r>
    <n v="7098234680"/>
    <d v="2018-10-17T00:00:00"/>
    <n v="5"/>
    <x v="17"/>
    <x v="16"/>
    <x v="112"/>
    <n v="27"/>
    <s v="F"/>
    <m/>
    <n v="735"/>
    <x v="48"/>
    <n v="670.67"/>
    <n v="6945.5687671232863"/>
    <n v="10"/>
  </r>
  <r>
    <n v="7105866446"/>
    <d v="2018-01-01T00:00:00"/>
    <n v="5"/>
    <x v="43"/>
    <x v="6"/>
    <x v="30"/>
    <n v="63"/>
    <s v="F"/>
    <m/>
    <n v="1130"/>
    <x v="831"/>
    <n v="570.62"/>
    <n v="5909.4345205479458"/>
    <n v="1"/>
  </r>
  <r>
    <n v="7105866446"/>
    <d v="2018-01-18T00:00:00"/>
    <n v="6"/>
    <x v="23"/>
    <x v="22"/>
    <x v="75"/>
    <n v="47"/>
    <s v="F"/>
    <m/>
    <n v="696"/>
    <x v="831"/>
    <n v="570.62"/>
    <n v="5909.4345205479458"/>
    <n v="1"/>
  </r>
  <r>
    <n v="7105866446"/>
    <d v="2018-01-29T00:00:00"/>
    <n v="6"/>
    <x v="2"/>
    <x v="2"/>
    <x v="81"/>
    <n v="42"/>
    <s v="M"/>
    <m/>
    <n v="1428"/>
    <x v="831"/>
    <n v="570.62"/>
    <n v="5909.4345205479458"/>
    <n v="1"/>
  </r>
  <r>
    <n v="7105866446"/>
    <d v="2018-02-22T00:00:00"/>
    <n v="3"/>
    <x v="28"/>
    <x v="17"/>
    <x v="58"/>
    <n v="57"/>
    <s v="F"/>
    <m/>
    <n v="498"/>
    <x v="831"/>
    <n v="570.62"/>
    <n v="5909.4345205479458"/>
    <n v="2"/>
  </r>
  <r>
    <n v="7105866446"/>
    <d v="2018-03-12T00:00:00"/>
    <n v="5"/>
    <x v="25"/>
    <x v="24"/>
    <x v="128"/>
    <n v="52"/>
    <s v="F"/>
    <m/>
    <n v="1075"/>
    <x v="831"/>
    <n v="570.62"/>
    <n v="5909.4345205479458"/>
    <n v="3"/>
  </r>
  <r>
    <n v="7105866446"/>
    <d v="2018-03-15T00:00:00"/>
    <n v="2"/>
    <x v="6"/>
    <x v="6"/>
    <x v="78"/>
    <n v="45"/>
    <s v="F"/>
    <m/>
    <n v="300"/>
    <x v="831"/>
    <n v="570.62"/>
    <n v="5909.4345205479458"/>
    <n v="3"/>
  </r>
  <r>
    <n v="7105866446"/>
    <d v="2018-04-01T00:00:00"/>
    <n v="5"/>
    <x v="28"/>
    <x v="17"/>
    <x v="75"/>
    <n v="46"/>
    <s v="M"/>
    <m/>
    <n v="580"/>
    <x v="831"/>
    <n v="570.62"/>
    <n v="5909.4345205479458"/>
    <n v="4"/>
  </r>
  <r>
    <n v="7105866446"/>
    <d v="2018-04-11T00:00:00"/>
    <n v="4"/>
    <x v="46"/>
    <x v="9"/>
    <x v="67"/>
    <n v="45"/>
    <s v="F"/>
    <m/>
    <n v="864"/>
    <x v="831"/>
    <n v="570.62"/>
    <n v="5909.4345205479458"/>
    <n v="4"/>
  </r>
  <r>
    <n v="7105866446"/>
    <d v="2018-05-05T00:00:00"/>
    <n v="7"/>
    <x v="20"/>
    <x v="19"/>
    <x v="13"/>
    <n v="41"/>
    <s v="F"/>
    <m/>
    <n v="938"/>
    <x v="831"/>
    <n v="570.62"/>
    <n v="5909.4345205479458"/>
    <n v="5"/>
  </r>
  <r>
    <n v="7105866446"/>
    <d v="2018-05-12T00:00:00"/>
    <n v="1"/>
    <x v="5"/>
    <x v="5"/>
    <x v="82"/>
    <n v="39"/>
    <s v="M"/>
    <m/>
    <n v="143"/>
    <x v="831"/>
    <n v="570.62"/>
    <n v="5909.4345205479458"/>
    <n v="5"/>
  </r>
  <r>
    <n v="7105866446"/>
    <d v="2018-06-19T00:00:00"/>
    <n v="7"/>
    <x v="40"/>
    <x v="36"/>
    <x v="17"/>
    <n v="26"/>
    <s v="M"/>
    <m/>
    <n v="1043"/>
    <x v="831"/>
    <n v="570.62"/>
    <n v="5909.4345205479458"/>
    <n v="6"/>
  </r>
  <r>
    <n v="7105866446"/>
    <d v="2018-06-25T00:00:00"/>
    <n v="7"/>
    <x v="38"/>
    <x v="34"/>
    <x v="125"/>
    <n v="49"/>
    <s v="M"/>
    <n v="1"/>
    <n v="1057"/>
    <x v="831"/>
    <n v="570.62"/>
    <n v="5909.4345205479458"/>
    <n v="6"/>
  </r>
  <r>
    <n v="7105866446"/>
    <d v="2018-07-01T00:00:00"/>
    <n v="3"/>
    <x v="16"/>
    <x v="15"/>
    <x v="115"/>
    <n v="51"/>
    <s v="F"/>
    <m/>
    <n v="732"/>
    <x v="831"/>
    <n v="570.62"/>
    <n v="5909.4345205479458"/>
    <n v="7"/>
  </r>
  <r>
    <n v="7105866446"/>
    <d v="2018-07-17T00:00:00"/>
    <n v="2"/>
    <x v="49"/>
    <x v="40"/>
    <x v="163"/>
    <n v="41"/>
    <s v="M"/>
    <m/>
    <n v="350"/>
    <x v="831"/>
    <n v="570.62"/>
    <n v="5909.4345205479458"/>
    <n v="7"/>
  </r>
  <r>
    <n v="7105866446"/>
    <d v="2018-07-18T00:00:00"/>
    <n v="2"/>
    <x v="13"/>
    <x v="12"/>
    <x v="93"/>
    <n v="35"/>
    <s v="M"/>
    <m/>
    <n v="454"/>
    <x v="831"/>
    <n v="570.62"/>
    <n v="5909.4345205479458"/>
    <n v="7"/>
  </r>
  <r>
    <n v="7105866446"/>
    <d v="2018-07-28T00:00:00"/>
    <n v="2"/>
    <x v="1"/>
    <x v="1"/>
    <x v="32"/>
    <n v="65"/>
    <s v="F"/>
    <m/>
    <n v="436"/>
    <x v="831"/>
    <n v="570.62"/>
    <n v="5909.4345205479458"/>
    <n v="7"/>
  </r>
  <r>
    <n v="7105866446"/>
    <d v="2018-08-02T00:00:00"/>
    <n v="5"/>
    <x v="35"/>
    <x v="21"/>
    <x v="77"/>
    <n v="52"/>
    <s v="M"/>
    <m/>
    <n v="900"/>
    <x v="831"/>
    <n v="570.62"/>
    <n v="5909.4345205479458"/>
    <n v="8"/>
  </r>
  <r>
    <n v="7105866446"/>
    <d v="2018-09-03T00:00:00"/>
    <n v="3"/>
    <x v="7"/>
    <x v="7"/>
    <x v="20"/>
    <n v="55"/>
    <s v="F"/>
    <m/>
    <n v="336"/>
    <x v="831"/>
    <n v="570.62"/>
    <n v="5909.4345205479458"/>
    <n v="9"/>
  </r>
  <r>
    <n v="7105866446"/>
    <d v="2018-09-08T00:00:00"/>
    <n v="6"/>
    <x v="22"/>
    <x v="21"/>
    <x v="58"/>
    <n v="59"/>
    <s v="F"/>
    <m/>
    <n v="996"/>
    <x v="831"/>
    <n v="570.62"/>
    <n v="5909.4345205479458"/>
    <n v="9"/>
  </r>
  <r>
    <n v="7105866446"/>
    <d v="2018-09-14T00:00:00"/>
    <n v="7"/>
    <x v="26"/>
    <x v="25"/>
    <x v="67"/>
    <n v="62"/>
    <s v="F"/>
    <m/>
    <n v="1512"/>
    <x v="831"/>
    <n v="570.62"/>
    <n v="5909.4345205479458"/>
    <n v="9"/>
  </r>
  <r>
    <n v="7105866446"/>
    <d v="2018-09-15T00:00:00"/>
    <n v="5"/>
    <x v="23"/>
    <x v="22"/>
    <x v="48"/>
    <n v="31"/>
    <s v="F"/>
    <m/>
    <n v="470"/>
    <x v="831"/>
    <n v="570.62"/>
    <n v="5909.4345205479458"/>
    <n v="9"/>
  </r>
  <r>
    <n v="7105866446"/>
    <d v="2018-09-15T00:00:00"/>
    <n v="3"/>
    <x v="24"/>
    <x v="23"/>
    <x v="96"/>
    <n v="33"/>
    <s v="F"/>
    <m/>
    <n v="372"/>
    <x v="831"/>
    <n v="570.62"/>
    <n v="5909.4345205479458"/>
    <n v="9"/>
  </r>
  <r>
    <n v="7105866446"/>
    <d v="2018-09-28T00:00:00"/>
    <n v="7"/>
    <x v="19"/>
    <x v="18"/>
    <x v="90"/>
    <n v="29"/>
    <s v="F"/>
    <m/>
    <n v="1617"/>
    <x v="831"/>
    <n v="570.62"/>
    <n v="5909.4345205479458"/>
    <n v="9"/>
  </r>
  <r>
    <n v="7105866446"/>
    <d v="2018-10-03T00:00:00"/>
    <n v="4"/>
    <x v="17"/>
    <x v="16"/>
    <x v="132"/>
    <n v="65"/>
    <s v="F"/>
    <m/>
    <n v="676"/>
    <x v="831"/>
    <n v="570.62"/>
    <n v="5909.4345205479458"/>
    <n v="10"/>
  </r>
  <r>
    <n v="7105866446"/>
    <d v="2018-10-15T00:00:00"/>
    <n v="5"/>
    <x v="46"/>
    <x v="9"/>
    <x v="157"/>
    <n v="49"/>
    <s v="M"/>
    <m/>
    <n v="1160"/>
    <x v="831"/>
    <n v="570.62"/>
    <n v="5909.4345205479458"/>
    <n v="10"/>
  </r>
  <r>
    <n v="7105866446"/>
    <d v="2018-10-18T00:00:00"/>
    <n v="3"/>
    <x v="42"/>
    <x v="10"/>
    <x v="31"/>
    <n v="34"/>
    <s v="F"/>
    <m/>
    <n v="288"/>
    <x v="831"/>
    <n v="570.62"/>
    <n v="5909.4345205479458"/>
    <n v="10"/>
  </r>
  <r>
    <n v="7105866446"/>
    <d v="2018-10-20T00:00:00"/>
    <n v="6"/>
    <x v="21"/>
    <x v="20"/>
    <x v="125"/>
    <n v="33"/>
    <s v="F"/>
    <m/>
    <n v="906"/>
    <x v="831"/>
    <n v="570.62"/>
    <n v="5909.4345205479458"/>
    <n v="10"/>
  </r>
  <r>
    <n v="7105866446"/>
    <d v="2018-10-21T00:00:00"/>
    <n v="6"/>
    <x v="32"/>
    <x v="30"/>
    <x v="100"/>
    <n v="30"/>
    <s v="F"/>
    <m/>
    <n v="768"/>
    <x v="831"/>
    <n v="570.62"/>
    <n v="5909.4345205479458"/>
    <n v="10"/>
  </r>
  <r>
    <n v="7107686720"/>
    <d v="2018-01-15T00:00:00"/>
    <n v="5"/>
    <x v="20"/>
    <x v="19"/>
    <x v="55"/>
    <n v="47"/>
    <s v="M"/>
    <m/>
    <n v="675"/>
    <x v="1254"/>
    <n v="664.31999999999994"/>
    <n v="6879.8071232876709"/>
    <n v="1"/>
  </r>
  <r>
    <n v="7107686720"/>
    <d v="2018-01-30T00:00:00"/>
    <n v="5"/>
    <x v="47"/>
    <x v="37"/>
    <x v="161"/>
    <n v="34"/>
    <s v="M"/>
    <m/>
    <n v="1235"/>
    <x v="1254"/>
    <n v="664.31999999999994"/>
    <n v="6879.8071232876709"/>
    <n v="1"/>
  </r>
  <r>
    <n v="7107686720"/>
    <d v="2018-03-03T00:00:00"/>
    <n v="5"/>
    <x v="9"/>
    <x v="4"/>
    <x v="160"/>
    <n v="26"/>
    <s v="M"/>
    <m/>
    <n v="945"/>
    <x v="1254"/>
    <n v="664.31999999999994"/>
    <n v="6879.8071232876709"/>
    <n v="3"/>
  </r>
  <r>
    <n v="7107686720"/>
    <d v="2018-05-23T00:00:00"/>
    <n v="4"/>
    <x v="2"/>
    <x v="2"/>
    <x v="126"/>
    <n v="45"/>
    <s v="M"/>
    <m/>
    <n v="836"/>
    <x v="1254"/>
    <n v="664.31999999999994"/>
    <n v="6879.8071232876709"/>
    <n v="5"/>
  </r>
  <r>
    <n v="7107686720"/>
    <d v="2018-05-24T00:00:00"/>
    <n v="7"/>
    <x v="49"/>
    <x v="40"/>
    <x v="75"/>
    <n v="31"/>
    <s v="M"/>
    <m/>
    <n v="812"/>
    <x v="1254"/>
    <n v="664.31999999999994"/>
    <n v="6879.8071232876709"/>
    <n v="5"/>
  </r>
  <r>
    <n v="7107686720"/>
    <d v="2018-06-26T00:00:00"/>
    <n v="5"/>
    <x v="49"/>
    <x v="40"/>
    <x v="59"/>
    <n v="38"/>
    <s v="M"/>
    <m/>
    <n v="1020"/>
    <x v="1254"/>
    <n v="664.31999999999994"/>
    <n v="6879.8071232876709"/>
    <n v="6"/>
  </r>
  <r>
    <n v="7107686720"/>
    <d v="2018-07-03T00:00:00"/>
    <n v="1"/>
    <x v="3"/>
    <x v="3"/>
    <x v="35"/>
    <n v="65"/>
    <s v="M"/>
    <m/>
    <n v="190"/>
    <x v="1254"/>
    <n v="664.31999999999994"/>
    <n v="6879.8071232876709"/>
    <n v="7"/>
  </r>
  <r>
    <n v="7107686720"/>
    <d v="2018-07-07T00:00:00"/>
    <n v="1"/>
    <x v="6"/>
    <x v="6"/>
    <x v="54"/>
    <n v="42"/>
    <s v="F"/>
    <m/>
    <n v="110"/>
    <x v="1254"/>
    <n v="664.31999999999994"/>
    <n v="6879.8071232876709"/>
    <n v="7"/>
  </r>
  <r>
    <n v="7107686720"/>
    <d v="2018-07-09T00:00:00"/>
    <n v="4"/>
    <x v="14"/>
    <x v="13"/>
    <x v="5"/>
    <n v="48"/>
    <s v="F"/>
    <m/>
    <n v="452"/>
    <x v="1254"/>
    <n v="664.31999999999994"/>
    <n v="6879.8071232876709"/>
    <n v="7"/>
  </r>
  <r>
    <n v="7107686720"/>
    <d v="2018-07-12T00:00:00"/>
    <n v="3"/>
    <x v="24"/>
    <x v="23"/>
    <x v="46"/>
    <n v="41"/>
    <s v="M"/>
    <m/>
    <n v="552"/>
    <x v="1254"/>
    <n v="664.31999999999994"/>
    <n v="6879.8071232876709"/>
    <n v="7"/>
  </r>
  <r>
    <n v="7107686720"/>
    <d v="2018-07-15T00:00:00"/>
    <n v="2"/>
    <x v="44"/>
    <x v="38"/>
    <x v="59"/>
    <n v="38"/>
    <s v="M"/>
    <m/>
    <n v="408"/>
    <x v="1254"/>
    <n v="664.31999999999994"/>
    <n v="6879.8071232876709"/>
    <n v="7"/>
  </r>
  <r>
    <n v="7107686720"/>
    <d v="2018-08-04T00:00:00"/>
    <n v="3"/>
    <x v="16"/>
    <x v="15"/>
    <x v="81"/>
    <n v="58"/>
    <s v="F"/>
    <m/>
    <n v="714"/>
    <x v="1254"/>
    <n v="664.31999999999994"/>
    <n v="6879.8071232876709"/>
    <n v="8"/>
  </r>
  <r>
    <n v="7107686720"/>
    <d v="2018-08-06T00:00:00"/>
    <n v="3"/>
    <x v="15"/>
    <x v="14"/>
    <x v="35"/>
    <n v="47"/>
    <s v="M"/>
    <m/>
    <n v="570"/>
    <x v="1254"/>
    <n v="664.31999999999994"/>
    <n v="6879.8071232876709"/>
    <n v="8"/>
  </r>
  <r>
    <n v="7107686720"/>
    <d v="2018-08-24T00:00:00"/>
    <n v="2"/>
    <x v="12"/>
    <x v="11"/>
    <x v="156"/>
    <n v="45"/>
    <s v="F"/>
    <m/>
    <n v="314"/>
    <x v="1254"/>
    <n v="664.31999999999994"/>
    <n v="6879.8071232876709"/>
    <n v="8"/>
  </r>
  <r>
    <n v="7107686720"/>
    <d v="2018-08-26T00:00:00"/>
    <n v="2"/>
    <x v="28"/>
    <x v="17"/>
    <x v="45"/>
    <n v="28"/>
    <s v="F"/>
    <m/>
    <n v="204"/>
    <x v="1254"/>
    <n v="664.31999999999994"/>
    <n v="6879.8071232876709"/>
    <n v="8"/>
  </r>
  <r>
    <n v="7107686720"/>
    <d v="2018-08-26T00:00:00"/>
    <n v="2"/>
    <x v="7"/>
    <x v="7"/>
    <x v="68"/>
    <n v="29"/>
    <s v="M"/>
    <m/>
    <n v="198"/>
    <x v="1254"/>
    <n v="664.31999999999994"/>
    <n v="6879.8071232876709"/>
    <n v="8"/>
  </r>
  <r>
    <n v="7107686720"/>
    <d v="2018-09-06T00:00:00"/>
    <n v="6"/>
    <x v="40"/>
    <x v="36"/>
    <x v="158"/>
    <n v="36"/>
    <s v="F"/>
    <m/>
    <n v="930"/>
    <x v="1254"/>
    <n v="664.31999999999994"/>
    <n v="6879.8071232876709"/>
    <n v="9"/>
  </r>
  <r>
    <n v="7107686720"/>
    <d v="2018-09-08T00:00:00"/>
    <n v="2"/>
    <x v="12"/>
    <x v="11"/>
    <x v="125"/>
    <n v="25"/>
    <s v="M"/>
    <m/>
    <n v="302"/>
    <x v="1254"/>
    <n v="664.31999999999994"/>
    <n v="6879.8071232876709"/>
    <n v="9"/>
  </r>
  <r>
    <n v="7107686720"/>
    <d v="2018-11-10T00:00:00"/>
    <n v="7"/>
    <x v="6"/>
    <x v="6"/>
    <x v="39"/>
    <n v="37"/>
    <s v="M"/>
    <m/>
    <n v="924"/>
    <x v="1254"/>
    <n v="664.31999999999994"/>
    <n v="6879.8071232876709"/>
    <n v="11"/>
  </r>
  <r>
    <n v="7110753239"/>
    <d v="2018-01-20T00:00:00"/>
    <n v="6"/>
    <x v="39"/>
    <x v="35"/>
    <x v="17"/>
    <n v="48"/>
    <s v="F"/>
    <m/>
    <n v="894"/>
    <x v="1157"/>
    <n v="719.06"/>
    <n v="7446.7035616438352"/>
    <n v="1"/>
  </r>
  <r>
    <n v="7110753239"/>
    <d v="2018-01-20T00:00:00"/>
    <n v="4"/>
    <x v="29"/>
    <x v="27"/>
    <x v="81"/>
    <n v="42"/>
    <s v="M"/>
    <m/>
    <n v="952"/>
    <x v="1157"/>
    <n v="719.06"/>
    <n v="7446.7035616438352"/>
    <n v="1"/>
  </r>
  <r>
    <n v="7110753239"/>
    <d v="2018-02-02T00:00:00"/>
    <n v="4"/>
    <x v="25"/>
    <x v="24"/>
    <x v="113"/>
    <n v="53"/>
    <s v="M"/>
    <m/>
    <n v="608"/>
    <x v="1157"/>
    <n v="719.06"/>
    <n v="7446.7035616438352"/>
    <n v="2"/>
  </r>
  <r>
    <n v="7110753239"/>
    <d v="2018-02-16T00:00:00"/>
    <n v="1"/>
    <x v="40"/>
    <x v="36"/>
    <x v="10"/>
    <n v="30"/>
    <s v="M"/>
    <m/>
    <n v="142"/>
    <x v="1157"/>
    <n v="719.06"/>
    <n v="7446.7035616438352"/>
    <n v="2"/>
  </r>
  <r>
    <n v="7110753239"/>
    <d v="2018-02-18T00:00:00"/>
    <n v="3"/>
    <x v="0"/>
    <x v="0"/>
    <x v="35"/>
    <n v="46"/>
    <s v="M"/>
    <m/>
    <n v="570"/>
    <x v="1157"/>
    <n v="719.06"/>
    <n v="7446.7035616438352"/>
    <n v="2"/>
  </r>
  <r>
    <n v="7110753239"/>
    <d v="2018-03-14T00:00:00"/>
    <n v="4"/>
    <x v="30"/>
    <x v="28"/>
    <x v="86"/>
    <n v="60"/>
    <s v="F"/>
    <m/>
    <n v="308"/>
    <x v="1157"/>
    <n v="719.06"/>
    <n v="7446.7035616438352"/>
    <n v="3"/>
  </r>
  <r>
    <n v="7110753239"/>
    <d v="2018-03-15T00:00:00"/>
    <n v="5"/>
    <x v="1"/>
    <x v="1"/>
    <x v="32"/>
    <n v="28"/>
    <s v="F"/>
    <n v="1"/>
    <n v="1090"/>
    <x v="1157"/>
    <n v="719.06"/>
    <n v="7446.7035616438352"/>
    <n v="3"/>
  </r>
  <r>
    <n v="7110753239"/>
    <d v="2018-04-15T00:00:00"/>
    <n v="2"/>
    <x v="18"/>
    <x v="17"/>
    <x v="11"/>
    <n v="52"/>
    <s v="F"/>
    <m/>
    <n v="446"/>
    <x v="1157"/>
    <n v="719.06"/>
    <n v="7446.7035616438352"/>
    <n v="4"/>
  </r>
  <r>
    <n v="7110753239"/>
    <d v="2018-04-20T00:00:00"/>
    <n v="1"/>
    <x v="12"/>
    <x v="11"/>
    <x v="92"/>
    <n v="63"/>
    <s v="F"/>
    <m/>
    <n v="224"/>
    <x v="1157"/>
    <n v="719.06"/>
    <n v="7446.7035616438352"/>
    <n v="4"/>
  </r>
  <r>
    <n v="7110753239"/>
    <d v="2018-06-13T00:00:00"/>
    <n v="1"/>
    <x v="45"/>
    <x v="0"/>
    <x v="17"/>
    <n v="31"/>
    <s v="F"/>
    <m/>
    <n v="149"/>
    <x v="1157"/>
    <n v="719.06"/>
    <n v="7446.7035616438352"/>
    <n v="6"/>
  </r>
  <r>
    <n v="7110753239"/>
    <d v="2018-06-19T00:00:00"/>
    <n v="5"/>
    <x v="19"/>
    <x v="18"/>
    <x v="37"/>
    <n v="45"/>
    <s v="M"/>
    <m/>
    <n v="895"/>
    <x v="1157"/>
    <n v="719.06"/>
    <n v="7446.7035616438352"/>
    <n v="6"/>
  </r>
  <r>
    <n v="7110753239"/>
    <d v="2018-06-19T00:00:00"/>
    <n v="2"/>
    <x v="36"/>
    <x v="32"/>
    <x v="137"/>
    <n v="49"/>
    <s v="F"/>
    <m/>
    <n v="178"/>
    <x v="1157"/>
    <n v="719.06"/>
    <n v="7446.7035616438352"/>
    <n v="6"/>
  </r>
  <r>
    <n v="7110753239"/>
    <d v="2018-08-12T00:00:00"/>
    <n v="3"/>
    <x v="49"/>
    <x v="40"/>
    <x v="77"/>
    <n v="29"/>
    <s v="M"/>
    <m/>
    <n v="540"/>
    <x v="1157"/>
    <n v="719.06"/>
    <n v="7446.7035616438352"/>
    <n v="8"/>
  </r>
  <r>
    <n v="7110753239"/>
    <d v="2018-08-16T00:00:00"/>
    <n v="1"/>
    <x v="16"/>
    <x v="15"/>
    <x v="13"/>
    <n v="48"/>
    <s v="F"/>
    <m/>
    <n v="134"/>
    <x v="1157"/>
    <n v="719.06"/>
    <n v="7446.7035616438352"/>
    <n v="8"/>
  </r>
  <r>
    <n v="7110753239"/>
    <d v="2018-08-25T00:00:00"/>
    <n v="1"/>
    <x v="0"/>
    <x v="0"/>
    <x v="55"/>
    <n v="57"/>
    <s v="M"/>
    <m/>
    <n v="135"/>
    <x v="1157"/>
    <n v="719.06"/>
    <n v="7446.7035616438352"/>
    <n v="8"/>
  </r>
  <r>
    <n v="7110753239"/>
    <d v="2018-09-05T00:00:00"/>
    <n v="4"/>
    <x v="2"/>
    <x v="2"/>
    <x v="138"/>
    <n v="44"/>
    <s v="M"/>
    <m/>
    <n v="304"/>
    <x v="1157"/>
    <n v="719.06"/>
    <n v="7446.7035616438352"/>
    <n v="9"/>
  </r>
  <r>
    <n v="7110753239"/>
    <d v="2018-09-15T00:00:00"/>
    <n v="3"/>
    <x v="12"/>
    <x v="11"/>
    <x v="25"/>
    <n v="57"/>
    <s v="F"/>
    <m/>
    <n v="597"/>
    <x v="1157"/>
    <n v="719.06"/>
    <n v="7446.7035616438352"/>
    <n v="9"/>
  </r>
  <r>
    <n v="7110753239"/>
    <d v="2018-09-29T00:00:00"/>
    <n v="1"/>
    <x v="10"/>
    <x v="9"/>
    <x v="158"/>
    <n v="42"/>
    <s v="M"/>
    <m/>
    <n v="155"/>
    <x v="1157"/>
    <n v="719.06"/>
    <n v="7446.7035616438352"/>
    <n v="9"/>
  </r>
  <r>
    <n v="7110753239"/>
    <d v="2018-10-06T00:00:00"/>
    <n v="3"/>
    <x v="23"/>
    <x v="22"/>
    <x v="157"/>
    <n v="38"/>
    <s v="M"/>
    <m/>
    <n v="696"/>
    <x v="1157"/>
    <n v="719.06"/>
    <n v="7446.7035616438352"/>
    <n v="10"/>
  </r>
  <r>
    <n v="7110753239"/>
    <d v="2018-10-09T00:00:00"/>
    <n v="3"/>
    <x v="34"/>
    <x v="4"/>
    <x v="151"/>
    <n v="43"/>
    <s v="M"/>
    <m/>
    <n v="630"/>
    <x v="1157"/>
    <n v="719.06"/>
    <n v="7446.7035616438352"/>
    <n v="10"/>
  </r>
  <r>
    <n v="7110753239"/>
    <d v="2018-10-27T00:00:00"/>
    <n v="3"/>
    <x v="13"/>
    <x v="12"/>
    <x v="163"/>
    <n v="63"/>
    <s v="M"/>
    <m/>
    <n v="525"/>
    <x v="1157"/>
    <n v="719.06"/>
    <n v="7446.7035616438352"/>
    <n v="10"/>
  </r>
  <r>
    <n v="7110753239"/>
    <d v="2018-10-28T00:00:00"/>
    <n v="4"/>
    <x v="44"/>
    <x v="38"/>
    <x v="60"/>
    <n v="37"/>
    <s v="M"/>
    <m/>
    <n v="868"/>
    <x v="1157"/>
    <n v="719.06"/>
    <n v="7446.7035616438352"/>
    <n v="10"/>
  </r>
  <r>
    <n v="7110753239"/>
    <d v="2018-11-06T00:00:00"/>
    <n v="2"/>
    <x v="12"/>
    <x v="11"/>
    <x v="29"/>
    <n v="62"/>
    <s v="F"/>
    <m/>
    <n v="372"/>
    <x v="1157"/>
    <n v="719.06"/>
    <n v="7446.7035616438352"/>
    <n v="11"/>
  </r>
  <r>
    <n v="7113316980"/>
    <d v="2018-01-10T00:00:00"/>
    <n v="5"/>
    <x v="46"/>
    <x v="9"/>
    <x v="91"/>
    <n v="49"/>
    <s v="M"/>
    <m/>
    <n v="695"/>
    <x v="1390"/>
    <n v="825.15"/>
    <n v="8545.3890410958902"/>
    <n v="1"/>
  </r>
  <r>
    <n v="7113316980"/>
    <d v="2018-01-26T00:00:00"/>
    <n v="1"/>
    <x v="6"/>
    <x v="6"/>
    <x v="129"/>
    <n v="52"/>
    <s v="F"/>
    <m/>
    <n v="133"/>
    <x v="1390"/>
    <n v="825.15"/>
    <n v="8545.3890410958902"/>
    <n v="1"/>
  </r>
  <r>
    <n v="7113316980"/>
    <d v="2018-03-02T00:00:00"/>
    <n v="7"/>
    <x v="0"/>
    <x v="0"/>
    <x v="13"/>
    <n v="42"/>
    <s v="M"/>
    <m/>
    <n v="938"/>
    <x v="1390"/>
    <n v="825.15"/>
    <n v="8545.3890410958902"/>
    <n v="3"/>
  </r>
  <r>
    <n v="7113316980"/>
    <d v="2018-03-08T00:00:00"/>
    <n v="4"/>
    <x v="23"/>
    <x v="22"/>
    <x v="7"/>
    <n v="44"/>
    <s v="F"/>
    <n v="1"/>
    <n v="364"/>
    <x v="1390"/>
    <n v="825.15"/>
    <n v="8545.3890410958902"/>
    <n v="3"/>
  </r>
  <r>
    <n v="7113316980"/>
    <d v="2018-03-20T00:00:00"/>
    <n v="1"/>
    <x v="19"/>
    <x v="18"/>
    <x v="3"/>
    <n v="59"/>
    <s v="F"/>
    <m/>
    <n v="237"/>
    <x v="1390"/>
    <n v="825.15"/>
    <n v="8545.3890410958902"/>
    <n v="3"/>
  </r>
  <r>
    <n v="7113316980"/>
    <d v="2018-04-05T00:00:00"/>
    <n v="6"/>
    <x v="31"/>
    <x v="29"/>
    <x v="9"/>
    <n v="47"/>
    <s v="M"/>
    <m/>
    <n v="1110"/>
    <x v="1390"/>
    <n v="825.15"/>
    <n v="8545.3890410958902"/>
    <n v="4"/>
  </r>
  <r>
    <n v="7113316980"/>
    <d v="2018-04-17T00:00:00"/>
    <n v="7"/>
    <x v="21"/>
    <x v="20"/>
    <x v="173"/>
    <n v="49"/>
    <s v="M"/>
    <m/>
    <n v="1435"/>
    <x v="1390"/>
    <n v="825.15"/>
    <n v="8545.3890410958902"/>
    <n v="4"/>
  </r>
  <r>
    <n v="7113316980"/>
    <d v="2018-04-25T00:00:00"/>
    <n v="4"/>
    <x v="3"/>
    <x v="3"/>
    <x v="105"/>
    <n v="53"/>
    <s v="M"/>
    <m/>
    <n v="780"/>
    <x v="1390"/>
    <n v="825.15"/>
    <n v="8545.3890410958902"/>
    <n v="4"/>
  </r>
  <r>
    <n v="7113316980"/>
    <d v="2018-05-11T00:00:00"/>
    <n v="7"/>
    <x v="38"/>
    <x v="34"/>
    <x v="54"/>
    <n v="35"/>
    <s v="F"/>
    <n v="1"/>
    <n v="770"/>
    <x v="1390"/>
    <n v="825.15"/>
    <n v="8545.3890410958902"/>
    <n v="5"/>
  </r>
  <r>
    <n v="7113316980"/>
    <d v="2018-05-25T00:00:00"/>
    <n v="6"/>
    <x v="48"/>
    <x v="39"/>
    <x v="171"/>
    <n v="48"/>
    <s v="M"/>
    <m/>
    <n v="1314"/>
    <x v="1390"/>
    <n v="825.15"/>
    <n v="8545.3890410958902"/>
    <n v="5"/>
  </r>
  <r>
    <n v="7113316980"/>
    <d v="2018-06-27T00:00:00"/>
    <n v="1"/>
    <x v="42"/>
    <x v="10"/>
    <x v="162"/>
    <n v="47"/>
    <s v="F"/>
    <m/>
    <n v="146"/>
    <x v="1390"/>
    <n v="825.15"/>
    <n v="8545.3890410958902"/>
    <n v="6"/>
  </r>
  <r>
    <n v="7113316980"/>
    <d v="2018-07-01T00:00:00"/>
    <n v="6"/>
    <x v="27"/>
    <x v="26"/>
    <x v="57"/>
    <n v="54"/>
    <s v="F"/>
    <m/>
    <n v="1152"/>
    <x v="1390"/>
    <n v="825.15"/>
    <n v="8545.3890410958902"/>
    <n v="7"/>
  </r>
  <r>
    <n v="7113316980"/>
    <d v="2018-07-01T00:00:00"/>
    <n v="2"/>
    <x v="29"/>
    <x v="27"/>
    <x v="97"/>
    <n v="57"/>
    <s v="F"/>
    <m/>
    <n v="290"/>
    <x v="1390"/>
    <n v="825.15"/>
    <n v="8545.3890410958902"/>
    <n v="7"/>
  </r>
  <r>
    <n v="7113316980"/>
    <d v="2018-07-17T00:00:00"/>
    <n v="7"/>
    <x v="4"/>
    <x v="4"/>
    <x v="9"/>
    <n v="44"/>
    <s v="F"/>
    <m/>
    <n v="1295"/>
    <x v="1390"/>
    <n v="825.15"/>
    <n v="8545.3890410958902"/>
    <n v="7"/>
  </r>
  <r>
    <n v="7113316980"/>
    <d v="2018-07-19T00:00:00"/>
    <n v="1"/>
    <x v="38"/>
    <x v="34"/>
    <x v="43"/>
    <n v="37"/>
    <s v="F"/>
    <m/>
    <n v="86"/>
    <x v="1390"/>
    <n v="825.15"/>
    <n v="8545.3890410958902"/>
    <n v="7"/>
  </r>
  <r>
    <n v="7113316980"/>
    <d v="2018-07-29T00:00:00"/>
    <n v="5"/>
    <x v="46"/>
    <x v="9"/>
    <x v="66"/>
    <n v="42"/>
    <s v="F"/>
    <m/>
    <n v="985"/>
    <x v="1390"/>
    <n v="825.15"/>
    <n v="8545.3890410958902"/>
    <n v="7"/>
  </r>
  <r>
    <n v="7113316980"/>
    <d v="2018-08-04T00:00:00"/>
    <n v="3"/>
    <x v="23"/>
    <x v="22"/>
    <x v="153"/>
    <n v="38"/>
    <s v="F"/>
    <m/>
    <n v="618"/>
    <x v="1390"/>
    <n v="825.15"/>
    <n v="8545.3890410958902"/>
    <n v="8"/>
  </r>
  <r>
    <n v="7113316980"/>
    <d v="2018-09-06T00:00:00"/>
    <n v="3"/>
    <x v="25"/>
    <x v="24"/>
    <x v="50"/>
    <n v="58"/>
    <s v="F"/>
    <m/>
    <n v="360"/>
    <x v="1390"/>
    <n v="825.15"/>
    <n v="8545.3890410958902"/>
    <n v="9"/>
  </r>
  <r>
    <n v="7113316980"/>
    <d v="2018-09-08T00:00:00"/>
    <n v="4"/>
    <x v="42"/>
    <x v="10"/>
    <x v="64"/>
    <n v="41"/>
    <s v="M"/>
    <m/>
    <n v="472"/>
    <x v="1390"/>
    <n v="825.15"/>
    <n v="8545.3890410958902"/>
    <n v="9"/>
  </r>
  <r>
    <n v="7113316980"/>
    <d v="2018-09-21T00:00:00"/>
    <n v="2"/>
    <x v="24"/>
    <x v="23"/>
    <x v="23"/>
    <n v="46"/>
    <s v="M"/>
    <m/>
    <n v="180"/>
    <x v="1390"/>
    <n v="825.15"/>
    <n v="8545.3890410958902"/>
    <n v="9"/>
  </r>
  <r>
    <n v="7113316980"/>
    <d v="2018-09-28T00:00:00"/>
    <n v="1"/>
    <x v="23"/>
    <x v="22"/>
    <x v="7"/>
    <n v="63"/>
    <s v="M"/>
    <n v="1"/>
    <n v="91"/>
    <x v="1390"/>
    <n v="825.15"/>
    <n v="8545.3890410958902"/>
    <n v="9"/>
  </r>
  <r>
    <n v="7113316980"/>
    <d v="2018-09-30T00:00:00"/>
    <n v="4"/>
    <x v="36"/>
    <x v="32"/>
    <x v="18"/>
    <n v="56"/>
    <s v="F"/>
    <m/>
    <n v="784"/>
    <x v="1390"/>
    <n v="825.15"/>
    <n v="8545.3890410958902"/>
    <n v="9"/>
  </r>
  <r>
    <n v="7113316980"/>
    <d v="2018-10-09T00:00:00"/>
    <n v="1"/>
    <x v="30"/>
    <x v="28"/>
    <x v="166"/>
    <n v="44"/>
    <s v="M"/>
    <m/>
    <n v="105"/>
    <x v="1390"/>
    <n v="825.15"/>
    <n v="8545.3890410958902"/>
    <n v="10"/>
  </r>
  <r>
    <n v="7113316980"/>
    <d v="2018-10-12T00:00:00"/>
    <n v="4"/>
    <x v="17"/>
    <x v="16"/>
    <x v="117"/>
    <n v="41"/>
    <s v="M"/>
    <m/>
    <n v="1000"/>
    <x v="1390"/>
    <n v="825.15"/>
    <n v="8545.3890410958902"/>
    <n v="10"/>
  </r>
  <r>
    <n v="7113316980"/>
    <d v="2018-10-12T00:00:00"/>
    <n v="2"/>
    <x v="32"/>
    <x v="30"/>
    <x v="98"/>
    <n v="31"/>
    <s v="M"/>
    <m/>
    <n v="280"/>
    <x v="1390"/>
    <n v="825.15"/>
    <n v="8545.3890410958902"/>
    <n v="10"/>
  </r>
  <r>
    <n v="7113316980"/>
    <d v="2018-10-17T00:00:00"/>
    <n v="2"/>
    <x v="32"/>
    <x v="30"/>
    <x v="6"/>
    <n v="63"/>
    <s v="M"/>
    <m/>
    <n v="362"/>
    <x v="1390"/>
    <n v="825.15"/>
    <n v="8545.3890410958902"/>
    <n v="10"/>
  </r>
  <r>
    <n v="7113316980"/>
    <d v="2018-11-02T00:00:00"/>
    <n v="7"/>
    <x v="3"/>
    <x v="3"/>
    <x v="79"/>
    <n v="62"/>
    <s v="F"/>
    <m/>
    <n v="910"/>
    <x v="1390"/>
    <n v="825.15"/>
    <n v="8545.3890410958902"/>
    <n v="11"/>
  </r>
  <r>
    <n v="7113316980"/>
    <d v="2018-11-06T00:00:00"/>
    <n v="5"/>
    <x v="45"/>
    <x v="0"/>
    <x v="171"/>
    <n v="27"/>
    <s v="M"/>
    <m/>
    <n v="1095"/>
    <x v="1390"/>
    <n v="825.15"/>
    <n v="8545.3890410958902"/>
    <n v="11"/>
  </r>
  <r>
    <n v="7113316980"/>
    <d v="2018-11-11T00:00:00"/>
    <n v="4"/>
    <x v="37"/>
    <x v="33"/>
    <x v="0"/>
    <n v="47"/>
    <s v="F"/>
    <m/>
    <n v="592"/>
    <x v="1390"/>
    <n v="825.15"/>
    <n v="8545.3890410958902"/>
    <n v="11"/>
  </r>
  <r>
    <n v="7113578209"/>
    <d v="2018-01-08T00:00:00"/>
    <n v="7"/>
    <x v="44"/>
    <x v="38"/>
    <x v="140"/>
    <n v="43"/>
    <s v="F"/>
    <m/>
    <n v="574"/>
    <x v="1207"/>
    <n v="692.75"/>
    <n v="7174.232876712329"/>
    <n v="1"/>
  </r>
  <r>
    <n v="7113578209"/>
    <d v="2018-02-09T00:00:00"/>
    <n v="4"/>
    <x v="30"/>
    <x v="28"/>
    <x v="111"/>
    <n v="62"/>
    <s v="F"/>
    <m/>
    <n v="432"/>
    <x v="1207"/>
    <n v="692.75"/>
    <n v="7174.232876712329"/>
    <n v="2"/>
  </r>
  <r>
    <n v="7113578209"/>
    <d v="2018-02-16T00:00:00"/>
    <n v="7"/>
    <x v="46"/>
    <x v="9"/>
    <x v="171"/>
    <n v="46"/>
    <s v="M"/>
    <m/>
    <n v="1533"/>
    <x v="1207"/>
    <n v="692.75"/>
    <n v="7174.232876712329"/>
    <n v="2"/>
  </r>
  <r>
    <n v="7113578209"/>
    <d v="2018-04-29T00:00:00"/>
    <n v="5"/>
    <x v="43"/>
    <x v="6"/>
    <x v="16"/>
    <n v="61"/>
    <s v="M"/>
    <m/>
    <n v="1070"/>
    <x v="1207"/>
    <n v="692.75"/>
    <n v="7174.232876712329"/>
    <n v="4"/>
  </r>
  <r>
    <n v="7113578209"/>
    <d v="2018-05-08T00:00:00"/>
    <n v="7"/>
    <x v="33"/>
    <x v="31"/>
    <x v="100"/>
    <n v="65"/>
    <s v="F"/>
    <m/>
    <n v="896"/>
    <x v="1207"/>
    <n v="692.75"/>
    <n v="7174.232876712329"/>
    <n v="5"/>
  </r>
  <r>
    <n v="7113578209"/>
    <d v="2018-05-14T00:00:00"/>
    <n v="5"/>
    <x v="15"/>
    <x v="14"/>
    <x v="28"/>
    <n v="46"/>
    <s v="F"/>
    <m/>
    <n v="910"/>
    <x v="1207"/>
    <n v="692.75"/>
    <n v="7174.232876712329"/>
    <n v="5"/>
  </r>
  <r>
    <n v="7113578209"/>
    <d v="2018-05-16T00:00:00"/>
    <n v="4"/>
    <x v="4"/>
    <x v="4"/>
    <x v="174"/>
    <n v="60"/>
    <s v="M"/>
    <m/>
    <n v="752"/>
    <x v="1207"/>
    <n v="692.75"/>
    <n v="7174.232876712329"/>
    <n v="5"/>
  </r>
  <r>
    <n v="7113578209"/>
    <d v="2018-05-18T00:00:00"/>
    <n v="7"/>
    <x v="46"/>
    <x v="9"/>
    <x v="130"/>
    <n v="39"/>
    <s v="M"/>
    <m/>
    <n v="1211"/>
    <x v="1207"/>
    <n v="692.75"/>
    <n v="7174.232876712329"/>
    <n v="5"/>
  </r>
  <r>
    <n v="7113578209"/>
    <d v="2018-06-02T00:00:00"/>
    <n v="3"/>
    <x v="21"/>
    <x v="20"/>
    <x v="26"/>
    <n v="29"/>
    <s v="F"/>
    <m/>
    <n v="333"/>
    <x v="1207"/>
    <n v="692.75"/>
    <n v="7174.232876712329"/>
    <n v="6"/>
  </r>
  <r>
    <n v="7113578209"/>
    <d v="2018-06-06T00:00:00"/>
    <n v="3"/>
    <x v="19"/>
    <x v="18"/>
    <x v="57"/>
    <n v="48"/>
    <s v="F"/>
    <m/>
    <n v="576"/>
    <x v="1207"/>
    <n v="692.75"/>
    <n v="7174.232876712329"/>
    <n v="6"/>
  </r>
  <r>
    <n v="7113578209"/>
    <d v="2018-06-06T00:00:00"/>
    <n v="1"/>
    <x v="41"/>
    <x v="37"/>
    <x v="170"/>
    <n v="64"/>
    <s v="M"/>
    <m/>
    <n v="85"/>
    <x v="1207"/>
    <n v="692.75"/>
    <n v="7174.232876712329"/>
    <n v="6"/>
  </r>
  <r>
    <n v="7113578209"/>
    <d v="2018-06-09T00:00:00"/>
    <n v="2"/>
    <x v="28"/>
    <x v="17"/>
    <x v="132"/>
    <n v="50"/>
    <s v="F"/>
    <m/>
    <n v="338"/>
    <x v="1207"/>
    <n v="692.75"/>
    <n v="7174.232876712329"/>
    <n v="6"/>
  </r>
  <r>
    <n v="7113578209"/>
    <d v="2018-06-27T00:00:00"/>
    <n v="3"/>
    <x v="46"/>
    <x v="9"/>
    <x v="86"/>
    <n v="34"/>
    <s v="F"/>
    <m/>
    <n v="231"/>
    <x v="1207"/>
    <n v="692.75"/>
    <n v="7174.232876712329"/>
    <n v="6"/>
  </r>
  <r>
    <n v="7113578209"/>
    <d v="2018-07-14T00:00:00"/>
    <n v="7"/>
    <x v="10"/>
    <x v="9"/>
    <x v="109"/>
    <n v="40"/>
    <s v="F"/>
    <m/>
    <n v="1218"/>
    <x v="1207"/>
    <n v="692.75"/>
    <n v="7174.232876712329"/>
    <n v="7"/>
  </r>
  <r>
    <n v="7113578209"/>
    <d v="2018-07-14T00:00:00"/>
    <n v="5"/>
    <x v="26"/>
    <x v="25"/>
    <x v="149"/>
    <n v="28"/>
    <s v="F"/>
    <m/>
    <n v="840"/>
    <x v="1207"/>
    <n v="692.75"/>
    <n v="7174.232876712329"/>
    <n v="7"/>
  </r>
  <r>
    <n v="7113578209"/>
    <d v="2018-07-25T00:00:00"/>
    <n v="7"/>
    <x v="36"/>
    <x v="32"/>
    <x v="141"/>
    <n v="39"/>
    <s v="M"/>
    <m/>
    <n v="567"/>
    <x v="1207"/>
    <n v="692.75"/>
    <n v="7174.232876712329"/>
    <n v="7"/>
  </r>
  <r>
    <n v="7113578209"/>
    <d v="2018-07-28T00:00:00"/>
    <n v="7"/>
    <x v="10"/>
    <x v="9"/>
    <x v="72"/>
    <n v="57"/>
    <s v="F"/>
    <m/>
    <n v="861"/>
    <x v="1207"/>
    <n v="692.75"/>
    <n v="7174.232876712329"/>
    <n v="7"/>
  </r>
  <r>
    <n v="7113578209"/>
    <d v="2018-08-12T00:00:00"/>
    <n v="2"/>
    <x v="39"/>
    <x v="35"/>
    <x v="84"/>
    <n v="65"/>
    <s v="F"/>
    <m/>
    <n v="166"/>
    <x v="1207"/>
    <n v="692.75"/>
    <n v="7174.232876712329"/>
    <n v="8"/>
  </r>
  <r>
    <n v="7113578209"/>
    <d v="2018-08-12T00:00:00"/>
    <n v="5"/>
    <x v="47"/>
    <x v="37"/>
    <x v="164"/>
    <n v="53"/>
    <s v="F"/>
    <m/>
    <n v="440"/>
    <x v="1207"/>
    <n v="692.75"/>
    <n v="7174.232876712329"/>
    <n v="8"/>
  </r>
  <r>
    <n v="7113578209"/>
    <d v="2018-09-02T00:00:00"/>
    <n v="1"/>
    <x v="28"/>
    <x v="17"/>
    <x v="150"/>
    <n v="65"/>
    <s v="F"/>
    <m/>
    <n v="100"/>
    <x v="1207"/>
    <n v="692.75"/>
    <n v="7174.232876712329"/>
    <n v="9"/>
  </r>
  <r>
    <n v="7113578209"/>
    <d v="2018-09-12T00:00:00"/>
    <n v="4"/>
    <x v="49"/>
    <x v="40"/>
    <x v="111"/>
    <n v="33"/>
    <s v="F"/>
    <m/>
    <n v="432"/>
    <x v="1207"/>
    <n v="692.75"/>
    <n v="7174.232876712329"/>
    <n v="9"/>
  </r>
  <r>
    <n v="7113578209"/>
    <d v="2018-10-04T00:00:00"/>
    <n v="7"/>
    <x v="22"/>
    <x v="21"/>
    <x v="150"/>
    <n v="39"/>
    <s v="F"/>
    <m/>
    <n v="700"/>
    <x v="1207"/>
    <n v="692.75"/>
    <n v="7174.232876712329"/>
    <n v="10"/>
  </r>
  <r>
    <n v="7115509980"/>
    <d v="2018-01-02T00:00:00"/>
    <n v="7"/>
    <x v="39"/>
    <x v="35"/>
    <x v="133"/>
    <n v="38"/>
    <s v="M"/>
    <m/>
    <n v="1239"/>
    <x v="678"/>
    <n v="818.65"/>
    <n v="8478.0739726027405"/>
    <n v="1"/>
  </r>
  <r>
    <n v="7115509980"/>
    <d v="2018-01-03T00:00:00"/>
    <n v="3"/>
    <x v="42"/>
    <x v="10"/>
    <x v="104"/>
    <n v="55"/>
    <s v="M"/>
    <n v="1"/>
    <n v="660"/>
    <x v="678"/>
    <n v="818.65"/>
    <n v="8478.0739726027405"/>
    <n v="1"/>
  </r>
  <r>
    <n v="7115509980"/>
    <d v="2018-01-06T00:00:00"/>
    <n v="4"/>
    <x v="25"/>
    <x v="24"/>
    <x v="137"/>
    <n v="49"/>
    <s v="F"/>
    <m/>
    <n v="356"/>
    <x v="678"/>
    <n v="818.65"/>
    <n v="8478.0739726027405"/>
    <n v="1"/>
  </r>
  <r>
    <n v="7115509980"/>
    <d v="2018-02-21T00:00:00"/>
    <n v="7"/>
    <x v="26"/>
    <x v="25"/>
    <x v="131"/>
    <n v="50"/>
    <s v="F"/>
    <m/>
    <n v="1106"/>
    <x v="678"/>
    <n v="818.65"/>
    <n v="8478.0739726027405"/>
    <n v="2"/>
  </r>
  <r>
    <n v="7115509980"/>
    <d v="2018-03-16T00:00:00"/>
    <n v="3"/>
    <x v="17"/>
    <x v="16"/>
    <x v="142"/>
    <n v="25"/>
    <s v="F"/>
    <m/>
    <n v="363"/>
    <x v="678"/>
    <n v="818.65"/>
    <n v="8478.0739726027405"/>
    <n v="3"/>
  </r>
  <r>
    <n v="7115509980"/>
    <d v="2018-03-18T00:00:00"/>
    <n v="5"/>
    <x v="5"/>
    <x v="5"/>
    <x v="78"/>
    <n v="57"/>
    <s v="M"/>
    <m/>
    <n v="750"/>
    <x v="678"/>
    <n v="818.65"/>
    <n v="8478.0739726027405"/>
    <n v="3"/>
  </r>
  <r>
    <n v="7115509980"/>
    <d v="2018-03-19T00:00:00"/>
    <n v="5"/>
    <x v="38"/>
    <x v="34"/>
    <x v="40"/>
    <n v="62"/>
    <s v="F"/>
    <m/>
    <n v="1010"/>
    <x v="678"/>
    <n v="818.65"/>
    <n v="8478.0739726027405"/>
    <n v="3"/>
  </r>
  <r>
    <n v="7115509980"/>
    <d v="2018-03-22T00:00:00"/>
    <n v="4"/>
    <x v="41"/>
    <x v="37"/>
    <x v="61"/>
    <n v="41"/>
    <s v="M"/>
    <m/>
    <n v="936"/>
    <x v="678"/>
    <n v="818.65"/>
    <n v="8478.0739726027405"/>
    <n v="3"/>
  </r>
  <r>
    <n v="7115509980"/>
    <d v="2018-03-26T00:00:00"/>
    <n v="7"/>
    <x v="8"/>
    <x v="8"/>
    <x v="157"/>
    <n v="54"/>
    <s v="M"/>
    <m/>
    <n v="1624"/>
    <x v="678"/>
    <n v="818.65"/>
    <n v="8478.0739726027405"/>
    <n v="3"/>
  </r>
  <r>
    <n v="7115509980"/>
    <d v="2018-03-31T00:00:00"/>
    <n v="3"/>
    <x v="20"/>
    <x v="19"/>
    <x v="145"/>
    <n v="41"/>
    <s v="M"/>
    <m/>
    <n v="738"/>
    <x v="678"/>
    <n v="818.65"/>
    <n v="8478.0739726027405"/>
    <n v="3"/>
  </r>
  <r>
    <n v="7115509980"/>
    <d v="2018-04-13T00:00:00"/>
    <n v="7"/>
    <x v="28"/>
    <x v="17"/>
    <x v="145"/>
    <n v="26"/>
    <s v="F"/>
    <m/>
    <n v="1722"/>
    <x v="678"/>
    <n v="818.65"/>
    <n v="8478.0739726027405"/>
    <n v="4"/>
  </r>
  <r>
    <n v="7115509980"/>
    <d v="2018-05-15T00:00:00"/>
    <n v="5"/>
    <x v="34"/>
    <x v="4"/>
    <x v="98"/>
    <n v="41"/>
    <s v="F"/>
    <m/>
    <n v="700"/>
    <x v="678"/>
    <n v="818.65"/>
    <n v="8478.0739726027405"/>
    <n v="5"/>
  </r>
  <r>
    <n v="7115509980"/>
    <d v="2018-06-18T00:00:00"/>
    <n v="6"/>
    <x v="17"/>
    <x v="16"/>
    <x v="21"/>
    <n v="58"/>
    <s v="F"/>
    <m/>
    <n v="960"/>
    <x v="678"/>
    <n v="818.65"/>
    <n v="8478.0739726027405"/>
    <n v="6"/>
  </r>
  <r>
    <n v="7115509980"/>
    <d v="2018-06-21T00:00:00"/>
    <n v="5"/>
    <x v="6"/>
    <x v="6"/>
    <x v="103"/>
    <n v="37"/>
    <s v="M"/>
    <m/>
    <n v="1000"/>
    <x v="678"/>
    <n v="818.65"/>
    <n v="8478.0739726027405"/>
    <n v="6"/>
  </r>
  <r>
    <n v="7115509980"/>
    <d v="2018-06-21T00:00:00"/>
    <n v="5"/>
    <x v="34"/>
    <x v="4"/>
    <x v="170"/>
    <n v="38"/>
    <s v="F"/>
    <m/>
    <n v="425"/>
    <x v="678"/>
    <n v="818.65"/>
    <n v="8478.0739726027405"/>
    <n v="6"/>
  </r>
  <r>
    <n v="7115509980"/>
    <d v="2018-06-24T00:00:00"/>
    <n v="4"/>
    <x v="15"/>
    <x v="14"/>
    <x v="165"/>
    <n v="27"/>
    <s v="M"/>
    <m/>
    <n v="320"/>
    <x v="678"/>
    <n v="818.65"/>
    <n v="8478.0739726027405"/>
    <n v="6"/>
  </r>
  <r>
    <n v="7115509980"/>
    <d v="2018-06-30T00:00:00"/>
    <n v="7"/>
    <x v="13"/>
    <x v="12"/>
    <x v="23"/>
    <n v="54"/>
    <s v="F"/>
    <m/>
    <n v="630"/>
    <x v="678"/>
    <n v="818.65"/>
    <n v="8478.0739726027405"/>
    <n v="6"/>
  </r>
  <r>
    <n v="7115509980"/>
    <d v="2018-07-04T00:00:00"/>
    <n v="6"/>
    <x v="29"/>
    <x v="27"/>
    <x v="119"/>
    <n v="59"/>
    <s v="F"/>
    <m/>
    <n v="1350"/>
    <x v="678"/>
    <n v="818.65"/>
    <n v="8478.0739726027405"/>
    <n v="7"/>
  </r>
  <r>
    <n v="7115509980"/>
    <d v="2018-07-04T00:00:00"/>
    <n v="5"/>
    <x v="40"/>
    <x v="36"/>
    <x v="21"/>
    <n v="51"/>
    <s v="F"/>
    <n v="1"/>
    <n v="800"/>
    <x v="678"/>
    <n v="818.65"/>
    <n v="8478.0739726027405"/>
    <n v="7"/>
  </r>
  <r>
    <n v="7115509980"/>
    <d v="2018-07-12T00:00:00"/>
    <n v="5"/>
    <x v="14"/>
    <x v="13"/>
    <x v="22"/>
    <n v="64"/>
    <s v="F"/>
    <m/>
    <n v="935"/>
    <x v="678"/>
    <n v="818.65"/>
    <n v="8478.0739726027405"/>
    <n v="7"/>
  </r>
  <r>
    <n v="7115509980"/>
    <d v="2018-07-15T00:00:00"/>
    <n v="2"/>
    <x v="20"/>
    <x v="19"/>
    <x v="34"/>
    <n v="31"/>
    <s v="M"/>
    <m/>
    <n v="208"/>
    <x v="678"/>
    <n v="818.65"/>
    <n v="8478.0739726027405"/>
    <n v="7"/>
  </r>
  <r>
    <n v="7115509980"/>
    <d v="2018-07-29T00:00:00"/>
    <n v="7"/>
    <x v="27"/>
    <x v="26"/>
    <x v="114"/>
    <n v="48"/>
    <s v="F"/>
    <m/>
    <n v="609"/>
    <x v="678"/>
    <n v="818.65"/>
    <n v="8478.0739726027405"/>
    <n v="7"/>
  </r>
  <r>
    <n v="7115509980"/>
    <d v="2018-08-01T00:00:00"/>
    <n v="5"/>
    <x v="7"/>
    <x v="7"/>
    <x v="167"/>
    <n v="38"/>
    <s v="M"/>
    <m/>
    <n v="1175"/>
    <x v="678"/>
    <n v="818.65"/>
    <n v="8478.0739726027405"/>
    <n v="8"/>
  </r>
  <r>
    <n v="7115509980"/>
    <d v="2018-08-04T00:00:00"/>
    <n v="6"/>
    <x v="24"/>
    <x v="23"/>
    <x v="154"/>
    <n v="54"/>
    <s v="M"/>
    <m/>
    <n v="1248"/>
    <x v="678"/>
    <n v="818.65"/>
    <n v="8478.0739726027405"/>
    <n v="8"/>
  </r>
  <r>
    <n v="7115509980"/>
    <d v="2018-08-14T00:00:00"/>
    <n v="1"/>
    <x v="15"/>
    <x v="14"/>
    <x v="15"/>
    <n v="52"/>
    <s v="M"/>
    <m/>
    <n v="137"/>
    <x v="678"/>
    <n v="818.65"/>
    <n v="8478.0739726027405"/>
    <n v="8"/>
  </r>
  <r>
    <n v="7115509980"/>
    <d v="2018-09-10T00:00:00"/>
    <n v="4"/>
    <x v="16"/>
    <x v="15"/>
    <x v="174"/>
    <n v="62"/>
    <s v="M"/>
    <m/>
    <n v="752"/>
    <x v="678"/>
    <n v="818.65"/>
    <n v="8478.0739726027405"/>
    <n v="9"/>
  </r>
  <r>
    <n v="7115509980"/>
    <d v="2018-09-22T00:00:00"/>
    <n v="4"/>
    <x v="36"/>
    <x v="32"/>
    <x v="8"/>
    <n v="61"/>
    <s v="F"/>
    <m/>
    <n v="688"/>
    <x v="678"/>
    <n v="818.65"/>
    <n v="8478.0739726027405"/>
    <n v="9"/>
  </r>
  <r>
    <n v="7115509980"/>
    <d v="2018-10-05T00:00:00"/>
    <n v="4"/>
    <x v="2"/>
    <x v="2"/>
    <x v="87"/>
    <n v="27"/>
    <s v="F"/>
    <m/>
    <n v="916"/>
    <x v="678"/>
    <n v="818.65"/>
    <n v="8478.0739726027405"/>
    <n v="10"/>
  </r>
  <r>
    <n v="7115509980"/>
    <d v="2018-10-29T00:00:00"/>
    <n v="7"/>
    <x v="19"/>
    <x v="18"/>
    <x v="113"/>
    <n v="64"/>
    <s v="F"/>
    <m/>
    <n v="1064"/>
    <x v="678"/>
    <n v="818.65"/>
    <n v="8478.0739726027405"/>
    <n v="10"/>
  </r>
  <r>
    <n v="7115509980"/>
    <d v="2018-11-02T00:00:00"/>
    <n v="4"/>
    <x v="8"/>
    <x v="8"/>
    <x v="96"/>
    <n v="33"/>
    <s v="F"/>
    <m/>
    <n v="496"/>
    <x v="678"/>
    <n v="818.65"/>
    <n v="8478.0739726027405"/>
    <n v="11"/>
  </r>
  <r>
    <n v="7115509980"/>
    <d v="2018-11-11T00:00:00"/>
    <n v="7"/>
    <x v="13"/>
    <x v="12"/>
    <x v="159"/>
    <n v="26"/>
    <s v="F"/>
    <m/>
    <n v="644"/>
    <x v="678"/>
    <n v="818.65"/>
    <n v="8478.0739726027405"/>
    <n v="11"/>
  </r>
  <r>
    <n v="7116937455"/>
    <d v="2018-01-28T00:00:00"/>
    <n v="2"/>
    <x v="41"/>
    <x v="37"/>
    <x v="76"/>
    <n v="33"/>
    <s v="F"/>
    <m/>
    <n v="238"/>
    <x v="1574"/>
    <n v="702.48"/>
    <n v="7274.9983561643839"/>
    <n v="1"/>
  </r>
  <r>
    <n v="7116937455"/>
    <d v="2018-01-31T00:00:00"/>
    <n v="7"/>
    <x v="1"/>
    <x v="1"/>
    <x v="47"/>
    <n v="44"/>
    <s v="M"/>
    <m/>
    <n v="1337"/>
    <x v="1574"/>
    <n v="702.48"/>
    <n v="7274.9983561643839"/>
    <n v="1"/>
  </r>
  <r>
    <n v="7116937455"/>
    <d v="2018-02-11T00:00:00"/>
    <n v="5"/>
    <x v="15"/>
    <x v="14"/>
    <x v="23"/>
    <n v="65"/>
    <s v="M"/>
    <m/>
    <n v="450"/>
    <x v="1574"/>
    <n v="702.48"/>
    <n v="7274.9983561643839"/>
    <n v="2"/>
  </r>
  <r>
    <n v="7116937455"/>
    <d v="2018-03-16T00:00:00"/>
    <n v="4"/>
    <x v="41"/>
    <x v="37"/>
    <x v="154"/>
    <n v="62"/>
    <s v="F"/>
    <m/>
    <n v="832"/>
    <x v="1574"/>
    <n v="702.48"/>
    <n v="7274.9983561643839"/>
    <n v="3"/>
  </r>
  <r>
    <n v="7116937455"/>
    <d v="2018-04-04T00:00:00"/>
    <n v="5"/>
    <x v="38"/>
    <x v="34"/>
    <x v="97"/>
    <n v="42"/>
    <s v="F"/>
    <m/>
    <n v="725"/>
    <x v="1574"/>
    <n v="702.48"/>
    <n v="7274.9983561643839"/>
    <n v="4"/>
  </r>
  <r>
    <n v="7116937455"/>
    <d v="2018-04-09T00:00:00"/>
    <n v="7"/>
    <x v="43"/>
    <x v="6"/>
    <x v="82"/>
    <n v="44"/>
    <s v="F"/>
    <m/>
    <n v="1001"/>
    <x v="1574"/>
    <n v="702.48"/>
    <n v="7274.9983561643839"/>
    <n v="4"/>
  </r>
  <r>
    <n v="7116937455"/>
    <d v="2018-04-12T00:00:00"/>
    <n v="5"/>
    <x v="5"/>
    <x v="5"/>
    <x v="129"/>
    <n v="50"/>
    <s v="F"/>
    <m/>
    <n v="665"/>
    <x v="1574"/>
    <n v="702.48"/>
    <n v="7274.9983561643839"/>
    <n v="4"/>
  </r>
  <r>
    <n v="7116937455"/>
    <d v="2018-05-07T00:00:00"/>
    <n v="2"/>
    <x v="19"/>
    <x v="18"/>
    <x v="150"/>
    <n v="29"/>
    <s v="M"/>
    <m/>
    <n v="200"/>
    <x v="1574"/>
    <n v="702.48"/>
    <n v="7274.9983561643839"/>
    <n v="5"/>
  </r>
  <r>
    <n v="7116937455"/>
    <d v="2018-05-21T00:00:00"/>
    <n v="5"/>
    <x v="38"/>
    <x v="34"/>
    <x v="171"/>
    <n v="37"/>
    <s v="M"/>
    <m/>
    <n v="1095"/>
    <x v="1574"/>
    <n v="702.48"/>
    <n v="7274.9983561643839"/>
    <n v="5"/>
  </r>
  <r>
    <n v="7116937455"/>
    <d v="2018-05-28T00:00:00"/>
    <n v="1"/>
    <x v="12"/>
    <x v="11"/>
    <x v="43"/>
    <n v="43"/>
    <s v="F"/>
    <n v="1"/>
    <n v="86"/>
    <x v="1574"/>
    <n v="702.48"/>
    <n v="7274.9983561643839"/>
    <n v="5"/>
  </r>
  <r>
    <n v="7116937455"/>
    <d v="2018-06-04T00:00:00"/>
    <n v="7"/>
    <x v="10"/>
    <x v="9"/>
    <x v="146"/>
    <n v="57"/>
    <s v="M"/>
    <m/>
    <n v="819"/>
    <x v="1574"/>
    <n v="702.48"/>
    <n v="7274.9983561643839"/>
    <n v="6"/>
  </r>
  <r>
    <n v="7116937455"/>
    <d v="2018-06-07T00:00:00"/>
    <n v="7"/>
    <x v="34"/>
    <x v="4"/>
    <x v="78"/>
    <n v="26"/>
    <s v="M"/>
    <m/>
    <n v="1050"/>
    <x v="1574"/>
    <n v="702.48"/>
    <n v="7274.9983561643839"/>
    <n v="6"/>
  </r>
  <r>
    <n v="7116937455"/>
    <d v="2018-06-20T00:00:00"/>
    <n v="5"/>
    <x v="28"/>
    <x v="17"/>
    <x v="23"/>
    <n v="40"/>
    <s v="M"/>
    <m/>
    <n v="450"/>
    <x v="1574"/>
    <n v="702.48"/>
    <n v="7274.9983561643839"/>
    <n v="6"/>
  </r>
  <r>
    <n v="7116937455"/>
    <d v="2018-06-29T00:00:00"/>
    <n v="3"/>
    <x v="31"/>
    <x v="29"/>
    <x v="161"/>
    <n v="64"/>
    <s v="F"/>
    <m/>
    <n v="741"/>
    <x v="1574"/>
    <n v="702.48"/>
    <n v="7274.9983561643839"/>
    <n v="6"/>
  </r>
  <r>
    <n v="7116937455"/>
    <d v="2018-06-30T00:00:00"/>
    <n v="6"/>
    <x v="32"/>
    <x v="30"/>
    <x v="65"/>
    <n v="61"/>
    <s v="M"/>
    <m/>
    <n v="1164"/>
    <x v="1574"/>
    <n v="702.48"/>
    <n v="7274.9983561643839"/>
    <n v="6"/>
  </r>
  <r>
    <n v="7116937455"/>
    <d v="2018-07-24T00:00:00"/>
    <n v="5"/>
    <x v="37"/>
    <x v="33"/>
    <x v="158"/>
    <n v="29"/>
    <s v="M"/>
    <m/>
    <n v="775"/>
    <x v="1574"/>
    <n v="702.48"/>
    <n v="7274.9983561643839"/>
    <n v="7"/>
  </r>
  <r>
    <n v="7116937455"/>
    <d v="2018-08-03T00:00:00"/>
    <n v="4"/>
    <x v="3"/>
    <x v="3"/>
    <x v="66"/>
    <n v="43"/>
    <s v="F"/>
    <m/>
    <n v="788"/>
    <x v="1574"/>
    <n v="702.48"/>
    <n v="7274.9983561643839"/>
    <n v="8"/>
  </r>
  <r>
    <n v="7116937455"/>
    <d v="2018-08-08T00:00:00"/>
    <n v="1"/>
    <x v="13"/>
    <x v="12"/>
    <x v="80"/>
    <n v="59"/>
    <s v="F"/>
    <m/>
    <n v="129"/>
    <x v="1574"/>
    <n v="702.48"/>
    <n v="7274.9983561643839"/>
    <n v="8"/>
  </r>
  <r>
    <n v="7116937455"/>
    <d v="2018-09-06T00:00:00"/>
    <n v="6"/>
    <x v="26"/>
    <x v="25"/>
    <x v="15"/>
    <n v="35"/>
    <s v="F"/>
    <n v="1"/>
    <n v="822"/>
    <x v="1574"/>
    <n v="702.48"/>
    <n v="7274.9983561643839"/>
    <n v="9"/>
  </r>
  <r>
    <n v="7116937455"/>
    <d v="2018-09-17T00:00:00"/>
    <n v="7"/>
    <x v="24"/>
    <x v="23"/>
    <x v="25"/>
    <n v="33"/>
    <s v="F"/>
    <n v="1"/>
    <n v="1393"/>
    <x v="1574"/>
    <n v="702.48"/>
    <n v="7274.9983561643839"/>
    <n v="9"/>
  </r>
  <r>
    <n v="7116937455"/>
    <d v="2018-10-06T00:00:00"/>
    <n v="2"/>
    <x v="24"/>
    <x v="23"/>
    <x v="3"/>
    <n v="48"/>
    <s v="M"/>
    <m/>
    <n v="474"/>
    <x v="1574"/>
    <n v="702.48"/>
    <n v="7274.9983561643839"/>
    <n v="10"/>
  </r>
  <r>
    <n v="7116937455"/>
    <d v="2018-10-22T00:00:00"/>
    <n v="6"/>
    <x v="22"/>
    <x v="21"/>
    <x v="140"/>
    <n v="36"/>
    <s v="M"/>
    <m/>
    <n v="492"/>
    <x v="1574"/>
    <n v="702.48"/>
    <n v="7274.9983561643839"/>
    <n v="10"/>
  </r>
  <r>
    <n v="7117909439"/>
    <d v="2018-01-07T00:00:00"/>
    <n v="7"/>
    <x v="23"/>
    <x v="22"/>
    <x v="67"/>
    <n v="37"/>
    <s v="M"/>
    <m/>
    <n v="1512"/>
    <x v="1575"/>
    <n v="751.85"/>
    <n v="7786.2821917808233"/>
    <n v="1"/>
  </r>
  <r>
    <n v="7117909439"/>
    <d v="2018-01-28T00:00:00"/>
    <n v="6"/>
    <x v="8"/>
    <x v="8"/>
    <x v="103"/>
    <n v="32"/>
    <s v="F"/>
    <m/>
    <n v="1200"/>
    <x v="1575"/>
    <n v="751.85"/>
    <n v="7786.2821917808233"/>
    <n v="1"/>
  </r>
  <r>
    <n v="7117909439"/>
    <d v="2018-01-29T00:00:00"/>
    <n v="2"/>
    <x v="12"/>
    <x v="11"/>
    <x v="99"/>
    <n v="27"/>
    <s v="F"/>
    <m/>
    <n v="328"/>
    <x v="1575"/>
    <n v="751.85"/>
    <n v="7786.2821917808233"/>
    <n v="1"/>
  </r>
  <r>
    <n v="7117909439"/>
    <d v="2018-02-07T00:00:00"/>
    <n v="6"/>
    <x v="13"/>
    <x v="12"/>
    <x v="105"/>
    <n v="37"/>
    <s v="M"/>
    <m/>
    <n v="1170"/>
    <x v="1575"/>
    <n v="751.85"/>
    <n v="7786.2821917808233"/>
    <n v="2"/>
  </r>
  <r>
    <n v="7117909439"/>
    <d v="2018-02-18T00:00:00"/>
    <n v="5"/>
    <x v="2"/>
    <x v="2"/>
    <x v="142"/>
    <n v="54"/>
    <s v="M"/>
    <m/>
    <n v="605"/>
    <x v="1575"/>
    <n v="751.85"/>
    <n v="7786.2821917808233"/>
    <n v="2"/>
  </r>
  <r>
    <n v="7117909439"/>
    <d v="2018-03-09T00:00:00"/>
    <n v="2"/>
    <x v="14"/>
    <x v="13"/>
    <x v="162"/>
    <n v="31"/>
    <s v="F"/>
    <m/>
    <n v="292"/>
    <x v="1575"/>
    <n v="751.85"/>
    <n v="7786.2821917808233"/>
    <n v="3"/>
  </r>
  <r>
    <n v="7117909439"/>
    <d v="2018-04-11T00:00:00"/>
    <n v="7"/>
    <x v="37"/>
    <x v="33"/>
    <x v="8"/>
    <n v="41"/>
    <s v="F"/>
    <m/>
    <n v="1204"/>
    <x v="1575"/>
    <n v="751.85"/>
    <n v="7786.2821917808233"/>
    <n v="4"/>
  </r>
  <r>
    <n v="7117909439"/>
    <d v="2018-04-18T00:00:00"/>
    <n v="1"/>
    <x v="12"/>
    <x v="11"/>
    <x v="57"/>
    <n v="50"/>
    <s v="M"/>
    <m/>
    <n v="192"/>
    <x v="1575"/>
    <n v="751.85"/>
    <n v="7786.2821917808233"/>
    <n v="4"/>
  </r>
  <r>
    <n v="7117909439"/>
    <d v="2018-04-26T00:00:00"/>
    <n v="3"/>
    <x v="4"/>
    <x v="4"/>
    <x v="112"/>
    <n v="38"/>
    <s v="F"/>
    <m/>
    <n v="441"/>
    <x v="1575"/>
    <n v="751.85"/>
    <n v="7786.2821917808233"/>
    <n v="4"/>
  </r>
  <r>
    <n v="7117909439"/>
    <d v="2018-05-15T00:00:00"/>
    <n v="2"/>
    <x v="27"/>
    <x v="26"/>
    <x v="122"/>
    <n v="54"/>
    <s v="F"/>
    <n v="1"/>
    <n v="190"/>
    <x v="1575"/>
    <n v="751.85"/>
    <n v="7786.2821917808233"/>
    <n v="5"/>
  </r>
  <r>
    <n v="7117909439"/>
    <d v="2018-06-02T00:00:00"/>
    <n v="4"/>
    <x v="34"/>
    <x v="4"/>
    <x v="143"/>
    <n v="30"/>
    <s v="M"/>
    <m/>
    <n v="732"/>
    <x v="1575"/>
    <n v="751.85"/>
    <n v="7786.2821917808233"/>
    <n v="6"/>
  </r>
  <r>
    <n v="7117909439"/>
    <d v="2018-06-13T00:00:00"/>
    <n v="6"/>
    <x v="48"/>
    <x v="39"/>
    <x v="101"/>
    <n v="57"/>
    <s v="F"/>
    <m/>
    <n v="732"/>
    <x v="1575"/>
    <n v="751.85"/>
    <n v="7786.2821917808233"/>
    <n v="6"/>
  </r>
  <r>
    <n v="7117909439"/>
    <d v="2018-06-24T00:00:00"/>
    <n v="3"/>
    <x v="0"/>
    <x v="0"/>
    <x v="37"/>
    <n v="50"/>
    <s v="F"/>
    <m/>
    <n v="537"/>
    <x v="1575"/>
    <n v="751.85"/>
    <n v="7786.2821917808233"/>
    <n v="6"/>
  </r>
  <r>
    <n v="7117909439"/>
    <d v="2018-07-03T00:00:00"/>
    <n v="1"/>
    <x v="6"/>
    <x v="6"/>
    <x v="46"/>
    <n v="32"/>
    <s v="F"/>
    <m/>
    <n v="184"/>
    <x v="1575"/>
    <n v="751.85"/>
    <n v="7786.2821917808233"/>
    <n v="7"/>
  </r>
  <r>
    <n v="7117909439"/>
    <d v="2018-07-03T00:00:00"/>
    <n v="3"/>
    <x v="24"/>
    <x v="23"/>
    <x v="27"/>
    <n v="53"/>
    <s v="M"/>
    <m/>
    <n v="252"/>
    <x v="1575"/>
    <n v="751.85"/>
    <n v="7786.2821917808233"/>
    <n v="7"/>
  </r>
  <r>
    <n v="7117909439"/>
    <d v="2018-07-13T00:00:00"/>
    <n v="4"/>
    <x v="21"/>
    <x v="20"/>
    <x v="153"/>
    <n v="28"/>
    <s v="M"/>
    <m/>
    <n v="824"/>
    <x v="1575"/>
    <n v="751.85"/>
    <n v="7786.2821917808233"/>
    <n v="7"/>
  </r>
  <r>
    <n v="7117909439"/>
    <d v="2018-07-27T00:00:00"/>
    <n v="7"/>
    <x v="38"/>
    <x v="34"/>
    <x v="94"/>
    <n v="28"/>
    <s v="M"/>
    <m/>
    <n v="1687"/>
    <x v="1575"/>
    <n v="751.85"/>
    <n v="7786.2821917808233"/>
    <n v="7"/>
  </r>
  <r>
    <n v="7117909439"/>
    <d v="2018-07-28T00:00:00"/>
    <n v="2"/>
    <x v="24"/>
    <x v="23"/>
    <x v="140"/>
    <n v="38"/>
    <s v="F"/>
    <m/>
    <n v="164"/>
    <x v="1575"/>
    <n v="751.85"/>
    <n v="7786.2821917808233"/>
    <n v="7"/>
  </r>
  <r>
    <n v="7117909439"/>
    <d v="2018-08-05T00:00:00"/>
    <n v="5"/>
    <x v="42"/>
    <x v="10"/>
    <x v="147"/>
    <n v="51"/>
    <s v="F"/>
    <m/>
    <n v="770"/>
    <x v="1575"/>
    <n v="751.85"/>
    <n v="7786.2821917808233"/>
    <n v="8"/>
  </r>
  <r>
    <n v="7117909439"/>
    <d v="2018-08-08T00:00:00"/>
    <n v="4"/>
    <x v="47"/>
    <x v="37"/>
    <x v="44"/>
    <n v="35"/>
    <s v="F"/>
    <m/>
    <n v="980"/>
    <x v="1575"/>
    <n v="751.85"/>
    <n v="7786.2821917808233"/>
    <n v="8"/>
  </r>
  <r>
    <n v="7117909439"/>
    <d v="2018-08-09T00:00:00"/>
    <n v="2"/>
    <x v="48"/>
    <x v="39"/>
    <x v="64"/>
    <n v="47"/>
    <s v="M"/>
    <m/>
    <n v="236"/>
    <x v="1575"/>
    <n v="751.85"/>
    <n v="7786.2821917808233"/>
    <n v="8"/>
  </r>
  <r>
    <n v="7117909439"/>
    <d v="2018-09-16T00:00:00"/>
    <n v="6"/>
    <x v="36"/>
    <x v="32"/>
    <x v="83"/>
    <n v="44"/>
    <s v="F"/>
    <m/>
    <n v="1332"/>
    <x v="1575"/>
    <n v="751.85"/>
    <n v="7786.2821917808233"/>
    <n v="9"/>
  </r>
  <r>
    <n v="7117909439"/>
    <d v="2018-10-01T00:00:00"/>
    <n v="3"/>
    <x v="30"/>
    <x v="28"/>
    <x v="80"/>
    <n v="44"/>
    <s v="M"/>
    <n v="1"/>
    <n v="387"/>
    <x v="1575"/>
    <n v="751.85"/>
    <n v="7786.2821917808233"/>
    <n v="10"/>
  </r>
  <r>
    <n v="7117909439"/>
    <d v="2018-10-06T00:00:00"/>
    <n v="1"/>
    <x v="23"/>
    <x v="22"/>
    <x v="106"/>
    <n v="36"/>
    <s v="M"/>
    <m/>
    <n v="201"/>
    <x v="1575"/>
    <n v="751.85"/>
    <n v="7786.2821917808233"/>
    <n v="10"/>
  </r>
  <r>
    <n v="7117909439"/>
    <d v="2018-10-06T00:00:00"/>
    <n v="7"/>
    <x v="46"/>
    <x v="9"/>
    <x v="157"/>
    <n v="62"/>
    <s v="F"/>
    <m/>
    <n v="1624"/>
    <x v="1575"/>
    <n v="751.85"/>
    <n v="7786.2821917808233"/>
    <n v="10"/>
  </r>
  <r>
    <n v="7117909439"/>
    <d v="2018-10-13T00:00:00"/>
    <n v="4"/>
    <x v="43"/>
    <x v="6"/>
    <x v="165"/>
    <n v="38"/>
    <s v="F"/>
    <m/>
    <n v="320"/>
    <x v="1575"/>
    <n v="751.85"/>
    <n v="7786.2821917808233"/>
    <n v="10"/>
  </r>
  <r>
    <n v="7117909439"/>
    <d v="2018-10-22T00:00:00"/>
    <n v="5"/>
    <x v="11"/>
    <x v="10"/>
    <x v="81"/>
    <n v="63"/>
    <s v="M"/>
    <m/>
    <n v="1190"/>
    <x v="1575"/>
    <n v="751.85"/>
    <n v="7786.2821917808233"/>
    <n v="10"/>
  </r>
  <r>
    <n v="7117909439"/>
    <d v="2018-11-03T00:00:00"/>
    <n v="2"/>
    <x v="35"/>
    <x v="21"/>
    <x v="161"/>
    <n v="42"/>
    <s v="M"/>
    <m/>
    <n v="494"/>
    <x v="1575"/>
    <n v="751.85"/>
    <n v="7786.2821917808233"/>
    <n v="11"/>
  </r>
  <r>
    <n v="7118094846"/>
    <d v="2018-01-10T00:00:00"/>
    <n v="5"/>
    <x v="23"/>
    <x v="22"/>
    <x v="33"/>
    <n v="39"/>
    <s v="M"/>
    <n v="1"/>
    <n v="690"/>
    <x v="1576"/>
    <n v="486.97999999999996"/>
    <n v="5043.2449315068488"/>
    <n v="1"/>
  </r>
  <r>
    <n v="7118094846"/>
    <d v="2018-01-13T00:00:00"/>
    <n v="3"/>
    <x v="6"/>
    <x v="6"/>
    <x v="22"/>
    <n v="39"/>
    <s v="F"/>
    <m/>
    <n v="561"/>
    <x v="1576"/>
    <n v="486.97999999999996"/>
    <n v="5043.2449315068488"/>
    <n v="1"/>
  </r>
  <r>
    <n v="7118094846"/>
    <d v="2018-02-04T00:00:00"/>
    <n v="7"/>
    <x v="40"/>
    <x v="36"/>
    <x v="129"/>
    <n v="48"/>
    <s v="F"/>
    <n v="1"/>
    <n v="931"/>
    <x v="1576"/>
    <n v="486.97999999999996"/>
    <n v="5043.2449315068488"/>
    <n v="2"/>
  </r>
  <r>
    <n v="7118094846"/>
    <d v="2018-02-08T00:00:00"/>
    <n v="3"/>
    <x v="18"/>
    <x v="17"/>
    <x v="64"/>
    <n v="32"/>
    <s v="F"/>
    <m/>
    <n v="354"/>
    <x v="1576"/>
    <n v="486.97999999999996"/>
    <n v="5043.2449315068488"/>
    <n v="2"/>
  </r>
  <r>
    <n v="7118094846"/>
    <d v="2018-03-07T00:00:00"/>
    <n v="4"/>
    <x v="33"/>
    <x v="31"/>
    <x v="132"/>
    <n v="38"/>
    <s v="M"/>
    <m/>
    <n v="676"/>
    <x v="1576"/>
    <n v="486.97999999999996"/>
    <n v="5043.2449315068488"/>
    <n v="3"/>
  </r>
  <r>
    <n v="7118094846"/>
    <d v="2018-03-17T00:00:00"/>
    <n v="6"/>
    <x v="4"/>
    <x v="4"/>
    <x v="104"/>
    <n v="60"/>
    <s v="M"/>
    <m/>
    <n v="1320"/>
    <x v="1576"/>
    <n v="486.97999999999996"/>
    <n v="5043.2449315068488"/>
    <n v="3"/>
  </r>
  <r>
    <n v="7118094846"/>
    <d v="2018-04-15T00:00:00"/>
    <n v="3"/>
    <x v="20"/>
    <x v="19"/>
    <x v="38"/>
    <n v="34"/>
    <s v="F"/>
    <m/>
    <n v="699"/>
    <x v="1576"/>
    <n v="486.97999999999996"/>
    <n v="5043.2449315068488"/>
    <n v="4"/>
  </r>
  <r>
    <n v="7118094846"/>
    <d v="2018-04-30T00:00:00"/>
    <n v="3"/>
    <x v="8"/>
    <x v="8"/>
    <x v="126"/>
    <n v="45"/>
    <s v="M"/>
    <m/>
    <n v="627"/>
    <x v="1576"/>
    <n v="486.97999999999996"/>
    <n v="5043.2449315068488"/>
    <n v="4"/>
  </r>
  <r>
    <n v="7118094846"/>
    <d v="2018-05-04T00:00:00"/>
    <n v="1"/>
    <x v="9"/>
    <x v="4"/>
    <x v="110"/>
    <n v="58"/>
    <s v="M"/>
    <m/>
    <n v="153"/>
    <x v="1576"/>
    <n v="486.97999999999996"/>
    <n v="5043.2449315068488"/>
    <n v="5"/>
  </r>
  <r>
    <n v="7118094846"/>
    <d v="2018-05-08T00:00:00"/>
    <n v="2"/>
    <x v="46"/>
    <x v="9"/>
    <x v="131"/>
    <n v="58"/>
    <s v="M"/>
    <m/>
    <n v="316"/>
    <x v="1576"/>
    <n v="486.97999999999996"/>
    <n v="5043.2449315068488"/>
    <n v="5"/>
  </r>
  <r>
    <n v="7118094846"/>
    <d v="2018-05-16T00:00:00"/>
    <n v="5"/>
    <x v="8"/>
    <x v="8"/>
    <x v="128"/>
    <n v="33"/>
    <s v="F"/>
    <m/>
    <n v="1075"/>
    <x v="1576"/>
    <n v="486.97999999999996"/>
    <n v="5043.2449315068488"/>
    <n v="5"/>
  </r>
  <r>
    <n v="7118094846"/>
    <d v="2018-07-20T00:00:00"/>
    <n v="2"/>
    <x v="4"/>
    <x v="4"/>
    <x v="45"/>
    <n v="34"/>
    <s v="M"/>
    <m/>
    <n v="204"/>
    <x v="1576"/>
    <n v="486.97999999999996"/>
    <n v="5043.2449315068488"/>
    <n v="7"/>
  </r>
  <r>
    <n v="7118094846"/>
    <d v="2018-08-06T00:00:00"/>
    <n v="6"/>
    <x v="20"/>
    <x v="19"/>
    <x v="115"/>
    <n v="42"/>
    <s v="F"/>
    <m/>
    <n v="1464"/>
    <x v="1576"/>
    <n v="486.97999999999996"/>
    <n v="5043.2449315068488"/>
    <n v="8"/>
  </r>
  <r>
    <n v="7118094846"/>
    <d v="2018-08-17T00:00:00"/>
    <n v="4"/>
    <x v="20"/>
    <x v="19"/>
    <x v="50"/>
    <n v="55"/>
    <s v="F"/>
    <m/>
    <n v="480"/>
    <x v="1576"/>
    <n v="486.97999999999996"/>
    <n v="5043.2449315068488"/>
    <n v="8"/>
  </r>
  <r>
    <n v="7118094846"/>
    <d v="2018-08-30T00:00:00"/>
    <n v="4"/>
    <x v="25"/>
    <x v="24"/>
    <x v="125"/>
    <n v="49"/>
    <s v="F"/>
    <m/>
    <n v="604"/>
    <x v="1576"/>
    <n v="486.97999999999996"/>
    <n v="5043.2449315068488"/>
    <n v="8"/>
  </r>
  <r>
    <n v="7118094846"/>
    <d v="2018-08-31T00:00:00"/>
    <n v="7"/>
    <x v="5"/>
    <x v="5"/>
    <x v="113"/>
    <n v="50"/>
    <s v="F"/>
    <m/>
    <n v="1064"/>
    <x v="1576"/>
    <n v="486.97999999999996"/>
    <n v="5043.2449315068488"/>
    <n v="8"/>
  </r>
  <r>
    <n v="7118094846"/>
    <d v="2018-08-31T00:00:00"/>
    <n v="3"/>
    <x v="44"/>
    <x v="38"/>
    <x v="173"/>
    <n v="47"/>
    <s v="F"/>
    <m/>
    <n v="615"/>
    <x v="1576"/>
    <n v="486.97999999999996"/>
    <n v="5043.2449315068488"/>
    <n v="8"/>
  </r>
  <r>
    <n v="7118094846"/>
    <d v="2018-09-01T00:00:00"/>
    <n v="4"/>
    <x v="29"/>
    <x v="27"/>
    <x v="164"/>
    <n v="54"/>
    <s v="M"/>
    <m/>
    <n v="352"/>
    <x v="1576"/>
    <n v="486.97999999999996"/>
    <n v="5043.2449315068488"/>
    <n v="9"/>
  </r>
  <r>
    <n v="7118094846"/>
    <d v="2018-09-15T00:00:00"/>
    <n v="4"/>
    <x v="18"/>
    <x v="17"/>
    <x v="84"/>
    <n v="33"/>
    <s v="F"/>
    <m/>
    <n v="332"/>
    <x v="1576"/>
    <n v="486.97999999999996"/>
    <n v="5043.2449315068488"/>
    <n v="9"/>
  </r>
  <r>
    <n v="7118094846"/>
    <d v="2018-09-24T00:00:00"/>
    <n v="1"/>
    <x v="16"/>
    <x v="15"/>
    <x v="7"/>
    <n v="46"/>
    <s v="M"/>
    <m/>
    <n v="91"/>
    <x v="1576"/>
    <n v="486.97999999999996"/>
    <n v="5043.2449315068488"/>
    <n v="9"/>
  </r>
  <r>
    <n v="7118094846"/>
    <d v="2018-10-01T00:00:00"/>
    <n v="5"/>
    <x v="29"/>
    <x v="27"/>
    <x v="90"/>
    <n v="40"/>
    <s v="M"/>
    <m/>
    <n v="1155"/>
    <x v="1576"/>
    <n v="486.97999999999996"/>
    <n v="5043.2449315068488"/>
    <n v="10"/>
  </r>
  <r>
    <n v="7118094846"/>
    <d v="2018-10-07T00:00:00"/>
    <n v="1"/>
    <x v="5"/>
    <x v="5"/>
    <x v="65"/>
    <n v="49"/>
    <s v="M"/>
    <m/>
    <n v="194"/>
    <x v="1576"/>
    <n v="486.97999999999996"/>
    <n v="5043.2449315068488"/>
    <n v="10"/>
  </r>
  <r>
    <n v="7118094846"/>
    <d v="2018-10-09T00:00:00"/>
    <n v="1"/>
    <x v="21"/>
    <x v="20"/>
    <x v="94"/>
    <n v="46"/>
    <s v="F"/>
    <m/>
    <n v="241"/>
    <x v="1576"/>
    <n v="486.97999999999996"/>
    <n v="5043.2449315068488"/>
    <n v="10"/>
  </r>
  <r>
    <n v="7118094846"/>
    <d v="2018-10-17T00:00:00"/>
    <n v="7"/>
    <x v="7"/>
    <x v="7"/>
    <x v="17"/>
    <n v="58"/>
    <s v="M"/>
    <m/>
    <n v="1043"/>
    <x v="1576"/>
    <n v="486.97999999999996"/>
    <n v="5043.2449315068488"/>
    <n v="10"/>
  </r>
  <r>
    <n v="7118094846"/>
    <d v="2018-10-25T00:00:00"/>
    <n v="5"/>
    <x v="19"/>
    <x v="18"/>
    <x v="156"/>
    <n v="49"/>
    <s v="M"/>
    <m/>
    <n v="785"/>
    <x v="1576"/>
    <n v="486.97999999999996"/>
    <n v="5043.2449315068488"/>
    <n v="10"/>
  </r>
  <r>
    <n v="7121939878"/>
    <d v="2018-01-02T00:00:00"/>
    <n v="1"/>
    <x v="11"/>
    <x v="10"/>
    <x v="114"/>
    <n v="26"/>
    <s v="M"/>
    <m/>
    <n v="87"/>
    <x v="565"/>
    <n v="702.99"/>
    <n v="7280.2800000000007"/>
    <n v="1"/>
  </r>
  <r>
    <n v="7121939878"/>
    <d v="2018-02-16T00:00:00"/>
    <n v="2"/>
    <x v="15"/>
    <x v="14"/>
    <x v="87"/>
    <n v="56"/>
    <s v="M"/>
    <m/>
    <n v="458"/>
    <x v="565"/>
    <n v="702.99"/>
    <n v="7280.2800000000007"/>
    <n v="2"/>
  </r>
  <r>
    <n v="7121939878"/>
    <d v="2018-03-04T00:00:00"/>
    <n v="3"/>
    <x v="4"/>
    <x v="4"/>
    <x v="101"/>
    <n v="65"/>
    <s v="M"/>
    <m/>
    <n v="366"/>
    <x v="565"/>
    <n v="702.99"/>
    <n v="7280.2800000000007"/>
    <n v="3"/>
  </r>
  <r>
    <n v="7121939878"/>
    <d v="2018-04-04T00:00:00"/>
    <n v="7"/>
    <x v="49"/>
    <x v="40"/>
    <x v="12"/>
    <n v="49"/>
    <s v="F"/>
    <m/>
    <n v="987"/>
    <x v="565"/>
    <n v="702.99"/>
    <n v="7280.2800000000007"/>
    <n v="4"/>
  </r>
  <r>
    <n v="7121939878"/>
    <d v="2018-04-09T00:00:00"/>
    <n v="2"/>
    <x v="40"/>
    <x v="36"/>
    <x v="140"/>
    <n v="60"/>
    <s v="F"/>
    <m/>
    <n v="164"/>
    <x v="565"/>
    <n v="702.99"/>
    <n v="7280.2800000000007"/>
    <n v="4"/>
  </r>
  <r>
    <n v="7121939878"/>
    <d v="2018-04-18T00:00:00"/>
    <n v="6"/>
    <x v="23"/>
    <x v="22"/>
    <x v="58"/>
    <n v="37"/>
    <s v="F"/>
    <n v="1"/>
    <n v="996"/>
    <x v="565"/>
    <n v="702.99"/>
    <n v="7280.2800000000007"/>
    <n v="4"/>
  </r>
  <r>
    <n v="7121939878"/>
    <d v="2018-04-22T00:00:00"/>
    <n v="3"/>
    <x v="33"/>
    <x v="31"/>
    <x v="140"/>
    <n v="41"/>
    <s v="F"/>
    <m/>
    <n v="246"/>
    <x v="565"/>
    <n v="702.99"/>
    <n v="7280.2800000000007"/>
    <n v="4"/>
  </r>
  <r>
    <n v="7121939878"/>
    <d v="2018-05-24T00:00:00"/>
    <n v="7"/>
    <x v="32"/>
    <x v="30"/>
    <x v="65"/>
    <n v="54"/>
    <s v="F"/>
    <m/>
    <n v="1358"/>
    <x v="565"/>
    <n v="702.99"/>
    <n v="7280.2800000000007"/>
    <n v="5"/>
  </r>
  <r>
    <n v="7121939878"/>
    <d v="2018-06-12T00:00:00"/>
    <n v="3"/>
    <x v="1"/>
    <x v="1"/>
    <x v="68"/>
    <n v="65"/>
    <s v="M"/>
    <n v="1"/>
    <n v="297"/>
    <x v="565"/>
    <n v="702.99"/>
    <n v="7280.2800000000007"/>
    <n v="6"/>
  </r>
  <r>
    <n v="7121939878"/>
    <d v="2018-06-22T00:00:00"/>
    <n v="6"/>
    <x v="24"/>
    <x v="23"/>
    <x v="98"/>
    <n v="65"/>
    <s v="M"/>
    <m/>
    <n v="840"/>
    <x v="565"/>
    <n v="702.99"/>
    <n v="7280.2800000000007"/>
    <n v="6"/>
  </r>
  <r>
    <n v="7121939878"/>
    <d v="2018-07-06T00:00:00"/>
    <n v="6"/>
    <x v="33"/>
    <x v="31"/>
    <x v="128"/>
    <n v="45"/>
    <s v="F"/>
    <m/>
    <n v="1290"/>
    <x v="565"/>
    <n v="702.99"/>
    <n v="7280.2800000000007"/>
    <n v="7"/>
  </r>
  <r>
    <n v="7121939878"/>
    <d v="2018-08-09T00:00:00"/>
    <n v="6"/>
    <x v="37"/>
    <x v="33"/>
    <x v="89"/>
    <n v="49"/>
    <s v="F"/>
    <m/>
    <n v="1494"/>
    <x v="565"/>
    <n v="702.99"/>
    <n v="7280.2800000000007"/>
    <n v="8"/>
  </r>
  <r>
    <n v="7121939878"/>
    <d v="2018-08-09T00:00:00"/>
    <n v="6"/>
    <x v="48"/>
    <x v="39"/>
    <x v="36"/>
    <n v="58"/>
    <s v="M"/>
    <n v="1"/>
    <n v="756"/>
    <x v="565"/>
    <n v="702.99"/>
    <n v="7280.2800000000007"/>
    <n v="8"/>
  </r>
  <r>
    <n v="7121939878"/>
    <d v="2018-08-11T00:00:00"/>
    <n v="1"/>
    <x v="19"/>
    <x v="18"/>
    <x v="0"/>
    <n v="48"/>
    <s v="M"/>
    <m/>
    <n v="148"/>
    <x v="565"/>
    <n v="702.99"/>
    <n v="7280.2800000000007"/>
    <n v="8"/>
  </r>
  <r>
    <n v="7121939878"/>
    <d v="2018-08-16T00:00:00"/>
    <n v="2"/>
    <x v="48"/>
    <x v="39"/>
    <x v="32"/>
    <n v="60"/>
    <s v="F"/>
    <m/>
    <n v="436"/>
    <x v="565"/>
    <n v="702.99"/>
    <n v="7280.2800000000007"/>
    <n v="8"/>
  </r>
  <r>
    <n v="7121939878"/>
    <d v="2018-09-06T00:00:00"/>
    <n v="4"/>
    <x v="38"/>
    <x v="34"/>
    <x v="31"/>
    <n v="52"/>
    <s v="M"/>
    <m/>
    <n v="384"/>
    <x v="565"/>
    <n v="702.99"/>
    <n v="7280.2800000000007"/>
    <n v="9"/>
  </r>
  <r>
    <n v="7121939878"/>
    <d v="2018-09-22T00:00:00"/>
    <n v="2"/>
    <x v="31"/>
    <x v="29"/>
    <x v="110"/>
    <n v="55"/>
    <s v="F"/>
    <m/>
    <n v="306"/>
    <x v="565"/>
    <n v="702.99"/>
    <n v="7280.2800000000007"/>
    <n v="9"/>
  </r>
  <r>
    <n v="7121939878"/>
    <d v="2018-09-26T00:00:00"/>
    <n v="4"/>
    <x v="21"/>
    <x v="20"/>
    <x v="127"/>
    <n v="40"/>
    <s v="F"/>
    <m/>
    <n v="912"/>
    <x v="565"/>
    <n v="702.99"/>
    <n v="7280.2800000000007"/>
    <n v="9"/>
  </r>
  <r>
    <n v="7121939878"/>
    <d v="2018-10-10T00:00:00"/>
    <n v="3"/>
    <x v="16"/>
    <x v="15"/>
    <x v="45"/>
    <n v="37"/>
    <s v="M"/>
    <m/>
    <n v="306"/>
    <x v="565"/>
    <n v="702.99"/>
    <n v="7280.2800000000007"/>
    <n v="10"/>
  </r>
  <r>
    <n v="7121939878"/>
    <d v="2018-10-17T00:00:00"/>
    <n v="3"/>
    <x v="16"/>
    <x v="15"/>
    <x v="62"/>
    <n v="55"/>
    <s v="F"/>
    <m/>
    <n v="234"/>
    <x v="565"/>
    <n v="702.99"/>
    <n v="7280.2800000000007"/>
    <n v="10"/>
  </r>
  <r>
    <n v="7121939878"/>
    <d v="2018-11-01T00:00:00"/>
    <n v="2"/>
    <x v="39"/>
    <x v="35"/>
    <x v="101"/>
    <n v="63"/>
    <s v="M"/>
    <m/>
    <n v="244"/>
    <x v="565"/>
    <n v="702.99"/>
    <n v="7280.2800000000007"/>
    <n v="11"/>
  </r>
  <r>
    <n v="7127845093"/>
    <d v="2018-01-01T00:00:00"/>
    <n v="4"/>
    <x v="40"/>
    <x v="36"/>
    <x v="92"/>
    <n v="27"/>
    <s v="M"/>
    <m/>
    <n v="896"/>
    <x v="1563"/>
    <n v="490.94"/>
    <n v="5084.2553424657535"/>
    <n v="1"/>
  </r>
  <r>
    <n v="7127845093"/>
    <d v="2018-01-07T00:00:00"/>
    <n v="3"/>
    <x v="16"/>
    <x v="15"/>
    <x v="137"/>
    <n v="48"/>
    <s v="M"/>
    <m/>
    <n v="267"/>
    <x v="1563"/>
    <n v="490.94"/>
    <n v="5084.2553424657535"/>
    <n v="1"/>
  </r>
  <r>
    <n v="7127845093"/>
    <d v="2018-01-07T00:00:00"/>
    <n v="4"/>
    <x v="2"/>
    <x v="2"/>
    <x v="173"/>
    <n v="55"/>
    <s v="F"/>
    <m/>
    <n v="820"/>
    <x v="1563"/>
    <n v="490.94"/>
    <n v="5084.2553424657535"/>
    <n v="1"/>
  </r>
  <r>
    <n v="7127845093"/>
    <d v="2018-02-23T00:00:00"/>
    <n v="2"/>
    <x v="11"/>
    <x v="10"/>
    <x v="153"/>
    <n v="38"/>
    <s v="F"/>
    <m/>
    <n v="412"/>
    <x v="1563"/>
    <n v="490.94"/>
    <n v="5084.2553424657535"/>
    <n v="2"/>
  </r>
  <r>
    <n v="7127845093"/>
    <d v="2018-03-01T00:00:00"/>
    <n v="5"/>
    <x v="7"/>
    <x v="7"/>
    <x v="165"/>
    <n v="43"/>
    <s v="F"/>
    <m/>
    <n v="400"/>
    <x v="1563"/>
    <n v="490.94"/>
    <n v="5084.2553424657535"/>
    <n v="3"/>
  </r>
  <r>
    <n v="7127845093"/>
    <d v="2018-03-05T00:00:00"/>
    <n v="5"/>
    <x v="39"/>
    <x v="35"/>
    <x v="166"/>
    <n v="63"/>
    <s v="F"/>
    <m/>
    <n v="525"/>
    <x v="1563"/>
    <n v="490.94"/>
    <n v="5084.2553424657535"/>
    <n v="3"/>
  </r>
  <r>
    <n v="7127845093"/>
    <d v="2018-03-10T00:00:00"/>
    <n v="7"/>
    <x v="32"/>
    <x v="30"/>
    <x v="7"/>
    <n v="46"/>
    <s v="F"/>
    <m/>
    <n v="637"/>
    <x v="1563"/>
    <n v="490.94"/>
    <n v="5084.2553424657535"/>
    <n v="3"/>
  </r>
  <r>
    <n v="7127845093"/>
    <d v="2018-03-28T00:00:00"/>
    <n v="3"/>
    <x v="5"/>
    <x v="5"/>
    <x v="82"/>
    <n v="27"/>
    <s v="M"/>
    <m/>
    <n v="429"/>
    <x v="1563"/>
    <n v="490.94"/>
    <n v="5084.2553424657535"/>
    <n v="3"/>
  </r>
  <r>
    <n v="7127845093"/>
    <d v="2018-04-30T00:00:00"/>
    <n v="6"/>
    <x v="47"/>
    <x v="37"/>
    <x v="3"/>
    <n v="64"/>
    <s v="M"/>
    <m/>
    <n v="1422"/>
    <x v="1563"/>
    <n v="490.94"/>
    <n v="5084.2553424657535"/>
    <n v="4"/>
  </r>
  <r>
    <n v="7127845093"/>
    <d v="2018-05-08T00:00:00"/>
    <n v="2"/>
    <x v="36"/>
    <x v="32"/>
    <x v="159"/>
    <n v="41"/>
    <s v="M"/>
    <m/>
    <n v="184"/>
    <x v="1563"/>
    <n v="490.94"/>
    <n v="5084.2553424657535"/>
    <n v="5"/>
  </r>
  <r>
    <n v="7127845093"/>
    <d v="2018-06-04T00:00:00"/>
    <n v="6"/>
    <x v="18"/>
    <x v="17"/>
    <x v="130"/>
    <n v="57"/>
    <s v="F"/>
    <m/>
    <n v="1038"/>
    <x v="1563"/>
    <n v="490.94"/>
    <n v="5084.2553424657535"/>
    <n v="6"/>
  </r>
  <r>
    <n v="7127845093"/>
    <d v="2018-06-27T00:00:00"/>
    <n v="7"/>
    <x v="21"/>
    <x v="20"/>
    <x v="16"/>
    <n v="26"/>
    <s v="M"/>
    <m/>
    <n v="1498"/>
    <x v="1563"/>
    <n v="490.94"/>
    <n v="5084.2553424657535"/>
    <n v="6"/>
  </r>
  <r>
    <n v="7127845093"/>
    <d v="2018-07-16T00:00:00"/>
    <n v="4"/>
    <x v="5"/>
    <x v="5"/>
    <x v="164"/>
    <n v="38"/>
    <s v="F"/>
    <m/>
    <n v="352"/>
    <x v="1563"/>
    <n v="490.94"/>
    <n v="5084.2553424657535"/>
    <n v="7"/>
  </r>
  <r>
    <n v="7127845093"/>
    <d v="2018-07-22T00:00:00"/>
    <n v="7"/>
    <x v="39"/>
    <x v="35"/>
    <x v="65"/>
    <n v="38"/>
    <s v="F"/>
    <m/>
    <n v="1358"/>
    <x v="1563"/>
    <n v="490.94"/>
    <n v="5084.2553424657535"/>
    <n v="7"/>
  </r>
  <r>
    <n v="7127845093"/>
    <d v="2018-07-26T00:00:00"/>
    <n v="2"/>
    <x v="37"/>
    <x v="33"/>
    <x v="42"/>
    <n v="62"/>
    <s v="M"/>
    <m/>
    <n v="202"/>
    <x v="1563"/>
    <n v="490.94"/>
    <n v="5084.2553424657535"/>
    <n v="7"/>
  </r>
  <r>
    <n v="7127845093"/>
    <d v="2018-08-06T00:00:00"/>
    <n v="1"/>
    <x v="17"/>
    <x v="16"/>
    <x v="87"/>
    <n v="42"/>
    <s v="M"/>
    <m/>
    <n v="229"/>
    <x v="1563"/>
    <n v="490.94"/>
    <n v="5084.2553424657535"/>
    <n v="8"/>
  </r>
  <r>
    <n v="7127845093"/>
    <d v="2018-08-07T00:00:00"/>
    <n v="5"/>
    <x v="10"/>
    <x v="9"/>
    <x v="85"/>
    <n v="51"/>
    <s v="F"/>
    <m/>
    <n v="1060"/>
    <x v="1563"/>
    <n v="490.94"/>
    <n v="5084.2553424657535"/>
    <n v="8"/>
  </r>
  <r>
    <n v="7127845093"/>
    <d v="2018-08-13T00:00:00"/>
    <n v="2"/>
    <x v="3"/>
    <x v="3"/>
    <x v="36"/>
    <n v="26"/>
    <s v="M"/>
    <m/>
    <n v="252"/>
    <x v="1563"/>
    <n v="490.94"/>
    <n v="5084.2553424657535"/>
    <n v="8"/>
  </r>
  <r>
    <n v="7127845093"/>
    <d v="2018-08-19T00:00:00"/>
    <n v="1"/>
    <x v="32"/>
    <x v="30"/>
    <x v="86"/>
    <n v="27"/>
    <s v="M"/>
    <n v="1"/>
    <n v="77"/>
    <x v="1563"/>
    <n v="490.94"/>
    <n v="5084.2553424657535"/>
    <n v="8"/>
  </r>
  <r>
    <n v="7127845093"/>
    <d v="2018-09-07T00:00:00"/>
    <n v="1"/>
    <x v="1"/>
    <x v="1"/>
    <x v="32"/>
    <n v="29"/>
    <s v="F"/>
    <m/>
    <n v="218"/>
    <x v="1563"/>
    <n v="490.94"/>
    <n v="5084.2553424657535"/>
    <n v="9"/>
  </r>
  <r>
    <n v="7127845093"/>
    <d v="2018-09-10T00:00:00"/>
    <n v="1"/>
    <x v="38"/>
    <x v="34"/>
    <x v="68"/>
    <n v="60"/>
    <s v="M"/>
    <m/>
    <n v="99"/>
    <x v="1563"/>
    <n v="490.94"/>
    <n v="5084.2553424657535"/>
    <n v="9"/>
  </r>
  <r>
    <n v="7127845093"/>
    <d v="2018-09-12T00:00:00"/>
    <n v="7"/>
    <x v="38"/>
    <x v="34"/>
    <x v="118"/>
    <n v="61"/>
    <s v="F"/>
    <m/>
    <n v="1610"/>
    <x v="1563"/>
    <n v="490.94"/>
    <n v="5084.2553424657535"/>
    <n v="9"/>
  </r>
  <r>
    <n v="7127845093"/>
    <d v="2018-09-12T00:00:00"/>
    <n v="4"/>
    <x v="28"/>
    <x v="17"/>
    <x v="40"/>
    <n v="58"/>
    <s v="M"/>
    <m/>
    <n v="808"/>
    <x v="1563"/>
    <n v="490.94"/>
    <n v="5084.2553424657535"/>
    <n v="9"/>
  </r>
  <r>
    <n v="7127845093"/>
    <d v="2018-09-13T00:00:00"/>
    <n v="7"/>
    <x v="34"/>
    <x v="4"/>
    <x v="52"/>
    <n v="32"/>
    <s v="M"/>
    <m/>
    <n v="1680"/>
    <x v="1563"/>
    <n v="490.94"/>
    <n v="5084.2553424657535"/>
    <n v="9"/>
  </r>
  <r>
    <n v="7127845093"/>
    <d v="2018-09-13T00:00:00"/>
    <n v="3"/>
    <x v="28"/>
    <x v="17"/>
    <x v="112"/>
    <n v="54"/>
    <s v="M"/>
    <m/>
    <n v="441"/>
    <x v="1563"/>
    <n v="490.94"/>
    <n v="5084.2553424657535"/>
    <n v="9"/>
  </r>
  <r>
    <n v="7127845093"/>
    <d v="2018-09-18T00:00:00"/>
    <n v="3"/>
    <x v="6"/>
    <x v="6"/>
    <x v="160"/>
    <n v="59"/>
    <s v="M"/>
    <m/>
    <n v="567"/>
    <x v="1563"/>
    <n v="490.94"/>
    <n v="5084.2553424657535"/>
    <n v="9"/>
  </r>
  <r>
    <n v="7127845093"/>
    <d v="2018-09-24T00:00:00"/>
    <n v="2"/>
    <x v="15"/>
    <x v="14"/>
    <x v="20"/>
    <n v="26"/>
    <s v="M"/>
    <m/>
    <n v="224"/>
    <x v="1563"/>
    <n v="490.94"/>
    <n v="5084.2553424657535"/>
    <n v="9"/>
  </r>
  <r>
    <n v="7127845093"/>
    <d v="2018-10-07T00:00:00"/>
    <n v="1"/>
    <x v="0"/>
    <x v="0"/>
    <x v="73"/>
    <n v="41"/>
    <s v="M"/>
    <m/>
    <n v="131"/>
    <x v="1563"/>
    <n v="490.94"/>
    <n v="5084.2553424657535"/>
    <n v="10"/>
  </r>
  <r>
    <n v="7127845093"/>
    <d v="2018-10-29T00:00:00"/>
    <n v="4"/>
    <x v="34"/>
    <x v="4"/>
    <x v="114"/>
    <n v="43"/>
    <s v="M"/>
    <m/>
    <n v="348"/>
    <x v="1563"/>
    <n v="490.94"/>
    <n v="5084.2553424657535"/>
    <n v="10"/>
  </r>
  <r>
    <n v="7127845093"/>
    <d v="2018-10-30T00:00:00"/>
    <n v="2"/>
    <x v="28"/>
    <x v="17"/>
    <x v="156"/>
    <n v="39"/>
    <s v="F"/>
    <m/>
    <n v="314"/>
    <x v="1563"/>
    <n v="490.94"/>
    <n v="5084.2553424657535"/>
    <n v="10"/>
  </r>
  <r>
    <n v="7128848649"/>
    <d v="2018-01-30T00:00:00"/>
    <n v="5"/>
    <x v="24"/>
    <x v="23"/>
    <x v="105"/>
    <n v="54"/>
    <s v="F"/>
    <m/>
    <n v="975"/>
    <x v="1362"/>
    <n v="632.1"/>
    <n v="6546.1315068493159"/>
    <n v="1"/>
  </r>
  <r>
    <n v="7128848649"/>
    <d v="2018-02-03T00:00:00"/>
    <n v="2"/>
    <x v="22"/>
    <x v="21"/>
    <x v="6"/>
    <n v="44"/>
    <s v="F"/>
    <m/>
    <n v="362"/>
    <x v="1362"/>
    <n v="632.1"/>
    <n v="6546.1315068493159"/>
    <n v="2"/>
  </r>
  <r>
    <n v="7128848649"/>
    <d v="2018-02-05T00:00:00"/>
    <n v="5"/>
    <x v="45"/>
    <x v="0"/>
    <x v="175"/>
    <n v="64"/>
    <s v="M"/>
    <m/>
    <n v="680"/>
    <x v="1362"/>
    <n v="632.1"/>
    <n v="6546.1315068493159"/>
    <n v="2"/>
  </r>
  <r>
    <n v="7128848649"/>
    <d v="2018-02-07T00:00:00"/>
    <n v="7"/>
    <x v="48"/>
    <x v="39"/>
    <x v="151"/>
    <n v="47"/>
    <s v="M"/>
    <m/>
    <n v="1470"/>
    <x v="1362"/>
    <n v="632.1"/>
    <n v="6546.1315068493159"/>
    <n v="2"/>
  </r>
  <r>
    <n v="7128848649"/>
    <d v="2018-02-27T00:00:00"/>
    <n v="4"/>
    <x v="39"/>
    <x v="35"/>
    <x v="45"/>
    <n v="65"/>
    <s v="M"/>
    <m/>
    <n v="408"/>
    <x v="1362"/>
    <n v="632.1"/>
    <n v="6546.1315068493159"/>
    <n v="2"/>
  </r>
  <r>
    <n v="7128848649"/>
    <d v="2018-03-09T00:00:00"/>
    <n v="2"/>
    <x v="27"/>
    <x v="26"/>
    <x v="9"/>
    <n v="54"/>
    <s v="F"/>
    <m/>
    <n v="370"/>
    <x v="1362"/>
    <n v="632.1"/>
    <n v="6546.1315068493159"/>
    <n v="3"/>
  </r>
  <r>
    <n v="7128848649"/>
    <d v="2018-03-11T00:00:00"/>
    <n v="4"/>
    <x v="2"/>
    <x v="2"/>
    <x v="44"/>
    <n v="38"/>
    <s v="M"/>
    <m/>
    <n v="980"/>
    <x v="1362"/>
    <n v="632.1"/>
    <n v="6546.1315068493159"/>
    <n v="3"/>
  </r>
  <r>
    <n v="7128848649"/>
    <d v="2018-03-14T00:00:00"/>
    <n v="4"/>
    <x v="23"/>
    <x v="22"/>
    <x v="128"/>
    <n v="30"/>
    <s v="M"/>
    <m/>
    <n v="860"/>
    <x v="1362"/>
    <n v="632.1"/>
    <n v="6546.1315068493159"/>
    <n v="3"/>
  </r>
  <r>
    <n v="7128848649"/>
    <d v="2018-05-11T00:00:00"/>
    <n v="3"/>
    <x v="32"/>
    <x v="30"/>
    <x v="30"/>
    <n v="64"/>
    <s v="F"/>
    <m/>
    <n v="678"/>
    <x v="1362"/>
    <n v="632.1"/>
    <n v="6546.1315068493159"/>
    <n v="5"/>
  </r>
  <r>
    <n v="7128848649"/>
    <d v="2018-05-30T00:00:00"/>
    <n v="6"/>
    <x v="22"/>
    <x v="21"/>
    <x v="97"/>
    <n v="25"/>
    <s v="F"/>
    <m/>
    <n v="870"/>
    <x v="1362"/>
    <n v="632.1"/>
    <n v="6546.1315068493159"/>
    <n v="5"/>
  </r>
  <r>
    <n v="7128848649"/>
    <d v="2018-06-16T00:00:00"/>
    <n v="6"/>
    <x v="24"/>
    <x v="23"/>
    <x v="62"/>
    <n v="35"/>
    <s v="F"/>
    <m/>
    <n v="468"/>
    <x v="1362"/>
    <n v="632.1"/>
    <n v="6546.1315068493159"/>
    <n v="6"/>
  </r>
  <r>
    <n v="7128848649"/>
    <d v="2018-06-23T00:00:00"/>
    <n v="3"/>
    <x v="45"/>
    <x v="0"/>
    <x v="135"/>
    <n v="40"/>
    <s v="F"/>
    <m/>
    <n v="321"/>
    <x v="1362"/>
    <n v="632.1"/>
    <n v="6546.1315068493159"/>
    <n v="6"/>
  </r>
  <r>
    <n v="7128848649"/>
    <d v="2018-06-23T00:00:00"/>
    <n v="4"/>
    <x v="47"/>
    <x v="37"/>
    <x v="148"/>
    <n v="31"/>
    <s v="M"/>
    <m/>
    <n v="968"/>
    <x v="1362"/>
    <n v="632.1"/>
    <n v="6546.1315068493159"/>
    <n v="6"/>
  </r>
  <r>
    <n v="7128848649"/>
    <d v="2018-07-02T00:00:00"/>
    <n v="1"/>
    <x v="5"/>
    <x v="5"/>
    <x v="19"/>
    <n v="58"/>
    <s v="M"/>
    <m/>
    <n v="93"/>
    <x v="1362"/>
    <n v="632.1"/>
    <n v="6546.1315068493159"/>
    <n v="7"/>
  </r>
  <r>
    <n v="7128848649"/>
    <d v="2018-08-04T00:00:00"/>
    <n v="6"/>
    <x v="1"/>
    <x v="1"/>
    <x v="172"/>
    <n v="26"/>
    <s v="F"/>
    <m/>
    <n v="1266"/>
    <x v="1362"/>
    <n v="632.1"/>
    <n v="6546.1315068493159"/>
    <n v="8"/>
  </r>
  <r>
    <n v="7128848649"/>
    <d v="2018-08-07T00:00:00"/>
    <n v="3"/>
    <x v="7"/>
    <x v="7"/>
    <x v="165"/>
    <n v="49"/>
    <s v="M"/>
    <m/>
    <n v="240"/>
    <x v="1362"/>
    <n v="632.1"/>
    <n v="6546.1315068493159"/>
    <n v="8"/>
  </r>
  <r>
    <n v="7128848649"/>
    <d v="2018-08-09T00:00:00"/>
    <n v="4"/>
    <x v="9"/>
    <x v="4"/>
    <x v="32"/>
    <n v="64"/>
    <s v="M"/>
    <m/>
    <n v="872"/>
    <x v="1362"/>
    <n v="632.1"/>
    <n v="6546.1315068493159"/>
    <n v="8"/>
  </r>
  <r>
    <n v="7128848649"/>
    <d v="2018-10-04T00:00:00"/>
    <n v="4"/>
    <x v="30"/>
    <x v="28"/>
    <x v="126"/>
    <n v="55"/>
    <s v="F"/>
    <m/>
    <n v="836"/>
    <x v="1362"/>
    <n v="632.1"/>
    <n v="6546.1315068493159"/>
    <n v="10"/>
  </r>
  <r>
    <n v="7128848649"/>
    <d v="2018-10-10T00:00:00"/>
    <n v="4"/>
    <x v="32"/>
    <x v="30"/>
    <x v="54"/>
    <n v="35"/>
    <s v="F"/>
    <m/>
    <n v="440"/>
    <x v="1362"/>
    <n v="632.1"/>
    <n v="6546.1315068493159"/>
    <n v="10"/>
  </r>
  <r>
    <n v="7128848649"/>
    <d v="2018-10-13T00:00:00"/>
    <n v="3"/>
    <x v="21"/>
    <x v="20"/>
    <x v="38"/>
    <n v="39"/>
    <s v="M"/>
    <m/>
    <n v="699"/>
    <x v="1362"/>
    <n v="632.1"/>
    <n v="6546.1315068493159"/>
    <n v="10"/>
  </r>
  <r>
    <n v="7128848649"/>
    <d v="2018-10-14T00:00:00"/>
    <n v="5"/>
    <x v="14"/>
    <x v="13"/>
    <x v="111"/>
    <n v="64"/>
    <s v="F"/>
    <m/>
    <n v="540"/>
    <x v="1362"/>
    <n v="632.1"/>
    <n v="6546.1315068493159"/>
    <n v="10"/>
  </r>
  <r>
    <n v="7128848649"/>
    <d v="2018-10-15T00:00:00"/>
    <n v="4"/>
    <x v="29"/>
    <x v="27"/>
    <x v="132"/>
    <n v="64"/>
    <s v="M"/>
    <m/>
    <n v="676"/>
    <x v="1362"/>
    <n v="632.1"/>
    <n v="6546.1315068493159"/>
    <n v="10"/>
  </r>
  <r>
    <n v="7128848649"/>
    <d v="2018-10-22T00:00:00"/>
    <n v="2"/>
    <x v="5"/>
    <x v="5"/>
    <x v="119"/>
    <n v="51"/>
    <s v="F"/>
    <m/>
    <n v="450"/>
    <x v="1362"/>
    <n v="632.1"/>
    <n v="6546.1315068493159"/>
    <n v="10"/>
  </r>
  <r>
    <n v="7128848649"/>
    <d v="2018-11-01T00:00:00"/>
    <n v="5"/>
    <x v="6"/>
    <x v="6"/>
    <x v="118"/>
    <n v="62"/>
    <s v="M"/>
    <m/>
    <n v="1150"/>
    <x v="1362"/>
    <n v="632.1"/>
    <n v="6546.1315068493159"/>
    <n v="11"/>
  </r>
  <r>
    <n v="7128848649"/>
    <d v="2018-11-06T00:00:00"/>
    <n v="6"/>
    <x v="44"/>
    <x v="38"/>
    <x v="137"/>
    <n v="47"/>
    <s v="F"/>
    <m/>
    <n v="534"/>
    <x v="1362"/>
    <n v="632.1"/>
    <n v="6546.1315068493159"/>
    <n v="11"/>
  </r>
  <r>
    <n v="7130642513"/>
    <d v="2018-01-04T00:00:00"/>
    <n v="1"/>
    <x v="12"/>
    <x v="11"/>
    <x v="10"/>
    <n v="26"/>
    <s v="M"/>
    <m/>
    <n v="142"/>
    <x v="391"/>
    <n v="561.48"/>
    <n v="5814.7791780821917"/>
    <n v="1"/>
  </r>
  <r>
    <n v="7130642513"/>
    <d v="2018-01-08T00:00:00"/>
    <n v="6"/>
    <x v="42"/>
    <x v="10"/>
    <x v="165"/>
    <n v="56"/>
    <s v="F"/>
    <m/>
    <n v="480"/>
    <x v="391"/>
    <n v="561.48"/>
    <n v="5814.7791780821917"/>
    <n v="1"/>
  </r>
  <r>
    <n v="7130642513"/>
    <d v="2018-01-13T00:00:00"/>
    <n v="3"/>
    <x v="8"/>
    <x v="8"/>
    <x v="49"/>
    <n v="56"/>
    <s v="M"/>
    <m/>
    <n v="510"/>
    <x v="391"/>
    <n v="561.48"/>
    <n v="5814.7791780821917"/>
    <n v="1"/>
  </r>
  <r>
    <n v="7130642513"/>
    <d v="2018-01-13T00:00:00"/>
    <n v="2"/>
    <x v="5"/>
    <x v="5"/>
    <x v="119"/>
    <n v="59"/>
    <s v="M"/>
    <m/>
    <n v="450"/>
    <x v="391"/>
    <n v="561.48"/>
    <n v="5814.7791780821917"/>
    <n v="1"/>
  </r>
  <r>
    <n v="7130642513"/>
    <d v="2018-01-26T00:00:00"/>
    <n v="7"/>
    <x v="11"/>
    <x v="10"/>
    <x v="164"/>
    <n v="62"/>
    <s v="M"/>
    <m/>
    <n v="616"/>
    <x v="391"/>
    <n v="561.48"/>
    <n v="5814.7791780821917"/>
    <n v="1"/>
  </r>
  <r>
    <n v="7130642513"/>
    <d v="2018-01-27T00:00:00"/>
    <n v="4"/>
    <x v="38"/>
    <x v="34"/>
    <x v="92"/>
    <n v="45"/>
    <s v="F"/>
    <m/>
    <n v="896"/>
    <x v="391"/>
    <n v="561.48"/>
    <n v="5814.7791780821917"/>
    <n v="1"/>
  </r>
  <r>
    <n v="7130642513"/>
    <d v="2018-01-30T00:00:00"/>
    <n v="4"/>
    <x v="44"/>
    <x v="38"/>
    <x v="80"/>
    <n v="49"/>
    <s v="F"/>
    <m/>
    <n v="516"/>
    <x v="391"/>
    <n v="561.48"/>
    <n v="5814.7791780821917"/>
    <n v="1"/>
  </r>
  <r>
    <n v="7130642513"/>
    <d v="2018-02-24T00:00:00"/>
    <n v="1"/>
    <x v="48"/>
    <x v="39"/>
    <x v="22"/>
    <n v="34"/>
    <s v="F"/>
    <m/>
    <n v="187"/>
    <x v="391"/>
    <n v="561.48"/>
    <n v="5814.7791780821917"/>
    <n v="2"/>
  </r>
  <r>
    <n v="7130642513"/>
    <d v="2018-02-25T00:00:00"/>
    <n v="2"/>
    <x v="5"/>
    <x v="5"/>
    <x v="149"/>
    <n v="46"/>
    <s v="M"/>
    <m/>
    <n v="336"/>
    <x v="391"/>
    <n v="561.48"/>
    <n v="5814.7791780821917"/>
    <n v="2"/>
  </r>
  <r>
    <n v="7130642513"/>
    <d v="2018-03-22T00:00:00"/>
    <n v="6"/>
    <x v="2"/>
    <x v="2"/>
    <x v="165"/>
    <n v="51"/>
    <s v="F"/>
    <m/>
    <n v="480"/>
    <x v="391"/>
    <n v="561.48"/>
    <n v="5814.7791780821917"/>
    <n v="3"/>
  </r>
  <r>
    <n v="7130642513"/>
    <d v="2018-03-26T00:00:00"/>
    <n v="4"/>
    <x v="43"/>
    <x v="6"/>
    <x v="44"/>
    <n v="56"/>
    <s v="M"/>
    <m/>
    <n v="980"/>
    <x v="391"/>
    <n v="561.48"/>
    <n v="5814.7791780821917"/>
    <n v="3"/>
  </r>
  <r>
    <n v="7130642513"/>
    <d v="2018-03-30T00:00:00"/>
    <n v="7"/>
    <x v="5"/>
    <x v="5"/>
    <x v="23"/>
    <n v="61"/>
    <s v="F"/>
    <m/>
    <n v="630"/>
    <x v="391"/>
    <n v="561.48"/>
    <n v="5814.7791780821917"/>
    <n v="3"/>
  </r>
  <r>
    <n v="7130642513"/>
    <d v="2018-03-31T00:00:00"/>
    <n v="2"/>
    <x v="21"/>
    <x v="20"/>
    <x v="48"/>
    <n v="52"/>
    <s v="M"/>
    <m/>
    <n v="188"/>
    <x v="391"/>
    <n v="561.48"/>
    <n v="5814.7791780821917"/>
    <n v="3"/>
  </r>
  <r>
    <n v="7130642513"/>
    <d v="2018-04-14T00:00:00"/>
    <n v="3"/>
    <x v="22"/>
    <x v="21"/>
    <x v="3"/>
    <n v="31"/>
    <s v="M"/>
    <m/>
    <n v="711"/>
    <x v="391"/>
    <n v="561.48"/>
    <n v="5814.7791780821917"/>
    <n v="4"/>
  </r>
  <r>
    <n v="7130642513"/>
    <d v="2018-05-01T00:00:00"/>
    <n v="3"/>
    <x v="47"/>
    <x v="37"/>
    <x v="41"/>
    <n v="55"/>
    <s v="F"/>
    <n v="1"/>
    <n v="483"/>
    <x v="391"/>
    <n v="561.48"/>
    <n v="5814.7791780821917"/>
    <n v="5"/>
  </r>
  <r>
    <n v="7130642513"/>
    <d v="2018-05-24T00:00:00"/>
    <n v="7"/>
    <x v="25"/>
    <x v="24"/>
    <x v="85"/>
    <n v="47"/>
    <s v="F"/>
    <m/>
    <n v="1484"/>
    <x v="391"/>
    <n v="561.48"/>
    <n v="5814.7791780821917"/>
    <n v="5"/>
  </r>
  <r>
    <n v="7130642513"/>
    <d v="2018-06-15T00:00:00"/>
    <n v="6"/>
    <x v="29"/>
    <x v="27"/>
    <x v="167"/>
    <n v="38"/>
    <s v="M"/>
    <m/>
    <n v="1410"/>
    <x v="391"/>
    <n v="561.48"/>
    <n v="5814.7791780821917"/>
    <n v="6"/>
  </r>
  <r>
    <n v="7130642513"/>
    <d v="2018-06-23T00:00:00"/>
    <n v="4"/>
    <x v="1"/>
    <x v="1"/>
    <x v="108"/>
    <n v="31"/>
    <s v="F"/>
    <m/>
    <n v="576"/>
    <x v="391"/>
    <n v="561.48"/>
    <n v="5814.7791780821917"/>
    <n v="6"/>
  </r>
  <r>
    <n v="7130642513"/>
    <d v="2018-06-27T00:00:00"/>
    <n v="2"/>
    <x v="26"/>
    <x v="25"/>
    <x v="164"/>
    <n v="51"/>
    <s v="F"/>
    <m/>
    <n v="176"/>
    <x v="391"/>
    <n v="561.48"/>
    <n v="5814.7791780821917"/>
    <n v="6"/>
  </r>
  <r>
    <n v="7130642513"/>
    <d v="2018-06-29T00:00:00"/>
    <n v="3"/>
    <x v="0"/>
    <x v="0"/>
    <x v="70"/>
    <n v="41"/>
    <s v="M"/>
    <m/>
    <n v="495"/>
    <x v="391"/>
    <n v="561.48"/>
    <n v="5814.7791780821917"/>
    <n v="6"/>
  </r>
  <r>
    <n v="7130642513"/>
    <d v="2018-06-29T00:00:00"/>
    <n v="5"/>
    <x v="17"/>
    <x v="16"/>
    <x v="111"/>
    <n v="34"/>
    <s v="M"/>
    <m/>
    <n v="540"/>
    <x v="391"/>
    <n v="561.48"/>
    <n v="5814.7791780821917"/>
    <n v="6"/>
  </r>
  <r>
    <n v="7130642513"/>
    <d v="2018-07-26T00:00:00"/>
    <n v="3"/>
    <x v="20"/>
    <x v="19"/>
    <x v="91"/>
    <n v="30"/>
    <s v="M"/>
    <m/>
    <n v="417"/>
    <x v="391"/>
    <n v="561.48"/>
    <n v="5814.7791780821917"/>
    <n v="7"/>
  </r>
  <r>
    <n v="7130642513"/>
    <d v="2018-08-01T00:00:00"/>
    <n v="4"/>
    <x v="31"/>
    <x v="29"/>
    <x v="75"/>
    <n v="33"/>
    <s v="F"/>
    <m/>
    <n v="464"/>
    <x v="391"/>
    <n v="561.48"/>
    <n v="5814.7791780821917"/>
    <n v="8"/>
  </r>
  <r>
    <n v="7130642513"/>
    <d v="2018-08-24T00:00:00"/>
    <n v="4"/>
    <x v="28"/>
    <x v="17"/>
    <x v="131"/>
    <n v="51"/>
    <s v="F"/>
    <m/>
    <n v="632"/>
    <x v="391"/>
    <n v="561.48"/>
    <n v="5814.7791780821917"/>
    <n v="8"/>
  </r>
  <r>
    <n v="7130642513"/>
    <d v="2018-09-27T00:00:00"/>
    <n v="2"/>
    <x v="32"/>
    <x v="30"/>
    <x v="128"/>
    <n v="48"/>
    <s v="F"/>
    <m/>
    <n v="430"/>
    <x v="391"/>
    <n v="561.48"/>
    <n v="5814.7791780821917"/>
    <n v="9"/>
  </r>
  <r>
    <n v="7130642513"/>
    <d v="2018-10-05T00:00:00"/>
    <n v="6"/>
    <x v="41"/>
    <x v="37"/>
    <x v="67"/>
    <n v="62"/>
    <s v="F"/>
    <m/>
    <n v="1296"/>
    <x v="391"/>
    <n v="561.48"/>
    <n v="5814.7791780821917"/>
    <n v="10"/>
  </r>
  <r>
    <n v="7130642513"/>
    <d v="2018-10-06T00:00:00"/>
    <n v="1"/>
    <x v="8"/>
    <x v="8"/>
    <x v="131"/>
    <n v="35"/>
    <s v="M"/>
    <m/>
    <n v="158"/>
    <x v="391"/>
    <n v="561.48"/>
    <n v="5814.7791780821917"/>
    <n v="10"/>
  </r>
  <r>
    <n v="7130642513"/>
    <d v="2018-10-09T00:00:00"/>
    <n v="7"/>
    <x v="29"/>
    <x v="27"/>
    <x v="118"/>
    <n v="46"/>
    <s v="F"/>
    <m/>
    <n v="1610"/>
    <x v="391"/>
    <n v="561.48"/>
    <n v="5814.7791780821917"/>
    <n v="10"/>
  </r>
  <r>
    <n v="7130642513"/>
    <d v="2018-10-17T00:00:00"/>
    <n v="6"/>
    <x v="20"/>
    <x v="19"/>
    <x v="136"/>
    <n v="29"/>
    <s v="F"/>
    <m/>
    <n v="1056"/>
    <x v="391"/>
    <n v="561.48"/>
    <n v="5814.7791780821917"/>
    <n v="10"/>
  </r>
  <r>
    <n v="7134919056"/>
    <d v="2018-01-05T00:00:00"/>
    <n v="3"/>
    <x v="5"/>
    <x v="5"/>
    <x v="143"/>
    <n v="52"/>
    <s v="F"/>
    <m/>
    <n v="549"/>
    <x v="1035"/>
    <n v="720.93"/>
    <n v="7466.0695890410962"/>
    <n v="1"/>
  </r>
  <r>
    <n v="7134919056"/>
    <d v="2018-02-10T00:00:00"/>
    <n v="2"/>
    <x v="2"/>
    <x v="2"/>
    <x v="110"/>
    <n v="58"/>
    <s v="M"/>
    <m/>
    <n v="306"/>
    <x v="1035"/>
    <n v="720.93"/>
    <n v="7466.0695890410962"/>
    <n v="2"/>
  </r>
  <r>
    <n v="7134919056"/>
    <d v="2018-02-23T00:00:00"/>
    <n v="1"/>
    <x v="8"/>
    <x v="8"/>
    <x v="88"/>
    <n v="36"/>
    <s v="F"/>
    <m/>
    <n v="106"/>
    <x v="1035"/>
    <n v="720.93"/>
    <n v="7466.0695890410962"/>
    <n v="2"/>
  </r>
  <r>
    <n v="7134919056"/>
    <d v="2018-02-28T00:00:00"/>
    <n v="7"/>
    <x v="41"/>
    <x v="37"/>
    <x v="94"/>
    <n v="38"/>
    <s v="F"/>
    <m/>
    <n v="1687"/>
    <x v="1035"/>
    <n v="720.93"/>
    <n v="7466.0695890410962"/>
    <n v="2"/>
  </r>
  <r>
    <n v="7134919056"/>
    <d v="2018-03-05T00:00:00"/>
    <n v="4"/>
    <x v="19"/>
    <x v="18"/>
    <x v="150"/>
    <n v="61"/>
    <s v="F"/>
    <m/>
    <n v="400"/>
    <x v="1035"/>
    <n v="720.93"/>
    <n v="7466.0695890410962"/>
    <n v="3"/>
  </r>
  <r>
    <n v="7134919056"/>
    <d v="2018-04-16T00:00:00"/>
    <n v="6"/>
    <x v="47"/>
    <x v="37"/>
    <x v="63"/>
    <n v="31"/>
    <s v="F"/>
    <n v="1"/>
    <n v="1068"/>
    <x v="1035"/>
    <n v="720.93"/>
    <n v="7466.0695890410962"/>
    <n v="4"/>
  </r>
  <r>
    <n v="7134919056"/>
    <d v="2018-04-20T00:00:00"/>
    <n v="2"/>
    <x v="12"/>
    <x v="11"/>
    <x v="110"/>
    <n v="28"/>
    <s v="M"/>
    <m/>
    <n v="306"/>
    <x v="1035"/>
    <n v="720.93"/>
    <n v="7466.0695890410962"/>
    <n v="4"/>
  </r>
  <r>
    <n v="7134919056"/>
    <d v="2018-04-23T00:00:00"/>
    <n v="7"/>
    <x v="6"/>
    <x v="6"/>
    <x v="160"/>
    <n v="38"/>
    <s v="F"/>
    <n v="1"/>
    <n v="1323"/>
    <x v="1035"/>
    <n v="720.93"/>
    <n v="7466.0695890410962"/>
    <n v="4"/>
  </r>
  <r>
    <n v="7134919056"/>
    <d v="2018-04-26T00:00:00"/>
    <n v="2"/>
    <x v="24"/>
    <x v="23"/>
    <x v="20"/>
    <n v="36"/>
    <s v="F"/>
    <m/>
    <n v="224"/>
    <x v="1035"/>
    <n v="720.93"/>
    <n v="7466.0695890410962"/>
    <n v="4"/>
  </r>
  <r>
    <n v="7134919056"/>
    <d v="2018-04-27T00:00:00"/>
    <n v="4"/>
    <x v="18"/>
    <x v="17"/>
    <x v="78"/>
    <n v="33"/>
    <s v="M"/>
    <m/>
    <n v="600"/>
    <x v="1035"/>
    <n v="720.93"/>
    <n v="7466.0695890410962"/>
    <n v="4"/>
  </r>
  <r>
    <n v="7134919056"/>
    <d v="2018-05-04T00:00:00"/>
    <n v="4"/>
    <x v="43"/>
    <x v="6"/>
    <x v="99"/>
    <n v="46"/>
    <s v="F"/>
    <m/>
    <n v="656"/>
    <x v="1035"/>
    <n v="720.93"/>
    <n v="7466.0695890410962"/>
    <n v="5"/>
  </r>
  <r>
    <n v="7134919056"/>
    <d v="2018-05-26T00:00:00"/>
    <n v="1"/>
    <x v="27"/>
    <x v="26"/>
    <x v="24"/>
    <n v="27"/>
    <s v="M"/>
    <m/>
    <n v="236"/>
    <x v="1035"/>
    <n v="720.93"/>
    <n v="7466.0695890410962"/>
    <n v="5"/>
  </r>
  <r>
    <n v="7134919056"/>
    <d v="2018-05-31T00:00:00"/>
    <n v="1"/>
    <x v="26"/>
    <x v="25"/>
    <x v="141"/>
    <n v="62"/>
    <s v="M"/>
    <m/>
    <n v="81"/>
    <x v="1035"/>
    <n v="720.93"/>
    <n v="7466.0695890410962"/>
    <n v="5"/>
  </r>
  <r>
    <n v="7134919056"/>
    <d v="2018-06-21T00:00:00"/>
    <n v="6"/>
    <x v="26"/>
    <x v="25"/>
    <x v="37"/>
    <n v="42"/>
    <s v="F"/>
    <m/>
    <n v="1074"/>
    <x v="1035"/>
    <n v="720.93"/>
    <n v="7466.0695890410962"/>
    <n v="6"/>
  </r>
  <r>
    <n v="7134919056"/>
    <d v="2018-06-25T00:00:00"/>
    <n v="5"/>
    <x v="24"/>
    <x v="23"/>
    <x v="52"/>
    <n v="61"/>
    <s v="F"/>
    <m/>
    <n v="1200"/>
    <x v="1035"/>
    <n v="720.93"/>
    <n v="7466.0695890410962"/>
    <n v="6"/>
  </r>
  <r>
    <n v="7134919056"/>
    <d v="2018-06-30T00:00:00"/>
    <n v="7"/>
    <x v="28"/>
    <x v="17"/>
    <x v="21"/>
    <n v="25"/>
    <s v="M"/>
    <m/>
    <n v="1120"/>
    <x v="1035"/>
    <n v="720.93"/>
    <n v="7466.0695890410962"/>
    <n v="6"/>
  </r>
  <r>
    <n v="7134919056"/>
    <d v="2018-07-21T00:00:00"/>
    <n v="2"/>
    <x v="21"/>
    <x v="20"/>
    <x v="68"/>
    <n v="46"/>
    <s v="F"/>
    <m/>
    <n v="198"/>
    <x v="1035"/>
    <n v="720.93"/>
    <n v="7466.0695890410962"/>
    <n v="7"/>
  </r>
  <r>
    <n v="7134919056"/>
    <d v="2018-09-18T00:00:00"/>
    <n v="2"/>
    <x v="23"/>
    <x v="22"/>
    <x v="69"/>
    <n v="26"/>
    <s v="M"/>
    <m/>
    <n v="342"/>
    <x v="1035"/>
    <n v="720.93"/>
    <n v="7466.0695890410962"/>
    <n v="9"/>
  </r>
  <r>
    <n v="7134919056"/>
    <d v="2018-09-27T00:00:00"/>
    <n v="7"/>
    <x v="0"/>
    <x v="0"/>
    <x v="80"/>
    <n v="37"/>
    <s v="M"/>
    <m/>
    <n v="903"/>
    <x v="1035"/>
    <n v="720.93"/>
    <n v="7466.0695890410962"/>
    <n v="9"/>
  </r>
  <r>
    <n v="7134919056"/>
    <d v="2018-10-17T00:00:00"/>
    <n v="1"/>
    <x v="3"/>
    <x v="3"/>
    <x v="43"/>
    <n v="46"/>
    <s v="F"/>
    <m/>
    <n v="86"/>
    <x v="1035"/>
    <n v="720.93"/>
    <n v="7466.0695890410962"/>
    <n v="10"/>
  </r>
  <r>
    <n v="7134919056"/>
    <d v="2018-10-19T00:00:00"/>
    <n v="6"/>
    <x v="20"/>
    <x v="19"/>
    <x v="98"/>
    <n v="54"/>
    <s v="F"/>
    <m/>
    <n v="840"/>
    <x v="1035"/>
    <n v="720.93"/>
    <n v="7466.0695890410962"/>
    <n v="10"/>
  </r>
  <r>
    <n v="7134919056"/>
    <d v="2018-10-24T00:00:00"/>
    <n v="3"/>
    <x v="9"/>
    <x v="4"/>
    <x v="120"/>
    <n v="63"/>
    <s v="F"/>
    <m/>
    <n v="327"/>
    <x v="1035"/>
    <n v="720.93"/>
    <n v="7466.0695890410962"/>
    <n v="10"/>
  </r>
  <r>
    <n v="7134919056"/>
    <d v="2018-10-24T00:00:00"/>
    <n v="3"/>
    <x v="17"/>
    <x v="16"/>
    <x v="74"/>
    <n v="32"/>
    <s v="M"/>
    <m/>
    <n v="729"/>
    <x v="1035"/>
    <n v="720.93"/>
    <n v="7466.0695890410962"/>
    <n v="10"/>
  </r>
  <r>
    <n v="7134919056"/>
    <d v="2018-10-26T00:00:00"/>
    <n v="2"/>
    <x v="35"/>
    <x v="21"/>
    <x v="133"/>
    <n v="30"/>
    <s v="F"/>
    <m/>
    <n v="354"/>
    <x v="1035"/>
    <n v="720.93"/>
    <n v="7466.0695890410962"/>
    <n v="10"/>
  </r>
  <r>
    <n v="7134919056"/>
    <d v="2018-10-27T00:00:00"/>
    <n v="4"/>
    <x v="18"/>
    <x v="17"/>
    <x v="167"/>
    <n v="60"/>
    <s v="F"/>
    <m/>
    <n v="940"/>
    <x v="1035"/>
    <n v="720.93"/>
    <n v="7466.0695890410962"/>
    <n v="10"/>
  </r>
  <r>
    <n v="7134919056"/>
    <d v="2018-11-09T00:00:00"/>
    <n v="5"/>
    <x v="12"/>
    <x v="11"/>
    <x v="1"/>
    <n v="52"/>
    <s v="F"/>
    <m/>
    <n v="515"/>
    <x v="1035"/>
    <n v="720.93"/>
    <n v="7466.0695890410962"/>
    <n v="11"/>
  </r>
  <r>
    <n v="7135891414"/>
    <d v="2018-01-19T00:00:00"/>
    <n v="4"/>
    <x v="28"/>
    <x v="17"/>
    <x v="58"/>
    <n v="43"/>
    <s v="F"/>
    <m/>
    <n v="664"/>
    <x v="1577"/>
    <n v="616.91000000000008"/>
    <n v="6388.8213698630143"/>
    <n v="1"/>
  </r>
  <r>
    <n v="7135891414"/>
    <d v="2018-02-04T00:00:00"/>
    <n v="5"/>
    <x v="1"/>
    <x v="1"/>
    <x v="125"/>
    <n v="27"/>
    <s v="F"/>
    <m/>
    <n v="755"/>
    <x v="1577"/>
    <n v="616.91000000000008"/>
    <n v="6388.8213698630143"/>
    <n v="2"/>
  </r>
  <r>
    <n v="7135891414"/>
    <d v="2018-02-10T00:00:00"/>
    <n v="2"/>
    <x v="40"/>
    <x v="36"/>
    <x v="90"/>
    <n v="30"/>
    <s v="F"/>
    <m/>
    <n v="462"/>
    <x v="1577"/>
    <n v="616.91000000000008"/>
    <n v="6388.8213698630143"/>
    <n v="2"/>
  </r>
  <r>
    <n v="7135891414"/>
    <d v="2018-02-27T00:00:00"/>
    <n v="5"/>
    <x v="14"/>
    <x v="13"/>
    <x v="110"/>
    <n v="31"/>
    <s v="F"/>
    <m/>
    <n v="765"/>
    <x v="1577"/>
    <n v="616.91000000000008"/>
    <n v="6388.8213698630143"/>
    <n v="2"/>
  </r>
  <r>
    <n v="7135891414"/>
    <d v="2018-03-03T00:00:00"/>
    <n v="6"/>
    <x v="24"/>
    <x v="23"/>
    <x v="143"/>
    <n v="35"/>
    <s v="F"/>
    <m/>
    <n v="1098"/>
    <x v="1577"/>
    <n v="616.91000000000008"/>
    <n v="6388.8213698630143"/>
    <n v="3"/>
  </r>
  <r>
    <n v="7135891414"/>
    <d v="2018-03-11T00:00:00"/>
    <n v="1"/>
    <x v="25"/>
    <x v="24"/>
    <x v="108"/>
    <n v="37"/>
    <s v="F"/>
    <m/>
    <n v="144"/>
    <x v="1577"/>
    <n v="616.91000000000008"/>
    <n v="6388.8213698630143"/>
    <n v="3"/>
  </r>
  <r>
    <n v="7135891414"/>
    <d v="2018-03-17T00:00:00"/>
    <n v="6"/>
    <x v="5"/>
    <x v="5"/>
    <x v="46"/>
    <n v="62"/>
    <s v="M"/>
    <m/>
    <n v="1104"/>
    <x v="1577"/>
    <n v="616.91000000000008"/>
    <n v="6388.8213698630143"/>
    <n v="3"/>
  </r>
  <r>
    <n v="7135891414"/>
    <d v="2018-03-22T00:00:00"/>
    <n v="3"/>
    <x v="40"/>
    <x v="36"/>
    <x v="122"/>
    <n v="49"/>
    <s v="M"/>
    <m/>
    <n v="285"/>
    <x v="1577"/>
    <n v="616.91000000000008"/>
    <n v="6388.8213698630143"/>
    <n v="3"/>
  </r>
  <r>
    <n v="7135891414"/>
    <d v="2018-03-27T00:00:00"/>
    <n v="7"/>
    <x v="43"/>
    <x v="6"/>
    <x v="143"/>
    <n v="32"/>
    <s v="F"/>
    <m/>
    <n v="1281"/>
    <x v="1577"/>
    <n v="616.91000000000008"/>
    <n v="6388.8213698630143"/>
    <n v="3"/>
  </r>
  <r>
    <n v="7135891414"/>
    <d v="2018-05-08T00:00:00"/>
    <n v="6"/>
    <x v="45"/>
    <x v="0"/>
    <x v="98"/>
    <n v="59"/>
    <s v="F"/>
    <m/>
    <n v="840"/>
    <x v="1577"/>
    <n v="616.91000000000008"/>
    <n v="6388.8213698630143"/>
    <n v="5"/>
  </r>
  <r>
    <n v="7135891414"/>
    <d v="2018-05-21T00:00:00"/>
    <n v="5"/>
    <x v="44"/>
    <x v="38"/>
    <x v="171"/>
    <n v="59"/>
    <s v="F"/>
    <m/>
    <n v="1095"/>
    <x v="1577"/>
    <n v="616.91000000000008"/>
    <n v="6388.8213698630143"/>
    <n v="5"/>
  </r>
  <r>
    <n v="7135891414"/>
    <d v="2018-05-24T00:00:00"/>
    <n v="6"/>
    <x v="18"/>
    <x v="17"/>
    <x v="3"/>
    <n v="63"/>
    <s v="F"/>
    <m/>
    <n v="1422"/>
    <x v="1577"/>
    <n v="616.91000000000008"/>
    <n v="6388.8213698630143"/>
    <n v="5"/>
  </r>
  <r>
    <n v="7135891414"/>
    <d v="2018-06-13T00:00:00"/>
    <n v="7"/>
    <x v="45"/>
    <x v="0"/>
    <x v="82"/>
    <n v="38"/>
    <s v="M"/>
    <m/>
    <n v="1001"/>
    <x v="1577"/>
    <n v="616.91000000000008"/>
    <n v="6388.8213698630143"/>
    <n v="6"/>
  </r>
  <r>
    <n v="7135891414"/>
    <d v="2018-06-13T00:00:00"/>
    <n v="3"/>
    <x v="8"/>
    <x v="8"/>
    <x v="40"/>
    <n v="33"/>
    <s v="M"/>
    <m/>
    <n v="606"/>
    <x v="1577"/>
    <n v="616.91000000000008"/>
    <n v="6388.8213698630143"/>
    <n v="6"/>
  </r>
  <r>
    <n v="7135891414"/>
    <d v="2018-06-17T00:00:00"/>
    <n v="4"/>
    <x v="6"/>
    <x v="6"/>
    <x v="60"/>
    <n v="45"/>
    <s v="F"/>
    <m/>
    <n v="868"/>
    <x v="1577"/>
    <n v="616.91000000000008"/>
    <n v="6388.8213698630143"/>
    <n v="6"/>
  </r>
  <r>
    <n v="7135891414"/>
    <d v="2018-06-24T00:00:00"/>
    <n v="7"/>
    <x v="2"/>
    <x v="2"/>
    <x v="11"/>
    <n v="43"/>
    <s v="F"/>
    <m/>
    <n v="1561"/>
    <x v="1577"/>
    <n v="616.91000000000008"/>
    <n v="6388.8213698630143"/>
    <n v="6"/>
  </r>
  <r>
    <n v="7135891414"/>
    <d v="2018-06-28T00:00:00"/>
    <n v="6"/>
    <x v="33"/>
    <x v="31"/>
    <x v="147"/>
    <n v="39"/>
    <s v="F"/>
    <m/>
    <n v="924"/>
    <x v="1577"/>
    <n v="616.91000000000008"/>
    <n v="6388.8213698630143"/>
    <n v="6"/>
  </r>
  <r>
    <n v="7135891414"/>
    <d v="2018-07-15T00:00:00"/>
    <n v="5"/>
    <x v="11"/>
    <x v="10"/>
    <x v="55"/>
    <n v="25"/>
    <s v="M"/>
    <m/>
    <n v="675"/>
    <x v="1577"/>
    <n v="616.91000000000008"/>
    <n v="6388.8213698630143"/>
    <n v="7"/>
  </r>
  <r>
    <n v="7135891414"/>
    <d v="2018-07-16T00:00:00"/>
    <n v="5"/>
    <x v="20"/>
    <x v="19"/>
    <x v="126"/>
    <n v="41"/>
    <s v="M"/>
    <m/>
    <n v="1045"/>
    <x v="1577"/>
    <n v="616.91000000000008"/>
    <n v="6388.8213698630143"/>
    <n v="7"/>
  </r>
  <r>
    <n v="7135891414"/>
    <d v="2018-07-28T00:00:00"/>
    <n v="3"/>
    <x v="13"/>
    <x v="12"/>
    <x v="75"/>
    <n v="52"/>
    <s v="M"/>
    <m/>
    <n v="348"/>
    <x v="1577"/>
    <n v="616.91000000000008"/>
    <n v="6388.8213698630143"/>
    <n v="7"/>
  </r>
  <r>
    <n v="7135891414"/>
    <d v="2018-07-30T00:00:00"/>
    <n v="5"/>
    <x v="18"/>
    <x v="17"/>
    <x v="143"/>
    <n v="60"/>
    <s v="F"/>
    <m/>
    <n v="915"/>
    <x v="1577"/>
    <n v="616.91000000000008"/>
    <n v="6388.8213698630143"/>
    <n v="7"/>
  </r>
  <r>
    <n v="7135891414"/>
    <d v="2018-08-12T00:00:00"/>
    <n v="7"/>
    <x v="27"/>
    <x v="26"/>
    <x v="24"/>
    <n v="60"/>
    <s v="M"/>
    <m/>
    <n v="1652"/>
    <x v="1577"/>
    <n v="616.91000000000008"/>
    <n v="6388.8213698630143"/>
    <n v="8"/>
  </r>
  <r>
    <n v="7135891414"/>
    <d v="2018-09-05T00:00:00"/>
    <n v="4"/>
    <x v="32"/>
    <x v="30"/>
    <x v="149"/>
    <n v="57"/>
    <s v="F"/>
    <m/>
    <n v="672"/>
    <x v="1577"/>
    <n v="616.91000000000008"/>
    <n v="6388.8213698630143"/>
    <n v="9"/>
  </r>
  <r>
    <n v="7135891414"/>
    <d v="2018-09-11T00:00:00"/>
    <n v="2"/>
    <x v="35"/>
    <x v="21"/>
    <x v="122"/>
    <n v="34"/>
    <s v="M"/>
    <m/>
    <n v="190"/>
    <x v="1577"/>
    <n v="616.91000000000008"/>
    <n v="6388.8213698630143"/>
    <n v="9"/>
  </r>
  <r>
    <n v="7135891414"/>
    <d v="2018-10-07T00:00:00"/>
    <n v="4"/>
    <x v="16"/>
    <x v="15"/>
    <x v="149"/>
    <n v="49"/>
    <s v="F"/>
    <m/>
    <n v="672"/>
    <x v="1577"/>
    <n v="616.91000000000008"/>
    <n v="6388.8213698630143"/>
    <n v="10"/>
  </r>
  <r>
    <n v="7135891414"/>
    <d v="2018-10-08T00:00:00"/>
    <n v="7"/>
    <x v="15"/>
    <x v="14"/>
    <x v="108"/>
    <n v="47"/>
    <s v="M"/>
    <m/>
    <n v="1008"/>
    <x v="1577"/>
    <n v="616.91000000000008"/>
    <n v="6388.8213698630143"/>
    <n v="10"/>
  </r>
  <r>
    <n v="7135891414"/>
    <d v="2018-10-24T00:00:00"/>
    <n v="2"/>
    <x v="14"/>
    <x v="13"/>
    <x v="162"/>
    <n v="60"/>
    <s v="M"/>
    <m/>
    <n v="292"/>
    <x v="1577"/>
    <n v="616.91000000000008"/>
    <n v="6388.8213698630143"/>
    <n v="10"/>
  </r>
  <r>
    <n v="7135891414"/>
    <d v="2018-11-06T00:00:00"/>
    <n v="1"/>
    <x v="2"/>
    <x v="2"/>
    <x v="124"/>
    <n v="38"/>
    <s v="M"/>
    <m/>
    <n v="203"/>
    <x v="1577"/>
    <n v="616.91000000000008"/>
    <n v="6388.8213698630143"/>
    <n v="11"/>
  </r>
  <r>
    <n v="7137905390"/>
    <d v="2018-01-12T00:00:00"/>
    <n v="5"/>
    <x v="27"/>
    <x v="26"/>
    <x v="6"/>
    <n v="59"/>
    <s v="M"/>
    <m/>
    <n v="905"/>
    <x v="1416"/>
    <n v="566.88"/>
    <n v="5870.7024657534239"/>
    <n v="1"/>
  </r>
  <r>
    <n v="7137905390"/>
    <d v="2018-01-15T00:00:00"/>
    <n v="4"/>
    <x v="8"/>
    <x v="8"/>
    <x v="160"/>
    <n v="50"/>
    <s v="F"/>
    <m/>
    <n v="756"/>
    <x v="1416"/>
    <n v="566.88"/>
    <n v="5870.7024657534239"/>
    <n v="1"/>
  </r>
  <r>
    <n v="7137905390"/>
    <d v="2018-01-17T00:00:00"/>
    <n v="6"/>
    <x v="38"/>
    <x v="34"/>
    <x v="50"/>
    <n v="53"/>
    <s v="F"/>
    <m/>
    <n v="720"/>
    <x v="1416"/>
    <n v="566.88"/>
    <n v="5870.7024657534239"/>
    <n v="1"/>
  </r>
  <r>
    <n v="7137905390"/>
    <d v="2018-02-04T00:00:00"/>
    <n v="2"/>
    <x v="26"/>
    <x v="25"/>
    <x v="153"/>
    <n v="47"/>
    <s v="F"/>
    <m/>
    <n v="412"/>
    <x v="1416"/>
    <n v="566.88"/>
    <n v="5870.7024657534239"/>
    <n v="2"/>
  </r>
  <r>
    <n v="7137905390"/>
    <d v="2018-02-04T00:00:00"/>
    <n v="7"/>
    <x v="41"/>
    <x v="37"/>
    <x v="98"/>
    <n v="29"/>
    <s v="M"/>
    <m/>
    <n v="980"/>
    <x v="1416"/>
    <n v="566.88"/>
    <n v="5870.7024657534239"/>
    <n v="2"/>
  </r>
  <r>
    <n v="7137905390"/>
    <d v="2018-02-06T00:00:00"/>
    <n v="6"/>
    <x v="40"/>
    <x v="36"/>
    <x v="170"/>
    <n v="31"/>
    <s v="F"/>
    <m/>
    <n v="510"/>
    <x v="1416"/>
    <n v="566.88"/>
    <n v="5870.7024657534239"/>
    <n v="2"/>
  </r>
  <r>
    <n v="7137905390"/>
    <d v="2018-02-13T00:00:00"/>
    <n v="5"/>
    <x v="22"/>
    <x v="21"/>
    <x v="5"/>
    <n v="64"/>
    <s v="F"/>
    <m/>
    <n v="565"/>
    <x v="1416"/>
    <n v="566.88"/>
    <n v="5870.7024657534239"/>
    <n v="2"/>
  </r>
  <r>
    <n v="7137905390"/>
    <d v="2018-03-19T00:00:00"/>
    <n v="4"/>
    <x v="30"/>
    <x v="28"/>
    <x v="171"/>
    <n v="52"/>
    <s v="M"/>
    <m/>
    <n v="876"/>
    <x v="1416"/>
    <n v="566.88"/>
    <n v="5870.7024657534239"/>
    <n v="3"/>
  </r>
  <r>
    <n v="7137905390"/>
    <d v="2018-03-22T00:00:00"/>
    <n v="6"/>
    <x v="44"/>
    <x v="38"/>
    <x v="46"/>
    <n v="46"/>
    <s v="F"/>
    <m/>
    <n v="1104"/>
    <x v="1416"/>
    <n v="566.88"/>
    <n v="5870.7024657534239"/>
    <n v="3"/>
  </r>
  <r>
    <n v="7137905390"/>
    <d v="2018-04-01T00:00:00"/>
    <n v="2"/>
    <x v="40"/>
    <x v="36"/>
    <x v="143"/>
    <n v="64"/>
    <s v="F"/>
    <m/>
    <n v="366"/>
    <x v="1416"/>
    <n v="566.88"/>
    <n v="5870.7024657534239"/>
    <n v="4"/>
  </r>
  <r>
    <n v="7137905390"/>
    <d v="2018-04-11T00:00:00"/>
    <n v="6"/>
    <x v="48"/>
    <x v="39"/>
    <x v="166"/>
    <n v="39"/>
    <s v="M"/>
    <m/>
    <n v="630"/>
    <x v="1416"/>
    <n v="566.88"/>
    <n v="5870.7024657534239"/>
    <n v="4"/>
  </r>
  <r>
    <n v="7137905390"/>
    <d v="2018-04-12T00:00:00"/>
    <n v="7"/>
    <x v="41"/>
    <x v="37"/>
    <x v="0"/>
    <n v="62"/>
    <s v="F"/>
    <n v="1"/>
    <n v="1036"/>
    <x v="1416"/>
    <n v="566.88"/>
    <n v="5870.7024657534239"/>
    <n v="4"/>
  </r>
  <r>
    <n v="7137905390"/>
    <d v="2018-04-18T00:00:00"/>
    <n v="4"/>
    <x v="29"/>
    <x v="27"/>
    <x v="162"/>
    <n v="56"/>
    <s v="M"/>
    <n v="1"/>
    <n v="584"/>
    <x v="1416"/>
    <n v="566.88"/>
    <n v="5870.7024657534239"/>
    <n v="4"/>
  </r>
  <r>
    <n v="7137905390"/>
    <d v="2018-04-23T00:00:00"/>
    <n v="6"/>
    <x v="48"/>
    <x v="39"/>
    <x v="142"/>
    <n v="53"/>
    <s v="F"/>
    <m/>
    <n v="726"/>
    <x v="1416"/>
    <n v="566.88"/>
    <n v="5870.7024657534239"/>
    <n v="4"/>
  </r>
  <r>
    <n v="7137905390"/>
    <d v="2018-05-14T00:00:00"/>
    <n v="7"/>
    <x v="19"/>
    <x v="18"/>
    <x v="68"/>
    <n v="52"/>
    <s v="M"/>
    <m/>
    <n v="693"/>
    <x v="1416"/>
    <n v="566.88"/>
    <n v="5870.7024657534239"/>
    <n v="5"/>
  </r>
  <r>
    <n v="7137905390"/>
    <d v="2018-05-17T00:00:00"/>
    <n v="4"/>
    <x v="33"/>
    <x v="31"/>
    <x v="174"/>
    <n v="64"/>
    <s v="M"/>
    <m/>
    <n v="752"/>
    <x v="1416"/>
    <n v="566.88"/>
    <n v="5870.7024657534239"/>
    <n v="5"/>
  </r>
  <r>
    <n v="7137905390"/>
    <d v="2018-06-20T00:00:00"/>
    <n v="5"/>
    <x v="34"/>
    <x v="4"/>
    <x v="86"/>
    <n v="53"/>
    <s v="F"/>
    <m/>
    <n v="385"/>
    <x v="1416"/>
    <n v="566.88"/>
    <n v="5870.7024657534239"/>
    <n v="6"/>
  </r>
  <r>
    <n v="7137905390"/>
    <d v="2018-07-03T00:00:00"/>
    <n v="3"/>
    <x v="21"/>
    <x v="20"/>
    <x v="34"/>
    <n v="47"/>
    <s v="F"/>
    <m/>
    <n v="312"/>
    <x v="1416"/>
    <n v="566.88"/>
    <n v="5870.7024657534239"/>
    <n v="7"/>
  </r>
  <r>
    <n v="7137905390"/>
    <d v="2018-07-05T00:00:00"/>
    <n v="1"/>
    <x v="46"/>
    <x v="9"/>
    <x v="131"/>
    <n v="36"/>
    <s v="F"/>
    <m/>
    <n v="158"/>
    <x v="1416"/>
    <n v="566.88"/>
    <n v="5870.7024657534239"/>
    <n v="7"/>
  </r>
  <r>
    <n v="7137905390"/>
    <d v="2018-07-13T00:00:00"/>
    <n v="1"/>
    <x v="39"/>
    <x v="35"/>
    <x v="93"/>
    <n v="41"/>
    <s v="F"/>
    <m/>
    <n v="227"/>
    <x v="1416"/>
    <n v="566.88"/>
    <n v="5870.7024657534239"/>
    <n v="7"/>
  </r>
  <r>
    <n v="7137905390"/>
    <d v="2018-07-16T00:00:00"/>
    <n v="3"/>
    <x v="34"/>
    <x v="4"/>
    <x v="111"/>
    <n v="44"/>
    <s v="F"/>
    <m/>
    <n v="324"/>
    <x v="1416"/>
    <n v="566.88"/>
    <n v="5870.7024657534239"/>
    <n v="7"/>
  </r>
  <r>
    <n v="7137905390"/>
    <d v="2018-08-08T00:00:00"/>
    <n v="1"/>
    <x v="38"/>
    <x v="34"/>
    <x v="93"/>
    <n v="55"/>
    <s v="M"/>
    <m/>
    <n v="227"/>
    <x v="1416"/>
    <n v="566.88"/>
    <n v="5870.7024657534239"/>
    <n v="8"/>
  </r>
  <r>
    <n v="7137905390"/>
    <d v="2018-08-10T00:00:00"/>
    <n v="2"/>
    <x v="10"/>
    <x v="9"/>
    <x v="117"/>
    <n v="28"/>
    <s v="F"/>
    <m/>
    <n v="500"/>
    <x v="1416"/>
    <n v="566.88"/>
    <n v="5870.7024657534239"/>
    <n v="8"/>
  </r>
  <r>
    <n v="7137905390"/>
    <d v="2018-08-21T00:00:00"/>
    <n v="7"/>
    <x v="14"/>
    <x v="13"/>
    <x v="166"/>
    <n v="33"/>
    <s v="M"/>
    <m/>
    <n v="735"/>
    <x v="1416"/>
    <n v="566.88"/>
    <n v="5870.7024657534239"/>
    <n v="8"/>
  </r>
  <r>
    <n v="7137905390"/>
    <d v="2018-08-24T00:00:00"/>
    <n v="1"/>
    <x v="26"/>
    <x v="25"/>
    <x v="112"/>
    <n v="34"/>
    <s v="M"/>
    <m/>
    <n v="147"/>
    <x v="1416"/>
    <n v="566.88"/>
    <n v="5870.7024657534239"/>
    <n v="8"/>
  </r>
  <r>
    <n v="7137905390"/>
    <d v="2018-09-08T00:00:00"/>
    <n v="5"/>
    <x v="38"/>
    <x v="34"/>
    <x v="0"/>
    <n v="30"/>
    <s v="F"/>
    <m/>
    <n v="740"/>
    <x v="1416"/>
    <n v="566.88"/>
    <n v="5870.7024657534239"/>
    <n v="9"/>
  </r>
  <r>
    <n v="7137905390"/>
    <d v="2018-09-09T00:00:00"/>
    <n v="3"/>
    <x v="46"/>
    <x v="9"/>
    <x v="52"/>
    <n v="40"/>
    <s v="F"/>
    <m/>
    <n v="720"/>
    <x v="1416"/>
    <n v="566.88"/>
    <n v="5870.7024657534239"/>
    <n v="9"/>
  </r>
  <r>
    <n v="7137905390"/>
    <d v="2018-09-10T00:00:00"/>
    <n v="6"/>
    <x v="47"/>
    <x v="37"/>
    <x v="172"/>
    <n v="26"/>
    <s v="M"/>
    <n v="1"/>
    <n v="1266"/>
    <x v="1416"/>
    <n v="566.88"/>
    <n v="5870.7024657534239"/>
    <n v="9"/>
  </r>
  <r>
    <n v="7137905390"/>
    <d v="2018-09-15T00:00:00"/>
    <n v="3"/>
    <x v="31"/>
    <x v="29"/>
    <x v="129"/>
    <n v="29"/>
    <s v="M"/>
    <m/>
    <n v="399"/>
    <x v="1416"/>
    <n v="566.88"/>
    <n v="5870.7024657534239"/>
    <n v="9"/>
  </r>
  <r>
    <n v="7137905390"/>
    <d v="2018-09-21T00:00:00"/>
    <n v="3"/>
    <x v="11"/>
    <x v="10"/>
    <x v="39"/>
    <n v="29"/>
    <s v="M"/>
    <m/>
    <n v="396"/>
    <x v="1416"/>
    <n v="566.88"/>
    <n v="5870.7024657534239"/>
    <n v="9"/>
  </r>
  <r>
    <n v="7137905390"/>
    <d v="2018-09-30T00:00:00"/>
    <n v="7"/>
    <x v="9"/>
    <x v="4"/>
    <x v="156"/>
    <n v="52"/>
    <s v="M"/>
    <m/>
    <n v="1099"/>
    <x v="1416"/>
    <n v="566.88"/>
    <n v="5870.7024657534239"/>
    <n v="9"/>
  </r>
  <r>
    <n v="7137905390"/>
    <d v="2018-10-01T00:00:00"/>
    <n v="4"/>
    <x v="24"/>
    <x v="23"/>
    <x v="35"/>
    <n v="50"/>
    <s v="M"/>
    <m/>
    <n v="760"/>
    <x v="1416"/>
    <n v="566.88"/>
    <n v="5870.7024657534239"/>
    <n v="10"/>
  </r>
  <r>
    <n v="7137905390"/>
    <d v="2018-10-21T00:00:00"/>
    <n v="2"/>
    <x v="19"/>
    <x v="18"/>
    <x v="165"/>
    <n v="32"/>
    <s v="F"/>
    <m/>
    <n v="160"/>
    <x v="1416"/>
    <n v="566.88"/>
    <n v="5870.7024657534239"/>
    <n v="10"/>
  </r>
  <r>
    <n v="7137905390"/>
    <d v="2018-11-03T00:00:00"/>
    <n v="2"/>
    <x v="17"/>
    <x v="16"/>
    <x v="159"/>
    <n v="50"/>
    <s v="F"/>
    <m/>
    <n v="184"/>
    <x v="1416"/>
    <n v="566.88"/>
    <n v="5870.7024657534239"/>
    <n v="11"/>
  </r>
  <r>
    <n v="7139702446"/>
    <d v="2018-01-11T00:00:00"/>
    <n v="2"/>
    <x v="11"/>
    <x v="10"/>
    <x v="63"/>
    <n v="56"/>
    <s v="F"/>
    <m/>
    <n v="356"/>
    <x v="794"/>
    <n v="781.24"/>
    <n v="8090.6498630137003"/>
    <n v="1"/>
  </r>
  <r>
    <n v="7139702446"/>
    <d v="2018-02-06T00:00:00"/>
    <n v="2"/>
    <x v="23"/>
    <x v="22"/>
    <x v="163"/>
    <n v="41"/>
    <s v="F"/>
    <m/>
    <n v="350"/>
    <x v="794"/>
    <n v="781.24"/>
    <n v="8090.6498630137003"/>
    <n v="2"/>
  </r>
  <r>
    <n v="7139702446"/>
    <d v="2018-02-19T00:00:00"/>
    <n v="4"/>
    <x v="34"/>
    <x v="4"/>
    <x v="26"/>
    <n v="45"/>
    <s v="F"/>
    <m/>
    <n v="444"/>
    <x v="794"/>
    <n v="781.24"/>
    <n v="8090.6498630137003"/>
    <n v="2"/>
  </r>
  <r>
    <n v="7139702446"/>
    <d v="2018-04-25T00:00:00"/>
    <n v="5"/>
    <x v="7"/>
    <x v="7"/>
    <x v="134"/>
    <n v="58"/>
    <s v="F"/>
    <m/>
    <n v="375"/>
    <x v="794"/>
    <n v="781.24"/>
    <n v="8090.6498630137003"/>
    <n v="4"/>
  </r>
  <r>
    <n v="7139702446"/>
    <d v="2018-04-26T00:00:00"/>
    <n v="6"/>
    <x v="28"/>
    <x v="17"/>
    <x v="23"/>
    <n v="26"/>
    <s v="M"/>
    <m/>
    <n v="540"/>
    <x v="794"/>
    <n v="781.24"/>
    <n v="8090.6498630137003"/>
    <n v="4"/>
  </r>
  <r>
    <n v="7139702446"/>
    <d v="2018-05-02T00:00:00"/>
    <n v="4"/>
    <x v="4"/>
    <x v="4"/>
    <x v="94"/>
    <n v="29"/>
    <s v="F"/>
    <m/>
    <n v="964"/>
    <x v="794"/>
    <n v="781.24"/>
    <n v="8090.6498630137003"/>
    <n v="5"/>
  </r>
  <r>
    <n v="7139702446"/>
    <d v="2018-05-03T00:00:00"/>
    <n v="3"/>
    <x v="10"/>
    <x v="9"/>
    <x v="46"/>
    <n v="26"/>
    <s v="M"/>
    <m/>
    <n v="552"/>
    <x v="794"/>
    <n v="781.24"/>
    <n v="8090.6498630137003"/>
    <n v="5"/>
  </r>
  <r>
    <n v="7139702446"/>
    <d v="2018-05-16T00:00:00"/>
    <n v="4"/>
    <x v="17"/>
    <x v="16"/>
    <x v="19"/>
    <n v="62"/>
    <s v="F"/>
    <m/>
    <n v="372"/>
    <x v="794"/>
    <n v="781.24"/>
    <n v="8090.6498630137003"/>
    <n v="5"/>
  </r>
  <r>
    <n v="7139702446"/>
    <d v="2018-06-24T00:00:00"/>
    <n v="6"/>
    <x v="11"/>
    <x v="10"/>
    <x v="34"/>
    <n v="60"/>
    <s v="M"/>
    <m/>
    <n v="624"/>
    <x v="794"/>
    <n v="781.24"/>
    <n v="8090.6498630137003"/>
    <n v="6"/>
  </r>
  <r>
    <n v="7139702446"/>
    <d v="2018-07-02T00:00:00"/>
    <n v="6"/>
    <x v="9"/>
    <x v="4"/>
    <x v="163"/>
    <n v="60"/>
    <s v="F"/>
    <m/>
    <n v="1050"/>
    <x v="794"/>
    <n v="781.24"/>
    <n v="8090.6498630137003"/>
    <n v="7"/>
  </r>
  <r>
    <n v="7139702446"/>
    <d v="2018-08-14T00:00:00"/>
    <n v="2"/>
    <x v="35"/>
    <x v="21"/>
    <x v="125"/>
    <n v="33"/>
    <s v="F"/>
    <m/>
    <n v="302"/>
    <x v="794"/>
    <n v="781.24"/>
    <n v="8090.6498630137003"/>
    <n v="8"/>
  </r>
  <r>
    <n v="7139702446"/>
    <d v="2018-08-28T00:00:00"/>
    <n v="4"/>
    <x v="16"/>
    <x v="15"/>
    <x v="123"/>
    <n v="63"/>
    <s v="F"/>
    <m/>
    <n v="648"/>
    <x v="794"/>
    <n v="781.24"/>
    <n v="8090.6498630137003"/>
    <n v="8"/>
  </r>
  <r>
    <n v="7139702446"/>
    <d v="2018-09-15T00:00:00"/>
    <n v="1"/>
    <x v="20"/>
    <x v="19"/>
    <x v="57"/>
    <n v="29"/>
    <s v="M"/>
    <m/>
    <n v="192"/>
    <x v="794"/>
    <n v="781.24"/>
    <n v="8090.6498630137003"/>
    <n v="9"/>
  </r>
  <r>
    <n v="7139702446"/>
    <d v="2018-09-20T00:00:00"/>
    <n v="4"/>
    <x v="2"/>
    <x v="2"/>
    <x v="33"/>
    <n v="55"/>
    <s v="M"/>
    <m/>
    <n v="552"/>
    <x v="794"/>
    <n v="781.24"/>
    <n v="8090.6498630137003"/>
    <n v="9"/>
  </r>
  <r>
    <n v="7139702446"/>
    <d v="2018-10-26T00:00:00"/>
    <n v="5"/>
    <x v="22"/>
    <x v="21"/>
    <x v="61"/>
    <n v="54"/>
    <s v="F"/>
    <m/>
    <n v="1170"/>
    <x v="794"/>
    <n v="781.24"/>
    <n v="8090.6498630137003"/>
    <n v="10"/>
  </r>
  <r>
    <n v="7139702446"/>
    <d v="2018-11-03T00:00:00"/>
    <n v="4"/>
    <x v="48"/>
    <x v="39"/>
    <x v="3"/>
    <n v="25"/>
    <s v="M"/>
    <m/>
    <n v="948"/>
    <x v="794"/>
    <n v="781.24"/>
    <n v="8090.6498630137003"/>
    <n v="11"/>
  </r>
  <r>
    <n v="7139702446"/>
    <d v="2018-11-07T00:00:00"/>
    <n v="5"/>
    <x v="29"/>
    <x v="27"/>
    <x v="117"/>
    <n v="27"/>
    <s v="F"/>
    <m/>
    <n v="1250"/>
    <x v="794"/>
    <n v="781.24"/>
    <n v="8090.6498630137003"/>
    <n v="11"/>
  </r>
  <r>
    <n v="7139702446"/>
    <d v="2018-11-08T00:00:00"/>
    <n v="1"/>
    <x v="4"/>
    <x v="4"/>
    <x v="117"/>
    <n v="33"/>
    <s v="F"/>
    <m/>
    <n v="250"/>
    <x v="794"/>
    <n v="781.24"/>
    <n v="8090.6498630137003"/>
    <n v="11"/>
  </r>
  <r>
    <n v="7139702446"/>
    <d v="2018-11-09T00:00:00"/>
    <n v="1"/>
    <x v="36"/>
    <x v="32"/>
    <x v="84"/>
    <n v="50"/>
    <s v="F"/>
    <m/>
    <n v="83"/>
    <x v="794"/>
    <n v="781.24"/>
    <n v="8090.6498630137003"/>
    <n v="11"/>
  </r>
  <r>
    <n v="7140857385"/>
    <d v="2018-01-10T00:00:00"/>
    <n v="2"/>
    <x v="9"/>
    <x v="4"/>
    <x v="61"/>
    <n v="42"/>
    <s v="M"/>
    <m/>
    <n v="468"/>
    <x v="1578"/>
    <n v="856.85"/>
    <n v="8873.6794520547955"/>
    <n v="1"/>
  </r>
  <r>
    <n v="7140857385"/>
    <d v="2018-01-29T00:00:00"/>
    <n v="5"/>
    <x v="43"/>
    <x v="6"/>
    <x v="31"/>
    <n v="33"/>
    <s v="M"/>
    <m/>
    <n v="480"/>
    <x v="1578"/>
    <n v="856.85"/>
    <n v="8873.6794520547955"/>
    <n v="1"/>
  </r>
  <r>
    <n v="7140857385"/>
    <d v="2018-02-16T00:00:00"/>
    <n v="3"/>
    <x v="13"/>
    <x v="12"/>
    <x v="73"/>
    <n v="30"/>
    <s v="F"/>
    <m/>
    <n v="393"/>
    <x v="1578"/>
    <n v="856.85"/>
    <n v="8873.6794520547955"/>
    <n v="2"/>
  </r>
  <r>
    <n v="7140857385"/>
    <d v="2018-02-18T00:00:00"/>
    <n v="7"/>
    <x v="3"/>
    <x v="3"/>
    <x v="64"/>
    <n v="30"/>
    <s v="F"/>
    <m/>
    <n v="826"/>
    <x v="1578"/>
    <n v="856.85"/>
    <n v="8873.6794520547955"/>
    <n v="2"/>
  </r>
  <r>
    <n v="7140857385"/>
    <d v="2018-04-03T00:00:00"/>
    <n v="3"/>
    <x v="28"/>
    <x v="17"/>
    <x v="1"/>
    <n v="62"/>
    <s v="M"/>
    <m/>
    <n v="309"/>
    <x v="1578"/>
    <n v="856.85"/>
    <n v="8873.6794520547955"/>
    <n v="4"/>
  </r>
  <r>
    <n v="7140857385"/>
    <d v="2018-05-20T00:00:00"/>
    <n v="6"/>
    <x v="38"/>
    <x v="34"/>
    <x v="1"/>
    <n v="41"/>
    <s v="F"/>
    <m/>
    <n v="618"/>
    <x v="1578"/>
    <n v="856.85"/>
    <n v="8873.6794520547955"/>
    <n v="5"/>
  </r>
  <r>
    <n v="7140857385"/>
    <d v="2018-05-27T00:00:00"/>
    <n v="7"/>
    <x v="48"/>
    <x v="39"/>
    <x v="89"/>
    <n v="61"/>
    <s v="M"/>
    <m/>
    <n v="1743"/>
    <x v="1578"/>
    <n v="856.85"/>
    <n v="8873.6794520547955"/>
    <n v="5"/>
  </r>
  <r>
    <n v="7140857385"/>
    <d v="2018-06-09T00:00:00"/>
    <n v="1"/>
    <x v="9"/>
    <x v="4"/>
    <x v="52"/>
    <n v="49"/>
    <s v="F"/>
    <m/>
    <n v="240"/>
    <x v="1578"/>
    <n v="856.85"/>
    <n v="8873.6794520547955"/>
    <n v="6"/>
  </r>
  <r>
    <n v="7140857385"/>
    <d v="2018-07-21T00:00:00"/>
    <n v="3"/>
    <x v="6"/>
    <x v="6"/>
    <x v="26"/>
    <n v="62"/>
    <s v="M"/>
    <m/>
    <n v="333"/>
    <x v="1578"/>
    <n v="856.85"/>
    <n v="8873.6794520547955"/>
    <n v="7"/>
  </r>
  <r>
    <n v="7140857385"/>
    <d v="2018-07-29T00:00:00"/>
    <n v="4"/>
    <x v="8"/>
    <x v="8"/>
    <x v="89"/>
    <n v="55"/>
    <s v="F"/>
    <m/>
    <n v="996"/>
    <x v="1578"/>
    <n v="856.85"/>
    <n v="8873.6794520547955"/>
    <n v="7"/>
  </r>
  <r>
    <n v="7140857385"/>
    <d v="2018-07-31T00:00:00"/>
    <n v="5"/>
    <x v="33"/>
    <x v="31"/>
    <x v="128"/>
    <n v="56"/>
    <s v="F"/>
    <m/>
    <n v="1075"/>
    <x v="1578"/>
    <n v="856.85"/>
    <n v="8873.6794520547955"/>
    <n v="7"/>
  </r>
  <r>
    <n v="7140857385"/>
    <d v="2018-08-06T00:00:00"/>
    <n v="2"/>
    <x v="10"/>
    <x v="9"/>
    <x v="65"/>
    <n v="50"/>
    <s v="F"/>
    <m/>
    <n v="388"/>
    <x v="1578"/>
    <n v="856.85"/>
    <n v="8873.6794520547955"/>
    <n v="8"/>
  </r>
  <r>
    <n v="7140857385"/>
    <d v="2018-09-09T00:00:00"/>
    <n v="2"/>
    <x v="6"/>
    <x v="6"/>
    <x v="102"/>
    <n v="59"/>
    <s v="F"/>
    <m/>
    <n v="312"/>
    <x v="1578"/>
    <n v="856.85"/>
    <n v="8873.6794520547955"/>
    <n v="9"/>
  </r>
  <r>
    <n v="7140857385"/>
    <d v="2018-09-29T00:00:00"/>
    <n v="2"/>
    <x v="34"/>
    <x v="4"/>
    <x v="168"/>
    <n v="50"/>
    <s v="F"/>
    <m/>
    <n v="496"/>
    <x v="1578"/>
    <n v="856.85"/>
    <n v="8873.6794520547955"/>
    <n v="9"/>
  </r>
  <r>
    <n v="7140857385"/>
    <d v="2018-10-17T00:00:00"/>
    <n v="1"/>
    <x v="47"/>
    <x v="37"/>
    <x v="164"/>
    <n v="54"/>
    <s v="M"/>
    <m/>
    <n v="88"/>
    <x v="1578"/>
    <n v="856.85"/>
    <n v="8873.6794520547955"/>
    <n v="10"/>
  </r>
  <r>
    <n v="7140857385"/>
    <d v="2018-11-03T00:00:00"/>
    <n v="5"/>
    <x v="27"/>
    <x v="26"/>
    <x v="147"/>
    <n v="31"/>
    <s v="M"/>
    <m/>
    <n v="770"/>
    <x v="1578"/>
    <n v="856.85"/>
    <n v="8873.6794520547955"/>
    <n v="11"/>
  </r>
  <r>
    <n v="7141201157"/>
    <d v="2018-01-23T00:00:00"/>
    <n v="2"/>
    <x v="24"/>
    <x v="23"/>
    <x v="51"/>
    <n v="52"/>
    <s v="F"/>
    <m/>
    <n v="230"/>
    <x v="22"/>
    <n v="684.03"/>
    <n v="7083.9271232876717"/>
    <n v="1"/>
  </r>
  <r>
    <n v="7141201157"/>
    <d v="2018-03-15T00:00:00"/>
    <n v="3"/>
    <x v="49"/>
    <x v="40"/>
    <x v="61"/>
    <n v="45"/>
    <s v="M"/>
    <n v="1"/>
    <n v="702"/>
    <x v="22"/>
    <n v="684.03"/>
    <n v="7083.9271232876717"/>
    <n v="3"/>
  </r>
  <r>
    <n v="7141201157"/>
    <d v="2018-03-22T00:00:00"/>
    <n v="1"/>
    <x v="21"/>
    <x v="20"/>
    <x v="97"/>
    <n v="38"/>
    <s v="F"/>
    <m/>
    <n v="145"/>
    <x v="22"/>
    <n v="684.03"/>
    <n v="7083.9271232876717"/>
    <n v="3"/>
  </r>
  <r>
    <n v="7141201157"/>
    <d v="2018-03-27T00:00:00"/>
    <n v="7"/>
    <x v="41"/>
    <x v="37"/>
    <x v="160"/>
    <n v="25"/>
    <s v="M"/>
    <m/>
    <n v="1323"/>
    <x v="22"/>
    <n v="684.03"/>
    <n v="7083.9271232876717"/>
    <n v="3"/>
  </r>
  <r>
    <n v="7141201157"/>
    <d v="2018-04-05T00:00:00"/>
    <n v="7"/>
    <x v="18"/>
    <x v="17"/>
    <x v="168"/>
    <n v="40"/>
    <s v="M"/>
    <m/>
    <n v="1736"/>
    <x v="22"/>
    <n v="684.03"/>
    <n v="7083.9271232876717"/>
    <n v="4"/>
  </r>
  <r>
    <n v="7141201157"/>
    <d v="2018-04-17T00:00:00"/>
    <n v="5"/>
    <x v="6"/>
    <x v="6"/>
    <x v="130"/>
    <n v="55"/>
    <s v="F"/>
    <m/>
    <n v="865"/>
    <x v="22"/>
    <n v="684.03"/>
    <n v="7083.9271232876717"/>
    <n v="4"/>
  </r>
  <r>
    <n v="7141201157"/>
    <d v="2018-04-28T00:00:00"/>
    <n v="6"/>
    <x v="33"/>
    <x v="31"/>
    <x v="39"/>
    <n v="36"/>
    <s v="F"/>
    <m/>
    <n v="792"/>
    <x v="22"/>
    <n v="684.03"/>
    <n v="7083.9271232876717"/>
    <n v="4"/>
  </r>
  <r>
    <n v="7141201157"/>
    <d v="2018-05-08T00:00:00"/>
    <n v="7"/>
    <x v="26"/>
    <x v="25"/>
    <x v="96"/>
    <n v="60"/>
    <s v="M"/>
    <m/>
    <n v="868"/>
    <x v="22"/>
    <n v="684.03"/>
    <n v="7083.9271232876717"/>
    <n v="5"/>
  </r>
  <r>
    <n v="7141201157"/>
    <d v="2018-05-30T00:00:00"/>
    <n v="1"/>
    <x v="15"/>
    <x v="14"/>
    <x v="150"/>
    <n v="41"/>
    <s v="F"/>
    <m/>
    <n v="100"/>
    <x v="22"/>
    <n v="684.03"/>
    <n v="7083.9271232876717"/>
    <n v="5"/>
  </r>
  <r>
    <n v="7141201157"/>
    <d v="2018-06-09T00:00:00"/>
    <n v="6"/>
    <x v="32"/>
    <x v="30"/>
    <x v="67"/>
    <n v="26"/>
    <s v="F"/>
    <m/>
    <n v="1296"/>
    <x v="22"/>
    <n v="684.03"/>
    <n v="7083.9271232876717"/>
    <n v="6"/>
  </r>
  <r>
    <n v="7141201157"/>
    <d v="2018-06-09T00:00:00"/>
    <n v="1"/>
    <x v="16"/>
    <x v="15"/>
    <x v="113"/>
    <n v="36"/>
    <s v="M"/>
    <m/>
    <n v="152"/>
    <x v="22"/>
    <n v="684.03"/>
    <n v="7083.9271232876717"/>
    <n v="6"/>
  </r>
  <r>
    <n v="7141201157"/>
    <d v="2018-06-22T00:00:00"/>
    <n v="1"/>
    <x v="19"/>
    <x v="18"/>
    <x v="143"/>
    <n v="37"/>
    <s v="F"/>
    <m/>
    <n v="183"/>
    <x v="22"/>
    <n v="684.03"/>
    <n v="7083.9271232876717"/>
    <n v="6"/>
  </r>
  <r>
    <n v="7141201157"/>
    <d v="2018-06-28T00:00:00"/>
    <n v="3"/>
    <x v="26"/>
    <x v="25"/>
    <x v="172"/>
    <n v="44"/>
    <s v="F"/>
    <m/>
    <n v="633"/>
    <x v="22"/>
    <n v="684.03"/>
    <n v="7083.9271232876717"/>
    <n v="6"/>
  </r>
  <r>
    <n v="7141201157"/>
    <d v="2018-07-15T00:00:00"/>
    <n v="7"/>
    <x v="36"/>
    <x v="32"/>
    <x v="41"/>
    <n v="30"/>
    <s v="M"/>
    <m/>
    <n v="1127"/>
    <x v="22"/>
    <n v="684.03"/>
    <n v="7083.9271232876717"/>
    <n v="7"/>
  </r>
  <r>
    <n v="7141201157"/>
    <d v="2018-07-16T00:00:00"/>
    <n v="1"/>
    <x v="29"/>
    <x v="27"/>
    <x v="74"/>
    <n v="60"/>
    <s v="M"/>
    <m/>
    <n v="243"/>
    <x v="22"/>
    <n v="684.03"/>
    <n v="7083.9271232876717"/>
    <n v="7"/>
  </r>
  <r>
    <n v="7141201157"/>
    <d v="2018-07-22T00:00:00"/>
    <n v="3"/>
    <x v="43"/>
    <x v="6"/>
    <x v="141"/>
    <n v="33"/>
    <s v="F"/>
    <m/>
    <n v="243"/>
    <x v="22"/>
    <n v="684.03"/>
    <n v="7083.9271232876717"/>
    <n v="7"/>
  </r>
  <r>
    <n v="7141201157"/>
    <d v="2018-08-05T00:00:00"/>
    <n v="2"/>
    <x v="21"/>
    <x v="20"/>
    <x v="90"/>
    <n v="58"/>
    <s v="M"/>
    <m/>
    <n v="462"/>
    <x v="22"/>
    <n v="684.03"/>
    <n v="7083.9271232876717"/>
    <n v="8"/>
  </r>
  <r>
    <n v="7141201157"/>
    <d v="2018-08-17T00:00:00"/>
    <n v="7"/>
    <x v="20"/>
    <x v="19"/>
    <x v="27"/>
    <n v="65"/>
    <s v="M"/>
    <m/>
    <n v="588"/>
    <x v="22"/>
    <n v="684.03"/>
    <n v="7083.9271232876717"/>
    <n v="8"/>
  </r>
  <r>
    <n v="7141201157"/>
    <d v="2018-09-11T00:00:00"/>
    <n v="7"/>
    <x v="34"/>
    <x v="4"/>
    <x v="160"/>
    <n v="32"/>
    <s v="F"/>
    <m/>
    <n v="1323"/>
    <x v="22"/>
    <n v="684.03"/>
    <n v="7083.9271232876717"/>
    <n v="9"/>
  </r>
  <r>
    <n v="7141201157"/>
    <d v="2018-09-13T00:00:00"/>
    <n v="2"/>
    <x v="42"/>
    <x v="10"/>
    <x v="166"/>
    <n v="26"/>
    <s v="F"/>
    <m/>
    <n v="210"/>
    <x v="22"/>
    <n v="684.03"/>
    <n v="7083.9271232876717"/>
    <n v="9"/>
  </r>
  <r>
    <n v="7141201157"/>
    <d v="2018-09-23T00:00:00"/>
    <n v="7"/>
    <x v="5"/>
    <x v="5"/>
    <x v="173"/>
    <n v="47"/>
    <s v="M"/>
    <m/>
    <n v="1435"/>
    <x v="22"/>
    <n v="684.03"/>
    <n v="7083.9271232876717"/>
    <n v="9"/>
  </r>
  <r>
    <n v="7141201157"/>
    <d v="2018-10-09T00:00:00"/>
    <n v="2"/>
    <x v="40"/>
    <x v="36"/>
    <x v="42"/>
    <n v="28"/>
    <s v="M"/>
    <m/>
    <n v="202"/>
    <x v="22"/>
    <n v="684.03"/>
    <n v="7083.9271232876717"/>
    <n v="10"/>
  </r>
  <r>
    <n v="7141201157"/>
    <d v="2018-10-30T00:00:00"/>
    <n v="2"/>
    <x v="12"/>
    <x v="11"/>
    <x v="126"/>
    <n v="42"/>
    <s v="M"/>
    <m/>
    <n v="418"/>
    <x v="22"/>
    <n v="684.03"/>
    <n v="7083.9271232876717"/>
    <n v="10"/>
  </r>
  <r>
    <n v="7141436472"/>
    <d v="2018-01-01T00:00:00"/>
    <n v="1"/>
    <x v="37"/>
    <x v="33"/>
    <x v="56"/>
    <n v="26"/>
    <s v="F"/>
    <m/>
    <n v="167"/>
    <x v="324"/>
    <n v="568.79"/>
    <n v="5890.4827397260269"/>
    <n v="1"/>
  </r>
  <r>
    <n v="7141436472"/>
    <d v="2018-01-06T00:00:00"/>
    <n v="1"/>
    <x v="7"/>
    <x v="7"/>
    <x v="58"/>
    <n v="52"/>
    <s v="F"/>
    <m/>
    <n v="166"/>
    <x v="324"/>
    <n v="568.79"/>
    <n v="5890.4827397260269"/>
    <n v="1"/>
  </r>
  <r>
    <n v="7141436472"/>
    <d v="2018-02-09T00:00:00"/>
    <n v="6"/>
    <x v="1"/>
    <x v="1"/>
    <x v="96"/>
    <n v="62"/>
    <s v="M"/>
    <m/>
    <n v="744"/>
    <x v="324"/>
    <n v="568.79"/>
    <n v="5890.4827397260269"/>
    <n v="2"/>
  </r>
  <r>
    <n v="7141436472"/>
    <d v="2018-02-09T00:00:00"/>
    <n v="6"/>
    <x v="36"/>
    <x v="32"/>
    <x v="124"/>
    <n v="36"/>
    <s v="F"/>
    <m/>
    <n v="1218"/>
    <x v="324"/>
    <n v="568.79"/>
    <n v="5890.4827397260269"/>
    <n v="2"/>
  </r>
  <r>
    <n v="7141436472"/>
    <d v="2018-03-09T00:00:00"/>
    <n v="3"/>
    <x v="47"/>
    <x v="37"/>
    <x v="91"/>
    <n v="49"/>
    <s v="F"/>
    <m/>
    <n v="417"/>
    <x v="324"/>
    <n v="568.79"/>
    <n v="5890.4827397260269"/>
    <n v="3"/>
  </r>
  <r>
    <n v="7141436472"/>
    <d v="2018-04-03T00:00:00"/>
    <n v="6"/>
    <x v="24"/>
    <x v="23"/>
    <x v="58"/>
    <n v="33"/>
    <s v="M"/>
    <m/>
    <n v="996"/>
    <x v="324"/>
    <n v="568.79"/>
    <n v="5890.4827397260269"/>
    <n v="4"/>
  </r>
  <r>
    <n v="7141436472"/>
    <d v="2018-04-17T00:00:00"/>
    <n v="4"/>
    <x v="14"/>
    <x v="13"/>
    <x v="150"/>
    <n v="60"/>
    <s v="M"/>
    <m/>
    <n v="400"/>
    <x v="324"/>
    <n v="568.79"/>
    <n v="5890.4827397260269"/>
    <n v="4"/>
  </r>
  <r>
    <n v="7141436472"/>
    <d v="2018-04-25T00:00:00"/>
    <n v="3"/>
    <x v="13"/>
    <x v="12"/>
    <x v="47"/>
    <n v="57"/>
    <s v="M"/>
    <m/>
    <n v="573"/>
    <x v="324"/>
    <n v="568.79"/>
    <n v="5890.4827397260269"/>
    <n v="4"/>
  </r>
  <r>
    <n v="7141436472"/>
    <d v="2018-04-28T00:00:00"/>
    <n v="6"/>
    <x v="15"/>
    <x v="14"/>
    <x v="120"/>
    <n v="49"/>
    <s v="F"/>
    <m/>
    <n v="654"/>
    <x v="324"/>
    <n v="568.79"/>
    <n v="5890.4827397260269"/>
    <n v="4"/>
  </r>
  <r>
    <n v="7141436472"/>
    <d v="2018-04-29T00:00:00"/>
    <n v="7"/>
    <x v="39"/>
    <x v="35"/>
    <x v="171"/>
    <n v="54"/>
    <s v="M"/>
    <m/>
    <n v="1533"/>
    <x v="324"/>
    <n v="568.79"/>
    <n v="5890.4827397260269"/>
    <n v="4"/>
  </r>
  <r>
    <n v="7141436472"/>
    <d v="2018-05-09T00:00:00"/>
    <n v="1"/>
    <x v="26"/>
    <x v="25"/>
    <x v="23"/>
    <n v="26"/>
    <s v="F"/>
    <m/>
    <n v="90"/>
    <x v="324"/>
    <n v="568.79"/>
    <n v="5890.4827397260269"/>
    <n v="5"/>
  </r>
  <r>
    <n v="7141436472"/>
    <d v="2018-05-27T00:00:00"/>
    <n v="3"/>
    <x v="35"/>
    <x v="21"/>
    <x v="23"/>
    <n v="33"/>
    <s v="M"/>
    <m/>
    <n v="270"/>
    <x v="324"/>
    <n v="568.79"/>
    <n v="5890.4827397260269"/>
    <n v="5"/>
  </r>
  <r>
    <n v="7141436472"/>
    <d v="2018-06-03T00:00:00"/>
    <n v="4"/>
    <x v="24"/>
    <x v="23"/>
    <x v="74"/>
    <n v="28"/>
    <s v="F"/>
    <m/>
    <n v="972"/>
    <x v="324"/>
    <n v="568.79"/>
    <n v="5890.4827397260269"/>
    <n v="6"/>
  </r>
  <r>
    <n v="7141436472"/>
    <d v="2018-06-07T00:00:00"/>
    <n v="5"/>
    <x v="49"/>
    <x v="40"/>
    <x v="22"/>
    <n v="38"/>
    <s v="M"/>
    <m/>
    <n v="935"/>
    <x v="324"/>
    <n v="568.79"/>
    <n v="5890.4827397260269"/>
    <n v="6"/>
  </r>
  <r>
    <n v="7141436472"/>
    <d v="2018-06-09T00:00:00"/>
    <n v="7"/>
    <x v="17"/>
    <x v="16"/>
    <x v="173"/>
    <n v="39"/>
    <s v="F"/>
    <m/>
    <n v="1435"/>
    <x v="324"/>
    <n v="568.79"/>
    <n v="5890.4827397260269"/>
    <n v="6"/>
  </r>
  <r>
    <n v="7141436472"/>
    <d v="2018-06-10T00:00:00"/>
    <n v="7"/>
    <x v="14"/>
    <x v="13"/>
    <x v="148"/>
    <n v="51"/>
    <s v="M"/>
    <m/>
    <n v="1694"/>
    <x v="324"/>
    <n v="568.79"/>
    <n v="5890.4827397260269"/>
    <n v="6"/>
  </r>
  <r>
    <n v="7141436472"/>
    <d v="2018-06-25T00:00:00"/>
    <n v="2"/>
    <x v="25"/>
    <x v="24"/>
    <x v="87"/>
    <n v="48"/>
    <s v="M"/>
    <m/>
    <n v="458"/>
    <x v="324"/>
    <n v="568.79"/>
    <n v="5890.4827397260269"/>
    <n v="6"/>
  </r>
  <r>
    <n v="7141436472"/>
    <d v="2018-07-17T00:00:00"/>
    <n v="5"/>
    <x v="23"/>
    <x v="22"/>
    <x v="87"/>
    <n v="35"/>
    <s v="F"/>
    <m/>
    <n v="1145"/>
    <x v="324"/>
    <n v="568.79"/>
    <n v="5890.4827397260269"/>
    <n v="7"/>
  </r>
  <r>
    <n v="7141436472"/>
    <d v="2018-07-23T00:00:00"/>
    <n v="4"/>
    <x v="17"/>
    <x v="16"/>
    <x v="87"/>
    <n v="61"/>
    <s v="F"/>
    <m/>
    <n v="916"/>
    <x v="324"/>
    <n v="568.79"/>
    <n v="5890.4827397260269"/>
    <n v="7"/>
  </r>
  <r>
    <n v="7141436472"/>
    <d v="2018-07-28T00:00:00"/>
    <n v="1"/>
    <x v="24"/>
    <x v="23"/>
    <x v="2"/>
    <n v="48"/>
    <s v="F"/>
    <m/>
    <n v="198"/>
    <x v="324"/>
    <n v="568.79"/>
    <n v="5890.4827397260269"/>
    <n v="7"/>
  </r>
  <r>
    <n v="7141436472"/>
    <d v="2018-07-29T00:00:00"/>
    <n v="3"/>
    <x v="18"/>
    <x v="17"/>
    <x v="128"/>
    <n v="35"/>
    <s v="F"/>
    <m/>
    <n v="645"/>
    <x v="324"/>
    <n v="568.79"/>
    <n v="5890.4827397260269"/>
    <n v="7"/>
  </r>
  <r>
    <n v="7141436472"/>
    <d v="2018-08-27T00:00:00"/>
    <n v="4"/>
    <x v="38"/>
    <x v="34"/>
    <x v="138"/>
    <n v="41"/>
    <s v="F"/>
    <m/>
    <n v="304"/>
    <x v="324"/>
    <n v="568.79"/>
    <n v="5890.4827397260269"/>
    <n v="8"/>
  </r>
  <r>
    <n v="7141436472"/>
    <d v="2018-08-28T00:00:00"/>
    <n v="4"/>
    <x v="34"/>
    <x v="4"/>
    <x v="99"/>
    <n v="49"/>
    <s v="M"/>
    <m/>
    <n v="656"/>
    <x v="324"/>
    <n v="568.79"/>
    <n v="5890.4827397260269"/>
    <n v="8"/>
  </r>
  <r>
    <n v="7141436472"/>
    <d v="2018-09-02T00:00:00"/>
    <n v="3"/>
    <x v="16"/>
    <x v="15"/>
    <x v="155"/>
    <n v="64"/>
    <s v="M"/>
    <m/>
    <n v="237"/>
    <x v="324"/>
    <n v="568.79"/>
    <n v="5890.4827397260269"/>
    <n v="9"/>
  </r>
  <r>
    <n v="7141436472"/>
    <d v="2018-09-20T00:00:00"/>
    <n v="3"/>
    <x v="37"/>
    <x v="33"/>
    <x v="162"/>
    <n v="49"/>
    <s v="F"/>
    <m/>
    <n v="438"/>
    <x v="324"/>
    <n v="568.79"/>
    <n v="5890.4827397260269"/>
    <n v="9"/>
  </r>
  <r>
    <n v="7141436472"/>
    <d v="2018-09-28T00:00:00"/>
    <n v="3"/>
    <x v="7"/>
    <x v="7"/>
    <x v="87"/>
    <n v="28"/>
    <s v="F"/>
    <m/>
    <n v="687"/>
    <x v="324"/>
    <n v="568.79"/>
    <n v="5890.4827397260269"/>
    <n v="9"/>
  </r>
  <r>
    <n v="7141436472"/>
    <d v="2018-09-28T00:00:00"/>
    <n v="4"/>
    <x v="6"/>
    <x v="6"/>
    <x v="145"/>
    <n v="53"/>
    <s v="F"/>
    <m/>
    <n v="984"/>
    <x v="324"/>
    <n v="568.79"/>
    <n v="5890.4827397260269"/>
    <n v="9"/>
  </r>
  <r>
    <n v="7141436472"/>
    <d v="2018-10-05T00:00:00"/>
    <n v="3"/>
    <x v="11"/>
    <x v="10"/>
    <x v="52"/>
    <n v="64"/>
    <s v="M"/>
    <m/>
    <n v="720"/>
    <x v="324"/>
    <n v="568.79"/>
    <n v="5890.4827397260269"/>
    <n v="10"/>
  </r>
  <r>
    <n v="7141436472"/>
    <d v="2018-10-11T00:00:00"/>
    <n v="2"/>
    <x v="13"/>
    <x v="12"/>
    <x v="47"/>
    <n v="63"/>
    <s v="M"/>
    <m/>
    <n v="382"/>
    <x v="324"/>
    <n v="568.79"/>
    <n v="5890.4827397260269"/>
    <n v="10"/>
  </r>
  <r>
    <n v="7141436472"/>
    <d v="2018-10-22T00:00:00"/>
    <n v="7"/>
    <x v="5"/>
    <x v="5"/>
    <x v="115"/>
    <n v="64"/>
    <s v="M"/>
    <m/>
    <n v="1708"/>
    <x v="324"/>
    <n v="568.79"/>
    <n v="5890.4827397260269"/>
    <n v="10"/>
  </r>
  <r>
    <n v="7144046357"/>
    <d v="2018-02-08T00:00:00"/>
    <n v="6"/>
    <x v="16"/>
    <x v="15"/>
    <x v="7"/>
    <n v="51"/>
    <s v="M"/>
    <m/>
    <n v="546"/>
    <x v="172"/>
    <n v="706.83"/>
    <n v="7320.0476712328773"/>
    <n v="2"/>
  </r>
  <r>
    <n v="7144046357"/>
    <d v="2018-02-11T00:00:00"/>
    <n v="2"/>
    <x v="28"/>
    <x v="17"/>
    <x v="134"/>
    <n v="27"/>
    <s v="M"/>
    <m/>
    <n v="150"/>
    <x v="172"/>
    <n v="706.83"/>
    <n v="7320.0476712328773"/>
    <n v="2"/>
  </r>
  <r>
    <n v="7144046357"/>
    <d v="2018-02-17T00:00:00"/>
    <n v="1"/>
    <x v="37"/>
    <x v="33"/>
    <x v="126"/>
    <n v="49"/>
    <s v="M"/>
    <m/>
    <n v="209"/>
    <x v="172"/>
    <n v="706.83"/>
    <n v="7320.0476712328773"/>
    <n v="2"/>
  </r>
  <r>
    <n v="7144046357"/>
    <d v="2018-02-19T00:00:00"/>
    <n v="7"/>
    <x v="16"/>
    <x v="15"/>
    <x v="114"/>
    <n v="55"/>
    <s v="F"/>
    <m/>
    <n v="609"/>
    <x v="172"/>
    <n v="706.83"/>
    <n v="7320.0476712328773"/>
    <n v="2"/>
  </r>
  <r>
    <n v="7144046357"/>
    <d v="2018-02-21T00:00:00"/>
    <n v="3"/>
    <x v="24"/>
    <x v="23"/>
    <x v="162"/>
    <n v="26"/>
    <s v="F"/>
    <m/>
    <n v="438"/>
    <x v="172"/>
    <n v="706.83"/>
    <n v="7320.0476712328773"/>
    <n v="2"/>
  </r>
  <r>
    <n v="7144046357"/>
    <d v="2018-02-25T00:00:00"/>
    <n v="2"/>
    <x v="26"/>
    <x v="25"/>
    <x v="23"/>
    <n v="49"/>
    <s v="F"/>
    <m/>
    <n v="180"/>
    <x v="172"/>
    <n v="706.83"/>
    <n v="7320.0476712328773"/>
    <n v="2"/>
  </r>
  <r>
    <n v="7144046357"/>
    <d v="2018-03-16T00:00:00"/>
    <n v="4"/>
    <x v="3"/>
    <x v="3"/>
    <x v="25"/>
    <n v="65"/>
    <s v="M"/>
    <m/>
    <n v="796"/>
    <x v="172"/>
    <n v="706.83"/>
    <n v="7320.0476712328773"/>
    <n v="3"/>
  </r>
  <r>
    <n v="7144046357"/>
    <d v="2018-03-21T00:00:00"/>
    <n v="1"/>
    <x v="45"/>
    <x v="0"/>
    <x v="163"/>
    <n v="31"/>
    <s v="M"/>
    <m/>
    <n v="175"/>
    <x v="172"/>
    <n v="706.83"/>
    <n v="7320.0476712328773"/>
    <n v="3"/>
  </r>
  <r>
    <n v="7144046357"/>
    <d v="2018-04-15T00:00:00"/>
    <n v="2"/>
    <x v="2"/>
    <x v="2"/>
    <x v="5"/>
    <n v="63"/>
    <s v="M"/>
    <m/>
    <n v="226"/>
    <x v="172"/>
    <n v="706.83"/>
    <n v="7320.0476712328773"/>
    <n v="4"/>
  </r>
  <r>
    <n v="7144046357"/>
    <d v="2018-04-22T00:00:00"/>
    <n v="2"/>
    <x v="20"/>
    <x v="19"/>
    <x v="17"/>
    <n v="55"/>
    <s v="F"/>
    <m/>
    <n v="298"/>
    <x v="172"/>
    <n v="706.83"/>
    <n v="7320.0476712328773"/>
    <n v="4"/>
  </r>
  <r>
    <n v="7144046357"/>
    <d v="2018-05-17T00:00:00"/>
    <n v="2"/>
    <x v="3"/>
    <x v="3"/>
    <x v="169"/>
    <n v="51"/>
    <s v="M"/>
    <m/>
    <n v="254"/>
    <x v="172"/>
    <n v="706.83"/>
    <n v="7320.0476712328773"/>
    <n v="5"/>
  </r>
  <r>
    <n v="7144046357"/>
    <d v="2018-05-17T00:00:00"/>
    <n v="5"/>
    <x v="13"/>
    <x v="12"/>
    <x v="55"/>
    <n v="34"/>
    <s v="F"/>
    <m/>
    <n v="675"/>
    <x v="172"/>
    <n v="706.83"/>
    <n v="7320.0476712328773"/>
    <n v="5"/>
  </r>
  <r>
    <n v="7144046357"/>
    <d v="2018-05-20T00:00:00"/>
    <n v="6"/>
    <x v="10"/>
    <x v="9"/>
    <x v="136"/>
    <n v="58"/>
    <s v="F"/>
    <m/>
    <n v="1056"/>
    <x v="172"/>
    <n v="706.83"/>
    <n v="7320.0476712328773"/>
    <n v="5"/>
  </r>
  <r>
    <n v="7144046357"/>
    <d v="2018-05-20T00:00:00"/>
    <n v="3"/>
    <x v="13"/>
    <x v="12"/>
    <x v="172"/>
    <n v="61"/>
    <s v="F"/>
    <m/>
    <n v="633"/>
    <x v="172"/>
    <n v="706.83"/>
    <n v="7320.0476712328773"/>
    <n v="5"/>
  </r>
  <r>
    <n v="7144046357"/>
    <d v="2018-05-30T00:00:00"/>
    <n v="2"/>
    <x v="26"/>
    <x v="25"/>
    <x v="112"/>
    <n v="52"/>
    <s v="F"/>
    <m/>
    <n v="294"/>
    <x v="172"/>
    <n v="706.83"/>
    <n v="7320.0476712328773"/>
    <n v="5"/>
  </r>
  <r>
    <n v="7144046357"/>
    <d v="2018-07-06T00:00:00"/>
    <n v="3"/>
    <x v="30"/>
    <x v="28"/>
    <x v="14"/>
    <n v="60"/>
    <s v="M"/>
    <m/>
    <n v="294"/>
    <x v="172"/>
    <n v="706.83"/>
    <n v="7320.0476712328773"/>
    <n v="7"/>
  </r>
  <r>
    <n v="7144046357"/>
    <d v="2018-08-16T00:00:00"/>
    <n v="3"/>
    <x v="24"/>
    <x v="23"/>
    <x v="45"/>
    <n v="34"/>
    <s v="M"/>
    <m/>
    <n v="306"/>
    <x v="172"/>
    <n v="706.83"/>
    <n v="7320.0476712328773"/>
    <n v="8"/>
  </r>
  <r>
    <n v="7144046357"/>
    <d v="2018-09-11T00:00:00"/>
    <n v="5"/>
    <x v="1"/>
    <x v="1"/>
    <x v="135"/>
    <n v="51"/>
    <s v="F"/>
    <m/>
    <n v="535"/>
    <x v="172"/>
    <n v="706.83"/>
    <n v="7320.0476712328773"/>
    <n v="9"/>
  </r>
  <r>
    <n v="7144046357"/>
    <d v="2018-09-23T00:00:00"/>
    <n v="1"/>
    <x v="31"/>
    <x v="29"/>
    <x v="13"/>
    <n v="40"/>
    <s v="M"/>
    <m/>
    <n v="134"/>
    <x v="172"/>
    <n v="706.83"/>
    <n v="7320.0476712328773"/>
    <n v="9"/>
  </r>
  <r>
    <n v="7144046357"/>
    <d v="2018-11-09T00:00:00"/>
    <n v="4"/>
    <x v="24"/>
    <x v="23"/>
    <x v="90"/>
    <n v="43"/>
    <s v="M"/>
    <m/>
    <n v="924"/>
    <x v="172"/>
    <n v="706.83"/>
    <n v="7320.0476712328773"/>
    <n v="11"/>
  </r>
  <r>
    <n v="7145543052"/>
    <d v="2018-01-04T00:00:00"/>
    <n v="5"/>
    <x v="14"/>
    <x v="13"/>
    <x v="64"/>
    <n v="56"/>
    <s v="M"/>
    <m/>
    <n v="590"/>
    <x v="1579"/>
    <n v="745"/>
    <n v="7715.3424657534251"/>
    <n v="1"/>
  </r>
  <r>
    <n v="7145543052"/>
    <d v="2018-01-05T00:00:00"/>
    <n v="4"/>
    <x v="16"/>
    <x v="15"/>
    <x v="55"/>
    <n v="55"/>
    <s v="M"/>
    <m/>
    <n v="540"/>
    <x v="1579"/>
    <n v="745"/>
    <n v="7715.3424657534251"/>
    <n v="1"/>
  </r>
  <r>
    <n v="7145543052"/>
    <d v="2018-01-11T00:00:00"/>
    <n v="2"/>
    <x v="38"/>
    <x v="34"/>
    <x v="82"/>
    <n v="33"/>
    <s v="F"/>
    <m/>
    <n v="286"/>
    <x v="1579"/>
    <n v="745"/>
    <n v="7715.3424657534251"/>
    <n v="1"/>
  </r>
  <r>
    <n v="7145543052"/>
    <d v="2018-01-13T00:00:00"/>
    <n v="3"/>
    <x v="32"/>
    <x v="30"/>
    <x v="175"/>
    <n v="33"/>
    <s v="F"/>
    <m/>
    <n v="408"/>
    <x v="1579"/>
    <n v="745"/>
    <n v="7715.3424657534251"/>
    <n v="1"/>
  </r>
  <r>
    <n v="7145543052"/>
    <d v="2018-01-15T00:00:00"/>
    <n v="4"/>
    <x v="43"/>
    <x v="6"/>
    <x v="104"/>
    <n v="57"/>
    <s v="F"/>
    <m/>
    <n v="880"/>
    <x v="1579"/>
    <n v="745"/>
    <n v="7715.3424657534251"/>
    <n v="1"/>
  </r>
  <r>
    <n v="7145543052"/>
    <d v="2018-01-21T00:00:00"/>
    <n v="4"/>
    <x v="49"/>
    <x v="40"/>
    <x v="161"/>
    <n v="46"/>
    <s v="F"/>
    <m/>
    <n v="988"/>
    <x v="1579"/>
    <n v="745"/>
    <n v="7715.3424657534251"/>
    <n v="1"/>
  </r>
  <r>
    <n v="7145543052"/>
    <d v="2018-01-23T00:00:00"/>
    <n v="5"/>
    <x v="2"/>
    <x v="2"/>
    <x v="168"/>
    <n v="35"/>
    <s v="F"/>
    <m/>
    <n v="1240"/>
    <x v="1579"/>
    <n v="745"/>
    <n v="7715.3424657534251"/>
    <n v="1"/>
  </r>
  <r>
    <n v="7145543052"/>
    <d v="2018-02-14T00:00:00"/>
    <n v="5"/>
    <x v="37"/>
    <x v="33"/>
    <x v="0"/>
    <n v="42"/>
    <s v="F"/>
    <m/>
    <n v="740"/>
    <x v="1579"/>
    <n v="745"/>
    <n v="7715.3424657534251"/>
    <n v="2"/>
  </r>
  <r>
    <n v="7145543052"/>
    <d v="2018-05-01T00:00:00"/>
    <n v="5"/>
    <x v="13"/>
    <x v="12"/>
    <x v="137"/>
    <n v="52"/>
    <s v="F"/>
    <m/>
    <n v="445"/>
    <x v="1579"/>
    <n v="745"/>
    <n v="7715.3424657534251"/>
    <n v="5"/>
  </r>
  <r>
    <n v="7145543052"/>
    <d v="2018-05-18T00:00:00"/>
    <n v="4"/>
    <x v="28"/>
    <x v="17"/>
    <x v="156"/>
    <n v="60"/>
    <s v="F"/>
    <m/>
    <n v="628"/>
    <x v="1579"/>
    <n v="745"/>
    <n v="7715.3424657534251"/>
    <n v="5"/>
  </r>
  <r>
    <n v="7145543052"/>
    <d v="2018-05-26T00:00:00"/>
    <n v="6"/>
    <x v="24"/>
    <x v="23"/>
    <x v="143"/>
    <n v="59"/>
    <s v="F"/>
    <m/>
    <n v="1098"/>
    <x v="1579"/>
    <n v="745"/>
    <n v="7715.3424657534251"/>
    <n v="5"/>
  </r>
  <r>
    <n v="7145543052"/>
    <d v="2018-05-26T00:00:00"/>
    <n v="7"/>
    <x v="41"/>
    <x v="37"/>
    <x v="171"/>
    <n v="61"/>
    <s v="M"/>
    <m/>
    <n v="1533"/>
    <x v="1579"/>
    <n v="745"/>
    <n v="7715.3424657534251"/>
    <n v="5"/>
  </r>
  <r>
    <n v="7145543052"/>
    <d v="2018-06-08T00:00:00"/>
    <n v="6"/>
    <x v="46"/>
    <x v="9"/>
    <x v="137"/>
    <n v="65"/>
    <s v="M"/>
    <m/>
    <n v="534"/>
    <x v="1579"/>
    <n v="745"/>
    <n v="7715.3424657534251"/>
    <n v="6"/>
  </r>
  <r>
    <n v="7145543052"/>
    <d v="2018-06-23T00:00:00"/>
    <n v="1"/>
    <x v="11"/>
    <x v="10"/>
    <x v="141"/>
    <n v="33"/>
    <s v="M"/>
    <m/>
    <n v="81"/>
    <x v="1579"/>
    <n v="745"/>
    <n v="7715.3424657534251"/>
    <n v="6"/>
  </r>
  <r>
    <n v="7145543052"/>
    <d v="2018-06-28T00:00:00"/>
    <n v="5"/>
    <x v="0"/>
    <x v="0"/>
    <x v="74"/>
    <n v="58"/>
    <s v="F"/>
    <m/>
    <n v="1215"/>
    <x v="1579"/>
    <n v="745"/>
    <n v="7715.3424657534251"/>
    <n v="6"/>
  </r>
  <r>
    <n v="7145543052"/>
    <d v="2018-07-08T00:00:00"/>
    <n v="1"/>
    <x v="28"/>
    <x v="17"/>
    <x v="77"/>
    <n v="42"/>
    <s v="M"/>
    <m/>
    <n v="180"/>
    <x v="1579"/>
    <n v="745"/>
    <n v="7715.3424657534251"/>
    <n v="7"/>
  </r>
  <r>
    <n v="7145543052"/>
    <d v="2018-07-12T00:00:00"/>
    <n v="7"/>
    <x v="11"/>
    <x v="10"/>
    <x v="19"/>
    <n v="28"/>
    <s v="M"/>
    <m/>
    <n v="651"/>
    <x v="1579"/>
    <n v="745"/>
    <n v="7715.3424657534251"/>
    <n v="7"/>
  </r>
  <r>
    <n v="7145543052"/>
    <d v="2018-07-19T00:00:00"/>
    <n v="2"/>
    <x v="11"/>
    <x v="10"/>
    <x v="79"/>
    <n v="40"/>
    <s v="M"/>
    <m/>
    <n v="260"/>
    <x v="1579"/>
    <n v="745"/>
    <n v="7715.3424657534251"/>
    <n v="7"/>
  </r>
  <r>
    <n v="7145543052"/>
    <d v="2018-07-20T00:00:00"/>
    <n v="6"/>
    <x v="41"/>
    <x v="37"/>
    <x v="50"/>
    <n v="35"/>
    <s v="F"/>
    <m/>
    <n v="720"/>
    <x v="1579"/>
    <n v="745"/>
    <n v="7715.3424657534251"/>
    <n v="7"/>
  </r>
  <r>
    <n v="7145543052"/>
    <d v="2018-09-08T00:00:00"/>
    <n v="1"/>
    <x v="27"/>
    <x v="26"/>
    <x v="135"/>
    <n v="54"/>
    <s v="M"/>
    <m/>
    <n v="107"/>
    <x v="1579"/>
    <n v="745"/>
    <n v="7715.3424657534251"/>
    <n v="9"/>
  </r>
  <r>
    <n v="7145543052"/>
    <d v="2018-09-19T00:00:00"/>
    <n v="1"/>
    <x v="8"/>
    <x v="8"/>
    <x v="46"/>
    <n v="39"/>
    <s v="M"/>
    <m/>
    <n v="184"/>
    <x v="1579"/>
    <n v="745"/>
    <n v="7715.3424657534251"/>
    <n v="9"/>
  </r>
  <r>
    <n v="7145543052"/>
    <d v="2018-10-02T00:00:00"/>
    <n v="4"/>
    <x v="23"/>
    <x v="22"/>
    <x v="25"/>
    <n v="41"/>
    <s v="F"/>
    <m/>
    <n v="796"/>
    <x v="1579"/>
    <n v="745"/>
    <n v="7715.3424657534251"/>
    <n v="10"/>
  </r>
  <r>
    <n v="7145543052"/>
    <d v="2018-10-08T00:00:00"/>
    <n v="3"/>
    <x v="24"/>
    <x v="23"/>
    <x v="145"/>
    <n v="39"/>
    <s v="M"/>
    <m/>
    <n v="738"/>
    <x v="1579"/>
    <n v="745"/>
    <n v="7715.3424657534251"/>
    <n v="10"/>
  </r>
  <r>
    <n v="7145543052"/>
    <d v="2018-10-12T00:00:00"/>
    <n v="5"/>
    <x v="20"/>
    <x v="19"/>
    <x v="0"/>
    <n v="29"/>
    <s v="M"/>
    <m/>
    <n v="740"/>
    <x v="1579"/>
    <n v="745"/>
    <n v="7715.3424657534251"/>
    <n v="10"/>
  </r>
  <r>
    <n v="7145543052"/>
    <d v="2018-10-18T00:00:00"/>
    <n v="5"/>
    <x v="11"/>
    <x v="10"/>
    <x v="57"/>
    <n v="45"/>
    <s v="F"/>
    <m/>
    <n v="960"/>
    <x v="1579"/>
    <n v="745"/>
    <n v="7715.3424657534251"/>
    <n v="10"/>
  </r>
  <r>
    <n v="7145543052"/>
    <d v="2018-10-20T00:00:00"/>
    <n v="3"/>
    <x v="9"/>
    <x v="4"/>
    <x v="90"/>
    <n v="44"/>
    <s v="M"/>
    <m/>
    <n v="693"/>
    <x v="1579"/>
    <n v="745"/>
    <n v="7715.3424657534251"/>
    <n v="10"/>
  </r>
  <r>
    <n v="7145867613"/>
    <d v="2018-01-03T00:00:00"/>
    <n v="6"/>
    <x v="45"/>
    <x v="0"/>
    <x v="170"/>
    <n v="40"/>
    <s v="M"/>
    <m/>
    <n v="510"/>
    <x v="564"/>
    <n v="708.3"/>
    <n v="7335.2712328767111"/>
    <n v="1"/>
  </r>
  <r>
    <n v="7145867613"/>
    <d v="2018-01-13T00:00:00"/>
    <n v="6"/>
    <x v="4"/>
    <x v="4"/>
    <x v="164"/>
    <n v="28"/>
    <s v="F"/>
    <m/>
    <n v="528"/>
    <x v="564"/>
    <n v="708.3"/>
    <n v="7335.2712328767111"/>
    <n v="1"/>
  </r>
  <r>
    <n v="7145867613"/>
    <d v="2018-01-16T00:00:00"/>
    <n v="7"/>
    <x v="42"/>
    <x v="10"/>
    <x v="93"/>
    <n v="51"/>
    <s v="M"/>
    <m/>
    <n v="1589"/>
    <x v="564"/>
    <n v="708.3"/>
    <n v="7335.2712328767111"/>
    <n v="1"/>
  </r>
  <r>
    <n v="7145867613"/>
    <d v="2018-01-30T00:00:00"/>
    <n v="7"/>
    <x v="48"/>
    <x v="39"/>
    <x v="151"/>
    <n v="57"/>
    <s v="M"/>
    <m/>
    <n v="1470"/>
    <x v="564"/>
    <n v="708.3"/>
    <n v="7335.2712328767111"/>
    <n v="1"/>
  </r>
  <r>
    <n v="7145867613"/>
    <d v="2018-02-07T00:00:00"/>
    <n v="3"/>
    <x v="41"/>
    <x v="37"/>
    <x v="126"/>
    <n v="48"/>
    <s v="F"/>
    <m/>
    <n v="627"/>
    <x v="564"/>
    <n v="708.3"/>
    <n v="7335.2712328767111"/>
    <n v="2"/>
  </r>
  <r>
    <n v="7145867613"/>
    <d v="2018-02-20T00:00:00"/>
    <n v="7"/>
    <x v="6"/>
    <x v="6"/>
    <x v="145"/>
    <n v="44"/>
    <s v="F"/>
    <m/>
    <n v="1722"/>
    <x v="564"/>
    <n v="708.3"/>
    <n v="7335.2712328767111"/>
    <n v="2"/>
  </r>
  <r>
    <n v="7145867613"/>
    <d v="2018-03-20T00:00:00"/>
    <n v="7"/>
    <x v="13"/>
    <x v="12"/>
    <x v="107"/>
    <n v="30"/>
    <s v="M"/>
    <m/>
    <n v="1673"/>
    <x v="564"/>
    <n v="708.3"/>
    <n v="7335.2712328767111"/>
    <n v="3"/>
  </r>
  <r>
    <n v="7145867613"/>
    <d v="2018-04-26T00:00:00"/>
    <n v="6"/>
    <x v="15"/>
    <x v="14"/>
    <x v="111"/>
    <n v="37"/>
    <s v="M"/>
    <m/>
    <n v="648"/>
    <x v="564"/>
    <n v="708.3"/>
    <n v="7335.2712328767111"/>
    <n v="4"/>
  </r>
  <r>
    <n v="7145867613"/>
    <d v="2018-05-10T00:00:00"/>
    <n v="1"/>
    <x v="42"/>
    <x v="10"/>
    <x v="112"/>
    <n v="35"/>
    <s v="F"/>
    <m/>
    <n v="147"/>
    <x v="564"/>
    <n v="708.3"/>
    <n v="7335.2712328767111"/>
    <n v="5"/>
  </r>
  <r>
    <n v="7145867613"/>
    <d v="2018-05-21T00:00:00"/>
    <n v="3"/>
    <x v="29"/>
    <x v="27"/>
    <x v="25"/>
    <n v="40"/>
    <s v="M"/>
    <m/>
    <n v="597"/>
    <x v="564"/>
    <n v="708.3"/>
    <n v="7335.2712328767111"/>
    <n v="5"/>
  </r>
  <r>
    <n v="7145867613"/>
    <d v="2018-05-23T00:00:00"/>
    <n v="7"/>
    <x v="5"/>
    <x v="5"/>
    <x v="66"/>
    <n v="32"/>
    <s v="M"/>
    <m/>
    <n v="1379"/>
    <x v="564"/>
    <n v="708.3"/>
    <n v="7335.2712328767111"/>
    <n v="5"/>
  </r>
  <r>
    <n v="7145867613"/>
    <d v="2018-06-02T00:00:00"/>
    <n v="2"/>
    <x v="24"/>
    <x v="23"/>
    <x v="112"/>
    <n v="34"/>
    <s v="M"/>
    <m/>
    <n v="294"/>
    <x v="564"/>
    <n v="708.3"/>
    <n v="7335.2712328767111"/>
    <n v="6"/>
  </r>
  <r>
    <n v="7145867613"/>
    <d v="2018-06-07T00:00:00"/>
    <n v="4"/>
    <x v="39"/>
    <x v="35"/>
    <x v="50"/>
    <n v="65"/>
    <s v="M"/>
    <n v="1"/>
    <n v="480"/>
    <x v="564"/>
    <n v="708.3"/>
    <n v="7335.2712328767111"/>
    <n v="6"/>
  </r>
  <r>
    <n v="7145867613"/>
    <d v="2018-06-11T00:00:00"/>
    <n v="5"/>
    <x v="4"/>
    <x v="4"/>
    <x v="78"/>
    <n v="45"/>
    <s v="M"/>
    <m/>
    <n v="750"/>
    <x v="564"/>
    <n v="708.3"/>
    <n v="7335.2712328767111"/>
    <n v="6"/>
  </r>
  <r>
    <n v="7145867613"/>
    <d v="2018-06-28T00:00:00"/>
    <n v="7"/>
    <x v="25"/>
    <x v="24"/>
    <x v="147"/>
    <n v="36"/>
    <s v="F"/>
    <m/>
    <n v="1078"/>
    <x v="564"/>
    <n v="708.3"/>
    <n v="7335.2712328767111"/>
    <n v="6"/>
  </r>
  <r>
    <n v="7145867613"/>
    <d v="2018-07-12T00:00:00"/>
    <n v="2"/>
    <x v="7"/>
    <x v="7"/>
    <x v="138"/>
    <n v="62"/>
    <s v="F"/>
    <m/>
    <n v="152"/>
    <x v="564"/>
    <n v="708.3"/>
    <n v="7335.2712328767111"/>
    <n v="7"/>
  </r>
  <r>
    <n v="7145867613"/>
    <d v="2018-08-07T00:00:00"/>
    <n v="5"/>
    <x v="24"/>
    <x v="23"/>
    <x v="27"/>
    <n v="50"/>
    <s v="F"/>
    <m/>
    <n v="420"/>
    <x v="564"/>
    <n v="708.3"/>
    <n v="7335.2712328767111"/>
    <n v="8"/>
  </r>
  <r>
    <n v="7145867613"/>
    <d v="2018-08-11T00:00:00"/>
    <n v="5"/>
    <x v="37"/>
    <x v="33"/>
    <x v="169"/>
    <n v="36"/>
    <s v="F"/>
    <m/>
    <n v="635"/>
    <x v="564"/>
    <n v="708.3"/>
    <n v="7335.2712328767111"/>
    <n v="8"/>
  </r>
  <r>
    <n v="7145867613"/>
    <d v="2018-08-17T00:00:00"/>
    <n v="6"/>
    <x v="33"/>
    <x v="31"/>
    <x v="27"/>
    <n v="36"/>
    <s v="F"/>
    <m/>
    <n v="504"/>
    <x v="564"/>
    <n v="708.3"/>
    <n v="7335.2712328767111"/>
    <n v="8"/>
  </r>
  <r>
    <n v="7145867613"/>
    <d v="2018-08-18T00:00:00"/>
    <n v="7"/>
    <x v="29"/>
    <x v="27"/>
    <x v="102"/>
    <n v="33"/>
    <s v="M"/>
    <m/>
    <n v="1092"/>
    <x v="564"/>
    <n v="708.3"/>
    <n v="7335.2712328767111"/>
    <n v="8"/>
  </r>
  <r>
    <n v="7145867613"/>
    <d v="2018-08-21T00:00:00"/>
    <n v="3"/>
    <x v="43"/>
    <x v="6"/>
    <x v="120"/>
    <n v="34"/>
    <s v="M"/>
    <m/>
    <n v="327"/>
    <x v="564"/>
    <n v="708.3"/>
    <n v="7335.2712328767111"/>
    <n v="8"/>
  </r>
  <r>
    <n v="7145867613"/>
    <d v="2018-08-28T00:00:00"/>
    <n v="4"/>
    <x v="10"/>
    <x v="9"/>
    <x v="75"/>
    <n v="43"/>
    <s v="M"/>
    <m/>
    <n v="464"/>
    <x v="564"/>
    <n v="708.3"/>
    <n v="7335.2712328767111"/>
    <n v="8"/>
  </r>
  <r>
    <n v="7145867613"/>
    <d v="2018-08-29T00:00:00"/>
    <n v="6"/>
    <x v="1"/>
    <x v="1"/>
    <x v="72"/>
    <n v="61"/>
    <s v="F"/>
    <m/>
    <n v="738"/>
    <x v="564"/>
    <n v="708.3"/>
    <n v="7335.2712328767111"/>
    <n v="8"/>
  </r>
  <r>
    <n v="7145867613"/>
    <d v="2018-09-06T00:00:00"/>
    <n v="1"/>
    <x v="1"/>
    <x v="1"/>
    <x v="152"/>
    <n v="54"/>
    <s v="F"/>
    <m/>
    <n v="114"/>
    <x v="564"/>
    <n v="708.3"/>
    <n v="7335.2712328767111"/>
    <n v="9"/>
  </r>
  <r>
    <n v="7145867613"/>
    <d v="2018-10-11T00:00:00"/>
    <n v="3"/>
    <x v="13"/>
    <x v="12"/>
    <x v="153"/>
    <n v="57"/>
    <s v="F"/>
    <n v="1"/>
    <n v="618"/>
    <x v="564"/>
    <n v="708.3"/>
    <n v="7335.2712328767111"/>
    <n v="10"/>
  </r>
  <r>
    <n v="7148498376"/>
    <d v="2018-01-27T00:00:00"/>
    <n v="2"/>
    <x v="34"/>
    <x v="4"/>
    <x v="119"/>
    <n v="56"/>
    <s v="F"/>
    <m/>
    <n v="450"/>
    <x v="49"/>
    <n v="529.44000000000005"/>
    <n v="5482.9676712328774"/>
    <n v="1"/>
  </r>
  <r>
    <n v="7148498376"/>
    <d v="2018-01-27T00:00:00"/>
    <n v="3"/>
    <x v="20"/>
    <x v="19"/>
    <x v="165"/>
    <n v="45"/>
    <s v="F"/>
    <m/>
    <n v="240"/>
    <x v="49"/>
    <n v="529.44000000000005"/>
    <n v="5482.9676712328774"/>
    <n v="1"/>
  </r>
  <r>
    <n v="7148498376"/>
    <d v="2018-03-03T00:00:00"/>
    <n v="5"/>
    <x v="14"/>
    <x v="13"/>
    <x v="140"/>
    <n v="30"/>
    <s v="F"/>
    <m/>
    <n v="410"/>
    <x v="49"/>
    <n v="529.44000000000005"/>
    <n v="5482.9676712328774"/>
    <n v="3"/>
  </r>
  <r>
    <n v="7148498376"/>
    <d v="2018-03-09T00:00:00"/>
    <n v="3"/>
    <x v="38"/>
    <x v="34"/>
    <x v="137"/>
    <n v="57"/>
    <s v="M"/>
    <m/>
    <n v="267"/>
    <x v="49"/>
    <n v="529.44000000000005"/>
    <n v="5482.9676712328774"/>
    <n v="3"/>
  </r>
  <r>
    <n v="7148498376"/>
    <d v="2018-03-20T00:00:00"/>
    <n v="3"/>
    <x v="24"/>
    <x v="23"/>
    <x v="112"/>
    <n v="31"/>
    <s v="M"/>
    <m/>
    <n v="441"/>
    <x v="49"/>
    <n v="529.44000000000005"/>
    <n v="5482.9676712328774"/>
    <n v="3"/>
  </r>
  <r>
    <n v="7148498376"/>
    <d v="2018-04-02T00:00:00"/>
    <n v="2"/>
    <x v="31"/>
    <x v="29"/>
    <x v="76"/>
    <n v="50"/>
    <s v="M"/>
    <m/>
    <n v="238"/>
    <x v="49"/>
    <n v="529.44000000000005"/>
    <n v="5482.9676712328774"/>
    <n v="4"/>
  </r>
  <r>
    <n v="7148498376"/>
    <d v="2018-04-29T00:00:00"/>
    <n v="1"/>
    <x v="24"/>
    <x v="23"/>
    <x v="97"/>
    <n v="26"/>
    <s v="M"/>
    <m/>
    <n v="145"/>
    <x v="49"/>
    <n v="529.44000000000005"/>
    <n v="5482.9676712328774"/>
    <n v="4"/>
  </r>
  <r>
    <n v="7148498376"/>
    <d v="2018-05-09T00:00:00"/>
    <n v="2"/>
    <x v="46"/>
    <x v="9"/>
    <x v="149"/>
    <n v="56"/>
    <s v="M"/>
    <m/>
    <n v="336"/>
    <x v="49"/>
    <n v="529.44000000000005"/>
    <n v="5482.9676712328774"/>
    <n v="5"/>
  </r>
  <r>
    <n v="7148498376"/>
    <d v="2018-05-10T00:00:00"/>
    <n v="7"/>
    <x v="1"/>
    <x v="1"/>
    <x v="4"/>
    <n v="60"/>
    <s v="F"/>
    <m/>
    <n v="679"/>
    <x v="49"/>
    <n v="529.44000000000005"/>
    <n v="5482.9676712328774"/>
    <n v="5"/>
  </r>
  <r>
    <n v="7148498376"/>
    <d v="2018-05-17T00:00:00"/>
    <n v="2"/>
    <x v="35"/>
    <x v="21"/>
    <x v="152"/>
    <n v="44"/>
    <s v="M"/>
    <m/>
    <n v="228"/>
    <x v="49"/>
    <n v="529.44000000000005"/>
    <n v="5482.9676712328774"/>
    <n v="5"/>
  </r>
  <r>
    <n v="7148498376"/>
    <d v="2018-06-07T00:00:00"/>
    <n v="2"/>
    <x v="6"/>
    <x v="6"/>
    <x v="69"/>
    <n v="55"/>
    <s v="M"/>
    <m/>
    <n v="342"/>
    <x v="49"/>
    <n v="529.44000000000005"/>
    <n v="5482.9676712328774"/>
    <n v="6"/>
  </r>
  <r>
    <n v="7148498376"/>
    <d v="2018-06-11T00:00:00"/>
    <n v="5"/>
    <x v="12"/>
    <x v="11"/>
    <x v="126"/>
    <n v="54"/>
    <s v="M"/>
    <m/>
    <n v="1045"/>
    <x v="49"/>
    <n v="529.44000000000005"/>
    <n v="5482.9676712328774"/>
    <n v="6"/>
  </r>
  <r>
    <n v="7148498376"/>
    <d v="2018-06-20T00:00:00"/>
    <n v="4"/>
    <x v="40"/>
    <x v="36"/>
    <x v="124"/>
    <n v="56"/>
    <s v="F"/>
    <m/>
    <n v="812"/>
    <x v="49"/>
    <n v="529.44000000000005"/>
    <n v="5482.9676712328774"/>
    <n v="6"/>
  </r>
  <r>
    <n v="7148498376"/>
    <d v="2018-07-10T00:00:00"/>
    <n v="7"/>
    <x v="19"/>
    <x v="18"/>
    <x v="53"/>
    <n v="41"/>
    <s v="M"/>
    <m/>
    <n v="1113"/>
    <x v="49"/>
    <n v="529.44000000000005"/>
    <n v="5482.9676712328774"/>
    <n v="7"/>
  </r>
  <r>
    <n v="7148498376"/>
    <d v="2018-07-23T00:00:00"/>
    <n v="2"/>
    <x v="13"/>
    <x v="12"/>
    <x v="8"/>
    <n v="45"/>
    <s v="M"/>
    <m/>
    <n v="344"/>
    <x v="49"/>
    <n v="529.44000000000005"/>
    <n v="5482.9676712328774"/>
    <n v="7"/>
  </r>
  <r>
    <n v="7148498376"/>
    <d v="2018-08-05T00:00:00"/>
    <n v="7"/>
    <x v="26"/>
    <x v="25"/>
    <x v="31"/>
    <n v="44"/>
    <s v="F"/>
    <m/>
    <n v="672"/>
    <x v="49"/>
    <n v="529.44000000000005"/>
    <n v="5482.9676712328774"/>
    <n v="8"/>
  </r>
  <r>
    <n v="7148498376"/>
    <d v="2018-08-20T00:00:00"/>
    <n v="2"/>
    <x v="14"/>
    <x v="13"/>
    <x v="50"/>
    <n v="64"/>
    <s v="M"/>
    <m/>
    <n v="240"/>
    <x v="49"/>
    <n v="529.44000000000005"/>
    <n v="5482.9676712328774"/>
    <n v="8"/>
  </r>
  <r>
    <n v="7148498376"/>
    <d v="2018-09-18T00:00:00"/>
    <n v="2"/>
    <x v="28"/>
    <x v="17"/>
    <x v="67"/>
    <n v="29"/>
    <s v="F"/>
    <m/>
    <n v="432"/>
    <x v="49"/>
    <n v="529.44000000000005"/>
    <n v="5482.9676712328774"/>
    <n v="9"/>
  </r>
  <r>
    <n v="7148498376"/>
    <d v="2018-09-19T00:00:00"/>
    <n v="7"/>
    <x v="18"/>
    <x v="17"/>
    <x v="132"/>
    <n v="48"/>
    <s v="F"/>
    <m/>
    <n v="1183"/>
    <x v="49"/>
    <n v="529.44000000000005"/>
    <n v="5482.9676712328774"/>
    <n v="9"/>
  </r>
  <r>
    <n v="7148498376"/>
    <d v="2018-09-24T00:00:00"/>
    <n v="1"/>
    <x v="16"/>
    <x v="15"/>
    <x v="103"/>
    <n v="58"/>
    <s v="F"/>
    <m/>
    <n v="200"/>
    <x v="49"/>
    <n v="529.44000000000005"/>
    <n v="5482.9676712328774"/>
    <n v="9"/>
  </r>
  <r>
    <n v="7148498376"/>
    <d v="2018-10-04T00:00:00"/>
    <n v="2"/>
    <x v="34"/>
    <x v="4"/>
    <x v="109"/>
    <n v="63"/>
    <s v="F"/>
    <n v="1"/>
    <n v="348"/>
    <x v="49"/>
    <n v="529.44000000000005"/>
    <n v="5482.9676712328774"/>
    <n v="10"/>
  </r>
  <r>
    <n v="7149906362"/>
    <d v="2018-01-28T00:00:00"/>
    <n v="7"/>
    <x v="17"/>
    <x v="16"/>
    <x v="54"/>
    <n v="51"/>
    <s v="F"/>
    <m/>
    <n v="770"/>
    <x v="351"/>
    <n v="737.54000000000008"/>
    <n v="7638.0854794520565"/>
    <n v="1"/>
  </r>
  <r>
    <n v="7149906362"/>
    <d v="2018-02-06T00:00:00"/>
    <n v="7"/>
    <x v="41"/>
    <x v="37"/>
    <x v="161"/>
    <n v="46"/>
    <s v="M"/>
    <m/>
    <n v="1729"/>
    <x v="351"/>
    <n v="737.54000000000008"/>
    <n v="7638.0854794520565"/>
    <n v="2"/>
  </r>
  <r>
    <n v="7149906362"/>
    <d v="2018-03-13T00:00:00"/>
    <n v="2"/>
    <x v="41"/>
    <x v="37"/>
    <x v="107"/>
    <n v="25"/>
    <s v="F"/>
    <m/>
    <n v="478"/>
    <x v="351"/>
    <n v="737.54000000000008"/>
    <n v="7638.0854794520565"/>
    <n v="3"/>
  </r>
  <r>
    <n v="7149906362"/>
    <d v="2018-03-15T00:00:00"/>
    <n v="1"/>
    <x v="4"/>
    <x v="4"/>
    <x v="158"/>
    <n v="56"/>
    <s v="F"/>
    <m/>
    <n v="155"/>
    <x v="351"/>
    <n v="737.54000000000008"/>
    <n v="7638.0854794520565"/>
    <n v="3"/>
  </r>
  <r>
    <n v="7149906362"/>
    <d v="2018-03-21T00:00:00"/>
    <n v="2"/>
    <x v="7"/>
    <x v="7"/>
    <x v="137"/>
    <n v="43"/>
    <s v="F"/>
    <m/>
    <n v="178"/>
    <x v="351"/>
    <n v="737.54000000000008"/>
    <n v="7638.0854794520565"/>
    <n v="3"/>
  </r>
  <r>
    <n v="7149906362"/>
    <d v="2018-03-23T00:00:00"/>
    <n v="3"/>
    <x v="7"/>
    <x v="7"/>
    <x v="107"/>
    <n v="33"/>
    <s v="M"/>
    <m/>
    <n v="717"/>
    <x v="351"/>
    <n v="737.54000000000008"/>
    <n v="7638.0854794520565"/>
    <n v="3"/>
  </r>
  <r>
    <n v="7149906362"/>
    <d v="2018-03-30T00:00:00"/>
    <n v="4"/>
    <x v="28"/>
    <x v="17"/>
    <x v="24"/>
    <n v="32"/>
    <s v="M"/>
    <m/>
    <n v="944"/>
    <x v="351"/>
    <n v="737.54000000000008"/>
    <n v="7638.0854794520565"/>
    <n v="3"/>
  </r>
  <r>
    <n v="7149906362"/>
    <d v="2018-04-12T00:00:00"/>
    <n v="2"/>
    <x v="39"/>
    <x v="35"/>
    <x v="154"/>
    <n v="31"/>
    <s v="M"/>
    <m/>
    <n v="416"/>
    <x v="351"/>
    <n v="737.54000000000008"/>
    <n v="7638.0854794520565"/>
    <n v="4"/>
  </r>
  <r>
    <n v="7149906362"/>
    <d v="2018-04-20T00:00:00"/>
    <n v="4"/>
    <x v="13"/>
    <x v="12"/>
    <x v="150"/>
    <n v="28"/>
    <s v="M"/>
    <m/>
    <n v="400"/>
    <x v="351"/>
    <n v="737.54000000000008"/>
    <n v="7638.0854794520565"/>
    <n v="4"/>
  </r>
  <r>
    <n v="7149906362"/>
    <d v="2018-04-25T00:00:00"/>
    <n v="7"/>
    <x v="44"/>
    <x v="38"/>
    <x v="56"/>
    <n v="39"/>
    <s v="M"/>
    <m/>
    <n v="1169"/>
    <x v="351"/>
    <n v="737.54000000000008"/>
    <n v="7638.0854794520565"/>
    <n v="4"/>
  </r>
  <r>
    <n v="7149906362"/>
    <d v="2018-04-26T00:00:00"/>
    <n v="2"/>
    <x v="21"/>
    <x v="20"/>
    <x v="76"/>
    <n v="40"/>
    <s v="F"/>
    <m/>
    <n v="238"/>
    <x v="351"/>
    <n v="737.54000000000008"/>
    <n v="7638.0854794520565"/>
    <n v="4"/>
  </r>
  <r>
    <n v="7149906362"/>
    <d v="2018-05-15T00:00:00"/>
    <n v="1"/>
    <x v="18"/>
    <x v="17"/>
    <x v="77"/>
    <n v="25"/>
    <s v="F"/>
    <m/>
    <n v="180"/>
    <x v="351"/>
    <n v="737.54000000000008"/>
    <n v="7638.0854794520565"/>
    <n v="5"/>
  </r>
  <r>
    <n v="7149906362"/>
    <d v="2018-05-19T00:00:00"/>
    <n v="5"/>
    <x v="13"/>
    <x v="12"/>
    <x v="113"/>
    <n v="63"/>
    <s v="M"/>
    <m/>
    <n v="760"/>
    <x v="351"/>
    <n v="737.54000000000008"/>
    <n v="7638.0854794520565"/>
    <n v="5"/>
  </r>
  <r>
    <n v="7149906362"/>
    <d v="2018-05-23T00:00:00"/>
    <n v="2"/>
    <x v="46"/>
    <x v="9"/>
    <x v="149"/>
    <n v="36"/>
    <s v="F"/>
    <m/>
    <n v="336"/>
    <x v="351"/>
    <n v="737.54000000000008"/>
    <n v="7638.0854794520565"/>
    <n v="5"/>
  </r>
  <r>
    <n v="7149906362"/>
    <d v="2018-05-28T00:00:00"/>
    <n v="2"/>
    <x v="14"/>
    <x v="13"/>
    <x v="12"/>
    <n v="42"/>
    <s v="F"/>
    <m/>
    <n v="282"/>
    <x v="351"/>
    <n v="737.54000000000008"/>
    <n v="7638.0854794520565"/>
    <n v="5"/>
  </r>
  <r>
    <n v="7149906362"/>
    <d v="2018-06-04T00:00:00"/>
    <n v="6"/>
    <x v="27"/>
    <x v="26"/>
    <x v="88"/>
    <n v="63"/>
    <s v="M"/>
    <m/>
    <n v="636"/>
    <x v="351"/>
    <n v="737.54000000000008"/>
    <n v="7638.0854794520565"/>
    <n v="6"/>
  </r>
  <r>
    <n v="7149906362"/>
    <d v="2018-06-15T00:00:00"/>
    <n v="3"/>
    <x v="26"/>
    <x v="25"/>
    <x v="84"/>
    <n v="62"/>
    <s v="M"/>
    <m/>
    <n v="249"/>
    <x v="351"/>
    <n v="737.54000000000008"/>
    <n v="7638.0854794520565"/>
    <n v="6"/>
  </r>
  <r>
    <n v="7149906362"/>
    <d v="2018-07-01T00:00:00"/>
    <n v="4"/>
    <x v="5"/>
    <x v="5"/>
    <x v="17"/>
    <n v="46"/>
    <s v="F"/>
    <m/>
    <n v="596"/>
    <x v="351"/>
    <n v="737.54000000000008"/>
    <n v="7638.0854794520565"/>
    <n v="7"/>
  </r>
  <r>
    <n v="7149906362"/>
    <d v="2018-07-02T00:00:00"/>
    <n v="5"/>
    <x v="7"/>
    <x v="7"/>
    <x v="107"/>
    <n v="32"/>
    <s v="F"/>
    <m/>
    <n v="1195"/>
    <x v="351"/>
    <n v="737.54000000000008"/>
    <n v="7638.0854794520565"/>
    <n v="7"/>
  </r>
  <r>
    <n v="7149906362"/>
    <d v="2018-07-06T00:00:00"/>
    <n v="3"/>
    <x v="28"/>
    <x v="17"/>
    <x v="147"/>
    <n v="48"/>
    <s v="F"/>
    <m/>
    <n v="462"/>
    <x v="351"/>
    <n v="737.54000000000008"/>
    <n v="7638.0854794520565"/>
    <n v="7"/>
  </r>
  <r>
    <n v="7149906362"/>
    <d v="2018-07-17T00:00:00"/>
    <n v="1"/>
    <x v="17"/>
    <x v="16"/>
    <x v="175"/>
    <n v="64"/>
    <s v="M"/>
    <m/>
    <n v="136"/>
    <x v="351"/>
    <n v="737.54000000000008"/>
    <n v="7638.0854794520565"/>
    <n v="7"/>
  </r>
  <r>
    <n v="7149906362"/>
    <d v="2018-08-02T00:00:00"/>
    <n v="3"/>
    <x v="8"/>
    <x v="8"/>
    <x v="48"/>
    <n v="60"/>
    <s v="F"/>
    <m/>
    <n v="282"/>
    <x v="351"/>
    <n v="737.54000000000008"/>
    <n v="7638.0854794520565"/>
    <n v="8"/>
  </r>
  <r>
    <n v="7149906362"/>
    <d v="2018-08-23T00:00:00"/>
    <n v="7"/>
    <x v="17"/>
    <x v="16"/>
    <x v="154"/>
    <n v="64"/>
    <s v="F"/>
    <n v="1"/>
    <n v="1456"/>
    <x v="351"/>
    <n v="737.54000000000008"/>
    <n v="7638.0854794520565"/>
    <n v="8"/>
  </r>
  <r>
    <n v="7149906362"/>
    <d v="2018-09-01T00:00:00"/>
    <n v="7"/>
    <x v="5"/>
    <x v="5"/>
    <x v="135"/>
    <n v="33"/>
    <s v="M"/>
    <m/>
    <n v="749"/>
    <x v="351"/>
    <n v="737.54000000000008"/>
    <n v="7638.0854794520565"/>
    <n v="9"/>
  </r>
  <r>
    <n v="7149906362"/>
    <d v="2018-09-14T00:00:00"/>
    <n v="5"/>
    <x v="10"/>
    <x v="9"/>
    <x v="153"/>
    <n v="37"/>
    <s v="F"/>
    <m/>
    <n v="1030"/>
    <x v="351"/>
    <n v="737.54000000000008"/>
    <n v="7638.0854794520565"/>
    <n v="9"/>
  </r>
  <r>
    <n v="7149906362"/>
    <d v="2018-10-04T00:00:00"/>
    <n v="7"/>
    <x v="9"/>
    <x v="4"/>
    <x v="113"/>
    <n v="64"/>
    <s v="F"/>
    <m/>
    <n v="1064"/>
    <x v="351"/>
    <n v="737.54000000000008"/>
    <n v="7638.0854794520565"/>
    <n v="10"/>
  </r>
  <r>
    <n v="7149906362"/>
    <d v="2018-10-16T00:00:00"/>
    <n v="4"/>
    <x v="33"/>
    <x v="31"/>
    <x v="31"/>
    <n v="45"/>
    <s v="M"/>
    <n v="1"/>
    <n v="384"/>
    <x v="351"/>
    <n v="737.54000000000008"/>
    <n v="7638.0854794520565"/>
    <n v="10"/>
  </r>
  <r>
    <n v="7149906362"/>
    <d v="2018-10-23T00:00:00"/>
    <n v="5"/>
    <x v="32"/>
    <x v="30"/>
    <x v="90"/>
    <n v="36"/>
    <s v="F"/>
    <m/>
    <n v="1155"/>
    <x v="351"/>
    <n v="737.54000000000008"/>
    <n v="7638.0854794520565"/>
    <n v="10"/>
  </r>
  <r>
    <n v="7149906362"/>
    <d v="2018-10-31T00:00:00"/>
    <n v="4"/>
    <x v="25"/>
    <x v="24"/>
    <x v="53"/>
    <n v="30"/>
    <s v="F"/>
    <m/>
    <n v="636"/>
    <x v="351"/>
    <n v="737.54000000000008"/>
    <n v="7638.0854794520565"/>
    <n v="10"/>
  </r>
  <r>
    <n v="7151050127"/>
    <d v="2018-01-05T00:00:00"/>
    <n v="6"/>
    <x v="22"/>
    <x v="21"/>
    <x v="19"/>
    <n v="53"/>
    <s v="M"/>
    <m/>
    <n v="558"/>
    <x v="216"/>
    <n v="554.63"/>
    <n v="5743.8394520547936"/>
    <n v="1"/>
  </r>
  <r>
    <n v="7151050127"/>
    <d v="2018-01-05T00:00:00"/>
    <n v="5"/>
    <x v="3"/>
    <x v="3"/>
    <x v="119"/>
    <n v="51"/>
    <s v="M"/>
    <m/>
    <n v="1125"/>
    <x v="216"/>
    <n v="554.63"/>
    <n v="5743.8394520547936"/>
    <n v="1"/>
  </r>
  <r>
    <n v="7151050127"/>
    <d v="2018-01-25T00:00:00"/>
    <n v="6"/>
    <x v="45"/>
    <x v="0"/>
    <x v="28"/>
    <n v="65"/>
    <s v="F"/>
    <m/>
    <n v="1092"/>
    <x v="216"/>
    <n v="554.63"/>
    <n v="5743.8394520547936"/>
    <n v="1"/>
  </r>
  <r>
    <n v="7151050127"/>
    <d v="2018-03-18T00:00:00"/>
    <n v="6"/>
    <x v="48"/>
    <x v="39"/>
    <x v="171"/>
    <n v="46"/>
    <s v="M"/>
    <m/>
    <n v="1314"/>
    <x v="216"/>
    <n v="554.63"/>
    <n v="5743.8394520547936"/>
    <n v="3"/>
  </r>
  <r>
    <n v="7151050127"/>
    <d v="2018-03-22T00:00:00"/>
    <n v="2"/>
    <x v="15"/>
    <x v="14"/>
    <x v="126"/>
    <n v="28"/>
    <s v="M"/>
    <m/>
    <n v="418"/>
    <x v="216"/>
    <n v="554.63"/>
    <n v="5743.8394520547936"/>
    <n v="3"/>
  </r>
  <r>
    <n v="7151050127"/>
    <d v="2018-04-19T00:00:00"/>
    <n v="6"/>
    <x v="5"/>
    <x v="5"/>
    <x v="9"/>
    <n v="37"/>
    <s v="F"/>
    <m/>
    <n v="1110"/>
    <x v="216"/>
    <n v="554.63"/>
    <n v="5743.8394520547936"/>
    <n v="4"/>
  </r>
  <r>
    <n v="7151050127"/>
    <d v="2018-04-30T00:00:00"/>
    <n v="6"/>
    <x v="36"/>
    <x v="32"/>
    <x v="62"/>
    <n v="26"/>
    <s v="M"/>
    <m/>
    <n v="468"/>
    <x v="216"/>
    <n v="554.63"/>
    <n v="5743.8394520547936"/>
    <n v="4"/>
  </r>
  <r>
    <n v="7151050127"/>
    <d v="2018-05-04T00:00:00"/>
    <n v="5"/>
    <x v="46"/>
    <x v="9"/>
    <x v="149"/>
    <n v="45"/>
    <s v="M"/>
    <m/>
    <n v="840"/>
    <x v="216"/>
    <n v="554.63"/>
    <n v="5743.8394520547936"/>
    <n v="5"/>
  </r>
  <r>
    <n v="7151050127"/>
    <d v="2018-06-05T00:00:00"/>
    <n v="6"/>
    <x v="7"/>
    <x v="7"/>
    <x v="77"/>
    <n v="63"/>
    <s v="M"/>
    <m/>
    <n v="1080"/>
    <x v="216"/>
    <n v="554.63"/>
    <n v="5743.8394520547936"/>
    <n v="6"/>
  </r>
  <r>
    <n v="7151050127"/>
    <d v="2018-06-06T00:00:00"/>
    <n v="1"/>
    <x v="49"/>
    <x v="40"/>
    <x v="59"/>
    <n v="32"/>
    <s v="F"/>
    <m/>
    <n v="204"/>
    <x v="216"/>
    <n v="554.63"/>
    <n v="5743.8394520547936"/>
    <n v="6"/>
  </r>
  <r>
    <n v="7151050127"/>
    <d v="2018-07-04T00:00:00"/>
    <n v="5"/>
    <x v="8"/>
    <x v="8"/>
    <x v="57"/>
    <n v="46"/>
    <s v="M"/>
    <m/>
    <n v="960"/>
    <x v="216"/>
    <n v="554.63"/>
    <n v="5743.8394520547936"/>
    <n v="7"/>
  </r>
  <r>
    <n v="7151050127"/>
    <d v="2018-07-09T00:00:00"/>
    <n v="3"/>
    <x v="19"/>
    <x v="18"/>
    <x v="14"/>
    <n v="43"/>
    <s v="M"/>
    <n v="1"/>
    <n v="294"/>
    <x v="216"/>
    <n v="554.63"/>
    <n v="5743.8394520547936"/>
    <n v="7"/>
  </r>
  <r>
    <n v="7151050127"/>
    <d v="2018-07-15T00:00:00"/>
    <n v="1"/>
    <x v="9"/>
    <x v="4"/>
    <x v="170"/>
    <n v="32"/>
    <s v="M"/>
    <m/>
    <n v="85"/>
    <x v="216"/>
    <n v="554.63"/>
    <n v="5743.8394520547936"/>
    <n v="7"/>
  </r>
  <r>
    <n v="7151050127"/>
    <d v="2018-07-25T00:00:00"/>
    <n v="3"/>
    <x v="46"/>
    <x v="9"/>
    <x v="0"/>
    <n v="45"/>
    <s v="M"/>
    <n v="1"/>
    <n v="444"/>
    <x v="216"/>
    <n v="554.63"/>
    <n v="5743.8394520547936"/>
    <n v="7"/>
  </r>
  <r>
    <n v="7151050127"/>
    <d v="2018-08-06T00:00:00"/>
    <n v="1"/>
    <x v="45"/>
    <x v="0"/>
    <x v="172"/>
    <n v="39"/>
    <s v="M"/>
    <m/>
    <n v="211"/>
    <x v="216"/>
    <n v="554.63"/>
    <n v="5743.8394520547936"/>
    <n v="8"/>
  </r>
  <r>
    <n v="7151050127"/>
    <d v="2018-08-22T00:00:00"/>
    <n v="3"/>
    <x v="8"/>
    <x v="8"/>
    <x v="42"/>
    <n v="47"/>
    <s v="M"/>
    <m/>
    <n v="303"/>
    <x v="216"/>
    <n v="554.63"/>
    <n v="5743.8394520547936"/>
    <n v="8"/>
  </r>
  <r>
    <n v="7151050127"/>
    <d v="2018-08-25T00:00:00"/>
    <n v="7"/>
    <x v="23"/>
    <x v="22"/>
    <x v="29"/>
    <n v="36"/>
    <s v="M"/>
    <m/>
    <n v="1302"/>
    <x v="216"/>
    <n v="554.63"/>
    <n v="5743.8394520547936"/>
    <n v="8"/>
  </r>
  <r>
    <n v="7151050127"/>
    <d v="2018-08-30T00:00:00"/>
    <n v="7"/>
    <x v="27"/>
    <x v="26"/>
    <x v="98"/>
    <n v="35"/>
    <s v="M"/>
    <m/>
    <n v="980"/>
    <x v="216"/>
    <n v="554.63"/>
    <n v="5743.8394520547936"/>
    <n v="8"/>
  </r>
  <r>
    <n v="7151050127"/>
    <d v="2018-09-17T00:00:00"/>
    <n v="7"/>
    <x v="24"/>
    <x v="23"/>
    <x v="157"/>
    <n v="32"/>
    <s v="M"/>
    <m/>
    <n v="1624"/>
    <x v="216"/>
    <n v="554.63"/>
    <n v="5743.8394520547936"/>
    <n v="9"/>
  </r>
  <r>
    <n v="7151050127"/>
    <d v="2018-09-27T00:00:00"/>
    <n v="6"/>
    <x v="13"/>
    <x v="12"/>
    <x v="77"/>
    <n v="57"/>
    <s v="M"/>
    <m/>
    <n v="1080"/>
    <x v="216"/>
    <n v="554.63"/>
    <n v="5743.8394520547936"/>
    <n v="9"/>
  </r>
  <r>
    <n v="7151050127"/>
    <d v="2018-10-09T00:00:00"/>
    <n v="4"/>
    <x v="7"/>
    <x v="7"/>
    <x v="85"/>
    <n v="65"/>
    <s v="F"/>
    <m/>
    <n v="848"/>
    <x v="216"/>
    <n v="554.63"/>
    <n v="5743.8394520547936"/>
    <n v="10"/>
  </r>
  <r>
    <n v="7151050127"/>
    <d v="2018-11-05T00:00:00"/>
    <n v="2"/>
    <x v="47"/>
    <x v="37"/>
    <x v="127"/>
    <n v="29"/>
    <s v="F"/>
    <m/>
    <n v="456"/>
    <x v="216"/>
    <n v="554.63"/>
    <n v="5743.8394520547936"/>
    <n v="11"/>
  </r>
  <r>
    <n v="7151281692"/>
    <d v="2018-01-06T00:00:00"/>
    <n v="6"/>
    <x v="12"/>
    <x v="11"/>
    <x v="65"/>
    <n v="53"/>
    <s v="M"/>
    <m/>
    <n v="1164"/>
    <x v="1577"/>
    <n v="620.63"/>
    <n v="6427.346301369862"/>
    <n v="1"/>
  </r>
  <r>
    <n v="7151281692"/>
    <d v="2018-02-05T00:00:00"/>
    <n v="1"/>
    <x v="48"/>
    <x v="39"/>
    <x v="6"/>
    <n v="52"/>
    <s v="M"/>
    <m/>
    <n v="181"/>
    <x v="1577"/>
    <n v="620.63"/>
    <n v="6427.346301369862"/>
    <n v="2"/>
  </r>
  <r>
    <n v="7151281692"/>
    <d v="2018-02-05T00:00:00"/>
    <n v="4"/>
    <x v="49"/>
    <x v="40"/>
    <x v="112"/>
    <n v="60"/>
    <s v="M"/>
    <m/>
    <n v="588"/>
    <x v="1577"/>
    <n v="620.63"/>
    <n v="6427.346301369862"/>
    <n v="2"/>
  </r>
  <r>
    <n v="7151281692"/>
    <d v="2018-02-06T00:00:00"/>
    <n v="4"/>
    <x v="4"/>
    <x v="4"/>
    <x v="132"/>
    <n v="41"/>
    <s v="M"/>
    <m/>
    <n v="676"/>
    <x v="1577"/>
    <n v="620.63"/>
    <n v="6427.346301369862"/>
    <n v="2"/>
  </r>
  <r>
    <n v="7151281692"/>
    <d v="2018-02-06T00:00:00"/>
    <n v="1"/>
    <x v="22"/>
    <x v="21"/>
    <x v="50"/>
    <n v="39"/>
    <s v="F"/>
    <m/>
    <n v="120"/>
    <x v="1577"/>
    <n v="620.63"/>
    <n v="6427.346301369862"/>
    <n v="2"/>
  </r>
  <r>
    <n v="7151281692"/>
    <d v="2018-02-27T00:00:00"/>
    <n v="2"/>
    <x v="24"/>
    <x v="23"/>
    <x v="54"/>
    <n v="37"/>
    <s v="F"/>
    <m/>
    <n v="220"/>
    <x v="1577"/>
    <n v="620.63"/>
    <n v="6427.346301369862"/>
    <n v="2"/>
  </r>
  <r>
    <n v="7151281692"/>
    <d v="2018-03-10T00:00:00"/>
    <n v="1"/>
    <x v="18"/>
    <x v="17"/>
    <x v="8"/>
    <n v="37"/>
    <s v="F"/>
    <m/>
    <n v="172"/>
    <x v="1577"/>
    <n v="620.63"/>
    <n v="6427.346301369862"/>
    <n v="3"/>
  </r>
  <r>
    <n v="7151281692"/>
    <d v="2018-03-12T00:00:00"/>
    <n v="4"/>
    <x v="31"/>
    <x v="29"/>
    <x v="91"/>
    <n v="43"/>
    <s v="M"/>
    <m/>
    <n v="556"/>
    <x v="1577"/>
    <n v="620.63"/>
    <n v="6427.346301369862"/>
    <n v="3"/>
  </r>
  <r>
    <n v="7151281692"/>
    <d v="2018-03-12T00:00:00"/>
    <n v="2"/>
    <x v="9"/>
    <x v="4"/>
    <x v="34"/>
    <n v="61"/>
    <s v="F"/>
    <m/>
    <n v="208"/>
    <x v="1577"/>
    <n v="620.63"/>
    <n v="6427.346301369862"/>
    <n v="3"/>
  </r>
  <r>
    <n v="7151281692"/>
    <d v="2018-03-21T00:00:00"/>
    <n v="6"/>
    <x v="48"/>
    <x v="39"/>
    <x v="58"/>
    <n v="46"/>
    <s v="M"/>
    <m/>
    <n v="996"/>
    <x v="1577"/>
    <n v="620.63"/>
    <n v="6427.346301369862"/>
    <n v="3"/>
  </r>
  <r>
    <n v="7151281692"/>
    <d v="2018-03-28T00:00:00"/>
    <n v="4"/>
    <x v="33"/>
    <x v="31"/>
    <x v="68"/>
    <n v="60"/>
    <s v="F"/>
    <m/>
    <n v="396"/>
    <x v="1577"/>
    <n v="620.63"/>
    <n v="6427.346301369862"/>
    <n v="3"/>
  </r>
  <r>
    <n v="7151281692"/>
    <d v="2018-03-31T00:00:00"/>
    <n v="7"/>
    <x v="26"/>
    <x v="25"/>
    <x v="150"/>
    <n v="44"/>
    <s v="F"/>
    <m/>
    <n v="700"/>
    <x v="1577"/>
    <n v="620.63"/>
    <n v="6427.346301369862"/>
    <n v="3"/>
  </r>
  <r>
    <n v="7151281692"/>
    <d v="2018-04-05T00:00:00"/>
    <n v="1"/>
    <x v="42"/>
    <x v="10"/>
    <x v="161"/>
    <n v="45"/>
    <s v="M"/>
    <m/>
    <n v="247"/>
    <x v="1577"/>
    <n v="620.63"/>
    <n v="6427.346301369862"/>
    <n v="4"/>
  </r>
  <r>
    <n v="7151281692"/>
    <d v="2018-04-08T00:00:00"/>
    <n v="1"/>
    <x v="36"/>
    <x v="32"/>
    <x v="173"/>
    <n v="40"/>
    <s v="F"/>
    <m/>
    <n v="205"/>
    <x v="1577"/>
    <n v="620.63"/>
    <n v="6427.346301369862"/>
    <n v="4"/>
  </r>
  <r>
    <n v="7151281692"/>
    <d v="2018-04-12T00:00:00"/>
    <n v="2"/>
    <x v="32"/>
    <x v="30"/>
    <x v="6"/>
    <n v="34"/>
    <s v="F"/>
    <m/>
    <n v="362"/>
    <x v="1577"/>
    <n v="620.63"/>
    <n v="6427.346301369862"/>
    <n v="4"/>
  </r>
  <r>
    <n v="7151281692"/>
    <d v="2018-04-13T00:00:00"/>
    <n v="4"/>
    <x v="39"/>
    <x v="35"/>
    <x v="105"/>
    <n v="52"/>
    <s v="M"/>
    <m/>
    <n v="780"/>
    <x v="1577"/>
    <n v="620.63"/>
    <n v="6427.346301369862"/>
    <n v="4"/>
  </r>
  <r>
    <n v="7151281692"/>
    <d v="2018-04-23T00:00:00"/>
    <n v="5"/>
    <x v="28"/>
    <x v="17"/>
    <x v="135"/>
    <n v="62"/>
    <s v="F"/>
    <m/>
    <n v="535"/>
    <x v="1577"/>
    <n v="620.63"/>
    <n v="6427.346301369862"/>
    <n v="4"/>
  </r>
  <r>
    <n v="7151281692"/>
    <d v="2018-04-30T00:00:00"/>
    <n v="4"/>
    <x v="39"/>
    <x v="35"/>
    <x v="170"/>
    <n v="45"/>
    <s v="F"/>
    <m/>
    <n v="340"/>
    <x v="1577"/>
    <n v="620.63"/>
    <n v="6427.346301369862"/>
    <n v="4"/>
  </r>
  <r>
    <n v="7151281692"/>
    <d v="2018-05-01T00:00:00"/>
    <n v="1"/>
    <x v="12"/>
    <x v="11"/>
    <x v="34"/>
    <n v="30"/>
    <s v="M"/>
    <m/>
    <n v="104"/>
    <x v="1577"/>
    <n v="620.63"/>
    <n v="6427.346301369862"/>
    <n v="5"/>
  </r>
  <r>
    <n v="7151281692"/>
    <d v="2018-05-15T00:00:00"/>
    <n v="5"/>
    <x v="1"/>
    <x v="1"/>
    <x v="153"/>
    <n v="58"/>
    <s v="M"/>
    <m/>
    <n v="1030"/>
    <x v="1577"/>
    <n v="620.63"/>
    <n v="6427.346301369862"/>
    <n v="5"/>
  </r>
  <r>
    <n v="7151281692"/>
    <d v="2018-05-17T00:00:00"/>
    <n v="1"/>
    <x v="12"/>
    <x v="11"/>
    <x v="7"/>
    <n v="41"/>
    <s v="M"/>
    <m/>
    <n v="91"/>
    <x v="1577"/>
    <n v="620.63"/>
    <n v="6427.346301369862"/>
    <n v="5"/>
  </r>
  <r>
    <n v="7151281692"/>
    <d v="2018-05-23T00:00:00"/>
    <n v="7"/>
    <x v="40"/>
    <x v="36"/>
    <x v="140"/>
    <n v="28"/>
    <s v="F"/>
    <m/>
    <n v="574"/>
    <x v="1577"/>
    <n v="620.63"/>
    <n v="6427.346301369862"/>
    <n v="5"/>
  </r>
  <r>
    <n v="7151281692"/>
    <d v="2018-05-31T00:00:00"/>
    <n v="2"/>
    <x v="39"/>
    <x v="35"/>
    <x v="171"/>
    <n v="61"/>
    <s v="M"/>
    <m/>
    <n v="438"/>
    <x v="1577"/>
    <n v="620.63"/>
    <n v="6427.346301369862"/>
    <n v="5"/>
  </r>
  <r>
    <n v="7151281692"/>
    <d v="2018-07-24T00:00:00"/>
    <n v="2"/>
    <x v="12"/>
    <x v="11"/>
    <x v="85"/>
    <n v="48"/>
    <s v="M"/>
    <m/>
    <n v="424"/>
    <x v="1577"/>
    <n v="620.63"/>
    <n v="6427.346301369862"/>
    <n v="7"/>
  </r>
  <r>
    <n v="7151281692"/>
    <d v="2018-07-27T00:00:00"/>
    <n v="6"/>
    <x v="1"/>
    <x v="1"/>
    <x v="78"/>
    <n v="36"/>
    <s v="F"/>
    <m/>
    <n v="900"/>
    <x v="1577"/>
    <n v="620.63"/>
    <n v="6427.346301369862"/>
    <n v="7"/>
  </r>
  <r>
    <n v="7151281692"/>
    <d v="2018-07-30T00:00:00"/>
    <n v="7"/>
    <x v="14"/>
    <x v="13"/>
    <x v="25"/>
    <n v="26"/>
    <s v="M"/>
    <m/>
    <n v="1393"/>
    <x v="1577"/>
    <n v="620.63"/>
    <n v="6427.346301369862"/>
    <n v="7"/>
  </r>
  <r>
    <n v="7151281692"/>
    <d v="2018-08-22T00:00:00"/>
    <n v="7"/>
    <x v="47"/>
    <x v="37"/>
    <x v="21"/>
    <n v="44"/>
    <s v="M"/>
    <m/>
    <n v="1120"/>
    <x v="1577"/>
    <n v="620.63"/>
    <n v="6427.346301369862"/>
    <n v="8"/>
  </r>
  <r>
    <n v="7151281692"/>
    <d v="2018-08-28T00:00:00"/>
    <n v="1"/>
    <x v="21"/>
    <x v="20"/>
    <x v="48"/>
    <n v="37"/>
    <s v="F"/>
    <m/>
    <n v="94"/>
    <x v="1577"/>
    <n v="620.63"/>
    <n v="6427.346301369862"/>
    <n v="8"/>
  </r>
  <r>
    <n v="7151281692"/>
    <d v="2018-09-12T00:00:00"/>
    <n v="6"/>
    <x v="7"/>
    <x v="7"/>
    <x v="87"/>
    <n v="44"/>
    <s v="M"/>
    <m/>
    <n v="1374"/>
    <x v="1577"/>
    <n v="620.63"/>
    <n v="6427.346301369862"/>
    <n v="9"/>
  </r>
  <r>
    <n v="7151281692"/>
    <d v="2018-09-17T00:00:00"/>
    <n v="3"/>
    <x v="6"/>
    <x v="6"/>
    <x v="130"/>
    <n v="33"/>
    <s v="M"/>
    <m/>
    <n v="519"/>
    <x v="1577"/>
    <n v="620.63"/>
    <n v="6427.346301369862"/>
    <n v="9"/>
  </r>
  <r>
    <n v="7151281692"/>
    <d v="2018-09-28T00:00:00"/>
    <n v="7"/>
    <x v="41"/>
    <x v="37"/>
    <x v="15"/>
    <n v="65"/>
    <s v="F"/>
    <m/>
    <n v="959"/>
    <x v="1577"/>
    <n v="620.63"/>
    <n v="6427.346301369862"/>
    <n v="9"/>
  </r>
  <r>
    <n v="7151281692"/>
    <d v="2018-10-02T00:00:00"/>
    <n v="7"/>
    <x v="48"/>
    <x v="39"/>
    <x v="163"/>
    <n v="26"/>
    <s v="M"/>
    <m/>
    <n v="1225"/>
    <x v="1577"/>
    <n v="620.63"/>
    <n v="6427.346301369862"/>
    <n v="10"/>
  </r>
  <r>
    <n v="7151281692"/>
    <d v="2018-10-13T00:00:00"/>
    <n v="3"/>
    <x v="41"/>
    <x v="37"/>
    <x v="17"/>
    <n v="33"/>
    <s v="F"/>
    <m/>
    <n v="447"/>
    <x v="1577"/>
    <n v="620.63"/>
    <n v="6427.346301369862"/>
    <n v="10"/>
  </r>
  <r>
    <n v="7151281692"/>
    <d v="2018-10-15T00:00:00"/>
    <n v="1"/>
    <x v="46"/>
    <x v="9"/>
    <x v="45"/>
    <n v="44"/>
    <s v="M"/>
    <m/>
    <n v="102"/>
    <x v="1577"/>
    <n v="620.63"/>
    <n v="6427.346301369862"/>
    <n v="10"/>
  </r>
  <r>
    <n v="7151281692"/>
    <d v="2018-10-31T00:00:00"/>
    <n v="4"/>
    <x v="3"/>
    <x v="3"/>
    <x v="75"/>
    <n v="41"/>
    <s v="M"/>
    <m/>
    <n v="464"/>
    <x v="1577"/>
    <n v="620.63"/>
    <n v="6427.346301369862"/>
    <n v="10"/>
  </r>
  <r>
    <n v="7151281692"/>
    <d v="2018-11-11T00:00:00"/>
    <n v="2"/>
    <x v="11"/>
    <x v="10"/>
    <x v="93"/>
    <n v="51"/>
    <s v="F"/>
    <m/>
    <n v="454"/>
    <x v="1577"/>
    <n v="620.63"/>
    <n v="6427.346301369862"/>
    <n v="11"/>
  </r>
  <r>
    <n v="7155050962"/>
    <d v="2018-01-09T00:00:00"/>
    <n v="5"/>
    <x v="42"/>
    <x v="10"/>
    <x v="109"/>
    <n v="49"/>
    <s v="M"/>
    <m/>
    <n v="870"/>
    <x v="1563"/>
    <n v="681.76"/>
    <n v="7060.4186301369864"/>
    <n v="1"/>
  </r>
  <r>
    <n v="7155050962"/>
    <d v="2018-03-02T00:00:00"/>
    <n v="7"/>
    <x v="9"/>
    <x v="4"/>
    <x v="65"/>
    <n v="28"/>
    <s v="M"/>
    <m/>
    <n v="1358"/>
    <x v="1563"/>
    <n v="681.76"/>
    <n v="7060.4186301369864"/>
    <n v="3"/>
  </r>
  <r>
    <n v="7155050962"/>
    <d v="2018-03-16T00:00:00"/>
    <n v="6"/>
    <x v="20"/>
    <x v="19"/>
    <x v="81"/>
    <n v="37"/>
    <s v="F"/>
    <m/>
    <n v="1428"/>
    <x v="1563"/>
    <n v="681.76"/>
    <n v="7060.4186301369864"/>
    <n v="3"/>
  </r>
  <r>
    <n v="7155050962"/>
    <d v="2018-03-28T00:00:00"/>
    <n v="4"/>
    <x v="19"/>
    <x v="18"/>
    <x v="71"/>
    <n v="32"/>
    <s v="M"/>
    <m/>
    <n v="772"/>
    <x v="1563"/>
    <n v="681.76"/>
    <n v="7060.4186301369864"/>
    <n v="3"/>
  </r>
  <r>
    <n v="7155050962"/>
    <d v="2018-03-30T00:00:00"/>
    <n v="5"/>
    <x v="25"/>
    <x v="24"/>
    <x v="84"/>
    <n v="54"/>
    <s v="M"/>
    <m/>
    <n v="415"/>
    <x v="1563"/>
    <n v="681.76"/>
    <n v="7060.4186301369864"/>
    <n v="3"/>
  </r>
  <r>
    <n v="7155050962"/>
    <d v="2018-04-06T00:00:00"/>
    <n v="6"/>
    <x v="49"/>
    <x v="40"/>
    <x v="147"/>
    <n v="45"/>
    <s v="F"/>
    <m/>
    <n v="924"/>
    <x v="1563"/>
    <n v="681.76"/>
    <n v="7060.4186301369864"/>
    <n v="4"/>
  </r>
  <r>
    <n v="7155050962"/>
    <d v="2018-04-10T00:00:00"/>
    <n v="1"/>
    <x v="44"/>
    <x v="38"/>
    <x v="22"/>
    <n v="38"/>
    <s v="M"/>
    <m/>
    <n v="187"/>
    <x v="1563"/>
    <n v="681.76"/>
    <n v="7060.4186301369864"/>
    <n v="4"/>
  </r>
  <r>
    <n v="7155050962"/>
    <d v="2018-04-26T00:00:00"/>
    <n v="5"/>
    <x v="25"/>
    <x v="24"/>
    <x v="9"/>
    <n v="39"/>
    <s v="M"/>
    <m/>
    <n v="925"/>
    <x v="1563"/>
    <n v="681.76"/>
    <n v="7060.4186301369864"/>
    <n v="4"/>
  </r>
  <r>
    <n v="7155050962"/>
    <d v="2018-05-07T00:00:00"/>
    <n v="2"/>
    <x v="42"/>
    <x v="10"/>
    <x v="34"/>
    <n v="33"/>
    <s v="M"/>
    <m/>
    <n v="208"/>
    <x v="1563"/>
    <n v="681.76"/>
    <n v="7060.4186301369864"/>
    <n v="5"/>
  </r>
  <r>
    <n v="7155050962"/>
    <d v="2018-05-13T00:00:00"/>
    <n v="2"/>
    <x v="1"/>
    <x v="1"/>
    <x v="143"/>
    <n v="26"/>
    <s v="M"/>
    <m/>
    <n v="366"/>
    <x v="1563"/>
    <n v="681.76"/>
    <n v="7060.4186301369864"/>
    <n v="5"/>
  </r>
  <r>
    <n v="7155050962"/>
    <d v="2018-05-18T00:00:00"/>
    <n v="6"/>
    <x v="23"/>
    <x v="22"/>
    <x v="60"/>
    <n v="36"/>
    <s v="M"/>
    <m/>
    <n v="1302"/>
    <x v="1563"/>
    <n v="681.76"/>
    <n v="7060.4186301369864"/>
    <n v="5"/>
  </r>
  <r>
    <n v="7155050962"/>
    <d v="2018-05-27T00:00:00"/>
    <n v="1"/>
    <x v="19"/>
    <x v="18"/>
    <x v="10"/>
    <n v="30"/>
    <s v="M"/>
    <m/>
    <n v="142"/>
    <x v="1563"/>
    <n v="681.76"/>
    <n v="7060.4186301369864"/>
    <n v="5"/>
  </r>
  <r>
    <n v="7155050962"/>
    <d v="2018-06-07T00:00:00"/>
    <n v="5"/>
    <x v="27"/>
    <x v="26"/>
    <x v="66"/>
    <n v="38"/>
    <s v="F"/>
    <m/>
    <n v="985"/>
    <x v="1563"/>
    <n v="681.76"/>
    <n v="7060.4186301369864"/>
    <n v="6"/>
  </r>
  <r>
    <n v="7155050962"/>
    <d v="2018-06-08T00:00:00"/>
    <n v="4"/>
    <x v="25"/>
    <x v="24"/>
    <x v="45"/>
    <n v="26"/>
    <s v="M"/>
    <m/>
    <n v="408"/>
    <x v="1563"/>
    <n v="681.76"/>
    <n v="7060.4186301369864"/>
    <n v="6"/>
  </r>
  <r>
    <n v="7155050962"/>
    <d v="2018-06-25T00:00:00"/>
    <n v="4"/>
    <x v="33"/>
    <x v="31"/>
    <x v="98"/>
    <n v="46"/>
    <s v="F"/>
    <n v="1"/>
    <n v="560"/>
    <x v="1563"/>
    <n v="681.76"/>
    <n v="7060.4186301369864"/>
    <n v="6"/>
  </r>
  <r>
    <n v="7155050962"/>
    <d v="2018-06-29T00:00:00"/>
    <n v="6"/>
    <x v="26"/>
    <x v="25"/>
    <x v="78"/>
    <n v="40"/>
    <s v="M"/>
    <m/>
    <n v="900"/>
    <x v="1563"/>
    <n v="681.76"/>
    <n v="7060.4186301369864"/>
    <n v="6"/>
  </r>
  <r>
    <n v="7155050962"/>
    <d v="2018-07-19T00:00:00"/>
    <n v="7"/>
    <x v="40"/>
    <x v="36"/>
    <x v="43"/>
    <n v="62"/>
    <s v="M"/>
    <m/>
    <n v="602"/>
    <x v="1563"/>
    <n v="681.76"/>
    <n v="7060.4186301369864"/>
    <n v="7"/>
  </r>
  <r>
    <n v="7155050962"/>
    <d v="2018-07-25T00:00:00"/>
    <n v="3"/>
    <x v="8"/>
    <x v="8"/>
    <x v="165"/>
    <n v="29"/>
    <s v="F"/>
    <m/>
    <n v="240"/>
    <x v="1563"/>
    <n v="681.76"/>
    <n v="7060.4186301369864"/>
    <n v="7"/>
  </r>
  <r>
    <n v="7155050962"/>
    <d v="2018-08-11T00:00:00"/>
    <n v="5"/>
    <x v="13"/>
    <x v="12"/>
    <x v="129"/>
    <n v="36"/>
    <s v="F"/>
    <m/>
    <n v="665"/>
    <x v="1563"/>
    <n v="681.76"/>
    <n v="7060.4186301369864"/>
    <n v="8"/>
  </r>
  <r>
    <n v="7155050962"/>
    <d v="2018-08-12T00:00:00"/>
    <n v="7"/>
    <x v="38"/>
    <x v="34"/>
    <x v="25"/>
    <n v="51"/>
    <s v="M"/>
    <m/>
    <n v="1393"/>
    <x v="1563"/>
    <n v="681.76"/>
    <n v="7060.4186301369864"/>
    <n v="8"/>
  </r>
  <r>
    <n v="7155050962"/>
    <d v="2018-08-16T00:00:00"/>
    <n v="6"/>
    <x v="26"/>
    <x v="25"/>
    <x v="163"/>
    <n v="54"/>
    <s v="M"/>
    <m/>
    <n v="1050"/>
    <x v="1563"/>
    <n v="681.76"/>
    <n v="7060.4186301369864"/>
    <n v="8"/>
  </r>
  <r>
    <n v="7155050962"/>
    <d v="2018-09-18T00:00:00"/>
    <n v="7"/>
    <x v="9"/>
    <x v="4"/>
    <x v="92"/>
    <n v="29"/>
    <s v="M"/>
    <n v="1"/>
    <n v="1568"/>
    <x v="1563"/>
    <n v="681.76"/>
    <n v="7060.4186301369864"/>
    <n v="9"/>
  </r>
  <r>
    <n v="7155050962"/>
    <d v="2018-11-04T00:00:00"/>
    <n v="5"/>
    <x v="26"/>
    <x v="25"/>
    <x v="128"/>
    <n v="55"/>
    <s v="M"/>
    <m/>
    <n v="1075"/>
    <x v="1563"/>
    <n v="681.76"/>
    <n v="7060.4186301369864"/>
    <n v="11"/>
  </r>
  <r>
    <n v="7155050962"/>
    <d v="2018-11-06T00:00:00"/>
    <n v="1"/>
    <x v="40"/>
    <x v="36"/>
    <x v="108"/>
    <n v="42"/>
    <s v="F"/>
    <m/>
    <n v="144"/>
    <x v="1563"/>
    <n v="681.76"/>
    <n v="7060.4186301369864"/>
    <n v="11"/>
  </r>
  <r>
    <n v="7155050962"/>
    <d v="2018-11-09T00:00:00"/>
    <n v="3"/>
    <x v="16"/>
    <x v="15"/>
    <x v="33"/>
    <n v="48"/>
    <s v="F"/>
    <m/>
    <n v="414"/>
    <x v="1563"/>
    <n v="681.76"/>
    <n v="7060.4186301369864"/>
    <n v="11"/>
  </r>
  <r>
    <n v="7155183040"/>
    <d v="2018-01-04T00:00:00"/>
    <n v="7"/>
    <x v="25"/>
    <x v="24"/>
    <x v="128"/>
    <n v="59"/>
    <s v="F"/>
    <m/>
    <n v="1505"/>
    <x v="1580"/>
    <n v="849.83999999999992"/>
    <n v="8801.0827397260255"/>
    <n v="1"/>
  </r>
  <r>
    <n v="7155183040"/>
    <d v="2018-01-18T00:00:00"/>
    <n v="2"/>
    <x v="8"/>
    <x v="8"/>
    <x v="8"/>
    <n v="28"/>
    <s v="M"/>
    <m/>
    <n v="344"/>
    <x v="1580"/>
    <n v="849.83999999999992"/>
    <n v="8801.0827397260255"/>
    <n v="1"/>
  </r>
  <r>
    <n v="7155183040"/>
    <d v="2018-02-02T00:00:00"/>
    <n v="7"/>
    <x v="35"/>
    <x v="21"/>
    <x v="18"/>
    <n v="34"/>
    <s v="F"/>
    <m/>
    <n v="1372"/>
    <x v="1580"/>
    <n v="849.83999999999992"/>
    <n v="8801.0827397260255"/>
    <n v="2"/>
  </r>
  <r>
    <n v="7155183040"/>
    <d v="2018-02-20T00:00:00"/>
    <n v="5"/>
    <x v="33"/>
    <x v="31"/>
    <x v="71"/>
    <n v="43"/>
    <s v="F"/>
    <m/>
    <n v="965"/>
    <x v="1580"/>
    <n v="849.83999999999992"/>
    <n v="8801.0827397260255"/>
    <n v="2"/>
  </r>
  <r>
    <n v="7155183040"/>
    <d v="2018-04-03T00:00:00"/>
    <n v="4"/>
    <x v="40"/>
    <x v="36"/>
    <x v="78"/>
    <n v="44"/>
    <s v="M"/>
    <m/>
    <n v="600"/>
    <x v="1580"/>
    <n v="849.83999999999992"/>
    <n v="8801.0827397260255"/>
    <n v="4"/>
  </r>
  <r>
    <n v="7155183040"/>
    <d v="2018-04-18T00:00:00"/>
    <n v="7"/>
    <x v="48"/>
    <x v="39"/>
    <x v="53"/>
    <n v="52"/>
    <s v="F"/>
    <m/>
    <n v="1113"/>
    <x v="1580"/>
    <n v="849.83999999999992"/>
    <n v="8801.0827397260255"/>
    <n v="4"/>
  </r>
  <r>
    <n v="7155183040"/>
    <d v="2018-04-23T00:00:00"/>
    <n v="5"/>
    <x v="39"/>
    <x v="35"/>
    <x v="92"/>
    <n v="58"/>
    <s v="F"/>
    <m/>
    <n v="1120"/>
    <x v="1580"/>
    <n v="849.83999999999992"/>
    <n v="8801.0827397260255"/>
    <n v="4"/>
  </r>
  <r>
    <n v="7155183040"/>
    <d v="2018-04-28T00:00:00"/>
    <n v="2"/>
    <x v="34"/>
    <x v="4"/>
    <x v="17"/>
    <n v="34"/>
    <s v="M"/>
    <m/>
    <n v="298"/>
    <x v="1580"/>
    <n v="849.83999999999992"/>
    <n v="8801.0827397260255"/>
    <n v="4"/>
  </r>
  <r>
    <n v="7155183040"/>
    <d v="2018-05-10T00:00:00"/>
    <n v="2"/>
    <x v="19"/>
    <x v="18"/>
    <x v="49"/>
    <n v="25"/>
    <s v="F"/>
    <m/>
    <n v="340"/>
    <x v="1580"/>
    <n v="849.83999999999992"/>
    <n v="8801.0827397260255"/>
    <n v="5"/>
  </r>
  <r>
    <n v="7155183040"/>
    <d v="2018-05-11T00:00:00"/>
    <n v="4"/>
    <x v="42"/>
    <x v="10"/>
    <x v="110"/>
    <n v="26"/>
    <s v="M"/>
    <m/>
    <n v="612"/>
    <x v="1580"/>
    <n v="849.83999999999992"/>
    <n v="8801.0827397260255"/>
    <n v="5"/>
  </r>
  <r>
    <n v="7155183040"/>
    <d v="2018-05-18T00:00:00"/>
    <n v="2"/>
    <x v="15"/>
    <x v="14"/>
    <x v="42"/>
    <n v="62"/>
    <s v="F"/>
    <m/>
    <n v="202"/>
    <x v="1580"/>
    <n v="849.83999999999992"/>
    <n v="8801.0827397260255"/>
    <n v="5"/>
  </r>
  <r>
    <n v="7155183040"/>
    <d v="2018-05-30T00:00:00"/>
    <n v="6"/>
    <x v="7"/>
    <x v="7"/>
    <x v="108"/>
    <n v="37"/>
    <s v="F"/>
    <m/>
    <n v="864"/>
    <x v="1580"/>
    <n v="849.83999999999992"/>
    <n v="8801.0827397260255"/>
    <n v="5"/>
  </r>
  <r>
    <n v="7155183040"/>
    <d v="2018-05-31T00:00:00"/>
    <n v="6"/>
    <x v="21"/>
    <x v="20"/>
    <x v="166"/>
    <n v="40"/>
    <s v="M"/>
    <m/>
    <n v="630"/>
    <x v="1580"/>
    <n v="849.83999999999992"/>
    <n v="8801.0827397260255"/>
    <n v="5"/>
  </r>
  <r>
    <n v="7155183040"/>
    <d v="2018-06-12T00:00:00"/>
    <n v="4"/>
    <x v="16"/>
    <x v="15"/>
    <x v="69"/>
    <n v="28"/>
    <s v="F"/>
    <m/>
    <n v="684"/>
    <x v="1580"/>
    <n v="849.83999999999992"/>
    <n v="8801.0827397260255"/>
    <n v="6"/>
  </r>
  <r>
    <n v="7155183040"/>
    <d v="2018-06-25T00:00:00"/>
    <n v="3"/>
    <x v="13"/>
    <x v="12"/>
    <x v="60"/>
    <n v="53"/>
    <s v="F"/>
    <m/>
    <n v="651"/>
    <x v="1580"/>
    <n v="849.83999999999992"/>
    <n v="8801.0827397260255"/>
    <n v="6"/>
  </r>
  <r>
    <n v="7155183040"/>
    <d v="2018-07-20T00:00:00"/>
    <n v="3"/>
    <x v="33"/>
    <x v="31"/>
    <x v="31"/>
    <n v="27"/>
    <s v="F"/>
    <m/>
    <n v="288"/>
    <x v="1580"/>
    <n v="849.83999999999992"/>
    <n v="8801.0827397260255"/>
    <n v="7"/>
  </r>
  <r>
    <n v="7155183040"/>
    <d v="2018-08-12T00:00:00"/>
    <n v="6"/>
    <x v="38"/>
    <x v="34"/>
    <x v="109"/>
    <n v="28"/>
    <s v="F"/>
    <m/>
    <n v="1044"/>
    <x v="1580"/>
    <n v="849.83999999999992"/>
    <n v="8801.0827397260255"/>
    <n v="8"/>
  </r>
  <r>
    <n v="7155183040"/>
    <d v="2018-09-08T00:00:00"/>
    <n v="7"/>
    <x v="24"/>
    <x v="23"/>
    <x v="2"/>
    <n v="65"/>
    <s v="M"/>
    <m/>
    <n v="1386"/>
    <x v="1580"/>
    <n v="849.83999999999992"/>
    <n v="8801.0827397260255"/>
    <n v="9"/>
  </r>
  <r>
    <n v="7155183040"/>
    <d v="2018-09-26T00:00:00"/>
    <n v="7"/>
    <x v="29"/>
    <x v="27"/>
    <x v="89"/>
    <n v="55"/>
    <s v="F"/>
    <m/>
    <n v="1743"/>
    <x v="1580"/>
    <n v="849.83999999999992"/>
    <n v="8801.0827397260255"/>
    <n v="9"/>
  </r>
  <r>
    <n v="7155183040"/>
    <d v="2018-10-23T00:00:00"/>
    <n v="6"/>
    <x v="36"/>
    <x v="32"/>
    <x v="101"/>
    <n v="65"/>
    <s v="M"/>
    <m/>
    <n v="732"/>
    <x v="1580"/>
    <n v="849.83999999999992"/>
    <n v="8801.0827397260255"/>
    <n v="10"/>
  </r>
  <r>
    <n v="7155342815"/>
    <d v="2018-01-12T00:00:00"/>
    <n v="2"/>
    <x v="31"/>
    <x v="29"/>
    <x v="29"/>
    <n v="62"/>
    <s v="M"/>
    <m/>
    <n v="372"/>
    <x v="677"/>
    <n v="874.92"/>
    <n v="9060.8153424657521"/>
    <n v="1"/>
  </r>
  <r>
    <n v="7155342815"/>
    <d v="2018-01-19T00:00:00"/>
    <n v="4"/>
    <x v="35"/>
    <x v="21"/>
    <x v="57"/>
    <n v="56"/>
    <s v="F"/>
    <m/>
    <n v="768"/>
    <x v="677"/>
    <n v="874.92"/>
    <n v="9060.8153424657521"/>
    <n v="1"/>
  </r>
  <r>
    <n v="7155342815"/>
    <d v="2018-01-28T00:00:00"/>
    <n v="1"/>
    <x v="44"/>
    <x v="38"/>
    <x v="94"/>
    <n v="37"/>
    <s v="M"/>
    <m/>
    <n v="241"/>
    <x v="677"/>
    <n v="874.92"/>
    <n v="9060.8153424657521"/>
    <n v="1"/>
  </r>
  <r>
    <n v="7155342815"/>
    <d v="2018-02-14T00:00:00"/>
    <n v="1"/>
    <x v="40"/>
    <x v="36"/>
    <x v="108"/>
    <n v="45"/>
    <s v="F"/>
    <m/>
    <n v="144"/>
    <x v="677"/>
    <n v="874.92"/>
    <n v="9060.8153424657521"/>
    <n v="2"/>
  </r>
  <r>
    <n v="7155342815"/>
    <d v="2018-02-20T00:00:00"/>
    <n v="4"/>
    <x v="41"/>
    <x v="37"/>
    <x v="150"/>
    <n v="37"/>
    <s v="F"/>
    <m/>
    <n v="400"/>
    <x v="677"/>
    <n v="874.92"/>
    <n v="9060.8153424657521"/>
    <n v="2"/>
  </r>
  <r>
    <n v="7155342815"/>
    <d v="2018-03-09T00:00:00"/>
    <n v="5"/>
    <x v="6"/>
    <x v="6"/>
    <x v="100"/>
    <n v="40"/>
    <s v="F"/>
    <m/>
    <n v="640"/>
    <x v="677"/>
    <n v="874.92"/>
    <n v="9060.8153424657521"/>
    <n v="3"/>
  </r>
  <r>
    <n v="7155342815"/>
    <d v="2018-04-02T00:00:00"/>
    <n v="1"/>
    <x v="23"/>
    <x v="22"/>
    <x v="2"/>
    <n v="53"/>
    <s v="M"/>
    <m/>
    <n v="198"/>
    <x v="677"/>
    <n v="874.92"/>
    <n v="9060.8153424657521"/>
    <n v="4"/>
  </r>
  <r>
    <n v="7155342815"/>
    <d v="2018-04-04T00:00:00"/>
    <n v="1"/>
    <x v="5"/>
    <x v="5"/>
    <x v="6"/>
    <n v="54"/>
    <s v="M"/>
    <m/>
    <n v="181"/>
    <x v="677"/>
    <n v="874.92"/>
    <n v="9060.8153424657521"/>
    <n v="4"/>
  </r>
  <r>
    <n v="7155342815"/>
    <d v="2018-04-27T00:00:00"/>
    <n v="2"/>
    <x v="31"/>
    <x v="29"/>
    <x v="82"/>
    <n v="38"/>
    <s v="M"/>
    <m/>
    <n v="286"/>
    <x v="677"/>
    <n v="874.92"/>
    <n v="9060.8153424657521"/>
    <n v="4"/>
  </r>
  <r>
    <n v="7155342815"/>
    <d v="2018-04-29T00:00:00"/>
    <n v="1"/>
    <x v="24"/>
    <x v="23"/>
    <x v="23"/>
    <n v="58"/>
    <s v="M"/>
    <m/>
    <n v="90"/>
    <x v="677"/>
    <n v="874.92"/>
    <n v="9060.8153424657521"/>
    <n v="4"/>
  </r>
  <r>
    <n v="7155342815"/>
    <d v="2018-05-03T00:00:00"/>
    <n v="7"/>
    <x v="16"/>
    <x v="15"/>
    <x v="76"/>
    <n v="36"/>
    <s v="M"/>
    <m/>
    <n v="833"/>
    <x v="677"/>
    <n v="874.92"/>
    <n v="9060.8153424657521"/>
    <n v="5"/>
  </r>
  <r>
    <n v="7155342815"/>
    <d v="2018-05-19T00:00:00"/>
    <n v="3"/>
    <x v="22"/>
    <x v="21"/>
    <x v="61"/>
    <n v="45"/>
    <s v="M"/>
    <m/>
    <n v="702"/>
    <x v="677"/>
    <n v="874.92"/>
    <n v="9060.8153424657521"/>
    <n v="5"/>
  </r>
  <r>
    <n v="7155342815"/>
    <d v="2018-05-28T00:00:00"/>
    <n v="1"/>
    <x v="39"/>
    <x v="35"/>
    <x v="172"/>
    <n v="30"/>
    <s v="M"/>
    <m/>
    <n v="211"/>
    <x v="677"/>
    <n v="874.92"/>
    <n v="9060.8153424657521"/>
    <n v="5"/>
  </r>
  <r>
    <n v="7155342815"/>
    <d v="2018-07-17T00:00:00"/>
    <n v="3"/>
    <x v="38"/>
    <x v="34"/>
    <x v="87"/>
    <n v="60"/>
    <s v="F"/>
    <m/>
    <n v="687"/>
    <x v="677"/>
    <n v="874.92"/>
    <n v="9060.8153424657521"/>
    <n v="7"/>
  </r>
  <r>
    <n v="7155342815"/>
    <d v="2018-08-05T00:00:00"/>
    <n v="5"/>
    <x v="13"/>
    <x v="12"/>
    <x v="20"/>
    <n v="48"/>
    <s v="M"/>
    <m/>
    <n v="560"/>
    <x v="677"/>
    <n v="874.92"/>
    <n v="9060.8153424657521"/>
    <n v="8"/>
  </r>
  <r>
    <n v="7155342815"/>
    <d v="2018-08-26T00:00:00"/>
    <n v="4"/>
    <x v="16"/>
    <x v="15"/>
    <x v="83"/>
    <n v="33"/>
    <s v="F"/>
    <m/>
    <n v="888"/>
    <x v="677"/>
    <n v="874.92"/>
    <n v="9060.8153424657521"/>
    <n v="8"/>
  </r>
  <r>
    <n v="7155342815"/>
    <d v="2018-08-30T00:00:00"/>
    <n v="7"/>
    <x v="21"/>
    <x v="20"/>
    <x v="157"/>
    <n v="30"/>
    <s v="F"/>
    <m/>
    <n v="1624"/>
    <x v="677"/>
    <n v="874.92"/>
    <n v="9060.8153424657521"/>
    <n v="8"/>
  </r>
  <r>
    <n v="7155342815"/>
    <d v="2018-09-07T00:00:00"/>
    <n v="1"/>
    <x v="41"/>
    <x v="37"/>
    <x v="128"/>
    <n v="48"/>
    <s v="F"/>
    <m/>
    <n v="215"/>
    <x v="677"/>
    <n v="874.92"/>
    <n v="9060.8153424657521"/>
    <n v="9"/>
  </r>
  <r>
    <n v="7155342815"/>
    <d v="2018-09-20T00:00:00"/>
    <n v="2"/>
    <x v="37"/>
    <x v="33"/>
    <x v="154"/>
    <n v="34"/>
    <s v="M"/>
    <m/>
    <n v="416"/>
    <x v="677"/>
    <n v="874.92"/>
    <n v="9060.8153424657521"/>
    <n v="9"/>
  </r>
  <r>
    <n v="7155342815"/>
    <d v="2018-10-15T00:00:00"/>
    <n v="2"/>
    <x v="0"/>
    <x v="0"/>
    <x v="69"/>
    <n v="26"/>
    <s v="F"/>
    <m/>
    <n v="342"/>
    <x v="677"/>
    <n v="874.92"/>
    <n v="9060.8153424657521"/>
    <n v="10"/>
  </r>
  <r>
    <n v="7155342815"/>
    <d v="2018-10-18T00:00:00"/>
    <n v="1"/>
    <x v="38"/>
    <x v="34"/>
    <x v="108"/>
    <n v="57"/>
    <s v="F"/>
    <n v="1"/>
    <n v="144"/>
    <x v="677"/>
    <n v="874.92"/>
    <n v="9060.8153424657521"/>
    <n v="10"/>
  </r>
  <r>
    <n v="7155342815"/>
    <d v="2018-10-28T00:00:00"/>
    <n v="7"/>
    <x v="40"/>
    <x v="36"/>
    <x v="23"/>
    <n v="30"/>
    <s v="F"/>
    <m/>
    <n v="630"/>
    <x v="677"/>
    <n v="874.92"/>
    <n v="9060.8153424657521"/>
    <n v="10"/>
  </r>
  <r>
    <n v="7155342815"/>
    <d v="2018-10-31T00:00:00"/>
    <n v="3"/>
    <x v="14"/>
    <x v="13"/>
    <x v="149"/>
    <n v="28"/>
    <s v="F"/>
    <m/>
    <n v="504"/>
    <x v="677"/>
    <n v="874.92"/>
    <n v="9060.8153424657521"/>
    <n v="10"/>
  </r>
  <r>
    <n v="7155342815"/>
    <d v="2018-11-02T00:00:00"/>
    <n v="3"/>
    <x v="34"/>
    <x v="4"/>
    <x v="144"/>
    <n v="52"/>
    <s v="M"/>
    <m/>
    <n v="639"/>
    <x v="677"/>
    <n v="874.92"/>
    <n v="9060.8153424657521"/>
    <n v="11"/>
  </r>
  <r>
    <n v="7155342815"/>
    <d v="2018-11-02T00:00:00"/>
    <n v="4"/>
    <x v="17"/>
    <x v="16"/>
    <x v="120"/>
    <n v="43"/>
    <s v="F"/>
    <m/>
    <n v="436"/>
    <x v="677"/>
    <n v="874.92"/>
    <n v="9060.8153424657521"/>
    <n v="11"/>
  </r>
  <r>
    <n v="7157991551"/>
    <d v="2018-01-21T00:00:00"/>
    <n v="7"/>
    <x v="4"/>
    <x v="4"/>
    <x v="93"/>
    <n v="30"/>
    <s v="F"/>
    <m/>
    <n v="1589"/>
    <x v="1493"/>
    <n v="593.15"/>
    <n v="6142.758904109588"/>
    <n v="1"/>
  </r>
  <r>
    <n v="7157991551"/>
    <d v="2018-01-27T00:00:00"/>
    <n v="6"/>
    <x v="34"/>
    <x v="4"/>
    <x v="116"/>
    <n v="48"/>
    <s v="F"/>
    <m/>
    <n v="1326"/>
    <x v="1493"/>
    <n v="593.15"/>
    <n v="6142.758904109588"/>
    <n v="1"/>
  </r>
  <r>
    <n v="7157991551"/>
    <d v="2018-02-01T00:00:00"/>
    <n v="3"/>
    <x v="7"/>
    <x v="7"/>
    <x v="133"/>
    <n v="41"/>
    <s v="M"/>
    <m/>
    <n v="531"/>
    <x v="1493"/>
    <n v="593.15"/>
    <n v="6142.758904109588"/>
    <n v="2"/>
  </r>
  <r>
    <n v="7157991551"/>
    <d v="2018-02-04T00:00:00"/>
    <n v="6"/>
    <x v="5"/>
    <x v="5"/>
    <x v="94"/>
    <n v="49"/>
    <s v="F"/>
    <m/>
    <n v="1446"/>
    <x v="1493"/>
    <n v="593.15"/>
    <n v="6142.758904109588"/>
    <n v="2"/>
  </r>
  <r>
    <n v="7157991551"/>
    <d v="2018-02-25T00:00:00"/>
    <n v="1"/>
    <x v="42"/>
    <x v="10"/>
    <x v="50"/>
    <n v="61"/>
    <s v="F"/>
    <m/>
    <n v="120"/>
    <x v="1493"/>
    <n v="593.15"/>
    <n v="6142.758904109588"/>
    <n v="2"/>
  </r>
  <r>
    <n v="7157991551"/>
    <d v="2018-03-04T00:00:00"/>
    <n v="5"/>
    <x v="16"/>
    <x v="15"/>
    <x v="114"/>
    <n v="28"/>
    <s v="M"/>
    <m/>
    <n v="435"/>
    <x v="1493"/>
    <n v="593.15"/>
    <n v="6142.758904109588"/>
    <n v="3"/>
  </r>
  <r>
    <n v="7157991551"/>
    <d v="2018-03-31T00:00:00"/>
    <n v="7"/>
    <x v="46"/>
    <x v="9"/>
    <x v="173"/>
    <n v="61"/>
    <s v="M"/>
    <m/>
    <n v="1435"/>
    <x v="1493"/>
    <n v="593.15"/>
    <n v="6142.758904109588"/>
    <n v="3"/>
  </r>
  <r>
    <n v="7157991551"/>
    <d v="2018-04-21T00:00:00"/>
    <n v="3"/>
    <x v="10"/>
    <x v="9"/>
    <x v="71"/>
    <n v="62"/>
    <s v="F"/>
    <m/>
    <n v="579"/>
    <x v="1493"/>
    <n v="593.15"/>
    <n v="6142.758904109588"/>
    <n v="4"/>
  </r>
  <r>
    <n v="7157991551"/>
    <d v="2018-05-03T00:00:00"/>
    <n v="6"/>
    <x v="15"/>
    <x v="14"/>
    <x v="64"/>
    <n v="47"/>
    <s v="M"/>
    <m/>
    <n v="708"/>
    <x v="1493"/>
    <n v="593.15"/>
    <n v="6142.758904109588"/>
    <n v="5"/>
  </r>
  <r>
    <n v="7157991551"/>
    <d v="2018-06-17T00:00:00"/>
    <n v="5"/>
    <x v="43"/>
    <x v="6"/>
    <x v="43"/>
    <n v="65"/>
    <s v="F"/>
    <m/>
    <n v="430"/>
    <x v="1493"/>
    <n v="593.15"/>
    <n v="6142.758904109588"/>
    <n v="6"/>
  </r>
  <r>
    <n v="7157991551"/>
    <d v="2018-06-22T00:00:00"/>
    <n v="6"/>
    <x v="39"/>
    <x v="35"/>
    <x v="6"/>
    <n v="41"/>
    <s v="F"/>
    <m/>
    <n v="1086"/>
    <x v="1493"/>
    <n v="593.15"/>
    <n v="6142.758904109588"/>
    <n v="6"/>
  </r>
  <r>
    <n v="7157991551"/>
    <d v="2018-06-28T00:00:00"/>
    <n v="4"/>
    <x v="26"/>
    <x v="25"/>
    <x v="136"/>
    <n v="38"/>
    <s v="F"/>
    <m/>
    <n v="704"/>
    <x v="1493"/>
    <n v="593.15"/>
    <n v="6142.758904109588"/>
    <n v="6"/>
  </r>
  <r>
    <n v="7157991551"/>
    <d v="2018-07-10T00:00:00"/>
    <n v="5"/>
    <x v="45"/>
    <x v="0"/>
    <x v="77"/>
    <n v="64"/>
    <s v="M"/>
    <m/>
    <n v="900"/>
    <x v="1493"/>
    <n v="593.15"/>
    <n v="6142.758904109588"/>
    <n v="7"/>
  </r>
  <r>
    <n v="7157991551"/>
    <d v="2018-07-25T00:00:00"/>
    <n v="7"/>
    <x v="38"/>
    <x v="34"/>
    <x v="29"/>
    <n v="43"/>
    <s v="F"/>
    <m/>
    <n v="1302"/>
    <x v="1493"/>
    <n v="593.15"/>
    <n v="6142.758904109588"/>
    <n v="7"/>
  </r>
  <r>
    <n v="7157991551"/>
    <d v="2018-08-05T00:00:00"/>
    <n v="1"/>
    <x v="17"/>
    <x v="16"/>
    <x v="71"/>
    <n v="59"/>
    <s v="F"/>
    <m/>
    <n v="193"/>
    <x v="1493"/>
    <n v="593.15"/>
    <n v="6142.758904109588"/>
    <n v="8"/>
  </r>
  <r>
    <n v="7157991551"/>
    <d v="2018-08-16T00:00:00"/>
    <n v="6"/>
    <x v="13"/>
    <x v="12"/>
    <x v="104"/>
    <n v="45"/>
    <s v="F"/>
    <m/>
    <n v="1320"/>
    <x v="1493"/>
    <n v="593.15"/>
    <n v="6142.758904109588"/>
    <n v="8"/>
  </r>
  <r>
    <n v="7157991551"/>
    <d v="2018-08-17T00:00:00"/>
    <n v="1"/>
    <x v="9"/>
    <x v="4"/>
    <x v="18"/>
    <n v="41"/>
    <s v="M"/>
    <m/>
    <n v="196"/>
    <x v="1493"/>
    <n v="593.15"/>
    <n v="6142.758904109588"/>
    <n v="8"/>
  </r>
  <r>
    <n v="7157991551"/>
    <d v="2018-10-14T00:00:00"/>
    <n v="3"/>
    <x v="41"/>
    <x v="37"/>
    <x v="80"/>
    <n v="51"/>
    <s v="F"/>
    <m/>
    <n v="387"/>
    <x v="1493"/>
    <n v="593.15"/>
    <n v="6142.758904109588"/>
    <n v="10"/>
  </r>
  <r>
    <n v="7157991551"/>
    <d v="2018-11-03T00:00:00"/>
    <n v="7"/>
    <x v="3"/>
    <x v="3"/>
    <x v="59"/>
    <n v="31"/>
    <s v="M"/>
    <m/>
    <n v="1428"/>
    <x v="1493"/>
    <n v="593.15"/>
    <n v="6142.758904109588"/>
    <n v="11"/>
  </r>
  <r>
    <n v="7158100529"/>
    <d v="2018-01-19T00:00:00"/>
    <n v="5"/>
    <x v="31"/>
    <x v="29"/>
    <x v="106"/>
    <n v="40"/>
    <s v="F"/>
    <m/>
    <n v="1005"/>
    <x v="819"/>
    <n v="694.43000000000006"/>
    <n v="7191.6312328767126"/>
    <n v="1"/>
  </r>
  <r>
    <n v="7158100529"/>
    <d v="2018-01-31T00:00:00"/>
    <n v="2"/>
    <x v="11"/>
    <x v="10"/>
    <x v="24"/>
    <n v="55"/>
    <s v="F"/>
    <m/>
    <n v="472"/>
    <x v="819"/>
    <n v="694.43000000000006"/>
    <n v="7191.6312328767126"/>
    <n v="1"/>
  </r>
  <r>
    <n v="7158100529"/>
    <d v="2018-02-28T00:00:00"/>
    <n v="2"/>
    <x v="12"/>
    <x v="11"/>
    <x v="45"/>
    <n v="48"/>
    <s v="M"/>
    <m/>
    <n v="204"/>
    <x v="819"/>
    <n v="694.43000000000006"/>
    <n v="7191.6312328767126"/>
    <n v="2"/>
  </r>
  <r>
    <n v="7158100529"/>
    <d v="2018-04-07T00:00:00"/>
    <n v="6"/>
    <x v="23"/>
    <x v="22"/>
    <x v="114"/>
    <n v="41"/>
    <s v="F"/>
    <m/>
    <n v="522"/>
    <x v="819"/>
    <n v="694.43000000000006"/>
    <n v="7191.6312328767126"/>
    <n v="4"/>
  </r>
  <r>
    <n v="7158100529"/>
    <d v="2018-05-02T00:00:00"/>
    <n v="7"/>
    <x v="46"/>
    <x v="9"/>
    <x v="18"/>
    <n v="40"/>
    <s v="F"/>
    <m/>
    <n v="1372"/>
    <x v="819"/>
    <n v="694.43000000000006"/>
    <n v="7191.6312328767126"/>
    <n v="5"/>
  </r>
  <r>
    <n v="7158100529"/>
    <d v="2018-05-16T00:00:00"/>
    <n v="4"/>
    <x v="25"/>
    <x v="24"/>
    <x v="139"/>
    <n v="45"/>
    <s v="F"/>
    <m/>
    <n v="652"/>
    <x v="819"/>
    <n v="694.43000000000006"/>
    <n v="7191.6312328767126"/>
    <n v="5"/>
  </r>
  <r>
    <n v="7158100529"/>
    <d v="2018-05-21T00:00:00"/>
    <n v="2"/>
    <x v="28"/>
    <x v="17"/>
    <x v="104"/>
    <n v="35"/>
    <s v="M"/>
    <m/>
    <n v="440"/>
    <x v="819"/>
    <n v="694.43000000000006"/>
    <n v="7191.6312328767126"/>
    <n v="5"/>
  </r>
  <r>
    <n v="7158100529"/>
    <d v="2018-06-03T00:00:00"/>
    <n v="3"/>
    <x v="27"/>
    <x v="26"/>
    <x v="154"/>
    <n v="31"/>
    <s v="F"/>
    <m/>
    <n v="624"/>
    <x v="819"/>
    <n v="694.43000000000006"/>
    <n v="7191.6312328767126"/>
    <n v="6"/>
  </r>
  <r>
    <n v="7158100529"/>
    <d v="2018-06-09T00:00:00"/>
    <n v="3"/>
    <x v="23"/>
    <x v="22"/>
    <x v="13"/>
    <n v="38"/>
    <s v="M"/>
    <m/>
    <n v="402"/>
    <x v="819"/>
    <n v="694.43000000000006"/>
    <n v="7191.6312328767126"/>
    <n v="6"/>
  </r>
  <r>
    <n v="7158100529"/>
    <d v="2018-06-11T00:00:00"/>
    <n v="2"/>
    <x v="39"/>
    <x v="35"/>
    <x v="11"/>
    <n v="51"/>
    <s v="M"/>
    <m/>
    <n v="446"/>
    <x v="819"/>
    <n v="694.43000000000006"/>
    <n v="7191.6312328767126"/>
    <n v="6"/>
  </r>
  <r>
    <n v="7158100529"/>
    <d v="2018-06-14T00:00:00"/>
    <n v="3"/>
    <x v="31"/>
    <x v="29"/>
    <x v="83"/>
    <n v="27"/>
    <s v="M"/>
    <m/>
    <n v="666"/>
    <x v="819"/>
    <n v="694.43000000000006"/>
    <n v="7191.6312328767126"/>
    <n v="6"/>
  </r>
  <r>
    <n v="7158100529"/>
    <d v="2018-06-30T00:00:00"/>
    <n v="7"/>
    <x v="6"/>
    <x v="6"/>
    <x v="30"/>
    <n v="36"/>
    <s v="M"/>
    <m/>
    <n v="1582"/>
    <x v="819"/>
    <n v="694.43000000000006"/>
    <n v="7191.6312328767126"/>
    <n v="6"/>
  </r>
  <r>
    <n v="7158100529"/>
    <d v="2018-08-16T00:00:00"/>
    <n v="4"/>
    <x v="30"/>
    <x v="28"/>
    <x v="11"/>
    <n v="30"/>
    <s v="M"/>
    <m/>
    <n v="892"/>
    <x v="819"/>
    <n v="694.43000000000006"/>
    <n v="7191.6312328767126"/>
    <n v="8"/>
  </r>
  <r>
    <n v="7158100529"/>
    <d v="2018-08-17T00:00:00"/>
    <n v="4"/>
    <x v="35"/>
    <x v="21"/>
    <x v="54"/>
    <n v="42"/>
    <s v="M"/>
    <m/>
    <n v="440"/>
    <x v="819"/>
    <n v="694.43000000000006"/>
    <n v="7191.6312328767126"/>
    <n v="8"/>
  </r>
  <r>
    <n v="7158100529"/>
    <d v="2018-09-03T00:00:00"/>
    <n v="6"/>
    <x v="26"/>
    <x v="25"/>
    <x v="17"/>
    <n v="26"/>
    <s v="F"/>
    <m/>
    <n v="894"/>
    <x v="819"/>
    <n v="694.43000000000006"/>
    <n v="7191.6312328767126"/>
    <n v="9"/>
  </r>
  <r>
    <n v="7158100529"/>
    <d v="2018-09-04T00:00:00"/>
    <n v="2"/>
    <x v="2"/>
    <x v="2"/>
    <x v="12"/>
    <n v="40"/>
    <s v="M"/>
    <m/>
    <n v="282"/>
    <x v="819"/>
    <n v="694.43000000000006"/>
    <n v="7191.6312328767126"/>
    <n v="9"/>
  </r>
  <r>
    <n v="7158100529"/>
    <d v="2018-09-13T00:00:00"/>
    <n v="3"/>
    <x v="46"/>
    <x v="9"/>
    <x v="115"/>
    <n v="30"/>
    <s v="M"/>
    <m/>
    <n v="732"/>
    <x v="819"/>
    <n v="694.43000000000006"/>
    <n v="7191.6312328767126"/>
    <n v="9"/>
  </r>
  <r>
    <n v="7158100529"/>
    <d v="2018-09-22T00:00:00"/>
    <n v="5"/>
    <x v="35"/>
    <x v="21"/>
    <x v="6"/>
    <n v="58"/>
    <s v="M"/>
    <m/>
    <n v="905"/>
    <x v="819"/>
    <n v="694.43000000000006"/>
    <n v="7191.6312328767126"/>
    <n v="9"/>
  </r>
  <r>
    <n v="7158100529"/>
    <d v="2018-09-27T00:00:00"/>
    <n v="1"/>
    <x v="45"/>
    <x v="0"/>
    <x v="107"/>
    <n v="32"/>
    <s v="M"/>
    <m/>
    <n v="239"/>
    <x v="819"/>
    <n v="694.43000000000006"/>
    <n v="7191.6312328767126"/>
    <n v="9"/>
  </r>
  <r>
    <n v="7158100529"/>
    <d v="2018-09-30T00:00:00"/>
    <n v="5"/>
    <x v="38"/>
    <x v="34"/>
    <x v="148"/>
    <n v="57"/>
    <s v="M"/>
    <m/>
    <n v="1210"/>
    <x v="819"/>
    <n v="694.43000000000006"/>
    <n v="7191.6312328767126"/>
    <n v="9"/>
  </r>
  <r>
    <n v="7158100529"/>
    <d v="2018-10-15T00:00:00"/>
    <n v="5"/>
    <x v="19"/>
    <x v="18"/>
    <x v="101"/>
    <n v="55"/>
    <s v="F"/>
    <m/>
    <n v="610"/>
    <x v="819"/>
    <n v="694.43000000000006"/>
    <n v="7191.6312328767126"/>
    <n v="10"/>
  </r>
  <r>
    <n v="7158100529"/>
    <d v="2018-10-16T00:00:00"/>
    <n v="2"/>
    <x v="40"/>
    <x v="36"/>
    <x v="128"/>
    <n v="64"/>
    <s v="F"/>
    <m/>
    <n v="430"/>
    <x v="819"/>
    <n v="694.43000000000006"/>
    <n v="7191.6312328767126"/>
    <n v="10"/>
  </r>
  <r>
    <n v="7158100529"/>
    <d v="2018-10-17T00:00:00"/>
    <n v="1"/>
    <x v="21"/>
    <x v="20"/>
    <x v="142"/>
    <n v="40"/>
    <s v="F"/>
    <m/>
    <n v="121"/>
    <x v="819"/>
    <n v="694.43000000000006"/>
    <n v="7191.6312328767126"/>
    <n v="10"/>
  </r>
  <r>
    <n v="7158100529"/>
    <d v="2018-10-22T00:00:00"/>
    <n v="3"/>
    <x v="4"/>
    <x v="4"/>
    <x v="9"/>
    <n v="50"/>
    <s v="M"/>
    <m/>
    <n v="555"/>
    <x v="819"/>
    <n v="694.43000000000006"/>
    <n v="7191.6312328767126"/>
    <n v="10"/>
  </r>
  <r>
    <n v="7158100529"/>
    <d v="2018-11-01T00:00:00"/>
    <n v="1"/>
    <x v="24"/>
    <x v="23"/>
    <x v="42"/>
    <n v="63"/>
    <s v="F"/>
    <m/>
    <n v="101"/>
    <x v="819"/>
    <n v="694.43000000000006"/>
    <n v="7191.6312328767126"/>
    <n v="11"/>
  </r>
  <r>
    <n v="7158100529"/>
    <d v="2018-11-08T00:00:00"/>
    <n v="3"/>
    <x v="22"/>
    <x v="21"/>
    <x v="150"/>
    <n v="36"/>
    <s v="F"/>
    <m/>
    <n v="300"/>
    <x v="819"/>
    <n v="694.43000000000006"/>
    <n v="7191.6312328767126"/>
    <n v="11"/>
  </r>
  <r>
    <n v="7158537188"/>
    <d v="2018-01-08T00:00:00"/>
    <n v="5"/>
    <x v="49"/>
    <x v="40"/>
    <x v="169"/>
    <n v="30"/>
    <s v="F"/>
    <m/>
    <n v="635"/>
    <x v="1085"/>
    <n v="769.89"/>
    <n v="7973.1073972602744"/>
    <n v="1"/>
  </r>
  <r>
    <n v="7158537188"/>
    <d v="2018-01-10T00:00:00"/>
    <n v="4"/>
    <x v="20"/>
    <x v="19"/>
    <x v="102"/>
    <n v="64"/>
    <s v="M"/>
    <m/>
    <n v="624"/>
    <x v="1085"/>
    <n v="769.89"/>
    <n v="7973.1073972602744"/>
    <n v="1"/>
  </r>
  <r>
    <n v="7158537188"/>
    <d v="2018-01-11T00:00:00"/>
    <n v="1"/>
    <x v="35"/>
    <x v="21"/>
    <x v="27"/>
    <n v="33"/>
    <s v="M"/>
    <m/>
    <n v="84"/>
    <x v="1085"/>
    <n v="769.89"/>
    <n v="7973.1073972602744"/>
    <n v="1"/>
  </r>
  <r>
    <n v="7158537188"/>
    <d v="2018-01-14T00:00:00"/>
    <n v="3"/>
    <x v="25"/>
    <x v="24"/>
    <x v="71"/>
    <n v="61"/>
    <s v="F"/>
    <n v="1"/>
    <n v="579"/>
    <x v="1085"/>
    <n v="769.89"/>
    <n v="7973.1073972602744"/>
    <n v="1"/>
  </r>
  <r>
    <n v="7158537188"/>
    <d v="2018-02-13T00:00:00"/>
    <n v="6"/>
    <x v="19"/>
    <x v="18"/>
    <x v="108"/>
    <n v="47"/>
    <s v="M"/>
    <m/>
    <n v="864"/>
    <x v="1085"/>
    <n v="769.89"/>
    <n v="7973.1073972602744"/>
    <n v="2"/>
  </r>
  <r>
    <n v="7158537188"/>
    <d v="2018-04-24T00:00:00"/>
    <n v="5"/>
    <x v="9"/>
    <x v="4"/>
    <x v="27"/>
    <n v="40"/>
    <s v="M"/>
    <m/>
    <n v="420"/>
    <x v="1085"/>
    <n v="769.89"/>
    <n v="7973.1073972602744"/>
    <n v="4"/>
  </r>
  <r>
    <n v="7158537188"/>
    <d v="2018-04-29T00:00:00"/>
    <n v="4"/>
    <x v="30"/>
    <x v="28"/>
    <x v="78"/>
    <n v="29"/>
    <s v="M"/>
    <m/>
    <n v="600"/>
    <x v="1085"/>
    <n v="769.89"/>
    <n v="7973.1073972602744"/>
    <n v="4"/>
  </r>
  <r>
    <n v="7158537188"/>
    <d v="2018-05-24T00:00:00"/>
    <n v="7"/>
    <x v="46"/>
    <x v="9"/>
    <x v="59"/>
    <n v="45"/>
    <s v="F"/>
    <m/>
    <n v="1428"/>
    <x v="1085"/>
    <n v="769.89"/>
    <n v="7973.1073972602744"/>
    <n v="5"/>
  </r>
  <r>
    <n v="7158537188"/>
    <d v="2018-06-09T00:00:00"/>
    <n v="1"/>
    <x v="42"/>
    <x v="10"/>
    <x v="148"/>
    <n v="55"/>
    <s v="F"/>
    <m/>
    <n v="242"/>
    <x v="1085"/>
    <n v="769.89"/>
    <n v="7973.1073972602744"/>
    <n v="6"/>
  </r>
  <r>
    <n v="7158537188"/>
    <d v="2018-06-11T00:00:00"/>
    <n v="5"/>
    <x v="10"/>
    <x v="9"/>
    <x v="55"/>
    <n v="33"/>
    <s v="F"/>
    <m/>
    <n v="675"/>
    <x v="1085"/>
    <n v="769.89"/>
    <n v="7973.1073972602744"/>
    <n v="6"/>
  </r>
  <r>
    <n v="7158537188"/>
    <d v="2018-07-16T00:00:00"/>
    <n v="2"/>
    <x v="19"/>
    <x v="18"/>
    <x v="11"/>
    <n v="55"/>
    <s v="F"/>
    <m/>
    <n v="446"/>
    <x v="1085"/>
    <n v="769.89"/>
    <n v="7973.1073972602744"/>
    <n v="7"/>
  </r>
  <r>
    <n v="7158537188"/>
    <d v="2018-07-31T00:00:00"/>
    <n v="1"/>
    <x v="24"/>
    <x v="23"/>
    <x v="84"/>
    <n v="38"/>
    <s v="M"/>
    <m/>
    <n v="83"/>
    <x v="1085"/>
    <n v="769.89"/>
    <n v="7973.1073972602744"/>
    <n v="7"/>
  </r>
  <r>
    <n v="7158537188"/>
    <d v="2018-08-03T00:00:00"/>
    <n v="1"/>
    <x v="17"/>
    <x v="16"/>
    <x v="106"/>
    <n v="38"/>
    <s v="F"/>
    <m/>
    <n v="201"/>
    <x v="1085"/>
    <n v="769.89"/>
    <n v="7973.1073972602744"/>
    <n v="8"/>
  </r>
  <r>
    <n v="7158537188"/>
    <d v="2018-08-08T00:00:00"/>
    <n v="6"/>
    <x v="7"/>
    <x v="7"/>
    <x v="171"/>
    <n v="26"/>
    <s v="M"/>
    <m/>
    <n v="1314"/>
    <x v="1085"/>
    <n v="769.89"/>
    <n v="7973.1073972602744"/>
    <n v="8"/>
  </r>
  <r>
    <n v="7158537188"/>
    <d v="2018-08-21T00:00:00"/>
    <n v="7"/>
    <x v="40"/>
    <x v="36"/>
    <x v="47"/>
    <n v="45"/>
    <s v="F"/>
    <m/>
    <n v="1337"/>
    <x v="1085"/>
    <n v="769.89"/>
    <n v="7973.1073972602744"/>
    <n v="8"/>
  </r>
  <r>
    <n v="7158537188"/>
    <d v="2018-09-21T00:00:00"/>
    <n v="7"/>
    <x v="24"/>
    <x v="23"/>
    <x v="73"/>
    <n v="38"/>
    <s v="M"/>
    <m/>
    <n v="917"/>
    <x v="1085"/>
    <n v="769.89"/>
    <n v="7973.1073972602744"/>
    <n v="9"/>
  </r>
  <r>
    <n v="7158537188"/>
    <d v="2018-10-07T00:00:00"/>
    <n v="6"/>
    <x v="0"/>
    <x v="0"/>
    <x v="152"/>
    <n v="47"/>
    <s v="F"/>
    <m/>
    <n v="684"/>
    <x v="1085"/>
    <n v="769.89"/>
    <n v="7973.1073972602744"/>
    <n v="10"/>
  </r>
  <r>
    <n v="7158537188"/>
    <d v="2018-11-07T00:00:00"/>
    <n v="7"/>
    <x v="6"/>
    <x v="6"/>
    <x v="102"/>
    <n v="39"/>
    <s v="M"/>
    <m/>
    <n v="1092"/>
    <x v="1085"/>
    <n v="769.89"/>
    <n v="7973.1073972602744"/>
    <n v="11"/>
  </r>
  <r>
    <n v="7158537188"/>
    <d v="2018-11-08T00:00:00"/>
    <n v="5"/>
    <x v="22"/>
    <x v="21"/>
    <x v="12"/>
    <n v="49"/>
    <s v="M"/>
    <m/>
    <n v="705"/>
    <x v="1085"/>
    <n v="769.89"/>
    <n v="7973.1073972602744"/>
    <n v="11"/>
  </r>
  <r>
    <n v="7165107274"/>
    <d v="2018-01-05T00:00:00"/>
    <n v="2"/>
    <x v="16"/>
    <x v="15"/>
    <x v="68"/>
    <n v="63"/>
    <s v="F"/>
    <m/>
    <n v="198"/>
    <x v="1031"/>
    <n v="831.36999999999989"/>
    <n v="8609.8043835616427"/>
    <n v="1"/>
  </r>
  <r>
    <n v="7165107274"/>
    <d v="2018-01-18T00:00:00"/>
    <n v="6"/>
    <x v="11"/>
    <x v="10"/>
    <x v="173"/>
    <n v="45"/>
    <s v="F"/>
    <m/>
    <n v="1230"/>
    <x v="1031"/>
    <n v="831.36999999999989"/>
    <n v="8609.8043835616427"/>
    <n v="1"/>
  </r>
  <r>
    <n v="7165107274"/>
    <d v="2018-02-22T00:00:00"/>
    <n v="3"/>
    <x v="4"/>
    <x v="4"/>
    <x v="170"/>
    <n v="37"/>
    <s v="M"/>
    <m/>
    <n v="255"/>
    <x v="1031"/>
    <n v="831.36999999999989"/>
    <n v="8609.8043835616427"/>
    <n v="2"/>
  </r>
  <r>
    <n v="7165107274"/>
    <d v="2018-02-24T00:00:00"/>
    <n v="7"/>
    <x v="5"/>
    <x v="5"/>
    <x v="77"/>
    <n v="61"/>
    <s v="M"/>
    <m/>
    <n v="1260"/>
    <x v="1031"/>
    <n v="831.36999999999989"/>
    <n v="8609.8043835616427"/>
    <n v="2"/>
  </r>
  <r>
    <n v="7165107274"/>
    <d v="2018-03-05T00:00:00"/>
    <n v="4"/>
    <x v="19"/>
    <x v="18"/>
    <x v="30"/>
    <n v="30"/>
    <s v="F"/>
    <m/>
    <n v="904"/>
    <x v="1031"/>
    <n v="831.36999999999989"/>
    <n v="8609.8043835616427"/>
    <n v="3"/>
  </r>
  <r>
    <n v="7165107274"/>
    <d v="2018-03-09T00:00:00"/>
    <n v="3"/>
    <x v="25"/>
    <x v="24"/>
    <x v="123"/>
    <n v="58"/>
    <s v="M"/>
    <m/>
    <n v="486"/>
    <x v="1031"/>
    <n v="831.36999999999989"/>
    <n v="8609.8043835616427"/>
    <n v="3"/>
  </r>
  <r>
    <n v="7165107274"/>
    <d v="2018-04-14T00:00:00"/>
    <n v="3"/>
    <x v="9"/>
    <x v="4"/>
    <x v="23"/>
    <n v="59"/>
    <s v="F"/>
    <m/>
    <n v="270"/>
    <x v="1031"/>
    <n v="831.36999999999989"/>
    <n v="8609.8043835616427"/>
    <n v="4"/>
  </r>
  <r>
    <n v="7165107274"/>
    <d v="2018-04-19T00:00:00"/>
    <n v="2"/>
    <x v="6"/>
    <x v="6"/>
    <x v="127"/>
    <n v="47"/>
    <s v="M"/>
    <m/>
    <n v="456"/>
    <x v="1031"/>
    <n v="831.36999999999989"/>
    <n v="8609.8043835616427"/>
    <n v="4"/>
  </r>
  <r>
    <n v="7165107274"/>
    <d v="2018-06-25T00:00:00"/>
    <n v="4"/>
    <x v="43"/>
    <x v="6"/>
    <x v="121"/>
    <n v="52"/>
    <s v="M"/>
    <m/>
    <n v="500"/>
    <x v="1031"/>
    <n v="831.36999999999989"/>
    <n v="8609.8043835616427"/>
    <n v="6"/>
  </r>
  <r>
    <n v="7165107274"/>
    <d v="2018-07-13T00:00:00"/>
    <n v="1"/>
    <x v="47"/>
    <x v="37"/>
    <x v="105"/>
    <n v="30"/>
    <s v="F"/>
    <m/>
    <n v="195"/>
    <x v="1031"/>
    <n v="831.36999999999989"/>
    <n v="8609.8043835616427"/>
    <n v="7"/>
  </r>
  <r>
    <n v="7165107274"/>
    <d v="2018-07-18T00:00:00"/>
    <n v="3"/>
    <x v="35"/>
    <x v="21"/>
    <x v="41"/>
    <n v="32"/>
    <s v="F"/>
    <m/>
    <n v="483"/>
    <x v="1031"/>
    <n v="831.36999999999989"/>
    <n v="8609.8043835616427"/>
    <n v="7"/>
  </r>
  <r>
    <n v="7165107274"/>
    <d v="2018-07-26T00:00:00"/>
    <n v="5"/>
    <x v="33"/>
    <x v="31"/>
    <x v="156"/>
    <n v="31"/>
    <s v="M"/>
    <m/>
    <n v="785"/>
    <x v="1031"/>
    <n v="831.36999999999989"/>
    <n v="8609.8043835616427"/>
    <n v="7"/>
  </r>
  <r>
    <n v="7165107274"/>
    <d v="2018-07-29T00:00:00"/>
    <n v="2"/>
    <x v="41"/>
    <x v="37"/>
    <x v="98"/>
    <n v="56"/>
    <s v="M"/>
    <m/>
    <n v="280"/>
    <x v="1031"/>
    <n v="831.36999999999989"/>
    <n v="8609.8043835616427"/>
    <n v="7"/>
  </r>
  <r>
    <n v="7165107274"/>
    <d v="2018-08-04T00:00:00"/>
    <n v="3"/>
    <x v="45"/>
    <x v="0"/>
    <x v="163"/>
    <n v="63"/>
    <s v="F"/>
    <m/>
    <n v="525"/>
    <x v="1031"/>
    <n v="831.36999999999989"/>
    <n v="8609.8043835616427"/>
    <n v="8"/>
  </r>
  <r>
    <n v="7165107274"/>
    <d v="2018-08-12T00:00:00"/>
    <n v="2"/>
    <x v="21"/>
    <x v="20"/>
    <x v="160"/>
    <n v="31"/>
    <s v="F"/>
    <m/>
    <n v="378"/>
    <x v="1031"/>
    <n v="831.36999999999989"/>
    <n v="8609.8043835616427"/>
    <n v="8"/>
  </r>
  <r>
    <n v="7165107274"/>
    <d v="2018-08-12T00:00:00"/>
    <n v="3"/>
    <x v="3"/>
    <x v="3"/>
    <x v="119"/>
    <n v="30"/>
    <s v="F"/>
    <m/>
    <n v="675"/>
    <x v="1031"/>
    <n v="831.36999999999989"/>
    <n v="8609.8043835616427"/>
    <n v="8"/>
  </r>
  <r>
    <n v="7165107274"/>
    <d v="2018-08-15T00:00:00"/>
    <n v="6"/>
    <x v="12"/>
    <x v="11"/>
    <x v="131"/>
    <n v="29"/>
    <s v="F"/>
    <m/>
    <n v="948"/>
    <x v="1031"/>
    <n v="831.36999999999989"/>
    <n v="8609.8043835616427"/>
    <n v="8"/>
  </r>
  <r>
    <n v="7165107274"/>
    <d v="2018-08-17T00:00:00"/>
    <n v="2"/>
    <x v="34"/>
    <x v="4"/>
    <x v="36"/>
    <n v="34"/>
    <s v="F"/>
    <m/>
    <n v="252"/>
    <x v="1031"/>
    <n v="831.36999999999989"/>
    <n v="8609.8043835616427"/>
    <n v="8"/>
  </r>
  <r>
    <n v="7165107274"/>
    <d v="2018-08-30T00:00:00"/>
    <n v="1"/>
    <x v="35"/>
    <x v="21"/>
    <x v="68"/>
    <n v="60"/>
    <s v="M"/>
    <m/>
    <n v="99"/>
    <x v="1031"/>
    <n v="831.36999999999989"/>
    <n v="8609.8043835616427"/>
    <n v="8"/>
  </r>
  <r>
    <n v="7165107274"/>
    <d v="2018-08-30T00:00:00"/>
    <n v="3"/>
    <x v="22"/>
    <x v="21"/>
    <x v="0"/>
    <n v="62"/>
    <s v="M"/>
    <m/>
    <n v="444"/>
    <x v="1031"/>
    <n v="831.36999999999989"/>
    <n v="8609.8043835616427"/>
    <n v="8"/>
  </r>
  <r>
    <n v="7165107274"/>
    <d v="2018-09-04T00:00:00"/>
    <n v="3"/>
    <x v="17"/>
    <x v="16"/>
    <x v="155"/>
    <n v="60"/>
    <s v="F"/>
    <m/>
    <n v="237"/>
    <x v="1031"/>
    <n v="831.36999999999989"/>
    <n v="8609.8043835616427"/>
    <n v="9"/>
  </r>
  <r>
    <n v="7165107274"/>
    <d v="2018-09-06T00:00:00"/>
    <n v="2"/>
    <x v="4"/>
    <x v="4"/>
    <x v="47"/>
    <n v="32"/>
    <s v="F"/>
    <m/>
    <n v="382"/>
    <x v="1031"/>
    <n v="831.36999999999989"/>
    <n v="8609.8043835616427"/>
    <n v="9"/>
  </r>
  <r>
    <n v="7165107274"/>
    <d v="2018-09-07T00:00:00"/>
    <n v="2"/>
    <x v="34"/>
    <x v="4"/>
    <x v="29"/>
    <n v="32"/>
    <s v="M"/>
    <m/>
    <n v="372"/>
    <x v="1031"/>
    <n v="831.36999999999989"/>
    <n v="8609.8043835616427"/>
    <n v="9"/>
  </r>
  <r>
    <n v="7165107274"/>
    <d v="2018-09-13T00:00:00"/>
    <n v="2"/>
    <x v="35"/>
    <x v="21"/>
    <x v="173"/>
    <n v="34"/>
    <s v="M"/>
    <m/>
    <n v="410"/>
    <x v="1031"/>
    <n v="831.36999999999989"/>
    <n v="8609.8043835616427"/>
    <n v="9"/>
  </r>
  <r>
    <n v="7165107274"/>
    <d v="2018-09-18T00:00:00"/>
    <n v="2"/>
    <x v="43"/>
    <x v="6"/>
    <x v="143"/>
    <n v="27"/>
    <s v="M"/>
    <m/>
    <n v="366"/>
    <x v="1031"/>
    <n v="831.36999999999989"/>
    <n v="8609.8043835616427"/>
    <n v="9"/>
  </r>
  <r>
    <n v="7165107274"/>
    <d v="2018-09-21T00:00:00"/>
    <n v="4"/>
    <x v="36"/>
    <x v="32"/>
    <x v="146"/>
    <n v="34"/>
    <s v="M"/>
    <m/>
    <n v="468"/>
    <x v="1031"/>
    <n v="831.36999999999989"/>
    <n v="8609.8043835616427"/>
    <n v="9"/>
  </r>
  <r>
    <n v="7165107274"/>
    <d v="2018-09-25T00:00:00"/>
    <n v="1"/>
    <x v="14"/>
    <x v="13"/>
    <x v="64"/>
    <n v="48"/>
    <s v="F"/>
    <m/>
    <n v="118"/>
    <x v="1031"/>
    <n v="831.36999999999989"/>
    <n v="8609.8043835616427"/>
    <n v="9"/>
  </r>
  <r>
    <n v="7165107274"/>
    <d v="2018-09-27T00:00:00"/>
    <n v="5"/>
    <x v="34"/>
    <x v="4"/>
    <x v="82"/>
    <n v="35"/>
    <s v="M"/>
    <m/>
    <n v="715"/>
    <x v="1031"/>
    <n v="831.36999999999989"/>
    <n v="8609.8043835616427"/>
    <n v="9"/>
  </r>
  <r>
    <n v="7165107274"/>
    <d v="2018-10-06T00:00:00"/>
    <n v="2"/>
    <x v="8"/>
    <x v="8"/>
    <x v="67"/>
    <n v="34"/>
    <s v="F"/>
    <m/>
    <n v="432"/>
    <x v="1031"/>
    <n v="831.36999999999989"/>
    <n v="8609.8043835616427"/>
    <n v="10"/>
  </r>
  <r>
    <n v="7165107274"/>
    <d v="2018-10-07T00:00:00"/>
    <n v="7"/>
    <x v="25"/>
    <x v="24"/>
    <x v="13"/>
    <n v="56"/>
    <s v="M"/>
    <m/>
    <n v="938"/>
    <x v="1031"/>
    <n v="831.36999999999989"/>
    <n v="8609.8043835616427"/>
    <n v="10"/>
  </r>
  <r>
    <n v="7165107274"/>
    <d v="2018-10-08T00:00:00"/>
    <n v="4"/>
    <x v="20"/>
    <x v="19"/>
    <x v="120"/>
    <n v="60"/>
    <s v="M"/>
    <m/>
    <n v="436"/>
    <x v="1031"/>
    <n v="831.36999999999989"/>
    <n v="8609.8043835616427"/>
    <n v="10"/>
  </r>
  <r>
    <n v="7165107274"/>
    <d v="2018-10-14T00:00:00"/>
    <n v="4"/>
    <x v="46"/>
    <x v="9"/>
    <x v="120"/>
    <n v="28"/>
    <s v="F"/>
    <m/>
    <n v="436"/>
    <x v="1031"/>
    <n v="831.36999999999989"/>
    <n v="8609.8043835616427"/>
    <n v="10"/>
  </r>
  <r>
    <n v="7165107274"/>
    <d v="2018-10-19T00:00:00"/>
    <n v="1"/>
    <x v="23"/>
    <x v="22"/>
    <x v="83"/>
    <n v="33"/>
    <s v="F"/>
    <m/>
    <n v="222"/>
    <x v="1031"/>
    <n v="831.36999999999989"/>
    <n v="8609.8043835616427"/>
    <n v="10"/>
  </r>
  <r>
    <n v="7165107274"/>
    <d v="2018-10-29T00:00:00"/>
    <n v="4"/>
    <x v="2"/>
    <x v="2"/>
    <x v="85"/>
    <n v="57"/>
    <s v="F"/>
    <m/>
    <n v="848"/>
    <x v="1031"/>
    <n v="831.36999999999989"/>
    <n v="8609.8043835616427"/>
    <n v="10"/>
  </r>
  <r>
    <n v="7165667059"/>
    <d v="2018-01-05T00:00:00"/>
    <n v="2"/>
    <x v="25"/>
    <x v="24"/>
    <x v="135"/>
    <n v="46"/>
    <s v="F"/>
    <m/>
    <n v="214"/>
    <x v="1581"/>
    <n v="566.70000000000005"/>
    <n v="5868.8383561643841"/>
    <n v="1"/>
  </r>
  <r>
    <n v="7165667059"/>
    <d v="2018-01-21T00:00:00"/>
    <n v="7"/>
    <x v="21"/>
    <x v="20"/>
    <x v="172"/>
    <n v="42"/>
    <s v="M"/>
    <m/>
    <n v="1477"/>
    <x v="1581"/>
    <n v="566.70000000000005"/>
    <n v="5868.8383561643841"/>
    <n v="1"/>
  </r>
  <r>
    <n v="7165667059"/>
    <d v="2018-01-26T00:00:00"/>
    <n v="5"/>
    <x v="47"/>
    <x v="37"/>
    <x v="56"/>
    <n v="58"/>
    <s v="F"/>
    <m/>
    <n v="835"/>
    <x v="1581"/>
    <n v="566.70000000000005"/>
    <n v="5868.8383561643841"/>
    <n v="1"/>
  </r>
  <r>
    <n v="7165667059"/>
    <d v="2018-02-08T00:00:00"/>
    <n v="6"/>
    <x v="36"/>
    <x v="32"/>
    <x v="148"/>
    <n v="49"/>
    <s v="M"/>
    <n v="1"/>
    <n v="1452"/>
    <x v="1581"/>
    <n v="566.70000000000005"/>
    <n v="5868.8383561643841"/>
    <n v="2"/>
  </r>
  <r>
    <n v="7165667059"/>
    <d v="2018-02-09T00:00:00"/>
    <n v="5"/>
    <x v="14"/>
    <x v="13"/>
    <x v="115"/>
    <n v="34"/>
    <s v="M"/>
    <m/>
    <n v="1220"/>
    <x v="1581"/>
    <n v="566.70000000000005"/>
    <n v="5868.8383561643841"/>
    <n v="2"/>
  </r>
  <r>
    <n v="7165667059"/>
    <d v="2018-02-18T00:00:00"/>
    <n v="1"/>
    <x v="29"/>
    <x v="27"/>
    <x v="136"/>
    <n v="45"/>
    <s v="M"/>
    <m/>
    <n v="176"/>
    <x v="1581"/>
    <n v="566.70000000000005"/>
    <n v="5868.8383561643841"/>
    <n v="2"/>
  </r>
  <r>
    <n v="7165667059"/>
    <d v="2018-02-27T00:00:00"/>
    <n v="3"/>
    <x v="42"/>
    <x v="10"/>
    <x v="37"/>
    <n v="50"/>
    <s v="M"/>
    <m/>
    <n v="537"/>
    <x v="1581"/>
    <n v="566.70000000000005"/>
    <n v="5868.8383561643841"/>
    <n v="2"/>
  </r>
  <r>
    <n v="7165667059"/>
    <d v="2018-03-03T00:00:00"/>
    <n v="5"/>
    <x v="28"/>
    <x v="17"/>
    <x v="145"/>
    <n v="63"/>
    <s v="F"/>
    <m/>
    <n v="1230"/>
    <x v="1581"/>
    <n v="566.70000000000005"/>
    <n v="5868.8383561643841"/>
    <n v="3"/>
  </r>
  <r>
    <n v="7165667059"/>
    <d v="2018-03-20T00:00:00"/>
    <n v="4"/>
    <x v="36"/>
    <x v="32"/>
    <x v="14"/>
    <n v="46"/>
    <s v="M"/>
    <m/>
    <n v="392"/>
    <x v="1581"/>
    <n v="566.70000000000005"/>
    <n v="5868.8383561643841"/>
    <n v="3"/>
  </r>
  <r>
    <n v="7165667059"/>
    <d v="2018-04-08T00:00:00"/>
    <n v="5"/>
    <x v="48"/>
    <x v="39"/>
    <x v="3"/>
    <n v="53"/>
    <s v="M"/>
    <m/>
    <n v="1185"/>
    <x v="1581"/>
    <n v="566.70000000000005"/>
    <n v="5868.8383561643841"/>
    <n v="4"/>
  </r>
  <r>
    <n v="7165667059"/>
    <d v="2018-04-12T00:00:00"/>
    <n v="5"/>
    <x v="27"/>
    <x v="26"/>
    <x v="119"/>
    <n v="49"/>
    <s v="M"/>
    <m/>
    <n v="1125"/>
    <x v="1581"/>
    <n v="566.70000000000005"/>
    <n v="5868.8383561643841"/>
    <n v="4"/>
  </r>
  <r>
    <n v="7165667059"/>
    <d v="2018-04-30T00:00:00"/>
    <n v="7"/>
    <x v="23"/>
    <x v="22"/>
    <x v="126"/>
    <n v="45"/>
    <s v="M"/>
    <m/>
    <n v="1463"/>
    <x v="1581"/>
    <n v="566.70000000000005"/>
    <n v="5868.8383561643841"/>
    <n v="4"/>
  </r>
  <r>
    <n v="7165667059"/>
    <d v="2018-05-18T00:00:00"/>
    <n v="5"/>
    <x v="4"/>
    <x v="4"/>
    <x v="105"/>
    <n v="31"/>
    <s v="F"/>
    <m/>
    <n v="975"/>
    <x v="1581"/>
    <n v="566.70000000000005"/>
    <n v="5868.8383561643841"/>
    <n v="5"/>
  </r>
  <r>
    <n v="7165667059"/>
    <d v="2018-05-31T00:00:00"/>
    <n v="4"/>
    <x v="18"/>
    <x v="17"/>
    <x v="54"/>
    <n v="65"/>
    <s v="M"/>
    <m/>
    <n v="440"/>
    <x v="1581"/>
    <n v="566.70000000000005"/>
    <n v="5868.8383561643841"/>
    <n v="5"/>
  </r>
  <r>
    <n v="7165667059"/>
    <d v="2018-06-02T00:00:00"/>
    <n v="6"/>
    <x v="25"/>
    <x v="24"/>
    <x v="122"/>
    <n v="42"/>
    <s v="M"/>
    <m/>
    <n v="570"/>
    <x v="1581"/>
    <n v="566.70000000000005"/>
    <n v="5868.8383561643841"/>
    <n v="6"/>
  </r>
  <r>
    <n v="7165667059"/>
    <d v="2018-07-20T00:00:00"/>
    <n v="5"/>
    <x v="21"/>
    <x v="20"/>
    <x v="31"/>
    <n v="35"/>
    <s v="M"/>
    <m/>
    <n v="480"/>
    <x v="1581"/>
    <n v="566.70000000000005"/>
    <n v="5868.8383561643841"/>
    <n v="7"/>
  </r>
  <r>
    <n v="7165667059"/>
    <d v="2018-08-21T00:00:00"/>
    <n v="3"/>
    <x v="29"/>
    <x v="27"/>
    <x v="133"/>
    <n v="52"/>
    <s v="M"/>
    <m/>
    <n v="531"/>
    <x v="1581"/>
    <n v="566.70000000000005"/>
    <n v="5868.8383561643841"/>
    <n v="8"/>
  </r>
  <r>
    <n v="7165667059"/>
    <d v="2018-08-25T00:00:00"/>
    <n v="4"/>
    <x v="19"/>
    <x v="18"/>
    <x v="16"/>
    <n v="57"/>
    <s v="F"/>
    <m/>
    <n v="856"/>
    <x v="1581"/>
    <n v="566.70000000000005"/>
    <n v="5868.8383561643841"/>
    <n v="8"/>
  </r>
  <r>
    <n v="7165667059"/>
    <d v="2018-09-09T00:00:00"/>
    <n v="7"/>
    <x v="16"/>
    <x v="15"/>
    <x v="127"/>
    <n v="43"/>
    <s v="F"/>
    <m/>
    <n v="1596"/>
    <x v="1581"/>
    <n v="566.70000000000005"/>
    <n v="5868.8383561643841"/>
    <n v="9"/>
  </r>
  <r>
    <n v="7165667059"/>
    <d v="2018-09-22T00:00:00"/>
    <n v="2"/>
    <x v="9"/>
    <x v="4"/>
    <x v="48"/>
    <n v="59"/>
    <s v="M"/>
    <n v="1"/>
    <n v="188"/>
    <x v="1581"/>
    <n v="566.70000000000005"/>
    <n v="5868.8383561643841"/>
    <n v="9"/>
  </r>
  <r>
    <n v="7165667059"/>
    <d v="2018-09-27T00:00:00"/>
    <n v="5"/>
    <x v="9"/>
    <x v="4"/>
    <x v="55"/>
    <n v="64"/>
    <s v="M"/>
    <m/>
    <n v="675"/>
    <x v="1581"/>
    <n v="566.70000000000005"/>
    <n v="5868.8383561643841"/>
    <n v="9"/>
  </r>
  <r>
    <n v="7165667059"/>
    <d v="2018-10-03T00:00:00"/>
    <n v="4"/>
    <x v="13"/>
    <x v="12"/>
    <x v="55"/>
    <n v="35"/>
    <s v="F"/>
    <m/>
    <n v="540"/>
    <x v="1581"/>
    <n v="566.70000000000005"/>
    <n v="5868.8383561643841"/>
    <n v="10"/>
  </r>
  <r>
    <n v="7165667059"/>
    <d v="2018-11-01T00:00:00"/>
    <n v="7"/>
    <x v="44"/>
    <x v="38"/>
    <x v="66"/>
    <n v="60"/>
    <s v="M"/>
    <m/>
    <n v="1379"/>
    <x v="1581"/>
    <n v="566.70000000000005"/>
    <n v="5868.8383561643841"/>
    <n v="11"/>
  </r>
  <r>
    <n v="7165667059"/>
    <d v="2018-11-03T00:00:00"/>
    <n v="1"/>
    <x v="16"/>
    <x v="15"/>
    <x v="47"/>
    <n v="50"/>
    <s v="F"/>
    <m/>
    <n v="191"/>
    <x v="1581"/>
    <n v="566.70000000000005"/>
    <n v="5868.8383561643841"/>
    <n v="11"/>
  </r>
  <r>
    <n v="7166442840"/>
    <d v="2018-02-06T00:00:00"/>
    <n v="7"/>
    <x v="33"/>
    <x v="31"/>
    <x v="151"/>
    <n v="50"/>
    <s v="F"/>
    <m/>
    <n v="1470"/>
    <x v="1191"/>
    <n v="618.38"/>
    <n v="6404.044931506849"/>
    <n v="2"/>
  </r>
  <r>
    <n v="7166442840"/>
    <d v="2018-02-14T00:00:00"/>
    <n v="4"/>
    <x v="47"/>
    <x v="37"/>
    <x v="51"/>
    <n v="46"/>
    <s v="F"/>
    <n v="1"/>
    <n v="460"/>
    <x v="1191"/>
    <n v="618.38"/>
    <n v="6404.044931506849"/>
    <n v="2"/>
  </r>
  <r>
    <n v="7166442840"/>
    <d v="2018-02-18T00:00:00"/>
    <n v="5"/>
    <x v="25"/>
    <x v="24"/>
    <x v="85"/>
    <n v="31"/>
    <s v="F"/>
    <m/>
    <n v="1060"/>
    <x v="1191"/>
    <n v="618.38"/>
    <n v="6404.044931506849"/>
    <n v="2"/>
  </r>
  <r>
    <n v="7166442840"/>
    <d v="2018-02-24T00:00:00"/>
    <n v="5"/>
    <x v="37"/>
    <x v="33"/>
    <x v="113"/>
    <n v="36"/>
    <s v="M"/>
    <m/>
    <n v="760"/>
    <x v="1191"/>
    <n v="618.38"/>
    <n v="6404.044931506849"/>
    <n v="2"/>
  </r>
  <r>
    <n v="7166442840"/>
    <d v="2018-03-28T00:00:00"/>
    <n v="3"/>
    <x v="22"/>
    <x v="21"/>
    <x v="167"/>
    <n v="54"/>
    <s v="M"/>
    <m/>
    <n v="705"/>
    <x v="1191"/>
    <n v="618.38"/>
    <n v="6404.044931506849"/>
    <n v="3"/>
  </r>
  <r>
    <n v="7166442840"/>
    <d v="2018-05-06T00:00:00"/>
    <n v="2"/>
    <x v="34"/>
    <x v="4"/>
    <x v="161"/>
    <n v="61"/>
    <s v="M"/>
    <m/>
    <n v="494"/>
    <x v="1191"/>
    <n v="618.38"/>
    <n v="6404.044931506849"/>
    <n v="5"/>
  </r>
  <r>
    <n v="7166442840"/>
    <d v="2018-06-20T00:00:00"/>
    <n v="5"/>
    <x v="26"/>
    <x v="25"/>
    <x v="2"/>
    <n v="28"/>
    <s v="M"/>
    <m/>
    <n v="990"/>
    <x v="1191"/>
    <n v="618.38"/>
    <n v="6404.044931506849"/>
    <n v="6"/>
  </r>
  <r>
    <n v="7166442840"/>
    <d v="2018-08-03T00:00:00"/>
    <n v="2"/>
    <x v="36"/>
    <x v="32"/>
    <x v="54"/>
    <n v="37"/>
    <s v="M"/>
    <m/>
    <n v="220"/>
    <x v="1191"/>
    <n v="618.38"/>
    <n v="6404.044931506849"/>
    <n v="8"/>
  </r>
  <r>
    <n v="7166442840"/>
    <d v="2018-08-06T00:00:00"/>
    <n v="6"/>
    <x v="28"/>
    <x v="17"/>
    <x v="95"/>
    <n v="64"/>
    <s v="M"/>
    <m/>
    <n v="1242"/>
    <x v="1191"/>
    <n v="618.38"/>
    <n v="6404.044931506849"/>
    <n v="8"/>
  </r>
  <r>
    <n v="7166442840"/>
    <d v="2018-08-09T00:00:00"/>
    <n v="4"/>
    <x v="1"/>
    <x v="1"/>
    <x v="111"/>
    <n v="46"/>
    <s v="M"/>
    <m/>
    <n v="432"/>
    <x v="1191"/>
    <n v="618.38"/>
    <n v="6404.044931506849"/>
    <n v="8"/>
  </r>
  <r>
    <n v="7166442840"/>
    <d v="2018-08-27T00:00:00"/>
    <n v="6"/>
    <x v="49"/>
    <x v="40"/>
    <x v="67"/>
    <n v="36"/>
    <s v="M"/>
    <m/>
    <n v="1296"/>
    <x v="1191"/>
    <n v="618.38"/>
    <n v="6404.044931506849"/>
    <n v="8"/>
  </r>
  <r>
    <n v="7166442840"/>
    <d v="2018-09-11T00:00:00"/>
    <n v="4"/>
    <x v="49"/>
    <x v="40"/>
    <x v="93"/>
    <n v="55"/>
    <s v="M"/>
    <m/>
    <n v="908"/>
    <x v="1191"/>
    <n v="618.38"/>
    <n v="6404.044931506849"/>
    <n v="9"/>
  </r>
  <r>
    <n v="7166442840"/>
    <d v="2018-09-28T00:00:00"/>
    <n v="1"/>
    <x v="26"/>
    <x v="25"/>
    <x v="49"/>
    <n v="48"/>
    <s v="F"/>
    <m/>
    <n v="170"/>
    <x v="1191"/>
    <n v="618.38"/>
    <n v="6404.044931506849"/>
    <n v="9"/>
  </r>
  <r>
    <n v="7166442840"/>
    <d v="2018-10-18T00:00:00"/>
    <n v="1"/>
    <x v="42"/>
    <x v="10"/>
    <x v="169"/>
    <n v="36"/>
    <s v="M"/>
    <m/>
    <n v="127"/>
    <x v="1191"/>
    <n v="618.38"/>
    <n v="6404.044931506849"/>
    <n v="10"/>
  </r>
  <r>
    <n v="7166442840"/>
    <d v="2018-10-19T00:00:00"/>
    <n v="4"/>
    <x v="38"/>
    <x v="34"/>
    <x v="48"/>
    <n v="59"/>
    <s v="M"/>
    <m/>
    <n v="376"/>
    <x v="1191"/>
    <n v="618.38"/>
    <n v="6404.044931506849"/>
    <n v="10"/>
  </r>
  <r>
    <n v="7166442840"/>
    <d v="2018-11-05T00:00:00"/>
    <n v="7"/>
    <x v="43"/>
    <x v="6"/>
    <x v="133"/>
    <n v="28"/>
    <s v="M"/>
    <m/>
    <n v="1239"/>
    <x v="1191"/>
    <n v="618.38"/>
    <n v="6404.044931506849"/>
    <n v="11"/>
  </r>
  <r>
    <n v="7166442840"/>
    <d v="2018-11-08T00:00:00"/>
    <n v="5"/>
    <x v="45"/>
    <x v="0"/>
    <x v="61"/>
    <n v="35"/>
    <s v="M"/>
    <m/>
    <n v="1170"/>
    <x v="1191"/>
    <n v="618.38"/>
    <n v="6404.044931506849"/>
    <n v="11"/>
  </r>
  <r>
    <n v="7171493059"/>
    <d v="2018-01-30T00:00:00"/>
    <n v="2"/>
    <x v="15"/>
    <x v="14"/>
    <x v="92"/>
    <n v="64"/>
    <s v="M"/>
    <m/>
    <n v="448"/>
    <x v="654"/>
    <n v="654.52"/>
    <n v="6778.3167123287667"/>
    <n v="1"/>
  </r>
  <r>
    <n v="7171493059"/>
    <d v="2018-02-19T00:00:00"/>
    <n v="6"/>
    <x v="15"/>
    <x v="14"/>
    <x v="152"/>
    <n v="41"/>
    <s v="F"/>
    <n v="1"/>
    <n v="684"/>
    <x v="654"/>
    <n v="654.52"/>
    <n v="6778.3167123287667"/>
    <n v="2"/>
  </r>
  <r>
    <n v="7171493059"/>
    <d v="2018-02-26T00:00:00"/>
    <n v="2"/>
    <x v="2"/>
    <x v="2"/>
    <x v="45"/>
    <n v="44"/>
    <s v="F"/>
    <m/>
    <n v="204"/>
    <x v="654"/>
    <n v="654.52"/>
    <n v="6778.3167123287667"/>
    <n v="2"/>
  </r>
  <r>
    <n v="7171493059"/>
    <d v="2018-04-20T00:00:00"/>
    <n v="4"/>
    <x v="35"/>
    <x v="21"/>
    <x v="112"/>
    <n v="52"/>
    <s v="M"/>
    <m/>
    <n v="588"/>
    <x v="654"/>
    <n v="654.52"/>
    <n v="6778.3167123287667"/>
    <n v="4"/>
  </r>
  <r>
    <n v="7171493059"/>
    <d v="2018-05-23T00:00:00"/>
    <n v="5"/>
    <x v="26"/>
    <x v="25"/>
    <x v="107"/>
    <n v="42"/>
    <s v="F"/>
    <m/>
    <n v="1195"/>
    <x v="654"/>
    <n v="654.52"/>
    <n v="6778.3167123287667"/>
    <n v="5"/>
  </r>
  <r>
    <n v="7171493059"/>
    <d v="2018-06-22T00:00:00"/>
    <n v="7"/>
    <x v="10"/>
    <x v="9"/>
    <x v="135"/>
    <n v="37"/>
    <s v="F"/>
    <m/>
    <n v="749"/>
    <x v="654"/>
    <n v="654.52"/>
    <n v="6778.3167123287667"/>
    <n v="6"/>
  </r>
  <r>
    <n v="7171493059"/>
    <d v="2018-07-22T00:00:00"/>
    <n v="4"/>
    <x v="32"/>
    <x v="30"/>
    <x v="32"/>
    <n v="56"/>
    <s v="M"/>
    <m/>
    <n v="872"/>
    <x v="654"/>
    <n v="654.52"/>
    <n v="6778.3167123287667"/>
    <n v="7"/>
  </r>
  <r>
    <n v="7171493059"/>
    <d v="2018-08-04T00:00:00"/>
    <n v="2"/>
    <x v="1"/>
    <x v="1"/>
    <x v="112"/>
    <n v="47"/>
    <s v="M"/>
    <m/>
    <n v="294"/>
    <x v="654"/>
    <n v="654.52"/>
    <n v="6778.3167123287667"/>
    <n v="8"/>
  </r>
  <r>
    <n v="7171493059"/>
    <d v="2018-08-28T00:00:00"/>
    <n v="6"/>
    <x v="36"/>
    <x v="32"/>
    <x v="38"/>
    <n v="55"/>
    <s v="M"/>
    <m/>
    <n v="1398"/>
    <x v="654"/>
    <n v="654.52"/>
    <n v="6778.3167123287667"/>
    <n v="8"/>
  </r>
  <r>
    <n v="7171493059"/>
    <d v="2018-09-07T00:00:00"/>
    <n v="7"/>
    <x v="21"/>
    <x v="20"/>
    <x v="100"/>
    <n v="27"/>
    <s v="M"/>
    <m/>
    <n v="896"/>
    <x v="654"/>
    <n v="654.52"/>
    <n v="6778.3167123287667"/>
    <n v="9"/>
  </r>
  <r>
    <n v="7171493059"/>
    <d v="2018-10-03T00:00:00"/>
    <n v="4"/>
    <x v="16"/>
    <x v="15"/>
    <x v="161"/>
    <n v="54"/>
    <s v="M"/>
    <m/>
    <n v="988"/>
    <x v="654"/>
    <n v="654.52"/>
    <n v="6778.3167123287667"/>
    <n v="10"/>
  </r>
  <r>
    <n v="7171493059"/>
    <d v="2018-10-27T00:00:00"/>
    <n v="2"/>
    <x v="12"/>
    <x v="11"/>
    <x v="136"/>
    <n v="29"/>
    <s v="F"/>
    <m/>
    <n v="352"/>
    <x v="654"/>
    <n v="654.52"/>
    <n v="6778.3167123287667"/>
    <n v="10"/>
  </r>
  <r>
    <n v="7171493059"/>
    <d v="2018-11-05T00:00:00"/>
    <n v="2"/>
    <x v="4"/>
    <x v="4"/>
    <x v="55"/>
    <n v="61"/>
    <s v="F"/>
    <m/>
    <n v="270"/>
    <x v="654"/>
    <n v="654.52"/>
    <n v="6778.3167123287667"/>
    <n v="11"/>
  </r>
  <r>
    <n v="7177668705"/>
    <d v="2018-01-07T00:00:00"/>
    <n v="2"/>
    <x v="35"/>
    <x v="21"/>
    <x v="57"/>
    <n v="28"/>
    <s v="M"/>
    <m/>
    <n v="384"/>
    <x v="1582"/>
    <n v="795.75"/>
    <n v="8240.9178082191775"/>
    <n v="1"/>
  </r>
  <r>
    <n v="7177668705"/>
    <d v="2018-01-08T00:00:00"/>
    <n v="2"/>
    <x v="43"/>
    <x v="6"/>
    <x v="76"/>
    <n v="27"/>
    <s v="F"/>
    <m/>
    <n v="238"/>
    <x v="1582"/>
    <n v="795.75"/>
    <n v="8240.9178082191775"/>
    <n v="1"/>
  </r>
  <r>
    <n v="7177668705"/>
    <d v="2018-01-14T00:00:00"/>
    <n v="1"/>
    <x v="5"/>
    <x v="5"/>
    <x v="98"/>
    <n v="35"/>
    <s v="F"/>
    <m/>
    <n v="140"/>
    <x v="1582"/>
    <n v="795.75"/>
    <n v="8240.9178082191775"/>
    <n v="1"/>
  </r>
  <r>
    <n v="7177668705"/>
    <d v="2018-01-17T00:00:00"/>
    <n v="1"/>
    <x v="39"/>
    <x v="35"/>
    <x v="126"/>
    <n v="36"/>
    <s v="M"/>
    <m/>
    <n v="209"/>
    <x v="1582"/>
    <n v="795.75"/>
    <n v="8240.9178082191775"/>
    <n v="1"/>
  </r>
  <r>
    <n v="7177668705"/>
    <d v="2018-02-04T00:00:00"/>
    <n v="6"/>
    <x v="35"/>
    <x v="21"/>
    <x v="172"/>
    <n v="46"/>
    <s v="F"/>
    <m/>
    <n v="1266"/>
    <x v="1582"/>
    <n v="795.75"/>
    <n v="8240.9178082191775"/>
    <n v="2"/>
  </r>
  <r>
    <n v="7177668705"/>
    <d v="2018-02-23T00:00:00"/>
    <n v="4"/>
    <x v="22"/>
    <x v="21"/>
    <x v="62"/>
    <n v="59"/>
    <s v="F"/>
    <m/>
    <n v="312"/>
    <x v="1582"/>
    <n v="795.75"/>
    <n v="8240.9178082191775"/>
    <n v="2"/>
  </r>
  <r>
    <n v="7177668705"/>
    <d v="2018-03-25T00:00:00"/>
    <n v="4"/>
    <x v="49"/>
    <x v="40"/>
    <x v="38"/>
    <n v="50"/>
    <s v="M"/>
    <n v="1"/>
    <n v="932"/>
    <x v="1582"/>
    <n v="795.75"/>
    <n v="8240.9178082191775"/>
    <n v="3"/>
  </r>
  <r>
    <n v="7177668705"/>
    <d v="2018-03-30T00:00:00"/>
    <n v="4"/>
    <x v="1"/>
    <x v="1"/>
    <x v="8"/>
    <n v="57"/>
    <s v="F"/>
    <m/>
    <n v="688"/>
    <x v="1582"/>
    <n v="795.75"/>
    <n v="8240.9178082191775"/>
    <n v="3"/>
  </r>
  <r>
    <n v="7177668705"/>
    <d v="2018-04-13T00:00:00"/>
    <n v="3"/>
    <x v="28"/>
    <x v="17"/>
    <x v="5"/>
    <n v="26"/>
    <s v="M"/>
    <m/>
    <n v="339"/>
    <x v="1582"/>
    <n v="795.75"/>
    <n v="8240.9178082191775"/>
    <n v="4"/>
  </r>
  <r>
    <n v="7177668705"/>
    <d v="2018-05-05T00:00:00"/>
    <n v="2"/>
    <x v="33"/>
    <x v="31"/>
    <x v="100"/>
    <n v="63"/>
    <s v="F"/>
    <m/>
    <n v="256"/>
    <x v="1582"/>
    <n v="795.75"/>
    <n v="8240.9178082191775"/>
    <n v="5"/>
  </r>
  <r>
    <n v="7177668705"/>
    <d v="2018-05-06T00:00:00"/>
    <n v="3"/>
    <x v="2"/>
    <x v="2"/>
    <x v="4"/>
    <n v="32"/>
    <s v="F"/>
    <m/>
    <n v="291"/>
    <x v="1582"/>
    <n v="795.75"/>
    <n v="8240.9178082191775"/>
    <n v="5"/>
  </r>
  <r>
    <n v="7177668705"/>
    <d v="2018-05-31T00:00:00"/>
    <n v="7"/>
    <x v="16"/>
    <x v="15"/>
    <x v="3"/>
    <n v="59"/>
    <s v="M"/>
    <m/>
    <n v="1659"/>
    <x v="1582"/>
    <n v="795.75"/>
    <n v="8240.9178082191775"/>
    <n v="5"/>
  </r>
  <r>
    <n v="7177668705"/>
    <d v="2018-06-21T00:00:00"/>
    <n v="2"/>
    <x v="38"/>
    <x v="34"/>
    <x v="28"/>
    <n v="31"/>
    <s v="F"/>
    <m/>
    <n v="364"/>
    <x v="1582"/>
    <n v="795.75"/>
    <n v="8240.9178082191775"/>
    <n v="6"/>
  </r>
  <r>
    <n v="7177668705"/>
    <d v="2018-06-28T00:00:00"/>
    <n v="5"/>
    <x v="18"/>
    <x v="17"/>
    <x v="95"/>
    <n v="29"/>
    <s v="M"/>
    <m/>
    <n v="1035"/>
    <x v="1582"/>
    <n v="795.75"/>
    <n v="8240.9178082191775"/>
    <n v="6"/>
  </r>
  <r>
    <n v="7177668705"/>
    <d v="2018-07-21T00:00:00"/>
    <n v="6"/>
    <x v="2"/>
    <x v="2"/>
    <x v="66"/>
    <n v="43"/>
    <s v="F"/>
    <m/>
    <n v="1182"/>
    <x v="1582"/>
    <n v="795.75"/>
    <n v="8240.9178082191775"/>
    <n v="7"/>
  </r>
  <r>
    <n v="7177668705"/>
    <d v="2018-08-08T00:00:00"/>
    <n v="4"/>
    <x v="22"/>
    <x v="21"/>
    <x v="52"/>
    <n v="64"/>
    <s v="F"/>
    <m/>
    <n v="960"/>
    <x v="1582"/>
    <n v="795.75"/>
    <n v="8240.9178082191775"/>
    <n v="8"/>
  </r>
  <r>
    <n v="7177668705"/>
    <d v="2018-08-08T00:00:00"/>
    <n v="1"/>
    <x v="15"/>
    <x v="14"/>
    <x v="156"/>
    <n v="50"/>
    <s v="F"/>
    <m/>
    <n v="157"/>
    <x v="1582"/>
    <n v="795.75"/>
    <n v="8240.9178082191775"/>
    <n v="8"/>
  </r>
  <r>
    <n v="7177668705"/>
    <d v="2018-08-16T00:00:00"/>
    <n v="7"/>
    <x v="6"/>
    <x v="6"/>
    <x v="95"/>
    <n v="26"/>
    <s v="M"/>
    <m/>
    <n v="1449"/>
    <x v="1582"/>
    <n v="795.75"/>
    <n v="8240.9178082191775"/>
    <n v="8"/>
  </r>
  <r>
    <n v="7177668705"/>
    <d v="2018-08-29T00:00:00"/>
    <n v="7"/>
    <x v="10"/>
    <x v="9"/>
    <x v="144"/>
    <n v="58"/>
    <s v="M"/>
    <m/>
    <n v="1491"/>
    <x v="1582"/>
    <n v="795.75"/>
    <n v="8240.9178082191775"/>
    <n v="8"/>
  </r>
  <r>
    <n v="7177668705"/>
    <d v="2018-09-06T00:00:00"/>
    <n v="5"/>
    <x v="35"/>
    <x v="21"/>
    <x v="25"/>
    <n v="46"/>
    <s v="M"/>
    <m/>
    <n v="995"/>
    <x v="1582"/>
    <n v="795.75"/>
    <n v="8240.9178082191775"/>
    <n v="9"/>
  </r>
  <r>
    <n v="7177668705"/>
    <d v="2018-09-27T00:00:00"/>
    <n v="4"/>
    <x v="6"/>
    <x v="6"/>
    <x v="17"/>
    <n v="58"/>
    <s v="M"/>
    <m/>
    <n v="596"/>
    <x v="1582"/>
    <n v="795.75"/>
    <n v="8240.9178082191775"/>
    <n v="9"/>
  </r>
  <r>
    <n v="7177668705"/>
    <d v="2018-10-11T00:00:00"/>
    <n v="1"/>
    <x v="46"/>
    <x v="9"/>
    <x v="41"/>
    <n v="38"/>
    <s v="M"/>
    <m/>
    <n v="161"/>
    <x v="1582"/>
    <n v="795.75"/>
    <n v="8240.9178082191775"/>
    <n v="10"/>
  </r>
  <r>
    <n v="7177668705"/>
    <d v="2018-10-12T00:00:00"/>
    <n v="6"/>
    <x v="47"/>
    <x v="37"/>
    <x v="58"/>
    <n v="51"/>
    <s v="F"/>
    <m/>
    <n v="996"/>
    <x v="1582"/>
    <n v="795.75"/>
    <n v="8240.9178082191775"/>
    <n v="10"/>
  </r>
  <r>
    <n v="7177668705"/>
    <d v="2018-10-23T00:00:00"/>
    <n v="7"/>
    <x v="30"/>
    <x v="28"/>
    <x v="78"/>
    <n v="27"/>
    <s v="F"/>
    <m/>
    <n v="1050"/>
    <x v="1582"/>
    <n v="795.75"/>
    <n v="8240.9178082191775"/>
    <n v="10"/>
  </r>
  <r>
    <n v="7177668705"/>
    <d v="2018-10-24T00:00:00"/>
    <n v="7"/>
    <x v="21"/>
    <x v="20"/>
    <x v="124"/>
    <n v="46"/>
    <s v="F"/>
    <m/>
    <n v="1421"/>
    <x v="1582"/>
    <n v="795.75"/>
    <n v="8240.9178082191775"/>
    <n v="10"/>
  </r>
  <r>
    <n v="7177668705"/>
    <d v="2018-10-25T00:00:00"/>
    <n v="3"/>
    <x v="23"/>
    <x v="22"/>
    <x v="113"/>
    <n v="25"/>
    <s v="F"/>
    <m/>
    <n v="456"/>
    <x v="1582"/>
    <n v="795.75"/>
    <n v="8240.9178082191775"/>
    <n v="10"/>
  </r>
  <r>
    <n v="7177668705"/>
    <d v="2018-10-28T00:00:00"/>
    <n v="2"/>
    <x v="39"/>
    <x v="35"/>
    <x v="39"/>
    <n v="45"/>
    <s v="M"/>
    <m/>
    <n v="264"/>
    <x v="1582"/>
    <n v="795.75"/>
    <n v="8240.9178082191775"/>
    <n v="10"/>
  </r>
  <r>
    <n v="7181786601"/>
    <d v="2018-01-21T00:00:00"/>
    <n v="5"/>
    <x v="41"/>
    <x v="37"/>
    <x v="141"/>
    <n v="46"/>
    <s v="F"/>
    <m/>
    <n v="405"/>
    <x v="199"/>
    <n v="677.81999999999994"/>
    <n v="7019.6153424657532"/>
    <n v="1"/>
  </r>
  <r>
    <n v="7181786601"/>
    <d v="2018-01-28T00:00:00"/>
    <n v="6"/>
    <x v="3"/>
    <x v="3"/>
    <x v="60"/>
    <n v="53"/>
    <s v="M"/>
    <m/>
    <n v="1302"/>
    <x v="199"/>
    <n v="677.81999999999994"/>
    <n v="7019.6153424657532"/>
    <n v="1"/>
  </r>
  <r>
    <n v="7181786601"/>
    <d v="2018-01-29T00:00:00"/>
    <n v="1"/>
    <x v="39"/>
    <x v="35"/>
    <x v="92"/>
    <n v="35"/>
    <s v="F"/>
    <m/>
    <n v="224"/>
    <x v="199"/>
    <n v="677.81999999999994"/>
    <n v="7019.6153424657532"/>
    <n v="1"/>
  </r>
  <r>
    <n v="7181786601"/>
    <d v="2018-02-06T00:00:00"/>
    <n v="1"/>
    <x v="44"/>
    <x v="38"/>
    <x v="165"/>
    <n v="61"/>
    <s v="M"/>
    <m/>
    <n v="80"/>
    <x v="199"/>
    <n v="677.81999999999994"/>
    <n v="7019.6153424657532"/>
    <n v="2"/>
  </r>
  <r>
    <n v="7181786601"/>
    <d v="2018-02-06T00:00:00"/>
    <n v="6"/>
    <x v="48"/>
    <x v="39"/>
    <x v="22"/>
    <n v="46"/>
    <s v="M"/>
    <m/>
    <n v="1122"/>
    <x v="199"/>
    <n v="677.81999999999994"/>
    <n v="7019.6153424657532"/>
    <n v="2"/>
  </r>
  <r>
    <n v="7181786601"/>
    <d v="2018-02-26T00:00:00"/>
    <n v="6"/>
    <x v="10"/>
    <x v="9"/>
    <x v="161"/>
    <n v="50"/>
    <s v="F"/>
    <m/>
    <n v="1482"/>
    <x v="199"/>
    <n v="677.81999999999994"/>
    <n v="7019.6153424657532"/>
    <n v="2"/>
  </r>
  <r>
    <n v="7181786601"/>
    <d v="2018-03-02T00:00:00"/>
    <n v="5"/>
    <x v="22"/>
    <x v="21"/>
    <x v="109"/>
    <n v="65"/>
    <s v="F"/>
    <n v="1"/>
    <n v="870"/>
    <x v="199"/>
    <n v="677.81999999999994"/>
    <n v="7019.6153424657532"/>
    <n v="3"/>
  </r>
  <r>
    <n v="7181786601"/>
    <d v="2018-03-04T00:00:00"/>
    <n v="7"/>
    <x v="37"/>
    <x v="33"/>
    <x v="59"/>
    <n v="62"/>
    <s v="F"/>
    <m/>
    <n v="1428"/>
    <x v="199"/>
    <n v="677.81999999999994"/>
    <n v="7019.6153424657532"/>
    <n v="3"/>
  </r>
  <r>
    <n v="7181786601"/>
    <d v="2018-03-15T00:00:00"/>
    <n v="5"/>
    <x v="0"/>
    <x v="0"/>
    <x v="27"/>
    <n v="44"/>
    <s v="F"/>
    <m/>
    <n v="420"/>
    <x v="199"/>
    <n v="677.81999999999994"/>
    <n v="7019.6153424657532"/>
    <n v="3"/>
  </r>
  <r>
    <n v="7181786601"/>
    <d v="2018-03-18T00:00:00"/>
    <n v="2"/>
    <x v="2"/>
    <x v="2"/>
    <x v="10"/>
    <n v="62"/>
    <s v="M"/>
    <m/>
    <n v="284"/>
    <x v="199"/>
    <n v="677.81999999999994"/>
    <n v="7019.6153424657532"/>
    <n v="3"/>
  </r>
  <r>
    <n v="7181786601"/>
    <d v="2018-04-01T00:00:00"/>
    <n v="5"/>
    <x v="26"/>
    <x v="25"/>
    <x v="60"/>
    <n v="51"/>
    <s v="M"/>
    <m/>
    <n v="1085"/>
    <x v="199"/>
    <n v="677.81999999999994"/>
    <n v="7019.6153424657532"/>
    <n v="4"/>
  </r>
  <r>
    <n v="7181786601"/>
    <d v="2018-04-03T00:00:00"/>
    <n v="1"/>
    <x v="5"/>
    <x v="5"/>
    <x v="85"/>
    <n v="31"/>
    <s v="M"/>
    <m/>
    <n v="212"/>
    <x v="199"/>
    <n v="677.81999999999994"/>
    <n v="7019.6153424657532"/>
    <n v="4"/>
  </r>
  <r>
    <n v="7181786601"/>
    <d v="2018-04-20T00:00:00"/>
    <n v="6"/>
    <x v="12"/>
    <x v="11"/>
    <x v="119"/>
    <n v="50"/>
    <s v="F"/>
    <m/>
    <n v="1350"/>
    <x v="199"/>
    <n v="677.81999999999994"/>
    <n v="7019.6153424657532"/>
    <n v="4"/>
  </r>
  <r>
    <n v="7181786601"/>
    <d v="2018-05-06T00:00:00"/>
    <n v="5"/>
    <x v="5"/>
    <x v="5"/>
    <x v="74"/>
    <n v="38"/>
    <s v="M"/>
    <m/>
    <n v="1215"/>
    <x v="199"/>
    <n v="677.81999999999994"/>
    <n v="7019.6153424657532"/>
    <n v="5"/>
  </r>
  <r>
    <n v="7181786601"/>
    <d v="2018-06-25T00:00:00"/>
    <n v="2"/>
    <x v="45"/>
    <x v="0"/>
    <x v="162"/>
    <n v="38"/>
    <s v="F"/>
    <m/>
    <n v="292"/>
    <x v="199"/>
    <n v="677.81999999999994"/>
    <n v="7019.6153424657532"/>
    <n v="6"/>
  </r>
  <r>
    <n v="7181786601"/>
    <d v="2018-07-06T00:00:00"/>
    <n v="5"/>
    <x v="31"/>
    <x v="29"/>
    <x v="104"/>
    <n v="36"/>
    <s v="M"/>
    <m/>
    <n v="1100"/>
    <x v="199"/>
    <n v="677.81999999999994"/>
    <n v="7019.6153424657532"/>
    <n v="7"/>
  </r>
  <r>
    <n v="7181786601"/>
    <d v="2018-07-30T00:00:00"/>
    <n v="5"/>
    <x v="34"/>
    <x v="4"/>
    <x v="44"/>
    <n v="55"/>
    <s v="M"/>
    <m/>
    <n v="1225"/>
    <x v="199"/>
    <n v="677.81999999999994"/>
    <n v="7019.6153424657532"/>
    <n v="7"/>
  </r>
  <r>
    <n v="7181786601"/>
    <d v="2018-08-30T00:00:00"/>
    <n v="3"/>
    <x v="13"/>
    <x v="12"/>
    <x v="91"/>
    <n v="30"/>
    <s v="M"/>
    <m/>
    <n v="417"/>
    <x v="199"/>
    <n v="677.81999999999994"/>
    <n v="7019.6153424657532"/>
    <n v="8"/>
  </r>
  <r>
    <n v="7181786601"/>
    <d v="2018-08-30T00:00:00"/>
    <n v="1"/>
    <x v="18"/>
    <x v="17"/>
    <x v="39"/>
    <n v="60"/>
    <s v="F"/>
    <m/>
    <n v="132"/>
    <x v="199"/>
    <n v="677.81999999999994"/>
    <n v="7019.6153424657532"/>
    <n v="8"/>
  </r>
  <r>
    <n v="7181786601"/>
    <d v="2018-09-03T00:00:00"/>
    <n v="4"/>
    <x v="1"/>
    <x v="1"/>
    <x v="41"/>
    <n v="41"/>
    <s v="M"/>
    <m/>
    <n v="644"/>
    <x v="199"/>
    <n v="677.81999999999994"/>
    <n v="7019.6153424657532"/>
    <n v="9"/>
  </r>
  <r>
    <n v="7181786601"/>
    <d v="2018-09-12T00:00:00"/>
    <n v="6"/>
    <x v="39"/>
    <x v="35"/>
    <x v="111"/>
    <n v="50"/>
    <s v="M"/>
    <m/>
    <n v="648"/>
    <x v="199"/>
    <n v="677.81999999999994"/>
    <n v="7019.6153424657532"/>
    <n v="9"/>
  </r>
  <r>
    <n v="7181786601"/>
    <d v="2018-09-14T00:00:00"/>
    <n v="7"/>
    <x v="9"/>
    <x v="4"/>
    <x v="143"/>
    <n v="54"/>
    <s v="F"/>
    <m/>
    <n v="1281"/>
    <x v="199"/>
    <n v="677.81999999999994"/>
    <n v="7019.6153424657532"/>
    <n v="9"/>
  </r>
  <r>
    <n v="7181786601"/>
    <d v="2018-10-18T00:00:00"/>
    <n v="1"/>
    <x v="35"/>
    <x v="21"/>
    <x v="102"/>
    <n v="54"/>
    <s v="F"/>
    <m/>
    <n v="156"/>
    <x v="199"/>
    <n v="677.81999999999994"/>
    <n v="7019.6153424657532"/>
    <n v="10"/>
  </r>
  <r>
    <n v="7181786601"/>
    <d v="2018-10-22T00:00:00"/>
    <n v="2"/>
    <x v="34"/>
    <x v="4"/>
    <x v="121"/>
    <n v="41"/>
    <s v="M"/>
    <m/>
    <n v="250"/>
    <x v="199"/>
    <n v="677.81999999999994"/>
    <n v="7019.6153424657532"/>
    <n v="10"/>
  </r>
  <r>
    <n v="7181786601"/>
    <d v="2018-11-06T00:00:00"/>
    <n v="6"/>
    <x v="21"/>
    <x v="20"/>
    <x v="102"/>
    <n v="54"/>
    <s v="M"/>
    <m/>
    <n v="936"/>
    <x v="199"/>
    <n v="677.81999999999994"/>
    <n v="7019.6153424657532"/>
    <n v="11"/>
  </r>
  <r>
    <n v="7181786601"/>
    <d v="2018-11-09T00:00:00"/>
    <n v="3"/>
    <x v="27"/>
    <x v="26"/>
    <x v="97"/>
    <n v="50"/>
    <s v="F"/>
    <m/>
    <n v="435"/>
    <x v="199"/>
    <n v="677.81999999999994"/>
    <n v="7019.6153424657532"/>
    <n v="11"/>
  </r>
  <r>
    <n v="7187156790"/>
    <d v="2018-01-15T00:00:00"/>
    <n v="6"/>
    <x v="19"/>
    <x v="18"/>
    <x v="30"/>
    <n v="62"/>
    <s v="F"/>
    <m/>
    <n v="1356"/>
    <x v="1247"/>
    <n v="735.01"/>
    <n v="7611.8843835616426"/>
    <n v="1"/>
  </r>
  <r>
    <n v="7187156790"/>
    <d v="2018-02-05T00:00:00"/>
    <n v="5"/>
    <x v="35"/>
    <x v="21"/>
    <x v="164"/>
    <n v="37"/>
    <s v="M"/>
    <m/>
    <n v="440"/>
    <x v="1247"/>
    <n v="735.01"/>
    <n v="7611.8843835616426"/>
    <n v="2"/>
  </r>
  <r>
    <n v="7187156790"/>
    <d v="2018-03-20T00:00:00"/>
    <n v="2"/>
    <x v="14"/>
    <x v="13"/>
    <x v="25"/>
    <n v="65"/>
    <s v="F"/>
    <n v="1"/>
    <n v="398"/>
    <x v="1247"/>
    <n v="735.01"/>
    <n v="7611.8843835616426"/>
    <n v="3"/>
  </r>
  <r>
    <n v="7187156790"/>
    <d v="2018-04-08T00:00:00"/>
    <n v="1"/>
    <x v="44"/>
    <x v="38"/>
    <x v="147"/>
    <n v="29"/>
    <s v="M"/>
    <m/>
    <n v="154"/>
    <x v="1247"/>
    <n v="735.01"/>
    <n v="7611.8843835616426"/>
    <n v="4"/>
  </r>
  <r>
    <n v="7187156790"/>
    <d v="2018-04-08T00:00:00"/>
    <n v="4"/>
    <x v="48"/>
    <x v="39"/>
    <x v="77"/>
    <n v="63"/>
    <s v="M"/>
    <m/>
    <n v="720"/>
    <x v="1247"/>
    <n v="735.01"/>
    <n v="7611.8843835616426"/>
    <n v="4"/>
  </r>
  <r>
    <n v="7187156790"/>
    <d v="2018-04-25T00:00:00"/>
    <n v="2"/>
    <x v="11"/>
    <x v="10"/>
    <x v="111"/>
    <n v="26"/>
    <s v="M"/>
    <m/>
    <n v="216"/>
    <x v="1247"/>
    <n v="735.01"/>
    <n v="7611.8843835616426"/>
    <n v="4"/>
  </r>
  <r>
    <n v="7187156790"/>
    <d v="2018-04-27T00:00:00"/>
    <n v="7"/>
    <x v="45"/>
    <x v="0"/>
    <x v="139"/>
    <n v="45"/>
    <s v="F"/>
    <n v="1"/>
    <n v="1141"/>
    <x v="1247"/>
    <n v="735.01"/>
    <n v="7611.8843835616426"/>
    <n v="4"/>
  </r>
  <r>
    <n v="7187156790"/>
    <d v="2018-05-08T00:00:00"/>
    <n v="7"/>
    <x v="35"/>
    <x v="21"/>
    <x v="130"/>
    <n v="47"/>
    <s v="M"/>
    <m/>
    <n v="1211"/>
    <x v="1247"/>
    <n v="735.01"/>
    <n v="7611.8843835616426"/>
    <n v="5"/>
  </r>
  <r>
    <n v="7187156790"/>
    <d v="2018-05-19T00:00:00"/>
    <n v="4"/>
    <x v="21"/>
    <x v="20"/>
    <x v="173"/>
    <n v="38"/>
    <s v="M"/>
    <m/>
    <n v="820"/>
    <x v="1247"/>
    <n v="735.01"/>
    <n v="7611.8843835616426"/>
    <n v="5"/>
  </r>
  <r>
    <n v="7187156790"/>
    <d v="2018-05-22T00:00:00"/>
    <n v="5"/>
    <x v="27"/>
    <x v="26"/>
    <x v="145"/>
    <n v="61"/>
    <s v="M"/>
    <m/>
    <n v="1230"/>
    <x v="1247"/>
    <n v="735.01"/>
    <n v="7611.8843835616426"/>
    <n v="5"/>
  </r>
  <r>
    <n v="7187156790"/>
    <d v="2018-07-11T00:00:00"/>
    <n v="5"/>
    <x v="46"/>
    <x v="9"/>
    <x v="142"/>
    <n v="38"/>
    <s v="M"/>
    <m/>
    <n v="605"/>
    <x v="1247"/>
    <n v="735.01"/>
    <n v="7611.8843835616426"/>
    <n v="7"/>
  </r>
  <r>
    <n v="7187156790"/>
    <d v="2018-08-10T00:00:00"/>
    <n v="4"/>
    <x v="19"/>
    <x v="18"/>
    <x v="122"/>
    <n v="63"/>
    <s v="F"/>
    <m/>
    <n v="380"/>
    <x v="1247"/>
    <n v="735.01"/>
    <n v="7611.8843835616426"/>
    <n v="8"/>
  </r>
  <r>
    <n v="7187156790"/>
    <d v="2018-08-25T00:00:00"/>
    <n v="3"/>
    <x v="37"/>
    <x v="33"/>
    <x v="105"/>
    <n v="51"/>
    <s v="M"/>
    <m/>
    <n v="585"/>
    <x v="1247"/>
    <n v="735.01"/>
    <n v="7611.8843835616426"/>
    <n v="8"/>
  </r>
  <r>
    <n v="7187156790"/>
    <d v="2018-09-04T00:00:00"/>
    <n v="6"/>
    <x v="4"/>
    <x v="4"/>
    <x v="74"/>
    <n v="51"/>
    <s v="M"/>
    <m/>
    <n v="1458"/>
    <x v="1247"/>
    <n v="735.01"/>
    <n v="7611.8843835616426"/>
    <n v="9"/>
  </r>
  <r>
    <n v="7187156790"/>
    <d v="2018-09-23T00:00:00"/>
    <n v="2"/>
    <x v="36"/>
    <x v="32"/>
    <x v="92"/>
    <n v="64"/>
    <s v="M"/>
    <m/>
    <n v="448"/>
    <x v="1247"/>
    <n v="735.01"/>
    <n v="7611.8843835616426"/>
    <n v="9"/>
  </r>
  <r>
    <n v="7187156790"/>
    <d v="2018-09-30T00:00:00"/>
    <n v="1"/>
    <x v="14"/>
    <x v="13"/>
    <x v="111"/>
    <n v="59"/>
    <s v="F"/>
    <m/>
    <n v="108"/>
    <x v="1247"/>
    <n v="735.01"/>
    <n v="7611.8843835616426"/>
    <n v="9"/>
  </r>
  <r>
    <n v="7187156790"/>
    <d v="2018-11-03T00:00:00"/>
    <n v="6"/>
    <x v="13"/>
    <x v="12"/>
    <x v="131"/>
    <n v="37"/>
    <s v="M"/>
    <m/>
    <n v="948"/>
    <x v="1247"/>
    <n v="735.01"/>
    <n v="7611.8843835616426"/>
    <n v="11"/>
  </r>
  <r>
    <n v="7188061696"/>
    <d v="2018-01-21T00:00:00"/>
    <n v="7"/>
    <x v="40"/>
    <x v="36"/>
    <x v="23"/>
    <n v="55"/>
    <s v="F"/>
    <m/>
    <n v="630"/>
    <x v="219"/>
    <n v="552.17000000000007"/>
    <n v="5718.3632876712336"/>
    <n v="1"/>
  </r>
  <r>
    <n v="7188061696"/>
    <d v="2018-02-09T00:00:00"/>
    <n v="7"/>
    <x v="16"/>
    <x v="15"/>
    <x v="118"/>
    <n v="45"/>
    <s v="F"/>
    <m/>
    <n v="1610"/>
    <x v="219"/>
    <n v="552.17000000000007"/>
    <n v="5718.3632876712336"/>
    <n v="2"/>
  </r>
  <r>
    <n v="7188061696"/>
    <d v="2018-02-20T00:00:00"/>
    <n v="1"/>
    <x v="42"/>
    <x v="10"/>
    <x v="88"/>
    <n v="48"/>
    <s v="F"/>
    <m/>
    <n v="106"/>
    <x v="219"/>
    <n v="552.17000000000007"/>
    <n v="5718.3632876712336"/>
    <n v="2"/>
  </r>
  <r>
    <n v="7188061696"/>
    <d v="2018-03-02T00:00:00"/>
    <n v="4"/>
    <x v="3"/>
    <x v="3"/>
    <x v="145"/>
    <n v="62"/>
    <s v="F"/>
    <m/>
    <n v="984"/>
    <x v="219"/>
    <n v="552.17000000000007"/>
    <n v="5718.3632876712336"/>
    <n v="3"/>
  </r>
  <r>
    <n v="7188061696"/>
    <d v="2018-03-28T00:00:00"/>
    <n v="7"/>
    <x v="6"/>
    <x v="6"/>
    <x v="91"/>
    <n v="65"/>
    <s v="F"/>
    <m/>
    <n v="973"/>
    <x v="219"/>
    <n v="552.17000000000007"/>
    <n v="5718.3632876712336"/>
    <n v="3"/>
  </r>
  <r>
    <n v="7188061696"/>
    <d v="2018-04-14T00:00:00"/>
    <n v="2"/>
    <x v="27"/>
    <x v="26"/>
    <x v="167"/>
    <n v="31"/>
    <s v="M"/>
    <m/>
    <n v="470"/>
    <x v="219"/>
    <n v="552.17000000000007"/>
    <n v="5718.3632876712336"/>
    <n v="4"/>
  </r>
  <r>
    <n v="7188061696"/>
    <d v="2018-05-03T00:00:00"/>
    <n v="5"/>
    <x v="44"/>
    <x v="38"/>
    <x v="158"/>
    <n v="64"/>
    <s v="F"/>
    <m/>
    <n v="775"/>
    <x v="219"/>
    <n v="552.17000000000007"/>
    <n v="5718.3632876712336"/>
    <n v="5"/>
  </r>
  <r>
    <n v="7188061696"/>
    <d v="2018-05-20T00:00:00"/>
    <n v="3"/>
    <x v="45"/>
    <x v="0"/>
    <x v="13"/>
    <n v="52"/>
    <s v="F"/>
    <m/>
    <n v="402"/>
    <x v="219"/>
    <n v="552.17000000000007"/>
    <n v="5718.3632876712336"/>
    <n v="5"/>
  </r>
  <r>
    <n v="7188061696"/>
    <d v="2018-06-02T00:00:00"/>
    <n v="6"/>
    <x v="8"/>
    <x v="8"/>
    <x v="145"/>
    <n v="58"/>
    <s v="M"/>
    <m/>
    <n v="1476"/>
    <x v="219"/>
    <n v="552.17000000000007"/>
    <n v="5718.3632876712336"/>
    <n v="6"/>
  </r>
  <r>
    <n v="7188061696"/>
    <d v="2018-06-28T00:00:00"/>
    <n v="1"/>
    <x v="15"/>
    <x v="14"/>
    <x v="161"/>
    <n v="30"/>
    <s v="F"/>
    <m/>
    <n v="247"/>
    <x v="219"/>
    <n v="552.17000000000007"/>
    <n v="5718.3632876712336"/>
    <n v="6"/>
  </r>
  <r>
    <n v="7188061696"/>
    <d v="2018-07-01T00:00:00"/>
    <n v="7"/>
    <x v="13"/>
    <x v="12"/>
    <x v="65"/>
    <n v="43"/>
    <s v="F"/>
    <m/>
    <n v="1358"/>
    <x v="219"/>
    <n v="552.17000000000007"/>
    <n v="5718.3632876712336"/>
    <n v="7"/>
  </r>
  <r>
    <n v="7188061696"/>
    <d v="2018-07-10T00:00:00"/>
    <n v="4"/>
    <x v="25"/>
    <x v="24"/>
    <x v="40"/>
    <n v="50"/>
    <s v="F"/>
    <m/>
    <n v="808"/>
    <x v="219"/>
    <n v="552.17000000000007"/>
    <n v="5718.3632876712336"/>
    <n v="7"/>
  </r>
  <r>
    <n v="7188061696"/>
    <d v="2018-07-16T00:00:00"/>
    <n v="5"/>
    <x v="39"/>
    <x v="35"/>
    <x v="146"/>
    <n v="49"/>
    <s v="M"/>
    <m/>
    <n v="585"/>
    <x v="219"/>
    <n v="552.17000000000007"/>
    <n v="5718.3632876712336"/>
    <n v="7"/>
  </r>
  <r>
    <n v="7188061696"/>
    <d v="2018-08-01T00:00:00"/>
    <n v="7"/>
    <x v="13"/>
    <x v="12"/>
    <x v="26"/>
    <n v="47"/>
    <s v="F"/>
    <m/>
    <n v="777"/>
    <x v="219"/>
    <n v="552.17000000000007"/>
    <n v="5718.3632876712336"/>
    <n v="8"/>
  </r>
  <r>
    <n v="7188061696"/>
    <d v="2018-08-02T00:00:00"/>
    <n v="4"/>
    <x v="27"/>
    <x v="26"/>
    <x v="145"/>
    <n v="58"/>
    <s v="M"/>
    <m/>
    <n v="984"/>
    <x v="219"/>
    <n v="552.17000000000007"/>
    <n v="5718.3632876712336"/>
    <n v="8"/>
  </r>
  <r>
    <n v="7188061696"/>
    <d v="2018-08-03T00:00:00"/>
    <n v="7"/>
    <x v="31"/>
    <x v="29"/>
    <x v="153"/>
    <n v="59"/>
    <s v="M"/>
    <m/>
    <n v="1442"/>
    <x v="219"/>
    <n v="552.17000000000007"/>
    <n v="5718.3632876712336"/>
    <n v="8"/>
  </r>
  <r>
    <n v="7188061696"/>
    <d v="2018-08-16T00:00:00"/>
    <n v="2"/>
    <x v="8"/>
    <x v="8"/>
    <x v="98"/>
    <n v="35"/>
    <s v="F"/>
    <m/>
    <n v="280"/>
    <x v="219"/>
    <n v="552.17000000000007"/>
    <n v="5718.3632876712336"/>
    <n v="8"/>
  </r>
  <r>
    <n v="7188061696"/>
    <d v="2018-09-10T00:00:00"/>
    <n v="6"/>
    <x v="18"/>
    <x v="17"/>
    <x v="88"/>
    <n v="54"/>
    <s v="F"/>
    <m/>
    <n v="636"/>
    <x v="219"/>
    <n v="552.17000000000007"/>
    <n v="5718.3632876712336"/>
    <n v="9"/>
  </r>
  <r>
    <n v="7188061696"/>
    <d v="2018-09-18T00:00:00"/>
    <n v="7"/>
    <x v="43"/>
    <x v="6"/>
    <x v="55"/>
    <n v="54"/>
    <s v="F"/>
    <m/>
    <n v="945"/>
    <x v="219"/>
    <n v="552.17000000000007"/>
    <n v="5718.3632876712336"/>
    <n v="9"/>
  </r>
  <r>
    <n v="7188061696"/>
    <d v="2018-09-25T00:00:00"/>
    <n v="2"/>
    <x v="13"/>
    <x v="12"/>
    <x v="5"/>
    <n v="47"/>
    <s v="M"/>
    <n v="1"/>
    <n v="226"/>
    <x v="219"/>
    <n v="552.17000000000007"/>
    <n v="5718.3632876712336"/>
    <n v="9"/>
  </r>
  <r>
    <n v="7188061696"/>
    <d v="2018-09-26T00:00:00"/>
    <n v="2"/>
    <x v="3"/>
    <x v="3"/>
    <x v="158"/>
    <n v="59"/>
    <s v="F"/>
    <m/>
    <n v="310"/>
    <x v="219"/>
    <n v="552.17000000000007"/>
    <n v="5718.3632876712336"/>
    <n v="9"/>
  </r>
  <r>
    <n v="7188061696"/>
    <d v="2018-10-10T00:00:00"/>
    <n v="3"/>
    <x v="43"/>
    <x v="6"/>
    <x v="136"/>
    <n v="34"/>
    <s v="M"/>
    <m/>
    <n v="528"/>
    <x v="219"/>
    <n v="552.17000000000007"/>
    <n v="5718.3632876712336"/>
    <n v="10"/>
  </r>
  <r>
    <n v="7188061696"/>
    <d v="2018-10-13T00:00:00"/>
    <n v="7"/>
    <x v="26"/>
    <x v="25"/>
    <x v="175"/>
    <n v="47"/>
    <s v="M"/>
    <m/>
    <n v="952"/>
    <x v="219"/>
    <n v="552.17000000000007"/>
    <n v="5718.3632876712336"/>
    <n v="10"/>
  </r>
  <r>
    <n v="7188061696"/>
    <d v="2018-10-17T00:00:00"/>
    <n v="2"/>
    <x v="6"/>
    <x v="6"/>
    <x v="62"/>
    <n v="51"/>
    <s v="F"/>
    <m/>
    <n v="156"/>
    <x v="219"/>
    <n v="552.17000000000007"/>
    <n v="5718.3632876712336"/>
    <n v="10"/>
  </r>
  <r>
    <n v="7188061696"/>
    <d v="2018-10-23T00:00:00"/>
    <n v="2"/>
    <x v="43"/>
    <x v="6"/>
    <x v="146"/>
    <n v="41"/>
    <s v="F"/>
    <m/>
    <n v="234"/>
    <x v="219"/>
    <n v="552.17000000000007"/>
    <n v="5718.3632876712336"/>
    <n v="10"/>
  </r>
  <r>
    <n v="7188061696"/>
    <d v="2018-10-23T00:00:00"/>
    <n v="5"/>
    <x v="41"/>
    <x v="37"/>
    <x v="79"/>
    <n v="59"/>
    <s v="F"/>
    <n v="1"/>
    <n v="650"/>
    <x v="219"/>
    <n v="552.17000000000007"/>
    <n v="5718.3632876712336"/>
    <n v="10"/>
  </r>
  <r>
    <n v="7188061696"/>
    <d v="2018-11-03T00:00:00"/>
    <n v="3"/>
    <x v="33"/>
    <x v="31"/>
    <x v="120"/>
    <n v="32"/>
    <s v="M"/>
    <m/>
    <n v="327"/>
    <x v="219"/>
    <n v="552.17000000000007"/>
    <n v="5718.3632876712336"/>
    <n v="11"/>
  </r>
  <r>
    <n v="7197022797"/>
    <d v="2018-01-05T00:00:00"/>
    <n v="7"/>
    <x v="7"/>
    <x v="7"/>
    <x v="59"/>
    <n v="43"/>
    <s v="M"/>
    <m/>
    <n v="1428"/>
    <x v="17"/>
    <n v="711.13"/>
    <n v="7364.579178082191"/>
    <n v="1"/>
  </r>
  <r>
    <n v="7197022797"/>
    <d v="2018-01-09T00:00:00"/>
    <n v="1"/>
    <x v="21"/>
    <x v="20"/>
    <x v="0"/>
    <n v="58"/>
    <s v="F"/>
    <m/>
    <n v="148"/>
    <x v="17"/>
    <n v="711.13"/>
    <n v="7364.579178082191"/>
    <n v="1"/>
  </r>
  <r>
    <n v="7197022797"/>
    <d v="2018-01-10T00:00:00"/>
    <n v="6"/>
    <x v="7"/>
    <x v="7"/>
    <x v="6"/>
    <n v="28"/>
    <s v="F"/>
    <m/>
    <n v="1086"/>
    <x v="17"/>
    <n v="711.13"/>
    <n v="7364.579178082191"/>
    <n v="1"/>
  </r>
  <r>
    <n v="7197022797"/>
    <d v="2018-01-10T00:00:00"/>
    <n v="3"/>
    <x v="5"/>
    <x v="5"/>
    <x v="41"/>
    <n v="44"/>
    <s v="F"/>
    <n v="1"/>
    <n v="483"/>
    <x v="17"/>
    <n v="711.13"/>
    <n v="7364.579178082191"/>
    <n v="1"/>
  </r>
  <r>
    <n v="7197022797"/>
    <d v="2018-02-04T00:00:00"/>
    <n v="3"/>
    <x v="27"/>
    <x v="26"/>
    <x v="56"/>
    <n v="58"/>
    <s v="M"/>
    <m/>
    <n v="501"/>
    <x v="17"/>
    <n v="711.13"/>
    <n v="7364.579178082191"/>
    <n v="2"/>
  </r>
  <r>
    <n v="7197022797"/>
    <d v="2018-02-10T00:00:00"/>
    <n v="4"/>
    <x v="32"/>
    <x v="30"/>
    <x v="142"/>
    <n v="60"/>
    <s v="M"/>
    <m/>
    <n v="484"/>
    <x v="17"/>
    <n v="711.13"/>
    <n v="7364.579178082191"/>
    <n v="2"/>
  </r>
  <r>
    <n v="7197022797"/>
    <d v="2018-02-20T00:00:00"/>
    <n v="6"/>
    <x v="14"/>
    <x v="13"/>
    <x v="165"/>
    <n v="39"/>
    <s v="M"/>
    <m/>
    <n v="480"/>
    <x v="17"/>
    <n v="711.13"/>
    <n v="7364.579178082191"/>
    <n v="2"/>
  </r>
  <r>
    <n v="7197022797"/>
    <d v="2018-03-01T00:00:00"/>
    <n v="6"/>
    <x v="12"/>
    <x v="11"/>
    <x v="120"/>
    <n v="47"/>
    <s v="F"/>
    <m/>
    <n v="654"/>
    <x v="17"/>
    <n v="711.13"/>
    <n v="7364.579178082191"/>
    <n v="3"/>
  </r>
  <r>
    <n v="7197022797"/>
    <d v="2018-03-15T00:00:00"/>
    <n v="2"/>
    <x v="2"/>
    <x v="2"/>
    <x v="110"/>
    <n v="60"/>
    <s v="F"/>
    <m/>
    <n v="306"/>
    <x v="17"/>
    <n v="711.13"/>
    <n v="7364.579178082191"/>
    <n v="3"/>
  </r>
  <r>
    <n v="7197022797"/>
    <d v="2018-04-10T00:00:00"/>
    <n v="4"/>
    <x v="2"/>
    <x v="2"/>
    <x v="145"/>
    <n v="32"/>
    <s v="M"/>
    <m/>
    <n v="984"/>
    <x v="17"/>
    <n v="711.13"/>
    <n v="7364.579178082191"/>
    <n v="4"/>
  </r>
  <r>
    <n v="7197022797"/>
    <d v="2018-04-15T00:00:00"/>
    <n v="6"/>
    <x v="30"/>
    <x v="28"/>
    <x v="164"/>
    <n v="32"/>
    <s v="F"/>
    <m/>
    <n v="528"/>
    <x v="17"/>
    <n v="711.13"/>
    <n v="7364.579178082191"/>
    <n v="4"/>
  </r>
  <r>
    <n v="7197022797"/>
    <d v="2018-05-01T00:00:00"/>
    <n v="6"/>
    <x v="13"/>
    <x v="12"/>
    <x v="52"/>
    <n v="63"/>
    <s v="F"/>
    <m/>
    <n v="1440"/>
    <x v="17"/>
    <n v="711.13"/>
    <n v="7364.579178082191"/>
    <n v="5"/>
  </r>
  <r>
    <n v="7197022797"/>
    <d v="2018-05-18T00:00:00"/>
    <n v="1"/>
    <x v="7"/>
    <x v="7"/>
    <x v="66"/>
    <n v="41"/>
    <s v="M"/>
    <m/>
    <n v="197"/>
    <x v="17"/>
    <n v="711.13"/>
    <n v="7364.579178082191"/>
    <n v="5"/>
  </r>
  <r>
    <n v="7197022797"/>
    <d v="2018-05-24T00:00:00"/>
    <n v="6"/>
    <x v="15"/>
    <x v="14"/>
    <x v="173"/>
    <n v="50"/>
    <s v="F"/>
    <m/>
    <n v="1230"/>
    <x v="17"/>
    <n v="711.13"/>
    <n v="7364.579178082191"/>
    <n v="5"/>
  </r>
  <r>
    <n v="7197022797"/>
    <d v="2018-06-10T00:00:00"/>
    <n v="5"/>
    <x v="12"/>
    <x v="11"/>
    <x v="141"/>
    <n v="49"/>
    <s v="F"/>
    <m/>
    <n v="405"/>
    <x v="17"/>
    <n v="711.13"/>
    <n v="7364.579178082191"/>
    <n v="6"/>
  </r>
  <r>
    <n v="7197022797"/>
    <d v="2018-06-26T00:00:00"/>
    <n v="7"/>
    <x v="4"/>
    <x v="4"/>
    <x v="172"/>
    <n v="53"/>
    <s v="M"/>
    <m/>
    <n v="1477"/>
    <x v="17"/>
    <n v="711.13"/>
    <n v="7364.579178082191"/>
    <n v="6"/>
  </r>
  <r>
    <n v="7197022797"/>
    <d v="2018-07-04T00:00:00"/>
    <n v="6"/>
    <x v="4"/>
    <x v="4"/>
    <x v="88"/>
    <n v="29"/>
    <s v="M"/>
    <m/>
    <n v="636"/>
    <x v="17"/>
    <n v="711.13"/>
    <n v="7364.579178082191"/>
    <n v="7"/>
  </r>
  <r>
    <n v="7197022797"/>
    <d v="2018-07-10T00:00:00"/>
    <n v="3"/>
    <x v="23"/>
    <x v="22"/>
    <x v="90"/>
    <n v="50"/>
    <s v="F"/>
    <m/>
    <n v="693"/>
    <x v="17"/>
    <n v="711.13"/>
    <n v="7364.579178082191"/>
    <n v="7"/>
  </r>
  <r>
    <n v="7197022797"/>
    <d v="2018-08-03T00:00:00"/>
    <n v="2"/>
    <x v="34"/>
    <x v="4"/>
    <x v="112"/>
    <n v="63"/>
    <s v="F"/>
    <m/>
    <n v="294"/>
    <x v="17"/>
    <n v="711.13"/>
    <n v="7364.579178082191"/>
    <n v="8"/>
  </r>
  <r>
    <n v="7197022797"/>
    <d v="2018-08-09T00:00:00"/>
    <n v="7"/>
    <x v="14"/>
    <x v="13"/>
    <x v="141"/>
    <n v="51"/>
    <s v="F"/>
    <m/>
    <n v="567"/>
    <x v="17"/>
    <n v="711.13"/>
    <n v="7364.579178082191"/>
    <n v="8"/>
  </r>
  <r>
    <n v="7197022797"/>
    <d v="2018-08-11T00:00:00"/>
    <n v="6"/>
    <x v="21"/>
    <x v="20"/>
    <x v="140"/>
    <n v="64"/>
    <s v="F"/>
    <m/>
    <n v="492"/>
    <x v="17"/>
    <n v="711.13"/>
    <n v="7364.579178082191"/>
    <n v="8"/>
  </r>
  <r>
    <n v="7197022797"/>
    <d v="2018-08-21T00:00:00"/>
    <n v="5"/>
    <x v="36"/>
    <x v="32"/>
    <x v="39"/>
    <n v="49"/>
    <s v="F"/>
    <m/>
    <n v="660"/>
    <x v="17"/>
    <n v="711.13"/>
    <n v="7364.579178082191"/>
    <n v="8"/>
  </r>
  <r>
    <n v="7197022797"/>
    <d v="2018-08-22T00:00:00"/>
    <n v="5"/>
    <x v="30"/>
    <x v="28"/>
    <x v="1"/>
    <n v="38"/>
    <s v="M"/>
    <m/>
    <n v="515"/>
    <x v="17"/>
    <n v="711.13"/>
    <n v="7364.579178082191"/>
    <n v="8"/>
  </r>
  <r>
    <n v="7197022797"/>
    <d v="2018-09-18T00:00:00"/>
    <n v="6"/>
    <x v="36"/>
    <x v="32"/>
    <x v="3"/>
    <n v="65"/>
    <s v="F"/>
    <m/>
    <n v="1422"/>
    <x v="17"/>
    <n v="711.13"/>
    <n v="7364.579178082191"/>
    <n v="9"/>
  </r>
  <r>
    <n v="7197022797"/>
    <d v="2018-10-21T00:00:00"/>
    <n v="5"/>
    <x v="35"/>
    <x v="21"/>
    <x v="102"/>
    <n v="46"/>
    <s v="F"/>
    <m/>
    <n v="780"/>
    <x v="17"/>
    <n v="711.13"/>
    <n v="7364.579178082191"/>
    <n v="10"/>
  </r>
  <r>
    <n v="7197022797"/>
    <d v="2018-11-08T00:00:00"/>
    <n v="5"/>
    <x v="46"/>
    <x v="9"/>
    <x v="101"/>
    <n v="62"/>
    <s v="F"/>
    <m/>
    <n v="610"/>
    <x v="17"/>
    <n v="711.13"/>
    <n v="7364.579178082191"/>
    <n v="11"/>
  </r>
  <r>
    <n v="7200022055"/>
    <d v="2018-01-14T00:00:00"/>
    <n v="3"/>
    <x v="39"/>
    <x v="35"/>
    <x v="60"/>
    <n v="49"/>
    <s v="M"/>
    <m/>
    <n v="651"/>
    <x v="1583"/>
    <n v="711.53"/>
    <n v="7368.7216438356172"/>
    <n v="1"/>
  </r>
  <r>
    <n v="7200022055"/>
    <d v="2018-01-23T00:00:00"/>
    <n v="3"/>
    <x v="38"/>
    <x v="34"/>
    <x v="150"/>
    <n v="60"/>
    <s v="F"/>
    <m/>
    <n v="300"/>
    <x v="1583"/>
    <n v="711.53"/>
    <n v="7368.7216438356172"/>
    <n v="1"/>
  </r>
  <r>
    <n v="7200022055"/>
    <d v="2018-02-25T00:00:00"/>
    <n v="6"/>
    <x v="8"/>
    <x v="8"/>
    <x v="70"/>
    <n v="38"/>
    <s v="F"/>
    <m/>
    <n v="990"/>
    <x v="1583"/>
    <n v="711.53"/>
    <n v="7368.7216438356172"/>
    <n v="2"/>
  </r>
  <r>
    <n v="7200022055"/>
    <d v="2018-03-18T00:00:00"/>
    <n v="4"/>
    <x v="42"/>
    <x v="10"/>
    <x v="97"/>
    <n v="36"/>
    <s v="F"/>
    <m/>
    <n v="580"/>
    <x v="1583"/>
    <n v="711.53"/>
    <n v="7368.7216438356172"/>
    <n v="3"/>
  </r>
  <r>
    <n v="7200022055"/>
    <d v="2018-04-02T00:00:00"/>
    <n v="6"/>
    <x v="46"/>
    <x v="9"/>
    <x v="145"/>
    <n v="44"/>
    <s v="F"/>
    <m/>
    <n v="1476"/>
    <x v="1583"/>
    <n v="711.53"/>
    <n v="7368.7216438356172"/>
    <n v="4"/>
  </r>
  <r>
    <n v="7200022055"/>
    <d v="2018-04-04T00:00:00"/>
    <n v="4"/>
    <x v="22"/>
    <x v="21"/>
    <x v="174"/>
    <n v="34"/>
    <s v="F"/>
    <m/>
    <n v="752"/>
    <x v="1583"/>
    <n v="711.53"/>
    <n v="7368.7216438356172"/>
    <n v="4"/>
  </r>
  <r>
    <n v="7200022055"/>
    <d v="2018-04-20T00:00:00"/>
    <n v="2"/>
    <x v="21"/>
    <x v="20"/>
    <x v="134"/>
    <n v="63"/>
    <s v="M"/>
    <m/>
    <n v="150"/>
    <x v="1583"/>
    <n v="711.53"/>
    <n v="7368.7216438356172"/>
    <n v="4"/>
  </r>
  <r>
    <n v="7200022055"/>
    <d v="2018-04-21T00:00:00"/>
    <n v="3"/>
    <x v="23"/>
    <x v="22"/>
    <x v="7"/>
    <n v="25"/>
    <s v="M"/>
    <m/>
    <n v="273"/>
    <x v="1583"/>
    <n v="711.53"/>
    <n v="7368.7216438356172"/>
    <n v="4"/>
  </r>
  <r>
    <n v="7200022055"/>
    <d v="2018-04-29T00:00:00"/>
    <n v="4"/>
    <x v="11"/>
    <x v="10"/>
    <x v="9"/>
    <n v="32"/>
    <s v="M"/>
    <m/>
    <n v="740"/>
    <x v="1583"/>
    <n v="711.53"/>
    <n v="7368.7216438356172"/>
    <n v="4"/>
  </r>
  <r>
    <n v="7200022055"/>
    <d v="2018-04-30T00:00:00"/>
    <n v="3"/>
    <x v="23"/>
    <x v="22"/>
    <x v="56"/>
    <n v="31"/>
    <s v="F"/>
    <m/>
    <n v="501"/>
    <x v="1583"/>
    <n v="711.53"/>
    <n v="7368.7216438356172"/>
    <n v="4"/>
  </r>
  <r>
    <n v="7200022055"/>
    <d v="2018-05-02T00:00:00"/>
    <n v="3"/>
    <x v="28"/>
    <x v="17"/>
    <x v="142"/>
    <n v="26"/>
    <s v="M"/>
    <m/>
    <n v="363"/>
    <x v="1583"/>
    <n v="711.53"/>
    <n v="7368.7216438356172"/>
    <n v="5"/>
  </r>
  <r>
    <n v="7200022055"/>
    <d v="2018-05-07T00:00:00"/>
    <n v="1"/>
    <x v="38"/>
    <x v="34"/>
    <x v="62"/>
    <n v="30"/>
    <s v="F"/>
    <m/>
    <n v="78"/>
    <x v="1583"/>
    <n v="711.53"/>
    <n v="7368.7216438356172"/>
    <n v="5"/>
  </r>
  <r>
    <n v="7200022055"/>
    <d v="2018-05-13T00:00:00"/>
    <n v="3"/>
    <x v="4"/>
    <x v="4"/>
    <x v="148"/>
    <n v="55"/>
    <s v="M"/>
    <m/>
    <n v="726"/>
    <x v="1583"/>
    <n v="711.53"/>
    <n v="7368.7216438356172"/>
    <n v="5"/>
  </r>
  <r>
    <n v="7200022055"/>
    <d v="2018-05-20T00:00:00"/>
    <n v="1"/>
    <x v="1"/>
    <x v="1"/>
    <x v="170"/>
    <n v="64"/>
    <s v="M"/>
    <m/>
    <n v="85"/>
    <x v="1583"/>
    <n v="711.53"/>
    <n v="7368.7216438356172"/>
    <n v="5"/>
  </r>
  <r>
    <n v="7200022055"/>
    <d v="2018-05-31T00:00:00"/>
    <n v="3"/>
    <x v="47"/>
    <x v="37"/>
    <x v="31"/>
    <n v="40"/>
    <s v="F"/>
    <m/>
    <n v="288"/>
    <x v="1583"/>
    <n v="711.53"/>
    <n v="7368.7216438356172"/>
    <n v="5"/>
  </r>
  <r>
    <n v="7200022055"/>
    <d v="2018-06-03T00:00:00"/>
    <n v="1"/>
    <x v="3"/>
    <x v="3"/>
    <x v="108"/>
    <n v="61"/>
    <s v="F"/>
    <m/>
    <n v="144"/>
    <x v="1583"/>
    <n v="711.53"/>
    <n v="7368.7216438356172"/>
    <n v="6"/>
  </r>
  <r>
    <n v="7200022055"/>
    <d v="2018-06-08T00:00:00"/>
    <n v="5"/>
    <x v="3"/>
    <x v="3"/>
    <x v="50"/>
    <n v="62"/>
    <s v="F"/>
    <m/>
    <n v="600"/>
    <x v="1583"/>
    <n v="711.53"/>
    <n v="7368.7216438356172"/>
    <n v="6"/>
  </r>
  <r>
    <n v="7200022055"/>
    <d v="2018-06-10T00:00:00"/>
    <n v="2"/>
    <x v="35"/>
    <x v="21"/>
    <x v="134"/>
    <n v="40"/>
    <s v="F"/>
    <m/>
    <n v="150"/>
    <x v="1583"/>
    <n v="711.53"/>
    <n v="7368.7216438356172"/>
    <n v="6"/>
  </r>
  <r>
    <n v="7200022055"/>
    <d v="2018-06-23T00:00:00"/>
    <n v="2"/>
    <x v="48"/>
    <x v="39"/>
    <x v="56"/>
    <n v="54"/>
    <s v="F"/>
    <m/>
    <n v="334"/>
    <x v="1583"/>
    <n v="711.53"/>
    <n v="7368.7216438356172"/>
    <n v="6"/>
  </r>
  <r>
    <n v="7200022055"/>
    <d v="2018-06-25T00:00:00"/>
    <n v="1"/>
    <x v="24"/>
    <x v="23"/>
    <x v="41"/>
    <n v="26"/>
    <s v="F"/>
    <m/>
    <n v="161"/>
    <x v="1583"/>
    <n v="711.53"/>
    <n v="7368.7216438356172"/>
    <n v="6"/>
  </r>
  <r>
    <n v="7200022055"/>
    <d v="2018-07-18T00:00:00"/>
    <n v="1"/>
    <x v="6"/>
    <x v="6"/>
    <x v="98"/>
    <n v="51"/>
    <s v="F"/>
    <m/>
    <n v="140"/>
    <x v="1583"/>
    <n v="711.53"/>
    <n v="7368.7216438356172"/>
    <n v="7"/>
  </r>
  <r>
    <n v="7200022055"/>
    <d v="2018-08-17T00:00:00"/>
    <n v="1"/>
    <x v="47"/>
    <x v="37"/>
    <x v="53"/>
    <n v="61"/>
    <s v="F"/>
    <m/>
    <n v="159"/>
    <x v="1583"/>
    <n v="711.53"/>
    <n v="7368.7216438356172"/>
    <n v="8"/>
  </r>
  <r>
    <n v="7200022055"/>
    <d v="2018-09-13T00:00:00"/>
    <n v="2"/>
    <x v="25"/>
    <x v="24"/>
    <x v="90"/>
    <n v="60"/>
    <s v="M"/>
    <n v="1"/>
    <n v="462"/>
    <x v="1583"/>
    <n v="711.53"/>
    <n v="7368.7216438356172"/>
    <n v="9"/>
  </r>
  <r>
    <n v="7200022055"/>
    <d v="2018-09-17T00:00:00"/>
    <n v="1"/>
    <x v="41"/>
    <x v="37"/>
    <x v="150"/>
    <n v="28"/>
    <s v="F"/>
    <m/>
    <n v="100"/>
    <x v="1583"/>
    <n v="711.53"/>
    <n v="7368.7216438356172"/>
    <n v="9"/>
  </r>
  <r>
    <n v="7200022055"/>
    <d v="2018-10-04T00:00:00"/>
    <n v="7"/>
    <x v="25"/>
    <x v="24"/>
    <x v="33"/>
    <n v="62"/>
    <s v="M"/>
    <m/>
    <n v="966"/>
    <x v="1583"/>
    <n v="711.53"/>
    <n v="7368.7216438356172"/>
    <n v="10"/>
  </r>
  <r>
    <n v="7200022055"/>
    <d v="2018-10-06T00:00:00"/>
    <n v="5"/>
    <x v="15"/>
    <x v="14"/>
    <x v="19"/>
    <n v="28"/>
    <s v="M"/>
    <m/>
    <n v="465"/>
    <x v="1583"/>
    <n v="711.53"/>
    <n v="7368.7216438356172"/>
    <n v="10"/>
  </r>
  <r>
    <n v="7200022055"/>
    <d v="2018-10-16T00:00:00"/>
    <n v="6"/>
    <x v="23"/>
    <x v="22"/>
    <x v="26"/>
    <n v="52"/>
    <s v="M"/>
    <m/>
    <n v="666"/>
    <x v="1583"/>
    <n v="711.53"/>
    <n v="7368.7216438356172"/>
    <n v="10"/>
  </r>
  <r>
    <n v="7200022055"/>
    <d v="2018-10-20T00:00:00"/>
    <n v="4"/>
    <x v="29"/>
    <x v="27"/>
    <x v="38"/>
    <n v="33"/>
    <s v="F"/>
    <m/>
    <n v="932"/>
    <x v="1583"/>
    <n v="711.53"/>
    <n v="7368.7216438356172"/>
    <n v="10"/>
  </r>
  <r>
    <n v="7200022055"/>
    <d v="2018-10-20T00:00:00"/>
    <n v="6"/>
    <x v="9"/>
    <x v="4"/>
    <x v="173"/>
    <n v="44"/>
    <s v="F"/>
    <m/>
    <n v="1230"/>
    <x v="1583"/>
    <n v="711.53"/>
    <n v="7368.7216438356172"/>
    <n v="10"/>
  </r>
  <r>
    <n v="7200022055"/>
    <d v="2018-11-11T00:00:00"/>
    <n v="1"/>
    <x v="43"/>
    <x v="6"/>
    <x v="91"/>
    <n v="27"/>
    <s v="F"/>
    <m/>
    <n v="139"/>
    <x v="1583"/>
    <n v="711.53"/>
    <n v="7368.7216438356172"/>
    <n v="11"/>
  </r>
  <r>
    <n v="7200769959"/>
    <d v="2018-01-10T00:00:00"/>
    <n v="4"/>
    <x v="1"/>
    <x v="1"/>
    <x v="119"/>
    <n v="34"/>
    <s v="M"/>
    <m/>
    <n v="900"/>
    <x v="1288"/>
    <n v="716.25"/>
    <n v="7417.6027397260268"/>
    <n v="1"/>
  </r>
  <r>
    <n v="7200769959"/>
    <d v="2018-01-12T00:00:00"/>
    <n v="7"/>
    <x v="6"/>
    <x v="6"/>
    <x v="99"/>
    <n v="43"/>
    <s v="M"/>
    <m/>
    <n v="1148"/>
    <x v="1288"/>
    <n v="716.25"/>
    <n v="7417.6027397260268"/>
    <n v="1"/>
  </r>
  <r>
    <n v="7200769959"/>
    <d v="2018-01-22T00:00:00"/>
    <n v="5"/>
    <x v="46"/>
    <x v="9"/>
    <x v="17"/>
    <n v="27"/>
    <s v="M"/>
    <m/>
    <n v="745"/>
    <x v="1288"/>
    <n v="716.25"/>
    <n v="7417.6027397260268"/>
    <n v="1"/>
  </r>
  <r>
    <n v="7200769959"/>
    <d v="2018-01-24T00:00:00"/>
    <n v="5"/>
    <x v="36"/>
    <x v="32"/>
    <x v="169"/>
    <n v="48"/>
    <s v="F"/>
    <m/>
    <n v="635"/>
    <x v="1288"/>
    <n v="716.25"/>
    <n v="7417.6027397260268"/>
    <n v="1"/>
  </r>
  <r>
    <n v="7200769959"/>
    <d v="2018-01-25T00:00:00"/>
    <n v="6"/>
    <x v="33"/>
    <x v="31"/>
    <x v="79"/>
    <n v="32"/>
    <s v="M"/>
    <m/>
    <n v="780"/>
    <x v="1288"/>
    <n v="716.25"/>
    <n v="7417.6027397260268"/>
    <n v="1"/>
  </r>
  <r>
    <n v="7200769959"/>
    <d v="2018-02-21T00:00:00"/>
    <n v="4"/>
    <x v="4"/>
    <x v="4"/>
    <x v="78"/>
    <n v="50"/>
    <s v="M"/>
    <m/>
    <n v="600"/>
    <x v="1288"/>
    <n v="716.25"/>
    <n v="7417.6027397260268"/>
    <n v="2"/>
  </r>
  <r>
    <n v="7200769959"/>
    <d v="2018-02-22T00:00:00"/>
    <n v="5"/>
    <x v="40"/>
    <x v="36"/>
    <x v="6"/>
    <n v="47"/>
    <s v="F"/>
    <m/>
    <n v="905"/>
    <x v="1288"/>
    <n v="716.25"/>
    <n v="7417.6027397260268"/>
    <n v="2"/>
  </r>
  <r>
    <n v="7200769959"/>
    <d v="2018-03-01T00:00:00"/>
    <n v="2"/>
    <x v="20"/>
    <x v="19"/>
    <x v="91"/>
    <n v="39"/>
    <s v="F"/>
    <m/>
    <n v="278"/>
    <x v="1288"/>
    <n v="716.25"/>
    <n v="7417.6027397260268"/>
    <n v="3"/>
  </r>
  <r>
    <n v="7200769959"/>
    <d v="2018-03-13T00:00:00"/>
    <n v="5"/>
    <x v="11"/>
    <x v="10"/>
    <x v="36"/>
    <n v="59"/>
    <s v="M"/>
    <n v="1"/>
    <n v="630"/>
    <x v="1288"/>
    <n v="716.25"/>
    <n v="7417.6027397260268"/>
    <n v="3"/>
  </r>
  <r>
    <n v="7200769959"/>
    <d v="2018-03-17T00:00:00"/>
    <n v="7"/>
    <x v="29"/>
    <x v="27"/>
    <x v="113"/>
    <n v="42"/>
    <s v="M"/>
    <m/>
    <n v="1064"/>
    <x v="1288"/>
    <n v="716.25"/>
    <n v="7417.6027397260268"/>
    <n v="3"/>
  </r>
  <r>
    <n v="7200769959"/>
    <d v="2018-03-29T00:00:00"/>
    <n v="5"/>
    <x v="24"/>
    <x v="23"/>
    <x v="80"/>
    <n v="35"/>
    <s v="M"/>
    <m/>
    <n v="645"/>
    <x v="1288"/>
    <n v="716.25"/>
    <n v="7417.6027397260268"/>
    <n v="3"/>
  </r>
  <r>
    <n v="7200769959"/>
    <d v="2018-04-04T00:00:00"/>
    <n v="3"/>
    <x v="20"/>
    <x v="19"/>
    <x v="12"/>
    <n v="58"/>
    <s v="M"/>
    <m/>
    <n v="423"/>
    <x v="1288"/>
    <n v="716.25"/>
    <n v="7417.6027397260268"/>
    <n v="4"/>
  </r>
  <r>
    <n v="7200769959"/>
    <d v="2018-04-09T00:00:00"/>
    <n v="3"/>
    <x v="11"/>
    <x v="10"/>
    <x v="24"/>
    <n v="57"/>
    <s v="M"/>
    <m/>
    <n v="708"/>
    <x v="1288"/>
    <n v="716.25"/>
    <n v="7417.6027397260268"/>
    <n v="4"/>
  </r>
  <r>
    <n v="7200769959"/>
    <d v="2018-04-16T00:00:00"/>
    <n v="1"/>
    <x v="2"/>
    <x v="2"/>
    <x v="13"/>
    <n v="37"/>
    <s v="M"/>
    <m/>
    <n v="134"/>
    <x v="1288"/>
    <n v="716.25"/>
    <n v="7417.6027397260268"/>
    <n v="4"/>
  </r>
  <r>
    <n v="7200769959"/>
    <d v="2018-05-08T00:00:00"/>
    <n v="1"/>
    <x v="46"/>
    <x v="9"/>
    <x v="31"/>
    <n v="50"/>
    <s v="F"/>
    <m/>
    <n v="96"/>
    <x v="1288"/>
    <n v="716.25"/>
    <n v="7417.6027397260268"/>
    <n v="5"/>
  </r>
  <r>
    <n v="7200769959"/>
    <d v="2018-05-18T00:00:00"/>
    <n v="3"/>
    <x v="42"/>
    <x v="10"/>
    <x v="121"/>
    <n v="57"/>
    <s v="F"/>
    <m/>
    <n v="375"/>
    <x v="1288"/>
    <n v="716.25"/>
    <n v="7417.6027397260268"/>
    <n v="5"/>
  </r>
  <r>
    <n v="7200769959"/>
    <d v="2018-05-28T00:00:00"/>
    <n v="7"/>
    <x v="25"/>
    <x v="24"/>
    <x v="118"/>
    <n v="38"/>
    <s v="M"/>
    <m/>
    <n v="1610"/>
    <x v="1288"/>
    <n v="716.25"/>
    <n v="7417.6027397260268"/>
    <n v="5"/>
  </r>
  <r>
    <n v="7200769959"/>
    <d v="2018-05-30T00:00:00"/>
    <n v="5"/>
    <x v="46"/>
    <x v="9"/>
    <x v="91"/>
    <n v="49"/>
    <s v="M"/>
    <m/>
    <n v="695"/>
    <x v="1288"/>
    <n v="716.25"/>
    <n v="7417.6027397260268"/>
    <n v="5"/>
  </r>
  <r>
    <n v="7200769959"/>
    <d v="2018-06-30T00:00:00"/>
    <n v="4"/>
    <x v="36"/>
    <x v="32"/>
    <x v="69"/>
    <n v="52"/>
    <s v="M"/>
    <m/>
    <n v="684"/>
    <x v="1288"/>
    <n v="716.25"/>
    <n v="7417.6027397260268"/>
    <n v="6"/>
  </r>
  <r>
    <n v="7200769959"/>
    <d v="2018-07-14T00:00:00"/>
    <n v="2"/>
    <x v="0"/>
    <x v="0"/>
    <x v="21"/>
    <n v="43"/>
    <s v="F"/>
    <m/>
    <n v="320"/>
    <x v="1288"/>
    <n v="716.25"/>
    <n v="7417.6027397260268"/>
    <n v="7"/>
  </r>
  <r>
    <n v="7200769959"/>
    <d v="2018-07-17T00:00:00"/>
    <n v="2"/>
    <x v="48"/>
    <x v="39"/>
    <x v="147"/>
    <n v="51"/>
    <s v="M"/>
    <m/>
    <n v="308"/>
    <x v="1288"/>
    <n v="716.25"/>
    <n v="7417.6027397260268"/>
    <n v="7"/>
  </r>
  <r>
    <n v="7200769959"/>
    <d v="2018-07-20T00:00:00"/>
    <n v="3"/>
    <x v="43"/>
    <x v="6"/>
    <x v="160"/>
    <n v="40"/>
    <s v="M"/>
    <m/>
    <n v="567"/>
    <x v="1288"/>
    <n v="716.25"/>
    <n v="7417.6027397260268"/>
    <n v="7"/>
  </r>
  <r>
    <n v="7200769959"/>
    <d v="2018-08-01T00:00:00"/>
    <n v="2"/>
    <x v="49"/>
    <x v="40"/>
    <x v="160"/>
    <n v="56"/>
    <s v="M"/>
    <m/>
    <n v="378"/>
    <x v="1288"/>
    <n v="716.25"/>
    <n v="7417.6027397260268"/>
    <n v="8"/>
  </r>
  <r>
    <n v="7200769959"/>
    <d v="2018-08-01T00:00:00"/>
    <n v="4"/>
    <x v="48"/>
    <x v="39"/>
    <x v="112"/>
    <n v="48"/>
    <s v="M"/>
    <m/>
    <n v="588"/>
    <x v="1288"/>
    <n v="716.25"/>
    <n v="7417.6027397260268"/>
    <n v="8"/>
  </r>
  <r>
    <n v="7200769959"/>
    <d v="2018-08-04T00:00:00"/>
    <n v="1"/>
    <x v="4"/>
    <x v="4"/>
    <x v="17"/>
    <n v="56"/>
    <s v="F"/>
    <m/>
    <n v="149"/>
    <x v="1288"/>
    <n v="716.25"/>
    <n v="7417.6027397260268"/>
    <n v="8"/>
  </r>
  <r>
    <n v="7200769959"/>
    <d v="2018-08-06T00:00:00"/>
    <n v="4"/>
    <x v="14"/>
    <x v="13"/>
    <x v="39"/>
    <n v="49"/>
    <s v="F"/>
    <m/>
    <n v="528"/>
    <x v="1288"/>
    <n v="716.25"/>
    <n v="7417.6027397260268"/>
    <n v="8"/>
  </r>
  <r>
    <n v="7200769959"/>
    <d v="2018-08-08T00:00:00"/>
    <n v="1"/>
    <x v="16"/>
    <x v="15"/>
    <x v="143"/>
    <n v="35"/>
    <s v="M"/>
    <m/>
    <n v="183"/>
    <x v="1288"/>
    <n v="716.25"/>
    <n v="7417.6027397260268"/>
    <n v="8"/>
  </r>
  <r>
    <n v="7200769959"/>
    <d v="2018-08-19T00:00:00"/>
    <n v="6"/>
    <x v="41"/>
    <x v="37"/>
    <x v="44"/>
    <n v="26"/>
    <s v="F"/>
    <m/>
    <n v="1470"/>
    <x v="1288"/>
    <n v="716.25"/>
    <n v="7417.6027397260268"/>
    <n v="8"/>
  </r>
  <r>
    <n v="7200769959"/>
    <d v="2018-08-20T00:00:00"/>
    <n v="2"/>
    <x v="43"/>
    <x v="6"/>
    <x v="71"/>
    <n v="58"/>
    <s v="F"/>
    <m/>
    <n v="386"/>
    <x v="1288"/>
    <n v="716.25"/>
    <n v="7417.6027397260268"/>
    <n v="8"/>
  </r>
  <r>
    <n v="7200769959"/>
    <d v="2018-09-08T00:00:00"/>
    <n v="5"/>
    <x v="20"/>
    <x v="19"/>
    <x v="33"/>
    <n v="44"/>
    <s v="F"/>
    <m/>
    <n v="690"/>
    <x v="1288"/>
    <n v="716.25"/>
    <n v="7417.6027397260268"/>
    <n v="9"/>
  </r>
  <r>
    <n v="7200769959"/>
    <d v="2018-09-10T00:00:00"/>
    <n v="3"/>
    <x v="38"/>
    <x v="34"/>
    <x v="4"/>
    <n v="45"/>
    <s v="F"/>
    <m/>
    <n v="291"/>
    <x v="1288"/>
    <n v="716.25"/>
    <n v="7417.6027397260268"/>
    <n v="9"/>
  </r>
  <r>
    <n v="7200769959"/>
    <d v="2018-09-20T00:00:00"/>
    <n v="3"/>
    <x v="27"/>
    <x v="26"/>
    <x v="142"/>
    <n v="44"/>
    <s v="M"/>
    <m/>
    <n v="363"/>
    <x v="1288"/>
    <n v="716.25"/>
    <n v="7417.6027397260268"/>
    <n v="9"/>
  </r>
  <r>
    <n v="7200769959"/>
    <d v="2018-10-08T00:00:00"/>
    <n v="5"/>
    <x v="25"/>
    <x v="24"/>
    <x v="17"/>
    <n v="27"/>
    <s v="F"/>
    <m/>
    <n v="745"/>
    <x v="1288"/>
    <n v="716.25"/>
    <n v="7417.6027397260268"/>
    <n v="10"/>
  </r>
  <r>
    <n v="7208848556"/>
    <d v="2018-01-06T00:00:00"/>
    <n v="4"/>
    <x v="23"/>
    <x v="22"/>
    <x v="33"/>
    <n v="31"/>
    <s v="F"/>
    <m/>
    <n v="552"/>
    <x v="1584"/>
    <n v="588.89"/>
    <n v="6098.6416438356173"/>
    <n v="1"/>
  </r>
  <r>
    <n v="7208848556"/>
    <d v="2018-01-07T00:00:00"/>
    <n v="2"/>
    <x v="41"/>
    <x v="37"/>
    <x v="146"/>
    <n v="58"/>
    <s v="M"/>
    <m/>
    <n v="234"/>
    <x v="1584"/>
    <n v="588.89"/>
    <n v="6098.6416438356173"/>
    <n v="1"/>
  </r>
  <r>
    <n v="7208848556"/>
    <d v="2018-01-24T00:00:00"/>
    <n v="4"/>
    <x v="4"/>
    <x v="4"/>
    <x v="92"/>
    <n v="44"/>
    <s v="M"/>
    <m/>
    <n v="896"/>
    <x v="1584"/>
    <n v="588.89"/>
    <n v="6098.6416438356173"/>
    <n v="1"/>
  </r>
  <r>
    <n v="7208848556"/>
    <d v="2018-01-25T00:00:00"/>
    <n v="4"/>
    <x v="13"/>
    <x v="12"/>
    <x v="7"/>
    <n v="44"/>
    <s v="M"/>
    <m/>
    <n v="364"/>
    <x v="1584"/>
    <n v="588.89"/>
    <n v="6098.6416438356173"/>
    <n v="1"/>
  </r>
  <r>
    <n v="7208848556"/>
    <d v="2018-02-07T00:00:00"/>
    <n v="2"/>
    <x v="37"/>
    <x v="33"/>
    <x v="89"/>
    <n v="64"/>
    <s v="M"/>
    <m/>
    <n v="498"/>
    <x v="1584"/>
    <n v="588.89"/>
    <n v="6098.6416438356173"/>
    <n v="2"/>
  </r>
  <r>
    <n v="7208848556"/>
    <d v="2018-02-11T00:00:00"/>
    <n v="3"/>
    <x v="11"/>
    <x v="10"/>
    <x v="117"/>
    <n v="27"/>
    <s v="F"/>
    <m/>
    <n v="750"/>
    <x v="1584"/>
    <n v="588.89"/>
    <n v="6098.6416438356173"/>
    <n v="2"/>
  </r>
  <r>
    <n v="7208848556"/>
    <d v="2018-03-26T00:00:00"/>
    <n v="1"/>
    <x v="22"/>
    <x v="21"/>
    <x v="53"/>
    <n v="28"/>
    <s v="F"/>
    <m/>
    <n v="159"/>
    <x v="1584"/>
    <n v="588.89"/>
    <n v="6098.6416438356173"/>
    <n v="3"/>
  </r>
  <r>
    <n v="7208848556"/>
    <d v="2018-03-28T00:00:00"/>
    <n v="6"/>
    <x v="8"/>
    <x v="8"/>
    <x v="75"/>
    <n v="26"/>
    <s v="M"/>
    <m/>
    <n v="696"/>
    <x v="1584"/>
    <n v="588.89"/>
    <n v="6098.6416438356173"/>
    <n v="3"/>
  </r>
  <r>
    <n v="7208848556"/>
    <d v="2018-05-05T00:00:00"/>
    <n v="6"/>
    <x v="3"/>
    <x v="3"/>
    <x v="61"/>
    <n v="46"/>
    <s v="F"/>
    <m/>
    <n v="1404"/>
    <x v="1584"/>
    <n v="588.89"/>
    <n v="6098.6416438356173"/>
    <n v="5"/>
  </r>
  <r>
    <n v="7208848556"/>
    <d v="2018-05-12T00:00:00"/>
    <n v="3"/>
    <x v="48"/>
    <x v="39"/>
    <x v="133"/>
    <n v="41"/>
    <s v="M"/>
    <m/>
    <n v="531"/>
    <x v="1584"/>
    <n v="588.89"/>
    <n v="6098.6416438356173"/>
    <n v="5"/>
  </r>
  <r>
    <n v="7208848556"/>
    <d v="2018-05-14T00:00:00"/>
    <n v="2"/>
    <x v="49"/>
    <x v="40"/>
    <x v="72"/>
    <n v="33"/>
    <s v="F"/>
    <m/>
    <n v="246"/>
    <x v="1584"/>
    <n v="588.89"/>
    <n v="6098.6416438356173"/>
    <n v="5"/>
  </r>
  <r>
    <n v="7208848556"/>
    <d v="2018-06-03T00:00:00"/>
    <n v="2"/>
    <x v="5"/>
    <x v="5"/>
    <x v="53"/>
    <n v="35"/>
    <s v="M"/>
    <m/>
    <n v="318"/>
    <x v="1584"/>
    <n v="588.89"/>
    <n v="6098.6416438356173"/>
    <n v="6"/>
  </r>
  <r>
    <n v="7208848556"/>
    <d v="2018-06-11T00:00:00"/>
    <n v="1"/>
    <x v="49"/>
    <x v="40"/>
    <x v="172"/>
    <n v="44"/>
    <s v="M"/>
    <m/>
    <n v="211"/>
    <x v="1584"/>
    <n v="588.89"/>
    <n v="6098.6416438356173"/>
    <n v="6"/>
  </r>
  <r>
    <n v="7208848556"/>
    <d v="2018-06-16T00:00:00"/>
    <n v="5"/>
    <x v="37"/>
    <x v="33"/>
    <x v="12"/>
    <n v="33"/>
    <s v="M"/>
    <n v="1"/>
    <n v="705"/>
    <x v="1584"/>
    <n v="588.89"/>
    <n v="6098.6416438356173"/>
    <n v="6"/>
  </r>
  <r>
    <n v="7208848556"/>
    <d v="2018-07-09T00:00:00"/>
    <n v="1"/>
    <x v="6"/>
    <x v="6"/>
    <x v="83"/>
    <n v="58"/>
    <s v="F"/>
    <m/>
    <n v="222"/>
    <x v="1584"/>
    <n v="588.89"/>
    <n v="6098.6416438356173"/>
    <n v="7"/>
  </r>
  <r>
    <n v="7208848556"/>
    <d v="2018-08-23T00:00:00"/>
    <n v="7"/>
    <x v="33"/>
    <x v="31"/>
    <x v="132"/>
    <n v="56"/>
    <s v="F"/>
    <m/>
    <n v="1183"/>
    <x v="1584"/>
    <n v="588.89"/>
    <n v="6098.6416438356173"/>
    <n v="8"/>
  </r>
  <r>
    <n v="7208848556"/>
    <d v="2018-09-25T00:00:00"/>
    <n v="1"/>
    <x v="31"/>
    <x v="29"/>
    <x v="57"/>
    <n v="37"/>
    <s v="M"/>
    <m/>
    <n v="192"/>
    <x v="1584"/>
    <n v="588.89"/>
    <n v="6098.6416438356173"/>
    <n v="9"/>
  </r>
  <r>
    <n v="7208848556"/>
    <d v="2018-09-27T00:00:00"/>
    <n v="7"/>
    <x v="40"/>
    <x v="36"/>
    <x v="28"/>
    <n v="41"/>
    <s v="M"/>
    <m/>
    <n v="1274"/>
    <x v="1584"/>
    <n v="588.89"/>
    <n v="6098.6416438356173"/>
    <n v="9"/>
  </r>
  <r>
    <n v="7208848556"/>
    <d v="2018-10-01T00:00:00"/>
    <n v="1"/>
    <x v="41"/>
    <x v="37"/>
    <x v="129"/>
    <n v="36"/>
    <s v="M"/>
    <m/>
    <n v="133"/>
    <x v="1584"/>
    <n v="588.89"/>
    <n v="6098.6416438356173"/>
    <n v="10"/>
  </r>
  <r>
    <n v="7208848556"/>
    <d v="2018-10-08T00:00:00"/>
    <n v="5"/>
    <x v="23"/>
    <x v="22"/>
    <x v="129"/>
    <n v="61"/>
    <s v="M"/>
    <m/>
    <n v="665"/>
    <x v="1584"/>
    <n v="588.89"/>
    <n v="6098.6416438356173"/>
    <n v="10"/>
  </r>
  <r>
    <n v="7208848556"/>
    <d v="2018-10-17T00:00:00"/>
    <n v="2"/>
    <x v="30"/>
    <x v="28"/>
    <x v="118"/>
    <n v="56"/>
    <s v="F"/>
    <m/>
    <n v="460"/>
    <x v="1584"/>
    <n v="588.89"/>
    <n v="6098.6416438356173"/>
    <n v="10"/>
  </r>
  <r>
    <n v="7208848556"/>
    <d v="2018-10-21T00:00:00"/>
    <n v="2"/>
    <x v="45"/>
    <x v="0"/>
    <x v="162"/>
    <n v="48"/>
    <s v="M"/>
    <m/>
    <n v="292"/>
    <x v="1584"/>
    <n v="588.89"/>
    <n v="6098.6416438356173"/>
    <n v="10"/>
  </r>
  <r>
    <n v="7208848556"/>
    <d v="2018-10-21T00:00:00"/>
    <n v="3"/>
    <x v="1"/>
    <x v="1"/>
    <x v="33"/>
    <n v="52"/>
    <s v="F"/>
    <m/>
    <n v="414"/>
    <x v="1584"/>
    <n v="588.89"/>
    <n v="6098.6416438356173"/>
    <n v="10"/>
  </r>
  <r>
    <n v="7208848556"/>
    <d v="2018-10-24T00:00:00"/>
    <n v="1"/>
    <x v="40"/>
    <x v="36"/>
    <x v="30"/>
    <n v="58"/>
    <s v="F"/>
    <m/>
    <n v="226"/>
    <x v="1584"/>
    <n v="588.89"/>
    <n v="6098.6416438356173"/>
    <n v="10"/>
  </r>
  <r>
    <n v="7208848556"/>
    <d v="2018-10-30T00:00:00"/>
    <n v="6"/>
    <x v="0"/>
    <x v="0"/>
    <x v="148"/>
    <n v="58"/>
    <s v="F"/>
    <m/>
    <n v="1452"/>
    <x v="1584"/>
    <n v="588.89"/>
    <n v="6098.6416438356173"/>
    <n v="10"/>
  </r>
  <r>
    <n v="7208848556"/>
    <d v="2018-11-07T00:00:00"/>
    <n v="2"/>
    <x v="32"/>
    <x v="30"/>
    <x v="131"/>
    <n v="49"/>
    <s v="M"/>
    <m/>
    <n v="316"/>
    <x v="1584"/>
    <n v="588.89"/>
    <n v="6098.6416438356173"/>
    <n v="11"/>
  </r>
  <r>
    <n v="7208848556"/>
    <d v="2018-11-10T00:00:00"/>
    <n v="3"/>
    <x v="35"/>
    <x v="21"/>
    <x v="167"/>
    <n v="55"/>
    <s v="F"/>
    <m/>
    <n v="705"/>
    <x v="1584"/>
    <n v="588.89"/>
    <n v="6098.6416438356173"/>
    <n v="11"/>
  </r>
  <r>
    <n v="7209110674"/>
    <d v="2018-01-13T00:00:00"/>
    <n v="1"/>
    <x v="16"/>
    <x v="15"/>
    <x v="162"/>
    <n v="46"/>
    <s v="M"/>
    <m/>
    <n v="146"/>
    <x v="601"/>
    <n v="879.22"/>
    <n v="9105.3468493150685"/>
    <n v="1"/>
  </r>
  <r>
    <n v="7209110674"/>
    <d v="2018-01-17T00:00:00"/>
    <n v="6"/>
    <x v="30"/>
    <x v="28"/>
    <x v="28"/>
    <n v="54"/>
    <s v="M"/>
    <m/>
    <n v="1092"/>
    <x v="601"/>
    <n v="879.22"/>
    <n v="9105.3468493150685"/>
    <n v="1"/>
  </r>
  <r>
    <n v="7209110674"/>
    <d v="2018-01-31T00:00:00"/>
    <n v="5"/>
    <x v="27"/>
    <x v="26"/>
    <x v="142"/>
    <n v="52"/>
    <s v="M"/>
    <m/>
    <n v="605"/>
    <x v="601"/>
    <n v="879.22"/>
    <n v="9105.3468493150685"/>
    <n v="1"/>
  </r>
  <r>
    <n v="7209110674"/>
    <d v="2018-02-14T00:00:00"/>
    <n v="7"/>
    <x v="44"/>
    <x v="38"/>
    <x v="150"/>
    <n v="56"/>
    <s v="F"/>
    <m/>
    <n v="700"/>
    <x v="601"/>
    <n v="879.22"/>
    <n v="9105.3468493150685"/>
    <n v="2"/>
  </r>
  <r>
    <n v="7209110674"/>
    <d v="2018-02-19T00:00:00"/>
    <n v="4"/>
    <x v="35"/>
    <x v="21"/>
    <x v="80"/>
    <n v="39"/>
    <s v="M"/>
    <m/>
    <n v="516"/>
    <x v="601"/>
    <n v="879.22"/>
    <n v="9105.3468493150685"/>
    <n v="2"/>
  </r>
  <r>
    <n v="7209110674"/>
    <d v="2018-02-26T00:00:00"/>
    <n v="1"/>
    <x v="10"/>
    <x v="9"/>
    <x v="161"/>
    <n v="31"/>
    <s v="F"/>
    <m/>
    <n v="247"/>
    <x v="601"/>
    <n v="879.22"/>
    <n v="9105.3468493150685"/>
    <n v="2"/>
  </r>
  <r>
    <n v="7209110674"/>
    <d v="2018-03-14T00:00:00"/>
    <n v="7"/>
    <x v="11"/>
    <x v="10"/>
    <x v="55"/>
    <n v="58"/>
    <s v="M"/>
    <m/>
    <n v="945"/>
    <x v="601"/>
    <n v="879.22"/>
    <n v="9105.3468493150685"/>
    <n v="3"/>
  </r>
  <r>
    <n v="7209110674"/>
    <d v="2018-03-20T00:00:00"/>
    <n v="6"/>
    <x v="29"/>
    <x v="27"/>
    <x v="126"/>
    <n v="40"/>
    <s v="M"/>
    <m/>
    <n v="1254"/>
    <x v="601"/>
    <n v="879.22"/>
    <n v="9105.3468493150685"/>
    <n v="3"/>
  </r>
  <r>
    <n v="7209110674"/>
    <d v="2018-03-21T00:00:00"/>
    <n v="1"/>
    <x v="33"/>
    <x v="31"/>
    <x v="85"/>
    <n v="50"/>
    <s v="F"/>
    <m/>
    <n v="212"/>
    <x v="601"/>
    <n v="879.22"/>
    <n v="9105.3468493150685"/>
    <n v="3"/>
  </r>
  <r>
    <n v="7209110674"/>
    <d v="2018-04-13T00:00:00"/>
    <n v="4"/>
    <x v="5"/>
    <x v="5"/>
    <x v="9"/>
    <n v="27"/>
    <s v="M"/>
    <m/>
    <n v="740"/>
    <x v="601"/>
    <n v="879.22"/>
    <n v="9105.3468493150685"/>
    <n v="4"/>
  </r>
  <r>
    <n v="7209110674"/>
    <d v="2018-04-19T00:00:00"/>
    <n v="1"/>
    <x v="23"/>
    <x v="22"/>
    <x v="64"/>
    <n v="25"/>
    <s v="M"/>
    <n v="1"/>
    <n v="118"/>
    <x v="601"/>
    <n v="879.22"/>
    <n v="9105.3468493150685"/>
    <n v="4"/>
  </r>
  <r>
    <n v="7209110674"/>
    <d v="2018-04-20T00:00:00"/>
    <n v="6"/>
    <x v="34"/>
    <x v="4"/>
    <x v="151"/>
    <n v="58"/>
    <s v="M"/>
    <m/>
    <n v="1260"/>
    <x v="601"/>
    <n v="879.22"/>
    <n v="9105.3468493150685"/>
    <n v="4"/>
  </r>
  <r>
    <n v="7209110674"/>
    <d v="2018-04-20T00:00:00"/>
    <n v="2"/>
    <x v="15"/>
    <x v="14"/>
    <x v="146"/>
    <n v="38"/>
    <s v="F"/>
    <m/>
    <n v="234"/>
    <x v="601"/>
    <n v="879.22"/>
    <n v="9105.3468493150685"/>
    <n v="4"/>
  </r>
  <r>
    <n v="7209110674"/>
    <d v="2018-04-30T00:00:00"/>
    <n v="3"/>
    <x v="38"/>
    <x v="34"/>
    <x v="86"/>
    <n v="50"/>
    <s v="F"/>
    <n v="1"/>
    <n v="231"/>
    <x v="601"/>
    <n v="879.22"/>
    <n v="9105.3468493150685"/>
    <n v="4"/>
  </r>
  <r>
    <n v="7209110674"/>
    <d v="2018-05-02T00:00:00"/>
    <n v="1"/>
    <x v="24"/>
    <x v="23"/>
    <x v="11"/>
    <n v="26"/>
    <s v="M"/>
    <m/>
    <n v="223"/>
    <x v="601"/>
    <n v="879.22"/>
    <n v="9105.3468493150685"/>
    <n v="5"/>
  </r>
  <r>
    <n v="7209110674"/>
    <d v="2018-05-04T00:00:00"/>
    <n v="4"/>
    <x v="20"/>
    <x v="19"/>
    <x v="159"/>
    <n v="45"/>
    <s v="F"/>
    <m/>
    <n v="368"/>
    <x v="601"/>
    <n v="879.22"/>
    <n v="9105.3468493150685"/>
    <n v="5"/>
  </r>
  <r>
    <n v="7209110674"/>
    <d v="2018-05-22T00:00:00"/>
    <n v="1"/>
    <x v="35"/>
    <x v="21"/>
    <x v="132"/>
    <n v="50"/>
    <s v="M"/>
    <m/>
    <n v="169"/>
    <x v="601"/>
    <n v="879.22"/>
    <n v="9105.3468493150685"/>
    <n v="5"/>
  </r>
  <r>
    <n v="7209110674"/>
    <d v="2018-05-24T00:00:00"/>
    <n v="7"/>
    <x v="29"/>
    <x v="27"/>
    <x v="144"/>
    <n v="54"/>
    <s v="F"/>
    <m/>
    <n v="1491"/>
    <x v="601"/>
    <n v="879.22"/>
    <n v="9105.3468493150685"/>
    <n v="5"/>
  </r>
  <r>
    <n v="7209110674"/>
    <d v="2018-06-09T00:00:00"/>
    <n v="3"/>
    <x v="26"/>
    <x v="25"/>
    <x v="98"/>
    <n v="52"/>
    <s v="M"/>
    <n v="1"/>
    <n v="420"/>
    <x v="601"/>
    <n v="879.22"/>
    <n v="9105.3468493150685"/>
    <n v="6"/>
  </r>
  <r>
    <n v="7209110674"/>
    <d v="2018-06-30T00:00:00"/>
    <n v="5"/>
    <x v="43"/>
    <x v="6"/>
    <x v="42"/>
    <n v="41"/>
    <s v="F"/>
    <m/>
    <n v="505"/>
    <x v="601"/>
    <n v="879.22"/>
    <n v="9105.3468493150685"/>
    <n v="6"/>
  </r>
  <r>
    <n v="7209110674"/>
    <d v="2018-07-17T00:00:00"/>
    <n v="1"/>
    <x v="45"/>
    <x v="0"/>
    <x v="128"/>
    <n v="43"/>
    <s v="M"/>
    <m/>
    <n v="215"/>
    <x v="601"/>
    <n v="879.22"/>
    <n v="9105.3468493150685"/>
    <n v="7"/>
  </r>
  <r>
    <n v="7209110674"/>
    <d v="2018-08-05T00:00:00"/>
    <n v="2"/>
    <x v="0"/>
    <x v="0"/>
    <x v="35"/>
    <n v="42"/>
    <s v="F"/>
    <m/>
    <n v="380"/>
    <x v="601"/>
    <n v="879.22"/>
    <n v="9105.3468493150685"/>
    <n v="8"/>
  </r>
  <r>
    <n v="7209110674"/>
    <d v="2018-08-26T00:00:00"/>
    <n v="5"/>
    <x v="35"/>
    <x v="21"/>
    <x v="74"/>
    <n v="37"/>
    <s v="M"/>
    <m/>
    <n v="1215"/>
    <x v="601"/>
    <n v="879.22"/>
    <n v="9105.3468493150685"/>
    <n v="8"/>
  </r>
  <r>
    <n v="7209110674"/>
    <d v="2018-09-21T00:00:00"/>
    <n v="3"/>
    <x v="26"/>
    <x v="25"/>
    <x v="11"/>
    <n v="53"/>
    <s v="F"/>
    <m/>
    <n v="669"/>
    <x v="601"/>
    <n v="879.22"/>
    <n v="9105.3468493150685"/>
    <n v="9"/>
  </r>
  <r>
    <n v="7209110674"/>
    <d v="2018-09-22T00:00:00"/>
    <n v="1"/>
    <x v="17"/>
    <x v="16"/>
    <x v="83"/>
    <n v="58"/>
    <s v="F"/>
    <m/>
    <n v="222"/>
    <x v="601"/>
    <n v="879.22"/>
    <n v="9105.3468493150685"/>
    <n v="9"/>
  </r>
  <r>
    <n v="7209110674"/>
    <d v="2018-09-23T00:00:00"/>
    <n v="4"/>
    <x v="42"/>
    <x v="10"/>
    <x v="175"/>
    <n v="58"/>
    <s v="M"/>
    <m/>
    <n v="544"/>
    <x v="601"/>
    <n v="879.22"/>
    <n v="9105.3468493150685"/>
    <n v="9"/>
  </r>
  <r>
    <n v="7209110674"/>
    <d v="2018-11-01T00:00:00"/>
    <n v="4"/>
    <x v="36"/>
    <x v="32"/>
    <x v="85"/>
    <n v="28"/>
    <s v="F"/>
    <m/>
    <n v="848"/>
    <x v="601"/>
    <n v="879.22"/>
    <n v="9105.3468493150685"/>
    <n v="11"/>
  </r>
  <r>
    <n v="7209110674"/>
    <d v="2018-11-06T00:00:00"/>
    <n v="4"/>
    <x v="12"/>
    <x v="11"/>
    <x v="93"/>
    <n v="45"/>
    <s v="M"/>
    <m/>
    <n v="908"/>
    <x v="601"/>
    <n v="879.22"/>
    <n v="9105.3468493150685"/>
    <n v="11"/>
  </r>
  <r>
    <n v="7209110674"/>
    <d v="2018-11-07T00:00:00"/>
    <n v="5"/>
    <x v="15"/>
    <x v="14"/>
    <x v="112"/>
    <n v="34"/>
    <s v="M"/>
    <m/>
    <n v="735"/>
    <x v="601"/>
    <n v="879.22"/>
    <n v="9105.3468493150685"/>
    <n v="11"/>
  </r>
  <r>
    <n v="7213765930"/>
    <d v="2018-01-07T00:00:00"/>
    <n v="5"/>
    <x v="31"/>
    <x v="29"/>
    <x v="34"/>
    <n v="49"/>
    <s v="F"/>
    <m/>
    <n v="520"/>
    <x v="391"/>
    <n v="633.32999999999993"/>
    <n v="6558.8695890410954"/>
    <n v="1"/>
  </r>
  <r>
    <n v="7213765930"/>
    <d v="2018-01-17T00:00:00"/>
    <n v="6"/>
    <x v="19"/>
    <x v="18"/>
    <x v="81"/>
    <n v="31"/>
    <s v="F"/>
    <m/>
    <n v="1428"/>
    <x v="391"/>
    <n v="633.32999999999993"/>
    <n v="6558.8695890410954"/>
    <n v="1"/>
  </r>
  <r>
    <n v="7213765930"/>
    <d v="2018-02-02T00:00:00"/>
    <n v="4"/>
    <x v="25"/>
    <x v="24"/>
    <x v="24"/>
    <n v="43"/>
    <s v="M"/>
    <m/>
    <n v="944"/>
    <x v="391"/>
    <n v="633.32999999999993"/>
    <n v="6558.8695890410954"/>
    <n v="2"/>
  </r>
  <r>
    <n v="7213765930"/>
    <d v="2018-02-25T00:00:00"/>
    <n v="6"/>
    <x v="43"/>
    <x v="6"/>
    <x v="133"/>
    <n v="29"/>
    <s v="M"/>
    <m/>
    <n v="1062"/>
    <x v="391"/>
    <n v="633.32999999999993"/>
    <n v="6558.8695890410954"/>
    <n v="2"/>
  </r>
  <r>
    <n v="7213765930"/>
    <d v="2018-02-25T00:00:00"/>
    <n v="1"/>
    <x v="23"/>
    <x v="22"/>
    <x v="91"/>
    <n v="52"/>
    <s v="M"/>
    <m/>
    <n v="139"/>
    <x v="391"/>
    <n v="633.32999999999993"/>
    <n v="6558.8695890410954"/>
    <n v="2"/>
  </r>
  <r>
    <n v="7213765930"/>
    <d v="2018-02-28T00:00:00"/>
    <n v="3"/>
    <x v="3"/>
    <x v="3"/>
    <x v="41"/>
    <n v="48"/>
    <s v="M"/>
    <m/>
    <n v="483"/>
    <x v="391"/>
    <n v="633.32999999999993"/>
    <n v="6558.8695890410954"/>
    <n v="2"/>
  </r>
  <r>
    <n v="7213765930"/>
    <d v="2018-04-09T00:00:00"/>
    <n v="3"/>
    <x v="9"/>
    <x v="4"/>
    <x v="73"/>
    <n v="52"/>
    <s v="M"/>
    <m/>
    <n v="393"/>
    <x v="391"/>
    <n v="633.32999999999993"/>
    <n v="6558.8695890410954"/>
    <n v="4"/>
  </r>
  <r>
    <n v="7213765930"/>
    <d v="2018-04-13T00:00:00"/>
    <n v="5"/>
    <x v="43"/>
    <x v="6"/>
    <x v="14"/>
    <n v="65"/>
    <s v="F"/>
    <m/>
    <n v="490"/>
    <x v="391"/>
    <n v="633.32999999999993"/>
    <n v="6558.8695890410954"/>
    <n v="4"/>
  </r>
  <r>
    <n v="7213765930"/>
    <d v="2018-04-30T00:00:00"/>
    <n v="7"/>
    <x v="36"/>
    <x v="32"/>
    <x v="5"/>
    <n v="48"/>
    <s v="M"/>
    <m/>
    <n v="791"/>
    <x v="391"/>
    <n v="633.32999999999993"/>
    <n v="6558.8695890410954"/>
    <n v="4"/>
  </r>
  <r>
    <n v="7213765930"/>
    <d v="2018-05-13T00:00:00"/>
    <n v="4"/>
    <x v="21"/>
    <x v="20"/>
    <x v="172"/>
    <n v="55"/>
    <s v="M"/>
    <m/>
    <n v="844"/>
    <x v="391"/>
    <n v="633.32999999999993"/>
    <n v="6558.8695890410954"/>
    <n v="5"/>
  </r>
  <r>
    <n v="7213765930"/>
    <d v="2018-05-15T00:00:00"/>
    <n v="5"/>
    <x v="36"/>
    <x v="32"/>
    <x v="62"/>
    <n v="61"/>
    <s v="M"/>
    <m/>
    <n v="390"/>
    <x v="391"/>
    <n v="633.32999999999993"/>
    <n v="6558.8695890410954"/>
    <n v="5"/>
  </r>
  <r>
    <n v="7213765930"/>
    <d v="2018-05-20T00:00:00"/>
    <n v="7"/>
    <x v="21"/>
    <x v="20"/>
    <x v="68"/>
    <n v="37"/>
    <s v="F"/>
    <m/>
    <n v="693"/>
    <x v="391"/>
    <n v="633.32999999999993"/>
    <n v="6558.8695890410954"/>
    <n v="5"/>
  </r>
  <r>
    <n v="7213765930"/>
    <d v="2018-06-10T00:00:00"/>
    <n v="4"/>
    <x v="30"/>
    <x v="28"/>
    <x v="79"/>
    <n v="46"/>
    <s v="M"/>
    <m/>
    <n v="520"/>
    <x v="391"/>
    <n v="633.32999999999993"/>
    <n v="6558.8695890410954"/>
    <n v="6"/>
  </r>
  <r>
    <n v="7213765930"/>
    <d v="2018-06-13T00:00:00"/>
    <n v="2"/>
    <x v="34"/>
    <x v="4"/>
    <x v="53"/>
    <n v="37"/>
    <s v="F"/>
    <m/>
    <n v="318"/>
    <x v="391"/>
    <n v="633.32999999999993"/>
    <n v="6558.8695890410954"/>
    <n v="6"/>
  </r>
  <r>
    <n v="7213765930"/>
    <d v="2018-06-16T00:00:00"/>
    <n v="4"/>
    <x v="35"/>
    <x v="21"/>
    <x v="77"/>
    <n v="60"/>
    <s v="M"/>
    <n v="1"/>
    <n v="720"/>
    <x v="391"/>
    <n v="633.32999999999993"/>
    <n v="6558.8695890410954"/>
    <n v="6"/>
  </r>
  <r>
    <n v="7213765930"/>
    <d v="2018-06-24T00:00:00"/>
    <n v="7"/>
    <x v="47"/>
    <x v="37"/>
    <x v="166"/>
    <n v="39"/>
    <s v="M"/>
    <m/>
    <n v="735"/>
    <x v="391"/>
    <n v="633.32999999999993"/>
    <n v="6558.8695890410954"/>
    <n v="6"/>
  </r>
  <r>
    <n v="7213765930"/>
    <d v="2018-06-27T00:00:00"/>
    <n v="7"/>
    <x v="32"/>
    <x v="30"/>
    <x v="109"/>
    <n v="43"/>
    <s v="F"/>
    <m/>
    <n v="1218"/>
    <x v="391"/>
    <n v="633.32999999999993"/>
    <n v="6558.8695890410954"/>
    <n v="6"/>
  </r>
  <r>
    <n v="7213765930"/>
    <d v="2018-07-02T00:00:00"/>
    <n v="4"/>
    <x v="26"/>
    <x v="25"/>
    <x v="80"/>
    <n v="61"/>
    <s v="M"/>
    <n v="1"/>
    <n v="516"/>
    <x v="391"/>
    <n v="633.32999999999993"/>
    <n v="6558.8695890410954"/>
    <n v="7"/>
  </r>
  <r>
    <n v="7213765930"/>
    <d v="2018-07-23T00:00:00"/>
    <n v="4"/>
    <x v="8"/>
    <x v="8"/>
    <x v="4"/>
    <n v="51"/>
    <s v="M"/>
    <m/>
    <n v="388"/>
    <x v="391"/>
    <n v="633.32999999999993"/>
    <n v="6558.8695890410954"/>
    <n v="7"/>
  </r>
  <r>
    <n v="7213765930"/>
    <d v="2018-09-08T00:00:00"/>
    <n v="6"/>
    <x v="0"/>
    <x v="0"/>
    <x v="33"/>
    <n v="42"/>
    <s v="M"/>
    <m/>
    <n v="828"/>
    <x v="391"/>
    <n v="633.32999999999993"/>
    <n v="6558.8695890410954"/>
    <n v="9"/>
  </r>
  <r>
    <n v="7213765930"/>
    <d v="2018-09-13T00:00:00"/>
    <n v="3"/>
    <x v="27"/>
    <x v="26"/>
    <x v="26"/>
    <n v="57"/>
    <s v="M"/>
    <m/>
    <n v="333"/>
    <x v="391"/>
    <n v="633.32999999999993"/>
    <n v="6558.8695890410954"/>
    <n v="9"/>
  </r>
  <r>
    <n v="7213765930"/>
    <d v="2018-10-09T00:00:00"/>
    <n v="5"/>
    <x v="9"/>
    <x v="4"/>
    <x v="0"/>
    <n v="53"/>
    <s v="M"/>
    <n v="1"/>
    <n v="740"/>
    <x v="391"/>
    <n v="633.32999999999993"/>
    <n v="6558.8695890410954"/>
    <n v="10"/>
  </r>
  <r>
    <n v="7213765930"/>
    <d v="2018-10-09T00:00:00"/>
    <n v="2"/>
    <x v="12"/>
    <x v="11"/>
    <x v="50"/>
    <n v="35"/>
    <s v="M"/>
    <m/>
    <n v="240"/>
    <x v="391"/>
    <n v="633.32999999999993"/>
    <n v="6558.8695890410954"/>
    <n v="10"/>
  </r>
  <r>
    <n v="7213765930"/>
    <d v="2018-10-25T00:00:00"/>
    <n v="6"/>
    <x v="38"/>
    <x v="34"/>
    <x v="5"/>
    <n v="51"/>
    <s v="F"/>
    <m/>
    <n v="678"/>
    <x v="391"/>
    <n v="633.32999999999993"/>
    <n v="6558.8695890410954"/>
    <n v="10"/>
  </r>
  <r>
    <n v="7217326850"/>
    <d v="2018-01-31T00:00:00"/>
    <n v="1"/>
    <x v="43"/>
    <x v="6"/>
    <x v="95"/>
    <n v="45"/>
    <s v="F"/>
    <m/>
    <n v="207"/>
    <x v="302"/>
    <n v="574.02"/>
    <n v="5944.645479452055"/>
    <n v="1"/>
  </r>
  <r>
    <n v="7217326850"/>
    <d v="2018-02-03T00:00:00"/>
    <n v="1"/>
    <x v="47"/>
    <x v="37"/>
    <x v="96"/>
    <n v="27"/>
    <s v="M"/>
    <m/>
    <n v="124"/>
    <x v="302"/>
    <n v="574.02"/>
    <n v="5944.645479452055"/>
    <n v="2"/>
  </r>
  <r>
    <n v="7217326850"/>
    <d v="2018-02-11T00:00:00"/>
    <n v="5"/>
    <x v="19"/>
    <x v="18"/>
    <x v="54"/>
    <n v="64"/>
    <s v="M"/>
    <m/>
    <n v="550"/>
    <x v="302"/>
    <n v="574.02"/>
    <n v="5944.645479452055"/>
    <n v="2"/>
  </r>
  <r>
    <n v="7217326850"/>
    <d v="2018-03-01T00:00:00"/>
    <n v="3"/>
    <x v="45"/>
    <x v="0"/>
    <x v="104"/>
    <n v="33"/>
    <s v="F"/>
    <m/>
    <n v="660"/>
    <x v="302"/>
    <n v="574.02"/>
    <n v="5944.645479452055"/>
    <n v="3"/>
  </r>
  <r>
    <n v="7217326850"/>
    <d v="2018-03-07T00:00:00"/>
    <n v="2"/>
    <x v="35"/>
    <x v="21"/>
    <x v="170"/>
    <n v="25"/>
    <s v="M"/>
    <n v="1"/>
    <n v="170"/>
    <x v="302"/>
    <n v="574.02"/>
    <n v="5944.645479452055"/>
    <n v="3"/>
  </r>
  <r>
    <n v="7217326850"/>
    <d v="2018-03-19T00:00:00"/>
    <n v="4"/>
    <x v="36"/>
    <x v="32"/>
    <x v="121"/>
    <n v="31"/>
    <s v="M"/>
    <m/>
    <n v="500"/>
    <x v="302"/>
    <n v="574.02"/>
    <n v="5944.645479452055"/>
    <n v="3"/>
  </r>
  <r>
    <n v="7217326850"/>
    <d v="2018-04-11T00:00:00"/>
    <n v="5"/>
    <x v="7"/>
    <x v="7"/>
    <x v="129"/>
    <n v="31"/>
    <s v="F"/>
    <m/>
    <n v="665"/>
    <x v="302"/>
    <n v="574.02"/>
    <n v="5944.645479452055"/>
    <n v="4"/>
  </r>
  <r>
    <n v="7217326850"/>
    <d v="2018-04-12T00:00:00"/>
    <n v="3"/>
    <x v="15"/>
    <x v="14"/>
    <x v="17"/>
    <n v="28"/>
    <s v="F"/>
    <m/>
    <n v="447"/>
    <x v="302"/>
    <n v="574.02"/>
    <n v="5944.645479452055"/>
    <n v="4"/>
  </r>
  <r>
    <n v="7217326850"/>
    <d v="2018-05-26T00:00:00"/>
    <n v="1"/>
    <x v="1"/>
    <x v="1"/>
    <x v="148"/>
    <n v="40"/>
    <s v="F"/>
    <n v="1"/>
    <n v="242"/>
    <x v="302"/>
    <n v="574.02"/>
    <n v="5944.645479452055"/>
    <n v="5"/>
  </r>
  <r>
    <n v="7217326850"/>
    <d v="2018-06-02T00:00:00"/>
    <n v="6"/>
    <x v="29"/>
    <x v="27"/>
    <x v="163"/>
    <n v="59"/>
    <s v="F"/>
    <m/>
    <n v="1050"/>
    <x v="302"/>
    <n v="574.02"/>
    <n v="5944.645479452055"/>
    <n v="6"/>
  </r>
  <r>
    <n v="7217326850"/>
    <d v="2018-06-08T00:00:00"/>
    <n v="2"/>
    <x v="41"/>
    <x v="37"/>
    <x v="22"/>
    <n v="57"/>
    <s v="F"/>
    <m/>
    <n v="374"/>
    <x v="302"/>
    <n v="574.02"/>
    <n v="5944.645479452055"/>
    <n v="6"/>
  </r>
  <r>
    <n v="7217326850"/>
    <d v="2018-06-10T00:00:00"/>
    <n v="1"/>
    <x v="6"/>
    <x v="6"/>
    <x v="45"/>
    <n v="37"/>
    <s v="M"/>
    <m/>
    <n v="102"/>
    <x v="302"/>
    <n v="574.02"/>
    <n v="5944.645479452055"/>
    <n v="6"/>
  </r>
  <r>
    <n v="7217326850"/>
    <d v="2018-06-27T00:00:00"/>
    <n v="3"/>
    <x v="41"/>
    <x v="37"/>
    <x v="33"/>
    <n v="36"/>
    <s v="F"/>
    <m/>
    <n v="414"/>
    <x v="302"/>
    <n v="574.02"/>
    <n v="5944.645479452055"/>
    <n v="6"/>
  </r>
  <r>
    <n v="7217326850"/>
    <d v="2018-07-14T00:00:00"/>
    <n v="3"/>
    <x v="5"/>
    <x v="5"/>
    <x v="73"/>
    <n v="62"/>
    <s v="F"/>
    <m/>
    <n v="393"/>
    <x v="302"/>
    <n v="574.02"/>
    <n v="5944.645479452055"/>
    <n v="7"/>
  </r>
  <r>
    <n v="7217326850"/>
    <d v="2018-08-14T00:00:00"/>
    <n v="2"/>
    <x v="41"/>
    <x v="37"/>
    <x v="46"/>
    <n v="45"/>
    <s v="F"/>
    <m/>
    <n v="368"/>
    <x v="302"/>
    <n v="574.02"/>
    <n v="5944.645479452055"/>
    <n v="8"/>
  </r>
  <r>
    <n v="7217326850"/>
    <d v="2018-08-18T00:00:00"/>
    <n v="6"/>
    <x v="35"/>
    <x v="21"/>
    <x v="173"/>
    <n v="44"/>
    <s v="M"/>
    <m/>
    <n v="1230"/>
    <x v="302"/>
    <n v="574.02"/>
    <n v="5944.645479452055"/>
    <n v="8"/>
  </r>
  <r>
    <n v="7217326850"/>
    <d v="2018-08-26T00:00:00"/>
    <n v="3"/>
    <x v="5"/>
    <x v="5"/>
    <x v="119"/>
    <n v="50"/>
    <s v="F"/>
    <m/>
    <n v="675"/>
    <x v="302"/>
    <n v="574.02"/>
    <n v="5944.645479452055"/>
    <n v="8"/>
  </r>
  <r>
    <n v="7217326850"/>
    <d v="2018-08-29T00:00:00"/>
    <n v="1"/>
    <x v="21"/>
    <x v="20"/>
    <x v="52"/>
    <n v="29"/>
    <s v="F"/>
    <m/>
    <n v="240"/>
    <x v="302"/>
    <n v="574.02"/>
    <n v="5944.645479452055"/>
    <n v="8"/>
  </r>
  <r>
    <n v="7217326850"/>
    <d v="2018-09-30T00:00:00"/>
    <n v="5"/>
    <x v="29"/>
    <x v="27"/>
    <x v="144"/>
    <n v="63"/>
    <s v="F"/>
    <n v="1"/>
    <n v="1065"/>
    <x v="302"/>
    <n v="574.02"/>
    <n v="5944.645479452055"/>
    <n v="9"/>
  </r>
  <r>
    <n v="7217326850"/>
    <d v="2018-10-09T00:00:00"/>
    <n v="3"/>
    <x v="31"/>
    <x v="29"/>
    <x v="128"/>
    <n v="26"/>
    <s v="F"/>
    <m/>
    <n v="645"/>
    <x v="302"/>
    <n v="574.02"/>
    <n v="5944.645479452055"/>
    <n v="10"/>
  </r>
  <r>
    <n v="7217326850"/>
    <d v="2018-10-17T00:00:00"/>
    <n v="3"/>
    <x v="40"/>
    <x v="36"/>
    <x v="62"/>
    <n v="28"/>
    <s v="M"/>
    <m/>
    <n v="234"/>
    <x v="302"/>
    <n v="574.02"/>
    <n v="5944.645479452055"/>
    <n v="10"/>
  </r>
  <r>
    <n v="7217326850"/>
    <d v="2018-10-20T00:00:00"/>
    <n v="3"/>
    <x v="0"/>
    <x v="0"/>
    <x v="49"/>
    <n v="28"/>
    <s v="F"/>
    <m/>
    <n v="510"/>
    <x v="302"/>
    <n v="574.02"/>
    <n v="5944.645479452055"/>
    <n v="10"/>
  </r>
  <r>
    <n v="7217326850"/>
    <d v="2018-10-25T00:00:00"/>
    <n v="4"/>
    <x v="43"/>
    <x v="6"/>
    <x v="37"/>
    <n v="54"/>
    <s v="M"/>
    <m/>
    <n v="716"/>
    <x v="302"/>
    <n v="574.02"/>
    <n v="5944.645479452055"/>
    <n v="10"/>
  </r>
  <r>
    <n v="7217326850"/>
    <d v="2018-10-26T00:00:00"/>
    <n v="5"/>
    <x v="29"/>
    <x v="27"/>
    <x v="29"/>
    <n v="41"/>
    <s v="M"/>
    <m/>
    <n v="930"/>
    <x v="302"/>
    <n v="574.02"/>
    <n v="5944.645479452055"/>
    <n v="10"/>
  </r>
  <r>
    <n v="7217326850"/>
    <d v="2018-11-07T00:00:00"/>
    <n v="3"/>
    <x v="45"/>
    <x v="0"/>
    <x v="53"/>
    <n v="42"/>
    <s v="M"/>
    <m/>
    <n v="477"/>
    <x v="302"/>
    <n v="574.02"/>
    <n v="5944.645479452055"/>
    <n v="11"/>
  </r>
  <r>
    <n v="7224577006"/>
    <d v="2018-01-01T00:00:00"/>
    <n v="7"/>
    <x v="34"/>
    <x v="4"/>
    <x v="13"/>
    <n v="40"/>
    <s v="F"/>
    <m/>
    <n v="938"/>
    <x v="1585"/>
    <n v="772.62000000000012"/>
    <n v="8001.3797260273986"/>
    <n v="1"/>
  </r>
  <r>
    <n v="7224577006"/>
    <d v="2018-01-29T00:00:00"/>
    <n v="3"/>
    <x v="23"/>
    <x v="22"/>
    <x v="5"/>
    <n v="31"/>
    <s v="F"/>
    <m/>
    <n v="339"/>
    <x v="1585"/>
    <n v="772.62000000000012"/>
    <n v="8001.3797260273986"/>
    <n v="1"/>
  </r>
  <r>
    <n v="7224577006"/>
    <d v="2018-01-29T00:00:00"/>
    <n v="7"/>
    <x v="25"/>
    <x v="24"/>
    <x v="154"/>
    <n v="54"/>
    <s v="M"/>
    <m/>
    <n v="1456"/>
    <x v="1585"/>
    <n v="772.62000000000012"/>
    <n v="8001.3797260273986"/>
    <n v="1"/>
  </r>
  <r>
    <n v="7224577006"/>
    <d v="2018-01-31T00:00:00"/>
    <n v="6"/>
    <x v="40"/>
    <x v="36"/>
    <x v="4"/>
    <n v="40"/>
    <s v="M"/>
    <m/>
    <n v="582"/>
    <x v="1585"/>
    <n v="772.62000000000012"/>
    <n v="8001.3797260273986"/>
    <n v="1"/>
  </r>
  <r>
    <n v="7224577006"/>
    <d v="2018-02-03T00:00:00"/>
    <n v="2"/>
    <x v="20"/>
    <x v="19"/>
    <x v="5"/>
    <n v="54"/>
    <s v="M"/>
    <m/>
    <n v="226"/>
    <x v="1585"/>
    <n v="772.62000000000012"/>
    <n v="8001.3797260273986"/>
    <n v="2"/>
  </r>
  <r>
    <n v="7224577006"/>
    <d v="2018-02-04T00:00:00"/>
    <n v="6"/>
    <x v="14"/>
    <x v="13"/>
    <x v="145"/>
    <n v="27"/>
    <s v="F"/>
    <m/>
    <n v="1476"/>
    <x v="1585"/>
    <n v="772.62000000000012"/>
    <n v="8001.3797260273986"/>
    <n v="2"/>
  </r>
  <r>
    <n v="7224577006"/>
    <d v="2018-02-08T00:00:00"/>
    <n v="6"/>
    <x v="9"/>
    <x v="4"/>
    <x v="154"/>
    <n v="26"/>
    <s v="F"/>
    <m/>
    <n v="1248"/>
    <x v="1585"/>
    <n v="772.62000000000012"/>
    <n v="8001.3797260273986"/>
    <n v="2"/>
  </r>
  <r>
    <n v="7224577006"/>
    <d v="2018-02-20T00:00:00"/>
    <n v="5"/>
    <x v="48"/>
    <x v="39"/>
    <x v="34"/>
    <n v="38"/>
    <s v="M"/>
    <m/>
    <n v="520"/>
    <x v="1585"/>
    <n v="772.62000000000012"/>
    <n v="8001.3797260273986"/>
    <n v="2"/>
  </r>
  <r>
    <n v="7224577006"/>
    <d v="2018-03-04T00:00:00"/>
    <n v="4"/>
    <x v="17"/>
    <x v="16"/>
    <x v="66"/>
    <n v="48"/>
    <s v="M"/>
    <m/>
    <n v="788"/>
    <x v="1585"/>
    <n v="772.62000000000012"/>
    <n v="8001.3797260273986"/>
    <n v="3"/>
  </r>
  <r>
    <n v="7224577006"/>
    <d v="2018-03-28T00:00:00"/>
    <n v="5"/>
    <x v="22"/>
    <x v="21"/>
    <x v="6"/>
    <n v="44"/>
    <s v="M"/>
    <m/>
    <n v="905"/>
    <x v="1585"/>
    <n v="772.62000000000012"/>
    <n v="8001.3797260273986"/>
    <n v="3"/>
  </r>
  <r>
    <n v="7224577006"/>
    <d v="2018-04-22T00:00:00"/>
    <n v="7"/>
    <x v="43"/>
    <x v="6"/>
    <x v="19"/>
    <n v="52"/>
    <s v="M"/>
    <m/>
    <n v="651"/>
    <x v="1585"/>
    <n v="772.62000000000012"/>
    <n v="8001.3797260273986"/>
    <n v="4"/>
  </r>
  <r>
    <n v="7224577006"/>
    <d v="2018-04-26T00:00:00"/>
    <n v="3"/>
    <x v="5"/>
    <x v="5"/>
    <x v="154"/>
    <n v="40"/>
    <s v="M"/>
    <m/>
    <n v="624"/>
    <x v="1585"/>
    <n v="772.62000000000012"/>
    <n v="8001.3797260273986"/>
    <n v="4"/>
  </r>
  <r>
    <n v="7224577006"/>
    <d v="2018-06-22T00:00:00"/>
    <n v="4"/>
    <x v="31"/>
    <x v="29"/>
    <x v="2"/>
    <n v="64"/>
    <s v="F"/>
    <m/>
    <n v="792"/>
    <x v="1585"/>
    <n v="772.62000000000012"/>
    <n v="8001.3797260273986"/>
    <n v="6"/>
  </r>
  <r>
    <n v="7224577006"/>
    <d v="2018-07-31T00:00:00"/>
    <n v="5"/>
    <x v="12"/>
    <x v="11"/>
    <x v="162"/>
    <n v="57"/>
    <s v="M"/>
    <m/>
    <n v="730"/>
    <x v="1585"/>
    <n v="772.62000000000012"/>
    <n v="8001.3797260273986"/>
    <n v="7"/>
  </r>
  <r>
    <n v="7224577006"/>
    <d v="2018-08-18T00:00:00"/>
    <n v="4"/>
    <x v="25"/>
    <x v="24"/>
    <x v="4"/>
    <n v="28"/>
    <s v="M"/>
    <m/>
    <n v="388"/>
    <x v="1585"/>
    <n v="772.62000000000012"/>
    <n v="8001.3797260273986"/>
    <n v="8"/>
  </r>
  <r>
    <n v="7224577006"/>
    <d v="2018-08-28T00:00:00"/>
    <n v="7"/>
    <x v="4"/>
    <x v="4"/>
    <x v="0"/>
    <n v="35"/>
    <s v="F"/>
    <m/>
    <n v="1036"/>
    <x v="1585"/>
    <n v="772.62000000000012"/>
    <n v="8001.3797260273986"/>
    <n v="8"/>
  </r>
  <r>
    <n v="7224577006"/>
    <d v="2018-09-08T00:00:00"/>
    <n v="4"/>
    <x v="36"/>
    <x v="32"/>
    <x v="17"/>
    <n v="33"/>
    <s v="F"/>
    <m/>
    <n v="596"/>
    <x v="1585"/>
    <n v="772.62000000000012"/>
    <n v="8001.3797260273986"/>
    <n v="9"/>
  </r>
  <r>
    <n v="7224577006"/>
    <d v="2018-09-21T00:00:00"/>
    <n v="1"/>
    <x v="12"/>
    <x v="11"/>
    <x v="122"/>
    <n v="47"/>
    <s v="F"/>
    <m/>
    <n v="95"/>
    <x v="1585"/>
    <n v="772.62000000000012"/>
    <n v="8001.3797260273986"/>
    <n v="9"/>
  </r>
  <r>
    <n v="7224577006"/>
    <d v="2018-10-29T00:00:00"/>
    <n v="6"/>
    <x v="35"/>
    <x v="21"/>
    <x v="25"/>
    <n v="44"/>
    <s v="M"/>
    <m/>
    <n v="1194"/>
    <x v="1585"/>
    <n v="772.62000000000012"/>
    <n v="8001.3797260273986"/>
    <n v="10"/>
  </r>
  <r>
    <n v="7224577006"/>
    <d v="2018-10-29T00:00:00"/>
    <n v="5"/>
    <x v="37"/>
    <x v="33"/>
    <x v="29"/>
    <n v="46"/>
    <s v="F"/>
    <m/>
    <n v="930"/>
    <x v="1585"/>
    <n v="772.62000000000012"/>
    <n v="8001.3797260273986"/>
    <n v="10"/>
  </r>
  <r>
    <n v="7224577006"/>
    <d v="2018-11-08T00:00:00"/>
    <n v="1"/>
    <x v="1"/>
    <x v="1"/>
    <x v="158"/>
    <n v="41"/>
    <s v="F"/>
    <m/>
    <n v="155"/>
    <x v="1585"/>
    <n v="772.62000000000012"/>
    <n v="8001.3797260273986"/>
    <n v="11"/>
  </r>
  <r>
    <n v="7224577006"/>
    <d v="2018-11-08T00:00:00"/>
    <n v="3"/>
    <x v="48"/>
    <x v="39"/>
    <x v="2"/>
    <n v="28"/>
    <s v="F"/>
    <m/>
    <n v="594"/>
    <x v="1585"/>
    <n v="772.62000000000012"/>
    <n v="8001.3797260273986"/>
    <n v="11"/>
  </r>
  <r>
    <n v="7227799360"/>
    <d v="2018-01-09T00:00:00"/>
    <n v="6"/>
    <x v="10"/>
    <x v="9"/>
    <x v="60"/>
    <n v="56"/>
    <s v="F"/>
    <m/>
    <n v="1302"/>
    <x v="146"/>
    <n v="709.18000000000006"/>
    <n v="7344.3846575342459"/>
    <n v="1"/>
  </r>
  <r>
    <n v="7227799360"/>
    <d v="2018-01-24T00:00:00"/>
    <n v="5"/>
    <x v="19"/>
    <x v="18"/>
    <x v="125"/>
    <n v="57"/>
    <s v="M"/>
    <m/>
    <n v="755"/>
    <x v="146"/>
    <n v="709.18000000000006"/>
    <n v="7344.3846575342459"/>
    <n v="1"/>
  </r>
  <r>
    <n v="7227799360"/>
    <d v="2018-02-02T00:00:00"/>
    <n v="3"/>
    <x v="43"/>
    <x v="6"/>
    <x v="124"/>
    <n v="51"/>
    <s v="F"/>
    <m/>
    <n v="609"/>
    <x v="146"/>
    <n v="709.18000000000006"/>
    <n v="7344.3846575342459"/>
    <n v="2"/>
  </r>
  <r>
    <n v="7227799360"/>
    <d v="2018-02-27T00:00:00"/>
    <n v="3"/>
    <x v="35"/>
    <x v="21"/>
    <x v="13"/>
    <n v="37"/>
    <s v="F"/>
    <m/>
    <n v="402"/>
    <x v="146"/>
    <n v="709.18000000000006"/>
    <n v="7344.3846575342459"/>
    <n v="2"/>
  </r>
  <r>
    <n v="7227799360"/>
    <d v="2018-03-12T00:00:00"/>
    <n v="3"/>
    <x v="48"/>
    <x v="39"/>
    <x v="4"/>
    <n v="29"/>
    <s v="M"/>
    <m/>
    <n v="291"/>
    <x v="146"/>
    <n v="709.18000000000006"/>
    <n v="7344.3846575342459"/>
    <n v="3"/>
  </r>
  <r>
    <n v="7227799360"/>
    <d v="2018-03-17T00:00:00"/>
    <n v="3"/>
    <x v="28"/>
    <x v="17"/>
    <x v="150"/>
    <n v="50"/>
    <s v="F"/>
    <m/>
    <n v="300"/>
    <x v="146"/>
    <n v="709.18000000000006"/>
    <n v="7344.3846575342459"/>
    <n v="3"/>
  </r>
  <r>
    <n v="7227799360"/>
    <d v="2018-03-27T00:00:00"/>
    <n v="5"/>
    <x v="7"/>
    <x v="7"/>
    <x v="96"/>
    <n v="30"/>
    <s v="M"/>
    <m/>
    <n v="620"/>
    <x v="146"/>
    <n v="709.18000000000006"/>
    <n v="7344.3846575342459"/>
    <n v="3"/>
  </r>
  <r>
    <n v="7227799360"/>
    <d v="2018-03-30T00:00:00"/>
    <n v="4"/>
    <x v="14"/>
    <x v="13"/>
    <x v="156"/>
    <n v="58"/>
    <s v="M"/>
    <m/>
    <n v="628"/>
    <x v="146"/>
    <n v="709.18000000000006"/>
    <n v="7344.3846575342459"/>
    <n v="3"/>
  </r>
  <r>
    <n v="7227799360"/>
    <d v="2018-03-30T00:00:00"/>
    <n v="1"/>
    <x v="22"/>
    <x v="21"/>
    <x v="38"/>
    <n v="30"/>
    <s v="M"/>
    <m/>
    <n v="233"/>
    <x v="146"/>
    <n v="709.18000000000006"/>
    <n v="7344.3846575342459"/>
    <n v="3"/>
  </r>
  <r>
    <n v="7227799360"/>
    <d v="2018-04-05T00:00:00"/>
    <n v="5"/>
    <x v="13"/>
    <x v="12"/>
    <x v="83"/>
    <n v="36"/>
    <s v="F"/>
    <m/>
    <n v="1110"/>
    <x v="146"/>
    <n v="709.18000000000006"/>
    <n v="7344.3846575342459"/>
    <n v="4"/>
  </r>
  <r>
    <n v="7227799360"/>
    <d v="2018-04-10T00:00:00"/>
    <n v="1"/>
    <x v="16"/>
    <x v="15"/>
    <x v="94"/>
    <n v="53"/>
    <s v="F"/>
    <m/>
    <n v="241"/>
    <x v="146"/>
    <n v="709.18000000000006"/>
    <n v="7344.3846575342459"/>
    <n v="4"/>
  </r>
  <r>
    <n v="7227799360"/>
    <d v="2018-05-29T00:00:00"/>
    <n v="4"/>
    <x v="18"/>
    <x v="17"/>
    <x v="60"/>
    <n v="65"/>
    <s v="M"/>
    <m/>
    <n v="868"/>
    <x v="146"/>
    <n v="709.18000000000006"/>
    <n v="7344.3846575342459"/>
    <n v="5"/>
  </r>
  <r>
    <n v="7227799360"/>
    <d v="2018-06-03T00:00:00"/>
    <n v="3"/>
    <x v="6"/>
    <x v="6"/>
    <x v="88"/>
    <n v="31"/>
    <s v="M"/>
    <m/>
    <n v="318"/>
    <x v="146"/>
    <n v="709.18000000000006"/>
    <n v="7344.3846575342459"/>
    <n v="6"/>
  </r>
  <r>
    <n v="7227799360"/>
    <d v="2018-06-20T00:00:00"/>
    <n v="2"/>
    <x v="40"/>
    <x v="36"/>
    <x v="32"/>
    <n v="58"/>
    <s v="M"/>
    <m/>
    <n v="436"/>
    <x v="146"/>
    <n v="709.18000000000006"/>
    <n v="7344.3846575342459"/>
    <n v="6"/>
  </r>
  <r>
    <n v="7227799360"/>
    <d v="2018-06-20T00:00:00"/>
    <n v="4"/>
    <x v="0"/>
    <x v="0"/>
    <x v="24"/>
    <n v="53"/>
    <s v="M"/>
    <m/>
    <n v="944"/>
    <x v="146"/>
    <n v="709.18000000000006"/>
    <n v="7344.3846575342459"/>
    <n v="6"/>
  </r>
  <r>
    <n v="7227799360"/>
    <d v="2018-06-21T00:00:00"/>
    <n v="2"/>
    <x v="4"/>
    <x v="4"/>
    <x v="12"/>
    <n v="49"/>
    <s v="F"/>
    <m/>
    <n v="282"/>
    <x v="146"/>
    <n v="709.18000000000006"/>
    <n v="7344.3846575342459"/>
    <n v="6"/>
  </r>
  <r>
    <n v="7227799360"/>
    <d v="2018-07-02T00:00:00"/>
    <n v="3"/>
    <x v="13"/>
    <x v="12"/>
    <x v="77"/>
    <n v="50"/>
    <s v="F"/>
    <m/>
    <n v="540"/>
    <x v="146"/>
    <n v="709.18000000000006"/>
    <n v="7344.3846575342459"/>
    <n v="7"/>
  </r>
  <r>
    <n v="7227799360"/>
    <d v="2018-07-20T00:00:00"/>
    <n v="7"/>
    <x v="30"/>
    <x v="28"/>
    <x v="77"/>
    <n v="58"/>
    <s v="F"/>
    <m/>
    <n v="1260"/>
    <x v="146"/>
    <n v="709.18000000000006"/>
    <n v="7344.3846575342459"/>
    <n v="7"/>
  </r>
  <r>
    <n v="7227799360"/>
    <d v="2018-07-22T00:00:00"/>
    <n v="2"/>
    <x v="2"/>
    <x v="2"/>
    <x v="79"/>
    <n v="52"/>
    <s v="M"/>
    <m/>
    <n v="260"/>
    <x v="146"/>
    <n v="709.18000000000006"/>
    <n v="7344.3846575342459"/>
    <n v="7"/>
  </r>
  <r>
    <n v="7227799360"/>
    <d v="2018-07-26T00:00:00"/>
    <n v="7"/>
    <x v="19"/>
    <x v="18"/>
    <x v="0"/>
    <n v="62"/>
    <s v="M"/>
    <m/>
    <n v="1036"/>
    <x v="146"/>
    <n v="709.18000000000006"/>
    <n v="7344.3846575342459"/>
    <n v="7"/>
  </r>
  <r>
    <n v="7227799360"/>
    <d v="2018-07-28T00:00:00"/>
    <n v="3"/>
    <x v="3"/>
    <x v="3"/>
    <x v="45"/>
    <n v="31"/>
    <s v="M"/>
    <m/>
    <n v="306"/>
    <x v="146"/>
    <n v="709.18000000000006"/>
    <n v="7344.3846575342459"/>
    <n v="7"/>
  </r>
  <r>
    <n v="7227799360"/>
    <d v="2018-08-20T00:00:00"/>
    <n v="4"/>
    <x v="29"/>
    <x v="27"/>
    <x v="1"/>
    <n v="59"/>
    <s v="M"/>
    <m/>
    <n v="412"/>
    <x v="146"/>
    <n v="709.18000000000006"/>
    <n v="7344.3846575342459"/>
    <n v="8"/>
  </r>
  <r>
    <n v="7227799360"/>
    <d v="2018-08-26T00:00:00"/>
    <n v="3"/>
    <x v="20"/>
    <x v="19"/>
    <x v="31"/>
    <n v="41"/>
    <s v="F"/>
    <m/>
    <n v="288"/>
    <x v="146"/>
    <n v="709.18000000000006"/>
    <n v="7344.3846575342459"/>
    <n v="8"/>
  </r>
  <r>
    <n v="7227799360"/>
    <d v="2018-08-30T00:00:00"/>
    <n v="5"/>
    <x v="23"/>
    <x v="22"/>
    <x v="159"/>
    <n v="38"/>
    <s v="M"/>
    <m/>
    <n v="460"/>
    <x v="146"/>
    <n v="709.18000000000006"/>
    <n v="7344.3846575342459"/>
    <n v="8"/>
  </r>
  <r>
    <n v="7227799360"/>
    <d v="2018-09-10T00:00:00"/>
    <n v="5"/>
    <x v="27"/>
    <x v="26"/>
    <x v="93"/>
    <n v="36"/>
    <s v="M"/>
    <m/>
    <n v="1135"/>
    <x v="146"/>
    <n v="709.18000000000006"/>
    <n v="7344.3846575342459"/>
    <n v="9"/>
  </r>
  <r>
    <n v="7227799360"/>
    <d v="2018-09-20T00:00:00"/>
    <n v="3"/>
    <x v="16"/>
    <x v="15"/>
    <x v="130"/>
    <n v="47"/>
    <s v="M"/>
    <m/>
    <n v="519"/>
    <x v="146"/>
    <n v="709.18000000000006"/>
    <n v="7344.3846575342459"/>
    <n v="9"/>
  </r>
  <r>
    <n v="7227799360"/>
    <d v="2018-10-25T00:00:00"/>
    <n v="4"/>
    <x v="45"/>
    <x v="0"/>
    <x v="37"/>
    <n v="60"/>
    <s v="F"/>
    <m/>
    <n v="716"/>
    <x v="146"/>
    <n v="709.18000000000006"/>
    <n v="7344.3846575342459"/>
    <n v="10"/>
  </r>
  <r>
    <n v="7227799360"/>
    <d v="2018-11-02T00:00:00"/>
    <n v="4"/>
    <x v="29"/>
    <x v="27"/>
    <x v="166"/>
    <n v="32"/>
    <s v="M"/>
    <m/>
    <n v="420"/>
    <x v="146"/>
    <n v="709.18000000000006"/>
    <n v="7344.3846575342459"/>
    <n v="11"/>
  </r>
  <r>
    <n v="7227919552"/>
    <d v="2018-01-02T00:00:00"/>
    <n v="4"/>
    <x v="5"/>
    <x v="5"/>
    <x v="104"/>
    <n v="49"/>
    <s v="F"/>
    <m/>
    <n v="880"/>
    <x v="104"/>
    <n v="731.21"/>
    <n v="7572.5309589041099"/>
    <n v="1"/>
  </r>
  <r>
    <n v="7227919552"/>
    <d v="2018-01-09T00:00:00"/>
    <n v="1"/>
    <x v="16"/>
    <x v="15"/>
    <x v="160"/>
    <n v="41"/>
    <s v="M"/>
    <m/>
    <n v="189"/>
    <x v="104"/>
    <n v="731.21"/>
    <n v="7572.5309589041099"/>
    <n v="1"/>
  </r>
  <r>
    <n v="7227919552"/>
    <d v="2018-01-11T00:00:00"/>
    <n v="5"/>
    <x v="49"/>
    <x v="40"/>
    <x v="139"/>
    <n v="54"/>
    <s v="M"/>
    <m/>
    <n v="815"/>
    <x v="104"/>
    <n v="731.21"/>
    <n v="7572.5309589041099"/>
    <n v="1"/>
  </r>
  <r>
    <n v="7227919552"/>
    <d v="2018-01-12T00:00:00"/>
    <n v="6"/>
    <x v="32"/>
    <x v="30"/>
    <x v="98"/>
    <n v="65"/>
    <s v="M"/>
    <m/>
    <n v="840"/>
    <x v="104"/>
    <n v="731.21"/>
    <n v="7572.5309589041099"/>
    <n v="1"/>
  </r>
  <r>
    <n v="7227919552"/>
    <d v="2018-01-14T00:00:00"/>
    <n v="5"/>
    <x v="38"/>
    <x v="34"/>
    <x v="35"/>
    <n v="60"/>
    <s v="M"/>
    <m/>
    <n v="950"/>
    <x v="104"/>
    <n v="731.21"/>
    <n v="7572.5309589041099"/>
    <n v="1"/>
  </r>
  <r>
    <n v="7227919552"/>
    <d v="2018-01-23T00:00:00"/>
    <n v="2"/>
    <x v="44"/>
    <x v="38"/>
    <x v="57"/>
    <n v="30"/>
    <s v="F"/>
    <m/>
    <n v="384"/>
    <x v="104"/>
    <n v="731.21"/>
    <n v="7572.5309589041099"/>
    <n v="1"/>
  </r>
  <r>
    <n v="7227919552"/>
    <d v="2018-01-24T00:00:00"/>
    <n v="3"/>
    <x v="12"/>
    <x v="11"/>
    <x v="150"/>
    <n v="51"/>
    <s v="F"/>
    <m/>
    <n v="300"/>
    <x v="104"/>
    <n v="731.21"/>
    <n v="7572.5309589041099"/>
    <n v="1"/>
  </r>
  <r>
    <n v="7227919552"/>
    <d v="2018-02-10T00:00:00"/>
    <n v="5"/>
    <x v="47"/>
    <x v="37"/>
    <x v="58"/>
    <n v="28"/>
    <s v="F"/>
    <m/>
    <n v="830"/>
    <x v="104"/>
    <n v="731.21"/>
    <n v="7572.5309589041099"/>
    <n v="2"/>
  </r>
  <r>
    <n v="7227919552"/>
    <d v="2018-03-05T00:00:00"/>
    <n v="2"/>
    <x v="11"/>
    <x v="10"/>
    <x v="12"/>
    <n v="64"/>
    <s v="F"/>
    <m/>
    <n v="282"/>
    <x v="104"/>
    <n v="731.21"/>
    <n v="7572.5309589041099"/>
    <n v="3"/>
  </r>
  <r>
    <n v="7227919552"/>
    <d v="2018-04-14T00:00:00"/>
    <n v="1"/>
    <x v="42"/>
    <x v="10"/>
    <x v="116"/>
    <n v="52"/>
    <s v="M"/>
    <n v="1"/>
    <n v="221"/>
    <x v="104"/>
    <n v="731.21"/>
    <n v="7572.5309589041099"/>
    <n v="4"/>
  </r>
  <r>
    <n v="7227919552"/>
    <d v="2018-05-21T00:00:00"/>
    <n v="4"/>
    <x v="14"/>
    <x v="13"/>
    <x v="75"/>
    <n v="58"/>
    <s v="M"/>
    <m/>
    <n v="464"/>
    <x v="104"/>
    <n v="731.21"/>
    <n v="7572.5309589041099"/>
    <n v="5"/>
  </r>
  <r>
    <n v="7227919552"/>
    <d v="2018-06-08T00:00:00"/>
    <n v="5"/>
    <x v="34"/>
    <x v="4"/>
    <x v="93"/>
    <n v="56"/>
    <s v="M"/>
    <m/>
    <n v="1135"/>
    <x v="104"/>
    <n v="731.21"/>
    <n v="7572.5309589041099"/>
    <n v="6"/>
  </r>
  <r>
    <n v="7227919552"/>
    <d v="2018-06-19T00:00:00"/>
    <n v="6"/>
    <x v="36"/>
    <x v="32"/>
    <x v="72"/>
    <n v="29"/>
    <s v="M"/>
    <m/>
    <n v="738"/>
    <x v="104"/>
    <n v="731.21"/>
    <n v="7572.5309589041099"/>
    <n v="6"/>
  </r>
  <r>
    <n v="7227919552"/>
    <d v="2018-06-26T00:00:00"/>
    <n v="3"/>
    <x v="45"/>
    <x v="0"/>
    <x v="160"/>
    <n v="57"/>
    <s v="F"/>
    <m/>
    <n v="567"/>
    <x v="104"/>
    <n v="731.21"/>
    <n v="7572.5309589041099"/>
    <n v="6"/>
  </r>
  <r>
    <n v="7227919552"/>
    <d v="2018-07-15T00:00:00"/>
    <n v="4"/>
    <x v="2"/>
    <x v="2"/>
    <x v="1"/>
    <n v="56"/>
    <s v="F"/>
    <m/>
    <n v="412"/>
    <x v="104"/>
    <n v="731.21"/>
    <n v="7572.5309589041099"/>
    <n v="7"/>
  </r>
  <r>
    <n v="7227919552"/>
    <d v="2018-07-26T00:00:00"/>
    <n v="4"/>
    <x v="17"/>
    <x v="16"/>
    <x v="65"/>
    <n v="51"/>
    <s v="F"/>
    <m/>
    <n v="776"/>
    <x v="104"/>
    <n v="731.21"/>
    <n v="7572.5309589041099"/>
    <n v="7"/>
  </r>
  <r>
    <n v="7227919552"/>
    <d v="2018-08-22T00:00:00"/>
    <n v="6"/>
    <x v="40"/>
    <x v="36"/>
    <x v="170"/>
    <n v="50"/>
    <s v="M"/>
    <m/>
    <n v="510"/>
    <x v="104"/>
    <n v="731.21"/>
    <n v="7572.5309589041099"/>
    <n v="8"/>
  </r>
  <r>
    <n v="7227919552"/>
    <d v="2018-09-23T00:00:00"/>
    <n v="1"/>
    <x v="5"/>
    <x v="5"/>
    <x v="25"/>
    <n v="33"/>
    <s v="M"/>
    <m/>
    <n v="199"/>
    <x v="104"/>
    <n v="731.21"/>
    <n v="7572.5309589041099"/>
    <n v="9"/>
  </r>
  <r>
    <n v="7227919552"/>
    <d v="2018-10-22T00:00:00"/>
    <n v="3"/>
    <x v="24"/>
    <x v="23"/>
    <x v="140"/>
    <n v="40"/>
    <s v="M"/>
    <m/>
    <n v="246"/>
    <x v="104"/>
    <n v="731.21"/>
    <n v="7572.5309589041099"/>
    <n v="10"/>
  </r>
  <r>
    <n v="7227919552"/>
    <d v="2018-10-24T00:00:00"/>
    <n v="3"/>
    <x v="41"/>
    <x v="37"/>
    <x v="49"/>
    <n v="45"/>
    <s v="M"/>
    <m/>
    <n v="510"/>
    <x v="104"/>
    <n v="731.21"/>
    <n v="7572.5309589041099"/>
    <n v="10"/>
  </r>
  <r>
    <n v="7227919552"/>
    <d v="2018-10-24T00:00:00"/>
    <n v="5"/>
    <x v="36"/>
    <x v="32"/>
    <x v="26"/>
    <n v="30"/>
    <s v="F"/>
    <m/>
    <n v="555"/>
    <x v="104"/>
    <n v="731.21"/>
    <n v="7572.5309589041099"/>
    <n v="10"/>
  </r>
  <r>
    <n v="7239713172"/>
    <d v="2018-01-21T00:00:00"/>
    <n v="7"/>
    <x v="25"/>
    <x v="24"/>
    <x v="12"/>
    <n v="45"/>
    <s v="F"/>
    <m/>
    <n v="987"/>
    <x v="1037"/>
    <n v="576.24"/>
    <n v="5967.6361643835617"/>
    <n v="1"/>
  </r>
  <r>
    <n v="7239713172"/>
    <d v="2018-02-04T00:00:00"/>
    <n v="1"/>
    <x v="37"/>
    <x v="33"/>
    <x v="61"/>
    <n v="41"/>
    <s v="F"/>
    <m/>
    <n v="234"/>
    <x v="1037"/>
    <n v="576.24"/>
    <n v="5967.6361643835617"/>
    <n v="2"/>
  </r>
  <r>
    <n v="7239713172"/>
    <d v="2018-02-09T00:00:00"/>
    <n v="4"/>
    <x v="30"/>
    <x v="28"/>
    <x v="157"/>
    <n v="45"/>
    <s v="F"/>
    <m/>
    <n v="928"/>
    <x v="1037"/>
    <n v="576.24"/>
    <n v="5967.6361643835617"/>
    <n v="2"/>
  </r>
  <r>
    <n v="7239713172"/>
    <d v="2018-02-11T00:00:00"/>
    <n v="2"/>
    <x v="44"/>
    <x v="38"/>
    <x v="77"/>
    <n v="63"/>
    <s v="F"/>
    <m/>
    <n v="360"/>
    <x v="1037"/>
    <n v="576.24"/>
    <n v="5967.6361643835617"/>
    <n v="2"/>
  </r>
  <r>
    <n v="7239713172"/>
    <d v="2018-03-23T00:00:00"/>
    <n v="3"/>
    <x v="18"/>
    <x v="17"/>
    <x v="75"/>
    <n v="59"/>
    <s v="M"/>
    <m/>
    <n v="348"/>
    <x v="1037"/>
    <n v="576.24"/>
    <n v="5967.6361643835617"/>
    <n v="3"/>
  </r>
  <r>
    <n v="7239713172"/>
    <d v="2018-03-23T00:00:00"/>
    <n v="3"/>
    <x v="15"/>
    <x v="14"/>
    <x v="171"/>
    <n v="30"/>
    <s v="M"/>
    <m/>
    <n v="657"/>
    <x v="1037"/>
    <n v="576.24"/>
    <n v="5967.6361643835617"/>
    <n v="3"/>
  </r>
  <r>
    <n v="7239713172"/>
    <d v="2018-03-24T00:00:00"/>
    <n v="2"/>
    <x v="9"/>
    <x v="4"/>
    <x v="55"/>
    <n v="50"/>
    <s v="M"/>
    <m/>
    <n v="270"/>
    <x v="1037"/>
    <n v="576.24"/>
    <n v="5967.6361643835617"/>
    <n v="3"/>
  </r>
  <r>
    <n v="7239713172"/>
    <d v="2018-03-28T00:00:00"/>
    <n v="1"/>
    <x v="6"/>
    <x v="6"/>
    <x v="12"/>
    <n v="58"/>
    <s v="M"/>
    <m/>
    <n v="141"/>
    <x v="1037"/>
    <n v="576.24"/>
    <n v="5967.6361643835617"/>
    <n v="3"/>
  </r>
  <r>
    <n v="7239713172"/>
    <d v="2018-04-13T00:00:00"/>
    <n v="2"/>
    <x v="1"/>
    <x v="1"/>
    <x v="167"/>
    <n v="40"/>
    <s v="F"/>
    <m/>
    <n v="470"/>
    <x v="1037"/>
    <n v="576.24"/>
    <n v="5967.6361643835617"/>
    <n v="4"/>
  </r>
  <r>
    <n v="7239713172"/>
    <d v="2018-04-21T00:00:00"/>
    <n v="7"/>
    <x v="7"/>
    <x v="7"/>
    <x v="46"/>
    <n v="40"/>
    <s v="M"/>
    <m/>
    <n v="1288"/>
    <x v="1037"/>
    <n v="576.24"/>
    <n v="5967.6361643835617"/>
    <n v="4"/>
  </r>
  <r>
    <n v="7239713172"/>
    <d v="2018-04-29T00:00:00"/>
    <n v="3"/>
    <x v="47"/>
    <x v="37"/>
    <x v="34"/>
    <n v="55"/>
    <s v="F"/>
    <m/>
    <n v="312"/>
    <x v="1037"/>
    <n v="576.24"/>
    <n v="5967.6361643835617"/>
    <n v="4"/>
  </r>
  <r>
    <n v="7239713172"/>
    <d v="2018-04-30T00:00:00"/>
    <n v="4"/>
    <x v="40"/>
    <x v="36"/>
    <x v="112"/>
    <n v="25"/>
    <s v="M"/>
    <m/>
    <n v="588"/>
    <x v="1037"/>
    <n v="576.24"/>
    <n v="5967.6361643835617"/>
    <n v="4"/>
  </r>
  <r>
    <n v="7239713172"/>
    <d v="2018-05-08T00:00:00"/>
    <n v="6"/>
    <x v="49"/>
    <x v="40"/>
    <x v="51"/>
    <n v="47"/>
    <s v="M"/>
    <m/>
    <n v="690"/>
    <x v="1037"/>
    <n v="576.24"/>
    <n v="5967.6361643835617"/>
    <n v="5"/>
  </r>
  <r>
    <n v="7239713172"/>
    <d v="2018-05-09T00:00:00"/>
    <n v="1"/>
    <x v="3"/>
    <x v="3"/>
    <x v="157"/>
    <n v="63"/>
    <s v="F"/>
    <m/>
    <n v="232"/>
    <x v="1037"/>
    <n v="576.24"/>
    <n v="5967.6361643835617"/>
    <n v="5"/>
  </r>
  <r>
    <n v="7239713172"/>
    <d v="2018-05-09T00:00:00"/>
    <n v="7"/>
    <x v="13"/>
    <x v="12"/>
    <x v="175"/>
    <n v="32"/>
    <s v="F"/>
    <m/>
    <n v="952"/>
    <x v="1037"/>
    <n v="576.24"/>
    <n v="5967.6361643835617"/>
    <n v="5"/>
  </r>
  <r>
    <n v="7239713172"/>
    <d v="2018-06-16T00:00:00"/>
    <n v="5"/>
    <x v="41"/>
    <x v="37"/>
    <x v="12"/>
    <n v="49"/>
    <s v="F"/>
    <m/>
    <n v="705"/>
    <x v="1037"/>
    <n v="576.24"/>
    <n v="5967.6361643835617"/>
    <n v="6"/>
  </r>
  <r>
    <n v="7239713172"/>
    <d v="2018-06-24T00:00:00"/>
    <n v="1"/>
    <x v="37"/>
    <x v="33"/>
    <x v="106"/>
    <n v="52"/>
    <s v="F"/>
    <m/>
    <n v="201"/>
    <x v="1037"/>
    <n v="576.24"/>
    <n v="5967.6361643835617"/>
    <n v="6"/>
  </r>
  <r>
    <n v="7239713172"/>
    <d v="2018-07-18T00:00:00"/>
    <n v="1"/>
    <x v="7"/>
    <x v="7"/>
    <x v="134"/>
    <n v="63"/>
    <s v="M"/>
    <m/>
    <n v="75"/>
    <x v="1037"/>
    <n v="576.24"/>
    <n v="5967.6361643835617"/>
    <n v="7"/>
  </r>
  <r>
    <n v="7239713172"/>
    <d v="2018-07-21T00:00:00"/>
    <n v="5"/>
    <x v="32"/>
    <x v="30"/>
    <x v="14"/>
    <n v="51"/>
    <s v="M"/>
    <m/>
    <n v="490"/>
    <x v="1037"/>
    <n v="576.24"/>
    <n v="5967.6361643835617"/>
    <n v="7"/>
  </r>
  <r>
    <n v="7239713172"/>
    <d v="2018-08-09T00:00:00"/>
    <n v="7"/>
    <x v="27"/>
    <x v="26"/>
    <x v="92"/>
    <n v="28"/>
    <s v="F"/>
    <m/>
    <n v="1568"/>
    <x v="1037"/>
    <n v="576.24"/>
    <n v="5967.6361643835617"/>
    <n v="8"/>
  </r>
  <r>
    <n v="7239713172"/>
    <d v="2018-08-13T00:00:00"/>
    <n v="2"/>
    <x v="8"/>
    <x v="8"/>
    <x v="6"/>
    <n v="47"/>
    <s v="F"/>
    <m/>
    <n v="362"/>
    <x v="1037"/>
    <n v="576.24"/>
    <n v="5967.6361643835617"/>
    <n v="8"/>
  </r>
  <r>
    <n v="7239713172"/>
    <d v="2018-08-22T00:00:00"/>
    <n v="7"/>
    <x v="9"/>
    <x v="4"/>
    <x v="149"/>
    <n v="49"/>
    <s v="F"/>
    <m/>
    <n v="1176"/>
    <x v="1037"/>
    <n v="576.24"/>
    <n v="5967.6361643835617"/>
    <n v="8"/>
  </r>
  <r>
    <n v="7239713172"/>
    <d v="2018-09-01T00:00:00"/>
    <n v="4"/>
    <x v="16"/>
    <x v="15"/>
    <x v="167"/>
    <n v="50"/>
    <s v="F"/>
    <m/>
    <n v="940"/>
    <x v="1037"/>
    <n v="576.24"/>
    <n v="5967.6361643835617"/>
    <n v="9"/>
  </r>
  <r>
    <n v="7239713172"/>
    <d v="2018-09-09T00:00:00"/>
    <n v="3"/>
    <x v="32"/>
    <x v="30"/>
    <x v="174"/>
    <n v="30"/>
    <s v="F"/>
    <m/>
    <n v="564"/>
    <x v="1037"/>
    <n v="576.24"/>
    <n v="5967.6361643835617"/>
    <n v="9"/>
  </r>
  <r>
    <n v="7239713172"/>
    <d v="2018-09-14T00:00:00"/>
    <n v="4"/>
    <x v="28"/>
    <x v="17"/>
    <x v="140"/>
    <n v="49"/>
    <s v="M"/>
    <m/>
    <n v="328"/>
    <x v="1037"/>
    <n v="576.24"/>
    <n v="5967.6361643835617"/>
    <n v="9"/>
  </r>
  <r>
    <n v="7239713172"/>
    <d v="2018-09-29T00:00:00"/>
    <n v="1"/>
    <x v="26"/>
    <x v="25"/>
    <x v="74"/>
    <n v="27"/>
    <s v="F"/>
    <m/>
    <n v="243"/>
    <x v="1037"/>
    <n v="576.24"/>
    <n v="5967.6361643835617"/>
    <n v="9"/>
  </r>
  <r>
    <n v="7239713172"/>
    <d v="2018-10-09T00:00:00"/>
    <n v="1"/>
    <x v="6"/>
    <x v="6"/>
    <x v="92"/>
    <n v="38"/>
    <s v="F"/>
    <m/>
    <n v="224"/>
    <x v="1037"/>
    <n v="576.24"/>
    <n v="5967.6361643835617"/>
    <n v="10"/>
  </r>
  <r>
    <n v="7239713172"/>
    <d v="2018-10-29T00:00:00"/>
    <n v="5"/>
    <x v="8"/>
    <x v="8"/>
    <x v="105"/>
    <n v="54"/>
    <s v="F"/>
    <m/>
    <n v="975"/>
    <x v="1037"/>
    <n v="576.24"/>
    <n v="5967.6361643835617"/>
    <n v="10"/>
  </r>
  <r>
    <n v="7239713172"/>
    <d v="2018-11-05T00:00:00"/>
    <n v="5"/>
    <x v="15"/>
    <x v="14"/>
    <x v="146"/>
    <n v="62"/>
    <s v="M"/>
    <m/>
    <n v="585"/>
    <x v="1037"/>
    <n v="576.24"/>
    <n v="5967.6361643835617"/>
    <n v="11"/>
  </r>
  <r>
    <n v="7239713172"/>
    <d v="2018-11-06T00:00:00"/>
    <n v="7"/>
    <x v="17"/>
    <x v="16"/>
    <x v="17"/>
    <n v="61"/>
    <s v="F"/>
    <m/>
    <n v="1043"/>
    <x v="1037"/>
    <n v="576.24"/>
    <n v="5967.6361643835617"/>
    <n v="11"/>
  </r>
  <r>
    <n v="7242232023"/>
    <d v="2018-02-07T00:00:00"/>
    <n v="4"/>
    <x v="35"/>
    <x v="21"/>
    <x v="105"/>
    <n v="60"/>
    <s v="M"/>
    <m/>
    <n v="780"/>
    <x v="1586"/>
    <n v="568.83000000000004"/>
    <n v="5890.8969863013699"/>
    <n v="2"/>
  </r>
  <r>
    <n v="7242232023"/>
    <d v="2018-02-12T00:00:00"/>
    <n v="4"/>
    <x v="36"/>
    <x v="32"/>
    <x v="128"/>
    <n v="29"/>
    <s v="M"/>
    <m/>
    <n v="860"/>
    <x v="1586"/>
    <n v="568.83000000000004"/>
    <n v="5890.8969863013699"/>
    <n v="2"/>
  </r>
  <r>
    <n v="7242232023"/>
    <d v="2018-02-18T00:00:00"/>
    <n v="1"/>
    <x v="14"/>
    <x v="13"/>
    <x v="164"/>
    <n v="50"/>
    <s v="F"/>
    <m/>
    <n v="88"/>
    <x v="1586"/>
    <n v="568.83000000000004"/>
    <n v="5890.8969863013699"/>
    <n v="2"/>
  </r>
  <r>
    <n v="7242232023"/>
    <d v="2018-03-21T00:00:00"/>
    <n v="3"/>
    <x v="7"/>
    <x v="7"/>
    <x v="121"/>
    <n v="48"/>
    <s v="M"/>
    <m/>
    <n v="375"/>
    <x v="1586"/>
    <n v="568.83000000000004"/>
    <n v="5890.8969863013699"/>
    <n v="3"/>
  </r>
  <r>
    <n v="7242232023"/>
    <d v="2018-04-06T00:00:00"/>
    <n v="6"/>
    <x v="11"/>
    <x v="10"/>
    <x v="22"/>
    <n v="41"/>
    <s v="F"/>
    <m/>
    <n v="1122"/>
    <x v="1586"/>
    <n v="568.83000000000004"/>
    <n v="5890.8969863013699"/>
    <n v="4"/>
  </r>
  <r>
    <n v="7242232023"/>
    <d v="2018-04-12T00:00:00"/>
    <n v="1"/>
    <x v="13"/>
    <x v="12"/>
    <x v="174"/>
    <n v="65"/>
    <s v="F"/>
    <m/>
    <n v="188"/>
    <x v="1586"/>
    <n v="568.83000000000004"/>
    <n v="5890.8969863013699"/>
    <n v="4"/>
  </r>
  <r>
    <n v="7242232023"/>
    <d v="2018-04-14T00:00:00"/>
    <n v="1"/>
    <x v="25"/>
    <x v="24"/>
    <x v="52"/>
    <n v="61"/>
    <s v="F"/>
    <m/>
    <n v="240"/>
    <x v="1586"/>
    <n v="568.83000000000004"/>
    <n v="5890.8969863013699"/>
    <n v="4"/>
  </r>
  <r>
    <n v="7242232023"/>
    <d v="2018-04-26T00:00:00"/>
    <n v="1"/>
    <x v="0"/>
    <x v="0"/>
    <x v="50"/>
    <n v="57"/>
    <s v="F"/>
    <n v="1"/>
    <n v="120"/>
    <x v="1586"/>
    <n v="568.83000000000004"/>
    <n v="5890.8969863013699"/>
    <n v="4"/>
  </r>
  <r>
    <n v="7242232023"/>
    <d v="2018-05-27T00:00:00"/>
    <n v="6"/>
    <x v="24"/>
    <x v="23"/>
    <x v="55"/>
    <n v="65"/>
    <s v="F"/>
    <m/>
    <n v="810"/>
    <x v="1586"/>
    <n v="568.83000000000004"/>
    <n v="5890.8969863013699"/>
    <n v="5"/>
  </r>
  <r>
    <n v="7242232023"/>
    <d v="2018-06-08T00:00:00"/>
    <n v="2"/>
    <x v="49"/>
    <x v="40"/>
    <x v="94"/>
    <n v="64"/>
    <s v="F"/>
    <m/>
    <n v="482"/>
    <x v="1586"/>
    <n v="568.83000000000004"/>
    <n v="5890.8969863013699"/>
    <n v="6"/>
  </r>
  <r>
    <n v="7242232023"/>
    <d v="2018-06-09T00:00:00"/>
    <n v="3"/>
    <x v="8"/>
    <x v="8"/>
    <x v="49"/>
    <n v="48"/>
    <s v="M"/>
    <m/>
    <n v="510"/>
    <x v="1586"/>
    <n v="568.83000000000004"/>
    <n v="5890.8969863013699"/>
    <n v="6"/>
  </r>
  <r>
    <n v="7242232023"/>
    <d v="2018-06-12T00:00:00"/>
    <n v="2"/>
    <x v="30"/>
    <x v="28"/>
    <x v="4"/>
    <n v="60"/>
    <s v="F"/>
    <m/>
    <n v="194"/>
    <x v="1586"/>
    <n v="568.83000000000004"/>
    <n v="5890.8969863013699"/>
    <n v="6"/>
  </r>
  <r>
    <n v="7242232023"/>
    <d v="2018-06-25T00:00:00"/>
    <n v="1"/>
    <x v="48"/>
    <x v="39"/>
    <x v="9"/>
    <n v="33"/>
    <s v="F"/>
    <m/>
    <n v="185"/>
    <x v="1586"/>
    <n v="568.83000000000004"/>
    <n v="5890.8969863013699"/>
    <n v="6"/>
  </r>
  <r>
    <n v="7242232023"/>
    <d v="2018-07-02T00:00:00"/>
    <n v="5"/>
    <x v="1"/>
    <x v="1"/>
    <x v="97"/>
    <n v="41"/>
    <s v="F"/>
    <m/>
    <n v="725"/>
    <x v="1586"/>
    <n v="568.83000000000004"/>
    <n v="5890.8969863013699"/>
    <n v="7"/>
  </r>
  <r>
    <n v="7242232023"/>
    <d v="2018-07-12T00:00:00"/>
    <n v="5"/>
    <x v="16"/>
    <x v="15"/>
    <x v="152"/>
    <n v="43"/>
    <s v="M"/>
    <m/>
    <n v="570"/>
    <x v="1586"/>
    <n v="568.83000000000004"/>
    <n v="5890.8969863013699"/>
    <n v="7"/>
  </r>
  <r>
    <n v="7242232023"/>
    <d v="2018-07-12T00:00:00"/>
    <n v="2"/>
    <x v="28"/>
    <x v="17"/>
    <x v="140"/>
    <n v="52"/>
    <s v="F"/>
    <m/>
    <n v="164"/>
    <x v="1586"/>
    <n v="568.83000000000004"/>
    <n v="5890.8969863013699"/>
    <n v="7"/>
  </r>
  <r>
    <n v="7242232023"/>
    <d v="2018-07-27T00:00:00"/>
    <n v="4"/>
    <x v="20"/>
    <x v="19"/>
    <x v="97"/>
    <n v="56"/>
    <s v="F"/>
    <m/>
    <n v="580"/>
    <x v="1586"/>
    <n v="568.83000000000004"/>
    <n v="5890.8969863013699"/>
    <n v="7"/>
  </r>
  <r>
    <n v="7242232023"/>
    <d v="2018-08-03T00:00:00"/>
    <n v="3"/>
    <x v="14"/>
    <x v="13"/>
    <x v="165"/>
    <n v="37"/>
    <s v="M"/>
    <m/>
    <n v="240"/>
    <x v="1586"/>
    <n v="568.83000000000004"/>
    <n v="5890.8969863013699"/>
    <n v="8"/>
  </r>
  <r>
    <n v="7242232023"/>
    <d v="2018-08-11T00:00:00"/>
    <n v="5"/>
    <x v="16"/>
    <x v="15"/>
    <x v="30"/>
    <n v="55"/>
    <s v="F"/>
    <m/>
    <n v="1130"/>
    <x v="1586"/>
    <n v="568.83000000000004"/>
    <n v="5890.8969863013699"/>
    <n v="8"/>
  </r>
  <r>
    <n v="7242232023"/>
    <d v="2018-09-25T00:00:00"/>
    <n v="1"/>
    <x v="12"/>
    <x v="11"/>
    <x v="159"/>
    <n v="26"/>
    <s v="M"/>
    <m/>
    <n v="92"/>
    <x v="1586"/>
    <n v="568.83000000000004"/>
    <n v="5890.8969863013699"/>
    <n v="9"/>
  </r>
  <r>
    <n v="7242232023"/>
    <d v="2018-09-28T00:00:00"/>
    <n v="5"/>
    <x v="20"/>
    <x v="19"/>
    <x v="168"/>
    <n v="64"/>
    <s v="M"/>
    <m/>
    <n v="1240"/>
    <x v="1586"/>
    <n v="568.83000000000004"/>
    <n v="5890.8969863013699"/>
    <n v="9"/>
  </r>
  <r>
    <n v="7242232023"/>
    <d v="2018-10-02T00:00:00"/>
    <n v="4"/>
    <x v="7"/>
    <x v="7"/>
    <x v="150"/>
    <n v="47"/>
    <s v="F"/>
    <m/>
    <n v="400"/>
    <x v="1586"/>
    <n v="568.83000000000004"/>
    <n v="5890.8969863013699"/>
    <n v="10"/>
  </r>
  <r>
    <n v="7244380720"/>
    <d v="2018-01-13T00:00:00"/>
    <n v="2"/>
    <x v="31"/>
    <x v="29"/>
    <x v="48"/>
    <n v="65"/>
    <s v="M"/>
    <m/>
    <n v="188"/>
    <x v="1587"/>
    <n v="651.28"/>
    <n v="6744.7627397260276"/>
    <n v="1"/>
  </r>
  <r>
    <n v="7244380720"/>
    <d v="2018-01-22T00:00:00"/>
    <n v="6"/>
    <x v="22"/>
    <x v="21"/>
    <x v="160"/>
    <n v="58"/>
    <s v="F"/>
    <m/>
    <n v="1134"/>
    <x v="1587"/>
    <n v="651.28"/>
    <n v="6744.7627397260276"/>
    <n v="1"/>
  </r>
  <r>
    <n v="7244380720"/>
    <d v="2018-02-12T00:00:00"/>
    <n v="3"/>
    <x v="17"/>
    <x v="16"/>
    <x v="164"/>
    <n v="64"/>
    <s v="F"/>
    <m/>
    <n v="264"/>
    <x v="1587"/>
    <n v="651.28"/>
    <n v="6744.7627397260276"/>
    <n v="2"/>
  </r>
  <r>
    <n v="7244380720"/>
    <d v="2018-02-21T00:00:00"/>
    <n v="7"/>
    <x v="12"/>
    <x v="11"/>
    <x v="135"/>
    <n v="34"/>
    <s v="M"/>
    <m/>
    <n v="749"/>
    <x v="1587"/>
    <n v="651.28"/>
    <n v="6744.7627397260276"/>
    <n v="2"/>
  </r>
  <r>
    <n v="7244380720"/>
    <d v="2018-03-01T00:00:00"/>
    <n v="6"/>
    <x v="4"/>
    <x v="4"/>
    <x v="147"/>
    <n v="37"/>
    <s v="F"/>
    <m/>
    <n v="924"/>
    <x v="1587"/>
    <n v="651.28"/>
    <n v="6744.7627397260276"/>
    <n v="3"/>
  </r>
  <r>
    <n v="7244380720"/>
    <d v="2018-03-04T00:00:00"/>
    <n v="4"/>
    <x v="31"/>
    <x v="29"/>
    <x v="39"/>
    <n v="46"/>
    <s v="M"/>
    <m/>
    <n v="528"/>
    <x v="1587"/>
    <n v="651.28"/>
    <n v="6744.7627397260276"/>
    <n v="3"/>
  </r>
  <r>
    <n v="7244380720"/>
    <d v="2018-03-11T00:00:00"/>
    <n v="3"/>
    <x v="42"/>
    <x v="10"/>
    <x v="34"/>
    <n v="34"/>
    <s v="M"/>
    <m/>
    <n v="312"/>
    <x v="1587"/>
    <n v="651.28"/>
    <n v="6744.7627397260276"/>
    <n v="3"/>
  </r>
  <r>
    <n v="7244380720"/>
    <d v="2018-03-25T00:00:00"/>
    <n v="4"/>
    <x v="27"/>
    <x v="26"/>
    <x v="84"/>
    <n v="57"/>
    <s v="F"/>
    <m/>
    <n v="332"/>
    <x v="1587"/>
    <n v="651.28"/>
    <n v="6744.7627397260276"/>
    <n v="3"/>
  </r>
  <r>
    <n v="7244380720"/>
    <d v="2018-03-28T00:00:00"/>
    <n v="5"/>
    <x v="36"/>
    <x v="32"/>
    <x v="2"/>
    <n v="27"/>
    <s v="F"/>
    <m/>
    <n v="990"/>
    <x v="1587"/>
    <n v="651.28"/>
    <n v="6744.7627397260276"/>
    <n v="3"/>
  </r>
  <r>
    <n v="7244380720"/>
    <d v="2018-04-28T00:00:00"/>
    <n v="3"/>
    <x v="22"/>
    <x v="21"/>
    <x v="99"/>
    <n v="38"/>
    <s v="M"/>
    <m/>
    <n v="492"/>
    <x v="1587"/>
    <n v="651.28"/>
    <n v="6744.7627397260276"/>
    <n v="4"/>
  </r>
  <r>
    <n v="7244380720"/>
    <d v="2018-05-09T00:00:00"/>
    <n v="3"/>
    <x v="14"/>
    <x v="13"/>
    <x v="103"/>
    <n v="49"/>
    <s v="M"/>
    <m/>
    <n v="600"/>
    <x v="1587"/>
    <n v="651.28"/>
    <n v="6744.7627397260276"/>
    <n v="5"/>
  </r>
  <r>
    <n v="7244380720"/>
    <d v="2018-05-21T00:00:00"/>
    <n v="5"/>
    <x v="1"/>
    <x v="1"/>
    <x v="18"/>
    <n v="65"/>
    <s v="M"/>
    <m/>
    <n v="980"/>
    <x v="1587"/>
    <n v="651.28"/>
    <n v="6744.7627397260276"/>
    <n v="5"/>
  </r>
  <r>
    <n v="7244380720"/>
    <d v="2018-05-23T00:00:00"/>
    <n v="3"/>
    <x v="11"/>
    <x v="10"/>
    <x v="35"/>
    <n v="30"/>
    <s v="M"/>
    <m/>
    <n v="570"/>
    <x v="1587"/>
    <n v="651.28"/>
    <n v="6744.7627397260276"/>
    <n v="5"/>
  </r>
  <r>
    <n v="7244380720"/>
    <d v="2018-05-24T00:00:00"/>
    <n v="5"/>
    <x v="15"/>
    <x v="14"/>
    <x v="82"/>
    <n v="33"/>
    <s v="F"/>
    <m/>
    <n v="715"/>
    <x v="1587"/>
    <n v="651.28"/>
    <n v="6744.7627397260276"/>
    <n v="5"/>
  </r>
  <r>
    <n v="7244380720"/>
    <d v="2018-05-28T00:00:00"/>
    <n v="7"/>
    <x v="27"/>
    <x v="26"/>
    <x v="90"/>
    <n v="57"/>
    <s v="M"/>
    <m/>
    <n v="1617"/>
    <x v="1587"/>
    <n v="651.28"/>
    <n v="6744.7627397260276"/>
    <n v="5"/>
  </r>
  <r>
    <n v="7244380720"/>
    <d v="2018-06-04T00:00:00"/>
    <n v="6"/>
    <x v="19"/>
    <x v="18"/>
    <x v="49"/>
    <n v="63"/>
    <s v="M"/>
    <m/>
    <n v="1020"/>
    <x v="1587"/>
    <n v="651.28"/>
    <n v="6744.7627397260276"/>
    <n v="6"/>
  </r>
  <r>
    <n v="7244380720"/>
    <d v="2018-06-05T00:00:00"/>
    <n v="2"/>
    <x v="9"/>
    <x v="4"/>
    <x v="22"/>
    <n v="26"/>
    <s v="F"/>
    <m/>
    <n v="374"/>
    <x v="1587"/>
    <n v="651.28"/>
    <n v="6744.7627397260276"/>
    <n v="6"/>
  </r>
  <r>
    <n v="7244380720"/>
    <d v="2018-06-07T00:00:00"/>
    <n v="2"/>
    <x v="38"/>
    <x v="34"/>
    <x v="48"/>
    <n v="60"/>
    <s v="F"/>
    <m/>
    <n v="188"/>
    <x v="1587"/>
    <n v="651.28"/>
    <n v="6744.7627397260276"/>
    <n v="6"/>
  </r>
  <r>
    <n v="7244380720"/>
    <d v="2018-06-12T00:00:00"/>
    <n v="2"/>
    <x v="37"/>
    <x v="33"/>
    <x v="149"/>
    <n v="49"/>
    <s v="M"/>
    <m/>
    <n v="336"/>
    <x v="1587"/>
    <n v="651.28"/>
    <n v="6744.7627397260276"/>
    <n v="6"/>
  </r>
  <r>
    <n v="7244380720"/>
    <d v="2018-06-19T00:00:00"/>
    <n v="7"/>
    <x v="27"/>
    <x v="26"/>
    <x v="38"/>
    <n v="33"/>
    <s v="F"/>
    <m/>
    <n v="1631"/>
    <x v="1587"/>
    <n v="651.28"/>
    <n v="6744.7627397260276"/>
    <n v="6"/>
  </r>
  <r>
    <n v="7244380720"/>
    <d v="2018-07-06T00:00:00"/>
    <n v="7"/>
    <x v="29"/>
    <x v="27"/>
    <x v="126"/>
    <n v="26"/>
    <s v="F"/>
    <n v="1"/>
    <n v="1463"/>
    <x v="1587"/>
    <n v="651.28"/>
    <n v="6744.7627397260276"/>
    <n v="7"/>
  </r>
  <r>
    <n v="7244380720"/>
    <d v="2018-07-06T00:00:00"/>
    <n v="7"/>
    <x v="2"/>
    <x v="2"/>
    <x v="102"/>
    <n v="65"/>
    <s v="M"/>
    <m/>
    <n v="1092"/>
    <x v="1587"/>
    <n v="651.28"/>
    <n v="6744.7627397260276"/>
    <n v="7"/>
  </r>
  <r>
    <n v="7244380720"/>
    <d v="2018-07-15T00:00:00"/>
    <n v="7"/>
    <x v="39"/>
    <x v="35"/>
    <x v="8"/>
    <n v="44"/>
    <s v="M"/>
    <n v="1"/>
    <n v="1204"/>
    <x v="1587"/>
    <n v="651.28"/>
    <n v="6744.7627397260276"/>
    <n v="7"/>
  </r>
  <r>
    <n v="7244380720"/>
    <d v="2018-08-02T00:00:00"/>
    <n v="3"/>
    <x v="2"/>
    <x v="2"/>
    <x v="91"/>
    <n v="55"/>
    <s v="F"/>
    <m/>
    <n v="417"/>
    <x v="1587"/>
    <n v="651.28"/>
    <n v="6744.7627397260276"/>
    <n v="8"/>
  </r>
  <r>
    <n v="7244380720"/>
    <d v="2018-08-03T00:00:00"/>
    <n v="3"/>
    <x v="2"/>
    <x v="2"/>
    <x v="51"/>
    <n v="27"/>
    <s v="F"/>
    <m/>
    <n v="345"/>
    <x v="1587"/>
    <n v="651.28"/>
    <n v="6744.7627397260276"/>
    <n v="8"/>
  </r>
  <r>
    <n v="7244380720"/>
    <d v="2018-08-12T00:00:00"/>
    <n v="1"/>
    <x v="16"/>
    <x v="15"/>
    <x v="68"/>
    <n v="51"/>
    <s v="F"/>
    <m/>
    <n v="99"/>
    <x v="1587"/>
    <n v="651.28"/>
    <n v="6744.7627397260276"/>
    <n v="8"/>
  </r>
  <r>
    <n v="7244380720"/>
    <d v="2018-08-16T00:00:00"/>
    <n v="3"/>
    <x v="39"/>
    <x v="35"/>
    <x v="86"/>
    <n v="57"/>
    <s v="F"/>
    <m/>
    <n v="231"/>
    <x v="1587"/>
    <n v="651.28"/>
    <n v="6744.7627397260276"/>
    <n v="8"/>
  </r>
  <r>
    <n v="7244380720"/>
    <d v="2018-08-17T00:00:00"/>
    <n v="3"/>
    <x v="33"/>
    <x v="31"/>
    <x v="2"/>
    <n v="51"/>
    <s v="M"/>
    <m/>
    <n v="594"/>
    <x v="1587"/>
    <n v="651.28"/>
    <n v="6744.7627397260276"/>
    <n v="8"/>
  </r>
  <r>
    <n v="7244380720"/>
    <d v="2018-08-31T00:00:00"/>
    <n v="1"/>
    <x v="42"/>
    <x v="10"/>
    <x v="55"/>
    <n v="52"/>
    <s v="F"/>
    <m/>
    <n v="135"/>
    <x v="1587"/>
    <n v="651.28"/>
    <n v="6744.7627397260276"/>
    <n v="8"/>
  </r>
  <r>
    <n v="7244380720"/>
    <d v="2018-08-31T00:00:00"/>
    <n v="1"/>
    <x v="25"/>
    <x v="24"/>
    <x v="53"/>
    <n v="52"/>
    <s v="F"/>
    <m/>
    <n v="159"/>
    <x v="1587"/>
    <n v="651.28"/>
    <n v="6744.7627397260276"/>
    <n v="8"/>
  </r>
  <r>
    <n v="7244380720"/>
    <d v="2018-09-10T00:00:00"/>
    <n v="7"/>
    <x v="44"/>
    <x v="38"/>
    <x v="60"/>
    <n v="60"/>
    <s v="F"/>
    <m/>
    <n v="1519"/>
    <x v="1587"/>
    <n v="651.28"/>
    <n v="6744.7627397260276"/>
    <n v="9"/>
  </r>
  <r>
    <n v="7244380720"/>
    <d v="2018-10-07T00:00:00"/>
    <n v="6"/>
    <x v="23"/>
    <x v="22"/>
    <x v="112"/>
    <n v="42"/>
    <s v="F"/>
    <m/>
    <n v="882"/>
    <x v="1587"/>
    <n v="651.28"/>
    <n v="6744.7627397260276"/>
    <n v="10"/>
  </r>
  <r>
    <n v="7244380720"/>
    <d v="2018-10-12T00:00:00"/>
    <n v="6"/>
    <x v="16"/>
    <x v="15"/>
    <x v="105"/>
    <n v="52"/>
    <s v="F"/>
    <m/>
    <n v="1170"/>
    <x v="1587"/>
    <n v="651.28"/>
    <n v="6744.7627397260276"/>
    <n v="10"/>
  </r>
  <r>
    <n v="7244380720"/>
    <d v="2018-11-01T00:00:00"/>
    <n v="3"/>
    <x v="7"/>
    <x v="7"/>
    <x v="90"/>
    <n v="55"/>
    <s v="M"/>
    <m/>
    <n v="693"/>
    <x v="1587"/>
    <n v="651.28"/>
    <n v="6744.7627397260276"/>
    <n v="11"/>
  </r>
  <r>
    <n v="7244380720"/>
    <d v="2018-11-10T00:00:00"/>
    <n v="7"/>
    <x v="2"/>
    <x v="2"/>
    <x v="12"/>
    <n v="49"/>
    <s v="F"/>
    <m/>
    <n v="987"/>
    <x v="1587"/>
    <n v="651.28"/>
    <n v="6744.7627397260276"/>
    <n v="11"/>
  </r>
  <r>
    <n v="7245274371"/>
    <d v="2018-01-03T00:00:00"/>
    <n v="1"/>
    <x v="36"/>
    <x v="32"/>
    <x v="115"/>
    <n v="61"/>
    <s v="M"/>
    <m/>
    <n v="244"/>
    <x v="1588"/>
    <n v="826.84"/>
    <n v="8562.8909589041086"/>
    <n v="1"/>
  </r>
  <r>
    <n v="7245274371"/>
    <d v="2018-01-03T00:00:00"/>
    <n v="1"/>
    <x v="25"/>
    <x v="24"/>
    <x v="56"/>
    <n v="51"/>
    <s v="F"/>
    <m/>
    <n v="167"/>
    <x v="1588"/>
    <n v="826.84"/>
    <n v="8562.8909589041086"/>
    <n v="1"/>
  </r>
  <r>
    <n v="7245274371"/>
    <d v="2018-01-06T00:00:00"/>
    <n v="4"/>
    <x v="30"/>
    <x v="28"/>
    <x v="164"/>
    <n v="60"/>
    <s v="M"/>
    <m/>
    <n v="352"/>
    <x v="1588"/>
    <n v="826.84"/>
    <n v="8562.8909589041086"/>
    <n v="1"/>
  </r>
  <r>
    <n v="7245274371"/>
    <d v="2018-01-14T00:00:00"/>
    <n v="5"/>
    <x v="15"/>
    <x v="14"/>
    <x v="153"/>
    <n v="61"/>
    <s v="M"/>
    <m/>
    <n v="1030"/>
    <x v="1588"/>
    <n v="826.84"/>
    <n v="8562.8909589041086"/>
    <n v="1"/>
  </r>
  <r>
    <n v="7245274371"/>
    <d v="2018-01-15T00:00:00"/>
    <n v="6"/>
    <x v="28"/>
    <x v="17"/>
    <x v="20"/>
    <n v="51"/>
    <s v="F"/>
    <m/>
    <n v="672"/>
    <x v="1588"/>
    <n v="826.84"/>
    <n v="8562.8909589041086"/>
    <n v="1"/>
  </r>
  <r>
    <n v="7245274371"/>
    <d v="2018-01-21T00:00:00"/>
    <n v="5"/>
    <x v="24"/>
    <x v="23"/>
    <x v="139"/>
    <n v="51"/>
    <s v="F"/>
    <m/>
    <n v="815"/>
    <x v="1588"/>
    <n v="826.84"/>
    <n v="8562.8909589041086"/>
    <n v="1"/>
  </r>
  <r>
    <n v="7245274371"/>
    <d v="2018-02-07T00:00:00"/>
    <n v="4"/>
    <x v="25"/>
    <x v="24"/>
    <x v="160"/>
    <n v="32"/>
    <s v="M"/>
    <m/>
    <n v="756"/>
    <x v="1588"/>
    <n v="826.84"/>
    <n v="8562.8909589041086"/>
    <n v="2"/>
  </r>
  <r>
    <n v="7245274371"/>
    <d v="2018-03-02T00:00:00"/>
    <n v="7"/>
    <x v="24"/>
    <x v="23"/>
    <x v="172"/>
    <n v="60"/>
    <s v="F"/>
    <m/>
    <n v="1477"/>
    <x v="1588"/>
    <n v="826.84"/>
    <n v="8562.8909589041086"/>
    <n v="3"/>
  </r>
  <r>
    <n v="7245274371"/>
    <d v="2018-03-21T00:00:00"/>
    <n v="4"/>
    <x v="36"/>
    <x v="32"/>
    <x v="97"/>
    <n v="51"/>
    <s v="M"/>
    <m/>
    <n v="580"/>
    <x v="1588"/>
    <n v="826.84"/>
    <n v="8562.8909589041086"/>
    <n v="3"/>
  </r>
  <r>
    <n v="7245274371"/>
    <d v="2018-03-24T00:00:00"/>
    <n v="3"/>
    <x v="41"/>
    <x v="37"/>
    <x v="100"/>
    <n v="61"/>
    <s v="F"/>
    <m/>
    <n v="384"/>
    <x v="1588"/>
    <n v="826.84"/>
    <n v="8562.8909589041086"/>
    <n v="3"/>
  </r>
  <r>
    <n v="7245274371"/>
    <d v="2018-04-26T00:00:00"/>
    <n v="5"/>
    <x v="17"/>
    <x v="16"/>
    <x v="18"/>
    <n v="40"/>
    <s v="M"/>
    <m/>
    <n v="980"/>
    <x v="1588"/>
    <n v="826.84"/>
    <n v="8562.8909589041086"/>
    <n v="4"/>
  </r>
  <r>
    <n v="7245274371"/>
    <d v="2018-05-01T00:00:00"/>
    <n v="4"/>
    <x v="0"/>
    <x v="0"/>
    <x v="73"/>
    <n v="32"/>
    <s v="F"/>
    <m/>
    <n v="524"/>
    <x v="1588"/>
    <n v="826.84"/>
    <n v="8562.8909589041086"/>
    <n v="5"/>
  </r>
  <r>
    <n v="7245274371"/>
    <d v="2018-05-14T00:00:00"/>
    <n v="1"/>
    <x v="43"/>
    <x v="6"/>
    <x v="71"/>
    <n v="28"/>
    <s v="M"/>
    <m/>
    <n v="193"/>
    <x v="1588"/>
    <n v="826.84"/>
    <n v="8562.8909589041086"/>
    <n v="5"/>
  </r>
  <r>
    <n v="7245274371"/>
    <d v="2018-06-12T00:00:00"/>
    <n v="1"/>
    <x v="47"/>
    <x v="37"/>
    <x v="121"/>
    <n v="34"/>
    <s v="M"/>
    <m/>
    <n v="125"/>
    <x v="1588"/>
    <n v="826.84"/>
    <n v="8562.8909589041086"/>
    <n v="6"/>
  </r>
  <r>
    <n v="7245274371"/>
    <d v="2018-06-15T00:00:00"/>
    <n v="4"/>
    <x v="42"/>
    <x v="10"/>
    <x v="86"/>
    <n v="38"/>
    <s v="F"/>
    <m/>
    <n v="308"/>
    <x v="1588"/>
    <n v="826.84"/>
    <n v="8562.8909589041086"/>
    <n v="6"/>
  </r>
  <r>
    <n v="7245274371"/>
    <d v="2018-08-04T00:00:00"/>
    <n v="6"/>
    <x v="14"/>
    <x v="13"/>
    <x v="128"/>
    <n v="26"/>
    <s v="M"/>
    <m/>
    <n v="1290"/>
    <x v="1588"/>
    <n v="826.84"/>
    <n v="8562.8909589041086"/>
    <n v="8"/>
  </r>
  <r>
    <n v="7245274371"/>
    <d v="2018-08-05T00:00:00"/>
    <n v="4"/>
    <x v="16"/>
    <x v="15"/>
    <x v="35"/>
    <n v="59"/>
    <s v="M"/>
    <m/>
    <n v="760"/>
    <x v="1588"/>
    <n v="826.84"/>
    <n v="8562.8909589041086"/>
    <n v="8"/>
  </r>
  <r>
    <n v="7245274371"/>
    <d v="2018-08-10T00:00:00"/>
    <n v="2"/>
    <x v="7"/>
    <x v="7"/>
    <x v="165"/>
    <n v="40"/>
    <s v="F"/>
    <n v="1"/>
    <n v="160"/>
    <x v="1588"/>
    <n v="826.84"/>
    <n v="8562.8909589041086"/>
    <n v="8"/>
  </r>
  <r>
    <n v="7245274371"/>
    <d v="2018-08-13T00:00:00"/>
    <n v="3"/>
    <x v="25"/>
    <x v="24"/>
    <x v="79"/>
    <n v="32"/>
    <s v="F"/>
    <m/>
    <n v="390"/>
    <x v="1588"/>
    <n v="826.84"/>
    <n v="8562.8909589041086"/>
    <n v="8"/>
  </r>
  <r>
    <n v="7245274371"/>
    <d v="2018-08-15T00:00:00"/>
    <n v="3"/>
    <x v="45"/>
    <x v="0"/>
    <x v="112"/>
    <n v="31"/>
    <s v="F"/>
    <m/>
    <n v="441"/>
    <x v="1588"/>
    <n v="826.84"/>
    <n v="8562.8909589041086"/>
    <n v="8"/>
  </r>
  <r>
    <n v="7245274371"/>
    <d v="2018-08-24T00:00:00"/>
    <n v="3"/>
    <x v="36"/>
    <x v="32"/>
    <x v="57"/>
    <n v="34"/>
    <s v="F"/>
    <n v="1"/>
    <n v="576"/>
    <x v="1588"/>
    <n v="826.84"/>
    <n v="8562.8909589041086"/>
    <n v="8"/>
  </r>
  <r>
    <n v="7245274371"/>
    <d v="2018-09-08T00:00:00"/>
    <n v="5"/>
    <x v="4"/>
    <x v="4"/>
    <x v="175"/>
    <n v="37"/>
    <s v="M"/>
    <m/>
    <n v="680"/>
    <x v="1588"/>
    <n v="826.84"/>
    <n v="8562.8909589041086"/>
    <n v="9"/>
  </r>
  <r>
    <n v="7245274371"/>
    <d v="2018-10-02T00:00:00"/>
    <n v="4"/>
    <x v="24"/>
    <x v="23"/>
    <x v="92"/>
    <n v="39"/>
    <s v="F"/>
    <m/>
    <n v="896"/>
    <x v="1588"/>
    <n v="826.84"/>
    <n v="8562.8909589041086"/>
    <n v="10"/>
  </r>
  <r>
    <n v="7245274371"/>
    <d v="2018-10-07T00:00:00"/>
    <n v="7"/>
    <x v="47"/>
    <x v="37"/>
    <x v="124"/>
    <n v="41"/>
    <s v="F"/>
    <m/>
    <n v="1421"/>
    <x v="1588"/>
    <n v="826.84"/>
    <n v="8562.8909589041086"/>
    <n v="10"/>
  </r>
  <r>
    <n v="7245274371"/>
    <d v="2018-10-11T00:00:00"/>
    <n v="3"/>
    <x v="31"/>
    <x v="29"/>
    <x v="109"/>
    <n v="53"/>
    <s v="F"/>
    <m/>
    <n v="522"/>
    <x v="1588"/>
    <n v="826.84"/>
    <n v="8562.8909589041086"/>
    <n v="10"/>
  </r>
  <r>
    <n v="7245274371"/>
    <d v="2018-10-18T00:00:00"/>
    <n v="5"/>
    <x v="14"/>
    <x v="13"/>
    <x v="70"/>
    <n v="26"/>
    <s v="M"/>
    <m/>
    <n v="825"/>
    <x v="1588"/>
    <n v="826.84"/>
    <n v="8562.8909589041086"/>
    <n v="10"/>
  </r>
  <r>
    <n v="7245274371"/>
    <d v="2018-10-22T00:00:00"/>
    <n v="7"/>
    <x v="12"/>
    <x v="11"/>
    <x v="93"/>
    <n v="61"/>
    <s v="F"/>
    <m/>
    <n v="1589"/>
    <x v="1588"/>
    <n v="826.84"/>
    <n v="8562.8909589041086"/>
    <n v="10"/>
  </r>
  <r>
    <n v="7245274371"/>
    <d v="2018-11-11T00:00:00"/>
    <n v="5"/>
    <x v="32"/>
    <x v="30"/>
    <x v="2"/>
    <n v="59"/>
    <s v="F"/>
    <n v="1"/>
    <n v="990"/>
    <x v="1588"/>
    <n v="826.84"/>
    <n v="8562.8909589041086"/>
    <n v="11"/>
  </r>
  <r>
    <n v="7250347101"/>
    <d v="2018-03-11T00:00:00"/>
    <n v="4"/>
    <x v="2"/>
    <x v="2"/>
    <x v="115"/>
    <n v="35"/>
    <s v="F"/>
    <m/>
    <n v="976"/>
    <x v="86"/>
    <n v="607.4"/>
    <n v="6290.3342465753421"/>
    <n v="3"/>
  </r>
  <r>
    <n v="7250347101"/>
    <d v="2018-03-14T00:00:00"/>
    <n v="6"/>
    <x v="23"/>
    <x v="22"/>
    <x v="90"/>
    <n v="51"/>
    <s v="M"/>
    <m/>
    <n v="1386"/>
    <x v="86"/>
    <n v="607.4"/>
    <n v="6290.3342465753421"/>
    <n v="3"/>
  </r>
  <r>
    <n v="7250347101"/>
    <d v="2018-03-19T00:00:00"/>
    <n v="7"/>
    <x v="39"/>
    <x v="35"/>
    <x v="140"/>
    <n v="59"/>
    <s v="F"/>
    <m/>
    <n v="574"/>
    <x v="86"/>
    <n v="607.4"/>
    <n v="6290.3342465753421"/>
    <n v="3"/>
  </r>
  <r>
    <n v="7250347101"/>
    <d v="2018-03-31T00:00:00"/>
    <n v="4"/>
    <x v="7"/>
    <x v="7"/>
    <x v="123"/>
    <n v="35"/>
    <s v="F"/>
    <m/>
    <n v="648"/>
    <x v="86"/>
    <n v="607.4"/>
    <n v="6290.3342465753421"/>
    <n v="3"/>
  </r>
  <r>
    <n v="7250347101"/>
    <d v="2018-04-06T00:00:00"/>
    <n v="3"/>
    <x v="5"/>
    <x v="5"/>
    <x v="87"/>
    <n v="33"/>
    <s v="F"/>
    <m/>
    <n v="687"/>
    <x v="86"/>
    <n v="607.4"/>
    <n v="6290.3342465753421"/>
    <n v="4"/>
  </r>
  <r>
    <n v="7250347101"/>
    <d v="2018-04-10T00:00:00"/>
    <n v="4"/>
    <x v="23"/>
    <x v="22"/>
    <x v="123"/>
    <n v="33"/>
    <s v="M"/>
    <m/>
    <n v="648"/>
    <x v="86"/>
    <n v="607.4"/>
    <n v="6290.3342465753421"/>
    <n v="4"/>
  </r>
  <r>
    <n v="7250347101"/>
    <d v="2018-04-10T00:00:00"/>
    <n v="1"/>
    <x v="14"/>
    <x v="13"/>
    <x v="19"/>
    <n v="54"/>
    <s v="F"/>
    <m/>
    <n v="93"/>
    <x v="86"/>
    <n v="607.4"/>
    <n v="6290.3342465753421"/>
    <n v="4"/>
  </r>
  <r>
    <n v="7250347101"/>
    <d v="2018-04-21T00:00:00"/>
    <n v="3"/>
    <x v="9"/>
    <x v="4"/>
    <x v="131"/>
    <n v="46"/>
    <s v="F"/>
    <m/>
    <n v="474"/>
    <x v="86"/>
    <n v="607.4"/>
    <n v="6290.3342465753421"/>
    <n v="4"/>
  </r>
  <r>
    <n v="7250347101"/>
    <d v="2018-05-04T00:00:00"/>
    <n v="2"/>
    <x v="18"/>
    <x v="17"/>
    <x v="106"/>
    <n v="51"/>
    <s v="M"/>
    <m/>
    <n v="402"/>
    <x v="86"/>
    <n v="607.4"/>
    <n v="6290.3342465753421"/>
    <n v="5"/>
  </r>
  <r>
    <n v="7250347101"/>
    <d v="2018-05-26T00:00:00"/>
    <n v="4"/>
    <x v="30"/>
    <x v="28"/>
    <x v="88"/>
    <n v="26"/>
    <s v="M"/>
    <m/>
    <n v="424"/>
    <x v="86"/>
    <n v="607.4"/>
    <n v="6290.3342465753421"/>
    <n v="5"/>
  </r>
  <r>
    <n v="7250347101"/>
    <d v="2018-05-31T00:00:00"/>
    <n v="5"/>
    <x v="44"/>
    <x v="38"/>
    <x v="76"/>
    <n v="32"/>
    <s v="F"/>
    <m/>
    <n v="595"/>
    <x v="86"/>
    <n v="607.4"/>
    <n v="6290.3342465753421"/>
    <n v="5"/>
  </r>
  <r>
    <n v="7250347101"/>
    <d v="2018-06-14T00:00:00"/>
    <n v="6"/>
    <x v="25"/>
    <x v="24"/>
    <x v="63"/>
    <n v="55"/>
    <s v="F"/>
    <m/>
    <n v="1068"/>
    <x v="86"/>
    <n v="607.4"/>
    <n v="6290.3342465753421"/>
    <n v="6"/>
  </r>
  <r>
    <n v="7250347101"/>
    <d v="2018-06-18T00:00:00"/>
    <n v="1"/>
    <x v="12"/>
    <x v="11"/>
    <x v="44"/>
    <n v="54"/>
    <s v="M"/>
    <m/>
    <n v="245"/>
    <x v="86"/>
    <n v="607.4"/>
    <n v="6290.3342465753421"/>
    <n v="6"/>
  </r>
  <r>
    <n v="7250347101"/>
    <d v="2018-07-03T00:00:00"/>
    <n v="5"/>
    <x v="26"/>
    <x v="25"/>
    <x v="55"/>
    <n v="46"/>
    <s v="M"/>
    <m/>
    <n v="675"/>
    <x v="86"/>
    <n v="607.4"/>
    <n v="6290.3342465753421"/>
    <n v="7"/>
  </r>
  <r>
    <n v="7250347101"/>
    <d v="2018-07-06T00:00:00"/>
    <n v="3"/>
    <x v="6"/>
    <x v="6"/>
    <x v="5"/>
    <n v="63"/>
    <s v="M"/>
    <m/>
    <n v="339"/>
    <x v="86"/>
    <n v="607.4"/>
    <n v="6290.3342465753421"/>
    <n v="7"/>
  </r>
  <r>
    <n v="7250347101"/>
    <d v="2018-07-17T00:00:00"/>
    <n v="5"/>
    <x v="38"/>
    <x v="34"/>
    <x v="117"/>
    <n v="36"/>
    <s v="M"/>
    <m/>
    <n v="1250"/>
    <x v="86"/>
    <n v="607.4"/>
    <n v="6290.3342465753421"/>
    <n v="7"/>
  </r>
  <r>
    <n v="7250347101"/>
    <d v="2018-07-20T00:00:00"/>
    <n v="5"/>
    <x v="11"/>
    <x v="10"/>
    <x v="79"/>
    <n v="42"/>
    <s v="M"/>
    <m/>
    <n v="650"/>
    <x v="86"/>
    <n v="607.4"/>
    <n v="6290.3342465753421"/>
    <n v="7"/>
  </r>
  <r>
    <n v="7250347101"/>
    <d v="2018-08-13T00:00:00"/>
    <n v="7"/>
    <x v="30"/>
    <x v="28"/>
    <x v="140"/>
    <n v="41"/>
    <s v="F"/>
    <m/>
    <n v="574"/>
    <x v="86"/>
    <n v="607.4"/>
    <n v="6290.3342465753421"/>
    <n v="8"/>
  </r>
  <r>
    <n v="7250347101"/>
    <d v="2018-09-18T00:00:00"/>
    <n v="2"/>
    <x v="34"/>
    <x v="4"/>
    <x v="99"/>
    <n v="41"/>
    <s v="M"/>
    <m/>
    <n v="328"/>
    <x v="86"/>
    <n v="607.4"/>
    <n v="6290.3342465753421"/>
    <n v="9"/>
  </r>
  <r>
    <n v="7250347101"/>
    <d v="2018-09-21T00:00:00"/>
    <n v="6"/>
    <x v="9"/>
    <x v="4"/>
    <x v="168"/>
    <n v="54"/>
    <s v="M"/>
    <m/>
    <n v="1488"/>
    <x v="86"/>
    <n v="607.4"/>
    <n v="6290.3342465753421"/>
    <n v="9"/>
  </r>
  <r>
    <n v="7250347101"/>
    <d v="2018-09-24T00:00:00"/>
    <n v="1"/>
    <x v="39"/>
    <x v="35"/>
    <x v="161"/>
    <n v="54"/>
    <s v="F"/>
    <m/>
    <n v="247"/>
    <x v="86"/>
    <n v="607.4"/>
    <n v="6290.3342465753421"/>
    <n v="9"/>
  </r>
  <r>
    <n v="7250347101"/>
    <d v="2018-09-25T00:00:00"/>
    <n v="4"/>
    <x v="16"/>
    <x v="15"/>
    <x v="116"/>
    <n v="48"/>
    <s v="M"/>
    <m/>
    <n v="884"/>
    <x v="86"/>
    <n v="607.4"/>
    <n v="6290.3342465753421"/>
    <n v="9"/>
  </r>
  <r>
    <n v="7250347101"/>
    <d v="2018-09-27T00:00:00"/>
    <n v="1"/>
    <x v="3"/>
    <x v="3"/>
    <x v="102"/>
    <n v="51"/>
    <s v="M"/>
    <m/>
    <n v="156"/>
    <x v="86"/>
    <n v="607.4"/>
    <n v="6290.3342465753421"/>
    <n v="9"/>
  </r>
  <r>
    <n v="7250347101"/>
    <d v="2018-10-14T00:00:00"/>
    <n v="6"/>
    <x v="14"/>
    <x v="13"/>
    <x v="139"/>
    <n v="49"/>
    <s v="F"/>
    <m/>
    <n v="978"/>
    <x v="86"/>
    <n v="607.4"/>
    <n v="6290.3342465753421"/>
    <n v="10"/>
  </r>
  <r>
    <n v="7250347101"/>
    <d v="2018-10-20T00:00:00"/>
    <n v="6"/>
    <x v="11"/>
    <x v="10"/>
    <x v="131"/>
    <n v="46"/>
    <s v="M"/>
    <m/>
    <n v="948"/>
    <x v="86"/>
    <n v="607.4"/>
    <n v="6290.3342465753421"/>
    <n v="10"/>
  </r>
  <r>
    <n v="7250347101"/>
    <d v="2018-11-04T00:00:00"/>
    <n v="3"/>
    <x v="39"/>
    <x v="35"/>
    <x v="137"/>
    <n v="57"/>
    <s v="F"/>
    <m/>
    <n v="267"/>
    <x v="86"/>
    <n v="607.4"/>
    <n v="6290.3342465753421"/>
    <n v="11"/>
  </r>
  <r>
    <n v="7252349349"/>
    <d v="2018-01-08T00:00:00"/>
    <n v="5"/>
    <x v="15"/>
    <x v="14"/>
    <x v="137"/>
    <n v="25"/>
    <s v="M"/>
    <m/>
    <n v="445"/>
    <x v="1059"/>
    <n v="792.81999999999994"/>
    <n v="8210.5742465753428"/>
    <n v="1"/>
  </r>
  <r>
    <n v="7252349349"/>
    <d v="2018-01-16T00:00:00"/>
    <n v="6"/>
    <x v="2"/>
    <x v="2"/>
    <x v="81"/>
    <n v="46"/>
    <s v="M"/>
    <m/>
    <n v="1428"/>
    <x v="1059"/>
    <n v="792.81999999999994"/>
    <n v="8210.5742465753428"/>
    <n v="1"/>
  </r>
  <r>
    <n v="7252349349"/>
    <d v="2018-01-30T00:00:00"/>
    <n v="2"/>
    <x v="38"/>
    <x v="34"/>
    <x v="84"/>
    <n v="52"/>
    <s v="F"/>
    <m/>
    <n v="166"/>
    <x v="1059"/>
    <n v="792.81999999999994"/>
    <n v="8210.5742465753428"/>
    <n v="1"/>
  </r>
  <r>
    <n v="7252349349"/>
    <d v="2018-02-02T00:00:00"/>
    <n v="4"/>
    <x v="14"/>
    <x v="13"/>
    <x v="58"/>
    <n v="25"/>
    <s v="F"/>
    <m/>
    <n v="664"/>
    <x v="1059"/>
    <n v="792.81999999999994"/>
    <n v="8210.5742465753428"/>
    <n v="2"/>
  </r>
  <r>
    <n v="7252349349"/>
    <d v="2018-02-02T00:00:00"/>
    <n v="7"/>
    <x v="33"/>
    <x v="31"/>
    <x v="17"/>
    <n v="38"/>
    <s v="F"/>
    <m/>
    <n v="1043"/>
    <x v="1059"/>
    <n v="792.81999999999994"/>
    <n v="8210.5742465753428"/>
    <n v="2"/>
  </r>
  <r>
    <n v="7252349349"/>
    <d v="2018-02-14T00:00:00"/>
    <n v="3"/>
    <x v="48"/>
    <x v="39"/>
    <x v="89"/>
    <n v="37"/>
    <s v="M"/>
    <m/>
    <n v="747"/>
    <x v="1059"/>
    <n v="792.81999999999994"/>
    <n v="8210.5742465753428"/>
    <n v="2"/>
  </r>
  <r>
    <n v="7252349349"/>
    <d v="2018-03-22T00:00:00"/>
    <n v="6"/>
    <x v="24"/>
    <x v="23"/>
    <x v="96"/>
    <n v="58"/>
    <s v="F"/>
    <m/>
    <n v="744"/>
    <x v="1059"/>
    <n v="792.81999999999994"/>
    <n v="8210.5742465753428"/>
    <n v="3"/>
  </r>
  <r>
    <n v="7252349349"/>
    <d v="2018-03-31T00:00:00"/>
    <n v="4"/>
    <x v="11"/>
    <x v="10"/>
    <x v="16"/>
    <n v="44"/>
    <s v="M"/>
    <m/>
    <n v="856"/>
    <x v="1059"/>
    <n v="792.81999999999994"/>
    <n v="8210.5742465753428"/>
    <n v="3"/>
  </r>
  <r>
    <n v="7252349349"/>
    <d v="2018-04-03T00:00:00"/>
    <n v="6"/>
    <x v="40"/>
    <x v="36"/>
    <x v="157"/>
    <n v="36"/>
    <s v="M"/>
    <m/>
    <n v="1392"/>
    <x v="1059"/>
    <n v="792.81999999999994"/>
    <n v="8210.5742465753428"/>
    <n v="4"/>
  </r>
  <r>
    <n v="7252349349"/>
    <d v="2018-04-10T00:00:00"/>
    <n v="3"/>
    <x v="11"/>
    <x v="10"/>
    <x v="125"/>
    <n v="56"/>
    <s v="F"/>
    <m/>
    <n v="453"/>
    <x v="1059"/>
    <n v="792.81999999999994"/>
    <n v="8210.5742465753428"/>
    <n v="4"/>
  </r>
  <r>
    <n v="7252349349"/>
    <d v="2018-05-08T00:00:00"/>
    <n v="4"/>
    <x v="46"/>
    <x v="9"/>
    <x v="151"/>
    <n v="45"/>
    <s v="M"/>
    <m/>
    <n v="840"/>
    <x v="1059"/>
    <n v="792.81999999999994"/>
    <n v="8210.5742465753428"/>
    <n v="5"/>
  </r>
  <r>
    <n v="7252349349"/>
    <d v="2018-06-06T00:00:00"/>
    <n v="3"/>
    <x v="19"/>
    <x v="18"/>
    <x v="133"/>
    <n v="49"/>
    <s v="F"/>
    <m/>
    <n v="531"/>
    <x v="1059"/>
    <n v="792.81999999999994"/>
    <n v="8210.5742465753428"/>
    <n v="6"/>
  </r>
  <r>
    <n v="7252349349"/>
    <d v="2018-06-27T00:00:00"/>
    <n v="5"/>
    <x v="30"/>
    <x v="28"/>
    <x v="79"/>
    <n v="56"/>
    <s v="M"/>
    <m/>
    <n v="650"/>
    <x v="1059"/>
    <n v="792.81999999999994"/>
    <n v="8210.5742465753428"/>
    <n v="6"/>
  </r>
  <r>
    <n v="7252349349"/>
    <d v="2018-07-21T00:00:00"/>
    <n v="1"/>
    <x v="47"/>
    <x v="37"/>
    <x v="142"/>
    <n v="48"/>
    <s v="M"/>
    <m/>
    <n v="121"/>
    <x v="1059"/>
    <n v="792.81999999999994"/>
    <n v="8210.5742465753428"/>
    <n v="7"/>
  </r>
  <r>
    <n v="7252349349"/>
    <d v="2018-07-22T00:00:00"/>
    <n v="6"/>
    <x v="44"/>
    <x v="38"/>
    <x v="149"/>
    <n v="45"/>
    <s v="F"/>
    <n v="1"/>
    <n v="1008"/>
    <x v="1059"/>
    <n v="792.81999999999994"/>
    <n v="8210.5742465753428"/>
    <n v="7"/>
  </r>
  <r>
    <n v="7252349349"/>
    <d v="2018-07-28T00:00:00"/>
    <n v="2"/>
    <x v="11"/>
    <x v="10"/>
    <x v="64"/>
    <n v="40"/>
    <s v="M"/>
    <m/>
    <n v="236"/>
    <x v="1059"/>
    <n v="792.81999999999994"/>
    <n v="8210.5742465753428"/>
    <n v="7"/>
  </r>
  <r>
    <n v="7252349349"/>
    <d v="2018-08-03T00:00:00"/>
    <n v="4"/>
    <x v="0"/>
    <x v="0"/>
    <x v="163"/>
    <n v="31"/>
    <s v="M"/>
    <m/>
    <n v="700"/>
    <x v="1059"/>
    <n v="792.81999999999994"/>
    <n v="8210.5742465753428"/>
    <n v="8"/>
  </r>
  <r>
    <n v="7252349349"/>
    <d v="2018-08-06T00:00:00"/>
    <n v="4"/>
    <x v="28"/>
    <x v="17"/>
    <x v="173"/>
    <n v="64"/>
    <s v="M"/>
    <m/>
    <n v="820"/>
    <x v="1059"/>
    <n v="792.81999999999994"/>
    <n v="8210.5742465753428"/>
    <n v="8"/>
  </r>
  <r>
    <n v="7252349349"/>
    <d v="2018-08-17T00:00:00"/>
    <n v="3"/>
    <x v="35"/>
    <x v="21"/>
    <x v="148"/>
    <n v="53"/>
    <s v="M"/>
    <m/>
    <n v="726"/>
    <x v="1059"/>
    <n v="792.81999999999994"/>
    <n v="8210.5742465753428"/>
    <n v="8"/>
  </r>
  <r>
    <n v="7252349349"/>
    <d v="2018-08-20T00:00:00"/>
    <n v="2"/>
    <x v="49"/>
    <x v="40"/>
    <x v="79"/>
    <n v="58"/>
    <s v="F"/>
    <m/>
    <n v="260"/>
    <x v="1059"/>
    <n v="792.81999999999994"/>
    <n v="8210.5742465753428"/>
    <n v="8"/>
  </r>
  <r>
    <n v="7252349349"/>
    <d v="2018-09-05T00:00:00"/>
    <n v="6"/>
    <x v="43"/>
    <x v="6"/>
    <x v="155"/>
    <n v="37"/>
    <s v="M"/>
    <m/>
    <n v="474"/>
    <x v="1059"/>
    <n v="792.81999999999994"/>
    <n v="8210.5742465753428"/>
    <n v="9"/>
  </r>
  <r>
    <n v="7252349349"/>
    <d v="2018-09-10T00:00:00"/>
    <n v="7"/>
    <x v="20"/>
    <x v="19"/>
    <x v="29"/>
    <n v="51"/>
    <s v="F"/>
    <m/>
    <n v="1302"/>
    <x v="1059"/>
    <n v="792.81999999999994"/>
    <n v="8210.5742465753428"/>
    <n v="9"/>
  </r>
  <r>
    <n v="7252349349"/>
    <d v="2018-09-14T00:00:00"/>
    <n v="5"/>
    <x v="49"/>
    <x v="40"/>
    <x v="27"/>
    <n v="39"/>
    <s v="F"/>
    <m/>
    <n v="420"/>
    <x v="1059"/>
    <n v="792.81999999999994"/>
    <n v="8210.5742465753428"/>
    <n v="9"/>
  </r>
  <r>
    <n v="7252349349"/>
    <d v="2018-09-20T00:00:00"/>
    <n v="5"/>
    <x v="44"/>
    <x v="38"/>
    <x v="14"/>
    <n v="49"/>
    <s v="M"/>
    <m/>
    <n v="490"/>
    <x v="1059"/>
    <n v="792.81999999999994"/>
    <n v="8210.5742465753428"/>
    <n v="9"/>
  </r>
  <r>
    <n v="7252349349"/>
    <d v="2018-10-10T00:00:00"/>
    <n v="6"/>
    <x v="46"/>
    <x v="9"/>
    <x v="82"/>
    <n v="55"/>
    <s v="F"/>
    <m/>
    <n v="858"/>
    <x v="1059"/>
    <n v="792.81999999999994"/>
    <n v="8210.5742465753428"/>
    <n v="10"/>
  </r>
  <r>
    <n v="7252349349"/>
    <d v="2018-10-12T00:00:00"/>
    <n v="2"/>
    <x v="43"/>
    <x v="6"/>
    <x v="137"/>
    <n v="43"/>
    <s v="M"/>
    <m/>
    <n v="178"/>
    <x v="1059"/>
    <n v="792.81999999999994"/>
    <n v="8210.5742465753428"/>
    <n v="10"/>
  </r>
  <r>
    <n v="7252349349"/>
    <d v="2018-10-27T00:00:00"/>
    <n v="4"/>
    <x v="19"/>
    <x v="18"/>
    <x v="3"/>
    <n v="48"/>
    <s v="F"/>
    <m/>
    <n v="948"/>
    <x v="1059"/>
    <n v="792.81999999999994"/>
    <n v="8210.5742465753428"/>
    <n v="10"/>
  </r>
  <r>
    <n v="7253901215"/>
    <d v="2018-02-08T00:00:00"/>
    <n v="2"/>
    <x v="3"/>
    <x v="3"/>
    <x v="1"/>
    <n v="42"/>
    <s v="F"/>
    <m/>
    <n v="206"/>
    <x v="150"/>
    <n v="564.86"/>
    <n v="5849.7830136986304"/>
    <n v="2"/>
  </r>
  <r>
    <n v="7253901215"/>
    <d v="2018-02-15T00:00:00"/>
    <n v="5"/>
    <x v="19"/>
    <x v="18"/>
    <x v="99"/>
    <n v="34"/>
    <s v="M"/>
    <m/>
    <n v="820"/>
    <x v="150"/>
    <n v="564.86"/>
    <n v="5849.7830136986304"/>
    <n v="2"/>
  </r>
  <r>
    <n v="7253901215"/>
    <d v="2018-02-17T00:00:00"/>
    <n v="5"/>
    <x v="33"/>
    <x v="31"/>
    <x v="143"/>
    <n v="56"/>
    <s v="M"/>
    <m/>
    <n v="915"/>
    <x v="150"/>
    <n v="564.86"/>
    <n v="5849.7830136986304"/>
    <n v="2"/>
  </r>
  <r>
    <n v="7253901215"/>
    <d v="2018-02-22T00:00:00"/>
    <n v="1"/>
    <x v="11"/>
    <x v="10"/>
    <x v="115"/>
    <n v="48"/>
    <s v="F"/>
    <m/>
    <n v="244"/>
    <x v="150"/>
    <n v="564.86"/>
    <n v="5849.7830136986304"/>
    <n v="2"/>
  </r>
  <r>
    <n v="7253901215"/>
    <d v="2018-03-28T00:00:00"/>
    <n v="1"/>
    <x v="33"/>
    <x v="31"/>
    <x v="78"/>
    <n v="38"/>
    <s v="F"/>
    <m/>
    <n v="150"/>
    <x v="150"/>
    <n v="564.86"/>
    <n v="5849.7830136986304"/>
    <n v="3"/>
  </r>
  <r>
    <n v="7253901215"/>
    <d v="2018-04-01T00:00:00"/>
    <n v="1"/>
    <x v="29"/>
    <x v="27"/>
    <x v="134"/>
    <n v="57"/>
    <s v="F"/>
    <m/>
    <n v="75"/>
    <x v="150"/>
    <n v="564.86"/>
    <n v="5849.7830136986304"/>
    <n v="4"/>
  </r>
  <r>
    <n v="7253901215"/>
    <d v="2018-04-13T00:00:00"/>
    <n v="4"/>
    <x v="2"/>
    <x v="2"/>
    <x v="112"/>
    <n v="52"/>
    <s v="M"/>
    <n v="1"/>
    <n v="588"/>
    <x v="150"/>
    <n v="564.86"/>
    <n v="5849.7830136986304"/>
    <n v="4"/>
  </r>
  <r>
    <n v="7253901215"/>
    <d v="2018-04-17T00:00:00"/>
    <n v="1"/>
    <x v="2"/>
    <x v="2"/>
    <x v="151"/>
    <n v="61"/>
    <s v="F"/>
    <m/>
    <n v="210"/>
    <x v="150"/>
    <n v="564.86"/>
    <n v="5849.7830136986304"/>
    <n v="4"/>
  </r>
  <r>
    <n v="7253901215"/>
    <d v="2018-04-20T00:00:00"/>
    <n v="5"/>
    <x v="48"/>
    <x v="39"/>
    <x v="166"/>
    <n v="65"/>
    <s v="M"/>
    <m/>
    <n v="525"/>
    <x v="150"/>
    <n v="564.86"/>
    <n v="5849.7830136986304"/>
    <n v="4"/>
  </r>
  <r>
    <n v="7253901215"/>
    <d v="2018-05-01T00:00:00"/>
    <n v="6"/>
    <x v="42"/>
    <x v="10"/>
    <x v="63"/>
    <n v="26"/>
    <s v="M"/>
    <m/>
    <n v="1068"/>
    <x v="150"/>
    <n v="564.86"/>
    <n v="5849.7830136986304"/>
    <n v="5"/>
  </r>
  <r>
    <n v="7253901215"/>
    <d v="2018-05-02T00:00:00"/>
    <n v="6"/>
    <x v="47"/>
    <x v="37"/>
    <x v="86"/>
    <n v="31"/>
    <s v="M"/>
    <m/>
    <n v="462"/>
    <x v="150"/>
    <n v="564.86"/>
    <n v="5849.7830136986304"/>
    <n v="5"/>
  </r>
  <r>
    <n v="7253901215"/>
    <d v="2018-05-02T00:00:00"/>
    <n v="4"/>
    <x v="22"/>
    <x v="21"/>
    <x v="145"/>
    <n v="29"/>
    <s v="F"/>
    <m/>
    <n v="984"/>
    <x v="150"/>
    <n v="564.86"/>
    <n v="5849.7830136986304"/>
    <n v="5"/>
  </r>
  <r>
    <n v="7253901215"/>
    <d v="2018-06-02T00:00:00"/>
    <n v="3"/>
    <x v="27"/>
    <x v="26"/>
    <x v="53"/>
    <n v="33"/>
    <s v="F"/>
    <m/>
    <n v="477"/>
    <x v="150"/>
    <n v="564.86"/>
    <n v="5849.7830136986304"/>
    <n v="6"/>
  </r>
  <r>
    <n v="7253901215"/>
    <d v="2018-06-05T00:00:00"/>
    <n v="2"/>
    <x v="12"/>
    <x v="11"/>
    <x v="90"/>
    <n v="48"/>
    <s v="F"/>
    <m/>
    <n v="462"/>
    <x v="150"/>
    <n v="564.86"/>
    <n v="5849.7830136986304"/>
    <n v="6"/>
  </r>
  <r>
    <n v="7253901215"/>
    <d v="2018-08-30T00:00:00"/>
    <n v="5"/>
    <x v="32"/>
    <x v="30"/>
    <x v="133"/>
    <n v="45"/>
    <s v="F"/>
    <m/>
    <n v="885"/>
    <x v="150"/>
    <n v="564.86"/>
    <n v="5849.7830136986304"/>
    <n v="8"/>
  </r>
  <r>
    <n v="7253901215"/>
    <d v="2018-09-02T00:00:00"/>
    <n v="6"/>
    <x v="48"/>
    <x v="39"/>
    <x v="41"/>
    <n v="52"/>
    <s v="F"/>
    <m/>
    <n v="966"/>
    <x v="150"/>
    <n v="564.86"/>
    <n v="5849.7830136986304"/>
    <n v="9"/>
  </r>
  <r>
    <n v="7253901215"/>
    <d v="2018-09-07T00:00:00"/>
    <n v="3"/>
    <x v="46"/>
    <x v="9"/>
    <x v="143"/>
    <n v="55"/>
    <s v="M"/>
    <m/>
    <n v="549"/>
    <x v="150"/>
    <n v="564.86"/>
    <n v="5849.7830136986304"/>
    <n v="9"/>
  </r>
  <r>
    <n v="7253901215"/>
    <d v="2018-10-02T00:00:00"/>
    <n v="7"/>
    <x v="22"/>
    <x v="21"/>
    <x v="76"/>
    <n v="40"/>
    <s v="F"/>
    <n v="1"/>
    <n v="833"/>
    <x v="150"/>
    <n v="564.86"/>
    <n v="5849.7830136986304"/>
    <n v="10"/>
  </r>
  <r>
    <n v="7253901215"/>
    <d v="2018-10-05T00:00:00"/>
    <n v="6"/>
    <x v="32"/>
    <x v="30"/>
    <x v="75"/>
    <n v="58"/>
    <s v="F"/>
    <m/>
    <n v="696"/>
    <x v="150"/>
    <n v="564.86"/>
    <n v="5849.7830136986304"/>
    <n v="10"/>
  </r>
  <r>
    <n v="7253901215"/>
    <d v="2018-10-07T00:00:00"/>
    <n v="2"/>
    <x v="20"/>
    <x v="19"/>
    <x v="89"/>
    <n v="28"/>
    <s v="F"/>
    <m/>
    <n v="498"/>
    <x v="150"/>
    <n v="564.86"/>
    <n v="5849.7830136986304"/>
    <n v="10"/>
  </r>
  <r>
    <n v="7253901215"/>
    <d v="2018-10-11T00:00:00"/>
    <n v="3"/>
    <x v="41"/>
    <x v="37"/>
    <x v="133"/>
    <n v="60"/>
    <s v="F"/>
    <m/>
    <n v="531"/>
    <x v="150"/>
    <n v="564.86"/>
    <n v="5849.7830136986304"/>
    <n v="10"/>
  </r>
  <r>
    <n v="7253901215"/>
    <d v="2018-10-27T00:00:00"/>
    <n v="6"/>
    <x v="5"/>
    <x v="5"/>
    <x v="14"/>
    <n v="29"/>
    <s v="F"/>
    <m/>
    <n v="588"/>
    <x v="150"/>
    <n v="564.86"/>
    <n v="5849.7830136986304"/>
    <n v="10"/>
  </r>
  <r>
    <n v="7253901215"/>
    <d v="2018-11-05T00:00:00"/>
    <n v="5"/>
    <x v="30"/>
    <x v="28"/>
    <x v="44"/>
    <n v="62"/>
    <s v="F"/>
    <m/>
    <n v="1225"/>
    <x v="150"/>
    <n v="564.86"/>
    <n v="5849.7830136986304"/>
    <n v="11"/>
  </r>
  <r>
    <n v="7254925746"/>
    <d v="2018-01-27T00:00:00"/>
    <n v="6"/>
    <x v="43"/>
    <x v="6"/>
    <x v="116"/>
    <n v="32"/>
    <s v="F"/>
    <n v="1"/>
    <n v="1326"/>
    <x v="304"/>
    <n v="595.01"/>
    <n v="6162.0213698630132"/>
    <n v="1"/>
  </r>
  <r>
    <n v="7254925746"/>
    <d v="2018-02-05T00:00:00"/>
    <n v="2"/>
    <x v="0"/>
    <x v="0"/>
    <x v="156"/>
    <n v="30"/>
    <s v="M"/>
    <m/>
    <n v="314"/>
    <x v="304"/>
    <n v="595.01"/>
    <n v="6162.0213698630132"/>
    <n v="2"/>
  </r>
  <r>
    <n v="7254925746"/>
    <d v="2018-02-06T00:00:00"/>
    <n v="2"/>
    <x v="34"/>
    <x v="4"/>
    <x v="43"/>
    <n v="33"/>
    <s v="F"/>
    <m/>
    <n v="172"/>
    <x v="304"/>
    <n v="595.01"/>
    <n v="6162.0213698630132"/>
    <n v="2"/>
  </r>
  <r>
    <n v="7254925746"/>
    <d v="2018-02-17T00:00:00"/>
    <n v="6"/>
    <x v="27"/>
    <x v="26"/>
    <x v="78"/>
    <n v="61"/>
    <s v="M"/>
    <n v="1"/>
    <n v="900"/>
    <x v="304"/>
    <n v="595.01"/>
    <n v="6162.0213698630132"/>
    <n v="2"/>
  </r>
  <r>
    <n v="7254925746"/>
    <d v="2018-02-19T00:00:00"/>
    <n v="4"/>
    <x v="4"/>
    <x v="4"/>
    <x v="11"/>
    <n v="45"/>
    <s v="M"/>
    <n v="1"/>
    <n v="892"/>
    <x v="304"/>
    <n v="595.01"/>
    <n v="6162.0213698630132"/>
    <n v="2"/>
  </r>
  <r>
    <n v="7254925746"/>
    <d v="2018-03-07T00:00:00"/>
    <n v="1"/>
    <x v="6"/>
    <x v="6"/>
    <x v="129"/>
    <n v="32"/>
    <s v="M"/>
    <m/>
    <n v="133"/>
    <x v="304"/>
    <n v="595.01"/>
    <n v="6162.0213698630132"/>
    <n v="3"/>
  </r>
  <r>
    <n v="7254925746"/>
    <d v="2018-03-12T00:00:00"/>
    <n v="5"/>
    <x v="16"/>
    <x v="15"/>
    <x v="128"/>
    <n v="61"/>
    <s v="M"/>
    <m/>
    <n v="1075"/>
    <x v="304"/>
    <n v="595.01"/>
    <n v="6162.0213698630132"/>
    <n v="3"/>
  </r>
  <r>
    <n v="7254925746"/>
    <d v="2018-03-12T00:00:00"/>
    <n v="3"/>
    <x v="47"/>
    <x v="37"/>
    <x v="87"/>
    <n v="35"/>
    <s v="F"/>
    <m/>
    <n v="687"/>
    <x v="304"/>
    <n v="595.01"/>
    <n v="6162.0213698630132"/>
    <n v="3"/>
  </r>
  <r>
    <n v="7254925746"/>
    <d v="2018-03-13T00:00:00"/>
    <n v="2"/>
    <x v="40"/>
    <x v="36"/>
    <x v="29"/>
    <n v="57"/>
    <s v="M"/>
    <m/>
    <n v="372"/>
    <x v="304"/>
    <n v="595.01"/>
    <n v="6162.0213698630132"/>
    <n v="3"/>
  </r>
  <r>
    <n v="7254925746"/>
    <d v="2018-03-21T00:00:00"/>
    <n v="1"/>
    <x v="25"/>
    <x v="24"/>
    <x v="164"/>
    <n v="28"/>
    <s v="M"/>
    <m/>
    <n v="88"/>
    <x v="304"/>
    <n v="595.01"/>
    <n v="6162.0213698630132"/>
    <n v="3"/>
  </r>
  <r>
    <n v="7254925746"/>
    <d v="2018-04-04T00:00:00"/>
    <n v="6"/>
    <x v="30"/>
    <x v="28"/>
    <x v="36"/>
    <n v="25"/>
    <s v="M"/>
    <m/>
    <n v="756"/>
    <x v="304"/>
    <n v="595.01"/>
    <n v="6162.0213698630132"/>
    <n v="4"/>
  </r>
  <r>
    <n v="7254925746"/>
    <d v="2018-04-11T00:00:00"/>
    <n v="6"/>
    <x v="41"/>
    <x v="37"/>
    <x v="36"/>
    <n v="52"/>
    <s v="M"/>
    <m/>
    <n v="756"/>
    <x v="304"/>
    <n v="595.01"/>
    <n v="6162.0213698630132"/>
    <n v="4"/>
  </r>
  <r>
    <n v="7254925746"/>
    <d v="2018-05-05T00:00:00"/>
    <n v="6"/>
    <x v="10"/>
    <x v="9"/>
    <x v="92"/>
    <n v="30"/>
    <s v="F"/>
    <m/>
    <n v="1344"/>
    <x v="304"/>
    <n v="595.01"/>
    <n v="6162.0213698630132"/>
    <n v="5"/>
  </r>
  <r>
    <n v="7254925746"/>
    <d v="2018-05-28T00:00:00"/>
    <n v="6"/>
    <x v="21"/>
    <x v="20"/>
    <x v="75"/>
    <n v="43"/>
    <s v="F"/>
    <m/>
    <n v="696"/>
    <x v="304"/>
    <n v="595.01"/>
    <n v="6162.0213698630132"/>
    <n v="5"/>
  </r>
  <r>
    <n v="7254925746"/>
    <d v="2018-06-01T00:00:00"/>
    <n v="5"/>
    <x v="45"/>
    <x v="0"/>
    <x v="175"/>
    <n v="37"/>
    <s v="M"/>
    <m/>
    <n v="680"/>
    <x v="304"/>
    <n v="595.01"/>
    <n v="6162.0213698630132"/>
    <n v="6"/>
  </r>
  <r>
    <n v="7254925746"/>
    <d v="2018-07-12T00:00:00"/>
    <n v="6"/>
    <x v="46"/>
    <x v="9"/>
    <x v="92"/>
    <n v="33"/>
    <s v="M"/>
    <m/>
    <n v="1344"/>
    <x v="304"/>
    <n v="595.01"/>
    <n v="6162.0213698630132"/>
    <n v="7"/>
  </r>
  <r>
    <n v="7254925746"/>
    <d v="2018-07-19T00:00:00"/>
    <n v="3"/>
    <x v="31"/>
    <x v="29"/>
    <x v="64"/>
    <n v="43"/>
    <s v="M"/>
    <m/>
    <n v="354"/>
    <x v="304"/>
    <n v="595.01"/>
    <n v="6162.0213698630132"/>
    <n v="7"/>
  </r>
  <r>
    <n v="7254925746"/>
    <d v="2018-07-24T00:00:00"/>
    <n v="6"/>
    <x v="45"/>
    <x v="0"/>
    <x v="131"/>
    <n v="44"/>
    <s v="M"/>
    <m/>
    <n v="948"/>
    <x v="304"/>
    <n v="595.01"/>
    <n v="6162.0213698630132"/>
    <n v="7"/>
  </r>
  <r>
    <n v="7254925746"/>
    <d v="2018-08-18T00:00:00"/>
    <n v="1"/>
    <x v="41"/>
    <x v="37"/>
    <x v="63"/>
    <n v="47"/>
    <s v="F"/>
    <m/>
    <n v="178"/>
    <x v="304"/>
    <n v="595.01"/>
    <n v="6162.0213698630132"/>
    <n v="8"/>
  </r>
  <r>
    <n v="7254925746"/>
    <d v="2018-08-30T00:00:00"/>
    <n v="2"/>
    <x v="6"/>
    <x v="6"/>
    <x v="119"/>
    <n v="61"/>
    <s v="M"/>
    <m/>
    <n v="450"/>
    <x v="304"/>
    <n v="595.01"/>
    <n v="6162.0213698630132"/>
    <n v="8"/>
  </r>
  <r>
    <n v="7254925746"/>
    <d v="2018-09-18T00:00:00"/>
    <n v="5"/>
    <x v="16"/>
    <x v="15"/>
    <x v="123"/>
    <n v="57"/>
    <s v="F"/>
    <m/>
    <n v="810"/>
    <x v="304"/>
    <n v="595.01"/>
    <n v="6162.0213698630132"/>
    <n v="9"/>
  </r>
  <r>
    <n v="7254925746"/>
    <d v="2018-09-30T00:00:00"/>
    <n v="3"/>
    <x v="39"/>
    <x v="35"/>
    <x v="138"/>
    <n v="55"/>
    <s v="F"/>
    <m/>
    <n v="228"/>
    <x v="304"/>
    <n v="595.01"/>
    <n v="6162.0213698630132"/>
    <n v="9"/>
  </r>
  <r>
    <n v="7254925746"/>
    <d v="2018-10-14T00:00:00"/>
    <n v="4"/>
    <x v="25"/>
    <x v="24"/>
    <x v="66"/>
    <n v="35"/>
    <s v="M"/>
    <m/>
    <n v="788"/>
    <x v="304"/>
    <n v="595.01"/>
    <n v="6162.0213698630132"/>
    <n v="10"/>
  </r>
  <r>
    <n v="7254925746"/>
    <d v="2018-10-19T00:00:00"/>
    <n v="6"/>
    <x v="29"/>
    <x v="27"/>
    <x v="98"/>
    <n v="50"/>
    <s v="M"/>
    <m/>
    <n v="840"/>
    <x v="304"/>
    <n v="595.01"/>
    <n v="6162.0213698630132"/>
    <n v="10"/>
  </r>
  <r>
    <n v="7254925746"/>
    <d v="2018-10-22T00:00:00"/>
    <n v="6"/>
    <x v="33"/>
    <x v="31"/>
    <x v="129"/>
    <n v="46"/>
    <s v="F"/>
    <m/>
    <n v="798"/>
    <x v="304"/>
    <n v="595.01"/>
    <n v="6162.0213698630132"/>
    <n v="10"/>
  </r>
  <r>
    <n v="7256562829"/>
    <d v="2018-01-06T00:00:00"/>
    <n v="1"/>
    <x v="34"/>
    <x v="4"/>
    <x v="73"/>
    <n v="34"/>
    <s v="F"/>
    <m/>
    <n v="131"/>
    <x v="1109"/>
    <n v="617.38"/>
    <n v="6393.6887671232871"/>
    <n v="1"/>
  </r>
  <r>
    <n v="7256562829"/>
    <d v="2018-02-12T00:00:00"/>
    <n v="4"/>
    <x v="40"/>
    <x v="36"/>
    <x v="78"/>
    <n v="35"/>
    <s v="F"/>
    <m/>
    <n v="600"/>
    <x v="1109"/>
    <n v="617.38"/>
    <n v="6393.6887671232871"/>
    <n v="2"/>
  </r>
  <r>
    <n v="7256562829"/>
    <d v="2018-04-12T00:00:00"/>
    <n v="7"/>
    <x v="39"/>
    <x v="35"/>
    <x v="144"/>
    <n v="62"/>
    <s v="M"/>
    <m/>
    <n v="1491"/>
    <x v="1109"/>
    <n v="617.38"/>
    <n v="6393.6887671232871"/>
    <n v="4"/>
  </r>
  <r>
    <n v="7256562829"/>
    <d v="2018-04-15T00:00:00"/>
    <n v="4"/>
    <x v="20"/>
    <x v="19"/>
    <x v="45"/>
    <n v="65"/>
    <s v="F"/>
    <m/>
    <n v="408"/>
    <x v="1109"/>
    <n v="617.38"/>
    <n v="6393.6887671232871"/>
    <n v="4"/>
  </r>
  <r>
    <n v="7256562829"/>
    <d v="2018-04-29T00:00:00"/>
    <n v="2"/>
    <x v="17"/>
    <x v="16"/>
    <x v="65"/>
    <n v="35"/>
    <s v="F"/>
    <m/>
    <n v="388"/>
    <x v="1109"/>
    <n v="617.38"/>
    <n v="6393.6887671232871"/>
    <n v="4"/>
  </r>
  <r>
    <n v="7256562829"/>
    <d v="2018-05-03T00:00:00"/>
    <n v="5"/>
    <x v="20"/>
    <x v="19"/>
    <x v="107"/>
    <n v="42"/>
    <s v="M"/>
    <m/>
    <n v="1195"/>
    <x v="1109"/>
    <n v="617.38"/>
    <n v="6393.6887671232871"/>
    <n v="5"/>
  </r>
  <r>
    <n v="7256562829"/>
    <d v="2018-05-10T00:00:00"/>
    <n v="2"/>
    <x v="34"/>
    <x v="4"/>
    <x v="47"/>
    <n v="43"/>
    <s v="F"/>
    <m/>
    <n v="382"/>
    <x v="1109"/>
    <n v="617.38"/>
    <n v="6393.6887671232871"/>
    <n v="5"/>
  </r>
  <r>
    <n v="7256562829"/>
    <d v="2018-05-24T00:00:00"/>
    <n v="2"/>
    <x v="13"/>
    <x v="12"/>
    <x v="32"/>
    <n v="36"/>
    <s v="F"/>
    <m/>
    <n v="436"/>
    <x v="1109"/>
    <n v="617.38"/>
    <n v="6393.6887671232871"/>
    <n v="5"/>
  </r>
  <r>
    <n v="7256562829"/>
    <d v="2018-06-05T00:00:00"/>
    <n v="4"/>
    <x v="47"/>
    <x v="37"/>
    <x v="97"/>
    <n v="51"/>
    <s v="F"/>
    <m/>
    <n v="580"/>
    <x v="1109"/>
    <n v="617.38"/>
    <n v="6393.6887671232871"/>
    <n v="6"/>
  </r>
  <r>
    <n v="7256562829"/>
    <d v="2018-06-13T00:00:00"/>
    <n v="6"/>
    <x v="0"/>
    <x v="0"/>
    <x v="150"/>
    <n v="42"/>
    <s v="M"/>
    <m/>
    <n v="600"/>
    <x v="1109"/>
    <n v="617.38"/>
    <n v="6393.6887671232871"/>
    <n v="6"/>
  </r>
  <r>
    <n v="7256562829"/>
    <d v="2018-08-17T00:00:00"/>
    <n v="7"/>
    <x v="21"/>
    <x v="20"/>
    <x v="9"/>
    <n v="52"/>
    <s v="F"/>
    <m/>
    <n v="1295"/>
    <x v="1109"/>
    <n v="617.38"/>
    <n v="6393.6887671232871"/>
    <n v="8"/>
  </r>
  <r>
    <n v="7256562829"/>
    <d v="2018-09-24T00:00:00"/>
    <n v="7"/>
    <x v="34"/>
    <x v="4"/>
    <x v="166"/>
    <n v="53"/>
    <s v="M"/>
    <m/>
    <n v="735"/>
    <x v="1109"/>
    <n v="617.38"/>
    <n v="6393.6887671232871"/>
    <n v="9"/>
  </r>
  <r>
    <n v="7256562829"/>
    <d v="2018-10-10T00:00:00"/>
    <n v="3"/>
    <x v="1"/>
    <x v="1"/>
    <x v="108"/>
    <n v="44"/>
    <s v="F"/>
    <m/>
    <n v="432"/>
    <x v="1109"/>
    <n v="617.38"/>
    <n v="6393.6887671232871"/>
    <n v="10"/>
  </r>
  <r>
    <n v="7256562829"/>
    <d v="2018-10-17T00:00:00"/>
    <n v="2"/>
    <x v="26"/>
    <x v="25"/>
    <x v="2"/>
    <n v="64"/>
    <s v="M"/>
    <m/>
    <n v="396"/>
    <x v="1109"/>
    <n v="617.38"/>
    <n v="6393.6887671232871"/>
    <n v="10"/>
  </r>
  <r>
    <n v="7256562829"/>
    <d v="2018-10-24T00:00:00"/>
    <n v="3"/>
    <x v="35"/>
    <x v="21"/>
    <x v="65"/>
    <n v="57"/>
    <s v="F"/>
    <m/>
    <n v="582"/>
    <x v="1109"/>
    <n v="617.38"/>
    <n v="6393.6887671232871"/>
    <n v="10"/>
  </r>
  <r>
    <n v="7256562829"/>
    <d v="2018-10-28T00:00:00"/>
    <n v="1"/>
    <x v="21"/>
    <x v="20"/>
    <x v="57"/>
    <n v="64"/>
    <s v="F"/>
    <m/>
    <n v="192"/>
    <x v="1109"/>
    <n v="617.38"/>
    <n v="6393.6887671232871"/>
    <n v="10"/>
  </r>
  <r>
    <n v="7256562829"/>
    <d v="2018-11-06T00:00:00"/>
    <n v="7"/>
    <x v="46"/>
    <x v="9"/>
    <x v="82"/>
    <n v="55"/>
    <s v="F"/>
    <m/>
    <n v="1001"/>
    <x v="1109"/>
    <n v="617.38"/>
    <n v="6393.6887671232871"/>
    <n v="11"/>
  </r>
  <r>
    <n v="7256562829"/>
    <d v="2018-11-07T00:00:00"/>
    <n v="6"/>
    <x v="43"/>
    <x v="6"/>
    <x v="63"/>
    <n v="52"/>
    <s v="F"/>
    <m/>
    <n v="1068"/>
    <x v="1109"/>
    <n v="617.38"/>
    <n v="6393.6887671232871"/>
    <n v="11"/>
  </r>
  <r>
    <n v="7264616800"/>
    <d v="2018-01-01T00:00:00"/>
    <n v="5"/>
    <x v="11"/>
    <x v="10"/>
    <x v="12"/>
    <n v="40"/>
    <s v="M"/>
    <m/>
    <n v="705"/>
    <x v="220"/>
    <n v="731.24"/>
    <n v="7572.8416438356171"/>
    <n v="1"/>
  </r>
  <r>
    <n v="7264616800"/>
    <d v="2018-01-02T00:00:00"/>
    <n v="2"/>
    <x v="19"/>
    <x v="18"/>
    <x v="147"/>
    <n v="31"/>
    <s v="M"/>
    <m/>
    <n v="308"/>
    <x v="220"/>
    <n v="731.24"/>
    <n v="7572.8416438356171"/>
    <n v="1"/>
  </r>
  <r>
    <n v="7264616800"/>
    <d v="2018-01-11T00:00:00"/>
    <n v="6"/>
    <x v="3"/>
    <x v="3"/>
    <x v="65"/>
    <n v="35"/>
    <s v="M"/>
    <m/>
    <n v="1164"/>
    <x v="220"/>
    <n v="731.24"/>
    <n v="7572.8416438356171"/>
    <n v="1"/>
  </r>
  <r>
    <n v="7264616800"/>
    <d v="2018-01-14T00:00:00"/>
    <n v="4"/>
    <x v="6"/>
    <x v="6"/>
    <x v="41"/>
    <n v="38"/>
    <s v="M"/>
    <m/>
    <n v="644"/>
    <x v="220"/>
    <n v="731.24"/>
    <n v="7572.8416438356171"/>
    <n v="1"/>
  </r>
  <r>
    <n v="7264616800"/>
    <d v="2018-02-24T00:00:00"/>
    <n v="3"/>
    <x v="17"/>
    <x v="16"/>
    <x v="41"/>
    <n v="41"/>
    <s v="M"/>
    <m/>
    <n v="483"/>
    <x v="220"/>
    <n v="731.24"/>
    <n v="7572.8416438356171"/>
    <n v="2"/>
  </r>
  <r>
    <n v="7264616800"/>
    <d v="2018-03-01T00:00:00"/>
    <n v="2"/>
    <x v="45"/>
    <x v="0"/>
    <x v="49"/>
    <n v="49"/>
    <s v="F"/>
    <m/>
    <n v="340"/>
    <x v="220"/>
    <n v="731.24"/>
    <n v="7572.8416438356171"/>
    <n v="3"/>
  </r>
  <r>
    <n v="7264616800"/>
    <d v="2018-04-08T00:00:00"/>
    <n v="7"/>
    <x v="4"/>
    <x v="4"/>
    <x v="52"/>
    <n v="39"/>
    <s v="M"/>
    <m/>
    <n v="1680"/>
    <x v="220"/>
    <n v="731.24"/>
    <n v="7572.8416438356171"/>
    <n v="4"/>
  </r>
  <r>
    <n v="7264616800"/>
    <d v="2018-04-25T00:00:00"/>
    <n v="6"/>
    <x v="48"/>
    <x v="39"/>
    <x v="4"/>
    <n v="54"/>
    <s v="F"/>
    <m/>
    <n v="582"/>
    <x v="220"/>
    <n v="731.24"/>
    <n v="7572.8416438356171"/>
    <n v="4"/>
  </r>
  <r>
    <n v="7264616800"/>
    <d v="2018-05-04T00:00:00"/>
    <n v="2"/>
    <x v="32"/>
    <x v="30"/>
    <x v="77"/>
    <n v="41"/>
    <s v="F"/>
    <m/>
    <n v="360"/>
    <x v="220"/>
    <n v="731.24"/>
    <n v="7572.8416438356171"/>
    <n v="5"/>
  </r>
  <r>
    <n v="7264616800"/>
    <d v="2018-05-21T00:00:00"/>
    <n v="7"/>
    <x v="1"/>
    <x v="1"/>
    <x v="158"/>
    <n v="30"/>
    <s v="F"/>
    <m/>
    <n v="1085"/>
    <x v="220"/>
    <n v="731.24"/>
    <n v="7572.8416438356171"/>
    <n v="5"/>
  </r>
  <r>
    <n v="7264616800"/>
    <d v="2018-06-02T00:00:00"/>
    <n v="7"/>
    <x v="19"/>
    <x v="18"/>
    <x v="54"/>
    <n v="26"/>
    <s v="F"/>
    <m/>
    <n v="770"/>
    <x v="220"/>
    <n v="731.24"/>
    <n v="7572.8416438356171"/>
    <n v="6"/>
  </r>
  <r>
    <n v="7264616800"/>
    <d v="2018-06-17T00:00:00"/>
    <n v="3"/>
    <x v="18"/>
    <x v="17"/>
    <x v="168"/>
    <n v="59"/>
    <s v="M"/>
    <m/>
    <n v="744"/>
    <x v="220"/>
    <n v="731.24"/>
    <n v="7572.8416438356171"/>
    <n v="6"/>
  </r>
  <r>
    <n v="7264616800"/>
    <d v="2018-07-12T00:00:00"/>
    <n v="3"/>
    <x v="45"/>
    <x v="0"/>
    <x v="74"/>
    <n v="60"/>
    <s v="F"/>
    <m/>
    <n v="729"/>
    <x v="220"/>
    <n v="731.24"/>
    <n v="7572.8416438356171"/>
    <n v="7"/>
  </r>
  <r>
    <n v="7264616800"/>
    <d v="2018-07-17T00:00:00"/>
    <n v="6"/>
    <x v="10"/>
    <x v="9"/>
    <x v="77"/>
    <n v="49"/>
    <s v="F"/>
    <m/>
    <n v="1080"/>
    <x v="220"/>
    <n v="731.24"/>
    <n v="7572.8416438356171"/>
    <n v="7"/>
  </r>
  <r>
    <n v="7264616800"/>
    <d v="2018-08-14T00:00:00"/>
    <n v="5"/>
    <x v="26"/>
    <x v="25"/>
    <x v="159"/>
    <n v="64"/>
    <s v="F"/>
    <m/>
    <n v="460"/>
    <x v="220"/>
    <n v="731.24"/>
    <n v="7572.8416438356171"/>
    <n v="8"/>
  </r>
  <r>
    <n v="7264616800"/>
    <d v="2018-08-19T00:00:00"/>
    <n v="3"/>
    <x v="15"/>
    <x v="14"/>
    <x v="86"/>
    <n v="65"/>
    <s v="F"/>
    <m/>
    <n v="231"/>
    <x v="220"/>
    <n v="731.24"/>
    <n v="7572.8416438356171"/>
    <n v="8"/>
  </r>
  <r>
    <n v="7264616800"/>
    <d v="2018-08-29T00:00:00"/>
    <n v="4"/>
    <x v="3"/>
    <x v="3"/>
    <x v="117"/>
    <n v="29"/>
    <s v="F"/>
    <m/>
    <n v="1000"/>
    <x v="220"/>
    <n v="731.24"/>
    <n v="7572.8416438356171"/>
    <n v="8"/>
  </r>
  <r>
    <n v="7264616800"/>
    <d v="2018-09-07T00:00:00"/>
    <n v="5"/>
    <x v="45"/>
    <x v="0"/>
    <x v="89"/>
    <n v="40"/>
    <s v="F"/>
    <m/>
    <n v="1245"/>
    <x v="220"/>
    <n v="731.24"/>
    <n v="7572.8416438356171"/>
    <n v="9"/>
  </r>
  <r>
    <n v="7264616800"/>
    <d v="2018-09-08T00:00:00"/>
    <n v="4"/>
    <x v="14"/>
    <x v="13"/>
    <x v="172"/>
    <n v="52"/>
    <s v="F"/>
    <m/>
    <n v="844"/>
    <x v="220"/>
    <n v="731.24"/>
    <n v="7572.8416438356171"/>
    <n v="9"/>
  </r>
  <r>
    <n v="7264616800"/>
    <d v="2018-09-14T00:00:00"/>
    <n v="2"/>
    <x v="0"/>
    <x v="0"/>
    <x v="60"/>
    <n v="25"/>
    <s v="F"/>
    <m/>
    <n v="434"/>
    <x v="220"/>
    <n v="731.24"/>
    <n v="7572.8416438356171"/>
    <n v="9"/>
  </r>
  <r>
    <n v="7264616800"/>
    <d v="2018-09-18T00:00:00"/>
    <n v="2"/>
    <x v="7"/>
    <x v="7"/>
    <x v="106"/>
    <n v="54"/>
    <s v="M"/>
    <m/>
    <n v="402"/>
    <x v="220"/>
    <n v="731.24"/>
    <n v="7572.8416438356171"/>
    <n v="9"/>
  </r>
  <r>
    <n v="7264616800"/>
    <d v="2018-09-21T00:00:00"/>
    <n v="7"/>
    <x v="48"/>
    <x v="39"/>
    <x v="128"/>
    <n v="64"/>
    <s v="M"/>
    <m/>
    <n v="1505"/>
    <x v="220"/>
    <n v="731.24"/>
    <n v="7572.8416438356171"/>
    <n v="9"/>
  </r>
  <r>
    <n v="7264616800"/>
    <d v="2018-09-29T00:00:00"/>
    <n v="2"/>
    <x v="18"/>
    <x v="17"/>
    <x v="165"/>
    <n v="45"/>
    <s v="F"/>
    <m/>
    <n v="160"/>
    <x v="220"/>
    <n v="731.24"/>
    <n v="7572.8416438356171"/>
    <n v="9"/>
  </r>
  <r>
    <n v="7264616800"/>
    <d v="2018-10-06T00:00:00"/>
    <n v="6"/>
    <x v="37"/>
    <x v="33"/>
    <x v="175"/>
    <n v="44"/>
    <s v="F"/>
    <m/>
    <n v="816"/>
    <x v="220"/>
    <n v="731.24"/>
    <n v="7572.8416438356171"/>
    <n v="10"/>
  </r>
  <r>
    <n v="7265573668"/>
    <d v="2018-01-07T00:00:00"/>
    <n v="3"/>
    <x v="2"/>
    <x v="2"/>
    <x v="58"/>
    <n v="25"/>
    <s v="F"/>
    <m/>
    <n v="498"/>
    <x v="1589"/>
    <n v="726"/>
    <n v="7518.5753424657532"/>
    <n v="1"/>
  </r>
  <r>
    <n v="7265573668"/>
    <d v="2018-01-08T00:00:00"/>
    <n v="2"/>
    <x v="0"/>
    <x v="0"/>
    <x v="51"/>
    <n v="25"/>
    <s v="F"/>
    <m/>
    <n v="230"/>
    <x v="1589"/>
    <n v="726"/>
    <n v="7518.5753424657532"/>
    <n v="1"/>
  </r>
  <r>
    <n v="7265573668"/>
    <d v="2018-01-16T00:00:00"/>
    <n v="5"/>
    <x v="48"/>
    <x v="39"/>
    <x v="162"/>
    <n v="42"/>
    <s v="M"/>
    <m/>
    <n v="730"/>
    <x v="1589"/>
    <n v="726"/>
    <n v="7518.5753424657532"/>
    <n v="1"/>
  </r>
  <r>
    <n v="7265573668"/>
    <d v="2018-01-27T00:00:00"/>
    <n v="5"/>
    <x v="40"/>
    <x v="36"/>
    <x v="100"/>
    <n v="56"/>
    <s v="F"/>
    <n v="1"/>
    <n v="640"/>
    <x v="1589"/>
    <n v="726"/>
    <n v="7518.5753424657532"/>
    <n v="1"/>
  </r>
  <r>
    <n v="7265573668"/>
    <d v="2018-02-07T00:00:00"/>
    <n v="7"/>
    <x v="14"/>
    <x v="13"/>
    <x v="62"/>
    <n v="47"/>
    <s v="F"/>
    <m/>
    <n v="546"/>
    <x v="1589"/>
    <n v="726"/>
    <n v="7518.5753424657532"/>
    <n v="2"/>
  </r>
  <r>
    <n v="7265573668"/>
    <d v="2018-02-09T00:00:00"/>
    <n v="3"/>
    <x v="45"/>
    <x v="0"/>
    <x v="100"/>
    <n v="49"/>
    <s v="M"/>
    <m/>
    <n v="384"/>
    <x v="1589"/>
    <n v="726"/>
    <n v="7518.5753424657532"/>
    <n v="2"/>
  </r>
  <r>
    <n v="7265573668"/>
    <d v="2018-02-20T00:00:00"/>
    <n v="4"/>
    <x v="27"/>
    <x v="26"/>
    <x v="71"/>
    <n v="62"/>
    <s v="M"/>
    <m/>
    <n v="772"/>
    <x v="1589"/>
    <n v="726"/>
    <n v="7518.5753424657532"/>
    <n v="2"/>
  </r>
  <r>
    <n v="7265573668"/>
    <d v="2018-03-16T00:00:00"/>
    <n v="1"/>
    <x v="10"/>
    <x v="9"/>
    <x v="62"/>
    <n v="36"/>
    <s v="M"/>
    <m/>
    <n v="78"/>
    <x v="1589"/>
    <n v="726"/>
    <n v="7518.5753424657532"/>
    <n v="3"/>
  </r>
  <r>
    <n v="7265573668"/>
    <d v="2018-03-28T00:00:00"/>
    <n v="1"/>
    <x v="0"/>
    <x v="0"/>
    <x v="166"/>
    <n v="37"/>
    <s v="M"/>
    <m/>
    <n v="105"/>
    <x v="1589"/>
    <n v="726"/>
    <n v="7518.5753424657532"/>
    <n v="3"/>
  </r>
  <r>
    <n v="7265573668"/>
    <d v="2018-03-30T00:00:00"/>
    <n v="5"/>
    <x v="30"/>
    <x v="28"/>
    <x v="4"/>
    <n v="56"/>
    <s v="M"/>
    <m/>
    <n v="485"/>
    <x v="1589"/>
    <n v="726"/>
    <n v="7518.5753424657532"/>
    <n v="3"/>
  </r>
  <r>
    <n v="7265573668"/>
    <d v="2018-04-07T00:00:00"/>
    <n v="4"/>
    <x v="15"/>
    <x v="14"/>
    <x v="54"/>
    <n v="33"/>
    <s v="F"/>
    <m/>
    <n v="440"/>
    <x v="1589"/>
    <n v="726"/>
    <n v="7518.5753424657532"/>
    <n v="4"/>
  </r>
  <r>
    <n v="7265573668"/>
    <d v="2018-04-18T00:00:00"/>
    <n v="1"/>
    <x v="47"/>
    <x v="37"/>
    <x v="50"/>
    <n v="60"/>
    <s v="M"/>
    <m/>
    <n v="120"/>
    <x v="1589"/>
    <n v="726"/>
    <n v="7518.5753424657532"/>
    <n v="4"/>
  </r>
  <r>
    <n v="7265573668"/>
    <d v="2018-04-28T00:00:00"/>
    <n v="4"/>
    <x v="12"/>
    <x v="11"/>
    <x v="42"/>
    <n v="61"/>
    <s v="M"/>
    <m/>
    <n v="404"/>
    <x v="1589"/>
    <n v="726"/>
    <n v="7518.5753424657532"/>
    <n v="4"/>
  </r>
  <r>
    <n v="7265573668"/>
    <d v="2018-05-01T00:00:00"/>
    <n v="7"/>
    <x v="32"/>
    <x v="30"/>
    <x v="93"/>
    <n v="59"/>
    <s v="M"/>
    <m/>
    <n v="1589"/>
    <x v="1589"/>
    <n v="726"/>
    <n v="7518.5753424657532"/>
    <n v="5"/>
  </r>
  <r>
    <n v="7265573668"/>
    <d v="2018-05-08T00:00:00"/>
    <n v="4"/>
    <x v="33"/>
    <x v="31"/>
    <x v="2"/>
    <n v="27"/>
    <s v="F"/>
    <m/>
    <n v="792"/>
    <x v="1589"/>
    <n v="726"/>
    <n v="7518.5753424657532"/>
    <n v="5"/>
  </r>
  <r>
    <n v="7265573668"/>
    <d v="2018-05-20T00:00:00"/>
    <n v="2"/>
    <x v="1"/>
    <x v="1"/>
    <x v="87"/>
    <n v="46"/>
    <s v="F"/>
    <m/>
    <n v="458"/>
    <x v="1589"/>
    <n v="726"/>
    <n v="7518.5753424657532"/>
    <n v="5"/>
  </r>
  <r>
    <n v="7265573668"/>
    <d v="2018-05-21T00:00:00"/>
    <n v="2"/>
    <x v="12"/>
    <x v="11"/>
    <x v="126"/>
    <n v="60"/>
    <s v="M"/>
    <m/>
    <n v="418"/>
    <x v="1589"/>
    <n v="726"/>
    <n v="7518.5753424657532"/>
    <n v="5"/>
  </r>
  <r>
    <n v="7265573668"/>
    <d v="2018-05-22T00:00:00"/>
    <n v="4"/>
    <x v="46"/>
    <x v="9"/>
    <x v="138"/>
    <n v="26"/>
    <s v="F"/>
    <m/>
    <n v="304"/>
    <x v="1589"/>
    <n v="726"/>
    <n v="7518.5753424657532"/>
    <n v="5"/>
  </r>
  <r>
    <n v="7265573668"/>
    <d v="2018-05-22T00:00:00"/>
    <n v="1"/>
    <x v="7"/>
    <x v="7"/>
    <x v="59"/>
    <n v="54"/>
    <s v="M"/>
    <m/>
    <n v="204"/>
    <x v="1589"/>
    <n v="726"/>
    <n v="7518.5753424657532"/>
    <n v="5"/>
  </r>
  <r>
    <n v="7265573668"/>
    <d v="2018-05-22T00:00:00"/>
    <n v="5"/>
    <x v="13"/>
    <x v="12"/>
    <x v="171"/>
    <n v="41"/>
    <s v="M"/>
    <m/>
    <n v="1095"/>
    <x v="1589"/>
    <n v="726"/>
    <n v="7518.5753424657532"/>
    <n v="5"/>
  </r>
  <r>
    <n v="7265573668"/>
    <d v="2018-05-29T00:00:00"/>
    <n v="1"/>
    <x v="12"/>
    <x v="11"/>
    <x v="84"/>
    <n v="38"/>
    <s v="M"/>
    <m/>
    <n v="83"/>
    <x v="1589"/>
    <n v="726"/>
    <n v="7518.5753424657532"/>
    <n v="5"/>
  </r>
  <r>
    <n v="7265573668"/>
    <d v="2018-05-31T00:00:00"/>
    <n v="4"/>
    <x v="14"/>
    <x v="13"/>
    <x v="41"/>
    <n v="53"/>
    <s v="F"/>
    <m/>
    <n v="644"/>
    <x v="1589"/>
    <n v="726"/>
    <n v="7518.5753424657532"/>
    <n v="5"/>
  </r>
  <r>
    <n v="7265573668"/>
    <d v="2018-06-12T00:00:00"/>
    <n v="6"/>
    <x v="1"/>
    <x v="1"/>
    <x v="94"/>
    <n v="39"/>
    <s v="M"/>
    <m/>
    <n v="1446"/>
    <x v="1589"/>
    <n v="726"/>
    <n v="7518.5753424657532"/>
    <n v="6"/>
  </r>
  <r>
    <n v="7265573668"/>
    <d v="2018-06-28T00:00:00"/>
    <n v="5"/>
    <x v="44"/>
    <x v="38"/>
    <x v="145"/>
    <n v="61"/>
    <s v="F"/>
    <m/>
    <n v="1230"/>
    <x v="1589"/>
    <n v="726"/>
    <n v="7518.5753424657532"/>
    <n v="6"/>
  </r>
  <r>
    <n v="7265573668"/>
    <d v="2018-06-30T00:00:00"/>
    <n v="6"/>
    <x v="45"/>
    <x v="0"/>
    <x v="3"/>
    <n v="39"/>
    <s v="M"/>
    <m/>
    <n v="1422"/>
    <x v="1589"/>
    <n v="726"/>
    <n v="7518.5753424657532"/>
    <n v="6"/>
  </r>
  <r>
    <n v="7265573668"/>
    <d v="2018-07-02T00:00:00"/>
    <n v="1"/>
    <x v="12"/>
    <x v="11"/>
    <x v="166"/>
    <n v="65"/>
    <s v="F"/>
    <m/>
    <n v="105"/>
    <x v="1589"/>
    <n v="726"/>
    <n v="7518.5753424657532"/>
    <n v="7"/>
  </r>
  <r>
    <n v="7265573668"/>
    <d v="2018-07-10T00:00:00"/>
    <n v="1"/>
    <x v="23"/>
    <x v="22"/>
    <x v="93"/>
    <n v="51"/>
    <s v="F"/>
    <m/>
    <n v="227"/>
    <x v="1589"/>
    <n v="726"/>
    <n v="7518.5753424657532"/>
    <n v="7"/>
  </r>
  <r>
    <n v="7265573668"/>
    <d v="2018-07-25T00:00:00"/>
    <n v="3"/>
    <x v="24"/>
    <x v="23"/>
    <x v="98"/>
    <n v="54"/>
    <s v="F"/>
    <m/>
    <n v="420"/>
    <x v="1589"/>
    <n v="726"/>
    <n v="7518.5753424657532"/>
    <n v="7"/>
  </r>
  <r>
    <n v="7265573668"/>
    <d v="2018-08-01T00:00:00"/>
    <n v="3"/>
    <x v="40"/>
    <x v="36"/>
    <x v="40"/>
    <n v="62"/>
    <s v="M"/>
    <m/>
    <n v="606"/>
    <x v="1589"/>
    <n v="726"/>
    <n v="7518.5753424657532"/>
    <n v="8"/>
  </r>
  <r>
    <n v="7265573668"/>
    <d v="2018-08-30T00:00:00"/>
    <n v="3"/>
    <x v="32"/>
    <x v="30"/>
    <x v="141"/>
    <n v="57"/>
    <s v="M"/>
    <m/>
    <n v="243"/>
    <x v="1589"/>
    <n v="726"/>
    <n v="7518.5753424657532"/>
    <n v="8"/>
  </r>
  <r>
    <n v="7265573668"/>
    <d v="2018-09-01T00:00:00"/>
    <n v="4"/>
    <x v="33"/>
    <x v="31"/>
    <x v="139"/>
    <n v="42"/>
    <s v="F"/>
    <m/>
    <n v="652"/>
    <x v="1589"/>
    <n v="726"/>
    <n v="7518.5753424657532"/>
    <n v="9"/>
  </r>
  <r>
    <n v="7265573668"/>
    <d v="2018-09-08T00:00:00"/>
    <n v="3"/>
    <x v="28"/>
    <x v="17"/>
    <x v="36"/>
    <n v="56"/>
    <s v="F"/>
    <m/>
    <n v="378"/>
    <x v="1589"/>
    <n v="726"/>
    <n v="7518.5753424657532"/>
    <n v="9"/>
  </r>
  <r>
    <n v="7265573668"/>
    <d v="2018-09-14T00:00:00"/>
    <n v="2"/>
    <x v="32"/>
    <x v="30"/>
    <x v="132"/>
    <n v="41"/>
    <s v="F"/>
    <m/>
    <n v="338"/>
    <x v="1589"/>
    <n v="726"/>
    <n v="7518.5753424657532"/>
    <n v="9"/>
  </r>
  <r>
    <n v="7265573668"/>
    <d v="2018-09-20T00:00:00"/>
    <n v="6"/>
    <x v="38"/>
    <x v="34"/>
    <x v="9"/>
    <n v="56"/>
    <s v="M"/>
    <m/>
    <n v="1110"/>
    <x v="1589"/>
    <n v="726"/>
    <n v="7518.5753424657532"/>
    <n v="9"/>
  </r>
  <r>
    <n v="7265573668"/>
    <d v="2018-09-22T00:00:00"/>
    <n v="7"/>
    <x v="48"/>
    <x v="39"/>
    <x v="40"/>
    <n v="25"/>
    <s v="M"/>
    <m/>
    <n v="1414"/>
    <x v="1589"/>
    <n v="726"/>
    <n v="7518.5753424657532"/>
    <n v="9"/>
  </r>
  <r>
    <n v="7265573668"/>
    <d v="2018-10-17T00:00:00"/>
    <n v="1"/>
    <x v="24"/>
    <x v="23"/>
    <x v="162"/>
    <n v="62"/>
    <s v="F"/>
    <m/>
    <n v="146"/>
    <x v="1589"/>
    <n v="726"/>
    <n v="7518.5753424657532"/>
    <n v="10"/>
  </r>
  <r>
    <n v="7265573668"/>
    <d v="2018-10-22T00:00:00"/>
    <n v="6"/>
    <x v="47"/>
    <x v="37"/>
    <x v="107"/>
    <n v="39"/>
    <s v="M"/>
    <m/>
    <n v="1434"/>
    <x v="1589"/>
    <n v="726"/>
    <n v="7518.5753424657532"/>
    <n v="10"/>
  </r>
  <r>
    <n v="7265573668"/>
    <d v="2018-10-25T00:00:00"/>
    <n v="2"/>
    <x v="10"/>
    <x v="9"/>
    <x v="102"/>
    <n v="50"/>
    <s v="F"/>
    <m/>
    <n v="312"/>
    <x v="1589"/>
    <n v="726"/>
    <n v="7518.5753424657532"/>
    <n v="10"/>
  </r>
  <r>
    <n v="7265573668"/>
    <d v="2018-11-11T00:00:00"/>
    <n v="1"/>
    <x v="25"/>
    <x v="24"/>
    <x v="23"/>
    <n v="61"/>
    <s v="F"/>
    <n v="1"/>
    <n v="90"/>
    <x v="1589"/>
    <n v="726"/>
    <n v="7518.5753424657532"/>
    <n v="11"/>
  </r>
  <r>
    <n v="7268019548"/>
    <d v="2018-02-11T00:00:00"/>
    <n v="5"/>
    <x v="48"/>
    <x v="39"/>
    <x v="124"/>
    <n v="38"/>
    <s v="M"/>
    <m/>
    <n v="1015"/>
    <x v="1590"/>
    <n v="838.13"/>
    <n v="8679.81205479452"/>
    <n v="2"/>
  </r>
  <r>
    <n v="7268019548"/>
    <d v="2018-02-15T00:00:00"/>
    <n v="6"/>
    <x v="28"/>
    <x v="17"/>
    <x v="14"/>
    <n v="41"/>
    <s v="M"/>
    <m/>
    <n v="588"/>
    <x v="1590"/>
    <n v="838.13"/>
    <n v="8679.81205479452"/>
    <n v="2"/>
  </r>
  <r>
    <n v="7268019548"/>
    <d v="2018-02-21T00:00:00"/>
    <n v="7"/>
    <x v="6"/>
    <x v="6"/>
    <x v="39"/>
    <n v="50"/>
    <s v="M"/>
    <m/>
    <n v="924"/>
    <x v="1590"/>
    <n v="838.13"/>
    <n v="8679.81205479452"/>
    <n v="2"/>
  </r>
  <r>
    <n v="7268019548"/>
    <d v="2018-03-03T00:00:00"/>
    <n v="4"/>
    <x v="28"/>
    <x v="17"/>
    <x v="155"/>
    <n v="58"/>
    <s v="M"/>
    <m/>
    <n v="316"/>
    <x v="1590"/>
    <n v="838.13"/>
    <n v="8679.81205479452"/>
    <n v="3"/>
  </r>
  <r>
    <n v="7268019548"/>
    <d v="2018-03-17T00:00:00"/>
    <n v="5"/>
    <x v="0"/>
    <x v="0"/>
    <x v="20"/>
    <n v="39"/>
    <s v="F"/>
    <m/>
    <n v="560"/>
    <x v="1590"/>
    <n v="838.13"/>
    <n v="8679.81205479452"/>
    <n v="3"/>
  </r>
  <r>
    <n v="7268019548"/>
    <d v="2018-04-23T00:00:00"/>
    <n v="6"/>
    <x v="48"/>
    <x v="39"/>
    <x v="121"/>
    <n v="37"/>
    <s v="F"/>
    <m/>
    <n v="750"/>
    <x v="1590"/>
    <n v="838.13"/>
    <n v="8679.81205479452"/>
    <n v="4"/>
  </r>
  <r>
    <n v="7268019548"/>
    <d v="2018-05-10T00:00:00"/>
    <n v="2"/>
    <x v="11"/>
    <x v="10"/>
    <x v="36"/>
    <n v="41"/>
    <s v="M"/>
    <m/>
    <n v="252"/>
    <x v="1590"/>
    <n v="838.13"/>
    <n v="8679.81205479452"/>
    <n v="5"/>
  </r>
  <r>
    <n v="7268019548"/>
    <d v="2018-05-28T00:00:00"/>
    <n v="4"/>
    <x v="35"/>
    <x v="21"/>
    <x v="97"/>
    <n v="55"/>
    <s v="F"/>
    <n v="1"/>
    <n v="580"/>
    <x v="1590"/>
    <n v="838.13"/>
    <n v="8679.81205479452"/>
    <n v="5"/>
  </r>
  <r>
    <n v="7268019548"/>
    <d v="2018-06-02T00:00:00"/>
    <n v="5"/>
    <x v="39"/>
    <x v="35"/>
    <x v="175"/>
    <n v="37"/>
    <s v="F"/>
    <m/>
    <n v="680"/>
    <x v="1590"/>
    <n v="838.13"/>
    <n v="8679.81205479452"/>
    <n v="6"/>
  </r>
  <r>
    <n v="7268019548"/>
    <d v="2018-06-11T00:00:00"/>
    <n v="5"/>
    <x v="30"/>
    <x v="28"/>
    <x v="20"/>
    <n v="56"/>
    <s v="M"/>
    <m/>
    <n v="560"/>
    <x v="1590"/>
    <n v="838.13"/>
    <n v="8679.81205479452"/>
    <n v="6"/>
  </r>
  <r>
    <n v="7268019548"/>
    <d v="2018-06-12T00:00:00"/>
    <n v="5"/>
    <x v="47"/>
    <x v="37"/>
    <x v="26"/>
    <n v="33"/>
    <s v="F"/>
    <n v="1"/>
    <n v="555"/>
    <x v="1590"/>
    <n v="838.13"/>
    <n v="8679.81205479452"/>
    <n v="6"/>
  </r>
  <r>
    <n v="7268019548"/>
    <d v="2018-06-16T00:00:00"/>
    <n v="2"/>
    <x v="23"/>
    <x v="22"/>
    <x v="44"/>
    <n v="33"/>
    <s v="M"/>
    <m/>
    <n v="490"/>
    <x v="1590"/>
    <n v="838.13"/>
    <n v="8679.81205479452"/>
    <n v="6"/>
  </r>
  <r>
    <n v="7268019548"/>
    <d v="2018-06-17T00:00:00"/>
    <n v="5"/>
    <x v="35"/>
    <x v="21"/>
    <x v="167"/>
    <n v="27"/>
    <s v="M"/>
    <m/>
    <n v="1175"/>
    <x v="1590"/>
    <n v="838.13"/>
    <n v="8679.81205479452"/>
    <n v="6"/>
  </r>
  <r>
    <n v="7268019548"/>
    <d v="2018-06-22T00:00:00"/>
    <n v="5"/>
    <x v="30"/>
    <x v="28"/>
    <x v="147"/>
    <n v="28"/>
    <s v="F"/>
    <m/>
    <n v="770"/>
    <x v="1590"/>
    <n v="838.13"/>
    <n v="8679.81205479452"/>
    <n v="6"/>
  </r>
  <r>
    <n v="7268019548"/>
    <d v="2018-07-04T00:00:00"/>
    <n v="4"/>
    <x v="25"/>
    <x v="24"/>
    <x v="102"/>
    <n v="41"/>
    <s v="F"/>
    <m/>
    <n v="624"/>
    <x v="1590"/>
    <n v="838.13"/>
    <n v="8679.81205479452"/>
    <n v="7"/>
  </r>
  <r>
    <n v="7268019548"/>
    <d v="2018-07-08T00:00:00"/>
    <n v="2"/>
    <x v="48"/>
    <x v="39"/>
    <x v="128"/>
    <n v="26"/>
    <s v="F"/>
    <m/>
    <n v="430"/>
    <x v="1590"/>
    <n v="838.13"/>
    <n v="8679.81205479452"/>
    <n v="7"/>
  </r>
  <r>
    <n v="7268019548"/>
    <d v="2018-08-01T00:00:00"/>
    <n v="5"/>
    <x v="18"/>
    <x v="17"/>
    <x v="51"/>
    <n v="32"/>
    <s v="M"/>
    <m/>
    <n v="575"/>
    <x v="1590"/>
    <n v="838.13"/>
    <n v="8679.81205479452"/>
    <n v="8"/>
  </r>
  <r>
    <n v="7268019548"/>
    <d v="2018-08-12T00:00:00"/>
    <n v="7"/>
    <x v="33"/>
    <x v="31"/>
    <x v="70"/>
    <n v="35"/>
    <s v="F"/>
    <m/>
    <n v="1155"/>
    <x v="1590"/>
    <n v="838.13"/>
    <n v="8679.81205479452"/>
    <n v="8"/>
  </r>
  <r>
    <n v="7268019548"/>
    <d v="2018-08-22T00:00:00"/>
    <n v="7"/>
    <x v="30"/>
    <x v="28"/>
    <x v="31"/>
    <n v="39"/>
    <s v="M"/>
    <m/>
    <n v="672"/>
    <x v="1590"/>
    <n v="838.13"/>
    <n v="8679.81205479452"/>
    <n v="8"/>
  </r>
  <r>
    <n v="7268019548"/>
    <d v="2018-08-25T00:00:00"/>
    <n v="2"/>
    <x v="29"/>
    <x v="27"/>
    <x v="170"/>
    <n v="37"/>
    <s v="F"/>
    <m/>
    <n v="170"/>
    <x v="1590"/>
    <n v="838.13"/>
    <n v="8679.81205479452"/>
    <n v="8"/>
  </r>
  <r>
    <n v="7268019548"/>
    <d v="2018-08-30T00:00:00"/>
    <n v="6"/>
    <x v="20"/>
    <x v="19"/>
    <x v="6"/>
    <n v="42"/>
    <s v="M"/>
    <m/>
    <n v="1086"/>
    <x v="1590"/>
    <n v="838.13"/>
    <n v="8679.81205479452"/>
    <n v="8"/>
  </r>
  <r>
    <n v="7268019548"/>
    <d v="2018-08-31T00:00:00"/>
    <n v="4"/>
    <x v="8"/>
    <x v="8"/>
    <x v="155"/>
    <n v="49"/>
    <s v="F"/>
    <m/>
    <n v="316"/>
    <x v="1590"/>
    <n v="838.13"/>
    <n v="8679.81205479452"/>
    <n v="8"/>
  </r>
  <r>
    <n v="7268019548"/>
    <d v="2018-09-13T00:00:00"/>
    <n v="6"/>
    <x v="43"/>
    <x v="6"/>
    <x v="73"/>
    <n v="29"/>
    <s v="M"/>
    <m/>
    <n v="786"/>
    <x v="1590"/>
    <n v="838.13"/>
    <n v="8679.81205479452"/>
    <n v="9"/>
  </r>
  <r>
    <n v="7268019548"/>
    <d v="2018-10-06T00:00:00"/>
    <n v="7"/>
    <x v="13"/>
    <x v="12"/>
    <x v="130"/>
    <n v="38"/>
    <s v="F"/>
    <m/>
    <n v="1211"/>
    <x v="1590"/>
    <n v="838.13"/>
    <n v="8679.81205479452"/>
    <n v="10"/>
  </r>
  <r>
    <n v="7268019548"/>
    <d v="2018-10-27T00:00:00"/>
    <n v="1"/>
    <x v="5"/>
    <x v="5"/>
    <x v="145"/>
    <n v="53"/>
    <s v="F"/>
    <m/>
    <n v="246"/>
    <x v="1590"/>
    <n v="838.13"/>
    <n v="8679.81205479452"/>
    <n v="10"/>
  </r>
  <r>
    <n v="7268019548"/>
    <d v="2018-11-09T00:00:00"/>
    <n v="6"/>
    <x v="37"/>
    <x v="33"/>
    <x v="13"/>
    <n v="35"/>
    <s v="F"/>
    <m/>
    <n v="804"/>
    <x v="1590"/>
    <n v="838.13"/>
    <n v="8679.81205479452"/>
    <n v="11"/>
  </r>
  <r>
    <n v="7268932634"/>
    <d v="2018-01-05T00:00:00"/>
    <n v="7"/>
    <x v="46"/>
    <x v="9"/>
    <x v="46"/>
    <n v="32"/>
    <s v="F"/>
    <m/>
    <n v="1288"/>
    <x v="503"/>
    <n v="667.45"/>
    <n v="6912.2219178082196"/>
    <n v="1"/>
  </r>
  <r>
    <n v="7268932634"/>
    <d v="2018-01-13T00:00:00"/>
    <n v="6"/>
    <x v="13"/>
    <x v="12"/>
    <x v="48"/>
    <n v="39"/>
    <s v="F"/>
    <m/>
    <n v="564"/>
    <x v="503"/>
    <n v="667.45"/>
    <n v="6912.2219178082196"/>
    <n v="1"/>
  </r>
  <r>
    <n v="7268932634"/>
    <d v="2018-01-30T00:00:00"/>
    <n v="2"/>
    <x v="6"/>
    <x v="6"/>
    <x v="130"/>
    <n v="60"/>
    <s v="M"/>
    <m/>
    <n v="346"/>
    <x v="503"/>
    <n v="667.45"/>
    <n v="6912.2219178082196"/>
    <n v="1"/>
  </r>
  <r>
    <n v="7268932634"/>
    <d v="2018-02-02T00:00:00"/>
    <n v="4"/>
    <x v="30"/>
    <x v="28"/>
    <x v="73"/>
    <n v="64"/>
    <s v="M"/>
    <m/>
    <n v="524"/>
    <x v="503"/>
    <n v="667.45"/>
    <n v="6912.2219178082196"/>
    <n v="2"/>
  </r>
  <r>
    <n v="7268932634"/>
    <d v="2018-02-11T00:00:00"/>
    <n v="1"/>
    <x v="24"/>
    <x v="23"/>
    <x v="82"/>
    <n v="64"/>
    <s v="M"/>
    <m/>
    <n v="143"/>
    <x v="503"/>
    <n v="667.45"/>
    <n v="6912.2219178082196"/>
    <n v="2"/>
  </r>
  <r>
    <n v="7268932634"/>
    <d v="2018-02-21T00:00:00"/>
    <n v="2"/>
    <x v="19"/>
    <x v="18"/>
    <x v="160"/>
    <n v="58"/>
    <s v="F"/>
    <m/>
    <n v="378"/>
    <x v="503"/>
    <n v="667.45"/>
    <n v="6912.2219178082196"/>
    <n v="2"/>
  </r>
  <r>
    <n v="7268932634"/>
    <d v="2018-03-09T00:00:00"/>
    <n v="1"/>
    <x v="15"/>
    <x v="14"/>
    <x v="125"/>
    <n v="51"/>
    <s v="M"/>
    <m/>
    <n v="151"/>
    <x v="503"/>
    <n v="667.45"/>
    <n v="6912.2219178082196"/>
    <n v="3"/>
  </r>
  <r>
    <n v="7268932634"/>
    <d v="2018-03-09T00:00:00"/>
    <n v="7"/>
    <x v="13"/>
    <x v="12"/>
    <x v="65"/>
    <n v="40"/>
    <s v="M"/>
    <m/>
    <n v="1358"/>
    <x v="503"/>
    <n v="667.45"/>
    <n v="6912.2219178082196"/>
    <n v="3"/>
  </r>
  <r>
    <n v="7268932634"/>
    <d v="2018-03-10T00:00:00"/>
    <n v="5"/>
    <x v="30"/>
    <x v="28"/>
    <x v="67"/>
    <n v="30"/>
    <s v="M"/>
    <m/>
    <n v="1080"/>
    <x v="503"/>
    <n v="667.45"/>
    <n v="6912.2219178082196"/>
    <n v="3"/>
  </r>
  <r>
    <n v="7268932634"/>
    <d v="2018-03-26T00:00:00"/>
    <n v="3"/>
    <x v="10"/>
    <x v="9"/>
    <x v="166"/>
    <n v="53"/>
    <s v="F"/>
    <m/>
    <n v="315"/>
    <x v="503"/>
    <n v="667.45"/>
    <n v="6912.2219178082196"/>
    <n v="3"/>
  </r>
  <r>
    <n v="7268932634"/>
    <d v="2018-05-10T00:00:00"/>
    <n v="7"/>
    <x v="11"/>
    <x v="10"/>
    <x v="67"/>
    <n v="37"/>
    <s v="F"/>
    <m/>
    <n v="1512"/>
    <x v="503"/>
    <n v="667.45"/>
    <n v="6912.2219178082196"/>
    <n v="5"/>
  </r>
  <r>
    <n v="7268932634"/>
    <d v="2018-06-18T00:00:00"/>
    <n v="6"/>
    <x v="4"/>
    <x v="4"/>
    <x v="6"/>
    <n v="31"/>
    <s v="F"/>
    <m/>
    <n v="1086"/>
    <x v="503"/>
    <n v="667.45"/>
    <n v="6912.2219178082196"/>
    <n v="6"/>
  </r>
  <r>
    <n v="7268932634"/>
    <d v="2018-06-27T00:00:00"/>
    <n v="4"/>
    <x v="18"/>
    <x v="17"/>
    <x v="92"/>
    <n v="34"/>
    <s v="M"/>
    <m/>
    <n v="896"/>
    <x v="503"/>
    <n v="667.45"/>
    <n v="6912.2219178082196"/>
    <n v="6"/>
  </r>
  <r>
    <n v="7268932634"/>
    <d v="2018-06-28T00:00:00"/>
    <n v="4"/>
    <x v="34"/>
    <x v="4"/>
    <x v="86"/>
    <n v="47"/>
    <s v="F"/>
    <m/>
    <n v="308"/>
    <x v="503"/>
    <n v="667.45"/>
    <n v="6912.2219178082196"/>
    <n v="6"/>
  </r>
  <r>
    <n v="7268932634"/>
    <d v="2018-07-02T00:00:00"/>
    <n v="2"/>
    <x v="32"/>
    <x v="30"/>
    <x v="12"/>
    <n v="36"/>
    <s v="F"/>
    <m/>
    <n v="282"/>
    <x v="503"/>
    <n v="667.45"/>
    <n v="6912.2219178082196"/>
    <n v="7"/>
  </r>
  <r>
    <n v="7268932634"/>
    <d v="2018-07-08T00:00:00"/>
    <n v="5"/>
    <x v="41"/>
    <x v="37"/>
    <x v="142"/>
    <n v="58"/>
    <s v="M"/>
    <m/>
    <n v="605"/>
    <x v="503"/>
    <n v="667.45"/>
    <n v="6912.2219178082196"/>
    <n v="7"/>
  </r>
  <r>
    <n v="7268932634"/>
    <d v="2018-08-03T00:00:00"/>
    <n v="5"/>
    <x v="47"/>
    <x v="37"/>
    <x v="1"/>
    <n v="42"/>
    <s v="M"/>
    <m/>
    <n v="515"/>
    <x v="503"/>
    <n v="667.45"/>
    <n v="6912.2219178082196"/>
    <n v="8"/>
  </r>
  <r>
    <n v="7268932634"/>
    <d v="2018-08-07T00:00:00"/>
    <n v="3"/>
    <x v="24"/>
    <x v="23"/>
    <x v="53"/>
    <n v="47"/>
    <s v="F"/>
    <m/>
    <n v="477"/>
    <x v="503"/>
    <n v="667.45"/>
    <n v="6912.2219178082196"/>
    <n v="8"/>
  </r>
  <r>
    <n v="7268932634"/>
    <d v="2018-09-27T00:00:00"/>
    <n v="1"/>
    <x v="44"/>
    <x v="38"/>
    <x v="142"/>
    <n v="25"/>
    <s v="M"/>
    <m/>
    <n v="121"/>
    <x v="503"/>
    <n v="667.45"/>
    <n v="6912.2219178082196"/>
    <n v="9"/>
  </r>
  <r>
    <n v="7268932634"/>
    <d v="2018-10-05T00:00:00"/>
    <n v="3"/>
    <x v="14"/>
    <x v="13"/>
    <x v="109"/>
    <n v="51"/>
    <s v="M"/>
    <m/>
    <n v="522"/>
    <x v="503"/>
    <n v="667.45"/>
    <n v="6912.2219178082196"/>
    <n v="10"/>
  </r>
  <r>
    <n v="7268932634"/>
    <d v="2018-10-12T00:00:00"/>
    <n v="5"/>
    <x v="2"/>
    <x v="2"/>
    <x v="114"/>
    <n v="48"/>
    <s v="M"/>
    <m/>
    <n v="435"/>
    <x v="503"/>
    <n v="667.45"/>
    <n v="6912.2219178082196"/>
    <n v="10"/>
  </r>
  <r>
    <n v="7268932634"/>
    <d v="2018-10-18T00:00:00"/>
    <n v="6"/>
    <x v="33"/>
    <x v="31"/>
    <x v="55"/>
    <n v="47"/>
    <s v="F"/>
    <m/>
    <n v="810"/>
    <x v="503"/>
    <n v="667.45"/>
    <n v="6912.2219178082196"/>
    <n v="10"/>
  </r>
  <r>
    <n v="7268932634"/>
    <d v="2018-10-28T00:00:00"/>
    <n v="1"/>
    <x v="19"/>
    <x v="18"/>
    <x v="170"/>
    <n v="52"/>
    <s v="M"/>
    <m/>
    <n v="85"/>
    <x v="503"/>
    <n v="667.45"/>
    <n v="6912.2219178082196"/>
    <n v="10"/>
  </r>
  <r>
    <n v="7268932634"/>
    <d v="2018-10-30T00:00:00"/>
    <n v="7"/>
    <x v="8"/>
    <x v="8"/>
    <x v="41"/>
    <n v="39"/>
    <s v="F"/>
    <m/>
    <n v="1127"/>
    <x v="503"/>
    <n v="667.45"/>
    <n v="6912.2219178082196"/>
    <n v="10"/>
  </r>
  <r>
    <n v="7268932634"/>
    <d v="2018-11-07T00:00:00"/>
    <n v="3"/>
    <x v="40"/>
    <x v="36"/>
    <x v="151"/>
    <n v="39"/>
    <s v="M"/>
    <m/>
    <n v="630"/>
    <x v="503"/>
    <n v="667.45"/>
    <n v="6912.2219178082196"/>
    <n v="11"/>
  </r>
  <r>
    <n v="7270836272"/>
    <d v="2018-01-05T00:00:00"/>
    <n v="5"/>
    <x v="3"/>
    <x v="3"/>
    <x v="72"/>
    <n v="34"/>
    <s v="F"/>
    <m/>
    <n v="615"/>
    <x v="28"/>
    <n v="628.04"/>
    <n v="6504.0854794520546"/>
    <n v="1"/>
  </r>
  <r>
    <n v="7270836272"/>
    <d v="2018-01-26T00:00:00"/>
    <n v="3"/>
    <x v="22"/>
    <x v="21"/>
    <x v="24"/>
    <n v="26"/>
    <s v="M"/>
    <m/>
    <n v="708"/>
    <x v="28"/>
    <n v="628.04"/>
    <n v="6504.0854794520546"/>
    <n v="1"/>
  </r>
  <r>
    <n v="7270836272"/>
    <d v="2018-02-11T00:00:00"/>
    <n v="3"/>
    <x v="25"/>
    <x v="24"/>
    <x v="172"/>
    <n v="54"/>
    <s v="F"/>
    <m/>
    <n v="633"/>
    <x v="28"/>
    <n v="628.04"/>
    <n v="6504.0854794520546"/>
    <n v="2"/>
  </r>
  <r>
    <n v="7270836272"/>
    <d v="2018-03-02T00:00:00"/>
    <n v="1"/>
    <x v="8"/>
    <x v="8"/>
    <x v="102"/>
    <n v="60"/>
    <s v="F"/>
    <m/>
    <n v="156"/>
    <x v="28"/>
    <n v="628.04"/>
    <n v="6504.0854794520546"/>
    <n v="3"/>
  </r>
  <r>
    <n v="7270836272"/>
    <d v="2018-03-12T00:00:00"/>
    <n v="4"/>
    <x v="4"/>
    <x v="4"/>
    <x v="140"/>
    <n v="28"/>
    <s v="M"/>
    <m/>
    <n v="328"/>
    <x v="28"/>
    <n v="628.04"/>
    <n v="6504.0854794520546"/>
    <n v="3"/>
  </r>
  <r>
    <n v="7270836272"/>
    <d v="2018-03-14T00:00:00"/>
    <n v="1"/>
    <x v="44"/>
    <x v="38"/>
    <x v="3"/>
    <n v="50"/>
    <s v="F"/>
    <m/>
    <n v="237"/>
    <x v="28"/>
    <n v="628.04"/>
    <n v="6504.0854794520546"/>
    <n v="3"/>
  </r>
  <r>
    <n v="7270836272"/>
    <d v="2018-03-28T00:00:00"/>
    <n v="3"/>
    <x v="48"/>
    <x v="39"/>
    <x v="68"/>
    <n v="32"/>
    <s v="F"/>
    <m/>
    <n v="297"/>
    <x v="28"/>
    <n v="628.04"/>
    <n v="6504.0854794520546"/>
    <n v="3"/>
  </r>
  <r>
    <n v="7270836272"/>
    <d v="2018-04-02T00:00:00"/>
    <n v="1"/>
    <x v="44"/>
    <x v="38"/>
    <x v="154"/>
    <n v="39"/>
    <s v="F"/>
    <m/>
    <n v="208"/>
    <x v="28"/>
    <n v="628.04"/>
    <n v="6504.0854794520546"/>
    <n v="4"/>
  </r>
  <r>
    <n v="7270836272"/>
    <d v="2018-04-04T00:00:00"/>
    <n v="7"/>
    <x v="28"/>
    <x v="17"/>
    <x v="19"/>
    <n v="26"/>
    <s v="M"/>
    <m/>
    <n v="651"/>
    <x v="28"/>
    <n v="628.04"/>
    <n v="6504.0854794520546"/>
    <n v="4"/>
  </r>
  <r>
    <n v="7270836272"/>
    <d v="2018-04-21T00:00:00"/>
    <n v="1"/>
    <x v="7"/>
    <x v="7"/>
    <x v="127"/>
    <n v="38"/>
    <s v="M"/>
    <m/>
    <n v="228"/>
    <x v="28"/>
    <n v="628.04"/>
    <n v="6504.0854794520546"/>
    <n v="4"/>
  </r>
  <r>
    <n v="7270836272"/>
    <d v="2018-04-29T00:00:00"/>
    <n v="6"/>
    <x v="43"/>
    <x v="6"/>
    <x v="18"/>
    <n v="65"/>
    <s v="M"/>
    <m/>
    <n v="1176"/>
    <x v="28"/>
    <n v="628.04"/>
    <n v="6504.0854794520546"/>
    <n v="4"/>
  </r>
  <r>
    <n v="7270836272"/>
    <d v="2018-05-12T00:00:00"/>
    <n v="2"/>
    <x v="43"/>
    <x v="6"/>
    <x v="171"/>
    <n v="47"/>
    <s v="F"/>
    <m/>
    <n v="438"/>
    <x v="28"/>
    <n v="628.04"/>
    <n v="6504.0854794520546"/>
    <n v="5"/>
  </r>
  <r>
    <n v="7270836272"/>
    <d v="2018-05-16T00:00:00"/>
    <n v="3"/>
    <x v="20"/>
    <x v="19"/>
    <x v="28"/>
    <n v="28"/>
    <s v="M"/>
    <m/>
    <n v="546"/>
    <x v="28"/>
    <n v="628.04"/>
    <n v="6504.0854794520546"/>
    <n v="5"/>
  </r>
  <r>
    <n v="7270836272"/>
    <d v="2018-05-18T00:00:00"/>
    <n v="4"/>
    <x v="3"/>
    <x v="3"/>
    <x v="140"/>
    <n v="44"/>
    <s v="F"/>
    <m/>
    <n v="328"/>
    <x v="28"/>
    <n v="628.04"/>
    <n v="6504.0854794520546"/>
    <n v="5"/>
  </r>
  <r>
    <n v="7270836272"/>
    <d v="2018-06-06T00:00:00"/>
    <n v="4"/>
    <x v="41"/>
    <x v="37"/>
    <x v="116"/>
    <n v="44"/>
    <s v="M"/>
    <m/>
    <n v="884"/>
    <x v="28"/>
    <n v="628.04"/>
    <n v="6504.0854794520546"/>
    <n v="6"/>
  </r>
  <r>
    <n v="7270836272"/>
    <d v="2018-06-09T00:00:00"/>
    <n v="5"/>
    <x v="10"/>
    <x v="9"/>
    <x v="29"/>
    <n v="64"/>
    <s v="M"/>
    <m/>
    <n v="930"/>
    <x v="28"/>
    <n v="628.04"/>
    <n v="6504.0854794520546"/>
    <n v="6"/>
  </r>
  <r>
    <n v="7270836272"/>
    <d v="2018-07-29T00:00:00"/>
    <n v="3"/>
    <x v="7"/>
    <x v="7"/>
    <x v="103"/>
    <n v="56"/>
    <s v="F"/>
    <m/>
    <n v="600"/>
    <x v="28"/>
    <n v="628.04"/>
    <n v="6504.0854794520546"/>
    <n v="7"/>
  </r>
  <r>
    <n v="7270836272"/>
    <d v="2018-08-01T00:00:00"/>
    <n v="1"/>
    <x v="3"/>
    <x v="3"/>
    <x v="6"/>
    <n v="35"/>
    <s v="F"/>
    <m/>
    <n v="181"/>
    <x v="28"/>
    <n v="628.04"/>
    <n v="6504.0854794520546"/>
    <n v="8"/>
  </r>
  <r>
    <n v="7270836272"/>
    <d v="2018-08-22T00:00:00"/>
    <n v="1"/>
    <x v="4"/>
    <x v="4"/>
    <x v="6"/>
    <n v="62"/>
    <s v="M"/>
    <m/>
    <n v="181"/>
    <x v="28"/>
    <n v="628.04"/>
    <n v="6504.0854794520546"/>
    <n v="8"/>
  </r>
  <r>
    <n v="7270836272"/>
    <d v="2018-09-17T00:00:00"/>
    <n v="5"/>
    <x v="7"/>
    <x v="7"/>
    <x v="10"/>
    <n v="30"/>
    <s v="F"/>
    <m/>
    <n v="710"/>
    <x v="28"/>
    <n v="628.04"/>
    <n v="6504.0854794520546"/>
    <n v="9"/>
  </r>
  <r>
    <n v="7270836272"/>
    <d v="2018-09-19T00:00:00"/>
    <n v="3"/>
    <x v="31"/>
    <x v="29"/>
    <x v="129"/>
    <n v="42"/>
    <s v="F"/>
    <m/>
    <n v="399"/>
    <x v="28"/>
    <n v="628.04"/>
    <n v="6504.0854794520546"/>
    <n v="9"/>
  </r>
  <r>
    <n v="7270836272"/>
    <d v="2018-09-21T00:00:00"/>
    <n v="6"/>
    <x v="20"/>
    <x v="19"/>
    <x v="56"/>
    <n v="45"/>
    <s v="F"/>
    <m/>
    <n v="1002"/>
    <x v="28"/>
    <n v="628.04"/>
    <n v="6504.0854794520546"/>
    <n v="9"/>
  </r>
  <r>
    <n v="7270836272"/>
    <d v="2018-09-23T00:00:00"/>
    <n v="3"/>
    <x v="33"/>
    <x v="31"/>
    <x v="148"/>
    <n v="38"/>
    <s v="F"/>
    <n v="1"/>
    <n v="726"/>
    <x v="28"/>
    <n v="628.04"/>
    <n v="6504.0854794520546"/>
    <n v="9"/>
  </r>
  <r>
    <n v="7270836272"/>
    <d v="2018-11-07T00:00:00"/>
    <n v="5"/>
    <x v="26"/>
    <x v="25"/>
    <x v="145"/>
    <n v="62"/>
    <s v="F"/>
    <m/>
    <n v="1230"/>
    <x v="28"/>
    <n v="628.04"/>
    <n v="6504.0854794520546"/>
    <n v="11"/>
  </r>
  <r>
    <n v="7272315784"/>
    <d v="2018-01-09T00:00:00"/>
    <n v="6"/>
    <x v="0"/>
    <x v="0"/>
    <x v="172"/>
    <n v="27"/>
    <s v="F"/>
    <m/>
    <n v="1266"/>
    <x v="97"/>
    <n v="639.88000000000011"/>
    <n v="6626.7024657534257"/>
    <n v="1"/>
  </r>
  <r>
    <n v="7272315784"/>
    <d v="2018-01-26T00:00:00"/>
    <n v="3"/>
    <x v="41"/>
    <x v="37"/>
    <x v="39"/>
    <n v="50"/>
    <s v="F"/>
    <m/>
    <n v="396"/>
    <x v="97"/>
    <n v="639.88000000000011"/>
    <n v="6626.7024657534257"/>
    <n v="1"/>
  </r>
  <r>
    <n v="7272315784"/>
    <d v="2018-03-09T00:00:00"/>
    <n v="2"/>
    <x v="31"/>
    <x v="29"/>
    <x v="149"/>
    <n v="59"/>
    <s v="M"/>
    <m/>
    <n v="336"/>
    <x v="97"/>
    <n v="639.88000000000011"/>
    <n v="6626.7024657534257"/>
    <n v="3"/>
  </r>
  <r>
    <n v="7272315784"/>
    <d v="2018-04-18T00:00:00"/>
    <n v="3"/>
    <x v="8"/>
    <x v="8"/>
    <x v="94"/>
    <n v="51"/>
    <s v="M"/>
    <m/>
    <n v="723"/>
    <x v="97"/>
    <n v="639.88000000000011"/>
    <n v="6626.7024657534257"/>
    <n v="4"/>
  </r>
  <r>
    <n v="7272315784"/>
    <d v="2018-04-25T00:00:00"/>
    <n v="5"/>
    <x v="48"/>
    <x v="39"/>
    <x v="121"/>
    <n v="49"/>
    <s v="M"/>
    <m/>
    <n v="625"/>
    <x v="97"/>
    <n v="639.88000000000011"/>
    <n v="6626.7024657534257"/>
    <n v="4"/>
  </r>
  <r>
    <n v="7272315784"/>
    <d v="2018-05-27T00:00:00"/>
    <n v="4"/>
    <x v="25"/>
    <x v="24"/>
    <x v="63"/>
    <n v="53"/>
    <s v="F"/>
    <m/>
    <n v="712"/>
    <x v="97"/>
    <n v="639.88000000000011"/>
    <n v="6626.7024657534257"/>
    <n v="5"/>
  </r>
  <r>
    <n v="7272315784"/>
    <d v="2018-06-03T00:00:00"/>
    <n v="6"/>
    <x v="11"/>
    <x v="10"/>
    <x v="19"/>
    <n v="48"/>
    <s v="M"/>
    <m/>
    <n v="558"/>
    <x v="97"/>
    <n v="639.88000000000011"/>
    <n v="6626.7024657534257"/>
    <n v="6"/>
  </r>
  <r>
    <n v="7272315784"/>
    <d v="2018-06-18T00:00:00"/>
    <n v="4"/>
    <x v="36"/>
    <x v="32"/>
    <x v="101"/>
    <n v="60"/>
    <s v="F"/>
    <m/>
    <n v="488"/>
    <x v="97"/>
    <n v="639.88000000000011"/>
    <n v="6626.7024657534257"/>
    <n v="6"/>
  </r>
  <r>
    <n v="7272315784"/>
    <d v="2018-06-22T00:00:00"/>
    <n v="2"/>
    <x v="47"/>
    <x v="37"/>
    <x v="125"/>
    <n v="43"/>
    <s v="F"/>
    <m/>
    <n v="302"/>
    <x v="97"/>
    <n v="639.88000000000011"/>
    <n v="6626.7024657534257"/>
    <n v="6"/>
  </r>
  <r>
    <n v="7272315784"/>
    <d v="2018-06-26T00:00:00"/>
    <n v="6"/>
    <x v="2"/>
    <x v="2"/>
    <x v="144"/>
    <n v="56"/>
    <s v="F"/>
    <m/>
    <n v="1278"/>
    <x v="97"/>
    <n v="639.88000000000011"/>
    <n v="6626.7024657534257"/>
    <n v="6"/>
  </r>
  <r>
    <n v="7272315784"/>
    <d v="2018-06-28T00:00:00"/>
    <n v="1"/>
    <x v="47"/>
    <x v="37"/>
    <x v="7"/>
    <n v="61"/>
    <s v="F"/>
    <m/>
    <n v="91"/>
    <x v="97"/>
    <n v="639.88000000000011"/>
    <n v="6626.7024657534257"/>
    <n v="6"/>
  </r>
  <r>
    <n v="7272315784"/>
    <d v="2018-08-13T00:00:00"/>
    <n v="7"/>
    <x v="9"/>
    <x v="4"/>
    <x v="67"/>
    <n v="36"/>
    <s v="F"/>
    <m/>
    <n v="1512"/>
    <x v="97"/>
    <n v="639.88000000000011"/>
    <n v="6626.7024657534257"/>
    <n v="8"/>
  </r>
  <r>
    <n v="7272315784"/>
    <d v="2018-08-30T00:00:00"/>
    <n v="6"/>
    <x v="2"/>
    <x v="2"/>
    <x v="60"/>
    <n v="50"/>
    <s v="M"/>
    <m/>
    <n v="1302"/>
    <x v="97"/>
    <n v="639.88000000000011"/>
    <n v="6626.7024657534257"/>
    <n v="8"/>
  </r>
  <r>
    <n v="7272315784"/>
    <d v="2018-09-06T00:00:00"/>
    <n v="5"/>
    <x v="31"/>
    <x v="29"/>
    <x v="156"/>
    <n v="41"/>
    <s v="F"/>
    <m/>
    <n v="785"/>
    <x v="97"/>
    <n v="639.88000000000011"/>
    <n v="6626.7024657534257"/>
    <n v="9"/>
  </r>
  <r>
    <n v="7272315784"/>
    <d v="2018-09-09T00:00:00"/>
    <n v="2"/>
    <x v="13"/>
    <x v="12"/>
    <x v="68"/>
    <n v="36"/>
    <s v="F"/>
    <m/>
    <n v="198"/>
    <x v="97"/>
    <n v="639.88000000000011"/>
    <n v="6626.7024657534257"/>
    <n v="9"/>
  </r>
  <r>
    <n v="7272315784"/>
    <d v="2018-09-11T00:00:00"/>
    <n v="4"/>
    <x v="11"/>
    <x v="10"/>
    <x v="32"/>
    <n v="33"/>
    <s v="M"/>
    <m/>
    <n v="872"/>
    <x v="97"/>
    <n v="639.88000000000011"/>
    <n v="6626.7024657534257"/>
    <n v="9"/>
  </r>
  <r>
    <n v="7272315784"/>
    <d v="2018-09-16T00:00:00"/>
    <n v="5"/>
    <x v="21"/>
    <x v="20"/>
    <x v="165"/>
    <n v="63"/>
    <s v="M"/>
    <m/>
    <n v="400"/>
    <x v="97"/>
    <n v="639.88000000000011"/>
    <n v="6626.7024657534257"/>
    <n v="9"/>
  </r>
  <r>
    <n v="7272315784"/>
    <d v="2018-09-22T00:00:00"/>
    <n v="2"/>
    <x v="25"/>
    <x v="24"/>
    <x v="74"/>
    <n v="65"/>
    <s v="M"/>
    <m/>
    <n v="486"/>
    <x v="97"/>
    <n v="639.88000000000011"/>
    <n v="6626.7024657534257"/>
    <n v="9"/>
  </r>
  <r>
    <n v="7272315784"/>
    <d v="2018-10-01T00:00:00"/>
    <n v="5"/>
    <x v="38"/>
    <x v="34"/>
    <x v="50"/>
    <n v="54"/>
    <s v="F"/>
    <m/>
    <n v="600"/>
    <x v="97"/>
    <n v="639.88000000000011"/>
    <n v="6626.7024657534257"/>
    <n v="10"/>
  </r>
  <r>
    <n v="7272315784"/>
    <d v="2018-10-12T00:00:00"/>
    <n v="5"/>
    <x v="22"/>
    <x v="21"/>
    <x v="8"/>
    <n v="36"/>
    <s v="F"/>
    <m/>
    <n v="860"/>
    <x v="97"/>
    <n v="639.88000000000011"/>
    <n v="6626.7024657534257"/>
    <n v="10"/>
  </r>
  <r>
    <n v="7272315784"/>
    <d v="2018-10-27T00:00:00"/>
    <n v="3"/>
    <x v="47"/>
    <x v="37"/>
    <x v="174"/>
    <n v="39"/>
    <s v="M"/>
    <m/>
    <n v="564"/>
    <x v="97"/>
    <n v="639.88000000000011"/>
    <n v="6626.7024657534257"/>
    <n v="10"/>
  </r>
  <r>
    <n v="7272315784"/>
    <d v="2018-10-31T00:00:00"/>
    <n v="7"/>
    <x v="11"/>
    <x v="10"/>
    <x v="35"/>
    <n v="32"/>
    <s v="F"/>
    <m/>
    <n v="1330"/>
    <x v="97"/>
    <n v="639.88000000000011"/>
    <n v="6626.7024657534257"/>
    <n v="10"/>
  </r>
  <r>
    <n v="7272914025"/>
    <d v="2018-01-19T00:00:00"/>
    <n v="7"/>
    <x v="41"/>
    <x v="37"/>
    <x v="12"/>
    <n v="56"/>
    <s v="M"/>
    <m/>
    <n v="987"/>
    <x v="263"/>
    <n v="744.81000000000006"/>
    <n v="7713.3747945205487"/>
    <n v="1"/>
  </r>
  <r>
    <n v="7272914025"/>
    <d v="2018-01-30T00:00:00"/>
    <n v="4"/>
    <x v="43"/>
    <x v="6"/>
    <x v="23"/>
    <n v="37"/>
    <s v="M"/>
    <m/>
    <n v="360"/>
    <x v="263"/>
    <n v="744.81000000000006"/>
    <n v="7713.3747945205487"/>
    <n v="1"/>
  </r>
  <r>
    <n v="7272914025"/>
    <d v="2018-02-01T00:00:00"/>
    <n v="7"/>
    <x v="6"/>
    <x v="6"/>
    <x v="6"/>
    <n v="57"/>
    <s v="F"/>
    <m/>
    <n v="1267"/>
    <x v="263"/>
    <n v="744.81000000000006"/>
    <n v="7713.3747945205487"/>
    <n v="2"/>
  </r>
  <r>
    <n v="7272914025"/>
    <d v="2018-03-08T00:00:00"/>
    <n v="7"/>
    <x v="39"/>
    <x v="35"/>
    <x v="25"/>
    <n v="40"/>
    <s v="F"/>
    <m/>
    <n v="1393"/>
    <x v="263"/>
    <n v="744.81000000000006"/>
    <n v="7713.3747945205487"/>
    <n v="3"/>
  </r>
  <r>
    <n v="7272914025"/>
    <d v="2018-03-14T00:00:00"/>
    <n v="4"/>
    <x v="34"/>
    <x v="4"/>
    <x v="165"/>
    <n v="58"/>
    <s v="M"/>
    <m/>
    <n v="320"/>
    <x v="263"/>
    <n v="744.81000000000006"/>
    <n v="7713.3747945205487"/>
    <n v="3"/>
  </r>
  <r>
    <n v="7272914025"/>
    <d v="2018-03-26T00:00:00"/>
    <n v="6"/>
    <x v="19"/>
    <x v="18"/>
    <x v="163"/>
    <n v="41"/>
    <s v="M"/>
    <m/>
    <n v="1050"/>
    <x v="263"/>
    <n v="744.81000000000006"/>
    <n v="7713.3747945205487"/>
    <n v="3"/>
  </r>
  <r>
    <n v="7272914025"/>
    <d v="2018-03-29T00:00:00"/>
    <n v="3"/>
    <x v="10"/>
    <x v="9"/>
    <x v="150"/>
    <n v="53"/>
    <s v="M"/>
    <m/>
    <n v="300"/>
    <x v="263"/>
    <n v="744.81000000000006"/>
    <n v="7713.3747945205487"/>
    <n v="3"/>
  </r>
  <r>
    <n v="7272914025"/>
    <d v="2018-03-30T00:00:00"/>
    <n v="3"/>
    <x v="5"/>
    <x v="5"/>
    <x v="11"/>
    <n v="52"/>
    <s v="F"/>
    <m/>
    <n v="669"/>
    <x v="263"/>
    <n v="744.81000000000006"/>
    <n v="7713.3747945205487"/>
    <n v="3"/>
  </r>
  <r>
    <n v="7272914025"/>
    <d v="2018-04-01T00:00:00"/>
    <n v="4"/>
    <x v="20"/>
    <x v="19"/>
    <x v="102"/>
    <n v="34"/>
    <s v="M"/>
    <m/>
    <n v="624"/>
    <x v="263"/>
    <n v="744.81000000000006"/>
    <n v="7713.3747945205487"/>
    <n v="4"/>
  </r>
  <r>
    <n v="7272914025"/>
    <d v="2018-04-02T00:00:00"/>
    <n v="3"/>
    <x v="21"/>
    <x v="20"/>
    <x v="131"/>
    <n v="52"/>
    <s v="M"/>
    <m/>
    <n v="474"/>
    <x v="263"/>
    <n v="744.81000000000006"/>
    <n v="7713.3747945205487"/>
    <n v="4"/>
  </r>
  <r>
    <n v="7272914025"/>
    <d v="2018-04-02T00:00:00"/>
    <n v="2"/>
    <x v="17"/>
    <x v="16"/>
    <x v="77"/>
    <n v="41"/>
    <s v="F"/>
    <n v="1"/>
    <n v="360"/>
    <x v="263"/>
    <n v="744.81000000000006"/>
    <n v="7713.3747945205487"/>
    <n v="4"/>
  </r>
  <r>
    <n v="7272914025"/>
    <d v="2018-04-09T00:00:00"/>
    <n v="1"/>
    <x v="27"/>
    <x v="26"/>
    <x v="36"/>
    <n v="58"/>
    <s v="F"/>
    <m/>
    <n v="126"/>
    <x v="263"/>
    <n v="744.81000000000006"/>
    <n v="7713.3747945205487"/>
    <n v="4"/>
  </r>
  <r>
    <n v="7272914025"/>
    <d v="2018-05-03T00:00:00"/>
    <n v="5"/>
    <x v="30"/>
    <x v="28"/>
    <x v="170"/>
    <n v="47"/>
    <s v="M"/>
    <m/>
    <n v="425"/>
    <x v="263"/>
    <n v="744.81000000000006"/>
    <n v="7713.3747945205487"/>
    <n v="5"/>
  </r>
  <r>
    <n v="7272914025"/>
    <d v="2018-05-03T00:00:00"/>
    <n v="5"/>
    <x v="26"/>
    <x v="25"/>
    <x v="103"/>
    <n v="34"/>
    <s v="M"/>
    <m/>
    <n v="1000"/>
    <x v="263"/>
    <n v="744.81000000000006"/>
    <n v="7713.3747945205487"/>
    <n v="5"/>
  </r>
  <r>
    <n v="7272914025"/>
    <d v="2018-05-04T00:00:00"/>
    <n v="6"/>
    <x v="48"/>
    <x v="39"/>
    <x v="3"/>
    <n v="48"/>
    <s v="M"/>
    <m/>
    <n v="1422"/>
    <x v="263"/>
    <n v="744.81000000000006"/>
    <n v="7713.3747945205487"/>
    <n v="5"/>
  </r>
  <r>
    <n v="7272914025"/>
    <d v="2018-05-06T00:00:00"/>
    <n v="2"/>
    <x v="47"/>
    <x v="37"/>
    <x v="69"/>
    <n v="42"/>
    <s v="M"/>
    <m/>
    <n v="342"/>
    <x v="263"/>
    <n v="744.81000000000006"/>
    <n v="7713.3747945205487"/>
    <n v="5"/>
  </r>
  <r>
    <n v="7272914025"/>
    <d v="2018-05-21T00:00:00"/>
    <n v="4"/>
    <x v="33"/>
    <x v="31"/>
    <x v="65"/>
    <n v="58"/>
    <s v="F"/>
    <m/>
    <n v="776"/>
    <x v="263"/>
    <n v="744.81000000000006"/>
    <n v="7713.3747945205487"/>
    <n v="5"/>
  </r>
  <r>
    <n v="7272914025"/>
    <d v="2018-06-11T00:00:00"/>
    <n v="6"/>
    <x v="41"/>
    <x v="37"/>
    <x v="17"/>
    <n v="42"/>
    <s v="F"/>
    <m/>
    <n v="894"/>
    <x v="263"/>
    <n v="744.81000000000006"/>
    <n v="7713.3747945205487"/>
    <n v="6"/>
  </r>
  <r>
    <n v="7272914025"/>
    <d v="2018-06-28T00:00:00"/>
    <n v="2"/>
    <x v="39"/>
    <x v="35"/>
    <x v="91"/>
    <n v="63"/>
    <s v="M"/>
    <m/>
    <n v="278"/>
    <x v="263"/>
    <n v="744.81000000000006"/>
    <n v="7713.3747945205487"/>
    <n v="6"/>
  </r>
  <r>
    <n v="7272914025"/>
    <d v="2018-06-29T00:00:00"/>
    <n v="3"/>
    <x v="6"/>
    <x v="6"/>
    <x v="89"/>
    <n v="61"/>
    <s v="M"/>
    <m/>
    <n v="747"/>
    <x v="263"/>
    <n v="744.81000000000006"/>
    <n v="7713.3747945205487"/>
    <n v="6"/>
  </r>
  <r>
    <n v="7272914025"/>
    <d v="2018-07-01T00:00:00"/>
    <n v="5"/>
    <x v="18"/>
    <x v="17"/>
    <x v="13"/>
    <n v="54"/>
    <s v="F"/>
    <m/>
    <n v="670"/>
    <x v="263"/>
    <n v="744.81000000000006"/>
    <n v="7713.3747945205487"/>
    <n v="7"/>
  </r>
  <r>
    <n v="7272914025"/>
    <d v="2018-07-26T00:00:00"/>
    <n v="1"/>
    <x v="29"/>
    <x v="27"/>
    <x v="168"/>
    <n v="34"/>
    <s v="M"/>
    <m/>
    <n v="248"/>
    <x v="263"/>
    <n v="744.81000000000006"/>
    <n v="7713.3747945205487"/>
    <n v="7"/>
  </r>
  <r>
    <n v="7272914025"/>
    <d v="2018-07-28T00:00:00"/>
    <n v="2"/>
    <x v="25"/>
    <x v="24"/>
    <x v="69"/>
    <n v="52"/>
    <s v="F"/>
    <m/>
    <n v="342"/>
    <x v="263"/>
    <n v="744.81000000000006"/>
    <n v="7713.3747945205487"/>
    <n v="7"/>
  </r>
  <r>
    <n v="7272914025"/>
    <d v="2018-08-16T00:00:00"/>
    <n v="5"/>
    <x v="45"/>
    <x v="0"/>
    <x v="125"/>
    <n v="32"/>
    <s v="F"/>
    <m/>
    <n v="755"/>
    <x v="263"/>
    <n v="744.81000000000006"/>
    <n v="7713.3747945205487"/>
    <n v="8"/>
  </r>
  <r>
    <n v="7272914025"/>
    <d v="2018-08-29T00:00:00"/>
    <n v="3"/>
    <x v="33"/>
    <x v="31"/>
    <x v="88"/>
    <n v="54"/>
    <s v="M"/>
    <m/>
    <n v="318"/>
    <x v="263"/>
    <n v="744.81000000000006"/>
    <n v="7713.3747945205487"/>
    <n v="8"/>
  </r>
  <r>
    <n v="7272914025"/>
    <d v="2018-09-01T00:00:00"/>
    <n v="1"/>
    <x v="19"/>
    <x v="18"/>
    <x v="0"/>
    <n v="39"/>
    <s v="F"/>
    <m/>
    <n v="148"/>
    <x v="263"/>
    <n v="744.81000000000006"/>
    <n v="7713.3747945205487"/>
    <n v="9"/>
  </r>
  <r>
    <n v="7272914025"/>
    <d v="2018-09-02T00:00:00"/>
    <n v="6"/>
    <x v="13"/>
    <x v="12"/>
    <x v="158"/>
    <n v="42"/>
    <s v="M"/>
    <m/>
    <n v="930"/>
    <x v="263"/>
    <n v="744.81000000000006"/>
    <n v="7713.3747945205487"/>
    <n v="9"/>
  </r>
  <r>
    <n v="7272914025"/>
    <d v="2018-09-05T00:00:00"/>
    <n v="3"/>
    <x v="2"/>
    <x v="2"/>
    <x v="145"/>
    <n v="54"/>
    <s v="F"/>
    <m/>
    <n v="738"/>
    <x v="263"/>
    <n v="744.81000000000006"/>
    <n v="7713.3747945205487"/>
    <n v="9"/>
  </r>
  <r>
    <n v="7272914025"/>
    <d v="2018-09-19T00:00:00"/>
    <n v="3"/>
    <x v="11"/>
    <x v="10"/>
    <x v="173"/>
    <n v="42"/>
    <s v="M"/>
    <n v="1"/>
    <n v="615"/>
    <x v="263"/>
    <n v="744.81000000000006"/>
    <n v="7713.3747945205487"/>
    <n v="9"/>
  </r>
  <r>
    <n v="7272914025"/>
    <d v="2018-10-19T00:00:00"/>
    <n v="7"/>
    <x v="34"/>
    <x v="4"/>
    <x v="52"/>
    <n v="29"/>
    <s v="F"/>
    <m/>
    <n v="1680"/>
    <x v="263"/>
    <n v="744.81000000000006"/>
    <n v="7713.3747945205487"/>
    <n v="10"/>
  </r>
  <r>
    <n v="7272914025"/>
    <d v="2018-10-27T00:00:00"/>
    <n v="2"/>
    <x v="29"/>
    <x v="27"/>
    <x v="32"/>
    <n v="57"/>
    <s v="F"/>
    <m/>
    <n v="436"/>
    <x v="263"/>
    <n v="744.81000000000006"/>
    <n v="7713.3747945205487"/>
    <n v="10"/>
  </r>
  <r>
    <n v="7272914025"/>
    <d v="2018-10-31T00:00:00"/>
    <n v="1"/>
    <x v="5"/>
    <x v="5"/>
    <x v="73"/>
    <n v="61"/>
    <s v="M"/>
    <m/>
    <n v="131"/>
    <x v="263"/>
    <n v="744.81000000000006"/>
    <n v="7713.3747945205487"/>
    <n v="10"/>
  </r>
  <r>
    <n v="7272914025"/>
    <d v="2018-11-10T00:00:00"/>
    <n v="7"/>
    <x v="9"/>
    <x v="4"/>
    <x v="148"/>
    <n v="38"/>
    <s v="M"/>
    <m/>
    <n v="1694"/>
    <x v="263"/>
    <n v="744.81000000000006"/>
    <n v="7713.3747945205487"/>
    <n v="11"/>
  </r>
  <r>
    <n v="7273477958"/>
    <d v="2018-01-12T00:00:00"/>
    <n v="2"/>
    <x v="39"/>
    <x v="35"/>
    <x v="19"/>
    <n v="52"/>
    <s v="F"/>
    <m/>
    <n v="186"/>
    <x v="1093"/>
    <n v="781.61999999999989"/>
    <n v="8094.5852054794514"/>
    <n v="1"/>
  </r>
  <r>
    <n v="7273477958"/>
    <d v="2018-01-25T00:00:00"/>
    <n v="5"/>
    <x v="19"/>
    <x v="18"/>
    <x v="86"/>
    <n v="33"/>
    <s v="F"/>
    <m/>
    <n v="385"/>
    <x v="1093"/>
    <n v="781.61999999999989"/>
    <n v="8094.5852054794514"/>
    <n v="1"/>
  </r>
  <r>
    <n v="7273477958"/>
    <d v="2018-02-02T00:00:00"/>
    <n v="4"/>
    <x v="18"/>
    <x v="17"/>
    <x v="88"/>
    <n v="53"/>
    <s v="M"/>
    <m/>
    <n v="424"/>
    <x v="1093"/>
    <n v="781.61999999999989"/>
    <n v="8094.5852054794514"/>
    <n v="2"/>
  </r>
  <r>
    <n v="7273477958"/>
    <d v="2018-03-31T00:00:00"/>
    <n v="6"/>
    <x v="21"/>
    <x v="20"/>
    <x v="66"/>
    <n v="38"/>
    <s v="F"/>
    <m/>
    <n v="1182"/>
    <x v="1093"/>
    <n v="781.61999999999989"/>
    <n v="8094.5852054794514"/>
    <n v="3"/>
  </r>
  <r>
    <n v="7273477958"/>
    <d v="2018-04-12T00:00:00"/>
    <n v="3"/>
    <x v="36"/>
    <x v="32"/>
    <x v="53"/>
    <n v="53"/>
    <s v="M"/>
    <m/>
    <n v="477"/>
    <x v="1093"/>
    <n v="781.61999999999989"/>
    <n v="8094.5852054794514"/>
    <n v="4"/>
  </r>
  <r>
    <n v="7273477958"/>
    <d v="2018-05-13T00:00:00"/>
    <n v="4"/>
    <x v="6"/>
    <x v="6"/>
    <x v="65"/>
    <n v="36"/>
    <s v="M"/>
    <m/>
    <n v="776"/>
    <x v="1093"/>
    <n v="781.61999999999989"/>
    <n v="8094.5852054794514"/>
    <n v="5"/>
  </r>
  <r>
    <n v="7273477958"/>
    <d v="2018-08-07T00:00:00"/>
    <n v="2"/>
    <x v="37"/>
    <x v="33"/>
    <x v="87"/>
    <n v="30"/>
    <s v="M"/>
    <m/>
    <n v="458"/>
    <x v="1093"/>
    <n v="781.61999999999989"/>
    <n v="8094.5852054794514"/>
    <n v="8"/>
  </r>
  <r>
    <n v="7273477958"/>
    <d v="2018-08-07T00:00:00"/>
    <n v="5"/>
    <x v="12"/>
    <x v="11"/>
    <x v="131"/>
    <n v="42"/>
    <s v="M"/>
    <m/>
    <n v="790"/>
    <x v="1093"/>
    <n v="781.61999999999989"/>
    <n v="8094.5852054794514"/>
    <n v="8"/>
  </r>
  <r>
    <n v="7273477958"/>
    <d v="2018-08-08T00:00:00"/>
    <n v="3"/>
    <x v="11"/>
    <x v="10"/>
    <x v="98"/>
    <n v="64"/>
    <s v="F"/>
    <m/>
    <n v="420"/>
    <x v="1093"/>
    <n v="781.61999999999989"/>
    <n v="8094.5852054794514"/>
    <n v="8"/>
  </r>
  <r>
    <n v="7273477958"/>
    <d v="2018-08-09T00:00:00"/>
    <n v="3"/>
    <x v="13"/>
    <x v="12"/>
    <x v="88"/>
    <n v="32"/>
    <s v="M"/>
    <m/>
    <n v="318"/>
    <x v="1093"/>
    <n v="781.61999999999989"/>
    <n v="8094.5852054794514"/>
    <n v="8"/>
  </r>
  <r>
    <n v="7273477958"/>
    <d v="2018-08-18T00:00:00"/>
    <n v="6"/>
    <x v="21"/>
    <x v="20"/>
    <x v="134"/>
    <n v="25"/>
    <s v="F"/>
    <n v="1"/>
    <n v="450"/>
    <x v="1093"/>
    <n v="781.61999999999989"/>
    <n v="8094.5852054794514"/>
    <n v="8"/>
  </r>
  <r>
    <n v="7273477958"/>
    <d v="2018-10-03T00:00:00"/>
    <n v="4"/>
    <x v="5"/>
    <x v="5"/>
    <x v="114"/>
    <n v="31"/>
    <s v="M"/>
    <m/>
    <n v="348"/>
    <x v="1093"/>
    <n v="781.61999999999989"/>
    <n v="8094.5852054794514"/>
    <n v="10"/>
  </r>
  <r>
    <n v="7273477958"/>
    <d v="2018-10-08T00:00:00"/>
    <n v="3"/>
    <x v="23"/>
    <x v="22"/>
    <x v="117"/>
    <n v="57"/>
    <s v="M"/>
    <m/>
    <n v="750"/>
    <x v="1093"/>
    <n v="781.61999999999989"/>
    <n v="8094.5852054794514"/>
    <n v="10"/>
  </r>
  <r>
    <n v="7273477958"/>
    <d v="2018-10-09T00:00:00"/>
    <n v="6"/>
    <x v="47"/>
    <x v="37"/>
    <x v="28"/>
    <n v="49"/>
    <s v="M"/>
    <m/>
    <n v="1092"/>
    <x v="1093"/>
    <n v="781.61999999999989"/>
    <n v="8094.5852054794514"/>
    <n v="10"/>
  </r>
  <r>
    <n v="7273477958"/>
    <d v="2018-10-22T00:00:00"/>
    <n v="5"/>
    <x v="7"/>
    <x v="7"/>
    <x v="77"/>
    <n v="45"/>
    <s v="F"/>
    <m/>
    <n v="900"/>
    <x v="1093"/>
    <n v="781.61999999999989"/>
    <n v="8094.5852054794514"/>
    <n v="10"/>
  </r>
  <r>
    <n v="7273477958"/>
    <d v="2018-11-06T00:00:00"/>
    <n v="7"/>
    <x v="42"/>
    <x v="10"/>
    <x v="83"/>
    <n v="49"/>
    <s v="M"/>
    <m/>
    <n v="1554"/>
    <x v="1093"/>
    <n v="781.61999999999989"/>
    <n v="8094.5852054794514"/>
    <n v="11"/>
  </r>
  <r>
    <n v="7273734195"/>
    <d v="2018-01-14T00:00:00"/>
    <n v="5"/>
    <x v="42"/>
    <x v="10"/>
    <x v="59"/>
    <n v="45"/>
    <s v="M"/>
    <m/>
    <n v="1020"/>
    <x v="170"/>
    <n v="637.79"/>
    <n v="6605.0580821917811"/>
    <n v="1"/>
  </r>
  <r>
    <n v="7273734195"/>
    <d v="2018-01-23T00:00:00"/>
    <n v="3"/>
    <x v="26"/>
    <x v="25"/>
    <x v="7"/>
    <n v="33"/>
    <s v="F"/>
    <m/>
    <n v="273"/>
    <x v="170"/>
    <n v="637.79"/>
    <n v="6605.0580821917811"/>
    <n v="1"/>
  </r>
  <r>
    <n v="7273734195"/>
    <d v="2018-01-30T00:00:00"/>
    <n v="7"/>
    <x v="8"/>
    <x v="8"/>
    <x v="22"/>
    <n v="30"/>
    <s v="M"/>
    <m/>
    <n v="1309"/>
    <x v="170"/>
    <n v="637.79"/>
    <n v="6605.0580821917811"/>
    <n v="1"/>
  </r>
  <r>
    <n v="7273734195"/>
    <d v="2018-02-05T00:00:00"/>
    <n v="2"/>
    <x v="24"/>
    <x v="23"/>
    <x v="9"/>
    <n v="28"/>
    <s v="M"/>
    <m/>
    <n v="370"/>
    <x v="170"/>
    <n v="637.79"/>
    <n v="6605.0580821917811"/>
    <n v="2"/>
  </r>
  <r>
    <n v="7273734195"/>
    <d v="2018-02-08T00:00:00"/>
    <n v="1"/>
    <x v="24"/>
    <x v="23"/>
    <x v="106"/>
    <n v="39"/>
    <s v="M"/>
    <m/>
    <n v="201"/>
    <x v="170"/>
    <n v="637.79"/>
    <n v="6605.0580821917811"/>
    <n v="2"/>
  </r>
  <r>
    <n v="7273734195"/>
    <d v="2018-02-16T00:00:00"/>
    <n v="3"/>
    <x v="22"/>
    <x v="21"/>
    <x v="12"/>
    <n v="34"/>
    <s v="M"/>
    <m/>
    <n v="423"/>
    <x v="170"/>
    <n v="637.79"/>
    <n v="6605.0580821917811"/>
    <n v="2"/>
  </r>
  <r>
    <n v="7273734195"/>
    <d v="2018-03-07T00:00:00"/>
    <n v="1"/>
    <x v="15"/>
    <x v="14"/>
    <x v="118"/>
    <n v="31"/>
    <s v="F"/>
    <m/>
    <n v="230"/>
    <x v="170"/>
    <n v="637.79"/>
    <n v="6605.0580821917811"/>
    <n v="3"/>
  </r>
  <r>
    <n v="7273734195"/>
    <d v="2018-03-13T00:00:00"/>
    <n v="7"/>
    <x v="10"/>
    <x v="9"/>
    <x v="160"/>
    <n v="42"/>
    <s v="F"/>
    <m/>
    <n v="1323"/>
    <x v="170"/>
    <n v="637.79"/>
    <n v="6605.0580821917811"/>
    <n v="3"/>
  </r>
  <r>
    <n v="7273734195"/>
    <d v="2018-03-13T00:00:00"/>
    <n v="7"/>
    <x v="11"/>
    <x v="10"/>
    <x v="71"/>
    <n v="27"/>
    <s v="M"/>
    <n v="1"/>
    <n v="1351"/>
    <x v="170"/>
    <n v="637.79"/>
    <n v="6605.0580821917811"/>
    <n v="3"/>
  </r>
  <r>
    <n v="7273734195"/>
    <d v="2018-03-20T00:00:00"/>
    <n v="4"/>
    <x v="41"/>
    <x v="37"/>
    <x v="34"/>
    <n v="65"/>
    <s v="M"/>
    <m/>
    <n v="416"/>
    <x v="170"/>
    <n v="637.79"/>
    <n v="6605.0580821917811"/>
    <n v="3"/>
  </r>
  <r>
    <n v="7273734195"/>
    <d v="2018-04-02T00:00:00"/>
    <n v="4"/>
    <x v="6"/>
    <x v="6"/>
    <x v="171"/>
    <n v="43"/>
    <s v="F"/>
    <m/>
    <n v="876"/>
    <x v="170"/>
    <n v="637.79"/>
    <n v="6605.0580821917811"/>
    <n v="4"/>
  </r>
  <r>
    <n v="7273734195"/>
    <d v="2018-04-19T00:00:00"/>
    <n v="1"/>
    <x v="4"/>
    <x v="4"/>
    <x v="66"/>
    <n v="61"/>
    <s v="F"/>
    <m/>
    <n v="197"/>
    <x v="170"/>
    <n v="637.79"/>
    <n v="6605.0580821917811"/>
    <n v="4"/>
  </r>
  <r>
    <n v="7273734195"/>
    <d v="2018-04-24T00:00:00"/>
    <n v="5"/>
    <x v="36"/>
    <x v="32"/>
    <x v="151"/>
    <n v="58"/>
    <s v="M"/>
    <m/>
    <n v="1050"/>
    <x v="170"/>
    <n v="637.79"/>
    <n v="6605.0580821917811"/>
    <n v="4"/>
  </r>
  <r>
    <n v="7273734195"/>
    <d v="2018-04-25T00:00:00"/>
    <n v="5"/>
    <x v="30"/>
    <x v="28"/>
    <x v="44"/>
    <n v="36"/>
    <s v="F"/>
    <m/>
    <n v="1225"/>
    <x v="170"/>
    <n v="637.79"/>
    <n v="6605.0580821917811"/>
    <n v="4"/>
  </r>
  <r>
    <n v="7273734195"/>
    <d v="2018-06-11T00:00:00"/>
    <n v="6"/>
    <x v="9"/>
    <x v="4"/>
    <x v="75"/>
    <n v="47"/>
    <s v="F"/>
    <m/>
    <n v="696"/>
    <x v="170"/>
    <n v="637.79"/>
    <n v="6605.0580821917811"/>
    <n v="6"/>
  </r>
  <r>
    <n v="7273734195"/>
    <d v="2018-06-19T00:00:00"/>
    <n v="2"/>
    <x v="39"/>
    <x v="35"/>
    <x v="107"/>
    <n v="27"/>
    <s v="F"/>
    <m/>
    <n v="478"/>
    <x v="170"/>
    <n v="637.79"/>
    <n v="6605.0580821917811"/>
    <n v="6"/>
  </r>
  <r>
    <n v="7273734195"/>
    <d v="2018-06-27T00:00:00"/>
    <n v="7"/>
    <x v="33"/>
    <x v="31"/>
    <x v="168"/>
    <n v="56"/>
    <s v="M"/>
    <m/>
    <n v="1736"/>
    <x v="170"/>
    <n v="637.79"/>
    <n v="6605.0580821917811"/>
    <n v="6"/>
  </r>
  <r>
    <n v="7273734195"/>
    <d v="2018-07-02T00:00:00"/>
    <n v="6"/>
    <x v="20"/>
    <x v="19"/>
    <x v="162"/>
    <n v="54"/>
    <s v="F"/>
    <m/>
    <n v="876"/>
    <x v="170"/>
    <n v="637.79"/>
    <n v="6605.0580821917811"/>
    <n v="7"/>
  </r>
  <r>
    <n v="7273734195"/>
    <d v="2018-07-10T00:00:00"/>
    <n v="6"/>
    <x v="13"/>
    <x v="12"/>
    <x v="42"/>
    <n v="34"/>
    <s v="F"/>
    <m/>
    <n v="606"/>
    <x v="170"/>
    <n v="637.79"/>
    <n v="6605.0580821917811"/>
    <n v="7"/>
  </r>
  <r>
    <n v="7273734195"/>
    <d v="2018-07-12T00:00:00"/>
    <n v="7"/>
    <x v="21"/>
    <x v="20"/>
    <x v="104"/>
    <n v="35"/>
    <s v="M"/>
    <m/>
    <n v="1540"/>
    <x v="170"/>
    <n v="637.79"/>
    <n v="6605.0580821917811"/>
    <n v="7"/>
  </r>
  <r>
    <n v="7273734195"/>
    <d v="2018-07-15T00:00:00"/>
    <n v="1"/>
    <x v="48"/>
    <x v="39"/>
    <x v="157"/>
    <n v="43"/>
    <s v="F"/>
    <m/>
    <n v="232"/>
    <x v="170"/>
    <n v="637.79"/>
    <n v="6605.0580821917811"/>
    <n v="7"/>
  </r>
  <r>
    <n v="7273734195"/>
    <d v="2018-07-16T00:00:00"/>
    <n v="1"/>
    <x v="14"/>
    <x v="13"/>
    <x v="15"/>
    <n v="26"/>
    <s v="M"/>
    <m/>
    <n v="137"/>
    <x v="170"/>
    <n v="637.79"/>
    <n v="6605.0580821917811"/>
    <n v="7"/>
  </r>
  <r>
    <n v="7273734195"/>
    <d v="2018-08-05T00:00:00"/>
    <n v="3"/>
    <x v="37"/>
    <x v="33"/>
    <x v="88"/>
    <n v="62"/>
    <s v="M"/>
    <m/>
    <n v="318"/>
    <x v="170"/>
    <n v="637.79"/>
    <n v="6605.0580821917811"/>
    <n v="8"/>
  </r>
  <r>
    <n v="7273734195"/>
    <d v="2018-08-09T00:00:00"/>
    <n v="3"/>
    <x v="41"/>
    <x v="37"/>
    <x v="94"/>
    <n v="26"/>
    <s v="F"/>
    <m/>
    <n v="723"/>
    <x v="170"/>
    <n v="637.79"/>
    <n v="6605.0580821917811"/>
    <n v="8"/>
  </r>
  <r>
    <n v="7273734195"/>
    <d v="2018-08-26T00:00:00"/>
    <n v="5"/>
    <x v="11"/>
    <x v="10"/>
    <x v="45"/>
    <n v="49"/>
    <s v="F"/>
    <n v="1"/>
    <n v="510"/>
    <x v="170"/>
    <n v="637.79"/>
    <n v="6605.0580821917811"/>
    <n v="8"/>
  </r>
  <r>
    <n v="7273734195"/>
    <d v="2018-08-26T00:00:00"/>
    <n v="2"/>
    <x v="38"/>
    <x v="34"/>
    <x v="123"/>
    <n v="30"/>
    <s v="M"/>
    <m/>
    <n v="324"/>
    <x v="170"/>
    <n v="637.79"/>
    <n v="6605.0580821917811"/>
    <n v="8"/>
  </r>
  <r>
    <n v="7273734195"/>
    <d v="2018-10-21T00:00:00"/>
    <n v="3"/>
    <x v="14"/>
    <x v="13"/>
    <x v="59"/>
    <n v="65"/>
    <s v="F"/>
    <m/>
    <n v="612"/>
    <x v="170"/>
    <n v="637.79"/>
    <n v="6605.0580821917811"/>
    <n v="10"/>
  </r>
  <r>
    <n v="7273734195"/>
    <d v="2018-11-10T00:00:00"/>
    <n v="4"/>
    <x v="47"/>
    <x v="37"/>
    <x v="105"/>
    <n v="35"/>
    <s v="F"/>
    <m/>
    <n v="780"/>
    <x v="170"/>
    <n v="637.79"/>
    <n v="6605.0580821917811"/>
    <n v="11"/>
  </r>
  <r>
    <n v="7274315064"/>
    <d v="2018-01-02T00:00:00"/>
    <n v="6"/>
    <x v="34"/>
    <x v="4"/>
    <x v="169"/>
    <n v="62"/>
    <s v="F"/>
    <m/>
    <n v="762"/>
    <x v="1591"/>
    <n v="630.24"/>
    <n v="6526.8690410958907"/>
    <n v="1"/>
  </r>
  <r>
    <n v="7274315064"/>
    <d v="2018-01-23T00:00:00"/>
    <n v="2"/>
    <x v="15"/>
    <x v="14"/>
    <x v="7"/>
    <n v="48"/>
    <s v="M"/>
    <n v="1"/>
    <n v="182"/>
    <x v="1591"/>
    <n v="630.24"/>
    <n v="6526.8690410958907"/>
    <n v="1"/>
  </r>
  <r>
    <n v="7274315064"/>
    <d v="2018-01-25T00:00:00"/>
    <n v="1"/>
    <x v="28"/>
    <x v="17"/>
    <x v="45"/>
    <n v="52"/>
    <s v="F"/>
    <m/>
    <n v="102"/>
    <x v="1591"/>
    <n v="630.24"/>
    <n v="6526.8690410958907"/>
    <n v="1"/>
  </r>
  <r>
    <n v="7274315064"/>
    <d v="2018-01-26T00:00:00"/>
    <n v="1"/>
    <x v="22"/>
    <x v="21"/>
    <x v="139"/>
    <n v="36"/>
    <s v="F"/>
    <m/>
    <n v="163"/>
    <x v="1591"/>
    <n v="630.24"/>
    <n v="6526.8690410958907"/>
    <n v="1"/>
  </r>
  <r>
    <n v="7274315064"/>
    <d v="2018-03-06T00:00:00"/>
    <n v="7"/>
    <x v="5"/>
    <x v="5"/>
    <x v="168"/>
    <n v="52"/>
    <s v="F"/>
    <m/>
    <n v="1736"/>
    <x v="1591"/>
    <n v="630.24"/>
    <n v="6526.8690410958907"/>
    <n v="3"/>
  </r>
  <r>
    <n v="7274315064"/>
    <d v="2018-04-04T00:00:00"/>
    <n v="7"/>
    <x v="14"/>
    <x v="13"/>
    <x v="28"/>
    <n v="48"/>
    <s v="F"/>
    <m/>
    <n v="1274"/>
    <x v="1591"/>
    <n v="630.24"/>
    <n v="6526.8690410958907"/>
    <n v="4"/>
  </r>
  <r>
    <n v="7274315064"/>
    <d v="2018-04-17T00:00:00"/>
    <n v="4"/>
    <x v="39"/>
    <x v="35"/>
    <x v="29"/>
    <n v="51"/>
    <s v="M"/>
    <m/>
    <n v="744"/>
    <x v="1591"/>
    <n v="630.24"/>
    <n v="6526.8690410958907"/>
    <n v="4"/>
  </r>
  <r>
    <n v="7274315064"/>
    <d v="2018-04-29T00:00:00"/>
    <n v="2"/>
    <x v="6"/>
    <x v="6"/>
    <x v="148"/>
    <n v="46"/>
    <s v="M"/>
    <m/>
    <n v="484"/>
    <x v="1591"/>
    <n v="630.24"/>
    <n v="6526.8690410958907"/>
    <n v="4"/>
  </r>
  <r>
    <n v="7274315064"/>
    <d v="2018-04-30T00:00:00"/>
    <n v="4"/>
    <x v="25"/>
    <x v="24"/>
    <x v="12"/>
    <n v="39"/>
    <s v="F"/>
    <m/>
    <n v="564"/>
    <x v="1591"/>
    <n v="630.24"/>
    <n v="6526.8690410958907"/>
    <n v="4"/>
  </r>
  <r>
    <n v="7274315064"/>
    <d v="2018-05-01T00:00:00"/>
    <n v="6"/>
    <x v="12"/>
    <x v="11"/>
    <x v="153"/>
    <n v="31"/>
    <s v="M"/>
    <m/>
    <n v="1236"/>
    <x v="1591"/>
    <n v="630.24"/>
    <n v="6526.8690410958907"/>
    <n v="5"/>
  </r>
  <r>
    <n v="7274315064"/>
    <d v="2018-05-05T00:00:00"/>
    <n v="4"/>
    <x v="3"/>
    <x v="3"/>
    <x v="132"/>
    <n v="36"/>
    <s v="M"/>
    <m/>
    <n v="676"/>
    <x v="1591"/>
    <n v="630.24"/>
    <n v="6526.8690410958907"/>
    <n v="5"/>
  </r>
  <r>
    <n v="7274315064"/>
    <d v="2018-05-11T00:00:00"/>
    <n v="7"/>
    <x v="27"/>
    <x v="26"/>
    <x v="38"/>
    <n v="28"/>
    <s v="F"/>
    <m/>
    <n v="1631"/>
    <x v="1591"/>
    <n v="630.24"/>
    <n v="6526.8690410958907"/>
    <n v="5"/>
  </r>
  <r>
    <n v="7274315064"/>
    <d v="2018-05-16T00:00:00"/>
    <n v="1"/>
    <x v="24"/>
    <x v="23"/>
    <x v="70"/>
    <n v="58"/>
    <s v="M"/>
    <m/>
    <n v="165"/>
    <x v="1591"/>
    <n v="630.24"/>
    <n v="6526.8690410958907"/>
    <n v="5"/>
  </r>
  <r>
    <n v="7274315064"/>
    <d v="2018-05-25T00:00:00"/>
    <n v="7"/>
    <x v="23"/>
    <x v="22"/>
    <x v="58"/>
    <n v="56"/>
    <s v="F"/>
    <m/>
    <n v="1162"/>
    <x v="1591"/>
    <n v="630.24"/>
    <n v="6526.8690410958907"/>
    <n v="5"/>
  </r>
  <r>
    <n v="7274315064"/>
    <d v="2018-05-25T00:00:00"/>
    <n v="5"/>
    <x v="11"/>
    <x v="10"/>
    <x v="154"/>
    <n v="44"/>
    <s v="M"/>
    <n v="1"/>
    <n v="1040"/>
    <x v="1591"/>
    <n v="630.24"/>
    <n v="6526.8690410958907"/>
    <n v="5"/>
  </r>
  <r>
    <n v="7274315064"/>
    <d v="2018-06-23T00:00:00"/>
    <n v="2"/>
    <x v="33"/>
    <x v="31"/>
    <x v="88"/>
    <n v="64"/>
    <s v="M"/>
    <m/>
    <n v="212"/>
    <x v="1591"/>
    <n v="630.24"/>
    <n v="6526.8690410958907"/>
    <n v="6"/>
  </r>
  <r>
    <n v="7274315064"/>
    <d v="2018-06-25T00:00:00"/>
    <n v="1"/>
    <x v="10"/>
    <x v="9"/>
    <x v="144"/>
    <n v="62"/>
    <s v="F"/>
    <m/>
    <n v="213"/>
    <x v="1591"/>
    <n v="630.24"/>
    <n v="6526.8690410958907"/>
    <n v="6"/>
  </r>
  <r>
    <n v="7274315064"/>
    <d v="2018-07-07T00:00:00"/>
    <n v="4"/>
    <x v="30"/>
    <x v="28"/>
    <x v="40"/>
    <n v="54"/>
    <s v="M"/>
    <m/>
    <n v="808"/>
    <x v="1591"/>
    <n v="630.24"/>
    <n v="6526.8690410958907"/>
    <n v="7"/>
  </r>
  <r>
    <n v="7274315064"/>
    <d v="2018-08-25T00:00:00"/>
    <n v="2"/>
    <x v="42"/>
    <x v="10"/>
    <x v="168"/>
    <n v="43"/>
    <s v="M"/>
    <m/>
    <n v="496"/>
    <x v="1591"/>
    <n v="630.24"/>
    <n v="6526.8690410958907"/>
    <n v="8"/>
  </r>
  <r>
    <n v="7274315064"/>
    <d v="2018-09-07T00:00:00"/>
    <n v="4"/>
    <x v="49"/>
    <x v="40"/>
    <x v="63"/>
    <n v="38"/>
    <s v="M"/>
    <m/>
    <n v="712"/>
    <x v="1591"/>
    <n v="630.24"/>
    <n v="6526.8690410958907"/>
    <n v="9"/>
  </r>
  <r>
    <n v="7274315064"/>
    <d v="2018-09-14T00:00:00"/>
    <n v="6"/>
    <x v="45"/>
    <x v="0"/>
    <x v="103"/>
    <n v="48"/>
    <s v="M"/>
    <m/>
    <n v="1200"/>
    <x v="1591"/>
    <n v="630.24"/>
    <n v="6526.8690410958907"/>
    <n v="9"/>
  </r>
  <r>
    <n v="7274315064"/>
    <d v="2018-09-24T00:00:00"/>
    <n v="1"/>
    <x v="17"/>
    <x v="16"/>
    <x v="82"/>
    <n v="53"/>
    <s v="F"/>
    <m/>
    <n v="143"/>
    <x v="1591"/>
    <n v="630.24"/>
    <n v="6526.8690410958907"/>
    <n v="9"/>
  </r>
  <r>
    <n v="7274315064"/>
    <d v="2018-10-08T00:00:00"/>
    <n v="4"/>
    <x v="42"/>
    <x v="10"/>
    <x v="17"/>
    <n v="57"/>
    <s v="M"/>
    <m/>
    <n v="596"/>
    <x v="1591"/>
    <n v="630.24"/>
    <n v="6526.8690410958907"/>
    <n v="10"/>
  </r>
  <r>
    <n v="7274315064"/>
    <d v="2018-11-10T00:00:00"/>
    <n v="4"/>
    <x v="18"/>
    <x v="17"/>
    <x v="77"/>
    <n v="53"/>
    <s v="F"/>
    <m/>
    <n v="720"/>
    <x v="1591"/>
    <n v="630.24"/>
    <n v="6526.8690410958907"/>
    <n v="11"/>
  </r>
  <r>
    <n v="7274365924"/>
    <d v="2018-01-02T00:00:00"/>
    <n v="4"/>
    <x v="19"/>
    <x v="18"/>
    <x v="24"/>
    <n v="54"/>
    <s v="M"/>
    <m/>
    <n v="944"/>
    <x v="1592"/>
    <n v="722.15000000000009"/>
    <n v="7478.7041095890418"/>
    <n v="1"/>
  </r>
  <r>
    <n v="7274365924"/>
    <d v="2018-01-19T00:00:00"/>
    <n v="3"/>
    <x v="14"/>
    <x v="13"/>
    <x v="29"/>
    <n v="45"/>
    <s v="M"/>
    <m/>
    <n v="558"/>
    <x v="1592"/>
    <n v="722.15000000000009"/>
    <n v="7478.7041095890418"/>
    <n v="1"/>
  </r>
  <r>
    <n v="7274365924"/>
    <d v="2018-01-20T00:00:00"/>
    <n v="7"/>
    <x v="22"/>
    <x v="21"/>
    <x v="152"/>
    <n v="52"/>
    <s v="M"/>
    <m/>
    <n v="798"/>
    <x v="1592"/>
    <n v="722.15000000000009"/>
    <n v="7478.7041095890418"/>
    <n v="1"/>
  </r>
  <r>
    <n v="7274365924"/>
    <d v="2018-02-18T00:00:00"/>
    <n v="7"/>
    <x v="45"/>
    <x v="0"/>
    <x v="3"/>
    <n v="30"/>
    <s v="M"/>
    <m/>
    <n v="1659"/>
    <x v="1592"/>
    <n v="722.15000000000009"/>
    <n v="7478.7041095890418"/>
    <n v="2"/>
  </r>
  <r>
    <n v="7274365924"/>
    <d v="2018-02-24T00:00:00"/>
    <n v="2"/>
    <x v="41"/>
    <x v="37"/>
    <x v="91"/>
    <n v="36"/>
    <s v="M"/>
    <m/>
    <n v="278"/>
    <x v="1592"/>
    <n v="722.15000000000009"/>
    <n v="7478.7041095890418"/>
    <n v="2"/>
  </r>
  <r>
    <n v="7274365924"/>
    <d v="2018-03-24T00:00:00"/>
    <n v="5"/>
    <x v="42"/>
    <x v="10"/>
    <x v="80"/>
    <n v="32"/>
    <s v="F"/>
    <m/>
    <n v="645"/>
    <x v="1592"/>
    <n v="722.15000000000009"/>
    <n v="7478.7041095890418"/>
    <n v="3"/>
  </r>
  <r>
    <n v="7274365924"/>
    <d v="2018-03-29T00:00:00"/>
    <n v="3"/>
    <x v="42"/>
    <x v="10"/>
    <x v="75"/>
    <n v="27"/>
    <s v="M"/>
    <m/>
    <n v="348"/>
    <x v="1592"/>
    <n v="722.15000000000009"/>
    <n v="7478.7041095890418"/>
    <n v="3"/>
  </r>
  <r>
    <n v="7274365924"/>
    <d v="2018-03-29T00:00:00"/>
    <n v="3"/>
    <x v="31"/>
    <x v="29"/>
    <x v="110"/>
    <n v="29"/>
    <s v="F"/>
    <m/>
    <n v="459"/>
    <x v="1592"/>
    <n v="722.15000000000009"/>
    <n v="7478.7041095890418"/>
    <n v="3"/>
  </r>
  <r>
    <n v="7274365924"/>
    <d v="2018-03-31T00:00:00"/>
    <n v="3"/>
    <x v="20"/>
    <x v="19"/>
    <x v="6"/>
    <n v="31"/>
    <s v="M"/>
    <m/>
    <n v="543"/>
    <x v="1592"/>
    <n v="722.15000000000009"/>
    <n v="7478.7041095890418"/>
    <n v="3"/>
  </r>
  <r>
    <n v="7274365924"/>
    <d v="2018-04-14T00:00:00"/>
    <n v="7"/>
    <x v="21"/>
    <x v="20"/>
    <x v="43"/>
    <n v="54"/>
    <s v="F"/>
    <m/>
    <n v="602"/>
    <x v="1592"/>
    <n v="722.15000000000009"/>
    <n v="7478.7041095890418"/>
    <n v="4"/>
  </r>
  <r>
    <n v="7274365924"/>
    <d v="2018-04-17T00:00:00"/>
    <n v="4"/>
    <x v="7"/>
    <x v="7"/>
    <x v="4"/>
    <n v="65"/>
    <s v="M"/>
    <m/>
    <n v="388"/>
    <x v="1592"/>
    <n v="722.15000000000009"/>
    <n v="7478.7041095890418"/>
    <n v="4"/>
  </r>
  <r>
    <n v="7274365924"/>
    <d v="2018-04-30T00:00:00"/>
    <n v="3"/>
    <x v="22"/>
    <x v="21"/>
    <x v="150"/>
    <n v="25"/>
    <s v="M"/>
    <m/>
    <n v="300"/>
    <x v="1592"/>
    <n v="722.15000000000009"/>
    <n v="7478.7041095890418"/>
    <n v="4"/>
  </r>
  <r>
    <n v="7274365924"/>
    <d v="2018-05-02T00:00:00"/>
    <n v="2"/>
    <x v="14"/>
    <x v="13"/>
    <x v="112"/>
    <n v="46"/>
    <s v="F"/>
    <m/>
    <n v="294"/>
    <x v="1592"/>
    <n v="722.15000000000009"/>
    <n v="7478.7041095890418"/>
    <n v="5"/>
  </r>
  <r>
    <n v="7274365924"/>
    <d v="2018-05-12T00:00:00"/>
    <n v="6"/>
    <x v="21"/>
    <x v="20"/>
    <x v="19"/>
    <n v="25"/>
    <s v="F"/>
    <m/>
    <n v="558"/>
    <x v="1592"/>
    <n v="722.15000000000009"/>
    <n v="7478.7041095890418"/>
    <n v="5"/>
  </r>
  <r>
    <n v="7274365924"/>
    <d v="2018-06-08T00:00:00"/>
    <n v="4"/>
    <x v="24"/>
    <x v="23"/>
    <x v="153"/>
    <n v="47"/>
    <s v="F"/>
    <m/>
    <n v="824"/>
    <x v="1592"/>
    <n v="722.15000000000009"/>
    <n v="7478.7041095890418"/>
    <n v="6"/>
  </r>
  <r>
    <n v="7274365924"/>
    <d v="2018-06-21T00:00:00"/>
    <n v="6"/>
    <x v="5"/>
    <x v="5"/>
    <x v="86"/>
    <n v="65"/>
    <s v="F"/>
    <m/>
    <n v="462"/>
    <x v="1592"/>
    <n v="722.15000000000009"/>
    <n v="7478.7041095890418"/>
    <n v="6"/>
  </r>
  <r>
    <n v="7274365924"/>
    <d v="2018-07-09T00:00:00"/>
    <n v="5"/>
    <x v="37"/>
    <x v="33"/>
    <x v="31"/>
    <n v="49"/>
    <s v="F"/>
    <m/>
    <n v="480"/>
    <x v="1592"/>
    <n v="722.15000000000009"/>
    <n v="7478.7041095890418"/>
    <n v="7"/>
  </r>
  <r>
    <n v="7274365924"/>
    <d v="2018-07-10T00:00:00"/>
    <n v="1"/>
    <x v="35"/>
    <x v="21"/>
    <x v="70"/>
    <n v="40"/>
    <s v="F"/>
    <m/>
    <n v="165"/>
    <x v="1592"/>
    <n v="722.15000000000009"/>
    <n v="7478.7041095890418"/>
    <n v="7"/>
  </r>
  <r>
    <n v="7274365924"/>
    <d v="2018-07-19T00:00:00"/>
    <n v="6"/>
    <x v="44"/>
    <x v="38"/>
    <x v="85"/>
    <n v="25"/>
    <s v="M"/>
    <m/>
    <n v="1272"/>
    <x v="1592"/>
    <n v="722.15000000000009"/>
    <n v="7478.7041095890418"/>
    <n v="7"/>
  </r>
  <r>
    <n v="7274365924"/>
    <d v="2018-08-01T00:00:00"/>
    <n v="5"/>
    <x v="44"/>
    <x v="38"/>
    <x v="136"/>
    <n v="43"/>
    <s v="F"/>
    <m/>
    <n v="880"/>
    <x v="1592"/>
    <n v="722.15000000000009"/>
    <n v="7478.7041095890418"/>
    <n v="8"/>
  </r>
  <r>
    <n v="7274365924"/>
    <d v="2018-08-02T00:00:00"/>
    <n v="4"/>
    <x v="30"/>
    <x v="28"/>
    <x v="4"/>
    <n v="50"/>
    <s v="M"/>
    <m/>
    <n v="388"/>
    <x v="1592"/>
    <n v="722.15000000000009"/>
    <n v="7478.7041095890418"/>
    <n v="8"/>
  </r>
  <r>
    <n v="7274365924"/>
    <d v="2018-08-05T00:00:00"/>
    <n v="5"/>
    <x v="9"/>
    <x v="4"/>
    <x v="4"/>
    <n v="35"/>
    <s v="F"/>
    <m/>
    <n v="485"/>
    <x v="1592"/>
    <n v="722.15000000000009"/>
    <n v="7478.7041095890418"/>
    <n v="8"/>
  </r>
  <r>
    <n v="7274365924"/>
    <d v="2018-08-06T00:00:00"/>
    <n v="2"/>
    <x v="34"/>
    <x v="4"/>
    <x v="120"/>
    <n v="34"/>
    <s v="F"/>
    <m/>
    <n v="218"/>
    <x v="1592"/>
    <n v="722.15000000000009"/>
    <n v="7478.7041095890418"/>
    <n v="8"/>
  </r>
  <r>
    <n v="7274365924"/>
    <d v="2018-08-24T00:00:00"/>
    <n v="1"/>
    <x v="21"/>
    <x v="20"/>
    <x v="39"/>
    <n v="62"/>
    <s v="M"/>
    <m/>
    <n v="132"/>
    <x v="1592"/>
    <n v="722.15000000000009"/>
    <n v="7478.7041095890418"/>
    <n v="8"/>
  </r>
  <r>
    <n v="7274365924"/>
    <d v="2018-09-05T00:00:00"/>
    <n v="6"/>
    <x v="14"/>
    <x v="13"/>
    <x v="37"/>
    <n v="40"/>
    <s v="M"/>
    <m/>
    <n v="1074"/>
    <x v="1592"/>
    <n v="722.15000000000009"/>
    <n v="7478.7041095890418"/>
    <n v="9"/>
  </r>
  <r>
    <n v="7274365924"/>
    <d v="2018-09-13T00:00:00"/>
    <n v="6"/>
    <x v="14"/>
    <x v="13"/>
    <x v="145"/>
    <n v="31"/>
    <s v="M"/>
    <m/>
    <n v="1476"/>
    <x v="1592"/>
    <n v="722.15000000000009"/>
    <n v="7478.7041095890418"/>
    <n v="9"/>
  </r>
  <r>
    <n v="7274365924"/>
    <d v="2018-09-26T00:00:00"/>
    <n v="5"/>
    <x v="13"/>
    <x v="12"/>
    <x v="30"/>
    <n v="58"/>
    <s v="M"/>
    <m/>
    <n v="1130"/>
    <x v="1592"/>
    <n v="722.15000000000009"/>
    <n v="7478.7041095890418"/>
    <n v="9"/>
  </r>
  <r>
    <n v="7274365924"/>
    <d v="2018-09-27T00:00:00"/>
    <n v="3"/>
    <x v="34"/>
    <x v="4"/>
    <x v="0"/>
    <n v="65"/>
    <s v="M"/>
    <m/>
    <n v="444"/>
    <x v="1592"/>
    <n v="722.15000000000009"/>
    <n v="7478.7041095890418"/>
    <n v="9"/>
  </r>
  <r>
    <n v="7274365924"/>
    <d v="2018-09-30T00:00:00"/>
    <n v="1"/>
    <x v="14"/>
    <x v="13"/>
    <x v="53"/>
    <n v="34"/>
    <s v="M"/>
    <m/>
    <n v="159"/>
    <x v="1592"/>
    <n v="722.15000000000009"/>
    <n v="7478.7041095890418"/>
    <n v="9"/>
  </r>
  <r>
    <n v="7274365924"/>
    <d v="2018-10-06T00:00:00"/>
    <n v="7"/>
    <x v="21"/>
    <x v="20"/>
    <x v="36"/>
    <n v="31"/>
    <s v="M"/>
    <m/>
    <n v="882"/>
    <x v="1592"/>
    <n v="722.15000000000009"/>
    <n v="7478.7041095890418"/>
    <n v="10"/>
  </r>
  <r>
    <n v="7274365924"/>
    <d v="2018-11-06T00:00:00"/>
    <n v="1"/>
    <x v="20"/>
    <x v="19"/>
    <x v="172"/>
    <n v="56"/>
    <s v="F"/>
    <m/>
    <n v="211"/>
    <x v="1592"/>
    <n v="722.15000000000009"/>
    <n v="7478.7041095890418"/>
    <n v="11"/>
  </r>
  <r>
    <n v="7274365924"/>
    <d v="2018-11-10T00:00:00"/>
    <n v="5"/>
    <x v="26"/>
    <x v="25"/>
    <x v="123"/>
    <n v="43"/>
    <s v="M"/>
    <m/>
    <n v="810"/>
    <x v="1592"/>
    <n v="722.15000000000009"/>
    <n v="7478.7041095890418"/>
    <n v="11"/>
  </r>
  <r>
    <n v="7275851687"/>
    <d v="2018-02-17T00:00:00"/>
    <n v="3"/>
    <x v="0"/>
    <x v="0"/>
    <x v="150"/>
    <n v="34"/>
    <s v="M"/>
    <m/>
    <n v="300"/>
    <x v="1337"/>
    <n v="671.35"/>
    <n v="6952.6109589041098"/>
    <n v="2"/>
  </r>
  <r>
    <n v="7275851687"/>
    <d v="2018-02-27T00:00:00"/>
    <n v="3"/>
    <x v="27"/>
    <x v="26"/>
    <x v="118"/>
    <n v="50"/>
    <s v="M"/>
    <m/>
    <n v="690"/>
    <x v="1337"/>
    <n v="671.35"/>
    <n v="6952.6109589041098"/>
    <n v="2"/>
  </r>
  <r>
    <n v="7275851687"/>
    <d v="2018-03-06T00:00:00"/>
    <n v="7"/>
    <x v="20"/>
    <x v="19"/>
    <x v="152"/>
    <n v="48"/>
    <s v="M"/>
    <m/>
    <n v="798"/>
    <x v="1337"/>
    <n v="671.35"/>
    <n v="6952.6109589041098"/>
    <n v="3"/>
  </r>
  <r>
    <n v="7275851687"/>
    <d v="2018-03-15T00:00:00"/>
    <n v="6"/>
    <x v="49"/>
    <x v="40"/>
    <x v="161"/>
    <n v="40"/>
    <s v="F"/>
    <m/>
    <n v="1482"/>
    <x v="1337"/>
    <n v="671.35"/>
    <n v="6952.6109589041098"/>
    <n v="3"/>
  </r>
  <r>
    <n v="7275851687"/>
    <d v="2018-03-29T00:00:00"/>
    <n v="6"/>
    <x v="36"/>
    <x v="32"/>
    <x v="158"/>
    <n v="30"/>
    <s v="F"/>
    <m/>
    <n v="930"/>
    <x v="1337"/>
    <n v="671.35"/>
    <n v="6952.6109589041098"/>
    <n v="3"/>
  </r>
  <r>
    <n v="7275851687"/>
    <d v="2018-04-01T00:00:00"/>
    <n v="4"/>
    <x v="12"/>
    <x v="11"/>
    <x v="145"/>
    <n v="40"/>
    <s v="F"/>
    <m/>
    <n v="984"/>
    <x v="1337"/>
    <n v="671.35"/>
    <n v="6952.6109589041098"/>
    <n v="4"/>
  </r>
  <r>
    <n v="7275851687"/>
    <d v="2018-04-12T00:00:00"/>
    <n v="1"/>
    <x v="12"/>
    <x v="11"/>
    <x v="65"/>
    <n v="49"/>
    <s v="M"/>
    <m/>
    <n v="194"/>
    <x v="1337"/>
    <n v="671.35"/>
    <n v="6952.6109589041098"/>
    <n v="4"/>
  </r>
  <r>
    <n v="7275851687"/>
    <d v="2018-04-19T00:00:00"/>
    <n v="5"/>
    <x v="43"/>
    <x v="6"/>
    <x v="119"/>
    <n v="45"/>
    <s v="F"/>
    <m/>
    <n v="1125"/>
    <x v="1337"/>
    <n v="671.35"/>
    <n v="6952.6109589041098"/>
    <n v="4"/>
  </r>
  <r>
    <n v="7275851687"/>
    <d v="2018-04-19T00:00:00"/>
    <n v="1"/>
    <x v="36"/>
    <x v="32"/>
    <x v="61"/>
    <n v="57"/>
    <s v="M"/>
    <m/>
    <n v="234"/>
    <x v="1337"/>
    <n v="671.35"/>
    <n v="6952.6109589041098"/>
    <n v="4"/>
  </r>
  <r>
    <n v="7275851687"/>
    <d v="2018-05-14T00:00:00"/>
    <n v="5"/>
    <x v="17"/>
    <x v="16"/>
    <x v="171"/>
    <n v="35"/>
    <s v="F"/>
    <m/>
    <n v="1095"/>
    <x v="1337"/>
    <n v="671.35"/>
    <n v="6952.6109589041098"/>
    <n v="5"/>
  </r>
  <r>
    <n v="7275851687"/>
    <d v="2018-05-20T00:00:00"/>
    <n v="1"/>
    <x v="21"/>
    <x v="20"/>
    <x v="153"/>
    <n v="40"/>
    <s v="F"/>
    <m/>
    <n v="206"/>
    <x v="1337"/>
    <n v="671.35"/>
    <n v="6952.6109589041098"/>
    <n v="5"/>
  </r>
  <r>
    <n v="7275851687"/>
    <d v="2018-06-05T00:00:00"/>
    <n v="3"/>
    <x v="17"/>
    <x v="16"/>
    <x v="164"/>
    <n v="38"/>
    <s v="F"/>
    <m/>
    <n v="264"/>
    <x v="1337"/>
    <n v="671.35"/>
    <n v="6952.6109589041098"/>
    <n v="6"/>
  </r>
  <r>
    <n v="7275851687"/>
    <d v="2018-06-22T00:00:00"/>
    <n v="2"/>
    <x v="11"/>
    <x v="10"/>
    <x v="50"/>
    <n v="43"/>
    <s v="F"/>
    <m/>
    <n v="240"/>
    <x v="1337"/>
    <n v="671.35"/>
    <n v="6952.6109589041098"/>
    <n v="6"/>
  </r>
  <r>
    <n v="7275851687"/>
    <d v="2018-07-02T00:00:00"/>
    <n v="7"/>
    <x v="12"/>
    <x v="11"/>
    <x v="93"/>
    <n v="63"/>
    <s v="F"/>
    <m/>
    <n v="1589"/>
    <x v="1337"/>
    <n v="671.35"/>
    <n v="6952.6109589041098"/>
    <n v="7"/>
  </r>
  <r>
    <n v="7275851687"/>
    <d v="2018-07-09T00:00:00"/>
    <n v="5"/>
    <x v="12"/>
    <x v="11"/>
    <x v="114"/>
    <n v="65"/>
    <s v="F"/>
    <n v="1"/>
    <n v="435"/>
    <x v="1337"/>
    <n v="671.35"/>
    <n v="6952.6109589041098"/>
    <n v="7"/>
  </r>
  <r>
    <n v="7275851687"/>
    <d v="2018-07-12T00:00:00"/>
    <n v="1"/>
    <x v="46"/>
    <x v="9"/>
    <x v="158"/>
    <n v="33"/>
    <s v="M"/>
    <m/>
    <n v="155"/>
    <x v="1337"/>
    <n v="671.35"/>
    <n v="6952.6109589041098"/>
    <n v="7"/>
  </r>
  <r>
    <n v="7275851687"/>
    <d v="2018-08-02T00:00:00"/>
    <n v="5"/>
    <x v="16"/>
    <x v="15"/>
    <x v="45"/>
    <n v="26"/>
    <s v="M"/>
    <m/>
    <n v="510"/>
    <x v="1337"/>
    <n v="671.35"/>
    <n v="6952.6109589041098"/>
    <n v="8"/>
  </r>
  <r>
    <n v="7275851687"/>
    <d v="2018-08-12T00:00:00"/>
    <n v="4"/>
    <x v="23"/>
    <x v="22"/>
    <x v="135"/>
    <n v="51"/>
    <s v="M"/>
    <m/>
    <n v="428"/>
    <x v="1337"/>
    <n v="671.35"/>
    <n v="6952.6109589041098"/>
    <n v="8"/>
  </r>
  <r>
    <n v="7275851687"/>
    <d v="2018-09-24T00:00:00"/>
    <n v="1"/>
    <x v="11"/>
    <x v="10"/>
    <x v="54"/>
    <n v="27"/>
    <s v="M"/>
    <m/>
    <n v="110"/>
    <x v="1337"/>
    <n v="671.35"/>
    <n v="6952.6109589041098"/>
    <n v="9"/>
  </r>
  <r>
    <n v="7275851687"/>
    <d v="2018-10-03T00:00:00"/>
    <n v="3"/>
    <x v="9"/>
    <x v="4"/>
    <x v="13"/>
    <n v="25"/>
    <s v="M"/>
    <m/>
    <n v="402"/>
    <x v="1337"/>
    <n v="671.35"/>
    <n v="6952.6109589041098"/>
    <n v="10"/>
  </r>
  <r>
    <n v="7275851687"/>
    <d v="2018-10-06T00:00:00"/>
    <n v="6"/>
    <x v="41"/>
    <x v="37"/>
    <x v="162"/>
    <n v="58"/>
    <s v="F"/>
    <m/>
    <n v="876"/>
    <x v="1337"/>
    <n v="671.35"/>
    <n v="6952.6109589041098"/>
    <n v="10"/>
  </r>
  <r>
    <n v="7275851687"/>
    <d v="2018-10-15T00:00:00"/>
    <n v="4"/>
    <x v="3"/>
    <x v="3"/>
    <x v="161"/>
    <n v="33"/>
    <s v="M"/>
    <m/>
    <n v="988"/>
    <x v="1337"/>
    <n v="671.35"/>
    <n v="6952.6109589041098"/>
    <n v="10"/>
  </r>
  <r>
    <n v="7275851687"/>
    <d v="2018-10-26T00:00:00"/>
    <n v="2"/>
    <x v="16"/>
    <x v="15"/>
    <x v="153"/>
    <n v="38"/>
    <s v="M"/>
    <m/>
    <n v="412"/>
    <x v="1337"/>
    <n v="671.35"/>
    <n v="6952.6109589041098"/>
    <n v="10"/>
  </r>
  <r>
    <n v="7279488935"/>
    <d v="2018-01-13T00:00:00"/>
    <n v="1"/>
    <x v="12"/>
    <x v="11"/>
    <x v="48"/>
    <n v="58"/>
    <s v="M"/>
    <m/>
    <n v="94"/>
    <x v="908"/>
    <n v="582.59"/>
    <n v="6033.3978082191779"/>
    <n v="1"/>
  </r>
  <r>
    <n v="7279488935"/>
    <d v="2018-02-05T00:00:00"/>
    <n v="3"/>
    <x v="37"/>
    <x v="33"/>
    <x v="43"/>
    <n v="56"/>
    <s v="M"/>
    <m/>
    <n v="258"/>
    <x v="908"/>
    <n v="582.59"/>
    <n v="6033.3978082191779"/>
    <n v="2"/>
  </r>
  <r>
    <n v="7279488935"/>
    <d v="2018-03-02T00:00:00"/>
    <n v="2"/>
    <x v="36"/>
    <x v="32"/>
    <x v="81"/>
    <n v="58"/>
    <s v="M"/>
    <m/>
    <n v="476"/>
    <x v="908"/>
    <n v="582.59"/>
    <n v="6033.3978082191779"/>
    <n v="3"/>
  </r>
  <r>
    <n v="7279488935"/>
    <d v="2018-03-05T00:00:00"/>
    <n v="7"/>
    <x v="3"/>
    <x v="3"/>
    <x v="73"/>
    <n v="58"/>
    <s v="F"/>
    <m/>
    <n v="917"/>
    <x v="908"/>
    <n v="582.59"/>
    <n v="6033.3978082191779"/>
    <n v="3"/>
  </r>
  <r>
    <n v="7279488935"/>
    <d v="2018-03-12T00:00:00"/>
    <n v="1"/>
    <x v="49"/>
    <x v="40"/>
    <x v="159"/>
    <n v="57"/>
    <s v="M"/>
    <m/>
    <n v="92"/>
    <x v="908"/>
    <n v="582.59"/>
    <n v="6033.3978082191779"/>
    <n v="3"/>
  </r>
  <r>
    <n v="7279488935"/>
    <d v="2018-04-22T00:00:00"/>
    <n v="3"/>
    <x v="18"/>
    <x v="17"/>
    <x v="43"/>
    <n v="29"/>
    <s v="M"/>
    <n v="1"/>
    <n v="258"/>
    <x v="908"/>
    <n v="582.59"/>
    <n v="6033.3978082191779"/>
    <n v="4"/>
  </r>
  <r>
    <n v="7279488935"/>
    <d v="2018-04-27T00:00:00"/>
    <n v="5"/>
    <x v="14"/>
    <x v="13"/>
    <x v="38"/>
    <n v="51"/>
    <s v="M"/>
    <m/>
    <n v="1165"/>
    <x v="908"/>
    <n v="582.59"/>
    <n v="6033.3978082191779"/>
    <n v="4"/>
  </r>
  <r>
    <n v="7279488935"/>
    <d v="2018-05-13T00:00:00"/>
    <n v="1"/>
    <x v="31"/>
    <x v="29"/>
    <x v="85"/>
    <n v="38"/>
    <s v="F"/>
    <m/>
    <n v="212"/>
    <x v="908"/>
    <n v="582.59"/>
    <n v="6033.3978082191779"/>
    <n v="5"/>
  </r>
  <r>
    <n v="7279488935"/>
    <d v="2018-05-23T00:00:00"/>
    <n v="3"/>
    <x v="5"/>
    <x v="5"/>
    <x v="57"/>
    <n v="61"/>
    <s v="F"/>
    <n v="1"/>
    <n v="576"/>
    <x v="908"/>
    <n v="582.59"/>
    <n v="6033.3978082191779"/>
    <n v="5"/>
  </r>
  <r>
    <n v="7279488935"/>
    <d v="2018-07-04T00:00:00"/>
    <n v="1"/>
    <x v="7"/>
    <x v="7"/>
    <x v="93"/>
    <n v="34"/>
    <s v="M"/>
    <m/>
    <n v="227"/>
    <x v="908"/>
    <n v="582.59"/>
    <n v="6033.3978082191779"/>
    <n v="7"/>
  </r>
  <r>
    <n v="7279488935"/>
    <d v="2018-08-26T00:00:00"/>
    <n v="6"/>
    <x v="42"/>
    <x v="10"/>
    <x v="14"/>
    <n v="59"/>
    <s v="F"/>
    <m/>
    <n v="588"/>
    <x v="908"/>
    <n v="582.59"/>
    <n v="6033.3978082191779"/>
    <n v="8"/>
  </r>
  <r>
    <n v="7279488935"/>
    <d v="2018-08-30T00:00:00"/>
    <n v="4"/>
    <x v="24"/>
    <x v="23"/>
    <x v="100"/>
    <n v="25"/>
    <s v="M"/>
    <m/>
    <n v="512"/>
    <x v="908"/>
    <n v="582.59"/>
    <n v="6033.3978082191779"/>
    <n v="8"/>
  </r>
  <r>
    <n v="7279488935"/>
    <d v="2018-09-17T00:00:00"/>
    <n v="1"/>
    <x v="17"/>
    <x v="16"/>
    <x v="69"/>
    <n v="41"/>
    <s v="F"/>
    <m/>
    <n v="171"/>
    <x v="908"/>
    <n v="582.59"/>
    <n v="6033.3978082191779"/>
    <n v="9"/>
  </r>
  <r>
    <n v="7279488935"/>
    <d v="2018-09-19T00:00:00"/>
    <n v="5"/>
    <x v="36"/>
    <x v="32"/>
    <x v="100"/>
    <n v="40"/>
    <s v="F"/>
    <m/>
    <n v="640"/>
    <x v="908"/>
    <n v="582.59"/>
    <n v="6033.3978082191779"/>
    <n v="9"/>
  </r>
  <r>
    <n v="7279488935"/>
    <d v="2018-09-25T00:00:00"/>
    <n v="1"/>
    <x v="17"/>
    <x v="16"/>
    <x v="85"/>
    <n v="64"/>
    <s v="F"/>
    <m/>
    <n v="212"/>
    <x v="908"/>
    <n v="582.59"/>
    <n v="6033.3978082191779"/>
    <n v="9"/>
  </r>
  <r>
    <n v="7279488935"/>
    <d v="2018-09-29T00:00:00"/>
    <n v="4"/>
    <x v="1"/>
    <x v="1"/>
    <x v="171"/>
    <n v="56"/>
    <s v="F"/>
    <n v="1"/>
    <n v="876"/>
    <x v="908"/>
    <n v="582.59"/>
    <n v="6033.3978082191779"/>
    <n v="9"/>
  </r>
  <r>
    <n v="7279488935"/>
    <d v="2018-10-27T00:00:00"/>
    <n v="1"/>
    <x v="41"/>
    <x v="37"/>
    <x v="50"/>
    <n v="62"/>
    <s v="M"/>
    <m/>
    <n v="120"/>
    <x v="908"/>
    <n v="582.59"/>
    <n v="6033.3978082191779"/>
    <n v="10"/>
  </r>
  <r>
    <n v="7279488935"/>
    <d v="2018-10-28T00:00:00"/>
    <n v="5"/>
    <x v="12"/>
    <x v="11"/>
    <x v="11"/>
    <n v="42"/>
    <s v="F"/>
    <m/>
    <n v="1115"/>
    <x v="908"/>
    <n v="582.59"/>
    <n v="6033.3978082191779"/>
    <n v="10"/>
  </r>
  <r>
    <n v="7279488935"/>
    <d v="2018-11-02T00:00:00"/>
    <n v="2"/>
    <x v="18"/>
    <x v="17"/>
    <x v="90"/>
    <n v="41"/>
    <s v="M"/>
    <m/>
    <n v="462"/>
    <x v="908"/>
    <n v="582.59"/>
    <n v="6033.3978082191779"/>
    <n v="11"/>
  </r>
  <r>
    <n v="7279522416"/>
    <d v="2018-01-21T00:00:00"/>
    <n v="4"/>
    <x v="5"/>
    <x v="5"/>
    <x v="31"/>
    <n v="63"/>
    <s v="M"/>
    <m/>
    <n v="384"/>
    <x v="1593"/>
    <n v="719.07999999999993"/>
    <n v="7446.9106849315058"/>
    <n v="1"/>
  </r>
  <r>
    <n v="7279522416"/>
    <d v="2018-02-01T00:00:00"/>
    <n v="3"/>
    <x v="38"/>
    <x v="34"/>
    <x v="163"/>
    <n v="36"/>
    <s v="M"/>
    <m/>
    <n v="525"/>
    <x v="1593"/>
    <n v="719.07999999999993"/>
    <n v="7446.9106849315058"/>
    <n v="2"/>
  </r>
  <r>
    <n v="7279522416"/>
    <d v="2018-02-12T00:00:00"/>
    <n v="3"/>
    <x v="32"/>
    <x v="30"/>
    <x v="23"/>
    <n v="59"/>
    <s v="F"/>
    <m/>
    <n v="270"/>
    <x v="1593"/>
    <n v="719.07999999999993"/>
    <n v="7446.9106849315058"/>
    <n v="2"/>
  </r>
  <r>
    <n v="7279522416"/>
    <d v="2018-04-06T00:00:00"/>
    <n v="4"/>
    <x v="44"/>
    <x v="38"/>
    <x v="136"/>
    <n v="56"/>
    <s v="M"/>
    <m/>
    <n v="704"/>
    <x v="1593"/>
    <n v="719.07999999999993"/>
    <n v="7446.9106849315058"/>
    <n v="4"/>
  </r>
  <r>
    <n v="7279522416"/>
    <d v="2018-04-18T00:00:00"/>
    <n v="6"/>
    <x v="29"/>
    <x v="27"/>
    <x v="125"/>
    <n v="41"/>
    <s v="M"/>
    <m/>
    <n v="906"/>
    <x v="1593"/>
    <n v="719.07999999999993"/>
    <n v="7446.9106849315058"/>
    <n v="4"/>
  </r>
  <r>
    <n v="7279522416"/>
    <d v="2018-04-23T00:00:00"/>
    <n v="4"/>
    <x v="4"/>
    <x v="4"/>
    <x v="26"/>
    <n v="60"/>
    <s v="M"/>
    <m/>
    <n v="444"/>
    <x v="1593"/>
    <n v="719.07999999999993"/>
    <n v="7446.9106849315058"/>
    <n v="4"/>
  </r>
  <r>
    <n v="7279522416"/>
    <d v="2018-04-26T00:00:00"/>
    <n v="5"/>
    <x v="38"/>
    <x v="34"/>
    <x v="127"/>
    <n v="34"/>
    <s v="F"/>
    <m/>
    <n v="1140"/>
    <x v="1593"/>
    <n v="719.07999999999993"/>
    <n v="7446.9106849315058"/>
    <n v="4"/>
  </r>
  <r>
    <n v="7279522416"/>
    <d v="2018-05-03T00:00:00"/>
    <n v="1"/>
    <x v="17"/>
    <x v="16"/>
    <x v="32"/>
    <n v="65"/>
    <s v="F"/>
    <m/>
    <n v="218"/>
    <x v="1593"/>
    <n v="719.07999999999993"/>
    <n v="7446.9106849315058"/>
    <n v="5"/>
  </r>
  <r>
    <n v="7279522416"/>
    <d v="2018-05-15T00:00:00"/>
    <n v="1"/>
    <x v="47"/>
    <x v="37"/>
    <x v="21"/>
    <n v="64"/>
    <s v="F"/>
    <m/>
    <n v="160"/>
    <x v="1593"/>
    <n v="719.07999999999993"/>
    <n v="7446.9106849315058"/>
    <n v="5"/>
  </r>
  <r>
    <n v="7279522416"/>
    <d v="2018-05-29T00:00:00"/>
    <n v="5"/>
    <x v="42"/>
    <x v="10"/>
    <x v="5"/>
    <n v="39"/>
    <s v="M"/>
    <m/>
    <n v="565"/>
    <x v="1593"/>
    <n v="719.07999999999993"/>
    <n v="7446.9106849315058"/>
    <n v="5"/>
  </r>
  <r>
    <n v="7279522416"/>
    <d v="2018-06-15T00:00:00"/>
    <n v="2"/>
    <x v="45"/>
    <x v="0"/>
    <x v="134"/>
    <n v="28"/>
    <s v="M"/>
    <m/>
    <n v="150"/>
    <x v="1593"/>
    <n v="719.07999999999993"/>
    <n v="7446.9106849315058"/>
    <n v="6"/>
  </r>
  <r>
    <n v="7279522416"/>
    <d v="2018-06-24T00:00:00"/>
    <n v="2"/>
    <x v="4"/>
    <x v="4"/>
    <x v="49"/>
    <n v="46"/>
    <s v="M"/>
    <m/>
    <n v="340"/>
    <x v="1593"/>
    <n v="719.07999999999993"/>
    <n v="7446.9106849315058"/>
    <n v="6"/>
  </r>
  <r>
    <n v="7279522416"/>
    <d v="2018-07-10T00:00:00"/>
    <n v="1"/>
    <x v="49"/>
    <x v="40"/>
    <x v="97"/>
    <n v="38"/>
    <s v="M"/>
    <m/>
    <n v="145"/>
    <x v="1593"/>
    <n v="719.07999999999993"/>
    <n v="7446.9106849315058"/>
    <n v="7"/>
  </r>
  <r>
    <n v="7279522416"/>
    <d v="2018-07-16T00:00:00"/>
    <n v="6"/>
    <x v="27"/>
    <x v="26"/>
    <x v="76"/>
    <n v="48"/>
    <s v="M"/>
    <m/>
    <n v="714"/>
    <x v="1593"/>
    <n v="719.07999999999993"/>
    <n v="7446.9106849315058"/>
    <n v="7"/>
  </r>
  <r>
    <n v="7279522416"/>
    <d v="2018-07-30T00:00:00"/>
    <n v="7"/>
    <x v="39"/>
    <x v="35"/>
    <x v="13"/>
    <n v="30"/>
    <s v="M"/>
    <m/>
    <n v="938"/>
    <x v="1593"/>
    <n v="719.07999999999993"/>
    <n v="7446.9106849315058"/>
    <n v="7"/>
  </r>
  <r>
    <n v="7279522416"/>
    <d v="2018-08-08T00:00:00"/>
    <n v="1"/>
    <x v="27"/>
    <x v="26"/>
    <x v="89"/>
    <n v="54"/>
    <s v="F"/>
    <m/>
    <n v="249"/>
    <x v="1593"/>
    <n v="719.07999999999993"/>
    <n v="7446.9106849315058"/>
    <n v="8"/>
  </r>
  <r>
    <n v="7279522416"/>
    <d v="2018-08-20T00:00:00"/>
    <n v="2"/>
    <x v="10"/>
    <x v="9"/>
    <x v="102"/>
    <n v="40"/>
    <s v="M"/>
    <m/>
    <n v="312"/>
    <x v="1593"/>
    <n v="719.07999999999993"/>
    <n v="7446.9106849315058"/>
    <n v="8"/>
  </r>
  <r>
    <n v="7279522416"/>
    <d v="2018-09-05T00:00:00"/>
    <n v="7"/>
    <x v="36"/>
    <x v="32"/>
    <x v="89"/>
    <n v="35"/>
    <s v="F"/>
    <m/>
    <n v="1743"/>
    <x v="1593"/>
    <n v="719.07999999999993"/>
    <n v="7446.9106849315058"/>
    <n v="9"/>
  </r>
  <r>
    <n v="7279522416"/>
    <d v="2018-10-01T00:00:00"/>
    <n v="5"/>
    <x v="25"/>
    <x v="24"/>
    <x v="174"/>
    <n v="48"/>
    <s v="F"/>
    <m/>
    <n v="940"/>
    <x v="1593"/>
    <n v="719.07999999999993"/>
    <n v="7446.9106849315058"/>
    <n v="10"/>
  </r>
  <r>
    <n v="7279522416"/>
    <d v="2018-10-21T00:00:00"/>
    <n v="2"/>
    <x v="12"/>
    <x v="11"/>
    <x v="114"/>
    <n v="53"/>
    <s v="F"/>
    <m/>
    <n v="174"/>
    <x v="1593"/>
    <n v="719.07999999999993"/>
    <n v="7446.9106849315058"/>
    <n v="10"/>
  </r>
  <r>
    <n v="7279522416"/>
    <d v="2018-11-02T00:00:00"/>
    <n v="6"/>
    <x v="32"/>
    <x v="30"/>
    <x v="70"/>
    <n v="38"/>
    <s v="F"/>
    <m/>
    <n v="990"/>
    <x v="1593"/>
    <n v="719.07999999999993"/>
    <n v="7446.9106849315058"/>
    <n v="11"/>
  </r>
  <r>
    <n v="7279522416"/>
    <d v="2018-11-07T00:00:00"/>
    <n v="6"/>
    <x v="10"/>
    <x v="9"/>
    <x v="155"/>
    <n v="26"/>
    <s v="M"/>
    <n v="1"/>
    <n v="474"/>
    <x v="1593"/>
    <n v="719.07999999999993"/>
    <n v="7446.9106849315058"/>
    <n v="11"/>
  </r>
  <r>
    <n v="7279836542"/>
    <d v="2018-01-16T00:00:00"/>
    <n v="7"/>
    <x v="31"/>
    <x v="29"/>
    <x v="50"/>
    <n v="64"/>
    <s v="M"/>
    <m/>
    <n v="840"/>
    <x v="1594"/>
    <n v="835.66"/>
    <n v="8654.2323287671225"/>
    <n v="1"/>
  </r>
  <r>
    <n v="7279836542"/>
    <d v="2018-01-18T00:00:00"/>
    <n v="7"/>
    <x v="28"/>
    <x v="17"/>
    <x v="4"/>
    <n v="55"/>
    <s v="F"/>
    <m/>
    <n v="679"/>
    <x v="1594"/>
    <n v="835.66"/>
    <n v="8654.2323287671225"/>
    <n v="1"/>
  </r>
  <r>
    <n v="7279836542"/>
    <d v="2018-03-02T00:00:00"/>
    <n v="1"/>
    <x v="46"/>
    <x v="9"/>
    <x v="146"/>
    <n v="26"/>
    <s v="M"/>
    <m/>
    <n v="117"/>
    <x v="1594"/>
    <n v="835.66"/>
    <n v="8654.2323287671225"/>
    <n v="3"/>
  </r>
  <r>
    <n v="7279836542"/>
    <d v="2018-03-21T00:00:00"/>
    <n v="4"/>
    <x v="14"/>
    <x v="13"/>
    <x v="3"/>
    <n v="43"/>
    <s v="F"/>
    <m/>
    <n v="948"/>
    <x v="1594"/>
    <n v="835.66"/>
    <n v="8654.2323287671225"/>
    <n v="3"/>
  </r>
  <r>
    <n v="7279836542"/>
    <d v="2018-04-21T00:00:00"/>
    <n v="1"/>
    <x v="29"/>
    <x v="27"/>
    <x v="45"/>
    <n v="38"/>
    <s v="F"/>
    <m/>
    <n v="102"/>
    <x v="1594"/>
    <n v="835.66"/>
    <n v="8654.2323287671225"/>
    <n v="4"/>
  </r>
  <r>
    <n v="7279836542"/>
    <d v="2018-06-03T00:00:00"/>
    <n v="6"/>
    <x v="6"/>
    <x v="6"/>
    <x v="46"/>
    <n v="53"/>
    <s v="F"/>
    <m/>
    <n v="1104"/>
    <x v="1594"/>
    <n v="835.66"/>
    <n v="8654.2323287671225"/>
    <n v="6"/>
  </r>
  <r>
    <n v="7279836542"/>
    <d v="2018-07-02T00:00:00"/>
    <n v="5"/>
    <x v="23"/>
    <x v="22"/>
    <x v="0"/>
    <n v="40"/>
    <s v="F"/>
    <m/>
    <n v="740"/>
    <x v="1594"/>
    <n v="835.66"/>
    <n v="8654.2323287671225"/>
    <n v="7"/>
  </r>
  <r>
    <n v="7279836542"/>
    <d v="2018-07-12T00:00:00"/>
    <n v="3"/>
    <x v="8"/>
    <x v="8"/>
    <x v="98"/>
    <n v="63"/>
    <s v="F"/>
    <m/>
    <n v="420"/>
    <x v="1594"/>
    <n v="835.66"/>
    <n v="8654.2323287671225"/>
    <n v="7"/>
  </r>
  <r>
    <n v="7279836542"/>
    <d v="2018-08-20T00:00:00"/>
    <n v="5"/>
    <x v="9"/>
    <x v="4"/>
    <x v="4"/>
    <n v="38"/>
    <s v="F"/>
    <m/>
    <n v="485"/>
    <x v="1594"/>
    <n v="835.66"/>
    <n v="8654.2323287671225"/>
    <n v="8"/>
  </r>
  <r>
    <n v="7279836542"/>
    <d v="2018-09-12T00:00:00"/>
    <n v="5"/>
    <x v="6"/>
    <x v="6"/>
    <x v="53"/>
    <n v="43"/>
    <s v="F"/>
    <m/>
    <n v="795"/>
    <x v="1594"/>
    <n v="835.66"/>
    <n v="8654.2323287671225"/>
    <n v="9"/>
  </r>
  <r>
    <n v="7279836542"/>
    <d v="2018-09-14T00:00:00"/>
    <n v="5"/>
    <x v="7"/>
    <x v="7"/>
    <x v="29"/>
    <n v="29"/>
    <s v="M"/>
    <m/>
    <n v="930"/>
    <x v="1594"/>
    <n v="835.66"/>
    <n v="8654.2323287671225"/>
    <n v="9"/>
  </r>
  <r>
    <n v="7279836542"/>
    <d v="2018-10-10T00:00:00"/>
    <n v="1"/>
    <x v="18"/>
    <x v="17"/>
    <x v="148"/>
    <n v="53"/>
    <s v="M"/>
    <m/>
    <n v="242"/>
    <x v="1594"/>
    <n v="835.66"/>
    <n v="8654.2323287671225"/>
    <n v="10"/>
  </r>
  <r>
    <n v="7279836542"/>
    <d v="2018-10-30T00:00:00"/>
    <n v="1"/>
    <x v="21"/>
    <x v="20"/>
    <x v="100"/>
    <n v="29"/>
    <s v="M"/>
    <m/>
    <n v="128"/>
    <x v="1594"/>
    <n v="835.66"/>
    <n v="8654.2323287671225"/>
    <n v="10"/>
  </r>
  <r>
    <n v="7280728073"/>
    <d v="2018-01-27T00:00:00"/>
    <n v="6"/>
    <x v="32"/>
    <x v="30"/>
    <x v="149"/>
    <n v="59"/>
    <s v="M"/>
    <m/>
    <n v="1008"/>
    <x v="1040"/>
    <n v="649.18000000000006"/>
    <n v="6723.0147945205481"/>
    <n v="1"/>
  </r>
  <r>
    <n v="7280728073"/>
    <d v="2018-02-03T00:00:00"/>
    <n v="1"/>
    <x v="39"/>
    <x v="35"/>
    <x v="175"/>
    <n v="32"/>
    <s v="F"/>
    <n v="1"/>
    <n v="136"/>
    <x v="1040"/>
    <n v="649.18000000000006"/>
    <n v="6723.0147945205481"/>
    <n v="2"/>
  </r>
  <r>
    <n v="7280728073"/>
    <d v="2018-02-27T00:00:00"/>
    <n v="1"/>
    <x v="48"/>
    <x v="39"/>
    <x v="134"/>
    <n v="61"/>
    <s v="M"/>
    <m/>
    <n v="75"/>
    <x v="1040"/>
    <n v="649.18000000000006"/>
    <n v="6723.0147945205481"/>
    <n v="2"/>
  </r>
  <r>
    <n v="7280728073"/>
    <d v="2018-03-01T00:00:00"/>
    <n v="2"/>
    <x v="41"/>
    <x v="37"/>
    <x v="87"/>
    <n v="35"/>
    <s v="M"/>
    <m/>
    <n v="458"/>
    <x v="1040"/>
    <n v="649.18000000000006"/>
    <n v="6723.0147945205481"/>
    <n v="3"/>
  </r>
  <r>
    <n v="7280728073"/>
    <d v="2018-03-14T00:00:00"/>
    <n v="3"/>
    <x v="34"/>
    <x v="4"/>
    <x v="37"/>
    <n v="49"/>
    <s v="F"/>
    <m/>
    <n v="537"/>
    <x v="1040"/>
    <n v="649.18000000000006"/>
    <n v="6723.0147945205481"/>
    <n v="3"/>
  </r>
  <r>
    <n v="7280728073"/>
    <d v="2018-03-23T00:00:00"/>
    <n v="6"/>
    <x v="2"/>
    <x v="2"/>
    <x v="12"/>
    <n v="46"/>
    <s v="M"/>
    <m/>
    <n v="846"/>
    <x v="1040"/>
    <n v="649.18000000000006"/>
    <n v="6723.0147945205481"/>
    <n v="3"/>
  </r>
  <r>
    <n v="7280728073"/>
    <d v="2018-04-03T00:00:00"/>
    <n v="3"/>
    <x v="32"/>
    <x v="30"/>
    <x v="5"/>
    <n v="29"/>
    <s v="F"/>
    <m/>
    <n v="339"/>
    <x v="1040"/>
    <n v="649.18000000000006"/>
    <n v="6723.0147945205481"/>
    <n v="4"/>
  </r>
  <r>
    <n v="7280728073"/>
    <d v="2018-04-10T00:00:00"/>
    <n v="7"/>
    <x v="1"/>
    <x v="1"/>
    <x v="103"/>
    <n v="56"/>
    <s v="M"/>
    <m/>
    <n v="1400"/>
    <x v="1040"/>
    <n v="649.18000000000006"/>
    <n v="6723.0147945205481"/>
    <n v="4"/>
  </r>
  <r>
    <n v="7280728073"/>
    <d v="2018-05-29T00:00:00"/>
    <n v="1"/>
    <x v="47"/>
    <x v="37"/>
    <x v="125"/>
    <n v="40"/>
    <s v="F"/>
    <m/>
    <n v="151"/>
    <x v="1040"/>
    <n v="649.18000000000006"/>
    <n v="6723.0147945205481"/>
    <n v="5"/>
  </r>
  <r>
    <n v="7280728073"/>
    <d v="2018-06-11T00:00:00"/>
    <n v="2"/>
    <x v="6"/>
    <x v="6"/>
    <x v="93"/>
    <n v="34"/>
    <s v="F"/>
    <m/>
    <n v="454"/>
    <x v="1040"/>
    <n v="649.18000000000006"/>
    <n v="6723.0147945205481"/>
    <n v="6"/>
  </r>
  <r>
    <n v="7280728073"/>
    <d v="2018-07-25T00:00:00"/>
    <n v="3"/>
    <x v="45"/>
    <x v="0"/>
    <x v="117"/>
    <n v="61"/>
    <s v="M"/>
    <m/>
    <n v="750"/>
    <x v="1040"/>
    <n v="649.18000000000006"/>
    <n v="6723.0147945205481"/>
    <n v="7"/>
  </r>
  <r>
    <n v="7280728073"/>
    <d v="2018-08-03T00:00:00"/>
    <n v="3"/>
    <x v="1"/>
    <x v="1"/>
    <x v="168"/>
    <n v="41"/>
    <s v="M"/>
    <m/>
    <n v="744"/>
    <x v="1040"/>
    <n v="649.18000000000006"/>
    <n v="6723.0147945205481"/>
    <n v="8"/>
  </r>
  <r>
    <n v="7280728073"/>
    <d v="2018-08-03T00:00:00"/>
    <n v="2"/>
    <x v="37"/>
    <x v="33"/>
    <x v="23"/>
    <n v="58"/>
    <s v="F"/>
    <m/>
    <n v="180"/>
    <x v="1040"/>
    <n v="649.18000000000006"/>
    <n v="6723.0147945205481"/>
    <n v="8"/>
  </r>
  <r>
    <n v="7280728073"/>
    <d v="2018-08-05T00:00:00"/>
    <n v="2"/>
    <x v="1"/>
    <x v="1"/>
    <x v="32"/>
    <n v="62"/>
    <s v="M"/>
    <m/>
    <n v="436"/>
    <x v="1040"/>
    <n v="649.18000000000006"/>
    <n v="6723.0147945205481"/>
    <n v="8"/>
  </r>
  <r>
    <n v="7280728073"/>
    <d v="2018-08-09T00:00:00"/>
    <n v="7"/>
    <x v="3"/>
    <x v="3"/>
    <x v="93"/>
    <n v="57"/>
    <s v="F"/>
    <m/>
    <n v="1589"/>
    <x v="1040"/>
    <n v="649.18000000000006"/>
    <n v="6723.0147945205481"/>
    <n v="8"/>
  </r>
  <r>
    <n v="7280728073"/>
    <d v="2018-08-22T00:00:00"/>
    <n v="3"/>
    <x v="31"/>
    <x v="29"/>
    <x v="58"/>
    <n v="38"/>
    <s v="M"/>
    <m/>
    <n v="498"/>
    <x v="1040"/>
    <n v="649.18000000000006"/>
    <n v="6723.0147945205481"/>
    <n v="8"/>
  </r>
  <r>
    <n v="7280728073"/>
    <d v="2018-09-12T00:00:00"/>
    <n v="6"/>
    <x v="5"/>
    <x v="5"/>
    <x v="154"/>
    <n v="54"/>
    <s v="F"/>
    <m/>
    <n v="1248"/>
    <x v="1040"/>
    <n v="649.18000000000006"/>
    <n v="6723.0147945205481"/>
    <n v="9"/>
  </r>
  <r>
    <n v="7280728073"/>
    <d v="2018-09-17T00:00:00"/>
    <n v="3"/>
    <x v="41"/>
    <x v="37"/>
    <x v="2"/>
    <n v="45"/>
    <s v="F"/>
    <m/>
    <n v="594"/>
    <x v="1040"/>
    <n v="649.18000000000006"/>
    <n v="6723.0147945205481"/>
    <n v="9"/>
  </r>
  <r>
    <n v="7280728073"/>
    <d v="2018-09-28T00:00:00"/>
    <n v="5"/>
    <x v="26"/>
    <x v="25"/>
    <x v="170"/>
    <n v="35"/>
    <s v="M"/>
    <m/>
    <n v="425"/>
    <x v="1040"/>
    <n v="649.18000000000006"/>
    <n v="6723.0147945205481"/>
    <n v="9"/>
  </r>
  <r>
    <n v="7280728073"/>
    <d v="2018-09-29T00:00:00"/>
    <n v="2"/>
    <x v="3"/>
    <x v="3"/>
    <x v="114"/>
    <n v="65"/>
    <s v="F"/>
    <m/>
    <n v="174"/>
    <x v="1040"/>
    <n v="649.18000000000006"/>
    <n v="6723.0147945205481"/>
    <n v="9"/>
  </r>
  <r>
    <n v="7280728073"/>
    <d v="2018-10-13T00:00:00"/>
    <n v="3"/>
    <x v="46"/>
    <x v="9"/>
    <x v="120"/>
    <n v="43"/>
    <s v="F"/>
    <m/>
    <n v="327"/>
    <x v="1040"/>
    <n v="649.18000000000006"/>
    <n v="6723.0147945205481"/>
    <n v="10"/>
  </r>
  <r>
    <n v="7280728073"/>
    <d v="2018-10-20T00:00:00"/>
    <n v="4"/>
    <x v="36"/>
    <x v="32"/>
    <x v="11"/>
    <n v="55"/>
    <s v="M"/>
    <m/>
    <n v="892"/>
    <x v="1040"/>
    <n v="649.18000000000006"/>
    <n v="6723.0147945205481"/>
    <n v="10"/>
  </r>
  <r>
    <n v="7280728073"/>
    <d v="2018-10-26T00:00:00"/>
    <n v="3"/>
    <x v="41"/>
    <x v="37"/>
    <x v="2"/>
    <n v="61"/>
    <s v="M"/>
    <m/>
    <n v="594"/>
    <x v="1040"/>
    <n v="649.18000000000006"/>
    <n v="6723.0147945205481"/>
    <n v="10"/>
  </r>
  <r>
    <n v="7280728073"/>
    <d v="2018-10-29T00:00:00"/>
    <n v="5"/>
    <x v="12"/>
    <x v="11"/>
    <x v="161"/>
    <n v="35"/>
    <s v="M"/>
    <m/>
    <n v="1235"/>
    <x v="1040"/>
    <n v="649.18000000000006"/>
    <n v="6723.0147945205481"/>
    <n v="10"/>
  </r>
  <r>
    <n v="7280728073"/>
    <d v="2018-11-04T00:00:00"/>
    <n v="3"/>
    <x v="33"/>
    <x v="31"/>
    <x v="138"/>
    <n v="25"/>
    <s v="M"/>
    <m/>
    <n v="228"/>
    <x v="1040"/>
    <n v="649.18000000000006"/>
    <n v="6723.0147945205481"/>
    <n v="11"/>
  </r>
  <r>
    <n v="7284386746"/>
    <d v="2018-01-09T00:00:00"/>
    <n v="7"/>
    <x v="41"/>
    <x v="37"/>
    <x v="4"/>
    <n v="58"/>
    <s v="F"/>
    <m/>
    <n v="679"/>
    <x v="1254"/>
    <n v="731.93999999999994"/>
    <n v="7580.0909589041094"/>
    <n v="1"/>
  </r>
  <r>
    <n v="7284386746"/>
    <d v="2018-01-11T00:00:00"/>
    <n v="5"/>
    <x v="22"/>
    <x v="21"/>
    <x v="29"/>
    <n v="55"/>
    <s v="M"/>
    <m/>
    <n v="930"/>
    <x v="1254"/>
    <n v="731.93999999999994"/>
    <n v="7580.0909589041094"/>
    <n v="1"/>
  </r>
  <r>
    <n v="7284386746"/>
    <d v="2018-01-20T00:00:00"/>
    <n v="4"/>
    <x v="1"/>
    <x v="1"/>
    <x v="68"/>
    <n v="33"/>
    <s v="F"/>
    <m/>
    <n v="396"/>
    <x v="1254"/>
    <n v="731.93999999999994"/>
    <n v="7580.0909589041094"/>
    <n v="1"/>
  </r>
  <r>
    <n v="7284386746"/>
    <d v="2018-01-25T00:00:00"/>
    <n v="5"/>
    <x v="14"/>
    <x v="13"/>
    <x v="145"/>
    <n v="43"/>
    <s v="M"/>
    <m/>
    <n v="1230"/>
    <x v="1254"/>
    <n v="731.93999999999994"/>
    <n v="7580.0909589041094"/>
    <n v="1"/>
  </r>
  <r>
    <n v="7284386746"/>
    <d v="2018-02-02T00:00:00"/>
    <n v="6"/>
    <x v="20"/>
    <x v="19"/>
    <x v="15"/>
    <n v="51"/>
    <s v="F"/>
    <m/>
    <n v="822"/>
    <x v="1254"/>
    <n v="731.93999999999994"/>
    <n v="7580.0909589041094"/>
    <n v="2"/>
  </r>
  <r>
    <n v="7284386746"/>
    <d v="2018-02-02T00:00:00"/>
    <n v="6"/>
    <x v="23"/>
    <x v="22"/>
    <x v="36"/>
    <n v="29"/>
    <s v="F"/>
    <m/>
    <n v="756"/>
    <x v="1254"/>
    <n v="731.93999999999994"/>
    <n v="7580.0909589041094"/>
    <n v="2"/>
  </r>
  <r>
    <n v="7284386746"/>
    <d v="2018-02-03T00:00:00"/>
    <n v="2"/>
    <x v="42"/>
    <x v="10"/>
    <x v="40"/>
    <n v="51"/>
    <s v="M"/>
    <m/>
    <n v="404"/>
    <x v="1254"/>
    <n v="731.93999999999994"/>
    <n v="7580.0909589041094"/>
    <n v="2"/>
  </r>
  <r>
    <n v="7284386746"/>
    <d v="2018-02-05T00:00:00"/>
    <n v="2"/>
    <x v="11"/>
    <x v="10"/>
    <x v="68"/>
    <n v="38"/>
    <s v="F"/>
    <m/>
    <n v="198"/>
    <x v="1254"/>
    <n v="731.93999999999994"/>
    <n v="7580.0909589041094"/>
    <n v="2"/>
  </r>
  <r>
    <n v="7284386746"/>
    <d v="2018-02-15T00:00:00"/>
    <n v="6"/>
    <x v="14"/>
    <x v="13"/>
    <x v="71"/>
    <n v="31"/>
    <s v="F"/>
    <n v="1"/>
    <n v="1158"/>
    <x v="1254"/>
    <n v="731.93999999999994"/>
    <n v="7580.0909589041094"/>
    <n v="2"/>
  </r>
  <r>
    <n v="7284386746"/>
    <d v="2018-02-18T00:00:00"/>
    <n v="3"/>
    <x v="5"/>
    <x v="5"/>
    <x v="113"/>
    <n v="29"/>
    <s v="F"/>
    <m/>
    <n v="456"/>
    <x v="1254"/>
    <n v="731.93999999999994"/>
    <n v="7580.0909589041094"/>
    <n v="2"/>
  </r>
  <r>
    <n v="7284386746"/>
    <d v="2018-03-05T00:00:00"/>
    <n v="4"/>
    <x v="30"/>
    <x v="28"/>
    <x v="73"/>
    <n v="52"/>
    <s v="M"/>
    <m/>
    <n v="524"/>
    <x v="1254"/>
    <n v="731.93999999999994"/>
    <n v="7580.0909589041094"/>
    <n v="3"/>
  </r>
  <r>
    <n v="7284386746"/>
    <d v="2018-03-06T00:00:00"/>
    <n v="6"/>
    <x v="30"/>
    <x v="28"/>
    <x v="113"/>
    <n v="58"/>
    <s v="F"/>
    <m/>
    <n v="912"/>
    <x v="1254"/>
    <n v="731.93999999999994"/>
    <n v="7580.0909589041094"/>
    <n v="3"/>
  </r>
  <r>
    <n v="7284386746"/>
    <d v="2018-03-25T00:00:00"/>
    <n v="6"/>
    <x v="6"/>
    <x v="6"/>
    <x v="50"/>
    <n v="35"/>
    <s v="M"/>
    <m/>
    <n v="720"/>
    <x v="1254"/>
    <n v="731.93999999999994"/>
    <n v="7580.0909589041094"/>
    <n v="3"/>
  </r>
  <r>
    <n v="7284386746"/>
    <d v="2018-04-08T00:00:00"/>
    <n v="4"/>
    <x v="34"/>
    <x v="4"/>
    <x v="97"/>
    <n v="41"/>
    <s v="M"/>
    <m/>
    <n v="580"/>
    <x v="1254"/>
    <n v="731.93999999999994"/>
    <n v="7580.0909589041094"/>
    <n v="4"/>
  </r>
  <r>
    <n v="7284386746"/>
    <d v="2018-04-17T00:00:00"/>
    <n v="3"/>
    <x v="13"/>
    <x v="12"/>
    <x v="25"/>
    <n v="31"/>
    <s v="F"/>
    <m/>
    <n v="597"/>
    <x v="1254"/>
    <n v="731.93999999999994"/>
    <n v="7580.0909589041094"/>
    <n v="4"/>
  </r>
  <r>
    <n v="7284386746"/>
    <d v="2018-04-22T00:00:00"/>
    <n v="3"/>
    <x v="21"/>
    <x v="20"/>
    <x v="48"/>
    <n v="29"/>
    <s v="M"/>
    <m/>
    <n v="282"/>
    <x v="1254"/>
    <n v="731.93999999999994"/>
    <n v="7580.0909589041094"/>
    <n v="4"/>
  </r>
  <r>
    <n v="7284386746"/>
    <d v="2018-04-27T00:00:00"/>
    <n v="5"/>
    <x v="33"/>
    <x v="31"/>
    <x v="12"/>
    <n v="35"/>
    <s v="M"/>
    <m/>
    <n v="705"/>
    <x v="1254"/>
    <n v="731.93999999999994"/>
    <n v="7580.0909589041094"/>
    <n v="4"/>
  </r>
  <r>
    <n v="7284386746"/>
    <d v="2018-06-15T00:00:00"/>
    <n v="6"/>
    <x v="2"/>
    <x v="2"/>
    <x v="93"/>
    <n v="47"/>
    <s v="M"/>
    <m/>
    <n v="1362"/>
    <x v="1254"/>
    <n v="731.93999999999994"/>
    <n v="7580.0909589041094"/>
    <n v="6"/>
  </r>
  <r>
    <n v="7284386746"/>
    <d v="2018-06-18T00:00:00"/>
    <n v="6"/>
    <x v="10"/>
    <x v="9"/>
    <x v="28"/>
    <n v="25"/>
    <s v="M"/>
    <m/>
    <n v="1092"/>
    <x v="1254"/>
    <n v="731.93999999999994"/>
    <n v="7580.0909589041094"/>
    <n v="6"/>
  </r>
  <r>
    <n v="7284386746"/>
    <d v="2018-06-22T00:00:00"/>
    <n v="4"/>
    <x v="45"/>
    <x v="0"/>
    <x v="65"/>
    <n v="41"/>
    <s v="M"/>
    <m/>
    <n v="776"/>
    <x v="1254"/>
    <n v="731.93999999999994"/>
    <n v="7580.0909589041094"/>
    <n v="6"/>
  </r>
  <r>
    <n v="7284386746"/>
    <d v="2018-06-27T00:00:00"/>
    <n v="6"/>
    <x v="2"/>
    <x v="2"/>
    <x v="125"/>
    <n v="51"/>
    <s v="M"/>
    <m/>
    <n v="906"/>
    <x v="1254"/>
    <n v="731.93999999999994"/>
    <n v="7580.0909589041094"/>
    <n v="6"/>
  </r>
  <r>
    <n v="7284386746"/>
    <d v="2018-07-28T00:00:00"/>
    <n v="6"/>
    <x v="49"/>
    <x v="40"/>
    <x v="80"/>
    <n v="55"/>
    <s v="F"/>
    <m/>
    <n v="774"/>
    <x v="1254"/>
    <n v="731.93999999999994"/>
    <n v="7580.0909589041094"/>
    <n v="7"/>
  </r>
  <r>
    <n v="7284386746"/>
    <d v="2018-08-05T00:00:00"/>
    <n v="2"/>
    <x v="44"/>
    <x v="38"/>
    <x v="89"/>
    <n v="65"/>
    <s v="F"/>
    <m/>
    <n v="498"/>
    <x v="1254"/>
    <n v="731.93999999999994"/>
    <n v="7580.0909589041094"/>
    <n v="8"/>
  </r>
  <r>
    <n v="7284386746"/>
    <d v="2018-11-04T00:00:00"/>
    <n v="2"/>
    <x v="20"/>
    <x v="19"/>
    <x v="154"/>
    <n v="34"/>
    <s v="F"/>
    <m/>
    <n v="416"/>
    <x v="1254"/>
    <n v="731.93999999999994"/>
    <n v="7580.0909589041094"/>
    <n v="11"/>
  </r>
  <r>
    <n v="7285723398"/>
    <d v="2018-01-02T00:00:00"/>
    <n v="4"/>
    <x v="16"/>
    <x v="15"/>
    <x v="118"/>
    <n v="55"/>
    <s v="M"/>
    <n v="1"/>
    <n v="920"/>
    <x v="137"/>
    <n v="529.16"/>
    <n v="5480.0679452054801"/>
    <n v="1"/>
  </r>
  <r>
    <n v="7285723398"/>
    <d v="2018-01-26T00:00:00"/>
    <n v="4"/>
    <x v="4"/>
    <x v="4"/>
    <x v="47"/>
    <n v="63"/>
    <s v="F"/>
    <m/>
    <n v="764"/>
    <x v="137"/>
    <n v="529.16"/>
    <n v="5480.0679452054801"/>
    <n v="1"/>
  </r>
  <r>
    <n v="7285723398"/>
    <d v="2018-01-27T00:00:00"/>
    <n v="5"/>
    <x v="41"/>
    <x v="37"/>
    <x v="154"/>
    <n v="56"/>
    <s v="M"/>
    <m/>
    <n v="1040"/>
    <x v="137"/>
    <n v="529.16"/>
    <n v="5480.0679452054801"/>
    <n v="1"/>
  </r>
  <r>
    <n v="7285723398"/>
    <d v="2018-02-04T00:00:00"/>
    <n v="5"/>
    <x v="13"/>
    <x v="12"/>
    <x v="93"/>
    <n v="62"/>
    <s v="F"/>
    <m/>
    <n v="1135"/>
    <x v="137"/>
    <n v="529.16"/>
    <n v="5480.0679452054801"/>
    <n v="2"/>
  </r>
  <r>
    <n v="7285723398"/>
    <d v="2018-02-09T00:00:00"/>
    <n v="1"/>
    <x v="31"/>
    <x v="29"/>
    <x v="121"/>
    <n v="54"/>
    <s v="M"/>
    <m/>
    <n v="125"/>
    <x v="137"/>
    <n v="529.16"/>
    <n v="5480.0679452054801"/>
    <n v="2"/>
  </r>
  <r>
    <n v="7285723398"/>
    <d v="2018-02-10T00:00:00"/>
    <n v="2"/>
    <x v="30"/>
    <x v="28"/>
    <x v="152"/>
    <n v="25"/>
    <s v="M"/>
    <m/>
    <n v="228"/>
    <x v="137"/>
    <n v="529.16"/>
    <n v="5480.0679452054801"/>
    <n v="2"/>
  </r>
  <r>
    <n v="7285723398"/>
    <d v="2018-04-04T00:00:00"/>
    <n v="7"/>
    <x v="13"/>
    <x v="12"/>
    <x v="173"/>
    <n v="57"/>
    <s v="F"/>
    <m/>
    <n v="1435"/>
    <x v="137"/>
    <n v="529.16"/>
    <n v="5480.0679452054801"/>
    <n v="4"/>
  </r>
  <r>
    <n v="7285723398"/>
    <d v="2018-04-24T00:00:00"/>
    <n v="5"/>
    <x v="3"/>
    <x v="3"/>
    <x v="114"/>
    <n v="35"/>
    <s v="M"/>
    <m/>
    <n v="435"/>
    <x v="137"/>
    <n v="529.16"/>
    <n v="5480.0679452054801"/>
    <n v="4"/>
  </r>
  <r>
    <n v="7285723398"/>
    <d v="2018-04-30T00:00:00"/>
    <n v="1"/>
    <x v="31"/>
    <x v="29"/>
    <x v="162"/>
    <n v="35"/>
    <s v="M"/>
    <m/>
    <n v="146"/>
    <x v="137"/>
    <n v="529.16"/>
    <n v="5480.0679452054801"/>
    <n v="4"/>
  </r>
  <r>
    <n v="7285723398"/>
    <d v="2018-05-11T00:00:00"/>
    <n v="6"/>
    <x v="24"/>
    <x v="23"/>
    <x v="79"/>
    <n v="55"/>
    <s v="F"/>
    <m/>
    <n v="780"/>
    <x v="137"/>
    <n v="529.16"/>
    <n v="5480.0679452054801"/>
    <n v="5"/>
  </r>
  <r>
    <n v="7285723398"/>
    <d v="2018-05-29T00:00:00"/>
    <n v="3"/>
    <x v="28"/>
    <x v="17"/>
    <x v="53"/>
    <n v="52"/>
    <s v="F"/>
    <m/>
    <n v="477"/>
    <x v="137"/>
    <n v="529.16"/>
    <n v="5480.0679452054801"/>
    <n v="5"/>
  </r>
  <r>
    <n v="7285723398"/>
    <d v="2018-06-07T00:00:00"/>
    <n v="6"/>
    <x v="20"/>
    <x v="19"/>
    <x v="142"/>
    <n v="51"/>
    <s v="F"/>
    <m/>
    <n v="726"/>
    <x v="137"/>
    <n v="529.16"/>
    <n v="5480.0679452054801"/>
    <n v="6"/>
  </r>
  <r>
    <n v="7285723398"/>
    <d v="2018-06-14T00:00:00"/>
    <n v="5"/>
    <x v="47"/>
    <x v="37"/>
    <x v="50"/>
    <n v="42"/>
    <s v="M"/>
    <n v="1"/>
    <n v="600"/>
    <x v="137"/>
    <n v="529.16"/>
    <n v="5480.0679452054801"/>
    <n v="6"/>
  </r>
  <r>
    <n v="7285723398"/>
    <d v="2018-07-03T00:00:00"/>
    <n v="1"/>
    <x v="49"/>
    <x v="40"/>
    <x v="22"/>
    <n v="29"/>
    <s v="F"/>
    <n v="1"/>
    <n v="187"/>
    <x v="137"/>
    <n v="529.16"/>
    <n v="5480.0679452054801"/>
    <n v="7"/>
  </r>
  <r>
    <n v="7285723398"/>
    <d v="2018-07-30T00:00:00"/>
    <n v="1"/>
    <x v="10"/>
    <x v="9"/>
    <x v="42"/>
    <n v="54"/>
    <s v="F"/>
    <m/>
    <n v="101"/>
    <x v="137"/>
    <n v="529.16"/>
    <n v="5480.0679452054801"/>
    <n v="7"/>
  </r>
  <r>
    <n v="7285723398"/>
    <d v="2018-09-05T00:00:00"/>
    <n v="4"/>
    <x v="23"/>
    <x v="22"/>
    <x v="150"/>
    <n v="47"/>
    <s v="F"/>
    <m/>
    <n v="400"/>
    <x v="137"/>
    <n v="529.16"/>
    <n v="5480.0679452054801"/>
    <n v="9"/>
  </r>
  <r>
    <n v="7285723398"/>
    <d v="2018-10-03T00:00:00"/>
    <n v="6"/>
    <x v="9"/>
    <x v="4"/>
    <x v="123"/>
    <n v="28"/>
    <s v="M"/>
    <m/>
    <n v="972"/>
    <x v="137"/>
    <n v="529.16"/>
    <n v="5480.0679452054801"/>
    <n v="10"/>
  </r>
  <r>
    <n v="7285723398"/>
    <d v="2018-11-02T00:00:00"/>
    <n v="5"/>
    <x v="42"/>
    <x v="10"/>
    <x v="88"/>
    <n v="58"/>
    <s v="F"/>
    <m/>
    <n v="530"/>
    <x v="137"/>
    <n v="529.16"/>
    <n v="5480.0679452054801"/>
    <n v="11"/>
  </r>
  <r>
    <n v="7285723398"/>
    <d v="2018-11-06T00:00:00"/>
    <n v="1"/>
    <x v="46"/>
    <x v="9"/>
    <x v="7"/>
    <n v="55"/>
    <s v="F"/>
    <m/>
    <n v="91"/>
    <x v="137"/>
    <n v="529.16"/>
    <n v="5480.0679452054801"/>
    <n v="11"/>
  </r>
  <r>
    <n v="7290473590"/>
    <d v="2018-02-06T00:00:00"/>
    <n v="6"/>
    <x v="25"/>
    <x v="24"/>
    <x v="164"/>
    <n v="33"/>
    <s v="F"/>
    <m/>
    <n v="528"/>
    <x v="1440"/>
    <n v="561.1"/>
    <n v="5810.8438356164388"/>
    <n v="2"/>
  </r>
  <r>
    <n v="7290473590"/>
    <d v="2018-02-06T00:00:00"/>
    <n v="6"/>
    <x v="33"/>
    <x v="31"/>
    <x v="25"/>
    <n v="61"/>
    <s v="M"/>
    <m/>
    <n v="1194"/>
    <x v="1440"/>
    <n v="561.1"/>
    <n v="5810.8438356164388"/>
    <n v="2"/>
  </r>
  <r>
    <n v="7290473590"/>
    <d v="2018-02-07T00:00:00"/>
    <n v="6"/>
    <x v="6"/>
    <x v="6"/>
    <x v="78"/>
    <n v="63"/>
    <s v="F"/>
    <m/>
    <n v="900"/>
    <x v="1440"/>
    <n v="561.1"/>
    <n v="5810.8438356164388"/>
    <n v="2"/>
  </r>
  <r>
    <n v="7290473590"/>
    <d v="2018-03-06T00:00:00"/>
    <n v="4"/>
    <x v="44"/>
    <x v="38"/>
    <x v="0"/>
    <n v="50"/>
    <s v="F"/>
    <m/>
    <n v="592"/>
    <x v="1440"/>
    <n v="561.1"/>
    <n v="5810.8438356164388"/>
    <n v="3"/>
  </r>
  <r>
    <n v="7290473590"/>
    <d v="2018-03-10T00:00:00"/>
    <n v="2"/>
    <x v="28"/>
    <x v="17"/>
    <x v="121"/>
    <n v="51"/>
    <s v="F"/>
    <m/>
    <n v="250"/>
    <x v="1440"/>
    <n v="561.1"/>
    <n v="5810.8438356164388"/>
    <n v="3"/>
  </r>
  <r>
    <n v="7290473590"/>
    <d v="2018-03-16T00:00:00"/>
    <n v="5"/>
    <x v="0"/>
    <x v="0"/>
    <x v="153"/>
    <n v="47"/>
    <s v="F"/>
    <m/>
    <n v="1030"/>
    <x v="1440"/>
    <n v="561.1"/>
    <n v="5810.8438356164388"/>
    <n v="3"/>
  </r>
  <r>
    <n v="7290473590"/>
    <d v="2018-03-16T00:00:00"/>
    <n v="3"/>
    <x v="3"/>
    <x v="3"/>
    <x v="81"/>
    <n v="56"/>
    <s v="F"/>
    <m/>
    <n v="714"/>
    <x v="1440"/>
    <n v="561.1"/>
    <n v="5810.8438356164388"/>
    <n v="3"/>
  </r>
  <r>
    <n v="7290473590"/>
    <d v="2018-03-29T00:00:00"/>
    <n v="7"/>
    <x v="16"/>
    <x v="15"/>
    <x v="10"/>
    <n v="56"/>
    <s v="M"/>
    <m/>
    <n v="994"/>
    <x v="1440"/>
    <n v="561.1"/>
    <n v="5810.8438356164388"/>
    <n v="3"/>
  </r>
  <r>
    <n v="7290473590"/>
    <d v="2018-04-12T00:00:00"/>
    <n v="6"/>
    <x v="1"/>
    <x v="1"/>
    <x v="18"/>
    <n v="39"/>
    <s v="M"/>
    <m/>
    <n v="1176"/>
    <x v="1440"/>
    <n v="561.1"/>
    <n v="5810.8438356164388"/>
    <n v="4"/>
  </r>
  <r>
    <n v="7290473590"/>
    <d v="2018-04-12T00:00:00"/>
    <n v="5"/>
    <x v="26"/>
    <x v="25"/>
    <x v="172"/>
    <n v="51"/>
    <s v="F"/>
    <m/>
    <n v="1055"/>
    <x v="1440"/>
    <n v="561.1"/>
    <n v="5810.8438356164388"/>
    <n v="4"/>
  </r>
  <r>
    <n v="7290473590"/>
    <d v="2018-04-22T00:00:00"/>
    <n v="4"/>
    <x v="34"/>
    <x v="4"/>
    <x v="122"/>
    <n v="43"/>
    <s v="M"/>
    <m/>
    <n v="380"/>
    <x v="1440"/>
    <n v="561.1"/>
    <n v="5810.8438356164388"/>
    <n v="4"/>
  </r>
  <r>
    <n v="7290473590"/>
    <d v="2018-04-23T00:00:00"/>
    <n v="2"/>
    <x v="31"/>
    <x v="29"/>
    <x v="22"/>
    <n v="40"/>
    <s v="F"/>
    <m/>
    <n v="374"/>
    <x v="1440"/>
    <n v="561.1"/>
    <n v="5810.8438356164388"/>
    <n v="4"/>
  </r>
  <r>
    <n v="7290473590"/>
    <d v="2018-05-30T00:00:00"/>
    <n v="5"/>
    <x v="28"/>
    <x v="17"/>
    <x v="3"/>
    <n v="47"/>
    <s v="M"/>
    <m/>
    <n v="1185"/>
    <x v="1440"/>
    <n v="561.1"/>
    <n v="5810.8438356164388"/>
    <n v="5"/>
  </r>
  <r>
    <n v="7290473590"/>
    <d v="2018-06-12T00:00:00"/>
    <n v="7"/>
    <x v="41"/>
    <x v="37"/>
    <x v="68"/>
    <n v="32"/>
    <s v="F"/>
    <m/>
    <n v="693"/>
    <x v="1440"/>
    <n v="561.1"/>
    <n v="5810.8438356164388"/>
    <n v="6"/>
  </r>
  <r>
    <n v="7290473590"/>
    <d v="2018-06-16T00:00:00"/>
    <n v="6"/>
    <x v="15"/>
    <x v="14"/>
    <x v="19"/>
    <n v="26"/>
    <s v="F"/>
    <m/>
    <n v="558"/>
    <x v="1440"/>
    <n v="561.1"/>
    <n v="5810.8438356164388"/>
    <n v="6"/>
  </r>
  <r>
    <n v="7290473590"/>
    <d v="2018-06-18T00:00:00"/>
    <n v="2"/>
    <x v="41"/>
    <x v="37"/>
    <x v="54"/>
    <n v="42"/>
    <s v="F"/>
    <n v="1"/>
    <n v="220"/>
    <x v="1440"/>
    <n v="561.1"/>
    <n v="5810.8438356164388"/>
    <n v="6"/>
  </r>
  <r>
    <n v="7290473590"/>
    <d v="2018-06-21T00:00:00"/>
    <n v="4"/>
    <x v="19"/>
    <x v="18"/>
    <x v="168"/>
    <n v="41"/>
    <s v="F"/>
    <m/>
    <n v="992"/>
    <x v="1440"/>
    <n v="561.1"/>
    <n v="5810.8438356164388"/>
    <n v="6"/>
  </r>
  <r>
    <n v="7290473590"/>
    <d v="2018-06-26T00:00:00"/>
    <n v="1"/>
    <x v="12"/>
    <x v="11"/>
    <x v="61"/>
    <n v="45"/>
    <s v="F"/>
    <m/>
    <n v="234"/>
    <x v="1440"/>
    <n v="561.1"/>
    <n v="5810.8438356164388"/>
    <n v="6"/>
  </r>
  <r>
    <n v="7290473590"/>
    <d v="2018-06-28T00:00:00"/>
    <n v="4"/>
    <x v="16"/>
    <x v="15"/>
    <x v="34"/>
    <n v="37"/>
    <s v="M"/>
    <n v="1"/>
    <n v="416"/>
    <x v="1440"/>
    <n v="561.1"/>
    <n v="5810.8438356164388"/>
    <n v="6"/>
  </r>
  <r>
    <n v="7290473590"/>
    <d v="2018-07-05T00:00:00"/>
    <n v="7"/>
    <x v="6"/>
    <x v="6"/>
    <x v="60"/>
    <n v="49"/>
    <s v="F"/>
    <m/>
    <n v="1519"/>
    <x v="1440"/>
    <n v="561.1"/>
    <n v="5810.8438356164388"/>
    <n v="7"/>
  </r>
  <r>
    <n v="7290473590"/>
    <d v="2018-07-09T00:00:00"/>
    <n v="6"/>
    <x v="13"/>
    <x v="12"/>
    <x v="120"/>
    <n v="57"/>
    <s v="F"/>
    <m/>
    <n v="654"/>
    <x v="1440"/>
    <n v="561.1"/>
    <n v="5810.8438356164388"/>
    <n v="7"/>
  </r>
  <r>
    <n v="7290473590"/>
    <d v="2018-07-16T00:00:00"/>
    <n v="4"/>
    <x v="6"/>
    <x v="6"/>
    <x v="27"/>
    <n v="43"/>
    <s v="F"/>
    <m/>
    <n v="336"/>
    <x v="1440"/>
    <n v="561.1"/>
    <n v="5810.8438356164388"/>
    <n v="7"/>
  </r>
  <r>
    <n v="7290473590"/>
    <d v="2018-07-27T00:00:00"/>
    <n v="2"/>
    <x v="14"/>
    <x v="13"/>
    <x v="37"/>
    <n v="36"/>
    <s v="M"/>
    <m/>
    <n v="358"/>
    <x v="1440"/>
    <n v="561.1"/>
    <n v="5810.8438356164388"/>
    <n v="7"/>
  </r>
  <r>
    <n v="7290473590"/>
    <d v="2018-08-15T00:00:00"/>
    <n v="2"/>
    <x v="41"/>
    <x v="37"/>
    <x v="132"/>
    <n v="26"/>
    <s v="M"/>
    <m/>
    <n v="338"/>
    <x v="1440"/>
    <n v="561.1"/>
    <n v="5810.8438356164388"/>
    <n v="8"/>
  </r>
  <r>
    <n v="7290473590"/>
    <d v="2018-09-19T00:00:00"/>
    <n v="4"/>
    <x v="26"/>
    <x v="25"/>
    <x v="172"/>
    <n v="41"/>
    <s v="M"/>
    <m/>
    <n v="844"/>
    <x v="1440"/>
    <n v="561.1"/>
    <n v="5810.8438356164388"/>
    <n v="9"/>
  </r>
  <r>
    <n v="7290473590"/>
    <d v="2018-09-25T00:00:00"/>
    <n v="5"/>
    <x v="11"/>
    <x v="10"/>
    <x v="93"/>
    <n v="41"/>
    <s v="F"/>
    <m/>
    <n v="1135"/>
    <x v="1440"/>
    <n v="561.1"/>
    <n v="5810.8438356164388"/>
    <n v="9"/>
  </r>
  <r>
    <n v="7290473590"/>
    <d v="2018-09-30T00:00:00"/>
    <n v="2"/>
    <x v="5"/>
    <x v="5"/>
    <x v="101"/>
    <n v="43"/>
    <s v="F"/>
    <m/>
    <n v="244"/>
    <x v="1440"/>
    <n v="561.1"/>
    <n v="5810.8438356164388"/>
    <n v="9"/>
  </r>
  <r>
    <n v="7293134150"/>
    <d v="2018-01-07T00:00:00"/>
    <n v="7"/>
    <x v="22"/>
    <x v="21"/>
    <x v="1"/>
    <n v="35"/>
    <s v="F"/>
    <m/>
    <n v="721"/>
    <x v="1360"/>
    <n v="530.45000000000005"/>
    <n v="5493.4273972602741"/>
    <n v="1"/>
  </r>
  <r>
    <n v="7293134150"/>
    <d v="2018-01-10T00:00:00"/>
    <n v="4"/>
    <x v="14"/>
    <x v="13"/>
    <x v="94"/>
    <n v="34"/>
    <s v="F"/>
    <m/>
    <n v="964"/>
    <x v="1360"/>
    <n v="530.45000000000005"/>
    <n v="5493.4273972602741"/>
    <n v="1"/>
  </r>
  <r>
    <n v="7293134150"/>
    <d v="2018-01-11T00:00:00"/>
    <n v="5"/>
    <x v="21"/>
    <x v="20"/>
    <x v="3"/>
    <n v="29"/>
    <s v="F"/>
    <m/>
    <n v="1185"/>
    <x v="1360"/>
    <n v="530.45000000000005"/>
    <n v="5493.4273972602741"/>
    <n v="1"/>
  </r>
  <r>
    <n v="7293134150"/>
    <d v="2018-01-21T00:00:00"/>
    <n v="5"/>
    <x v="10"/>
    <x v="9"/>
    <x v="136"/>
    <n v="47"/>
    <s v="F"/>
    <m/>
    <n v="880"/>
    <x v="1360"/>
    <n v="530.45000000000005"/>
    <n v="5493.4273972602741"/>
    <n v="1"/>
  </r>
  <r>
    <n v="7293134150"/>
    <d v="2018-01-28T00:00:00"/>
    <n v="7"/>
    <x v="2"/>
    <x v="2"/>
    <x v="59"/>
    <n v="44"/>
    <s v="F"/>
    <m/>
    <n v="1428"/>
    <x v="1360"/>
    <n v="530.45000000000005"/>
    <n v="5493.4273972602741"/>
    <n v="1"/>
  </r>
  <r>
    <n v="7293134150"/>
    <d v="2018-02-02T00:00:00"/>
    <n v="4"/>
    <x v="32"/>
    <x v="30"/>
    <x v="6"/>
    <n v="25"/>
    <s v="F"/>
    <m/>
    <n v="724"/>
    <x v="1360"/>
    <n v="530.45000000000005"/>
    <n v="5493.4273972602741"/>
    <n v="2"/>
  </r>
  <r>
    <n v="7293134150"/>
    <d v="2018-02-05T00:00:00"/>
    <n v="6"/>
    <x v="15"/>
    <x v="14"/>
    <x v="92"/>
    <n v="33"/>
    <s v="M"/>
    <m/>
    <n v="1344"/>
    <x v="1360"/>
    <n v="530.45000000000005"/>
    <n v="5493.4273972602741"/>
    <n v="2"/>
  </r>
  <r>
    <n v="7293134150"/>
    <d v="2018-02-07T00:00:00"/>
    <n v="4"/>
    <x v="32"/>
    <x v="30"/>
    <x v="140"/>
    <n v="57"/>
    <s v="F"/>
    <m/>
    <n v="328"/>
    <x v="1360"/>
    <n v="530.45000000000005"/>
    <n v="5493.4273972602741"/>
    <n v="2"/>
  </r>
  <r>
    <n v="7293134150"/>
    <d v="2018-02-09T00:00:00"/>
    <n v="2"/>
    <x v="22"/>
    <x v="21"/>
    <x v="131"/>
    <n v="45"/>
    <s v="F"/>
    <m/>
    <n v="316"/>
    <x v="1360"/>
    <n v="530.45000000000005"/>
    <n v="5493.4273972602741"/>
    <n v="2"/>
  </r>
  <r>
    <n v="7293134150"/>
    <d v="2018-03-26T00:00:00"/>
    <n v="6"/>
    <x v="33"/>
    <x v="31"/>
    <x v="23"/>
    <n v="53"/>
    <s v="F"/>
    <m/>
    <n v="540"/>
    <x v="1360"/>
    <n v="530.45000000000005"/>
    <n v="5493.4273972602741"/>
    <n v="3"/>
  </r>
  <r>
    <n v="7293134150"/>
    <d v="2018-03-29T00:00:00"/>
    <n v="3"/>
    <x v="45"/>
    <x v="0"/>
    <x v="65"/>
    <n v="48"/>
    <s v="M"/>
    <m/>
    <n v="582"/>
    <x v="1360"/>
    <n v="530.45000000000005"/>
    <n v="5493.4273972602741"/>
    <n v="3"/>
  </r>
  <r>
    <n v="7293134150"/>
    <d v="2018-04-16T00:00:00"/>
    <n v="4"/>
    <x v="38"/>
    <x v="34"/>
    <x v="135"/>
    <n v="49"/>
    <s v="M"/>
    <m/>
    <n v="428"/>
    <x v="1360"/>
    <n v="530.45000000000005"/>
    <n v="5493.4273972602741"/>
    <n v="4"/>
  </r>
  <r>
    <n v="7293134150"/>
    <d v="2018-04-20T00:00:00"/>
    <n v="3"/>
    <x v="22"/>
    <x v="21"/>
    <x v="71"/>
    <n v="32"/>
    <s v="F"/>
    <m/>
    <n v="579"/>
    <x v="1360"/>
    <n v="530.45000000000005"/>
    <n v="5493.4273972602741"/>
    <n v="4"/>
  </r>
  <r>
    <n v="7293134150"/>
    <d v="2018-05-23T00:00:00"/>
    <n v="3"/>
    <x v="48"/>
    <x v="39"/>
    <x v="139"/>
    <n v="59"/>
    <s v="M"/>
    <m/>
    <n v="489"/>
    <x v="1360"/>
    <n v="530.45000000000005"/>
    <n v="5493.4273972602741"/>
    <n v="5"/>
  </r>
  <r>
    <n v="7293134150"/>
    <d v="2018-05-26T00:00:00"/>
    <n v="6"/>
    <x v="2"/>
    <x v="2"/>
    <x v="95"/>
    <n v="52"/>
    <s v="F"/>
    <m/>
    <n v="1242"/>
    <x v="1360"/>
    <n v="530.45000000000005"/>
    <n v="5493.4273972602741"/>
    <n v="5"/>
  </r>
  <r>
    <n v="7293134150"/>
    <d v="2018-06-19T00:00:00"/>
    <n v="7"/>
    <x v="3"/>
    <x v="3"/>
    <x v="8"/>
    <n v="44"/>
    <s v="F"/>
    <m/>
    <n v="1204"/>
    <x v="1360"/>
    <n v="530.45000000000005"/>
    <n v="5493.4273972602741"/>
    <n v="6"/>
  </r>
  <r>
    <n v="7293134150"/>
    <d v="2018-07-11T00:00:00"/>
    <n v="4"/>
    <x v="16"/>
    <x v="15"/>
    <x v="1"/>
    <n v="50"/>
    <s v="F"/>
    <m/>
    <n v="412"/>
    <x v="1360"/>
    <n v="530.45000000000005"/>
    <n v="5493.4273972602741"/>
    <n v="7"/>
  </r>
  <r>
    <n v="7293134150"/>
    <d v="2018-07-16T00:00:00"/>
    <n v="7"/>
    <x v="5"/>
    <x v="5"/>
    <x v="89"/>
    <n v="27"/>
    <s v="F"/>
    <m/>
    <n v="1743"/>
    <x v="1360"/>
    <n v="530.45000000000005"/>
    <n v="5493.4273972602741"/>
    <n v="7"/>
  </r>
  <r>
    <n v="7293134150"/>
    <d v="2018-07-23T00:00:00"/>
    <n v="2"/>
    <x v="14"/>
    <x v="13"/>
    <x v="86"/>
    <n v="47"/>
    <s v="M"/>
    <m/>
    <n v="154"/>
    <x v="1360"/>
    <n v="530.45000000000005"/>
    <n v="5493.4273972602741"/>
    <n v="7"/>
  </r>
  <r>
    <n v="7293134150"/>
    <d v="2018-08-01T00:00:00"/>
    <n v="1"/>
    <x v="9"/>
    <x v="4"/>
    <x v="133"/>
    <n v="49"/>
    <s v="F"/>
    <m/>
    <n v="177"/>
    <x v="1360"/>
    <n v="530.45000000000005"/>
    <n v="5493.4273972602741"/>
    <n v="8"/>
  </r>
  <r>
    <n v="7293134150"/>
    <d v="2018-08-03T00:00:00"/>
    <n v="5"/>
    <x v="22"/>
    <x v="21"/>
    <x v="5"/>
    <n v="53"/>
    <s v="F"/>
    <m/>
    <n v="565"/>
    <x v="1360"/>
    <n v="530.45000000000005"/>
    <n v="5493.4273972602741"/>
    <n v="8"/>
  </r>
  <r>
    <n v="7293134150"/>
    <d v="2018-08-28T00:00:00"/>
    <n v="4"/>
    <x v="21"/>
    <x v="20"/>
    <x v="38"/>
    <n v="46"/>
    <s v="F"/>
    <m/>
    <n v="932"/>
    <x v="1360"/>
    <n v="530.45000000000005"/>
    <n v="5493.4273972602741"/>
    <n v="8"/>
  </r>
  <r>
    <n v="7293134150"/>
    <d v="2018-09-03T00:00:00"/>
    <n v="3"/>
    <x v="31"/>
    <x v="29"/>
    <x v="172"/>
    <n v="44"/>
    <s v="M"/>
    <m/>
    <n v="633"/>
    <x v="1360"/>
    <n v="530.45000000000005"/>
    <n v="5493.4273972602741"/>
    <n v="9"/>
  </r>
  <r>
    <n v="7293134150"/>
    <d v="2018-10-18T00:00:00"/>
    <n v="4"/>
    <x v="43"/>
    <x v="6"/>
    <x v="106"/>
    <n v="33"/>
    <s v="M"/>
    <m/>
    <n v="804"/>
    <x v="1360"/>
    <n v="530.45000000000005"/>
    <n v="5493.4273972602741"/>
    <n v="10"/>
  </r>
  <r>
    <n v="7293134150"/>
    <d v="2018-10-28T00:00:00"/>
    <n v="5"/>
    <x v="44"/>
    <x v="38"/>
    <x v="117"/>
    <n v="64"/>
    <s v="F"/>
    <m/>
    <n v="1250"/>
    <x v="1360"/>
    <n v="530.45000000000005"/>
    <n v="5493.4273972602741"/>
    <n v="10"/>
  </r>
  <r>
    <n v="7293134150"/>
    <d v="2018-10-31T00:00:00"/>
    <n v="4"/>
    <x v="30"/>
    <x v="28"/>
    <x v="158"/>
    <n v="45"/>
    <s v="F"/>
    <m/>
    <n v="620"/>
    <x v="1360"/>
    <n v="530.45000000000005"/>
    <n v="5493.4273972602741"/>
    <n v="10"/>
  </r>
  <r>
    <n v="7294252947"/>
    <d v="2018-01-01T00:00:00"/>
    <n v="1"/>
    <x v="32"/>
    <x v="30"/>
    <x v="44"/>
    <n v="41"/>
    <s v="M"/>
    <m/>
    <n v="245"/>
    <x v="1595"/>
    <n v="828.53000000000009"/>
    <n v="8580.3928767123289"/>
    <n v="1"/>
  </r>
  <r>
    <n v="7294252947"/>
    <d v="2018-01-24T00:00:00"/>
    <n v="3"/>
    <x v="1"/>
    <x v="1"/>
    <x v="140"/>
    <n v="46"/>
    <s v="F"/>
    <m/>
    <n v="246"/>
    <x v="1595"/>
    <n v="828.53000000000009"/>
    <n v="8580.3928767123289"/>
    <n v="1"/>
  </r>
  <r>
    <n v="7294252947"/>
    <d v="2018-02-05T00:00:00"/>
    <n v="7"/>
    <x v="22"/>
    <x v="21"/>
    <x v="167"/>
    <n v="44"/>
    <s v="M"/>
    <m/>
    <n v="1645"/>
    <x v="1595"/>
    <n v="828.53000000000009"/>
    <n v="8580.3928767123289"/>
    <n v="2"/>
  </r>
  <r>
    <n v="7294252947"/>
    <d v="2018-02-20T00:00:00"/>
    <n v="6"/>
    <x v="49"/>
    <x v="40"/>
    <x v="145"/>
    <n v="32"/>
    <s v="F"/>
    <m/>
    <n v="1476"/>
    <x v="1595"/>
    <n v="828.53000000000009"/>
    <n v="8580.3928767123289"/>
    <n v="2"/>
  </r>
  <r>
    <n v="7294252947"/>
    <d v="2018-02-25T00:00:00"/>
    <n v="6"/>
    <x v="11"/>
    <x v="10"/>
    <x v="142"/>
    <n v="49"/>
    <s v="M"/>
    <m/>
    <n v="726"/>
    <x v="1595"/>
    <n v="828.53000000000009"/>
    <n v="8580.3928767123289"/>
    <n v="2"/>
  </r>
  <r>
    <n v="7294252947"/>
    <d v="2018-03-03T00:00:00"/>
    <n v="2"/>
    <x v="49"/>
    <x v="40"/>
    <x v="40"/>
    <n v="53"/>
    <s v="F"/>
    <m/>
    <n v="404"/>
    <x v="1595"/>
    <n v="828.53000000000009"/>
    <n v="8580.3928767123289"/>
    <n v="3"/>
  </r>
  <r>
    <n v="7294252947"/>
    <d v="2018-03-08T00:00:00"/>
    <n v="5"/>
    <x v="0"/>
    <x v="0"/>
    <x v="114"/>
    <n v="34"/>
    <s v="F"/>
    <m/>
    <n v="435"/>
    <x v="1595"/>
    <n v="828.53000000000009"/>
    <n v="8580.3928767123289"/>
    <n v="3"/>
  </r>
  <r>
    <n v="7294252947"/>
    <d v="2018-03-09T00:00:00"/>
    <n v="5"/>
    <x v="32"/>
    <x v="30"/>
    <x v="137"/>
    <n v="26"/>
    <s v="F"/>
    <m/>
    <n v="445"/>
    <x v="1595"/>
    <n v="828.53000000000009"/>
    <n v="8580.3928767123289"/>
    <n v="3"/>
  </r>
  <r>
    <n v="7294252947"/>
    <d v="2018-03-15T00:00:00"/>
    <n v="5"/>
    <x v="7"/>
    <x v="7"/>
    <x v="155"/>
    <n v="62"/>
    <s v="F"/>
    <n v="1"/>
    <n v="395"/>
    <x v="1595"/>
    <n v="828.53000000000009"/>
    <n v="8580.3928767123289"/>
    <n v="3"/>
  </r>
  <r>
    <n v="7294252947"/>
    <d v="2018-03-16T00:00:00"/>
    <n v="4"/>
    <x v="24"/>
    <x v="23"/>
    <x v="29"/>
    <n v="35"/>
    <s v="F"/>
    <m/>
    <n v="744"/>
    <x v="1595"/>
    <n v="828.53000000000009"/>
    <n v="8580.3928767123289"/>
    <n v="3"/>
  </r>
  <r>
    <n v="7294252947"/>
    <d v="2018-03-27T00:00:00"/>
    <n v="3"/>
    <x v="22"/>
    <x v="21"/>
    <x v="153"/>
    <n v="55"/>
    <s v="F"/>
    <m/>
    <n v="618"/>
    <x v="1595"/>
    <n v="828.53000000000009"/>
    <n v="8580.3928767123289"/>
    <n v="3"/>
  </r>
  <r>
    <n v="7294252947"/>
    <d v="2018-03-31T00:00:00"/>
    <n v="5"/>
    <x v="10"/>
    <x v="9"/>
    <x v="120"/>
    <n v="46"/>
    <s v="F"/>
    <m/>
    <n v="545"/>
    <x v="1595"/>
    <n v="828.53000000000009"/>
    <n v="8580.3928767123289"/>
    <n v="3"/>
  </r>
  <r>
    <n v="7294252947"/>
    <d v="2018-04-10T00:00:00"/>
    <n v="5"/>
    <x v="4"/>
    <x v="4"/>
    <x v="36"/>
    <n v="65"/>
    <s v="F"/>
    <m/>
    <n v="630"/>
    <x v="1595"/>
    <n v="828.53000000000009"/>
    <n v="8580.3928767123289"/>
    <n v="4"/>
  </r>
  <r>
    <n v="7294252947"/>
    <d v="2018-04-24T00:00:00"/>
    <n v="3"/>
    <x v="22"/>
    <x v="21"/>
    <x v="143"/>
    <n v="57"/>
    <s v="M"/>
    <m/>
    <n v="549"/>
    <x v="1595"/>
    <n v="828.53000000000009"/>
    <n v="8580.3928767123289"/>
    <n v="4"/>
  </r>
  <r>
    <n v="7294252947"/>
    <d v="2018-04-30T00:00:00"/>
    <n v="4"/>
    <x v="11"/>
    <x v="10"/>
    <x v="150"/>
    <n v="38"/>
    <s v="M"/>
    <m/>
    <n v="400"/>
    <x v="1595"/>
    <n v="828.53000000000009"/>
    <n v="8580.3928767123289"/>
    <n v="4"/>
  </r>
  <r>
    <n v="7294252947"/>
    <d v="2018-05-26T00:00:00"/>
    <n v="3"/>
    <x v="6"/>
    <x v="6"/>
    <x v="67"/>
    <n v="40"/>
    <s v="M"/>
    <m/>
    <n v="648"/>
    <x v="1595"/>
    <n v="828.53000000000009"/>
    <n v="8580.3928767123289"/>
    <n v="5"/>
  </r>
  <r>
    <n v="7294252947"/>
    <d v="2018-05-30T00:00:00"/>
    <n v="2"/>
    <x v="20"/>
    <x v="19"/>
    <x v="3"/>
    <n v="63"/>
    <s v="F"/>
    <m/>
    <n v="474"/>
    <x v="1595"/>
    <n v="828.53000000000009"/>
    <n v="8580.3928767123289"/>
    <n v="5"/>
  </r>
  <r>
    <n v="7294252947"/>
    <d v="2018-06-19T00:00:00"/>
    <n v="7"/>
    <x v="16"/>
    <x v="15"/>
    <x v="73"/>
    <n v="38"/>
    <s v="F"/>
    <m/>
    <n v="917"/>
    <x v="1595"/>
    <n v="828.53000000000009"/>
    <n v="8580.3928767123289"/>
    <n v="6"/>
  </r>
  <r>
    <n v="7294252947"/>
    <d v="2018-06-28T00:00:00"/>
    <n v="1"/>
    <x v="14"/>
    <x v="13"/>
    <x v="67"/>
    <n v="41"/>
    <s v="M"/>
    <m/>
    <n v="216"/>
    <x v="1595"/>
    <n v="828.53000000000009"/>
    <n v="8580.3928767123289"/>
    <n v="6"/>
  </r>
  <r>
    <n v="7294252947"/>
    <d v="2018-07-31T00:00:00"/>
    <n v="5"/>
    <x v="47"/>
    <x v="37"/>
    <x v="113"/>
    <n v="61"/>
    <s v="M"/>
    <m/>
    <n v="760"/>
    <x v="1595"/>
    <n v="828.53000000000009"/>
    <n v="8580.3928767123289"/>
    <n v="7"/>
  </r>
  <r>
    <n v="7294252947"/>
    <d v="2018-07-31T00:00:00"/>
    <n v="4"/>
    <x v="13"/>
    <x v="12"/>
    <x v="172"/>
    <n v="45"/>
    <s v="F"/>
    <m/>
    <n v="844"/>
    <x v="1595"/>
    <n v="828.53000000000009"/>
    <n v="8580.3928767123289"/>
    <n v="7"/>
  </r>
  <r>
    <n v="7294252947"/>
    <d v="2018-08-18T00:00:00"/>
    <n v="1"/>
    <x v="28"/>
    <x v="17"/>
    <x v="18"/>
    <n v="34"/>
    <s v="M"/>
    <m/>
    <n v="196"/>
    <x v="1595"/>
    <n v="828.53000000000009"/>
    <n v="8580.3928767123289"/>
    <n v="8"/>
  </r>
  <r>
    <n v="7294252947"/>
    <d v="2018-08-21T00:00:00"/>
    <n v="3"/>
    <x v="42"/>
    <x v="10"/>
    <x v="140"/>
    <n v="60"/>
    <s v="M"/>
    <m/>
    <n v="246"/>
    <x v="1595"/>
    <n v="828.53000000000009"/>
    <n v="8580.3928767123289"/>
    <n v="8"/>
  </r>
  <r>
    <n v="7294252947"/>
    <d v="2018-08-24T00:00:00"/>
    <n v="5"/>
    <x v="1"/>
    <x v="1"/>
    <x v="160"/>
    <n v="27"/>
    <s v="F"/>
    <m/>
    <n v="945"/>
    <x v="1595"/>
    <n v="828.53000000000009"/>
    <n v="8580.3928767123289"/>
    <n v="8"/>
  </r>
  <r>
    <n v="7294252947"/>
    <d v="2018-08-26T00:00:00"/>
    <n v="5"/>
    <x v="9"/>
    <x v="4"/>
    <x v="43"/>
    <n v="59"/>
    <s v="M"/>
    <m/>
    <n v="430"/>
    <x v="1595"/>
    <n v="828.53000000000009"/>
    <n v="8580.3928767123289"/>
    <n v="8"/>
  </r>
  <r>
    <n v="7294252947"/>
    <d v="2018-10-02T00:00:00"/>
    <n v="5"/>
    <x v="23"/>
    <x v="22"/>
    <x v="125"/>
    <n v="50"/>
    <s v="F"/>
    <m/>
    <n v="755"/>
    <x v="1595"/>
    <n v="828.53000000000009"/>
    <n v="8580.3928767123289"/>
    <n v="10"/>
  </r>
  <r>
    <n v="7294252947"/>
    <d v="2018-10-10T00:00:00"/>
    <n v="2"/>
    <x v="1"/>
    <x v="1"/>
    <x v="48"/>
    <n v="52"/>
    <s v="M"/>
    <m/>
    <n v="188"/>
    <x v="1595"/>
    <n v="828.53000000000009"/>
    <n v="8580.3928767123289"/>
    <n v="10"/>
  </r>
  <r>
    <n v="7294252947"/>
    <d v="2018-10-20T00:00:00"/>
    <n v="2"/>
    <x v="39"/>
    <x v="35"/>
    <x v="77"/>
    <n v="28"/>
    <s v="M"/>
    <m/>
    <n v="360"/>
    <x v="1595"/>
    <n v="828.53000000000009"/>
    <n v="8580.3928767123289"/>
    <n v="10"/>
  </r>
  <r>
    <n v="7294252947"/>
    <d v="2018-10-24T00:00:00"/>
    <n v="7"/>
    <x v="1"/>
    <x v="1"/>
    <x v="144"/>
    <n v="31"/>
    <s v="M"/>
    <m/>
    <n v="1491"/>
    <x v="1595"/>
    <n v="828.53000000000009"/>
    <n v="8580.3928767123289"/>
    <n v="10"/>
  </r>
  <r>
    <n v="7294265178"/>
    <d v="2018-01-13T00:00:00"/>
    <n v="4"/>
    <x v="21"/>
    <x v="20"/>
    <x v="60"/>
    <n v="28"/>
    <s v="M"/>
    <m/>
    <n v="868"/>
    <x v="346"/>
    <n v="551.70000000000005"/>
    <n v="5713.4958904109599"/>
    <n v="1"/>
  </r>
  <r>
    <n v="7294265178"/>
    <d v="2018-01-29T00:00:00"/>
    <n v="2"/>
    <x v="34"/>
    <x v="4"/>
    <x v="43"/>
    <n v="48"/>
    <s v="M"/>
    <m/>
    <n v="172"/>
    <x v="346"/>
    <n v="551.70000000000005"/>
    <n v="5713.4958904109599"/>
    <n v="1"/>
  </r>
  <r>
    <n v="7294265178"/>
    <d v="2018-02-10T00:00:00"/>
    <n v="3"/>
    <x v="36"/>
    <x v="32"/>
    <x v="115"/>
    <n v="60"/>
    <s v="F"/>
    <m/>
    <n v="732"/>
    <x v="346"/>
    <n v="551.70000000000005"/>
    <n v="5713.4958904109599"/>
    <n v="2"/>
  </r>
  <r>
    <n v="7294265178"/>
    <d v="2018-02-22T00:00:00"/>
    <n v="2"/>
    <x v="19"/>
    <x v="18"/>
    <x v="129"/>
    <n v="55"/>
    <s v="M"/>
    <m/>
    <n v="266"/>
    <x v="346"/>
    <n v="551.70000000000005"/>
    <n v="5713.4958904109599"/>
    <n v="2"/>
  </r>
  <r>
    <n v="7294265178"/>
    <d v="2018-03-04T00:00:00"/>
    <n v="2"/>
    <x v="48"/>
    <x v="39"/>
    <x v="43"/>
    <n v="52"/>
    <s v="F"/>
    <m/>
    <n v="172"/>
    <x v="346"/>
    <n v="551.70000000000005"/>
    <n v="5713.4958904109599"/>
    <n v="3"/>
  </r>
  <r>
    <n v="7294265178"/>
    <d v="2018-03-21T00:00:00"/>
    <n v="3"/>
    <x v="22"/>
    <x v="21"/>
    <x v="30"/>
    <n v="45"/>
    <s v="M"/>
    <m/>
    <n v="678"/>
    <x v="346"/>
    <n v="551.70000000000005"/>
    <n v="5713.4958904109599"/>
    <n v="3"/>
  </r>
  <r>
    <n v="7294265178"/>
    <d v="2018-04-25T00:00:00"/>
    <n v="6"/>
    <x v="21"/>
    <x v="20"/>
    <x v="107"/>
    <n v="30"/>
    <s v="M"/>
    <m/>
    <n v="1434"/>
    <x v="346"/>
    <n v="551.70000000000005"/>
    <n v="5713.4958904109599"/>
    <n v="4"/>
  </r>
  <r>
    <n v="7294265178"/>
    <d v="2018-05-07T00:00:00"/>
    <n v="2"/>
    <x v="31"/>
    <x v="29"/>
    <x v="159"/>
    <n v="34"/>
    <s v="M"/>
    <m/>
    <n v="184"/>
    <x v="346"/>
    <n v="551.70000000000005"/>
    <n v="5713.4958904109599"/>
    <n v="5"/>
  </r>
  <r>
    <n v="7294265178"/>
    <d v="2018-05-08T00:00:00"/>
    <n v="6"/>
    <x v="46"/>
    <x v="9"/>
    <x v="133"/>
    <n v="26"/>
    <s v="M"/>
    <m/>
    <n v="1062"/>
    <x v="346"/>
    <n v="551.70000000000005"/>
    <n v="5713.4958904109599"/>
    <n v="5"/>
  </r>
  <r>
    <n v="7294265178"/>
    <d v="2018-06-05T00:00:00"/>
    <n v="6"/>
    <x v="29"/>
    <x v="27"/>
    <x v="34"/>
    <n v="54"/>
    <s v="M"/>
    <m/>
    <n v="624"/>
    <x v="346"/>
    <n v="551.70000000000005"/>
    <n v="5713.4958904109599"/>
    <n v="6"/>
  </r>
  <r>
    <n v="7294265178"/>
    <d v="2018-06-09T00:00:00"/>
    <n v="2"/>
    <x v="22"/>
    <x v="21"/>
    <x v="64"/>
    <n v="32"/>
    <s v="M"/>
    <m/>
    <n v="236"/>
    <x v="346"/>
    <n v="551.70000000000005"/>
    <n v="5713.4958904109599"/>
    <n v="6"/>
  </r>
  <r>
    <n v="7294265178"/>
    <d v="2018-06-13T00:00:00"/>
    <n v="5"/>
    <x v="13"/>
    <x v="12"/>
    <x v="40"/>
    <n v="61"/>
    <s v="F"/>
    <m/>
    <n v="1010"/>
    <x v="346"/>
    <n v="551.70000000000005"/>
    <n v="5713.4958904109599"/>
    <n v="6"/>
  </r>
  <r>
    <n v="7294265178"/>
    <d v="2018-06-14T00:00:00"/>
    <n v="3"/>
    <x v="2"/>
    <x v="2"/>
    <x v="96"/>
    <n v="49"/>
    <s v="M"/>
    <m/>
    <n v="372"/>
    <x v="346"/>
    <n v="551.70000000000005"/>
    <n v="5713.4958904109599"/>
    <n v="6"/>
  </r>
  <r>
    <n v="7294265178"/>
    <d v="2018-06-14T00:00:00"/>
    <n v="6"/>
    <x v="16"/>
    <x v="15"/>
    <x v="67"/>
    <n v="27"/>
    <s v="M"/>
    <m/>
    <n v="1296"/>
    <x v="346"/>
    <n v="551.70000000000005"/>
    <n v="5713.4958904109599"/>
    <n v="6"/>
  </r>
  <r>
    <n v="7294265178"/>
    <d v="2018-07-21T00:00:00"/>
    <n v="3"/>
    <x v="44"/>
    <x v="38"/>
    <x v="123"/>
    <n v="53"/>
    <s v="M"/>
    <m/>
    <n v="486"/>
    <x v="346"/>
    <n v="551.70000000000005"/>
    <n v="5713.4958904109599"/>
    <n v="7"/>
  </r>
  <r>
    <n v="7294265178"/>
    <d v="2018-07-31T00:00:00"/>
    <n v="2"/>
    <x v="41"/>
    <x v="37"/>
    <x v="58"/>
    <n v="60"/>
    <s v="M"/>
    <m/>
    <n v="332"/>
    <x v="346"/>
    <n v="551.70000000000005"/>
    <n v="5713.4958904109599"/>
    <n v="7"/>
  </r>
  <r>
    <n v="7294265178"/>
    <d v="2018-08-02T00:00:00"/>
    <n v="6"/>
    <x v="4"/>
    <x v="4"/>
    <x v="114"/>
    <n v="61"/>
    <s v="M"/>
    <m/>
    <n v="522"/>
    <x v="346"/>
    <n v="551.70000000000005"/>
    <n v="5713.4958904109599"/>
    <n v="8"/>
  </r>
  <r>
    <n v="7294265178"/>
    <d v="2018-08-09T00:00:00"/>
    <n v="3"/>
    <x v="3"/>
    <x v="3"/>
    <x v="16"/>
    <n v="36"/>
    <s v="M"/>
    <n v="1"/>
    <n v="642"/>
    <x v="346"/>
    <n v="551.70000000000005"/>
    <n v="5713.4958904109599"/>
    <n v="8"/>
  </r>
  <r>
    <n v="7294265178"/>
    <d v="2018-09-06T00:00:00"/>
    <n v="3"/>
    <x v="38"/>
    <x v="34"/>
    <x v="64"/>
    <n v="55"/>
    <s v="M"/>
    <m/>
    <n v="354"/>
    <x v="346"/>
    <n v="551.70000000000005"/>
    <n v="5713.4958904109599"/>
    <n v="9"/>
  </r>
  <r>
    <n v="7294265178"/>
    <d v="2018-09-12T00:00:00"/>
    <n v="5"/>
    <x v="45"/>
    <x v="0"/>
    <x v="108"/>
    <n v="43"/>
    <s v="M"/>
    <m/>
    <n v="720"/>
    <x v="346"/>
    <n v="551.70000000000005"/>
    <n v="5713.4958904109599"/>
    <n v="9"/>
  </r>
  <r>
    <n v="7294265178"/>
    <d v="2018-09-18T00:00:00"/>
    <n v="2"/>
    <x v="21"/>
    <x v="20"/>
    <x v="40"/>
    <n v="32"/>
    <s v="F"/>
    <m/>
    <n v="404"/>
    <x v="346"/>
    <n v="551.70000000000005"/>
    <n v="5713.4958904109599"/>
    <n v="9"/>
  </r>
  <r>
    <n v="7294265178"/>
    <d v="2018-09-20T00:00:00"/>
    <n v="1"/>
    <x v="44"/>
    <x v="38"/>
    <x v="147"/>
    <n v="29"/>
    <s v="F"/>
    <m/>
    <n v="154"/>
    <x v="346"/>
    <n v="551.70000000000005"/>
    <n v="5713.4958904109599"/>
    <n v="9"/>
  </r>
  <r>
    <n v="7294265178"/>
    <d v="2018-09-21T00:00:00"/>
    <n v="2"/>
    <x v="27"/>
    <x v="26"/>
    <x v="13"/>
    <n v="27"/>
    <s v="M"/>
    <m/>
    <n v="268"/>
    <x v="346"/>
    <n v="551.70000000000005"/>
    <n v="5713.4958904109599"/>
    <n v="9"/>
  </r>
  <r>
    <n v="7294265178"/>
    <d v="2018-10-26T00:00:00"/>
    <n v="3"/>
    <x v="47"/>
    <x v="37"/>
    <x v="155"/>
    <n v="41"/>
    <s v="M"/>
    <m/>
    <n v="237"/>
    <x v="346"/>
    <n v="551.70000000000005"/>
    <n v="5713.4958904109599"/>
    <n v="10"/>
  </r>
  <r>
    <n v="7294265178"/>
    <d v="2018-11-04T00:00:00"/>
    <n v="3"/>
    <x v="20"/>
    <x v="19"/>
    <x v="139"/>
    <n v="46"/>
    <s v="F"/>
    <m/>
    <n v="489"/>
    <x v="346"/>
    <n v="551.70000000000005"/>
    <n v="5713.4958904109599"/>
    <n v="11"/>
  </r>
  <r>
    <n v="7296091118"/>
    <d v="2018-01-04T00:00:00"/>
    <n v="7"/>
    <x v="22"/>
    <x v="21"/>
    <x v="32"/>
    <n v="53"/>
    <s v="M"/>
    <m/>
    <n v="1526"/>
    <x v="596"/>
    <n v="791.72"/>
    <n v="8199.1824657534235"/>
    <n v="1"/>
  </r>
  <r>
    <n v="7296091118"/>
    <d v="2018-02-02T00:00:00"/>
    <n v="2"/>
    <x v="47"/>
    <x v="37"/>
    <x v="113"/>
    <n v="41"/>
    <s v="M"/>
    <m/>
    <n v="304"/>
    <x v="596"/>
    <n v="791.72"/>
    <n v="8199.1824657534235"/>
    <n v="2"/>
  </r>
  <r>
    <n v="7296091118"/>
    <d v="2018-02-10T00:00:00"/>
    <n v="4"/>
    <x v="47"/>
    <x v="37"/>
    <x v="96"/>
    <n v="29"/>
    <s v="F"/>
    <m/>
    <n v="496"/>
    <x v="596"/>
    <n v="791.72"/>
    <n v="8199.1824657534235"/>
    <n v="2"/>
  </r>
  <r>
    <n v="7296091118"/>
    <d v="2018-02-14T00:00:00"/>
    <n v="2"/>
    <x v="2"/>
    <x v="2"/>
    <x v="65"/>
    <n v="35"/>
    <s v="F"/>
    <m/>
    <n v="388"/>
    <x v="596"/>
    <n v="791.72"/>
    <n v="8199.1824657534235"/>
    <n v="2"/>
  </r>
  <r>
    <n v="7296091118"/>
    <d v="2018-02-24T00:00:00"/>
    <n v="3"/>
    <x v="3"/>
    <x v="3"/>
    <x v="12"/>
    <n v="65"/>
    <s v="M"/>
    <m/>
    <n v="423"/>
    <x v="596"/>
    <n v="791.72"/>
    <n v="8199.1824657534235"/>
    <n v="2"/>
  </r>
  <r>
    <n v="7296091118"/>
    <d v="2018-03-01T00:00:00"/>
    <n v="2"/>
    <x v="46"/>
    <x v="9"/>
    <x v="155"/>
    <n v="25"/>
    <s v="F"/>
    <m/>
    <n v="158"/>
    <x v="596"/>
    <n v="791.72"/>
    <n v="8199.1824657534235"/>
    <n v="3"/>
  </r>
  <r>
    <n v="7296091118"/>
    <d v="2018-03-09T00:00:00"/>
    <n v="6"/>
    <x v="43"/>
    <x v="6"/>
    <x v="108"/>
    <n v="39"/>
    <s v="F"/>
    <m/>
    <n v="864"/>
    <x v="596"/>
    <n v="791.72"/>
    <n v="8199.1824657534235"/>
    <n v="3"/>
  </r>
  <r>
    <n v="7296091118"/>
    <d v="2018-03-10T00:00:00"/>
    <n v="7"/>
    <x v="18"/>
    <x v="17"/>
    <x v="15"/>
    <n v="63"/>
    <s v="M"/>
    <m/>
    <n v="959"/>
    <x v="596"/>
    <n v="791.72"/>
    <n v="8199.1824657534235"/>
    <n v="3"/>
  </r>
  <r>
    <n v="7296091118"/>
    <d v="2018-03-18T00:00:00"/>
    <n v="1"/>
    <x v="39"/>
    <x v="35"/>
    <x v="63"/>
    <n v="43"/>
    <s v="F"/>
    <m/>
    <n v="178"/>
    <x v="596"/>
    <n v="791.72"/>
    <n v="8199.1824657534235"/>
    <n v="3"/>
  </r>
  <r>
    <n v="7296091118"/>
    <d v="2018-03-29T00:00:00"/>
    <n v="3"/>
    <x v="18"/>
    <x v="17"/>
    <x v="89"/>
    <n v="39"/>
    <s v="F"/>
    <m/>
    <n v="747"/>
    <x v="596"/>
    <n v="791.72"/>
    <n v="8199.1824657534235"/>
    <n v="3"/>
  </r>
  <r>
    <n v="7296091118"/>
    <d v="2018-04-03T00:00:00"/>
    <n v="6"/>
    <x v="37"/>
    <x v="33"/>
    <x v="25"/>
    <n v="32"/>
    <s v="F"/>
    <m/>
    <n v="1194"/>
    <x v="596"/>
    <n v="791.72"/>
    <n v="8199.1824657534235"/>
    <n v="4"/>
  </r>
  <r>
    <n v="7296091118"/>
    <d v="2018-04-22T00:00:00"/>
    <n v="7"/>
    <x v="30"/>
    <x v="28"/>
    <x v="60"/>
    <n v="49"/>
    <s v="M"/>
    <m/>
    <n v="1519"/>
    <x v="596"/>
    <n v="791.72"/>
    <n v="8199.1824657534235"/>
    <n v="4"/>
  </r>
  <r>
    <n v="7296091118"/>
    <d v="2018-04-23T00:00:00"/>
    <n v="6"/>
    <x v="34"/>
    <x v="4"/>
    <x v="164"/>
    <n v="64"/>
    <s v="F"/>
    <m/>
    <n v="528"/>
    <x v="596"/>
    <n v="791.72"/>
    <n v="8199.1824657534235"/>
    <n v="4"/>
  </r>
  <r>
    <n v="7296091118"/>
    <d v="2018-05-11T00:00:00"/>
    <n v="3"/>
    <x v="30"/>
    <x v="28"/>
    <x v="104"/>
    <n v="65"/>
    <s v="F"/>
    <m/>
    <n v="660"/>
    <x v="596"/>
    <n v="791.72"/>
    <n v="8199.1824657534235"/>
    <n v="5"/>
  </r>
  <r>
    <n v="7296091118"/>
    <d v="2018-06-25T00:00:00"/>
    <n v="4"/>
    <x v="3"/>
    <x v="3"/>
    <x v="71"/>
    <n v="53"/>
    <s v="M"/>
    <m/>
    <n v="772"/>
    <x v="596"/>
    <n v="791.72"/>
    <n v="8199.1824657534235"/>
    <n v="6"/>
  </r>
  <r>
    <n v="7296091118"/>
    <d v="2018-06-30T00:00:00"/>
    <n v="2"/>
    <x v="38"/>
    <x v="34"/>
    <x v="103"/>
    <n v="56"/>
    <s v="M"/>
    <m/>
    <n v="400"/>
    <x v="596"/>
    <n v="791.72"/>
    <n v="8199.1824657534235"/>
    <n v="6"/>
  </r>
  <r>
    <n v="7296091118"/>
    <d v="2018-07-06T00:00:00"/>
    <n v="2"/>
    <x v="23"/>
    <x v="22"/>
    <x v="141"/>
    <n v="35"/>
    <s v="F"/>
    <m/>
    <n v="162"/>
    <x v="596"/>
    <n v="791.72"/>
    <n v="8199.1824657534235"/>
    <n v="7"/>
  </r>
  <r>
    <n v="7296091118"/>
    <d v="2018-07-12T00:00:00"/>
    <n v="2"/>
    <x v="22"/>
    <x v="21"/>
    <x v="168"/>
    <n v="51"/>
    <s v="F"/>
    <m/>
    <n v="496"/>
    <x v="596"/>
    <n v="791.72"/>
    <n v="8199.1824657534235"/>
    <n v="7"/>
  </r>
  <r>
    <n v="7296091118"/>
    <d v="2018-08-02T00:00:00"/>
    <n v="5"/>
    <x v="19"/>
    <x v="18"/>
    <x v="150"/>
    <n v="43"/>
    <s v="M"/>
    <m/>
    <n v="500"/>
    <x v="596"/>
    <n v="791.72"/>
    <n v="8199.1824657534235"/>
    <n v="8"/>
  </r>
  <r>
    <n v="7296091118"/>
    <d v="2018-09-19T00:00:00"/>
    <n v="3"/>
    <x v="22"/>
    <x v="21"/>
    <x v="51"/>
    <n v="25"/>
    <s v="F"/>
    <n v="1"/>
    <n v="345"/>
    <x v="596"/>
    <n v="791.72"/>
    <n v="8199.1824657534235"/>
    <n v="9"/>
  </r>
  <r>
    <n v="7296091118"/>
    <d v="2018-10-09T00:00:00"/>
    <n v="1"/>
    <x v="40"/>
    <x v="36"/>
    <x v="68"/>
    <n v="38"/>
    <s v="M"/>
    <m/>
    <n v="99"/>
    <x v="596"/>
    <n v="791.72"/>
    <n v="8199.1824657534235"/>
    <n v="10"/>
  </r>
  <r>
    <n v="7296091118"/>
    <d v="2018-10-15T00:00:00"/>
    <n v="4"/>
    <x v="8"/>
    <x v="8"/>
    <x v="77"/>
    <n v="58"/>
    <s v="F"/>
    <m/>
    <n v="720"/>
    <x v="596"/>
    <n v="791.72"/>
    <n v="8199.1824657534235"/>
    <n v="10"/>
  </r>
  <r>
    <n v="7303182535"/>
    <d v="2018-01-10T00:00:00"/>
    <n v="5"/>
    <x v="47"/>
    <x v="37"/>
    <x v="51"/>
    <n v="54"/>
    <s v="M"/>
    <m/>
    <n v="575"/>
    <x v="713"/>
    <n v="692.96"/>
    <n v="7176.407671232877"/>
    <n v="1"/>
  </r>
  <r>
    <n v="7303182535"/>
    <d v="2018-01-11T00:00:00"/>
    <n v="3"/>
    <x v="6"/>
    <x v="6"/>
    <x v="91"/>
    <n v="57"/>
    <s v="M"/>
    <m/>
    <n v="417"/>
    <x v="713"/>
    <n v="692.96"/>
    <n v="7176.407671232877"/>
    <n v="1"/>
  </r>
  <r>
    <n v="7303182535"/>
    <d v="2018-01-11T00:00:00"/>
    <n v="2"/>
    <x v="7"/>
    <x v="7"/>
    <x v="146"/>
    <n v="49"/>
    <s v="M"/>
    <m/>
    <n v="234"/>
    <x v="713"/>
    <n v="692.96"/>
    <n v="7176.407671232877"/>
    <n v="1"/>
  </r>
  <r>
    <n v="7303182535"/>
    <d v="2018-03-17T00:00:00"/>
    <n v="3"/>
    <x v="5"/>
    <x v="5"/>
    <x v="63"/>
    <n v="35"/>
    <s v="M"/>
    <m/>
    <n v="534"/>
    <x v="713"/>
    <n v="692.96"/>
    <n v="7176.407671232877"/>
    <n v="3"/>
  </r>
  <r>
    <n v="7303182535"/>
    <d v="2018-04-01T00:00:00"/>
    <n v="6"/>
    <x v="4"/>
    <x v="4"/>
    <x v="14"/>
    <n v="50"/>
    <s v="F"/>
    <m/>
    <n v="588"/>
    <x v="713"/>
    <n v="692.96"/>
    <n v="7176.407671232877"/>
    <n v="4"/>
  </r>
  <r>
    <n v="7303182535"/>
    <d v="2018-05-18T00:00:00"/>
    <n v="1"/>
    <x v="6"/>
    <x v="6"/>
    <x v="39"/>
    <n v="50"/>
    <s v="M"/>
    <m/>
    <n v="132"/>
    <x v="713"/>
    <n v="692.96"/>
    <n v="7176.407671232877"/>
    <n v="5"/>
  </r>
  <r>
    <n v="7303182535"/>
    <d v="2018-06-01T00:00:00"/>
    <n v="2"/>
    <x v="1"/>
    <x v="1"/>
    <x v="159"/>
    <n v="29"/>
    <s v="M"/>
    <m/>
    <n v="184"/>
    <x v="713"/>
    <n v="692.96"/>
    <n v="7176.407671232877"/>
    <n v="6"/>
  </r>
  <r>
    <n v="7303182535"/>
    <d v="2018-06-04T00:00:00"/>
    <n v="1"/>
    <x v="17"/>
    <x v="16"/>
    <x v="8"/>
    <n v="41"/>
    <s v="M"/>
    <m/>
    <n v="172"/>
    <x v="713"/>
    <n v="692.96"/>
    <n v="7176.407671232877"/>
    <n v="6"/>
  </r>
  <r>
    <n v="7303182535"/>
    <d v="2018-06-22T00:00:00"/>
    <n v="6"/>
    <x v="46"/>
    <x v="9"/>
    <x v="157"/>
    <n v="54"/>
    <s v="F"/>
    <m/>
    <n v="1392"/>
    <x v="713"/>
    <n v="692.96"/>
    <n v="7176.407671232877"/>
    <n v="6"/>
  </r>
  <r>
    <n v="7303182535"/>
    <d v="2018-06-30T00:00:00"/>
    <n v="3"/>
    <x v="11"/>
    <x v="10"/>
    <x v="98"/>
    <n v="43"/>
    <s v="M"/>
    <m/>
    <n v="420"/>
    <x v="713"/>
    <n v="692.96"/>
    <n v="7176.407671232877"/>
    <n v="6"/>
  </r>
  <r>
    <n v="7303182535"/>
    <d v="2018-07-29T00:00:00"/>
    <n v="1"/>
    <x v="39"/>
    <x v="35"/>
    <x v="66"/>
    <n v="47"/>
    <s v="M"/>
    <m/>
    <n v="197"/>
    <x v="713"/>
    <n v="692.96"/>
    <n v="7176.407671232877"/>
    <n v="7"/>
  </r>
  <r>
    <n v="7303182535"/>
    <d v="2018-08-13T00:00:00"/>
    <n v="3"/>
    <x v="8"/>
    <x v="8"/>
    <x v="111"/>
    <n v="38"/>
    <s v="F"/>
    <m/>
    <n v="324"/>
    <x v="713"/>
    <n v="692.96"/>
    <n v="7176.407671232877"/>
    <n v="8"/>
  </r>
  <r>
    <n v="7303182535"/>
    <d v="2018-08-23T00:00:00"/>
    <n v="2"/>
    <x v="34"/>
    <x v="4"/>
    <x v="109"/>
    <n v="52"/>
    <s v="M"/>
    <n v="1"/>
    <n v="348"/>
    <x v="713"/>
    <n v="692.96"/>
    <n v="7176.407671232877"/>
    <n v="8"/>
  </r>
  <r>
    <n v="7303182535"/>
    <d v="2018-08-25T00:00:00"/>
    <n v="1"/>
    <x v="48"/>
    <x v="39"/>
    <x v="46"/>
    <n v="54"/>
    <s v="F"/>
    <m/>
    <n v="184"/>
    <x v="713"/>
    <n v="692.96"/>
    <n v="7176.407671232877"/>
    <n v="8"/>
  </r>
  <r>
    <n v="7303182535"/>
    <d v="2018-09-01T00:00:00"/>
    <n v="1"/>
    <x v="11"/>
    <x v="10"/>
    <x v="0"/>
    <n v="59"/>
    <s v="F"/>
    <m/>
    <n v="148"/>
    <x v="713"/>
    <n v="692.96"/>
    <n v="7176.407671232877"/>
    <n v="9"/>
  </r>
  <r>
    <n v="7303182535"/>
    <d v="2018-10-05T00:00:00"/>
    <n v="1"/>
    <x v="31"/>
    <x v="29"/>
    <x v="98"/>
    <n v="48"/>
    <s v="F"/>
    <m/>
    <n v="140"/>
    <x v="713"/>
    <n v="692.96"/>
    <n v="7176.407671232877"/>
    <n v="10"/>
  </r>
  <r>
    <n v="7303182535"/>
    <d v="2018-10-18T00:00:00"/>
    <n v="5"/>
    <x v="27"/>
    <x v="26"/>
    <x v="103"/>
    <n v="64"/>
    <s v="M"/>
    <m/>
    <n v="1000"/>
    <x v="713"/>
    <n v="692.96"/>
    <n v="7176.407671232877"/>
    <n v="10"/>
  </r>
  <r>
    <n v="7303182535"/>
    <d v="2018-10-20T00:00:00"/>
    <n v="5"/>
    <x v="38"/>
    <x v="34"/>
    <x v="140"/>
    <n v="58"/>
    <s v="F"/>
    <m/>
    <n v="410"/>
    <x v="713"/>
    <n v="692.96"/>
    <n v="7176.407671232877"/>
    <n v="10"/>
  </r>
  <r>
    <n v="7303182535"/>
    <d v="2018-10-23T00:00:00"/>
    <n v="2"/>
    <x v="5"/>
    <x v="5"/>
    <x v="36"/>
    <n v="57"/>
    <s v="F"/>
    <m/>
    <n v="252"/>
    <x v="713"/>
    <n v="692.96"/>
    <n v="7176.407671232877"/>
    <n v="10"/>
  </r>
  <r>
    <n v="7303182535"/>
    <d v="2018-10-27T00:00:00"/>
    <n v="4"/>
    <x v="26"/>
    <x v="25"/>
    <x v="26"/>
    <n v="47"/>
    <s v="F"/>
    <m/>
    <n v="444"/>
    <x v="713"/>
    <n v="692.96"/>
    <n v="7176.407671232877"/>
    <n v="10"/>
  </r>
  <r>
    <n v="7305406430"/>
    <d v="2018-01-13T00:00:00"/>
    <n v="7"/>
    <x v="2"/>
    <x v="2"/>
    <x v="148"/>
    <n v="44"/>
    <s v="F"/>
    <m/>
    <n v="1694"/>
    <x v="738"/>
    <n v="838.66000000000008"/>
    <n v="8685.30082191781"/>
    <n v="1"/>
  </r>
  <r>
    <n v="7305406430"/>
    <d v="2018-01-21T00:00:00"/>
    <n v="7"/>
    <x v="8"/>
    <x v="8"/>
    <x v="175"/>
    <n v="31"/>
    <s v="F"/>
    <m/>
    <n v="952"/>
    <x v="738"/>
    <n v="838.66000000000008"/>
    <n v="8685.30082191781"/>
    <n v="1"/>
  </r>
  <r>
    <n v="7305406430"/>
    <d v="2018-01-25T00:00:00"/>
    <n v="6"/>
    <x v="20"/>
    <x v="19"/>
    <x v="102"/>
    <n v="29"/>
    <s v="M"/>
    <m/>
    <n v="936"/>
    <x v="738"/>
    <n v="838.66000000000008"/>
    <n v="8685.30082191781"/>
    <n v="1"/>
  </r>
  <r>
    <n v="7305406430"/>
    <d v="2018-03-07T00:00:00"/>
    <n v="5"/>
    <x v="43"/>
    <x v="6"/>
    <x v="113"/>
    <n v="35"/>
    <s v="M"/>
    <m/>
    <n v="760"/>
    <x v="738"/>
    <n v="838.66000000000008"/>
    <n v="8685.30082191781"/>
    <n v="3"/>
  </r>
  <r>
    <n v="7305406430"/>
    <d v="2018-03-15T00:00:00"/>
    <n v="7"/>
    <x v="26"/>
    <x v="25"/>
    <x v="132"/>
    <n v="34"/>
    <s v="F"/>
    <m/>
    <n v="1183"/>
    <x v="738"/>
    <n v="838.66000000000008"/>
    <n v="8685.30082191781"/>
    <n v="3"/>
  </r>
  <r>
    <n v="7305406430"/>
    <d v="2018-03-30T00:00:00"/>
    <n v="3"/>
    <x v="14"/>
    <x v="13"/>
    <x v="155"/>
    <n v="58"/>
    <s v="F"/>
    <m/>
    <n v="237"/>
    <x v="738"/>
    <n v="838.66000000000008"/>
    <n v="8685.30082191781"/>
    <n v="3"/>
  </r>
  <r>
    <n v="7305406430"/>
    <d v="2018-03-30T00:00:00"/>
    <n v="6"/>
    <x v="36"/>
    <x v="32"/>
    <x v="121"/>
    <n v="65"/>
    <s v="M"/>
    <m/>
    <n v="750"/>
    <x v="738"/>
    <n v="838.66000000000008"/>
    <n v="8685.30082191781"/>
    <n v="3"/>
  </r>
  <r>
    <n v="7305406430"/>
    <d v="2018-04-04T00:00:00"/>
    <n v="7"/>
    <x v="0"/>
    <x v="0"/>
    <x v="131"/>
    <n v="63"/>
    <s v="F"/>
    <m/>
    <n v="1106"/>
    <x v="738"/>
    <n v="838.66000000000008"/>
    <n v="8685.30082191781"/>
    <n v="4"/>
  </r>
  <r>
    <n v="7305406430"/>
    <d v="2018-04-12T00:00:00"/>
    <n v="6"/>
    <x v="26"/>
    <x v="25"/>
    <x v="81"/>
    <n v="34"/>
    <s v="M"/>
    <m/>
    <n v="1428"/>
    <x v="738"/>
    <n v="838.66000000000008"/>
    <n v="8685.30082191781"/>
    <n v="4"/>
  </r>
  <r>
    <n v="7305406430"/>
    <d v="2018-04-15T00:00:00"/>
    <n v="1"/>
    <x v="12"/>
    <x v="11"/>
    <x v="96"/>
    <n v="28"/>
    <s v="F"/>
    <m/>
    <n v="124"/>
    <x v="738"/>
    <n v="838.66000000000008"/>
    <n v="8685.30082191781"/>
    <n v="4"/>
  </r>
  <r>
    <n v="7305406430"/>
    <d v="2018-04-17T00:00:00"/>
    <n v="3"/>
    <x v="47"/>
    <x v="37"/>
    <x v="132"/>
    <n v="56"/>
    <s v="F"/>
    <m/>
    <n v="507"/>
    <x v="738"/>
    <n v="838.66000000000008"/>
    <n v="8685.30082191781"/>
    <n v="4"/>
  </r>
  <r>
    <n v="7305406430"/>
    <d v="2018-05-06T00:00:00"/>
    <n v="2"/>
    <x v="19"/>
    <x v="18"/>
    <x v="117"/>
    <n v="48"/>
    <s v="F"/>
    <m/>
    <n v="500"/>
    <x v="738"/>
    <n v="838.66000000000008"/>
    <n v="8685.30082191781"/>
    <n v="5"/>
  </r>
  <r>
    <n v="7305406430"/>
    <d v="2018-05-11T00:00:00"/>
    <n v="2"/>
    <x v="23"/>
    <x v="22"/>
    <x v="112"/>
    <n v="37"/>
    <s v="M"/>
    <n v="1"/>
    <n v="294"/>
    <x v="738"/>
    <n v="838.66000000000008"/>
    <n v="8685.30082191781"/>
    <n v="5"/>
  </r>
  <r>
    <n v="7305406430"/>
    <d v="2018-05-21T00:00:00"/>
    <n v="2"/>
    <x v="25"/>
    <x v="24"/>
    <x v="52"/>
    <n v="52"/>
    <s v="F"/>
    <m/>
    <n v="480"/>
    <x v="738"/>
    <n v="838.66000000000008"/>
    <n v="8685.30082191781"/>
    <n v="5"/>
  </r>
  <r>
    <n v="7305406430"/>
    <d v="2018-06-18T00:00:00"/>
    <n v="7"/>
    <x v="24"/>
    <x v="23"/>
    <x v="118"/>
    <n v="58"/>
    <s v="F"/>
    <m/>
    <n v="1610"/>
    <x v="738"/>
    <n v="838.66000000000008"/>
    <n v="8685.30082191781"/>
    <n v="6"/>
  </r>
  <r>
    <n v="7305406430"/>
    <d v="2018-06-18T00:00:00"/>
    <n v="3"/>
    <x v="19"/>
    <x v="18"/>
    <x v="120"/>
    <n v="41"/>
    <s v="M"/>
    <m/>
    <n v="327"/>
    <x v="738"/>
    <n v="838.66000000000008"/>
    <n v="8685.30082191781"/>
    <n v="6"/>
  </r>
  <r>
    <n v="7305406430"/>
    <d v="2018-06-20T00:00:00"/>
    <n v="4"/>
    <x v="14"/>
    <x v="13"/>
    <x v="160"/>
    <n v="47"/>
    <s v="M"/>
    <m/>
    <n v="756"/>
    <x v="738"/>
    <n v="838.66000000000008"/>
    <n v="8685.30082191781"/>
    <n v="6"/>
  </r>
  <r>
    <n v="7305406430"/>
    <d v="2018-06-25T00:00:00"/>
    <n v="4"/>
    <x v="14"/>
    <x v="13"/>
    <x v="67"/>
    <n v="39"/>
    <s v="F"/>
    <m/>
    <n v="864"/>
    <x v="738"/>
    <n v="838.66000000000008"/>
    <n v="8685.30082191781"/>
    <n v="6"/>
  </r>
  <r>
    <n v="7305406430"/>
    <d v="2018-06-27T00:00:00"/>
    <n v="4"/>
    <x v="49"/>
    <x v="40"/>
    <x v="3"/>
    <n v="57"/>
    <s v="M"/>
    <m/>
    <n v="948"/>
    <x v="738"/>
    <n v="838.66000000000008"/>
    <n v="8685.30082191781"/>
    <n v="6"/>
  </r>
  <r>
    <n v="7305406430"/>
    <d v="2018-07-09T00:00:00"/>
    <n v="5"/>
    <x v="40"/>
    <x v="36"/>
    <x v="163"/>
    <n v="38"/>
    <s v="F"/>
    <m/>
    <n v="875"/>
    <x v="738"/>
    <n v="838.66000000000008"/>
    <n v="8685.30082191781"/>
    <n v="7"/>
  </r>
  <r>
    <n v="7305406430"/>
    <d v="2018-07-12T00:00:00"/>
    <n v="3"/>
    <x v="35"/>
    <x v="21"/>
    <x v="114"/>
    <n v="61"/>
    <s v="F"/>
    <m/>
    <n v="261"/>
    <x v="738"/>
    <n v="838.66000000000008"/>
    <n v="8685.30082191781"/>
    <n v="7"/>
  </r>
  <r>
    <n v="7305406430"/>
    <d v="2018-08-13T00:00:00"/>
    <n v="3"/>
    <x v="40"/>
    <x v="36"/>
    <x v="156"/>
    <n v="43"/>
    <s v="M"/>
    <m/>
    <n v="471"/>
    <x v="738"/>
    <n v="838.66000000000008"/>
    <n v="8685.30082191781"/>
    <n v="8"/>
  </r>
  <r>
    <n v="7305406430"/>
    <d v="2018-08-27T00:00:00"/>
    <n v="4"/>
    <x v="29"/>
    <x v="27"/>
    <x v="87"/>
    <n v="44"/>
    <s v="F"/>
    <m/>
    <n v="916"/>
    <x v="738"/>
    <n v="838.66000000000008"/>
    <n v="8685.30082191781"/>
    <n v="8"/>
  </r>
  <r>
    <n v="7305406430"/>
    <d v="2018-09-03T00:00:00"/>
    <n v="2"/>
    <x v="20"/>
    <x v="19"/>
    <x v="107"/>
    <n v="64"/>
    <s v="M"/>
    <m/>
    <n v="478"/>
    <x v="738"/>
    <n v="838.66000000000008"/>
    <n v="8685.30082191781"/>
    <n v="9"/>
  </r>
  <r>
    <n v="7305406430"/>
    <d v="2018-09-14T00:00:00"/>
    <n v="1"/>
    <x v="12"/>
    <x v="11"/>
    <x v="26"/>
    <n v="37"/>
    <s v="M"/>
    <m/>
    <n v="111"/>
    <x v="738"/>
    <n v="838.66000000000008"/>
    <n v="8685.30082191781"/>
    <n v="9"/>
  </r>
  <r>
    <n v="7305406430"/>
    <d v="2018-10-08T00:00:00"/>
    <n v="5"/>
    <x v="22"/>
    <x v="21"/>
    <x v="1"/>
    <n v="65"/>
    <s v="M"/>
    <m/>
    <n v="515"/>
    <x v="738"/>
    <n v="838.66000000000008"/>
    <n v="8685.30082191781"/>
    <n v="10"/>
  </r>
  <r>
    <n v="7305406430"/>
    <d v="2018-10-25T00:00:00"/>
    <n v="5"/>
    <x v="35"/>
    <x v="21"/>
    <x v="72"/>
    <n v="32"/>
    <s v="F"/>
    <m/>
    <n v="615"/>
    <x v="738"/>
    <n v="838.66000000000008"/>
    <n v="8685.30082191781"/>
    <n v="10"/>
  </r>
  <r>
    <n v="7305781215"/>
    <d v="2018-01-11T00:00:00"/>
    <n v="7"/>
    <x v="36"/>
    <x v="32"/>
    <x v="29"/>
    <n v="50"/>
    <s v="M"/>
    <m/>
    <n v="1302"/>
    <x v="1163"/>
    <n v="780.06000000000006"/>
    <n v="8078.4295890410967"/>
    <n v="1"/>
  </r>
  <r>
    <n v="7305781215"/>
    <d v="2018-01-19T00:00:00"/>
    <n v="6"/>
    <x v="6"/>
    <x v="6"/>
    <x v="170"/>
    <n v="36"/>
    <s v="M"/>
    <m/>
    <n v="510"/>
    <x v="1163"/>
    <n v="780.06000000000006"/>
    <n v="8078.4295890410967"/>
    <n v="1"/>
  </r>
  <r>
    <n v="7305781215"/>
    <d v="2018-01-20T00:00:00"/>
    <n v="5"/>
    <x v="3"/>
    <x v="3"/>
    <x v="16"/>
    <n v="60"/>
    <s v="M"/>
    <m/>
    <n v="1070"/>
    <x v="1163"/>
    <n v="780.06000000000006"/>
    <n v="8078.4295890410967"/>
    <n v="1"/>
  </r>
  <r>
    <n v="7305781215"/>
    <d v="2018-01-25T00:00:00"/>
    <n v="2"/>
    <x v="18"/>
    <x v="17"/>
    <x v="142"/>
    <n v="59"/>
    <s v="F"/>
    <m/>
    <n v="242"/>
    <x v="1163"/>
    <n v="780.06000000000006"/>
    <n v="8078.4295890410967"/>
    <n v="1"/>
  </r>
  <r>
    <n v="7305781215"/>
    <d v="2018-03-06T00:00:00"/>
    <n v="3"/>
    <x v="20"/>
    <x v="19"/>
    <x v="26"/>
    <n v="46"/>
    <s v="F"/>
    <n v="1"/>
    <n v="333"/>
    <x v="1163"/>
    <n v="780.06000000000006"/>
    <n v="8078.4295890410967"/>
    <n v="3"/>
  </r>
  <r>
    <n v="7305781215"/>
    <d v="2018-03-23T00:00:00"/>
    <n v="6"/>
    <x v="32"/>
    <x v="30"/>
    <x v="2"/>
    <n v="31"/>
    <s v="M"/>
    <m/>
    <n v="1188"/>
    <x v="1163"/>
    <n v="780.06000000000006"/>
    <n v="8078.4295890410967"/>
    <n v="3"/>
  </r>
  <r>
    <n v="7305781215"/>
    <d v="2018-03-29T00:00:00"/>
    <n v="2"/>
    <x v="46"/>
    <x v="9"/>
    <x v="44"/>
    <n v="36"/>
    <s v="F"/>
    <m/>
    <n v="490"/>
    <x v="1163"/>
    <n v="780.06000000000006"/>
    <n v="8078.4295890410967"/>
    <n v="3"/>
  </r>
  <r>
    <n v="7305781215"/>
    <d v="2018-04-28T00:00:00"/>
    <n v="7"/>
    <x v="38"/>
    <x v="34"/>
    <x v="22"/>
    <n v="38"/>
    <s v="F"/>
    <m/>
    <n v="1309"/>
    <x v="1163"/>
    <n v="780.06000000000006"/>
    <n v="8078.4295890410967"/>
    <n v="4"/>
  </r>
  <r>
    <n v="7305781215"/>
    <d v="2018-05-22T00:00:00"/>
    <n v="5"/>
    <x v="42"/>
    <x v="10"/>
    <x v="168"/>
    <n v="65"/>
    <s v="M"/>
    <m/>
    <n v="1240"/>
    <x v="1163"/>
    <n v="780.06000000000006"/>
    <n v="8078.4295890410967"/>
    <n v="5"/>
  </r>
  <r>
    <n v="7305781215"/>
    <d v="2018-06-05T00:00:00"/>
    <n v="7"/>
    <x v="40"/>
    <x v="36"/>
    <x v="31"/>
    <n v="40"/>
    <s v="M"/>
    <m/>
    <n v="672"/>
    <x v="1163"/>
    <n v="780.06000000000006"/>
    <n v="8078.4295890410967"/>
    <n v="6"/>
  </r>
  <r>
    <n v="7305781215"/>
    <d v="2018-06-25T00:00:00"/>
    <n v="4"/>
    <x v="33"/>
    <x v="31"/>
    <x v="105"/>
    <n v="34"/>
    <s v="M"/>
    <m/>
    <n v="780"/>
    <x v="1163"/>
    <n v="780.06000000000006"/>
    <n v="8078.4295890410967"/>
    <n v="6"/>
  </r>
  <r>
    <n v="7305781215"/>
    <d v="2018-06-30T00:00:00"/>
    <n v="7"/>
    <x v="9"/>
    <x v="4"/>
    <x v="108"/>
    <n v="29"/>
    <s v="M"/>
    <m/>
    <n v="1008"/>
    <x v="1163"/>
    <n v="780.06000000000006"/>
    <n v="8078.4295890410967"/>
    <n v="6"/>
  </r>
  <r>
    <n v="7305781215"/>
    <d v="2018-07-02T00:00:00"/>
    <n v="2"/>
    <x v="9"/>
    <x v="4"/>
    <x v="119"/>
    <n v="65"/>
    <s v="F"/>
    <m/>
    <n v="450"/>
    <x v="1163"/>
    <n v="780.06000000000006"/>
    <n v="8078.4295890410967"/>
    <n v="7"/>
  </r>
  <r>
    <n v="7305781215"/>
    <d v="2018-07-16T00:00:00"/>
    <n v="1"/>
    <x v="34"/>
    <x v="4"/>
    <x v="154"/>
    <n v="56"/>
    <s v="F"/>
    <m/>
    <n v="208"/>
    <x v="1163"/>
    <n v="780.06000000000006"/>
    <n v="8078.4295890410967"/>
    <n v="7"/>
  </r>
  <r>
    <n v="7305781215"/>
    <d v="2018-07-20T00:00:00"/>
    <n v="3"/>
    <x v="34"/>
    <x v="4"/>
    <x v="127"/>
    <n v="25"/>
    <s v="F"/>
    <m/>
    <n v="684"/>
    <x v="1163"/>
    <n v="780.06000000000006"/>
    <n v="8078.4295890410967"/>
    <n v="7"/>
  </r>
  <r>
    <n v="7305781215"/>
    <d v="2018-08-26T00:00:00"/>
    <n v="2"/>
    <x v="19"/>
    <x v="18"/>
    <x v="118"/>
    <n v="46"/>
    <s v="F"/>
    <m/>
    <n v="460"/>
    <x v="1163"/>
    <n v="780.06000000000006"/>
    <n v="8078.4295890410967"/>
    <n v="8"/>
  </r>
  <r>
    <n v="7305781215"/>
    <d v="2018-09-19T00:00:00"/>
    <n v="7"/>
    <x v="3"/>
    <x v="3"/>
    <x v="71"/>
    <n v="31"/>
    <s v="M"/>
    <m/>
    <n v="1351"/>
    <x v="1163"/>
    <n v="780.06000000000006"/>
    <n v="8078.4295890410967"/>
    <n v="9"/>
  </r>
  <r>
    <n v="7305781215"/>
    <d v="2018-09-30T00:00:00"/>
    <n v="1"/>
    <x v="12"/>
    <x v="11"/>
    <x v="87"/>
    <n v="51"/>
    <s v="F"/>
    <n v="1"/>
    <n v="229"/>
    <x v="1163"/>
    <n v="780.06000000000006"/>
    <n v="8078.4295890410967"/>
    <n v="9"/>
  </r>
  <r>
    <n v="7305781215"/>
    <d v="2018-10-03T00:00:00"/>
    <n v="4"/>
    <x v="5"/>
    <x v="5"/>
    <x v="160"/>
    <n v="54"/>
    <s v="M"/>
    <m/>
    <n v="756"/>
    <x v="1163"/>
    <n v="780.06000000000006"/>
    <n v="8078.4295890410967"/>
    <n v="10"/>
  </r>
  <r>
    <n v="7307494566"/>
    <d v="2018-01-07T00:00:00"/>
    <n v="3"/>
    <x v="2"/>
    <x v="2"/>
    <x v="65"/>
    <n v="28"/>
    <s v="M"/>
    <m/>
    <n v="582"/>
    <x v="1596"/>
    <n v="789.14"/>
    <n v="8172.4635616438354"/>
    <n v="1"/>
  </r>
  <r>
    <n v="7307494566"/>
    <d v="2018-01-24T00:00:00"/>
    <n v="6"/>
    <x v="41"/>
    <x v="37"/>
    <x v="130"/>
    <n v="62"/>
    <s v="F"/>
    <m/>
    <n v="1038"/>
    <x v="1596"/>
    <n v="789.14"/>
    <n v="8172.4635616438354"/>
    <n v="1"/>
  </r>
  <r>
    <n v="7307494566"/>
    <d v="2018-01-27T00:00:00"/>
    <n v="2"/>
    <x v="2"/>
    <x v="2"/>
    <x v="151"/>
    <n v="65"/>
    <s v="F"/>
    <m/>
    <n v="420"/>
    <x v="1596"/>
    <n v="789.14"/>
    <n v="8172.4635616438354"/>
    <n v="1"/>
  </r>
  <r>
    <n v="7307494566"/>
    <d v="2018-01-28T00:00:00"/>
    <n v="4"/>
    <x v="6"/>
    <x v="6"/>
    <x v="102"/>
    <n v="28"/>
    <s v="F"/>
    <m/>
    <n v="624"/>
    <x v="1596"/>
    <n v="789.14"/>
    <n v="8172.4635616438354"/>
    <n v="1"/>
  </r>
  <r>
    <n v="7307494566"/>
    <d v="2018-01-31T00:00:00"/>
    <n v="5"/>
    <x v="10"/>
    <x v="9"/>
    <x v="74"/>
    <n v="40"/>
    <s v="M"/>
    <m/>
    <n v="1215"/>
    <x v="1596"/>
    <n v="789.14"/>
    <n v="8172.4635616438354"/>
    <n v="1"/>
  </r>
  <r>
    <n v="7307494566"/>
    <d v="2018-02-12T00:00:00"/>
    <n v="6"/>
    <x v="30"/>
    <x v="28"/>
    <x v="116"/>
    <n v="30"/>
    <s v="M"/>
    <m/>
    <n v="1326"/>
    <x v="1596"/>
    <n v="789.14"/>
    <n v="8172.4635616438354"/>
    <n v="2"/>
  </r>
  <r>
    <n v="7307494566"/>
    <d v="2018-03-11T00:00:00"/>
    <n v="4"/>
    <x v="12"/>
    <x v="11"/>
    <x v="62"/>
    <n v="48"/>
    <s v="F"/>
    <m/>
    <n v="312"/>
    <x v="1596"/>
    <n v="789.14"/>
    <n v="8172.4635616438354"/>
    <n v="3"/>
  </r>
  <r>
    <n v="7307494566"/>
    <d v="2018-04-30T00:00:00"/>
    <n v="7"/>
    <x v="47"/>
    <x v="37"/>
    <x v="1"/>
    <n v="51"/>
    <s v="F"/>
    <m/>
    <n v="721"/>
    <x v="1596"/>
    <n v="789.14"/>
    <n v="8172.4635616438354"/>
    <n v="4"/>
  </r>
  <r>
    <n v="7307494566"/>
    <d v="2018-04-30T00:00:00"/>
    <n v="4"/>
    <x v="15"/>
    <x v="14"/>
    <x v="84"/>
    <n v="51"/>
    <s v="M"/>
    <m/>
    <n v="332"/>
    <x v="1596"/>
    <n v="789.14"/>
    <n v="8172.4635616438354"/>
    <n v="4"/>
  </r>
  <r>
    <n v="7307494566"/>
    <d v="2018-05-05T00:00:00"/>
    <n v="7"/>
    <x v="29"/>
    <x v="27"/>
    <x v="167"/>
    <n v="32"/>
    <s v="F"/>
    <m/>
    <n v="1645"/>
    <x v="1596"/>
    <n v="789.14"/>
    <n v="8172.4635616438354"/>
    <n v="5"/>
  </r>
  <r>
    <n v="7307494566"/>
    <d v="2018-05-14T00:00:00"/>
    <n v="7"/>
    <x v="49"/>
    <x v="40"/>
    <x v="83"/>
    <n v="64"/>
    <s v="F"/>
    <m/>
    <n v="1554"/>
    <x v="1596"/>
    <n v="789.14"/>
    <n v="8172.4635616438354"/>
    <n v="5"/>
  </r>
  <r>
    <n v="7307494566"/>
    <d v="2018-05-31T00:00:00"/>
    <n v="4"/>
    <x v="45"/>
    <x v="0"/>
    <x v="160"/>
    <n v="43"/>
    <s v="M"/>
    <m/>
    <n v="756"/>
    <x v="1596"/>
    <n v="789.14"/>
    <n v="8172.4635616438354"/>
    <n v="5"/>
  </r>
  <r>
    <n v="7307494566"/>
    <d v="2018-06-01T00:00:00"/>
    <n v="3"/>
    <x v="3"/>
    <x v="3"/>
    <x v="26"/>
    <n v="34"/>
    <s v="F"/>
    <m/>
    <n v="333"/>
    <x v="1596"/>
    <n v="789.14"/>
    <n v="8172.4635616438354"/>
    <n v="6"/>
  </r>
  <r>
    <n v="7307494566"/>
    <d v="2018-07-04T00:00:00"/>
    <n v="2"/>
    <x v="45"/>
    <x v="0"/>
    <x v="16"/>
    <n v="48"/>
    <s v="M"/>
    <m/>
    <n v="428"/>
    <x v="1596"/>
    <n v="789.14"/>
    <n v="8172.4635616438354"/>
    <n v="7"/>
  </r>
  <r>
    <n v="7307494566"/>
    <d v="2018-07-12T00:00:00"/>
    <n v="6"/>
    <x v="46"/>
    <x v="9"/>
    <x v="123"/>
    <n v="60"/>
    <s v="M"/>
    <m/>
    <n v="972"/>
    <x v="1596"/>
    <n v="789.14"/>
    <n v="8172.4635616438354"/>
    <n v="7"/>
  </r>
  <r>
    <n v="7307494566"/>
    <d v="2018-07-12T00:00:00"/>
    <n v="2"/>
    <x v="3"/>
    <x v="3"/>
    <x v="31"/>
    <n v="37"/>
    <s v="M"/>
    <m/>
    <n v="192"/>
    <x v="1596"/>
    <n v="789.14"/>
    <n v="8172.4635616438354"/>
    <n v="7"/>
  </r>
  <r>
    <n v="7307494566"/>
    <d v="2018-08-04T00:00:00"/>
    <n v="2"/>
    <x v="42"/>
    <x v="10"/>
    <x v="98"/>
    <n v="57"/>
    <s v="M"/>
    <m/>
    <n v="280"/>
    <x v="1596"/>
    <n v="789.14"/>
    <n v="8172.4635616438354"/>
    <n v="8"/>
  </r>
  <r>
    <n v="7307494566"/>
    <d v="2018-08-31T00:00:00"/>
    <n v="1"/>
    <x v="40"/>
    <x v="36"/>
    <x v="51"/>
    <n v="27"/>
    <s v="F"/>
    <m/>
    <n v="115"/>
    <x v="1596"/>
    <n v="789.14"/>
    <n v="8172.4635616438354"/>
    <n v="8"/>
  </r>
  <r>
    <n v="7307494566"/>
    <d v="2018-09-01T00:00:00"/>
    <n v="1"/>
    <x v="44"/>
    <x v="38"/>
    <x v="17"/>
    <n v="51"/>
    <s v="M"/>
    <m/>
    <n v="149"/>
    <x v="1596"/>
    <n v="789.14"/>
    <n v="8172.4635616438354"/>
    <n v="9"/>
  </r>
  <r>
    <n v="7307494566"/>
    <d v="2018-09-03T00:00:00"/>
    <n v="7"/>
    <x v="4"/>
    <x v="4"/>
    <x v="101"/>
    <n v="64"/>
    <s v="M"/>
    <n v="1"/>
    <n v="854"/>
    <x v="1596"/>
    <n v="789.14"/>
    <n v="8172.4635616438354"/>
    <n v="9"/>
  </r>
  <r>
    <n v="7307494566"/>
    <d v="2018-09-03T00:00:00"/>
    <n v="3"/>
    <x v="47"/>
    <x v="37"/>
    <x v="102"/>
    <n v="35"/>
    <s v="F"/>
    <m/>
    <n v="468"/>
    <x v="1596"/>
    <n v="789.14"/>
    <n v="8172.4635616438354"/>
    <n v="9"/>
  </r>
  <r>
    <n v="7307494566"/>
    <d v="2018-09-25T00:00:00"/>
    <n v="1"/>
    <x v="21"/>
    <x v="20"/>
    <x v="131"/>
    <n v="54"/>
    <s v="F"/>
    <m/>
    <n v="158"/>
    <x v="1596"/>
    <n v="789.14"/>
    <n v="8172.4635616438354"/>
    <n v="9"/>
  </r>
  <r>
    <n v="7307494566"/>
    <d v="2018-10-05T00:00:00"/>
    <n v="4"/>
    <x v="9"/>
    <x v="4"/>
    <x v="147"/>
    <n v="42"/>
    <s v="F"/>
    <m/>
    <n v="616"/>
    <x v="1596"/>
    <n v="789.14"/>
    <n v="8172.4635616438354"/>
    <n v="10"/>
  </r>
  <r>
    <n v="7307494566"/>
    <d v="2018-10-22T00:00:00"/>
    <n v="3"/>
    <x v="33"/>
    <x v="31"/>
    <x v="172"/>
    <n v="25"/>
    <s v="F"/>
    <m/>
    <n v="633"/>
    <x v="1596"/>
    <n v="789.14"/>
    <n v="8172.4635616438354"/>
    <n v="10"/>
  </r>
  <r>
    <n v="7307494566"/>
    <d v="2018-11-01T00:00:00"/>
    <n v="3"/>
    <x v="19"/>
    <x v="18"/>
    <x v="15"/>
    <n v="25"/>
    <s v="M"/>
    <m/>
    <n v="411"/>
    <x v="1596"/>
    <n v="789.14"/>
    <n v="8172.4635616438354"/>
    <n v="11"/>
  </r>
  <r>
    <n v="7308143945"/>
    <d v="2018-01-10T00:00:00"/>
    <n v="2"/>
    <x v="43"/>
    <x v="6"/>
    <x v="140"/>
    <n v="50"/>
    <s v="M"/>
    <m/>
    <n v="164"/>
    <x v="1597"/>
    <n v="568.5"/>
    <n v="5887.4794520547948"/>
    <n v="1"/>
  </r>
  <r>
    <n v="7308143945"/>
    <d v="2018-01-17T00:00:00"/>
    <n v="6"/>
    <x v="35"/>
    <x v="21"/>
    <x v="142"/>
    <n v="59"/>
    <s v="M"/>
    <m/>
    <n v="726"/>
    <x v="1597"/>
    <n v="568.5"/>
    <n v="5887.4794520547948"/>
    <n v="1"/>
  </r>
  <r>
    <n v="7308143945"/>
    <d v="2018-01-17T00:00:00"/>
    <n v="1"/>
    <x v="6"/>
    <x v="6"/>
    <x v="14"/>
    <n v="65"/>
    <s v="F"/>
    <m/>
    <n v="98"/>
    <x v="1597"/>
    <n v="568.5"/>
    <n v="5887.4794520547948"/>
    <n v="1"/>
  </r>
  <r>
    <n v="7308143945"/>
    <d v="2018-01-31T00:00:00"/>
    <n v="7"/>
    <x v="5"/>
    <x v="5"/>
    <x v="108"/>
    <n v="48"/>
    <s v="F"/>
    <m/>
    <n v="1008"/>
    <x v="1597"/>
    <n v="568.5"/>
    <n v="5887.4794520547948"/>
    <n v="1"/>
  </r>
  <r>
    <n v="7308143945"/>
    <d v="2018-02-03T00:00:00"/>
    <n v="5"/>
    <x v="28"/>
    <x v="17"/>
    <x v="75"/>
    <n v="56"/>
    <s v="F"/>
    <m/>
    <n v="580"/>
    <x v="1597"/>
    <n v="568.5"/>
    <n v="5887.4794520547948"/>
    <n v="2"/>
  </r>
  <r>
    <n v="7308143945"/>
    <d v="2018-02-08T00:00:00"/>
    <n v="3"/>
    <x v="36"/>
    <x v="32"/>
    <x v="86"/>
    <n v="31"/>
    <s v="F"/>
    <m/>
    <n v="231"/>
    <x v="1597"/>
    <n v="568.5"/>
    <n v="5887.4794520547948"/>
    <n v="2"/>
  </r>
  <r>
    <n v="7308143945"/>
    <d v="2018-03-18T00:00:00"/>
    <n v="1"/>
    <x v="36"/>
    <x v="32"/>
    <x v="68"/>
    <n v="65"/>
    <s v="F"/>
    <m/>
    <n v="99"/>
    <x v="1597"/>
    <n v="568.5"/>
    <n v="5887.4794520547948"/>
    <n v="3"/>
  </r>
  <r>
    <n v="7308143945"/>
    <d v="2018-03-20T00:00:00"/>
    <n v="1"/>
    <x v="3"/>
    <x v="3"/>
    <x v="155"/>
    <n v="37"/>
    <s v="M"/>
    <m/>
    <n v="79"/>
    <x v="1597"/>
    <n v="568.5"/>
    <n v="5887.4794520547948"/>
    <n v="3"/>
  </r>
  <r>
    <n v="7308143945"/>
    <d v="2018-04-12T00:00:00"/>
    <n v="5"/>
    <x v="39"/>
    <x v="35"/>
    <x v="148"/>
    <n v="49"/>
    <s v="F"/>
    <m/>
    <n v="1210"/>
    <x v="1597"/>
    <n v="568.5"/>
    <n v="5887.4794520547948"/>
    <n v="4"/>
  </r>
  <r>
    <n v="7308143945"/>
    <d v="2018-04-13T00:00:00"/>
    <n v="2"/>
    <x v="21"/>
    <x v="20"/>
    <x v="50"/>
    <n v="55"/>
    <s v="F"/>
    <m/>
    <n v="240"/>
    <x v="1597"/>
    <n v="568.5"/>
    <n v="5887.4794520547948"/>
    <n v="4"/>
  </r>
  <r>
    <n v="7308143945"/>
    <d v="2018-05-01T00:00:00"/>
    <n v="2"/>
    <x v="13"/>
    <x v="12"/>
    <x v="23"/>
    <n v="37"/>
    <s v="M"/>
    <m/>
    <n v="180"/>
    <x v="1597"/>
    <n v="568.5"/>
    <n v="5887.4794520547948"/>
    <n v="5"/>
  </r>
  <r>
    <n v="7308143945"/>
    <d v="2018-05-05T00:00:00"/>
    <n v="5"/>
    <x v="36"/>
    <x v="32"/>
    <x v="53"/>
    <n v="29"/>
    <s v="F"/>
    <m/>
    <n v="795"/>
    <x v="1597"/>
    <n v="568.5"/>
    <n v="5887.4794520547948"/>
    <n v="5"/>
  </r>
  <r>
    <n v="7308143945"/>
    <d v="2018-05-11T00:00:00"/>
    <n v="5"/>
    <x v="10"/>
    <x v="9"/>
    <x v="158"/>
    <n v="55"/>
    <s v="F"/>
    <m/>
    <n v="775"/>
    <x v="1597"/>
    <n v="568.5"/>
    <n v="5887.4794520547948"/>
    <n v="5"/>
  </r>
  <r>
    <n v="7308143945"/>
    <d v="2018-05-17T00:00:00"/>
    <n v="2"/>
    <x v="6"/>
    <x v="6"/>
    <x v="88"/>
    <n v="34"/>
    <s v="M"/>
    <m/>
    <n v="212"/>
    <x v="1597"/>
    <n v="568.5"/>
    <n v="5887.4794520547948"/>
    <n v="5"/>
  </r>
  <r>
    <n v="7308143945"/>
    <d v="2018-06-02T00:00:00"/>
    <n v="3"/>
    <x v="45"/>
    <x v="0"/>
    <x v="111"/>
    <n v="45"/>
    <s v="F"/>
    <m/>
    <n v="324"/>
    <x v="1597"/>
    <n v="568.5"/>
    <n v="5887.4794520547948"/>
    <n v="6"/>
  </r>
  <r>
    <n v="7308143945"/>
    <d v="2018-06-21T00:00:00"/>
    <n v="6"/>
    <x v="10"/>
    <x v="9"/>
    <x v="101"/>
    <n v="29"/>
    <s v="M"/>
    <m/>
    <n v="732"/>
    <x v="1597"/>
    <n v="568.5"/>
    <n v="5887.4794520547948"/>
    <n v="6"/>
  </r>
  <r>
    <n v="7308143945"/>
    <d v="2018-06-26T00:00:00"/>
    <n v="3"/>
    <x v="14"/>
    <x v="13"/>
    <x v="32"/>
    <n v="55"/>
    <s v="F"/>
    <m/>
    <n v="654"/>
    <x v="1597"/>
    <n v="568.5"/>
    <n v="5887.4794520547948"/>
    <n v="6"/>
  </r>
  <r>
    <n v="7308143945"/>
    <d v="2018-07-28T00:00:00"/>
    <n v="3"/>
    <x v="17"/>
    <x v="16"/>
    <x v="21"/>
    <n v="27"/>
    <s v="F"/>
    <m/>
    <n v="480"/>
    <x v="1597"/>
    <n v="568.5"/>
    <n v="5887.4794520547948"/>
    <n v="7"/>
  </r>
  <r>
    <n v="7308143945"/>
    <d v="2018-08-07T00:00:00"/>
    <n v="5"/>
    <x v="9"/>
    <x v="4"/>
    <x v="159"/>
    <n v="46"/>
    <s v="M"/>
    <m/>
    <n v="460"/>
    <x v="1597"/>
    <n v="568.5"/>
    <n v="5887.4794520547948"/>
    <n v="8"/>
  </r>
  <r>
    <n v="7308143945"/>
    <d v="2018-08-09T00:00:00"/>
    <n v="1"/>
    <x v="7"/>
    <x v="7"/>
    <x v="109"/>
    <n v="59"/>
    <s v="M"/>
    <m/>
    <n v="174"/>
    <x v="1597"/>
    <n v="568.5"/>
    <n v="5887.4794520547948"/>
    <n v="8"/>
  </r>
  <r>
    <n v="7308143945"/>
    <d v="2018-08-21T00:00:00"/>
    <n v="5"/>
    <x v="44"/>
    <x v="38"/>
    <x v="19"/>
    <n v="31"/>
    <s v="F"/>
    <m/>
    <n v="465"/>
    <x v="1597"/>
    <n v="568.5"/>
    <n v="5887.4794520547948"/>
    <n v="8"/>
  </r>
  <r>
    <n v="7308143945"/>
    <d v="2018-08-27T00:00:00"/>
    <n v="2"/>
    <x v="34"/>
    <x v="4"/>
    <x v="22"/>
    <n v="52"/>
    <s v="F"/>
    <m/>
    <n v="374"/>
    <x v="1597"/>
    <n v="568.5"/>
    <n v="5887.4794520547948"/>
    <n v="8"/>
  </r>
  <r>
    <n v="7308143945"/>
    <d v="2018-09-12T00:00:00"/>
    <n v="1"/>
    <x v="14"/>
    <x v="13"/>
    <x v="141"/>
    <n v="38"/>
    <s v="F"/>
    <n v="1"/>
    <n v="81"/>
    <x v="1597"/>
    <n v="568.5"/>
    <n v="5887.4794520547948"/>
    <n v="9"/>
  </r>
  <r>
    <n v="7308143945"/>
    <d v="2018-09-13T00:00:00"/>
    <n v="1"/>
    <x v="43"/>
    <x v="6"/>
    <x v="143"/>
    <n v="38"/>
    <s v="M"/>
    <m/>
    <n v="183"/>
    <x v="1597"/>
    <n v="568.5"/>
    <n v="5887.4794520547948"/>
    <n v="9"/>
  </r>
  <r>
    <n v="7308143945"/>
    <d v="2018-10-06T00:00:00"/>
    <n v="3"/>
    <x v="45"/>
    <x v="0"/>
    <x v="65"/>
    <n v="38"/>
    <s v="M"/>
    <m/>
    <n v="582"/>
    <x v="1597"/>
    <n v="568.5"/>
    <n v="5887.4794520547948"/>
    <n v="10"/>
  </r>
  <r>
    <n v="7308143945"/>
    <d v="2018-10-07T00:00:00"/>
    <n v="4"/>
    <x v="42"/>
    <x v="10"/>
    <x v="60"/>
    <n v="48"/>
    <s v="M"/>
    <m/>
    <n v="868"/>
    <x v="1597"/>
    <n v="568.5"/>
    <n v="5887.4794520547948"/>
    <n v="10"/>
  </r>
  <r>
    <n v="7308143945"/>
    <d v="2018-10-26T00:00:00"/>
    <n v="5"/>
    <x v="13"/>
    <x v="12"/>
    <x v="57"/>
    <n v="59"/>
    <s v="M"/>
    <m/>
    <n v="960"/>
    <x v="1597"/>
    <n v="568.5"/>
    <n v="5887.4794520547948"/>
    <n v="10"/>
  </r>
  <r>
    <n v="7308143945"/>
    <d v="2018-11-06T00:00:00"/>
    <n v="5"/>
    <x v="11"/>
    <x v="10"/>
    <x v="18"/>
    <n v="64"/>
    <s v="M"/>
    <m/>
    <n v="980"/>
    <x v="1597"/>
    <n v="568.5"/>
    <n v="5887.4794520547948"/>
    <n v="11"/>
  </r>
  <r>
    <n v="7309311914"/>
    <d v="2018-01-03T00:00:00"/>
    <n v="6"/>
    <x v="21"/>
    <x v="20"/>
    <x v="60"/>
    <n v="57"/>
    <s v="M"/>
    <m/>
    <n v="1302"/>
    <x v="1059"/>
    <n v="604.75"/>
    <n v="6262.8904109589039"/>
    <n v="1"/>
  </r>
  <r>
    <n v="7309311914"/>
    <d v="2018-01-05T00:00:00"/>
    <n v="6"/>
    <x v="24"/>
    <x v="23"/>
    <x v="159"/>
    <n v="35"/>
    <s v="F"/>
    <m/>
    <n v="552"/>
    <x v="1059"/>
    <n v="604.75"/>
    <n v="6262.8904109589039"/>
    <n v="1"/>
  </r>
  <r>
    <n v="7309311914"/>
    <d v="2018-02-03T00:00:00"/>
    <n v="5"/>
    <x v="4"/>
    <x v="4"/>
    <x v="93"/>
    <n v="52"/>
    <s v="F"/>
    <m/>
    <n v="1135"/>
    <x v="1059"/>
    <n v="604.75"/>
    <n v="6262.8904109589039"/>
    <n v="2"/>
  </r>
  <r>
    <n v="7309311914"/>
    <d v="2018-02-13T00:00:00"/>
    <n v="5"/>
    <x v="39"/>
    <x v="35"/>
    <x v="96"/>
    <n v="42"/>
    <s v="F"/>
    <m/>
    <n v="620"/>
    <x v="1059"/>
    <n v="604.75"/>
    <n v="6262.8904109589039"/>
    <n v="2"/>
  </r>
  <r>
    <n v="7309311914"/>
    <d v="2018-04-04T00:00:00"/>
    <n v="5"/>
    <x v="41"/>
    <x v="37"/>
    <x v="93"/>
    <n v="31"/>
    <s v="M"/>
    <m/>
    <n v="1135"/>
    <x v="1059"/>
    <n v="604.75"/>
    <n v="6262.8904109589039"/>
    <n v="4"/>
  </r>
  <r>
    <n v="7309311914"/>
    <d v="2018-04-19T00:00:00"/>
    <n v="6"/>
    <x v="27"/>
    <x v="26"/>
    <x v="16"/>
    <n v="65"/>
    <s v="F"/>
    <m/>
    <n v="1284"/>
    <x v="1059"/>
    <n v="604.75"/>
    <n v="6262.8904109589039"/>
    <n v="4"/>
  </r>
  <r>
    <n v="7309311914"/>
    <d v="2018-04-24T00:00:00"/>
    <n v="2"/>
    <x v="17"/>
    <x v="16"/>
    <x v="96"/>
    <n v="44"/>
    <s v="F"/>
    <m/>
    <n v="248"/>
    <x v="1059"/>
    <n v="604.75"/>
    <n v="6262.8904109589039"/>
    <n v="4"/>
  </r>
  <r>
    <n v="7309311914"/>
    <d v="2018-05-07T00:00:00"/>
    <n v="2"/>
    <x v="13"/>
    <x v="12"/>
    <x v="56"/>
    <n v="28"/>
    <s v="F"/>
    <m/>
    <n v="334"/>
    <x v="1059"/>
    <n v="604.75"/>
    <n v="6262.8904109589039"/>
    <n v="5"/>
  </r>
  <r>
    <n v="7309311914"/>
    <d v="2018-05-13T00:00:00"/>
    <n v="2"/>
    <x v="16"/>
    <x v="15"/>
    <x v="123"/>
    <n v="30"/>
    <s v="M"/>
    <m/>
    <n v="324"/>
    <x v="1059"/>
    <n v="604.75"/>
    <n v="6262.8904109589039"/>
    <n v="5"/>
  </r>
  <r>
    <n v="7309311914"/>
    <d v="2018-05-31T00:00:00"/>
    <n v="2"/>
    <x v="27"/>
    <x v="26"/>
    <x v="151"/>
    <n v="43"/>
    <s v="F"/>
    <n v="1"/>
    <n v="420"/>
    <x v="1059"/>
    <n v="604.75"/>
    <n v="6262.8904109589039"/>
    <n v="5"/>
  </r>
  <r>
    <n v="7309311914"/>
    <d v="2018-06-08T00:00:00"/>
    <n v="6"/>
    <x v="30"/>
    <x v="28"/>
    <x v="166"/>
    <n v="39"/>
    <s v="M"/>
    <m/>
    <n v="630"/>
    <x v="1059"/>
    <n v="604.75"/>
    <n v="6262.8904109589039"/>
    <n v="6"/>
  </r>
  <r>
    <n v="7309311914"/>
    <d v="2018-07-02T00:00:00"/>
    <n v="7"/>
    <x v="22"/>
    <x v="21"/>
    <x v="82"/>
    <n v="57"/>
    <s v="F"/>
    <m/>
    <n v="1001"/>
    <x v="1059"/>
    <n v="604.75"/>
    <n v="6262.8904109589039"/>
    <n v="7"/>
  </r>
  <r>
    <n v="7309311914"/>
    <d v="2018-07-05T00:00:00"/>
    <n v="4"/>
    <x v="44"/>
    <x v="38"/>
    <x v="89"/>
    <n v="46"/>
    <s v="F"/>
    <m/>
    <n v="996"/>
    <x v="1059"/>
    <n v="604.75"/>
    <n v="6262.8904109589039"/>
    <n v="7"/>
  </r>
  <r>
    <n v="7309311914"/>
    <d v="2018-08-10T00:00:00"/>
    <n v="4"/>
    <x v="4"/>
    <x v="4"/>
    <x v="54"/>
    <n v="43"/>
    <s v="M"/>
    <m/>
    <n v="440"/>
    <x v="1059"/>
    <n v="604.75"/>
    <n v="6262.8904109589039"/>
    <n v="8"/>
  </r>
  <r>
    <n v="7309311914"/>
    <d v="2018-08-11T00:00:00"/>
    <n v="7"/>
    <x v="13"/>
    <x v="12"/>
    <x v="144"/>
    <n v="26"/>
    <s v="F"/>
    <m/>
    <n v="1491"/>
    <x v="1059"/>
    <n v="604.75"/>
    <n v="6262.8904109589039"/>
    <n v="8"/>
  </r>
  <r>
    <n v="7309311914"/>
    <d v="2018-08-24T00:00:00"/>
    <n v="5"/>
    <x v="5"/>
    <x v="5"/>
    <x v="27"/>
    <n v="63"/>
    <s v="M"/>
    <m/>
    <n v="420"/>
    <x v="1059"/>
    <n v="604.75"/>
    <n v="6262.8904109589039"/>
    <n v="8"/>
  </r>
  <r>
    <n v="7309311914"/>
    <d v="2018-09-04T00:00:00"/>
    <n v="2"/>
    <x v="5"/>
    <x v="5"/>
    <x v="150"/>
    <n v="57"/>
    <s v="F"/>
    <m/>
    <n v="200"/>
    <x v="1059"/>
    <n v="604.75"/>
    <n v="6262.8904109589039"/>
    <n v="9"/>
  </r>
  <r>
    <n v="7309311914"/>
    <d v="2018-10-06T00:00:00"/>
    <n v="1"/>
    <x v="15"/>
    <x v="14"/>
    <x v="115"/>
    <n v="59"/>
    <s v="M"/>
    <m/>
    <n v="244"/>
    <x v="1059"/>
    <n v="604.75"/>
    <n v="6262.8904109589039"/>
    <n v="10"/>
  </r>
  <r>
    <n v="7309311914"/>
    <d v="2018-10-27T00:00:00"/>
    <n v="5"/>
    <x v="20"/>
    <x v="19"/>
    <x v="37"/>
    <n v="41"/>
    <s v="M"/>
    <m/>
    <n v="895"/>
    <x v="1059"/>
    <n v="604.75"/>
    <n v="6262.8904109589039"/>
    <n v="10"/>
  </r>
  <r>
    <n v="7309731700"/>
    <d v="2018-01-01T00:00:00"/>
    <n v="5"/>
    <x v="12"/>
    <x v="11"/>
    <x v="105"/>
    <n v="46"/>
    <s v="M"/>
    <m/>
    <n v="975"/>
    <x v="1178"/>
    <n v="768.86999999999989"/>
    <n v="7962.5441095890401"/>
    <n v="1"/>
  </r>
  <r>
    <n v="7309731700"/>
    <d v="2018-01-02T00:00:00"/>
    <n v="2"/>
    <x v="7"/>
    <x v="7"/>
    <x v="37"/>
    <n v="47"/>
    <s v="M"/>
    <m/>
    <n v="358"/>
    <x v="1178"/>
    <n v="768.86999999999989"/>
    <n v="7962.5441095890401"/>
    <n v="1"/>
  </r>
  <r>
    <n v="7309731700"/>
    <d v="2018-01-13T00:00:00"/>
    <n v="2"/>
    <x v="39"/>
    <x v="35"/>
    <x v="139"/>
    <n v="59"/>
    <s v="F"/>
    <m/>
    <n v="326"/>
    <x v="1178"/>
    <n v="768.86999999999989"/>
    <n v="7962.5441095890401"/>
    <n v="1"/>
  </r>
  <r>
    <n v="7309731700"/>
    <d v="2018-02-10T00:00:00"/>
    <n v="7"/>
    <x v="13"/>
    <x v="12"/>
    <x v="113"/>
    <n v="62"/>
    <s v="F"/>
    <m/>
    <n v="1064"/>
    <x v="1178"/>
    <n v="768.86999999999989"/>
    <n v="7962.5441095890401"/>
    <n v="2"/>
  </r>
  <r>
    <n v="7309731700"/>
    <d v="2018-02-17T00:00:00"/>
    <n v="4"/>
    <x v="21"/>
    <x v="20"/>
    <x v="87"/>
    <n v="28"/>
    <s v="M"/>
    <m/>
    <n v="916"/>
    <x v="1178"/>
    <n v="768.86999999999989"/>
    <n v="7962.5441095890401"/>
    <n v="2"/>
  </r>
  <r>
    <n v="7309731700"/>
    <d v="2018-02-24T00:00:00"/>
    <n v="5"/>
    <x v="48"/>
    <x v="39"/>
    <x v="55"/>
    <n v="57"/>
    <s v="M"/>
    <m/>
    <n v="675"/>
    <x v="1178"/>
    <n v="768.86999999999989"/>
    <n v="7962.5441095890401"/>
    <n v="2"/>
  </r>
  <r>
    <n v="7309731700"/>
    <d v="2018-03-02T00:00:00"/>
    <n v="4"/>
    <x v="2"/>
    <x v="2"/>
    <x v="174"/>
    <n v="46"/>
    <s v="F"/>
    <m/>
    <n v="752"/>
    <x v="1178"/>
    <n v="768.86999999999989"/>
    <n v="7962.5441095890401"/>
    <n v="3"/>
  </r>
  <r>
    <n v="7309731700"/>
    <d v="2018-03-19T00:00:00"/>
    <n v="5"/>
    <x v="2"/>
    <x v="2"/>
    <x v="96"/>
    <n v="53"/>
    <s v="F"/>
    <m/>
    <n v="620"/>
    <x v="1178"/>
    <n v="768.86999999999989"/>
    <n v="7962.5441095890401"/>
    <n v="3"/>
  </r>
  <r>
    <n v="7309731700"/>
    <d v="2018-03-21T00:00:00"/>
    <n v="4"/>
    <x v="32"/>
    <x v="30"/>
    <x v="21"/>
    <n v="34"/>
    <s v="F"/>
    <m/>
    <n v="640"/>
    <x v="1178"/>
    <n v="768.86999999999989"/>
    <n v="7962.5441095890401"/>
    <n v="3"/>
  </r>
  <r>
    <n v="7309731700"/>
    <d v="2018-03-23T00:00:00"/>
    <n v="6"/>
    <x v="31"/>
    <x v="29"/>
    <x v="149"/>
    <n v="52"/>
    <s v="M"/>
    <m/>
    <n v="1008"/>
    <x v="1178"/>
    <n v="768.86999999999989"/>
    <n v="7962.5441095890401"/>
    <n v="3"/>
  </r>
  <r>
    <n v="7309731700"/>
    <d v="2018-03-31T00:00:00"/>
    <n v="3"/>
    <x v="45"/>
    <x v="0"/>
    <x v="77"/>
    <n v="31"/>
    <s v="F"/>
    <m/>
    <n v="540"/>
    <x v="1178"/>
    <n v="768.86999999999989"/>
    <n v="7962.5441095890401"/>
    <n v="3"/>
  </r>
  <r>
    <n v="7309731700"/>
    <d v="2018-04-06T00:00:00"/>
    <n v="1"/>
    <x v="4"/>
    <x v="4"/>
    <x v="136"/>
    <n v="31"/>
    <s v="F"/>
    <m/>
    <n v="176"/>
    <x v="1178"/>
    <n v="768.86999999999989"/>
    <n v="7962.5441095890401"/>
    <n v="4"/>
  </r>
  <r>
    <n v="7309731700"/>
    <d v="2018-04-13T00:00:00"/>
    <n v="6"/>
    <x v="47"/>
    <x v="37"/>
    <x v="11"/>
    <n v="28"/>
    <s v="F"/>
    <m/>
    <n v="1338"/>
    <x v="1178"/>
    <n v="768.86999999999989"/>
    <n v="7962.5441095890401"/>
    <n v="4"/>
  </r>
  <r>
    <n v="7309731700"/>
    <d v="2018-04-20T00:00:00"/>
    <n v="3"/>
    <x v="19"/>
    <x v="18"/>
    <x v="27"/>
    <n v="44"/>
    <s v="M"/>
    <m/>
    <n v="252"/>
    <x v="1178"/>
    <n v="768.86999999999989"/>
    <n v="7962.5441095890401"/>
    <n v="4"/>
  </r>
  <r>
    <n v="7309731700"/>
    <d v="2018-05-20T00:00:00"/>
    <n v="3"/>
    <x v="7"/>
    <x v="7"/>
    <x v="6"/>
    <n v="56"/>
    <s v="M"/>
    <m/>
    <n v="543"/>
    <x v="1178"/>
    <n v="768.86999999999989"/>
    <n v="7962.5441095890401"/>
    <n v="5"/>
  </r>
  <r>
    <n v="7309731700"/>
    <d v="2018-05-21T00:00:00"/>
    <n v="6"/>
    <x v="25"/>
    <x v="24"/>
    <x v="81"/>
    <n v="36"/>
    <s v="M"/>
    <m/>
    <n v="1428"/>
    <x v="1178"/>
    <n v="768.86999999999989"/>
    <n v="7962.5441095890401"/>
    <n v="5"/>
  </r>
  <r>
    <n v="7309731700"/>
    <d v="2018-05-24T00:00:00"/>
    <n v="3"/>
    <x v="6"/>
    <x v="6"/>
    <x v="121"/>
    <n v="37"/>
    <s v="F"/>
    <m/>
    <n v="375"/>
    <x v="1178"/>
    <n v="768.86999999999989"/>
    <n v="7962.5441095890401"/>
    <n v="5"/>
  </r>
  <r>
    <n v="7309731700"/>
    <d v="2018-05-26T00:00:00"/>
    <n v="1"/>
    <x v="6"/>
    <x v="6"/>
    <x v="136"/>
    <n v="33"/>
    <s v="M"/>
    <m/>
    <n v="176"/>
    <x v="1178"/>
    <n v="768.86999999999989"/>
    <n v="7962.5441095890401"/>
    <n v="5"/>
  </r>
  <r>
    <n v="7309731700"/>
    <d v="2018-06-06T00:00:00"/>
    <n v="3"/>
    <x v="34"/>
    <x v="4"/>
    <x v="154"/>
    <n v="33"/>
    <s v="M"/>
    <m/>
    <n v="624"/>
    <x v="1178"/>
    <n v="768.86999999999989"/>
    <n v="7962.5441095890401"/>
    <n v="6"/>
  </r>
  <r>
    <n v="7309731700"/>
    <d v="2018-06-21T00:00:00"/>
    <n v="1"/>
    <x v="23"/>
    <x v="22"/>
    <x v="73"/>
    <n v="63"/>
    <s v="M"/>
    <m/>
    <n v="131"/>
    <x v="1178"/>
    <n v="768.86999999999989"/>
    <n v="7962.5441095890401"/>
    <n v="6"/>
  </r>
  <r>
    <n v="7309731700"/>
    <d v="2018-07-02T00:00:00"/>
    <n v="6"/>
    <x v="33"/>
    <x v="31"/>
    <x v="152"/>
    <n v="35"/>
    <s v="F"/>
    <m/>
    <n v="684"/>
    <x v="1178"/>
    <n v="768.86999999999989"/>
    <n v="7962.5441095890401"/>
    <n v="7"/>
  </r>
  <r>
    <n v="7309731700"/>
    <d v="2018-07-20T00:00:00"/>
    <n v="6"/>
    <x v="8"/>
    <x v="8"/>
    <x v="84"/>
    <n v="38"/>
    <s v="F"/>
    <m/>
    <n v="498"/>
    <x v="1178"/>
    <n v="768.86999999999989"/>
    <n v="7962.5441095890401"/>
    <n v="7"/>
  </r>
  <r>
    <n v="7309731700"/>
    <d v="2018-07-21T00:00:00"/>
    <n v="2"/>
    <x v="45"/>
    <x v="0"/>
    <x v="120"/>
    <n v="53"/>
    <s v="M"/>
    <m/>
    <n v="218"/>
    <x v="1178"/>
    <n v="768.86999999999989"/>
    <n v="7962.5441095890401"/>
    <n v="7"/>
  </r>
  <r>
    <n v="7309731700"/>
    <d v="2018-07-22T00:00:00"/>
    <n v="7"/>
    <x v="42"/>
    <x v="10"/>
    <x v="55"/>
    <n v="53"/>
    <s v="M"/>
    <m/>
    <n v="945"/>
    <x v="1178"/>
    <n v="768.86999999999989"/>
    <n v="7962.5441095890401"/>
    <n v="7"/>
  </r>
  <r>
    <n v="7309731700"/>
    <d v="2018-09-26T00:00:00"/>
    <n v="7"/>
    <x v="28"/>
    <x v="17"/>
    <x v="64"/>
    <n v="29"/>
    <s v="F"/>
    <m/>
    <n v="826"/>
    <x v="1178"/>
    <n v="768.86999999999989"/>
    <n v="7962.5441095890401"/>
    <n v="9"/>
  </r>
  <r>
    <n v="7309731700"/>
    <d v="2018-10-06T00:00:00"/>
    <n v="5"/>
    <x v="31"/>
    <x v="29"/>
    <x v="156"/>
    <n v="56"/>
    <s v="F"/>
    <m/>
    <n v="785"/>
    <x v="1178"/>
    <n v="768.86999999999989"/>
    <n v="7962.5441095890401"/>
    <n v="10"/>
  </r>
  <r>
    <n v="7309731700"/>
    <d v="2018-10-15T00:00:00"/>
    <n v="4"/>
    <x v="41"/>
    <x v="37"/>
    <x v="135"/>
    <n v="51"/>
    <s v="F"/>
    <n v="1"/>
    <n v="428"/>
    <x v="1178"/>
    <n v="768.86999999999989"/>
    <n v="7962.5441095890401"/>
    <n v="10"/>
  </r>
  <r>
    <n v="7309731700"/>
    <d v="2018-10-19T00:00:00"/>
    <n v="1"/>
    <x v="23"/>
    <x v="22"/>
    <x v="40"/>
    <n v="59"/>
    <s v="M"/>
    <m/>
    <n v="202"/>
    <x v="1178"/>
    <n v="768.86999999999989"/>
    <n v="7962.5441095890401"/>
    <n v="10"/>
  </r>
  <r>
    <n v="7309731700"/>
    <d v="2018-10-22T00:00:00"/>
    <n v="2"/>
    <x v="39"/>
    <x v="35"/>
    <x v="107"/>
    <n v="26"/>
    <s v="M"/>
    <m/>
    <n v="478"/>
    <x v="1178"/>
    <n v="768.86999999999989"/>
    <n v="7962.5441095890401"/>
    <n v="10"/>
  </r>
  <r>
    <n v="7309731700"/>
    <d v="2018-10-23T00:00:00"/>
    <n v="3"/>
    <x v="12"/>
    <x v="11"/>
    <x v="80"/>
    <n v="25"/>
    <s v="M"/>
    <m/>
    <n v="387"/>
    <x v="1178"/>
    <n v="768.86999999999989"/>
    <n v="7962.5441095890401"/>
    <n v="10"/>
  </r>
  <r>
    <n v="7309731700"/>
    <d v="2018-11-03T00:00:00"/>
    <n v="4"/>
    <x v="23"/>
    <x v="22"/>
    <x v="91"/>
    <n v="62"/>
    <s v="M"/>
    <m/>
    <n v="556"/>
    <x v="1178"/>
    <n v="768.86999999999989"/>
    <n v="7962.5441095890401"/>
    <n v="11"/>
  </r>
  <r>
    <n v="7314736782"/>
    <d v="2018-02-09T00:00:00"/>
    <n v="2"/>
    <x v="14"/>
    <x v="13"/>
    <x v="13"/>
    <n v="25"/>
    <s v="F"/>
    <m/>
    <n v="268"/>
    <x v="117"/>
    <n v="792.78"/>
    <n v="8210.16"/>
    <n v="2"/>
  </r>
  <r>
    <n v="7314736782"/>
    <d v="2018-02-14T00:00:00"/>
    <n v="1"/>
    <x v="38"/>
    <x v="34"/>
    <x v="90"/>
    <n v="53"/>
    <s v="F"/>
    <m/>
    <n v="231"/>
    <x v="117"/>
    <n v="792.78"/>
    <n v="8210.16"/>
    <n v="2"/>
  </r>
  <r>
    <n v="7314736782"/>
    <d v="2018-02-18T00:00:00"/>
    <n v="4"/>
    <x v="21"/>
    <x v="20"/>
    <x v="29"/>
    <n v="40"/>
    <s v="F"/>
    <m/>
    <n v="744"/>
    <x v="117"/>
    <n v="792.78"/>
    <n v="8210.16"/>
    <n v="2"/>
  </r>
  <r>
    <n v="7314736782"/>
    <d v="2018-03-26T00:00:00"/>
    <n v="3"/>
    <x v="6"/>
    <x v="6"/>
    <x v="0"/>
    <n v="60"/>
    <s v="F"/>
    <m/>
    <n v="444"/>
    <x v="117"/>
    <n v="792.78"/>
    <n v="8210.16"/>
    <n v="3"/>
  </r>
  <r>
    <n v="7314736782"/>
    <d v="2018-04-10T00:00:00"/>
    <n v="1"/>
    <x v="41"/>
    <x v="37"/>
    <x v="64"/>
    <n v="54"/>
    <s v="M"/>
    <m/>
    <n v="118"/>
    <x v="117"/>
    <n v="792.78"/>
    <n v="8210.16"/>
    <n v="4"/>
  </r>
  <r>
    <n v="7314736782"/>
    <d v="2018-04-25T00:00:00"/>
    <n v="6"/>
    <x v="16"/>
    <x v="15"/>
    <x v="64"/>
    <n v="35"/>
    <s v="F"/>
    <m/>
    <n v="708"/>
    <x v="117"/>
    <n v="792.78"/>
    <n v="8210.16"/>
    <n v="4"/>
  </r>
  <r>
    <n v="7314736782"/>
    <d v="2018-05-14T00:00:00"/>
    <n v="3"/>
    <x v="25"/>
    <x v="24"/>
    <x v="85"/>
    <n v="34"/>
    <s v="F"/>
    <m/>
    <n v="636"/>
    <x v="117"/>
    <n v="792.78"/>
    <n v="8210.16"/>
    <n v="5"/>
  </r>
  <r>
    <n v="7314736782"/>
    <d v="2018-06-15T00:00:00"/>
    <n v="7"/>
    <x v="38"/>
    <x v="34"/>
    <x v="87"/>
    <n v="54"/>
    <s v="M"/>
    <m/>
    <n v="1603"/>
    <x v="117"/>
    <n v="792.78"/>
    <n v="8210.16"/>
    <n v="6"/>
  </r>
  <r>
    <n v="7314736782"/>
    <d v="2018-06-22T00:00:00"/>
    <n v="1"/>
    <x v="1"/>
    <x v="1"/>
    <x v="114"/>
    <n v="27"/>
    <s v="F"/>
    <m/>
    <n v="87"/>
    <x v="117"/>
    <n v="792.78"/>
    <n v="8210.16"/>
    <n v="6"/>
  </r>
  <r>
    <n v="7314736782"/>
    <d v="2018-06-25T00:00:00"/>
    <n v="7"/>
    <x v="2"/>
    <x v="2"/>
    <x v="60"/>
    <n v="50"/>
    <s v="M"/>
    <m/>
    <n v="1519"/>
    <x v="117"/>
    <n v="792.78"/>
    <n v="8210.16"/>
    <n v="6"/>
  </r>
  <r>
    <n v="7314736782"/>
    <d v="2018-07-09T00:00:00"/>
    <n v="4"/>
    <x v="7"/>
    <x v="7"/>
    <x v="51"/>
    <n v="53"/>
    <s v="M"/>
    <m/>
    <n v="460"/>
    <x v="117"/>
    <n v="792.78"/>
    <n v="8210.16"/>
    <n v="7"/>
  </r>
  <r>
    <n v="7314736782"/>
    <d v="2018-07-15T00:00:00"/>
    <n v="4"/>
    <x v="36"/>
    <x v="32"/>
    <x v="117"/>
    <n v="65"/>
    <s v="F"/>
    <m/>
    <n v="1000"/>
    <x v="117"/>
    <n v="792.78"/>
    <n v="8210.16"/>
    <n v="7"/>
  </r>
  <r>
    <n v="7314736782"/>
    <d v="2018-08-02T00:00:00"/>
    <n v="1"/>
    <x v="21"/>
    <x v="20"/>
    <x v="127"/>
    <n v="34"/>
    <s v="F"/>
    <m/>
    <n v="228"/>
    <x v="117"/>
    <n v="792.78"/>
    <n v="8210.16"/>
    <n v="8"/>
  </r>
  <r>
    <n v="7314736782"/>
    <d v="2018-08-14T00:00:00"/>
    <n v="2"/>
    <x v="46"/>
    <x v="9"/>
    <x v="133"/>
    <n v="27"/>
    <s v="F"/>
    <m/>
    <n v="354"/>
    <x v="117"/>
    <n v="792.78"/>
    <n v="8210.16"/>
    <n v="8"/>
  </r>
  <r>
    <n v="7314736782"/>
    <d v="2018-08-14T00:00:00"/>
    <n v="5"/>
    <x v="22"/>
    <x v="21"/>
    <x v="64"/>
    <n v="29"/>
    <s v="F"/>
    <m/>
    <n v="590"/>
    <x v="117"/>
    <n v="792.78"/>
    <n v="8210.16"/>
    <n v="8"/>
  </r>
  <r>
    <n v="7314736782"/>
    <d v="2018-08-27T00:00:00"/>
    <n v="2"/>
    <x v="39"/>
    <x v="35"/>
    <x v="77"/>
    <n v="40"/>
    <s v="F"/>
    <m/>
    <n v="360"/>
    <x v="117"/>
    <n v="792.78"/>
    <n v="8210.16"/>
    <n v="8"/>
  </r>
  <r>
    <n v="7314736782"/>
    <d v="2018-08-28T00:00:00"/>
    <n v="2"/>
    <x v="28"/>
    <x v="17"/>
    <x v="164"/>
    <n v="28"/>
    <s v="F"/>
    <m/>
    <n v="176"/>
    <x v="117"/>
    <n v="792.78"/>
    <n v="8210.16"/>
    <n v="8"/>
  </r>
  <r>
    <n v="7314736782"/>
    <d v="2018-08-28T00:00:00"/>
    <n v="6"/>
    <x v="34"/>
    <x v="4"/>
    <x v="26"/>
    <n v="25"/>
    <s v="M"/>
    <m/>
    <n v="666"/>
    <x v="117"/>
    <n v="792.78"/>
    <n v="8210.16"/>
    <n v="8"/>
  </r>
  <r>
    <n v="7314736782"/>
    <d v="2018-09-01T00:00:00"/>
    <n v="3"/>
    <x v="39"/>
    <x v="35"/>
    <x v="104"/>
    <n v="25"/>
    <s v="M"/>
    <m/>
    <n v="660"/>
    <x v="117"/>
    <n v="792.78"/>
    <n v="8210.16"/>
    <n v="9"/>
  </r>
  <r>
    <n v="7314736782"/>
    <d v="2018-10-11T00:00:00"/>
    <n v="7"/>
    <x v="44"/>
    <x v="38"/>
    <x v="48"/>
    <n v="38"/>
    <s v="M"/>
    <m/>
    <n v="658"/>
    <x v="117"/>
    <n v="792.78"/>
    <n v="8210.16"/>
    <n v="10"/>
  </r>
  <r>
    <n v="7319152851"/>
    <d v="2018-01-01T00:00:00"/>
    <n v="7"/>
    <x v="42"/>
    <x v="10"/>
    <x v="126"/>
    <n v="36"/>
    <s v="M"/>
    <m/>
    <n v="1463"/>
    <x v="495"/>
    <n v="712.81"/>
    <n v="7381.9775342465746"/>
    <n v="1"/>
  </r>
  <r>
    <n v="7319152851"/>
    <d v="2018-01-02T00:00:00"/>
    <n v="4"/>
    <x v="7"/>
    <x v="7"/>
    <x v="163"/>
    <n v="62"/>
    <s v="M"/>
    <m/>
    <n v="700"/>
    <x v="495"/>
    <n v="712.81"/>
    <n v="7381.9775342465746"/>
    <n v="1"/>
  </r>
  <r>
    <n v="7319152851"/>
    <d v="2018-01-05T00:00:00"/>
    <n v="1"/>
    <x v="40"/>
    <x v="36"/>
    <x v="109"/>
    <n v="26"/>
    <s v="M"/>
    <m/>
    <n v="174"/>
    <x v="495"/>
    <n v="712.81"/>
    <n v="7381.9775342465746"/>
    <n v="1"/>
  </r>
  <r>
    <n v="7319152851"/>
    <d v="2018-01-13T00:00:00"/>
    <n v="3"/>
    <x v="10"/>
    <x v="9"/>
    <x v="153"/>
    <n v="58"/>
    <s v="F"/>
    <m/>
    <n v="618"/>
    <x v="495"/>
    <n v="712.81"/>
    <n v="7381.9775342465746"/>
    <n v="1"/>
  </r>
  <r>
    <n v="7319152851"/>
    <d v="2018-03-08T00:00:00"/>
    <n v="3"/>
    <x v="24"/>
    <x v="23"/>
    <x v="159"/>
    <n v="47"/>
    <s v="F"/>
    <m/>
    <n v="276"/>
    <x v="495"/>
    <n v="712.81"/>
    <n v="7381.9775342465746"/>
    <n v="3"/>
  </r>
  <r>
    <n v="7319152851"/>
    <d v="2018-03-26T00:00:00"/>
    <n v="1"/>
    <x v="4"/>
    <x v="4"/>
    <x v="158"/>
    <n v="51"/>
    <s v="F"/>
    <n v="1"/>
    <n v="155"/>
    <x v="495"/>
    <n v="712.81"/>
    <n v="7381.9775342465746"/>
    <n v="3"/>
  </r>
  <r>
    <n v="7319152851"/>
    <d v="2018-03-27T00:00:00"/>
    <n v="2"/>
    <x v="43"/>
    <x v="6"/>
    <x v="79"/>
    <n v="26"/>
    <s v="M"/>
    <m/>
    <n v="260"/>
    <x v="495"/>
    <n v="712.81"/>
    <n v="7381.9775342465746"/>
    <n v="3"/>
  </r>
  <r>
    <n v="7319152851"/>
    <d v="2018-04-24T00:00:00"/>
    <n v="3"/>
    <x v="30"/>
    <x v="28"/>
    <x v="34"/>
    <n v="53"/>
    <s v="M"/>
    <m/>
    <n v="312"/>
    <x v="495"/>
    <n v="712.81"/>
    <n v="7381.9775342465746"/>
    <n v="4"/>
  </r>
  <r>
    <n v="7319152851"/>
    <d v="2018-05-08T00:00:00"/>
    <n v="7"/>
    <x v="45"/>
    <x v="0"/>
    <x v="76"/>
    <n v="55"/>
    <s v="F"/>
    <m/>
    <n v="833"/>
    <x v="495"/>
    <n v="712.81"/>
    <n v="7381.9775342465746"/>
    <n v="5"/>
  </r>
  <r>
    <n v="7319152851"/>
    <d v="2018-05-20T00:00:00"/>
    <n v="2"/>
    <x v="27"/>
    <x v="26"/>
    <x v="86"/>
    <n v="36"/>
    <s v="F"/>
    <m/>
    <n v="154"/>
    <x v="495"/>
    <n v="712.81"/>
    <n v="7381.9775342465746"/>
    <n v="5"/>
  </r>
  <r>
    <n v="7319152851"/>
    <d v="2018-05-25T00:00:00"/>
    <n v="2"/>
    <x v="26"/>
    <x v="25"/>
    <x v="67"/>
    <n v="46"/>
    <s v="M"/>
    <m/>
    <n v="432"/>
    <x v="495"/>
    <n v="712.81"/>
    <n v="7381.9775342465746"/>
    <n v="5"/>
  </r>
  <r>
    <n v="7319152851"/>
    <d v="2018-06-15T00:00:00"/>
    <n v="5"/>
    <x v="45"/>
    <x v="0"/>
    <x v="159"/>
    <n v="31"/>
    <s v="F"/>
    <m/>
    <n v="460"/>
    <x v="495"/>
    <n v="712.81"/>
    <n v="7381.9775342465746"/>
    <n v="6"/>
  </r>
  <r>
    <n v="7319152851"/>
    <d v="2018-06-18T00:00:00"/>
    <n v="7"/>
    <x v="48"/>
    <x v="39"/>
    <x v="41"/>
    <n v="42"/>
    <s v="M"/>
    <m/>
    <n v="1127"/>
    <x v="495"/>
    <n v="712.81"/>
    <n v="7381.9775342465746"/>
    <n v="6"/>
  </r>
  <r>
    <n v="7319152851"/>
    <d v="2018-08-10T00:00:00"/>
    <n v="3"/>
    <x v="23"/>
    <x v="22"/>
    <x v="125"/>
    <n v="55"/>
    <s v="M"/>
    <m/>
    <n v="453"/>
    <x v="495"/>
    <n v="712.81"/>
    <n v="7381.9775342465746"/>
    <n v="8"/>
  </r>
  <r>
    <n v="7319152851"/>
    <d v="2018-08-21T00:00:00"/>
    <n v="7"/>
    <x v="27"/>
    <x v="26"/>
    <x v="67"/>
    <n v="37"/>
    <s v="M"/>
    <m/>
    <n v="1512"/>
    <x v="495"/>
    <n v="712.81"/>
    <n v="7381.9775342465746"/>
    <n v="8"/>
  </r>
  <r>
    <n v="7319152851"/>
    <d v="2018-08-28T00:00:00"/>
    <n v="1"/>
    <x v="12"/>
    <x v="11"/>
    <x v="175"/>
    <n v="58"/>
    <s v="F"/>
    <m/>
    <n v="136"/>
    <x v="495"/>
    <n v="712.81"/>
    <n v="7381.9775342465746"/>
    <n v="8"/>
  </r>
  <r>
    <n v="7319152851"/>
    <d v="2018-09-07T00:00:00"/>
    <n v="1"/>
    <x v="30"/>
    <x v="28"/>
    <x v="158"/>
    <n v="61"/>
    <s v="F"/>
    <m/>
    <n v="155"/>
    <x v="495"/>
    <n v="712.81"/>
    <n v="7381.9775342465746"/>
    <n v="9"/>
  </r>
  <r>
    <n v="7319152851"/>
    <d v="2018-09-22T00:00:00"/>
    <n v="6"/>
    <x v="30"/>
    <x v="28"/>
    <x v="157"/>
    <n v="55"/>
    <s v="M"/>
    <m/>
    <n v="1392"/>
    <x v="495"/>
    <n v="712.81"/>
    <n v="7381.9775342465746"/>
    <n v="9"/>
  </r>
  <r>
    <n v="7319152851"/>
    <d v="2018-09-23T00:00:00"/>
    <n v="7"/>
    <x v="47"/>
    <x v="37"/>
    <x v="84"/>
    <n v="42"/>
    <s v="M"/>
    <m/>
    <n v="581"/>
    <x v="495"/>
    <n v="712.81"/>
    <n v="7381.9775342465746"/>
    <n v="9"/>
  </r>
  <r>
    <n v="7319152851"/>
    <d v="2018-10-08T00:00:00"/>
    <n v="7"/>
    <x v="34"/>
    <x v="4"/>
    <x v="65"/>
    <n v="35"/>
    <s v="F"/>
    <m/>
    <n v="1358"/>
    <x v="495"/>
    <n v="712.81"/>
    <n v="7381.9775342465746"/>
    <n v="10"/>
  </r>
  <r>
    <n v="7319152851"/>
    <d v="2018-10-15T00:00:00"/>
    <n v="4"/>
    <x v="7"/>
    <x v="7"/>
    <x v="14"/>
    <n v="55"/>
    <s v="F"/>
    <m/>
    <n v="392"/>
    <x v="495"/>
    <n v="712.81"/>
    <n v="7381.9775342465746"/>
    <n v="10"/>
  </r>
  <r>
    <n v="7319152851"/>
    <d v="2018-11-01T00:00:00"/>
    <n v="5"/>
    <x v="25"/>
    <x v="24"/>
    <x v="76"/>
    <n v="60"/>
    <s v="F"/>
    <m/>
    <n v="595"/>
    <x v="495"/>
    <n v="712.81"/>
    <n v="7381.9775342465746"/>
    <n v="11"/>
  </r>
  <r>
    <n v="7319693070"/>
    <d v="2018-01-14T00:00:00"/>
    <n v="4"/>
    <x v="30"/>
    <x v="28"/>
    <x v="65"/>
    <n v="53"/>
    <s v="F"/>
    <m/>
    <n v="776"/>
    <x v="574"/>
    <n v="637.63"/>
    <n v="6603.40109589041"/>
    <n v="1"/>
  </r>
  <r>
    <n v="7319693070"/>
    <d v="2018-02-05T00:00:00"/>
    <n v="5"/>
    <x v="25"/>
    <x v="24"/>
    <x v="58"/>
    <n v="49"/>
    <s v="M"/>
    <m/>
    <n v="830"/>
    <x v="574"/>
    <n v="637.63"/>
    <n v="6603.40109589041"/>
    <n v="2"/>
  </r>
  <r>
    <n v="7319693070"/>
    <d v="2018-02-27T00:00:00"/>
    <n v="4"/>
    <x v="38"/>
    <x v="34"/>
    <x v="139"/>
    <n v="51"/>
    <s v="F"/>
    <m/>
    <n v="652"/>
    <x v="574"/>
    <n v="637.63"/>
    <n v="6603.40109589041"/>
    <n v="2"/>
  </r>
  <r>
    <n v="7319693070"/>
    <d v="2018-02-28T00:00:00"/>
    <n v="4"/>
    <x v="41"/>
    <x v="37"/>
    <x v="56"/>
    <n v="57"/>
    <s v="M"/>
    <m/>
    <n v="668"/>
    <x v="574"/>
    <n v="637.63"/>
    <n v="6603.40109589041"/>
    <n v="2"/>
  </r>
  <r>
    <n v="7319693070"/>
    <d v="2018-03-14T00:00:00"/>
    <n v="4"/>
    <x v="47"/>
    <x v="37"/>
    <x v="161"/>
    <n v="48"/>
    <s v="M"/>
    <m/>
    <n v="988"/>
    <x v="574"/>
    <n v="637.63"/>
    <n v="6603.40109589041"/>
    <n v="3"/>
  </r>
  <r>
    <n v="7319693070"/>
    <d v="2018-03-26T00:00:00"/>
    <n v="2"/>
    <x v="20"/>
    <x v="19"/>
    <x v="13"/>
    <n v="63"/>
    <s v="F"/>
    <m/>
    <n v="268"/>
    <x v="574"/>
    <n v="637.63"/>
    <n v="6603.40109589041"/>
    <n v="3"/>
  </r>
  <r>
    <n v="7319693070"/>
    <d v="2018-03-27T00:00:00"/>
    <n v="4"/>
    <x v="24"/>
    <x v="23"/>
    <x v="150"/>
    <n v="44"/>
    <s v="M"/>
    <m/>
    <n v="400"/>
    <x v="574"/>
    <n v="637.63"/>
    <n v="6603.40109589041"/>
    <n v="3"/>
  </r>
  <r>
    <n v="7319693070"/>
    <d v="2018-03-27T00:00:00"/>
    <n v="7"/>
    <x v="24"/>
    <x v="23"/>
    <x v="22"/>
    <n v="52"/>
    <s v="F"/>
    <m/>
    <n v="1309"/>
    <x v="574"/>
    <n v="637.63"/>
    <n v="6603.40109589041"/>
    <n v="3"/>
  </r>
  <r>
    <n v="7319693070"/>
    <d v="2018-04-08T00:00:00"/>
    <n v="3"/>
    <x v="30"/>
    <x v="28"/>
    <x v="170"/>
    <n v="57"/>
    <s v="M"/>
    <m/>
    <n v="255"/>
    <x v="574"/>
    <n v="637.63"/>
    <n v="6603.40109589041"/>
    <n v="4"/>
  </r>
  <r>
    <n v="7319693070"/>
    <d v="2018-04-13T00:00:00"/>
    <n v="2"/>
    <x v="2"/>
    <x v="2"/>
    <x v="134"/>
    <n v="60"/>
    <s v="M"/>
    <m/>
    <n v="150"/>
    <x v="574"/>
    <n v="637.63"/>
    <n v="6603.40109589041"/>
    <n v="4"/>
  </r>
  <r>
    <n v="7319693070"/>
    <d v="2018-04-22T00:00:00"/>
    <n v="7"/>
    <x v="36"/>
    <x v="32"/>
    <x v="111"/>
    <n v="26"/>
    <s v="M"/>
    <m/>
    <n v="756"/>
    <x v="574"/>
    <n v="637.63"/>
    <n v="6603.40109589041"/>
    <n v="4"/>
  </r>
  <r>
    <n v="7319693070"/>
    <d v="2018-05-10T00:00:00"/>
    <n v="4"/>
    <x v="37"/>
    <x v="33"/>
    <x v="130"/>
    <n v="34"/>
    <s v="M"/>
    <m/>
    <n v="692"/>
    <x v="574"/>
    <n v="637.63"/>
    <n v="6603.40109589041"/>
    <n v="5"/>
  </r>
  <r>
    <n v="7319693070"/>
    <d v="2018-05-23T00:00:00"/>
    <n v="5"/>
    <x v="29"/>
    <x v="27"/>
    <x v="15"/>
    <n v="60"/>
    <s v="M"/>
    <m/>
    <n v="685"/>
    <x v="574"/>
    <n v="637.63"/>
    <n v="6603.40109589041"/>
    <n v="5"/>
  </r>
  <r>
    <n v="7319693070"/>
    <d v="2018-06-06T00:00:00"/>
    <n v="5"/>
    <x v="43"/>
    <x v="6"/>
    <x v="164"/>
    <n v="36"/>
    <s v="F"/>
    <m/>
    <n v="440"/>
    <x v="574"/>
    <n v="637.63"/>
    <n v="6603.40109589041"/>
    <n v="6"/>
  </r>
  <r>
    <n v="7319693070"/>
    <d v="2018-06-19T00:00:00"/>
    <n v="6"/>
    <x v="23"/>
    <x v="22"/>
    <x v="155"/>
    <n v="52"/>
    <s v="F"/>
    <m/>
    <n v="474"/>
    <x v="574"/>
    <n v="637.63"/>
    <n v="6603.40109589041"/>
    <n v="6"/>
  </r>
  <r>
    <n v="7319693070"/>
    <d v="2018-07-13T00:00:00"/>
    <n v="1"/>
    <x v="45"/>
    <x v="0"/>
    <x v="36"/>
    <n v="62"/>
    <s v="F"/>
    <m/>
    <n v="126"/>
    <x v="574"/>
    <n v="637.63"/>
    <n v="6603.40109589041"/>
    <n v="7"/>
  </r>
  <r>
    <n v="7319693070"/>
    <d v="2018-07-15T00:00:00"/>
    <n v="3"/>
    <x v="18"/>
    <x v="17"/>
    <x v="5"/>
    <n v="51"/>
    <s v="M"/>
    <m/>
    <n v="339"/>
    <x v="574"/>
    <n v="637.63"/>
    <n v="6603.40109589041"/>
    <n v="7"/>
  </r>
  <r>
    <n v="7319693070"/>
    <d v="2018-07-21T00:00:00"/>
    <n v="3"/>
    <x v="28"/>
    <x v="17"/>
    <x v="70"/>
    <n v="61"/>
    <s v="M"/>
    <m/>
    <n v="495"/>
    <x v="574"/>
    <n v="637.63"/>
    <n v="6603.40109589041"/>
    <n v="7"/>
  </r>
  <r>
    <n v="7319693070"/>
    <d v="2018-07-24T00:00:00"/>
    <n v="3"/>
    <x v="4"/>
    <x v="4"/>
    <x v="87"/>
    <n v="36"/>
    <s v="M"/>
    <m/>
    <n v="687"/>
    <x v="574"/>
    <n v="637.63"/>
    <n v="6603.40109589041"/>
    <n v="7"/>
  </r>
  <r>
    <n v="7319693070"/>
    <d v="2018-09-09T00:00:00"/>
    <n v="5"/>
    <x v="25"/>
    <x v="24"/>
    <x v="54"/>
    <n v="48"/>
    <s v="M"/>
    <m/>
    <n v="550"/>
    <x v="574"/>
    <n v="637.63"/>
    <n v="6603.40109589041"/>
    <n v="9"/>
  </r>
  <r>
    <n v="7319693070"/>
    <d v="2018-09-15T00:00:00"/>
    <n v="6"/>
    <x v="5"/>
    <x v="5"/>
    <x v="7"/>
    <n v="45"/>
    <s v="M"/>
    <m/>
    <n v="546"/>
    <x v="574"/>
    <n v="637.63"/>
    <n v="6603.40109589041"/>
    <n v="9"/>
  </r>
  <r>
    <n v="7319693070"/>
    <d v="2018-09-16T00:00:00"/>
    <n v="1"/>
    <x v="18"/>
    <x v="17"/>
    <x v="118"/>
    <n v="37"/>
    <s v="M"/>
    <m/>
    <n v="230"/>
    <x v="574"/>
    <n v="637.63"/>
    <n v="6603.40109589041"/>
    <n v="9"/>
  </r>
  <r>
    <n v="7319693070"/>
    <d v="2018-09-18T00:00:00"/>
    <n v="5"/>
    <x v="11"/>
    <x v="10"/>
    <x v="109"/>
    <n v="25"/>
    <s v="F"/>
    <m/>
    <n v="870"/>
    <x v="574"/>
    <n v="637.63"/>
    <n v="6603.40109589041"/>
    <n v="9"/>
  </r>
  <r>
    <n v="7319693070"/>
    <d v="2018-09-19T00:00:00"/>
    <n v="5"/>
    <x v="38"/>
    <x v="34"/>
    <x v="65"/>
    <n v="59"/>
    <s v="M"/>
    <m/>
    <n v="970"/>
    <x v="574"/>
    <n v="637.63"/>
    <n v="6603.40109589041"/>
    <n v="9"/>
  </r>
  <r>
    <n v="7319693070"/>
    <d v="2018-09-20T00:00:00"/>
    <n v="1"/>
    <x v="27"/>
    <x v="26"/>
    <x v="163"/>
    <n v="52"/>
    <s v="M"/>
    <m/>
    <n v="175"/>
    <x v="574"/>
    <n v="637.63"/>
    <n v="6603.40109589041"/>
    <n v="9"/>
  </r>
  <r>
    <n v="7319693070"/>
    <d v="2018-09-20T00:00:00"/>
    <n v="1"/>
    <x v="34"/>
    <x v="4"/>
    <x v="34"/>
    <n v="40"/>
    <s v="F"/>
    <m/>
    <n v="104"/>
    <x v="574"/>
    <n v="637.63"/>
    <n v="6603.40109589041"/>
    <n v="9"/>
  </r>
  <r>
    <n v="7319693070"/>
    <d v="2018-09-28T00:00:00"/>
    <n v="7"/>
    <x v="47"/>
    <x v="37"/>
    <x v="134"/>
    <n v="39"/>
    <s v="M"/>
    <m/>
    <n v="525"/>
    <x v="574"/>
    <n v="637.63"/>
    <n v="6603.40109589041"/>
    <n v="9"/>
  </r>
  <r>
    <n v="7319693070"/>
    <d v="2018-10-08T00:00:00"/>
    <n v="7"/>
    <x v="38"/>
    <x v="34"/>
    <x v="67"/>
    <n v="30"/>
    <s v="F"/>
    <m/>
    <n v="1512"/>
    <x v="574"/>
    <n v="637.63"/>
    <n v="6603.40109589041"/>
    <n v="10"/>
  </r>
  <r>
    <n v="7320654962"/>
    <d v="2018-01-24T00:00:00"/>
    <n v="5"/>
    <x v="31"/>
    <x v="29"/>
    <x v="158"/>
    <n v="57"/>
    <s v="M"/>
    <m/>
    <n v="775"/>
    <x v="4"/>
    <n v="785.89"/>
    <n v="8138.8060273972596"/>
    <n v="1"/>
  </r>
  <r>
    <n v="7320654962"/>
    <d v="2018-02-02T00:00:00"/>
    <n v="2"/>
    <x v="34"/>
    <x v="4"/>
    <x v="82"/>
    <n v="43"/>
    <s v="F"/>
    <m/>
    <n v="286"/>
    <x v="4"/>
    <n v="785.89"/>
    <n v="8138.8060273972596"/>
    <n v="2"/>
  </r>
  <r>
    <n v="7320654962"/>
    <d v="2018-02-07T00:00:00"/>
    <n v="6"/>
    <x v="29"/>
    <x v="27"/>
    <x v="53"/>
    <n v="53"/>
    <s v="F"/>
    <m/>
    <n v="954"/>
    <x v="4"/>
    <n v="785.89"/>
    <n v="8138.8060273972596"/>
    <n v="2"/>
  </r>
  <r>
    <n v="7320654962"/>
    <d v="2018-02-13T00:00:00"/>
    <n v="3"/>
    <x v="29"/>
    <x v="27"/>
    <x v="105"/>
    <n v="56"/>
    <s v="F"/>
    <m/>
    <n v="585"/>
    <x v="4"/>
    <n v="785.89"/>
    <n v="8138.8060273972596"/>
    <n v="2"/>
  </r>
  <r>
    <n v="7320654962"/>
    <d v="2018-02-13T00:00:00"/>
    <n v="1"/>
    <x v="42"/>
    <x v="10"/>
    <x v="34"/>
    <n v="64"/>
    <s v="M"/>
    <m/>
    <n v="104"/>
    <x v="4"/>
    <n v="785.89"/>
    <n v="8138.8060273972596"/>
    <n v="2"/>
  </r>
  <r>
    <n v="7320654962"/>
    <d v="2018-02-14T00:00:00"/>
    <n v="6"/>
    <x v="39"/>
    <x v="35"/>
    <x v="137"/>
    <n v="46"/>
    <s v="F"/>
    <n v="1"/>
    <n v="534"/>
    <x v="4"/>
    <n v="785.89"/>
    <n v="8138.8060273972596"/>
    <n v="2"/>
  </r>
  <r>
    <n v="7320654962"/>
    <d v="2018-02-25T00:00:00"/>
    <n v="3"/>
    <x v="47"/>
    <x v="37"/>
    <x v="76"/>
    <n v="60"/>
    <s v="M"/>
    <m/>
    <n v="357"/>
    <x v="4"/>
    <n v="785.89"/>
    <n v="8138.8060273972596"/>
    <n v="2"/>
  </r>
  <r>
    <n v="7320654962"/>
    <d v="2018-03-20T00:00:00"/>
    <n v="3"/>
    <x v="32"/>
    <x v="30"/>
    <x v="30"/>
    <n v="63"/>
    <s v="M"/>
    <m/>
    <n v="678"/>
    <x v="4"/>
    <n v="785.89"/>
    <n v="8138.8060273972596"/>
    <n v="3"/>
  </r>
  <r>
    <n v="7320654962"/>
    <d v="2018-04-03T00:00:00"/>
    <n v="5"/>
    <x v="26"/>
    <x v="25"/>
    <x v="168"/>
    <n v="34"/>
    <s v="F"/>
    <m/>
    <n v="1240"/>
    <x v="4"/>
    <n v="785.89"/>
    <n v="8138.8060273972596"/>
    <n v="4"/>
  </r>
  <r>
    <n v="7320654962"/>
    <d v="2018-05-05T00:00:00"/>
    <n v="7"/>
    <x v="28"/>
    <x v="17"/>
    <x v="9"/>
    <n v="28"/>
    <s v="M"/>
    <m/>
    <n v="1295"/>
    <x v="4"/>
    <n v="785.89"/>
    <n v="8138.8060273972596"/>
    <n v="5"/>
  </r>
  <r>
    <n v="7320654962"/>
    <d v="2018-05-11T00:00:00"/>
    <n v="3"/>
    <x v="31"/>
    <x v="29"/>
    <x v="81"/>
    <n v="52"/>
    <s v="M"/>
    <m/>
    <n v="714"/>
    <x v="4"/>
    <n v="785.89"/>
    <n v="8138.8060273972596"/>
    <n v="5"/>
  </r>
  <r>
    <n v="7320654962"/>
    <d v="2018-05-20T00:00:00"/>
    <n v="2"/>
    <x v="20"/>
    <x v="19"/>
    <x v="17"/>
    <n v="48"/>
    <s v="M"/>
    <m/>
    <n v="298"/>
    <x v="4"/>
    <n v="785.89"/>
    <n v="8138.8060273972596"/>
    <n v="5"/>
  </r>
  <r>
    <n v="7320654962"/>
    <d v="2018-05-22T00:00:00"/>
    <n v="7"/>
    <x v="22"/>
    <x v="21"/>
    <x v="20"/>
    <n v="29"/>
    <s v="F"/>
    <m/>
    <n v="784"/>
    <x v="4"/>
    <n v="785.89"/>
    <n v="8138.8060273972596"/>
    <n v="5"/>
  </r>
  <r>
    <n v="7320654962"/>
    <d v="2018-05-30T00:00:00"/>
    <n v="4"/>
    <x v="6"/>
    <x v="6"/>
    <x v="65"/>
    <n v="51"/>
    <s v="M"/>
    <m/>
    <n v="776"/>
    <x v="4"/>
    <n v="785.89"/>
    <n v="8138.8060273972596"/>
    <n v="5"/>
  </r>
  <r>
    <n v="7320654962"/>
    <d v="2018-07-05T00:00:00"/>
    <n v="4"/>
    <x v="43"/>
    <x v="6"/>
    <x v="78"/>
    <n v="31"/>
    <s v="M"/>
    <m/>
    <n v="600"/>
    <x v="4"/>
    <n v="785.89"/>
    <n v="8138.8060273972596"/>
    <n v="7"/>
  </r>
  <r>
    <n v="7320654962"/>
    <d v="2018-07-09T00:00:00"/>
    <n v="3"/>
    <x v="33"/>
    <x v="31"/>
    <x v="53"/>
    <n v="53"/>
    <s v="F"/>
    <m/>
    <n v="477"/>
    <x v="4"/>
    <n v="785.89"/>
    <n v="8138.8060273972596"/>
    <n v="7"/>
  </r>
  <r>
    <n v="7320654962"/>
    <d v="2018-07-22T00:00:00"/>
    <n v="6"/>
    <x v="20"/>
    <x v="19"/>
    <x v="174"/>
    <n v="45"/>
    <s v="M"/>
    <m/>
    <n v="1128"/>
    <x v="4"/>
    <n v="785.89"/>
    <n v="8138.8060273972596"/>
    <n v="7"/>
  </r>
  <r>
    <n v="7320654962"/>
    <d v="2018-07-26T00:00:00"/>
    <n v="5"/>
    <x v="26"/>
    <x v="25"/>
    <x v="3"/>
    <n v="53"/>
    <s v="F"/>
    <m/>
    <n v="1185"/>
    <x v="4"/>
    <n v="785.89"/>
    <n v="8138.8060273972596"/>
    <n v="7"/>
  </r>
  <r>
    <n v="7320654962"/>
    <d v="2018-08-07T00:00:00"/>
    <n v="6"/>
    <x v="20"/>
    <x v="19"/>
    <x v="41"/>
    <n v="60"/>
    <s v="M"/>
    <m/>
    <n v="966"/>
    <x v="4"/>
    <n v="785.89"/>
    <n v="8138.8060273972596"/>
    <n v="8"/>
  </r>
  <r>
    <n v="7320654962"/>
    <d v="2018-09-19T00:00:00"/>
    <n v="4"/>
    <x v="40"/>
    <x v="36"/>
    <x v="137"/>
    <n v="26"/>
    <s v="M"/>
    <m/>
    <n v="356"/>
    <x v="4"/>
    <n v="785.89"/>
    <n v="8138.8060273972596"/>
    <n v="9"/>
  </r>
  <r>
    <n v="7320654962"/>
    <d v="2018-09-23T00:00:00"/>
    <n v="2"/>
    <x v="37"/>
    <x v="33"/>
    <x v="129"/>
    <n v="53"/>
    <s v="M"/>
    <m/>
    <n v="266"/>
    <x v="4"/>
    <n v="785.89"/>
    <n v="8138.8060273972596"/>
    <n v="9"/>
  </r>
  <r>
    <n v="7320654962"/>
    <d v="2018-09-30T00:00:00"/>
    <n v="6"/>
    <x v="29"/>
    <x v="27"/>
    <x v="7"/>
    <n v="42"/>
    <s v="F"/>
    <m/>
    <n v="546"/>
    <x v="4"/>
    <n v="785.89"/>
    <n v="8138.8060273972596"/>
    <n v="9"/>
  </r>
  <r>
    <n v="7320654962"/>
    <d v="2018-11-09T00:00:00"/>
    <n v="5"/>
    <x v="8"/>
    <x v="8"/>
    <x v="7"/>
    <n v="44"/>
    <s v="M"/>
    <m/>
    <n v="455"/>
    <x v="4"/>
    <n v="785.89"/>
    <n v="8138.8060273972596"/>
    <n v="11"/>
  </r>
  <r>
    <n v="7324224156"/>
    <d v="2018-01-15T00:00:00"/>
    <n v="6"/>
    <x v="8"/>
    <x v="8"/>
    <x v="174"/>
    <n v="25"/>
    <s v="F"/>
    <m/>
    <n v="1128"/>
    <x v="200"/>
    <n v="571.71"/>
    <n v="5920.7227397260276"/>
    <n v="1"/>
  </r>
  <r>
    <n v="7324224156"/>
    <d v="2018-01-16T00:00:00"/>
    <n v="3"/>
    <x v="18"/>
    <x v="17"/>
    <x v="53"/>
    <n v="61"/>
    <s v="F"/>
    <m/>
    <n v="477"/>
    <x v="200"/>
    <n v="571.71"/>
    <n v="5920.7227397260276"/>
    <n v="1"/>
  </r>
  <r>
    <n v="7324224156"/>
    <d v="2018-01-31T00:00:00"/>
    <n v="3"/>
    <x v="35"/>
    <x v="21"/>
    <x v="28"/>
    <n v="64"/>
    <s v="M"/>
    <m/>
    <n v="546"/>
    <x v="200"/>
    <n v="571.71"/>
    <n v="5920.7227397260276"/>
    <n v="1"/>
  </r>
  <r>
    <n v="7324224156"/>
    <d v="2018-02-07T00:00:00"/>
    <n v="7"/>
    <x v="24"/>
    <x v="23"/>
    <x v="149"/>
    <n v="47"/>
    <s v="M"/>
    <m/>
    <n v="1176"/>
    <x v="200"/>
    <n v="571.71"/>
    <n v="5920.7227397260276"/>
    <n v="2"/>
  </r>
  <r>
    <n v="7324224156"/>
    <d v="2018-02-21T00:00:00"/>
    <n v="2"/>
    <x v="42"/>
    <x v="10"/>
    <x v="52"/>
    <n v="60"/>
    <s v="F"/>
    <m/>
    <n v="480"/>
    <x v="200"/>
    <n v="571.71"/>
    <n v="5920.7227397260276"/>
    <n v="2"/>
  </r>
  <r>
    <n v="7324224156"/>
    <d v="2018-03-03T00:00:00"/>
    <n v="7"/>
    <x v="43"/>
    <x v="6"/>
    <x v="148"/>
    <n v="54"/>
    <s v="F"/>
    <m/>
    <n v="1694"/>
    <x v="200"/>
    <n v="571.71"/>
    <n v="5920.7227397260276"/>
    <n v="3"/>
  </r>
  <r>
    <n v="7324224156"/>
    <d v="2018-03-07T00:00:00"/>
    <n v="3"/>
    <x v="21"/>
    <x v="20"/>
    <x v="29"/>
    <n v="54"/>
    <s v="F"/>
    <m/>
    <n v="558"/>
    <x v="200"/>
    <n v="571.71"/>
    <n v="5920.7227397260276"/>
    <n v="3"/>
  </r>
  <r>
    <n v="7324224156"/>
    <d v="2018-04-14T00:00:00"/>
    <n v="6"/>
    <x v="3"/>
    <x v="3"/>
    <x v="175"/>
    <n v="52"/>
    <s v="M"/>
    <m/>
    <n v="816"/>
    <x v="200"/>
    <n v="571.71"/>
    <n v="5920.7227397260276"/>
    <n v="4"/>
  </r>
  <r>
    <n v="7324224156"/>
    <d v="2018-04-19T00:00:00"/>
    <n v="2"/>
    <x v="7"/>
    <x v="7"/>
    <x v="141"/>
    <n v="31"/>
    <s v="F"/>
    <m/>
    <n v="162"/>
    <x v="200"/>
    <n v="571.71"/>
    <n v="5920.7227397260276"/>
    <n v="4"/>
  </r>
  <r>
    <n v="7324224156"/>
    <d v="2018-05-13T00:00:00"/>
    <n v="2"/>
    <x v="35"/>
    <x v="21"/>
    <x v="136"/>
    <n v="35"/>
    <s v="F"/>
    <m/>
    <n v="352"/>
    <x v="200"/>
    <n v="571.71"/>
    <n v="5920.7227397260276"/>
    <n v="5"/>
  </r>
  <r>
    <n v="7324224156"/>
    <d v="2018-05-14T00:00:00"/>
    <n v="5"/>
    <x v="43"/>
    <x v="6"/>
    <x v="168"/>
    <n v="30"/>
    <s v="M"/>
    <m/>
    <n v="1240"/>
    <x v="200"/>
    <n v="571.71"/>
    <n v="5920.7227397260276"/>
    <n v="5"/>
  </r>
  <r>
    <n v="7324224156"/>
    <d v="2018-05-15T00:00:00"/>
    <n v="5"/>
    <x v="34"/>
    <x v="4"/>
    <x v="88"/>
    <n v="30"/>
    <s v="M"/>
    <m/>
    <n v="530"/>
    <x v="200"/>
    <n v="571.71"/>
    <n v="5920.7227397260276"/>
    <n v="5"/>
  </r>
  <r>
    <n v="7324224156"/>
    <d v="2018-06-15T00:00:00"/>
    <n v="5"/>
    <x v="17"/>
    <x v="16"/>
    <x v="146"/>
    <n v="64"/>
    <s v="M"/>
    <m/>
    <n v="585"/>
    <x v="200"/>
    <n v="571.71"/>
    <n v="5920.7227397260276"/>
    <n v="6"/>
  </r>
  <r>
    <n v="7324224156"/>
    <d v="2018-06-26T00:00:00"/>
    <n v="7"/>
    <x v="12"/>
    <x v="11"/>
    <x v="164"/>
    <n v="34"/>
    <s v="M"/>
    <m/>
    <n v="616"/>
    <x v="200"/>
    <n v="571.71"/>
    <n v="5920.7227397260276"/>
    <n v="6"/>
  </r>
  <r>
    <n v="7324224156"/>
    <d v="2018-06-26T00:00:00"/>
    <n v="2"/>
    <x v="7"/>
    <x v="7"/>
    <x v="63"/>
    <n v="57"/>
    <s v="M"/>
    <m/>
    <n v="356"/>
    <x v="200"/>
    <n v="571.71"/>
    <n v="5920.7227397260276"/>
    <n v="6"/>
  </r>
  <r>
    <n v="7324224156"/>
    <d v="2018-06-27T00:00:00"/>
    <n v="1"/>
    <x v="37"/>
    <x v="33"/>
    <x v="147"/>
    <n v="47"/>
    <s v="F"/>
    <m/>
    <n v="154"/>
    <x v="200"/>
    <n v="571.71"/>
    <n v="5920.7227397260276"/>
    <n v="6"/>
  </r>
  <r>
    <n v="7324224156"/>
    <d v="2018-07-27T00:00:00"/>
    <n v="5"/>
    <x v="4"/>
    <x v="4"/>
    <x v="89"/>
    <n v="35"/>
    <s v="M"/>
    <m/>
    <n v="1245"/>
    <x v="200"/>
    <n v="571.71"/>
    <n v="5920.7227397260276"/>
    <n v="7"/>
  </r>
  <r>
    <n v="7324224156"/>
    <d v="2018-08-01T00:00:00"/>
    <n v="3"/>
    <x v="2"/>
    <x v="2"/>
    <x v="26"/>
    <n v="54"/>
    <s v="F"/>
    <m/>
    <n v="333"/>
    <x v="200"/>
    <n v="571.71"/>
    <n v="5920.7227397260276"/>
    <n v="8"/>
  </r>
  <r>
    <n v="7324224156"/>
    <d v="2018-08-11T00:00:00"/>
    <n v="6"/>
    <x v="12"/>
    <x v="11"/>
    <x v="22"/>
    <n v="59"/>
    <s v="F"/>
    <m/>
    <n v="1122"/>
    <x v="200"/>
    <n v="571.71"/>
    <n v="5920.7227397260276"/>
    <n v="8"/>
  </r>
  <r>
    <n v="7324224156"/>
    <d v="2018-08-17T00:00:00"/>
    <n v="4"/>
    <x v="8"/>
    <x v="8"/>
    <x v="170"/>
    <n v="26"/>
    <s v="F"/>
    <m/>
    <n v="340"/>
    <x v="200"/>
    <n v="571.71"/>
    <n v="5920.7227397260276"/>
    <n v="8"/>
  </r>
  <r>
    <n v="7324224156"/>
    <d v="2018-09-03T00:00:00"/>
    <n v="6"/>
    <x v="41"/>
    <x v="37"/>
    <x v="111"/>
    <n v="41"/>
    <s v="F"/>
    <m/>
    <n v="648"/>
    <x v="200"/>
    <n v="571.71"/>
    <n v="5920.7227397260276"/>
    <n v="9"/>
  </r>
  <r>
    <n v="7324224156"/>
    <d v="2018-09-10T00:00:00"/>
    <n v="6"/>
    <x v="13"/>
    <x v="12"/>
    <x v="101"/>
    <n v="42"/>
    <s v="F"/>
    <m/>
    <n v="732"/>
    <x v="200"/>
    <n v="571.71"/>
    <n v="5920.7227397260276"/>
    <n v="9"/>
  </r>
  <r>
    <n v="7324224156"/>
    <d v="2018-09-17T00:00:00"/>
    <n v="7"/>
    <x v="15"/>
    <x v="14"/>
    <x v="10"/>
    <n v="33"/>
    <s v="F"/>
    <m/>
    <n v="994"/>
    <x v="200"/>
    <n v="571.71"/>
    <n v="5920.7227397260276"/>
    <n v="9"/>
  </r>
  <r>
    <n v="7324224156"/>
    <d v="2018-09-19T00:00:00"/>
    <n v="2"/>
    <x v="4"/>
    <x v="4"/>
    <x v="10"/>
    <n v="50"/>
    <s v="F"/>
    <m/>
    <n v="284"/>
    <x v="200"/>
    <n v="571.71"/>
    <n v="5920.7227397260276"/>
    <n v="9"/>
  </r>
  <r>
    <n v="7324224156"/>
    <d v="2018-09-28T00:00:00"/>
    <n v="6"/>
    <x v="30"/>
    <x v="28"/>
    <x v="80"/>
    <n v="36"/>
    <s v="M"/>
    <m/>
    <n v="774"/>
    <x v="200"/>
    <n v="571.71"/>
    <n v="5920.7227397260276"/>
    <n v="9"/>
  </r>
  <r>
    <n v="7324224156"/>
    <d v="2018-10-10T00:00:00"/>
    <n v="5"/>
    <x v="1"/>
    <x v="1"/>
    <x v="103"/>
    <n v="36"/>
    <s v="F"/>
    <m/>
    <n v="1000"/>
    <x v="200"/>
    <n v="571.71"/>
    <n v="5920.7227397260276"/>
    <n v="10"/>
  </r>
  <r>
    <n v="7324224156"/>
    <d v="2018-11-03T00:00:00"/>
    <n v="1"/>
    <x v="13"/>
    <x v="12"/>
    <x v="23"/>
    <n v="56"/>
    <s v="M"/>
    <m/>
    <n v="90"/>
    <x v="200"/>
    <n v="571.71"/>
    <n v="5920.7227397260276"/>
    <n v="11"/>
  </r>
  <r>
    <n v="7324224156"/>
    <d v="2018-11-04T00:00:00"/>
    <n v="3"/>
    <x v="43"/>
    <x v="6"/>
    <x v="169"/>
    <n v="54"/>
    <s v="M"/>
    <m/>
    <n v="381"/>
    <x v="200"/>
    <n v="571.71"/>
    <n v="5920.7227397260276"/>
    <n v="11"/>
  </r>
  <r>
    <n v="7324224156"/>
    <d v="2018-11-05T00:00:00"/>
    <n v="3"/>
    <x v="29"/>
    <x v="27"/>
    <x v="12"/>
    <n v="52"/>
    <s v="F"/>
    <m/>
    <n v="423"/>
    <x v="200"/>
    <n v="571.71"/>
    <n v="5920.7227397260276"/>
    <n v="11"/>
  </r>
  <r>
    <n v="7325530536"/>
    <d v="2018-01-01T00:00:00"/>
    <n v="4"/>
    <x v="20"/>
    <x v="19"/>
    <x v="59"/>
    <n v="37"/>
    <s v="F"/>
    <m/>
    <n v="816"/>
    <x v="1598"/>
    <n v="801.58999999999992"/>
    <n v="8301.397808219177"/>
    <n v="1"/>
  </r>
  <r>
    <n v="7325530536"/>
    <d v="2018-02-04T00:00:00"/>
    <n v="2"/>
    <x v="27"/>
    <x v="26"/>
    <x v="36"/>
    <n v="49"/>
    <s v="M"/>
    <m/>
    <n v="252"/>
    <x v="1598"/>
    <n v="801.58999999999992"/>
    <n v="8301.397808219177"/>
    <n v="2"/>
  </r>
  <r>
    <n v="7325530536"/>
    <d v="2018-02-10T00:00:00"/>
    <n v="6"/>
    <x v="41"/>
    <x v="37"/>
    <x v="68"/>
    <n v="57"/>
    <s v="F"/>
    <m/>
    <n v="594"/>
    <x v="1598"/>
    <n v="801.58999999999992"/>
    <n v="8301.397808219177"/>
    <n v="2"/>
  </r>
  <r>
    <n v="7325530536"/>
    <d v="2018-02-13T00:00:00"/>
    <n v="4"/>
    <x v="28"/>
    <x v="17"/>
    <x v="29"/>
    <n v="25"/>
    <s v="F"/>
    <m/>
    <n v="744"/>
    <x v="1598"/>
    <n v="801.58999999999992"/>
    <n v="8301.397808219177"/>
    <n v="2"/>
  </r>
  <r>
    <n v="7325530536"/>
    <d v="2018-02-16T00:00:00"/>
    <n v="2"/>
    <x v="38"/>
    <x v="34"/>
    <x v="52"/>
    <n v="38"/>
    <s v="M"/>
    <m/>
    <n v="480"/>
    <x v="1598"/>
    <n v="801.58999999999992"/>
    <n v="8301.397808219177"/>
    <n v="2"/>
  </r>
  <r>
    <n v="7325530536"/>
    <d v="2018-02-19T00:00:00"/>
    <n v="1"/>
    <x v="12"/>
    <x v="11"/>
    <x v="40"/>
    <n v="45"/>
    <s v="F"/>
    <m/>
    <n v="202"/>
    <x v="1598"/>
    <n v="801.58999999999992"/>
    <n v="8301.397808219177"/>
    <n v="2"/>
  </r>
  <r>
    <n v="7325530536"/>
    <d v="2018-02-20T00:00:00"/>
    <n v="1"/>
    <x v="33"/>
    <x v="31"/>
    <x v="0"/>
    <n v="41"/>
    <s v="M"/>
    <m/>
    <n v="148"/>
    <x v="1598"/>
    <n v="801.58999999999992"/>
    <n v="8301.397808219177"/>
    <n v="2"/>
  </r>
  <r>
    <n v="7325530536"/>
    <d v="2018-03-15T00:00:00"/>
    <n v="4"/>
    <x v="3"/>
    <x v="3"/>
    <x v="154"/>
    <n v="34"/>
    <s v="F"/>
    <m/>
    <n v="832"/>
    <x v="1598"/>
    <n v="801.58999999999992"/>
    <n v="8301.397808219177"/>
    <n v="3"/>
  </r>
  <r>
    <n v="7325530536"/>
    <d v="2018-03-21T00:00:00"/>
    <n v="1"/>
    <x v="2"/>
    <x v="2"/>
    <x v="115"/>
    <n v="35"/>
    <s v="F"/>
    <m/>
    <n v="244"/>
    <x v="1598"/>
    <n v="801.58999999999992"/>
    <n v="8301.397808219177"/>
    <n v="3"/>
  </r>
  <r>
    <n v="7325530536"/>
    <d v="2018-03-21T00:00:00"/>
    <n v="5"/>
    <x v="43"/>
    <x v="6"/>
    <x v="100"/>
    <n v="34"/>
    <s v="M"/>
    <m/>
    <n v="640"/>
    <x v="1598"/>
    <n v="801.58999999999992"/>
    <n v="8301.397808219177"/>
    <n v="3"/>
  </r>
  <r>
    <n v="7325530536"/>
    <d v="2018-03-23T00:00:00"/>
    <n v="3"/>
    <x v="46"/>
    <x v="9"/>
    <x v="99"/>
    <n v="56"/>
    <s v="F"/>
    <m/>
    <n v="492"/>
    <x v="1598"/>
    <n v="801.58999999999992"/>
    <n v="8301.397808219177"/>
    <n v="3"/>
  </r>
  <r>
    <n v="7325530536"/>
    <d v="2018-03-25T00:00:00"/>
    <n v="7"/>
    <x v="7"/>
    <x v="7"/>
    <x v="56"/>
    <n v="52"/>
    <s v="M"/>
    <m/>
    <n v="1169"/>
    <x v="1598"/>
    <n v="801.58999999999992"/>
    <n v="8301.397808219177"/>
    <n v="3"/>
  </r>
  <r>
    <n v="7325530536"/>
    <d v="2018-04-16T00:00:00"/>
    <n v="7"/>
    <x v="0"/>
    <x v="0"/>
    <x v="4"/>
    <n v="35"/>
    <s v="M"/>
    <m/>
    <n v="679"/>
    <x v="1598"/>
    <n v="801.58999999999992"/>
    <n v="8301.397808219177"/>
    <n v="4"/>
  </r>
  <r>
    <n v="7325530536"/>
    <d v="2018-04-27T00:00:00"/>
    <n v="5"/>
    <x v="31"/>
    <x v="29"/>
    <x v="86"/>
    <n v="35"/>
    <s v="F"/>
    <m/>
    <n v="385"/>
    <x v="1598"/>
    <n v="801.58999999999992"/>
    <n v="8301.397808219177"/>
    <n v="4"/>
  </r>
  <r>
    <n v="7325530536"/>
    <d v="2018-04-27T00:00:00"/>
    <n v="4"/>
    <x v="23"/>
    <x v="22"/>
    <x v="41"/>
    <n v="51"/>
    <s v="F"/>
    <m/>
    <n v="644"/>
    <x v="1598"/>
    <n v="801.58999999999992"/>
    <n v="8301.397808219177"/>
    <n v="4"/>
  </r>
  <r>
    <n v="7325530536"/>
    <d v="2018-05-19T00:00:00"/>
    <n v="2"/>
    <x v="3"/>
    <x v="3"/>
    <x v="165"/>
    <n v="37"/>
    <s v="M"/>
    <m/>
    <n v="160"/>
    <x v="1598"/>
    <n v="801.58999999999992"/>
    <n v="8301.397808219177"/>
    <n v="5"/>
  </r>
  <r>
    <n v="7325530536"/>
    <d v="2018-07-06T00:00:00"/>
    <n v="7"/>
    <x v="35"/>
    <x v="21"/>
    <x v="111"/>
    <n v="47"/>
    <s v="F"/>
    <m/>
    <n v="756"/>
    <x v="1598"/>
    <n v="801.58999999999992"/>
    <n v="8301.397808219177"/>
    <n v="7"/>
  </r>
  <r>
    <n v="7325530536"/>
    <d v="2018-07-24T00:00:00"/>
    <n v="6"/>
    <x v="12"/>
    <x v="11"/>
    <x v="112"/>
    <n v="58"/>
    <s v="M"/>
    <m/>
    <n v="882"/>
    <x v="1598"/>
    <n v="801.58999999999992"/>
    <n v="8301.397808219177"/>
    <n v="7"/>
  </r>
  <r>
    <n v="7325530536"/>
    <d v="2018-07-28T00:00:00"/>
    <n v="7"/>
    <x v="30"/>
    <x v="28"/>
    <x v="124"/>
    <n v="34"/>
    <s v="F"/>
    <m/>
    <n v="1421"/>
    <x v="1598"/>
    <n v="801.58999999999992"/>
    <n v="8301.397808219177"/>
    <n v="7"/>
  </r>
  <r>
    <n v="7325530536"/>
    <d v="2018-08-04T00:00:00"/>
    <n v="4"/>
    <x v="0"/>
    <x v="0"/>
    <x v="143"/>
    <n v="56"/>
    <s v="M"/>
    <m/>
    <n v="732"/>
    <x v="1598"/>
    <n v="801.58999999999992"/>
    <n v="8301.397808219177"/>
    <n v="8"/>
  </r>
  <r>
    <n v="7325530536"/>
    <d v="2018-08-29T00:00:00"/>
    <n v="7"/>
    <x v="40"/>
    <x v="36"/>
    <x v="95"/>
    <n v="65"/>
    <s v="M"/>
    <m/>
    <n v="1449"/>
    <x v="1598"/>
    <n v="801.58999999999992"/>
    <n v="8301.397808219177"/>
    <n v="8"/>
  </r>
  <r>
    <n v="7325530536"/>
    <d v="2018-08-31T00:00:00"/>
    <n v="1"/>
    <x v="49"/>
    <x v="40"/>
    <x v="130"/>
    <n v="43"/>
    <s v="F"/>
    <m/>
    <n v="173"/>
    <x v="1598"/>
    <n v="801.58999999999992"/>
    <n v="8301.397808219177"/>
    <n v="8"/>
  </r>
  <r>
    <n v="7325530536"/>
    <d v="2018-09-01T00:00:00"/>
    <n v="2"/>
    <x v="28"/>
    <x v="17"/>
    <x v="101"/>
    <n v="29"/>
    <s v="F"/>
    <m/>
    <n v="244"/>
    <x v="1598"/>
    <n v="801.58999999999992"/>
    <n v="8301.397808219177"/>
    <n v="9"/>
  </r>
  <r>
    <n v="7325530536"/>
    <d v="2018-09-08T00:00:00"/>
    <n v="5"/>
    <x v="26"/>
    <x v="25"/>
    <x v="152"/>
    <n v="46"/>
    <s v="M"/>
    <m/>
    <n v="570"/>
    <x v="1598"/>
    <n v="801.58999999999992"/>
    <n v="8301.397808219177"/>
    <n v="9"/>
  </r>
  <r>
    <n v="7325530536"/>
    <d v="2018-09-24T00:00:00"/>
    <n v="5"/>
    <x v="44"/>
    <x v="38"/>
    <x v="68"/>
    <n v="61"/>
    <s v="M"/>
    <m/>
    <n v="495"/>
    <x v="1598"/>
    <n v="801.58999999999992"/>
    <n v="8301.397808219177"/>
    <n v="9"/>
  </r>
  <r>
    <n v="7325530536"/>
    <d v="2018-10-05T00:00:00"/>
    <n v="2"/>
    <x v="11"/>
    <x v="10"/>
    <x v="165"/>
    <n v="46"/>
    <s v="F"/>
    <m/>
    <n v="160"/>
    <x v="1598"/>
    <n v="801.58999999999992"/>
    <n v="8301.397808219177"/>
    <n v="10"/>
  </r>
  <r>
    <n v="7325530536"/>
    <d v="2018-11-05T00:00:00"/>
    <n v="5"/>
    <x v="4"/>
    <x v="4"/>
    <x v="172"/>
    <n v="56"/>
    <s v="M"/>
    <m/>
    <n v="1055"/>
    <x v="1598"/>
    <n v="801.58999999999992"/>
    <n v="8301.397808219177"/>
    <n v="11"/>
  </r>
  <r>
    <n v="7337361904"/>
    <d v="2018-01-02T00:00:00"/>
    <n v="3"/>
    <x v="39"/>
    <x v="35"/>
    <x v="126"/>
    <n v="37"/>
    <s v="F"/>
    <m/>
    <n v="627"/>
    <x v="1599"/>
    <n v="797.27"/>
    <n v="8256.6591780821909"/>
    <n v="1"/>
  </r>
  <r>
    <n v="7337361904"/>
    <d v="2018-02-18T00:00:00"/>
    <n v="1"/>
    <x v="29"/>
    <x v="27"/>
    <x v="2"/>
    <n v="53"/>
    <s v="M"/>
    <m/>
    <n v="198"/>
    <x v="1599"/>
    <n v="797.27"/>
    <n v="8256.6591780821909"/>
    <n v="2"/>
  </r>
  <r>
    <n v="7337361904"/>
    <d v="2018-03-02T00:00:00"/>
    <n v="5"/>
    <x v="30"/>
    <x v="28"/>
    <x v="9"/>
    <n v="57"/>
    <s v="M"/>
    <m/>
    <n v="925"/>
    <x v="1599"/>
    <n v="797.27"/>
    <n v="8256.6591780821909"/>
    <n v="3"/>
  </r>
  <r>
    <n v="7337361904"/>
    <d v="2018-03-16T00:00:00"/>
    <n v="2"/>
    <x v="39"/>
    <x v="35"/>
    <x v="47"/>
    <n v="37"/>
    <s v="F"/>
    <m/>
    <n v="382"/>
    <x v="1599"/>
    <n v="797.27"/>
    <n v="8256.6591780821909"/>
    <n v="3"/>
  </r>
  <r>
    <n v="7337361904"/>
    <d v="2018-03-25T00:00:00"/>
    <n v="7"/>
    <x v="20"/>
    <x v="19"/>
    <x v="36"/>
    <n v="63"/>
    <s v="F"/>
    <m/>
    <n v="882"/>
    <x v="1599"/>
    <n v="797.27"/>
    <n v="8256.6591780821909"/>
    <n v="3"/>
  </r>
  <r>
    <n v="7337361904"/>
    <d v="2018-03-28T00:00:00"/>
    <n v="3"/>
    <x v="43"/>
    <x v="6"/>
    <x v="4"/>
    <n v="61"/>
    <s v="M"/>
    <m/>
    <n v="291"/>
    <x v="1599"/>
    <n v="797.27"/>
    <n v="8256.6591780821909"/>
    <n v="3"/>
  </r>
  <r>
    <n v="7337361904"/>
    <d v="2018-03-29T00:00:00"/>
    <n v="3"/>
    <x v="40"/>
    <x v="36"/>
    <x v="42"/>
    <n v="33"/>
    <s v="F"/>
    <m/>
    <n v="303"/>
    <x v="1599"/>
    <n v="797.27"/>
    <n v="8256.6591780821909"/>
    <n v="3"/>
  </r>
  <r>
    <n v="7337361904"/>
    <d v="2018-03-29T00:00:00"/>
    <n v="6"/>
    <x v="17"/>
    <x v="16"/>
    <x v="132"/>
    <n v="29"/>
    <s v="M"/>
    <m/>
    <n v="1014"/>
    <x v="1599"/>
    <n v="797.27"/>
    <n v="8256.6591780821909"/>
    <n v="3"/>
  </r>
  <r>
    <n v="7337361904"/>
    <d v="2018-04-09T00:00:00"/>
    <n v="3"/>
    <x v="28"/>
    <x v="17"/>
    <x v="139"/>
    <n v="36"/>
    <s v="F"/>
    <m/>
    <n v="489"/>
    <x v="1599"/>
    <n v="797.27"/>
    <n v="8256.6591780821909"/>
    <n v="4"/>
  </r>
  <r>
    <n v="7337361904"/>
    <d v="2018-04-13T00:00:00"/>
    <n v="5"/>
    <x v="10"/>
    <x v="9"/>
    <x v="65"/>
    <n v="46"/>
    <s v="M"/>
    <m/>
    <n v="970"/>
    <x v="1599"/>
    <n v="797.27"/>
    <n v="8256.6591780821909"/>
    <n v="4"/>
  </r>
  <r>
    <n v="7337361904"/>
    <d v="2018-04-15T00:00:00"/>
    <n v="3"/>
    <x v="26"/>
    <x v="25"/>
    <x v="0"/>
    <n v="51"/>
    <s v="M"/>
    <m/>
    <n v="444"/>
    <x v="1599"/>
    <n v="797.27"/>
    <n v="8256.6591780821909"/>
    <n v="4"/>
  </r>
  <r>
    <n v="7337361904"/>
    <d v="2018-04-21T00:00:00"/>
    <n v="3"/>
    <x v="4"/>
    <x v="4"/>
    <x v="157"/>
    <n v="31"/>
    <s v="M"/>
    <m/>
    <n v="696"/>
    <x v="1599"/>
    <n v="797.27"/>
    <n v="8256.6591780821909"/>
    <n v="4"/>
  </r>
  <r>
    <n v="7337361904"/>
    <d v="2018-04-24T00:00:00"/>
    <n v="7"/>
    <x v="26"/>
    <x v="25"/>
    <x v="123"/>
    <n v="56"/>
    <s v="F"/>
    <m/>
    <n v="1134"/>
    <x v="1599"/>
    <n v="797.27"/>
    <n v="8256.6591780821909"/>
    <n v="4"/>
  </r>
  <r>
    <n v="7337361904"/>
    <d v="2018-05-21T00:00:00"/>
    <n v="7"/>
    <x v="25"/>
    <x v="24"/>
    <x v="10"/>
    <n v="30"/>
    <s v="M"/>
    <m/>
    <n v="994"/>
    <x v="1599"/>
    <n v="797.27"/>
    <n v="8256.6591780821909"/>
    <n v="5"/>
  </r>
  <r>
    <n v="7337361904"/>
    <d v="2018-05-21T00:00:00"/>
    <n v="2"/>
    <x v="41"/>
    <x v="37"/>
    <x v="121"/>
    <n v="25"/>
    <s v="M"/>
    <m/>
    <n v="250"/>
    <x v="1599"/>
    <n v="797.27"/>
    <n v="8256.6591780821909"/>
    <n v="5"/>
  </r>
  <r>
    <n v="7337361904"/>
    <d v="2018-05-31T00:00:00"/>
    <n v="6"/>
    <x v="9"/>
    <x v="4"/>
    <x v="4"/>
    <n v="37"/>
    <s v="M"/>
    <m/>
    <n v="582"/>
    <x v="1599"/>
    <n v="797.27"/>
    <n v="8256.6591780821909"/>
    <n v="5"/>
  </r>
  <r>
    <n v="7337361904"/>
    <d v="2018-05-31T00:00:00"/>
    <n v="2"/>
    <x v="16"/>
    <x v="15"/>
    <x v="159"/>
    <n v="49"/>
    <s v="M"/>
    <m/>
    <n v="184"/>
    <x v="1599"/>
    <n v="797.27"/>
    <n v="8256.6591780821909"/>
    <n v="5"/>
  </r>
  <r>
    <n v="7337361904"/>
    <d v="2018-06-14T00:00:00"/>
    <n v="1"/>
    <x v="36"/>
    <x v="32"/>
    <x v="118"/>
    <n v="26"/>
    <s v="F"/>
    <m/>
    <n v="230"/>
    <x v="1599"/>
    <n v="797.27"/>
    <n v="8256.6591780821909"/>
    <n v="6"/>
  </r>
  <r>
    <n v="7337361904"/>
    <d v="2018-07-24T00:00:00"/>
    <n v="5"/>
    <x v="15"/>
    <x v="14"/>
    <x v="0"/>
    <n v="29"/>
    <s v="F"/>
    <m/>
    <n v="740"/>
    <x v="1599"/>
    <n v="797.27"/>
    <n v="8256.6591780821909"/>
    <n v="7"/>
  </r>
  <r>
    <n v="7337361904"/>
    <d v="2018-07-25T00:00:00"/>
    <n v="3"/>
    <x v="31"/>
    <x v="29"/>
    <x v="154"/>
    <n v="45"/>
    <s v="M"/>
    <m/>
    <n v="624"/>
    <x v="1599"/>
    <n v="797.27"/>
    <n v="8256.6591780821909"/>
    <n v="7"/>
  </r>
  <r>
    <n v="7337361904"/>
    <d v="2018-08-30T00:00:00"/>
    <n v="7"/>
    <x v="19"/>
    <x v="18"/>
    <x v="65"/>
    <n v="55"/>
    <s v="F"/>
    <m/>
    <n v="1358"/>
    <x v="1599"/>
    <n v="797.27"/>
    <n v="8256.6591780821909"/>
    <n v="8"/>
  </r>
  <r>
    <n v="7337361904"/>
    <d v="2018-08-30T00:00:00"/>
    <n v="4"/>
    <x v="39"/>
    <x v="35"/>
    <x v="105"/>
    <n v="49"/>
    <s v="F"/>
    <m/>
    <n v="780"/>
    <x v="1599"/>
    <n v="797.27"/>
    <n v="8256.6591780821909"/>
    <n v="8"/>
  </r>
  <r>
    <n v="7337361904"/>
    <d v="2018-09-01T00:00:00"/>
    <n v="1"/>
    <x v="3"/>
    <x v="3"/>
    <x v="83"/>
    <n v="57"/>
    <s v="F"/>
    <m/>
    <n v="222"/>
    <x v="1599"/>
    <n v="797.27"/>
    <n v="8256.6591780821909"/>
    <n v="9"/>
  </r>
  <r>
    <n v="7337361904"/>
    <d v="2018-09-02T00:00:00"/>
    <n v="1"/>
    <x v="44"/>
    <x v="38"/>
    <x v="19"/>
    <n v="42"/>
    <s v="M"/>
    <n v="1"/>
    <n v="93"/>
    <x v="1599"/>
    <n v="797.27"/>
    <n v="8256.6591780821909"/>
    <n v="9"/>
  </r>
  <r>
    <n v="7337361904"/>
    <d v="2018-09-05T00:00:00"/>
    <n v="2"/>
    <x v="49"/>
    <x v="40"/>
    <x v="103"/>
    <n v="65"/>
    <s v="M"/>
    <m/>
    <n v="400"/>
    <x v="1599"/>
    <n v="797.27"/>
    <n v="8256.6591780821909"/>
    <n v="9"/>
  </r>
  <r>
    <n v="7337361904"/>
    <d v="2018-10-29T00:00:00"/>
    <n v="1"/>
    <x v="9"/>
    <x v="4"/>
    <x v="154"/>
    <n v="58"/>
    <s v="F"/>
    <m/>
    <n v="208"/>
    <x v="1599"/>
    <n v="797.27"/>
    <n v="8256.6591780821909"/>
    <n v="10"/>
  </r>
  <r>
    <n v="7337361904"/>
    <d v="2018-10-29T00:00:00"/>
    <n v="7"/>
    <x v="26"/>
    <x v="25"/>
    <x v="21"/>
    <n v="31"/>
    <s v="M"/>
    <m/>
    <n v="1120"/>
    <x v="1599"/>
    <n v="797.27"/>
    <n v="8256.6591780821909"/>
    <n v="10"/>
  </r>
  <r>
    <n v="7337361904"/>
    <d v="2018-11-04T00:00:00"/>
    <n v="4"/>
    <x v="36"/>
    <x v="32"/>
    <x v="16"/>
    <n v="31"/>
    <s v="F"/>
    <m/>
    <n v="856"/>
    <x v="1599"/>
    <n v="797.27"/>
    <n v="8256.6591780821909"/>
    <n v="11"/>
  </r>
  <r>
    <n v="7339046585"/>
    <d v="2018-01-09T00:00:00"/>
    <n v="5"/>
    <x v="20"/>
    <x v="19"/>
    <x v="121"/>
    <n v="53"/>
    <s v="M"/>
    <m/>
    <n v="625"/>
    <x v="1260"/>
    <n v="608.54999999999995"/>
    <n v="6302.2438356164375"/>
    <n v="1"/>
  </r>
  <r>
    <n v="7339046585"/>
    <d v="2018-01-09T00:00:00"/>
    <n v="3"/>
    <x v="11"/>
    <x v="10"/>
    <x v="114"/>
    <n v="48"/>
    <s v="M"/>
    <m/>
    <n v="261"/>
    <x v="1260"/>
    <n v="608.54999999999995"/>
    <n v="6302.2438356164375"/>
    <n v="1"/>
  </r>
  <r>
    <n v="7339046585"/>
    <d v="2018-01-28T00:00:00"/>
    <n v="6"/>
    <x v="6"/>
    <x v="6"/>
    <x v="63"/>
    <n v="52"/>
    <s v="M"/>
    <m/>
    <n v="1068"/>
    <x v="1260"/>
    <n v="608.54999999999995"/>
    <n v="6302.2438356164375"/>
    <n v="1"/>
  </r>
  <r>
    <n v="7339046585"/>
    <d v="2018-02-02T00:00:00"/>
    <n v="3"/>
    <x v="3"/>
    <x v="3"/>
    <x v="131"/>
    <n v="63"/>
    <s v="F"/>
    <m/>
    <n v="474"/>
    <x v="1260"/>
    <n v="608.54999999999995"/>
    <n v="6302.2438356164375"/>
    <n v="2"/>
  </r>
  <r>
    <n v="7339046585"/>
    <d v="2018-02-03T00:00:00"/>
    <n v="4"/>
    <x v="14"/>
    <x v="13"/>
    <x v="135"/>
    <n v="50"/>
    <s v="M"/>
    <m/>
    <n v="428"/>
    <x v="1260"/>
    <n v="608.54999999999995"/>
    <n v="6302.2438356164375"/>
    <n v="2"/>
  </r>
  <r>
    <n v="7339046585"/>
    <d v="2018-02-10T00:00:00"/>
    <n v="5"/>
    <x v="1"/>
    <x v="1"/>
    <x v="40"/>
    <n v="57"/>
    <s v="F"/>
    <m/>
    <n v="1010"/>
    <x v="1260"/>
    <n v="608.54999999999995"/>
    <n v="6302.2438356164375"/>
    <n v="2"/>
  </r>
  <r>
    <n v="7339046585"/>
    <d v="2018-04-17T00:00:00"/>
    <n v="7"/>
    <x v="36"/>
    <x v="32"/>
    <x v="75"/>
    <n v="60"/>
    <s v="M"/>
    <m/>
    <n v="812"/>
    <x v="1260"/>
    <n v="608.54999999999995"/>
    <n v="6302.2438356164375"/>
    <n v="4"/>
  </r>
  <r>
    <n v="7339046585"/>
    <d v="2018-04-21T00:00:00"/>
    <n v="4"/>
    <x v="20"/>
    <x v="19"/>
    <x v="161"/>
    <n v="53"/>
    <s v="M"/>
    <m/>
    <n v="988"/>
    <x v="1260"/>
    <n v="608.54999999999995"/>
    <n v="6302.2438356164375"/>
    <n v="4"/>
  </r>
  <r>
    <n v="7339046585"/>
    <d v="2018-04-25T00:00:00"/>
    <n v="4"/>
    <x v="30"/>
    <x v="28"/>
    <x v="146"/>
    <n v="47"/>
    <s v="F"/>
    <m/>
    <n v="468"/>
    <x v="1260"/>
    <n v="608.54999999999995"/>
    <n v="6302.2438356164375"/>
    <n v="4"/>
  </r>
  <r>
    <n v="7339046585"/>
    <d v="2018-05-01T00:00:00"/>
    <n v="6"/>
    <x v="20"/>
    <x v="19"/>
    <x v="111"/>
    <n v="60"/>
    <s v="F"/>
    <m/>
    <n v="648"/>
    <x v="1260"/>
    <n v="608.54999999999995"/>
    <n v="6302.2438356164375"/>
    <n v="5"/>
  </r>
  <r>
    <n v="7339046585"/>
    <d v="2018-05-07T00:00:00"/>
    <n v="1"/>
    <x v="23"/>
    <x v="22"/>
    <x v="134"/>
    <n v="26"/>
    <s v="M"/>
    <m/>
    <n v="75"/>
    <x v="1260"/>
    <n v="608.54999999999995"/>
    <n v="6302.2438356164375"/>
    <n v="5"/>
  </r>
  <r>
    <n v="7339046585"/>
    <d v="2018-05-13T00:00:00"/>
    <n v="6"/>
    <x v="42"/>
    <x v="10"/>
    <x v="106"/>
    <n v="38"/>
    <s v="M"/>
    <m/>
    <n v="1206"/>
    <x v="1260"/>
    <n v="608.54999999999995"/>
    <n v="6302.2438356164375"/>
    <n v="5"/>
  </r>
  <r>
    <n v="7339046585"/>
    <d v="2018-06-05T00:00:00"/>
    <n v="3"/>
    <x v="9"/>
    <x v="4"/>
    <x v="144"/>
    <n v="58"/>
    <s v="F"/>
    <m/>
    <n v="639"/>
    <x v="1260"/>
    <n v="608.54999999999995"/>
    <n v="6302.2438356164375"/>
    <n v="6"/>
  </r>
  <r>
    <n v="7339046585"/>
    <d v="2018-06-18T00:00:00"/>
    <n v="6"/>
    <x v="4"/>
    <x v="4"/>
    <x v="90"/>
    <n v="31"/>
    <s v="F"/>
    <m/>
    <n v="1386"/>
    <x v="1260"/>
    <n v="608.54999999999995"/>
    <n v="6302.2438356164375"/>
    <n v="6"/>
  </r>
  <r>
    <n v="7339046585"/>
    <d v="2018-07-25T00:00:00"/>
    <n v="2"/>
    <x v="21"/>
    <x v="20"/>
    <x v="62"/>
    <n v="64"/>
    <s v="F"/>
    <m/>
    <n v="156"/>
    <x v="1260"/>
    <n v="608.54999999999995"/>
    <n v="6302.2438356164375"/>
    <n v="7"/>
  </r>
  <r>
    <n v="7339046585"/>
    <d v="2018-07-28T00:00:00"/>
    <n v="7"/>
    <x v="20"/>
    <x v="19"/>
    <x v="152"/>
    <n v="26"/>
    <s v="F"/>
    <m/>
    <n v="798"/>
    <x v="1260"/>
    <n v="608.54999999999995"/>
    <n v="6302.2438356164375"/>
    <n v="7"/>
  </r>
  <r>
    <n v="7339046585"/>
    <d v="2018-08-17T00:00:00"/>
    <n v="2"/>
    <x v="44"/>
    <x v="38"/>
    <x v="38"/>
    <n v="64"/>
    <s v="F"/>
    <m/>
    <n v="466"/>
    <x v="1260"/>
    <n v="608.54999999999995"/>
    <n v="6302.2438356164375"/>
    <n v="8"/>
  </r>
  <r>
    <n v="7339046585"/>
    <d v="2018-08-31T00:00:00"/>
    <n v="7"/>
    <x v="47"/>
    <x v="37"/>
    <x v="67"/>
    <n v="55"/>
    <s v="M"/>
    <m/>
    <n v="1512"/>
    <x v="1260"/>
    <n v="608.54999999999995"/>
    <n v="6302.2438356164375"/>
    <n v="8"/>
  </r>
  <r>
    <n v="7339046585"/>
    <d v="2018-09-13T00:00:00"/>
    <n v="4"/>
    <x v="3"/>
    <x v="3"/>
    <x v="26"/>
    <n v="31"/>
    <s v="F"/>
    <m/>
    <n v="444"/>
    <x v="1260"/>
    <n v="608.54999999999995"/>
    <n v="6302.2438356164375"/>
    <n v="9"/>
  </r>
  <r>
    <n v="7339046585"/>
    <d v="2018-10-13T00:00:00"/>
    <n v="7"/>
    <x v="4"/>
    <x v="4"/>
    <x v="84"/>
    <n v="54"/>
    <s v="F"/>
    <m/>
    <n v="581"/>
    <x v="1260"/>
    <n v="608.54999999999995"/>
    <n v="6302.2438356164375"/>
    <n v="10"/>
  </r>
  <r>
    <n v="7339046585"/>
    <d v="2018-10-24T00:00:00"/>
    <n v="3"/>
    <x v="24"/>
    <x v="23"/>
    <x v="76"/>
    <n v="26"/>
    <s v="F"/>
    <m/>
    <n v="357"/>
    <x v="1260"/>
    <n v="608.54999999999995"/>
    <n v="6302.2438356164375"/>
    <n v="10"/>
  </r>
  <r>
    <n v="7339046585"/>
    <d v="2018-10-31T00:00:00"/>
    <n v="4"/>
    <x v="4"/>
    <x v="4"/>
    <x v="16"/>
    <n v="27"/>
    <s v="F"/>
    <n v="1"/>
    <n v="856"/>
    <x v="1260"/>
    <n v="608.54999999999995"/>
    <n v="6302.2438356164375"/>
    <n v="10"/>
  </r>
  <r>
    <n v="7339046585"/>
    <d v="2018-11-01T00:00:00"/>
    <n v="6"/>
    <x v="17"/>
    <x v="16"/>
    <x v="89"/>
    <n v="57"/>
    <s v="M"/>
    <m/>
    <n v="1494"/>
    <x v="1260"/>
    <n v="608.54999999999995"/>
    <n v="6302.2438356164375"/>
    <n v="11"/>
  </r>
  <r>
    <n v="7339046585"/>
    <d v="2018-11-11T00:00:00"/>
    <n v="3"/>
    <x v="23"/>
    <x v="22"/>
    <x v="154"/>
    <n v="57"/>
    <s v="M"/>
    <m/>
    <n v="624"/>
    <x v="1260"/>
    <n v="608.54999999999995"/>
    <n v="6302.2438356164375"/>
    <n v="11"/>
  </r>
  <r>
    <n v="7341497505"/>
    <d v="2018-02-11T00:00:00"/>
    <n v="6"/>
    <x v="31"/>
    <x v="29"/>
    <x v="149"/>
    <n v="53"/>
    <s v="M"/>
    <m/>
    <n v="1008"/>
    <x v="425"/>
    <n v="782.37"/>
    <n v="8102.3523287671233"/>
    <n v="2"/>
  </r>
  <r>
    <n v="7341497505"/>
    <d v="2018-02-24T00:00:00"/>
    <n v="1"/>
    <x v="3"/>
    <x v="3"/>
    <x v="8"/>
    <n v="27"/>
    <s v="M"/>
    <m/>
    <n v="172"/>
    <x v="425"/>
    <n v="782.37"/>
    <n v="8102.3523287671233"/>
    <n v="2"/>
  </r>
  <r>
    <n v="7341497505"/>
    <d v="2018-03-04T00:00:00"/>
    <n v="3"/>
    <x v="12"/>
    <x v="11"/>
    <x v="165"/>
    <n v="56"/>
    <s v="M"/>
    <m/>
    <n v="240"/>
    <x v="425"/>
    <n v="782.37"/>
    <n v="8102.3523287671233"/>
    <n v="3"/>
  </r>
  <r>
    <n v="7341497505"/>
    <d v="2018-03-09T00:00:00"/>
    <n v="5"/>
    <x v="36"/>
    <x v="32"/>
    <x v="93"/>
    <n v="58"/>
    <s v="M"/>
    <m/>
    <n v="1135"/>
    <x v="425"/>
    <n v="782.37"/>
    <n v="8102.3523287671233"/>
    <n v="3"/>
  </r>
  <r>
    <n v="7341497505"/>
    <d v="2018-03-11T00:00:00"/>
    <n v="7"/>
    <x v="41"/>
    <x v="37"/>
    <x v="116"/>
    <n v="58"/>
    <s v="F"/>
    <m/>
    <n v="1547"/>
    <x v="425"/>
    <n v="782.37"/>
    <n v="8102.3523287671233"/>
    <n v="3"/>
  </r>
  <r>
    <n v="7341497505"/>
    <d v="2018-03-21T00:00:00"/>
    <n v="7"/>
    <x v="25"/>
    <x v="24"/>
    <x v="124"/>
    <n v="52"/>
    <s v="M"/>
    <m/>
    <n v="1421"/>
    <x v="425"/>
    <n v="782.37"/>
    <n v="8102.3523287671233"/>
    <n v="3"/>
  </r>
  <r>
    <n v="7341497505"/>
    <d v="2018-04-01T00:00:00"/>
    <n v="5"/>
    <x v="47"/>
    <x v="37"/>
    <x v="147"/>
    <n v="42"/>
    <s v="M"/>
    <m/>
    <n v="770"/>
    <x v="425"/>
    <n v="782.37"/>
    <n v="8102.3523287671233"/>
    <n v="4"/>
  </r>
  <r>
    <n v="7341497505"/>
    <d v="2018-04-09T00:00:00"/>
    <n v="6"/>
    <x v="19"/>
    <x v="18"/>
    <x v="112"/>
    <n v="30"/>
    <s v="M"/>
    <m/>
    <n v="882"/>
    <x v="425"/>
    <n v="782.37"/>
    <n v="8102.3523287671233"/>
    <n v="4"/>
  </r>
  <r>
    <n v="7341497505"/>
    <d v="2018-04-25T00:00:00"/>
    <n v="5"/>
    <x v="49"/>
    <x v="40"/>
    <x v="36"/>
    <n v="25"/>
    <s v="F"/>
    <m/>
    <n v="630"/>
    <x v="425"/>
    <n v="782.37"/>
    <n v="8102.3523287671233"/>
    <n v="4"/>
  </r>
  <r>
    <n v="7341497505"/>
    <d v="2018-05-02T00:00:00"/>
    <n v="2"/>
    <x v="9"/>
    <x v="4"/>
    <x v="76"/>
    <n v="61"/>
    <s v="M"/>
    <m/>
    <n v="238"/>
    <x v="425"/>
    <n v="782.37"/>
    <n v="8102.3523287671233"/>
    <n v="5"/>
  </r>
  <r>
    <n v="7341497505"/>
    <d v="2018-05-23T00:00:00"/>
    <n v="2"/>
    <x v="20"/>
    <x v="19"/>
    <x v="36"/>
    <n v="31"/>
    <s v="M"/>
    <m/>
    <n v="252"/>
    <x v="425"/>
    <n v="782.37"/>
    <n v="8102.3523287671233"/>
    <n v="5"/>
  </r>
  <r>
    <n v="7341497505"/>
    <d v="2018-06-25T00:00:00"/>
    <n v="1"/>
    <x v="43"/>
    <x v="6"/>
    <x v="157"/>
    <n v="27"/>
    <s v="F"/>
    <m/>
    <n v="232"/>
    <x v="425"/>
    <n v="782.37"/>
    <n v="8102.3523287671233"/>
    <n v="6"/>
  </r>
  <r>
    <n v="7341497505"/>
    <d v="2018-07-19T00:00:00"/>
    <n v="2"/>
    <x v="16"/>
    <x v="15"/>
    <x v="153"/>
    <n v="54"/>
    <s v="M"/>
    <m/>
    <n v="412"/>
    <x v="425"/>
    <n v="782.37"/>
    <n v="8102.3523287671233"/>
    <n v="7"/>
  </r>
  <r>
    <n v="7341497505"/>
    <d v="2018-07-31T00:00:00"/>
    <n v="3"/>
    <x v="41"/>
    <x v="37"/>
    <x v="155"/>
    <n v="50"/>
    <s v="M"/>
    <m/>
    <n v="237"/>
    <x v="425"/>
    <n v="782.37"/>
    <n v="8102.3523287671233"/>
    <n v="7"/>
  </r>
  <r>
    <n v="7341497505"/>
    <d v="2018-07-31T00:00:00"/>
    <n v="6"/>
    <x v="18"/>
    <x v="17"/>
    <x v="72"/>
    <n v="59"/>
    <s v="M"/>
    <m/>
    <n v="738"/>
    <x v="425"/>
    <n v="782.37"/>
    <n v="8102.3523287671233"/>
    <n v="7"/>
  </r>
  <r>
    <n v="7341497505"/>
    <d v="2018-08-05T00:00:00"/>
    <n v="2"/>
    <x v="7"/>
    <x v="7"/>
    <x v="35"/>
    <n v="61"/>
    <s v="M"/>
    <m/>
    <n v="380"/>
    <x v="425"/>
    <n v="782.37"/>
    <n v="8102.3523287671233"/>
    <n v="8"/>
  </r>
  <r>
    <n v="7341497505"/>
    <d v="2018-08-06T00:00:00"/>
    <n v="5"/>
    <x v="41"/>
    <x v="37"/>
    <x v="31"/>
    <n v="51"/>
    <s v="M"/>
    <m/>
    <n v="480"/>
    <x v="425"/>
    <n v="782.37"/>
    <n v="8102.3523287671233"/>
    <n v="8"/>
  </r>
  <r>
    <n v="7341497505"/>
    <d v="2018-09-20T00:00:00"/>
    <n v="4"/>
    <x v="34"/>
    <x v="4"/>
    <x v="9"/>
    <n v="39"/>
    <s v="M"/>
    <m/>
    <n v="740"/>
    <x v="425"/>
    <n v="782.37"/>
    <n v="8102.3523287671233"/>
    <n v="9"/>
  </r>
  <r>
    <n v="7341497505"/>
    <d v="2018-10-03T00:00:00"/>
    <n v="1"/>
    <x v="33"/>
    <x v="31"/>
    <x v="118"/>
    <n v="54"/>
    <s v="M"/>
    <m/>
    <n v="230"/>
    <x v="425"/>
    <n v="782.37"/>
    <n v="8102.3523287671233"/>
    <n v="10"/>
  </r>
  <r>
    <n v="7341497505"/>
    <d v="2018-10-17T00:00:00"/>
    <n v="6"/>
    <x v="2"/>
    <x v="2"/>
    <x v="164"/>
    <n v="50"/>
    <s v="M"/>
    <m/>
    <n v="528"/>
    <x v="425"/>
    <n v="782.37"/>
    <n v="8102.3523287671233"/>
    <n v="10"/>
  </r>
  <r>
    <n v="7341497505"/>
    <d v="2018-10-18T00:00:00"/>
    <n v="4"/>
    <x v="6"/>
    <x v="6"/>
    <x v="62"/>
    <n v="58"/>
    <s v="F"/>
    <m/>
    <n v="312"/>
    <x v="425"/>
    <n v="782.37"/>
    <n v="8102.3523287671233"/>
    <n v="10"/>
  </r>
  <r>
    <n v="7341497505"/>
    <d v="2018-11-07T00:00:00"/>
    <n v="5"/>
    <x v="33"/>
    <x v="31"/>
    <x v="144"/>
    <n v="65"/>
    <s v="M"/>
    <m/>
    <n v="1065"/>
    <x v="425"/>
    <n v="782.37"/>
    <n v="8102.3523287671233"/>
    <n v="11"/>
  </r>
  <r>
    <n v="7342647772"/>
    <d v="2018-01-02T00:00:00"/>
    <n v="7"/>
    <x v="39"/>
    <x v="35"/>
    <x v="162"/>
    <n v="46"/>
    <s v="F"/>
    <m/>
    <n v="1022"/>
    <x v="1216"/>
    <n v="591.16"/>
    <n v="6122.1501369863017"/>
    <n v="1"/>
  </r>
  <r>
    <n v="7342647772"/>
    <d v="2018-01-05T00:00:00"/>
    <n v="4"/>
    <x v="38"/>
    <x v="34"/>
    <x v="170"/>
    <n v="34"/>
    <s v="M"/>
    <m/>
    <n v="340"/>
    <x v="1216"/>
    <n v="591.16"/>
    <n v="6122.1501369863017"/>
    <n v="1"/>
  </r>
  <r>
    <n v="7342647772"/>
    <d v="2018-01-10T00:00:00"/>
    <n v="4"/>
    <x v="23"/>
    <x v="22"/>
    <x v="69"/>
    <n v="56"/>
    <s v="M"/>
    <m/>
    <n v="684"/>
    <x v="1216"/>
    <n v="591.16"/>
    <n v="6122.1501369863017"/>
    <n v="1"/>
  </r>
  <r>
    <n v="7342647772"/>
    <d v="2018-01-10T00:00:00"/>
    <n v="6"/>
    <x v="35"/>
    <x v="21"/>
    <x v="52"/>
    <n v="44"/>
    <s v="M"/>
    <m/>
    <n v="1440"/>
    <x v="1216"/>
    <n v="591.16"/>
    <n v="6122.1501369863017"/>
    <n v="1"/>
  </r>
  <r>
    <n v="7342647772"/>
    <d v="2018-01-16T00:00:00"/>
    <n v="5"/>
    <x v="25"/>
    <x v="24"/>
    <x v="125"/>
    <n v="31"/>
    <s v="M"/>
    <m/>
    <n v="755"/>
    <x v="1216"/>
    <n v="591.16"/>
    <n v="6122.1501369863017"/>
    <n v="1"/>
  </r>
  <r>
    <n v="7342647772"/>
    <d v="2018-01-29T00:00:00"/>
    <n v="1"/>
    <x v="15"/>
    <x v="14"/>
    <x v="80"/>
    <n v="25"/>
    <s v="M"/>
    <m/>
    <n v="129"/>
    <x v="1216"/>
    <n v="591.16"/>
    <n v="6122.1501369863017"/>
    <n v="1"/>
  </r>
  <r>
    <n v="7342647772"/>
    <d v="2018-02-15T00:00:00"/>
    <n v="3"/>
    <x v="18"/>
    <x v="17"/>
    <x v="165"/>
    <n v="39"/>
    <s v="M"/>
    <m/>
    <n v="240"/>
    <x v="1216"/>
    <n v="591.16"/>
    <n v="6122.1501369863017"/>
    <n v="2"/>
  </r>
  <r>
    <n v="7342647772"/>
    <d v="2018-02-20T00:00:00"/>
    <n v="3"/>
    <x v="15"/>
    <x v="14"/>
    <x v="58"/>
    <n v="40"/>
    <s v="F"/>
    <m/>
    <n v="498"/>
    <x v="1216"/>
    <n v="591.16"/>
    <n v="6122.1501369863017"/>
    <n v="2"/>
  </r>
  <r>
    <n v="7342647772"/>
    <d v="2018-04-04T00:00:00"/>
    <n v="2"/>
    <x v="34"/>
    <x v="4"/>
    <x v="120"/>
    <n v="62"/>
    <s v="M"/>
    <m/>
    <n v="218"/>
    <x v="1216"/>
    <n v="591.16"/>
    <n v="6122.1501369863017"/>
    <n v="4"/>
  </r>
  <r>
    <n v="7342647772"/>
    <d v="2018-04-12T00:00:00"/>
    <n v="7"/>
    <x v="0"/>
    <x v="0"/>
    <x v="139"/>
    <n v="41"/>
    <s v="M"/>
    <m/>
    <n v="1141"/>
    <x v="1216"/>
    <n v="591.16"/>
    <n v="6122.1501369863017"/>
    <n v="4"/>
  </r>
  <r>
    <n v="7342647772"/>
    <d v="2018-04-17T00:00:00"/>
    <n v="7"/>
    <x v="21"/>
    <x v="20"/>
    <x v="121"/>
    <n v="53"/>
    <s v="M"/>
    <m/>
    <n v="875"/>
    <x v="1216"/>
    <n v="591.16"/>
    <n v="6122.1501369863017"/>
    <n v="4"/>
  </r>
  <r>
    <n v="7342647772"/>
    <d v="2018-05-01T00:00:00"/>
    <n v="3"/>
    <x v="3"/>
    <x v="3"/>
    <x v="145"/>
    <n v="34"/>
    <s v="M"/>
    <m/>
    <n v="738"/>
    <x v="1216"/>
    <n v="591.16"/>
    <n v="6122.1501369863017"/>
    <n v="5"/>
  </r>
  <r>
    <n v="7342647772"/>
    <d v="2018-05-02T00:00:00"/>
    <n v="4"/>
    <x v="21"/>
    <x v="20"/>
    <x v="66"/>
    <n v="53"/>
    <s v="M"/>
    <m/>
    <n v="788"/>
    <x v="1216"/>
    <n v="591.16"/>
    <n v="6122.1501369863017"/>
    <n v="5"/>
  </r>
  <r>
    <n v="7342647772"/>
    <d v="2018-05-03T00:00:00"/>
    <n v="6"/>
    <x v="44"/>
    <x v="38"/>
    <x v="119"/>
    <n v="62"/>
    <s v="M"/>
    <m/>
    <n v="1350"/>
    <x v="1216"/>
    <n v="591.16"/>
    <n v="6122.1501369863017"/>
    <n v="5"/>
  </r>
  <r>
    <n v="7342647772"/>
    <d v="2018-05-20T00:00:00"/>
    <n v="7"/>
    <x v="15"/>
    <x v="14"/>
    <x v="91"/>
    <n v="39"/>
    <s v="F"/>
    <n v="1"/>
    <n v="973"/>
    <x v="1216"/>
    <n v="591.16"/>
    <n v="6122.1501369863017"/>
    <n v="5"/>
  </r>
  <r>
    <n v="7342647772"/>
    <d v="2018-05-24T00:00:00"/>
    <n v="7"/>
    <x v="24"/>
    <x v="23"/>
    <x v="134"/>
    <n v="41"/>
    <s v="M"/>
    <m/>
    <n v="525"/>
    <x v="1216"/>
    <n v="591.16"/>
    <n v="6122.1501369863017"/>
    <n v="5"/>
  </r>
  <r>
    <n v="7342647772"/>
    <d v="2018-05-27T00:00:00"/>
    <n v="7"/>
    <x v="20"/>
    <x v="19"/>
    <x v="171"/>
    <n v="54"/>
    <s v="F"/>
    <m/>
    <n v="1533"/>
    <x v="1216"/>
    <n v="591.16"/>
    <n v="6122.1501369863017"/>
    <n v="5"/>
  </r>
  <r>
    <n v="7342647772"/>
    <d v="2018-06-05T00:00:00"/>
    <n v="3"/>
    <x v="19"/>
    <x v="18"/>
    <x v="136"/>
    <n v="42"/>
    <s v="F"/>
    <m/>
    <n v="528"/>
    <x v="1216"/>
    <n v="591.16"/>
    <n v="6122.1501369863017"/>
    <n v="6"/>
  </r>
  <r>
    <n v="7342647772"/>
    <d v="2018-07-27T00:00:00"/>
    <n v="5"/>
    <x v="0"/>
    <x v="0"/>
    <x v="147"/>
    <n v="53"/>
    <s v="M"/>
    <m/>
    <n v="770"/>
    <x v="1216"/>
    <n v="591.16"/>
    <n v="6122.1501369863017"/>
    <n v="7"/>
  </r>
  <r>
    <n v="7342647772"/>
    <d v="2018-08-25T00:00:00"/>
    <n v="4"/>
    <x v="38"/>
    <x v="34"/>
    <x v="64"/>
    <n v="53"/>
    <s v="M"/>
    <n v="1"/>
    <n v="472"/>
    <x v="1216"/>
    <n v="591.16"/>
    <n v="6122.1501369863017"/>
    <n v="8"/>
  </r>
  <r>
    <n v="7342647772"/>
    <d v="2018-09-05T00:00:00"/>
    <n v="4"/>
    <x v="38"/>
    <x v="34"/>
    <x v="44"/>
    <n v="30"/>
    <s v="M"/>
    <m/>
    <n v="980"/>
    <x v="1216"/>
    <n v="591.16"/>
    <n v="6122.1501369863017"/>
    <n v="9"/>
  </r>
  <r>
    <n v="7342647772"/>
    <d v="2018-10-13T00:00:00"/>
    <n v="6"/>
    <x v="0"/>
    <x v="0"/>
    <x v="112"/>
    <n v="39"/>
    <s v="F"/>
    <m/>
    <n v="882"/>
    <x v="1216"/>
    <n v="591.16"/>
    <n v="6122.1501369863017"/>
    <n v="10"/>
  </r>
  <r>
    <n v="7342647772"/>
    <d v="2018-10-20T00:00:00"/>
    <n v="2"/>
    <x v="11"/>
    <x v="10"/>
    <x v="83"/>
    <n v="54"/>
    <s v="M"/>
    <m/>
    <n v="444"/>
    <x v="1216"/>
    <n v="591.16"/>
    <n v="6122.1501369863017"/>
    <n v="10"/>
  </r>
  <r>
    <n v="7342647772"/>
    <d v="2018-10-21T00:00:00"/>
    <n v="2"/>
    <x v="31"/>
    <x v="29"/>
    <x v="2"/>
    <n v="64"/>
    <s v="M"/>
    <m/>
    <n v="396"/>
    <x v="1216"/>
    <n v="591.16"/>
    <n v="6122.1501369863017"/>
    <n v="10"/>
  </r>
  <r>
    <n v="7342647772"/>
    <d v="2018-10-27T00:00:00"/>
    <n v="4"/>
    <x v="19"/>
    <x v="18"/>
    <x v="116"/>
    <n v="25"/>
    <s v="M"/>
    <m/>
    <n v="884"/>
    <x v="1216"/>
    <n v="591.16"/>
    <n v="6122.1501369863017"/>
    <n v="10"/>
  </r>
  <r>
    <n v="7342647772"/>
    <d v="2018-11-04T00:00:00"/>
    <n v="3"/>
    <x v="30"/>
    <x v="28"/>
    <x v="30"/>
    <n v="53"/>
    <s v="F"/>
    <m/>
    <n v="678"/>
    <x v="1216"/>
    <n v="591.16"/>
    <n v="6122.1501369863017"/>
    <n v="11"/>
  </r>
  <r>
    <n v="7342647772"/>
    <d v="2018-11-08T00:00:00"/>
    <n v="5"/>
    <x v="23"/>
    <x v="22"/>
    <x v="132"/>
    <n v="47"/>
    <s v="F"/>
    <m/>
    <n v="845"/>
    <x v="1216"/>
    <n v="591.16"/>
    <n v="6122.1501369863017"/>
    <n v="11"/>
  </r>
  <r>
    <n v="7342647772"/>
    <d v="2018-11-11T00:00:00"/>
    <n v="3"/>
    <x v="32"/>
    <x v="30"/>
    <x v="125"/>
    <n v="48"/>
    <s v="F"/>
    <m/>
    <n v="453"/>
    <x v="1216"/>
    <n v="591.16"/>
    <n v="6122.1501369863017"/>
    <n v="11"/>
  </r>
  <r>
    <n v="7352327584"/>
    <d v="2018-01-03T00:00:00"/>
    <n v="4"/>
    <x v="28"/>
    <x v="17"/>
    <x v="111"/>
    <n v="48"/>
    <s v="M"/>
    <m/>
    <n v="432"/>
    <x v="211"/>
    <n v="530.95000000000005"/>
    <n v="5498.6054794520551"/>
    <n v="1"/>
  </r>
  <r>
    <n v="7352327584"/>
    <d v="2018-01-10T00:00:00"/>
    <n v="7"/>
    <x v="49"/>
    <x v="40"/>
    <x v="22"/>
    <n v="46"/>
    <s v="M"/>
    <m/>
    <n v="1309"/>
    <x v="211"/>
    <n v="530.95000000000005"/>
    <n v="5498.6054794520551"/>
    <n v="1"/>
  </r>
  <r>
    <n v="7352327584"/>
    <d v="2018-02-04T00:00:00"/>
    <n v="7"/>
    <x v="0"/>
    <x v="0"/>
    <x v="57"/>
    <n v="55"/>
    <s v="M"/>
    <m/>
    <n v="1344"/>
    <x v="211"/>
    <n v="530.95000000000005"/>
    <n v="5498.6054794520551"/>
    <n v="2"/>
  </r>
  <r>
    <n v="7352327584"/>
    <d v="2018-02-09T00:00:00"/>
    <n v="6"/>
    <x v="39"/>
    <x v="35"/>
    <x v="53"/>
    <n v="61"/>
    <s v="F"/>
    <m/>
    <n v="954"/>
    <x v="211"/>
    <n v="530.95000000000005"/>
    <n v="5498.6054794520551"/>
    <n v="2"/>
  </r>
  <r>
    <n v="7352327584"/>
    <d v="2018-03-11T00:00:00"/>
    <n v="4"/>
    <x v="32"/>
    <x v="30"/>
    <x v="89"/>
    <n v="45"/>
    <s v="F"/>
    <m/>
    <n v="996"/>
    <x v="211"/>
    <n v="530.95000000000005"/>
    <n v="5498.6054794520551"/>
    <n v="3"/>
  </r>
  <r>
    <n v="7352327584"/>
    <d v="2018-03-16T00:00:00"/>
    <n v="4"/>
    <x v="27"/>
    <x v="26"/>
    <x v="165"/>
    <n v="30"/>
    <s v="F"/>
    <m/>
    <n v="320"/>
    <x v="211"/>
    <n v="530.95000000000005"/>
    <n v="5498.6054794520551"/>
    <n v="3"/>
  </r>
  <r>
    <n v="7352327584"/>
    <d v="2018-03-17T00:00:00"/>
    <n v="6"/>
    <x v="46"/>
    <x v="9"/>
    <x v="105"/>
    <n v="39"/>
    <s v="F"/>
    <m/>
    <n v="1170"/>
    <x v="211"/>
    <n v="530.95000000000005"/>
    <n v="5498.6054794520551"/>
    <n v="3"/>
  </r>
  <r>
    <n v="7352327584"/>
    <d v="2018-03-18T00:00:00"/>
    <n v="3"/>
    <x v="38"/>
    <x v="34"/>
    <x v="132"/>
    <n v="46"/>
    <s v="F"/>
    <m/>
    <n v="507"/>
    <x v="211"/>
    <n v="530.95000000000005"/>
    <n v="5498.6054794520551"/>
    <n v="3"/>
  </r>
  <r>
    <n v="7352327584"/>
    <d v="2018-04-13T00:00:00"/>
    <n v="7"/>
    <x v="20"/>
    <x v="19"/>
    <x v="156"/>
    <n v="33"/>
    <s v="F"/>
    <m/>
    <n v="1099"/>
    <x v="211"/>
    <n v="530.95000000000005"/>
    <n v="5498.6054794520551"/>
    <n v="4"/>
  </r>
  <r>
    <n v="7352327584"/>
    <d v="2018-05-12T00:00:00"/>
    <n v="1"/>
    <x v="37"/>
    <x v="33"/>
    <x v="108"/>
    <n v="28"/>
    <s v="F"/>
    <n v="1"/>
    <n v="144"/>
    <x v="211"/>
    <n v="530.95000000000005"/>
    <n v="5498.6054794520551"/>
    <n v="5"/>
  </r>
  <r>
    <n v="7352327584"/>
    <d v="2018-06-04T00:00:00"/>
    <n v="4"/>
    <x v="11"/>
    <x v="10"/>
    <x v="160"/>
    <n v="52"/>
    <s v="F"/>
    <m/>
    <n v="756"/>
    <x v="211"/>
    <n v="530.95000000000005"/>
    <n v="5498.6054794520551"/>
    <n v="6"/>
  </r>
  <r>
    <n v="7352327584"/>
    <d v="2018-06-15T00:00:00"/>
    <n v="5"/>
    <x v="36"/>
    <x v="32"/>
    <x v="92"/>
    <n v="35"/>
    <s v="M"/>
    <m/>
    <n v="1120"/>
    <x v="211"/>
    <n v="530.95000000000005"/>
    <n v="5498.6054794520551"/>
    <n v="6"/>
  </r>
  <r>
    <n v="7352327584"/>
    <d v="2018-07-30T00:00:00"/>
    <n v="7"/>
    <x v="11"/>
    <x v="10"/>
    <x v="123"/>
    <n v="47"/>
    <s v="M"/>
    <m/>
    <n v="1134"/>
    <x v="211"/>
    <n v="530.95000000000005"/>
    <n v="5498.6054794520551"/>
    <n v="7"/>
  </r>
  <r>
    <n v="7352327584"/>
    <d v="2018-08-05T00:00:00"/>
    <n v="2"/>
    <x v="12"/>
    <x v="11"/>
    <x v="101"/>
    <n v="52"/>
    <s v="M"/>
    <m/>
    <n v="244"/>
    <x v="211"/>
    <n v="530.95000000000005"/>
    <n v="5498.6054794520551"/>
    <n v="8"/>
  </r>
  <r>
    <n v="7352327584"/>
    <d v="2018-08-06T00:00:00"/>
    <n v="4"/>
    <x v="25"/>
    <x v="24"/>
    <x v="61"/>
    <n v="52"/>
    <s v="M"/>
    <n v="1"/>
    <n v="936"/>
    <x v="211"/>
    <n v="530.95000000000005"/>
    <n v="5498.6054794520551"/>
    <n v="8"/>
  </r>
  <r>
    <n v="7352327584"/>
    <d v="2018-08-17T00:00:00"/>
    <n v="3"/>
    <x v="48"/>
    <x v="39"/>
    <x v="59"/>
    <n v="51"/>
    <s v="F"/>
    <m/>
    <n v="612"/>
    <x v="211"/>
    <n v="530.95000000000005"/>
    <n v="5498.6054794520551"/>
    <n v="8"/>
  </r>
  <r>
    <n v="7352327584"/>
    <d v="2018-09-01T00:00:00"/>
    <n v="4"/>
    <x v="0"/>
    <x v="0"/>
    <x v="143"/>
    <n v="31"/>
    <s v="F"/>
    <m/>
    <n v="732"/>
    <x v="211"/>
    <n v="530.95000000000005"/>
    <n v="5498.6054794520551"/>
    <n v="9"/>
  </r>
  <r>
    <n v="7352327584"/>
    <d v="2018-09-08T00:00:00"/>
    <n v="1"/>
    <x v="17"/>
    <x v="16"/>
    <x v="159"/>
    <n v="40"/>
    <s v="F"/>
    <m/>
    <n v="92"/>
    <x v="211"/>
    <n v="530.95000000000005"/>
    <n v="5498.6054794520551"/>
    <n v="9"/>
  </r>
  <r>
    <n v="7352327584"/>
    <d v="2018-09-26T00:00:00"/>
    <n v="6"/>
    <x v="21"/>
    <x v="20"/>
    <x v="78"/>
    <n v="47"/>
    <s v="M"/>
    <m/>
    <n v="900"/>
    <x v="211"/>
    <n v="530.95000000000005"/>
    <n v="5498.6054794520551"/>
    <n v="9"/>
  </r>
  <r>
    <n v="7352327584"/>
    <d v="2018-09-27T00:00:00"/>
    <n v="4"/>
    <x v="30"/>
    <x v="28"/>
    <x v="151"/>
    <n v="52"/>
    <s v="F"/>
    <m/>
    <n v="840"/>
    <x v="211"/>
    <n v="530.95000000000005"/>
    <n v="5498.6054794520551"/>
    <n v="9"/>
  </r>
  <r>
    <n v="7352327584"/>
    <d v="2018-09-27T00:00:00"/>
    <n v="6"/>
    <x v="46"/>
    <x v="9"/>
    <x v="76"/>
    <n v="51"/>
    <s v="M"/>
    <m/>
    <n v="714"/>
    <x v="211"/>
    <n v="530.95000000000005"/>
    <n v="5498.6054794520551"/>
    <n v="9"/>
  </r>
  <r>
    <n v="7352327584"/>
    <d v="2018-10-03T00:00:00"/>
    <n v="6"/>
    <x v="23"/>
    <x v="22"/>
    <x v="35"/>
    <n v="48"/>
    <s v="M"/>
    <m/>
    <n v="1140"/>
    <x v="211"/>
    <n v="530.95000000000005"/>
    <n v="5498.6054794520551"/>
    <n v="10"/>
  </r>
  <r>
    <n v="7352327584"/>
    <d v="2018-10-14T00:00:00"/>
    <n v="2"/>
    <x v="10"/>
    <x v="9"/>
    <x v="57"/>
    <n v="49"/>
    <s v="F"/>
    <m/>
    <n v="384"/>
    <x v="211"/>
    <n v="530.95000000000005"/>
    <n v="5498.6054794520551"/>
    <n v="10"/>
  </r>
  <r>
    <n v="7352327584"/>
    <d v="2018-10-18T00:00:00"/>
    <n v="7"/>
    <x v="18"/>
    <x v="17"/>
    <x v="2"/>
    <n v="61"/>
    <s v="M"/>
    <m/>
    <n v="1386"/>
    <x v="211"/>
    <n v="530.95000000000005"/>
    <n v="5498.6054794520551"/>
    <n v="10"/>
  </r>
  <r>
    <n v="7352327584"/>
    <d v="2018-11-04T00:00:00"/>
    <n v="7"/>
    <x v="22"/>
    <x v="21"/>
    <x v="38"/>
    <n v="37"/>
    <s v="F"/>
    <m/>
    <n v="1631"/>
    <x v="211"/>
    <n v="530.95000000000005"/>
    <n v="5498.6054794520551"/>
    <n v="11"/>
  </r>
  <r>
    <n v="7352327584"/>
    <d v="2018-11-07T00:00:00"/>
    <n v="5"/>
    <x v="6"/>
    <x v="6"/>
    <x v="175"/>
    <n v="40"/>
    <s v="F"/>
    <m/>
    <n v="680"/>
    <x v="211"/>
    <n v="530.95000000000005"/>
    <n v="5498.6054794520551"/>
    <n v="11"/>
  </r>
  <r>
    <n v="7352327584"/>
    <d v="2018-11-08T00:00:00"/>
    <n v="7"/>
    <x v="30"/>
    <x v="28"/>
    <x v="54"/>
    <n v="28"/>
    <s v="M"/>
    <m/>
    <n v="770"/>
    <x v="211"/>
    <n v="530.95000000000005"/>
    <n v="5498.6054794520551"/>
    <n v="11"/>
  </r>
  <r>
    <n v="7352327584"/>
    <d v="2018-11-09T00:00:00"/>
    <n v="4"/>
    <x v="38"/>
    <x v="34"/>
    <x v="157"/>
    <n v="61"/>
    <s v="M"/>
    <m/>
    <n v="928"/>
    <x v="211"/>
    <n v="530.95000000000005"/>
    <n v="5498.6054794520551"/>
    <n v="11"/>
  </r>
  <r>
    <n v="7353941723"/>
    <d v="2018-01-30T00:00:00"/>
    <n v="5"/>
    <x v="41"/>
    <x v="37"/>
    <x v="151"/>
    <n v="39"/>
    <s v="M"/>
    <m/>
    <n v="1050"/>
    <x v="1288"/>
    <n v="812.26"/>
    <n v="8411.8980821917794"/>
    <n v="1"/>
  </r>
  <r>
    <n v="7353941723"/>
    <d v="2018-02-02T00:00:00"/>
    <n v="3"/>
    <x v="10"/>
    <x v="9"/>
    <x v="36"/>
    <n v="34"/>
    <s v="F"/>
    <m/>
    <n v="378"/>
    <x v="1288"/>
    <n v="812.26"/>
    <n v="8411.8980821917794"/>
    <n v="2"/>
  </r>
  <r>
    <n v="7353941723"/>
    <d v="2018-02-09T00:00:00"/>
    <n v="6"/>
    <x v="18"/>
    <x v="17"/>
    <x v="46"/>
    <n v="63"/>
    <s v="F"/>
    <m/>
    <n v="1104"/>
    <x v="1288"/>
    <n v="812.26"/>
    <n v="8411.8980821917794"/>
    <n v="2"/>
  </r>
  <r>
    <n v="7353941723"/>
    <d v="2018-02-11T00:00:00"/>
    <n v="4"/>
    <x v="7"/>
    <x v="7"/>
    <x v="77"/>
    <n v="25"/>
    <s v="M"/>
    <m/>
    <n v="720"/>
    <x v="1288"/>
    <n v="812.26"/>
    <n v="8411.8980821917794"/>
    <n v="2"/>
  </r>
  <r>
    <n v="7353941723"/>
    <d v="2018-02-23T00:00:00"/>
    <n v="4"/>
    <x v="13"/>
    <x v="12"/>
    <x v="36"/>
    <n v="50"/>
    <s v="M"/>
    <m/>
    <n v="504"/>
    <x v="1288"/>
    <n v="812.26"/>
    <n v="8411.8980821917794"/>
    <n v="2"/>
  </r>
  <r>
    <n v="7353941723"/>
    <d v="2018-02-23T00:00:00"/>
    <n v="3"/>
    <x v="8"/>
    <x v="8"/>
    <x v="165"/>
    <n v="57"/>
    <s v="F"/>
    <m/>
    <n v="240"/>
    <x v="1288"/>
    <n v="812.26"/>
    <n v="8411.8980821917794"/>
    <n v="2"/>
  </r>
  <r>
    <n v="7353941723"/>
    <d v="2018-03-11T00:00:00"/>
    <n v="2"/>
    <x v="40"/>
    <x v="36"/>
    <x v="138"/>
    <n v="30"/>
    <s v="M"/>
    <m/>
    <n v="152"/>
    <x v="1288"/>
    <n v="812.26"/>
    <n v="8411.8980821917794"/>
    <n v="3"/>
  </r>
  <r>
    <n v="7353941723"/>
    <d v="2018-04-05T00:00:00"/>
    <n v="7"/>
    <x v="34"/>
    <x v="4"/>
    <x v="175"/>
    <n v="29"/>
    <s v="M"/>
    <m/>
    <n v="952"/>
    <x v="1288"/>
    <n v="812.26"/>
    <n v="8411.8980821917794"/>
    <n v="4"/>
  </r>
  <r>
    <n v="7353941723"/>
    <d v="2018-04-23T00:00:00"/>
    <n v="5"/>
    <x v="19"/>
    <x v="18"/>
    <x v="98"/>
    <n v="57"/>
    <s v="M"/>
    <m/>
    <n v="700"/>
    <x v="1288"/>
    <n v="812.26"/>
    <n v="8411.8980821917794"/>
    <n v="4"/>
  </r>
  <r>
    <n v="7353941723"/>
    <d v="2018-04-26T00:00:00"/>
    <n v="2"/>
    <x v="42"/>
    <x v="10"/>
    <x v="75"/>
    <n v="58"/>
    <s v="M"/>
    <m/>
    <n v="232"/>
    <x v="1288"/>
    <n v="812.26"/>
    <n v="8411.8980821917794"/>
    <n v="4"/>
  </r>
  <r>
    <n v="7353941723"/>
    <d v="2018-05-02T00:00:00"/>
    <n v="6"/>
    <x v="32"/>
    <x v="30"/>
    <x v="134"/>
    <n v="39"/>
    <s v="F"/>
    <m/>
    <n v="450"/>
    <x v="1288"/>
    <n v="812.26"/>
    <n v="8411.8980821917794"/>
    <n v="5"/>
  </r>
  <r>
    <n v="7353941723"/>
    <d v="2018-05-08T00:00:00"/>
    <n v="3"/>
    <x v="20"/>
    <x v="19"/>
    <x v="140"/>
    <n v="26"/>
    <s v="M"/>
    <m/>
    <n v="246"/>
    <x v="1288"/>
    <n v="812.26"/>
    <n v="8411.8980821917794"/>
    <n v="5"/>
  </r>
  <r>
    <n v="7353941723"/>
    <d v="2018-05-08T00:00:00"/>
    <n v="6"/>
    <x v="3"/>
    <x v="3"/>
    <x v="102"/>
    <n v="28"/>
    <s v="M"/>
    <n v="1"/>
    <n v="936"/>
    <x v="1288"/>
    <n v="812.26"/>
    <n v="8411.8980821917794"/>
    <n v="5"/>
  </r>
  <r>
    <n v="7353941723"/>
    <d v="2018-05-16T00:00:00"/>
    <n v="5"/>
    <x v="44"/>
    <x v="38"/>
    <x v="20"/>
    <n v="47"/>
    <s v="M"/>
    <m/>
    <n v="560"/>
    <x v="1288"/>
    <n v="812.26"/>
    <n v="8411.8980821917794"/>
    <n v="5"/>
  </r>
  <r>
    <n v="7353941723"/>
    <d v="2018-06-30T00:00:00"/>
    <n v="3"/>
    <x v="28"/>
    <x v="17"/>
    <x v="150"/>
    <n v="35"/>
    <s v="M"/>
    <m/>
    <n v="300"/>
    <x v="1288"/>
    <n v="812.26"/>
    <n v="8411.8980821917794"/>
    <n v="6"/>
  </r>
  <r>
    <n v="7353941723"/>
    <d v="2018-07-04T00:00:00"/>
    <n v="4"/>
    <x v="42"/>
    <x v="10"/>
    <x v="135"/>
    <n v="40"/>
    <s v="M"/>
    <m/>
    <n v="428"/>
    <x v="1288"/>
    <n v="812.26"/>
    <n v="8411.8980821917794"/>
    <n v="7"/>
  </r>
  <r>
    <n v="7353941723"/>
    <d v="2018-08-12T00:00:00"/>
    <n v="3"/>
    <x v="39"/>
    <x v="35"/>
    <x v="37"/>
    <n v="25"/>
    <s v="M"/>
    <m/>
    <n v="537"/>
    <x v="1288"/>
    <n v="812.26"/>
    <n v="8411.8980821917794"/>
    <n v="8"/>
  </r>
  <r>
    <n v="7353941723"/>
    <d v="2018-08-21T00:00:00"/>
    <n v="1"/>
    <x v="20"/>
    <x v="19"/>
    <x v="80"/>
    <n v="64"/>
    <s v="F"/>
    <m/>
    <n v="129"/>
    <x v="1288"/>
    <n v="812.26"/>
    <n v="8411.8980821917794"/>
    <n v="8"/>
  </r>
  <r>
    <n v="7353941723"/>
    <d v="2018-08-22T00:00:00"/>
    <n v="1"/>
    <x v="20"/>
    <x v="19"/>
    <x v="31"/>
    <n v="49"/>
    <s v="F"/>
    <m/>
    <n v="96"/>
    <x v="1288"/>
    <n v="812.26"/>
    <n v="8411.8980821917794"/>
    <n v="8"/>
  </r>
  <r>
    <n v="7353941723"/>
    <d v="2018-08-28T00:00:00"/>
    <n v="5"/>
    <x v="40"/>
    <x v="36"/>
    <x v="62"/>
    <n v="36"/>
    <s v="F"/>
    <m/>
    <n v="390"/>
    <x v="1288"/>
    <n v="812.26"/>
    <n v="8411.8980821917794"/>
    <n v="8"/>
  </r>
  <r>
    <n v="7353941723"/>
    <d v="2018-09-01T00:00:00"/>
    <n v="7"/>
    <x v="36"/>
    <x v="32"/>
    <x v="82"/>
    <n v="55"/>
    <s v="M"/>
    <m/>
    <n v="1001"/>
    <x v="1288"/>
    <n v="812.26"/>
    <n v="8411.8980821917794"/>
    <n v="9"/>
  </r>
  <r>
    <n v="7353941723"/>
    <d v="2018-09-04T00:00:00"/>
    <n v="6"/>
    <x v="38"/>
    <x v="34"/>
    <x v="82"/>
    <n v="50"/>
    <s v="M"/>
    <m/>
    <n v="858"/>
    <x v="1288"/>
    <n v="812.26"/>
    <n v="8411.8980821917794"/>
    <n v="9"/>
  </r>
  <r>
    <n v="7353941723"/>
    <d v="2018-09-06T00:00:00"/>
    <n v="7"/>
    <x v="15"/>
    <x v="14"/>
    <x v="72"/>
    <n v="44"/>
    <s v="F"/>
    <m/>
    <n v="861"/>
    <x v="1288"/>
    <n v="812.26"/>
    <n v="8411.8980821917794"/>
    <n v="9"/>
  </r>
  <r>
    <n v="7353941723"/>
    <d v="2018-09-11T00:00:00"/>
    <n v="5"/>
    <x v="49"/>
    <x v="40"/>
    <x v="75"/>
    <n v="32"/>
    <s v="F"/>
    <m/>
    <n v="580"/>
    <x v="1288"/>
    <n v="812.26"/>
    <n v="8411.8980821917794"/>
    <n v="9"/>
  </r>
  <r>
    <n v="7353941723"/>
    <d v="2018-09-28T00:00:00"/>
    <n v="1"/>
    <x v="8"/>
    <x v="8"/>
    <x v="64"/>
    <n v="59"/>
    <s v="M"/>
    <m/>
    <n v="118"/>
    <x v="1288"/>
    <n v="812.26"/>
    <n v="8411.8980821917794"/>
    <n v="9"/>
  </r>
  <r>
    <n v="7353941723"/>
    <d v="2018-10-21T00:00:00"/>
    <n v="1"/>
    <x v="43"/>
    <x v="6"/>
    <x v="106"/>
    <n v="57"/>
    <s v="F"/>
    <m/>
    <n v="201"/>
    <x v="1288"/>
    <n v="812.26"/>
    <n v="8411.8980821917794"/>
    <n v="10"/>
  </r>
  <r>
    <n v="7353941723"/>
    <d v="2018-11-09T00:00:00"/>
    <n v="7"/>
    <x v="41"/>
    <x v="37"/>
    <x v="26"/>
    <n v="38"/>
    <s v="F"/>
    <m/>
    <n v="777"/>
    <x v="1288"/>
    <n v="812.26"/>
    <n v="8411.8980821917794"/>
    <n v="11"/>
  </r>
  <r>
    <n v="7355241141"/>
    <d v="2018-01-04T00:00:00"/>
    <n v="3"/>
    <x v="27"/>
    <x v="26"/>
    <x v="48"/>
    <n v="62"/>
    <s v="F"/>
    <m/>
    <n v="282"/>
    <x v="666"/>
    <n v="678.91"/>
    <n v="7030.9035616438359"/>
    <n v="1"/>
  </r>
  <r>
    <n v="7355241141"/>
    <d v="2018-01-11T00:00:00"/>
    <n v="6"/>
    <x v="34"/>
    <x v="4"/>
    <x v="68"/>
    <n v="25"/>
    <s v="M"/>
    <m/>
    <n v="594"/>
    <x v="666"/>
    <n v="678.91"/>
    <n v="7030.9035616438359"/>
    <n v="1"/>
  </r>
  <r>
    <n v="7355241141"/>
    <d v="2018-01-23T00:00:00"/>
    <n v="3"/>
    <x v="8"/>
    <x v="8"/>
    <x v="46"/>
    <n v="60"/>
    <s v="M"/>
    <m/>
    <n v="552"/>
    <x v="666"/>
    <n v="678.91"/>
    <n v="7030.9035616438359"/>
    <n v="1"/>
  </r>
  <r>
    <n v="7355241141"/>
    <d v="2018-02-05T00:00:00"/>
    <n v="2"/>
    <x v="10"/>
    <x v="9"/>
    <x v="122"/>
    <n v="39"/>
    <s v="M"/>
    <m/>
    <n v="190"/>
    <x v="666"/>
    <n v="678.91"/>
    <n v="7030.9035616438359"/>
    <n v="2"/>
  </r>
  <r>
    <n v="7355241141"/>
    <d v="2018-03-09T00:00:00"/>
    <n v="2"/>
    <x v="19"/>
    <x v="18"/>
    <x v="155"/>
    <n v="46"/>
    <s v="F"/>
    <m/>
    <n v="158"/>
    <x v="666"/>
    <n v="678.91"/>
    <n v="7030.9035616438359"/>
    <n v="3"/>
  </r>
  <r>
    <n v="7355241141"/>
    <d v="2018-03-11T00:00:00"/>
    <n v="4"/>
    <x v="14"/>
    <x v="13"/>
    <x v="71"/>
    <n v="39"/>
    <s v="F"/>
    <m/>
    <n v="772"/>
    <x v="666"/>
    <n v="678.91"/>
    <n v="7030.9035616438359"/>
    <n v="3"/>
  </r>
  <r>
    <n v="7355241141"/>
    <d v="2018-03-30T00:00:00"/>
    <n v="7"/>
    <x v="39"/>
    <x v="35"/>
    <x v="23"/>
    <n v="62"/>
    <s v="M"/>
    <m/>
    <n v="630"/>
    <x v="666"/>
    <n v="678.91"/>
    <n v="7030.9035616438359"/>
    <n v="3"/>
  </r>
  <r>
    <n v="7355241141"/>
    <d v="2018-04-02T00:00:00"/>
    <n v="1"/>
    <x v="23"/>
    <x v="22"/>
    <x v="96"/>
    <n v="45"/>
    <s v="F"/>
    <m/>
    <n v="124"/>
    <x v="666"/>
    <n v="678.91"/>
    <n v="7030.9035616438359"/>
    <n v="4"/>
  </r>
  <r>
    <n v="7355241141"/>
    <d v="2018-04-03T00:00:00"/>
    <n v="3"/>
    <x v="36"/>
    <x v="32"/>
    <x v="84"/>
    <n v="51"/>
    <s v="F"/>
    <m/>
    <n v="249"/>
    <x v="666"/>
    <n v="678.91"/>
    <n v="7030.9035616438359"/>
    <n v="4"/>
  </r>
  <r>
    <n v="7355241141"/>
    <d v="2018-05-13T00:00:00"/>
    <n v="1"/>
    <x v="38"/>
    <x v="34"/>
    <x v="28"/>
    <n v="30"/>
    <s v="M"/>
    <m/>
    <n v="182"/>
    <x v="666"/>
    <n v="678.91"/>
    <n v="7030.9035616438359"/>
    <n v="5"/>
  </r>
  <r>
    <n v="7355241141"/>
    <d v="2018-05-27T00:00:00"/>
    <n v="7"/>
    <x v="43"/>
    <x v="6"/>
    <x v="19"/>
    <n v="31"/>
    <s v="M"/>
    <m/>
    <n v="651"/>
    <x v="666"/>
    <n v="678.91"/>
    <n v="7030.9035616438359"/>
    <n v="5"/>
  </r>
  <r>
    <n v="7355241141"/>
    <d v="2018-05-30T00:00:00"/>
    <n v="2"/>
    <x v="0"/>
    <x v="0"/>
    <x v="55"/>
    <n v="61"/>
    <s v="F"/>
    <m/>
    <n v="270"/>
    <x v="666"/>
    <n v="678.91"/>
    <n v="7030.9035616438359"/>
    <n v="5"/>
  </r>
  <r>
    <n v="7355241141"/>
    <d v="2018-06-03T00:00:00"/>
    <n v="3"/>
    <x v="4"/>
    <x v="4"/>
    <x v="102"/>
    <n v="33"/>
    <s v="M"/>
    <m/>
    <n v="468"/>
    <x v="666"/>
    <n v="678.91"/>
    <n v="7030.9035616438359"/>
    <n v="6"/>
  </r>
  <r>
    <n v="7355241141"/>
    <d v="2018-06-04T00:00:00"/>
    <n v="6"/>
    <x v="2"/>
    <x v="2"/>
    <x v="8"/>
    <n v="29"/>
    <s v="F"/>
    <n v="1"/>
    <n v="1032"/>
    <x v="666"/>
    <n v="678.91"/>
    <n v="7030.9035616438359"/>
    <n v="6"/>
  </r>
  <r>
    <n v="7355241141"/>
    <d v="2018-06-21T00:00:00"/>
    <n v="7"/>
    <x v="39"/>
    <x v="35"/>
    <x v="54"/>
    <n v="32"/>
    <s v="M"/>
    <m/>
    <n v="770"/>
    <x v="666"/>
    <n v="678.91"/>
    <n v="7030.9035616438359"/>
    <n v="6"/>
  </r>
  <r>
    <n v="7355241141"/>
    <d v="2018-06-23T00:00:00"/>
    <n v="7"/>
    <x v="12"/>
    <x v="11"/>
    <x v="2"/>
    <n v="38"/>
    <s v="F"/>
    <n v="1"/>
    <n v="1386"/>
    <x v="666"/>
    <n v="678.91"/>
    <n v="7030.9035616438359"/>
    <n v="6"/>
  </r>
  <r>
    <n v="7355241141"/>
    <d v="2018-06-24T00:00:00"/>
    <n v="7"/>
    <x v="43"/>
    <x v="6"/>
    <x v="148"/>
    <n v="36"/>
    <s v="F"/>
    <m/>
    <n v="1694"/>
    <x v="666"/>
    <n v="678.91"/>
    <n v="7030.9035616438359"/>
    <n v="6"/>
  </r>
  <r>
    <n v="7355241141"/>
    <d v="2018-06-27T00:00:00"/>
    <n v="6"/>
    <x v="43"/>
    <x v="6"/>
    <x v="150"/>
    <n v="26"/>
    <s v="M"/>
    <m/>
    <n v="600"/>
    <x v="666"/>
    <n v="678.91"/>
    <n v="7030.9035616438359"/>
    <n v="6"/>
  </r>
  <r>
    <n v="7355241141"/>
    <d v="2018-06-29T00:00:00"/>
    <n v="3"/>
    <x v="6"/>
    <x v="6"/>
    <x v="32"/>
    <n v="63"/>
    <s v="F"/>
    <m/>
    <n v="654"/>
    <x v="666"/>
    <n v="678.91"/>
    <n v="7030.9035616438359"/>
    <n v="6"/>
  </r>
  <r>
    <n v="7355241141"/>
    <d v="2018-07-18T00:00:00"/>
    <n v="7"/>
    <x v="14"/>
    <x v="13"/>
    <x v="19"/>
    <n v="30"/>
    <s v="M"/>
    <m/>
    <n v="651"/>
    <x v="666"/>
    <n v="678.91"/>
    <n v="7030.9035616438359"/>
    <n v="7"/>
  </r>
  <r>
    <n v="7355241141"/>
    <d v="2018-07-29T00:00:00"/>
    <n v="7"/>
    <x v="10"/>
    <x v="9"/>
    <x v="61"/>
    <n v="58"/>
    <s v="M"/>
    <m/>
    <n v="1638"/>
    <x v="666"/>
    <n v="678.91"/>
    <n v="7030.9035616438359"/>
    <n v="7"/>
  </r>
  <r>
    <n v="7355241141"/>
    <d v="2018-08-06T00:00:00"/>
    <n v="7"/>
    <x v="40"/>
    <x v="36"/>
    <x v="62"/>
    <n v="61"/>
    <s v="M"/>
    <m/>
    <n v="546"/>
    <x v="666"/>
    <n v="678.91"/>
    <n v="7030.9035616438359"/>
    <n v="8"/>
  </r>
  <r>
    <n v="7355241141"/>
    <d v="2018-08-12T00:00:00"/>
    <n v="5"/>
    <x v="49"/>
    <x v="40"/>
    <x v="41"/>
    <n v="46"/>
    <s v="M"/>
    <m/>
    <n v="805"/>
    <x v="666"/>
    <n v="678.91"/>
    <n v="7030.9035616438359"/>
    <n v="8"/>
  </r>
  <r>
    <n v="7355241141"/>
    <d v="2018-08-23T00:00:00"/>
    <n v="4"/>
    <x v="47"/>
    <x v="37"/>
    <x v="165"/>
    <n v="52"/>
    <s v="F"/>
    <m/>
    <n v="320"/>
    <x v="666"/>
    <n v="678.91"/>
    <n v="7030.9035616438359"/>
    <n v="8"/>
  </r>
  <r>
    <n v="7355241141"/>
    <d v="2018-09-03T00:00:00"/>
    <n v="4"/>
    <x v="21"/>
    <x v="20"/>
    <x v="100"/>
    <n v="54"/>
    <s v="F"/>
    <m/>
    <n v="512"/>
    <x v="666"/>
    <n v="678.91"/>
    <n v="7030.9035616438359"/>
    <n v="9"/>
  </r>
  <r>
    <n v="7355241141"/>
    <d v="2018-10-17T00:00:00"/>
    <n v="2"/>
    <x v="35"/>
    <x v="21"/>
    <x v="58"/>
    <n v="64"/>
    <s v="M"/>
    <m/>
    <n v="332"/>
    <x v="666"/>
    <n v="678.91"/>
    <n v="7030.9035616438359"/>
    <n v="10"/>
  </r>
  <r>
    <n v="7355241141"/>
    <d v="2018-10-26T00:00:00"/>
    <n v="7"/>
    <x v="8"/>
    <x v="8"/>
    <x v="148"/>
    <n v="63"/>
    <s v="F"/>
    <m/>
    <n v="1694"/>
    <x v="666"/>
    <n v="678.91"/>
    <n v="7030.9035616438359"/>
    <n v="10"/>
  </r>
  <r>
    <n v="7355241141"/>
    <d v="2018-10-31T00:00:00"/>
    <n v="4"/>
    <x v="35"/>
    <x v="21"/>
    <x v="22"/>
    <n v="30"/>
    <s v="F"/>
    <m/>
    <n v="748"/>
    <x v="666"/>
    <n v="678.91"/>
    <n v="7030.9035616438359"/>
    <n v="10"/>
  </r>
  <r>
    <n v="7355241141"/>
    <d v="2018-10-31T00:00:00"/>
    <n v="6"/>
    <x v="40"/>
    <x v="36"/>
    <x v="159"/>
    <n v="65"/>
    <s v="M"/>
    <m/>
    <n v="552"/>
    <x v="666"/>
    <n v="678.91"/>
    <n v="7030.9035616438359"/>
    <n v="10"/>
  </r>
  <r>
    <n v="7355241141"/>
    <d v="2018-11-10T00:00:00"/>
    <n v="4"/>
    <x v="46"/>
    <x v="9"/>
    <x v="114"/>
    <n v="51"/>
    <s v="M"/>
    <m/>
    <n v="348"/>
    <x v="666"/>
    <n v="678.91"/>
    <n v="7030.9035616438359"/>
    <n v="11"/>
  </r>
  <r>
    <n v="7359358280"/>
    <d v="2018-02-02T00:00:00"/>
    <n v="5"/>
    <x v="17"/>
    <x v="16"/>
    <x v="142"/>
    <n v="41"/>
    <s v="F"/>
    <m/>
    <n v="605"/>
    <x v="1381"/>
    <n v="743.18"/>
    <n v="7696.4942465753429"/>
    <n v="2"/>
  </r>
  <r>
    <n v="7359358280"/>
    <d v="2018-03-04T00:00:00"/>
    <n v="6"/>
    <x v="14"/>
    <x v="13"/>
    <x v="159"/>
    <n v="58"/>
    <s v="F"/>
    <m/>
    <n v="552"/>
    <x v="1381"/>
    <n v="743.18"/>
    <n v="7696.4942465753429"/>
    <n v="3"/>
  </r>
  <r>
    <n v="7359358280"/>
    <d v="2018-03-14T00:00:00"/>
    <n v="2"/>
    <x v="22"/>
    <x v="21"/>
    <x v="1"/>
    <n v="59"/>
    <s v="M"/>
    <m/>
    <n v="206"/>
    <x v="1381"/>
    <n v="743.18"/>
    <n v="7696.4942465753429"/>
    <n v="3"/>
  </r>
  <r>
    <n v="7359358280"/>
    <d v="2018-03-14T00:00:00"/>
    <n v="6"/>
    <x v="49"/>
    <x v="40"/>
    <x v="166"/>
    <n v="33"/>
    <s v="F"/>
    <m/>
    <n v="630"/>
    <x v="1381"/>
    <n v="743.18"/>
    <n v="7696.4942465753429"/>
    <n v="3"/>
  </r>
  <r>
    <n v="7359358280"/>
    <d v="2018-04-17T00:00:00"/>
    <n v="1"/>
    <x v="26"/>
    <x v="25"/>
    <x v="1"/>
    <n v="34"/>
    <s v="M"/>
    <m/>
    <n v="103"/>
    <x v="1381"/>
    <n v="743.18"/>
    <n v="7696.4942465753429"/>
    <n v="4"/>
  </r>
  <r>
    <n v="7359358280"/>
    <d v="2018-05-25T00:00:00"/>
    <n v="7"/>
    <x v="35"/>
    <x v="21"/>
    <x v="159"/>
    <n v="36"/>
    <s v="M"/>
    <m/>
    <n v="644"/>
    <x v="1381"/>
    <n v="743.18"/>
    <n v="7696.4942465753429"/>
    <n v="5"/>
  </r>
  <r>
    <n v="7359358280"/>
    <d v="2018-05-29T00:00:00"/>
    <n v="1"/>
    <x v="31"/>
    <x v="29"/>
    <x v="94"/>
    <n v="28"/>
    <s v="M"/>
    <m/>
    <n v="241"/>
    <x v="1381"/>
    <n v="743.18"/>
    <n v="7696.4942465753429"/>
    <n v="5"/>
  </r>
  <r>
    <n v="7359358280"/>
    <d v="2018-05-30T00:00:00"/>
    <n v="2"/>
    <x v="7"/>
    <x v="7"/>
    <x v="94"/>
    <n v="35"/>
    <s v="M"/>
    <m/>
    <n v="482"/>
    <x v="1381"/>
    <n v="743.18"/>
    <n v="7696.4942465753429"/>
    <n v="5"/>
  </r>
  <r>
    <n v="7359358280"/>
    <d v="2018-06-22T00:00:00"/>
    <n v="5"/>
    <x v="28"/>
    <x v="17"/>
    <x v="59"/>
    <n v="39"/>
    <s v="M"/>
    <m/>
    <n v="1020"/>
    <x v="1381"/>
    <n v="743.18"/>
    <n v="7696.4942465753429"/>
    <n v="6"/>
  </r>
  <r>
    <n v="7359358280"/>
    <d v="2018-06-30T00:00:00"/>
    <n v="5"/>
    <x v="39"/>
    <x v="35"/>
    <x v="48"/>
    <n v="35"/>
    <s v="M"/>
    <m/>
    <n v="470"/>
    <x v="1381"/>
    <n v="743.18"/>
    <n v="7696.4942465753429"/>
    <n v="6"/>
  </r>
  <r>
    <n v="7359358280"/>
    <d v="2018-06-30T00:00:00"/>
    <n v="6"/>
    <x v="44"/>
    <x v="38"/>
    <x v="157"/>
    <n v="57"/>
    <s v="M"/>
    <n v="1"/>
    <n v="1392"/>
    <x v="1381"/>
    <n v="743.18"/>
    <n v="7696.4942465753429"/>
    <n v="6"/>
  </r>
  <r>
    <n v="7359358280"/>
    <d v="2018-07-04T00:00:00"/>
    <n v="3"/>
    <x v="22"/>
    <x v="21"/>
    <x v="164"/>
    <n v="62"/>
    <s v="F"/>
    <m/>
    <n v="264"/>
    <x v="1381"/>
    <n v="743.18"/>
    <n v="7696.4942465753429"/>
    <n v="7"/>
  </r>
  <r>
    <n v="7359358280"/>
    <d v="2018-07-05T00:00:00"/>
    <n v="1"/>
    <x v="1"/>
    <x v="1"/>
    <x v="33"/>
    <n v="29"/>
    <s v="F"/>
    <m/>
    <n v="138"/>
    <x v="1381"/>
    <n v="743.18"/>
    <n v="7696.4942465753429"/>
    <n v="7"/>
  </r>
  <r>
    <n v="7359358280"/>
    <d v="2018-07-06T00:00:00"/>
    <n v="5"/>
    <x v="23"/>
    <x v="22"/>
    <x v="128"/>
    <n v="65"/>
    <s v="F"/>
    <m/>
    <n v="1075"/>
    <x v="1381"/>
    <n v="743.18"/>
    <n v="7696.4942465753429"/>
    <n v="7"/>
  </r>
  <r>
    <n v="7359358280"/>
    <d v="2018-07-20T00:00:00"/>
    <n v="6"/>
    <x v="42"/>
    <x v="10"/>
    <x v="69"/>
    <n v="25"/>
    <s v="M"/>
    <m/>
    <n v="1026"/>
    <x v="1381"/>
    <n v="743.18"/>
    <n v="7696.4942465753429"/>
    <n v="7"/>
  </r>
  <r>
    <n v="7359358280"/>
    <d v="2018-08-04T00:00:00"/>
    <n v="7"/>
    <x v="18"/>
    <x v="17"/>
    <x v="72"/>
    <n v="27"/>
    <s v="M"/>
    <m/>
    <n v="861"/>
    <x v="1381"/>
    <n v="743.18"/>
    <n v="7696.4942465753429"/>
    <n v="8"/>
  </r>
  <r>
    <n v="7359358280"/>
    <d v="2018-08-05T00:00:00"/>
    <n v="2"/>
    <x v="9"/>
    <x v="4"/>
    <x v="99"/>
    <n v="26"/>
    <s v="F"/>
    <m/>
    <n v="328"/>
    <x v="1381"/>
    <n v="743.18"/>
    <n v="7696.4942465753429"/>
    <n v="8"/>
  </r>
  <r>
    <n v="7359358280"/>
    <d v="2018-08-19T00:00:00"/>
    <n v="5"/>
    <x v="42"/>
    <x v="10"/>
    <x v="91"/>
    <n v="28"/>
    <s v="M"/>
    <n v="1"/>
    <n v="695"/>
    <x v="1381"/>
    <n v="743.18"/>
    <n v="7696.4942465753429"/>
    <n v="8"/>
  </r>
  <r>
    <n v="7359358280"/>
    <d v="2018-08-21T00:00:00"/>
    <n v="2"/>
    <x v="0"/>
    <x v="0"/>
    <x v="117"/>
    <n v="64"/>
    <s v="F"/>
    <m/>
    <n v="500"/>
    <x v="1381"/>
    <n v="743.18"/>
    <n v="7696.4942465753429"/>
    <n v="8"/>
  </r>
  <r>
    <n v="7359358280"/>
    <d v="2018-08-24T00:00:00"/>
    <n v="6"/>
    <x v="34"/>
    <x v="4"/>
    <x v="115"/>
    <n v="47"/>
    <s v="M"/>
    <m/>
    <n v="1464"/>
    <x v="1381"/>
    <n v="743.18"/>
    <n v="7696.4942465753429"/>
    <n v="8"/>
  </r>
  <r>
    <n v="7359358280"/>
    <d v="2018-09-12T00:00:00"/>
    <n v="4"/>
    <x v="1"/>
    <x v="1"/>
    <x v="56"/>
    <n v="60"/>
    <s v="M"/>
    <m/>
    <n v="668"/>
    <x v="1381"/>
    <n v="743.18"/>
    <n v="7696.4942465753429"/>
    <n v="9"/>
  </r>
  <r>
    <n v="7359358280"/>
    <d v="2018-09-28T00:00:00"/>
    <n v="5"/>
    <x v="21"/>
    <x v="20"/>
    <x v="57"/>
    <n v="55"/>
    <s v="F"/>
    <m/>
    <n v="960"/>
    <x v="1381"/>
    <n v="743.18"/>
    <n v="7696.4942465753429"/>
    <n v="9"/>
  </r>
  <r>
    <n v="7359358280"/>
    <d v="2018-10-17T00:00:00"/>
    <n v="7"/>
    <x v="3"/>
    <x v="3"/>
    <x v="101"/>
    <n v="62"/>
    <s v="F"/>
    <m/>
    <n v="854"/>
    <x v="1381"/>
    <n v="743.18"/>
    <n v="7696.4942465753429"/>
    <n v="10"/>
  </r>
  <r>
    <n v="7361708811"/>
    <d v="2018-01-06T00:00:00"/>
    <n v="4"/>
    <x v="12"/>
    <x v="11"/>
    <x v="124"/>
    <n v="51"/>
    <s v="M"/>
    <m/>
    <n v="812"/>
    <x v="725"/>
    <n v="546.88"/>
    <n v="5663.5791780821919"/>
    <n v="1"/>
  </r>
  <r>
    <n v="7361708811"/>
    <d v="2018-01-11T00:00:00"/>
    <n v="3"/>
    <x v="44"/>
    <x v="38"/>
    <x v="70"/>
    <n v="28"/>
    <s v="F"/>
    <m/>
    <n v="495"/>
    <x v="725"/>
    <n v="546.88"/>
    <n v="5663.5791780821919"/>
    <n v="1"/>
  </r>
  <r>
    <n v="7361708811"/>
    <d v="2018-01-19T00:00:00"/>
    <n v="1"/>
    <x v="8"/>
    <x v="8"/>
    <x v="175"/>
    <n v="59"/>
    <s v="M"/>
    <m/>
    <n v="136"/>
    <x v="725"/>
    <n v="546.88"/>
    <n v="5663.5791780821919"/>
    <n v="1"/>
  </r>
  <r>
    <n v="7361708811"/>
    <d v="2018-01-29T00:00:00"/>
    <n v="6"/>
    <x v="12"/>
    <x v="11"/>
    <x v="35"/>
    <n v="54"/>
    <s v="M"/>
    <m/>
    <n v="1140"/>
    <x v="725"/>
    <n v="546.88"/>
    <n v="5663.5791780821919"/>
    <n v="1"/>
  </r>
  <r>
    <n v="7361708811"/>
    <d v="2018-02-17T00:00:00"/>
    <n v="3"/>
    <x v="25"/>
    <x v="24"/>
    <x v="170"/>
    <n v="57"/>
    <s v="M"/>
    <m/>
    <n v="255"/>
    <x v="725"/>
    <n v="546.88"/>
    <n v="5663.5791780821919"/>
    <n v="2"/>
  </r>
  <r>
    <n v="7361708811"/>
    <d v="2018-03-22T00:00:00"/>
    <n v="7"/>
    <x v="42"/>
    <x v="10"/>
    <x v="65"/>
    <n v="61"/>
    <s v="F"/>
    <m/>
    <n v="1358"/>
    <x v="725"/>
    <n v="546.88"/>
    <n v="5663.5791780821919"/>
    <n v="3"/>
  </r>
  <r>
    <n v="7361708811"/>
    <d v="2018-04-06T00:00:00"/>
    <n v="2"/>
    <x v="9"/>
    <x v="4"/>
    <x v="24"/>
    <n v="52"/>
    <s v="F"/>
    <m/>
    <n v="472"/>
    <x v="725"/>
    <n v="546.88"/>
    <n v="5663.5791780821919"/>
    <n v="4"/>
  </r>
  <r>
    <n v="7361708811"/>
    <d v="2018-04-07T00:00:00"/>
    <n v="4"/>
    <x v="20"/>
    <x v="19"/>
    <x v="78"/>
    <n v="30"/>
    <s v="F"/>
    <m/>
    <n v="600"/>
    <x v="725"/>
    <n v="546.88"/>
    <n v="5663.5791780821919"/>
    <n v="4"/>
  </r>
  <r>
    <n v="7361708811"/>
    <d v="2018-04-10T00:00:00"/>
    <n v="4"/>
    <x v="12"/>
    <x v="11"/>
    <x v="87"/>
    <n v="36"/>
    <s v="F"/>
    <m/>
    <n v="916"/>
    <x v="725"/>
    <n v="546.88"/>
    <n v="5663.5791780821919"/>
    <n v="4"/>
  </r>
  <r>
    <n v="7361708811"/>
    <d v="2018-05-15T00:00:00"/>
    <n v="6"/>
    <x v="42"/>
    <x v="10"/>
    <x v="2"/>
    <n v="57"/>
    <s v="M"/>
    <m/>
    <n v="1188"/>
    <x v="725"/>
    <n v="546.88"/>
    <n v="5663.5791780821919"/>
    <n v="5"/>
  </r>
  <r>
    <n v="7361708811"/>
    <d v="2018-06-04T00:00:00"/>
    <n v="7"/>
    <x v="33"/>
    <x v="31"/>
    <x v="88"/>
    <n v="25"/>
    <s v="M"/>
    <m/>
    <n v="742"/>
    <x v="725"/>
    <n v="546.88"/>
    <n v="5663.5791780821919"/>
    <n v="6"/>
  </r>
  <r>
    <n v="7361708811"/>
    <d v="2018-06-11T00:00:00"/>
    <n v="4"/>
    <x v="24"/>
    <x v="23"/>
    <x v="76"/>
    <n v="36"/>
    <s v="M"/>
    <m/>
    <n v="476"/>
    <x v="725"/>
    <n v="546.88"/>
    <n v="5663.5791780821919"/>
    <n v="6"/>
  </r>
  <r>
    <n v="7361708811"/>
    <d v="2018-06-15T00:00:00"/>
    <n v="2"/>
    <x v="24"/>
    <x v="23"/>
    <x v="9"/>
    <n v="26"/>
    <s v="M"/>
    <m/>
    <n v="370"/>
    <x v="725"/>
    <n v="546.88"/>
    <n v="5663.5791780821919"/>
    <n v="6"/>
  </r>
  <r>
    <n v="7361708811"/>
    <d v="2018-07-04T00:00:00"/>
    <n v="7"/>
    <x v="11"/>
    <x v="10"/>
    <x v="19"/>
    <n v="26"/>
    <s v="M"/>
    <m/>
    <n v="651"/>
    <x v="725"/>
    <n v="546.88"/>
    <n v="5663.5791780821919"/>
    <n v="7"/>
  </r>
  <r>
    <n v="7361708811"/>
    <d v="2018-08-20T00:00:00"/>
    <n v="2"/>
    <x v="9"/>
    <x v="4"/>
    <x v="64"/>
    <n v="37"/>
    <s v="F"/>
    <m/>
    <n v="236"/>
    <x v="725"/>
    <n v="546.88"/>
    <n v="5663.5791780821919"/>
    <n v="8"/>
  </r>
  <r>
    <n v="7361708811"/>
    <d v="2018-09-09T00:00:00"/>
    <n v="5"/>
    <x v="46"/>
    <x v="9"/>
    <x v="34"/>
    <n v="40"/>
    <s v="F"/>
    <m/>
    <n v="520"/>
    <x v="725"/>
    <n v="546.88"/>
    <n v="5663.5791780821919"/>
    <n v="9"/>
  </r>
  <r>
    <n v="7361708811"/>
    <d v="2018-09-19T00:00:00"/>
    <n v="6"/>
    <x v="24"/>
    <x v="23"/>
    <x v="106"/>
    <n v="54"/>
    <s v="F"/>
    <m/>
    <n v="1206"/>
    <x v="725"/>
    <n v="546.88"/>
    <n v="5663.5791780821919"/>
    <n v="9"/>
  </r>
  <r>
    <n v="7361708811"/>
    <d v="2018-09-22T00:00:00"/>
    <n v="5"/>
    <x v="3"/>
    <x v="3"/>
    <x v="21"/>
    <n v="38"/>
    <s v="F"/>
    <m/>
    <n v="800"/>
    <x v="725"/>
    <n v="546.88"/>
    <n v="5663.5791780821919"/>
    <n v="9"/>
  </r>
  <r>
    <n v="7361708811"/>
    <d v="2018-10-06T00:00:00"/>
    <n v="2"/>
    <x v="16"/>
    <x v="15"/>
    <x v="121"/>
    <n v="59"/>
    <s v="M"/>
    <m/>
    <n v="250"/>
    <x v="725"/>
    <n v="546.88"/>
    <n v="5663.5791780821919"/>
    <n v="10"/>
  </r>
  <r>
    <n v="7361708811"/>
    <d v="2018-10-08T00:00:00"/>
    <n v="4"/>
    <x v="17"/>
    <x v="16"/>
    <x v="62"/>
    <n v="39"/>
    <s v="F"/>
    <m/>
    <n v="312"/>
    <x v="725"/>
    <n v="546.88"/>
    <n v="5663.5791780821919"/>
    <n v="10"/>
  </r>
  <r>
    <n v="7361708811"/>
    <d v="2018-11-02T00:00:00"/>
    <n v="7"/>
    <x v="43"/>
    <x v="6"/>
    <x v="15"/>
    <n v="41"/>
    <s v="M"/>
    <m/>
    <n v="959"/>
    <x v="725"/>
    <n v="546.88"/>
    <n v="5663.5791780821919"/>
    <n v="11"/>
  </r>
  <r>
    <n v="7362001851"/>
    <d v="2018-01-13T00:00:00"/>
    <n v="5"/>
    <x v="31"/>
    <x v="29"/>
    <x v="128"/>
    <n v="44"/>
    <s v="F"/>
    <m/>
    <n v="1075"/>
    <x v="1600"/>
    <n v="822.74"/>
    <n v="8520.4306849315071"/>
    <n v="1"/>
  </r>
  <r>
    <n v="7362001851"/>
    <d v="2018-01-21T00:00:00"/>
    <n v="1"/>
    <x v="31"/>
    <x v="29"/>
    <x v="78"/>
    <n v="38"/>
    <s v="F"/>
    <m/>
    <n v="150"/>
    <x v="1600"/>
    <n v="822.74"/>
    <n v="8520.4306849315071"/>
    <n v="1"/>
  </r>
  <r>
    <n v="7362001851"/>
    <d v="2018-01-31T00:00:00"/>
    <n v="2"/>
    <x v="2"/>
    <x v="2"/>
    <x v="115"/>
    <n v="31"/>
    <s v="M"/>
    <m/>
    <n v="488"/>
    <x v="1600"/>
    <n v="822.74"/>
    <n v="8520.4306849315071"/>
    <n v="1"/>
  </r>
  <r>
    <n v="7362001851"/>
    <d v="2018-02-05T00:00:00"/>
    <n v="3"/>
    <x v="19"/>
    <x v="18"/>
    <x v="108"/>
    <n v="60"/>
    <s v="F"/>
    <m/>
    <n v="432"/>
    <x v="1600"/>
    <n v="822.74"/>
    <n v="8520.4306849315071"/>
    <n v="2"/>
  </r>
  <r>
    <n v="7362001851"/>
    <d v="2018-02-17T00:00:00"/>
    <n v="6"/>
    <x v="11"/>
    <x v="10"/>
    <x v="105"/>
    <n v="62"/>
    <s v="M"/>
    <m/>
    <n v="1170"/>
    <x v="1600"/>
    <n v="822.74"/>
    <n v="8520.4306849315071"/>
    <n v="2"/>
  </r>
  <r>
    <n v="7362001851"/>
    <d v="2018-02-22T00:00:00"/>
    <n v="7"/>
    <x v="48"/>
    <x v="39"/>
    <x v="97"/>
    <n v="39"/>
    <s v="F"/>
    <m/>
    <n v="1015"/>
    <x v="1600"/>
    <n v="822.74"/>
    <n v="8520.4306849315071"/>
    <n v="2"/>
  </r>
  <r>
    <n v="7362001851"/>
    <d v="2018-02-23T00:00:00"/>
    <n v="5"/>
    <x v="23"/>
    <x v="22"/>
    <x v="24"/>
    <n v="59"/>
    <s v="M"/>
    <m/>
    <n v="1180"/>
    <x v="1600"/>
    <n v="822.74"/>
    <n v="8520.4306849315071"/>
    <n v="2"/>
  </r>
  <r>
    <n v="7362001851"/>
    <d v="2018-02-25T00:00:00"/>
    <n v="3"/>
    <x v="31"/>
    <x v="29"/>
    <x v="32"/>
    <n v="56"/>
    <s v="M"/>
    <m/>
    <n v="654"/>
    <x v="1600"/>
    <n v="822.74"/>
    <n v="8520.4306849315071"/>
    <n v="2"/>
  </r>
  <r>
    <n v="7362001851"/>
    <d v="2018-03-11T00:00:00"/>
    <n v="7"/>
    <x v="18"/>
    <x v="17"/>
    <x v="106"/>
    <n v="30"/>
    <s v="M"/>
    <m/>
    <n v="1407"/>
    <x v="1600"/>
    <n v="822.74"/>
    <n v="8520.4306849315071"/>
    <n v="3"/>
  </r>
  <r>
    <n v="7362001851"/>
    <d v="2018-03-12T00:00:00"/>
    <n v="6"/>
    <x v="20"/>
    <x v="19"/>
    <x v="100"/>
    <n v="56"/>
    <s v="F"/>
    <m/>
    <n v="768"/>
    <x v="1600"/>
    <n v="822.74"/>
    <n v="8520.4306849315071"/>
    <n v="3"/>
  </r>
  <r>
    <n v="7362001851"/>
    <d v="2018-03-23T00:00:00"/>
    <n v="2"/>
    <x v="23"/>
    <x v="22"/>
    <x v="174"/>
    <n v="50"/>
    <s v="M"/>
    <m/>
    <n v="376"/>
    <x v="1600"/>
    <n v="822.74"/>
    <n v="8520.4306849315071"/>
    <n v="3"/>
  </r>
  <r>
    <n v="7362001851"/>
    <d v="2018-03-28T00:00:00"/>
    <n v="6"/>
    <x v="38"/>
    <x v="34"/>
    <x v="19"/>
    <n v="26"/>
    <s v="F"/>
    <m/>
    <n v="558"/>
    <x v="1600"/>
    <n v="822.74"/>
    <n v="8520.4306849315071"/>
    <n v="3"/>
  </r>
  <r>
    <n v="7362001851"/>
    <d v="2018-04-06T00:00:00"/>
    <n v="5"/>
    <x v="46"/>
    <x v="9"/>
    <x v="80"/>
    <n v="34"/>
    <s v="F"/>
    <m/>
    <n v="645"/>
    <x v="1600"/>
    <n v="822.74"/>
    <n v="8520.4306849315071"/>
    <n v="4"/>
  </r>
  <r>
    <n v="7362001851"/>
    <d v="2018-04-11T00:00:00"/>
    <n v="5"/>
    <x v="47"/>
    <x v="37"/>
    <x v="77"/>
    <n v="62"/>
    <s v="M"/>
    <m/>
    <n v="900"/>
    <x v="1600"/>
    <n v="822.74"/>
    <n v="8520.4306849315071"/>
    <n v="4"/>
  </r>
  <r>
    <n v="7362001851"/>
    <d v="2018-04-22T00:00:00"/>
    <n v="3"/>
    <x v="37"/>
    <x v="33"/>
    <x v="100"/>
    <n v="30"/>
    <s v="M"/>
    <m/>
    <n v="384"/>
    <x v="1600"/>
    <n v="822.74"/>
    <n v="8520.4306849315071"/>
    <n v="4"/>
  </r>
  <r>
    <n v="7362001851"/>
    <d v="2018-05-12T00:00:00"/>
    <n v="2"/>
    <x v="41"/>
    <x v="37"/>
    <x v="11"/>
    <n v="62"/>
    <s v="F"/>
    <m/>
    <n v="446"/>
    <x v="1600"/>
    <n v="822.74"/>
    <n v="8520.4306849315071"/>
    <n v="5"/>
  </r>
  <r>
    <n v="7362001851"/>
    <d v="2018-05-16T00:00:00"/>
    <n v="1"/>
    <x v="4"/>
    <x v="4"/>
    <x v="32"/>
    <n v="45"/>
    <s v="F"/>
    <m/>
    <n v="218"/>
    <x v="1600"/>
    <n v="822.74"/>
    <n v="8520.4306849315071"/>
    <n v="5"/>
  </r>
  <r>
    <n v="7362001851"/>
    <d v="2018-07-06T00:00:00"/>
    <n v="2"/>
    <x v="36"/>
    <x v="32"/>
    <x v="4"/>
    <n v="56"/>
    <s v="F"/>
    <m/>
    <n v="194"/>
    <x v="1600"/>
    <n v="822.74"/>
    <n v="8520.4306849315071"/>
    <n v="7"/>
  </r>
  <r>
    <n v="7362001851"/>
    <d v="2018-07-23T00:00:00"/>
    <n v="2"/>
    <x v="48"/>
    <x v="39"/>
    <x v="83"/>
    <n v="46"/>
    <s v="M"/>
    <m/>
    <n v="444"/>
    <x v="1600"/>
    <n v="822.74"/>
    <n v="8520.4306849315071"/>
    <n v="7"/>
  </r>
  <r>
    <n v="7362001851"/>
    <d v="2018-08-05T00:00:00"/>
    <n v="3"/>
    <x v="6"/>
    <x v="6"/>
    <x v="166"/>
    <n v="44"/>
    <s v="F"/>
    <m/>
    <n v="315"/>
    <x v="1600"/>
    <n v="822.74"/>
    <n v="8520.4306849315071"/>
    <n v="8"/>
  </r>
  <r>
    <n v="7362001851"/>
    <d v="2018-08-28T00:00:00"/>
    <n v="1"/>
    <x v="0"/>
    <x v="0"/>
    <x v="174"/>
    <n v="29"/>
    <s v="F"/>
    <m/>
    <n v="188"/>
    <x v="1600"/>
    <n v="822.74"/>
    <n v="8520.4306849315071"/>
    <n v="8"/>
  </r>
  <r>
    <n v="7362001851"/>
    <d v="2018-09-04T00:00:00"/>
    <n v="6"/>
    <x v="22"/>
    <x v="21"/>
    <x v="106"/>
    <n v="33"/>
    <s v="M"/>
    <m/>
    <n v="1206"/>
    <x v="1600"/>
    <n v="822.74"/>
    <n v="8520.4306849315071"/>
    <n v="9"/>
  </r>
  <r>
    <n v="7362001851"/>
    <d v="2018-09-15T00:00:00"/>
    <n v="1"/>
    <x v="3"/>
    <x v="3"/>
    <x v="85"/>
    <n v="37"/>
    <s v="M"/>
    <m/>
    <n v="212"/>
    <x v="1600"/>
    <n v="822.74"/>
    <n v="8520.4306849315071"/>
    <n v="9"/>
  </r>
  <r>
    <n v="7362001851"/>
    <d v="2018-09-16T00:00:00"/>
    <n v="3"/>
    <x v="20"/>
    <x v="19"/>
    <x v="170"/>
    <n v="35"/>
    <s v="F"/>
    <m/>
    <n v="255"/>
    <x v="1600"/>
    <n v="822.74"/>
    <n v="8520.4306849315071"/>
    <n v="9"/>
  </r>
  <r>
    <n v="7362001851"/>
    <d v="2018-10-10T00:00:00"/>
    <n v="1"/>
    <x v="24"/>
    <x v="23"/>
    <x v="24"/>
    <n v="31"/>
    <s v="M"/>
    <m/>
    <n v="236"/>
    <x v="1600"/>
    <n v="822.74"/>
    <n v="8520.4306849315071"/>
    <n v="10"/>
  </r>
  <r>
    <n v="7362001851"/>
    <d v="2018-10-29T00:00:00"/>
    <n v="4"/>
    <x v="3"/>
    <x v="3"/>
    <x v="162"/>
    <n v="35"/>
    <s v="F"/>
    <m/>
    <n v="584"/>
    <x v="1600"/>
    <n v="822.74"/>
    <n v="8520.4306849315071"/>
    <n v="10"/>
  </r>
  <r>
    <n v="7362001851"/>
    <d v="2018-11-11T00:00:00"/>
    <n v="7"/>
    <x v="14"/>
    <x v="13"/>
    <x v="112"/>
    <n v="40"/>
    <s v="F"/>
    <m/>
    <n v="1029"/>
    <x v="1600"/>
    <n v="822.74"/>
    <n v="8520.4306849315071"/>
    <n v="11"/>
  </r>
  <r>
    <n v="7363264228"/>
    <d v="2018-01-06T00:00:00"/>
    <n v="6"/>
    <x v="22"/>
    <x v="21"/>
    <x v="68"/>
    <n v="38"/>
    <s v="M"/>
    <m/>
    <n v="594"/>
    <x v="145"/>
    <n v="672.34"/>
    <n v="6962.863561643836"/>
    <n v="1"/>
  </r>
  <r>
    <n v="7363264228"/>
    <d v="2018-01-29T00:00:00"/>
    <n v="6"/>
    <x v="3"/>
    <x v="3"/>
    <x v="153"/>
    <n v="55"/>
    <s v="F"/>
    <m/>
    <n v="1236"/>
    <x v="145"/>
    <n v="672.34"/>
    <n v="6962.863561643836"/>
    <n v="1"/>
  </r>
  <r>
    <n v="7363264228"/>
    <d v="2018-02-12T00:00:00"/>
    <n v="5"/>
    <x v="17"/>
    <x v="16"/>
    <x v="19"/>
    <n v="58"/>
    <s v="M"/>
    <m/>
    <n v="465"/>
    <x v="145"/>
    <n v="672.34"/>
    <n v="6962.863561643836"/>
    <n v="2"/>
  </r>
  <r>
    <n v="7363264228"/>
    <d v="2018-02-18T00:00:00"/>
    <n v="5"/>
    <x v="28"/>
    <x v="17"/>
    <x v="169"/>
    <n v="36"/>
    <s v="M"/>
    <m/>
    <n v="635"/>
    <x v="145"/>
    <n v="672.34"/>
    <n v="6962.863561643836"/>
    <n v="2"/>
  </r>
  <r>
    <n v="7363264228"/>
    <d v="2018-02-20T00:00:00"/>
    <n v="2"/>
    <x v="20"/>
    <x v="19"/>
    <x v="58"/>
    <n v="47"/>
    <s v="F"/>
    <m/>
    <n v="332"/>
    <x v="145"/>
    <n v="672.34"/>
    <n v="6962.863561643836"/>
    <n v="2"/>
  </r>
  <r>
    <n v="7363264228"/>
    <d v="2018-03-04T00:00:00"/>
    <n v="4"/>
    <x v="42"/>
    <x v="10"/>
    <x v="167"/>
    <n v="56"/>
    <s v="F"/>
    <m/>
    <n v="940"/>
    <x v="145"/>
    <n v="672.34"/>
    <n v="6962.863561643836"/>
    <n v="3"/>
  </r>
  <r>
    <n v="7363264228"/>
    <d v="2018-03-06T00:00:00"/>
    <n v="4"/>
    <x v="48"/>
    <x v="39"/>
    <x v="6"/>
    <n v="52"/>
    <s v="M"/>
    <n v="1"/>
    <n v="724"/>
    <x v="145"/>
    <n v="672.34"/>
    <n v="6962.863561643836"/>
    <n v="3"/>
  </r>
  <r>
    <n v="7363264228"/>
    <d v="2018-04-21T00:00:00"/>
    <n v="5"/>
    <x v="6"/>
    <x v="6"/>
    <x v="75"/>
    <n v="49"/>
    <s v="M"/>
    <m/>
    <n v="580"/>
    <x v="145"/>
    <n v="672.34"/>
    <n v="6962.863561643836"/>
    <n v="4"/>
  </r>
  <r>
    <n v="7363264228"/>
    <d v="2018-05-12T00:00:00"/>
    <n v="6"/>
    <x v="27"/>
    <x v="26"/>
    <x v="20"/>
    <n v="44"/>
    <s v="M"/>
    <m/>
    <n v="672"/>
    <x v="145"/>
    <n v="672.34"/>
    <n v="6962.863561643836"/>
    <n v="5"/>
  </r>
  <r>
    <n v="7363264228"/>
    <d v="2018-05-28T00:00:00"/>
    <n v="3"/>
    <x v="12"/>
    <x v="11"/>
    <x v="164"/>
    <n v="34"/>
    <s v="F"/>
    <m/>
    <n v="264"/>
    <x v="145"/>
    <n v="672.34"/>
    <n v="6962.863561643836"/>
    <n v="5"/>
  </r>
  <r>
    <n v="7363264228"/>
    <d v="2018-05-29T00:00:00"/>
    <n v="7"/>
    <x v="39"/>
    <x v="35"/>
    <x v="65"/>
    <n v="25"/>
    <s v="M"/>
    <m/>
    <n v="1358"/>
    <x v="145"/>
    <n v="672.34"/>
    <n v="6962.863561643836"/>
    <n v="5"/>
  </r>
  <r>
    <n v="7363264228"/>
    <d v="2018-05-30T00:00:00"/>
    <n v="7"/>
    <x v="27"/>
    <x v="26"/>
    <x v="113"/>
    <n v="47"/>
    <s v="F"/>
    <m/>
    <n v="1064"/>
    <x v="145"/>
    <n v="672.34"/>
    <n v="6962.863561643836"/>
    <n v="5"/>
  </r>
  <r>
    <n v="7363264228"/>
    <d v="2018-06-29T00:00:00"/>
    <n v="1"/>
    <x v="30"/>
    <x v="28"/>
    <x v="104"/>
    <n v="47"/>
    <s v="M"/>
    <m/>
    <n v="220"/>
    <x v="145"/>
    <n v="672.34"/>
    <n v="6962.863561643836"/>
    <n v="6"/>
  </r>
  <r>
    <n v="7363264228"/>
    <d v="2018-06-29T00:00:00"/>
    <n v="7"/>
    <x v="36"/>
    <x v="32"/>
    <x v="27"/>
    <n v="48"/>
    <s v="M"/>
    <m/>
    <n v="588"/>
    <x v="145"/>
    <n v="672.34"/>
    <n v="6962.863561643836"/>
    <n v="6"/>
  </r>
  <r>
    <n v="7363264228"/>
    <d v="2018-07-16T00:00:00"/>
    <n v="2"/>
    <x v="18"/>
    <x v="17"/>
    <x v="162"/>
    <n v="29"/>
    <s v="M"/>
    <m/>
    <n v="292"/>
    <x v="145"/>
    <n v="672.34"/>
    <n v="6962.863561643836"/>
    <n v="7"/>
  </r>
  <r>
    <n v="7363264228"/>
    <d v="2018-08-01T00:00:00"/>
    <n v="7"/>
    <x v="29"/>
    <x v="27"/>
    <x v="151"/>
    <n v="63"/>
    <s v="M"/>
    <m/>
    <n v="1470"/>
    <x v="145"/>
    <n v="672.34"/>
    <n v="6962.863561643836"/>
    <n v="8"/>
  </r>
  <r>
    <n v="7363264228"/>
    <d v="2018-08-01T00:00:00"/>
    <n v="3"/>
    <x v="13"/>
    <x v="12"/>
    <x v="168"/>
    <n v="34"/>
    <s v="M"/>
    <m/>
    <n v="744"/>
    <x v="145"/>
    <n v="672.34"/>
    <n v="6962.863561643836"/>
    <n v="8"/>
  </r>
  <r>
    <n v="7363264228"/>
    <d v="2018-08-11T00:00:00"/>
    <n v="4"/>
    <x v="38"/>
    <x v="34"/>
    <x v="124"/>
    <n v="50"/>
    <s v="F"/>
    <m/>
    <n v="812"/>
    <x v="145"/>
    <n v="672.34"/>
    <n v="6962.863561643836"/>
    <n v="8"/>
  </r>
  <r>
    <n v="7363264228"/>
    <d v="2018-08-14T00:00:00"/>
    <n v="1"/>
    <x v="35"/>
    <x v="21"/>
    <x v="9"/>
    <n v="57"/>
    <s v="M"/>
    <m/>
    <n v="185"/>
    <x v="145"/>
    <n v="672.34"/>
    <n v="6962.863561643836"/>
    <n v="8"/>
  </r>
  <r>
    <n v="7363264228"/>
    <d v="2018-09-12T00:00:00"/>
    <n v="7"/>
    <x v="19"/>
    <x v="18"/>
    <x v="54"/>
    <n v="63"/>
    <s v="F"/>
    <m/>
    <n v="770"/>
    <x v="145"/>
    <n v="672.34"/>
    <n v="6962.863561643836"/>
    <n v="9"/>
  </r>
  <r>
    <n v="7363264228"/>
    <d v="2018-09-21T00:00:00"/>
    <n v="1"/>
    <x v="5"/>
    <x v="5"/>
    <x v="31"/>
    <n v="63"/>
    <s v="M"/>
    <m/>
    <n v="96"/>
    <x v="145"/>
    <n v="672.34"/>
    <n v="6962.863561643836"/>
    <n v="9"/>
  </r>
  <r>
    <n v="7363264228"/>
    <d v="2018-10-19T00:00:00"/>
    <n v="3"/>
    <x v="35"/>
    <x v="21"/>
    <x v="158"/>
    <n v="51"/>
    <s v="M"/>
    <m/>
    <n v="465"/>
    <x v="145"/>
    <n v="672.34"/>
    <n v="6962.863561643836"/>
    <n v="10"/>
  </r>
  <r>
    <n v="7363264228"/>
    <d v="2018-11-02T00:00:00"/>
    <n v="5"/>
    <x v="47"/>
    <x v="37"/>
    <x v="4"/>
    <n v="59"/>
    <s v="F"/>
    <m/>
    <n v="485"/>
    <x v="145"/>
    <n v="672.34"/>
    <n v="6962.863561643836"/>
    <n v="11"/>
  </r>
  <r>
    <n v="7363264228"/>
    <d v="2018-11-06T00:00:00"/>
    <n v="6"/>
    <x v="38"/>
    <x v="34"/>
    <x v="126"/>
    <n v="29"/>
    <s v="F"/>
    <m/>
    <n v="1254"/>
    <x v="145"/>
    <n v="672.34"/>
    <n v="6962.863561643836"/>
    <n v="11"/>
  </r>
  <r>
    <n v="7365100672"/>
    <d v="2018-01-04T00:00:00"/>
    <n v="6"/>
    <x v="8"/>
    <x v="8"/>
    <x v="5"/>
    <n v="40"/>
    <s v="M"/>
    <m/>
    <n v="678"/>
    <x v="618"/>
    <n v="738.62"/>
    <n v="7649.2701369863025"/>
    <n v="1"/>
  </r>
  <r>
    <n v="7365100672"/>
    <d v="2018-01-07T00:00:00"/>
    <n v="5"/>
    <x v="0"/>
    <x v="0"/>
    <x v="66"/>
    <n v="41"/>
    <s v="M"/>
    <m/>
    <n v="985"/>
    <x v="618"/>
    <n v="738.62"/>
    <n v="7649.2701369863025"/>
    <n v="1"/>
  </r>
  <r>
    <n v="7365100672"/>
    <d v="2018-01-16T00:00:00"/>
    <n v="7"/>
    <x v="29"/>
    <x v="27"/>
    <x v="34"/>
    <n v="50"/>
    <s v="M"/>
    <m/>
    <n v="728"/>
    <x v="618"/>
    <n v="738.62"/>
    <n v="7649.2701369863025"/>
    <n v="1"/>
  </r>
  <r>
    <n v="7365100672"/>
    <d v="2018-03-03T00:00:00"/>
    <n v="1"/>
    <x v="33"/>
    <x v="31"/>
    <x v="19"/>
    <n v="26"/>
    <s v="F"/>
    <m/>
    <n v="93"/>
    <x v="618"/>
    <n v="738.62"/>
    <n v="7649.2701369863025"/>
    <n v="3"/>
  </r>
  <r>
    <n v="7365100672"/>
    <d v="2018-03-12T00:00:00"/>
    <n v="6"/>
    <x v="47"/>
    <x v="37"/>
    <x v="96"/>
    <n v="40"/>
    <s v="F"/>
    <m/>
    <n v="744"/>
    <x v="618"/>
    <n v="738.62"/>
    <n v="7649.2701369863025"/>
    <n v="3"/>
  </r>
  <r>
    <n v="7365100672"/>
    <d v="2018-03-17T00:00:00"/>
    <n v="3"/>
    <x v="27"/>
    <x v="26"/>
    <x v="88"/>
    <n v="46"/>
    <s v="F"/>
    <m/>
    <n v="318"/>
    <x v="618"/>
    <n v="738.62"/>
    <n v="7649.2701369863025"/>
    <n v="3"/>
  </r>
  <r>
    <n v="7365100672"/>
    <d v="2018-04-06T00:00:00"/>
    <n v="2"/>
    <x v="33"/>
    <x v="31"/>
    <x v="159"/>
    <n v="50"/>
    <s v="M"/>
    <m/>
    <n v="184"/>
    <x v="618"/>
    <n v="738.62"/>
    <n v="7649.2701369863025"/>
    <n v="4"/>
  </r>
  <r>
    <n v="7365100672"/>
    <d v="2018-04-11T00:00:00"/>
    <n v="6"/>
    <x v="30"/>
    <x v="28"/>
    <x v="2"/>
    <n v="43"/>
    <s v="F"/>
    <m/>
    <n v="1188"/>
    <x v="618"/>
    <n v="738.62"/>
    <n v="7649.2701369863025"/>
    <n v="4"/>
  </r>
  <r>
    <n v="7365100672"/>
    <d v="2018-04-21T00:00:00"/>
    <n v="1"/>
    <x v="47"/>
    <x v="37"/>
    <x v="91"/>
    <n v="60"/>
    <s v="F"/>
    <m/>
    <n v="139"/>
    <x v="618"/>
    <n v="738.62"/>
    <n v="7649.2701369863025"/>
    <n v="4"/>
  </r>
  <r>
    <n v="7365100672"/>
    <d v="2018-04-28T00:00:00"/>
    <n v="3"/>
    <x v="15"/>
    <x v="14"/>
    <x v="143"/>
    <n v="25"/>
    <s v="F"/>
    <m/>
    <n v="549"/>
    <x v="618"/>
    <n v="738.62"/>
    <n v="7649.2701369863025"/>
    <n v="4"/>
  </r>
  <r>
    <n v="7365100672"/>
    <d v="2018-04-29T00:00:00"/>
    <n v="6"/>
    <x v="29"/>
    <x v="27"/>
    <x v="110"/>
    <n v="31"/>
    <s v="M"/>
    <m/>
    <n v="918"/>
    <x v="618"/>
    <n v="738.62"/>
    <n v="7649.2701369863025"/>
    <n v="4"/>
  </r>
  <r>
    <n v="7365100672"/>
    <d v="2018-05-08T00:00:00"/>
    <n v="3"/>
    <x v="1"/>
    <x v="1"/>
    <x v="31"/>
    <n v="62"/>
    <s v="M"/>
    <m/>
    <n v="288"/>
    <x v="618"/>
    <n v="738.62"/>
    <n v="7649.2701369863025"/>
    <n v="5"/>
  </r>
  <r>
    <n v="7365100672"/>
    <d v="2018-06-17T00:00:00"/>
    <n v="3"/>
    <x v="5"/>
    <x v="5"/>
    <x v="159"/>
    <n v="38"/>
    <s v="F"/>
    <m/>
    <n v="276"/>
    <x v="618"/>
    <n v="738.62"/>
    <n v="7649.2701369863025"/>
    <n v="6"/>
  </r>
  <r>
    <n v="7365100672"/>
    <d v="2018-06-20T00:00:00"/>
    <n v="3"/>
    <x v="28"/>
    <x v="17"/>
    <x v="148"/>
    <n v="49"/>
    <s v="F"/>
    <m/>
    <n v="726"/>
    <x v="618"/>
    <n v="738.62"/>
    <n v="7649.2701369863025"/>
    <n v="6"/>
  </r>
  <r>
    <n v="7365100672"/>
    <d v="2018-07-02T00:00:00"/>
    <n v="2"/>
    <x v="17"/>
    <x v="16"/>
    <x v="89"/>
    <n v="25"/>
    <s v="M"/>
    <m/>
    <n v="498"/>
    <x v="618"/>
    <n v="738.62"/>
    <n v="7649.2701369863025"/>
    <n v="7"/>
  </r>
  <r>
    <n v="7365100672"/>
    <d v="2018-07-08T00:00:00"/>
    <n v="2"/>
    <x v="36"/>
    <x v="32"/>
    <x v="126"/>
    <n v="25"/>
    <s v="F"/>
    <m/>
    <n v="418"/>
    <x v="618"/>
    <n v="738.62"/>
    <n v="7649.2701369863025"/>
    <n v="7"/>
  </r>
  <r>
    <n v="7365100672"/>
    <d v="2018-07-16T00:00:00"/>
    <n v="3"/>
    <x v="37"/>
    <x v="33"/>
    <x v="108"/>
    <n v="27"/>
    <s v="F"/>
    <m/>
    <n v="432"/>
    <x v="618"/>
    <n v="738.62"/>
    <n v="7649.2701369863025"/>
    <n v="7"/>
  </r>
  <r>
    <n v="7365100672"/>
    <d v="2018-07-20T00:00:00"/>
    <n v="1"/>
    <x v="43"/>
    <x v="6"/>
    <x v="172"/>
    <n v="35"/>
    <s v="F"/>
    <m/>
    <n v="211"/>
    <x v="618"/>
    <n v="738.62"/>
    <n v="7649.2701369863025"/>
    <n v="7"/>
  </r>
  <r>
    <n v="7365100672"/>
    <d v="2018-07-26T00:00:00"/>
    <n v="2"/>
    <x v="28"/>
    <x v="17"/>
    <x v="157"/>
    <n v="47"/>
    <s v="F"/>
    <m/>
    <n v="464"/>
    <x v="618"/>
    <n v="738.62"/>
    <n v="7649.2701369863025"/>
    <n v="7"/>
  </r>
  <r>
    <n v="7365100672"/>
    <d v="2018-08-23T00:00:00"/>
    <n v="3"/>
    <x v="4"/>
    <x v="4"/>
    <x v="14"/>
    <n v="52"/>
    <s v="M"/>
    <m/>
    <n v="294"/>
    <x v="618"/>
    <n v="738.62"/>
    <n v="7649.2701369863025"/>
    <n v="8"/>
  </r>
  <r>
    <n v="7365100672"/>
    <d v="2018-09-01T00:00:00"/>
    <n v="2"/>
    <x v="13"/>
    <x v="12"/>
    <x v="103"/>
    <n v="39"/>
    <s v="F"/>
    <m/>
    <n v="400"/>
    <x v="618"/>
    <n v="738.62"/>
    <n v="7649.2701369863025"/>
    <n v="9"/>
  </r>
  <r>
    <n v="7365100672"/>
    <d v="2018-09-05T00:00:00"/>
    <n v="5"/>
    <x v="22"/>
    <x v="21"/>
    <x v="172"/>
    <n v="47"/>
    <s v="F"/>
    <m/>
    <n v="1055"/>
    <x v="618"/>
    <n v="738.62"/>
    <n v="7649.2701369863025"/>
    <n v="9"/>
  </r>
  <r>
    <n v="7365100672"/>
    <d v="2018-09-06T00:00:00"/>
    <n v="7"/>
    <x v="19"/>
    <x v="18"/>
    <x v="141"/>
    <n v="33"/>
    <s v="M"/>
    <m/>
    <n v="567"/>
    <x v="618"/>
    <n v="738.62"/>
    <n v="7649.2701369863025"/>
    <n v="9"/>
  </r>
  <r>
    <n v="7365100672"/>
    <d v="2018-09-08T00:00:00"/>
    <n v="5"/>
    <x v="49"/>
    <x v="40"/>
    <x v="10"/>
    <n v="56"/>
    <s v="F"/>
    <m/>
    <n v="710"/>
    <x v="618"/>
    <n v="738.62"/>
    <n v="7649.2701369863025"/>
    <n v="9"/>
  </r>
  <r>
    <n v="7365100672"/>
    <d v="2018-09-15T00:00:00"/>
    <n v="4"/>
    <x v="11"/>
    <x v="10"/>
    <x v="63"/>
    <n v="29"/>
    <s v="M"/>
    <m/>
    <n v="712"/>
    <x v="618"/>
    <n v="738.62"/>
    <n v="7649.2701369863025"/>
    <n v="9"/>
  </r>
  <r>
    <n v="7365100672"/>
    <d v="2018-09-16T00:00:00"/>
    <n v="1"/>
    <x v="12"/>
    <x v="11"/>
    <x v="64"/>
    <n v="50"/>
    <s v="M"/>
    <m/>
    <n v="118"/>
    <x v="618"/>
    <n v="738.62"/>
    <n v="7649.2701369863025"/>
    <n v="9"/>
  </r>
  <r>
    <n v="7365100672"/>
    <d v="2018-09-20T00:00:00"/>
    <n v="6"/>
    <x v="38"/>
    <x v="34"/>
    <x v="87"/>
    <n v="30"/>
    <s v="F"/>
    <m/>
    <n v="1374"/>
    <x v="618"/>
    <n v="738.62"/>
    <n v="7649.2701369863025"/>
    <n v="9"/>
  </r>
  <r>
    <n v="7365100672"/>
    <d v="2018-09-23T00:00:00"/>
    <n v="3"/>
    <x v="35"/>
    <x v="21"/>
    <x v="132"/>
    <n v="31"/>
    <s v="M"/>
    <m/>
    <n v="507"/>
    <x v="618"/>
    <n v="738.62"/>
    <n v="7649.2701369863025"/>
    <n v="9"/>
  </r>
  <r>
    <n v="7365100672"/>
    <d v="2018-09-28T00:00:00"/>
    <n v="7"/>
    <x v="25"/>
    <x v="24"/>
    <x v="128"/>
    <n v="31"/>
    <s v="F"/>
    <m/>
    <n v="1505"/>
    <x v="618"/>
    <n v="738.62"/>
    <n v="7649.2701369863025"/>
    <n v="9"/>
  </r>
  <r>
    <n v="7365100672"/>
    <d v="2018-09-28T00:00:00"/>
    <n v="4"/>
    <x v="26"/>
    <x v="25"/>
    <x v="26"/>
    <n v="30"/>
    <s v="M"/>
    <m/>
    <n v="444"/>
    <x v="618"/>
    <n v="738.62"/>
    <n v="7649.2701369863025"/>
    <n v="9"/>
  </r>
  <r>
    <n v="7365100672"/>
    <d v="2018-10-06T00:00:00"/>
    <n v="7"/>
    <x v="20"/>
    <x v="19"/>
    <x v="20"/>
    <n v="46"/>
    <s v="F"/>
    <m/>
    <n v="784"/>
    <x v="618"/>
    <n v="738.62"/>
    <n v="7649.2701369863025"/>
    <n v="10"/>
  </r>
  <r>
    <n v="7371893905"/>
    <d v="2018-01-06T00:00:00"/>
    <n v="4"/>
    <x v="49"/>
    <x v="40"/>
    <x v="158"/>
    <n v="60"/>
    <s v="F"/>
    <m/>
    <n v="620"/>
    <x v="1601"/>
    <n v="873.34"/>
    <n v="9044.452602739726"/>
    <n v="1"/>
  </r>
  <r>
    <n v="7371893905"/>
    <d v="2018-01-07T00:00:00"/>
    <n v="6"/>
    <x v="35"/>
    <x v="21"/>
    <x v="19"/>
    <n v="65"/>
    <s v="F"/>
    <m/>
    <n v="558"/>
    <x v="1601"/>
    <n v="873.34"/>
    <n v="9044.452602739726"/>
    <n v="1"/>
  </r>
  <r>
    <n v="7371893905"/>
    <d v="2018-01-10T00:00:00"/>
    <n v="1"/>
    <x v="0"/>
    <x v="0"/>
    <x v="19"/>
    <n v="54"/>
    <s v="F"/>
    <n v="1"/>
    <n v="93"/>
    <x v="1601"/>
    <n v="873.34"/>
    <n v="9044.452602739726"/>
    <n v="1"/>
  </r>
  <r>
    <n v="7371893905"/>
    <d v="2018-03-06T00:00:00"/>
    <n v="1"/>
    <x v="33"/>
    <x v="31"/>
    <x v="97"/>
    <n v="54"/>
    <s v="M"/>
    <m/>
    <n v="145"/>
    <x v="1601"/>
    <n v="873.34"/>
    <n v="9044.452602739726"/>
    <n v="3"/>
  </r>
  <r>
    <n v="7371893905"/>
    <d v="2018-04-08T00:00:00"/>
    <n v="6"/>
    <x v="24"/>
    <x v="23"/>
    <x v="156"/>
    <n v="63"/>
    <s v="M"/>
    <m/>
    <n v="942"/>
    <x v="1601"/>
    <n v="873.34"/>
    <n v="9044.452602739726"/>
    <n v="4"/>
  </r>
  <r>
    <n v="7371893905"/>
    <d v="2018-04-09T00:00:00"/>
    <n v="2"/>
    <x v="41"/>
    <x v="37"/>
    <x v="27"/>
    <n v="41"/>
    <s v="F"/>
    <m/>
    <n v="168"/>
    <x v="1601"/>
    <n v="873.34"/>
    <n v="9044.452602739726"/>
    <n v="4"/>
  </r>
  <r>
    <n v="7371893905"/>
    <d v="2018-04-19T00:00:00"/>
    <n v="1"/>
    <x v="39"/>
    <x v="35"/>
    <x v="82"/>
    <n v="31"/>
    <s v="F"/>
    <m/>
    <n v="143"/>
    <x v="1601"/>
    <n v="873.34"/>
    <n v="9044.452602739726"/>
    <n v="4"/>
  </r>
  <r>
    <n v="7371893905"/>
    <d v="2018-04-23T00:00:00"/>
    <n v="2"/>
    <x v="15"/>
    <x v="14"/>
    <x v="3"/>
    <n v="54"/>
    <s v="F"/>
    <m/>
    <n v="474"/>
    <x v="1601"/>
    <n v="873.34"/>
    <n v="9044.452602739726"/>
    <n v="4"/>
  </r>
  <r>
    <n v="7371893905"/>
    <d v="2018-04-28T00:00:00"/>
    <n v="7"/>
    <x v="7"/>
    <x v="7"/>
    <x v="121"/>
    <n v="27"/>
    <s v="F"/>
    <m/>
    <n v="875"/>
    <x v="1601"/>
    <n v="873.34"/>
    <n v="9044.452602739726"/>
    <n v="4"/>
  </r>
  <r>
    <n v="7371893905"/>
    <d v="2018-05-11T00:00:00"/>
    <n v="5"/>
    <x v="3"/>
    <x v="3"/>
    <x v="161"/>
    <n v="65"/>
    <s v="M"/>
    <m/>
    <n v="1235"/>
    <x v="1601"/>
    <n v="873.34"/>
    <n v="9044.452602739726"/>
    <n v="5"/>
  </r>
  <r>
    <n v="7371893905"/>
    <d v="2018-05-20T00:00:00"/>
    <n v="2"/>
    <x v="24"/>
    <x v="23"/>
    <x v="92"/>
    <n v="30"/>
    <s v="F"/>
    <m/>
    <n v="448"/>
    <x v="1601"/>
    <n v="873.34"/>
    <n v="9044.452602739726"/>
    <n v="5"/>
  </r>
  <r>
    <n v="7371893905"/>
    <d v="2018-05-31T00:00:00"/>
    <n v="5"/>
    <x v="41"/>
    <x v="37"/>
    <x v="149"/>
    <n v="52"/>
    <s v="M"/>
    <m/>
    <n v="840"/>
    <x v="1601"/>
    <n v="873.34"/>
    <n v="9044.452602739726"/>
    <n v="5"/>
  </r>
  <r>
    <n v="7371893905"/>
    <d v="2018-06-08T00:00:00"/>
    <n v="2"/>
    <x v="10"/>
    <x v="9"/>
    <x v="4"/>
    <n v="42"/>
    <s v="M"/>
    <m/>
    <n v="194"/>
    <x v="1601"/>
    <n v="873.34"/>
    <n v="9044.452602739726"/>
    <n v="6"/>
  </r>
  <r>
    <n v="7371893905"/>
    <d v="2018-07-19T00:00:00"/>
    <n v="1"/>
    <x v="2"/>
    <x v="2"/>
    <x v="65"/>
    <n v="48"/>
    <s v="M"/>
    <m/>
    <n v="194"/>
    <x v="1601"/>
    <n v="873.34"/>
    <n v="9044.452602739726"/>
    <n v="7"/>
  </r>
  <r>
    <n v="7371893905"/>
    <d v="2018-07-27T00:00:00"/>
    <n v="5"/>
    <x v="7"/>
    <x v="7"/>
    <x v="172"/>
    <n v="54"/>
    <s v="F"/>
    <m/>
    <n v="1055"/>
    <x v="1601"/>
    <n v="873.34"/>
    <n v="9044.452602739726"/>
    <n v="7"/>
  </r>
  <r>
    <n v="7371893905"/>
    <d v="2018-08-12T00:00:00"/>
    <n v="5"/>
    <x v="13"/>
    <x v="12"/>
    <x v="147"/>
    <n v="50"/>
    <s v="F"/>
    <m/>
    <n v="770"/>
    <x v="1601"/>
    <n v="873.34"/>
    <n v="9044.452602739726"/>
    <n v="8"/>
  </r>
  <r>
    <n v="7371893905"/>
    <d v="2018-08-20T00:00:00"/>
    <n v="3"/>
    <x v="36"/>
    <x v="32"/>
    <x v="174"/>
    <n v="33"/>
    <s v="F"/>
    <m/>
    <n v="564"/>
    <x v="1601"/>
    <n v="873.34"/>
    <n v="9044.452602739726"/>
    <n v="8"/>
  </r>
  <r>
    <n v="7371893905"/>
    <d v="2018-08-25T00:00:00"/>
    <n v="1"/>
    <x v="37"/>
    <x v="33"/>
    <x v="33"/>
    <n v="34"/>
    <s v="M"/>
    <m/>
    <n v="138"/>
    <x v="1601"/>
    <n v="873.34"/>
    <n v="9044.452602739726"/>
    <n v="8"/>
  </r>
  <r>
    <n v="7371893905"/>
    <d v="2018-09-08T00:00:00"/>
    <n v="7"/>
    <x v="43"/>
    <x v="6"/>
    <x v="153"/>
    <n v="25"/>
    <s v="F"/>
    <m/>
    <n v="1442"/>
    <x v="1601"/>
    <n v="873.34"/>
    <n v="9044.452602739726"/>
    <n v="9"/>
  </r>
  <r>
    <n v="7371893905"/>
    <d v="2018-09-10T00:00:00"/>
    <n v="3"/>
    <x v="33"/>
    <x v="31"/>
    <x v="146"/>
    <n v="58"/>
    <s v="F"/>
    <n v="1"/>
    <n v="351"/>
    <x v="1601"/>
    <n v="873.34"/>
    <n v="9044.452602739726"/>
    <n v="9"/>
  </r>
  <r>
    <n v="7371893905"/>
    <d v="2018-09-17T00:00:00"/>
    <n v="5"/>
    <x v="8"/>
    <x v="8"/>
    <x v="131"/>
    <n v="33"/>
    <s v="F"/>
    <m/>
    <n v="790"/>
    <x v="1601"/>
    <n v="873.34"/>
    <n v="9044.452602739726"/>
    <n v="9"/>
  </r>
  <r>
    <n v="7371893905"/>
    <d v="2018-09-27T00:00:00"/>
    <n v="5"/>
    <x v="39"/>
    <x v="35"/>
    <x v="166"/>
    <n v="26"/>
    <s v="M"/>
    <m/>
    <n v="525"/>
    <x v="1601"/>
    <n v="873.34"/>
    <n v="9044.452602739726"/>
    <n v="9"/>
  </r>
  <r>
    <n v="7371893905"/>
    <d v="2018-10-10T00:00:00"/>
    <n v="3"/>
    <x v="4"/>
    <x v="4"/>
    <x v="111"/>
    <n v="37"/>
    <s v="M"/>
    <n v="1"/>
    <n v="324"/>
    <x v="1601"/>
    <n v="873.34"/>
    <n v="9044.452602739726"/>
    <n v="10"/>
  </r>
  <r>
    <n v="7371893905"/>
    <d v="2018-11-01T00:00:00"/>
    <n v="1"/>
    <x v="23"/>
    <x v="22"/>
    <x v="18"/>
    <n v="31"/>
    <s v="M"/>
    <m/>
    <n v="196"/>
    <x v="1601"/>
    <n v="873.34"/>
    <n v="9044.452602739726"/>
    <n v="11"/>
  </r>
  <r>
    <n v="7371893905"/>
    <d v="2018-11-02T00:00:00"/>
    <n v="6"/>
    <x v="40"/>
    <x v="36"/>
    <x v="80"/>
    <n v="32"/>
    <s v="M"/>
    <m/>
    <n v="774"/>
    <x v="1601"/>
    <n v="873.34"/>
    <n v="9044.452602739726"/>
    <n v="11"/>
  </r>
  <r>
    <n v="7372123119"/>
    <d v="2018-01-05T00:00:00"/>
    <n v="6"/>
    <x v="16"/>
    <x v="15"/>
    <x v="152"/>
    <n v="54"/>
    <s v="M"/>
    <m/>
    <n v="684"/>
    <x v="1602"/>
    <n v="593.62"/>
    <n v="6147.6263013698626"/>
    <n v="1"/>
  </r>
  <r>
    <n v="7372123119"/>
    <d v="2018-01-09T00:00:00"/>
    <n v="3"/>
    <x v="20"/>
    <x v="19"/>
    <x v="92"/>
    <n v="33"/>
    <s v="F"/>
    <m/>
    <n v="672"/>
    <x v="1602"/>
    <n v="593.62"/>
    <n v="6147.6263013698626"/>
    <n v="1"/>
  </r>
  <r>
    <n v="7372123119"/>
    <d v="2018-01-15T00:00:00"/>
    <n v="2"/>
    <x v="29"/>
    <x v="27"/>
    <x v="60"/>
    <n v="41"/>
    <s v="M"/>
    <m/>
    <n v="434"/>
    <x v="1602"/>
    <n v="593.62"/>
    <n v="6147.6263013698626"/>
    <n v="1"/>
  </r>
  <r>
    <n v="7372123119"/>
    <d v="2018-02-19T00:00:00"/>
    <n v="1"/>
    <x v="25"/>
    <x v="24"/>
    <x v="96"/>
    <n v="57"/>
    <s v="M"/>
    <m/>
    <n v="124"/>
    <x v="1602"/>
    <n v="593.62"/>
    <n v="6147.6263013698626"/>
    <n v="2"/>
  </r>
  <r>
    <n v="7372123119"/>
    <d v="2018-02-19T00:00:00"/>
    <n v="4"/>
    <x v="32"/>
    <x v="30"/>
    <x v="66"/>
    <n v="31"/>
    <s v="F"/>
    <m/>
    <n v="788"/>
    <x v="1602"/>
    <n v="593.62"/>
    <n v="6147.6263013698626"/>
    <n v="2"/>
  </r>
  <r>
    <n v="7372123119"/>
    <d v="2018-02-20T00:00:00"/>
    <n v="1"/>
    <x v="29"/>
    <x v="27"/>
    <x v="58"/>
    <n v="61"/>
    <s v="F"/>
    <m/>
    <n v="166"/>
    <x v="1602"/>
    <n v="593.62"/>
    <n v="6147.6263013698626"/>
    <n v="2"/>
  </r>
  <r>
    <n v="7372123119"/>
    <d v="2018-03-12T00:00:00"/>
    <n v="3"/>
    <x v="19"/>
    <x v="18"/>
    <x v="5"/>
    <n v="31"/>
    <s v="M"/>
    <m/>
    <n v="339"/>
    <x v="1602"/>
    <n v="593.62"/>
    <n v="6147.6263013698626"/>
    <n v="3"/>
  </r>
  <r>
    <n v="7372123119"/>
    <d v="2018-03-13T00:00:00"/>
    <n v="1"/>
    <x v="2"/>
    <x v="2"/>
    <x v="155"/>
    <n v="52"/>
    <s v="F"/>
    <m/>
    <n v="79"/>
    <x v="1602"/>
    <n v="593.62"/>
    <n v="6147.6263013698626"/>
    <n v="3"/>
  </r>
  <r>
    <n v="7372123119"/>
    <d v="2018-03-17T00:00:00"/>
    <n v="6"/>
    <x v="46"/>
    <x v="9"/>
    <x v="31"/>
    <n v="43"/>
    <s v="M"/>
    <n v="1"/>
    <n v="576"/>
    <x v="1602"/>
    <n v="593.62"/>
    <n v="6147.6263013698626"/>
    <n v="3"/>
  </r>
  <r>
    <n v="7372123119"/>
    <d v="2018-04-16T00:00:00"/>
    <n v="5"/>
    <x v="12"/>
    <x v="11"/>
    <x v="121"/>
    <n v="58"/>
    <s v="F"/>
    <m/>
    <n v="625"/>
    <x v="1602"/>
    <n v="593.62"/>
    <n v="6147.6263013698626"/>
    <n v="4"/>
  </r>
  <r>
    <n v="7372123119"/>
    <d v="2018-05-05T00:00:00"/>
    <n v="1"/>
    <x v="2"/>
    <x v="2"/>
    <x v="33"/>
    <n v="28"/>
    <s v="M"/>
    <m/>
    <n v="138"/>
    <x v="1602"/>
    <n v="593.62"/>
    <n v="6147.6263013698626"/>
    <n v="5"/>
  </r>
  <r>
    <n v="7372123119"/>
    <d v="2018-05-15T00:00:00"/>
    <n v="2"/>
    <x v="7"/>
    <x v="7"/>
    <x v="148"/>
    <n v="41"/>
    <s v="F"/>
    <m/>
    <n v="484"/>
    <x v="1602"/>
    <n v="593.62"/>
    <n v="6147.6263013698626"/>
    <n v="5"/>
  </r>
  <r>
    <n v="7372123119"/>
    <d v="2018-05-25T00:00:00"/>
    <n v="3"/>
    <x v="18"/>
    <x v="17"/>
    <x v="95"/>
    <n v="26"/>
    <s v="F"/>
    <m/>
    <n v="621"/>
    <x v="1602"/>
    <n v="593.62"/>
    <n v="6147.6263013698626"/>
    <n v="5"/>
  </r>
  <r>
    <n v="7372123119"/>
    <d v="2018-05-29T00:00:00"/>
    <n v="5"/>
    <x v="49"/>
    <x v="40"/>
    <x v="135"/>
    <n v="28"/>
    <s v="M"/>
    <m/>
    <n v="535"/>
    <x v="1602"/>
    <n v="593.62"/>
    <n v="6147.6263013698626"/>
    <n v="5"/>
  </r>
  <r>
    <n v="7372123119"/>
    <d v="2018-07-05T00:00:00"/>
    <n v="2"/>
    <x v="22"/>
    <x v="21"/>
    <x v="75"/>
    <n v="60"/>
    <s v="M"/>
    <m/>
    <n v="232"/>
    <x v="1602"/>
    <n v="593.62"/>
    <n v="6147.6263013698626"/>
    <n v="7"/>
  </r>
  <r>
    <n v="7372123119"/>
    <d v="2018-07-21T00:00:00"/>
    <n v="3"/>
    <x v="13"/>
    <x v="12"/>
    <x v="104"/>
    <n v="60"/>
    <s v="F"/>
    <m/>
    <n v="660"/>
    <x v="1602"/>
    <n v="593.62"/>
    <n v="6147.6263013698626"/>
    <n v="7"/>
  </r>
  <r>
    <n v="7372123119"/>
    <d v="2018-07-26T00:00:00"/>
    <n v="3"/>
    <x v="24"/>
    <x v="23"/>
    <x v="133"/>
    <n v="38"/>
    <s v="M"/>
    <m/>
    <n v="531"/>
    <x v="1602"/>
    <n v="593.62"/>
    <n v="6147.6263013698626"/>
    <n v="7"/>
  </r>
  <r>
    <n v="7372123119"/>
    <d v="2018-07-30T00:00:00"/>
    <n v="5"/>
    <x v="22"/>
    <x v="21"/>
    <x v="17"/>
    <n v="59"/>
    <s v="F"/>
    <m/>
    <n v="745"/>
    <x v="1602"/>
    <n v="593.62"/>
    <n v="6147.6263013698626"/>
    <n v="7"/>
  </r>
  <r>
    <n v="7372123119"/>
    <d v="2018-08-04T00:00:00"/>
    <n v="3"/>
    <x v="4"/>
    <x v="4"/>
    <x v="123"/>
    <n v="64"/>
    <s v="F"/>
    <m/>
    <n v="486"/>
    <x v="1602"/>
    <n v="593.62"/>
    <n v="6147.6263013698626"/>
    <n v="8"/>
  </r>
  <r>
    <n v="7372123119"/>
    <d v="2018-08-27T00:00:00"/>
    <n v="4"/>
    <x v="30"/>
    <x v="28"/>
    <x v="147"/>
    <n v="25"/>
    <s v="M"/>
    <m/>
    <n v="616"/>
    <x v="1602"/>
    <n v="593.62"/>
    <n v="6147.6263013698626"/>
    <n v="8"/>
  </r>
  <r>
    <n v="7372123119"/>
    <d v="2018-09-18T00:00:00"/>
    <n v="3"/>
    <x v="25"/>
    <x v="24"/>
    <x v="10"/>
    <n v="58"/>
    <s v="M"/>
    <m/>
    <n v="426"/>
    <x v="1602"/>
    <n v="593.62"/>
    <n v="6147.6263013698626"/>
    <n v="9"/>
  </r>
  <r>
    <n v="7372123119"/>
    <d v="2018-10-05T00:00:00"/>
    <n v="1"/>
    <x v="25"/>
    <x v="24"/>
    <x v="10"/>
    <n v="32"/>
    <s v="M"/>
    <m/>
    <n v="142"/>
    <x v="1602"/>
    <n v="593.62"/>
    <n v="6147.6263013698626"/>
    <n v="10"/>
  </r>
  <r>
    <n v="7372123119"/>
    <d v="2018-10-15T00:00:00"/>
    <n v="2"/>
    <x v="11"/>
    <x v="10"/>
    <x v="123"/>
    <n v="53"/>
    <s v="F"/>
    <m/>
    <n v="324"/>
    <x v="1602"/>
    <n v="593.62"/>
    <n v="6147.6263013698626"/>
    <n v="10"/>
  </r>
  <r>
    <n v="7372123119"/>
    <d v="2018-11-06T00:00:00"/>
    <n v="3"/>
    <x v="34"/>
    <x v="4"/>
    <x v="72"/>
    <n v="55"/>
    <s v="F"/>
    <m/>
    <n v="369"/>
    <x v="1602"/>
    <n v="593.62"/>
    <n v="6147.6263013698626"/>
    <n v="11"/>
  </r>
  <r>
    <n v="7372502217"/>
    <d v="2018-01-08T00:00:00"/>
    <n v="7"/>
    <x v="41"/>
    <x v="37"/>
    <x v="169"/>
    <n v="46"/>
    <s v="M"/>
    <m/>
    <n v="889"/>
    <x v="397"/>
    <n v="615.87"/>
    <n v="6378.0509589041103"/>
    <n v="1"/>
  </r>
  <r>
    <n v="7372502217"/>
    <d v="2018-01-21T00:00:00"/>
    <n v="5"/>
    <x v="38"/>
    <x v="34"/>
    <x v="27"/>
    <n v="25"/>
    <s v="F"/>
    <m/>
    <n v="420"/>
    <x v="397"/>
    <n v="615.87"/>
    <n v="6378.0509589041103"/>
    <n v="1"/>
  </r>
  <r>
    <n v="7372502217"/>
    <d v="2018-01-23T00:00:00"/>
    <n v="4"/>
    <x v="0"/>
    <x v="0"/>
    <x v="71"/>
    <n v="33"/>
    <s v="M"/>
    <n v="1"/>
    <n v="772"/>
    <x v="397"/>
    <n v="615.87"/>
    <n v="6378.0509589041103"/>
    <n v="1"/>
  </r>
  <r>
    <n v="7372502217"/>
    <d v="2018-01-24T00:00:00"/>
    <n v="3"/>
    <x v="13"/>
    <x v="12"/>
    <x v="60"/>
    <n v="27"/>
    <s v="F"/>
    <m/>
    <n v="651"/>
    <x v="397"/>
    <n v="615.87"/>
    <n v="6378.0509589041103"/>
    <n v="1"/>
  </r>
  <r>
    <n v="7372502217"/>
    <d v="2018-02-05T00:00:00"/>
    <n v="6"/>
    <x v="28"/>
    <x v="17"/>
    <x v="63"/>
    <n v="39"/>
    <s v="F"/>
    <m/>
    <n v="1068"/>
    <x v="397"/>
    <n v="615.87"/>
    <n v="6378.0509589041103"/>
    <n v="2"/>
  </r>
  <r>
    <n v="7372502217"/>
    <d v="2018-02-06T00:00:00"/>
    <n v="4"/>
    <x v="27"/>
    <x v="26"/>
    <x v="84"/>
    <n v="57"/>
    <s v="F"/>
    <m/>
    <n v="332"/>
    <x v="397"/>
    <n v="615.87"/>
    <n v="6378.0509589041103"/>
    <n v="2"/>
  </r>
  <r>
    <n v="7372502217"/>
    <d v="2018-02-10T00:00:00"/>
    <n v="7"/>
    <x v="34"/>
    <x v="4"/>
    <x v="124"/>
    <n v="28"/>
    <s v="M"/>
    <m/>
    <n v="1421"/>
    <x v="397"/>
    <n v="615.87"/>
    <n v="6378.0509589041103"/>
    <n v="2"/>
  </r>
  <r>
    <n v="7372502217"/>
    <d v="2018-03-05T00:00:00"/>
    <n v="6"/>
    <x v="21"/>
    <x v="20"/>
    <x v="102"/>
    <n v="53"/>
    <s v="M"/>
    <m/>
    <n v="936"/>
    <x v="397"/>
    <n v="615.87"/>
    <n v="6378.0509589041103"/>
    <n v="3"/>
  </r>
  <r>
    <n v="7372502217"/>
    <d v="2018-03-06T00:00:00"/>
    <n v="1"/>
    <x v="15"/>
    <x v="14"/>
    <x v="171"/>
    <n v="42"/>
    <s v="M"/>
    <m/>
    <n v="219"/>
    <x v="397"/>
    <n v="615.87"/>
    <n v="6378.0509589041103"/>
    <n v="3"/>
  </r>
  <r>
    <n v="7372502217"/>
    <d v="2018-03-16T00:00:00"/>
    <n v="4"/>
    <x v="19"/>
    <x v="18"/>
    <x v="37"/>
    <n v="64"/>
    <s v="F"/>
    <m/>
    <n v="716"/>
    <x v="397"/>
    <n v="615.87"/>
    <n v="6378.0509589041103"/>
    <n v="3"/>
  </r>
  <r>
    <n v="7372502217"/>
    <d v="2018-03-19T00:00:00"/>
    <n v="4"/>
    <x v="40"/>
    <x v="36"/>
    <x v="44"/>
    <n v="49"/>
    <s v="M"/>
    <m/>
    <n v="980"/>
    <x v="397"/>
    <n v="615.87"/>
    <n v="6378.0509589041103"/>
    <n v="3"/>
  </r>
  <r>
    <n v="7372502217"/>
    <d v="2018-03-26T00:00:00"/>
    <n v="3"/>
    <x v="12"/>
    <x v="11"/>
    <x v="18"/>
    <n v="37"/>
    <s v="F"/>
    <m/>
    <n v="588"/>
    <x v="397"/>
    <n v="615.87"/>
    <n v="6378.0509589041103"/>
    <n v="3"/>
  </r>
  <r>
    <n v="7372502217"/>
    <d v="2018-04-17T00:00:00"/>
    <n v="7"/>
    <x v="20"/>
    <x v="19"/>
    <x v="151"/>
    <n v="41"/>
    <s v="M"/>
    <m/>
    <n v="1470"/>
    <x v="397"/>
    <n v="615.87"/>
    <n v="6378.0509589041103"/>
    <n v="4"/>
  </r>
  <r>
    <n v="7372502217"/>
    <d v="2018-04-26T00:00:00"/>
    <n v="1"/>
    <x v="1"/>
    <x v="1"/>
    <x v="152"/>
    <n v="26"/>
    <s v="M"/>
    <m/>
    <n v="114"/>
    <x v="397"/>
    <n v="615.87"/>
    <n v="6378.0509589041103"/>
    <n v="4"/>
  </r>
  <r>
    <n v="7372502217"/>
    <d v="2018-05-10T00:00:00"/>
    <n v="2"/>
    <x v="34"/>
    <x v="4"/>
    <x v="36"/>
    <n v="33"/>
    <s v="F"/>
    <n v="1"/>
    <n v="252"/>
    <x v="397"/>
    <n v="615.87"/>
    <n v="6378.0509589041103"/>
    <n v="5"/>
  </r>
  <r>
    <n v="7372502217"/>
    <d v="2018-06-17T00:00:00"/>
    <n v="2"/>
    <x v="18"/>
    <x v="17"/>
    <x v="16"/>
    <n v="51"/>
    <s v="M"/>
    <m/>
    <n v="428"/>
    <x v="397"/>
    <n v="615.87"/>
    <n v="6378.0509589041103"/>
    <n v="6"/>
  </r>
  <r>
    <n v="7372502217"/>
    <d v="2018-06-28T00:00:00"/>
    <n v="2"/>
    <x v="21"/>
    <x v="20"/>
    <x v="114"/>
    <n v="65"/>
    <s v="F"/>
    <m/>
    <n v="174"/>
    <x v="397"/>
    <n v="615.87"/>
    <n v="6378.0509589041103"/>
    <n v="6"/>
  </r>
  <r>
    <n v="7372502217"/>
    <d v="2018-07-12T00:00:00"/>
    <n v="4"/>
    <x v="29"/>
    <x v="27"/>
    <x v="35"/>
    <n v="46"/>
    <s v="M"/>
    <m/>
    <n v="760"/>
    <x v="397"/>
    <n v="615.87"/>
    <n v="6378.0509589041103"/>
    <n v="7"/>
  </r>
  <r>
    <n v="7372502217"/>
    <d v="2018-07-15T00:00:00"/>
    <n v="3"/>
    <x v="10"/>
    <x v="9"/>
    <x v="175"/>
    <n v="36"/>
    <s v="M"/>
    <m/>
    <n v="408"/>
    <x v="397"/>
    <n v="615.87"/>
    <n v="6378.0509589041103"/>
    <n v="7"/>
  </r>
  <r>
    <n v="7372502217"/>
    <d v="2018-07-20T00:00:00"/>
    <n v="6"/>
    <x v="49"/>
    <x v="40"/>
    <x v="113"/>
    <n v="54"/>
    <s v="M"/>
    <m/>
    <n v="912"/>
    <x v="397"/>
    <n v="615.87"/>
    <n v="6378.0509589041103"/>
    <n v="7"/>
  </r>
  <r>
    <n v="7372502217"/>
    <d v="2018-07-21T00:00:00"/>
    <n v="5"/>
    <x v="44"/>
    <x v="38"/>
    <x v="69"/>
    <n v="42"/>
    <s v="M"/>
    <m/>
    <n v="855"/>
    <x v="397"/>
    <n v="615.87"/>
    <n v="6378.0509589041103"/>
    <n v="7"/>
  </r>
  <r>
    <n v="7372502217"/>
    <d v="2018-07-25T00:00:00"/>
    <n v="5"/>
    <x v="36"/>
    <x v="32"/>
    <x v="105"/>
    <n v="55"/>
    <s v="M"/>
    <m/>
    <n v="975"/>
    <x v="397"/>
    <n v="615.87"/>
    <n v="6378.0509589041103"/>
    <n v="7"/>
  </r>
  <r>
    <n v="7372502217"/>
    <d v="2018-08-13T00:00:00"/>
    <n v="5"/>
    <x v="37"/>
    <x v="33"/>
    <x v="84"/>
    <n v="41"/>
    <s v="M"/>
    <m/>
    <n v="415"/>
    <x v="397"/>
    <n v="615.87"/>
    <n v="6378.0509589041103"/>
    <n v="8"/>
  </r>
  <r>
    <n v="7372502217"/>
    <d v="2018-08-17T00:00:00"/>
    <n v="2"/>
    <x v="14"/>
    <x v="13"/>
    <x v="161"/>
    <n v="35"/>
    <s v="M"/>
    <m/>
    <n v="494"/>
    <x v="397"/>
    <n v="615.87"/>
    <n v="6378.0509589041103"/>
    <n v="8"/>
  </r>
  <r>
    <n v="7372502217"/>
    <d v="2018-09-04T00:00:00"/>
    <n v="5"/>
    <x v="27"/>
    <x v="26"/>
    <x v="17"/>
    <n v="31"/>
    <s v="F"/>
    <m/>
    <n v="745"/>
    <x v="397"/>
    <n v="615.87"/>
    <n v="6378.0509589041103"/>
    <n v="9"/>
  </r>
  <r>
    <n v="7372502217"/>
    <d v="2018-09-13T00:00:00"/>
    <n v="6"/>
    <x v="25"/>
    <x v="24"/>
    <x v="126"/>
    <n v="64"/>
    <s v="F"/>
    <m/>
    <n v="1254"/>
    <x v="397"/>
    <n v="615.87"/>
    <n v="6378.0509589041103"/>
    <n v="9"/>
  </r>
  <r>
    <n v="7372502217"/>
    <d v="2018-09-14T00:00:00"/>
    <n v="1"/>
    <x v="27"/>
    <x v="26"/>
    <x v="108"/>
    <n v="36"/>
    <s v="M"/>
    <m/>
    <n v="144"/>
    <x v="397"/>
    <n v="615.87"/>
    <n v="6378.0509589041103"/>
    <n v="9"/>
  </r>
  <r>
    <n v="7372502217"/>
    <d v="2018-09-23T00:00:00"/>
    <n v="6"/>
    <x v="9"/>
    <x v="4"/>
    <x v="58"/>
    <n v="27"/>
    <s v="M"/>
    <m/>
    <n v="996"/>
    <x v="397"/>
    <n v="615.87"/>
    <n v="6378.0509589041103"/>
    <n v="9"/>
  </r>
  <r>
    <n v="7372502217"/>
    <d v="2018-10-13T00:00:00"/>
    <n v="4"/>
    <x v="28"/>
    <x v="17"/>
    <x v="66"/>
    <n v="42"/>
    <s v="M"/>
    <m/>
    <n v="788"/>
    <x v="397"/>
    <n v="615.87"/>
    <n v="6378.0509589041103"/>
    <n v="10"/>
  </r>
  <r>
    <n v="7373855822"/>
    <d v="2018-02-17T00:00:00"/>
    <n v="2"/>
    <x v="21"/>
    <x v="20"/>
    <x v="9"/>
    <n v="63"/>
    <s v="M"/>
    <m/>
    <n v="370"/>
    <x v="1056"/>
    <n v="770.86"/>
    <n v="7983.1528767123282"/>
    <n v="2"/>
  </r>
  <r>
    <n v="7373855822"/>
    <d v="2018-02-23T00:00:00"/>
    <n v="6"/>
    <x v="2"/>
    <x v="2"/>
    <x v="12"/>
    <n v="50"/>
    <s v="M"/>
    <m/>
    <n v="846"/>
    <x v="1056"/>
    <n v="770.86"/>
    <n v="7983.1528767123282"/>
    <n v="2"/>
  </r>
  <r>
    <n v="7373855822"/>
    <d v="2018-03-27T00:00:00"/>
    <n v="4"/>
    <x v="9"/>
    <x v="4"/>
    <x v="66"/>
    <n v="35"/>
    <s v="F"/>
    <n v="1"/>
    <n v="788"/>
    <x v="1056"/>
    <n v="770.86"/>
    <n v="7983.1528767123282"/>
    <n v="3"/>
  </r>
  <r>
    <n v="7373855822"/>
    <d v="2018-04-01T00:00:00"/>
    <n v="3"/>
    <x v="36"/>
    <x v="32"/>
    <x v="147"/>
    <n v="37"/>
    <s v="F"/>
    <m/>
    <n v="462"/>
    <x v="1056"/>
    <n v="770.86"/>
    <n v="7983.1528767123282"/>
    <n v="4"/>
  </r>
  <r>
    <n v="7373855822"/>
    <d v="2018-04-04T00:00:00"/>
    <n v="7"/>
    <x v="4"/>
    <x v="4"/>
    <x v="32"/>
    <n v="45"/>
    <s v="M"/>
    <m/>
    <n v="1526"/>
    <x v="1056"/>
    <n v="770.86"/>
    <n v="7983.1528767123282"/>
    <n v="4"/>
  </r>
  <r>
    <n v="7373855822"/>
    <d v="2018-04-11T00:00:00"/>
    <n v="4"/>
    <x v="10"/>
    <x v="9"/>
    <x v="57"/>
    <n v="52"/>
    <s v="M"/>
    <m/>
    <n v="768"/>
    <x v="1056"/>
    <n v="770.86"/>
    <n v="7983.1528767123282"/>
    <n v="4"/>
  </r>
  <r>
    <n v="7373855822"/>
    <d v="2018-04-21T00:00:00"/>
    <n v="4"/>
    <x v="39"/>
    <x v="35"/>
    <x v="74"/>
    <n v="36"/>
    <s v="F"/>
    <m/>
    <n v="972"/>
    <x v="1056"/>
    <n v="770.86"/>
    <n v="7983.1528767123282"/>
    <n v="4"/>
  </r>
  <r>
    <n v="7373855822"/>
    <d v="2018-05-02T00:00:00"/>
    <n v="2"/>
    <x v="33"/>
    <x v="31"/>
    <x v="139"/>
    <n v="48"/>
    <s v="F"/>
    <m/>
    <n v="326"/>
    <x v="1056"/>
    <n v="770.86"/>
    <n v="7983.1528767123282"/>
    <n v="5"/>
  </r>
  <r>
    <n v="7373855822"/>
    <d v="2018-06-12T00:00:00"/>
    <n v="5"/>
    <x v="30"/>
    <x v="28"/>
    <x v="98"/>
    <n v="60"/>
    <s v="F"/>
    <m/>
    <n v="700"/>
    <x v="1056"/>
    <n v="770.86"/>
    <n v="7983.1528767123282"/>
    <n v="6"/>
  </r>
  <r>
    <n v="7373855822"/>
    <d v="2018-06-17T00:00:00"/>
    <n v="3"/>
    <x v="42"/>
    <x v="10"/>
    <x v="106"/>
    <n v="55"/>
    <s v="F"/>
    <m/>
    <n v="603"/>
    <x v="1056"/>
    <n v="770.86"/>
    <n v="7983.1528767123282"/>
    <n v="6"/>
  </r>
  <r>
    <n v="7373855822"/>
    <d v="2018-07-04T00:00:00"/>
    <n v="6"/>
    <x v="16"/>
    <x v="15"/>
    <x v="108"/>
    <n v="35"/>
    <s v="M"/>
    <m/>
    <n v="864"/>
    <x v="1056"/>
    <n v="770.86"/>
    <n v="7983.1528767123282"/>
    <n v="7"/>
  </r>
  <r>
    <n v="7373855822"/>
    <d v="2018-07-06T00:00:00"/>
    <n v="1"/>
    <x v="19"/>
    <x v="18"/>
    <x v="41"/>
    <n v="57"/>
    <s v="F"/>
    <m/>
    <n v="161"/>
    <x v="1056"/>
    <n v="770.86"/>
    <n v="7983.1528767123282"/>
    <n v="7"/>
  </r>
  <r>
    <n v="7373855822"/>
    <d v="2018-07-09T00:00:00"/>
    <n v="5"/>
    <x v="49"/>
    <x v="40"/>
    <x v="155"/>
    <n v="57"/>
    <s v="F"/>
    <m/>
    <n v="395"/>
    <x v="1056"/>
    <n v="770.86"/>
    <n v="7983.1528767123282"/>
    <n v="7"/>
  </r>
  <r>
    <n v="7373855822"/>
    <d v="2018-07-19T00:00:00"/>
    <n v="3"/>
    <x v="47"/>
    <x v="37"/>
    <x v="103"/>
    <n v="43"/>
    <s v="M"/>
    <m/>
    <n v="600"/>
    <x v="1056"/>
    <n v="770.86"/>
    <n v="7983.1528767123282"/>
    <n v="7"/>
  </r>
  <r>
    <n v="7373855822"/>
    <d v="2018-07-22T00:00:00"/>
    <n v="5"/>
    <x v="6"/>
    <x v="6"/>
    <x v="21"/>
    <n v="27"/>
    <s v="F"/>
    <m/>
    <n v="800"/>
    <x v="1056"/>
    <n v="770.86"/>
    <n v="7983.1528767123282"/>
    <n v="7"/>
  </r>
  <r>
    <n v="7373855822"/>
    <d v="2018-07-23T00:00:00"/>
    <n v="2"/>
    <x v="48"/>
    <x v="39"/>
    <x v="76"/>
    <n v="27"/>
    <s v="M"/>
    <n v="1"/>
    <n v="238"/>
    <x v="1056"/>
    <n v="770.86"/>
    <n v="7983.1528767123282"/>
    <n v="7"/>
  </r>
  <r>
    <n v="7373855822"/>
    <d v="2018-07-25T00:00:00"/>
    <n v="1"/>
    <x v="25"/>
    <x v="24"/>
    <x v="154"/>
    <n v="33"/>
    <s v="M"/>
    <m/>
    <n v="208"/>
    <x v="1056"/>
    <n v="770.86"/>
    <n v="7983.1528767123282"/>
    <n v="7"/>
  </r>
  <r>
    <n v="7373855822"/>
    <d v="2018-07-29T00:00:00"/>
    <n v="4"/>
    <x v="9"/>
    <x v="4"/>
    <x v="68"/>
    <n v="30"/>
    <s v="M"/>
    <m/>
    <n v="396"/>
    <x v="1056"/>
    <n v="770.86"/>
    <n v="7983.1528767123282"/>
    <n v="7"/>
  </r>
  <r>
    <n v="7373855822"/>
    <d v="2018-08-09T00:00:00"/>
    <n v="5"/>
    <x v="32"/>
    <x v="30"/>
    <x v="7"/>
    <n v="63"/>
    <s v="M"/>
    <m/>
    <n v="455"/>
    <x v="1056"/>
    <n v="770.86"/>
    <n v="7983.1528767123282"/>
    <n v="8"/>
  </r>
  <r>
    <n v="7373855822"/>
    <d v="2018-09-01T00:00:00"/>
    <n v="6"/>
    <x v="44"/>
    <x v="38"/>
    <x v="160"/>
    <n v="25"/>
    <s v="M"/>
    <m/>
    <n v="1134"/>
    <x v="1056"/>
    <n v="770.86"/>
    <n v="7983.1528767123282"/>
    <n v="9"/>
  </r>
  <r>
    <n v="7373855822"/>
    <d v="2018-09-14T00:00:00"/>
    <n v="7"/>
    <x v="11"/>
    <x v="10"/>
    <x v="75"/>
    <n v="42"/>
    <s v="F"/>
    <m/>
    <n v="812"/>
    <x v="1056"/>
    <n v="770.86"/>
    <n v="7983.1528767123282"/>
    <n v="9"/>
  </r>
  <r>
    <n v="7373855822"/>
    <d v="2018-09-21T00:00:00"/>
    <n v="6"/>
    <x v="14"/>
    <x v="13"/>
    <x v="75"/>
    <n v="30"/>
    <s v="M"/>
    <m/>
    <n v="696"/>
    <x v="1056"/>
    <n v="770.86"/>
    <n v="7983.1528767123282"/>
    <n v="9"/>
  </r>
  <r>
    <n v="7373855822"/>
    <d v="2018-10-01T00:00:00"/>
    <n v="6"/>
    <x v="27"/>
    <x v="26"/>
    <x v="26"/>
    <n v="41"/>
    <s v="M"/>
    <m/>
    <n v="666"/>
    <x v="1056"/>
    <n v="770.86"/>
    <n v="7983.1528767123282"/>
    <n v="10"/>
  </r>
  <r>
    <n v="7373855822"/>
    <d v="2018-10-11T00:00:00"/>
    <n v="1"/>
    <x v="36"/>
    <x v="32"/>
    <x v="42"/>
    <n v="29"/>
    <s v="F"/>
    <m/>
    <n v="101"/>
    <x v="1056"/>
    <n v="770.86"/>
    <n v="7983.1528767123282"/>
    <n v="10"/>
  </r>
  <r>
    <n v="7373855822"/>
    <d v="2018-10-28T00:00:00"/>
    <n v="5"/>
    <x v="45"/>
    <x v="0"/>
    <x v="155"/>
    <n v="59"/>
    <s v="M"/>
    <m/>
    <n v="395"/>
    <x v="1056"/>
    <n v="770.86"/>
    <n v="7983.1528767123282"/>
    <n v="10"/>
  </r>
  <r>
    <n v="7373855822"/>
    <d v="2018-11-03T00:00:00"/>
    <n v="1"/>
    <x v="13"/>
    <x v="12"/>
    <x v="146"/>
    <n v="44"/>
    <s v="M"/>
    <m/>
    <n v="117"/>
    <x v="1056"/>
    <n v="770.86"/>
    <n v="7983.1528767123282"/>
    <n v="11"/>
  </r>
  <r>
    <n v="7373855822"/>
    <d v="2018-11-07T00:00:00"/>
    <n v="3"/>
    <x v="16"/>
    <x v="15"/>
    <x v="51"/>
    <n v="43"/>
    <s v="F"/>
    <m/>
    <n v="345"/>
    <x v="1056"/>
    <n v="770.86"/>
    <n v="7983.1528767123282"/>
    <n v="11"/>
  </r>
  <r>
    <n v="7374135173"/>
    <d v="2018-01-22T00:00:00"/>
    <n v="4"/>
    <x v="4"/>
    <x v="4"/>
    <x v="124"/>
    <n v="50"/>
    <s v="M"/>
    <m/>
    <n v="812"/>
    <x v="755"/>
    <n v="694.77"/>
    <n v="7195.1523287671225"/>
    <n v="1"/>
  </r>
  <r>
    <n v="7374135173"/>
    <d v="2018-01-24T00:00:00"/>
    <n v="1"/>
    <x v="32"/>
    <x v="30"/>
    <x v="32"/>
    <n v="61"/>
    <s v="F"/>
    <m/>
    <n v="218"/>
    <x v="755"/>
    <n v="694.77"/>
    <n v="7195.1523287671225"/>
    <n v="1"/>
  </r>
  <r>
    <n v="7374135173"/>
    <d v="2018-01-27T00:00:00"/>
    <n v="5"/>
    <x v="17"/>
    <x v="16"/>
    <x v="175"/>
    <n v="35"/>
    <s v="M"/>
    <m/>
    <n v="680"/>
    <x v="755"/>
    <n v="694.77"/>
    <n v="7195.1523287671225"/>
    <n v="1"/>
  </r>
  <r>
    <n v="7374135173"/>
    <d v="2018-02-02T00:00:00"/>
    <n v="2"/>
    <x v="9"/>
    <x v="4"/>
    <x v="79"/>
    <n v="60"/>
    <s v="F"/>
    <m/>
    <n v="260"/>
    <x v="755"/>
    <n v="694.77"/>
    <n v="7195.1523287671225"/>
    <n v="2"/>
  </r>
  <r>
    <n v="7374135173"/>
    <d v="2018-02-09T00:00:00"/>
    <n v="6"/>
    <x v="22"/>
    <x v="21"/>
    <x v="4"/>
    <n v="32"/>
    <s v="F"/>
    <m/>
    <n v="582"/>
    <x v="755"/>
    <n v="694.77"/>
    <n v="7195.1523287671225"/>
    <n v="2"/>
  </r>
  <r>
    <n v="7374135173"/>
    <d v="2018-02-14T00:00:00"/>
    <n v="5"/>
    <x v="15"/>
    <x v="14"/>
    <x v="20"/>
    <n v="38"/>
    <s v="F"/>
    <m/>
    <n v="560"/>
    <x v="755"/>
    <n v="694.77"/>
    <n v="7195.1523287671225"/>
    <n v="2"/>
  </r>
  <r>
    <n v="7374135173"/>
    <d v="2018-02-21T00:00:00"/>
    <n v="4"/>
    <x v="14"/>
    <x v="13"/>
    <x v="83"/>
    <n v="61"/>
    <s v="M"/>
    <m/>
    <n v="888"/>
    <x v="755"/>
    <n v="694.77"/>
    <n v="7195.1523287671225"/>
    <n v="2"/>
  </r>
  <r>
    <n v="7374135173"/>
    <d v="2018-03-08T00:00:00"/>
    <n v="2"/>
    <x v="47"/>
    <x v="37"/>
    <x v="16"/>
    <n v="27"/>
    <s v="F"/>
    <m/>
    <n v="428"/>
    <x v="755"/>
    <n v="694.77"/>
    <n v="7195.1523287671225"/>
    <n v="3"/>
  </r>
  <r>
    <n v="7374135173"/>
    <d v="2018-03-27T00:00:00"/>
    <n v="1"/>
    <x v="20"/>
    <x v="19"/>
    <x v="40"/>
    <n v="60"/>
    <s v="M"/>
    <m/>
    <n v="202"/>
    <x v="755"/>
    <n v="694.77"/>
    <n v="7195.1523287671225"/>
    <n v="3"/>
  </r>
  <r>
    <n v="7374135173"/>
    <d v="2018-04-03T00:00:00"/>
    <n v="3"/>
    <x v="23"/>
    <x v="22"/>
    <x v="164"/>
    <n v="47"/>
    <s v="F"/>
    <m/>
    <n v="264"/>
    <x v="755"/>
    <n v="694.77"/>
    <n v="7195.1523287671225"/>
    <n v="4"/>
  </r>
  <r>
    <n v="7374135173"/>
    <d v="2018-04-16T00:00:00"/>
    <n v="1"/>
    <x v="22"/>
    <x v="21"/>
    <x v="162"/>
    <n v="40"/>
    <s v="M"/>
    <m/>
    <n v="146"/>
    <x v="755"/>
    <n v="694.77"/>
    <n v="7195.1523287671225"/>
    <n v="4"/>
  </r>
  <r>
    <n v="7374135173"/>
    <d v="2018-05-03T00:00:00"/>
    <n v="4"/>
    <x v="35"/>
    <x v="21"/>
    <x v="148"/>
    <n v="31"/>
    <s v="M"/>
    <m/>
    <n v="968"/>
    <x v="755"/>
    <n v="694.77"/>
    <n v="7195.1523287671225"/>
    <n v="5"/>
  </r>
  <r>
    <n v="7374135173"/>
    <d v="2018-05-09T00:00:00"/>
    <n v="7"/>
    <x v="49"/>
    <x v="40"/>
    <x v="136"/>
    <n v="35"/>
    <s v="F"/>
    <m/>
    <n v="1232"/>
    <x v="755"/>
    <n v="694.77"/>
    <n v="7195.1523287671225"/>
    <n v="5"/>
  </r>
  <r>
    <n v="7374135173"/>
    <d v="2018-05-09T00:00:00"/>
    <n v="1"/>
    <x v="37"/>
    <x v="33"/>
    <x v="96"/>
    <n v="58"/>
    <s v="F"/>
    <m/>
    <n v="124"/>
    <x v="755"/>
    <n v="694.77"/>
    <n v="7195.1523287671225"/>
    <n v="5"/>
  </r>
  <r>
    <n v="7374135173"/>
    <d v="2018-05-18T00:00:00"/>
    <n v="1"/>
    <x v="3"/>
    <x v="3"/>
    <x v="130"/>
    <n v="33"/>
    <s v="F"/>
    <m/>
    <n v="173"/>
    <x v="755"/>
    <n v="694.77"/>
    <n v="7195.1523287671225"/>
    <n v="5"/>
  </r>
  <r>
    <n v="7374135173"/>
    <d v="2018-06-01T00:00:00"/>
    <n v="4"/>
    <x v="42"/>
    <x v="10"/>
    <x v="42"/>
    <n v="64"/>
    <s v="M"/>
    <m/>
    <n v="404"/>
    <x v="755"/>
    <n v="694.77"/>
    <n v="7195.1523287671225"/>
    <n v="6"/>
  </r>
  <r>
    <n v="7374135173"/>
    <d v="2018-06-01T00:00:00"/>
    <n v="3"/>
    <x v="29"/>
    <x v="27"/>
    <x v="168"/>
    <n v="49"/>
    <s v="F"/>
    <m/>
    <n v="744"/>
    <x v="755"/>
    <n v="694.77"/>
    <n v="7195.1523287671225"/>
    <n v="6"/>
  </r>
  <r>
    <n v="7374135173"/>
    <d v="2018-06-04T00:00:00"/>
    <n v="1"/>
    <x v="11"/>
    <x v="10"/>
    <x v="37"/>
    <n v="27"/>
    <s v="M"/>
    <m/>
    <n v="179"/>
    <x v="755"/>
    <n v="694.77"/>
    <n v="7195.1523287671225"/>
    <n v="6"/>
  </r>
  <r>
    <n v="7374135173"/>
    <d v="2018-07-07T00:00:00"/>
    <n v="6"/>
    <x v="9"/>
    <x v="4"/>
    <x v="108"/>
    <n v="37"/>
    <s v="F"/>
    <m/>
    <n v="864"/>
    <x v="755"/>
    <n v="694.77"/>
    <n v="7195.1523287671225"/>
    <n v="7"/>
  </r>
  <r>
    <n v="7374135173"/>
    <d v="2018-07-09T00:00:00"/>
    <n v="4"/>
    <x v="43"/>
    <x v="6"/>
    <x v="130"/>
    <n v="28"/>
    <s v="M"/>
    <m/>
    <n v="692"/>
    <x v="755"/>
    <n v="694.77"/>
    <n v="7195.1523287671225"/>
    <n v="7"/>
  </r>
  <r>
    <n v="7374135173"/>
    <d v="2018-08-24T00:00:00"/>
    <n v="5"/>
    <x v="24"/>
    <x v="23"/>
    <x v="78"/>
    <n v="52"/>
    <s v="M"/>
    <m/>
    <n v="750"/>
    <x v="755"/>
    <n v="694.77"/>
    <n v="7195.1523287671225"/>
    <n v="8"/>
  </r>
  <r>
    <n v="7374135173"/>
    <d v="2018-09-26T00:00:00"/>
    <n v="2"/>
    <x v="32"/>
    <x v="30"/>
    <x v="117"/>
    <n v="49"/>
    <s v="F"/>
    <n v="1"/>
    <n v="500"/>
    <x v="755"/>
    <n v="694.77"/>
    <n v="7195.1523287671225"/>
    <n v="9"/>
  </r>
  <r>
    <n v="7374135173"/>
    <d v="2018-10-05T00:00:00"/>
    <n v="7"/>
    <x v="45"/>
    <x v="0"/>
    <x v="150"/>
    <n v="32"/>
    <s v="F"/>
    <m/>
    <n v="700"/>
    <x v="755"/>
    <n v="694.77"/>
    <n v="7195.1523287671225"/>
    <n v="10"/>
  </r>
  <r>
    <n v="7374135173"/>
    <d v="2018-10-10T00:00:00"/>
    <n v="1"/>
    <x v="7"/>
    <x v="7"/>
    <x v="38"/>
    <n v="62"/>
    <s v="F"/>
    <m/>
    <n v="233"/>
    <x v="755"/>
    <n v="694.77"/>
    <n v="7195.1523287671225"/>
    <n v="10"/>
  </r>
  <r>
    <n v="7374135173"/>
    <d v="2018-10-27T00:00:00"/>
    <n v="4"/>
    <x v="1"/>
    <x v="1"/>
    <x v="120"/>
    <n v="64"/>
    <s v="M"/>
    <m/>
    <n v="436"/>
    <x v="755"/>
    <n v="694.77"/>
    <n v="7195.1523287671225"/>
    <n v="10"/>
  </r>
  <r>
    <n v="7374135173"/>
    <d v="2018-11-05T00:00:00"/>
    <n v="1"/>
    <x v="28"/>
    <x v="17"/>
    <x v="155"/>
    <n v="60"/>
    <s v="F"/>
    <m/>
    <n v="79"/>
    <x v="755"/>
    <n v="694.77"/>
    <n v="7195.1523287671225"/>
    <n v="11"/>
  </r>
  <r>
    <n v="7374135173"/>
    <d v="2018-11-09T00:00:00"/>
    <n v="6"/>
    <x v="10"/>
    <x v="9"/>
    <x v="151"/>
    <n v="60"/>
    <s v="M"/>
    <m/>
    <n v="1260"/>
    <x v="755"/>
    <n v="694.77"/>
    <n v="7195.1523287671225"/>
    <n v="11"/>
  </r>
  <r>
    <n v="7379111892"/>
    <d v="2018-01-16T00:00:00"/>
    <n v="2"/>
    <x v="6"/>
    <x v="6"/>
    <x v="102"/>
    <n v="42"/>
    <s v="M"/>
    <m/>
    <n v="312"/>
    <x v="831"/>
    <n v="755.27"/>
    <n v="7821.7002739726022"/>
    <n v="1"/>
  </r>
  <r>
    <n v="7379111892"/>
    <d v="2018-02-07T00:00:00"/>
    <n v="1"/>
    <x v="49"/>
    <x v="40"/>
    <x v="24"/>
    <n v="50"/>
    <s v="M"/>
    <m/>
    <n v="236"/>
    <x v="831"/>
    <n v="755.27"/>
    <n v="7821.7002739726022"/>
    <n v="2"/>
  </r>
  <r>
    <n v="7379111892"/>
    <d v="2018-02-20T00:00:00"/>
    <n v="2"/>
    <x v="18"/>
    <x v="17"/>
    <x v="39"/>
    <n v="58"/>
    <s v="M"/>
    <m/>
    <n v="264"/>
    <x v="831"/>
    <n v="755.27"/>
    <n v="7821.7002739726022"/>
    <n v="2"/>
  </r>
  <r>
    <n v="7379111892"/>
    <d v="2018-02-24T00:00:00"/>
    <n v="6"/>
    <x v="26"/>
    <x v="25"/>
    <x v="29"/>
    <n v="55"/>
    <s v="M"/>
    <m/>
    <n v="1116"/>
    <x v="831"/>
    <n v="755.27"/>
    <n v="7821.7002739726022"/>
    <n v="2"/>
  </r>
  <r>
    <n v="7379111892"/>
    <d v="2018-03-22T00:00:00"/>
    <n v="4"/>
    <x v="31"/>
    <x v="29"/>
    <x v="152"/>
    <n v="53"/>
    <s v="F"/>
    <m/>
    <n v="456"/>
    <x v="831"/>
    <n v="755.27"/>
    <n v="7821.7002739726022"/>
    <n v="3"/>
  </r>
  <r>
    <n v="7379111892"/>
    <d v="2018-03-24T00:00:00"/>
    <n v="7"/>
    <x v="46"/>
    <x v="9"/>
    <x v="81"/>
    <n v="64"/>
    <s v="F"/>
    <m/>
    <n v="1666"/>
    <x v="831"/>
    <n v="755.27"/>
    <n v="7821.7002739726022"/>
    <n v="3"/>
  </r>
  <r>
    <n v="7379111892"/>
    <d v="2018-03-27T00:00:00"/>
    <n v="2"/>
    <x v="4"/>
    <x v="4"/>
    <x v="154"/>
    <n v="52"/>
    <s v="F"/>
    <m/>
    <n v="416"/>
    <x v="831"/>
    <n v="755.27"/>
    <n v="7821.7002739726022"/>
    <n v="3"/>
  </r>
  <r>
    <n v="7379111892"/>
    <d v="2018-04-04T00:00:00"/>
    <n v="2"/>
    <x v="39"/>
    <x v="35"/>
    <x v="137"/>
    <n v="55"/>
    <s v="M"/>
    <m/>
    <n v="178"/>
    <x v="831"/>
    <n v="755.27"/>
    <n v="7821.7002739726022"/>
    <n v="4"/>
  </r>
  <r>
    <n v="7379111892"/>
    <d v="2018-04-13T00:00:00"/>
    <n v="2"/>
    <x v="17"/>
    <x v="16"/>
    <x v="35"/>
    <n v="26"/>
    <s v="F"/>
    <m/>
    <n v="380"/>
    <x v="831"/>
    <n v="755.27"/>
    <n v="7821.7002739726022"/>
    <n v="4"/>
  </r>
  <r>
    <n v="7379111892"/>
    <d v="2018-04-18T00:00:00"/>
    <n v="4"/>
    <x v="26"/>
    <x v="25"/>
    <x v="144"/>
    <n v="37"/>
    <s v="M"/>
    <m/>
    <n v="852"/>
    <x v="831"/>
    <n v="755.27"/>
    <n v="7821.7002739726022"/>
    <n v="4"/>
  </r>
  <r>
    <n v="7379111892"/>
    <d v="2018-04-22T00:00:00"/>
    <n v="2"/>
    <x v="33"/>
    <x v="31"/>
    <x v="140"/>
    <n v="55"/>
    <s v="F"/>
    <m/>
    <n v="164"/>
    <x v="831"/>
    <n v="755.27"/>
    <n v="7821.7002739726022"/>
    <n v="4"/>
  </r>
  <r>
    <n v="7379111892"/>
    <d v="2018-04-25T00:00:00"/>
    <n v="2"/>
    <x v="2"/>
    <x v="2"/>
    <x v="58"/>
    <n v="62"/>
    <s v="M"/>
    <m/>
    <n v="332"/>
    <x v="831"/>
    <n v="755.27"/>
    <n v="7821.7002739726022"/>
    <n v="4"/>
  </r>
  <r>
    <n v="7379111892"/>
    <d v="2018-04-26T00:00:00"/>
    <n v="1"/>
    <x v="41"/>
    <x v="37"/>
    <x v="35"/>
    <n v="59"/>
    <s v="F"/>
    <m/>
    <n v="190"/>
    <x v="831"/>
    <n v="755.27"/>
    <n v="7821.7002739726022"/>
    <n v="4"/>
  </r>
  <r>
    <n v="7379111892"/>
    <d v="2018-05-08T00:00:00"/>
    <n v="6"/>
    <x v="13"/>
    <x v="12"/>
    <x v="154"/>
    <n v="62"/>
    <s v="F"/>
    <m/>
    <n v="1248"/>
    <x v="831"/>
    <n v="755.27"/>
    <n v="7821.7002739726022"/>
    <n v="5"/>
  </r>
  <r>
    <n v="7379111892"/>
    <d v="2018-05-11T00:00:00"/>
    <n v="1"/>
    <x v="46"/>
    <x v="9"/>
    <x v="23"/>
    <n v="28"/>
    <s v="M"/>
    <m/>
    <n v="90"/>
    <x v="831"/>
    <n v="755.27"/>
    <n v="7821.7002739726022"/>
    <n v="5"/>
  </r>
  <r>
    <n v="7379111892"/>
    <d v="2018-07-12T00:00:00"/>
    <n v="2"/>
    <x v="43"/>
    <x v="6"/>
    <x v="116"/>
    <n v="60"/>
    <s v="M"/>
    <m/>
    <n v="442"/>
    <x v="831"/>
    <n v="755.27"/>
    <n v="7821.7002739726022"/>
    <n v="7"/>
  </r>
  <r>
    <n v="7379111892"/>
    <d v="2018-07-14T00:00:00"/>
    <n v="1"/>
    <x v="34"/>
    <x v="4"/>
    <x v="143"/>
    <n v="26"/>
    <s v="M"/>
    <m/>
    <n v="183"/>
    <x v="831"/>
    <n v="755.27"/>
    <n v="7821.7002739726022"/>
    <n v="7"/>
  </r>
  <r>
    <n v="7379111892"/>
    <d v="2018-07-17T00:00:00"/>
    <n v="3"/>
    <x v="18"/>
    <x v="17"/>
    <x v="27"/>
    <n v="30"/>
    <s v="F"/>
    <m/>
    <n v="252"/>
    <x v="831"/>
    <n v="755.27"/>
    <n v="7821.7002739726022"/>
    <n v="7"/>
  </r>
  <r>
    <n v="7379111892"/>
    <d v="2018-07-20T00:00:00"/>
    <n v="2"/>
    <x v="11"/>
    <x v="10"/>
    <x v="38"/>
    <n v="50"/>
    <s v="M"/>
    <m/>
    <n v="466"/>
    <x v="831"/>
    <n v="755.27"/>
    <n v="7821.7002739726022"/>
    <n v="7"/>
  </r>
  <r>
    <n v="7379111892"/>
    <d v="2018-07-21T00:00:00"/>
    <n v="3"/>
    <x v="25"/>
    <x v="24"/>
    <x v="141"/>
    <n v="64"/>
    <s v="M"/>
    <m/>
    <n v="243"/>
    <x v="831"/>
    <n v="755.27"/>
    <n v="7821.7002739726022"/>
    <n v="7"/>
  </r>
  <r>
    <n v="7379111892"/>
    <d v="2018-07-21T00:00:00"/>
    <n v="2"/>
    <x v="18"/>
    <x v="17"/>
    <x v="88"/>
    <n v="63"/>
    <s v="F"/>
    <m/>
    <n v="212"/>
    <x v="831"/>
    <n v="755.27"/>
    <n v="7821.7002739726022"/>
    <n v="7"/>
  </r>
  <r>
    <n v="7379111892"/>
    <d v="2018-07-23T00:00:00"/>
    <n v="5"/>
    <x v="5"/>
    <x v="5"/>
    <x v="64"/>
    <n v="47"/>
    <s v="F"/>
    <m/>
    <n v="590"/>
    <x v="831"/>
    <n v="755.27"/>
    <n v="7821.7002739726022"/>
    <n v="7"/>
  </r>
  <r>
    <n v="7379111892"/>
    <d v="2018-08-19T00:00:00"/>
    <n v="2"/>
    <x v="21"/>
    <x v="20"/>
    <x v="157"/>
    <n v="54"/>
    <s v="M"/>
    <n v="1"/>
    <n v="464"/>
    <x v="831"/>
    <n v="755.27"/>
    <n v="7821.7002739726022"/>
    <n v="8"/>
  </r>
  <r>
    <n v="7379111892"/>
    <d v="2018-08-30T00:00:00"/>
    <n v="6"/>
    <x v="20"/>
    <x v="19"/>
    <x v="147"/>
    <n v="29"/>
    <s v="M"/>
    <m/>
    <n v="924"/>
    <x v="831"/>
    <n v="755.27"/>
    <n v="7821.7002739726022"/>
    <n v="8"/>
  </r>
  <r>
    <n v="7379111892"/>
    <d v="2018-09-01T00:00:00"/>
    <n v="4"/>
    <x v="0"/>
    <x v="0"/>
    <x v="80"/>
    <n v="57"/>
    <s v="M"/>
    <m/>
    <n v="516"/>
    <x v="831"/>
    <n v="755.27"/>
    <n v="7821.7002739726022"/>
    <n v="9"/>
  </r>
  <r>
    <n v="7379111892"/>
    <d v="2018-09-06T00:00:00"/>
    <n v="4"/>
    <x v="7"/>
    <x v="7"/>
    <x v="61"/>
    <n v="60"/>
    <s v="M"/>
    <m/>
    <n v="936"/>
    <x v="831"/>
    <n v="755.27"/>
    <n v="7821.7002739726022"/>
    <n v="9"/>
  </r>
  <r>
    <n v="7379111892"/>
    <d v="2018-10-07T00:00:00"/>
    <n v="5"/>
    <x v="25"/>
    <x v="24"/>
    <x v="14"/>
    <n v="41"/>
    <s v="M"/>
    <m/>
    <n v="490"/>
    <x v="831"/>
    <n v="755.27"/>
    <n v="7821.7002739726022"/>
    <n v="10"/>
  </r>
  <r>
    <n v="7379254936"/>
    <d v="2018-01-04T00:00:00"/>
    <n v="6"/>
    <x v="17"/>
    <x v="16"/>
    <x v="38"/>
    <n v="47"/>
    <s v="M"/>
    <m/>
    <n v="1398"/>
    <x v="891"/>
    <n v="535.46"/>
    <n v="5545.3117808219185"/>
    <n v="1"/>
  </r>
  <r>
    <n v="7379254936"/>
    <d v="2018-01-09T00:00:00"/>
    <n v="6"/>
    <x v="45"/>
    <x v="0"/>
    <x v="4"/>
    <n v="64"/>
    <s v="M"/>
    <m/>
    <n v="582"/>
    <x v="891"/>
    <n v="535.46"/>
    <n v="5545.3117808219185"/>
    <n v="1"/>
  </r>
  <r>
    <n v="7379254936"/>
    <d v="2018-01-10T00:00:00"/>
    <n v="6"/>
    <x v="46"/>
    <x v="9"/>
    <x v="85"/>
    <n v="50"/>
    <s v="M"/>
    <m/>
    <n v="1272"/>
    <x v="891"/>
    <n v="535.46"/>
    <n v="5545.3117808219185"/>
    <n v="1"/>
  </r>
  <r>
    <n v="7379254936"/>
    <d v="2018-01-15T00:00:00"/>
    <n v="1"/>
    <x v="17"/>
    <x v="16"/>
    <x v="103"/>
    <n v="57"/>
    <s v="M"/>
    <m/>
    <n v="200"/>
    <x v="891"/>
    <n v="535.46"/>
    <n v="5545.3117808219185"/>
    <n v="1"/>
  </r>
  <r>
    <n v="7379254936"/>
    <d v="2018-01-17T00:00:00"/>
    <n v="4"/>
    <x v="14"/>
    <x v="13"/>
    <x v="31"/>
    <n v="34"/>
    <s v="M"/>
    <m/>
    <n v="384"/>
    <x v="891"/>
    <n v="535.46"/>
    <n v="5545.3117808219185"/>
    <n v="1"/>
  </r>
  <r>
    <n v="7379254936"/>
    <d v="2018-01-26T00:00:00"/>
    <n v="4"/>
    <x v="30"/>
    <x v="28"/>
    <x v="34"/>
    <n v="37"/>
    <s v="F"/>
    <m/>
    <n v="416"/>
    <x v="891"/>
    <n v="535.46"/>
    <n v="5545.3117808219185"/>
    <n v="1"/>
  </r>
  <r>
    <n v="7379254936"/>
    <d v="2018-02-08T00:00:00"/>
    <n v="7"/>
    <x v="32"/>
    <x v="30"/>
    <x v="118"/>
    <n v="57"/>
    <s v="F"/>
    <m/>
    <n v="1610"/>
    <x v="891"/>
    <n v="535.46"/>
    <n v="5545.3117808219185"/>
    <n v="2"/>
  </r>
  <r>
    <n v="7379254936"/>
    <d v="2018-02-14T00:00:00"/>
    <n v="7"/>
    <x v="48"/>
    <x v="39"/>
    <x v="49"/>
    <n v="62"/>
    <s v="M"/>
    <n v="1"/>
    <n v="1190"/>
    <x v="891"/>
    <n v="535.46"/>
    <n v="5545.3117808219185"/>
    <n v="2"/>
  </r>
  <r>
    <n v="7379254936"/>
    <d v="2018-03-01T00:00:00"/>
    <n v="5"/>
    <x v="28"/>
    <x v="17"/>
    <x v="148"/>
    <n v="31"/>
    <s v="F"/>
    <m/>
    <n v="1210"/>
    <x v="891"/>
    <n v="535.46"/>
    <n v="5545.3117808219185"/>
    <n v="3"/>
  </r>
  <r>
    <n v="7379254936"/>
    <d v="2018-03-18T00:00:00"/>
    <n v="6"/>
    <x v="21"/>
    <x v="20"/>
    <x v="53"/>
    <n v="39"/>
    <s v="F"/>
    <n v="1"/>
    <n v="954"/>
    <x v="891"/>
    <n v="535.46"/>
    <n v="5545.3117808219185"/>
    <n v="3"/>
  </r>
  <r>
    <n v="7379254936"/>
    <d v="2018-03-21T00:00:00"/>
    <n v="7"/>
    <x v="12"/>
    <x v="11"/>
    <x v="115"/>
    <n v="28"/>
    <s v="F"/>
    <m/>
    <n v="1708"/>
    <x v="891"/>
    <n v="535.46"/>
    <n v="5545.3117808219185"/>
    <n v="3"/>
  </r>
  <r>
    <n v="7379254936"/>
    <d v="2018-03-26T00:00:00"/>
    <n v="4"/>
    <x v="2"/>
    <x v="2"/>
    <x v="131"/>
    <n v="39"/>
    <s v="M"/>
    <m/>
    <n v="632"/>
    <x v="891"/>
    <n v="535.46"/>
    <n v="5545.3117808219185"/>
    <n v="3"/>
  </r>
  <r>
    <n v="7379254936"/>
    <d v="2018-04-16T00:00:00"/>
    <n v="7"/>
    <x v="35"/>
    <x v="21"/>
    <x v="128"/>
    <n v="59"/>
    <s v="M"/>
    <m/>
    <n v="1505"/>
    <x v="891"/>
    <n v="535.46"/>
    <n v="5545.3117808219185"/>
    <n v="4"/>
  </r>
  <r>
    <n v="7379254936"/>
    <d v="2018-04-19T00:00:00"/>
    <n v="1"/>
    <x v="46"/>
    <x v="9"/>
    <x v="120"/>
    <n v="26"/>
    <s v="F"/>
    <m/>
    <n v="109"/>
    <x v="891"/>
    <n v="535.46"/>
    <n v="5545.3117808219185"/>
    <n v="4"/>
  </r>
  <r>
    <n v="7379254936"/>
    <d v="2018-04-22T00:00:00"/>
    <n v="4"/>
    <x v="1"/>
    <x v="1"/>
    <x v="14"/>
    <n v="28"/>
    <s v="F"/>
    <m/>
    <n v="392"/>
    <x v="891"/>
    <n v="535.46"/>
    <n v="5545.3117808219185"/>
    <n v="4"/>
  </r>
  <r>
    <n v="7379254936"/>
    <d v="2018-05-02T00:00:00"/>
    <n v="3"/>
    <x v="22"/>
    <x v="21"/>
    <x v="106"/>
    <n v="50"/>
    <s v="M"/>
    <m/>
    <n v="603"/>
    <x v="891"/>
    <n v="535.46"/>
    <n v="5545.3117808219185"/>
    <n v="5"/>
  </r>
  <r>
    <n v="7379254936"/>
    <d v="2018-05-28T00:00:00"/>
    <n v="6"/>
    <x v="47"/>
    <x v="37"/>
    <x v="14"/>
    <n v="44"/>
    <s v="M"/>
    <m/>
    <n v="588"/>
    <x v="891"/>
    <n v="535.46"/>
    <n v="5545.3117808219185"/>
    <n v="5"/>
  </r>
  <r>
    <n v="7379254936"/>
    <d v="2018-07-06T00:00:00"/>
    <n v="5"/>
    <x v="1"/>
    <x v="1"/>
    <x v="169"/>
    <n v="28"/>
    <s v="F"/>
    <m/>
    <n v="635"/>
    <x v="891"/>
    <n v="535.46"/>
    <n v="5545.3117808219185"/>
    <n v="7"/>
  </r>
  <r>
    <n v="7379254936"/>
    <d v="2018-07-14T00:00:00"/>
    <n v="7"/>
    <x v="18"/>
    <x v="17"/>
    <x v="37"/>
    <n v="53"/>
    <s v="M"/>
    <m/>
    <n v="1253"/>
    <x v="891"/>
    <n v="535.46"/>
    <n v="5545.3117808219185"/>
    <n v="7"/>
  </r>
  <r>
    <n v="7379254936"/>
    <d v="2018-08-05T00:00:00"/>
    <n v="6"/>
    <x v="29"/>
    <x v="27"/>
    <x v="83"/>
    <n v="36"/>
    <s v="F"/>
    <m/>
    <n v="1332"/>
    <x v="891"/>
    <n v="535.46"/>
    <n v="5545.3117808219185"/>
    <n v="8"/>
  </r>
  <r>
    <n v="7379254936"/>
    <d v="2018-08-17T00:00:00"/>
    <n v="5"/>
    <x v="33"/>
    <x v="31"/>
    <x v="109"/>
    <n v="30"/>
    <s v="F"/>
    <m/>
    <n v="870"/>
    <x v="891"/>
    <n v="535.46"/>
    <n v="5545.3117808219185"/>
    <n v="8"/>
  </r>
  <r>
    <n v="7379254936"/>
    <d v="2018-08-23T00:00:00"/>
    <n v="4"/>
    <x v="43"/>
    <x v="6"/>
    <x v="134"/>
    <n v="36"/>
    <s v="F"/>
    <m/>
    <n v="300"/>
    <x v="891"/>
    <n v="535.46"/>
    <n v="5545.3117808219185"/>
    <n v="8"/>
  </r>
  <r>
    <n v="7379254936"/>
    <d v="2018-08-25T00:00:00"/>
    <n v="6"/>
    <x v="6"/>
    <x v="6"/>
    <x v="111"/>
    <n v="50"/>
    <s v="F"/>
    <m/>
    <n v="648"/>
    <x v="891"/>
    <n v="535.46"/>
    <n v="5545.3117808219185"/>
    <n v="8"/>
  </r>
  <r>
    <n v="7379254936"/>
    <d v="2018-09-17T00:00:00"/>
    <n v="6"/>
    <x v="45"/>
    <x v="0"/>
    <x v="80"/>
    <n v="59"/>
    <s v="M"/>
    <m/>
    <n v="774"/>
    <x v="891"/>
    <n v="535.46"/>
    <n v="5545.3117808219185"/>
    <n v="9"/>
  </r>
  <r>
    <n v="7379254936"/>
    <d v="2018-10-01T00:00:00"/>
    <n v="5"/>
    <x v="8"/>
    <x v="8"/>
    <x v="142"/>
    <n v="55"/>
    <s v="F"/>
    <m/>
    <n v="605"/>
    <x v="891"/>
    <n v="535.46"/>
    <n v="5545.3117808219185"/>
    <n v="10"/>
  </r>
  <r>
    <n v="7379254936"/>
    <d v="2018-10-08T00:00:00"/>
    <n v="7"/>
    <x v="47"/>
    <x v="37"/>
    <x v="134"/>
    <n v="64"/>
    <s v="F"/>
    <m/>
    <n v="525"/>
    <x v="891"/>
    <n v="535.46"/>
    <n v="5545.3117808219185"/>
    <n v="10"/>
  </r>
  <r>
    <n v="7379254936"/>
    <d v="2018-10-19T00:00:00"/>
    <n v="5"/>
    <x v="13"/>
    <x v="12"/>
    <x v="92"/>
    <n v="26"/>
    <s v="M"/>
    <m/>
    <n v="1120"/>
    <x v="891"/>
    <n v="535.46"/>
    <n v="5545.3117808219185"/>
    <n v="10"/>
  </r>
  <r>
    <n v="7379254936"/>
    <d v="2018-10-26T00:00:00"/>
    <n v="7"/>
    <x v="16"/>
    <x v="15"/>
    <x v="32"/>
    <n v="29"/>
    <s v="M"/>
    <m/>
    <n v="1526"/>
    <x v="891"/>
    <n v="535.46"/>
    <n v="5545.3117808219185"/>
    <n v="10"/>
  </r>
  <r>
    <n v="7379254936"/>
    <d v="2018-11-09T00:00:00"/>
    <n v="6"/>
    <x v="12"/>
    <x v="11"/>
    <x v="106"/>
    <n v="34"/>
    <s v="M"/>
    <m/>
    <n v="1206"/>
    <x v="891"/>
    <n v="535.46"/>
    <n v="5545.3117808219185"/>
    <n v="11"/>
  </r>
  <r>
    <n v="7380482432"/>
    <d v="2018-01-07T00:00:00"/>
    <n v="6"/>
    <x v="21"/>
    <x v="20"/>
    <x v="90"/>
    <n v="32"/>
    <s v="F"/>
    <m/>
    <n v="1386"/>
    <x v="1603"/>
    <n v="717.13"/>
    <n v="7426.7161643835607"/>
    <n v="1"/>
  </r>
  <r>
    <n v="7380482432"/>
    <d v="2018-01-19T00:00:00"/>
    <n v="1"/>
    <x v="14"/>
    <x v="13"/>
    <x v="59"/>
    <n v="61"/>
    <s v="F"/>
    <m/>
    <n v="204"/>
    <x v="1603"/>
    <n v="717.13"/>
    <n v="7426.7161643835607"/>
    <n v="1"/>
  </r>
  <r>
    <n v="7380482432"/>
    <d v="2018-02-01T00:00:00"/>
    <n v="4"/>
    <x v="48"/>
    <x v="39"/>
    <x v="169"/>
    <n v="57"/>
    <s v="M"/>
    <m/>
    <n v="508"/>
    <x v="1603"/>
    <n v="717.13"/>
    <n v="7426.7161643835607"/>
    <n v="2"/>
  </r>
  <r>
    <n v="7380482432"/>
    <d v="2018-02-06T00:00:00"/>
    <n v="5"/>
    <x v="40"/>
    <x v="36"/>
    <x v="163"/>
    <n v="61"/>
    <s v="M"/>
    <m/>
    <n v="875"/>
    <x v="1603"/>
    <n v="717.13"/>
    <n v="7426.7161643835607"/>
    <n v="2"/>
  </r>
  <r>
    <n v="7380482432"/>
    <d v="2018-02-08T00:00:00"/>
    <n v="3"/>
    <x v="36"/>
    <x v="32"/>
    <x v="151"/>
    <n v="50"/>
    <s v="M"/>
    <m/>
    <n v="630"/>
    <x v="1603"/>
    <n v="717.13"/>
    <n v="7426.7161643835607"/>
    <n v="2"/>
  </r>
  <r>
    <n v="7380482432"/>
    <d v="2018-02-19T00:00:00"/>
    <n v="1"/>
    <x v="33"/>
    <x v="31"/>
    <x v="62"/>
    <n v="38"/>
    <s v="M"/>
    <m/>
    <n v="78"/>
    <x v="1603"/>
    <n v="717.13"/>
    <n v="7426.7161643835607"/>
    <n v="2"/>
  </r>
  <r>
    <n v="7380482432"/>
    <d v="2018-02-22T00:00:00"/>
    <n v="2"/>
    <x v="10"/>
    <x v="9"/>
    <x v="50"/>
    <n v="49"/>
    <s v="M"/>
    <m/>
    <n v="240"/>
    <x v="1603"/>
    <n v="717.13"/>
    <n v="7426.7161643835607"/>
    <n v="2"/>
  </r>
  <r>
    <n v="7380482432"/>
    <d v="2018-03-02T00:00:00"/>
    <n v="6"/>
    <x v="2"/>
    <x v="2"/>
    <x v="94"/>
    <n v="59"/>
    <s v="M"/>
    <m/>
    <n v="1446"/>
    <x v="1603"/>
    <n v="717.13"/>
    <n v="7426.7161643835607"/>
    <n v="3"/>
  </r>
  <r>
    <n v="7380482432"/>
    <d v="2018-03-07T00:00:00"/>
    <n v="5"/>
    <x v="31"/>
    <x v="29"/>
    <x v="159"/>
    <n v="36"/>
    <s v="M"/>
    <m/>
    <n v="460"/>
    <x v="1603"/>
    <n v="717.13"/>
    <n v="7426.7161643835607"/>
    <n v="3"/>
  </r>
  <r>
    <n v="7380482432"/>
    <d v="2018-03-15T00:00:00"/>
    <n v="2"/>
    <x v="23"/>
    <x v="22"/>
    <x v="34"/>
    <n v="42"/>
    <s v="F"/>
    <m/>
    <n v="208"/>
    <x v="1603"/>
    <n v="717.13"/>
    <n v="7426.7161643835607"/>
    <n v="3"/>
  </r>
  <r>
    <n v="7380482432"/>
    <d v="2018-03-30T00:00:00"/>
    <n v="7"/>
    <x v="13"/>
    <x v="12"/>
    <x v="65"/>
    <n v="44"/>
    <s v="M"/>
    <m/>
    <n v="1358"/>
    <x v="1603"/>
    <n v="717.13"/>
    <n v="7426.7161643835607"/>
    <n v="3"/>
  </r>
  <r>
    <n v="7380482432"/>
    <d v="2018-04-02T00:00:00"/>
    <n v="7"/>
    <x v="15"/>
    <x v="14"/>
    <x v="0"/>
    <n v="25"/>
    <s v="F"/>
    <m/>
    <n v="1036"/>
    <x v="1603"/>
    <n v="717.13"/>
    <n v="7426.7161643835607"/>
    <n v="4"/>
  </r>
  <r>
    <n v="7380482432"/>
    <d v="2018-04-14T00:00:00"/>
    <n v="2"/>
    <x v="41"/>
    <x v="37"/>
    <x v="59"/>
    <n v="45"/>
    <s v="M"/>
    <m/>
    <n v="408"/>
    <x v="1603"/>
    <n v="717.13"/>
    <n v="7426.7161643835607"/>
    <n v="4"/>
  </r>
  <r>
    <n v="7380482432"/>
    <d v="2018-04-15T00:00:00"/>
    <n v="5"/>
    <x v="1"/>
    <x v="1"/>
    <x v="145"/>
    <n v="65"/>
    <s v="F"/>
    <m/>
    <n v="1230"/>
    <x v="1603"/>
    <n v="717.13"/>
    <n v="7426.7161643835607"/>
    <n v="4"/>
  </r>
  <r>
    <n v="7380482432"/>
    <d v="2018-05-07T00:00:00"/>
    <n v="5"/>
    <x v="34"/>
    <x v="4"/>
    <x v="41"/>
    <n v="51"/>
    <s v="F"/>
    <m/>
    <n v="805"/>
    <x v="1603"/>
    <n v="717.13"/>
    <n v="7426.7161643835607"/>
    <n v="5"/>
  </r>
  <r>
    <n v="7380482432"/>
    <d v="2018-05-07T00:00:00"/>
    <n v="7"/>
    <x v="32"/>
    <x v="30"/>
    <x v="17"/>
    <n v="32"/>
    <s v="M"/>
    <m/>
    <n v="1043"/>
    <x v="1603"/>
    <n v="717.13"/>
    <n v="7426.7161643835607"/>
    <n v="5"/>
  </r>
  <r>
    <n v="7380482432"/>
    <d v="2018-05-14T00:00:00"/>
    <n v="5"/>
    <x v="4"/>
    <x v="4"/>
    <x v="4"/>
    <n v="38"/>
    <s v="F"/>
    <m/>
    <n v="485"/>
    <x v="1603"/>
    <n v="717.13"/>
    <n v="7426.7161643835607"/>
    <n v="5"/>
  </r>
  <r>
    <n v="7380482432"/>
    <d v="2018-06-14T00:00:00"/>
    <n v="5"/>
    <x v="23"/>
    <x v="22"/>
    <x v="157"/>
    <n v="38"/>
    <s v="F"/>
    <m/>
    <n v="1160"/>
    <x v="1603"/>
    <n v="717.13"/>
    <n v="7426.7161643835607"/>
    <n v="6"/>
  </r>
  <r>
    <n v="7380482432"/>
    <d v="2018-06-28T00:00:00"/>
    <n v="4"/>
    <x v="14"/>
    <x v="13"/>
    <x v="55"/>
    <n v="29"/>
    <s v="M"/>
    <m/>
    <n v="540"/>
    <x v="1603"/>
    <n v="717.13"/>
    <n v="7426.7161643835607"/>
    <n v="6"/>
  </r>
  <r>
    <n v="7380482432"/>
    <d v="2018-07-25T00:00:00"/>
    <n v="7"/>
    <x v="26"/>
    <x v="25"/>
    <x v="175"/>
    <n v="62"/>
    <s v="F"/>
    <m/>
    <n v="952"/>
    <x v="1603"/>
    <n v="717.13"/>
    <n v="7426.7161643835607"/>
    <n v="7"/>
  </r>
  <r>
    <n v="7380482432"/>
    <d v="2018-08-22T00:00:00"/>
    <n v="7"/>
    <x v="35"/>
    <x v="21"/>
    <x v="99"/>
    <n v="26"/>
    <s v="F"/>
    <m/>
    <n v="1148"/>
    <x v="1603"/>
    <n v="717.13"/>
    <n v="7426.7161643835607"/>
    <n v="8"/>
  </r>
  <r>
    <n v="7380482432"/>
    <d v="2018-10-22T00:00:00"/>
    <n v="4"/>
    <x v="19"/>
    <x v="18"/>
    <x v="159"/>
    <n v="48"/>
    <s v="F"/>
    <m/>
    <n v="368"/>
    <x v="1603"/>
    <n v="717.13"/>
    <n v="7426.7161643835607"/>
    <n v="10"/>
  </r>
  <r>
    <n v="7380482432"/>
    <d v="2018-10-29T00:00:00"/>
    <n v="7"/>
    <x v="25"/>
    <x v="24"/>
    <x v="153"/>
    <n v="41"/>
    <s v="F"/>
    <m/>
    <n v="1442"/>
    <x v="1603"/>
    <n v="717.13"/>
    <n v="7426.7161643835607"/>
    <n v="10"/>
  </r>
  <r>
    <n v="7380482432"/>
    <d v="2018-11-02T00:00:00"/>
    <n v="7"/>
    <x v="6"/>
    <x v="6"/>
    <x v="49"/>
    <n v="35"/>
    <s v="F"/>
    <m/>
    <n v="1190"/>
    <x v="1603"/>
    <n v="717.13"/>
    <n v="7426.7161643835607"/>
    <n v="11"/>
  </r>
  <r>
    <n v="7380482432"/>
    <d v="2018-11-07T00:00:00"/>
    <n v="5"/>
    <x v="14"/>
    <x v="13"/>
    <x v="134"/>
    <n v="40"/>
    <s v="F"/>
    <m/>
    <n v="375"/>
    <x v="1603"/>
    <n v="717.13"/>
    <n v="7426.7161643835607"/>
    <n v="11"/>
  </r>
  <r>
    <n v="7380482432"/>
    <d v="2018-11-11T00:00:00"/>
    <n v="2"/>
    <x v="43"/>
    <x v="6"/>
    <x v="132"/>
    <n v="46"/>
    <s v="F"/>
    <m/>
    <n v="338"/>
    <x v="1603"/>
    <n v="717.13"/>
    <n v="7426.7161643835607"/>
    <n v="11"/>
  </r>
  <r>
    <n v="7380482432"/>
    <d v="2018-11-11T00:00:00"/>
    <n v="6"/>
    <x v="19"/>
    <x v="18"/>
    <x v="156"/>
    <n v="63"/>
    <s v="F"/>
    <m/>
    <n v="942"/>
    <x v="1603"/>
    <n v="717.13"/>
    <n v="7426.7161643835607"/>
    <n v="11"/>
  </r>
  <r>
    <n v="7381890240"/>
    <d v="2018-01-18T00:00:00"/>
    <n v="2"/>
    <x v="6"/>
    <x v="6"/>
    <x v="135"/>
    <n v="27"/>
    <s v="M"/>
    <m/>
    <n v="214"/>
    <x v="1604"/>
    <n v="626.26"/>
    <n v="6485.6515068493145"/>
    <n v="1"/>
  </r>
  <r>
    <n v="7381890240"/>
    <d v="2018-01-24T00:00:00"/>
    <n v="7"/>
    <x v="40"/>
    <x v="36"/>
    <x v="167"/>
    <n v="32"/>
    <s v="M"/>
    <m/>
    <n v="1645"/>
    <x v="1604"/>
    <n v="626.26"/>
    <n v="6485.6515068493145"/>
    <n v="1"/>
  </r>
  <r>
    <n v="7381890240"/>
    <d v="2018-02-08T00:00:00"/>
    <n v="7"/>
    <x v="27"/>
    <x v="26"/>
    <x v="175"/>
    <n v="37"/>
    <s v="M"/>
    <m/>
    <n v="952"/>
    <x v="1604"/>
    <n v="626.26"/>
    <n v="6485.6515068493145"/>
    <n v="2"/>
  </r>
  <r>
    <n v="7381890240"/>
    <d v="2018-03-11T00:00:00"/>
    <n v="5"/>
    <x v="35"/>
    <x v="21"/>
    <x v="116"/>
    <n v="61"/>
    <s v="M"/>
    <m/>
    <n v="1105"/>
    <x v="1604"/>
    <n v="626.26"/>
    <n v="6485.6515068493145"/>
    <n v="3"/>
  </r>
  <r>
    <n v="7381890240"/>
    <d v="2018-03-31T00:00:00"/>
    <n v="7"/>
    <x v="12"/>
    <x v="11"/>
    <x v="126"/>
    <n v="65"/>
    <s v="M"/>
    <m/>
    <n v="1463"/>
    <x v="1604"/>
    <n v="626.26"/>
    <n v="6485.6515068493145"/>
    <n v="3"/>
  </r>
  <r>
    <n v="7381890240"/>
    <d v="2018-04-24T00:00:00"/>
    <n v="6"/>
    <x v="39"/>
    <x v="35"/>
    <x v="26"/>
    <n v="45"/>
    <s v="M"/>
    <m/>
    <n v="666"/>
    <x v="1604"/>
    <n v="626.26"/>
    <n v="6485.6515068493145"/>
    <n v="4"/>
  </r>
  <r>
    <n v="7381890240"/>
    <d v="2018-05-05T00:00:00"/>
    <n v="5"/>
    <x v="39"/>
    <x v="35"/>
    <x v="6"/>
    <n v="32"/>
    <s v="F"/>
    <m/>
    <n v="905"/>
    <x v="1604"/>
    <n v="626.26"/>
    <n v="6485.6515068493145"/>
    <n v="5"/>
  </r>
  <r>
    <n v="7381890240"/>
    <d v="2018-05-10T00:00:00"/>
    <n v="7"/>
    <x v="7"/>
    <x v="7"/>
    <x v="27"/>
    <n v="31"/>
    <s v="M"/>
    <m/>
    <n v="588"/>
    <x v="1604"/>
    <n v="626.26"/>
    <n v="6485.6515068493145"/>
    <n v="5"/>
  </r>
  <r>
    <n v="7381890240"/>
    <d v="2018-05-12T00:00:00"/>
    <n v="5"/>
    <x v="26"/>
    <x v="25"/>
    <x v="151"/>
    <n v="51"/>
    <s v="F"/>
    <m/>
    <n v="1050"/>
    <x v="1604"/>
    <n v="626.26"/>
    <n v="6485.6515068493145"/>
    <n v="5"/>
  </r>
  <r>
    <n v="7381890240"/>
    <d v="2018-05-19T00:00:00"/>
    <n v="5"/>
    <x v="0"/>
    <x v="0"/>
    <x v="43"/>
    <n v="49"/>
    <s v="M"/>
    <m/>
    <n v="430"/>
    <x v="1604"/>
    <n v="626.26"/>
    <n v="6485.6515068493145"/>
    <n v="5"/>
  </r>
  <r>
    <n v="7381890240"/>
    <d v="2018-05-25T00:00:00"/>
    <n v="5"/>
    <x v="44"/>
    <x v="38"/>
    <x v="136"/>
    <n v="63"/>
    <s v="F"/>
    <n v="1"/>
    <n v="880"/>
    <x v="1604"/>
    <n v="626.26"/>
    <n v="6485.6515068493145"/>
    <n v="5"/>
  </r>
  <r>
    <n v="7381890240"/>
    <d v="2018-06-05T00:00:00"/>
    <n v="2"/>
    <x v="46"/>
    <x v="9"/>
    <x v="44"/>
    <n v="49"/>
    <s v="F"/>
    <m/>
    <n v="490"/>
    <x v="1604"/>
    <n v="626.26"/>
    <n v="6485.6515068493145"/>
    <n v="6"/>
  </r>
  <r>
    <n v="7381890240"/>
    <d v="2018-06-20T00:00:00"/>
    <n v="4"/>
    <x v="29"/>
    <x v="27"/>
    <x v="103"/>
    <n v="27"/>
    <s v="F"/>
    <n v="1"/>
    <n v="800"/>
    <x v="1604"/>
    <n v="626.26"/>
    <n v="6485.6515068493145"/>
    <n v="6"/>
  </r>
  <r>
    <n v="7381890240"/>
    <d v="2018-06-21T00:00:00"/>
    <n v="7"/>
    <x v="25"/>
    <x v="24"/>
    <x v="87"/>
    <n v="34"/>
    <s v="F"/>
    <m/>
    <n v="1603"/>
    <x v="1604"/>
    <n v="626.26"/>
    <n v="6485.6515068493145"/>
    <n v="6"/>
  </r>
  <r>
    <n v="7381890240"/>
    <d v="2018-06-21T00:00:00"/>
    <n v="5"/>
    <x v="16"/>
    <x v="15"/>
    <x v="157"/>
    <n v="27"/>
    <s v="F"/>
    <m/>
    <n v="1160"/>
    <x v="1604"/>
    <n v="626.26"/>
    <n v="6485.6515068493145"/>
    <n v="6"/>
  </r>
  <r>
    <n v="7381890240"/>
    <d v="2018-06-24T00:00:00"/>
    <n v="2"/>
    <x v="37"/>
    <x v="33"/>
    <x v="15"/>
    <n v="30"/>
    <s v="M"/>
    <m/>
    <n v="274"/>
    <x v="1604"/>
    <n v="626.26"/>
    <n v="6485.6515068493145"/>
    <n v="6"/>
  </r>
  <r>
    <n v="7381890240"/>
    <d v="2018-06-25T00:00:00"/>
    <n v="1"/>
    <x v="49"/>
    <x v="40"/>
    <x v="80"/>
    <n v="42"/>
    <s v="F"/>
    <m/>
    <n v="129"/>
    <x v="1604"/>
    <n v="626.26"/>
    <n v="6485.6515068493145"/>
    <n v="6"/>
  </r>
  <r>
    <n v="7381890240"/>
    <d v="2018-06-29T00:00:00"/>
    <n v="7"/>
    <x v="28"/>
    <x v="17"/>
    <x v="82"/>
    <n v="36"/>
    <s v="M"/>
    <m/>
    <n v="1001"/>
    <x v="1604"/>
    <n v="626.26"/>
    <n v="6485.6515068493145"/>
    <n v="6"/>
  </r>
  <r>
    <n v="7381890240"/>
    <d v="2018-06-30T00:00:00"/>
    <n v="1"/>
    <x v="5"/>
    <x v="5"/>
    <x v="172"/>
    <n v="25"/>
    <s v="M"/>
    <m/>
    <n v="211"/>
    <x v="1604"/>
    <n v="626.26"/>
    <n v="6485.6515068493145"/>
    <n v="6"/>
  </r>
  <r>
    <n v="7381890240"/>
    <d v="2018-07-04T00:00:00"/>
    <n v="2"/>
    <x v="4"/>
    <x v="4"/>
    <x v="38"/>
    <n v="26"/>
    <s v="F"/>
    <m/>
    <n v="466"/>
    <x v="1604"/>
    <n v="626.26"/>
    <n v="6485.6515068493145"/>
    <n v="7"/>
  </r>
  <r>
    <n v="7381890240"/>
    <d v="2018-07-15T00:00:00"/>
    <n v="1"/>
    <x v="45"/>
    <x v="0"/>
    <x v="124"/>
    <n v="51"/>
    <s v="F"/>
    <m/>
    <n v="203"/>
    <x v="1604"/>
    <n v="626.26"/>
    <n v="6485.6515068493145"/>
    <n v="7"/>
  </r>
  <r>
    <n v="7381890240"/>
    <d v="2018-07-29T00:00:00"/>
    <n v="5"/>
    <x v="40"/>
    <x v="36"/>
    <x v="50"/>
    <n v="26"/>
    <s v="M"/>
    <m/>
    <n v="600"/>
    <x v="1604"/>
    <n v="626.26"/>
    <n v="6485.6515068493145"/>
    <n v="7"/>
  </r>
  <r>
    <n v="7381890240"/>
    <d v="2018-08-15T00:00:00"/>
    <n v="5"/>
    <x v="0"/>
    <x v="0"/>
    <x v="40"/>
    <n v="41"/>
    <s v="M"/>
    <m/>
    <n v="1010"/>
    <x v="1604"/>
    <n v="626.26"/>
    <n v="6485.6515068493145"/>
    <n v="8"/>
  </r>
  <r>
    <n v="7381890240"/>
    <d v="2018-09-02T00:00:00"/>
    <n v="5"/>
    <x v="14"/>
    <x v="13"/>
    <x v="84"/>
    <n v="29"/>
    <s v="M"/>
    <m/>
    <n v="415"/>
    <x v="1604"/>
    <n v="626.26"/>
    <n v="6485.6515068493145"/>
    <n v="9"/>
  </r>
  <r>
    <n v="7381890240"/>
    <d v="2018-09-10T00:00:00"/>
    <n v="2"/>
    <x v="25"/>
    <x v="24"/>
    <x v="56"/>
    <n v="28"/>
    <s v="F"/>
    <m/>
    <n v="334"/>
    <x v="1604"/>
    <n v="626.26"/>
    <n v="6485.6515068493145"/>
    <n v="9"/>
  </r>
  <r>
    <n v="7381890240"/>
    <d v="2018-10-11T00:00:00"/>
    <n v="4"/>
    <x v="15"/>
    <x v="14"/>
    <x v="3"/>
    <n v="39"/>
    <s v="F"/>
    <m/>
    <n v="948"/>
    <x v="1604"/>
    <n v="626.26"/>
    <n v="6485.6515068493145"/>
    <n v="10"/>
  </r>
  <r>
    <n v="7381890240"/>
    <d v="2018-10-16T00:00:00"/>
    <n v="3"/>
    <x v="42"/>
    <x v="10"/>
    <x v="56"/>
    <n v="33"/>
    <s v="M"/>
    <m/>
    <n v="501"/>
    <x v="1604"/>
    <n v="626.26"/>
    <n v="6485.6515068493145"/>
    <n v="10"/>
  </r>
  <r>
    <n v="7381890240"/>
    <d v="2018-10-20T00:00:00"/>
    <n v="2"/>
    <x v="3"/>
    <x v="3"/>
    <x v="3"/>
    <n v="55"/>
    <s v="M"/>
    <m/>
    <n v="474"/>
    <x v="1604"/>
    <n v="626.26"/>
    <n v="6485.6515068493145"/>
    <n v="10"/>
  </r>
  <r>
    <n v="7381890240"/>
    <d v="2018-11-01T00:00:00"/>
    <n v="7"/>
    <x v="32"/>
    <x v="30"/>
    <x v="128"/>
    <n v="34"/>
    <s v="M"/>
    <m/>
    <n v="1505"/>
    <x v="1604"/>
    <n v="626.26"/>
    <n v="6485.6515068493145"/>
    <n v="11"/>
  </r>
  <r>
    <n v="7381890240"/>
    <d v="2018-11-01T00:00:00"/>
    <n v="3"/>
    <x v="18"/>
    <x v="17"/>
    <x v="20"/>
    <n v="35"/>
    <s v="F"/>
    <m/>
    <n v="336"/>
    <x v="1604"/>
    <n v="626.26"/>
    <n v="6485.6515068493145"/>
    <n v="11"/>
  </r>
  <r>
    <n v="7381890240"/>
    <d v="2018-11-04T00:00:00"/>
    <n v="1"/>
    <x v="1"/>
    <x v="1"/>
    <x v="34"/>
    <n v="59"/>
    <s v="F"/>
    <n v="1"/>
    <n v="104"/>
    <x v="1604"/>
    <n v="626.26"/>
    <n v="6485.6515068493145"/>
    <n v="11"/>
  </r>
  <r>
    <n v="7383570154"/>
    <d v="2018-01-06T00:00:00"/>
    <n v="1"/>
    <x v="5"/>
    <x v="5"/>
    <x v="5"/>
    <n v="50"/>
    <s v="F"/>
    <m/>
    <n v="113"/>
    <x v="142"/>
    <n v="620.82000000000005"/>
    <n v="6429.3139726027403"/>
    <n v="1"/>
  </r>
  <r>
    <n v="7383570154"/>
    <d v="2018-01-07T00:00:00"/>
    <n v="1"/>
    <x v="10"/>
    <x v="9"/>
    <x v="127"/>
    <n v="41"/>
    <s v="M"/>
    <m/>
    <n v="228"/>
    <x v="142"/>
    <n v="620.82000000000005"/>
    <n v="6429.3139726027403"/>
    <n v="1"/>
  </r>
  <r>
    <n v="7383570154"/>
    <d v="2018-01-07T00:00:00"/>
    <n v="5"/>
    <x v="8"/>
    <x v="8"/>
    <x v="63"/>
    <n v="57"/>
    <s v="M"/>
    <m/>
    <n v="890"/>
    <x v="142"/>
    <n v="620.82000000000005"/>
    <n v="6429.3139726027403"/>
    <n v="1"/>
  </r>
  <r>
    <n v="7383570154"/>
    <d v="2018-01-10T00:00:00"/>
    <n v="2"/>
    <x v="27"/>
    <x v="26"/>
    <x v="102"/>
    <n v="61"/>
    <s v="M"/>
    <m/>
    <n v="312"/>
    <x v="142"/>
    <n v="620.82000000000005"/>
    <n v="6429.3139726027403"/>
    <n v="1"/>
  </r>
  <r>
    <n v="7383570154"/>
    <d v="2018-01-13T00:00:00"/>
    <n v="4"/>
    <x v="25"/>
    <x v="24"/>
    <x v="104"/>
    <n v="37"/>
    <s v="F"/>
    <m/>
    <n v="880"/>
    <x v="142"/>
    <n v="620.82000000000005"/>
    <n v="6429.3139726027403"/>
    <n v="1"/>
  </r>
  <r>
    <n v="7383570154"/>
    <d v="2018-02-20T00:00:00"/>
    <n v="1"/>
    <x v="43"/>
    <x v="6"/>
    <x v="103"/>
    <n v="28"/>
    <s v="M"/>
    <m/>
    <n v="200"/>
    <x v="142"/>
    <n v="620.82000000000005"/>
    <n v="6429.3139726027403"/>
    <n v="2"/>
  </r>
  <r>
    <n v="7383570154"/>
    <d v="2018-03-09T00:00:00"/>
    <n v="5"/>
    <x v="20"/>
    <x v="19"/>
    <x v="77"/>
    <n v="45"/>
    <s v="F"/>
    <m/>
    <n v="900"/>
    <x v="142"/>
    <n v="620.82000000000005"/>
    <n v="6429.3139726027403"/>
    <n v="3"/>
  </r>
  <r>
    <n v="7383570154"/>
    <d v="2018-03-10T00:00:00"/>
    <n v="2"/>
    <x v="38"/>
    <x v="34"/>
    <x v="106"/>
    <n v="46"/>
    <s v="F"/>
    <m/>
    <n v="402"/>
    <x v="142"/>
    <n v="620.82000000000005"/>
    <n v="6429.3139726027403"/>
    <n v="3"/>
  </r>
  <r>
    <n v="7383570154"/>
    <d v="2018-03-26T00:00:00"/>
    <n v="6"/>
    <x v="14"/>
    <x v="13"/>
    <x v="162"/>
    <n v="40"/>
    <s v="M"/>
    <m/>
    <n v="876"/>
    <x v="142"/>
    <n v="620.82000000000005"/>
    <n v="6429.3139726027403"/>
    <n v="3"/>
  </r>
  <r>
    <n v="7383570154"/>
    <d v="2018-04-01T00:00:00"/>
    <n v="3"/>
    <x v="29"/>
    <x v="27"/>
    <x v="25"/>
    <n v="50"/>
    <s v="M"/>
    <m/>
    <n v="597"/>
    <x v="142"/>
    <n v="620.82000000000005"/>
    <n v="6429.3139726027403"/>
    <n v="4"/>
  </r>
  <r>
    <n v="7383570154"/>
    <d v="2018-05-10T00:00:00"/>
    <n v="1"/>
    <x v="9"/>
    <x v="4"/>
    <x v="129"/>
    <n v="65"/>
    <s v="F"/>
    <m/>
    <n v="133"/>
    <x v="142"/>
    <n v="620.82000000000005"/>
    <n v="6429.3139726027403"/>
    <n v="5"/>
  </r>
  <r>
    <n v="7383570154"/>
    <d v="2018-05-14T00:00:00"/>
    <n v="4"/>
    <x v="38"/>
    <x v="34"/>
    <x v="12"/>
    <n v="46"/>
    <s v="M"/>
    <m/>
    <n v="564"/>
    <x v="142"/>
    <n v="620.82000000000005"/>
    <n v="6429.3139726027403"/>
    <n v="5"/>
  </r>
  <r>
    <n v="7383570154"/>
    <d v="2018-05-19T00:00:00"/>
    <n v="2"/>
    <x v="10"/>
    <x v="9"/>
    <x v="151"/>
    <n v="64"/>
    <s v="F"/>
    <m/>
    <n v="420"/>
    <x v="142"/>
    <n v="620.82000000000005"/>
    <n v="6429.3139726027403"/>
    <n v="5"/>
  </r>
  <r>
    <n v="7383570154"/>
    <d v="2018-05-20T00:00:00"/>
    <n v="2"/>
    <x v="29"/>
    <x v="27"/>
    <x v="44"/>
    <n v="57"/>
    <s v="M"/>
    <m/>
    <n v="490"/>
    <x v="142"/>
    <n v="620.82000000000005"/>
    <n v="6429.3139726027403"/>
    <n v="5"/>
  </r>
  <r>
    <n v="7383570154"/>
    <d v="2018-05-24T00:00:00"/>
    <n v="3"/>
    <x v="41"/>
    <x v="37"/>
    <x v="119"/>
    <n v="54"/>
    <s v="F"/>
    <m/>
    <n v="675"/>
    <x v="142"/>
    <n v="620.82000000000005"/>
    <n v="6429.3139726027403"/>
    <n v="5"/>
  </r>
  <r>
    <n v="7383570154"/>
    <d v="2018-06-03T00:00:00"/>
    <n v="2"/>
    <x v="7"/>
    <x v="7"/>
    <x v="104"/>
    <n v="44"/>
    <s v="F"/>
    <m/>
    <n v="440"/>
    <x v="142"/>
    <n v="620.82000000000005"/>
    <n v="6429.3139726027403"/>
    <n v="6"/>
  </r>
  <r>
    <n v="7383570154"/>
    <d v="2018-06-16T00:00:00"/>
    <n v="2"/>
    <x v="42"/>
    <x v="10"/>
    <x v="157"/>
    <n v="63"/>
    <s v="F"/>
    <m/>
    <n v="464"/>
    <x v="142"/>
    <n v="620.82000000000005"/>
    <n v="6429.3139726027403"/>
    <n v="6"/>
  </r>
  <r>
    <n v="7383570154"/>
    <d v="2018-07-16T00:00:00"/>
    <n v="6"/>
    <x v="49"/>
    <x v="40"/>
    <x v="3"/>
    <n v="35"/>
    <s v="M"/>
    <m/>
    <n v="1422"/>
    <x v="142"/>
    <n v="620.82000000000005"/>
    <n v="6429.3139726027403"/>
    <n v="7"/>
  </r>
  <r>
    <n v="7383570154"/>
    <d v="2018-08-03T00:00:00"/>
    <n v="6"/>
    <x v="24"/>
    <x v="23"/>
    <x v="48"/>
    <n v="65"/>
    <s v="M"/>
    <m/>
    <n v="564"/>
    <x v="142"/>
    <n v="620.82000000000005"/>
    <n v="6429.3139726027403"/>
    <n v="8"/>
  </r>
  <r>
    <n v="7383570154"/>
    <d v="2018-08-08T00:00:00"/>
    <n v="5"/>
    <x v="8"/>
    <x v="8"/>
    <x v="10"/>
    <n v="25"/>
    <s v="M"/>
    <m/>
    <n v="710"/>
    <x v="142"/>
    <n v="620.82000000000005"/>
    <n v="6429.3139726027403"/>
    <n v="8"/>
  </r>
  <r>
    <n v="7383570154"/>
    <d v="2018-08-19T00:00:00"/>
    <n v="7"/>
    <x v="49"/>
    <x v="40"/>
    <x v="80"/>
    <n v="44"/>
    <s v="F"/>
    <m/>
    <n v="903"/>
    <x v="142"/>
    <n v="620.82000000000005"/>
    <n v="6429.3139726027403"/>
    <n v="8"/>
  </r>
  <r>
    <n v="7383570154"/>
    <d v="2018-09-30T00:00:00"/>
    <n v="3"/>
    <x v="38"/>
    <x v="34"/>
    <x v="58"/>
    <n v="52"/>
    <s v="F"/>
    <m/>
    <n v="498"/>
    <x v="142"/>
    <n v="620.82000000000005"/>
    <n v="6429.3139726027403"/>
    <n v="9"/>
  </r>
  <r>
    <n v="7383570154"/>
    <d v="2018-10-08T00:00:00"/>
    <n v="7"/>
    <x v="31"/>
    <x v="29"/>
    <x v="172"/>
    <n v="34"/>
    <s v="M"/>
    <m/>
    <n v="1477"/>
    <x v="142"/>
    <n v="620.82000000000005"/>
    <n v="6429.3139726027403"/>
    <n v="10"/>
  </r>
  <r>
    <n v="7383570154"/>
    <d v="2018-10-10T00:00:00"/>
    <n v="3"/>
    <x v="9"/>
    <x v="4"/>
    <x v="4"/>
    <n v="61"/>
    <s v="M"/>
    <m/>
    <n v="291"/>
    <x v="142"/>
    <n v="620.82000000000005"/>
    <n v="6429.3139726027403"/>
    <n v="10"/>
  </r>
  <r>
    <n v="7383570154"/>
    <d v="2018-10-23T00:00:00"/>
    <n v="6"/>
    <x v="6"/>
    <x v="6"/>
    <x v="73"/>
    <n v="44"/>
    <s v="F"/>
    <m/>
    <n v="786"/>
    <x v="142"/>
    <n v="620.82000000000005"/>
    <n v="6429.3139726027403"/>
    <n v="10"/>
  </r>
  <r>
    <n v="7383570154"/>
    <d v="2018-10-31T00:00:00"/>
    <n v="4"/>
    <x v="39"/>
    <x v="35"/>
    <x v="3"/>
    <n v="39"/>
    <s v="M"/>
    <m/>
    <n v="948"/>
    <x v="142"/>
    <n v="620.82000000000005"/>
    <n v="6429.3139726027403"/>
    <n v="10"/>
  </r>
  <r>
    <n v="7383570154"/>
    <d v="2018-11-04T00:00:00"/>
    <n v="6"/>
    <x v="21"/>
    <x v="20"/>
    <x v="110"/>
    <n v="55"/>
    <s v="F"/>
    <m/>
    <n v="918"/>
    <x v="142"/>
    <n v="620.82000000000005"/>
    <n v="6429.3139726027403"/>
    <n v="11"/>
  </r>
  <r>
    <n v="7387324883"/>
    <d v="2018-02-01T00:00:00"/>
    <n v="6"/>
    <x v="39"/>
    <x v="35"/>
    <x v="75"/>
    <n v="26"/>
    <s v="M"/>
    <m/>
    <n v="696"/>
    <x v="769"/>
    <n v="524.48"/>
    <n v="5431.6010958904117"/>
    <n v="2"/>
  </r>
  <r>
    <n v="7387324883"/>
    <d v="2018-02-18T00:00:00"/>
    <n v="4"/>
    <x v="25"/>
    <x v="24"/>
    <x v="129"/>
    <n v="63"/>
    <s v="M"/>
    <m/>
    <n v="532"/>
    <x v="769"/>
    <n v="524.48"/>
    <n v="5431.6010958904117"/>
    <n v="2"/>
  </r>
  <r>
    <n v="7387324883"/>
    <d v="2018-02-23T00:00:00"/>
    <n v="4"/>
    <x v="47"/>
    <x v="37"/>
    <x v="118"/>
    <n v="32"/>
    <s v="F"/>
    <m/>
    <n v="920"/>
    <x v="769"/>
    <n v="524.48"/>
    <n v="5431.6010958904117"/>
    <n v="2"/>
  </r>
  <r>
    <n v="7387324883"/>
    <d v="2018-03-18T00:00:00"/>
    <n v="7"/>
    <x v="32"/>
    <x v="30"/>
    <x v="161"/>
    <n v="35"/>
    <s v="F"/>
    <m/>
    <n v="1729"/>
    <x v="769"/>
    <n v="524.48"/>
    <n v="5431.6010958904117"/>
    <n v="3"/>
  </r>
  <r>
    <n v="7387324883"/>
    <d v="2018-03-31T00:00:00"/>
    <n v="5"/>
    <x v="27"/>
    <x v="26"/>
    <x v="105"/>
    <n v="36"/>
    <s v="M"/>
    <n v="1"/>
    <n v="975"/>
    <x v="769"/>
    <n v="524.48"/>
    <n v="5431.6010958904117"/>
    <n v="3"/>
  </r>
  <r>
    <n v="7387324883"/>
    <d v="2018-04-02T00:00:00"/>
    <n v="1"/>
    <x v="47"/>
    <x v="37"/>
    <x v="130"/>
    <n v="57"/>
    <s v="M"/>
    <m/>
    <n v="173"/>
    <x v="769"/>
    <n v="524.48"/>
    <n v="5431.6010958904117"/>
    <n v="4"/>
  </r>
  <r>
    <n v="7387324883"/>
    <d v="2018-05-08T00:00:00"/>
    <n v="7"/>
    <x v="5"/>
    <x v="5"/>
    <x v="95"/>
    <n v="31"/>
    <s v="F"/>
    <m/>
    <n v="1449"/>
    <x v="769"/>
    <n v="524.48"/>
    <n v="5431.6010958904117"/>
    <n v="5"/>
  </r>
  <r>
    <n v="7387324883"/>
    <d v="2018-05-10T00:00:00"/>
    <n v="3"/>
    <x v="13"/>
    <x v="12"/>
    <x v="123"/>
    <n v="39"/>
    <s v="F"/>
    <m/>
    <n v="486"/>
    <x v="769"/>
    <n v="524.48"/>
    <n v="5431.6010958904117"/>
    <n v="5"/>
  </r>
  <r>
    <n v="7387324883"/>
    <d v="2018-05-12T00:00:00"/>
    <n v="7"/>
    <x v="29"/>
    <x v="27"/>
    <x v="156"/>
    <n v="61"/>
    <s v="F"/>
    <m/>
    <n v="1099"/>
    <x v="769"/>
    <n v="524.48"/>
    <n v="5431.6010958904117"/>
    <n v="5"/>
  </r>
  <r>
    <n v="7387324883"/>
    <d v="2018-06-06T00:00:00"/>
    <n v="4"/>
    <x v="40"/>
    <x v="36"/>
    <x v="87"/>
    <n v="49"/>
    <s v="F"/>
    <m/>
    <n v="916"/>
    <x v="769"/>
    <n v="524.48"/>
    <n v="5431.6010958904117"/>
    <n v="6"/>
  </r>
  <r>
    <n v="7387324883"/>
    <d v="2018-06-25T00:00:00"/>
    <n v="6"/>
    <x v="31"/>
    <x v="29"/>
    <x v="11"/>
    <n v="25"/>
    <s v="F"/>
    <m/>
    <n v="1338"/>
    <x v="769"/>
    <n v="524.48"/>
    <n v="5431.6010958904117"/>
    <n v="6"/>
  </r>
  <r>
    <n v="7387324883"/>
    <d v="2018-07-23T00:00:00"/>
    <n v="1"/>
    <x v="27"/>
    <x v="26"/>
    <x v="172"/>
    <n v="55"/>
    <s v="M"/>
    <m/>
    <n v="211"/>
    <x v="769"/>
    <n v="524.48"/>
    <n v="5431.6010958904117"/>
    <n v="7"/>
  </r>
  <r>
    <n v="7387324883"/>
    <d v="2018-08-02T00:00:00"/>
    <n v="7"/>
    <x v="40"/>
    <x v="36"/>
    <x v="100"/>
    <n v="37"/>
    <s v="M"/>
    <m/>
    <n v="896"/>
    <x v="769"/>
    <n v="524.48"/>
    <n v="5431.6010958904117"/>
    <n v="8"/>
  </r>
  <r>
    <n v="7387324883"/>
    <d v="2018-08-05T00:00:00"/>
    <n v="4"/>
    <x v="17"/>
    <x v="16"/>
    <x v="10"/>
    <n v="57"/>
    <s v="F"/>
    <m/>
    <n v="568"/>
    <x v="769"/>
    <n v="524.48"/>
    <n v="5431.6010958904117"/>
    <n v="8"/>
  </r>
  <r>
    <n v="7387324883"/>
    <d v="2018-08-30T00:00:00"/>
    <n v="1"/>
    <x v="12"/>
    <x v="11"/>
    <x v="127"/>
    <n v="53"/>
    <s v="M"/>
    <m/>
    <n v="228"/>
    <x v="769"/>
    <n v="524.48"/>
    <n v="5431.6010958904117"/>
    <n v="8"/>
  </r>
  <r>
    <n v="7387324883"/>
    <d v="2018-10-08T00:00:00"/>
    <n v="2"/>
    <x v="44"/>
    <x v="38"/>
    <x v="68"/>
    <n v="32"/>
    <s v="M"/>
    <m/>
    <n v="198"/>
    <x v="769"/>
    <n v="524.48"/>
    <n v="5431.6010958904117"/>
    <n v="10"/>
  </r>
  <r>
    <n v="7387324883"/>
    <d v="2018-10-09T00:00:00"/>
    <n v="3"/>
    <x v="15"/>
    <x v="14"/>
    <x v="37"/>
    <n v="50"/>
    <s v="M"/>
    <m/>
    <n v="537"/>
    <x v="769"/>
    <n v="524.48"/>
    <n v="5431.6010958904117"/>
    <n v="10"/>
  </r>
  <r>
    <n v="7387324883"/>
    <d v="2018-10-22T00:00:00"/>
    <n v="5"/>
    <x v="35"/>
    <x v="21"/>
    <x v="100"/>
    <n v="62"/>
    <s v="M"/>
    <m/>
    <n v="640"/>
    <x v="769"/>
    <n v="524.48"/>
    <n v="5431.6010958904117"/>
    <n v="10"/>
  </r>
  <r>
    <n v="7387324883"/>
    <d v="2018-10-28T00:00:00"/>
    <n v="5"/>
    <x v="47"/>
    <x v="37"/>
    <x v="25"/>
    <n v="60"/>
    <s v="M"/>
    <m/>
    <n v="995"/>
    <x v="769"/>
    <n v="524.48"/>
    <n v="5431.6010958904117"/>
    <n v="10"/>
  </r>
  <r>
    <n v="7387324883"/>
    <d v="2018-11-10T00:00:00"/>
    <n v="5"/>
    <x v="45"/>
    <x v="0"/>
    <x v="142"/>
    <n v="25"/>
    <s v="F"/>
    <m/>
    <n v="605"/>
    <x v="769"/>
    <n v="524.48"/>
    <n v="5431.6010958904117"/>
    <n v="11"/>
  </r>
  <r>
    <n v="7390094265"/>
    <d v="2018-01-25T00:00:00"/>
    <n v="1"/>
    <x v="31"/>
    <x v="29"/>
    <x v="96"/>
    <n v="47"/>
    <s v="M"/>
    <m/>
    <n v="124"/>
    <x v="1605"/>
    <n v="825.75"/>
    <n v="8551.6027397260277"/>
    <n v="1"/>
  </r>
  <r>
    <n v="7390094265"/>
    <d v="2018-02-11T00:00:00"/>
    <n v="2"/>
    <x v="8"/>
    <x v="8"/>
    <x v="96"/>
    <n v="36"/>
    <s v="M"/>
    <m/>
    <n v="248"/>
    <x v="1605"/>
    <n v="825.75"/>
    <n v="8551.6027397260277"/>
    <n v="2"/>
  </r>
  <r>
    <n v="7390094265"/>
    <d v="2018-03-02T00:00:00"/>
    <n v="4"/>
    <x v="22"/>
    <x v="21"/>
    <x v="54"/>
    <n v="59"/>
    <s v="M"/>
    <m/>
    <n v="440"/>
    <x v="1605"/>
    <n v="825.75"/>
    <n v="8551.6027397260277"/>
    <n v="3"/>
  </r>
  <r>
    <n v="7390094265"/>
    <d v="2018-04-14T00:00:00"/>
    <n v="7"/>
    <x v="16"/>
    <x v="15"/>
    <x v="94"/>
    <n v="47"/>
    <s v="M"/>
    <m/>
    <n v="1687"/>
    <x v="1605"/>
    <n v="825.75"/>
    <n v="8551.6027397260277"/>
    <n v="4"/>
  </r>
  <r>
    <n v="7390094265"/>
    <d v="2018-05-05T00:00:00"/>
    <n v="2"/>
    <x v="36"/>
    <x v="32"/>
    <x v="125"/>
    <n v="28"/>
    <s v="M"/>
    <m/>
    <n v="302"/>
    <x v="1605"/>
    <n v="825.75"/>
    <n v="8551.6027397260277"/>
    <n v="5"/>
  </r>
  <r>
    <n v="7390094265"/>
    <d v="2018-05-09T00:00:00"/>
    <n v="1"/>
    <x v="43"/>
    <x v="6"/>
    <x v="0"/>
    <n v="55"/>
    <s v="M"/>
    <m/>
    <n v="148"/>
    <x v="1605"/>
    <n v="825.75"/>
    <n v="8551.6027397260277"/>
    <n v="5"/>
  </r>
  <r>
    <n v="7390094265"/>
    <d v="2018-05-26T00:00:00"/>
    <n v="3"/>
    <x v="1"/>
    <x v="1"/>
    <x v="36"/>
    <n v="28"/>
    <s v="M"/>
    <m/>
    <n v="378"/>
    <x v="1605"/>
    <n v="825.75"/>
    <n v="8551.6027397260277"/>
    <n v="5"/>
  </r>
  <r>
    <n v="7390094265"/>
    <d v="2018-05-29T00:00:00"/>
    <n v="4"/>
    <x v="15"/>
    <x v="14"/>
    <x v="70"/>
    <n v="36"/>
    <s v="F"/>
    <m/>
    <n v="660"/>
    <x v="1605"/>
    <n v="825.75"/>
    <n v="8551.6027397260277"/>
    <n v="5"/>
  </r>
  <r>
    <n v="7390094265"/>
    <d v="2018-05-31T00:00:00"/>
    <n v="2"/>
    <x v="33"/>
    <x v="31"/>
    <x v="134"/>
    <n v="55"/>
    <s v="F"/>
    <m/>
    <n v="150"/>
    <x v="1605"/>
    <n v="825.75"/>
    <n v="8551.6027397260277"/>
    <n v="5"/>
  </r>
  <r>
    <n v="7390094265"/>
    <d v="2018-06-04T00:00:00"/>
    <n v="6"/>
    <x v="33"/>
    <x v="31"/>
    <x v="130"/>
    <n v="40"/>
    <s v="F"/>
    <m/>
    <n v="1038"/>
    <x v="1605"/>
    <n v="825.75"/>
    <n v="8551.6027397260277"/>
    <n v="6"/>
  </r>
  <r>
    <n v="7390094265"/>
    <d v="2018-06-05T00:00:00"/>
    <n v="7"/>
    <x v="10"/>
    <x v="9"/>
    <x v="21"/>
    <n v="43"/>
    <s v="M"/>
    <m/>
    <n v="1120"/>
    <x v="1605"/>
    <n v="825.75"/>
    <n v="8551.6027397260277"/>
    <n v="6"/>
  </r>
  <r>
    <n v="7390094265"/>
    <d v="2018-06-05T00:00:00"/>
    <n v="2"/>
    <x v="32"/>
    <x v="30"/>
    <x v="129"/>
    <n v="49"/>
    <s v="F"/>
    <m/>
    <n v="266"/>
    <x v="1605"/>
    <n v="825.75"/>
    <n v="8551.6027397260277"/>
    <n v="6"/>
  </r>
  <r>
    <n v="7390094265"/>
    <d v="2018-07-01T00:00:00"/>
    <n v="5"/>
    <x v="3"/>
    <x v="3"/>
    <x v="49"/>
    <n v="58"/>
    <s v="F"/>
    <m/>
    <n v="850"/>
    <x v="1605"/>
    <n v="825.75"/>
    <n v="8551.6027397260277"/>
    <n v="7"/>
  </r>
  <r>
    <n v="7390094265"/>
    <d v="2018-07-18T00:00:00"/>
    <n v="5"/>
    <x v="41"/>
    <x v="37"/>
    <x v="123"/>
    <n v="38"/>
    <s v="M"/>
    <m/>
    <n v="810"/>
    <x v="1605"/>
    <n v="825.75"/>
    <n v="8551.6027397260277"/>
    <n v="7"/>
  </r>
  <r>
    <n v="7390094265"/>
    <d v="2018-08-06T00:00:00"/>
    <n v="1"/>
    <x v="43"/>
    <x v="6"/>
    <x v="72"/>
    <n v="26"/>
    <s v="M"/>
    <m/>
    <n v="123"/>
    <x v="1605"/>
    <n v="825.75"/>
    <n v="8551.6027397260277"/>
    <n v="8"/>
  </r>
  <r>
    <n v="7390094265"/>
    <d v="2018-08-07T00:00:00"/>
    <n v="2"/>
    <x v="16"/>
    <x v="15"/>
    <x v="42"/>
    <n v="51"/>
    <s v="M"/>
    <m/>
    <n v="202"/>
    <x v="1605"/>
    <n v="825.75"/>
    <n v="8551.6027397260277"/>
    <n v="8"/>
  </r>
  <r>
    <n v="7390094265"/>
    <d v="2018-08-20T00:00:00"/>
    <n v="4"/>
    <x v="47"/>
    <x v="37"/>
    <x v="66"/>
    <n v="51"/>
    <s v="F"/>
    <m/>
    <n v="788"/>
    <x v="1605"/>
    <n v="825.75"/>
    <n v="8551.6027397260277"/>
    <n v="8"/>
  </r>
  <r>
    <n v="7390094265"/>
    <d v="2018-09-08T00:00:00"/>
    <n v="2"/>
    <x v="43"/>
    <x v="6"/>
    <x v="122"/>
    <n v="34"/>
    <s v="F"/>
    <m/>
    <n v="190"/>
    <x v="1605"/>
    <n v="825.75"/>
    <n v="8551.6027397260277"/>
    <n v="9"/>
  </r>
  <r>
    <n v="7390094265"/>
    <d v="2018-09-09T00:00:00"/>
    <n v="5"/>
    <x v="36"/>
    <x v="32"/>
    <x v="99"/>
    <n v="60"/>
    <s v="M"/>
    <m/>
    <n v="820"/>
    <x v="1605"/>
    <n v="825.75"/>
    <n v="8551.6027397260277"/>
    <n v="9"/>
  </r>
  <r>
    <n v="7390094265"/>
    <d v="2018-09-10T00:00:00"/>
    <n v="1"/>
    <x v="23"/>
    <x v="22"/>
    <x v="12"/>
    <n v="35"/>
    <s v="M"/>
    <m/>
    <n v="141"/>
    <x v="1605"/>
    <n v="825.75"/>
    <n v="8551.6027397260277"/>
    <n v="9"/>
  </r>
  <r>
    <n v="7390094265"/>
    <d v="2018-09-12T00:00:00"/>
    <n v="1"/>
    <x v="28"/>
    <x v="17"/>
    <x v="146"/>
    <n v="57"/>
    <s v="M"/>
    <m/>
    <n v="117"/>
    <x v="1605"/>
    <n v="825.75"/>
    <n v="8551.6027397260277"/>
    <n v="9"/>
  </r>
  <r>
    <n v="7390094265"/>
    <d v="2018-09-13T00:00:00"/>
    <n v="6"/>
    <x v="42"/>
    <x v="10"/>
    <x v="70"/>
    <n v="65"/>
    <s v="F"/>
    <m/>
    <n v="990"/>
    <x v="1605"/>
    <n v="825.75"/>
    <n v="8551.6027397260277"/>
    <n v="9"/>
  </r>
  <r>
    <n v="7390094265"/>
    <d v="2018-09-19T00:00:00"/>
    <n v="2"/>
    <x v="30"/>
    <x v="28"/>
    <x v="138"/>
    <n v="51"/>
    <s v="F"/>
    <m/>
    <n v="152"/>
    <x v="1605"/>
    <n v="825.75"/>
    <n v="8551.6027397260277"/>
    <n v="9"/>
  </r>
  <r>
    <n v="7390094265"/>
    <d v="2018-09-20T00:00:00"/>
    <n v="2"/>
    <x v="49"/>
    <x v="40"/>
    <x v="113"/>
    <n v="31"/>
    <s v="F"/>
    <m/>
    <n v="304"/>
    <x v="1605"/>
    <n v="825.75"/>
    <n v="8551.6027397260277"/>
    <n v="9"/>
  </r>
  <r>
    <n v="7390094265"/>
    <d v="2018-09-22T00:00:00"/>
    <n v="6"/>
    <x v="25"/>
    <x v="24"/>
    <x v="132"/>
    <n v="60"/>
    <s v="F"/>
    <m/>
    <n v="1014"/>
    <x v="1605"/>
    <n v="825.75"/>
    <n v="8551.6027397260277"/>
    <n v="9"/>
  </r>
  <r>
    <n v="7390094265"/>
    <d v="2018-09-24T00:00:00"/>
    <n v="1"/>
    <x v="12"/>
    <x v="11"/>
    <x v="123"/>
    <n v="53"/>
    <s v="F"/>
    <m/>
    <n v="162"/>
    <x v="1605"/>
    <n v="825.75"/>
    <n v="8551.6027397260277"/>
    <n v="9"/>
  </r>
  <r>
    <n v="7390094265"/>
    <d v="2018-09-28T00:00:00"/>
    <n v="3"/>
    <x v="45"/>
    <x v="0"/>
    <x v="127"/>
    <n v="39"/>
    <s v="M"/>
    <m/>
    <n v="684"/>
    <x v="1605"/>
    <n v="825.75"/>
    <n v="8551.6027397260277"/>
    <n v="9"/>
  </r>
  <r>
    <n v="7390094265"/>
    <d v="2018-10-14T00:00:00"/>
    <n v="6"/>
    <x v="40"/>
    <x v="36"/>
    <x v="23"/>
    <n v="61"/>
    <s v="M"/>
    <m/>
    <n v="540"/>
    <x v="1605"/>
    <n v="825.75"/>
    <n v="8551.6027397260277"/>
    <n v="10"/>
  </r>
  <r>
    <n v="7395069455"/>
    <d v="2018-01-01T00:00:00"/>
    <n v="7"/>
    <x v="38"/>
    <x v="34"/>
    <x v="149"/>
    <n v="25"/>
    <s v="F"/>
    <m/>
    <n v="1176"/>
    <x v="167"/>
    <n v="863.65"/>
    <n v="8944.1013698630122"/>
    <n v="1"/>
  </r>
  <r>
    <n v="7395069455"/>
    <d v="2018-01-05T00:00:00"/>
    <n v="3"/>
    <x v="45"/>
    <x v="0"/>
    <x v="127"/>
    <n v="62"/>
    <s v="M"/>
    <m/>
    <n v="684"/>
    <x v="167"/>
    <n v="863.65"/>
    <n v="8944.1013698630122"/>
    <n v="1"/>
  </r>
  <r>
    <n v="7395069455"/>
    <d v="2018-01-09T00:00:00"/>
    <n v="3"/>
    <x v="15"/>
    <x v="14"/>
    <x v="29"/>
    <n v="54"/>
    <s v="M"/>
    <n v="1"/>
    <n v="558"/>
    <x v="167"/>
    <n v="863.65"/>
    <n v="8944.1013698630122"/>
    <n v="1"/>
  </r>
  <r>
    <n v="7395069455"/>
    <d v="2018-01-25T00:00:00"/>
    <n v="3"/>
    <x v="15"/>
    <x v="14"/>
    <x v="58"/>
    <n v="49"/>
    <s v="M"/>
    <m/>
    <n v="498"/>
    <x v="167"/>
    <n v="863.65"/>
    <n v="8944.1013698630122"/>
    <n v="1"/>
  </r>
  <r>
    <n v="7395069455"/>
    <d v="2018-02-17T00:00:00"/>
    <n v="1"/>
    <x v="3"/>
    <x v="3"/>
    <x v="53"/>
    <n v="27"/>
    <s v="F"/>
    <m/>
    <n v="159"/>
    <x v="167"/>
    <n v="863.65"/>
    <n v="8944.1013698630122"/>
    <n v="2"/>
  </r>
  <r>
    <n v="7395069455"/>
    <d v="2018-03-18T00:00:00"/>
    <n v="5"/>
    <x v="0"/>
    <x v="0"/>
    <x v="11"/>
    <n v="56"/>
    <s v="F"/>
    <m/>
    <n v="1115"/>
    <x v="167"/>
    <n v="863.65"/>
    <n v="8944.1013698630122"/>
    <n v="3"/>
  </r>
  <r>
    <n v="7395069455"/>
    <d v="2018-04-06T00:00:00"/>
    <n v="7"/>
    <x v="29"/>
    <x v="27"/>
    <x v="95"/>
    <n v="60"/>
    <s v="F"/>
    <m/>
    <n v="1449"/>
    <x v="167"/>
    <n v="863.65"/>
    <n v="8944.1013698630122"/>
    <n v="4"/>
  </r>
  <r>
    <n v="7395069455"/>
    <d v="2018-04-17T00:00:00"/>
    <n v="7"/>
    <x v="39"/>
    <x v="35"/>
    <x v="97"/>
    <n v="46"/>
    <s v="M"/>
    <m/>
    <n v="1015"/>
    <x v="167"/>
    <n v="863.65"/>
    <n v="8944.1013698630122"/>
    <n v="4"/>
  </r>
  <r>
    <n v="7395069455"/>
    <d v="2018-05-28T00:00:00"/>
    <n v="6"/>
    <x v="47"/>
    <x v="37"/>
    <x v="155"/>
    <n v="31"/>
    <s v="F"/>
    <m/>
    <n v="474"/>
    <x v="167"/>
    <n v="863.65"/>
    <n v="8944.1013698630122"/>
    <n v="5"/>
  </r>
  <r>
    <n v="7395069455"/>
    <d v="2018-06-14T00:00:00"/>
    <n v="2"/>
    <x v="5"/>
    <x v="5"/>
    <x v="153"/>
    <n v="43"/>
    <s v="M"/>
    <m/>
    <n v="412"/>
    <x v="167"/>
    <n v="863.65"/>
    <n v="8944.1013698630122"/>
    <n v="6"/>
  </r>
  <r>
    <n v="7395069455"/>
    <d v="2018-06-29T00:00:00"/>
    <n v="6"/>
    <x v="22"/>
    <x v="21"/>
    <x v="18"/>
    <n v="43"/>
    <s v="M"/>
    <m/>
    <n v="1176"/>
    <x v="167"/>
    <n v="863.65"/>
    <n v="8944.1013698630122"/>
    <n v="6"/>
  </r>
  <r>
    <n v="7395069455"/>
    <d v="2018-06-29T00:00:00"/>
    <n v="7"/>
    <x v="37"/>
    <x v="33"/>
    <x v="43"/>
    <n v="47"/>
    <s v="F"/>
    <m/>
    <n v="602"/>
    <x v="167"/>
    <n v="863.65"/>
    <n v="8944.1013698630122"/>
    <n v="6"/>
  </r>
  <r>
    <n v="7395069455"/>
    <d v="2018-08-07T00:00:00"/>
    <n v="5"/>
    <x v="43"/>
    <x v="6"/>
    <x v="157"/>
    <n v="52"/>
    <s v="M"/>
    <m/>
    <n v="1160"/>
    <x v="167"/>
    <n v="863.65"/>
    <n v="8944.1013698630122"/>
    <n v="8"/>
  </r>
  <r>
    <n v="7395069455"/>
    <d v="2018-09-26T00:00:00"/>
    <n v="2"/>
    <x v="15"/>
    <x v="14"/>
    <x v="78"/>
    <n v="37"/>
    <s v="F"/>
    <m/>
    <n v="300"/>
    <x v="167"/>
    <n v="863.65"/>
    <n v="8944.1013698630122"/>
    <n v="9"/>
  </r>
  <r>
    <n v="7395069455"/>
    <d v="2018-10-01T00:00:00"/>
    <n v="7"/>
    <x v="7"/>
    <x v="7"/>
    <x v="115"/>
    <n v="28"/>
    <s v="F"/>
    <m/>
    <n v="1708"/>
    <x v="167"/>
    <n v="863.65"/>
    <n v="8944.1013698630122"/>
    <n v="10"/>
  </r>
  <r>
    <n v="7395069455"/>
    <d v="2018-10-12T00:00:00"/>
    <n v="2"/>
    <x v="2"/>
    <x v="2"/>
    <x v="135"/>
    <n v="62"/>
    <s v="M"/>
    <m/>
    <n v="214"/>
    <x v="167"/>
    <n v="863.65"/>
    <n v="8944.1013698630122"/>
    <n v="10"/>
  </r>
  <r>
    <n v="7395069455"/>
    <d v="2018-10-24T00:00:00"/>
    <n v="1"/>
    <x v="49"/>
    <x v="40"/>
    <x v="164"/>
    <n v="31"/>
    <s v="M"/>
    <m/>
    <n v="88"/>
    <x v="167"/>
    <n v="863.65"/>
    <n v="8944.1013698630122"/>
    <n v="10"/>
  </r>
  <r>
    <n v="7395069455"/>
    <d v="2018-10-30T00:00:00"/>
    <n v="2"/>
    <x v="35"/>
    <x v="21"/>
    <x v="34"/>
    <n v="38"/>
    <s v="F"/>
    <m/>
    <n v="208"/>
    <x v="167"/>
    <n v="863.65"/>
    <n v="8944.1013698630122"/>
    <n v="10"/>
  </r>
  <r>
    <n v="7395069455"/>
    <d v="2018-11-06T00:00:00"/>
    <n v="3"/>
    <x v="33"/>
    <x v="31"/>
    <x v="172"/>
    <n v="35"/>
    <s v="F"/>
    <m/>
    <n v="633"/>
    <x v="167"/>
    <n v="863.65"/>
    <n v="8944.1013698630122"/>
    <n v="11"/>
  </r>
  <r>
    <n v="7395173309"/>
    <d v="2018-01-10T00:00:00"/>
    <n v="5"/>
    <x v="48"/>
    <x v="39"/>
    <x v="94"/>
    <n v="55"/>
    <s v="M"/>
    <m/>
    <n v="1205"/>
    <x v="1384"/>
    <n v="712.57999999999993"/>
    <n v="7379.595616438356"/>
    <n v="1"/>
  </r>
  <r>
    <n v="7395173309"/>
    <d v="2018-01-18T00:00:00"/>
    <n v="3"/>
    <x v="41"/>
    <x v="37"/>
    <x v="71"/>
    <n v="43"/>
    <s v="F"/>
    <m/>
    <n v="579"/>
    <x v="1384"/>
    <n v="712.57999999999993"/>
    <n v="7379.595616438356"/>
    <n v="1"/>
  </r>
  <r>
    <n v="7395173309"/>
    <d v="2018-01-27T00:00:00"/>
    <n v="1"/>
    <x v="17"/>
    <x v="16"/>
    <x v="92"/>
    <n v="61"/>
    <s v="F"/>
    <m/>
    <n v="224"/>
    <x v="1384"/>
    <n v="712.57999999999993"/>
    <n v="7379.595616438356"/>
    <n v="1"/>
  </r>
  <r>
    <n v="7395173309"/>
    <d v="2018-03-27T00:00:00"/>
    <n v="6"/>
    <x v="14"/>
    <x v="13"/>
    <x v="47"/>
    <n v="27"/>
    <s v="F"/>
    <m/>
    <n v="1146"/>
    <x v="1384"/>
    <n v="712.57999999999993"/>
    <n v="7379.595616438356"/>
    <n v="3"/>
  </r>
  <r>
    <n v="7395173309"/>
    <d v="2018-04-20T00:00:00"/>
    <n v="4"/>
    <x v="23"/>
    <x v="22"/>
    <x v="1"/>
    <n v="59"/>
    <s v="M"/>
    <m/>
    <n v="412"/>
    <x v="1384"/>
    <n v="712.57999999999993"/>
    <n v="7379.595616438356"/>
    <n v="4"/>
  </r>
  <r>
    <n v="7395173309"/>
    <d v="2018-06-19T00:00:00"/>
    <n v="4"/>
    <x v="6"/>
    <x v="6"/>
    <x v="66"/>
    <n v="25"/>
    <s v="M"/>
    <m/>
    <n v="788"/>
    <x v="1384"/>
    <n v="712.57999999999993"/>
    <n v="7379.595616438356"/>
    <n v="6"/>
  </r>
  <r>
    <n v="7395173309"/>
    <d v="2018-06-26T00:00:00"/>
    <n v="3"/>
    <x v="30"/>
    <x v="28"/>
    <x v="33"/>
    <n v="32"/>
    <s v="F"/>
    <m/>
    <n v="414"/>
    <x v="1384"/>
    <n v="712.57999999999993"/>
    <n v="7379.595616438356"/>
    <n v="6"/>
  </r>
  <r>
    <n v="7395173309"/>
    <d v="2018-07-10T00:00:00"/>
    <n v="4"/>
    <x v="16"/>
    <x v="15"/>
    <x v="115"/>
    <n v="48"/>
    <s v="M"/>
    <m/>
    <n v="976"/>
    <x v="1384"/>
    <n v="712.57999999999993"/>
    <n v="7379.595616438356"/>
    <n v="7"/>
  </r>
  <r>
    <n v="7395173309"/>
    <d v="2018-07-13T00:00:00"/>
    <n v="5"/>
    <x v="35"/>
    <x v="21"/>
    <x v="76"/>
    <n v="35"/>
    <s v="F"/>
    <m/>
    <n v="595"/>
    <x v="1384"/>
    <n v="712.57999999999993"/>
    <n v="7379.595616438356"/>
    <n v="7"/>
  </r>
  <r>
    <n v="7395173309"/>
    <d v="2018-07-16T00:00:00"/>
    <n v="7"/>
    <x v="42"/>
    <x v="10"/>
    <x v="124"/>
    <n v="46"/>
    <s v="M"/>
    <m/>
    <n v="1421"/>
    <x v="1384"/>
    <n v="712.57999999999993"/>
    <n v="7379.595616438356"/>
    <n v="7"/>
  </r>
  <r>
    <n v="7395173309"/>
    <d v="2018-08-01T00:00:00"/>
    <n v="1"/>
    <x v="9"/>
    <x v="4"/>
    <x v="143"/>
    <n v="36"/>
    <s v="F"/>
    <m/>
    <n v="183"/>
    <x v="1384"/>
    <n v="712.57999999999993"/>
    <n v="7379.595616438356"/>
    <n v="8"/>
  </r>
  <r>
    <n v="7395173309"/>
    <d v="2018-08-16T00:00:00"/>
    <n v="5"/>
    <x v="47"/>
    <x v="37"/>
    <x v="170"/>
    <n v="46"/>
    <s v="F"/>
    <m/>
    <n v="425"/>
    <x v="1384"/>
    <n v="712.57999999999993"/>
    <n v="7379.595616438356"/>
    <n v="8"/>
  </r>
  <r>
    <n v="7395173309"/>
    <d v="2018-09-05T00:00:00"/>
    <n v="4"/>
    <x v="10"/>
    <x v="9"/>
    <x v="104"/>
    <n v="57"/>
    <s v="F"/>
    <m/>
    <n v="880"/>
    <x v="1384"/>
    <n v="712.57999999999993"/>
    <n v="7379.595616438356"/>
    <n v="9"/>
  </r>
  <r>
    <n v="7395173309"/>
    <d v="2018-09-06T00:00:00"/>
    <n v="2"/>
    <x v="31"/>
    <x v="29"/>
    <x v="48"/>
    <n v="41"/>
    <s v="M"/>
    <m/>
    <n v="188"/>
    <x v="1384"/>
    <n v="712.57999999999993"/>
    <n v="7379.595616438356"/>
    <n v="9"/>
  </r>
  <r>
    <n v="7395173309"/>
    <d v="2018-09-10T00:00:00"/>
    <n v="1"/>
    <x v="6"/>
    <x v="6"/>
    <x v="174"/>
    <n v="39"/>
    <s v="F"/>
    <m/>
    <n v="188"/>
    <x v="1384"/>
    <n v="712.57999999999993"/>
    <n v="7379.595616438356"/>
    <n v="9"/>
  </r>
  <r>
    <n v="7395173309"/>
    <d v="2018-09-19T00:00:00"/>
    <n v="2"/>
    <x v="47"/>
    <x v="37"/>
    <x v="172"/>
    <n v="63"/>
    <s v="M"/>
    <m/>
    <n v="422"/>
    <x v="1384"/>
    <n v="712.57999999999993"/>
    <n v="7379.595616438356"/>
    <n v="9"/>
  </r>
  <r>
    <n v="7395173309"/>
    <d v="2018-09-19T00:00:00"/>
    <n v="4"/>
    <x v="27"/>
    <x v="26"/>
    <x v="55"/>
    <n v="32"/>
    <s v="F"/>
    <m/>
    <n v="540"/>
    <x v="1384"/>
    <n v="712.57999999999993"/>
    <n v="7379.595616438356"/>
    <n v="9"/>
  </r>
  <r>
    <n v="7395173309"/>
    <d v="2018-09-30T00:00:00"/>
    <n v="4"/>
    <x v="14"/>
    <x v="13"/>
    <x v="161"/>
    <n v="64"/>
    <s v="F"/>
    <m/>
    <n v="988"/>
    <x v="1384"/>
    <n v="712.57999999999993"/>
    <n v="7379.595616438356"/>
    <n v="9"/>
  </r>
  <r>
    <n v="7395509870"/>
    <d v="2018-01-03T00:00:00"/>
    <n v="6"/>
    <x v="40"/>
    <x v="36"/>
    <x v="167"/>
    <n v="38"/>
    <s v="M"/>
    <m/>
    <n v="1410"/>
    <x v="575"/>
    <n v="691.76"/>
    <n v="7163.9802739726019"/>
    <n v="1"/>
  </r>
  <r>
    <n v="7395509870"/>
    <d v="2018-01-25T00:00:00"/>
    <n v="5"/>
    <x v="37"/>
    <x v="33"/>
    <x v="21"/>
    <n v="28"/>
    <s v="M"/>
    <m/>
    <n v="800"/>
    <x v="575"/>
    <n v="691.76"/>
    <n v="7163.9802739726019"/>
    <n v="1"/>
  </r>
  <r>
    <n v="7395509870"/>
    <d v="2018-02-05T00:00:00"/>
    <n v="2"/>
    <x v="31"/>
    <x v="29"/>
    <x v="1"/>
    <n v="37"/>
    <s v="M"/>
    <n v="1"/>
    <n v="206"/>
    <x v="575"/>
    <n v="691.76"/>
    <n v="7163.9802739726019"/>
    <n v="2"/>
  </r>
  <r>
    <n v="7395509870"/>
    <d v="2018-02-27T00:00:00"/>
    <n v="6"/>
    <x v="30"/>
    <x v="28"/>
    <x v="162"/>
    <n v="26"/>
    <s v="M"/>
    <m/>
    <n v="876"/>
    <x v="575"/>
    <n v="691.76"/>
    <n v="7163.9802739726019"/>
    <n v="2"/>
  </r>
  <r>
    <n v="7395509870"/>
    <d v="2018-03-22T00:00:00"/>
    <n v="3"/>
    <x v="15"/>
    <x v="14"/>
    <x v="27"/>
    <n v="49"/>
    <s v="M"/>
    <m/>
    <n v="252"/>
    <x v="575"/>
    <n v="691.76"/>
    <n v="7163.9802739726019"/>
    <n v="3"/>
  </r>
  <r>
    <n v="7395509870"/>
    <d v="2018-04-02T00:00:00"/>
    <n v="4"/>
    <x v="1"/>
    <x v="1"/>
    <x v="86"/>
    <n v="59"/>
    <s v="M"/>
    <n v="1"/>
    <n v="308"/>
    <x v="575"/>
    <n v="691.76"/>
    <n v="7163.9802739726019"/>
    <n v="4"/>
  </r>
  <r>
    <n v="7395509870"/>
    <d v="2018-04-09T00:00:00"/>
    <n v="5"/>
    <x v="36"/>
    <x v="32"/>
    <x v="145"/>
    <n v="50"/>
    <s v="F"/>
    <m/>
    <n v="1230"/>
    <x v="575"/>
    <n v="691.76"/>
    <n v="7163.9802739726019"/>
    <n v="4"/>
  </r>
  <r>
    <n v="7395509870"/>
    <d v="2018-04-21T00:00:00"/>
    <n v="5"/>
    <x v="47"/>
    <x v="37"/>
    <x v="137"/>
    <n v="26"/>
    <s v="M"/>
    <m/>
    <n v="445"/>
    <x v="575"/>
    <n v="691.76"/>
    <n v="7163.9802739726019"/>
    <n v="4"/>
  </r>
  <r>
    <n v="7395509870"/>
    <d v="2018-04-28T00:00:00"/>
    <n v="1"/>
    <x v="8"/>
    <x v="8"/>
    <x v="118"/>
    <n v="32"/>
    <s v="F"/>
    <m/>
    <n v="230"/>
    <x v="575"/>
    <n v="691.76"/>
    <n v="7163.9802739726019"/>
    <n v="4"/>
  </r>
  <r>
    <n v="7395509870"/>
    <d v="2018-06-12T00:00:00"/>
    <n v="3"/>
    <x v="0"/>
    <x v="0"/>
    <x v="162"/>
    <n v="42"/>
    <s v="M"/>
    <m/>
    <n v="438"/>
    <x v="575"/>
    <n v="691.76"/>
    <n v="7163.9802739726019"/>
    <n v="6"/>
  </r>
  <r>
    <n v="7395509870"/>
    <d v="2018-06-17T00:00:00"/>
    <n v="5"/>
    <x v="8"/>
    <x v="8"/>
    <x v="76"/>
    <n v="63"/>
    <s v="F"/>
    <m/>
    <n v="595"/>
    <x v="575"/>
    <n v="691.76"/>
    <n v="7163.9802739726019"/>
    <n v="6"/>
  </r>
  <r>
    <n v="7395509870"/>
    <d v="2018-06-24T00:00:00"/>
    <n v="4"/>
    <x v="38"/>
    <x v="34"/>
    <x v="139"/>
    <n v="51"/>
    <s v="M"/>
    <m/>
    <n v="652"/>
    <x v="575"/>
    <n v="691.76"/>
    <n v="7163.9802739726019"/>
    <n v="6"/>
  </r>
  <r>
    <n v="7395509870"/>
    <d v="2018-06-26T00:00:00"/>
    <n v="3"/>
    <x v="2"/>
    <x v="2"/>
    <x v="133"/>
    <n v="30"/>
    <s v="F"/>
    <m/>
    <n v="531"/>
    <x v="575"/>
    <n v="691.76"/>
    <n v="7163.9802739726019"/>
    <n v="6"/>
  </r>
  <r>
    <n v="7395509870"/>
    <d v="2018-07-25T00:00:00"/>
    <n v="1"/>
    <x v="39"/>
    <x v="35"/>
    <x v="143"/>
    <n v="51"/>
    <s v="F"/>
    <m/>
    <n v="183"/>
    <x v="575"/>
    <n v="691.76"/>
    <n v="7163.9802739726019"/>
    <n v="7"/>
  </r>
  <r>
    <n v="7395509870"/>
    <d v="2018-08-18T00:00:00"/>
    <n v="5"/>
    <x v="20"/>
    <x v="19"/>
    <x v="168"/>
    <n v="26"/>
    <s v="M"/>
    <m/>
    <n v="1240"/>
    <x v="575"/>
    <n v="691.76"/>
    <n v="7163.9802739726019"/>
    <n v="8"/>
  </r>
  <r>
    <n v="7395509870"/>
    <d v="2018-08-25T00:00:00"/>
    <n v="7"/>
    <x v="36"/>
    <x v="32"/>
    <x v="5"/>
    <n v="49"/>
    <s v="M"/>
    <n v="1"/>
    <n v="791"/>
    <x v="575"/>
    <n v="691.76"/>
    <n v="7163.9802739726019"/>
    <n v="8"/>
  </r>
  <r>
    <n v="7395509870"/>
    <d v="2018-08-29T00:00:00"/>
    <n v="3"/>
    <x v="23"/>
    <x v="22"/>
    <x v="99"/>
    <n v="31"/>
    <s v="M"/>
    <m/>
    <n v="492"/>
    <x v="575"/>
    <n v="691.76"/>
    <n v="7163.9802739726019"/>
    <n v="8"/>
  </r>
  <r>
    <n v="7395509870"/>
    <d v="2018-09-05T00:00:00"/>
    <n v="4"/>
    <x v="36"/>
    <x v="32"/>
    <x v="53"/>
    <n v="46"/>
    <s v="M"/>
    <m/>
    <n v="636"/>
    <x v="575"/>
    <n v="691.76"/>
    <n v="7163.9802739726019"/>
    <n v="9"/>
  </r>
  <r>
    <n v="7395509870"/>
    <d v="2018-09-06T00:00:00"/>
    <n v="1"/>
    <x v="21"/>
    <x v="20"/>
    <x v="101"/>
    <n v="58"/>
    <s v="F"/>
    <m/>
    <n v="122"/>
    <x v="575"/>
    <n v="691.76"/>
    <n v="7163.9802739726019"/>
    <n v="9"/>
  </r>
  <r>
    <n v="7395509870"/>
    <d v="2018-09-28T00:00:00"/>
    <n v="5"/>
    <x v="9"/>
    <x v="4"/>
    <x v="84"/>
    <n v="55"/>
    <s v="M"/>
    <m/>
    <n v="415"/>
    <x v="575"/>
    <n v="691.76"/>
    <n v="7163.9802739726019"/>
    <n v="9"/>
  </r>
  <r>
    <n v="7395509870"/>
    <d v="2018-10-23T00:00:00"/>
    <n v="4"/>
    <x v="48"/>
    <x v="39"/>
    <x v="158"/>
    <n v="55"/>
    <s v="F"/>
    <m/>
    <n v="620"/>
    <x v="575"/>
    <n v="691.76"/>
    <n v="7163.9802739726019"/>
    <n v="10"/>
  </r>
  <r>
    <n v="7395509870"/>
    <d v="2018-10-28T00:00:00"/>
    <n v="5"/>
    <x v="8"/>
    <x v="8"/>
    <x v="152"/>
    <n v="28"/>
    <s v="M"/>
    <m/>
    <n v="570"/>
    <x v="575"/>
    <n v="691.76"/>
    <n v="7163.9802739726019"/>
    <n v="10"/>
  </r>
  <r>
    <n v="7398194021"/>
    <d v="2018-01-03T00:00:00"/>
    <n v="1"/>
    <x v="17"/>
    <x v="16"/>
    <x v="87"/>
    <n v="48"/>
    <s v="F"/>
    <m/>
    <n v="229"/>
    <x v="1606"/>
    <n v="578.43000000000006"/>
    <n v="5990.3161643835629"/>
    <n v="1"/>
  </r>
  <r>
    <n v="7398194021"/>
    <d v="2018-01-08T00:00:00"/>
    <n v="4"/>
    <x v="29"/>
    <x v="27"/>
    <x v="124"/>
    <n v="26"/>
    <s v="M"/>
    <m/>
    <n v="812"/>
    <x v="1606"/>
    <n v="578.43000000000006"/>
    <n v="5990.3161643835629"/>
    <n v="1"/>
  </r>
  <r>
    <n v="7398194021"/>
    <d v="2018-01-13T00:00:00"/>
    <n v="5"/>
    <x v="3"/>
    <x v="3"/>
    <x v="95"/>
    <n v="44"/>
    <s v="M"/>
    <n v="1"/>
    <n v="1035"/>
    <x v="1606"/>
    <n v="578.43000000000006"/>
    <n v="5990.3161643835629"/>
    <n v="1"/>
  </r>
  <r>
    <n v="7398194021"/>
    <d v="2018-01-17T00:00:00"/>
    <n v="7"/>
    <x v="6"/>
    <x v="6"/>
    <x v="49"/>
    <n v="42"/>
    <s v="F"/>
    <m/>
    <n v="1190"/>
    <x v="1606"/>
    <n v="578.43000000000006"/>
    <n v="5990.3161643835629"/>
    <n v="1"/>
  </r>
  <r>
    <n v="7398194021"/>
    <d v="2018-01-25T00:00:00"/>
    <n v="7"/>
    <x v="18"/>
    <x v="17"/>
    <x v="39"/>
    <n v="31"/>
    <s v="F"/>
    <m/>
    <n v="924"/>
    <x v="1606"/>
    <n v="578.43000000000006"/>
    <n v="5990.3161643835629"/>
    <n v="1"/>
  </r>
  <r>
    <n v="7398194021"/>
    <d v="2018-02-04T00:00:00"/>
    <n v="3"/>
    <x v="43"/>
    <x v="6"/>
    <x v="104"/>
    <n v="26"/>
    <s v="F"/>
    <m/>
    <n v="660"/>
    <x v="1606"/>
    <n v="578.43000000000006"/>
    <n v="5990.3161643835629"/>
    <n v="2"/>
  </r>
  <r>
    <n v="7398194021"/>
    <d v="2018-02-05T00:00:00"/>
    <n v="6"/>
    <x v="26"/>
    <x v="25"/>
    <x v="70"/>
    <n v="49"/>
    <s v="F"/>
    <m/>
    <n v="990"/>
    <x v="1606"/>
    <n v="578.43000000000006"/>
    <n v="5990.3161643835629"/>
    <n v="2"/>
  </r>
  <r>
    <n v="7398194021"/>
    <d v="2018-02-21T00:00:00"/>
    <n v="6"/>
    <x v="7"/>
    <x v="7"/>
    <x v="103"/>
    <n v="26"/>
    <s v="M"/>
    <m/>
    <n v="1200"/>
    <x v="1606"/>
    <n v="578.43000000000006"/>
    <n v="5990.3161643835629"/>
    <n v="2"/>
  </r>
  <r>
    <n v="7398194021"/>
    <d v="2018-03-11T00:00:00"/>
    <n v="3"/>
    <x v="19"/>
    <x v="18"/>
    <x v="169"/>
    <n v="29"/>
    <s v="F"/>
    <m/>
    <n v="381"/>
    <x v="1606"/>
    <n v="578.43000000000006"/>
    <n v="5990.3161643835629"/>
    <n v="3"/>
  </r>
  <r>
    <n v="7398194021"/>
    <d v="2018-03-17T00:00:00"/>
    <n v="1"/>
    <x v="49"/>
    <x v="40"/>
    <x v="164"/>
    <n v="37"/>
    <s v="F"/>
    <m/>
    <n v="88"/>
    <x v="1606"/>
    <n v="578.43000000000006"/>
    <n v="5990.3161643835629"/>
    <n v="3"/>
  </r>
  <r>
    <n v="7398194021"/>
    <d v="2018-03-23T00:00:00"/>
    <n v="6"/>
    <x v="12"/>
    <x v="11"/>
    <x v="103"/>
    <n v="37"/>
    <s v="M"/>
    <m/>
    <n v="1200"/>
    <x v="1606"/>
    <n v="578.43000000000006"/>
    <n v="5990.3161643835629"/>
    <n v="3"/>
  </r>
  <r>
    <n v="7398194021"/>
    <d v="2018-03-26T00:00:00"/>
    <n v="6"/>
    <x v="44"/>
    <x v="38"/>
    <x v="159"/>
    <n v="34"/>
    <s v="M"/>
    <m/>
    <n v="552"/>
    <x v="1606"/>
    <n v="578.43000000000006"/>
    <n v="5990.3161643835629"/>
    <n v="3"/>
  </r>
  <r>
    <n v="7398194021"/>
    <d v="2018-04-11T00:00:00"/>
    <n v="4"/>
    <x v="19"/>
    <x v="18"/>
    <x v="62"/>
    <n v="37"/>
    <s v="F"/>
    <m/>
    <n v="312"/>
    <x v="1606"/>
    <n v="578.43000000000006"/>
    <n v="5990.3161643835629"/>
    <n v="4"/>
  </r>
  <r>
    <n v="7398194021"/>
    <d v="2018-04-13T00:00:00"/>
    <n v="4"/>
    <x v="45"/>
    <x v="0"/>
    <x v="51"/>
    <n v="60"/>
    <s v="F"/>
    <n v="1"/>
    <n v="460"/>
    <x v="1606"/>
    <n v="578.43000000000006"/>
    <n v="5990.3161643835629"/>
    <n v="4"/>
  </r>
  <r>
    <n v="7398194021"/>
    <d v="2018-06-03T00:00:00"/>
    <n v="2"/>
    <x v="36"/>
    <x v="32"/>
    <x v="138"/>
    <n v="46"/>
    <s v="F"/>
    <m/>
    <n v="152"/>
    <x v="1606"/>
    <n v="578.43000000000006"/>
    <n v="5990.3161643835629"/>
    <n v="6"/>
  </r>
  <r>
    <n v="7398194021"/>
    <d v="2018-06-20T00:00:00"/>
    <n v="5"/>
    <x v="37"/>
    <x v="33"/>
    <x v="18"/>
    <n v="46"/>
    <s v="F"/>
    <m/>
    <n v="980"/>
    <x v="1606"/>
    <n v="578.43000000000006"/>
    <n v="5990.3161643835629"/>
    <n v="6"/>
  </r>
  <r>
    <n v="7398194021"/>
    <d v="2018-06-23T00:00:00"/>
    <n v="1"/>
    <x v="20"/>
    <x v="19"/>
    <x v="77"/>
    <n v="54"/>
    <s v="F"/>
    <n v="1"/>
    <n v="180"/>
    <x v="1606"/>
    <n v="578.43000000000006"/>
    <n v="5990.3161643835629"/>
    <n v="6"/>
  </r>
  <r>
    <n v="7398194021"/>
    <d v="2018-06-28T00:00:00"/>
    <n v="6"/>
    <x v="8"/>
    <x v="8"/>
    <x v="11"/>
    <n v="62"/>
    <s v="F"/>
    <m/>
    <n v="1338"/>
    <x v="1606"/>
    <n v="578.43000000000006"/>
    <n v="5990.3161643835629"/>
    <n v="6"/>
  </r>
  <r>
    <n v="7398194021"/>
    <d v="2018-07-14T00:00:00"/>
    <n v="2"/>
    <x v="31"/>
    <x v="29"/>
    <x v="81"/>
    <n v="60"/>
    <s v="F"/>
    <m/>
    <n v="476"/>
    <x v="1606"/>
    <n v="578.43000000000006"/>
    <n v="5990.3161643835629"/>
    <n v="7"/>
  </r>
  <r>
    <n v="7398194021"/>
    <d v="2018-07-17T00:00:00"/>
    <n v="7"/>
    <x v="13"/>
    <x v="12"/>
    <x v="127"/>
    <n v="46"/>
    <s v="F"/>
    <m/>
    <n v="1596"/>
    <x v="1606"/>
    <n v="578.43000000000006"/>
    <n v="5990.3161643835629"/>
    <n v="7"/>
  </r>
  <r>
    <n v="7398194021"/>
    <d v="2018-08-13T00:00:00"/>
    <n v="6"/>
    <x v="40"/>
    <x v="36"/>
    <x v="164"/>
    <n v="56"/>
    <s v="F"/>
    <m/>
    <n v="528"/>
    <x v="1606"/>
    <n v="578.43000000000006"/>
    <n v="5990.3161643835629"/>
    <n v="8"/>
  </r>
  <r>
    <n v="7398194021"/>
    <d v="2018-08-21T00:00:00"/>
    <n v="7"/>
    <x v="39"/>
    <x v="35"/>
    <x v="95"/>
    <n v="39"/>
    <s v="M"/>
    <m/>
    <n v="1449"/>
    <x v="1606"/>
    <n v="578.43000000000006"/>
    <n v="5990.3161643835629"/>
    <n v="8"/>
  </r>
  <r>
    <n v="7398194021"/>
    <d v="2018-08-29T00:00:00"/>
    <n v="4"/>
    <x v="13"/>
    <x v="12"/>
    <x v="110"/>
    <n v="62"/>
    <s v="F"/>
    <m/>
    <n v="612"/>
    <x v="1606"/>
    <n v="578.43000000000006"/>
    <n v="5990.3161643835629"/>
    <n v="8"/>
  </r>
  <r>
    <n v="7398194021"/>
    <d v="2018-08-31T00:00:00"/>
    <n v="2"/>
    <x v="33"/>
    <x v="31"/>
    <x v="115"/>
    <n v="26"/>
    <s v="M"/>
    <m/>
    <n v="488"/>
    <x v="1606"/>
    <n v="578.43000000000006"/>
    <n v="5990.3161643835629"/>
    <n v="8"/>
  </r>
  <r>
    <n v="7398194021"/>
    <d v="2018-10-04T00:00:00"/>
    <n v="6"/>
    <x v="21"/>
    <x v="20"/>
    <x v="125"/>
    <n v="58"/>
    <s v="M"/>
    <m/>
    <n v="906"/>
    <x v="1606"/>
    <n v="578.43000000000006"/>
    <n v="5990.3161643835629"/>
    <n v="10"/>
  </r>
  <r>
    <n v="7398194021"/>
    <d v="2018-10-22T00:00:00"/>
    <n v="6"/>
    <x v="29"/>
    <x v="27"/>
    <x v="75"/>
    <n v="29"/>
    <s v="F"/>
    <m/>
    <n v="696"/>
    <x v="1606"/>
    <n v="578.43000000000006"/>
    <n v="5990.3161643835629"/>
    <n v="10"/>
  </r>
  <r>
    <n v="7398194021"/>
    <d v="2018-10-23T00:00:00"/>
    <n v="6"/>
    <x v="43"/>
    <x v="6"/>
    <x v="135"/>
    <n v="50"/>
    <s v="F"/>
    <m/>
    <n v="642"/>
    <x v="1606"/>
    <n v="578.43000000000006"/>
    <n v="5990.3161643835629"/>
    <n v="10"/>
  </r>
  <r>
    <n v="7398194021"/>
    <d v="2018-11-11T00:00:00"/>
    <n v="6"/>
    <x v="22"/>
    <x v="21"/>
    <x v="13"/>
    <n v="27"/>
    <s v="F"/>
    <m/>
    <n v="804"/>
    <x v="1606"/>
    <n v="578.43000000000006"/>
    <n v="5990.3161643835629"/>
    <n v="11"/>
  </r>
  <r>
    <n v="7398194021"/>
    <d v="2018-11-11T00:00:00"/>
    <n v="1"/>
    <x v="18"/>
    <x v="17"/>
    <x v="171"/>
    <n v="25"/>
    <s v="F"/>
    <n v="1"/>
    <n v="219"/>
    <x v="1606"/>
    <n v="578.43000000000006"/>
    <n v="5990.3161643835629"/>
    <n v="11"/>
  </r>
  <r>
    <n v="7398679556"/>
    <d v="2018-01-05T00:00:00"/>
    <n v="3"/>
    <x v="49"/>
    <x v="40"/>
    <x v="5"/>
    <n v="63"/>
    <s v="M"/>
    <m/>
    <n v="339"/>
    <x v="977"/>
    <n v="574.97"/>
    <n v="5954.4838356164391"/>
    <n v="1"/>
  </r>
  <r>
    <n v="7398679556"/>
    <d v="2018-01-15T00:00:00"/>
    <n v="1"/>
    <x v="43"/>
    <x v="6"/>
    <x v="140"/>
    <n v="42"/>
    <s v="F"/>
    <m/>
    <n v="82"/>
    <x v="977"/>
    <n v="574.97"/>
    <n v="5954.4838356164391"/>
    <n v="1"/>
  </r>
  <r>
    <n v="7398679556"/>
    <d v="2018-01-30T00:00:00"/>
    <n v="3"/>
    <x v="44"/>
    <x v="38"/>
    <x v="126"/>
    <n v="55"/>
    <s v="M"/>
    <m/>
    <n v="627"/>
    <x v="977"/>
    <n v="574.97"/>
    <n v="5954.4838356164391"/>
    <n v="1"/>
  </r>
  <r>
    <n v="7398679556"/>
    <d v="2018-03-06T00:00:00"/>
    <n v="4"/>
    <x v="34"/>
    <x v="4"/>
    <x v="77"/>
    <n v="28"/>
    <s v="M"/>
    <m/>
    <n v="720"/>
    <x v="977"/>
    <n v="574.97"/>
    <n v="5954.4838356164391"/>
    <n v="3"/>
  </r>
  <r>
    <n v="7398679556"/>
    <d v="2018-03-25T00:00:00"/>
    <n v="2"/>
    <x v="15"/>
    <x v="14"/>
    <x v="25"/>
    <n v="65"/>
    <s v="M"/>
    <m/>
    <n v="398"/>
    <x v="977"/>
    <n v="574.97"/>
    <n v="5954.4838356164391"/>
    <n v="3"/>
  </r>
  <r>
    <n v="7398679556"/>
    <d v="2018-04-01T00:00:00"/>
    <n v="4"/>
    <x v="8"/>
    <x v="8"/>
    <x v="42"/>
    <n v="52"/>
    <s v="M"/>
    <m/>
    <n v="404"/>
    <x v="977"/>
    <n v="574.97"/>
    <n v="5954.4838356164391"/>
    <n v="4"/>
  </r>
  <r>
    <n v="7398679556"/>
    <d v="2018-04-05T00:00:00"/>
    <n v="1"/>
    <x v="38"/>
    <x v="34"/>
    <x v="83"/>
    <n v="49"/>
    <s v="F"/>
    <m/>
    <n v="222"/>
    <x v="977"/>
    <n v="574.97"/>
    <n v="5954.4838356164391"/>
    <n v="4"/>
  </r>
  <r>
    <n v="7398679556"/>
    <d v="2018-04-05T00:00:00"/>
    <n v="6"/>
    <x v="26"/>
    <x v="25"/>
    <x v="75"/>
    <n v="33"/>
    <s v="F"/>
    <m/>
    <n v="696"/>
    <x v="977"/>
    <n v="574.97"/>
    <n v="5954.4838356164391"/>
    <n v="4"/>
  </r>
  <r>
    <n v="7398679556"/>
    <d v="2018-04-12T00:00:00"/>
    <n v="7"/>
    <x v="9"/>
    <x v="4"/>
    <x v="77"/>
    <n v="42"/>
    <s v="F"/>
    <m/>
    <n v="1260"/>
    <x v="977"/>
    <n v="574.97"/>
    <n v="5954.4838356164391"/>
    <n v="4"/>
  </r>
  <r>
    <n v="7398679556"/>
    <d v="2018-05-03T00:00:00"/>
    <n v="4"/>
    <x v="35"/>
    <x v="21"/>
    <x v="70"/>
    <n v="45"/>
    <s v="M"/>
    <m/>
    <n v="660"/>
    <x v="977"/>
    <n v="574.97"/>
    <n v="5954.4838356164391"/>
    <n v="5"/>
  </r>
  <r>
    <n v="7398679556"/>
    <d v="2018-05-04T00:00:00"/>
    <n v="7"/>
    <x v="14"/>
    <x v="13"/>
    <x v="56"/>
    <n v="55"/>
    <s v="F"/>
    <m/>
    <n v="1169"/>
    <x v="977"/>
    <n v="574.97"/>
    <n v="5954.4838356164391"/>
    <n v="5"/>
  </r>
  <r>
    <n v="7398679556"/>
    <d v="2018-05-08T00:00:00"/>
    <n v="4"/>
    <x v="21"/>
    <x v="20"/>
    <x v="147"/>
    <n v="28"/>
    <s v="F"/>
    <m/>
    <n v="616"/>
    <x v="977"/>
    <n v="574.97"/>
    <n v="5954.4838356164391"/>
    <n v="5"/>
  </r>
  <r>
    <n v="7398679556"/>
    <d v="2018-05-26T00:00:00"/>
    <n v="6"/>
    <x v="16"/>
    <x v="15"/>
    <x v="127"/>
    <n v="47"/>
    <s v="F"/>
    <m/>
    <n v="1368"/>
    <x v="977"/>
    <n v="574.97"/>
    <n v="5954.4838356164391"/>
    <n v="5"/>
  </r>
  <r>
    <n v="7398679556"/>
    <d v="2018-05-30T00:00:00"/>
    <n v="7"/>
    <x v="48"/>
    <x v="39"/>
    <x v="163"/>
    <n v="38"/>
    <s v="M"/>
    <m/>
    <n v="1225"/>
    <x v="977"/>
    <n v="574.97"/>
    <n v="5954.4838356164391"/>
    <n v="5"/>
  </r>
  <r>
    <n v="7398679556"/>
    <d v="2018-06-02T00:00:00"/>
    <n v="3"/>
    <x v="5"/>
    <x v="5"/>
    <x v="66"/>
    <n v="25"/>
    <s v="F"/>
    <m/>
    <n v="591"/>
    <x v="977"/>
    <n v="574.97"/>
    <n v="5954.4838356164391"/>
    <n v="6"/>
  </r>
  <r>
    <n v="7398679556"/>
    <d v="2018-06-05T00:00:00"/>
    <n v="1"/>
    <x v="27"/>
    <x v="26"/>
    <x v="114"/>
    <n v="30"/>
    <s v="M"/>
    <m/>
    <n v="87"/>
    <x v="977"/>
    <n v="574.97"/>
    <n v="5954.4838356164391"/>
    <n v="6"/>
  </r>
  <r>
    <n v="7398679556"/>
    <d v="2018-06-08T00:00:00"/>
    <n v="7"/>
    <x v="46"/>
    <x v="9"/>
    <x v="33"/>
    <n v="34"/>
    <s v="F"/>
    <m/>
    <n v="966"/>
    <x v="977"/>
    <n v="574.97"/>
    <n v="5954.4838356164391"/>
    <n v="6"/>
  </r>
  <r>
    <n v="7398679556"/>
    <d v="2018-06-15T00:00:00"/>
    <n v="3"/>
    <x v="8"/>
    <x v="8"/>
    <x v="116"/>
    <n v="38"/>
    <s v="F"/>
    <m/>
    <n v="663"/>
    <x v="977"/>
    <n v="574.97"/>
    <n v="5954.4838356164391"/>
    <n v="6"/>
  </r>
  <r>
    <n v="7398679556"/>
    <d v="2018-06-15T00:00:00"/>
    <n v="6"/>
    <x v="16"/>
    <x v="15"/>
    <x v="95"/>
    <n v="56"/>
    <s v="M"/>
    <m/>
    <n v="1242"/>
    <x v="977"/>
    <n v="574.97"/>
    <n v="5954.4838356164391"/>
    <n v="6"/>
  </r>
  <r>
    <n v="7398679556"/>
    <d v="2018-06-15T00:00:00"/>
    <n v="6"/>
    <x v="2"/>
    <x v="2"/>
    <x v="92"/>
    <n v="60"/>
    <s v="F"/>
    <m/>
    <n v="1344"/>
    <x v="977"/>
    <n v="574.97"/>
    <n v="5954.4838356164391"/>
    <n v="6"/>
  </r>
  <r>
    <n v="7398679556"/>
    <d v="2018-06-28T00:00:00"/>
    <n v="7"/>
    <x v="31"/>
    <x v="29"/>
    <x v="100"/>
    <n v="34"/>
    <s v="F"/>
    <m/>
    <n v="896"/>
    <x v="977"/>
    <n v="574.97"/>
    <n v="5954.4838356164391"/>
    <n v="6"/>
  </r>
  <r>
    <n v="7398679556"/>
    <d v="2018-07-23T00:00:00"/>
    <n v="6"/>
    <x v="36"/>
    <x v="32"/>
    <x v="153"/>
    <n v="60"/>
    <s v="M"/>
    <m/>
    <n v="1236"/>
    <x v="977"/>
    <n v="574.97"/>
    <n v="5954.4838356164391"/>
    <n v="7"/>
  </r>
  <r>
    <n v="7398679556"/>
    <d v="2018-07-26T00:00:00"/>
    <n v="1"/>
    <x v="27"/>
    <x v="26"/>
    <x v="4"/>
    <n v="29"/>
    <s v="F"/>
    <m/>
    <n v="97"/>
    <x v="977"/>
    <n v="574.97"/>
    <n v="5954.4838356164391"/>
    <n v="7"/>
  </r>
  <r>
    <n v="7398679556"/>
    <d v="2018-08-01T00:00:00"/>
    <n v="4"/>
    <x v="28"/>
    <x v="17"/>
    <x v="141"/>
    <n v="51"/>
    <s v="M"/>
    <m/>
    <n v="324"/>
    <x v="977"/>
    <n v="574.97"/>
    <n v="5954.4838356164391"/>
    <n v="8"/>
  </r>
  <r>
    <n v="7398679556"/>
    <d v="2018-10-11T00:00:00"/>
    <n v="3"/>
    <x v="4"/>
    <x v="4"/>
    <x v="45"/>
    <n v="41"/>
    <s v="F"/>
    <m/>
    <n v="306"/>
    <x v="977"/>
    <n v="574.97"/>
    <n v="5954.4838356164391"/>
    <n v="10"/>
  </r>
  <r>
    <n v="7398679556"/>
    <d v="2018-10-14T00:00:00"/>
    <n v="2"/>
    <x v="23"/>
    <x v="22"/>
    <x v="25"/>
    <n v="58"/>
    <s v="M"/>
    <m/>
    <n v="398"/>
    <x v="977"/>
    <n v="574.97"/>
    <n v="5954.4838356164391"/>
    <n v="10"/>
  </r>
  <r>
    <n v="7398679556"/>
    <d v="2018-11-02T00:00:00"/>
    <n v="6"/>
    <x v="32"/>
    <x v="30"/>
    <x v="50"/>
    <n v="29"/>
    <s v="M"/>
    <n v="1"/>
    <n v="720"/>
    <x v="977"/>
    <n v="574.97"/>
    <n v="5954.4838356164391"/>
    <n v="11"/>
  </r>
  <r>
    <n v="7398679556"/>
    <d v="2018-11-06T00:00:00"/>
    <n v="3"/>
    <x v="1"/>
    <x v="1"/>
    <x v="96"/>
    <n v="36"/>
    <s v="M"/>
    <m/>
    <n v="372"/>
    <x v="977"/>
    <n v="574.97"/>
    <n v="5954.4838356164391"/>
    <n v="11"/>
  </r>
  <r>
    <n v="7399162662"/>
    <d v="2018-01-03T00:00:00"/>
    <n v="6"/>
    <x v="23"/>
    <x v="22"/>
    <x v="128"/>
    <n v="62"/>
    <s v="F"/>
    <m/>
    <n v="1290"/>
    <x v="1607"/>
    <n v="864.66"/>
    <n v="8954.5610958904108"/>
    <n v="1"/>
  </r>
  <r>
    <n v="7399162662"/>
    <d v="2018-01-05T00:00:00"/>
    <n v="4"/>
    <x v="11"/>
    <x v="10"/>
    <x v="145"/>
    <n v="40"/>
    <s v="M"/>
    <m/>
    <n v="984"/>
    <x v="1607"/>
    <n v="864.66"/>
    <n v="8954.5610958904108"/>
    <n v="1"/>
  </r>
  <r>
    <n v="7399162662"/>
    <d v="2018-01-12T00:00:00"/>
    <n v="5"/>
    <x v="3"/>
    <x v="3"/>
    <x v="30"/>
    <n v="29"/>
    <s v="M"/>
    <m/>
    <n v="1130"/>
    <x v="1607"/>
    <n v="864.66"/>
    <n v="8954.5610958904108"/>
    <n v="1"/>
  </r>
  <r>
    <n v="7399162662"/>
    <d v="2018-01-19T00:00:00"/>
    <n v="6"/>
    <x v="34"/>
    <x v="4"/>
    <x v="107"/>
    <n v="33"/>
    <s v="M"/>
    <m/>
    <n v="1434"/>
    <x v="1607"/>
    <n v="864.66"/>
    <n v="8954.5610958904108"/>
    <n v="1"/>
  </r>
  <r>
    <n v="7399162662"/>
    <d v="2018-01-20T00:00:00"/>
    <n v="7"/>
    <x v="43"/>
    <x v="6"/>
    <x v="112"/>
    <n v="58"/>
    <s v="F"/>
    <m/>
    <n v="1029"/>
    <x v="1607"/>
    <n v="864.66"/>
    <n v="8954.5610958904108"/>
    <n v="1"/>
  </r>
  <r>
    <n v="7399162662"/>
    <d v="2018-02-02T00:00:00"/>
    <n v="3"/>
    <x v="14"/>
    <x v="13"/>
    <x v="37"/>
    <n v="39"/>
    <s v="F"/>
    <m/>
    <n v="537"/>
    <x v="1607"/>
    <n v="864.66"/>
    <n v="8954.5610958904108"/>
    <n v="2"/>
  </r>
  <r>
    <n v="7399162662"/>
    <d v="2018-02-03T00:00:00"/>
    <n v="3"/>
    <x v="37"/>
    <x v="33"/>
    <x v="124"/>
    <n v="33"/>
    <s v="F"/>
    <m/>
    <n v="609"/>
    <x v="1607"/>
    <n v="864.66"/>
    <n v="8954.5610958904108"/>
    <n v="2"/>
  </r>
  <r>
    <n v="7399162662"/>
    <d v="2018-02-17T00:00:00"/>
    <n v="7"/>
    <x v="14"/>
    <x v="13"/>
    <x v="172"/>
    <n v="39"/>
    <s v="F"/>
    <m/>
    <n v="1477"/>
    <x v="1607"/>
    <n v="864.66"/>
    <n v="8954.5610958904108"/>
    <n v="2"/>
  </r>
  <r>
    <n v="7399162662"/>
    <d v="2018-02-25T00:00:00"/>
    <n v="1"/>
    <x v="35"/>
    <x v="21"/>
    <x v="22"/>
    <n v="34"/>
    <s v="M"/>
    <m/>
    <n v="187"/>
    <x v="1607"/>
    <n v="864.66"/>
    <n v="8954.5610958904108"/>
    <n v="2"/>
  </r>
  <r>
    <n v="7399162662"/>
    <d v="2018-03-02T00:00:00"/>
    <n v="1"/>
    <x v="12"/>
    <x v="11"/>
    <x v="163"/>
    <n v="38"/>
    <s v="M"/>
    <m/>
    <n v="175"/>
    <x v="1607"/>
    <n v="864.66"/>
    <n v="8954.5610958904108"/>
    <n v="3"/>
  </r>
  <r>
    <n v="7399162662"/>
    <d v="2018-03-21T00:00:00"/>
    <n v="2"/>
    <x v="16"/>
    <x v="15"/>
    <x v="172"/>
    <n v="53"/>
    <s v="F"/>
    <m/>
    <n v="422"/>
    <x v="1607"/>
    <n v="864.66"/>
    <n v="8954.5610958904108"/>
    <n v="3"/>
  </r>
  <r>
    <n v="7399162662"/>
    <d v="2018-04-10T00:00:00"/>
    <n v="5"/>
    <x v="7"/>
    <x v="7"/>
    <x v="127"/>
    <n v="33"/>
    <s v="F"/>
    <m/>
    <n v="1140"/>
    <x v="1607"/>
    <n v="864.66"/>
    <n v="8954.5610958904108"/>
    <n v="4"/>
  </r>
  <r>
    <n v="7399162662"/>
    <d v="2018-04-29T00:00:00"/>
    <n v="5"/>
    <x v="9"/>
    <x v="4"/>
    <x v="158"/>
    <n v="60"/>
    <s v="F"/>
    <m/>
    <n v="775"/>
    <x v="1607"/>
    <n v="864.66"/>
    <n v="8954.5610958904108"/>
    <n v="4"/>
  </r>
  <r>
    <n v="7399162662"/>
    <d v="2018-05-25T00:00:00"/>
    <n v="4"/>
    <x v="47"/>
    <x v="37"/>
    <x v="155"/>
    <n v="56"/>
    <s v="F"/>
    <m/>
    <n v="316"/>
    <x v="1607"/>
    <n v="864.66"/>
    <n v="8954.5610958904108"/>
    <n v="5"/>
  </r>
  <r>
    <n v="7399162662"/>
    <d v="2018-05-26T00:00:00"/>
    <n v="7"/>
    <x v="9"/>
    <x v="4"/>
    <x v="112"/>
    <n v="58"/>
    <s v="F"/>
    <m/>
    <n v="1029"/>
    <x v="1607"/>
    <n v="864.66"/>
    <n v="8954.5610958904108"/>
    <n v="5"/>
  </r>
  <r>
    <n v="7399162662"/>
    <d v="2018-06-13T00:00:00"/>
    <n v="6"/>
    <x v="14"/>
    <x v="13"/>
    <x v="139"/>
    <n v="40"/>
    <s v="F"/>
    <m/>
    <n v="978"/>
    <x v="1607"/>
    <n v="864.66"/>
    <n v="8954.5610958904108"/>
    <n v="6"/>
  </r>
  <r>
    <n v="7399162662"/>
    <d v="2018-07-23T00:00:00"/>
    <n v="3"/>
    <x v="2"/>
    <x v="2"/>
    <x v="167"/>
    <n v="25"/>
    <s v="M"/>
    <m/>
    <n v="705"/>
    <x v="1607"/>
    <n v="864.66"/>
    <n v="8954.5610958904108"/>
    <n v="7"/>
  </r>
  <r>
    <n v="7399162662"/>
    <d v="2018-08-02T00:00:00"/>
    <n v="6"/>
    <x v="43"/>
    <x v="6"/>
    <x v="169"/>
    <n v="44"/>
    <s v="M"/>
    <m/>
    <n v="762"/>
    <x v="1607"/>
    <n v="864.66"/>
    <n v="8954.5610958904108"/>
    <n v="8"/>
  </r>
  <r>
    <n v="7399162662"/>
    <d v="2018-08-02T00:00:00"/>
    <n v="5"/>
    <x v="33"/>
    <x v="31"/>
    <x v="157"/>
    <n v="55"/>
    <s v="F"/>
    <m/>
    <n v="1160"/>
    <x v="1607"/>
    <n v="864.66"/>
    <n v="8954.5610958904108"/>
    <n v="8"/>
  </r>
  <r>
    <n v="7399162662"/>
    <d v="2018-09-05T00:00:00"/>
    <n v="2"/>
    <x v="4"/>
    <x v="4"/>
    <x v="58"/>
    <n v="56"/>
    <s v="M"/>
    <m/>
    <n v="332"/>
    <x v="1607"/>
    <n v="864.66"/>
    <n v="8954.5610958904108"/>
    <n v="9"/>
  </r>
  <r>
    <n v="7399162662"/>
    <d v="2018-09-16T00:00:00"/>
    <n v="5"/>
    <x v="9"/>
    <x v="4"/>
    <x v="160"/>
    <n v="54"/>
    <s v="M"/>
    <m/>
    <n v="945"/>
    <x v="1607"/>
    <n v="864.66"/>
    <n v="8954.5610958904108"/>
    <n v="9"/>
  </r>
  <r>
    <n v="7399162662"/>
    <d v="2018-09-30T00:00:00"/>
    <n v="1"/>
    <x v="3"/>
    <x v="3"/>
    <x v="30"/>
    <n v="51"/>
    <s v="M"/>
    <m/>
    <n v="226"/>
    <x v="1607"/>
    <n v="864.66"/>
    <n v="8954.5610958904108"/>
    <n v="9"/>
  </r>
  <r>
    <n v="7404406951"/>
    <d v="2018-01-23T00:00:00"/>
    <n v="2"/>
    <x v="19"/>
    <x v="18"/>
    <x v="93"/>
    <n v="43"/>
    <s v="M"/>
    <m/>
    <n v="454"/>
    <x v="1608"/>
    <n v="549.92999999999995"/>
    <n v="5695.1654794520546"/>
    <n v="1"/>
  </r>
  <r>
    <n v="7404406951"/>
    <d v="2018-01-25T00:00:00"/>
    <n v="4"/>
    <x v="36"/>
    <x v="32"/>
    <x v="67"/>
    <n v="30"/>
    <s v="M"/>
    <m/>
    <n v="864"/>
    <x v="1608"/>
    <n v="549.92999999999995"/>
    <n v="5695.1654794520546"/>
    <n v="1"/>
  </r>
  <r>
    <n v="7404406951"/>
    <d v="2018-01-30T00:00:00"/>
    <n v="4"/>
    <x v="31"/>
    <x v="29"/>
    <x v="54"/>
    <n v="34"/>
    <s v="F"/>
    <m/>
    <n v="440"/>
    <x v="1608"/>
    <n v="549.92999999999995"/>
    <n v="5695.1654794520546"/>
    <n v="1"/>
  </r>
  <r>
    <n v="7404406951"/>
    <d v="2018-03-03T00:00:00"/>
    <n v="3"/>
    <x v="0"/>
    <x v="0"/>
    <x v="153"/>
    <n v="54"/>
    <s v="F"/>
    <m/>
    <n v="618"/>
    <x v="1608"/>
    <n v="549.92999999999995"/>
    <n v="5695.1654794520546"/>
    <n v="3"/>
  </r>
  <r>
    <n v="7404406951"/>
    <d v="2018-03-14T00:00:00"/>
    <n v="3"/>
    <x v="25"/>
    <x v="24"/>
    <x v="74"/>
    <n v="40"/>
    <s v="F"/>
    <m/>
    <n v="729"/>
    <x v="1608"/>
    <n v="549.92999999999995"/>
    <n v="5695.1654794520546"/>
    <n v="3"/>
  </r>
  <r>
    <n v="7404406951"/>
    <d v="2018-03-29T00:00:00"/>
    <n v="7"/>
    <x v="2"/>
    <x v="2"/>
    <x v="48"/>
    <n v="30"/>
    <s v="F"/>
    <m/>
    <n v="658"/>
    <x v="1608"/>
    <n v="549.92999999999995"/>
    <n v="5695.1654794520546"/>
    <n v="3"/>
  </r>
  <r>
    <n v="7404406951"/>
    <d v="2018-04-25T00:00:00"/>
    <n v="7"/>
    <x v="20"/>
    <x v="19"/>
    <x v="10"/>
    <n v="57"/>
    <s v="M"/>
    <m/>
    <n v="994"/>
    <x v="1608"/>
    <n v="549.92999999999995"/>
    <n v="5695.1654794520546"/>
    <n v="4"/>
  </r>
  <r>
    <n v="7404406951"/>
    <d v="2018-05-02T00:00:00"/>
    <n v="6"/>
    <x v="3"/>
    <x v="3"/>
    <x v="142"/>
    <n v="50"/>
    <s v="F"/>
    <m/>
    <n v="726"/>
    <x v="1608"/>
    <n v="549.92999999999995"/>
    <n v="5695.1654794520546"/>
    <n v="5"/>
  </r>
  <r>
    <n v="7404406951"/>
    <d v="2018-05-02T00:00:00"/>
    <n v="4"/>
    <x v="2"/>
    <x v="2"/>
    <x v="7"/>
    <n v="46"/>
    <s v="F"/>
    <m/>
    <n v="364"/>
    <x v="1608"/>
    <n v="549.92999999999995"/>
    <n v="5695.1654794520546"/>
    <n v="5"/>
  </r>
  <r>
    <n v="7404406951"/>
    <d v="2018-05-14T00:00:00"/>
    <n v="1"/>
    <x v="11"/>
    <x v="10"/>
    <x v="172"/>
    <n v="41"/>
    <s v="F"/>
    <m/>
    <n v="211"/>
    <x v="1608"/>
    <n v="549.92999999999995"/>
    <n v="5695.1654794520546"/>
    <n v="5"/>
  </r>
  <r>
    <n v="7404406951"/>
    <d v="2018-05-24T00:00:00"/>
    <n v="5"/>
    <x v="38"/>
    <x v="34"/>
    <x v="170"/>
    <n v="58"/>
    <s v="F"/>
    <m/>
    <n v="425"/>
    <x v="1608"/>
    <n v="549.92999999999995"/>
    <n v="5695.1654794520546"/>
    <n v="5"/>
  </r>
  <r>
    <n v="7404406951"/>
    <d v="2018-05-30T00:00:00"/>
    <n v="3"/>
    <x v="7"/>
    <x v="7"/>
    <x v="161"/>
    <n v="59"/>
    <s v="F"/>
    <m/>
    <n v="741"/>
    <x v="1608"/>
    <n v="549.92999999999995"/>
    <n v="5695.1654794520546"/>
    <n v="5"/>
  </r>
  <r>
    <n v="7404406951"/>
    <d v="2018-06-11T00:00:00"/>
    <n v="5"/>
    <x v="49"/>
    <x v="40"/>
    <x v="44"/>
    <n v="51"/>
    <s v="M"/>
    <m/>
    <n v="1225"/>
    <x v="1608"/>
    <n v="549.92999999999995"/>
    <n v="5695.1654794520546"/>
    <n v="6"/>
  </r>
  <r>
    <n v="7404406951"/>
    <d v="2018-07-05T00:00:00"/>
    <n v="2"/>
    <x v="13"/>
    <x v="12"/>
    <x v="88"/>
    <n v="32"/>
    <s v="M"/>
    <m/>
    <n v="212"/>
    <x v="1608"/>
    <n v="549.92999999999995"/>
    <n v="5695.1654794520546"/>
    <n v="7"/>
  </r>
  <r>
    <n v="7404406951"/>
    <d v="2018-07-10T00:00:00"/>
    <n v="7"/>
    <x v="29"/>
    <x v="27"/>
    <x v="147"/>
    <n v="62"/>
    <s v="M"/>
    <m/>
    <n v="1078"/>
    <x v="1608"/>
    <n v="549.92999999999995"/>
    <n v="5695.1654794520546"/>
    <n v="7"/>
  </r>
  <r>
    <n v="7404406951"/>
    <d v="2018-07-28T00:00:00"/>
    <n v="6"/>
    <x v="42"/>
    <x v="10"/>
    <x v="152"/>
    <n v="27"/>
    <s v="M"/>
    <m/>
    <n v="684"/>
    <x v="1608"/>
    <n v="549.92999999999995"/>
    <n v="5695.1654794520546"/>
    <n v="7"/>
  </r>
  <r>
    <n v="7404406951"/>
    <d v="2018-08-13T00:00:00"/>
    <n v="5"/>
    <x v="6"/>
    <x v="6"/>
    <x v="60"/>
    <n v="61"/>
    <s v="F"/>
    <m/>
    <n v="1085"/>
    <x v="1608"/>
    <n v="549.92999999999995"/>
    <n v="5695.1654794520546"/>
    <n v="8"/>
  </r>
  <r>
    <n v="7404406951"/>
    <d v="2018-08-23T00:00:00"/>
    <n v="5"/>
    <x v="15"/>
    <x v="14"/>
    <x v="55"/>
    <n v="56"/>
    <s v="F"/>
    <m/>
    <n v="675"/>
    <x v="1608"/>
    <n v="549.92999999999995"/>
    <n v="5695.1654794520546"/>
    <n v="8"/>
  </r>
  <r>
    <n v="7404406951"/>
    <d v="2018-09-01T00:00:00"/>
    <n v="7"/>
    <x v="3"/>
    <x v="3"/>
    <x v="143"/>
    <n v="40"/>
    <s v="F"/>
    <m/>
    <n v="1281"/>
    <x v="1608"/>
    <n v="549.92999999999995"/>
    <n v="5695.1654794520546"/>
    <n v="9"/>
  </r>
  <r>
    <n v="7404406951"/>
    <d v="2018-09-02T00:00:00"/>
    <n v="7"/>
    <x v="18"/>
    <x v="17"/>
    <x v="136"/>
    <n v="46"/>
    <s v="M"/>
    <m/>
    <n v="1232"/>
    <x v="1608"/>
    <n v="549.92999999999995"/>
    <n v="5695.1654794520546"/>
    <n v="9"/>
  </r>
  <r>
    <n v="7404406951"/>
    <d v="2018-09-05T00:00:00"/>
    <n v="1"/>
    <x v="9"/>
    <x v="4"/>
    <x v="54"/>
    <n v="30"/>
    <s v="F"/>
    <m/>
    <n v="110"/>
    <x v="1608"/>
    <n v="549.92999999999995"/>
    <n v="5695.1654794520546"/>
    <n v="9"/>
  </r>
  <r>
    <n v="7404406951"/>
    <d v="2018-09-22T00:00:00"/>
    <n v="7"/>
    <x v="9"/>
    <x v="4"/>
    <x v="144"/>
    <n v="51"/>
    <s v="M"/>
    <m/>
    <n v="1491"/>
    <x v="1608"/>
    <n v="549.92999999999995"/>
    <n v="5695.1654794520546"/>
    <n v="9"/>
  </r>
  <r>
    <n v="7404406951"/>
    <d v="2018-10-04T00:00:00"/>
    <n v="7"/>
    <x v="31"/>
    <x v="29"/>
    <x v="70"/>
    <n v="28"/>
    <s v="F"/>
    <m/>
    <n v="1155"/>
    <x v="1608"/>
    <n v="549.92999999999995"/>
    <n v="5695.1654794520546"/>
    <n v="10"/>
  </r>
  <r>
    <n v="7404406951"/>
    <d v="2018-10-07T00:00:00"/>
    <n v="4"/>
    <x v="27"/>
    <x v="26"/>
    <x v="135"/>
    <n v="62"/>
    <s v="M"/>
    <m/>
    <n v="428"/>
    <x v="1608"/>
    <n v="549.92999999999995"/>
    <n v="5695.1654794520546"/>
    <n v="10"/>
  </r>
  <r>
    <n v="7404406951"/>
    <d v="2018-10-13T00:00:00"/>
    <n v="3"/>
    <x v="34"/>
    <x v="4"/>
    <x v="74"/>
    <n v="26"/>
    <s v="F"/>
    <m/>
    <n v="729"/>
    <x v="1608"/>
    <n v="549.92999999999995"/>
    <n v="5695.1654794520546"/>
    <n v="10"/>
  </r>
  <r>
    <n v="7404406951"/>
    <d v="2018-11-08T00:00:00"/>
    <n v="6"/>
    <x v="7"/>
    <x v="7"/>
    <x v="70"/>
    <n v="55"/>
    <s v="F"/>
    <m/>
    <n v="990"/>
    <x v="1608"/>
    <n v="549.92999999999995"/>
    <n v="5695.1654794520546"/>
    <n v="11"/>
  </r>
  <r>
    <n v="7404810884"/>
    <d v="2018-01-06T00:00:00"/>
    <n v="7"/>
    <x v="36"/>
    <x v="32"/>
    <x v="128"/>
    <n v="57"/>
    <s v="F"/>
    <m/>
    <n v="1505"/>
    <x v="1192"/>
    <n v="800.11"/>
    <n v="8286.0706849315065"/>
    <n v="1"/>
  </r>
  <r>
    <n v="7404810884"/>
    <d v="2018-01-14T00:00:00"/>
    <n v="5"/>
    <x v="43"/>
    <x v="6"/>
    <x v="168"/>
    <n v="61"/>
    <s v="F"/>
    <m/>
    <n v="1240"/>
    <x v="1192"/>
    <n v="800.11"/>
    <n v="8286.0706849315065"/>
    <n v="1"/>
  </r>
  <r>
    <n v="7404810884"/>
    <d v="2018-01-26T00:00:00"/>
    <n v="2"/>
    <x v="23"/>
    <x v="22"/>
    <x v="54"/>
    <n v="37"/>
    <s v="F"/>
    <m/>
    <n v="220"/>
    <x v="1192"/>
    <n v="800.11"/>
    <n v="8286.0706849315065"/>
    <n v="1"/>
  </r>
  <r>
    <n v="7404810884"/>
    <d v="2018-04-27T00:00:00"/>
    <n v="5"/>
    <x v="4"/>
    <x v="4"/>
    <x v="173"/>
    <n v="56"/>
    <s v="M"/>
    <m/>
    <n v="1025"/>
    <x v="1192"/>
    <n v="800.11"/>
    <n v="8286.0706849315065"/>
    <n v="4"/>
  </r>
  <r>
    <n v="7404810884"/>
    <d v="2018-05-09T00:00:00"/>
    <n v="6"/>
    <x v="43"/>
    <x v="6"/>
    <x v="98"/>
    <n v="57"/>
    <s v="F"/>
    <m/>
    <n v="840"/>
    <x v="1192"/>
    <n v="800.11"/>
    <n v="8286.0706849315065"/>
    <n v="5"/>
  </r>
  <r>
    <n v="7404810884"/>
    <d v="2018-05-15T00:00:00"/>
    <n v="2"/>
    <x v="32"/>
    <x v="30"/>
    <x v="51"/>
    <n v="53"/>
    <s v="M"/>
    <m/>
    <n v="230"/>
    <x v="1192"/>
    <n v="800.11"/>
    <n v="8286.0706849315065"/>
    <n v="5"/>
  </r>
  <r>
    <n v="7404810884"/>
    <d v="2018-05-15T00:00:00"/>
    <n v="4"/>
    <x v="8"/>
    <x v="8"/>
    <x v="126"/>
    <n v="37"/>
    <s v="M"/>
    <m/>
    <n v="836"/>
    <x v="1192"/>
    <n v="800.11"/>
    <n v="8286.0706849315065"/>
    <n v="5"/>
  </r>
  <r>
    <n v="7404810884"/>
    <d v="2018-05-24T00:00:00"/>
    <n v="1"/>
    <x v="25"/>
    <x v="24"/>
    <x v="13"/>
    <n v="42"/>
    <s v="M"/>
    <m/>
    <n v="134"/>
    <x v="1192"/>
    <n v="800.11"/>
    <n v="8286.0706849315065"/>
    <n v="5"/>
  </r>
  <r>
    <n v="7404810884"/>
    <d v="2018-05-30T00:00:00"/>
    <n v="3"/>
    <x v="47"/>
    <x v="37"/>
    <x v="151"/>
    <n v="40"/>
    <s v="F"/>
    <m/>
    <n v="630"/>
    <x v="1192"/>
    <n v="800.11"/>
    <n v="8286.0706849315065"/>
    <n v="5"/>
  </r>
  <r>
    <n v="7404810884"/>
    <d v="2018-06-02T00:00:00"/>
    <n v="4"/>
    <x v="22"/>
    <x v="21"/>
    <x v="137"/>
    <n v="65"/>
    <s v="F"/>
    <m/>
    <n v="356"/>
    <x v="1192"/>
    <n v="800.11"/>
    <n v="8286.0706849315065"/>
    <n v="6"/>
  </r>
  <r>
    <n v="7404810884"/>
    <d v="2018-06-15T00:00:00"/>
    <n v="1"/>
    <x v="13"/>
    <x v="12"/>
    <x v="50"/>
    <n v="58"/>
    <s v="M"/>
    <m/>
    <n v="120"/>
    <x v="1192"/>
    <n v="800.11"/>
    <n v="8286.0706849315065"/>
    <n v="6"/>
  </r>
  <r>
    <n v="7404810884"/>
    <d v="2018-06-16T00:00:00"/>
    <n v="5"/>
    <x v="47"/>
    <x v="37"/>
    <x v="43"/>
    <n v="63"/>
    <s v="F"/>
    <m/>
    <n v="430"/>
    <x v="1192"/>
    <n v="800.11"/>
    <n v="8286.0706849315065"/>
    <n v="6"/>
  </r>
  <r>
    <n v="7404810884"/>
    <d v="2018-06-17T00:00:00"/>
    <n v="2"/>
    <x v="27"/>
    <x v="26"/>
    <x v="129"/>
    <n v="43"/>
    <s v="F"/>
    <m/>
    <n v="266"/>
    <x v="1192"/>
    <n v="800.11"/>
    <n v="8286.0706849315065"/>
    <n v="6"/>
  </r>
  <r>
    <n v="7404810884"/>
    <d v="2018-06-18T00:00:00"/>
    <n v="1"/>
    <x v="36"/>
    <x v="32"/>
    <x v="150"/>
    <n v="36"/>
    <s v="F"/>
    <m/>
    <n v="100"/>
    <x v="1192"/>
    <n v="800.11"/>
    <n v="8286.0706849315065"/>
    <n v="6"/>
  </r>
  <r>
    <n v="7404810884"/>
    <d v="2018-06-19T00:00:00"/>
    <n v="3"/>
    <x v="22"/>
    <x v="21"/>
    <x v="154"/>
    <n v="49"/>
    <s v="F"/>
    <m/>
    <n v="624"/>
    <x v="1192"/>
    <n v="800.11"/>
    <n v="8286.0706849315065"/>
    <n v="6"/>
  </r>
  <r>
    <n v="7404810884"/>
    <d v="2018-06-22T00:00:00"/>
    <n v="1"/>
    <x v="49"/>
    <x v="40"/>
    <x v="159"/>
    <n v="47"/>
    <s v="M"/>
    <m/>
    <n v="92"/>
    <x v="1192"/>
    <n v="800.11"/>
    <n v="8286.0706849315065"/>
    <n v="6"/>
  </r>
  <r>
    <n v="7404810884"/>
    <d v="2018-06-26T00:00:00"/>
    <n v="3"/>
    <x v="38"/>
    <x v="34"/>
    <x v="90"/>
    <n v="56"/>
    <s v="M"/>
    <m/>
    <n v="693"/>
    <x v="1192"/>
    <n v="800.11"/>
    <n v="8286.0706849315065"/>
    <n v="6"/>
  </r>
  <r>
    <n v="7404810884"/>
    <d v="2018-06-30T00:00:00"/>
    <n v="4"/>
    <x v="0"/>
    <x v="0"/>
    <x v="135"/>
    <n v="38"/>
    <s v="M"/>
    <m/>
    <n v="428"/>
    <x v="1192"/>
    <n v="800.11"/>
    <n v="8286.0706849315065"/>
    <n v="6"/>
  </r>
  <r>
    <n v="7404810884"/>
    <d v="2018-07-06T00:00:00"/>
    <n v="1"/>
    <x v="38"/>
    <x v="34"/>
    <x v="167"/>
    <n v="62"/>
    <s v="M"/>
    <m/>
    <n v="235"/>
    <x v="1192"/>
    <n v="800.11"/>
    <n v="8286.0706849315065"/>
    <n v="7"/>
  </r>
  <r>
    <n v="7404810884"/>
    <d v="2018-07-07T00:00:00"/>
    <n v="3"/>
    <x v="2"/>
    <x v="2"/>
    <x v="37"/>
    <n v="26"/>
    <s v="M"/>
    <m/>
    <n v="537"/>
    <x v="1192"/>
    <n v="800.11"/>
    <n v="8286.0706849315065"/>
    <n v="7"/>
  </r>
  <r>
    <n v="7404810884"/>
    <d v="2018-07-20T00:00:00"/>
    <n v="4"/>
    <x v="35"/>
    <x v="21"/>
    <x v="169"/>
    <n v="44"/>
    <s v="F"/>
    <m/>
    <n v="508"/>
    <x v="1192"/>
    <n v="800.11"/>
    <n v="8286.0706849315065"/>
    <n v="7"/>
  </r>
  <r>
    <n v="7404810884"/>
    <d v="2018-07-28T00:00:00"/>
    <n v="6"/>
    <x v="30"/>
    <x v="28"/>
    <x v="44"/>
    <n v="62"/>
    <s v="M"/>
    <m/>
    <n v="1470"/>
    <x v="1192"/>
    <n v="800.11"/>
    <n v="8286.0706849315065"/>
    <n v="7"/>
  </r>
  <r>
    <n v="7404810884"/>
    <d v="2018-07-31T00:00:00"/>
    <n v="3"/>
    <x v="43"/>
    <x v="6"/>
    <x v="59"/>
    <n v="42"/>
    <s v="F"/>
    <m/>
    <n v="612"/>
    <x v="1192"/>
    <n v="800.11"/>
    <n v="8286.0706849315065"/>
    <n v="7"/>
  </r>
  <r>
    <n v="7404810884"/>
    <d v="2018-08-12T00:00:00"/>
    <n v="3"/>
    <x v="41"/>
    <x v="37"/>
    <x v="5"/>
    <n v="28"/>
    <s v="F"/>
    <m/>
    <n v="339"/>
    <x v="1192"/>
    <n v="800.11"/>
    <n v="8286.0706849315065"/>
    <n v="8"/>
  </r>
  <r>
    <n v="7404810884"/>
    <d v="2018-08-22T00:00:00"/>
    <n v="6"/>
    <x v="47"/>
    <x v="37"/>
    <x v="4"/>
    <n v="43"/>
    <s v="M"/>
    <m/>
    <n v="582"/>
    <x v="1192"/>
    <n v="800.11"/>
    <n v="8286.0706849315065"/>
    <n v="8"/>
  </r>
  <r>
    <n v="7404810884"/>
    <d v="2018-08-23T00:00:00"/>
    <n v="3"/>
    <x v="9"/>
    <x v="4"/>
    <x v="1"/>
    <n v="30"/>
    <s v="M"/>
    <m/>
    <n v="309"/>
    <x v="1192"/>
    <n v="800.11"/>
    <n v="8286.0706849315065"/>
    <n v="8"/>
  </r>
  <r>
    <n v="7404810884"/>
    <d v="2018-09-19T00:00:00"/>
    <n v="2"/>
    <x v="28"/>
    <x v="17"/>
    <x v="70"/>
    <n v="55"/>
    <s v="F"/>
    <m/>
    <n v="330"/>
    <x v="1192"/>
    <n v="800.11"/>
    <n v="8286.0706849315065"/>
    <n v="9"/>
  </r>
  <r>
    <n v="7404810884"/>
    <d v="2018-10-25T00:00:00"/>
    <n v="3"/>
    <x v="32"/>
    <x v="30"/>
    <x v="56"/>
    <n v="30"/>
    <s v="F"/>
    <n v="1"/>
    <n v="501"/>
    <x v="1192"/>
    <n v="800.11"/>
    <n v="8286.0706849315065"/>
    <n v="10"/>
  </r>
  <r>
    <n v="7408942939"/>
    <d v="2018-01-14T00:00:00"/>
    <n v="1"/>
    <x v="20"/>
    <x v="19"/>
    <x v="30"/>
    <n v="64"/>
    <s v="M"/>
    <m/>
    <n v="226"/>
    <x v="846"/>
    <n v="857.18999999999994"/>
    <n v="8877.2005479452037"/>
    <n v="1"/>
  </r>
  <r>
    <n v="7408942939"/>
    <d v="2018-01-15T00:00:00"/>
    <n v="3"/>
    <x v="1"/>
    <x v="1"/>
    <x v="132"/>
    <n v="25"/>
    <s v="M"/>
    <m/>
    <n v="507"/>
    <x v="846"/>
    <n v="857.18999999999994"/>
    <n v="8877.2005479452037"/>
    <n v="1"/>
  </r>
  <r>
    <n v="7408942939"/>
    <d v="2018-01-23T00:00:00"/>
    <n v="2"/>
    <x v="12"/>
    <x v="11"/>
    <x v="55"/>
    <n v="32"/>
    <s v="F"/>
    <m/>
    <n v="270"/>
    <x v="846"/>
    <n v="857.18999999999994"/>
    <n v="8877.2005479452037"/>
    <n v="1"/>
  </r>
  <r>
    <n v="7408942939"/>
    <d v="2018-01-23T00:00:00"/>
    <n v="6"/>
    <x v="43"/>
    <x v="6"/>
    <x v="82"/>
    <n v="31"/>
    <s v="M"/>
    <m/>
    <n v="858"/>
    <x v="846"/>
    <n v="857.18999999999994"/>
    <n v="8877.2005479452037"/>
    <n v="1"/>
  </r>
  <r>
    <n v="7408942939"/>
    <d v="2018-03-01T00:00:00"/>
    <n v="3"/>
    <x v="40"/>
    <x v="36"/>
    <x v="56"/>
    <n v="25"/>
    <s v="M"/>
    <m/>
    <n v="501"/>
    <x v="846"/>
    <n v="857.18999999999994"/>
    <n v="8877.2005479452037"/>
    <n v="3"/>
  </r>
  <r>
    <n v="7408942939"/>
    <d v="2018-05-05T00:00:00"/>
    <n v="2"/>
    <x v="33"/>
    <x v="31"/>
    <x v="127"/>
    <n v="52"/>
    <s v="F"/>
    <m/>
    <n v="456"/>
    <x v="846"/>
    <n v="857.18999999999994"/>
    <n v="8877.2005479452037"/>
    <n v="5"/>
  </r>
  <r>
    <n v="7408942939"/>
    <d v="2018-05-13T00:00:00"/>
    <n v="2"/>
    <x v="34"/>
    <x v="4"/>
    <x v="41"/>
    <n v="34"/>
    <s v="F"/>
    <m/>
    <n v="322"/>
    <x v="846"/>
    <n v="857.18999999999994"/>
    <n v="8877.2005479452037"/>
    <n v="5"/>
  </r>
  <r>
    <n v="7408942939"/>
    <d v="2018-05-26T00:00:00"/>
    <n v="4"/>
    <x v="22"/>
    <x v="21"/>
    <x v="66"/>
    <n v="44"/>
    <s v="F"/>
    <m/>
    <n v="788"/>
    <x v="846"/>
    <n v="857.18999999999994"/>
    <n v="8877.2005479452037"/>
    <n v="5"/>
  </r>
  <r>
    <n v="7408942939"/>
    <d v="2018-06-10T00:00:00"/>
    <n v="3"/>
    <x v="37"/>
    <x v="33"/>
    <x v="149"/>
    <n v="53"/>
    <s v="M"/>
    <m/>
    <n v="504"/>
    <x v="846"/>
    <n v="857.18999999999994"/>
    <n v="8877.2005479452037"/>
    <n v="6"/>
  </r>
  <r>
    <n v="7408942939"/>
    <d v="2018-06-11T00:00:00"/>
    <n v="2"/>
    <x v="33"/>
    <x v="31"/>
    <x v="161"/>
    <n v="62"/>
    <s v="M"/>
    <m/>
    <n v="494"/>
    <x v="846"/>
    <n v="857.18999999999994"/>
    <n v="8877.2005479452037"/>
    <n v="6"/>
  </r>
  <r>
    <n v="7408942939"/>
    <d v="2018-06-15T00:00:00"/>
    <n v="2"/>
    <x v="29"/>
    <x v="27"/>
    <x v="20"/>
    <n v="42"/>
    <s v="M"/>
    <n v="1"/>
    <n v="224"/>
    <x v="846"/>
    <n v="857.18999999999994"/>
    <n v="8877.2005479452037"/>
    <n v="6"/>
  </r>
  <r>
    <n v="7408942939"/>
    <d v="2018-06-27T00:00:00"/>
    <n v="2"/>
    <x v="17"/>
    <x v="16"/>
    <x v="93"/>
    <n v="65"/>
    <s v="F"/>
    <m/>
    <n v="454"/>
    <x v="846"/>
    <n v="857.18999999999994"/>
    <n v="8877.2005479452037"/>
    <n v="6"/>
  </r>
  <r>
    <n v="7408942939"/>
    <d v="2018-07-08T00:00:00"/>
    <n v="6"/>
    <x v="18"/>
    <x v="17"/>
    <x v="4"/>
    <n v="42"/>
    <s v="F"/>
    <m/>
    <n v="582"/>
    <x v="846"/>
    <n v="857.18999999999994"/>
    <n v="8877.2005479452037"/>
    <n v="7"/>
  </r>
  <r>
    <n v="7408942939"/>
    <d v="2018-07-24T00:00:00"/>
    <n v="7"/>
    <x v="47"/>
    <x v="37"/>
    <x v="25"/>
    <n v="54"/>
    <s v="M"/>
    <m/>
    <n v="1393"/>
    <x v="846"/>
    <n v="857.18999999999994"/>
    <n v="8877.2005479452037"/>
    <n v="7"/>
  </r>
  <r>
    <n v="7408942939"/>
    <d v="2018-08-14T00:00:00"/>
    <n v="7"/>
    <x v="16"/>
    <x v="15"/>
    <x v="93"/>
    <n v="39"/>
    <s v="F"/>
    <m/>
    <n v="1589"/>
    <x v="846"/>
    <n v="857.18999999999994"/>
    <n v="8877.2005479452037"/>
    <n v="8"/>
  </r>
  <r>
    <n v="7408942939"/>
    <d v="2018-08-25T00:00:00"/>
    <n v="5"/>
    <x v="1"/>
    <x v="1"/>
    <x v="87"/>
    <n v="51"/>
    <s v="F"/>
    <m/>
    <n v="1145"/>
    <x v="846"/>
    <n v="857.18999999999994"/>
    <n v="8877.2005479452037"/>
    <n v="8"/>
  </r>
  <r>
    <n v="7408942939"/>
    <d v="2018-09-10T00:00:00"/>
    <n v="2"/>
    <x v="30"/>
    <x v="28"/>
    <x v="88"/>
    <n v="26"/>
    <s v="M"/>
    <m/>
    <n v="212"/>
    <x v="846"/>
    <n v="857.18999999999994"/>
    <n v="8877.2005479452037"/>
    <n v="9"/>
  </r>
  <r>
    <n v="7408942939"/>
    <d v="2018-09-12T00:00:00"/>
    <n v="2"/>
    <x v="43"/>
    <x v="6"/>
    <x v="149"/>
    <n v="29"/>
    <s v="M"/>
    <m/>
    <n v="336"/>
    <x v="846"/>
    <n v="857.18999999999994"/>
    <n v="8877.2005479452037"/>
    <n v="9"/>
  </r>
  <r>
    <n v="7408942939"/>
    <d v="2018-09-23T00:00:00"/>
    <n v="2"/>
    <x v="7"/>
    <x v="7"/>
    <x v="114"/>
    <n v="37"/>
    <s v="F"/>
    <m/>
    <n v="174"/>
    <x v="846"/>
    <n v="857.18999999999994"/>
    <n v="8877.2005479452037"/>
    <n v="9"/>
  </r>
  <r>
    <n v="7408942939"/>
    <d v="2018-09-25T00:00:00"/>
    <n v="4"/>
    <x v="19"/>
    <x v="18"/>
    <x v="100"/>
    <n v="29"/>
    <s v="M"/>
    <m/>
    <n v="512"/>
    <x v="846"/>
    <n v="857.18999999999994"/>
    <n v="8877.2005479452037"/>
    <n v="9"/>
  </r>
  <r>
    <n v="7408942939"/>
    <d v="2018-09-30T00:00:00"/>
    <n v="7"/>
    <x v="42"/>
    <x v="10"/>
    <x v="84"/>
    <n v="65"/>
    <s v="M"/>
    <m/>
    <n v="581"/>
    <x v="846"/>
    <n v="857.18999999999994"/>
    <n v="8877.2005479452037"/>
    <n v="9"/>
  </r>
  <r>
    <n v="7408942939"/>
    <d v="2018-10-10T00:00:00"/>
    <n v="2"/>
    <x v="6"/>
    <x v="6"/>
    <x v="25"/>
    <n v="27"/>
    <s v="M"/>
    <n v="1"/>
    <n v="398"/>
    <x v="846"/>
    <n v="857.18999999999994"/>
    <n v="8877.2005479452037"/>
    <n v="10"/>
  </r>
  <r>
    <n v="7408942939"/>
    <d v="2018-10-14T00:00:00"/>
    <n v="2"/>
    <x v="15"/>
    <x v="14"/>
    <x v="66"/>
    <n v="51"/>
    <s v="F"/>
    <m/>
    <n v="394"/>
    <x v="846"/>
    <n v="857.18999999999994"/>
    <n v="8877.2005479452037"/>
    <n v="10"/>
  </r>
  <r>
    <n v="7408942939"/>
    <d v="2018-10-30T00:00:00"/>
    <n v="2"/>
    <x v="26"/>
    <x v="25"/>
    <x v="12"/>
    <n v="48"/>
    <s v="F"/>
    <m/>
    <n v="282"/>
    <x v="846"/>
    <n v="857.18999999999994"/>
    <n v="8877.2005479452037"/>
    <n v="10"/>
  </r>
  <r>
    <n v="7410946113"/>
    <d v="2018-01-07T00:00:00"/>
    <n v="3"/>
    <x v="34"/>
    <x v="4"/>
    <x v="141"/>
    <n v="54"/>
    <s v="F"/>
    <m/>
    <n v="243"/>
    <x v="1609"/>
    <n v="692.44"/>
    <n v="7171.0224657534254"/>
    <n v="1"/>
  </r>
  <r>
    <n v="7410946113"/>
    <d v="2018-01-13T00:00:00"/>
    <n v="6"/>
    <x v="0"/>
    <x v="0"/>
    <x v="132"/>
    <n v="54"/>
    <s v="M"/>
    <m/>
    <n v="1014"/>
    <x v="1609"/>
    <n v="692.44"/>
    <n v="7171.0224657534254"/>
    <n v="1"/>
  </r>
  <r>
    <n v="7410946113"/>
    <d v="2018-01-18T00:00:00"/>
    <n v="3"/>
    <x v="6"/>
    <x v="6"/>
    <x v="165"/>
    <n v="56"/>
    <s v="M"/>
    <m/>
    <n v="240"/>
    <x v="1609"/>
    <n v="692.44"/>
    <n v="7171.0224657534254"/>
    <n v="1"/>
  </r>
  <r>
    <n v="7410946113"/>
    <d v="2018-02-02T00:00:00"/>
    <n v="4"/>
    <x v="29"/>
    <x v="27"/>
    <x v="53"/>
    <n v="47"/>
    <s v="M"/>
    <m/>
    <n v="636"/>
    <x v="1609"/>
    <n v="692.44"/>
    <n v="7171.0224657534254"/>
    <n v="2"/>
  </r>
  <r>
    <n v="7410946113"/>
    <d v="2018-02-08T00:00:00"/>
    <n v="2"/>
    <x v="43"/>
    <x v="6"/>
    <x v="76"/>
    <n v="41"/>
    <s v="F"/>
    <n v="1"/>
    <n v="238"/>
    <x v="1609"/>
    <n v="692.44"/>
    <n v="7171.0224657534254"/>
    <n v="2"/>
  </r>
  <r>
    <n v="7410946113"/>
    <d v="2018-02-23T00:00:00"/>
    <n v="7"/>
    <x v="15"/>
    <x v="14"/>
    <x v="2"/>
    <n v="60"/>
    <s v="M"/>
    <m/>
    <n v="1386"/>
    <x v="1609"/>
    <n v="692.44"/>
    <n v="7171.0224657534254"/>
    <n v="2"/>
  </r>
  <r>
    <n v="7410946113"/>
    <d v="2018-04-02T00:00:00"/>
    <n v="1"/>
    <x v="17"/>
    <x v="16"/>
    <x v="166"/>
    <n v="46"/>
    <s v="M"/>
    <m/>
    <n v="105"/>
    <x v="1609"/>
    <n v="692.44"/>
    <n v="7171.0224657534254"/>
    <n v="4"/>
  </r>
  <r>
    <n v="7410946113"/>
    <d v="2018-04-11T00:00:00"/>
    <n v="4"/>
    <x v="2"/>
    <x v="2"/>
    <x v="44"/>
    <n v="53"/>
    <s v="F"/>
    <m/>
    <n v="980"/>
    <x v="1609"/>
    <n v="692.44"/>
    <n v="7171.0224657534254"/>
    <n v="4"/>
  </r>
  <r>
    <n v="7410946113"/>
    <d v="2018-04-20T00:00:00"/>
    <n v="5"/>
    <x v="30"/>
    <x v="28"/>
    <x v="124"/>
    <n v="32"/>
    <s v="M"/>
    <m/>
    <n v="1015"/>
    <x v="1609"/>
    <n v="692.44"/>
    <n v="7171.0224657534254"/>
    <n v="4"/>
  </r>
  <r>
    <n v="7410946113"/>
    <d v="2018-04-22T00:00:00"/>
    <n v="2"/>
    <x v="14"/>
    <x v="13"/>
    <x v="6"/>
    <n v="34"/>
    <s v="M"/>
    <m/>
    <n v="362"/>
    <x v="1609"/>
    <n v="692.44"/>
    <n v="7171.0224657534254"/>
    <n v="4"/>
  </r>
  <r>
    <n v="7410946113"/>
    <d v="2018-04-29T00:00:00"/>
    <n v="6"/>
    <x v="6"/>
    <x v="6"/>
    <x v="45"/>
    <n v="49"/>
    <s v="M"/>
    <m/>
    <n v="612"/>
    <x v="1609"/>
    <n v="692.44"/>
    <n v="7171.0224657534254"/>
    <n v="4"/>
  </r>
  <r>
    <n v="7410946113"/>
    <d v="2018-04-29T00:00:00"/>
    <n v="3"/>
    <x v="17"/>
    <x v="16"/>
    <x v="99"/>
    <n v="41"/>
    <s v="M"/>
    <m/>
    <n v="492"/>
    <x v="1609"/>
    <n v="692.44"/>
    <n v="7171.0224657534254"/>
    <n v="4"/>
  </r>
  <r>
    <n v="7410946113"/>
    <d v="2018-05-23T00:00:00"/>
    <n v="3"/>
    <x v="8"/>
    <x v="8"/>
    <x v="72"/>
    <n v="45"/>
    <s v="F"/>
    <m/>
    <n v="369"/>
    <x v="1609"/>
    <n v="692.44"/>
    <n v="7171.0224657534254"/>
    <n v="5"/>
  </r>
  <r>
    <n v="7410946113"/>
    <d v="2018-05-27T00:00:00"/>
    <n v="6"/>
    <x v="39"/>
    <x v="35"/>
    <x v="32"/>
    <n v="63"/>
    <s v="F"/>
    <m/>
    <n v="1308"/>
    <x v="1609"/>
    <n v="692.44"/>
    <n v="7171.0224657534254"/>
    <n v="5"/>
  </r>
  <r>
    <n v="7410946113"/>
    <d v="2018-05-28T00:00:00"/>
    <n v="6"/>
    <x v="9"/>
    <x v="4"/>
    <x v="117"/>
    <n v="47"/>
    <s v="F"/>
    <m/>
    <n v="1500"/>
    <x v="1609"/>
    <n v="692.44"/>
    <n v="7171.0224657534254"/>
    <n v="5"/>
  </r>
  <r>
    <n v="7410946113"/>
    <d v="2018-06-05T00:00:00"/>
    <n v="2"/>
    <x v="41"/>
    <x v="37"/>
    <x v="9"/>
    <n v="61"/>
    <s v="M"/>
    <m/>
    <n v="370"/>
    <x v="1609"/>
    <n v="692.44"/>
    <n v="7171.0224657534254"/>
    <n v="6"/>
  </r>
  <r>
    <n v="7410946113"/>
    <d v="2018-06-17T00:00:00"/>
    <n v="4"/>
    <x v="25"/>
    <x v="24"/>
    <x v="37"/>
    <n v="42"/>
    <s v="M"/>
    <m/>
    <n v="716"/>
    <x v="1609"/>
    <n v="692.44"/>
    <n v="7171.0224657534254"/>
    <n v="6"/>
  </r>
  <r>
    <n v="7410946113"/>
    <d v="2018-07-24T00:00:00"/>
    <n v="1"/>
    <x v="36"/>
    <x v="32"/>
    <x v="87"/>
    <n v="51"/>
    <s v="M"/>
    <m/>
    <n v="229"/>
    <x v="1609"/>
    <n v="692.44"/>
    <n v="7171.0224657534254"/>
    <n v="7"/>
  </r>
  <r>
    <n v="7410946113"/>
    <d v="2018-07-24T00:00:00"/>
    <n v="1"/>
    <x v="10"/>
    <x v="9"/>
    <x v="59"/>
    <n v="56"/>
    <s v="F"/>
    <m/>
    <n v="204"/>
    <x v="1609"/>
    <n v="692.44"/>
    <n v="7171.0224657534254"/>
    <n v="7"/>
  </r>
  <r>
    <n v="7410946113"/>
    <d v="2018-07-27T00:00:00"/>
    <n v="2"/>
    <x v="41"/>
    <x v="37"/>
    <x v="71"/>
    <n v="48"/>
    <s v="M"/>
    <m/>
    <n v="386"/>
    <x v="1609"/>
    <n v="692.44"/>
    <n v="7171.0224657534254"/>
    <n v="7"/>
  </r>
  <r>
    <n v="7410946113"/>
    <d v="2018-07-28T00:00:00"/>
    <n v="6"/>
    <x v="44"/>
    <x v="38"/>
    <x v="169"/>
    <n v="39"/>
    <s v="F"/>
    <m/>
    <n v="762"/>
    <x v="1609"/>
    <n v="692.44"/>
    <n v="7171.0224657534254"/>
    <n v="7"/>
  </r>
  <r>
    <n v="7410946113"/>
    <d v="2018-09-05T00:00:00"/>
    <n v="6"/>
    <x v="18"/>
    <x v="17"/>
    <x v="162"/>
    <n v="60"/>
    <s v="M"/>
    <m/>
    <n v="876"/>
    <x v="1609"/>
    <n v="692.44"/>
    <n v="7171.0224657534254"/>
    <n v="9"/>
  </r>
  <r>
    <n v="7410946113"/>
    <d v="2018-09-05T00:00:00"/>
    <n v="6"/>
    <x v="40"/>
    <x v="36"/>
    <x v="46"/>
    <n v="41"/>
    <s v="F"/>
    <m/>
    <n v="1104"/>
    <x v="1609"/>
    <n v="692.44"/>
    <n v="7171.0224657534254"/>
    <n v="9"/>
  </r>
  <r>
    <n v="7410946113"/>
    <d v="2018-09-14T00:00:00"/>
    <n v="6"/>
    <x v="44"/>
    <x v="38"/>
    <x v="166"/>
    <n v="47"/>
    <s v="F"/>
    <m/>
    <n v="630"/>
    <x v="1609"/>
    <n v="692.44"/>
    <n v="7171.0224657534254"/>
    <n v="9"/>
  </r>
  <r>
    <n v="7410946113"/>
    <d v="2018-09-17T00:00:00"/>
    <n v="7"/>
    <x v="11"/>
    <x v="10"/>
    <x v="48"/>
    <n v="41"/>
    <s v="M"/>
    <m/>
    <n v="658"/>
    <x v="1609"/>
    <n v="692.44"/>
    <n v="7171.0224657534254"/>
    <n v="9"/>
  </r>
  <r>
    <n v="7410946113"/>
    <d v="2018-10-18T00:00:00"/>
    <n v="2"/>
    <x v="28"/>
    <x v="17"/>
    <x v="158"/>
    <n v="37"/>
    <s v="F"/>
    <m/>
    <n v="310"/>
    <x v="1609"/>
    <n v="692.44"/>
    <n v="7171.0224657534254"/>
    <n v="10"/>
  </r>
  <r>
    <n v="7410946113"/>
    <d v="2018-10-23T00:00:00"/>
    <n v="1"/>
    <x v="15"/>
    <x v="14"/>
    <x v="168"/>
    <n v="27"/>
    <s v="F"/>
    <m/>
    <n v="248"/>
    <x v="1609"/>
    <n v="692.44"/>
    <n v="7171.0224657534254"/>
    <n v="10"/>
  </r>
  <r>
    <n v="7410946113"/>
    <d v="2018-10-24T00:00:00"/>
    <n v="3"/>
    <x v="16"/>
    <x v="15"/>
    <x v="124"/>
    <n v="25"/>
    <s v="M"/>
    <m/>
    <n v="609"/>
    <x v="1609"/>
    <n v="692.44"/>
    <n v="7171.0224657534254"/>
    <n v="10"/>
  </r>
  <r>
    <n v="7410946113"/>
    <d v="2018-11-07T00:00:00"/>
    <n v="1"/>
    <x v="0"/>
    <x v="0"/>
    <x v="105"/>
    <n v="61"/>
    <s v="M"/>
    <m/>
    <n v="195"/>
    <x v="1609"/>
    <n v="692.44"/>
    <n v="7171.0224657534254"/>
    <n v="11"/>
  </r>
  <r>
    <n v="7414407594"/>
    <d v="2018-01-06T00:00:00"/>
    <n v="6"/>
    <x v="37"/>
    <x v="33"/>
    <x v="110"/>
    <n v="63"/>
    <s v="M"/>
    <m/>
    <n v="918"/>
    <x v="1028"/>
    <n v="730.15000000000009"/>
    <n v="7561.5534246575353"/>
    <n v="1"/>
  </r>
  <r>
    <n v="7414407594"/>
    <d v="2018-01-21T00:00:00"/>
    <n v="6"/>
    <x v="30"/>
    <x v="28"/>
    <x v="168"/>
    <n v="61"/>
    <s v="F"/>
    <m/>
    <n v="1488"/>
    <x v="1028"/>
    <n v="730.15000000000009"/>
    <n v="7561.5534246575353"/>
    <n v="1"/>
  </r>
  <r>
    <n v="7414407594"/>
    <d v="2018-02-18T00:00:00"/>
    <n v="6"/>
    <x v="39"/>
    <x v="35"/>
    <x v="100"/>
    <n v="54"/>
    <s v="M"/>
    <m/>
    <n v="768"/>
    <x v="1028"/>
    <n v="730.15000000000009"/>
    <n v="7561.5534246575353"/>
    <n v="2"/>
  </r>
  <r>
    <n v="7414407594"/>
    <d v="2018-02-20T00:00:00"/>
    <n v="7"/>
    <x v="21"/>
    <x v="20"/>
    <x v="57"/>
    <n v="46"/>
    <s v="M"/>
    <n v="1"/>
    <n v="1344"/>
    <x v="1028"/>
    <n v="730.15000000000009"/>
    <n v="7561.5534246575353"/>
    <n v="2"/>
  </r>
  <r>
    <n v="7414407594"/>
    <d v="2018-03-14T00:00:00"/>
    <n v="1"/>
    <x v="47"/>
    <x v="37"/>
    <x v="128"/>
    <n v="34"/>
    <s v="F"/>
    <m/>
    <n v="215"/>
    <x v="1028"/>
    <n v="730.15000000000009"/>
    <n v="7561.5534246575353"/>
    <n v="3"/>
  </r>
  <r>
    <n v="7414407594"/>
    <d v="2018-04-17T00:00:00"/>
    <n v="3"/>
    <x v="35"/>
    <x v="21"/>
    <x v="154"/>
    <n v="59"/>
    <s v="F"/>
    <m/>
    <n v="624"/>
    <x v="1028"/>
    <n v="730.15000000000009"/>
    <n v="7561.5534246575353"/>
    <n v="4"/>
  </r>
  <r>
    <n v="7414407594"/>
    <d v="2018-05-18T00:00:00"/>
    <n v="3"/>
    <x v="13"/>
    <x v="12"/>
    <x v="76"/>
    <n v="55"/>
    <s v="F"/>
    <m/>
    <n v="357"/>
    <x v="1028"/>
    <n v="730.15000000000009"/>
    <n v="7561.5534246575353"/>
    <n v="5"/>
  </r>
  <r>
    <n v="7414407594"/>
    <d v="2018-06-12T00:00:00"/>
    <n v="1"/>
    <x v="8"/>
    <x v="8"/>
    <x v="49"/>
    <n v="36"/>
    <s v="M"/>
    <m/>
    <n v="170"/>
    <x v="1028"/>
    <n v="730.15000000000009"/>
    <n v="7561.5534246575353"/>
    <n v="6"/>
  </r>
  <r>
    <n v="7414407594"/>
    <d v="2018-06-18T00:00:00"/>
    <n v="1"/>
    <x v="44"/>
    <x v="38"/>
    <x v="27"/>
    <n v="65"/>
    <s v="F"/>
    <m/>
    <n v="84"/>
    <x v="1028"/>
    <n v="730.15000000000009"/>
    <n v="7561.5534246575353"/>
    <n v="6"/>
  </r>
  <r>
    <n v="7414407594"/>
    <d v="2018-06-25T00:00:00"/>
    <n v="7"/>
    <x v="13"/>
    <x v="12"/>
    <x v="12"/>
    <n v="31"/>
    <s v="F"/>
    <m/>
    <n v="987"/>
    <x v="1028"/>
    <n v="730.15000000000009"/>
    <n v="7561.5534246575353"/>
    <n v="6"/>
  </r>
  <r>
    <n v="7414407594"/>
    <d v="2018-07-01T00:00:00"/>
    <n v="5"/>
    <x v="9"/>
    <x v="4"/>
    <x v="35"/>
    <n v="64"/>
    <s v="M"/>
    <m/>
    <n v="950"/>
    <x v="1028"/>
    <n v="730.15000000000009"/>
    <n v="7561.5534246575353"/>
    <n v="7"/>
  </r>
  <r>
    <n v="7414407594"/>
    <d v="2018-07-29T00:00:00"/>
    <n v="4"/>
    <x v="5"/>
    <x v="5"/>
    <x v="2"/>
    <n v="62"/>
    <s v="F"/>
    <m/>
    <n v="792"/>
    <x v="1028"/>
    <n v="730.15000000000009"/>
    <n v="7561.5534246575353"/>
    <n v="7"/>
  </r>
  <r>
    <n v="7414407594"/>
    <d v="2018-08-08T00:00:00"/>
    <n v="7"/>
    <x v="0"/>
    <x v="0"/>
    <x v="41"/>
    <n v="43"/>
    <s v="F"/>
    <m/>
    <n v="1127"/>
    <x v="1028"/>
    <n v="730.15000000000009"/>
    <n v="7561.5534246575353"/>
    <n v="8"/>
  </r>
  <r>
    <n v="7414407594"/>
    <d v="2018-08-11T00:00:00"/>
    <n v="2"/>
    <x v="39"/>
    <x v="35"/>
    <x v="117"/>
    <n v="32"/>
    <s v="M"/>
    <m/>
    <n v="500"/>
    <x v="1028"/>
    <n v="730.15000000000009"/>
    <n v="7561.5534246575353"/>
    <n v="8"/>
  </r>
  <r>
    <n v="7414407594"/>
    <d v="2018-08-25T00:00:00"/>
    <n v="3"/>
    <x v="44"/>
    <x v="38"/>
    <x v="39"/>
    <n v="41"/>
    <s v="F"/>
    <m/>
    <n v="396"/>
    <x v="1028"/>
    <n v="730.15000000000009"/>
    <n v="7561.5534246575353"/>
    <n v="8"/>
  </r>
  <r>
    <n v="7414407594"/>
    <d v="2018-08-26T00:00:00"/>
    <n v="5"/>
    <x v="34"/>
    <x v="4"/>
    <x v="80"/>
    <n v="54"/>
    <s v="M"/>
    <m/>
    <n v="645"/>
    <x v="1028"/>
    <n v="730.15000000000009"/>
    <n v="7561.5534246575353"/>
    <n v="8"/>
  </r>
  <r>
    <n v="7414407594"/>
    <d v="2018-09-11T00:00:00"/>
    <n v="2"/>
    <x v="18"/>
    <x v="17"/>
    <x v="141"/>
    <n v="53"/>
    <s v="F"/>
    <m/>
    <n v="162"/>
    <x v="1028"/>
    <n v="730.15000000000009"/>
    <n v="7561.5534246575353"/>
    <n v="9"/>
  </r>
  <r>
    <n v="7414407594"/>
    <d v="2018-09-13T00:00:00"/>
    <n v="4"/>
    <x v="18"/>
    <x v="17"/>
    <x v="10"/>
    <n v="34"/>
    <s v="M"/>
    <n v="1"/>
    <n v="568"/>
    <x v="1028"/>
    <n v="730.15000000000009"/>
    <n v="7561.5534246575353"/>
    <n v="9"/>
  </r>
  <r>
    <n v="7414407594"/>
    <d v="2018-09-24T00:00:00"/>
    <n v="6"/>
    <x v="13"/>
    <x v="12"/>
    <x v="22"/>
    <n v="30"/>
    <s v="M"/>
    <m/>
    <n v="1122"/>
    <x v="1028"/>
    <n v="730.15000000000009"/>
    <n v="7561.5534246575353"/>
    <n v="9"/>
  </r>
  <r>
    <n v="7414407594"/>
    <d v="2018-09-30T00:00:00"/>
    <n v="7"/>
    <x v="32"/>
    <x v="30"/>
    <x v="121"/>
    <n v="50"/>
    <s v="M"/>
    <m/>
    <n v="875"/>
    <x v="1028"/>
    <n v="730.15000000000009"/>
    <n v="7561.5534246575353"/>
    <n v="9"/>
  </r>
  <r>
    <n v="7414407594"/>
    <d v="2018-10-04T00:00:00"/>
    <n v="4"/>
    <x v="44"/>
    <x v="38"/>
    <x v="44"/>
    <n v="61"/>
    <s v="F"/>
    <m/>
    <n v="980"/>
    <x v="1028"/>
    <n v="730.15000000000009"/>
    <n v="7561.5534246575353"/>
    <n v="10"/>
  </r>
  <r>
    <n v="7414407594"/>
    <d v="2018-10-11T00:00:00"/>
    <n v="1"/>
    <x v="42"/>
    <x v="10"/>
    <x v="31"/>
    <n v="38"/>
    <s v="M"/>
    <m/>
    <n v="96"/>
    <x v="1028"/>
    <n v="730.15000000000009"/>
    <n v="7561.5534246575353"/>
    <n v="10"/>
  </r>
  <r>
    <n v="7414407594"/>
    <d v="2018-10-23T00:00:00"/>
    <n v="5"/>
    <x v="8"/>
    <x v="8"/>
    <x v="48"/>
    <n v="49"/>
    <s v="M"/>
    <m/>
    <n v="470"/>
    <x v="1028"/>
    <n v="730.15000000000009"/>
    <n v="7561.5534246575353"/>
    <n v="10"/>
  </r>
  <r>
    <n v="7414407594"/>
    <d v="2018-10-29T00:00:00"/>
    <n v="7"/>
    <x v="14"/>
    <x v="13"/>
    <x v="91"/>
    <n v="31"/>
    <s v="M"/>
    <m/>
    <n v="973"/>
    <x v="1028"/>
    <n v="730.15000000000009"/>
    <n v="7561.5534246575353"/>
    <n v="10"/>
  </r>
  <r>
    <n v="7414407594"/>
    <d v="2018-11-11T00:00:00"/>
    <n v="5"/>
    <x v="41"/>
    <x v="37"/>
    <x v="41"/>
    <n v="31"/>
    <s v="M"/>
    <m/>
    <n v="805"/>
    <x v="1028"/>
    <n v="730.15000000000009"/>
    <n v="7561.5534246575353"/>
    <n v="11"/>
  </r>
  <r>
    <n v="7417681417"/>
    <d v="2018-01-02T00:00:00"/>
    <n v="3"/>
    <x v="2"/>
    <x v="2"/>
    <x v="93"/>
    <n v="34"/>
    <s v="F"/>
    <m/>
    <n v="681"/>
    <x v="1610"/>
    <n v="574.1"/>
    <n v="5945.4739726027401"/>
    <n v="1"/>
  </r>
  <r>
    <n v="7417681417"/>
    <d v="2018-01-04T00:00:00"/>
    <n v="4"/>
    <x v="11"/>
    <x v="10"/>
    <x v="17"/>
    <n v="32"/>
    <s v="M"/>
    <m/>
    <n v="596"/>
    <x v="1610"/>
    <n v="574.1"/>
    <n v="5945.4739726027401"/>
    <n v="1"/>
  </r>
  <r>
    <n v="7417681417"/>
    <d v="2018-01-27T00:00:00"/>
    <n v="3"/>
    <x v="30"/>
    <x v="28"/>
    <x v="38"/>
    <n v="51"/>
    <s v="M"/>
    <m/>
    <n v="699"/>
    <x v="1610"/>
    <n v="574.1"/>
    <n v="5945.4739726027401"/>
    <n v="1"/>
  </r>
  <r>
    <n v="7417681417"/>
    <d v="2018-02-01T00:00:00"/>
    <n v="3"/>
    <x v="4"/>
    <x v="4"/>
    <x v="35"/>
    <n v="44"/>
    <s v="F"/>
    <m/>
    <n v="570"/>
    <x v="1610"/>
    <n v="574.1"/>
    <n v="5945.4739726027401"/>
    <n v="2"/>
  </r>
  <r>
    <n v="7417681417"/>
    <d v="2018-02-27T00:00:00"/>
    <n v="2"/>
    <x v="23"/>
    <x v="22"/>
    <x v="1"/>
    <n v="39"/>
    <s v="M"/>
    <m/>
    <n v="206"/>
    <x v="1610"/>
    <n v="574.1"/>
    <n v="5945.4739726027401"/>
    <n v="2"/>
  </r>
  <r>
    <n v="7417681417"/>
    <d v="2018-02-28T00:00:00"/>
    <n v="1"/>
    <x v="26"/>
    <x v="25"/>
    <x v="119"/>
    <n v="42"/>
    <s v="F"/>
    <m/>
    <n v="225"/>
    <x v="1610"/>
    <n v="574.1"/>
    <n v="5945.4739726027401"/>
    <n v="2"/>
  </r>
  <r>
    <n v="7417681417"/>
    <d v="2018-03-13T00:00:00"/>
    <n v="6"/>
    <x v="8"/>
    <x v="8"/>
    <x v="76"/>
    <n v="36"/>
    <s v="M"/>
    <m/>
    <n v="714"/>
    <x v="1610"/>
    <n v="574.1"/>
    <n v="5945.4739726027401"/>
    <n v="3"/>
  </r>
  <r>
    <n v="7417681417"/>
    <d v="2018-03-22T00:00:00"/>
    <n v="7"/>
    <x v="13"/>
    <x v="12"/>
    <x v="118"/>
    <n v="38"/>
    <s v="M"/>
    <m/>
    <n v="1610"/>
    <x v="1610"/>
    <n v="574.1"/>
    <n v="5945.4739726027401"/>
    <n v="3"/>
  </r>
  <r>
    <n v="7417681417"/>
    <d v="2018-04-28T00:00:00"/>
    <n v="4"/>
    <x v="40"/>
    <x v="36"/>
    <x v="42"/>
    <n v="25"/>
    <s v="F"/>
    <m/>
    <n v="404"/>
    <x v="1610"/>
    <n v="574.1"/>
    <n v="5945.4739726027401"/>
    <n v="4"/>
  </r>
  <r>
    <n v="7417681417"/>
    <d v="2018-05-10T00:00:00"/>
    <n v="7"/>
    <x v="13"/>
    <x v="12"/>
    <x v="0"/>
    <n v="33"/>
    <s v="F"/>
    <m/>
    <n v="1036"/>
    <x v="1610"/>
    <n v="574.1"/>
    <n v="5945.4739726027401"/>
    <n v="5"/>
  </r>
  <r>
    <n v="7417681417"/>
    <d v="2018-05-20T00:00:00"/>
    <n v="1"/>
    <x v="19"/>
    <x v="18"/>
    <x v="43"/>
    <n v="35"/>
    <s v="F"/>
    <m/>
    <n v="86"/>
    <x v="1610"/>
    <n v="574.1"/>
    <n v="5945.4739726027401"/>
    <n v="5"/>
  </r>
  <r>
    <n v="7417681417"/>
    <d v="2018-05-21T00:00:00"/>
    <n v="5"/>
    <x v="17"/>
    <x v="16"/>
    <x v="3"/>
    <n v="26"/>
    <s v="M"/>
    <m/>
    <n v="1185"/>
    <x v="1610"/>
    <n v="574.1"/>
    <n v="5945.4739726027401"/>
    <n v="5"/>
  </r>
  <r>
    <n v="7417681417"/>
    <d v="2018-05-23T00:00:00"/>
    <n v="4"/>
    <x v="21"/>
    <x v="20"/>
    <x v="123"/>
    <n v="26"/>
    <s v="F"/>
    <m/>
    <n v="648"/>
    <x v="1610"/>
    <n v="574.1"/>
    <n v="5945.4739726027401"/>
    <n v="5"/>
  </r>
  <r>
    <n v="7417681417"/>
    <d v="2018-06-12T00:00:00"/>
    <n v="7"/>
    <x v="46"/>
    <x v="9"/>
    <x v="157"/>
    <n v="57"/>
    <s v="F"/>
    <m/>
    <n v="1624"/>
    <x v="1610"/>
    <n v="574.1"/>
    <n v="5945.4739726027401"/>
    <n v="6"/>
  </r>
  <r>
    <n v="7417681417"/>
    <d v="2018-06-14T00:00:00"/>
    <n v="2"/>
    <x v="30"/>
    <x v="28"/>
    <x v="126"/>
    <n v="61"/>
    <s v="M"/>
    <m/>
    <n v="418"/>
    <x v="1610"/>
    <n v="574.1"/>
    <n v="5945.4739726027401"/>
    <n v="6"/>
  </r>
  <r>
    <n v="7417681417"/>
    <d v="2018-07-04T00:00:00"/>
    <n v="4"/>
    <x v="17"/>
    <x v="16"/>
    <x v="50"/>
    <n v="30"/>
    <s v="M"/>
    <m/>
    <n v="480"/>
    <x v="1610"/>
    <n v="574.1"/>
    <n v="5945.4739726027401"/>
    <n v="7"/>
  </r>
  <r>
    <n v="7417681417"/>
    <d v="2018-07-09T00:00:00"/>
    <n v="1"/>
    <x v="12"/>
    <x v="11"/>
    <x v="78"/>
    <n v="63"/>
    <s v="M"/>
    <m/>
    <n v="150"/>
    <x v="1610"/>
    <n v="574.1"/>
    <n v="5945.4739726027401"/>
    <n v="7"/>
  </r>
  <r>
    <n v="7417681417"/>
    <d v="2018-08-08T00:00:00"/>
    <n v="3"/>
    <x v="10"/>
    <x v="9"/>
    <x v="5"/>
    <n v="39"/>
    <s v="M"/>
    <m/>
    <n v="339"/>
    <x v="1610"/>
    <n v="574.1"/>
    <n v="5945.4739726027401"/>
    <n v="8"/>
  </r>
  <r>
    <n v="7417681417"/>
    <d v="2018-09-06T00:00:00"/>
    <n v="5"/>
    <x v="48"/>
    <x v="39"/>
    <x v="6"/>
    <n v="31"/>
    <s v="F"/>
    <m/>
    <n v="905"/>
    <x v="1610"/>
    <n v="574.1"/>
    <n v="5945.4739726027401"/>
    <n v="9"/>
  </r>
  <r>
    <n v="7417681417"/>
    <d v="2018-10-04T00:00:00"/>
    <n v="7"/>
    <x v="27"/>
    <x v="26"/>
    <x v="33"/>
    <n v="26"/>
    <s v="M"/>
    <m/>
    <n v="966"/>
    <x v="1610"/>
    <n v="574.1"/>
    <n v="5945.4739726027401"/>
    <n v="10"/>
  </r>
  <r>
    <n v="7417681417"/>
    <d v="2018-10-31T00:00:00"/>
    <n v="3"/>
    <x v="33"/>
    <x v="31"/>
    <x v="16"/>
    <n v="53"/>
    <s v="M"/>
    <m/>
    <n v="642"/>
    <x v="1610"/>
    <n v="574.1"/>
    <n v="5945.4739726027401"/>
    <n v="10"/>
  </r>
  <r>
    <n v="7417681417"/>
    <d v="2018-11-04T00:00:00"/>
    <n v="7"/>
    <x v="1"/>
    <x v="1"/>
    <x v="27"/>
    <n v="26"/>
    <s v="F"/>
    <m/>
    <n v="588"/>
    <x v="1610"/>
    <n v="574.1"/>
    <n v="5945.4739726027401"/>
    <n v="11"/>
  </r>
  <r>
    <n v="7417681417"/>
    <d v="2018-11-05T00:00:00"/>
    <n v="7"/>
    <x v="39"/>
    <x v="35"/>
    <x v="39"/>
    <n v="29"/>
    <s v="M"/>
    <m/>
    <n v="924"/>
    <x v="1610"/>
    <n v="574.1"/>
    <n v="5945.4739726027401"/>
    <n v="11"/>
  </r>
  <r>
    <n v="7417692559"/>
    <d v="2018-02-02T00:00:00"/>
    <n v="6"/>
    <x v="9"/>
    <x v="4"/>
    <x v="146"/>
    <n v="57"/>
    <s v="F"/>
    <m/>
    <n v="702"/>
    <x v="1611"/>
    <n v="799.09"/>
    <n v="8275.5073972602731"/>
    <n v="2"/>
  </r>
  <r>
    <n v="7417692559"/>
    <d v="2018-02-07T00:00:00"/>
    <n v="2"/>
    <x v="24"/>
    <x v="23"/>
    <x v="40"/>
    <n v="38"/>
    <s v="F"/>
    <m/>
    <n v="404"/>
    <x v="1611"/>
    <n v="799.09"/>
    <n v="8275.5073972602731"/>
    <n v="2"/>
  </r>
  <r>
    <n v="7417692559"/>
    <d v="2018-02-10T00:00:00"/>
    <n v="5"/>
    <x v="38"/>
    <x v="34"/>
    <x v="47"/>
    <n v="31"/>
    <s v="F"/>
    <m/>
    <n v="955"/>
    <x v="1611"/>
    <n v="799.09"/>
    <n v="8275.5073972602731"/>
    <n v="2"/>
  </r>
  <r>
    <n v="7417692559"/>
    <d v="2018-02-11T00:00:00"/>
    <n v="2"/>
    <x v="31"/>
    <x v="29"/>
    <x v="68"/>
    <n v="32"/>
    <s v="M"/>
    <m/>
    <n v="198"/>
    <x v="1611"/>
    <n v="799.09"/>
    <n v="8275.5073972602731"/>
    <n v="2"/>
  </r>
  <r>
    <n v="7417692559"/>
    <d v="2018-03-02T00:00:00"/>
    <n v="7"/>
    <x v="31"/>
    <x v="29"/>
    <x v="3"/>
    <n v="32"/>
    <s v="M"/>
    <m/>
    <n v="1659"/>
    <x v="1611"/>
    <n v="799.09"/>
    <n v="8275.5073972602731"/>
    <n v="3"/>
  </r>
  <r>
    <n v="7417692559"/>
    <d v="2018-03-10T00:00:00"/>
    <n v="4"/>
    <x v="42"/>
    <x v="10"/>
    <x v="20"/>
    <n v="55"/>
    <s v="F"/>
    <m/>
    <n v="448"/>
    <x v="1611"/>
    <n v="799.09"/>
    <n v="8275.5073972602731"/>
    <n v="3"/>
  </r>
  <r>
    <n v="7417692559"/>
    <d v="2018-03-27T00:00:00"/>
    <n v="7"/>
    <x v="10"/>
    <x v="9"/>
    <x v="131"/>
    <n v="58"/>
    <s v="F"/>
    <m/>
    <n v="1106"/>
    <x v="1611"/>
    <n v="799.09"/>
    <n v="8275.5073972602731"/>
    <n v="3"/>
  </r>
  <r>
    <n v="7417692559"/>
    <d v="2018-04-05T00:00:00"/>
    <n v="4"/>
    <x v="28"/>
    <x v="17"/>
    <x v="9"/>
    <n v="26"/>
    <s v="F"/>
    <m/>
    <n v="740"/>
    <x v="1611"/>
    <n v="799.09"/>
    <n v="8275.5073972602731"/>
    <n v="4"/>
  </r>
  <r>
    <n v="7417692559"/>
    <d v="2018-04-09T00:00:00"/>
    <n v="3"/>
    <x v="1"/>
    <x v="1"/>
    <x v="48"/>
    <n v="64"/>
    <s v="M"/>
    <m/>
    <n v="282"/>
    <x v="1611"/>
    <n v="799.09"/>
    <n v="8275.5073972602731"/>
    <n v="4"/>
  </r>
  <r>
    <n v="7417692559"/>
    <d v="2018-04-15T00:00:00"/>
    <n v="7"/>
    <x v="29"/>
    <x v="27"/>
    <x v="161"/>
    <n v="50"/>
    <s v="M"/>
    <m/>
    <n v="1729"/>
    <x v="1611"/>
    <n v="799.09"/>
    <n v="8275.5073972602731"/>
    <n v="4"/>
  </r>
  <r>
    <n v="7417692559"/>
    <d v="2018-04-21T00:00:00"/>
    <n v="1"/>
    <x v="3"/>
    <x v="3"/>
    <x v="28"/>
    <n v="61"/>
    <s v="M"/>
    <m/>
    <n v="182"/>
    <x v="1611"/>
    <n v="799.09"/>
    <n v="8275.5073972602731"/>
    <n v="4"/>
  </r>
  <r>
    <n v="7417692559"/>
    <d v="2018-04-22T00:00:00"/>
    <n v="1"/>
    <x v="15"/>
    <x v="14"/>
    <x v="87"/>
    <n v="65"/>
    <s v="M"/>
    <m/>
    <n v="229"/>
    <x v="1611"/>
    <n v="799.09"/>
    <n v="8275.5073972602731"/>
    <n v="4"/>
  </r>
  <r>
    <n v="7417692559"/>
    <d v="2018-05-06T00:00:00"/>
    <n v="1"/>
    <x v="31"/>
    <x v="29"/>
    <x v="116"/>
    <n v="46"/>
    <s v="F"/>
    <m/>
    <n v="221"/>
    <x v="1611"/>
    <n v="799.09"/>
    <n v="8275.5073972602731"/>
    <n v="5"/>
  </r>
  <r>
    <n v="7417692559"/>
    <d v="2018-05-06T00:00:00"/>
    <n v="3"/>
    <x v="41"/>
    <x v="37"/>
    <x v="50"/>
    <n v="56"/>
    <s v="F"/>
    <m/>
    <n v="360"/>
    <x v="1611"/>
    <n v="799.09"/>
    <n v="8275.5073972602731"/>
    <n v="5"/>
  </r>
  <r>
    <n v="7417692559"/>
    <d v="2018-06-15T00:00:00"/>
    <n v="2"/>
    <x v="29"/>
    <x v="27"/>
    <x v="106"/>
    <n v="42"/>
    <s v="M"/>
    <m/>
    <n v="402"/>
    <x v="1611"/>
    <n v="799.09"/>
    <n v="8275.5073972602731"/>
    <n v="6"/>
  </r>
  <r>
    <n v="7417692559"/>
    <d v="2018-06-28T00:00:00"/>
    <n v="5"/>
    <x v="6"/>
    <x v="6"/>
    <x v="89"/>
    <n v="64"/>
    <s v="M"/>
    <m/>
    <n v="1245"/>
    <x v="1611"/>
    <n v="799.09"/>
    <n v="8275.5073972602731"/>
    <n v="6"/>
  </r>
  <r>
    <n v="7417692559"/>
    <d v="2018-06-28T00:00:00"/>
    <n v="2"/>
    <x v="44"/>
    <x v="38"/>
    <x v="1"/>
    <n v="35"/>
    <s v="M"/>
    <m/>
    <n v="206"/>
    <x v="1611"/>
    <n v="799.09"/>
    <n v="8275.5073972602731"/>
    <n v="6"/>
  </r>
  <r>
    <n v="7417692559"/>
    <d v="2018-07-17T00:00:00"/>
    <n v="1"/>
    <x v="23"/>
    <x v="22"/>
    <x v="55"/>
    <n v="29"/>
    <s v="M"/>
    <m/>
    <n v="135"/>
    <x v="1611"/>
    <n v="799.09"/>
    <n v="8275.5073972602731"/>
    <n v="7"/>
  </r>
  <r>
    <n v="7417692559"/>
    <d v="2018-08-22T00:00:00"/>
    <n v="1"/>
    <x v="23"/>
    <x v="22"/>
    <x v="97"/>
    <n v="41"/>
    <s v="M"/>
    <m/>
    <n v="145"/>
    <x v="1611"/>
    <n v="799.09"/>
    <n v="8275.5073972602731"/>
    <n v="8"/>
  </r>
  <r>
    <n v="7417692559"/>
    <d v="2018-10-07T00:00:00"/>
    <n v="1"/>
    <x v="20"/>
    <x v="19"/>
    <x v="21"/>
    <n v="40"/>
    <s v="F"/>
    <m/>
    <n v="160"/>
    <x v="1611"/>
    <n v="799.09"/>
    <n v="8275.5073972602731"/>
    <n v="10"/>
  </r>
  <r>
    <n v="7417692559"/>
    <d v="2018-10-21T00:00:00"/>
    <n v="6"/>
    <x v="24"/>
    <x v="23"/>
    <x v="163"/>
    <n v="41"/>
    <s v="M"/>
    <m/>
    <n v="1050"/>
    <x v="1611"/>
    <n v="799.09"/>
    <n v="8275.5073972602731"/>
    <n v="10"/>
  </r>
  <r>
    <n v="7417692559"/>
    <d v="2018-11-02T00:00:00"/>
    <n v="5"/>
    <x v="29"/>
    <x v="27"/>
    <x v="148"/>
    <n v="52"/>
    <s v="F"/>
    <m/>
    <n v="1210"/>
    <x v="1611"/>
    <n v="799.09"/>
    <n v="8275.5073972602731"/>
    <n v="11"/>
  </r>
  <r>
    <n v="7418788835"/>
    <d v="2018-01-11T00:00:00"/>
    <n v="3"/>
    <x v="47"/>
    <x v="37"/>
    <x v="85"/>
    <n v="25"/>
    <s v="M"/>
    <m/>
    <n v="636"/>
    <x v="1612"/>
    <n v="823.68000000000006"/>
    <n v="8530.1654794520546"/>
    <n v="1"/>
  </r>
  <r>
    <n v="7418788835"/>
    <d v="2018-01-21T00:00:00"/>
    <n v="6"/>
    <x v="10"/>
    <x v="9"/>
    <x v="96"/>
    <n v="62"/>
    <s v="M"/>
    <m/>
    <n v="744"/>
    <x v="1612"/>
    <n v="823.68000000000006"/>
    <n v="8530.1654794520546"/>
    <n v="1"/>
  </r>
  <r>
    <n v="7418788835"/>
    <d v="2018-03-30T00:00:00"/>
    <n v="1"/>
    <x v="49"/>
    <x v="40"/>
    <x v="83"/>
    <n v="55"/>
    <s v="M"/>
    <m/>
    <n v="222"/>
    <x v="1612"/>
    <n v="823.68000000000006"/>
    <n v="8530.1654794520546"/>
    <n v="3"/>
  </r>
  <r>
    <n v="7418788835"/>
    <d v="2018-04-07T00:00:00"/>
    <n v="6"/>
    <x v="24"/>
    <x v="23"/>
    <x v="101"/>
    <n v="34"/>
    <s v="F"/>
    <m/>
    <n v="732"/>
    <x v="1612"/>
    <n v="823.68000000000006"/>
    <n v="8530.1654794520546"/>
    <n v="4"/>
  </r>
  <r>
    <n v="7418788835"/>
    <d v="2018-04-19T00:00:00"/>
    <n v="4"/>
    <x v="23"/>
    <x v="22"/>
    <x v="58"/>
    <n v="58"/>
    <s v="F"/>
    <m/>
    <n v="664"/>
    <x v="1612"/>
    <n v="823.68000000000006"/>
    <n v="8530.1654794520546"/>
    <n v="4"/>
  </r>
  <r>
    <n v="7418788835"/>
    <d v="2018-04-21T00:00:00"/>
    <n v="6"/>
    <x v="45"/>
    <x v="0"/>
    <x v="173"/>
    <n v="29"/>
    <s v="F"/>
    <m/>
    <n v="1230"/>
    <x v="1612"/>
    <n v="823.68000000000006"/>
    <n v="8530.1654794520546"/>
    <n v="4"/>
  </r>
  <r>
    <n v="7418788835"/>
    <d v="2018-05-02T00:00:00"/>
    <n v="1"/>
    <x v="1"/>
    <x v="1"/>
    <x v="24"/>
    <n v="52"/>
    <s v="M"/>
    <m/>
    <n v="236"/>
    <x v="1612"/>
    <n v="823.68000000000006"/>
    <n v="8530.1654794520546"/>
    <n v="5"/>
  </r>
  <r>
    <n v="7418788835"/>
    <d v="2018-05-09T00:00:00"/>
    <n v="7"/>
    <x v="21"/>
    <x v="20"/>
    <x v="69"/>
    <n v="26"/>
    <s v="F"/>
    <m/>
    <n v="1197"/>
    <x v="1612"/>
    <n v="823.68000000000006"/>
    <n v="8530.1654794520546"/>
    <n v="5"/>
  </r>
  <r>
    <n v="7418788835"/>
    <d v="2018-05-17T00:00:00"/>
    <n v="1"/>
    <x v="10"/>
    <x v="9"/>
    <x v="140"/>
    <n v="35"/>
    <s v="M"/>
    <m/>
    <n v="82"/>
    <x v="1612"/>
    <n v="823.68000000000006"/>
    <n v="8530.1654794520546"/>
    <n v="5"/>
  </r>
  <r>
    <n v="7418788835"/>
    <d v="2018-05-19T00:00:00"/>
    <n v="3"/>
    <x v="17"/>
    <x v="16"/>
    <x v="168"/>
    <n v="44"/>
    <s v="M"/>
    <m/>
    <n v="744"/>
    <x v="1612"/>
    <n v="823.68000000000006"/>
    <n v="8530.1654794520546"/>
    <n v="5"/>
  </r>
  <r>
    <n v="7418788835"/>
    <d v="2018-06-03T00:00:00"/>
    <n v="1"/>
    <x v="8"/>
    <x v="8"/>
    <x v="54"/>
    <n v="40"/>
    <s v="M"/>
    <m/>
    <n v="110"/>
    <x v="1612"/>
    <n v="823.68000000000006"/>
    <n v="8530.1654794520546"/>
    <n v="6"/>
  </r>
  <r>
    <n v="7418788835"/>
    <d v="2018-06-04T00:00:00"/>
    <n v="4"/>
    <x v="41"/>
    <x v="37"/>
    <x v="93"/>
    <n v="51"/>
    <s v="F"/>
    <m/>
    <n v="908"/>
    <x v="1612"/>
    <n v="823.68000000000006"/>
    <n v="8530.1654794520546"/>
    <n v="6"/>
  </r>
  <r>
    <n v="7418788835"/>
    <d v="2018-06-05T00:00:00"/>
    <n v="3"/>
    <x v="9"/>
    <x v="4"/>
    <x v="101"/>
    <n v="56"/>
    <s v="F"/>
    <m/>
    <n v="366"/>
    <x v="1612"/>
    <n v="823.68000000000006"/>
    <n v="8530.1654794520546"/>
    <n v="6"/>
  </r>
  <r>
    <n v="7418788835"/>
    <d v="2018-06-07T00:00:00"/>
    <n v="1"/>
    <x v="44"/>
    <x v="38"/>
    <x v="147"/>
    <n v="33"/>
    <s v="M"/>
    <m/>
    <n v="154"/>
    <x v="1612"/>
    <n v="823.68000000000006"/>
    <n v="8530.1654794520546"/>
    <n v="6"/>
  </r>
  <r>
    <n v="7418788835"/>
    <d v="2018-06-23T00:00:00"/>
    <n v="6"/>
    <x v="9"/>
    <x v="4"/>
    <x v="15"/>
    <n v="28"/>
    <s v="M"/>
    <m/>
    <n v="822"/>
    <x v="1612"/>
    <n v="823.68000000000006"/>
    <n v="8530.1654794520546"/>
    <n v="6"/>
  </r>
  <r>
    <n v="7418788835"/>
    <d v="2018-07-10T00:00:00"/>
    <n v="5"/>
    <x v="9"/>
    <x v="4"/>
    <x v="76"/>
    <n v="61"/>
    <s v="F"/>
    <m/>
    <n v="595"/>
    <x v="1612"/>
    <n v="823.68000000000006"/>
    <n v="8530.1654794520546"/>
    <n v="7"/>
  </r>
  <r>
    <n v="7418788835"/>
    <d v="2018-07-26T00:00:00"/>
    <n v="4"/>
    <x v="17"/>
    <x v="16"/>
    <x v="155"/>
    <n v="60"/>
    <s v="M"/>
    <m/>
    <n v="316"/>
    <x v="1612"/>
    <n v="823.68000000000006"/>
    <n v="8530.1654794520546"/>
    <n v="7"/>
  </r>
  <r>
    <n v="7418788835"/>
    <d v="2018-08-09T00:00:00"/>
    <n v="1"/>
    <x v="36"/>
    <x v="32"/>
    <x v="36"/>
    <n v="34"/>
    <s v="F"/>
    <m/>
    <n v="126"/>
    <x v="1612"/>
    <n v="823.68000000000006"/>
    <n v="8530.1654794520546"/>
    <n v="8"/>
  </r>
  <r>
    <n v="7418788835"/>
    <d v="2018-08-11T00:00:00"/>
    <n v="3"/>
    <x v="30"/>
    <x v="28"/>
    <x v="33"/>
    <n v="27"/>
    <s v="F"/>
    <m/>
    <n v="414"/>
    <x v="1612"/>
    <n v="823.68000000000006"/>
    <n v="8530.1654794520546"/>
    <n v="8"/>
  </r>
  <r>
    <n v="7418788835"/>
    <d v="2018-08-24T00:00:00"/>
    <n v="3"/>
    <x v="37"/>
    <x v="33"/>
    <x v="0"/>
    <n v="50"/>
    <s v="M"/>
    <m/>
    <n v="444"/>
    <x v="1612"/>
    <n v="823.68000000000006"/>
    <n v="8530.1654794520546"/>
    <n v="8"/>
  </r>
  <r>
    <n v="7418788835"/>
    <d v="2018-08-31T00:00:00"/>
    <n v="7"/>
    <x v="15"/>
    <x v="14"/>
    <x v="52"/>
    <n v="27"/>
    <s v="M"/>
    <m/>
    <n v="1680"/>
    <x v="1612"/>
    <n v="823.68000000000006"/>
    <n v="8530.1654794520546"/>
    <n v="8"/>
  </r>
  <r>
    <n v="7418788835"/>
    <d v="2018-09-21T00:00:00"/>
    <n v="6"/>
    <x v="22"/>
    <x v="21"/>
    <x v="168"/>
    <n v="38"/>
    <s v="F"/>
    <m/>
    <n v="1488"/>
    <x v="1612"/>
    <n v="823.68000000000006"/>
    <n v="8530.1654794520546"/>
    <n v="9"/>
  </r>
  <r>
    <n v="7418788835"/>
    <d v="2018-09-30T00:00:00"/>
    <n v="4"/>
    <x v="46"/>
    <x v="9"/>
    <x v="101"/>
    <n v="53"/>
    <s v="M"/>
    <m/>
    <n v="488"/>
    <x v="1612"/>
    <n v="823.68000000000006"/>
    <n v="8530.1654794520546"/>
    <n v="9"/>
  </r>
  <r>
    <n v="7418788835"/>
    <d v="2018-10-14T00:00:00"/>
    <n v="4"/>
    <x v="15"/>
    <x v="14"/>
    <x v="98"/>
    <n v="37"/>
    <s v="M"/>
    <m/>
    <n v="560"/>
    <x v="1612"/>
    <n v="823.68000000000006"/>
    <n v="8530.1654794520546"/>
    <n v="10"/>
  </r>
  <r>
    <n v="7420507449"/>
    <d v="2018-01-11T00:00:00"/>
    <n v="2"/>
    <x v="26"/>
    <x v="25"/>
    <x v="105"/>
    <n v="34"/>
    <s v="F"/>
    <m/>
    <n v="390"/>
    <x v="1026"/>
    <n v="831.45"/>
    <n v="8610.6328767123305"/>
    <n v="1"/>
  </r>
  <r>
    <n v="7420507449"/>
    <d v="2018-01-12T00:00:00"/>
    <n v="3"/>
    <x v="5"/>
    <x v="5"/>
    <x v="89"/>
    <n v="60"/>
    <s v="M"/>
    <m/>
    <n v="747"/>
    <x v="1026"/>
    <n v="831.45"/>
    <n v="8610.6328767123305"/>
    <n v="1"/>
  </r>
  <r>
    <n v="7420507449"/>
    <d v="2018-01-18T00:00:00"/>
    <n v="2"/>
    <x v="29"/>
    <x v="27"/>
    <x v="147"/>
    <n v="33"/>
    <s v="F"/>
    <m/>
    <n v="308"/>
    <x v="1026"/>
    <n v="831.45"/>
    <n v="8610.6328767123305"/>
    <n v="1"/>
  </r>
  <r>
    <n v="7420507449"/>
    <d v="2018-02-04T00:00:00"/>
    <n v="1"/>
    <x v="43"/>
    <x v="6"/>
    <x v="108"/>
    <n v="54"/>
    <s v="F"/>
    <m/>
    <n v="144"/>
    <x v="1026"/>
    <n v="831.45"/>
    <n v="8610.6328767123305"/>
    <n v="2"/>
  </r>
  <r>
    <n v="7420507449"/>
    <d v="2018-02-20T00:00:00"/>
    <n v="4"/>
    <x v="14"/>
    <x v="13"/>
    <x v="36"/>
    <n v="45"/>
    <s v="M"/>
    <m/>
    <n v="504"/>
    <x v="1026"/>
    <n v="831.45"/>
    <n v="8610.6328767123305"/>
    <n v="2"/>
  </r>
  <r>
    <n v="7420507449"/>
    <d v="2018-02-27T00:00:00"/>
    <n v="5"/>
    <x v="33"/>
    <x v="31"/>
    <x v="94"/>
    <n v="61"/>
    <s v="F"/>
    <m/>
    <n v="1205"/>
    <x v="1026"/>
    <n v="831.45"/>
    <n v="8610.6328767123305"/>
    <n v="2"/>
  </r>
  <r>
    <n v="7420507449"/>
    <d v="2018-03-17T00:00:00"/>
    <n v="4"/>
    <x v="36"/>
    <x v="32"/>
    <x v="41"/>
    <n v="58"/>
    <s v="M"/>
    <m/>
    <n v="644"/>
    <x v="1026"/>
    <n v="831.45"/>
    <n v="8610.6328767123305"/>
    <n v="3"/>
  </r>
  <r>
    <n v="7420507449"/>
    <d v="2018-03-18T00:00:00"/>
    <n v="4"/>
    <x v="26"/>
    <x v="25"/>
    <x v="44"/>
    <n v="53"/>
    <s v="M"/>
    <m/>
    <n v="980"/>
    <x v="1026"/>
    <n v="831.45"/>
    <n v="8610.6328767123305"/>
    <n v="3"/>
  </r>
  <r>
    <n v="7420507449"/>
    <d v="2018-03-23T00:00:00"/>
    <n v="5"/>
    <x v="16"/>
    <x v="15"/>
    <x v="129"/>
    <n v="41"/>
    <s v="F"/>
    <m/>
    <n v="665"/>
    <x v="1026"/>
    <n v="831.45"/>
    <n v="8610.6328767123305"/>
    <n v="3"/>
  </r>
  <r>
    <n v="7420507449"/>
    <d v="2018-04-19T00:00:00"/>
    <n v="2"/>
    <x v="13"/>
    <x v="12"/>
    <x v="159"/>
    <n v="63"/>
    <s v="F"/>
    <m/>
    <n v="184"/>
    <x v="1026"/>
    <n v="831.45"/>
    <n v="8610.6328767123305"/>
    <n v="4"/>
  </r>
  <r>
    <n v="7420507449"/>
    <d v="2018-05-19T00:00:00"/>
    <n v="7"/>
    <x v="15"/>
    <x v="14"/>
    <x v="155"/>
    <n v="28"/>
    <s v="M"/>
    <m/>
    <n v="553"/>
    <x v="1026"/>
    <n v="831.45"/>
    <n v="8610.6328767123305"/>
    <n v="5"/>
  </r>
  <r>
    <n v="7420507449"/>
    <d v="2018-06-12T00:00:00"/>
    <n v="5"/>
    <x v="15"/>
    <x v="14"/>
    <x v="43"/>
    <n v="36"/>
    <s v="F"/>
    <m/>
    <n v="430"/>
    <x v="1026"/>
    <n v="831.45"/>
    <n v="8610.6328767123305"/>
    <n v="6"/>
  </r>
  <r>
    <n v="7420507449"/>
    <d v="2018-06-23T00:00:00"/>
    <n v="6"/>
    <x v="14"/>
    <x v="13"/>
    <x v="96"/>
    <n v="33"/>
    <s v="F"/>
    <m/>
    <n v="744"/>
    <x v="1026"/>
    <n v="831.45"/>
    <n v="8610.6328767123305"/>
    <n v="6"/>
  </r>
  <r>
    <n v="7420507449"/>
    <d v="2018-06-28T00:00:00"/>
    <n v="7"/>
    <x v="25"/>
    <x v="24"/>
    <x v="65"/>
    <n v="31"/>
    <s v="F"/>
    <m/>
    <n v="1358"/>
    <x v="1026"/>
    <n v="831.45"/>
    <n v="8610.6328767123305"/>
    <n v="6"/>
  </r>
  <r>
    <n v="7420507449"/>
    <d v="2018-07-11T00:00:00"/>
    <n v="1"/>
    <x v="39"/>
    <x v="35"/>
    <x v="126"/>
    <n v="34"/>
    <s v="M"/>
    <m/>
    <n v="209"/>
    <x v="1026"/>
    <n v="831.45"/>
    <n v="8610.6328767123305"/>
    <n v="7"/>
  </r>
  <r>
    <n v="7420507449"/>
    <d v="2018-07-13T00:00:00"/>
    <n v="6"/>
    <x v="31"/>
    <x v="29"/>
    <x v="64"/>
    <n v="27"/>
    <s v="M"/>
    <m/>
    <n v="708"/>
    <x v="1026"/>
    <n v="831.45"/>
    <n v="8610.6328767123305"/>
    <n v="7"/>
  </r>
  <r>
    <n v="7420507449"/>
    <d v="2018-08-07T00:00:00"/>
    <n v="4"/>
    <x v="31"/>
    <x v="29"/>
    <x v="97"/>
    <n v="50"/>
    <s v="M"/>
    <m/>
    <n v="580"/>
    <x v="1026"/>
    <n v="831.45"/>
    <n v="8610.6328767123305"/>
    <n v="8"/>
  </r>
  <r>
    <n v="7420507449"/>
    <d v="2018-08-10T00:00:00"/>
    <n v="3"/>
    <x v="29"/>
    <x v="27"/>
    <x v="9"/>
    <n v="41"/>
    <s v="F"/>
    <m/>
    <n v="555"/>
    <x v="1026"/>
    <n v="831.45"/>
    <n v="8610.6328767123305"/>
    <n v="8"/>
  </r>
  <r>
    <n v="7420507449"/>
    <d v="2018-08-16T00:00:00"/>
    <n v="1"/>
    <x v="48"/>
    <x v="39"/>
    <x v="61"/>
    <n v="43"/>
    <s v="F"/>
    <m/>
    <n v="234"/>
    <x v="1026"/>
    <n v="831.45"/>
    <n v="8610.6328767123305"/>
    <n v="8"/>
  </r>
  <r>
    <n v="7420507449"/>
    <d v="2018-08-20T00:00:00"/>
    <n v="1"/>
    <x v="46"/>
    <x v="9"/>
    <x v="153"/>
    <n v="46"/>
    <s v="F"/>
    <m/>
    <n v="206"/>
    <x v="1026"/>
    <n v="831.45"/>
    <n v="8610.6328767123305"/>
    <n v="8"/>
  </r>
  <r>
    <n v="7420507449"/>
    <d v="2018-08-24T00:00:00"/>
    <n v="7"/>
    <x v="21"/>
    <x v="20"/>
    <x v="129"/>
    <n v="26"/>
    <s v="F"/>
    <m/>
    <n v="931"/>
    <x v="1026"/>
    <n v="831.45"/>
    <n v="8610.6328767123305"/>
    <n v="8"/>
  </r>
  <r>
    <n v="7420507449"/>
    <d v="2018-10-02T00:00:00"/>
    <n v="3"/>
    <x v="12"/>
    <x v="11"/>
    <x v="89"/>
    <n v="28"/>
    <s v="F"/>
    <m/>
    <n v="747"/>
    <x v="1026"/>
    <n v="831.45"/>
    <n v="8610.6328767123305"/>
    <n v="10"/>
  </r>
  <r>
    <n v="7420507449"/>
    <d v="2018-10-08T00:00:00"/>
    <n v="6"/>
    <x v="3"/>
    <x v="3"/>
    <x v="148"/>
    <n v="61"/>
    <s v="M"/>
    <m/>
    <n v="1452"/>
    <x v="1026"/>
    <n v="831.45"/>
    <n v="8610.6328767123305"/>
    <n v="10"/>
  </r>
  <r>
    <n v="7421063153"/>
    <d v="2018-01-02T00:00:00"/>
    <n v="5"/>
    <x v="32"/>
    <x v="30"/>
    <x v="23"/>
    <n v="28"/>
    <s v="F"/>
    <m/>
    <n v="450"/>
    <x v="1224"/>
    <n v="526.54"/>
    <n v="5452.9347945205473"/>
    <n v="1"/>
  </r>
  <r>
    <n v="7421063153"/>
    <d v="2018-02-05T00:00:00"/>
    <n v="6"/>
    <x v="15"/>
    <x v="14"/>
    <x v="151"/>
    <n v="47"/>
    <s v="F"/>
    <m/>
    <n v="1260"/>
    <x v="1224"/>
    <n v="526.54"/>
    <n v="5452.9347945205473"/>
    <n v="2"/>
  </r>
  <r>
    <n v="7421063153"/>
    <d v="2018-03-04T00:00:00"/>
    <n v="2"/>
    <x v="25"/>
    <x v="24"/>
    <x v="33"/>
    <n v="46"/>
    <s v="F"/>
    <m/>
    <n v="276"/>
    <x v="1224"/>
    <n v="526.54"/>
    <n v="5452.9347945205473"/>
    <n v="3"/>
  </r>
  <r>
    <n v="7421063153"/>
    <d v="2018-03-24T00:00:00"/>
    <n v="7"/>
    <x v="4"/>
    <x v="4"/>
    <x v="85"/>
    <n v="58"/>
    <s v="F"/>
    <m/>
    <n v="1484"/>
    <x v="1224"/>
    <n v="526.54"/>
    <n v="5452.9347945205473"/>
    <n v="3"/>
  </r>
  <r>
    <n v="7421063153"/>
    <d v="2018-04-04T00:00:00"/>
    <n v="7"/>
    <x v="8"/>
    <x v="8"/>
    <x v="94"/>
    <n v="58"/>
    <s v="M"/>
    <m/>
    <n v="1687"/>
    <x v="1224"/>
    <n v="526.54"/>
    <n v="5452.9347945205473"/>
    <n v="4"/>
  </r>
  <r>
    <n v="7421063153"/>
    <d v="2018-04-09T00:00:00"/>
    <n v="5"/>
    <x v="11"/>
    <x v="10"/>
    <x v="150"/>
    <n v="58"/>
    <s v="F"/>
    <m/>
    <n v="500"/>
    <x v="1224"/>
    <n v="526.54"/>
    <n v="5452.9347945205473"/>
    <n v="4"/>
  </r>
  <r>
    <n v="7421063153"/>
    <d v="2018-04-22T00:00:00"/>
    <n v="3"/>
    <x v="35"/>
    <x v="21"/>
    <x v="92"/>
    <n v="42"/>
    <s v="F"/>
    <m/>
    <n v="672"/>
    <x v="1224"/>
    <n v="526.54"/>
    <n v="5452.9347945205473"/>
    <n v="4"/>
  </r>
  <r>
    <n v="7421063153"/>
    <d v="2018-04-23T00:00:00"/>
    <n v="4"/>
    <x v="14"/>
    <x v="13"/>
    <x v="163"/>
    <n v="44"/>
    <s v="M"/>
    <m/>
    <n v="700"/>
    <x v="1224"/>
    <n v="526.54"/>
    <n v="5452.9347945205473"/>
    <n v="4"/>
  </r>
  <r>
    <n v="7421063153"/>
    <d v="2018-04-28T00:00:00"/>
    <n v="5"/>
    <x v="46"/>
    <x v="9"/>
    <x v="9"/>
    <n v="35"/>
    <s v="F"/>
    <m/>
    <n v="925"/>
    <x v="1224"/>
    <n v="526.54"/>
    <n v="5452.9347945205473"/>
    <n v="4"/>
  </r>
  <r>
    <n v="7421063153"/>
    <d v="2018-05-01T00:00:00"/>
    <n v="4"/>
    <x v="32"/>
    <x v="30"/>
    <x v="58"/>
    <n v="42"/>
    <s v="M"/>
    <m/>
    <n v="664"/>
    <x v="1224"/>
    <n v="526.54"/>
    <n v="5452.9347945205473"/>
    <n v="5"/>
  </r>
  <r>
    <n v="7421063153"/>
    <d v="2018-05-04T00:00:00"/>
    <n v="2"/>
    <x v="38"/>
    <x v="34"/>
    <x v="32"/>
    <n v="53"/>
    <s v="M"/>
    <m/>
    <n v="436"/>
    <x v="1224"/>
    <n v="526.54"/>
    <n v="5452.9347945205473"/>
    <n v="5"/>
  </r>
  <r>
    <n v="7421063153"/>
    <d v="2018-05-11T00:00:00"/>
    <n v="6"/>
    <x v="15"/>
    <x v="14"/>
    <x v="67"/>
    <n v="46"/>
    <s v="M"/>
    <m/>
    <n v="1296"/>
    <x v="1224"/>
    <n v="526.54"/>
    <n v="5452.9347945205473"/>
    <n v="5"/>
  </r>
  <r>
    <n v="7421063153"/>
    <d v="2018-05-28T00:00:00"/>
    <n v="6"/>
    <x v="31"/>
    <x v="29"/>
    <x v="98"/>
    <n v="64"/>
    <s v="F"/>
    <m/>
    <n v="840"/>
    <x v="1224"/>
    <n v="526.54"/>
    <n v="5452.9347945205473"/>
    <n v="5"/>
  </r>
  <r>
    <n v="7421063153"/>
    <d v="2018-06-16T00:00:00"/>
    <n v="3"/>
    <x v="3"/>
    <x v="3"/>
    <x v="147"/>
    <n v="35"/>
    <s v="M"/>
    <m/>
    <n v="462"/>
    <x v="1224"/>
    <n v="526.54"/>
    <n v="5452.9347945205473"/>
    <n v="6"/>
  </r>
  <r>
    <n v="7421063153"/>
    <d v="2018-06-19T00:00:00"/>
    <n v="1"/>
    <x v="32"/>
    <x v="30"/>
    <x v="98"/>
    <n v="54"/>
    <s v="F"/>
    <m/>
    <n v="140"/>
    <x v="1224"/>
    <n v="526.54"/>
    <n v="5452.9347945205473"/>
    <n v="6"/>
  </r>
  <r>
    <n v="7421063153"/>
    <d v="2018-06-25T00:00:00"/>
    <n v="3"/>
    <x v="33"/>
    <x v="31"/>
    <x v="149"/>
    <n v="49"/>
    <s v="M"/>
    <m/>
    <n v="504"/>
    <x v="1224"/>
    <n v="526.54"/>
    <n v="5452.9347945205473"/>
    <n v="6"/>
  </r>
  <r>
    <n v="7421063153"/>
    <d v="2018-06-26T00:00:00"/>
    <n v="3"/>
    <x v="25"/>
    <x v="24"/>
    <x v="155"/>
    <n v="33"/>
    <s v="F"/>
    <m/>
    <n v="237"/>
    <x v="1224"/>
    <n v="526.54"/>
    <n v="5452.9347945205473"/>
    <n v="6"/>
  </r>
  <r>
    <n v="7421063153"/>
    <d v="2018-07-04T00:00:00"/>
    <n v="1"/>
    <x v="17"/>
    <x v="16"/>
    <x v="174"/>
    <n v="33"/>
    <s v="M"/>
    <m/>
    <n v="188"/>
    <x v="1224"/>
    <n v="526.54"/>
    <n v="5452.9347945205473"/>
    <n v="7"/>
  </r>
  <r>
    <n v="7421063153"/>
    <d v="2018-07-31T00:00:00"/>
    <n v="4"/>
    <x v="8"/>
    <x v="8"/>
    <x v="33"/>
    <n v="65"/>
    <s v="M"/>
    <m/>
    <n v="552"/>
    <x v="1224"/>
    <n v="526.54"/>
    <n v="5452.9347945205473"/>
    <n v="7"/>
  </r>
  <r>
    <n v="7421063153"/>
    <d v="2018-08-10T00:00:00"/>
    <n v="6"/>
    <x v="30"/>
    <x v="28"/>
    <x v="23"/>
    <n v="52"/>
    <s v="F"/>
    <m/>
    <n v="540"/>
    <x v="1224"/>
    <n v="526.54"/>
    <n v="5452.9347945205473"/>
    <n v="8"/>
  </r>
  <r>
    <n v="7421063153"/>
    <d v="2018-09-29T00:00:00"/>
    <n v="1"/>
    <x v="26"/>
    <x v="25"/>
    <x v="110"/>
    <n v="54"/>
    <s v="F"/>
    <m/>
    <n v="153"/>
    <x v="1224"/>
    <n v="526.54"/>
    <n v="5452.9347945205473"/>
    <n v="9"/>
  </r>
  <r>
    <n v="7421063153"/>
    <d v="2018-10-17T00:00:00"/>
    <n v="1"/>
    <x v="9"/>
    <x v="4"/>
    <x v="20"/>
    <n v="35"/>
    <s v="F"/>
    <m/>
    <n v="112"/>
    <x v="1224"/>
    <n v="526.54"/>
    <n v="5452.9347945205473"/>
    <n v="10"/>
  </r>
  <r>
    <n v="7421063153"/>
    <d v="2018-10-18T00:00:00"/>
    <n v="2"/>
    <x v="38"/>
    <x v="34"/>
    <x v="173"/>
    <n v="61"/>
    <s v="M"/>
    <m/>
    <n v="410"/>
    <x v="1224"/>
    <n v="526.54"/>
    <n v="5452.9347945205473"/>
    <n v="10"/>
  </r>
  <r>
    <n v="7421063153"/>
    <d v="2018-10-29T00:00:00"/>
    <n v="1"/>
    <x v="26"/>
    <x v="25"/>
    <x v="5"/>
    <n v="54"/>
    <s v="M"/>
    <m/>
    <n v="113"/>
    <x v="1224"/>
    <n v="526.54"/>
    <n v="5452.9347945205473"/>
    <n v="10"/>
  </r>
  <r>
    <n v="7421063153"/>
    <d v="2018-11-11T00:00:00"/>
    <n v="3"/>
    <x v="12"/>
    <x v="11"/>
    <x v="69"/>
    <n v="55"/>
    <s v="F"/>
    <m/>
    <n v="513"/>
    <x v="1224"/>
    <n v="526.54"/>
    <n v="5452.9347945205473"/>
    <n v="11"/>
  </r>
  <r>
    <n v="7428733979"/>
    <d v="2018-01-07T00:00:00"/>
    <n v="3"/>
    <x v="47"/>
    <x v="37"/>
    <x v="64"/>
    <n v="38"/>
    <s v="F"/>
    <m/>
    <n v="354"/>
    <x v="254"/>
    <n v="632.79"/>
    <n v="6553.2772602739724"/>
    <n v="1"/>
  </r>
  <r>
    <n v="7428733979"/>
    <d v="2018-01-16T00:00:00"/>
    <n v="3"/>
    <x v="20"/>
    <x v="19"/>
    <x v="123"/>
    <n v="55"/>
    <s v="M"/>
    <m/>
    <n v="486"/>
    <x v="254"/>
    <n v="632.79"/>
    <n v="6553.2772602739724"/>
    <n v="1"/>
  </r>
  <r>
    <n v="7428733979"/>
    <d v="2018-01-20T00:00:00"/>
    <n v="7"/>
    <x v="25"/>
    <x v="24"/>
    <x v="15"/>
    <n v="52"/>
    <s v="M"/>
    <m/>
    <n v="959"/>
    <x v="254"/>
    <n v="632.79"/>
    <n v="6553.2772602739724"/>
    <n v="1"/>
  </r>
  <r>
    <n v="7428733979"/>
    <d v="2018-01-22T00:00:00"/>
    <n v="7"/>
    <x v="39"/>
    <x v="35"/>
    <x v="47"/>
    <n v="64"/>
    <s v="M"/>
    <m/>
    <n v="1337"/>
    <x v="254"/>
    <n v="632.79"/>
    <n v="6553.2772602739724"/>
    <n v="1"/>
  </r>
  <r>
    <n v="7428733979"/>
    <d v="2018-02-03T00:00:00"/>
    <n v="5"/>
    <x v="16"/>
    <x v="15"/>
    <x v="30"/>
    <n v="51"/>
    <s v="M"/>
    <m/>
    <n v="1130"/>
    <x v="254"/>
    <n v="632.79"/>
    <n v="6553.2772602739724"/>
    <n v="2"/>
  </r>
  <r>
    <n v="7428733979"/>
    <d v="2018-02-15T00:00:00"/>
    <n v="1"/>
    <x v="26"/>
    <x v="25"/>
    <x v="16"/>
    <n v="26"/>
    <s v="F"/>
    <m/>
    <n v="214"/>
    <x v="254"/>
    <n v="632.79"/>
    <n v="6553.2772602739724"/>
    <n v="2"/>
  </r>
  <r>
    <n v="7428733979"/>
    <d v="2018-02-17T00:00:00"/>
    <n v="4"/>
    <x v="39"/>
    <x v="35"/>
    <x v="21"/>
    <n v="51"/>
    <s v="M"/>
    <m/>
    <n v="640"/>
    <x v="254"/>
    <n v="632.79"/>
    <n v="6553.2772602739724"/>
    <n v="2"/>
  </r>
  <r>
    <n v="7428733979"/>
    <d v="2018-02-28T00:00:00"/>
    <n v="1"/>
    <x v="38"/>
    <x v="34"/>
    <x v="49"/>
    <n v="52"/>
    <s v="M"/>
    <m/>
    <n v="170"/>
    <x v="254"/>
    <n v="632.79"/>
    <n v="6553.2772602739724"/>
    <n v="2"/>
  </r>
  <r>
    <n v="7428733979"/>
    <d v="2018-03-18T00:00:00"/>
    <n v="4"/>
    <x v="6"/>
    <x v="6"/>
    <x v="35"/>
    <n v="64"/>
    <s v="M"/>
    <m/>
    <n v="760"/>
    <x v="254"/>
    <n v="632.79"/>
    <n v="6553.2772602739724"/>
    <n v="3"/>
  </r>
  <r>
    <n v="7428733979"/>
    <d v="2018-03-26T00:00:00"/>
    <n v="6"/>
    <x v="16"/>
    <x v="15"/>
    <x v="69"/>
    <n v="48"/>
    <s v="F"/>
    <m/>
    <n v="1026"/>
    <x v="254"/>
    <n v="632.79"/>
    <n v="6553.2772602739724"/>
    <n v="3"/>
  </r>
  <r>
    <n v="7428733979"/>
    <d v="2018-03-28T00:00:00"/>
    <n v="4"/>
    <x v="24"/>
    <x v="23"/>
    <x v="84"/>
    <n v="32"/>
    <s v="F"/>
    <m/>
    <n v="332"/>
    <x v="254"/>
    <n v="632.79"/>
    <n v="6553.2772602739724"/>
    <n v="3"/>
  </r>
  <r>
    <n v="7428733979"/>
    <d v="2018-04-02T00:00:00"/>
    <n v="7"/>
    <x v="5"/>
    <x v="5"/>
    <x v="40"/>
    <n v="50"/>
    <s v="M"/>
    <m/>
    <n v="1414"/>
    <x v="254"/>
    <n v="632.79"/>
    <n v="6553.2772602739724"/>
    <n v="4"/>
  </r>
  <r>
    <n v="7428733979"/>
    <d v="2018-04-20T00:00:00"/>
    <n v="7"/>
    <x v="16"/>
    <x v="15"/>
    <x v="102"/>
    <n v="33"/>
    <s v="M"/>
    <m/>
    <n v="1092"/>
    <x v="254"/>
    <n v="632.79"/>
    <n v="6553.2772602739724"/>
    <n v="4"/>
  </r>
  <r>
    <n v="7428733979"/>
    <d v="2018-04-25T00:00:00"/>
    <n v="6"/>
    <x v="26"/>
    <x v="25"/>
    <x v="126"/>
    <n v="29"/>
    <s v="F"/>
    <m/>
    <n v="1254"/>
    <x v="254"/>
    <n v="632.79"/>
    <n v="6553.2772602739724"/>
    <n v="4"/>
  </r>
  <r>
    <n v="7428733979"/>
    <d v="2018-05-08T00:00:00"/>
    <n v="2"/>
    <x v="33"/>
    <x v="31"/>
    <x v="89"/>
    <n v="47"/>
    <s v="M"/>
    <m/>
    <n v="498"/>
    <x v="254"/>
    <n v="632.79"/>
    <n v="6553.2772602739724"/>
    <n v="5"/>
  </r>
  <r>
    <n v="7428733979"/>
    <d v="2018-05-26T00:00:00"/>
    <n v="5"/>
    <x v="24"/>
    <x v="23"/>
    <x v="162"/>
    <n v="44"/>
    <s v="F"/>
    <m/>
    <n v="730"/>
    <x v="254"/>
    <n v="632.79"/>
    <n v="6553.2772602739724"/>
    <n v="5"/>
  </r>
  <r>
    <n v="7428733979"/>
    <d v="2018-05-28T00:00:00"/>
    <n v="4"/>
    <x v="29"/>
    <x v="27"/>
    <x v="52"/>
    <n v="48"/>
    <s v="M"/>
    <m/>
    <n v="960"/>
    <x v="254"/>
    <n v="632.79"/>
    <n v="6553.2772602739724"/>
    <n v="5"/>
  </r>
  <r>
    <n v="7428733979"/>
    <d v="2018-06-01T00:00:00"/>
    <n v="4"/>
    <x v="46"/>
    <x v="9"/>
    <x v="174"/>
    <n v="45"/>
    <s v="F"/>
    <m/>
    <n v="752"/>
    <x v="254"/>
    <n v="632.79"/>
    <n v="6553.2772602739724"/>
    <n v="6"/>
  </r>
  <r>
    <n v="7428733979"/>
    <d v="2018-06-13T00:00:00"/>
    <n v="4"/>
    <x v="0"/>
    <x v="0"/>
    <x v="137"/>
    <n v="27"/>
    <s v="M"/>
    <m/>
    <n v="356"/>
    <x v="254"/>
    <n v="632.79"/>
    <n v="6553.2772602739724"/>
    <n v="6"/>
  </r>
  <r>
    <n v="7428733979"/>
    <d v="2018-06-26T00:00:00"/>
    <n v="6"/>
    <x v="30"/>
    <x v="28"/>
    <x v="77"/>
    <n v="42"/>
    <s v="F"/>
    <m/>
    <n v="1080"/>
    <x v="254"/>
    <n v="632.79"/>
    <n v="6553.2772602739724"/>
    <n v="6"/>
  </r>
  <r>
    <n v="7428733979"/>
    <d v="2018-07-17T00:00:00"/>
    <n v="6"/>
    <x v="43"/>
    <x v="6"/>
    <x v="126"/>
    <n v="46"/>
    <s v="F"/>
    <m/>
    <n v="1254"/>
    <x v="254"/>
    <n v="632.79"/>
    <n v="6553.2772602739724"/>
    <n v="7"/>
  </r>
  <r>
    <n v="7428733979"/>
    <d v="2018-07-19T00:00:00"/>
    <n v="3"/>
    <x v="43"/>
    <x v="6"/>
    <x v="60"/>
    <n v="41"/>
    <s v="F"/>
    <m/>
    <n v="651"/>
    <x v="254"/>
    <n v="632.79"/>
    <n v="6553.2772602739724"/>
    <n v="7"/>
  </r>
  <r>
    <n v="7428733979"/>
    <d v="2018-08-01T00:00:00"/>
    <n v="4"/>
    <x v="39"/>
    <x v="35"/>
    <x v="142"/>
    <n v="29"/>
    <s v="M"/>
    <m/>
    <n v="484"/>
    <x v="254"/>
    <n v="632.79"/>
    <n v="6553.2772602739724"/>
    <n v="8"/>
  </r>
  <r>
    <n v="7428733979"/>
    <d v="2018-08-02T00:00:00"/>
    <n v="2"/>
    <x v="20"/>
    <x v="19"/>
    <x v="111"/>
    <n v="32"/>
    <s v="M"/>
    <m/>
    <n v="216"/>
    <x v="254"/>
    <n v="632.79"/>
    <n v="6553.2772602739724"/>
    <n v="8"/>
  </r>
  <r>
    <n v="7428733979"/>
    <d v="2018-08-14T00:00:00"/>
    <n v="7"/>
    <x v="23"/>
    <x v="22"/>
    <x v="46"/>
    <n v="43"/>
    <s v="M"/>
    <m/>
    <n v="1288"/>
    <x v="254"/>
    <n v="632.79"/>
    <n v="6553.2772602739724"/>
    <n v="8"/>
  </r>
  <r>
    <n v="7428733979"/>
    <d v="2018-09-01T00:00:00"/>
    <n v="1"/>
    <x v="19"/>
    <x v="18"/>
    <x v="148"/>
    <n v="26"/>
    <s v="M"/>
    <m/>
    <n v="242"/>
    <x v="254"/>
    <n v="632.79"/>
    <n v="6553.2772602739724"/>
    <n v="9"/>
  </r>
  <r>
    <n v="7428733979"/>
    <d v="2018-09-15T00:00:00"/>
    <n v="4"/>
    <x v="10"/>
    <x v="9"/>
    <x v="53"/>
    <n v="62"/>
    <s v="M"/>
    <m/>
    <n v="636"/>
    <x v="254"/>
    <n v="632.79"/>
    <n v="6553.2772602739724"/>
    <n v="9"/>
  </r>
  <r>
    <n v="7428733979"/>
    <d v="2018-09-25T00:00:00"/>
    <n v="6"/>
    <x v="6"/>
    <x v="6"/>
    <x v="107"/>
    <n v="37"/>
    <s v="M"/>
    <m/>
    <n v="1434"/>
    <x v="254"/>
    <n v="632.79"/>
    <n v="6553.2772602739724"/>
    <n v="9"/>
  </r>
  <r>
    <n v="7428733979"/>
    <d v="2018-09-25T00:00:00"/>
    <n v="1"/>
    <x v="33"/>
    <x v="31"/>
    <x v="27"/>
    <n v="56"/>
    <s v="F"/>
    <m/>
    <n v="84"/>
    <x v="254"/>
    <n v="632.79"/>
    <n v="6553.2772602739724"/>
    <n v="9"/>
  </r>
  <r>
    <n v="7428733979"/>
    <d v="2018-10-14T00:00:00"/>
    <n v="1"/>
    <x v="22"/>
    <x v="21"/>
    <x v="51"/>
    <n v="50"/>
    <s v="F"/>
    <m/>
    <n v="115"/>
    <x v="254"/>
    <n v="632.79"/>
    <n v="6553.2772602739724"/>
    <n v="10"/>
  </r>
  <r>
    <n v="7428733979"/>
    <d v="2018-10-18T00:00:00"/>
    <n v="7"/>
    <x v="19"/>
    <x v="18"/>
    <x v="126"/>
    <n v="43"/>
    <s v="M"/>
    <m/>
    <n v="1463"/>
    <x v="254"/>
    <n v="632.79"/>
    <n v="6553.2772602739724"/>
    <n v="10"/>
  </r>
  <r>
    <n v="7428733979"/>
    <d v="2018-10-30T00:00:00"/>
    <n v="3"/>
    <x v="42"/>
    <x v="10"/>
    <x v="130"/>
    <n v="32"/>
    <s v="M"/>
    <m/>
    <n v="519"/>
    <x v="254"/>
    <n v="632.79"/>
    <n v="6553.2772602739724"/>
    <n v="10"/>
  </r>
  <r>
    <n v="7428733979"/>
    <d v="2018-11-02T00:00:00"/>
    <n v="2"/>
    <x v="5"/>
    <x v="5"/>
    <x v="150"/>
    <n v="43"/>
    <s v="F"/>
    <m/>
    <n v="200"/>
    <x v="254"/>
    <n v="632.79"/>
    <n v="6553.2772602739724"/>
    <n v="11"/>
  </r>
  <r>
    <n v="7433658416"/>
    <d v="2018-01-05T00:00:00"/>
    <n v="3"/>
    <x v="48"/>
    <x v="39"/>
    <x v="131"/>
    <n v="62"/>
    <s v="F"/>
    <m/>
    <n v="474"/>
    <x v="1409"/>
    <n v="811.88"/>
    <n v="8407.9627397260265"/>
    <n v="1"/>
  </r>
  <r>
    <n v="7433658416"/>
    <d v="2018-01-24T00:00:00"/>
    <n v="4"/>
    <x v="14"/>
    <x v="13"/>
    <x v="122"/>
    <n v="50"/>
    <s v="M"/>
    <m/>
    <n v="380"/>
    <x v="1409"/>
    <n v="811.88"/>
    <n v="8407.9627397260265"/>
    <n v="1"/>
  </r>
  <r>
    <n v="7433658416"/>
    <d v="2018-02-21T00:00:00"/>
    <n v="6"/>
    <x v="1"/>
    <x v="1"/>
    <x v="49"/>
    <n v="48"/>
    <s v="F"/>
    <m/>
    <n v="1020"/>
    <x v="1409"/>
    <n v="811.88"/>
    <n v="8407.9627397260265"/>
    <n v="2"/>
  </r>
  <r>
    <n v="7433658416"/>
    <d v="2018-02-28T00:00:00"/>
    <n v="6"/>
    <x v="14"/>
    <x v="13"/>
    <x v="23"/>
    <n v="52"/>
    <s v="M"/>
    <m/>
    <n v="540"/>
    <x v="1409"/>
    <n v="811.88"/>
    <n v="8407.9627397260265"/>
    <n v="2"/>
  </r>
  <r>
    <n v="7433658416"/>
    <d v="2018-03-02T00:00:00"/>
    <n v="1"/>
    <x v="47"/>
    <x v="37"/>
    <x v="101"/>
    <n v="28"/>
    <s v="M"/>
    <m/>
    <n v="122"/>
    <x v="1409"/>
    <n v="811.88"/>
    <n v="8407.9627397260265"/>
    <n v="3"/>
  </r>
  <r>
    <n v="7433658416"/>
    <d v="2018-03-09T00:00:00"/>
    <n v="3"/>
    <x v="11"/>
    <x v="10"/>
    <x v="57"/>
    <n v="57"/>
    <s v="M"/>
    <m/>
    <n v="576"/>
    <x v="1409"/>
    <n v="811.88"/>
    <n v="8407.9627397260265"/>
    <n v="3"/>
  </r>
  <r>
    <n v="7433658416"/>
    <d v="2018-03-09T00:00:00"/>
    <n v="7"/>
    <x v="36"/>
    <x v="32"/>
    <x v="150"/>
    <n v="63"/>
    <s v="F"/>
    <m/>
    <n v="700"/>
    <x v="1409"/>
    <n v="811.88"/>
    <n v="8407.9627397260265"/>
    <n v="3"/>
  </r>
  <r>
    <n v="7433658416"/>
    <d v="2018-03-30T00:00:00"/>
    <n v="1"/>
    <x v="0"/>
    <x v="0"/>
    <x v="79"/>
    <n v="34"/>
    <s v="M"/>
    <m/>
    <n v="130"/>
    <x v="1409"/>
    <n v="811.88"/>
    <n v="8407.9627397260265"/>
    <n v="3"/>
  </r>
  <r>
    <n v="7433658416"/>
    <d v="2018-04-16T00:00:00"/>
    <n v="4"/>
    <x v="34"/>
    <x v="4"/>
    <x v="69"/>
    <n v="61"/>
    <s v="M"/>
    <m/>
    <n v="684"/>
    <x v="1409"/>
    <n v="811.88"/>
    <n v="8407.9627397260265"/>
    <n v="4"/>
  </r>
  <r>
    <n v="7433658416"/>
    <d v="2018-04-20T00:00:00"/>
    <n v="4"/>
    <x v="36"/>
    <x v="32"/>
    <x v="28"/>
    <n v="32"/>
    <s v="M"/>
    <m/>
    <n v="728"/>
    <x v="1409"/>
    <n v="811.88"/>
    <n v="8407.9627397260265"/>
    <n v="4"/>
  </r>
  <r>
    <n v="7433658416"/>
    <d v="2018-04-27T00:00:00"/>
    <n v="7"/>
    <x v="27"/>
    <x v="26"/>
    <x v="67"/>
    <n v="62"/>
    <s v="M"/>
    <m/>
    <n v="1512"/>
    <x v="1409"/>
    <n v="811.88"/>
    <n v="8407.9627397260265"/>
    <n v="4"/>
  </r>
  <r>
    <n v="7433658416"/>
    <d v="2018-05-16T00:00:00"/>
    <n v="3"/>
    <x v="19"/>
    <x v="18"/>
    <x v="26"/>
    <n v="36"/>
    <s v="M"/>
    <m/>
    <n v="333"/>
    <x v="1409"/>
    <n v="811.88"/>
    <n v="8407.9627397260265"/>
    <n v="5"/>
  </r>
  <r>
    <n v="7433658416"/>
    <d v="2018-05-30T00:00:00"/>
    <n v="3"/>
    <x v="45"/>
    <x v="0"/>
    <x v="144"/>
    <n v="59"/>
    <s v="M"/>
    <m/>
    <n v="639"/>
    <x v="1409"/>
    <n v="811.88"/>
    <n v="8407.9627397260265"/>
    <n v="5"/>
  </r>
  <r>
    <n v="7433658416"/>
    <d v="2018-06-20T00:00:00"/>
    <n v="2"/>
    <x v="48"/>
    <x v="39"/>
    <x v="141"/>
    <n v="26"/>
    <s v="M"/>
    <m/>
    <n v="162"/>
    <x v="1409"/>
    <n v="811.88"/>
    <n v="8407.9627397260265"/>
    <n v="6"/>
  </r>
  <r>
    <n v="7433658416"/>
    <d v="2018-06-21T00:00:00"/>
    <n v="7"/>
    <x v="10"/>
    <x v="9"/>
    <x v="107"/>
    <n v="57"/>
    <s v="M"/>
    <m/>
    <n v="1673"/>
    <x v="1409"/>
    <n v="811.88"/>
    <n v="8407.9627397260265"/>
    <n v="6"/>
  </r>
  <r>
    <n v="7433658416"/>
    <d v="2018-06-25T00:00:00"/>
    <n v="3"/>
    <x v="37"/>
    <x v="33"/>
    <x v="105"/>
    <n v="46"/>
    <s v="M"/>
    <m/>
    <n v="585"/>
    <x v="1409"/>
    <n v="811.88"/>
    <n v="8407.9627397260265"/>
    <n v="6"/>
  </r>
  <r>
    <n v="7433658416"/>
    <d v="2018-07-14T00:00:00"/>
    <n v="5"/>
    <x v="19"/>
    <x v="18"/>
    <x v="142"/>
    <n v="38"/>
    <s v="F"/>
    <m/>
    <n v="605"/>
    <x v="1409"/>
    <n v="811.88"/>
    <n v="8407.9627397260265"/>
    <n v="7"/>
  </r>
  <r>
    <n v="7433658416"/>
    <d v="2018-07-15T00:00:00"/>
    <n v="2"/>
    <x v="43"/>
    <x v="6"/>
    <x v="104"/>
    <n v="64"/>
    <s v="M"/>
    <m/>
    <n v="440"/>
    <x v="1409"/>
    <n v="811.88"/>
    <n v="8407.9627397260265"/>
    <n v="7"/>
  </r>
  <r>
    <n v="7433658416"/>
    <d v="2018-07-15T00:00:00"/>
    <n v="2"/>
    <x v="37"/>
    <x v="33"/>
    <x v="120"/>
    <n v="39"/>
    <s v="F"/>
    <m/>
    <n v="218"/>
    <x v="1409"/>
    <n v="811.88"/>
    <n v="8407.9627397260265"/>
    <n v="7"/>
  </r>
  <r>
    <n v="7433658416"/>
    <d v="2018-08-08T00:00:00"/>
    <n v="1"/>
    <x v="43"/>
    <x v="6"/>
    <x v="168"/>
    <n v="61"/>
    <s v="M"/>
    <m/>
    <n v="248"/>
    <x v="1409"/>
    <n v="811.88"/>
    <n v="8407.9627397260265"/>
    <n v="8"/>
  </r>
  <r>
    <n v="7433658416"/>
    <d v="2018-08-09T00:00:00"/>
    <n v="6"/>
    <x v="3"/>
    <x v="3"/>
    <x v="82"/>
    <n v="45"/>
    <s v="M"/>
    <m/>
    <n v="858"/>
    <x v="1409"/>
    <n v="811.88"/>
    <n v="8407.9627397260265"/>
    <n v="8"/>
  </r>
  <r>
    <n v="7433658416"/>
    <d v="2018-08-19T00:00:00"/>
    <n v="5"/>
    <x v="32"/>
    <x v="30"/>
    <x v="92"/>
    <n v="53"/>
    <s v="M"/>
    <m/>
    <n v="1120"/>
    <x v="1409"/>
    <n v="811.88"/>
    <n v="8407.9627397260265"/>
    <n v="8"/>
  </r>
  <r>
    <n v="7433658416"/>
    <d v="2018-08-30T00:00:00"/>
    <n v="3"/>
    <x v="6"/>
    <x v="6"/>
    <x v="13"/>
    <n v="54"/>
    <s v="F"/>
    <m/>
    <n v="402"/>
    <x v="1409"/>
    <n v="811.88"/>
    <n v="8407.9627397260265"/>
    <n v="8"/>
  </r>
  <r>
    <n v="7433658416"/>
    <d v="2018-09-28T00:00:00"/>
    <n v="4"/>
    <x v="42"/>
    <x v="10"/>
    <x v="171"/>
    <n v="38"/>
    <s v="F"/>
    <m/>
    <n v="876"/>
    <x v="1409"/>
    <n v="811.88"/>
    <n v="8407.9627397260265"/>
    <n v="9"/>
  </r>
  <r>
    <n v="7433658416"/>
    <d v="2018-10-05T00:00:00"/>
    <n v="3"/>
    <x v="37"/>
    <x v="33"/>
    <x v="136"/>
    <n v="36"/>
    <s v="M"/>
    <m/>
    <n v="528"/>
    <x v="1409"/>
    <n v="811.88"/>
    <n v="8407.9627397260265"/>
    <n v="10"/>
  </r>
  <r>
    <n v="7433658416"/>
    <d v="2018-11-10T00:00:00"/>
    <n v="7"/>
    <x v="27"/>
    <x v="26"/>
    <x v="157"/>
    <n v="35"/>
    <s v="M"/>
    <m/>
    <n v="1624"/>
    <x v="1409"/>
    <n v="811.88"/>
    <n v="8407.9627397260265"/>
    <n v="11"/>
  </r>
  <r>
    <n v="7435768138"/>
    <d v="2018-01-10T00:00:00"/>
    <n v="4"/>
    <x v="24"/>
    <x v="23"/>
    <x v="40"/>
    <n v="36"/>
    <s v="F"/>
    <m/>
    <n v="808"/>
    <x v="1227"/>
    <n v="481.74"/>
    <n v="4988.9786301369868"/>
    <n v="1"/>
  </r>
  <r>
    <n v="7435768138"/>
    <d v="2018-01-21T00:00:00"/>
    <n v="1"/>
    <x v="23"/>
    <x v="22"/>
    <x v="112"/>
    <n v="60"/>
    <s v="F"/>
    <m/>
    <n v="147"/>
    <x v="1227"/>
    <n v="481.74"/>
    <n v="4988.9786301369868"/>
    <n v="1"/>
  </r>
  <r>
    <n v="7435768138"/>
    <d v="2018-02-07T00:00:00"/>
    <n v="6"/>
    <x v="42"/>
    <x v="10"/>
    <x v="168"/>
    <n v="38"/>
    <s v="M"/>
    <m/>
    <n v="1488"/>
    <x v="1227"/>
    <n v="481.74"/>
    <n v="4988.9786301369868"/>
    <n v="2"/>
  </r>
  <r>
    <n v="7435768138"/>
    <d v="2018-02-13T00:00:00"/>
    <n v="5"/>
    <x v="34"/>
    <x v="4"/>
    <x v="54"/>
    <n v="57"/>
    <s v="F"/>
    <m/>
    <n v="550"/>
    <x v="1227"/>
    <n v="481.74"/>
    <n v="4988.9786301369868"/>
    <n v="2"/>
  </r>
  <r>
    <n v="7435768138"/>
    <d v="2018-03-08T00:00:00"/>
    <n v="7"/>
    <x v="23"/>
    <x v="22"/>
    <x v="85"/>
    <n v="47"/>
    <s v="M"/>
    <m/>
    <n v="1484"/>
    <x v="1227"/>
    <n v="481.74"/>
    <n v="4988.9786301369868"/>
    <n v="3"/>
  </r>
  <r>
    <n v="7435768138"/>
    <d v="2018-05-07T00:00:00"/>
    <n v="6"/>
    <x v="21"/>
    <x v="20"/>
    <x v="118"/>
    <n v="45"/>
    <s v="F"/>
    <m/>
    <n v="1380"/>
    <x v="1227"/>
    <n v="481.74"/>
    <n v="4988.9786301369868"/>
    <n v="5"/>
  </r>
  <r>
    <n v="7435768138"/>
    <d v="2018-05-09T00:00:00"/>
    <n v="2"/>
    <x v="42"/>
    <x v="10"/>
    <x v="94"/>
    <n v="59"/>
    <s v="M"/>
    <m/>
    <n v="482"/>
    <x v="1227"/>
    <n v="481.74"/>
    <n v="4988.9786301369868"/>
    <n v="5"/>
  </r>
  <r>
    <n v="7435768138"/>
    <d v="2018-06-19T00:00:00"/>
    <n v="2"/>
    <x v="28"/>
    <x v="17"/>
    <x v="64"/>
    <n v="43"/>
    <s v="M"/>
    <m/>
    <n v="236"/>
    <x v="1227"/>
    <n v="481.74"/>
    <n v="4988.9786301369868"/>
    <n v="6"/>
  </r>
  <r>
    <n v="7435768138"/>
    <d v="2018-07-18T00:00:00"/>
    <n v="6"/>
    <x v="11"/>
    <x v="10"/>
    <x v="76"/>
    <n v="31"/>
    <s v="M"/>
    <m/>
    <n v="714"/>
    <x v="1227"/>
    <n v="481.74"/>
    <n v="4988.9786301369868"/>
    <n v="7"/>
  </r>
  <r>
    <n v="7435768138"/>
    <d v="2018-07-29T00:00:00"/>
    <n v="2"/>
    <x v="13"/>
    <x v="12"/>
    <x v="140"/>
    <n v="61"/>
    <s v="M"/>
    <n v="1"/>
    <n v="164"/>
    <x v="1227"/>
    <n v="481.74"/>
    <n v="4988.9786301369868"/>
    <n v="7"/>
  </r>
  <r>
    <n v="7435768138"/>
    <d v="2018-08-22T00:00:00"/>
    <n v="2"/>
    <x v="31"/>
    <x v="29"/>
    <x v="64"/>
    <n v="43"/>
    <s v="F"/>
    <m/>
    <n v="236"/>
    <x v="1227"/>
    <n v="481.74"/>
    <n v="4988.9786301369868"/>
    <n v="8"/>
  </r>
  <r>
    <n v="7435768138"/>
    <d v="2018-08-24T00:00:00"/>
    <n v="7"/>
    <x v="49"/>
    <x v="40"/>
    <x v="126"/>
    <n v="55"/>
    <s v="F"/>
    <m/>
    <n v="1463"/>
    <x v="1227"/>
    <n v="481.74"/>
    <n v="4988.9786301369868"/>
    <n v="8"/>
  </r>
  <r>
    <n v="7435768138"/>
    <d v="2018-08-28T00:00:00"/>
    <n v="4"/>
    <x v="39"/>
    <x v="35"/>
    <x v="17"/>
    <n v="30"/>
    <s v="F"/>
    <m/>
    <n v="596"/>
    <x v="1227"/>
    <n v="481.74"/>
    <n v="4988.9786301369868"/>
    <n v="8"/>
  </r>
  <r>
    <n v="7435768138"/>
    <d v="2018-09-01T00:00:00"/>
    <n v="6"/>
    <x v="23"/>
    <x v="22"/>
    <x v="146"/>
    <n v="32"/>
    <s v="F"/>
    <m/>
    <n v="702"/>
    <x v="1227"/>
    <n v="481.74"/>
    <n v="4988.9786301369868"/>
    <n v="9"/>
  </r>
  <r>
    <n v="7435768138"/>
    <d v="2018-09-11T00:00:00"/>
    <n v="2"/>
    <x v="43"/>
    <x v="6"/>
    <x v="163"/>
    <n v="42"/>
    <s v="F"/>
    <m/>
    <n v="350"/>
    <x v="1227"/>
    <n v="481.74"/>
    <n v="4988.9786301369868"/>
    <n v="9"/>
  </r>
  <r>
    <n v="7435768138"/>
    <d v="2018-09-14T00:00:00"/>
    <n v="4"/>
    <x v="5"/>
    <x v="5"/>
    <x v="67"/>
    <n v="25"/>
    <s v="F"/>
    <m/>
    <n v="864"/>
    <x v="1227"/>
    <n v="481.74"/>
    <n v="4988.9786301369868"/>
    <n v="9"/>
  </r>
  <r>
    <n v="7435768138"/>
    <d v="2018-09-16T00:00:00"/>
    <n v="2"/>
    <x v="37"/>
    <x v="33"/>
    <x v="106"/>
    <n v="64"/>
    <s v="F"/>
    <n v="1"/>
    <n v="402"/>
    <x v="1227"/>
    <n v="481.74"/>
    <n v="4988.9786301369868"/>
    <n v="9"/>
  </r>
  <r>
    <n v="7436071831"/>
    <d v="2018-01-02T00:00:00"/>
    <n v="3"/>
    <x v="2"/>
    <x v="2"/>
    <x v="53"/>
    <n v="62"/>
    <s v="M"/>
    <m/>
    <n v="477"/>
    <x v="572"/>
    <n v="793.34"/>
    <n v="8215.9594520547944"/>
    <n v="1"/>
  </r>
  <r>
    <n v="7436071831"/>
    <d v="2018-01-13T00:00:00"/>
    <n v="5"/>
    <x v="27"/>
    <x v="26"/>
    <x v="60"/>
    <n v="32"/>
    <s v="F"/>
    <m/>
    <n v="1085"/>
    <x v="572"/>
    <n v="793.34"/>
    <n v="8215.9594520547944"/>
    <n v="1"/>
  </r>
  <r>
    <n v="7436071831"/>
    <d v="2018-01-25T00:00:00"/>
    <n v="7"/>
    <x v="19"/>
    <x v="18"/>
    <x v="147"/>
    <n v="59"/>
    <s v="F"/>
    <m/>
    <n v="1078"/>
    <x v="572"/>
    <n v="793.34"/>
    <n v="8215.9594520547944"/>
    <n v="1"/>
  </r>
  <r>
    <n v="7436071831"/>
    <d v="2018-01-28T00:00:00"/>
    <n v="6"/>
    <x v="9"/>
    <x v="4"/>
    <x v="30"/>
    <n v="51"/>
    <s v="M"/>
    <m/>
    <n v="1356"/>
    <x v="572"/>
    <n v="793.34"/>
    <n v="8215.9594520547944"/>
    <n v="1"/>
  </r>
  <r>
    <n v="7436071831"/>
    <d v="2018-01-28T00:00:00"/>
    <n v="4"/>
    <x v="35"/>
    <x v="21"/>
    <x v="169"/>
    <n v="33"/>
    <s v="F"/>
    <m/>
    <n v="508"/>
    <x v="572"/>
    <n v="793.34"/>
    <n v="8215.9594520547944"/>
    <n v="1"/>
  </r>
  <r>
    <n v="7436071831"/>
    <d v="2018-02-09T00:00:00"/>
    <n v="2"/>
    <x v="31"/>
    <x v="29"/>
    <x v="82"/>
    <n v="26"/>
    <s v="M"/>
    <m/>
    <n v="286"/>
    <x v="572"/>
    <n v="793.34"/>
    <n v="8215.9594520547944"/>
    <n v="2"/>
  </r>
  <r>
    <n v="7436071831"/>
    <d v="2018-03-07T00:00:00"/>
    <n v="1"/>
    <x v="31"/>
    <x v="29"/>
    <x v="163"/>
    <n v="50"/>
    <s v="F"/>
    <m/>
    <n v="175"/>
    <x v="572"/>
    <n v="793.34"/>
    <n v="8215.9594520547944"/>
    <n v="3"/>
  </r>
  <r>
    <n v="7436071831"/>
    <d v="2018-03-09T00:00:00"/>
    <n v="3"/>
    <x v="29"/>
    <x v="27"/>
    <x v="72"/>
    <n v="30"/>
    <s v="F"/>
    <m/>
    <n v="369"/>
    <x v="572"/>
    <n v="793.34"/>
    <n v="8215.9594520547944"/>
    <n v="3"/>
  </r>
  <r>
    <n v="7436071831"/>
    <d v="2018-03-14T00:00:00"/>
    <n v="4"/>
    <x v="22"/>
    <x v="21"/>
    <x v="132"/>
    <n v="46"/>
    <s v="F"/>
    <m/>
    <n v="676"/>
    <x v="572"/>
    <n v="793.34"/>
    <n v="8215.9594520547944"/>
    <n v="3"/>
  </r>
  <r>
    <n v="7436071831"/>
    <d v="2018-03-31T00:00:00"/>
    <n v="7"/>
    <x v="48"/>
    <x v="39"/>
    <x v="153"/>
    <n v="39"/>
    <s v="M"/>
    <m/>
    <n v="1442"/>
    <x v="572"/>
    <n v="793.34"/>
    <n v="8215.9594520547944"/>
    <n v="3"/>
  </r>
  <r>
    <n v="7436071831"/>
    <d v="2018-04-07T00:00:00"/>
    <n v="2"/>
    <x v="26"/>
    <x v="25"/>
    <x v="166"/>
    <n v="49"/>
    <s v="M"/>
    <m/>
    <n v="210"/>
    <x v="572"/>
    <n v="793.34"/>
    <n v="8215.9594520547944"/>
    <n v="4"/>
  </r>
  <r>
    <n v="7436071831"/>
    <d v="2018-04-21T00:00:00"/>
    <n v="4"/>
    <x v="41"/>
    <x v="37"/>
    <x v="165"/>
    <n v="29"/>
    <s v="F"/>
    <m/>
    <n v="320"/>
    <x v="572"/>
    <n v="793.34"/>
    <n v="8215.9594520547944"/>
    <n v="4"/>
  </r>
  <r>
    <n v="7436071831"/>
    <d v="2018-04-24T00:00:00"/>
    <n v="7"/>
    <x v="18"/>
    <x v="17"/>
    <x v="29"/>
    <n v="61"/>
    <s v="F"/>
    <m/>
    <n v="1302"/>
    <x v="572"/>
    <n v="793.34"/>
    <n v="8215.9594520547944"/>
    <n v="4"/>
  </r>
  <r>
    <n v="7436071831"/>
    <d v="2018-04-25T00:00:00"/>
    <n v="2"/>
    <x v="13"/>
    <x v="12"/>
    <x v="48"/>
    <n v="54"/>
    <s v="F"/>
    <m/>
    <n v="188"/>
    <x v="572"/>
    <n v="793.34"/>
    <n v="8215.9594520547944"/>
    <n v="4"/>
  </r>
  <r>
    <n v="7436071831"/>
    <d v="2018-05-21T00:00:00"/>
    <n v="7"/>
    <x v="30"/>
    <x v="28"/>
    <x v="120"/>
    <n v="54"/>
    <s v="F"/>
    <m/>
    <n v="763"/>
    <x v="572"/>
    <n v="793.34"/>
    <n v="8215.9594520547944"/>
    <n v="5"/>
  </r>
  <r>
    <n v="7436071831"/>
    <d v="2018-05-28T00:00:00"/>
    <n v="6"/>
    <x v="7"/>
    <x v="7"/>
    <x v="102"/>
    <n v="38"/>
    <s v="F"/>
    <m/>
    <n v="936"/>
    <x v="572"/>
    <n v="793.34"/>
    <n v="8215.9594520547944"/>
    <n v="5"/>
  </r>
  <r>
    <n v="7436071831"/>
    <d v="2018-06-23T00:00:00"/>
    <n v="6"/>
    <x v="10"/>
    <x v="9"/>
    <x v="158"/>
    <n v="45"/>
    <s v="M"/>
    <m/>
    <n v="930"/>
    <x v="572"/>
    <n v="793.34"/>
    <n v="8215.9594520547944"/>
    <n v="6"/>
  </r>
  <r>
    <n v="7436071831"/>
    <d v="2018-06-27T00:00:00"/>
    <n v="1"/>
    <x v="1"/>
    <x v="1"/>
    <x v="110"/>
    <n v="36"/>
    <s v="M"/>
    <m/>
    <n v="153"/>
    <x v="572"/>
    <n v="793.34"/>
    <n v="8215.9594520547944"/>
    <n v="6"/>
  </r>
  <r>
    <n v="7436071831"/>
    <d v="2018-06-30T00:00:00"/>
    <n v="4"/>
    <x v="24"/>
    <x v="23"/>
    <x v="76"/>
    <n v="28"/>
    <s v="M"/>
    <m/>
    <n v="476"/>
    <x v="572"/>
    <n v="793.34"/>
    <n v="8215.9594520547944"/>
    <n v="6"/>
  </r>
  <r>
    <n v="7436071831"/>
    <d v="2018-07-05T00:00:00"/>
    <n v="6"/>
    <x v="31"/>
    <x v="29"/>
    <x v="116"/>
    <n v="52"/>
    <s v="M"/>
    <m/>
    <n v="1326"/>
    <x v="572"/>
    <n v="793.34"/>
    <n v="8215.9594520547944"/>
    <n v="7"/>
  </r>
  <r>
    <n v="7436071831"/>
    <d v="2018-07-16T00:00:00"/>
    <n v="4"/>
    <x v="28"/>
    <x v="17"/>
    <x v="49"/>
    <n v="37"/>
    <s v="M"/>
    <m/>
    <n v="680"/>
    <x v="572"/>
    <n v="793.34"/>
    <n v="8215.9594520547944"/>
    <n v="7"/>
  </r>
  <r>
    <n v="7436071831"/>
    <d v="2018-08-12T00:00:00"/>
    <n v="5"/>
    <x v="29"/>
    <x v="27"/>
    <x v="175"/>
    <n v="34"/>
    <s v="M"/>
    <m/>
    <n v="680"/>
    <x v="572"/>
    <n v="793.34"/>
    <n v="8215.9594520547944"/>
    <n v="8"/>
  </r>
  <r>
    <n v="7436071831"/>
    <d v="2018-08-13T00:00:00"/>
    <n v="2"/>
    <x v="11"/>
    <x v="10"/>
    <x v="124"/>
    <n v="43"/>
    <s v="M"/>
    <m/>
    <n v="406"/>
    <x v="572"/>
    <n v="793.34"/>
    <n v="8215.9594520547944"/>
    <n v="8"/>
  </r>
  <r>
    <n v="7436071831"/>
    <d v="2018-08-17T00:00:00"/>
    <n v="2"/>
    <x v="42"/>
    <x v="10"/>
    <x v="40"/>
    <n v="37"/>
    <s v="M"/>
    <m/>
    <n v="404"/>
    <x v="572"/>
    <n v="793.34"/>
    <n v="8215.9594520547944"/>
    <n v="8"/>
  </r>
  <r>
    <n v="7436071831"/>
    <d v="2018-08-24T00:00:00"/>
    <n v="5"/>
    <x v="8"/>
    <x v="8"/>
    <x v="156"/>
    <n v="52"/>
    <s v="F"/>
    <m/>
    <n v="785"/>
    <x v="572"/>
    <n v="793.34"/>
    <n v="8215.9594520547944"/>
    <n v="8"/>
  </r>
  <r>
    <n v="7436071831"/>
    <d v="2018-09-23T00:00:00"/>
    <n v="3"/>
    <x v="48"/>
    <x v="39"/>
    <x v="56"/>
    <n v="62"/>
    <s v="M"/>
    <m/>
    <n v="501"/>
    <x v="572"/>
    <n v="793.34"/>
    <n v="8215.9594520547944"/>
    <n v="9"/>
  </r>
  <r>
    <n v="7436071831"/>
    <d v="2018-10-01T00:00:00"/>
    <n v="6"/>
    <x v="1"/>
    <x v="1"/>
    <x v="170"/>
    <n v="38"/>
    <s v="F"/>
    <m/>
    <n v="510"/>
    <x v="572"/>
    <n v="793.34"/>
    <n v="8215.9594520547944"/>
    <n v="10"/>
  </r>
  <r>
    <n v="7436071831"/>
    <d v="2018-10-15T00:00:00"/>
    <n v="7"/>
    <x v="7"/>
    <x v="7"/>
    <x v="87"/>
    <n v="28"/>
    <s v="M"/>
    <n v="1"/>
    <n v="1603"/>
    <x v="572"/>
    <n v="793.34"/>
    <n v="8215.9594520547944"/>
    <n v="10"/>
  </r>
  <r>
    <n v="7436071831"/>
    <d v="2018-10-18T00:00:00"/>
    <n v="7"/>
    <x v="32"/>
    <x v="30"/>
    <x v="153"/>
    <n v="33"/>
    <s v="F"/>
    <m/>
    <n v="1442"/>
    <x v="572"/>
    <n v="793.34"/>
    <n v="8215.9594520547944"/>
    <n v="10"/>
  </r>
  <r>
    <n v="7436071831"/>
    <d v="2018-10-26T00:00:00"/>
    <n v="1"/>
    <x v="34"/>
    <x v="4"/>
    <x v="135"/>
    <n v="58"/>
    <s v="F"/>
    <m/>
    <n v="107"/>
    <x v="572"/>
    <n v="793.34"/>
    <n v="8215.9594520547944"/>
    <n v="10"/>
  </r>
  <r>
    <n v="7438427765"/>
    <d v="2018-02-05T00:00:00"/>
    <n v="3"/>
    <x v="12"/>
    <x v="11"/>
    <x v="81"/>
    <n v="31"/>
    <s v="M"/>
    <m/>
    <n v="714"/>
    <x v="83"/>
    <n v="594.98"/>
    <n v="6161.7106849315069"/>
    <n v="2"/>
  </r>
  <r>
    <n v="7438427765"/>
    <d v="2018-02-26T00:00:00"/>
    <n v="5"/>
    <x v="0"/>
    <x v="0"/>
    <x v="160"/>
    <n v="48"/>
    <s v="M"/>
    <m/>
    <n v="945"/>
    <x v="83"/>
    <n v="594.98"/>
    <n v="6161.7106849315069"/>
    <n v="2"/>
  </r>
  <r>
    <n v="7438427765"/>
    <d v="2018-03-03T00:00:00"/>
    <n v="3"/>
    <x v="27"/>
    <x v="26"/>
    <x v="15"/>
    <n v="53"/>
    <s v="F"/>
    <m/>
    <n v="411"/>
    <x v="83"/>
    <n v="594.98"/>
    <n v="6161.7106849315069"/>
    <n v="3"/>
  </r>
  <r>
    <n v="7438427765"/>
    <d v="2018-04-02T00:00:00"/>
    <n v="6"/>
    <x v="38"/>
    <x v="34"/>
    <x v="122"/>
    <n v="34"/>
    <s v="F"/>
    <m/>
    <n v="570"/>
    <x v="83"/>
    <n v="594.98"/>
    <n v="6161.7106849315069"/>
    <n v="4"/>
  </r>
  <r>
    <n v="7438427765"/>
    <d v="2018-04-13T00:00:00"/>
    <n v="4"/>
    <x v="27"/>
    <x v="26"/>
    <x v="150"/>
    <n v="49"/>
    <s v="M"/>
    <m/>
    <n v="400"/>
    <x v="83"/>
    <n v="594.98"/>
    <n v="6161.7106849315069"/>
    <n v="4"/>
  </r>
  <r>
    <n v="7438427765"/>
    <d v="2018-04-21T00:00:00"/>
    <n v="2"/>
    <x v="8"/>
    <x v="8"/>
    <x v="167"/>
    <n v="54"/>
    <s v="F"/>
    <m/>
    <n v="470"/>
    <x v="83"/>
    <n v="594.98"/>
    <n v="6161.7106849315069"/>
    <n v="4"/>
  </r>
  <r>
    <n v="7438427765"/>
    <d v="2018-05-05T00:00:00"/>
    <n v="7"/>
    <x v="30"/>
    <x v="28"/>
    <x v="99"/>
    <n v="27"/>
    <s v="F"/>
    <m/>
    <n v="1148"/>
    <x v="83"/>
    <n v="594.98"/>
    <n v="6161.7106849315069"/>
    <n v="5"/>
  </r>
  <r>
    <n v="7438427765"/>
    <d v="2018-05-08T00:00:00"/>
    <n v="4"/>
    <x v="47"/>
    <x v="37"/>
    <x v="98"/>
    <n v="56"/>
    <s v="F"/>
    <m/>
    <n v="560"/>
    <x v="83"/>
    <n v="594.98"/>
    <n v="6161.7106849315069"/>
    <n v="5"/>
  </r>
  <r>
    <n v="7438427765"/>
    <d v="2018-05-12T00:00:00"/>
    <n v="6"/>
    <x v="36"/>
    <x v="32"/>
    <x v="89"/>
    <n v="50"/>
    <s v="F"/>
    <m/>
    <n v="1494"/>
    <x v="83"/>
    <n v="594.98"/>
    <n v="6161.7106849315069"/>
    <n v="5"/>
  </r>
  <r>
    <n v="7438427765"/>
    <d v="2018-05-21T00:00:00"/>
    <n v="2"/>
    <x v="17"/>
    <x v="16"/>
    <x v="57"/>
    <n v="60"/>
    <s v="M"/>
    <m/>
    <n v="384"/>
    <x v="83"/>
    <n v="594.98"/>
    <n v="6161.7106849315069"/>
    <n v="5"/>
  </r>
  <r>
    <n v="7438427765"/>
    <d v="2018-06-14T00:00:00"/>
    <n v="6"/>
    <x v="11"/>
    <x v="10"/>
    <x v="110"/>
    <n v="43"/>
    <s v="M"/>
    <m/>
    <n v="918"/>
    <x v="83"/>
    <n v="594.98"/>
    <n v="6161.7106849315069"/>
    <n v="6"/>
  </r>
  <r>
    <n v="7438427765"/>
    <d v="2018-06-26T00:00:00"/>
    <n v="5"/>
    <x v="33"/>
    <x v="31"/>
    <x v="53"/>
    <n v="27"/>
    <s v="F"/>
    <m/>
    <n v="795"/>
    <x v="83"/>
    <n v="594.98"/>
    <n v="6161.7106849315069"/>
    <n v="6"/>
  </r>
  <r>
    <n v="7438427765"/>
    <d v="2018-07-04T00:00:00"/>
    <n v="4"/>
    <x v="24"/>
    <x v="23"/>
    <x v="94"/>
    <n v="63"/>
    <s v="M"/>
    <m/>
    <n v="964"/>
    <x v="83"/>
    <n v="594.98"/>
    <n v="6161.7106849315069"/>
    <n v="7"/>
  </r>
  <r>
    <n v="7438427765"/>
    <d v="2018-07-06T00:00:00"/>
    <n v="5"/>
    <x v="30"/>
    <x v="28"/>
    <x v="114"/>
    <n v="34"/>
    <s v="M"/>
    <m/>
    <n v="435"/>
    <x v="83"/>
    <n v="594.98"/>
    <n v="6161.7106849315069"/>
    <n v="7"/>
  </r>
  <r>
    <n v="7438427765"/>
    <d v="2018-08-01T00:00:00"/>
    <n v="4"/>
    <x v="26"/>
    <x v="25"/>
    <x v="9"/>
    <n v="40"/>
    <s v="F"/>
    <m/>
    <n v="740"/>
    <x v="83"/>
    <n v="594.98"/>
    <n v="6161.7106849315069"/>
    <n v="8"/>
  </r>
  <r>
    <n v="7438427765"/>
    <d v="2018-08-10T00:00:00"/>
    <n v="5"/>
    <x v="12"/>
    <x v="11"/>
    <x v="74"/>
    <n v="29"/>
    <s v="F"/>
    <m/>
    <n v="1215"/>
    <x v="83"/>
    <n v="594.98"/>
    <n v="6161.7106849315069"/>
    <n v="8"/>
  </r>
  <r>
    <n v="7438427765"/>
    <d v="2018-08-10T00:00:00"/>
    <n v="4"/>
    <x v="41"/>
    <x v="37"/>
    <x v="170"/>
    <n v="49"/>
    <s v="F"/>
    <m/>
    <n v="340"/>
    <x v="83"/>
    <n v="594.98"/>
    <n v="6161.7106849315069"/>
    <n v="8"/>
  </r>
  <r>
    <n v="7438427765"/>
    <d v="2018-08-16T00:00:00"/>
    <n v="1"/>
    <x v="26"/>
    <x v="25"/>
    <x v="133"/>
    <n v="40"/>
    <s v="F"/>
    <m/>
    <n v="177"/>
    <x v="83"/>
    <n v="594.98"/>
    <n v="6161.7106849315069"/>
    <n v="8"/>
  </r>
  <r>
    <n v="7438427765"/>
    <d v="2018-08-27T00:00:00"/>
    <n v="3"/>
    <x v="13"/>
    <x v="12"/>
    <x v="77"/>
    <n v="58"/>
    <s v="M"/>
    <m/>
    <n v="540"/>
    <x v="83"/>
    <n v="594.98"/>
    <n v="6161.7106849315069"/>
    <n v="8"/>
  </r>
  <r>
    <n v="7438427765"/>
    <d v="2018-09-09T00:00:00"/>
    <n v="7"/>
    <x v="10"/>
    <x v="9"/>
    <x v="14"/>
    <n v="48"/>
    <s v="M"/>
    <m/>
    <n v="686"/>
    <x v="83"/>
    <n v="594.98"/>
    <n v="6161.7106849315069"/>
    <n v="9"/>
  </r>
  <r>
    <n v="7438427765"/>
    <d v="2018-09-17T00:00:00"/>
    <n v="5"/>
    <x v="22"/>
    <x v="21"/>
    <x v="108"/>
    <n v="44"/>
    <s v="F"/>
    <m/>
    <n v="720"/>
    <x v="83"/>
    <n v="594.98"/>
    <n v="6161.7106849315069"/>
    <n v="9"/>
  </r>
  <r>
    <n v="7438427765"/>
    <d v="2018-09-18T00:00:00"/>
    <n v="7"/>
    <x v="44"/>
    <x v="38"/>
    <x v="85"/>
    <n v="44"/>
    <s v="M"/>
    <m/>
    <n v="1484"/>
    <x v="83"/>
    <n v="594.98"/>
    <n v="6161.7106849315069"/>
    <n v="9"/>
  </r>
  <r>
    <n v="7438427765"/>
    <d v="2018-09-22T00:00:00"/>
    <n v="7"/>
    <x v="38"/>
    <x v="34"/>
    <x v="148"/>
    <n v="32"/>
    <s v="M"/>
    <m/>
    <n v="1694"/>
    <x v="83"/>
    <n v="594.98"/>
    <n v="6161.7106849315069"/>
    <n v="9"/>
  </r>
  <r>
    <n v="7438609847"/>
    <d v="2018-01-27T00:00:00"/>
    <n v="1"/>
    <x v="35"/>
    <x v="21"/>
    <x v="65"/>
    <n v="46"/>
    <s v="F"/>
    <m/>
    <n v="194"/>
    <x v="1067"/>
    <n v="855.73"/>
    <n v="8862.0805479452065"/>
    <n v="1"/>
  </r>
  <r>
    <n v="7438609847"/>
    <d v="2018-01-31T00:00:00"/>
    <n v="4"/>
    <x v="8"/>
    <x v="8"/>
    <x v="170"/>
    <n v="63"/>
    <s v="F"/>
    <m/>
    <n v="340"/>
    <x v="1067"/>
    <n v="855.73"/>
    <n v="8862.0805479452065"/>
    <n v="1"/>
  </r>
  <r>
    <n v="7438609847"/>
    <d v="2018-02-03T00:00:00"/>
    <n v="6"/>
    <x v="0"/>
    <x v="0"/>
    <x v="97"/>
    <n v="31"/>
    <s v="F"/>
    <m/>
    <n v="870"/>
    <x v="1067"/>
    <n v="855.73"/>
    <n v="8862.0805479452065"/>
    <n v="2"/>
  </r>
  <r>
    <n v="7438609847"/>
    <d v="2018-02-15T00:00:00"/>
    <n v="6"/>
    <x v="34"/>
    <x v="4"/>
    <x v="72"/>
    <n v="36"/>
    <s v="F"/>
    <m/>
    <n v="738"/>
    <x v="1067"/>
    <n v="855.73"/>
    <n v="8862.0805479452065"/>
    <n v="2"/>
  </r>
  <r>
    <n v="7438609847"/>
    <d v="2018-02-22T00:00:00"/>
    <n v="7"/>
    <x v="28"/>
    <x v="17"/>
    <x v="124"/>
    <n v="38"/>
    <s v="F"/>
    <m/>
    <n v="1421"/>
    <x v="1067"/>
    <n v="855.73"/>
    <n v="8862.0805479452065"/>
    <n v="2"/>
  </r>
  <r>
    <n v="7438609847"/>
    <d v="2018-03-31T00:00:00"/>
    <n v="4"/>
    <x v="31"/>
    <x v="29"/>
    <x v="12"/>
    <n v="63"/>
    <s v="M"/>
    <m/>
    <n v="564"/>
    <x v="1067"/>
    <n v="855.73"/>
    <n v="8862.0805479452065"/>
    <n v="3"/>
  </r>
  <r>
    <n v="7438609847"/>
    <d v="2018-04-03T00:00:00"/>
    <n v="5"/>
    <x v="40"/>
    <x v="36"/>
    <x v="126"/>
    <n v="63"/>
    <s v="F"/>
    <n v="1"/>
    <n v="1045"/>
    <x v="1067"/>
    <n v="855.73"/>
    <n v="8862.0805479452065"/>
    <n v="4"/>
  </r>
  <r>
    <n v="7438609847"/>
    <d v="2018-04-03T00:00:00"/>
    <n v="5"/>
    <x v="35"/>
    <x v="21"/>
    <x v="56"/>
    <n v="31"/>
    <s v="M"/>
    <n v="1"/>
    <n v="835"/>
    <x v="1067"/>
    <n v="855.73"/>
    <n v="8862.0805479452065"/>
    <n v="4"/>
  </r>
  <r>
    <n v="7438609847"/>
    <d v="2018-04-03T00:00:00"/>
    <n v="3"/>
    <x v="21"/>
    <x v="20"/>
    <x v="140"/>
    <n v="46"/>
    <s v="M"/>
    <m/>
    <n v="246"/>
    <x v="1067"/>
    <n v="855.73"/>
    <n v="8862.0805479452065"/>
    <n v="4"/>
  </r>
  <r>
    <n v="7438609847"/>
    <d v="2018-04-27T00:00:00"/>
    <n v="1"/>
    <x v="16"/>
    <x v="15"/>
    <x v="35"/>
    <n v="26"/>
    <s v="F"/>
    <m/>
    <n v="190"/>
    <x v="1067"/>
    <n v="855.73"/>
    <n v="8862.0805479452065"/>
    <n v="4"/>
  </r>
  <r>
    <n v="7438609847"/>
    <d v="2018-05-13T00:00:00"/>
    <n v="5"/>
    <x v="6"/>
    <x v="6"/>
    <x v="172"/>
    <n v="53"/>
    <s v="M"/>
    <m/>
    <n v="1055"/>
    <x v="1067"/>
    <n v="855.73"/>
    <n v="8862.0805479452065"/>
    <n v="5"/>
  </r>
  <r>
    <n v="7438609847"/>
    <d v="2018-05-15T00:00:00"/>
    <n v="1"/>
    <x v="2"/>
    <x v="2"/>
    <x v="55"/>
    <n v="40"/>
    <s v="F"/>
    <m/>
    <n v="135"/>
    <x v="1067"/>
    <n v="855.73"/>
    <n v="8862.0805479452065"/>
    <n v="5"/>
  </r>
  <r>
    <n v="7438609847"/>
    <d v="2018-05-22T00:00:00"/>
    <n v="7"/>
    <x v="28"/>
    <x v="17"/>
    <x v="101"/>
    <n v="35"/>
    <s v="F"/>
    <m/>
    <n v="854"/>
    <x v="1067"/>
    <n v="855.73"/>
    <n v="8862.0805479452065"/>
    <n v="5"/>
  </r>
  <r>
    <n v="7438609847"/>
    <d v="2018-06-02T00:00:00"/>
    <n v="4"/>
    <x v="19"/>
    <x v="18"/>
    <x v="38"/>
    <n v="30"/>
    <s v="F"/>
    <m/>
    <n v="932"/>
    <x v="1067"/>
    <n v="855.73"/>
    <n v="8862.0805479452065"/>
    <n v="6"/>
  </r>
  <r>
    <n v="7438609847"/>
    <d v="2018-07-06T00:00:00"/>
    <n v="4"/>
    <x v="20"/>
    <x v="19"/>
    <x v="58"/>
    <n v="35"/>
    <s v="F"/>
    <m/>
    <n v="664"/>
    <x v="1067"/>
    <n v="855.73"/>
    <n v="8862.0805479452065"/>
    <n v="7"/>
  </r>
  <r>
    <n v="7438609847"/>
    <d v="2018-07-28T00:00:00"/>
    <n v="2"/>
    <x v="14"/>
    <x v="13"/>
    <x v="125"/>
    <n v="40"/>
    <s v="M"/>
    <m/>
    <n v="302"/>
    <x v="1067"/>
    <n v="855.73"/>
    <n v="8862.0805479452065"/>
    <n v="7"/>
  </r>
  <r>
    <n v="7438609847"/>
    <d v="2018-07-29T00:00:00"/>
    <n v="7"/>
    <x v="21"/>
    <x v="20"/>
    <x v="145"/>
    <n v="48"/>
    <s v="F"/>
    <m/>
    <n v="1722"/>
    <x v="1067"/>
    <n v="855.73"/>
    <n v="8862.0805479452065"/>
    <n v="7"/>
  </r>
  <r>
    <n v="7438609847"/>
    <d v="2018-08-14T00:00:00"/>
    <n v="7"/>
    <x v="22"/>
    <x v="21"/>
    <x v="35"/>
    <n v="49"/>
    <s v="F"/>
    <m/>
    <n v="1330"/>
    <x v="1067"/>
    <n v="855.73"/>
    <n v="8862.0805479452065"/>
    <n v="8"/>
  </r>
  <r>
    <n v="7438609847"/>
    <d v="2018-08-19T00:00:00"/>
    <n v="7"/>
    <x v="16"/>
    <x v="15"/>
    <x v="165"/>
    <n v="65"/>
    <s v="M"/>
    <n v="1"/>
    <n v="560"/>
    <x v="1067"/>
    <n v="855.73"/>
    <n v="8862.0805479452065"/>
    <n v="8"/>
  </r>
  <r>
    <n v="7438609847"/>
    <d v="2018-09-05T00:00:00"/>
    <n v="5"/>
    <x v="31"/>
    <x v="29"/>
    <x v="117"/>
    <n v="53"/>
    <s v="M"/>
    <m/>
    <n v="1250"/>
    <x v="1067"/>
    <n v="855.73"/>
    <n v="8862.0805479452065"/>
    <n v="9"/>
  </r>
  <r>
    <n v="7438609847"/>
    <d v="2018-09-07T00:00:00"/>
    <n v="2"/>
    <x v="39"/>
    <x v="35"/>
    <x v="3"/>
    <n v="46"/>
    <s v="F"/>
    <m/>
    <n v="474"/>
    <x v="1067"/>
    <n v="855.73"/>
    <n v="8862.0805479452065"/>
    <n v="9"/>
  </r>
  <r>
    <n v="7438609847"/>
    <d v="2018-09-11T00:00:00"/>
    <n v="4"/>
    <x v="0"/>
    <x v="0"/>
    <x v="7"/>
    <n v="42"/>
    <s v="M"/>
    <m/>
    <n v="364"/>
    <x v="1067"/>
    <n v="855.73"/>
    <n v="8862.0805479452065"/>
    <n v="9"/>
  </r>
  <r>
    <n v="7438609847"/>
    <d v="2018-09-22T00:00:00"/>
    <n v="4"/>
    <x v="19"/>
    <x v="18"/>
    <x v="142"/>
    <n v="60"/>
    <s v="F"/>
    <m/>
    <n v="484"/>
    <x v="1067"/>
    <n v="855.73"/>
    <n v="8862.0805479452065"/>
    <n v="9"/>
  </r>
  <r>
    <n v="7438609847"/>
    <d v="2018-09-23T00:00:00"/>
    <n v="4"/>
    <x v="20"/>
    <x v="19"/>
    <x v="78"/>
    <n v="37"/>
    <s v="F"/>
    <m/>
    <n v="600"/>
    <x v="1067"/>
    <n v="855.73"/>
    <n v="8862.0805479452065"/>
    <n v="9"/>
  </r>
  <r>
    <n v="7438609847"/>
    <d v="2018-10-16T00:00:00"/>
    <n v="7"/>
    <x v="3"/>
    <x v="3"/>
    <x v="135"/>
    <n v="37"/>
    <s v="F"/>
    <m/>
    <n v="749"/>
    <x v="1067"/>
    <n v="855.73"/>
    <n v="8862.0805479452065"/>
    <n v="10"/>
  </r>
  <r>
    <n v="7438609847"/>
    <d v="2018-10-26T00:00:00"/>
    <n v="7"/>
    <x v="26"/>
    <x v="25"/>
    <x v="140"/>
    <n v="57"/>
    <s v="M"/>
    <m/>
    <n v="574"/>
    <x v="1067"/>
    <n v="855.73"/>
    <n v="8862.0805479452065"/>
    <n v="10"/>
  </r>
  <r>
    <n v="7439124782"/>
    <d v="2018-01-09T00:00:00"/>
    <n v="5"/>
    <x v="7"/>
    <x v="7"/>
    <x v="39"/>
    <n v="63"/>
    <s v="M"/>
    <m/>
    <n v="660"/>
    <x v="968"/>
    <n v="733.58999999999992"/>
    <n v="7597.1786301369848"/>
    <n v="1"/>
  </r>
  <r>
    <n v="7439124782"/>
    <d v="2018-01-14T00:00:00"/>
    <n v="4"/>
    <x v="33"/>
    <x v="31"/>
    <x v="150"/>
    <n v="53"/>
    <s v="F"/>
    <m/>
    <n v="400"/>
    <x v="968"/>
    <n v="733.58999999999992"/>
    <n v="7597.1786301369848"/>
    <n v="1"/>
  </r>
  <r>
    <n v="7439124782"/>
    <d v="2018-01-20T00:00:00"/>
    <n v="2"/>
    <x v="12"/>
    <x v="11"/>
    <x v="80"/>
    <n v="51"/>
    <s v="M"/>
    <m/>
    <n v="258"/>
    <x v="968"/>
    <n v="733.58999999999992"/>
    <n v="7597.1786301369848"/>
    <n v="1"/>
  </r>
  <r>
    <n v="7439124782"/>
    <d v="2018-02-03T00:00:00"/>
    <n v="4"/>
    <x v="33"/>
    <x v="31"/>
    <x v="163"/>
    <n v="35"/>
    <s v="F"/>
    <m/>
    <n v="700"/>
    <x v="968"/>
    <n v="733.58999999999992"/>
    <n v="7597.1786301369848"/>
    <n v="2"/>
  </r>
  <r>
    <n v="7439124782"/>
    <d v="2018-02-12T00:00:00"/>
    <n v="7"/>
    <x v="23"/>
    <x v="22"/>
    <x v="87"/>
    <n v="58"/>
    <s v="F"/>
    <m/>
    <n v="1603"/>
    <x v="968"/>
    <n v="733.58999999999992"/>
    <n v="7597.1786301369848"/>
    <n v="2"/>
  </r>
  <r>
    <n v="7439124782"/>
    <d v="2018-02-15T00:00:00"/>
    <n v="2"/>
    <x v="18"/>
    <x v="17"/>
    <x v="52"/>
    <n v="25"/>
    <s v="F"/>
    <m/>
    <n v="480"/>
    <x v="968"/>
    <n v="733.58999999999992"/>
    <n v="7597.1786301369848"/>
    <n v="2"/>
  </r>
  <r>
    <n v="7439124782"/>
    <d v="2018-02-26T00:00:00"/>
    <n v="5"/>
    <x v="24"/>
    <x v="23"/>
    <x v="91"/>
    <n v="47"/>
    <s v="F"/>
    <m/>
    <n v="695"/>
    <x v="968"/>
    <n v="733.58999999999992"/>
    <n v="7597.1786301369848"/>
    <n v="2"/>
  </r>
  <r>
    <n v="7439124782"/>
    <d v="2018-03-24T00:00:00"/>
    <n v="7"/>
    <x v="16"/>
    <x v="15"/>
    <x v="10"/>
    <n v="61"/>
    <s v="F"/>
    <m/>
    <n v="994"/>
    <x v="968"/>
    <n v="733.58999999999992"/>
    <n v="7597.1786301369848"/>
    <n v="3"/>
  </r>
  <r>
    <n v="7439124782"/>
    <d v="2018-03-31T00:00:00"/>
    <n v="1"/>
    <x v="36"/>
    <x v="32"/>
    <x v="63"/>
    <n v="53"/>
    <s v="F"/>
    <m/>
    <n v="178"/>
    <x v="968"/>
    <n v="733.58999999999992"/>
    <n v="7597.1786301369848"/>
    <n v="3"/>
  </r>
  <r>
    <n v="7439124782"/>
    <d v="2018-04-30T00:00:00"/>
    <n v="2"/>
    <x v="12"/>
    <x v="11"/>
    <x v="81"/>
    <n v="50"/>
    <s v="M"/>
    <m/>
    <n v="476"/>
    <x v="968"/>
    <n v="733.58999999999992"/>
    <n v="7597.1786301369848"/>
    <n v="4"/>
  </r>
  <r>
    <n v="7439124782"/>
    <d v="2018-05-03T00:00:00"/>
    <n v="5"/>
    <x v="30"/>
    <x v="28"/>
    <x v="55"/>
    <n v="62"/>
    <s v="F"/>
    <m/>
    <n v="675"/>
    <x v="968"/>
    <n v="733.58999999999992"/>
    <n v="7597.1786301369848"/>
    <n v="5"/>
  </r>
  <r>
    <n v="7439124782"/>
    <d v="2018-05-04T00:00:00"/>
    <n v="4"/>
    <x v="47"/>
    <x v="37"/>
    <x v="88"/>
    <n v="64"/>
    <s v="F"/>
    <m/>
    <n v="424"/>
    <x v="968"/>
    <n v="733.58999999999992"/>
    <n v="7597.1786301369848"/>
    <n v="5"/>
  </r>
  <r>
    <n v="7439124782"/>
    <d v="2018-05-07T00:00:00"/>
    <n v="1"/>
    <x v="10"/>
    <x v="9"/>
    <x v="107"/>
    <n v="64"/>
    <s v="F"/>
    <m/>
    <n v="239"/>
    <x v="968"/>
    <n v="733.58999999999992"/>
    <n v="7597.1786301369848"/>
    <n v="5"/>
  </r>
  <r>
    <n v="7439124782"/>
    <d v="2018-06-01T00:00:00"/>
    <n v="4"/>
    <x v="40"/>
    <x v="36"/>
    <x v="45"/>
    <n v="44"/>
    <s v="M"/>
    <m/>
    <n v="408"/>
    <x v="968"/>
    <n v="733.58999999999992"/>
    <n v="7597.1786301369848"/>
    <n v="6"/>
  </r>
  <r>
    <n v="7439124782"/>
    <d v="2018-06-03T00:00:00"/>
    <n v="6"/>
    <x v="48"/>
    <x v="39"/>
    <x v="134"/>
    <n v="45"/>
    <s v="M"/>
    <m/>
    <n v="450"/>
    <x v="968"/>
    <n v="733.58999999999992"/>
    <n v="7597.1786301369848"/>
    <n v="6"/>
  </r>
  <r>
    <n v="7439124782"/>
    <d v="2018-06-05T00:00:00"/>
    <n v="2"/>
    <x v="42"/>
    <x v="10"/>
    <x v="155"/>
    <n v="62"/>
    <s v="M"/>
    <m/>
    <n v="158"/>
    <x v="968"/>
    <n v="733.58999999999992"/>
    <n v="7597.1786301369848"/>
    <n v="6"/>
  </r>
  <r>
    <n v="7439124782"/>
    <d v="2018-07-11T00:00:00"/>
    <n v="2"/>
    <x v="32"/>
    <x v="30"/>
    <x v="160"/>
    <n v="50"/>
    <s v="F"/>
    <m/>
    <n v="378"/>
    <x v="968"/>
    <n v="733.58999999999992"/>
    <n v="7597.1786301369848"/>
    <n v="7"/>
  </r>
  <r>
    <n v="7439124782"/>
    <d v="2018-07-24T00:00:00"/>
    <n v="1"/>
    <x v="36"/>
    <x v="32"/>
    <x v="138"/>
    <n v="47"/>
    <s v="F"/>
    <m/>
    <n v="76"/>
    <x v="968"/>
    <n v="733.58999999999992"/>
    <n v="7597.1786301369848"/>
    <n v="7"/>
  </r>
  <r>
    <n v="7439124782"/>
    <d v="2018-07-28T00:00:00"/>
    <n v="4"/>
    <x v="2"/>
    <x v="2"/>
    <x v="148"/>
    <n v="62"/>
    <s v="M"/>
    <m/>
    <n v="968"/>
    <x v="968"/>
    <n v="733.58999999999992"/>
    <n v="7597.1786301369848"/>
    <n v="7"/>
  </r>
  <r>
    <n v="7439124782"/>
    <d v="2018-07-29T00:00:00"/>
    <n v="5"/>
    <x v="39"/>
    <x v="35"/>
    <x v="70"/>
    <n v="55"/>
    <s v="F"/>
    <m/>
    <n v="825"/>
    <x v="968"/>
    <n v="733.58999999999992"/>
    <n v="7597.1786301369848"/>
    <n v="7"/>
  </r>
  <r>
    <n v="7439124782"/>
    <d v="2018-08-11T00:00:00"/>
    <n v="3"/>
    <x v="32"/>
    <x v="30"/>
    <x v="53"/>
    <n v="26"/>
    <s v="F"/>
    <n v="1"/>
    <n v="477"/>
    <x v="968"/>
    <n v="733.58999999999992"/>
    <n v="7597.1786301369848"/>
    <n v="8"/>
  </r>
  <r>
    <n v="7439124782"/>
    <d v="2018-08-24T00:00:00"/>
    <n v="2"/>
    <x v="47"/>
    <x v="37"/>
    <x v="109"/>
    <n v="44"/>
    <s v="F"/>
    <m/>
    <n v="348"/>
    <x v="968"/>
    <n v="733.58999999999992"/>
    <n v="7597.1786301369848"/>
    <n v="8"/>
  </r>
  <r>
    <n v="7439124782"/>
    <d v="2018-09-01T00:00:00"/>
    <n v="3"/>
    <x v="45"/>
    <x v="0"/>
    <x v="7"/>
    <n v="54"/>
    <s v="M"/>
    <m/>
    <n v="273"/>
    <x v="968"/>
    <n v="733.58999999999992"/>
    <n v="7597.1786301369848"/>
    <n v="9"/>
  </r>
  <r>
    <n v="7439124782"/>
    <d v="2018-09-09T00:00:00"/>
    <n v="4"/>
    <x v="37"/>
    <x v="33"/>
    <x v="3"/>
    <n v="50"/>
    <s v="F"/>
    <m/>
    <n v="948"/>
    <x v="968"/>
    <n v="733.58999999999992"/>
    <n v="7597.1786301369848"/>
    <n v="9"/>
  </r>
  <r>
    <n v="7439124782"/>
    <d v="2018-09-20T00:00:00"/>
    <n v="3"/>
    <x v="45"/>
    <x v="0"/>
    <x v="150"/>
    <n v="29"/>
    <s v="F"/>
    <m/>
    <n v="300"/>
    <x v="968"/>
    <n v="733.58999999999992"/>
    <n v="7597.1786301369848"/>
    <n v="9"/>
  </r>
  <r>
    <n v="7439124782"/>
    <d v="2018-09-25T00:00:00"/>
    <n v="7"/>
    <x v="16"/>
    <x v="15"/>
    <x v="48"/>
    <n v="57"/>
    <s v="F"/>
    <m/>
    <n v="658"/>
    <x v="968"/>
    <n v="733.58999999999992"/>
    <n v="7597.1786301369848"/>
    <n v="9"/>
  </r>
  <r>
    <n v="7439124782"/>
    <d v="2018-09-26T00:00:00"/>
    <n v="2"/>
    <x v="23"/>
    <x v="22"/>
    <x v="86"/>
    <n v="35"/>
    <s v="F"/>
    <n v="1"/>
    <n v="154"/>
    <x v="968"/>
    <n v="733.58999999999992"/>
    <n v="7597.1786301369848"/>
    <n v="9"/>
  </r>
  <r>
    <n v="7439124782"/>
    <d v="2018-10-07T00:00:00"/>
    <n v="4"/>
    <x v="39"/>
    <x v="35"/>
    <x v="53"/>
    <n v="54"/>
    <s v="M"/>
    <m/>
    <n v="636"/>
    <x v="968"/>
    <n v="733.58999999999992"/>
    <n v="7597.1786301369848"/>
    <n v="10"/>
  </r>
  <r>
    <n v="7439124782"/>
    <d v="2018-11-04T00:00:00"/>
    <n v="3"/>
    <x v="21"/>
    <x v="20"/>
    <x v="166"/>
    <n v="40"/>
    <s v="F"/>
    <m/>
    <n v="315"/>
    <x v="968"/>
    <n v="733.58999999999992"/>
    <n v="7597.1786301369848"/>
    <n v="11"/>
  </r>
  <r>
    <n v="7442555462"/>
    <d v="2018-01-07T00:00:00"/>
    <n v="1"/>
    <x v="40"/>
    <x v="36"/>
    <x v="41"/>
    <n v="30"/>
    <s v="F"/>
    <m/>
    <n v="161"/>
    <x v="1613"/>
    <n v="797.76"/>
    <n v="8261.7336986301361"/>
    <n v="1"/>
  </r>
  <r>
    <n v="7442555462"/>
    <d v="2018-01-09T00:00:00"/>
    <n v="6"/>
    <x v="8"/>
    <x v="8"/>
    <x v="74"/>
    <n v="65"/>
    <s v="F"/>
    <m/>
    <n v="1458"/>
    <x v="1613"/>
    <n v="797.76"/>
    <n v="8261.7336986301361"/>
    <n v="1"/>
  </r>
  <r>
    <n v="7442555462"/>
    <d v="2018-01-22T00:00:00"/>
    <n v="5"/>
    <x v="28"/>
    <x v="17"/>
    <x v="12"/>
    <n v="40"/>
    <s v="F"/>
    <m/>
    <n v="705"/>
    <x v="1613"/>
    <n v="797.76"/>
    <n v="8261.7336986301361"/>
    <n v="1"/>
  </r>
  <r>
    <n v="7442555462"/>
    <d v="2018-02-03T00:00:00"/>
    <n v="7"/>
    <x v="13"/>
    <x v="12"/>
    <x v="82"/>
    <n v="36"/>
    <s v="M"/>
    <m/>
    <n v="1001"/>
    <x v="1613"/>
    <n v="797.76"/>
    <n v="8261.7336986301361"/>
    <n v="2"/>
  </r>
  <r>
    <n v="7442555462"/>
    <d v="2018-02-09T00:00:00"/>
    <n v="2"/>
    <x v="47"/>
    <x v="37"/>
    <x v="156"/>
    <n v="35"/>
    <s v="M"/>
    <m/>
    <n v="314"/>
    <x v="1613"/>
    <n v="797.76"/>
    <n v="8261.7336986301361"/>
    <n v="2"/>
  </r>
  <r>
    <n v="7442555462"/>
    <d v="2018-02-24T00:00:00"/>
    <n v="3"/>
    <x v="48"/>
    <x v="39"/>
    <x v="68"/>
    <n v="48"/>
    <s v="M"/>
    <m/>
    <n v="297"/>
    <x v="1613"/>
    <n v="797.76"/>
    <n v="8261.7336986301361"/>
    <n v="2"/>
  </r>
  <r>
    <n v="7442555462"/>
    <d v="2018-03-15T00:00:00"/>
    <n v="2"/>
    <x v="8"/>
    <x v="8"/>
    <x v="8"/>
    <n v="50"/>
    <s v="M"/>
    <m/>
    <n v="344"/>
    <x v="1613"/>
    <n v="797.76"/>
    <n v="8261.7336986301361"/>
    <n v="3"/>
  </r>
  <r>
    <n v="7442555462"/>
    <d v="2018-03-29T00:00:00"/>
    <n v="7"/>
    <x v="26"/>
    <x v="25"/>
    <x v="53"/>
    <n v="53"/>
    <s v="M"/>
    <m/>
    <n v="1113"/>
    <x v="1613"/>
    <n v="797.76"/>
    <n v="8261.7336986301361"/>
    <n v="3"/>
  </r>
  <r>
    <n v="7442555462"/>
    <d v="2018-04-23T00:00:00"/>
    <n v="5"/>
    <x v="46"/>
    <x v="9"/>
    <x v="155"/>
    <n v="25"/>
    <s v="M"/>
    <m/>
    <n v="395"/>
    <x v="1613"/>
    <n v="797.76"/>
    <n v="8261.7336986301361"/>
    <n v="4"/>
  </r>
  <r>
    <n v="7442555462"/>
    <d v="2018-04-26T00:00:00"/>
    <n v="1"/>
    <x v="17"/>
    <x v="16"/>
    <x v="134"/>
    <n v="58"/>
    <s v="M"/>
    <m/>
    <n v="75"/>
    <x v="1613"/>
    <n v="797.76"/>
    <n v="8261.7336986301361"/>
    <n v="4"/>
  </r>
  <r>
    <n v="7442555462"/>
    <d v="2018-04-30T00:00:00"/>
    <n v="1"/>
    <x v="2"/>
    <x v="2"/>
    <x v="47"/>
    <n v="31"/>
    <s v="M"/>
    <m/>
    <n v="191"/>
    <x v="1613"/>
    <n v="797.76"/>
    <n v="8261.7336986301361"/>
    <n v="4"/>
  </r>
  <r>
    <n v="7442555462"/>
    <d v="2018-05-05T00:00:00"/>
    <n v="2"/>
    <x v="11"/>
    <x v="10"/>
    <x v="50"/>
    <n v="27"/>
    <s v="M"/>
    <m/>
    <n v="240"/>
    <x v="1613"/>
    <n v="797.76"/>
    <n v="8261.7336986301361"/>
    <n v="5"/>
  </r>
  <r>
    <n v="7442555462"/>
    <d v="2018-05-08T00:00:00"/>
    <n v="1"/>
    <x v="38"/>
    <x v="34"/>
    <x v="105"/>
    <n v="42"/>
    <s v="M"/>
    <m/>
    <n v="195"/>
    <x v="1613"/>
    <n v="797.76"/>
    <n v="8261.7336986301361"/>
    <n v="5"/>
  </r>
  <r>
    <n v="7442555462"/>
    <d v="2018-05-11T00:00:00"/>
    <n v="4"/>
    <x v="23"/>
    <x v="22"/>
    <x v="152"/>
    <n v="40"/>
    <s v="M"/>
    <m/>
    <n v="456"/>
    <x v="1613"/>
    <n v="797.76"/>
    <n v="8261.7336986301361"/>
    <n v="5"/>
  </r>
  <r>
    <n v="7442555462"/>
    <d v="2018-05-26T00:00:00"/>
    <n v="1"/>
    <x v="3"/>
    <x v="3"/>
    <x v="134"/>
    <n v="63"/>
    <s v="F"/>
    <m/>
    <n v="75"/>
    <x v="1613"/>
    <n v="797.76"/>
    <n v="8261.7336986301361"/>
    <n v="5"/>
  </r>
  <r>
    <n v="7442555462"/>
    <d v="2018-05-29T00:00:00"/>
    <n v="3"/>
    <x v="7"/>
    <x v="7"/>
    <x v="152"/>
    <n v="55"/>
    <s v="F"/>
    <m/>
    <n v="342"/>
    <x v="1613"/>
    <n v="797.76"/>
    <n v="8261.7336986301361"/>
    <n v="5"/>
  </r>
  <r>
    <n v="7442555462"/>
    <d v="2018-06-09T00:00:00"/>
    <n v="3"/>
    <x v="49"/>
    <x v="40"/>
    <x v="43"/>
    <n v="33"/>
    <s v="F"/>
    <m/>
    <n v="258"/>
    <x v="1613"/>
    <n v="797.76"/>
    <n v="8261.7336986301361"/>
    <n v="6"/>
  </r>
  <r>
    <n v="7442555462"/>
    <d v="2018-06-11T00:00:00"/>
    <n v="2"/>
    <x v="17"/>
    <x v="16"/>
    <x v="133"/>
    <n v="29"/>
    <s v="F"/>
    <m/>
    <n v="354"/>
    <x v="1613"/>
    <n v="797.76"/>
    <n v="8261.7336986301361"/>
    <n v="6"/>
  </r>
  <r>
    <n v="7442555462"/>
    <d v="2018-06-12T00:00:00"/>
    <n v="5"/>
    <x v="2"/>
    <x v="2"/>
    <x v="113"/>
    <n v="52"/>
    <s v="F"/>
    <m/>
    <n v="760"/>
    <x v="1613"/>
    <n v="797.76"/>
    <n v="8261.7336986301361"/>
    <n v="6"/>
  </r>
  <r>
    <n v="7442555462"/>
    <d v="2018-06-20T00:00:00"/>
    <n v="3"/>
    <x v="46"/>
    <x v="9"/>
    <x v="175"/>
    <n v="45"/>
    <s v="M"/>
    <m/>
    <n v="408"/>
    <x v="1613"/>
    <n v="797.76"/>
    <n v="8261.7336986301361"/>
    <n v="6"/>
  </r>
  <r>
    <n v="7442555462"/>
    <d v="2018-07-04T00:00:00"/>
    <n v="2"/>
    <x v="42"/>
    <x v="10"/>
    <x v="84"/>
    <n v="57"/>
    <s v="F"/>
    <m/>
    <n v="166"/>
    <x v="1613"/>
    <n v="797.76"/>
    <n v="8261.7336986301361"/>
    <n v="7"/>
  </r>
  <r>
    <n v="7442555462"/>
    <d v="2018-07-15T00:00:00"/>
    <n v="5"/>
    <x v="19"/>
    <x v="18"/>
    <x v="77"/>
    <n v="37"/>
    <s v="M"/>
    <m/>
    <n v="900"/>
    <x v="1613"/>
    <n v="797.76"/>
    <n v="8261.7336986301361"/>
    <n v="7"/>
  </r>
  <r>
    <n v="7442555462"/>
    <d v="2018-08-01T00:00:00"/>
    <n v="5"/>
    <x v="47"/>
    <x v="37"/>
    <x v="104"/>
    <n v="30"/>
    <s v="M"/>
    <m/>
    <n v="1100"/>
    <x v="1613"/>
    <n v="797.76"/>
    <n v="8261.7336986301361"/>
    <n v="8"/>
  </r>
  <r>
    <n v="7442555462"/>
    <d v="2018-10-09T00:00:00"/>
    <n v="4"/>
    <x v="17"/>
    <x v="16"/>
    <x v="38"/>
    <n v="29"/>
    <s v="F"/>
    <m/>
    <n v="932"/>
    <x v="1613"/>
    <n v="797.76"/>
    <n v="8261.7336986301361"/>
    <n v="10"/>
  </r>
  <r>
    <n v="7442555462"/>
    <d v="2018-10-19T00:00:00"/>
    <n v="6"/>
    <x v="49"/>
    <x v="40"/>
    <x v="57"/>
    <n v="53"/>
    <s v="M"/>
    <m/>
    <n v="1152"/>
    <x v="1613"/>
    <n v="797.76"/>
    <n v="8261.7336986301361"/>
    <n v="10"/>
  </r>
  <r>
    <n v="7442555462"/>
    <d v="2018-10-21T00:00:00"/>
    <n v="5"/>
    <x v="40"/>
    <x v="36"/>
    <x v="44"/>
    <n v="52"/>
    <s v="M"/>
    <m/>
    <n v="1225"/>
    <x v="1613"/>
    <n v="797.76"/>
    <n v="8261.7336986301361"/>
    <n v="10"/>
  </r>
  <r>
    <n v="7444786542"/>
    <d v="2018-01-07T00:00:00"/>
    <n v="3"/>
    <x v="39"/>
    <x v="35"/>
    <x v="115"/>
    <n v="26"/>
    <s v="M"/>
    <m/>
    <n v="732"/>
    <x v="384"/>
    <n v="571.42999999999995"/>
    <n v="5917.8230136986294"/>
    <n v="1"/>
  </r>
  <r>
    <n v="7444786542"/>
    <d v="2018-02-13T00:00:00"/>
    <n v="5"/>
    <x v="45"/>
    <x v="0"/>
    <x v="38"/>
    <n v="37"/>
    <s v="F"/>
    <m/>
    <n v="1165"/>
    <x v="384"/>
    <n v="571.42999999999995"/>
    <n v="5917.8230136986294"/>
    <n v="2"/>
  </r>
  <r>
    <n v="7444786542"/>
    <d v="2018-02-20T00:00:00"/>
    <n v="1"/>
    <x v="14"/>
    <x v="13"/>
    <x v="0"/>
    <n v="50"/>
    <s v="M"/>
    <m/>
    <n v="148"/>
    <x v="384"/>
    <n v="571.42999999999995"/>
    <n v="5917.8230136986294"/>
    <n v="2"/>
  </r>
  <r>
    <n v="7444786542"/>
    <d v="2018-03-06T00:00:00"/>
    <n v="7"/>
    <x v="48"/>
    <x v="39"/>
    <x v="13"/>
    <n v="57"/>
    <s v="F"/>
    <m/>
    <n v="938"/>
    <x v="384"/>
    <n v="571.42999999999995"/>
    <n v="5917.8230136986294"/>
    <n v="3"/>
  </r>
  <r>
    <n v="7444786542"/>
    <d v="2018-03-10T00:00:00"/>
    <n v="2"/>
    <x v="9"/>
    <x v="4"/>
    <x v="47"/>
    <n v="45"/>
    <s v="M"/>
    <m/>
    <n v="382"/>
    <x v="384"/>
    <n v="571.42999999999995"/>
    <n v="5917.8230136986294"/>
    <n v="3"/>
  </r>
  <r>
    <n v="7444786542"/>
    <d v="2018-03-16T00:00:00"/>
    <n v="7"/>
    <x v="2"/>
    <x v="2"/>
    <x v="36"/>
    <n v="64"/>
    <s v="M"/>
    <m/>
    <n v="882"/>
    <x v="384"/>
    <n v="571.42999999999995"/>
    <n v="5917.8230136986294"/>
    <n v="3"/>
  </r>
  <r>
    <n v="7444786542"/>
    <d v="2018-04-06T00:00:00"/>
    <n v="6"/>
    <x v="31"/>
    <x v="29"/>
    <x v="60"/>
    <n v="35"/>
    <s v="M"/>
    <m/>
    <n v="1302"/>
    <x v="384"/>
    <n v="571.42999999999995"/>
    <n v="5917.8230136986294"/>
    <n v="4"/>
  </r>
  <r>
    <n v="7444786542"/>
    <d v="2018-04-06T00:00:00"/>
    <n v="6"/>
    <x v="17"/>
    <x v="16"/>
    <x v="50"/>
    <n v="49"/>
    <s v="F"/>
    <m/>
    <n v="720"/>
    <x v="384"/>
    <n v="571.42999999999995"/>
    <n v="5917.8230136986294"/>
    <n v="4"/>
  </r>
  <r>
    <n v="7444786542"/>
    <d v="2018-04-07T00:00:00"/>
    <n v="2"/>
    <x v="19"/>
    <x v="18"/>
    <x v="102"/>
    <n v="47"/>
    <s v="F"/>
    <m/>
    <n v="312"/>
    <x v="384"/>
    <n v="571.42999999999995"/>
    <n v="5917.8230136986294"/>
    <n v="4"/>
  </r>
  <r>
    <n v="7444786542"/>
    <d v="2018-04-26T00:00:00"/>
    <n v="6"/>
    <x v="9"/>
    <x v="4"/>
    <x v="170"/>
    <n v="37"/>
    <s v="F"/>
    <m/>
    <n v="510"/>
    <x v="384"/>
    <n v="571.42999999999995"/>
    <n v="5917.8230136986294"/>
    <n v="4"/>
  </r>
  <r>
    <n v="7444786542"/>
    <d v="2018-04-27T00:00:00"/>
    <n v="4"/>
    <x v="25"/>
    <x v="24"/>
    <x v="67"/>
    <n v="56"/>
    <s v="M"/>
    <m/>
    <n v="864"/>
    <x v="384"/>
    <n v="571.42999999999995"/>
    <n v="5917.8230136986294"/>
    <n v="4"/>
  </r>
  <r>
    <n v="7444786542"/>
    <d v="2018-05-03T00:00:00"/>
    <n v="5"/>
    <x v="4"/>
    <x v="4"/>
    <x v="140"/>
    <n v="30"/>
    <s v="M"/>
    <m/>
    <n v="410"/>
    <x v="384"/>
    <n v="571.42999999999995"/>
    <n v="5917.8230136986294"/>
    <n v="5"/>
  </r>
  <r>
    <n v="7444786542"/>
    <d v="2018-05-07T00:00:00"/>
    <n v="4"/>
    <x v="12"/>
    <x v="11"/>
    <x v="166"/>
    <n v="34"/>
    <s v="F"/>
    <m/>
    <n v="420"/>
    <x v="384"/>
    <n v="571.42999999999995"/>
    <n v="5917.8230136986294"/>
    <n v="5"/>
  </r>
  <r>
    <n v="7444786542"/>
    <d v="2018-05-09T00:00:00"/>
    <n v="4"/>
    <x v="46"/>
    <x v="9"/>
    <x v="154"/>
    <n v="49"/>
    <s v="M"/>
    <m/>
    <n v="832"/>
    <x v="384"/>
    <n v="571.42999999999995"/>
    <n v="5917.8230136986294"/>
    <n v="5"/>
  </r>
  <r>
    <n v="7444786542"/>
    <d v="2018-05-10T00:00:00"/>
    <n v="3"/>
    <x v="37"/>
    <x v="33"/>
    <x v="5"/>
    <n v="30"/>
    <s v="F"/>
    <m/>
    <n v="339"/>
    <x v="384"/>
    <n v="571.42999999999995"/>
    <n v="5917.8230136986294"/>
    <n v="5"/>
  </r>
  <r>
    <n v="7444786542"/>
    <d v="2018-05-25T00:00:00"/>
    <n v="2"/>
    <x v="35"/>
    <x v="21"/>
    <x v="75"/>
    <n v="61"/>
    <s v="M"/>
    <m/>
    <n v="232"/>
    <x v="384"/>
    <n v="571.42999999999995"/>
    <n v="5917.8230136986294"/>
    <n v="5"/>
  </r>
  <r>
    <n v="7444786542"/>
    <d v="2018-05-30T00:00:00"/>
    <n v="5"/>
    <x v="46"/>
    <x v="9"/>
    <x v="165"/>
    <n v="52"/>
    <s v="M"/>
    <m/>
    <n v="400"/>
    <x v="384"/>
    <n v="571.42999999999995"/>
    <n v="5917.8230136986294"/>
    <n v="5"/>
  </r>
  <r>
    <n v="7444786542"/>
    <d v="2018-06-04T00:00:00"/>
    <n v="6"/>
    <x v="16"/>
    <x v="15"/>
    <x v="167"/>
    <n v="51"/>
    <s v="F"/>
    <m/>
    <n v="1410"/>
    <x v="384"/>
    <n v="571.42999999999995"/>
    <n v="5917.8230136986294"/>
    <n v="6"/>
  </r>
  <r>
    <n v="7444786542"/>
    <d v="2018-06-06T00:00:00"/>
    <n v="3"/>
    <x v="12"/>
    <x v="11"/>
    <x v="33"/>
    <n v="63"/>
    <s v="M"/>
    <m/>
    <n v="414"/>
    <x v="384"/>
    <n v="571.42999999999995"/>
    <n v="5917.8230136986294"/>
    <n v="6"/>
  </r>
  <r>
    <n v="7444786542"/>
    <d v="2018-06-08T00:00:00"/>
    <n v="6"/>
    <x v="30"/>
    <x v="28"/>
    <x v="48"/>
    <n v="38"/>
    <s v="F"/>
    <m/>
    <n v="564"/>
    <x v="384"/>
    <n v="571.42999999999995"/>
    <n v="5917.8230136986294"/>
    <n v="6"/>
  </r>
  <r>
    <n v="7444786542"/>
    <d v="2018-06-17T00:00:00"/>
    <n v="7"/>
    <x v="26"/>
    <x v="25"/>
    <x v="59"/>
    <n v="61"/>
    <s v="F"/>
    <m/>
    <n v="1428"/>
    <x v="384"/>
    <n v="571.42999999999995"/>
    <n v="5917.8230136986294"/>
    <n v="6"/>
  </r>
  <r>
    <n v="7444786542"/>
    <d v="2018-08-13T00:00:00"/>
    <n v="5"/>
    <x v="37"/>
    <x v="33"/>
    <x v="82"/>
    <n v="32"/>
    <s v="M"/>
    <m/>
    <n v="715"/>
    <x v="384"/>
    <n v="571.42999999999995"/>
    <n v="5917.8230136986294"/>
    <n v="8"/>
  </r>
  <r>
    <n v="7444786542"/>
    <d v="2018-08-14T00:00:00"/>
    <n v="2"/>
    <x v="4"/>
    <x v="4"/>
    <x v="41"/>
    <n v="33"/>
    <s v="F"/>
    <m/>
    <n v="322"/>
    <x v="384"/>
    <n v="571.42999999999995"/>
    <n v="5917.8230136986294"/>
    <n v="8"/>
  </r>
  <r>
    <n v="7444786542"/>
    <d v="2018-08-31T00:00:00"/>
    <n v="6"/>
    <x v="0"/>
    <x v="0"/>
    <x v="145"/>
    <n v="58"/>
    <s v="M"/>
    <m/>
    <n v="1476"/>
    <x v="384"/>
    <n v="571.42999999999995"/>
    <n v="5917.8230136986294"/>
    <n v="8"/>
  </r>
  <r>
    <n v="7444786542"/>
    <d v="2018-09-02T00:00:00"/>
    <n v="6"/>
    <x v="44"/>
    <x v="38"/>
    <x v="44"/>
    <n v="45"/>
    <s v="F"/>
    <m/>
    <n v="1470"/>
    <x v="384"/>
    <n v="571.42999999999995"/>
    <n v="5917.8230136986294"/>
    <n v="9"/>
  </r>
  <r>
    <n v="7444786542"/>
    <d v="2018-09-07T00:00:00"/>
    <n v="7"/>
    <x v="47"/>
    <x v="37"/>
    <x v="34"/>
    <n v="27"/>
    <s v="F"/>
    <m/>
    <n v="728"/>
    <x v="384"/>
    <n v="571.42999999999995"/>
    <n v="5917.8230136986294"/>
    <n v="9"/>
  </r>
  <r>
    <n v="7444786542"/>
    <d v="2018-09-22T00:00:00"/>
    <n v="1"/>
    <x v="20"/>
    <x v="19"/>
    <x v="119"/>
    <n v="33"/>
    <s v="M"/>
    <m/>
    <n v="225"/>
    <x v="384"/>
    <n v="571.42999999999995"/>
    <n v="5917.8230136986294"/>
    <n v="9"/>
  </r>
  <r>
    <n v="7445613048"/>
    <d v="2018-01-17T00:00:00"/>
    <n v="7"/>
    <x v="14"/>
    <x v="13"/>
    <x v="75"/>
    <n v="45"/>
    <s v="M"/>
    <m/>
    <n v="812"/>
    <x v="318"/>
    <n v="605.6"/>
    <n v="6271.6931506849314"/>
    <n v="1"/>
  </r>
  <r>
    <n v="7445613048"/>
    <d v="2018-02-08T00:00:00"/>
    <n v="5"/>
    <x v="19"/>
    <x v="18"/>
    <x v="37"/>
    <n v="30"/>
    <s v="F"/>
    <n v="1"/>
    <n v="895"/>
    <x v="318"/>
    <n v="605.6"/>
    <n v="6271.6931506849314"/>
    <n v="2"/>
  </r>
  <r>
    <n v="7445613048"/>
    <d v="2018-02-10T00:00:00"/>
    <n v="5"/>
    <x v="3"/>
    <x v="3"/>
    <x v="78"/>
    <n v="26"/>
    <s v="M"/>
    <m/>
    <n v="750"/>
    <x v="318"/>
    <n v="605.6"/>
    <n v="6271.6931506849314"/>
    <n v="2"/>
  </r>
  <r>
    <n v="7445613048"/>
    <d v="2018-02-15T00:00:00"/>
    <n v="2"/>
    <x v="23"/>
    <x v="22"/>
    <x v="37"/>
    <n v="60"/>
    <s v="M"/>
    <m/>
    <n v="358"/>
    <x v="318"/>
    <n v="605.6"/>
    <n v="6271.6931506849314"/>
    <n v="2"/>
  </r>
  <r>
    <n v="7445613048"/>
    <d v="2018-02-19T00:00:00"/>
    <n v="2"/>
    <x v="49"/>
    <x v="40"/>
    <x v="41"/>
    <n v="31"/>
    <s v="F"/>
    <n v="1"/>
    <n v="322"/>
    <x v="318"/>
    <n v="605.6"/>
    <n v="6271.6931506849314"/>
    <n v="2"/>
  </r>
  <r>
    <n v="7445613048"/>
    <d v="2018-03-04T00:00:00"/>
    <n v="3"/>
    <x v="46"/>
    <x v="9"/>
    <x v="74"/>
    <n v="47"/>
    <s v="F"/>
    <m/>
    <n v="729"/>
    <x v="318"/>
    <n v="605.6"/>
    <n v="6271.6931506849314"/>
    <n v="3"/>
  </r>
  <r>
    <n v="7445613048"/>
    <d v="2018-04-09T00:00:00"/>
    <n v="6"/>
    <x v="28"/>
    <x v="17"/>
    <x v="74"/>
    <n v="63"/>
    <s v="F"/>
    <m/>
    <n v="1458"/>
    <x v="318"/>
    <n v="605.6"/>
    <n v="6271.6931506849314"/>
    <n v="4"/>
  </r>
  <r>
    <n v="7445613048"/>
    <d v="2018-05-27T00:00:00"/>
    <n v="3"/>
    <x v="24"/>
    <x v="23"/>
    <x v="168"/>
    <n v="31"/>
    <s v="M"/>
    <m/>
    <n v="744"/>
    <x v="318"/>
    <n v="605.6"/>
    <n v="6271.6931506849314"/>
    <n v="5"/>
  </r>
  <r>
    <n v="7445613048"/>
    <d v="2018-07-07T00:00:00"/>
    <n v="2"/>
    <x v="14"/>
    <x v="13"/>
    <x v="41"/>
    <n v="31"/>
    <s v="F"/>
    <m/>
    <n v="322"/>
    <x v="318"/>
    <n v="605.6"/>
    <n v="6271.6931506849314"/>
    <n v="7"/>
  </r>
  <r>
    <n v="7445613048"/>
    <d v="2018-08-04T00:00:00"/>
    <n v="1"/>
    <x v="31"/>
    <x v="29"/>
    <x v="64"/>
    <n v="44"/>
    <s v="F"/>
    <m/>
    <n v="118"/>
    <x v="318"/>
    <n v="605.6"/>
    <n v="6271.6931506849314"/>
    <n v="8"/>
  </r>
  <r>
    <n v="7445613048"/>
    <d v="2018-08-31T00:00:00"/>
    <n v="2"/>
    <x v="16"/>
    <x v="15"/>
    <x v="169"/>
    <n v="50"/>
    <s v="F"/>
    <m/>
    <n v="254"/>
    <x v="318"/>
    <n v="605.6"/>
    <n v="6271.6931506849314"/>
    <n v="8"/>
  </r>
  <r>
    <n v="7445613048"/>
    <d v="2018-09-08T00:00:00"/>
    <n v="3"/>
    <x v="8"/>
    <x v="8"/>
    <x v="55"/>
    <n v="54"/>
    <s v="M"/>
    <m/>
    <n v="405"/>
    <x v="318"/>
    <n v="605.6"/>
    <n v="6271.6931506849314"/>
    <n v="9"/>
  </r>
  <r>
    <n v="7445613048"/>
    <d v="2018-09-22T00:00:00"/>
    <n v="3"/>
    <x v="16"/>
    <x v="15"/>
    <x v="134"/>
    <n v="50"/>
    <s v="M"/>
    <m/>
    <n v="225"/>
    <x v="318"/>
    <n v="605.6"/>
    <n v="6271.6931506849314"/>
    <n v="9"/>
  </r>
  <r>
    <n v="7445613048"/>
    <d v="2018-10-01T00:00:00"/>
    <n v="5"/>
    <x v="20"/>
    <x v="19"/>
    <x v="52"/>
    <n v="55"/>
    <s v="M"/>
    <m/>
    <n v="1200"/>
    <x v="318"/>
    <n v="605.6"/>
    <n v="6271.6931506849314"/>
    <n v="10"/>
  </r>
  <r>
    <n v="7449754630"/>
    <d v="2018-01-02T00:00:00"/>
    <n v="7"/>
    <x v="10"/>
    <x v="9"/>
    <x v="27"/>
    <n v="28"/>
    <s v="F"/>
    <m/>
    <n v="588"/>
    <x v="1614"/>
    <n v="832.96"/>
    <n v="8626.2706849315073"/>
    <n v="1"/>
  </r>
  <r>
    <n v="7449754630"/>
    <d v="2018-01-16T00:00:00"/>
    <n v="7"/>
    <x v="33"/>
    <x v="31"/>
    <x v="107"/>
    <n v="33"/>
    <s v="F"/>
    <m/>
    <n v="1673"/>
    <x v="1614"/>
    <n v="832.96"/>
    <n v="8626.2706849315073"/>
    <n v="1"/>
  </r>
  <r>
    <n v="7449754630"/>
    <d v="2018-01-31T00:00:00"/>
    <n v="6"/>
    <x v="49"/>
    <x v="40"/>
    <x v="71"/>
    <n v="25"/>
    <s v="M"/>
    <m/>
    <n v="1158"/>
    <x v="1614"/>
    <n v="832.96"/>
    <n v="8626.2706849315073"/>
    <n v="1"/>
  </r>
  <r>
    <n v="7449754630"/>
    <d v="2018-02-04T00:00:00"/>
    <n v="2"/>
    <x v="45"/>
    <x v="0"/>
    <x v="78"/>
    <n v="39"/>
    <s v="F"/>
    <m/>
    <n v="300"/>
    <x v="1614"/>
    <n v="832.96"/>
    <n v="8626.2706849315073"/>
    <n v="2"/>
  </r>
  <r>
    <n v="7449754630"/>
    <d v="2018-02-10T00:00:00"/>
    <n v="6"/>
    <x v="2"/>
    <x v="2"/>
    <x v="57"/>
    <n v="54"/>
    <s v="F"/>
    <m/>
    <n v="1152"/>
    <x v="1614"/>
    <n v="832.96"/>
    <n v="8626.2706849315073"/>
    <n v="2"/>
  </r>
  <r>
    <n v="7449754630"/>
    <d v="2018-02-11T00:00:00"/>
    <n v="5"/>
    <x v="48"/>
    <x v="39"/>
    <x v="70"/>
    <n v="31"/>
    <s v="F"/>
    <m/>
    <n v="825"/>
    <x v="1614"/>
    <n v="832.96"/>
    <n v="8626.2706849315073"/>
    <n v="2"/>
  </r>
  <r>
    <n v="7449754630"/>
    <d v="2018-02-11T00:00:00"/>
    <n v="4"/>
    <x v="4"/>
    <x v="4"/>
    <x v="110"/>
    <n v="36"/>
    <s v="M"/>
    <m/>
    <n v="612"/>
    <x v="1614"/>
    <n v="832.96"/>
    <n v="8626.2706849315073"/>
    <n v="2"/>
  </r>
  <r>
    <n v="7449754630"/>
    <d v="2018-02-12T00:00:00"/>
    <n v="5"/>
    <x v="49"/>
    <x v="40"/>
    <x v="81"/>
    <n v="41"/>
    <s v="F"/>
    <m/>
    <n v="1190"/>
    <x v="1614"/>
    <n v="832.96"/>
    <n v="8626.2706849315073"/>
    <n v="2"/>
  </r>
  <r>
    <n v="7449754630"/>
    <d v="2018-02-24T00:00:00"/>
    <n v="2"/>
    <x v="1"/>
    <x v="1"/>
    <x v="94"/>
    <n v="55"/>
    <s v="M"/>
    <m/>
    <n v="482"/>
    <x v="1614"/>
    <n v="832.96"/>
    <n v="8626.2706849315073"/>
    <n v="2"/>
  </r>
  <r>
    <n v="7449754630"/>
    <d v="2018-03-05T00:00:00"/>
    <n v="1"/>
    <x v="45"/>
    <x v="0"/>
    <x v="173"/>
    <n v="44"/>
    <s v="F"/>
    <m/>
    <n v="205"/>
    <x v="1614"/>
    <n v="832.96"/>
    <n v="8626.2706849315073"/>
    <n v="3"/>
  </r>
  <r>
    <n v="7449754630"/>
    <d v="2018-03-09T00:00:00"/>
    <n v="5"/>
    <x v="18"/>
    <x v="17"/>
    <x v="94"/>
    <n v="54"/>
    <s v="F"/>
    <n v="1"/>
    <n v="1205"/>
    <x v="1614"/>
    <n v="832.96"/>
    <n v="8626.2706849315073"/>
    <n v="3"/>
  </r>
  <r>
    <n v="7449754630"/>
    <d v="2018-03-17T00:00:00"/>
    <n v="1"/>
    <x v="5"/>
    <x v="5"/>
    <x v="35"/>
    <n v="37"/>
    <s v="M"/>
    <m/>
    <n v="190"/>
    <x v="1614"/>
    <n v="832.96"/>
    <n v="8626.2706849315073"/>
    <n v="3"/>
  </r>
  <r>
    <n v="7449754630"/>
    <d v="2018-04-26T00:00:00"/>
    <n v="6"/>
    <x v="7"/>
    <x v="7"/>
    <x v="100"/>
    <n v="51"/>
    <s v="F"/>
    <m/>
    <n v="768"/>
    <x v="1614"/>
    <n v="832.96"/>
    <n v="8626.2706849315073"/>
    <n v="4"/>
  </r>
  <r>
    <n v="7449754630"/>
    <d v="2018-04-30T00:00:00"/>
    <n v="7"/>
    <x v="40"/>
    <x v="36"/>
    <x v="50"/>
    <n v="64"/>
    <s v="M"/>
    <m/>
    <n v="840"/>
    <x v="1614"/>
    <n v="832.96"/>
    <n v="8626.2706849315073"/>
    <n v="4"/>
  </r>
  <r>
    <n v="7449754630"/>
    <d v="2018-05-01T00:00:00"/>
    <n v="7"/>
    <x v="12"/>
    <x v="11"/>
    <x v="72"/>
    <n v="39"/>
    <s v="M"/>
    <m/>
    <n v="861"/>
    <x v="1614"/>
    <n v="832.96"/>
    <n v="8626.2706849315073"/>
    <n v="5"/>
  </r>
  <r>
    <n v="7449754630"/>
    <d v="2018-05-10T00:00:00"/>
    <n v="5"/>
    <x v="19"/>
    <x v="18"/>
    <x v="170"/>
    <n v="53"/>
    <s v="M"/>
    <m/>
    <n v="425"/>
    <x v="1614"/>
    <n v="832.96"/>
    <n v="8626.2706849315073"/>
    <n v="5"/>
  </r>
  <r>
    <n v="7449754630"/>
    <d v="2018-05-11T00:00:00"/>
    <n v="1"/>
    <x v="11"/>
    <x v="10"/>
    <x v="90"/>
    <n v="26"/>
    <s v="M"/>
    <m/>
    <n v="231"/>
    <x v="1614"/>
    <n v="832.96"/>
    <n v="8626.2706849315073"/>
    <n v="5"/>
  </r>
  <r>
    <n v="7449754630"/>
    <d v="2018-06-04T00:00:00"/>
    <n v="2"/>
    <x v="38"/>
    <x v="34"/>
    <x v="35"/>
    <n v="55"/>
    <s v="M"/>
    <m/>
    <n v="380"/>
    <x v="1614"/>
    <n v="832.96"/>
    <n v="8626.2706849315073"/>
    <n v="6"/>
  </r>
  <r>
    <n v="7449754630"/>
    <d v="2018-06-04T00:00:00"/>
    <n v="6"/>
    <x v="43"/>
    <x v="6"/>
    <x v="97"/>
    <n v="29"/>
    <s v="F"/>
    <m/>
    <n v="870"/>
    <x v="1614"/>
    <n v="832.96"/>
    <n v="8626.2706849315073"/>
    <n v="6"/>
  </r>
  <r>
    <n v="7449754630"/>
    <d v="2018-06-22T00:00:00"/>
    <n v="7"/>
    <x v="28"/>
    <x v="17"/>
    <x v="71"/>
    <n v="53"/>
    <s v="F"/>
    <m/>
    <n v="1351"/>
    <x v="1614"/>
    <n v="832.96"/>
    <n v="8626.2706849315073"/>
    <n v="6"/>
  </r>
  <r>
    <n v="7449754630"/>
    <d v="2018-06-22T00:00:00"/>
    <n v="2"/>
    <x v="3"/>
    <x v="3"/>
    <x v="32"/>
    <n v="51"/>
    <s v="F"/>
    <m/>
    <n v="436"/>
    <x v="1614"/>
    <n v="832.96"/>
    <n v="8626.2706849315073"/>
    <n v="6"/>
  </r>
  <r>
    <n v="7449754630"/>
    <d v="2018-07-12T00:00:00"/>
    <n v="3"/>
    <x v="45"/>
    <x v="0"/>
    <x v="169"/>
    <n v="39"/>
    <s v="F"/>
    <m/>
    <n v="381"/>
    <x v="1614"/>
    <n v="832.96"/>
    <n v="8626.2706849315073"/>
    <n v="7"/>
  </r>
  <r>
    <n v="7449754630"/>
    <d v="2018-07-16T00:00:00"/>
    <n v="5"/>
    <x v="34"/>
    <x v="4"/>
    <x v="95"/>
    <n v="52"/>
    <s v="F"/>
    <m/>
    <n v="1035"/>
    <x v="1614"/>
    <n v="832.96"/>
    <n v="8626.2706849315073"/>
    <n v="7"/>
  </r>
  <r>
    <n v="7449754630"/>
    <d v="2018-08-01T00:00:00"/>
    <n v="7"/>
    <x v="0"/>
    <x v="0"/>
    <x v="67"/>
    <n v="31"/>
    <s v="M"/>
    <m/>
    <n v="1512"/>
    <x v="1614"/>
    <n v="832.96"/>
    <n v="8626.2706849315073"/>
    <n v="8"/>
  </r>
  <r>
    <n v="7449754630"/>
    <d v="2018-08-03T00:00:00"/>
    <n v="6"/>
    <x v="45"/>
    <x v="0"/>
    <x v="75"/>
    <n v="35"/>
    <s v="F"/>
    <m/>
    <n v="696"/>
    <x v="1614"/>
    <n v="832.96"/>
    <n v="8626.2706849315073"/>
    <n v="8"/>
  </r>
  <r>
    <n v="7449754630"/>
    <d v="2018-08-11T00:00:00"/>
    <n v="5"/>
    <x v="23"/>
    <x v="22"/>
    <x v="110"/>
    <n v="25"/>
    <s v="F"/>
    <m/>
    <n v="765"/>
    <x v="1614"/>
    <n v="832.96"/>
    <n v="8626.2706849315073"/>
    <n v="8"/>
  </r>
  <r>
    <n v="7449754630"/>
    <d v="2018-09-02T00:00:00"/>
    <n v="1"/>
    <x v="20"/>
    <x v="19"/>
    <x v="54"/>
    <n v="26"/>
    <s v="M"/>
    <m/>
    <n v="110"/>
    <x v="1614"/>
    <n v="832.96"/>
    <n v="8626.2706849315073"/>
    <n v="9"/>
  </r>
  <r>
    <n v="7449754630"/>
    <d v="2018-10-19T00:00:00"/>
    <n v="7"/>
    <x v="29"/>
    <x v="27"/>
    <x v="89"/>
    <n v="32"/>
    <s v="F"/>
    <m/>
    <n v="1743"/>
    <x v="1614"/>
    <n v="832.96"/>
    <n v="8626.2706849315073"/>
    <n v="10"/>
  </r>
  <r>
    <n v="7449754630"/>
    <d v="2018-11-06T00:00:00"/>
    <n v="6"/>
    <x v="23"/>
    <x v="22"/>
    <x v="81"/>
    <n v="33"/>
    <s v="F"/>
    <m/>
    <n v="1428"/>
    <x v="1614"/>
    <n v="832.96"/>
    <n v="8626.2706849315073"/>
    <n v="11"/>
  </r>
  <r>
    <n v="7454894062"/>
    <d v="2018-01-03T00:00:00"/>
    <n v="5"/>
    <x v="44"/>
    <x v="38"/>
    <x v="119"/>
    <n v="56"/>
    <s v="F"/>
    <m/>
    <n v="1125"/>
    <x v="1615"/>
    <n v="879.8"/>
    <n v="9111.3534246575327"/>
    <n v="1"/>
  </r>
  <r>
    <n v="7454894062"/>
    <d v="2018-01-15T00:00:00"/>
    <n v="4"/>
    <x v="28"/>
    <x v="17"/>
    <x v="84"/>
    <n v="57"/>
    <s v="F"/>
    <m/>
    <n v="332"/>
    <x v="1615"/>
    <n v="879.8"/>
    <n v="9111.3534246575327"/>
    <n v="1"/>
  </r>
  <r>
    <n v="7454894062"/>
    <d v="2018-01-16T00:00:00"/>
    <n v="4"/>
    <x v="21"/>
    <x v="20"/>
    <x v="55"/>
    <n v="25"/>
    <s v="F"/>
    <m/>
    <n v="540"/>
    <x v="1615"/>
    <n v="879.8"/>
    <n v="9111.3534246575327"/>
    <n v="1"/>
  </r>
  <r>
    <n v="7454894062"/>
    <d v="2018-03-24T00:00:00"/>
    <n v="1"/>
    <x v="47"/>
    <x v="37"/>
    <x v="110"/>
    <n v="62"/>
    <s v="F"/>
    <m/>
    <n v="153"/>
    <x v="1615"/>
    <n v="879.8"/>
    <n v="9111.3534246575327"/>
    <n v="3"/>
  </r>
  <r>
    <n v="7454894062"/>
    <d v="2018-04-13T00:00:00"/>
    <n v="5"/>
    <x v="14"/>
    <x v="13"/>
    <x v="165"/>
    <n v="28"/>
    <s v="F"/>
    <m/>
    <n v="400"/>
    <x v="1615"/>
    <n v="879.8"/>
    <n v="9111.3534246575327"/>
    <n v="4"/>
  </r>
  <r>
    <n v="7454894062"/>
    <d v="2018-04-22T00:00:00"/>
    <n v="1"/>
    <x v="21"/>
    <x v="20"/>
    <x v="80"/>
    <n v="35"/>
    <s v="F"/>
    <m/>
    <n v="129"/>
    <x v="1615"/>
    <n v="879.8"/>
    <n v="9111.3534246575327"/>
    <n v="4"/>
  </r>
  <r>
    <n v="7454894062"/>
    <d v="2018-05-23T00:00:00"/>
    <n v="5"/>
    <x v="5"/>
    <x v="5"/>
    <x v="151"/>
    <n v="28"/>
    <s v="F"/>
    <m/>
    <n v="1050"/>
    <x v="1615"/>
    <n v="879.8"/>
    <n v="9111.3534246575327"/>
    <n v="5"/>
  </r>
  <r>
    <n v="7454894062"/>
    <d v="2018-05-31T00:00:00"/>
    <n v="6"/>
    <x v="4"/>
    <x v="4"/>
    <x v="136"/>
    <n v="43"/>
    <s v="F"/>
    <m/>
    <n v="1056"/>
    <x v="1615"/>
    <n v="879.8"/>
    <n v="9111.3534246575327"/>
    <n v="5"/>
  </r>
  <r>
    <n v="7454894062"/>
    <d v="2018-06-02T00:00:00"/>
    <n v="3"/>
    <x v="11"/>
    <x v="10"/>
    <x v="103"/>
    <n v="62"/>
    <s v="M"/>
    <m/>
    <n v="600"/>
    <x v="1615"/>
    <n v="879.8"/>
    <n v="9111.3534246575327"/>
    <n v="6"/>
  </r>
  <r>
    <n v="7454894062"/>
    <d v="2018-06-04T00:00:00"/>
    <n v="5"/>
    <x v="1"/>
    <x v="1"/>
    <x v="41"/>
    <n v="34"/>
    <s v="F"/>
    <m/>
    <n v="805"/>
    <x v="1615"/>
    <n v="879.8"/>
    <n v="9111.3534246575327"/>
    <n v="6"/>
  </r>
  <r>
    <n v="7454894062"/>
    <d v="2018-06-21T00:00:00"/>
    <n v="3"/>
    <x v="28"/>
    <x v="17"/>
    <x v="172"/>
    <n v="26"/>
    <s v="F"/>
    <m/>
    <n v="633"/>
    <x v="1615"/>
    <n v="879.8"/>
    <n v="9111.3534246575327"/>
    <n v="6"/>
  </r>
  <r>
    <n v="7454894062"/>
    <d v="2018-06-24T00:00:00"/>
    <n v="5"/>
    <x v="29"/>
    <x v="27"/>
    <x v="102"/>
    <n v="60"/>
    <s v="F"/>
    <m/>
    <n v="780"/>
    <x v="1615"/>
    <n v="879.8"/>
    <n v="9111.3534246575327"/>
    <n v="6"/>
  </r>
  <r>
    <n v="7454894062"/>
    <d v="2018-07-09T00:00:00"/>
    <n v="3"/>
    <x v="38"/>
    <x v="34"/>
    <x v="8"/>
    <n v="36"/>
    <s v="M"/>
    <m/>
    <n v="516"/>
    <x v="1615"/>
    <n v="879.8"/>
    <n v="9111.3534246575327"/>
    <n v="7"/>
  </r>
  <r>
    <n v="7454894062"/>
    <d v="2018-07-16T00:00:00"/>
    <n v="7"/>
    <x v="6"/>
    <x v="6"/>
    <x v="124"/>
    <n v="34"/>
    <s v="M"/>
    <m/>
    <n v="1421"/>
    <x v="1615"/>
    <n v="879.8"/>
    <n v="9111.3534246575327"/>
    <n v="7"/>
  </r>
  <r>
    <n v="7454894062"/>
    <d v="2018-07-21T00:00:00"/>
    <n v="5"/>
    <x v="16"/>
    <x v="15"/>
    <x v="165"/>
    <n v="65"/>
    <s v="F"/>
    <m/>
    <n v="400"/>
    <x v="1615"/>
    <n v="879.8"/>
    <n v="9111.3534246575327"/>
    <n v="7"/>
  </r>
  <r>
    <n v="7454894062"/>
    <d v="2018-07-28T00:00:00"/>
    <n v="5"/>
    <x v="12"/>
    <x v="11"/>
    <x v="19"/>
    <n v="43"/>
    <s v="M"/>
    <m/>
    <n v="465"/>
    <x v="1615"/>
    <n v="879.8"/>
    <n v="9111.3534246575327"/>
    <n v="7"/>
  </r>
  <r>
    <n v="7454894062"/>
    <d v="2018-08-17T00:00:00"/>
    <n v="1"/>
    <x v="44"/>
    <x v="38"/>
    <x v="111"/>
    <n v="31"/>
    <s v="M"/>
    <n v="1"/>
    <n v="108"/>
    <x v="1615"/>
    <n v="879.8"/>
    <n v="9111.3534246575327"/>
    <n v="8"/>
  </r>
  <r>
    <n v="7454894062"/>
    <d v="2018-08-31T00:00:00"/>
    <n v="4"/>
    <x v="48"/>
    <x v="39"/>
    <x v="107"/>
    <n v="58"/>
    <s v="F"/>
    <m/>
    <n v="956"/>
    <x v="1615"/>
    <n v="879.8"/>
    <n v="9111.3534246575327"/>
    <n v="8"/>
  </r>
  <r>
    <n v="7454894062"/>
    <d v="2018-10-15T00:00:00"/>
    <n v="1"/>
    <x v="36"/>
    <x v="32"/>
    <x v="92"/>
    <n v="27"/>
    <s v="F"/>
    <m/>
    <n v="224"/>
    <x v="1615"/>
    <n v="879.8"/>
    <n v="9111.3534246575327"/>
    <n v="10"/>
  </r>
  <r>
    <n v="7454894062"/>
    <d v="2018-10-20T00:00:00"/>
    <n v="5"/>
    <x v="26"/>
    <x v="25"/>
    <x v="46"/>
    <n v="65"/>
    <s v="F"/>
    <m/>
    <n v="920"/>
    <x v="1615"/>
    <n v="879.8"/>
    <n v="9111.3534246575327"/>
    <n v="10"/>
  </r>
  <r>
    <n v="7454894062"/>
    <d v="2018-11-07T00:00:00"/>
    <n v="1"/>
    <x v="22"/>
    <x v="21"/>
    <x v="31"/>
    <n v="55"/>
    <s v="F"/>
    <m/>
    <n v="96"/>
    <x v="1615"/>
    <n v="879.8"/>
    <n v="9111.3534246575327"/>
    <n v="11"/>
  </r>
  <r>
    <n v="7458175591"/>
    <d v="2018-01-09T00:00:00"/>
    <n v="7"/>
    <x v="3"/>
    <x v="3"/>
    <x v="107"/>
    <n v="42"/>
    <s v="M"/>
    <m/>
    <n v="1673"/>
    <x v="633"/>
    <n v="590.61"/>
    <n v="6116.454246575342"/>
    <n v="1"/>
  </r>
  <r>
    <n v="7458175591"/>
    <d v="2018-01-17T00:00:00"/>
    <n v="7"/>
    <x v="30"/>
    <x v="28"/>
    <x v="64"/>
    <n v="40"/>
    <s v="M"/>
    <m/>
    <n v="826"/>
    <x v="633"/>
    <n v="590.61"/>
    <n v="6116.454246575342"/>
    <n v="1"/>
  </r>
  <r>
    <n v="7458175591"/>
    <d v="2018-01-19T00:00:00"/>
    <n v="3"/>
    <x v="21"/>
    <x v="20"/>
    <x v="55"/>
    <n v="30"/>
    <s v="F"/>
    <m/>
    <n v="405"/>
    <x v="633"/>
    <n v="590.61"/>
    <n v="6116.454246575342"/>
    <n v="1"/>
  </r>
  <r>
    <n v="7458175591"/>
    <d v="2018-01-22T00:00:00"/>
    <n v="5"/>
    <x v="26"/>
    <x v="25"/>
    <x v="69"/>
    <n v="64"/>
    <s v="M"/>
    <m/>
    <n v="855"/>
    <x v="633"/>
    <n v="590.61"/>
    <n v="6116.454246575342"/>
    <n v="1"/>
  </r>
  <r>
    <n v="7458175591"/>
    <d v="2018-02-07T00:00:00"/>
    <n v="6"/>
    <x v="23"/>
    <x v="22"/>
    <x v="54"/>
    <n v="29"/>
    <s v="F"/>
    <m/>
    <n v="660"/>
    <x v="633"/>
    <n v="590.61"/>
    <n v="6116.454246575342"/>
    <n v="2"/>
  </r>
  <r>
    <n v="7458175591"/>
    <d v="2018-03-27T00:00:00"/>
    <n v="4"/>
    <x v="13"/>
    <x v="12"/>
    <x v="116"/>
    <n v="36"/>
    <s v="F"/>
    <n v="1"/>
    <n v="884"/>
    <x v="633"/>
    <n v="590.61"/>
    <n v="6116.454246575342"/>
    <n v="3"/>
  </r>
  <r>
    <n v="7458175591"/>
    <d v="2018-04-04T00:00:00"/>
    <n v="5"/>
    <x v="11"/>
    <x v="10"/>
    <x v="78"/>
    <n v="43"/>
    <s v="F"/>
    <m/>
    <n v="750"/>
    <x v="633"/>
    <n v="590.61"/>
    <n v="6116.454246575342"/>
    <n v="4"/>
  </r>
  <r>
    <n v="7458175591"/>
    <d v="2018-04-04T00:00:00"/>
    <n v="3"/>
    <x v="25"/>
    <x v="24"/>
    <x v="164"/>
    <n v="42"/>
    <s v="M"/>
    <m/>
    <n v="264"/>
    <x v="633"/>
    <n v="590.61"/>
    <n v="6116.454246575342"/>
    <n v="4"/>
  </r>
  <r>
    <n v="7458175591"/>
    <d v="2018-04-08T00:00:00"/>
    <n v="1"/>
    <x v="43"/>
    <x v="6"/>
    <x v="158"/>
    <n v="51"/>
    <s v="M"/>
    <m/>
    <n v="155"/>
    <x v="633"/>
    <n v="590.61"/>
    <n v="6116.454246575342"/>
    <n v="4"/>
  </r>
  <r>
    <n v="7458175591"/>
    <d v="2018-06-01T00:00:00"/>
    <n v="7"/>
    <x v="3"/>
    <x v="3"/>
    <x v="120"/>
    <n v="41"/>
    <s v="F"/>
    <m/>
    <n v="763"/>
    <x v="633"/>
    <n v="590.61"/>
    <n v="6116.454246575342"/>
    <n v="6"/>
  </r>
  <r>
    <n v="7458175591"/>
    <d v="2018-06-04T00:00:00"/>
    <n v="1"/>
    <x v="0"/>
    <x v="0"/>
    <x v="7"/>
    <n v="49"/>
    <s v="F"/>
    <m/>
    <n v="91"/>
    <x v="633"/>
    <n v="590.61"/>
    <n v="6116.454246575342"/>
    <n v="6"/>
  </r>
  <r>
    <n v="7458175591"/>
    <d v="2018-06-15T00:00:00"/>
    <n v="6"/>
    <x v="42"/>
    <x v="10"/>
    <x v="9"/>
    <n v="49"/>
    <s v="M"/>
    <m/>
    <n v="1110"/>
    <x v="633"/>
    <n v="590.61"/>
    <n v="6116.454246575342"/>
    <n v="6"/>
  </r>
  <r>
    <n v="7458175591"/>
    <d v="2018-07-08T00:00:00"/>
    <n v="6"/>
    <x v="21"/>
    <x v="20"/>
    <x v="147"/>
    <n v="35"/>
    <s v="F"/>
    <m/>
    <n v="924"/>
    <x v="633"/>
    <n v="590.61"/>
    <n v="6116.454246575342"/>
    <n v="7"/>
  </r>
  <r>
    <n v="7458175591"/>
    <d v="2018-07-11T00:00:00"/>
    <n v="6"/>
    <x v="9"/>
    <x v="4"/>
    <x v="12"/>
    <n v="30"/>
    <s v="F"/>
    <m/>
    <n v="846"/>
    <x v="633"/>
    <n v="590.61"/>
    <n v="6116.454246575342"/>
    <n v="7"/>
  </r>
  <r>
    <n v="7458175591"/>
    <d v="2018-07-19T00:00:00"/>
    <n v="5"/>
    <x v="32"/>
    <x v="30"/>
    <x v="130"/>
    <n v="42"/>
    <s v="F"/>
    <m/>
    <n v="865"/>
    <x v="633"/>
    <n v="590.61"/>
    <n v="6116.454246575342"/>
    <n v="7"/>
  </r>
  <r>
    <n v="7458175591"/>
    <d v="2018-07-25T00:00:00"/>
    <n v="7"/>
    <x v="28"/>
    <x v="17"/>
    <x v="41"/>
    <n v="55"/>
    <s v="F"/>
    <m/>
    <n v="1127"/>
    <x v="633"/>
    <n v="590.61"/>
    <n v="6116.454246575342"/>
    <n v="7"/>
  </r>
  <r>
    <n v="7458175591"/>
    <d v="2018-08-19T00:00:00"/>
    <n v="6"/>
    <x v="21"/>
    <x v="20"/>
    <x v="151"/>
    <n v="57"/>
    <s v="M"/>
    <n v="1"/>
    <n v="1260"/>
    <x v="633"/>
    <n v="590.61"/>
    <n v="6116.454246575342"/>
    <n v="8"/>
  </r>
  <r>
    <n v="7458175591"/>
    <d v="2018-08-19T00:00:00"/>
    <n v="1"/>
    <x v="47"/>
    <x v="37"/>
    <x v="98"/>
    <n v="43"/>
    <s v="F"/>
    <m/>
    <n v="140"/>
    <x v="633"/>
    <n v="590.61"/>
    <n v="6116.454246575342"/>
    <n v="8"/>
  </r>
  <r>
    <n v="7458175591"/>
    <d v="2018-09-12T00:00:00"/>
    <n v="7"/>
    <x v="20"/>
    <x v="19"/>
    <x v="135"/>
    <n v="48"/>
    <s v="M"/>
    <m/>
    <n v="749"/>
    <x v="633"/>
    <n v="590.61"/>
    <n v="6116.454246575342"/>
    <n v="9"/>
  </r>
  <r>
    <n v="7458175591"/>
    <d v="2018-09-20T00:00:00"/>
    <n v="7"/>
    <x v="37"/>
    <x v="33"/>
    <x v="159"/>
    <n v="56"/>
    <s v="F"/>
    <m/>
    <n v="644"/>
    <x v="633"/>
    <n v="590.61"/>
    <n v="6116.454246575342"/>
    <n v="9"/>
  </r>
  <r>
    <n v="7458175591"/>
    <d v="2018-10-02T00:00:00"/>
    <n v="1"/>
    <x v="48"/>
    <x v="39"/>
    <x v="3"/>
    <n v="56"/>
    <s v="F"/>
    <m/>
    <n v="237"/>
    <x v="633"/>
    <n v="590.61"/>
    <n v="6116.454246575342"/>
    <n v="10"/>
  </r>
  <r>
    <n v="7458175591"/>
    <d v="2018-10-04T00:00:00"/>
    <n v="3"/>
    <x v="8"/>
    <x v="8"/>
    <x v="167"/>
    <n v="63"/>
    <s v="M"/>
    <m/>
    <n v="705"/>
    <x v="633"/>
    <n v="590.61"/>
    <n v="6116.454246575342"/>
    <n v="10"/>
  </r>
  <r>
    <n v="7458175591"/>
    <d v="2018-10-08T00:00:00"/>
    <n v="1"/>
    <x v="48"/>
    <x v="39"/>
    <x v="71"/>
    <n v="38"/>
    <s v="F"/>
    <m/>
    <n v="193"/>
    <x v="633"/>
    <n v="590.61"/>
    <n v="6116.454246575342"/>
    <n v="10"/>
  </r>
  <r>
    <n v="7458175591"/>
    <d v="2018-10-09T00:00:00"/>
    <n v="3"/>
    <x v="45"/>
    <x v="0"/>
    <x v="150"/>
    <n v="54"/>
    <s v="M"/>
    <m/>
    <n v="300"/>
    <x v="633"/>
    <n v="590.61"/>
    <n v="6116.454246575342"/>
    <n v="10"/>
  </r>
  <r>
    <n v="7458175591"/>
    <d v="2018-10-09T00:00:00"/>
    <n v="3"/>
    <x v="44"/>
    <x v="38"/>
    <x v="64"/>
    <n v="64"/>
    <s v="F"/>
    <m/>
    <n v="354"/>
    <x v="633"/>
    <n v="590.61"/>
    <n v="6116.454246575342"/>
    <n v="10"/>
  </r>
  <r>
    <n v="7458175591"/>
    <d v="2018-10-14T00:00:00"/>
    <n v="6"/>
    <x v="9"/>
    <x v="4"/>
    <x v="55"/>
    <n v="30"/>
    <s v="M"/>
    <m/>
    <n v="810"/>
    <x v="633"/>
    <n v="590.61"/>
    <n v="6116.454246575342"/>
    <n v="10"/>
  </r>
  <r>
    <n v="7461858882"/>
    <d v="2018-01-07T00:00:00"/>
    <n v="2"/>
    <x v="25"/>
    <x v="24"/>
    <x v="18"/>
    <n v="65"/>
    <s v="F"/>
    <m/>
    <n v="392"/>
    <x v="1518"/>
    <n v="699.56"/>
    <n v="7244.7583561643833"/>
    <n v="1"/>
  </r>
  <r>
    <n v="7461858882"/>
    <d v="2018-01-21T00:00:00"/>
    <n v="7"/>
    <x v="32"/>
    <x v="30"/>
    <x v="152"/>
    <n v="49"/>
    <s v="M"/>
    <m/>
    <n v="798"/>
    <x v="1518"/>
    <n v="699.56"/>
    <n v="7244.7583561643833"/>
    <n v="1"/>
  </r>
  <r>
    <n v="7461858882"/>
    <d v="2018-02-13T00:00:00"/>
    <n v="2"/>
    <x v="2"/>
    <x v="2"/>
    <x v="58"/>
    <n v="32"/>
    <s v="F"/>
    <m/>
    <n v="332"/>
    <x v="1518"/>
    <n v="699.56"/>
    <n v="7244.7583561643833"/>
    <n v="2"/>
  </r>
  <r>
    <n v="7461858882"/>
    <d v="2018-02-19T00:00:00"/>
    <n v="2"/>
    <x v="47"/>
    <x v="37"/>
    <x v="163"/>
    <n v="57"/>
    <s v="F"/>
    <m/>
    <n v="350"/>
    <x v="1518"/>
    <n v="699.56"/>
    <n v="7244.7583561643833"/>
    <n v="2"/>
  </r>
  <r>
    <n v="7461858882"/>
    <d v="2018-02-24T00:00:00"/>
    <n v="5"/>
    <x v="4"/>
    <x v="4"/>
    <x v="146"/>
    <n v="61"/>
    <s v="F"/>
    <m/>
    <n v="585"/>
    <x v="1518"/>
    <n v="699.56"/>
    <n v="7244.7583561643833"/>
    <n v="2"/>
  </r>
  <r>
    <n v="7461858882"/>
    <d v="2018-02-28T00:00:00"/>
    <n v="2"/>
    <x v="2"/>
    <x v="2"/>
    <x v="5"/>
    <n v="64"/>
    <s v="M"/>
    <m/>
    <n v="226"/>
    <x v="1518"/>
    <n v="699.56"/>
    <n v="7244.7583561643833"/>
    <n v="2"/>
  </r>
  <r>
    <n v="7461858882"/>
    <d v="2018-03-08T00:00:00"/>
    <n v="5"/>
    <x v="37"/>
    <x v="33"/>
    <x v="13"/>
    <n v="46"/>
    <s v="M"/>
    <m/>
    <n v="670"/>
    <x v="1518"/>
    <n v="699.56"/>
    <n v="7244.7583561643833"/>
    <n v="3"/>
  </r>
  <r>
    <n v="7461858882"/>
    <d v="2018-03-14T00:00:00"/>
    <n v="6"/>
    <x v="31"/>
    <x v="29"/>
    <x v="155"/>
    <n v="36"/>
    <s v="F"/>
    <m/>
    <n v="474"/>
    <x v="1518"/>
    <n v="699.56"/>
    <n v="7244.7583561643833"/>
    <n v="3"/>
  </r>
  <r>
    <n v="7461858882"/>
    <d v="2018-03-27T00:00:00"/>
    <n v="4"/>
    <x v="30"/>
    <x v="28"/>
    <x v="114"/>
    <n v="64"/>
    <s v="M"/>
    <m/>
    <n v="348"/>
    <x v="1518"/>
    <n v="699.56"/>
    <n v="7244.7583561643833"/>
    <n v="3"/>
  </r>
  <r>
    <n v="7461858882"/>
    <d v="2018-03-30T00:00:00"/>
    <n v="1"/>
    <x v="2"/>
    <x v="2"/>
    <x v="167"/>
    <n v="37"/>
    <s v="F"/>
    <m/>
    <n v="235"/>
    <x v="1518"/>
    <n v="699.56"/>
    <n v="7244.7583561643833"/>
    <n v="3"/>
  </r>
  <r>
    <n v="7461858882"/>
    <d v="2018-04-03T00:00:00"/>
    <n v="1"/>
    <x v="42"/>
    <x v="10"/>
    <x v="128"/>
    <n v="25"/>
    <s v="M"/>
    <m/>
    <n v="215"/>
    <x v="1518"/>
    <n v="699.56"/>
    <n v="7244.7583561643833"/>
    <n v="4"/>
  </r>
  <r>
    <n v="7461858882"/>
    <d v="2018-04-04T00:00:00"/>
    <n v="5"/>
    <x v="35"/>
    <x v="21"/>
    <x v="137"/>
    <n v="32"/>
    <s v="F"/>
    <n v="1"/>
    <n v="445"/>
    <x v="1518"/>
    <n v="699.56"/>
    <n v="7244.7583561643833"/>
    <n v="4"/>
  </r>
  <r>
    <n v="7461858882"/>
    <d v="2018-04-10T00:00:00"/>
    <n v="5"/>
    <x v="13"/>
    <x v="12"/>
    <x v="160"/>
    <n v="41"/>
    <s v="F"/>
    <m/>
    <n v="945"/>
    <x v="1518"/>
    <n v="699.56"/>
    <n v="7244.7583561643833"/>
    <n v="4"/>
  </r>
  <r>
    <n v="7461858882"/>
    <d v="2018-04-13T00:00:00"/>
    <n v="2"/>
    <x v="44"/>
    <x v="38"/>
    <x v="142"/>
    <n v="54"/>
    <s v="F"/>
    <n v="1"/>
    <n v="242"/>
    <x v="1518"/>
    <n v="699.56"/>
    <n v="7244.7583561643833"/>
    <n v="4"/>
  </r>
  <r>
    <n v="7461858882"/>
    <d v="2018-04-16T00:00:00"/>
    <n v="6"/>
    <x v="42"/>
    <x v="10"/>
    <x v="155"/>
    <n v="33"/>
    <s v="M"/>
    <m/>
    <n v="474"/>
    <x v="1518"/>
    <n v="699.56"/>
    <n v="7244.7583561643833"/>
    <n v="4"/>
  </r>
  <r>
    <n v="7461858882"/>
    <d v="2018-05-23T00:00:00"/>
    <n v="1"/>
    <x v="0"/>
    <x v="0"/>
    <x v="133"/>
    <n v="63"/>
    <s v="M"/>
    <m/>
    <n v="177"/>
    <x v="1518"/>
    <n v="699.56"/>
    <n v="7244.7583561643833"/>
    <n v="5"/>
  </r>
  <r>
    <n v="7461858882"/>
    <d v="2018-05-28T00:00:00"/>
    <n v="2"/>
    <x v="41"/>
    <x v="37"/>
    <x v="171"/>
    <n v="65"/>
    <s v="M"/>
    <m/>
    <n v="438"/>
    <x v="1518"/>
    <n v="699.56"/>
    <n v="7244.7583561643833"/>
    <n v="5"/>
  </r>
  <r>
    <n v="7461858882"/>
    <d v="2018-06-04T00:00:00"/>
    <n v="2"/>
    <x v="20"/>
    <x v="19"/>
    <x v="150"/>
    <n v="26"/>
    <s v="F"/>
    <m/>
    <n v="200"/>
    <x v="1518"/>
    <n v="699.56"/>
    <n v="7244.7583561643833"/>
    <n v="6"/>
  </r>
  <r>
    <n v="7461858882"/>
    <d v="2018-06-05T00:00:00"/>
    <n v="3"/>
    <x v="35"/>
    <x v="21"/>
    <x v="28"/>
    <n v="34"/>
    <s v="M"/>
    <m/>
    <n v="546"/>
    <x v="1518"/>
    <n v="699.56"/>
    <n v="7244.7583561643833"/>
    <n v="6"/>
  </r>
  <r>
    <n v="7461858882"/>
    <d v="2018-06-15T00:00:00"/>
    <n v="5"/>
    <x v="39"/>
    <x v="35"/>
    <x v="27"/>
    <n v="42"/>
    <s v="F"/>
    <m/>
    <n v="420"/>
    <x v="1518"/>
    <n v="699.56"/>
    <n v="7244.7583561643833"/>
    <n v="6"/>
  </r>
  <r>
    <n v="7461858882"/>
    <d v="2018-06-18T00:00:00"/>
    <n v="7"/>
    <x v="20"/>
    <x v="19"/>
    <x v="68"/>
    <n v="62"/>
    <s v="F"/>
    <m/>
    <n v="693"/>
    <x v="1518"/>
    <n v="699.56"/>
    <n v="7244.7583561643833"/>
    <n v="6"/>
  </r>
  <r>
    <n v="7461858882"/>
    <d v="2018-07-13T00:00:00"/>
    <n v="2"/>
    <x v="31"/>
    <x v="29"/>
    <x v="121"/>
    <n v="50"/>
    <s v="M"/>
    <m/>
    <n v="250"/>
    <x v="1518"/>
    <n v="699.56"/>
    <n v="7244.7583561643833"/>
    <n v="7"/>
  </r>
  <r>
    <n v="7461858882"/>
    <d v="2018-07-21T00:00:00"/>
    <n v="1"/>
    <x v="4"/>
    <x v="4"/>
    <x v="134"/>
    <n v="30"/>
    <s v="F"/>
    <m/>
    <n v="75"/>
    <x v="1518"/>
    <n v="699.56"/>
    <n v="7244.7583561643833"/>
    <n v="7"/>
  </r>
  <r>
    <n v="7461858882"/>
    <d v="2018-08-12T00:00:00"/>
    <n v="1"/>
    <x v="32"/>
    <x v="30"/>
    <x v="160"/>
    <n v="27"/>
    <s v="M"/>
    <m/>
    <n v="189"/>
    <x v="1518"/>
    <n v="699.56"/>
    <n v="7244.7583561643833"/>
    <n v="8"/>
  </r>
  <r>
    <n v="7461858882"/>
    <d v="2018-08-15T00:00:00"/>
    <n v="2"/>
    <x v="2"/>
    <x v="2"/>
    <x v="122"/>
    <n v="33"/>
    <s v="M"/>
    <m/>
    <n v="190"/>
    <x v="1518"/>
    <n v="699.56"/>
    <n v="7244.7583561643833"/>
    <n v="8"/>
  </r>
  <r>
    <n v="7461858882"/>
    <d v="2018-10-11T00:00:00"/>
    <n v="2"/>
    <x v="24"/>
    <x v="23"/>
    <x v="1"/>
    <n v="63"/>
    <s v="F"/>
    <m/>
    <n v="206"/>
    <x v="1518"/>
    <n v="699.56"/>
    <n v="7244.7583561643833"/>
    <n v="10"/>
  </r>
  <r>
    <n v="7461858882"/>
    <d v="2018-10-27T00:00:00"/>
    <n v="1"/>
    <x v="13"/>
    <x v="12"/>
    <x v="6"/>
    <n v="29"/>
    <s v="F"/>
    <m/>
    <n v="181"/>
    <x v="1518"/>
    <n v="699.56"/>
    <n v="7244.7583561643833"/>
    <n v="10"/>
  </r>
  <r>
    <n v="7461858882"/>
    <d v="2018-11-06T00:00:00"/>
    <n v="2"/>
    <x v="5"/>
    <x v="5"/>
    <x v="112"/>
    <n v="37"/>
    <s v="M"/>
    <m/>
    <n v="294"/>
    <x v="1518"/>
    <n v="699.56"/>
    <n v="7244.7583561643833"/>
    <n v="11"/>
  </r>
  <r>
    <n v="7462231883"/>
    <d v="2018-01-03T00:00:00"/>
    <n v="1"/>
    <x v="12"/>
    <x v="11"/>
    <x v="90"/>
    <n v="35"/>
    <s v="F"/>
    <m/>
    <n v="231"/>
    <x v="520"/>
    <n v="886.8"/>
    <n v="9183.8465753424643"/>
    <n v="1"/>
  </r>
  <r>
    <n v="7462231883"/>
    <d v="2018-01-26T00:00:00"/>
    <n v="6"/>
    <x v="21"/>
    <x v="20"/>
    <x v="105"/>
    <n v="36"/>
    <s v="F"/>
    <m/>
    <n v="1170"/>
    <x v="520"/>
    <n v="886.8"/>
    <n v="9183.8465753424643"/>
    <n v="1"/>
  </r>
  <r>
    <n v="7462231883"/>
    <d v="2018-02-08T00:00:00"/>
    <n v="5"/>
    <x v="44"/>
    <x v="38"/>
    <x v="40"/>
    <n v="56"/>
    <s v="M"/>
    <m/>
    <n v="1010"/>
    <x v="520"/>
    <n v="886.8"/>
    <n v="9183.8465753424643"/>
    <n v="2"/>
  </r>
  <r>
    <n v="7462231883"/>
    <d v="2018-02-15T00:00:00"/>
    <n v="4"/>
    <x v="36"/>
    <x v="32"/>
    <x v="58"/>
    <n v="59"/>
    <s v="F"/>
    <m/>
    <n v="664"/>
    <x v="520"/>
    <n v="886.8"/>
    <n v="9183.8465753424643"/>
    <n v="2"/>
  </r>
  <r>
    <n v="7462231883"/>
    <d v="2018-02-25T00:00:00"/>
    <n v="1"/>
    <x v="30"/>
    <x v="28"/>
    <x v="87"/>
    <n v="54"/>
    <s v="F"/>
    <m/>
    <n v="229"/>
    <x v="520"/>
    <n v="886.8"/>
    <n v="9183.8465753424643"/>
    <n v="2"/>
  </r>
  <r>
    <n v="7462231883"/>
    <d v="2018-02-25T00:00:00"/>
    <n v="6"/>
    <x v="17"/>
    <x v="16"/>
    <x v="47"/>
    <n v="40"/>
    <s v="M"/>
    <m/>
    <n v="1146"/>
    <x v="520"/>
    <n v="886.8"/>
    <n v="9183.8465753424643"/>
    <n v="2"/>
  </r>
  <r>
    <n v="7462231883"/>
    <d v="2018-03-01T00:00:00"/>
    <n v="1"/>
    <x v="26"/>
    <x v="25"/>
    <x v="51"/>
    <n v="44"/>
    <s v="F"/>
    <m/>
    <n v="115"/>
    <x v="520"/>
    <n v="886.8"/>
    <n v="9183.8465753424643"/>
    <n v="3"/>
  </r>
  <r>
    <n v="7462231883"/>
    <d v="2018-03-02T00:00:00"/>
    <n v="7"/>
    <x v="26"/>
    <x v="25"/>
    <x v="32"/>
    <n v="54"/>
    <s v="M"/>
    <m/>
    <n v="1526"/>
    <x v="520"/>
    <n v="886.8"/>
    <n v="9183.8465753424643"/>
    <n v="3"/>
  </r>
  <r>
    <n v="7462231883"/>
    <d v="2018-03-31T00:00:00"/>
    <n v="5"/>
    <x v="4"/>
    <x v="4"/>
    <x v="151"/>
    <n v="50"/>
    <s v="M"/>
    <m/>
    <n v="1050"/>
    <x v="520"/>
    <n v="886.8"/>
    <n v="9183.8465753424643"/>
    <n v="3"/>
  </r>
  <r>
    <n v="7462231883"/>
    <d v="2018-04-17T00:00:00"/>
    <n v="5"/>
    <x v="4"/>
    <x v="4"/>
    <x v="103"/>
    <n v="58"/>
    <s v="M"/>
    <m/>
    <n v="1000"/>
    <x v="520"/>
    <n v="886.8"/>
    <n v="9183.8465753424643"/>
    <n v="4"/>
  </r>
  <r>
    <n v="7462231883"/>
    <d v="2018-05-15T00:00:00"/>
    <n v="2"/>
    <x v="39"/>
    <x v="35"/>
    <x v="119"/>
    <n v="40"/>
    <s v="F"/>
    <m/>
    <n v="450"/>
    <x v="520"/>
    <n v="886.8"/>
    <n v="9183.8465753424643"/>
    <n v="5"/>
  </r>
  <r>
    <n v="7462231883"/>
    <d v="2018-05-29T00:00:00"/>
    <n v="7"/>
    <x v="4"/>
    <x v="4"/>
    <x v="28"/>
    <n v="63"/>
    <s v="F"/>
    <m/>
    <n v="1274"/>
    <x v="520"/>
    <n v="886.8"/>
    <n v="9183.8465753424643"/>
    <n v="5"/>
  </r>
  <r>
    <n v="7462231883"/>
    <d v="2018-07-02T00:00:00"/>
    <n v="1"/>
    <x v="42"/>
    <x v="10"/>
    <x v="132"/>
    <n v="41"/>
    <s v="F"/>
    <m/>
    <n v="169"/>
    <x v="520"/>
    <n v="886.8"/>
    <n v="9183.8465753424643"/>
    <n v="7"/>
  </r>
  <r>
    <n v="7462231883"/>
    <d v="2018-07-09T00:00:00"/>
    <n v="4"/>
    <x v="41"/>
    <x v="37"/>
    <x v="170"/>
    <n v="58"/>
    <s v="M"/>
    <m/>
    <n v="340"/>
    <x v="520"/>
    <n v="886.8"/>
    <n v="9183.8465753424643"/>
    <n v="7"/>
  </r>
  <r>
    <n v="7462231883"/>
    <d v="2018-08-07T00:00:00"/>
    <n v="4"/>
    <x v="19"/>
    <x v="18"/>
    <x v="116"/>
    <n v="38"/>
    <s v="F"/>
    <m/>
    <n v="884"/>
    <x v="520"/>
    <n v="886.8"/>
    <n v="9183.8465753424643"/>
    <n v="8"/>
  </r>
  <r>
    <n v="7462231883"/>
    <d v="2018-08-18T00:00:00"/>
    <n v="5"/>
    <x v="5"/>
    <x v="5"/>
    <x v="55"/>
    <n v="55"/>
    <s v="F"/>
    <m/>
    <n v="675"/>
    <x v="520"/>
    <n v="886.8"/>
    <n v="9183.8465753424643"/>
    <n v="8"/>
  </r>
  <r>
    <n v="7462231883"/>
    <d v="2018-08-23T00:00:00"/>
    <n v="4"/>
    <x v="5"/>
    <x v="5"/>
    <x v="37"/>
    <n v="40"/>
    <s v="M"/>
    <m/>
    <n v="716"/>
    <x v="520"/>
    <n v="886.8"/>
    <n v="9183.8465753424643"/>
    <n v="8"/>
  </r>
  <r>
    <n v="7462231883"/>
    <d v="2018-08-24T00:00:00"/>
    <n v="7"/>
    <x v="0"/>
    <x v="0"/>
    <x v="82"/>
    <n v="36"/>
    <s v="F"/>
    <m/>
    <n v="1001"/>
    <x v="520"/>
    <n v="886.8"/>
    <n v="9183.8465753424643"/>
    <n v="8"/>
  </r>
  <r>
    <n v="7462231883"/>
    <d v="2018-09-08T00:00:00"/>
    <n v="4"/>
    <x v="6"/>
    <x v="6"/>
    <x v="19"/>
    <n v="54"/>
    <s v="F"/>
    <m/>
    <n v="372"/>
    <x v="520"/>
    <n v="886.8"/>
    <n v="9183.8465753424643"/>
    <n v="9"/>
  </r>
  <r>
    <n v="7462231883"/>
    <d v="2018-09-18T00:00:00"/>
    <n v="6"/>
    <x v="43"/>
    <x v="6"/>
    <x v="75"/>
    <n v="29"/>
    <s v="F"/>
    <m/>
    <n v="696"/>
    <x v="520"/>
    <n v="886.8"/>
    <n v="9183.8465753424643"/>
    <n v="9"/>
  </r>
  <r>
    <n v="7462231883"/>
    <d v="2018-09-24T00:00:00"/>
    <n v="5"/>
    <x v="43"/>
    <x v="6"/>
    <x v="143"/>
    <n v="44"/>
    <s v="F"/>
    <m/>
    <n v="915"/>
    <x v="520"/>
    <n v="886.8"/>
    <n v="9183.8465753424643"/>
    <n v="9"/>
  </r>
  <r>
    <n v="7462231883"/>
    <d v="2018-10-06T00:00:00"/>
    <n v="5"/>
    <x v="16"/>
    <x v="15"/>
    <x v="151"/>
    <n v="49"/>
    <s v="M"/>
    <m/>
    <n v="1050"/>
    <x v="520"/>
    <n v="886.8"/>
    <n v="9183.8465753424643"/>
    <n v="10"/>
  </r>
  <r>
    <n v="7462231883"/>
    <d v="2018-10-10T00:00:00"/>
    <n v="7"/>
    <x v="34"/>
    <x v="4"/>
    <x v="81"/>
    <n v="32"/>
    <s v="F"/>
    <m/>
    <n v="1666"/>
    <x v="520"/>
    <n v="886.8"/>
    <n v="9183.8465753424643"/>
    <n v="10"/>
  </r>
  <r>
    <n v="7462231883"/>
    <d v="2018-10-29T00:00:00"/>
    <n v="2"/>
    <x v="12"/>
    <x v="11"/>
    <x v="80"/>
    <n v="62"/>
    <s v="F"/>
    <m/>
    <n v="258"/>
    <x v="520"/>
    <n v="886.8"/>
    <n v="9183.8465753424643"/>
    <n v="10"/>
  </r>
  <r>
    <n v="7462231883"/>
    <d v="2018-11-04T00:00:00"/>
    <n v="4"/>
    <x v="46"/>
    <x v="9"/>
    <x v="73"/>
    <n v="61"/>
    <s v="M"/>
    <m/>
    <n v="524"/>
    <x v="520"/>
    <n v="886.8"/>
    <n v="9183.8465753424643"/>
    <n v="11"/>
  </r>
  <r>
    <n v="7462231883"/>
    <d v="2018-11-05T00:00:00"/>
    <n v="5"/>
    <x v="0"/>
    <x v="0"/>
    <x v="156"/>
    <n v="31"/>
    <s v="M"/>
    <m/>
    <n v="785"/>
    <x v="520"/>
    <n v="886.8"/>
    <n v="9183.8465753424643"/>
    <n v="11"/>
  </r>
  <r>
    <n v="7462231883"/>
    <d v="2018-11-08T00:00:00"/>
    <n v="2"/>
    <x v="10"/>
    <x v="9"/>
    <x v="130"/>
    <n v="32"/>
    <s v="M"/>
    <m/>
    <n v="346"/>
    <x v="520"/>
    <n v="886.8"/>
    <n v="9183.8465753424643"/>
    <n v="11"/>
  </r>
  <r>
    <n v="7469611835"/>
    <d v="2018-01-09T00:00:00"/>
    <n v="7"/>
    <x v="3"/>
    <x v="3"/>
    <x v="71"/>
    <n v="46"/>
    <s v="M"/>
    <m/>
    <n v="1351"/>
    <x v="1125"/>
    <n v="807.94"/>
    <n v="8367.1594520547951"/>
    <n v="1"/>
  </r>
  <r>
    <n v="7469611835"/>
    <d v="2018-01-17T00:00:00"/>
    <n v="7"/>
    <x v="3"/>
    <x v="3"/>
    <x v="92"/>
    <n v="45"/>
    <s v="F"/>
    <m/>
    <n v="1568"/>
    <x v="1125"/>
    <n v="807.94"/>
    <n v="8367.1594520547951"/>
    <n v="1"/>
  </r>
  <r>
    <n v="7469611835"/>
    <d v="2018-02-08T00:00:00"/>
    <n v="1"/>
    <x v="18"/>
    <x v="17"/>
    <x v="49"/>
    <n v="49"/>
    <s v="M"/>
    <m/>
    <n v="170"/>
    <x v="1125"/>
    <n v="807.94"/>
    <n v="8367.1594520547951"/>
    <n v="2"/>
  </r>
  <r>
    <n v="7469611835"/>
    <d v="2018-02-16T00:00:00"/>
    <n v="7"/>
    <x v="23"/>
    <x v="22"/>
    <x v="135"/>
    <n v="34"/>
    <s v="M"/>
    <m/>
    <n v="749"/>
    <x v="1125"/>
    <n v="807.94"/>
    <n v="8367.1594520547951"/>
    <n v="2"/>
  </r>
  <r>
    <n v="7469611835"/>
    <d v="2018-03-22T00:00:00"/>
    <n v="4"/>
    <x v="43"/>
    <x v="6"/>
    <x v="45"/>
    <n v="64"/>
    <s v="M"/>
    <m/>
    <n v="408"/>
    <x v="1125"/>
    <n v="807.94"/>
    <n v="8367.1594520547951"/>
    <n v="3"/>
  </r>
  <r>
    <n v="7469611835"/>
    <d v="2018-03-27T00:00:00"/>
    <n v="4"/>
    <x v="25"/>
    <x v="24"/>
    <x v="175"/>
    <n v="45"/>
    <s v="M"/>
    <m/>
    <n v="544"/>
    <x v="1125"/>
    <n v="807.94"/>
    <n v="8367.1594520547951"/>
    <n v="3"/>
  </r>
  <r>
    <n v="7469611835"/>
    <d v="2018-03-29T00:00:00"/>
    <n v="3"/>
    <x v="8"/>
    <x v="8"/>
    <x v="160"/>
    <n v="39"/>
    <s v="F"/>
    <m/>
    <n v="567"/>
    <x v="1125"/>
    <n v="807.94"/>
    <n v="8367.1594520547951"/>
    <n v="3"/>
  </r>
  <r>
    <n v="7469611835"/>
    <d v="2018-04-16T00:00:00"/>
    <n v="4"/>
    <x v="27"/>
    <x v="26"/>
    <x v="92"/>
    <n v="55"/>
    <s v="F"/>
    <m/>
    <n v="896"/>
    <x v="1125"/>
    <n v="807.94"/>
    <n v="8367.1594520547951"/>
    <n v="4"/>
  </r>
  <r>
    <n v="7469611835"/>
    <d v="2018-04-21T00:00:00"/>
    <n v="2"/>
    <x v="35"/>
    <x v="21"/>
    <x v="145"/>
    <n v="42"/>
    <s v="M"/>
    <m/>
    <n v="492"/>
    <x v="1125"/>
    <n v="807.94"/>
    <n v="8367.1594520547951"/>
    <n v="4"/>
  </r>
  <r>
    <n v="7469611835"/>
    <d v="2018-04-25T00:00:00"/>
    <n v="2"/>
    <x v="24"/>
    <x v="23"/>
    <x v="22"/>
    <n v="47"/>
    <s v="F"/>
    <m/>
    <n v="374"/>
    <x v="1125"/>
    <n v="807.94"/>
    <n v="8367.1594520547951"/>
    <n v="4"/>
  </r>
  <r>
    <n v="7469611835"/>
    <d v="2018-05-20T00:00:00"/>
    <n v="6"/>
    <x v="38"/>
    <x v="34"/>
    <x v="2"/>
    <n v="55"/>
    <s v="M"/>
    <m/>
    <n v="1188"/>
    <x v="1125"/>
    <n v="807.94"/>
    <n v="8367.1594520547951"/>
    <n v="5"/>
  </r>
  <r>
    <n v="7469611835"/>
    <d v="2018-05-24T00:00:00"/>
    <n v="3"/>
    <x v="2"/>
    <x v="2"/>
    <x v="136"/>
    <n v="33"/>
    <s v="M"/>
    <m/>
    <n v="528"/>
    <x v="1125"/>
    <n v="807.94"/>
    <n v="8367.1594520547951"/>
    <n v="5"/>
  </r>
  <r>
    <n v="7469611835"/>
    <d v="2018-06-23T00:00:00"/>
    <n v="5"/>
    <x v="35"/>
    <x v="21"/>
    <x v="158"/>
    <n v="31"/>
    <s v="F"/>
    <m/>
    <n v="775"/>
    <x v="1125"/>
    <n v="807.94"/>
    <n v="8367.1594520547951"/>
    <n v="6"/>
  </r>
  <r>
    <n v="7469611835"/>
    <d v="2018-06-25T00:00:00"/>
    <n v="5"/>
    <x v="25"/>
    <x v="24"/>
    <x v="104"/>
    <n v="34"/>
    <s v="M"/>
    <m/>
    <n v="1100"/>
    <x v="1125"/>
    <n v="807.94"/>
    <n v="8367.1594520547951"/>
    <n v="6"/>
  </r>
  <r>
    <n v="7469611835"/>
    <d v="2018-07-11T00:00:00"/>
    <n v="6"/>
    <x v="31"/>
    <x v="29"/>
    <x v="27"/>
    <n v="53"/>
    <s v="F"/>
    <m/>
    <n v="504"/>
    <x v="1125"/>
    <n v="807.94"/>
    <n v="8367.1594520547951"/>
    <n v="7"/>
  </r>
  <r>
    <n v="7469611835"/>
    <d v="2018-07-18T00:00:00"/>
    <n v="1"/>
    <x v="33"/>
    <x v="31"/>
    <x v="152"/>
    <n v="30"/>
    <s v="M"/>
    <m/>
    <n v="114"/>
    <x v="1125"/>
    <n v="807.94"/>
    <n v="8367.1594520547951"/>
    <n v="7"/>
  </r>
  <r>
    <n v="7469611835"/>
    <d v="2018-07-19T00:00:00"/>
    <n v="5"/>
    <x v="8"/>
    <x v="8"/>
    <x v="50"/>
    <n v="28"/>
    <s v="F"/>
    <m/>
    <n v="600"/>
    <x v="1125"/>
    <n v="807.94"/>
    <n v="8367.1594520547951"/>
    <n v="7"/>
  </r>
  <r>
    <n v="7469611835"/>
    <d v="2018-07-22T00:00:00"/>
    <n v="7"/>
    <x v="38"/>
    <x v="34"/>
    <x v="7"/>
    <n v="60"/>
    <s v="F"/>
    <m/>
    <n v="637"/>
    <x v="1125"/>
    <n v="807.94"/>
    <n v="8367.1594520547951"/>
    <n v="7"/>
  </r>
  <r>
    <n v="7469611835"/>
    <d v="2018-08-18T00:00:00"/>
    <n v="7"/>
    <x v="42"/>
    <x v="10"/>
    <x v="117"/>
    <n v="61"/>
    <s v="M"/>
    <m/>
    <n v="1750"/>
    <x v="1125"/>
    <n v="807.94"/>
    <n v="8367.1594520547951"/>
    <n v="8"/>
  </r>
  <r>
    <n v="7469611835"/>
    <d v="2018-08-31T00:00:00"/>
    <n v="4"/>
    <x v="18"/>
    <x v="17"/>
    <x v="75"/>
    <n v="49"/>
    <s v="F"/>
    <m/>
    <n v="464"/>
    <x v="1125"/>
    <n v="807.94"/>
    <n v="8367.1594520547951"/>
    <n v="8"/>
  </r>
  <r>
    <n v="7469611835"/>
    <d v="2018-09-17T00:00:00"/>
    <n v="2"/>
    <x v="22"/>
    <x v="21"/>
    <x v="54"/>
    <n v="62"/>
    <s v="F"/>
    <m/>
    <n v="220"/>
    <x v="1125"/>
    <n v="807.94"/>
    <n v="8367.1594520547951"/>
    <n v="9"/>
  </r>
  <r>
    <n v="7469611835"/>
    <d v="2018-10-07T00:00:00"/>
    <n v="3"/>
    <x v="31"/>
    <x v="29"/>
    <x v="142"/>
    <n v="48"/>
    <s v="M"/>
    <m/>
    <n v="363"/>
    <x v="1125"/>
    <n v="807.94"/>
    <n v="8367.1594520547951"/>
    <n v="10"/>
  </r>
  <r>
    <n v="7469611835"/>
    <d v="2018-10-14T00:00:00"/>
    <n v="3"/>
    <x v="46"/>
    <x v="9"/>
    <x v="108"/>
    <n v="60"/>
    <s v="F"/>
    <m/>
    <n v="432"/>
    <x v="1125"/>
    <n v="807.94"/>
    <n v="8367.1594520547951"/>
    <n v="10"/>
  </r>
  <r>
    <n v="7469611835"/>
    <d v="2018-10-15T00:00:00"/>
    <n v="3"/>
    <x v="0"/>
    <x v="0"/>
    <x v="28"/>
    <n v="56"/>
    <s v="M"/>
    <m/>
    <n v="546"/>
    <x v="1125"/>
    <n v="807.94"/>
    <n v="8367.1594520547951"/>
    <n v="10"/>
  </r>
  <r>
    <n v="7469611835"/>
    <d v="2018-10-25T00:00:00"/>
    <n v="2"/>
    <x v="11"/>
    <x v="10"/>
    <x v="91"/>
    <n v="30"/>
    <s v="F"/>
    <m/>
    <n v="278"/>
    <x v="1125"/>
    <n v="807.94"/>
    <n v="8367.1594520547951"/>
    <n v="10"/>
  </r>
  <r>
    <n v="7469611835"/>
    <d v="2018-10-31T00:00:00"/>
    <n v="2"/>
    <x v="19"/>
    <x v="18"/>
    <x v="127"/>
    <n v="31"/>
    <s v="F"/>
    <m/>
    <n v="456"/>
    <x v="1125"/>
    <n v="807.94"/>
    <n v="8367.1594520547951"/>
    <n v="10"/>
  </r>
  <r>
    <n v="7469611835"/>
    <d v="2018-11-07T00:00:00"/>
    <n v="7"/>
    <x v="49"/>
    <x v="40"/>
    <x v="133"/>
    <n v="64"/>
    <s v="M"/>
    <m/>
    <n v="1239"/>
    <x v="1125"/>
    <n v="807.94"/>
    <n v="8367.1594520547951"/>
    <n v="11"/>
  </r>
  <r>
    <n v="7470729976"/>
    <d v="2018-01-15T00:00:00"/>
    <n v="4"/>
    <x v="8"/>
    <x v="8"/>
    <x v="40"/>
    <n v="37"/>
    <s v="M"/>
    <m/>
    <n v="808"/>
    <x v="1614"/>
    <n v="827.40000000000009"/>
    <n v="8568.690410958905"/>
    <n v="1"/>
  </r>
  <r>
    <n v="7470729976"/>
    <d v="2018-01-19T00:00:00"/>
    <n v="7"/>
    <x v="40"/>
    <x v="36"/>
    <x v="22"/>
    <n v="49"/>
    <s v="F"/>
    <m/>
    <n v="1309"/>
    <x v="1614"/>
    <n v="827.40000000000009"/>
    <n v="8568.690410958905"/>
    <n v="1"/>
  </r>
  <r>
    <n v="7470729976"/>
    <d v="2018-01-20T00:00:00"/>
    <n v="1"/>
    <x v="38"/>
    <x v="34"/>
    <x v="125"/>
    <n v="47"/>
    <s v="M"/>
    <m/>
    <n v="151"/>
    <x v="1614"/>
    <n v="827.40000000000009"/>
    <n v="8568.690410958905"/>
    <n v="1"/>
  </r>
  <r>
    <n v="7470729976"/>
    <d v="2018-01-24T00:00:00"/>
    <n v="6"/>
    <x v="48"/>
    <x v="39"/>
    <x v="172"/>
    <n v="64"/>
    <s v="M"/>
    <m/>
    <n v="1266"/>
    <x v="1614"/>
    <n v="827.40000000000009"/>
    <n v="8568.690410958905"/>
    <n v="1"/>
  </r>
  <r>
    <n v="7470729976"/>
    <d v="2018-03-11T00:00:00"/>
    <n v="6"/>
    <x v="13"/>
    <x v="12"/>
    <x v="156"/>
    <n v="34"/>
    <s v="F"/>
    <m/>
    <n v="942"/>
    <x v="1614"/>
    <n v="827.40000000000009"/>
    <n v="8568.690410958905"/>
    <n v="3"/>
  </r>
  <r>
    <n v="7470729976"/>
    <d v="2018-03-14T00:00:00"/>
    <n v="2"/>
    <x v="42"/>
    <x v="10"/>
    <x v="72"/>
    <n v="53"/>
    <s v="M"/>
    <m/>
    <n v="246"/>
    <x v="1614"/>
    <n v="827.40000000000009"/>
    <n v="8568.690410958905"/>
    <n v="3"/>
  </r>
  <r>
    <n v="7470729976"/>
    <d v="2018-03-16T00:00:00"/>
    <n v="4"/>
    <x v="23"/>
    <x v="22"/>
    <x v="50"/>
    <n v="54"/>
    <s v="M"/>
    <m/>
    <n v="480"/>
    <x v="1614"/>
    <n v="827.40000000000009"/>
    <n v="8568.690410958905"/>
    <n v="3"/>
  </r>
  <r>
    <n v="7470729976"/>
    <d v="2018-03-22T00:00:00"/>
    <n v="4"/>
    <x v="27"/>
    <x v="26"/>
    <x v="161"/>
    <n v="32"/>
    <s v="F"/>
    <m/>
    <n v="988"/>
    <x v="1614"/>
    <n v="827.40000000000009"/>
    <n v="8568.690410958905"/>
    <n v="3"/>
  </r>
  <r>
    <n v="7470729976"/>
    <d v="2018-05-13T00:00:00"/>
    <n v="3"/>
    <x v="39"/>
    <x v="35"/>
    <x v="38"/>
    <n v="42"/>
    <s v="M"/>
    <m/>
    <n v="699"/>
    <x v="1614"/>
    <n v="827.40000000000009"/>
    <n v="8568.690410958905"/>
    <n v="5"/>
  </r>
  <r>
    <n v="7470729976"/>
    <d v="2018-06-04T00:00:00"/>
    <n v="6"/>
    <x v="4"/>
    <x v="4"/>
    <x v="56"/>
    <n v="36"/>
    <s v="F"/>
    <m/>
    <n v="1002"/>
    <x v="1614"/>
    <n v="827.40000000000009"/>
    <n v="8568.690410958905"/>
    <n v="6"/>
  </r>
  <r>
    <n v="7470729976"/>
    <d v="2018-06-05T00:00:00"/>
    <n v="5"/>
    <x v="0"/>
    <x v="0"/>
    <x v="15"/>
    <n v="48"/>
    <s v="M"/>
    <m/>
    <n v="685"/>
    <x v="1614"/>
    <n v="827.40000000000009"/>
    <n v="8568.690410958905"/>
    <n v="6"/>
  </r>
  <r>
    <n v="7470729976"/>
    <d v="2018-06-14T00:00:00"/>
    <n v="3"/>
    <x v="7"/>
    <x v="7"/>
    <x v="91"/>
    <n v="51"/>
    <s v="F"/>
    <m/>
    <n v="417"/>
    <x v="1614"/>
    <n v="827.40000000000009"/>
    <n v="8568.690410958905"/>
    <n v="6"/>
  </r>
  <r>
    <n v="7470729976"/>
    <d v="2018-06-18T00:00:00"/>
    <n v="3"/>
    <x v="45"/>
    <x v="0"/>
    <x v="95"/>
    <n v="47"/>
    <s v="M"/>
    <m/>
    <n v="621"/>
    <x v="1614"/>
    <n v="827.40000000000009"/>
    <n v="8568.690410958905"/>
    <n v="6"/>
  </r>
  <r>
    <n v="7470729976"/>
    <d v="2018-07-21T00:00:00"/>
    <n v="5"/>
    <x v="42"/>
    <x v="10"/>
    <x v="32"/>
    <n v="61"/>
    <s v="M"/>
    <m/>
    <n v="1090"/>
    <x v="1614"/>
    <n v="827.40000000000009"/>
    <n v="8568.690410958905"/>
    <n v="7"/>
  </r>
  <r>
    <n v="7470729976"/>
    <d v="2018-07-25T00:00:00"/>
    <n v="1"/>
    <x v="44"/>
    <x v="38"/>
    <x v="15"/>
    <n v="40"/>
    <s v="M"/>
    <m/>
    <n v="137"/>
    <x v="1614"/>
    <n v="827.40000000000009"/>
    <n v="8568.690410958905"/>
    <n v="7"/>
  </r>
  <r>
    <n v="7470729976"/>
    <d v="2018-08-30T00:00:00"/>
    <n v="7"/>
    <x v="9"/>
    <x v="4"/>
    <x v="48"/>
    <n v="50"/>
    <s v="F"/>
    <m/>
    <n v="658"/>
    <x v="1614"/>
    <n v="827.40000000000009"/>
    <n v="8568.690410958905"/>
    <n v="8"/>
  </r>
  <r>
    <n v="7470729976"/>
    <d v="2018-08-30T00:00:00"/>
    <n v="4"/>
    <x v="17"/>
    <x v="16"/>
    <x v="103"/>
    <n v="31"/>
    <s v="M"/>
    <n v="1"/>
    <n v="800"/>
    <x v="1614"/>
    <n v="827.40000000000009"/>
    <n v="8568.690410958905"/>
    <n v="8"/>
  </r>
  <r>
    <n v="7470729976"/>
    <d v="2018-09-15T00:00:00"/>
    <n v="5"/>
    <x v="6"/>
    <x v="6"/>
    <x v="19"/>
    <n v="43"/>
    <s v="F"/>
    <m/>
    <n v="465"/>
    <x v="1614"/>
    <n v="827.40000000000009"/>
    <n v="8568.690410958905"/>
    <n v="9"/>
  </r>
  <r>
    <n v="7470729976"/>
    <d v="2018-10-17T00:00:00"/>
    <n v="6"/>
    <x v="44"/>
    <x v="38"/>
    <x v="108"/>
    <n v="58"/>
    <s v="M"/>
    <m/>
    <n v="864"/>
    <x v="1614"/>
    <n v="827.40000000000009"/>
    <n v="8568.690410958905"/>
    <n v="10"/>
  </r>
  <r>
    <n v="7470729976"/>
    <d v="2018-10-26T00:00:00"/>
    <n v="5"/>
    <x v="29"/>
    <x v="27"/>
    <x v="160"/>
    <n v="42"/>
    <s v="M"/>
    <m/>
    <n v="945"/>
    <x v="1614"/>
    <n v="827.40000000000009"/>
    <n v="8568.690410958905"/>
    <n v="10"/>
  </r>
  <r>
    <n v="7476175921"/>
    <d v="2018-02-13T00:00:00"/>
    <n v="4"/>
    <x v="42"/>
    <x v="10"/>
    <x v="2"/>
    <n v="52"/>
    <s v="M"/>
    <m/>
    <n v="792"/>
    <x v="757"/>
    <n v="677.05"/>
    <n v="7011.6410958904107"/>
    <n v="2"/>
  </r>
  <r>
    <n v="7476175921"/>
    <d v="2018-02-14T00:00:00"/>
    <n v="2"/>
    <x v="0"/>
    <x v="0"/>
    <x v="92"/>
    <n v="42"/>
    <s v="F"/>
    <m/>
    <n v="448"/>
    <x v="757"/>
    <n v="677.05"/>
    <n v="7011.6410958904107"/>
    <n v="2"/>
  </r>
  <r>
    <n v="7476175921"/>
    <d v="2018-02-21T00:00:00"/>
    <n v="7"/>
    <x v="14"/>
    <x v="13"/>
    <x v="130"/>
    <n v="62"/>
    <s v="M"/>
    <m/>
    <n v="1211"/>
    <x v="757"/>
    <n v="677.05"/>
    <n v="7011.6410958904107"/>
    <n v="2"/>
  </r>
  <r>
    <n v="7476175921"/>
    <d v="2018-02-28T00:00:00"/>
    <n v="1"/>
    <x v="36"/>
    <x v="32"/>
    <x v="14"/>
    <n v="27"/>
    <s v="M"/>
    <m/>
    <n v="98"/>
    <x v="757"/>
    <n v="677.05"/>
    <n v="7011.6410958904107"/>
    <n v="2"/>
  </r>
  <r>
    <n v="7476175921"/>
    <d v="2018-03-11T00:00:00"/>
    <n v="7"/>
    <x v="8"/>
    <x v="8"/>
    <x v="155"/>
    <n v="56"/>
    <s v="M"/>
    <n v="1"/>
    <n v="553"/>
    <x v="757"/>
    <n v="677.05"/>
    <n v="7011.6410958904107"/>
    <n v="3"/>
  </r>
  <r>
    <n v="7476175921"/>
    <d v="2018-03-13T00:00:00"/>
    <n v="5"/>
    <x v="35"/>
    <x v="21"/>
    <x v="78"/>
    <n v="44"/>
    <s v="F"/>
    <m/>
    <n v="750"/>
    <x v="757"/>
    <n v="677.05"/>
    <n v="7011.6410958904107"/>
    <n v="3"/>
  </r>
  <r>
    <n v="7476175921"/>
    <d v="2018-03-21T00:00:00"/>
    <n v="5"/>
    <x v="17"/>
    <x v="16"/>
    <x v="145"/>
    <n v="65"/>
    <s v="M"/>
    <m/>
    <n v="1230"/>
    <x v="757"/>
    <n v="677.05"/>
    <n v="7011.6410958904107"/>
    <n v="3"/>
  </r>
  <r>
    <n v="7476175921"/>
    <d v="2018-03-28T00:00:00"/>
    <n v="1"/>
    <x v="27"/>
    <x v="26"/>
    <x v="143"/>
    <n v="29"/>
    <s v="M"/>
    <m/>
    <n v="183"/>
    <x v="757"/>
    <n v="677.05"/>
    <n v="7011.6410958904107"/>
    <n v="3"/>
  </r>
  <r>
    <n v="7476175921"/>
    <d v="2018-04-06T00:00:00"/>
    <n v="2"/>
    <x v="40"/>
    <x v="36"/>
    <x v="124"/>
    <n v="53"/>
    <s v="M"/>
    <m/>
    <n v="406"/>
    <x v="757"/>
    <n v="677.05"/>
    <n v="7011.6410958904107"/>
    <n v="4"/>
  </r>
  <r>
    <n v="7476175921"/>
    <d v="2018-04-19T00:00:00"/>
    <n v="2"/>
    <x v="3"/>
    <x v="3"/>
    <x v="37"/>
    <n v="50"/>
    <s v="F"/>
    <m/>
    <n v="358"/>
    <x v="757"/>
    <n v="677.05"/>
    <n v="7011.6410958904107"/>
    <n v="4"/>
  </r>
  <r>
    <n v="7476175921"/>
    <d v="2018-04-19T00:00:00"/>
    <n v="1"/>
    <x v="33"/>
    <x v="31"/>
    <x v="67"/>
    <n v="48"/>
    <s v="F"/>
    <n v="1"/>
    <n v="216"/>
    <x v="757"/>
    <n v="677.05"/>
    <n v="7011.6410958904107"/>
    <n v="4"/>
  </r>
  <r>
    <n v="7476175921"/>
    <d v="2018-04-21T00:00:00"/>
    <n v="1"/>
    <x v="5"/>
    <x v="5"/>
    <x v="104"/>
    <n v="25"/>
    <s v="M"/>
    <m/>
    <n v="220"/>
    <x v="757"/>
    <n v="677.05"/>
    <n v="7011.6410958904107"/>
    <n v="4"/>
  </r>
  <r>
    <n v="7476175921"/>
    <d v="2018-04-29T00:00:00"/>
    <n v="7"/>
    <x v="22"/>
    <x v="21"/>
    <x v="121"/>
    <n v="51"/>
    <s v="M"/>
    <m/>
    <n v="875"/>
    <x v="757"/>
    <n v="677.05"/>
    <n v="7011.6410958904107"/>
    <n v="4"/>
  </r>
  <r>
    <n v="7476175921"/>
    <d v="2018-05-06T00:00:00"/>
    <n v="7"/>
    <x v="30"/>
    <x v="28"/>
    <x v="132"/>
    <n v="28"/>
    <s v="M"/>
    <m/>
    <n v="1183"/>
    <x v="757"/>
    <n v="677.05"/>
    <n v="7011.6410958904107"/>
    <n v="5"/>
  </r>
  <r>
    <n v="7476175921"/>
    <d v="2018-05-07T00:00:00"/>
    <n v="1"/>
    <x v="46"/>
    <x v="9"/>
    <x v="152"/>
    <n v="58"/>
    <s v="F"/>
    <m/>
    <n v="114"/>
    <x v="757"/>
    <n v="677.05"/>
    <n v="7011.6410958904107"/>
    <n v="5"/>
  </r>
  <r>
    <n v="7476175921"/>
    <d v="2018-05-19T00:00:00"/>
    <n v="5"/>
    <x v="30"/>
    <x v="28"/>
    <x v="142"/>
    <n v="37"/>
    <s v="M"/>
    <m/>
    <n v="605"/>
    <x v="757"/>
    <n v="677.05"/>
    <n v="7011.6410958904107"/>
    <n v="5"/>
  </r>
  <r>
    <n v="7476175921"/>
    <d v="2018-05-31T00:00:00"/>
    <n v="3"/>
    <x v="11"/>
    <x v="10"/>
    <x v="74"/>
    <n v="59"/>
    <s v="F"/>
    <m/>
    <n v="729"/>
    <x v="757"/>
    <n v="677.05"/>
    <n v="7011.6410958904107"/>
    <n v="5"/>
  </r>
  <r>
    <n v="7476175921"/>
    <d v="2018-06-13T00:00:00"/>
    <n v="1"/>
    <x v="20"/>
    <x v="19"/>
    <x v="61"/>
    <n v="38"/>
    <s v="F"/>
    <n v="1"/>
    <n v="234"/>
    <x v="757"/>
    <n v="677.05"/>
    <n v="7011.6410958904107"/>
    <n v="6"/>
  </r>
  <r>
    <n v="7476175921"/>
    <d v="2018-06-29T00:00:00"/>
    <n v="1"/>
    <x v="16"/>
    <x v="15"/>
    <x v="107"/>
    <n v="33"/>
    <s v="F"/>
    <m/>
    <n v="239"/>
    <x v="757"/>
    <n v="677.05"/>
    <n v="7011.6410958904107"/>
    <n v="6"/>
  </r>
  <r>
    <n v="7476175921"/>
    <d v="2018-06-30T00:00:00"/>
    <n v="4"/>
    <x v="45"/>
    <x v="0"/>
    <x v="91"/>
    <n v="39"/>
    <s v="F"/>
    <m/>
    <n v="556"/>
    <x v="757"/>
    <n v="677.05"/>
    <n v="7011.6410958904107"/>
    <n v="6"/>
  </r>
  <r>
    <n v="7476175921"/>
    <d v="2018-07-10T00:00:00"/>
    <n v="1"/>
    <x v="39"/>
    <x v="35"/>
    <x v="48"/>
    <n v="64"/>
    <s v="F"/>
    <m/>
    <n v="94"/>
    <x v="757"/>
    <n v="677.05"/>
    <n v="7011.6410958904107"/>
    <n v="7"/>
  </r>
  <r>
    <n v="7476175921"/>
    <d v="2018-07-14T00:00:00"/>
    <n v="7"/>
    <x v="22"/>
    <x v="21"/>
    <x v="7"/>
    <n v="47"/>
    <s v="F"/>
    <m/>
    <n v="637"/>
    <x v="757"/>
    <n v="677.05"/>
    <n v="7011.6410958904107"/>
    <n v="7"/>
  </r>
  <r>
    <n v="7476175921"/>
    <d v="2018-07-23T00:00:00"/>
    <n v="3"/>
    <x v="20"/>
    <x v="19"/>
    <x v="70"/>
    <n v="53"/>
    <s v="M"/>
    <m/>
    <n v="495"/>
    <x v="757"/>
    <n v="677.05"/>
    <n v="7011.6410958904107"/>
    <n v="7"/>
  </r>
  <r>
    <n v="7476175921"/>
    <d v="2018-07-25T00:00:00"/>
    <n v="5"/>
    <x v="46"/>
    <x v="9"/>
    <x v="60"/>
    <n v="28"/>
    <s v="M"/>
    <m/>
    <n v="1085"/>
    <x v="757"/>
    <n v="677.05"/>
    <n v="7011.6410958904107"/>
    <n v="7"/>
  </r>
  <r>
    <n v="7476175921"/>
    <d v="2018-08-10T00:00:00"/>
    <n v="4"/>
    <x v="20"/>
    <x v="19"/>
    <x v="172"/>
    <n v="52"/>
    <s v="F"/>
    <m/>
    <n v="844"/>
    <x v="757"/>
    <n v="677.05"/>
    <n v="7011.6410958904107"/>
    <n v="8"/>
  </r>
  <r>
    <n v="7476175921"/>
    <d v="2018-08-22T00:00:00"/>
    <n v="7"/>
    <x v="1"/>
    <x v="1"/>
    <x v="70"/>
    <n v="60"/>
    <s v="F"/>
    <m/>
    <n v="1155"/>
    <x v="757"/>
    <n v="677.05"/>
    <n v="7011.6410958904107"/>
    <n v="8"/>
  </r>
  <r>
    <n v="7476175921"/>
    <d v="2018-09-09T00:00:00"/>
    <n v="5"/>
    <x v="19"/>
    <x v="18"/>
    <x v="128"/>
    <n v="45"/>
    <s v="F"/>
    <m/>
    <n v="1075"/>
    <x v="757"/>
    <n v="677.05"/>
    <n v="7011.6410958904107"/>
    <n v="9"/>
  </r>
  <r>
    <n v="7476175921"/>
    <d v="2018-09-20T00:00:00"/>
    <n v="4"/>
    <x v="33"/>
    <x v="31"/>
    <x v="106"/>
    <n v="56"/>
    <s v="M"/>
    <m/>
    <n v="804"/>
    <x v="757"/>
    <n v="677.05"/>
    <n v="7011.6410958904107"/>
    <n v="9"/>
  </r>
  <r>
    <n v="7476175921"/>
    <d v="2018-10-08T00:00:00"/>
    <n v="6"/>
    <x v="39"/>
    <x v="35"/>
    <x v="19"/>
    <n v="50"/>
    <s v="M"/>
    <m/>
    <n v="558"/>
    <x v="757"/>
    <n v="677.05"/>
    <n v="7011.6410958904107"/>
    <n v="10"/>
  </r>
  <r>
    <n v="7476175921"/>
    <d v="2018-10-23T00:00:00"/>
    <n v="3"/>
    <x v="25"/>
    <x v="24"/>
    <x v="48"/>
    <n v="53"/>
    <s v="M"/>
    <m/>
    <n v="282"/>
    <x v="757"/>
    <n v="677.05"/>
    <n v="7011.6410958904107"/>
    <n v="10"/>
  </r>
  <r>
    <n v="7477773873"/>
    <d v="2018-01-05T00:00:00"/>
    <n v="7"/>
    <x v="42"/>
    <x v="10"/>
    <x v="104"/>
    <n v="48"/>
    <s v="F"/>
    <m/>
    <n v="1540"/>
    <x v="1069"/>
    <n v="807.94"/>
    <n v="8367.1594520547951"/>
    <n v="1"/>
  </r>
  <r>
    <n v="7477773873"/>
    <d v="2018-01-26T00:00:00"/>
    <n v="5"/>
    <x v="21"/>
    <x v="20"/>
    <x v="33"/>
    <n v="49"/>
    <s v="M"/>
    <m/>
    <n v="690"/>
    <x v="1069"/>
    <n v="807.94"/>
    <n v="8367.1594520547951"/>
    <n v="1"/>
  </r>
  <r>
    <n v="7477773873"/>
    <d v="2018-02-07T00:00:00"/>
    <n v="7"/>
    <x v="35"/>
    <x v="21"/>
    <x v="155"/>
    <n v="54"/>
    <s v="F"/>
    <m/>
    <n v="553"/>
    <x v="1069"/>
    <n v="807.94"/>
    <n v="8367.1594520547951"/>
    <n v="2"/>
  </r>
  <r>
    <n v="7477773873"/>
    <d v="2018-02-09T00:00:00"/>
    <n v="2"/>
    <x v="0"/>
    <x v="0"/>
    <x v="112"/>
    <n v="35"/>
    <s v="F"/>
    <m/>
    <n v="294"/>
    <x v="1069"/>
    <n v="807.94"/>
    <n v="8367.1594520547951"/>
    <n v="2"/>
  </r>
  <r>
    <n v="7477773873"/>
    <d v="2018-02-16T00:00:00"/>
    <n v="6"/>
    <x v="49"/>
    <x v="40"/>
    <x v="69"/>
    <n v="37"/>
    <s v="M"/>
    <m/>
    <n v="1026"/>
    <x v="1069"/>
    <n v="807.94"/>
    <n v="8367.1594520547951"/>
    <n v="2"/>
  </r>
  <r>
    <n v="7477773873"/>
    <d v="2018-03-02T00:00:00"/>
    <n v="2"/>
    <x v="43"/>
    <x v="6"/>
    <x v="90"/>
    <n v="57"/>
    <s v="F"/>
    <m/>
    <n v="462"/>
    <x v="1069"/>
    <n v="807.94"/>
    <n v="8367.1594520547951"/>
    <n v="3"/>
  </r>
  <r>
    <n v="7477773873"/>
    <d v="2018-03-06T00:00:00"/>
    <n v="5"/>
    <x v="38"/>
    <x v="34"/>
    <x v="133"/>
    <n v="37"/>
    <s v="M"/>
    <m/>
    <n v="885"/>
    <x v="1069"/>
    <n v="807.94"/>
    <n v="8367.1594520547951"/>
    <n v="3"/>
  </r>
  <r>
    <n v="7477773873"/>
    <d v="2018-03-10T00:00:00"/>
    <n v="7"/>
    <x v="16"/>
    <x v="15"/>
    <x v="147"/>
    <n v="48"/>
    <s v="M"/>
    <m/>
    <n v="1078"/>
    <x v="1069"/>
    <n v="807.94"/>
    <n v="8367.1594520547951"/>
    <n v="3"/>
  </r>
  <r>
    <n v="7477773873"/>
    <d v="2018-03-21T00:00:00"/>
    <n v="6"/>
    <x v="17"/>
    <x v="16"/>
    <x v="81"/>
    <n v="54"/>
    <s v="M"/>
    <m/>
    <n v="1428"/>
    <x v="1069"/>
    <n v="807.94"/>
    <n v="8367.1594520547951"/>
    <n v="3"/>
  </r>
  <r>
    <n v="7477773873"/>
    <d v="2018-04-03T00:00:00"/>
    <n v="3"/>
    <x v="17"/>
    <x v="16"/>
    <x v="151"/>
    <n v="49"/>
    <s v="M"/>
    <m/>
    <n v="630"/>
    <x v="1069"/>
    <n v="807.94"/>
    <n v="8367.1594520547951"/>
    <n v="4"/>
  </r>
  <r>
    <n v="7477773873"/>
    <d v="2018-04-03T00:00:00"/>
    <n v="7"/>
    <x v="27"/>
    <x v="26"/>
    <x v="84"/>
    <n v="60"/>
    <s v="F"/>
    <m/>
    <n v="581"/>
    <x v="1069"/>
    <n v="807.94"/>
    <n v="8367.1594520547951"/>
    <n v="4"/>
  </r>
  <r>
    <n v="7477773873"/>
    <d v="2018-04-08T00:00:00"/>
    <n v="6"/>
    <x v="4"/>
    <x v="4"/>
    <x v="42"/>
    <n v="26"/>
    <s v="F"/>
    <m/>
    <n v="606"/>
    <x v="1069"/>
    <n v="807.94"/>
    <n v="8367.1594520547951"/>
    <n v="4"/>
  </r>
  <r>
    <n v="7477773873"/>
    <d v="2018-04-14T00:00:00"/>
    <n v="3"/>
    <x v="12"/>
    <x v="11"/>
    <x v="160"/>
    <n v="28"/>
    <s v="F"/>
    <m/>
    <n v="567"/>
    <x v="1069"/>
    <n v="807.94"/>
    <n v="8367.1594520547951"/>
    <n v="4"/>
  </r>
  <r>
    <n v="7477773873"/>
    <d v="2018-04-29T00:00:00"/>
    <n v="2"/>
    <x v="7"/>
    <x v="7"/>
    <x v="73"/>
    <n v="51"/>
    <s v="M"/>
    <m/>
    <n v="262"/>
    <x v="1069"/>
    <n v="807.94"/>
    <n v="8367.1594520547951"/>
    <n v="4"/>
  </r>
  <r>
    <n v="7477773873"/>
    <d v="2018-05-03T00:00:00"/>
    <n v="5"/>
    <x v="15"/>
    <x v="14"/>
    <x v="108"/>
    <n v="58"/>
    <s v="M"/>
    <m/>
    <n v="720"/>
    <x v="1069"/>
    <n v="807.94"/>
    <n v="8367.1594520547951"/>
    <n v="5"/>
  </r>
  <r>
    <n v="7477773873"/>
    <d v="2018-05-17T00:00:00"/>
    <n v="2"/>
    <x v="14"/>
    <x v="13"/>
    <x v="24"/>
    <n v="61"/>
    <s v="M"/>
    <m/>
    <n v="472"/>
    <x v="1069"/>
    <n v="807.94"/>
    <n v="8367.1594520547951"/>
    <n v="5"/>
  </r>
  <r>
    <n v="7477773873"/>
    <d v="2018-05-24T00:00:00"/>
    <n v="4"/>
    <x v="9"/>
    <x v="4"/>
    <x v="140"/>
    <n v="48"/>
    <s v="F"/>
    <m/>
    <n v="328"/>
    <x v="1069"/>
    <n v="807.94"/>
    <n v="8367.1594520547951"/>
    <n v="5"/>
  </r>
  <r>
    <n v="7477773873"/>
    <d v="2018-05-26T00:00:00"/>
    <n v="3"/>
    <x v="18"/>
    <x v="17"/>
    <x v="56"/>
    <n v="32"/>
    <s v="F"/>
    <m/>
    <n v="501"/>
    <x v="1069"/>
    <n v="807.94"/>
    <n v="8367.1594520547951"/>
    <n v="5"/>
  </r>
  <r>
    <n v="7477773873"/>
    <d v="2018-06-06T00:00:00"/>
    <n v="2"/>
    <x v="9"/>
    <x v="4"/>
    <x v="136"/>
    <n v="25"/>
    <s v="M"/>
    <m/>
    <n v="352"/>
    <x v="1069"/>
    <n v="807.94"/>
    <n v="8367.1594520547951"/>
    <n v="6"/>
  </r>
  <r>
    <n v="7477773873"/>
    <d v="2018-06-16T00:00:00"/>
    <n v="3"/>
    <x v="7"/>
    <x v="7"/>
    <x v="53"/>
    <n v="47"/>
    <s v="F"/>
    <m/>
    <n v="477"/>
    <x v="1069"/>
    <n v="807.94"/>
    <n v="8367.1594520547951"/>
    <n v="6"/>
  </r>
  <r>
    <n v="7477773873"/>
    <d v="2018-06-16T00:00:00"/>
    <n v="4"/>
    <x v="17"/>
    <x v="16"/>
    <x v="163"/>
    <n v="63"/>
    <s v="M"/>
    <m/>
    <n v="700"/>
    <x v="1069"/>
    <n v="807.94"/>
    <n v="8367.1594520547951"/>
    <n v="6"/>
  </r>
  <r>
    <n v="7477773873"/>
    <d v="2018-07-20T00:00:00"/>
    <n v="2"/>
    <x v="45"/>
    <x v="0"/>
    <x v="95"/>
    <n v="27"/>
    <s v="M"/>
    <m/>
    <n v="414"/>
    <x v="1069"/>
    <n v="807.94"/>
    <n v="8367.1594520547951"/>
    <n v="7"/>
  </r>
  <r>
    <n v="7477773873"/>
    <d v="2018-09-07T00:00:00"/>
    <n v="3"/>
    <x v="7"/>
    <x v="7"/>
    <x v="169"/>
    <n v="46"/>
    <s v="F"/>
    <m/>
    <n v="381"/>
    <x v="1069"/>
    <n v="807.94"/>
    <n v="8367.1594520547951"/>
    <n v="9"/>
  </r>
  <r>
    <n v="7477773873"/>
    <d v="2018-11-04T00:00:00"/>
    <n v="2"/>
    <x v="38"/>
    <x v="34"/>
    <x v="45"/>
    <n v="31"/>
    <s v="M"/>
    <m/>
    <n v="204"/>
    <x v="1069"/>
    <n v="807.94"/>
    <n v="8367.1594520547951"/>
    <n v="11"/>
  </r>
  <r>
    <n v="7481288003"/>
    <d v="2018-01-22T00:00:00"/>
    <n v="4"/>
    <x v="22"/>
    <x v="21"/>
    <x v="34"/>
    <n v="36"/>
    <s v="M"/>
    <m/>
    <n v="416"/>
    <x v="1005"/>
    <n v="746.59999999999991"/>
    <n v="7731.9123287671218"/>
    <n v="1"/>
  </r>
  <r>
    <n v="7481288003"/>
    <d v="2018-01-24T00:00:00"/>
    <n v="4"/>
    <x v="18"/>
    <x v="17"/>
    <x v="46"/>
    <n v="60"/>
    <s v="M"/>
    <m/>
    <n v="736"/>
    <x v="1005"/>
    <n v="746.59999999999991"/>
    <n v="7731.9123287671218"/>
    <n v="1"/>
  </r>
  <r>
    <n v="7481288003"/>
    <d v="2018-02-10T00:00:00"/>
    <n v="7"/>
    <x v="10"/>
    <x v="9"/>
    <x v="40"/>
    <n v="34"/>
    <s v="M"/>
    <m/>
    <n v="1414"/>
    <x v="1005"/>
    <n v="746.59999999999991"/>
    <n v="7731.9123287671218"/>
    <n v="2"/>
  </r>
  <r>
    <n v="7481288003"/>
    <d v="2018-02-26T00:00:00"/>
    <n v="5"/>
    <x v="5"/>
    <x v="5"/>
    <x v="126"/>
    <n v="31"/>
    <s v="M"/>
    <m/>
    <n v="1045"/>
    <x v="1005"/>
    <n v="746.59999999999991"/>
    <n v="7731.9123287671218"/>
    <n v="2"/>
  </r>
  <r>
    <n v="7481288003"/>
    <d v="2018-03-08T00:00:00"/>
    <n v="1"/>
    <x v="39"/>
    <x v="35"/>
    <x v="137"/>
    <n v="52"/>
    <s v="M"/>
    <m/>
    <n v="89"/>
    <x v="1005"/>
    <n v="746.59999999999991"/>
    <n v="7731.9123287671218"/>
    <n v="3"/>
  </r>
  <r>
    <n v="7481288003"/>
    <d v="2018-03-17T00:00:00"/>
    <n v="6"/>
    <x v="41"/>
    <x v="37"/>
    <x v="129"/>
    <n v="25"/>
    <s v="M"/>
    <n v="1"/>
    <n v="798"/>
    <x v="1005"/>
    <n v="746.59999999999991"/>
    <n v="7731.9123287671218"/>
    <n v="3"/>
  </r>
  <r>
    <n v="7481288003"/>
    <d v="2018-03-20T00:00:00"/>
    <n v="7"/>
    <x v="38"/>
    <x v="34"/>
    <x v="100"/>
    <n v="52"/>
    <s v="F"/>
    <m/>
    <n v="896"/>
    <x v="1005"/>
    <n v="746.59999999999991"/>
    <n v="7731.9123287671218"/>
    <n v="3"/>
  </r>
  <r>
    <n v="7481288003"/>
    <d v="2018-04-02T00:00:00"/>
    <n v="4"/>
    <x v="45"/>
    <x v="0"/>
    <x v="115"/>
    <n v="53"/>
    <s v="F"/>
    <m/>
    <n v="976"/>
    <x v="1005"/>
    <n v="746.59999999999991"/>
    <n v="7731.9123287671218"/>
    <n v="4"/>
  </r>
  <r>
    <n v="7481288003"/>
    <d v="2018-04-09T00:00:00"/>
    <n v="3"/>
    <x v="33"/>
    <x v="31"/>
    <x v="34"/>
    <n v="56"/>
    <s v="M"/>
    <m/>
    <n v="312"/>
    <x v="1005"/>
    <n v="746.59999999999991"/>
    <n v="7731.9123287671218"/>
    <n v="4"/>
  </r>
  <r>
    <n v="7481288003"/>
    <d v="2018-04-16T00:00:00"/>
    <n v="3"/>
    <x v="30"/>
    <x v="28"/>
    <x v="41"/>
    <n v="45"/>
    <s v="M"/>
    <m/>
    <n v="483"/>
    <x v="1005"/>
    <n v="746.59999999999991"/>
    <n v="7731.9123287671218"/>
    <n v="4"/>
  </r>
  <r>
    <n v="7481288003"/>
    <d v="2018-04-26T00:00:00"/>
    <n v="2"/>
    <x v="25"/>
    <x v="24"/>
    <x v="95"/>
    <n v="40"/>
    <s v="M"/>
    <m/>
    <n v="414"/>
    <x v="1005"/>
    <n v="746.59999999999991"/>
    <n v="7731.9123287671218"/>
    <n v="4"/>
  </r>
  <r>
    <n v="7481288003"/>
    <d v="2018-05-18T00:00:00"/>
    <n v="2"/>
    <x v="40"/>
    <x v="36"/>
    <x v="35"/>
    <n v="34"/>
    <s v="F"/>
    <m/>
    <n v="380"/>
    <x v="1005"/>
    <n v="746.59999999999991"/>
    <n v="7731.9123287671218"/>
    <n v="5"/>
  </r>
  <r>
    <n v="7481288003"/>
    <d v="2018-05-30T00:00:00"/>
    <n v="4"/>
    <x v="6"/>
    <x v="6"/>
    <x v="154"/>
    <n v="45"/>
    <s v="M"/>
    <m/>
    <n v="832"/>
    <x v="1005"/>
    <n v="746.59999999999991"/>
    <n v="7731.9123287671218"/>
    <n v="5"/>
  </r>
  <r>
    <n v="7481288003"/>
    <d v="2018-06-12T00:00:00"/>
    <n v="5"/>
    <x v="49"/>
    <x v="40"/>
    <x v="33"/>
    <n v="42"/>
    <s v="F"/>
    <m/>
    <n v="690"/>
    <x v="1005"/>
    <n v="746.59999999999991"/>
    <n v="7731.9123287671218"/>
    <n v="6"/>
  </r>
  <r>
    <n v="7481288003"/>
    <d v="2018-06-26T00:00:00"/>
    <n v="3"/>
    <x v="3"/>
    <x v="3"/>
    <x v="83"/>
    <n v="56"/>
    <s v="F"/>
    <m/>
    <n v="666"/>
    <x v="1005"/>
    <n v="746.59999999999991"/>
    <n v="7731.9123287671218"/>
    <n v="6"/>
  </r>
  <r>
    <n v="7481288003"/>
    <d v="2018-08-14T00:00:00"/>
    <n v="4"/>
    <x v="2"/>
    <x v="2"/>
    <x v="19"/>
    <n v="25"/>
    <s v="M"/>
    <m/>
    <n v="372"/>
    <x v="1005"/>
    <n v="746.59999999999991"/>
    <n v="7731.9123287671218"/>
    <n v="8"/>
  </r>
  <r>
    <n v="7481288003"/>
    <d v="2018-08-23T00:00:00"/>
    <n v="5"/>
    <x v="14"/>
    <x v="13"/>
    <x v="126"/>
    <n v="44"/>
    <s v="F"/>
    <m/>
    <n v="1045"/>
    <x v="1005"/>
    <n v="746.59999999999991"/>
    <n v="7731.9123287671218"/>
    <n v="8"/>
  </r>
  <r>
    <n v="7481288003"/>
    <d v="2018-09-25T00:00:00"/>
    <n v="7"/>
    <x v="12"/>
    <x v="11"/>
    <x v="103"/>
    <n v="39"/>
    <s v="M"/>
    <m/>
    <n v="1400"/>
    <x v="1005"/>
    <n v="746.59999999999991"/>
    <n v="7731.9123287671218"/>
    <n v="9"/>
  </r>
  <r>
    <n v="7481288003"/>
    <d v="2018-09-30T00:00:00"/>
    <n v="6"/>
    <x v="38"/>
    <x v="34"/>
    <x v="142"/>
    <n v="33"/>
    <s v="M"/>
    <m/>
    <n v="726"/>
    <x v="1005"/>
    <n v="746.59999999999991"/>
    <n v="7731.9123287671218"/>
    <n v="9"/>
  </r>
  <r>
    <n v="7481288003"/>
    <d v="2018-10-07T00:00:00"/>
    <n v="2"/>
    <x v="28"/>
    <x v="17"/>
    <x v="111"/>
    <n v="45"/>
    <s v="M"/>
    <m/>
    <n v="216"/>
    <x v="1005"/>
    <n v="746.59999999999991"/>
    <n v="7731.9123287671218"/>
    <n v="10"/>
  </r>
  <r>
    <n v="7481288003"/>
    <d v="2018-10-09T00:00:00"/>
    <n v="2"/>
    <x v="29"/>
    <x v="27"/>
    <x v="8"/>
    <n v="53"/>
    <s v="F"/>
    <m/>
    <n v="344"/>
    <x v="1005"/>
    <n v="746.59999999999991"/>
    <n v="7731.9123287671218"/>
    <n v="10"/>
  </r>
  <r>
    <n v="7481288003"/>
    <d v="2018-10-10T00:00:00"/>
    <n v="6"/>
    <x v="25"/>
    <x v="24"/>
    <x v="119"/>
    <n v="41"/>
    <s v="M"/>
    <m/>
    <n v="1350"/>
    <x v="1005"/>
    <n v="746.59999999999991"/>
    <n v="7731.9123287671218"/>
    <n v="10"/>
  </r>
  <r>
    <n v="7481288003"/>
    <d v="2018-10-10T00:00:00"/>
    <n v="2"/>
    <x v="1"/>
    <x v="1"/>
    <x v="4"/>
    <n v="33"/>
    <s v="M"/>
    <m/>
    <n v="194"/>
    <x v="1005"/>
    <n v="746.59999999999991"/>
    <n v="7731.9123287671218"/>
    <n v="10"/>
  </r>
  <r>
    <n v="7481288003"/>
    <d v="2018-10-11T00:00:00"/>
    <n v="1"/>
    <x v="27"/>
    <x v="26"/>
    <x v="83"/>
    <n v="40"/>
    <s v="F"/>
    <m/>
    <n v="222"/>
    <x v="1005"/>
    <n v="746.59999999999991"/>
    <n v="7731.9123287671218"/>
    <n v="10"/>
  </r>
  <r>
    <n v="7481288003"/>
    <d v="2018-11-09T00:00:00"/>
    <n v="1"/>
    <x v="34"/>
    <x v="4"/>
    <x v="118"/>
    <n v="61"/>
    <s v="M"/>
    <m/>
    <n v="230"/>
    <x v="1005"/>
    <n v="746.59999999999991"/>
    <n v="7731.9123287671218"/>
    <n v="11"/>
  </r>
  <r>
    <n v="7483973471"/>
    <d v="2018-01-23T00:00:00"/>
    <n v="3"/>
    <x v="44"/>
    <x v="38"/>
    <x v="75"/>
    <n v="28"/>
    <s v="M"/>
    <m/>
    <n v="348"/>
    <x v="689"/>
    <n v="642.25"/>
    <n v="6651.2465753424658"/>
    <n v="1"/>
  </r>
  <r>
    <n v="7483973471"/>
    <d v="2018-01-24T00:00:00"/>
    <n v="2"/>
    <x v="6"/>
    <x v="6"/>
    <x v="74"/>
    <n v="59"/>
    <s v="F"/>
    <m/>
    <n v="486"/>
    <x v="689"/>
    <n v="642.25"/>
    <n v="6651.2465753424658"/>
    <n v="1"/>
  </r>
  <r>
    <n v="7483973471"/>
    <d v="2018-02-06T00:00:00"/>
    <n v="4"/>
    <x v="21"/>
    <x v="20"/>
    <x v="77"/>
    <n v="60"/>
    <s v="F"/>
    <m/>
    <n v="720"/>
    <x v="689"/>
    <n v="642.25"/>
    <n v="6651.2465753424658"/>
    <n v="2"/>
  </r>
  <r>
    <n v="7483973471"/>
    <d v="2018-02-14T00:00:00"/>
    <n v="2"/>
    <x v="13"/>
    <x v="12"/>
    <x v="166"/>
    <n v="50"/>
    <s v="M"/>
    <m/>
    <n v="210"/>
    <x v="689"/>
    <n v="642.25"/>
    <n v="6651.2465753424658"/>
    <n v="2"/>
  </r>
  <r>
    <n v="7483973471"/>
    <d v="2018-02-25T00:00:00"/>
    <n v="2"/>
    <x v="10"/>
    <x v="9"/>
    <x v="139"/>
    <n v="47"/>
    <s v="M"/>
    <m/>
    <n v="326"/>
    <x v="689"/>
    <n v="642.25"/>
    <n v="6651.2465753424658"/>
    <n v="2"/>
  </r>
  <r>
    <n v="7483973471"/>
    <d v="2018-03-01T00:00:00"/>
    <n v="2"/>
    <x v="29"/>
    <x v="27"/>
    <x v="166"/>
    <n v="45"/>
    <s v="F"/>
    <m/>
    <n v="210"/>
    <x v="689"/>
    <n v="642.25"/>
    <n v="6651.2465753424658"/>
    <n v="3"/>
  </r>
  <r>
    <n v="7483973471"/>
    <d v="2018-03-09T00:00:00"/>
    <n v="3"/>
    <x v="36"/>
    <x v="32"/>
    <x v="78"/>
    <n v="60"/>
    <s v="F"/>
    <m/>
    <n v="450"/>
    <x v="689"/>
    <n v="642.25"/>
    <n v="6651.2465753424658"/>
    <n v="3"/>
  </r>
  <r>
    <n v="7483973471"/>
    <d v="2018-03-15T00:00:00"/>
    <n v="4"/>
    <x v="19"/>
    <x v="18"/>
    <x v="69"/>
    <n v="43"/>
    <s v="F"/>
    <m/>
    <n v="684"/>
    <x v="689"/>
    <n v="642.25"/>
    <n v="6651.2465753424658"/>
    <n v="3"/>
  </r>
  <r>
    <n v="7483973471"/>
    <d v="2018-03-22T00:00:00"/>
    <n v="3"/>
    <x v="13"/>
    <x v="12"/>
    <x v="94"/>
    <n v="61"/>
    <s v="M"/>
    <m/>
    <n v="723"/>
    <x v="689"/>
    <n v="642.25"/>
    <n v="6651.2465753424658"/>
    <n v="3"/>
  </r>
  <r>
    <n v="7483973471"/>
    <d v="2018-03-27T00:00:00"/>
    <n v="2"/>
    <x v="49"/>
    <x v="40"/>
    <x v="6"/>
    <n v="55"/>
    <s v="F"/>
    <m/>
    <n v="362"/>
    <x v="689"/>
    <n v="642.25"/>
    <n v="6651.2465753424658"/>
    <n v="3"/>
  </r>
  <r>
    <n v="7483973471"/>
    <d v="2018-04-10T00:00:00"/>
    <n v="3"/>
    <x v="9"/>
    <x v="4"/>
    <x v="145"/>
    <n v="54"/>
    <s v="M"/>
    <m/>
    <n v="738"/>
    <x v="689"/>
    <n v="642.25"/>
    <n v="6651.2465753424658"/>
    <n v="4"/>
  </r>
  <r>
    <n v="7483973471"/>
    <d v="2018-05-16T00:00:00"/>
    <n v="7"/>
    <x v="15"/>
    <x v="14"/>
    <x v="170"/>
    <n v="63"/>
    <s v="M"/>
    <m/>
    <n v="595"/>
    <x v="689"/>
    <n v="642.25"/>
    <n v="6651.2465753424658"/>
    <n v="5"/>
  </r>
  <r>
    <n v="7483973471"/>
    <d v="2018-05-27T00:00:00"/>
    <n v="6"/>
    <x v="49"/>
    <x v="40"/>
    <x v="104"/>
    <n v="48"/>
    <s v="F"/>
    <m/>
    <n v="1320"/>
    <x v="689"/>
    <n v="642.25"/>
    <n v="6651.2465753424658"/>
    <n v="5"/>
  </r>
  <r>
    <n v="7483973471"/>
    <d v="2018-06-04T00:00:00"/>
    <n v="7"/>
    <x v="39"/>
    <x v="35"/>
    <x v="76"/>
    <n v="46"/>
    <s v="F"/>
    <m/>
    <n v="833"/>
    <x v="689"/>
    <n v="642.25"/>
    <n v="6651.2465753424658"/>
    <n v="6"/>
  </r>
  <r>
    <n v="7483973471"/>
    <d v="2018-06-13T00:00:00"/>
    <n v="4"/>
    <x v="48"/>
    <x v="39"/>
    <x v="153"/>
    <n v="46"/>
    <s v="M"/>
    <m/>
    <n v="824"/>
    <x v="689"/>
    <n v="642.25"/>
    <n v="6651.2465753424658"/>
    <n v="6"/>
  </r>
  <r>
    <n v="7483973471"/>
    <d v="2018-06-23T00:00:00"/>
    <n v="3"/>
    <x v="8"/>
    <x v="8"/>
    <x v="57"/>
    <n v="38"/>
    <s v="M"/>
    <m/>
    <n v="576"/>
    <x v="689"/>
    <n v="642.25"/>
    <n v="6651.2465753424658"/>
    <n v="6"/>
  </r>
  <r>
    <n v="7483973471"/>
    <d v="2018-06-27T00:00:00"/>
    <n v="4"/>
    <x v="20"/>
    <x v="19"/>
    <x v="26"/>
    <n v="52"/>
    <s v="M"/>
    <m/>
    <n v="444"/>
    <x v="689"/>
    <n v="642.25"/>
    <n v="6651.2465753424658"/>
    <n v="6"/>
  </r>
  <r>
    <n v="7483973471"/>
    <d v="2018-07-20T00:00:00"/>
    <n v="2"/>
    <x v="11"/>
    <x v="10"/>
    <x v="54"/>
    <n v="53"/>
    <s v="F"/>
    <m/>
    <n v="220"/>
    <x v="689"/>
    <n v="642.25"/>
    <n v="6651.2465753424658"/>
    <n v="7"/>
  </r>
  <r>
    <n v="7483973471"/>
    <d v="2018-07-26T00:00:00"/>
    <n v="1"/>
    <x v="47"/>
    <x v="37"/>
    <x v="108"/>
    <n v="43"/>
    <s v="M"/>
    <m/>
    <n v="144"/>
    <x v="689"/>
    <n v="642.25"/>
    <n v="6651.2465753424658"/>
    <n v="7"/>
  </r>
  <r>
    <n v="7483973471"/>
    <d v="2018-08-02T00:00:00"/>
    <n v="5"/>
    <x v="20"/>
    <x v="19"/>
    <x v="3"/>
    <n v="44"/>
    <s v="M"/>
    <m/>
    <n v="1185"/>
    <x v="689"/>
    <n v="642.25"/>
    <n v="6651.2465753424658"/>
    <n v="8"/>
  </r>
  <r>
    <n v="7483973471"/>
    <d v="2018-08-03T00:00:00"/>
    <n v="2"/>
    <x v="5"/>
    <x v="5"/>
    <x v="147"/>
    <n v="49"/>
    <s v="F"/>
    <m/>
    <n v="308"/>
    <x v="689"/>
    <n v="642.25"/>
    <n v="6651.2465753424658"/>
    <n v="8"/>
  </r>
  <r>
    <n v="7483973471"/>
    <d v="2018-08-05T00:00:00"/>
    <n v="3"/>
    <x v="35"/>
    <x v="21"/>
    <x v="59"/>
    <n v="38"/>
    <s v="M"/>
    <m/>
    <n v="612"/>
    <x v="689"/>
    <n v="642.25"/>
    <n v="6651.2465753424658"/>
    <n v="8"/>
  </r>
  <r>
    <n v="7483973471"/>
    <d v="2018-10-04T00:00:00"/>
    <n v="4"/>
    <x v="16"/>
    <x v="15"/>
    <x v="104"/>
    <n v="33"/>
    <s v="M"/>
    <m/>
    <n v="880"/>
    <x v="689"/>
    <n v="642.25"/>
    <n v="6651.2465753424658"/>
    <n v="10"/>
  </r>
  <r>
    <n v="7483973471"/>
    <d v="2018-10-15T00:00:00"/>
    <n v="7"/>
    <x v="9"/>
    <x v="4"/>
    <x v="76"/>
    <n v="50"/>
    <s v="M"/>
    <m/>
    <n v="833"/>
    <x v="689"/>
    <n v="642.25"/>
    <n v="6651.2465753424658"/>
    <n v="10"/>
  </r>
  <r>
    <n v="7483973471"/>
    <d v="2018-10-16T00:00:00"/>
    <n v="7"/>
    <x v="35"/>
    <x v="21"/>
    <x v="57"/>
    <n v="38"/>
    <s v="F"/>
    <m/>
    <n v="1344"/>
    <x v="689"/>
    <n v="642.25"/>
    <n v="6651.2465753424658"/>
    <n v="10"/>
  </r>
  <r>
    <n v="7483973471"/>
    <d v="2018-10-19T00:00:00"/>
    <n v="1"/>
    <x v="34"/>
    <x v="4"/>
    <x v="40"/>
    <n v="27"/>
    <s v="F"/>
    <m/>
    <n v="202"/>
    <x v="689"/>
    <n v="642.25"/>
    <n v="6651.2465753424658"/>
    <n v="10"/>
  </r>
  <r>
    <n v="7483973471"/>
    <d v="2018-10-23T00:00:00"/>
    <n v="5"/>
    <x v="35"/>
    <x v="21"/>
    <x v="53"/>
    <n v="54"/>
    <s v="F"/>
    <m/>
    <n v="795"/>
    <x v="689"/>
    <n v="642.25"/>
    <n v="6651.2465753424658"/>
    <n v="10"/>
  </r>
  <r>
    <n v="7483973471"/>
    <d v="2018-11-03T00:00:00"/>
    <n v="3"/>
    <x v="23"/>
    <x v="22"/>
    <x v="58"/>
    <n v="33"/>
    <s v="F"/>
    <m/>
    <n v="498"/>
    <x v="689"/>
    <n v="642.25"/>
    <n v="6651.2465753424658"/>
    <n v="11"/>
  </r>
  <r>
    <n v="7483973471"/>
    <d v="2018-11-06T00:00:00"/>
    <n v="7"/>
    <x v="4"/>
    <x v="4"/>
    <x v="21"/>
    <n v="60"/>
    <s v="M"/>
    <m/>
    <n v="1120"/>
    <x v="689"/>
    <n v="642.25"/>
    <n v="6651.2465753424658"/>
    <n v="11"/>
  </r>
  <r>
    <n v="7486422247"/>
    <d v="2018-01-15T00:00:00"/>
    <n v="1"/>
    <x v="48"/>
    <x v="39"/>
    <x v="33"/>
    <n v="34"/>
    <s v="F"/>
    <m/>
    <n v="138"/>
    <x v="1616"/>
    <n v="578.65"/>
    <n v="5992.5945205479438"/>
    <n v="1"/>
  </r>
  <r>
    <n v="7486422247"/>
    <d v="2018-01-26T00:00:00"/>
    <n v="2"/>
    <x v="43"/>
    <x v="6"/>
    <x v="75"/>
    <n v="60"/>
    <s v="F"/>
    <m/>
    <n v="232"/>
    <x v="1616"/>
    <n v="578.65"/>
    <n v="5992.5945205479438"/>
    <n v="1"/>
  </r>
  <r>
    <n v="7486422247"/>
    <d v="2018-01-31T00:00:00"/>
    <n v="2"/>
    <x v="24"/>
    <x v="23"/>
    <x v="73"/>
    <n v="60"/>
    <s v="M"/>
    <m/>
    <n v="262"/>
    <x v="1616"/>
    <n v="578.65"/>
    <n v="5992.5945205479438"/>
    <n v="1"/>
  </r>
  <r>
    <n v="7486422247"/>
    <d v="2018-02-09T00:00:00"/>
    <n v="7"/>
    <x v="17"/>
    <x v="16"/>
    <x v="74"/>
    <n v="43"/>
    <s v="F"/>
    <m/>
    <n v="1701"/>
    <x v="1616"/>
    <n v="578.65"/>
    <n v="5992.5945205479438"/>
    <n v="2"/>
  </r>
  <r>
    <n v="7486422247"/>
    <d v="2018-03-03T00:00:00"/>
    <n v="4"/>
    <x v="23"/>
    <x v="22"/>
    <x v="109"/>
    <n v="51"/>
    <s v="M"/>
    <m/>
    <n v="696"/>
    <x v="1616"/>
    <n v="578.65"/>
    <n v="5992.5945205479438"/>
    <n v="3"/>
  </r>
  <r>
    <n v="7486422247"/>
    <d v="2018-03-05T00:00:00"/>
    <n v="5"/>
    <x v="25"/>
    <x v="24"/>
    <x v="77"/>
    <n v="65"/>
    <s v="M"/>
    <m/>
    <n v="900"/>
    <x v="1616"/>
    <n v="578.65"/>
    <n v="5992.5945205479438"/>
    <n v="3"/>
  </r>
  <r>
    <n v="7486422247"/>
    <d v="2018-03-19T00:00:00"/>
    <n v="6"/>
    <x v="4"/>
    <x v="4"/>
    <x v="73"/>
    <n v="34"/>
    <s v="M"/>
    <m/>
    <n v="786"/>
    <x v="1616"/>
    <n v="578.65"/>
    <n v="5992.5945205479438"/>
    <n v="3"/>
  </r>
  <r>
    <n v="7486422247"/>
    <d v="2018-03-19T00:00:00"/>
    <n v="6"/>
    <x v="8"/>
    <x v="8"/>
    <x v="11"/>
    <n v="63"/>
    <s v="F"/>
    <m/>
    <n v="1338"/>
    <x v="1616"/>
    <n v="578.65"/>
    <n v="5992.5945205479438"/>
    <n v="3"/>
  </r>
  <r>
    <n v="7486422247"/>
    <d v="2018-03-27T00:00:00"/>
    <n v="3"/>
    <x v="20"/>
    <x v="19"/>
    <x v="54"/>
    <n v="29"/>
    <s v="F"/>
    <m/>
    <n v="330"/>
    <x v="1616"/>
    <n v="578.65"/>
    <n v="5992.5945205479438"/>
    <n v="3"/>
  </r>
  <r>
    <n v="7486422247"/>
    <d v="2018-04-06T00:00:00"/>
    <n v="5"/>
    <x v="29"/>
    <x v="27"/>
    <x v="20"/>
    <n v="27"/>
    <s v="M"/>
    <m/>
    <n v="560"/>
    <x v="1616"/>
    <n v="578.65"/>
    <n v="5992.5945205479438"/>
    <n v="4"/>
  </r>
  <r>
    <n v="7486422247"/>
    <d v="2018-04-13T00:00:00"/>
    <n v="7"/>
    <x v="36"/>
    <x v="32"/>
    <x v="101"/>
    <n v="51"/>
    <s v="M"/>
    <m/>
    <n v="854"/>
    <x v="1616"/>
    <n v="578.65"/>
    <n v="5992.5945205479438"/>
    <n v="4"/>
  </r>
  <r>
    <n v="7486422247"/>
    <d v="2018-04-20T00:00:00"/>
    <n v="7"/>
    <x v="22"/>
    <x v="21"/>
    <x v="173"/>
    <n v="27"/>
    <s v="M"/>
    <m/>
    <n v="1435"/>
    <x v="1616"/>
    <n v="578.65"/>
    <n v="5992.5945205479438"/>
    <n v="4"/>
  </r>
  <r>
    <n v="7486422247"/>
    <d v="2018-04-22T00:00:00"/>
    <n v="6"/>
    <x v="24"/>
    <x v="23"/>
    <x v="38"/>
    <n v="40"/>
    <s v="M"/>
    <m/>
    <n v="1398"/>
    <x v="1616"/>
    <n v="578.65"/>
    <n v="5992.5945205479438"/>
    <n v="4"/>
  </r>
  <r>
    <n v="7486422247"/>
    <d v="2018-05-02T00:00:00"/>
    <n v="4"/>
    <x v="6"/>
    <x v="6"/>
    <x v="155"/>
    <n v="59"/>
    <s v="F"/>
    <m/>
    <n v="316"/>
    <x v="1616"/>
    <n v="578.65"/>
    <n v="5992.5945205479438"/>
    <n v="5"/>
  </r>
  <r>
    <n v="7486422247"/>
    <d v="2018-05-05T00:00:00"/>
    <n v="5"/>
    <x v="7"/>
    <x v="7"/>
    <x v="148"/>
    <n v="27"/>
    <s v="F"/>
    <m/>
    <n v="1210"/>
    <x v="1616"/>
    <n v="578.65"/>
    <n v="5992.5945205479438"/>
    <n v="5"/>
  </r>
  <r>
    <n v="7486422247"/>
    <d v="2018-06-02T00:00:00"/>
    <n v="6"/>
    <x v="44"/>
    <x v="38"/>
    <x v="45"/>
    <n v="45"/>
    <s v="F"/>
    <m/>
    <n v="612"/>
    <x v="1616"/>
    <n v="578.65"/>
    <n v="5992.5945205479438"/>
    <n v="6"/>
  </r>
  <r>
    <n v="7486422247"/>
    <d v="2018-06-17T00:00:00"/>
    <n v="4"/>
    <x v="29"/>
    <x v="27"/>
    <x v="80"/>
    <n v="52"/>
    <s v="F"/>
    <m/>
    <n v="516"/>
    <x v="1616"/>
    <n v="578.65"/>
    <n v="5992.5945205479438"/>
    <n v="6"/>
  </r>
  <r>
    <n v="7486422247"/>
    <d v="2018-07-10T00:00:00"/>
    <n v="7"/>
    <x v="38"/>
    <x v="34"/>
    <x v="12"/>
    <n v="58"/>
    <s v="F"/>
    <m/>
    <n v="987"/>
    <x v="1616"/>
    <n v="578.65"/>
    <n v="5992.5945205479438"/>
    <n v="7"/>
  </r>
  <r>
    <n v="7486422247"/>
    <d v="2018-07-11T00:00:00"/>
    <n v="4"/>
    <x v="5"/>
    <x v="5"/>
    <x v="163"/>
    <n v="54"/>
    <s v="M"/>
    <m/>
    <n v="700"/>
    <x v="1616"/>
    <n v="578.65"/>
    <n v="5992.5945205479438"/>
    <n v="7"/>
  </r>
  <r>
    <n v="7486422247"/>
    <d v="2018-07-31T00:00:00"/>
    <n v="6"/>
    <x v="38"/>
    <x v="34"/>
    <x v="136"/>
    <n v="57"/>
    <s v="M"/>
    <m/>
    <n v="1056"/>
    <x v="1616"/>
    <n v="578.65"/>
    <n v="5992.5945205479438"/>
    <n v="7"/>
  </r>
  <r>
    <n v="7486422247"/>
    <d v="2018-08-12T00:00:00"/>
    <n v="7"/>
    <x v="6"/>
    <x v="6"/>
    <x v="47"/>
    <n v="46"/>
    <s v="F"/>
    <m/>
    <n v="1337"/>
    <x v="1616"/>
    <n v="578.65"/>
    <n v="5992.5945205479438"/>
    <n v="8"/>
  </r>
  <r>
    <n v="7486422247"/>
    <d v="2018-08-16T00:00:00"/>
    <n v="3"/>
    <x v="48"/>
    <x v="39"/>
    <x v="155"/>
    <n v="51"/>
    <s v="F"/>
    <m/>
    <n v="237"/>
    <x v="1616"/>
    <n v="578.65"/>
    <n v="5992.5945205479438"/>
    <n v="8"/>
  </r>
  <r>
    <n v="7486422247"/>
    <d v="2018-08-17T00:00:00"/>
    <n v="5"/>
    <x v="10"/>
    <x v="9"/>
    <x v="42"/>
    <n v="38"/>
    <s v="M"/>
    <m/>
    <n v="505"/>
    <x v="1616"/>
    <n v="578.65"/>
    <n v="5992.5945205479438"/>
    <n v="8"/>
  </r>
  <r>
    <n v="7486422247"/>
    <d v="2018-09-02T00:00:00"/>
    <n v="3"/>
    <x v="0"/>
    <x v="0"/>
    <x v="8"/>
    <n v="58"/>
    <s v="F"/>
    <m/>
    <n v="516"/>
    <x v="1616"/>
    <n v="578.65"/>
    <n v="5992.5945205479438"/>
    <n v="9"/>
  </r>
  <r>
    <n v="7486422247"/>
    <d v="2018-09-03T00:00:00"/>
    <n v="4"/>
    <x v="0"/>
    <x v="0"/>
    <x v="100"/>
    <n v="28"/>
    <s v="M"/>
    <m/>
    <n v="512"/>
    <x v="1616"/>
    <n v="578.65"/>
    <n v="5992.5945205479438"/>
    <n v="9"/>
  </r>
  <r>
    <n v="7486422247"/>
    <d v="2018-10-11T00:00:00"/>
    <n v="2"/>
    <x v="8"/>
    <x v="8"/>
    <x v="32"/>
    <n v="57"/>
    <s v="F"/>
    <m/>
    <n v="436"/>
    <x v="1616"/>
    <n v="578.65"/>
    <n v="5992.5945205479438"/>
    <n v="10"/>
  </r>
  <r>
    <n v="7486422247"/>
    <d v="2018-10-19T00:00:00"/>
    <n v="7"/>
    <x v="2"/>
    <x v="2"/>
    <x v="78"/>
    <n v="65"/>
    <s v="M"/>
    <n v="1"/>
    <n v="1050"/>
    <x v="1616"/>
    <n v="578.65"/>
    <n v="5992.5945205479438"/>
    <n v="10"/>
  </r>
  <r>
    <n v="7486422247"/>
    <d v="2018-10-28T00:00:00"/>
    <n v="1"/>
    <x v="27"/>
    <x v="26"/>
    <x v="142"/>
    <n v="56"/>
    <s v="M"/>
    <m/>
    <n v="121"/>
    <x v="1616"/>
    <n v="578.65"/>
    <n v="5992.5945205479438"/>
    <n v="10"/>
  </r>
  <r>
    <n v="7486422247"/>
    <d v="2018-11-06T00:00:00"/>
    <n v="2"/>
    <x v="46"/>
    <x v="9"/>
    <x v="167"/>
    <n v="25"/>
    <s v="F"/>
    <m/>
    <n v="470"/>
    <x v="1616"/>
    <n v="578.65"/>
    <n v="5992.5945205479438"/>
    <n v="11"/>
  </r>
  <r>
    <n v="7487283933"/>
    <d v="2018-01-23T00:00:00"/>
    <n v="4"/>
    <x v="10"/>
    <x v="9"/>
    <x v="80"/>
    <n v="25"/>
    <s v="M"/>
    <m/>
    <n v="516"/>
    <x v="1577"/>
    <n v="725.92"/>
    <n v="7517.7468493150682"/>
    <n v="1"/>
  </r>
  <r>
    <n v="7487283933"/>
    <d v="2018-02-08T00:00:00"/>
    <n v="1"/>
    <x v="30"/>
    <x v="28"/>
    <x v="80"/>
    <n v="48"/>
    <s v="M"/>
    <m/>
    <n v="129"/>
    <x v="1577"/>
    <n v="725.92"/>
    <n v="7517.7468493150682"/>
    <n v="2"/>
  </r>
  <r>
    <n v="7487283933"/>
    <d v="2018-02-09T00:00:00"/>
    <n v="4"/>
    <x v="42"/>
    <x v="10"/>
    <x v="25"/>
    <n v="28"/>
    <s v="M"/>
    <m/>
    <n v="796"/>
    <x v="1577"/>
    <n v="725.92"/>
    <n v="7517.7468493150682"/>
    <n v="2"/>
  </r>
  <r>
    <n v="7487283933"/>
    <d v="2018-02-16T00:00:00"/>
    <n v="5"/>
    <x v="35"/>
    <x v="21"/>
    <x v="97"/>
    <n v="34"/>
    <s v="M"/>
    <m/>
    <n v="725"/>
    <x v="1577"/>
    <n v="725.92"/>
    <n v="7517.7468493150682"/>
    <n v="2"/>
  </r>
  <r>
    <n v="7487283933"/>
    <d v="2018-02-18T00:00:00"/>
    <n v="6"/>
    <x v="16"/>
    <x v="15"/>
    <x v="136"/>
    <n v="62"/>
    <s v="F"/>
    <m/>
    <n v="1056"/>
    <x v="1577"/>
    <n v="725.92"/>
    <n v="7517.7468493150682"/>
    <n v="2"/>
  </r>
  <r>
    <n v="7487283933"/>
    <d v="2018-03-29T00:00:00"/>
    <n v="3"/>
    <x v="14"/>
    <x v="13"/>
    <x v="168"/>
    <n v="29"/>
    <s v="F"/>
    <m/>
    <n v="744"/>
    <x v="1577"/>
    <n v="725.92"/>
    <n v="7517.7468493150682"/>
    <n v="3"/>
  </r>
  <r>
    <n v="7487283933"/>
    <d v="2018-04-05T00:00:00"/>
    <n v="2"/>
    <x v="46"/>
    <x v="9"/>
    <x v="157"/>
    <n v="52"/>
    <s v="M"/>
    <m/>
    <n v="464"/>
    <x v="1577"/>
    <n v="725.92"/>
    <n v="7517.7468493150682"/>
    <n v="4"/>
  </r>
  <r>
    <n v="7487283933"/>
    <d v="2018-04-06T00:00:00"/>
    <n v="3"/>
    <x v="29"/>
    <x v="27"/>
    <x v="57"/>
    <n v="39"/>
    <s v="F"/>
    <m/>
    <n v="576"/>
    <x v="1577"/>
    <n v="725.92"/>
    <n v="7517.7468493150682"/>
    <n v="4"/>
  </r>
  <r>
    <n v="7487283933"/>
    <d v="2018-05-08T00:00:00"/>
    <n v="7"/>
    <x v="43"/>
    <x v="6"/>
    <x v="74"/>
    <n v="47"/>
    <s v="F"/>
    <m/>
    <n v="1701"/>
    <x v="1577"/>
    <n v="725.92"/>
    <n v="7517.7468493150682"/>
    <n v="5"/>
  </r>
  <r>
    <n v="7487283933"/>
    <d v="2018-06-04T00:00:00"/>
    <n v="2"/>
    <x v="45"/>
    <x v="0"/>
    <x v="48"/>
    <n v="58"/>
    <s v="F"/>
    <m/>
    <n v="188"/>
    <x v="1577"/>
    <n v="725.92"/>
    <n v="7517.7468493150682"/>
    <n v="6"/>
  </r>
  <r>
    <n v="7487283933"/>
    <d v="2018-06-07T00:00:00"/>
    <n v="1"/>
    <x v="46"/>
    <x v="9"/>
    <x v="42"/>
    <n v="43"/>
    <s v="M"/>
    <m/>
    <n v="101"/>
    <x v="1577"/>
    <n v="725.92"/>
    <n v="7517.7468493150682"/>
    <n v="6"/>
  </r>
  <r>
    <n v="7487283933"/>
    <d v="2018-06-29T00:00:00"/>
    <n v="3"/>
    <x v="0"/>
    <x v="0"/>
    <x v="88"/>
    <n v="54"/>
    <s v="M"/>
    <m/>
    <n v="318"/>
    <x v="1577"/>
    <n v="725.92"/>
    <n v="7517.7468493150682"/>
    <n v="6"/>
  </r>
  <r>
    <n v="7487283933"/>
    <d v="2018-07-04T00:00:00"/>
    <n v="1"/>
    <x v="31"/>
    <x v="29"/>
    <x v="36"/>
    <n v="52"/>
    <s v="F"/>
    <m/>
    <n v="126"/>
    <x v="1577"/>
    <n v="725.92"/>
    <n v="7517.7468493150682"/>
    <n v="7"/>
  </r>
  <r>
    <n v="7487283933"/>
    <d v="2018-07-19T00:00:00"/>
    <n v="2"/>
    <x v="15"/>
    <x v="14"/>
    <x v="89"/>
    <n v="54"/>
    <s v="M"/>
    <m/>
    <n v="498"/>
    <x v="1577"/>
    <n v="725.92"/>
    <n v="7517.7468493150682"/>
    <n v="7"/>
  </r>
  <r>
    <n v="7487283933"/>
    <d v="2018-08-03T00:00:00"/>
    <n v="6"/>
    <x v="19"/>
    <x v="18"/>
    <x v="171"/>
    <n v="34"/>
    <s v="M"/>
    <m/>
    <n v="1314"/>
    <x v="1577"/>
    <n v="725.92"/>
    <n v="7517.7468493150682"/>
    <n v="8"/>
  </r>
  <r>
    <n v="7487283933"/>
    <d v="2018-08-11T00:00:00"/>
    <n v="4"/>
    <x v="47"/>
    <x v="37"/>
    <x v="140"/>
    <n v="58"/>
    <s v="F"/>
    <m/>
    <n v="328"/>
    <x v="1577"/>
    <n v="725.92"/>
    <n v="7517.7468493150682"/>
    <n v="8"/>
  </r>
  <r>
    <n v="7487283933"/>
    <d v="2018-08-24T00:00:00"/>
    <n v="7"/>
    <x v="27"/>
    <x v="26"/>
    <x v="21"/>
    <n v="39"/>
    <s v="F"/>
    <m/>
    <n v="1120"/>
    <x v="1577"/>
    <n v="725.92"/>
    <n v="7517.7468493150682"/>
    <n v="8"/>
  </r>
  <r>
    <n v="7487283933"/>
    <d v="2018-09-08T00:00:00"/>
    <n v="7"/>
    <x v="0"/>
    <x v="0"/>
    <x v="158"/>
    <n v="45"/>
    <s v="F"/>
    <m/>
    <n v="1085"/>
    <x v="1577"/>
    <n v="725.92"/>
    <n v="7517.7468493150682"/>
    <n v="9"/>
  </r>
  <r>
    <n v="7487283933"/>
    <d v="2018-09-27T00:00:00"/>
    <n v="4"/>
    <x v="49"/>
    <x v="40"/>
    <x v="147"/>
    <n v="40"/>
    <s v="F"/>
    <n v="1"/>
    <n v="616"/>
    <x v="1577"/>
    <n v="725.92"/>
    <n v="7517.7468493150682"/>
    <n v="9"/>
  </r>
  <r>
    <n v="7487283933"/>
    <d v="2018-09-28T00:00:00"/>
    <n v="2"/>
    <x v="25"/>
    <x v="24"/>
    <x v="33"/>
    <n v="64"/>
    <s v="F"/>
    <m/>
    <n v="276"/>
    <x v="1577"/>
    <n v="725.92"/>
    <n v="7517.7468493150682"/>
    <n v="9"/>
  </r>
  <r>
    <n v="7487283933"/>
    <d v="2018-10-02T00:00:00"/>
    <n v="1"/>
    <x v="1"/>
    <x v="1"/>
    <x v="7"/>
    <n v="49"/>
    <s v="M"/>
    <m/>
    <n v="91"/>
    <x v="1577"/>
    <n v="725.92"/>
    <n v="7517.7468493150682"/>
    <n v="10"/>
  </r>
  <r>
    <n v="7487283933"/>
    <d v="2018-10-22T00:00:00"/>
    <n v="4"/>
    <x v="34"/>
    <x v="4"/>
    <x v="138"/>
    <n v="63"/>
    <s v="M"/>
    <m/>
    <n v="304"/>
    <x v="1577"/>
    <n v="725.92"/>
    <n v="7517.7468493150682"/>
    <n v="10"/>
  </r>
  <r>
    <n v="7488184777"/>
    <d v="2018-01-22T00:00:00"/>
    <n v="6"/>
    <x v="46"/>
    <x v="9"/>
    <x v="137"/>
    <n v="63"/>
    <s v="F"/>
    <m/>
    <n v="534"/>
    <x v="822"/>
    <n v="511"/>
    <n v="5292"/>
    <n v="1"/>
  </r>
  <r>
    <n v="7488184777"/>
    <d v="2018-01-25T00:00:00"/>
    <n v="6"/>
    <x v="2"/>
    <x v="2"/>
    <x v="117"/>
    <n v="57"/>
    <s v="F"/>
    <m/>
    <n v="1500"/>
    <x v="822"/>
    <n v="511"/>
    <n v="5292"/>
    <n v="1"/>
  </r>
  <r>
    <n v="7488184777"/>
    <d v="2018-02-24T00:00:00"/>
    <n v="7"/>
    <x v="17"/>
    <x v="16"/>
    <x v="154"/>
    <n v="61"/>
    <s v="M"/>
    <m/>
    <n v="1456"/>
    <x v="822"/>
    <n v="511"/>
    <n v="5292"/>
    <n v="2"/>
  </r>
  <r>
    <n v="7488184777"/>
    <d v="2018-02-25T00:00:00"/>
    <n v="4"/>
    <x v="27"/>
    <x v="26"/>
    <x v="11"/>
    <n v="60"/>
    <s v="M"/>
    <m/>
    <n v="892"/>
    <x v="822"/>
    <n v="511"/>
    <n v="5292"/>
    <n v="2"/>
  </r>
  <r>
    <n v="7488184777"/>
    <d v="2018-03-21T00:00:00"/>
    <n v="7"/>
    <x v="44"/>
    <x v="38"/>
    <x v="23"/>
    <n v="27"/>
    <s v="M"/>
    <m/>
    <n v="630"/>
    <x v="822"/>
    <n v="511"/>
    <n v="5292"/>
    <n v="3"/>
  </r>
  <r>
    <n v="7488184777"/>
    <d v="2018-03-22T00:00:00"/>
    <n v="5"/>
    <x v="45"/>
    <x v="0"/>
    <x v="141"/>
    <n v="61"/>
    <s v="M"/>
    <m/>
    <n v="405"/>
    <x v="822"/>
    <n v="511"/>
    <n v="5292"/>
    <n v="3"/>
  </r>
  <r>
    <n v="7488184777"/>
    <d v="2018-04-06T00:00:00"/>
    <n v="3"/>
    <x v="35"/>
    <x v="21"/>
    <x v="97"/>
    <n v="63"/>
    <s v="M"/>
    <m/>
    <n v="435"/>
    <x v="822"/>
    <n v="511"/>
    <n v="5292"/>
    <n v="4"/>
  </r>
  <r>
    <n v="7488184777"/>
    <d v="2018-04-25T00:00:00"/>
    <n v="1"/>
    <x v="33"/>
    <x v="31"/>
    <x v="8"/>
    <n v="57"/>
    <s v="F"/>
    <m/>
    <n v="172"/>
    <x v="822"/>
    <n v="511"/>
    <n v="5292"/>
    <n v="4"/>
  </r>
  <r>
    <n v="7488184777"/>
    <d v="2018-04-29T00:00:00"/>
    <n v="4"/>
    <x v="20"/>
    <x v="19"/>
    <x v="105"/>
    <n v="45"/>
    <s v="M"/>
    <m/>
    <n v="780"/>
    <x v="822"/>
    <n v="511"/>
    <n v="5292"/>
    <n v="4"/>
  </r>
  <r>
    <n v="7488184777"/>
    <d v="2018-05-05T00:00:00"/>
    <n v="4"/>
    <x v="22"/>
    <x v="21"/>
    <x v="64"/>
    <n v="30"/>
    <s v="M"/>
    <m/>
    <n v="472"/>
    <x v="822"/>
    <n v="511"/>
    <n v="5292"/>
    <n v="5"/>
  </r>
  <r>
    <n v="7488184777"/>
    <d v="2018-05-18T00:00:00"/>
    <n v="4"/>
    <x v="29"/>
    <x v="27"/>
    <x v="24"/>
    <n v="55"/>
    <s v="F"/>
    <m/>
    <n v="944"/>
    <x v="822"/>
    <n v="511"/>
    <n v="5292"/>
    <n v="5"/>
  </r>
  <r>
    <n v="7488184777"/>
    <d v="2018-06-01T00:00:00"/>
    <n v="3"/>
    <x v="33"/>
    <x v="31"/>
    <x v="123"/>
    <n v="61"/>
    <s v="F"/>
    <m/>
    <n v="486"/>
    <x v="822"/>
    <n v="511"/>
    <n v="5292"/>
    <n v="6"/>
  </r>
  <r>
    <n v="7488184777"/>
    <d v="2018-07-10T00:00:00"/>
    <n v="7"/>
    <x v="4"/>
    <x v="4"/>
    <x v="55"/>
    <n v="38"/>
    <s v="F"/>
    <m/>
    <n v="945"/>
    <x v="822"/>
    <n v="511"/>
    <n v="5292"/>
    <n v="7"/>
  </r>
  <r>
    <n v="7488184777"/>
    <d v="2018-07-10T00:00:00"/>
    <n v="1"/>
    <x v="24"/>
    <x v="23"/>
    <x v="57"/>
    <n v="45"/>
    <s v="M"/>
    <m/>
    <n v="192"/>
    <x v="822"/>
    <n v="511"/>
    <n v="5292"/>
    <n v="7"/>
  </r>
  <r>
    <n v="7488184777"/>
    <d v="2018-07-22T00:00:00"/>
    <n v="5"/>
    <x v="49"/>
    <x v="40"/>
    <x v="85"/>
    <n v="63"/>
    <s v="M"/>
    <m/>
    <n v="1060"/>
    <x v="822"/>
    <n v="511"/>
    <n v="5292"/>
    <n v="7"/>
  </r>
  <r>
    <n v="7488184777"/>
    <d v="2018-08-08T00:00:00"/>
    <n v="6"/>
    <x v="24"/>
    <x v="23"/>
    <x v="133"/>
    <n v="48"/>
    <s v="M"/>
    <m/>
    <n v="1062"/>
    <x v="822"/>
    <n v="511"/>
    <n v="5292"/>
    <n v="8"/>
  </r>
  <r>
    <n v="7488184777"/>
    <d v="2018-08-27T00:00:00"/>
    <n v="3"/>
    <x v="45"/>
    <x v="0"/>
    <x v="60"/>
    <n v="59"/>
    <s v="F"/>
    <m/>
    <n v="651"/>
    <x v="822"/>
    <n v="511"/>
    <n v="5292"/>
    <n v="8"/>
  </r>
  <r>
    <n v="7488184777"/>
    <d v="2018-09-01T00:00:00"/>
    <n v="3"/>
    <x v="15"/>
    <x v="14"/>
    <x v="21"/>
    <n v="63"/>
    <s v="F"/>
    <m/>
    <n v="480"/>
    <x v="822"/>
    <n v="511"/>
    <n v="5292"/>
    <n v="9"/>
  </r>
  <r>
    <n v="7488184777"/>
    <d v="2018-09-17T00:00:00"/>
    <n v="3"/>
    <x v="34"/>
    <x v="4"/>
    <x v="106"/>
    <n v="61"/>
    <s v="M"/>
    <m/>
    <n v="603"/>
    <x v="822"/>
    <n v="511"/>
    <n v="5292"/>
    <n v="9"/>
  </r>
  <r>
    <n v="7488184777"/>
    <d v="2018-11-06T00:00:00"/>
    <n v="6"/>
    <x v="1"/>
    <x v="1"/>
    <x v="77"/>
    <n v="36"/>
    <s v="M"/>
    <m/>
    <n v="1080"/>
    <x v="822"/>
    <n v="511"/>
    <n v="5292"/>
    <n v="11"/>
  </r>
  <r>
    <n v="7489976316"/>
    <d v="2018-01-08T00:00:00"/>
    <n v="6"/>
    <x v="48"/>
    <x v="39"/>
    <x v="173"/>
    <n v="52"/>
    <s v="M"/>
    <m/>
    <n v="1230"/>
    <x v="679"/>
    <n v="761.92000000000007"/>
    <n v="7890.5687671232881"/>
    <n v="1"/>
  </r>
  <r>
    <n v="7489976316"/>
    <d v="2018-01-12T00:00:00"/>
    <n v="3"/>
    <x v="44"/>
    <x v="38"/>
    <x v="61"/>
    <n v="36"/>
    <s v="M"/>
    <m/>
    <n v="702"/>
    <x v="679"/>
    <n v="761.92000000000007"/>
    <n v="7890.5687671232881"/>
    <n v="1"/>
  </r>
  <r>
    <n v="7489976316"/>
    <d v="2018-01-13T00:00:00"/>
    <n v="5"/>
    <x v="23"/>
    <x v="22"/>
    <x v="60"/>
    <n v="34"/>
    <s v="M"/>
    <m/>
    <n v="1085"/>
    <x v="679"/>
    <n v="761.92000000000007"/>
    <n v="7890.5687671232881"/>
    <n v="1"/>
  </r>
  <r>
    <n v="7489976316"/>
    <d v="2018-01-21T00:00:00"/>
    <n v="6"/>
    <x v="22"/>
    <x v="21"/>
    <x v="46"/>
    <n v="26"/>
    <s v="M"/>
    <m/>
    <n v="1104"/>
    <x v="679"/>
    <n v="761.92000000000007"/>
    <n v="7890.5687671232881"/>
    <n v="1"/>
  </r>
  <r>
    <n v="7489976316"/>
    <d v="2018-02-25T00:00:00"/>
    <n v="5"/>
    <x v="6"/>
    <x v="6"/>
    <x v="113"/>
    <n v="62"/>
    <s v="M"/>
    <m/>
    <n v="760"/>
    <x v="679"/>
    <n v="761.92000000000007"/>
    <n v="7890.5687671232881"/>
    <n v="2"/>
  </r>
  <r>
    <n v="7489976316"/>
    <d v="2018-03-17T00:00:00"/>
    <n v="4"/>
    <x v="18"/>
    <x v="17"/>
    <x v="170"/>
    <n v="50"/>
    <s v="M"/>
    <m/>
    <n v="340"/>
    <x v="679"/>
    <n v="761.92000000000007"/>
    <n v="7890.5687671232881"/>
    <n v="3"/>
  </r>
  <r>
    <n v="7489976316"/>
    <d v="2018-03-21T00:00:00"/>
    <n v="3"/>
    <x v="47"/>
    <x v="37"/>
    <x v="33"/>
    <n v="45"/>
    <s v="M"/>
    <m/>
    <n v="414"/>
    <x v="679"/>
    <n v="761.92000000000007"/>
    <n v="7890.5687671232881"/>
    <n v="3"/>
  </r>
  <r>
    <n v="7489976316"/>
    <d v="2018-05-05T00:00:00"/>
    <n v="7"/>
    <x v="49"/>
    <x v="40"/>
    <x v="35"/>
    <n v="57"/>
    <s v="F"/>
    <m/>
    <n v="1330"/>
    <x v="679"/>
    <n v="761.92000000000007"/>
    <n v="7890.5687671232881"/>
    <n v="5"/>
  </r>
  <r>
    <n v="7489976316"/>
    <d v="2018-06-19T00:00:00"/>
    <n v="3"/>
    <x v="45"/>
    <x v="0"/>
    <x v="133"/>
    <n v="64"/>
    <s v="F"/>
    <m/>
    <n v="531"/>
    <x v="679"/>
    <n v="761.92000000000007"/>
    <n v="7890.5687671232881"/>
    <n v="6"/>
  </r>
  <r>
    <n v="7489976316"/>
    <d v="2018-06-23T00:00:00"/>
    <n v="7"/>
    <x v="6"/>
    <x v="6"/>
    <x v="43"/>
    <n v="34"/>
    <s v="F"/>
    <m/>
    <n v="602"/>
    <x v="679"/>
    <n v="761.92000000000007"/>
    <n v="7890.5687671232881"/>
    <n v="6"/>
  </r>
  <r>
    <n v="7489976316"/>
    <d v="2018-06-30T00:00:00"/>
    <n v="1"/>
    <x v="43"/>
    <x v="6"/>
    <x v="149"/>
    <n v="64"/>
    <s v="M"/>
    <m/>
    <n v="168"/>
    <x v="679"/>
    <n v="761.92000000000007"/>
    <n v="7890.5687671232881"/>
    <n v="6"/>
  </r>
  <r>
    <n v="7489976316"/>
    <d v="2018-07-06T00:00:00"/>
    <n v="6"/>
    <x v="37"/>
    <x v="33"/>
    <x v="98"/>
    <n v="48"/>
    <s v="F"/>
    <m/>
    <n v="840"/>
    <x v="679"/>
    <n v="761.92000000000007"/>
    <n v="7890.5687671232881"/>
    <n v="7"/>
  </r>
  <r>
    <n v="7489976316"/>
    <d v="2018-07-12T00:00:00"/>
    <n v="2"/>
    <x v="10"/>
    <x v="9"/>
    <x v="52"/>
    <n v="42"/>
    <s v="F"/>
    <m/>
    <n v="480"/>
    <x v="679"/>
    <n v="761.92000000000007"/>
    <n v="7890.5687671232881"/>
    <n v="7"/>
  </r>
  <r>
    <n v="7489976316"/>
    <d v="2018-07-23T00:00:00"/>
    <n v="2"/>
    <x v="13"/>
    <x v="12"/>
    <x v="163"/>
    <n v="37"/>
    <s v="M"/>
    <m/>
    <n v="350"/>
    <x v="679"/>
    <n v="761.92000000000007"/>
    <n v="7890.5687671232881"/>
    <n v="7"/>
  </r>
  <r>
    <n v="7489976316"/>
    <d v="2018-07-25T00:00:00"/>
    <n v="4"/>
    <x v="43"/>
    <x v="6"/>
    <x v="47"/>
    <n v="51"/>
    <s v="M"/>
    <m/>
    <n v="764"/>
    <x v="679"/>
    <n v="761.92000000000007"/>
    <n v="7890.5687671232881"/>
    <n v="7"/>
  </r>
  <r>
    <n v="7489976316"/>
    <d v="2018-07-30T00:00:00"/>
    <n v="5"/>
    <x v="41"/>
    <x v="37"/>
    <x v="96"/>
    <n v="29"/>
    <s v="F"/>
    <m/>
    <n v="620"/>
    <x v="679"/>
    <n v="761.92000000000007"/>
    <n v="7890.5687671232881"/>
    <n v="7"/>
  </r>
  <r>
    <n v="7489976316"/>
    <d v="2018-07-30T00:00:00"/>
    <n v="7"/>
    <x v="41"/>
    <x v="37"/>
    <x v="67"/>
    <n v="61"/>
    <s v="M"/>
    <m/>
    <n v="1512"/>
    <x v="679"/>
    <n v="761.92000000000007"/>
    <n v="7890.5687671232881"/>
    <n v="7"/>
  </r>
  <r>
    <n v="7489976316"/>
    <d v="2018-08-31T00:00:00"/>
    <n v="7"/>
    <x v="44"/>
    <x v="38"/>
    <x v="13"/>
    <n v="41"/>
    <s v="F"/>
    <m/>
    <n v="938"/>
    <x v="679"/>
    <n v="761.92000000000007"/>
    <n v="7890.5687671232881"/>
    <n v="8"/>
  </r>
  <r>
    <n v="7489976316"/>
    <d v="2018-09-07T00:00:00"/>
    <n v="1"/>
    <x v="6"/>
    <x v="6"/>
    <x v="4"/>
    <n v="31"/>
    <s v="M"/>
    <m/>
    <n v="97"/>
    <x v="679"/>
    <n v="761.92000000000007"/>
    <n v="7890.5687671232881"/>
    <n v="9"/>
  </r>
  <r>
    <n v="7489976316"/>
    <d v="2018-09-21T00:00:00"/>
    <n v="1"/>
    <x v="14"/>
    <x v="13"/>
    <x v="61"/>
    <n v="44"/>
    <s v="M"/>
    <m/>
    <n v="234"/>
    <x v="679"/>
    <n v="761.92000000000007"/>
    <n v="7890.5687671232881"/>
    <n v="9"/>
  </r>
  <r>
    <n v="7489976316"/>
    <d v="2018-09-26T00:00:00"/>
    <n v="6"/>
    <x v="1"/>
    <x v="1"/>
    <x v="125"/>
    <n v="39"/>
    <s v="M"/>
    <m/>
    <n v="906"/>
    <x v="679"/>
    <n v="761.92000000000007"/>
    <n v="7890.5687671232881"/>
    <n v="9"/>
  </r>
  <r>
    <n v="7489976316"/>
    <d v="2018-10-02T00:00:00"/>
    <n v="6"/>
    <x v="0"/>
    <x v="0"/>
    <x v="100"/>
    <n v="59"/>
    <s v="M"/>
    <m/>
    <n v="768"/>
    <x v="679"/>
    <n v="761.92000000000007"/>
    <n v="7890.5687671232881"/>
    <n v="10"/>
  </r>
  <r>
    <n v="7489976316"/>
    <d v="2018-10-07T00:00:00"/>
    <n v="2"/>
    <x v="8"/>
    <x v="8"/>
    <x v="169"/>
    <n v="29"/>
    <s v="M"/>
    <m/>
    <n v="254"/>
    <x v="679"/>
    <n v="761.92000000000007"/>
    <n v="7890.5687671232881"/>
    <n v="10"/>
  </r>
  <r>
    <n v="7489976316"/>
    <d v="2018-10-10T00:00:00"/>
    <n v="2"/>
    <x v="13"/>
    <x v="12"/>
    <x v="47"/>
    <n v="65"/>
    <s v="F"/>
    <m/>
    <n v="382"/>
    <x v="679"/>
    <n v="761.92000000000007"/>
    <n v="7890.5687671232881"/>
    <n v="10"/>
  </r>
  <r>
    <n v="7489976316"/>
    <d v="2018-11-03T00:00:00"/>
    <n v="7"/>
    <x v="27"/>
    <x v="26"/>
    <x v="141"/>
    <n v="63"/>
    <s v="M"/>
    <m/>
    <n v="567"/>
    <x v="679"/>
    <n v="761.92000000000007"/>
    <n v="7890.5687671232881"/>
    <n v="11"/>
  </r>
  <r>
    <n v="7489976316"/>
    <d v="2018-11-04T00:00:00"/>
    <n v="6"/>
    <x v="9"/>
    <x v="4"/>
    <x v="127"/>
    <n v="55"/>
    <s v="M"/>
    <m/>
    <n v="1368"/>
    <x v="679"/>
    <n v="761.92000000000007"/>
    <n v="7890.5687671232881"/>
    <n v="11"/>
  </r>
  <r>
    <n v="7496760269"/>
    <d v="2018-01-02T00:00:00"/>
    <n v="5"/>
    <x v="36"/>
    <x v="32"/>
    <x v="1"/>
    <n v="56"/>
    <s v="F"/>
    <m/>
    <n v="515"/>
    <x v="1617"/>
    <n v="703.49"/>
    <n v="7285.4580821917825"/>
    <n v="1"/>
  </r>
  <r>
    <n v="7496760269"/>
    <d v="2018-01-15T00:00:00"/>
    <n v="6"/>
    <x v="6"/>
    <x v="6"/>
    <x v="89"/>
    <n v="54"/>
    <s v="F"/>
    <m/>
    <n v="1494"/>
    <x v="1617"/>
    <n v="703.49"/>
    <n v="7285.4580821917825"/>
    <n v="1"/>
  </r>
  <r>
    <n v="7496760269"/>
    <d v="2018-01-16T00:00:00"/>
    <n v="1"/>
    <x v="27"/>
    <x v="26"/>
    <x v="0"/>
    <n v="53"/>
    <s v="F"/>
    <m/>
    <n v="148"/>
    <x v="1617"/>
    <n v="703.49"/>
    <n v="7285.4580821917825"/>
    <n v="1"/>
  </r>
  <r>
    <n v="7496760269"/>
    <d v="2018-01-17T00:00:00"/>
    <n v="1"/>
    <x v="15"/>
    <x v="14"/>
    <x v="138"/>
    <n v="51"/>
    <s v="M"/>
    <m/>
    <n v="76"/>
    <x v="1617"/>
    <n v="703.49"/>
    <n v="7285.4580821917825"/>
    <n v="1"/>
  </r>
  <r>
    <n v="7496760269"/>
    <d v="2018-01-25T00:00:00"/>
    <n v="5"/>
    <x v="7"/>
    <x v="7"/>
    <x v="35"/>
    <n v="46"/>
    <s v="M"/>
    <m/>
    <n v="950"/>
    <x v="1617"/>
    <n v="703.49"/>
    <n v="7285.4580821917825"/>
    <n v="1"/>
  </r>
  <r>
    <n v="7496760269"/>
    <d v="2018-01-31T00:00:00"/>
    <n v="2"/>
    <x v="19"/>
    <x v="18"/>
    <x v="119"/>
    <n v="34"/>
    <s v="M"/>
    <m/>
    <n v="450"/>
    <x v="1617"/>
    <n v="703.49"/>
    <n v="7285.4580821917825"/>
    <n v="1"/>
  </r>
  <r>
    <n v="7496760269"/>
    <d v="2018-02-13T00:00:00"/>
    <n v="3"/>
    <x v="47"/>
    <x v="37"/>
    <x v="169"/>
    <n v="47"/>
    <s v="F"/>
    <m/>
    <n v="381"/>
    <x v="1617"/>
    <n v="703.49"/>
    <n v="7285.4580821917825"/>
    <n v="2"/>
  </r>
  <r>
    <n v="7496760269"/>
    <d v="2018-02-24T00:00:00"/>
    <n v="1"/>
    <x v="26"/>
    <x v="25"/>
    <x v="17"/>
    <n v="48"/>
    <s v="F"/>
    <m/>
    <n v="149"/>
    <x v="1617"/>
    <n v="703.49"/>
    <n v="7285.4580821917825"/>
    <n v="2"/>
  </r>
  <r>
    <n v="7496760269"/>
    <d v="2018-03-23T00:00:00"/>
    <n v="6"/>
    <x v="36"/>
    <x v="32"/>
    <x v="163"/>
    <n v="47"/>
    <s v="F"/>
    <m/>
    <n v="1050"/>
    <x v="1617"/>
    <n v="703.49"/>
    <n v="7285.4580821917825"/>
    <n v="3"/>
  </r>
  <r>
    <n v="7496760269"/>
    <d v="2018-03-24T00:00:00"/>
    <n v="5"/>
    <x v="13"/>
    <x v="12"/>
    <x v="102"/>
    <n v="26"/>
    <s v="F"/>
    <m/>
    <n v="780"/>
    <x v="1617"/>
    <n v="703.49"/>
    <n v="7285.4580821917825"/>
    <n v="3"/>
  </r>
  <r>
    <n v="7496760269"/>
    <d v="2018-03-25T00:00:00"/>
    <n v="4"/>
    <x v="22"/>
    <x v="21"/>
    <x v="157"/>
    <n v="44"/>
    <s v="F"/>
    <m/>
    <n v="928"/>
    <x v="1617"/>
    <n v="703.49"/>
    <n v="7285.4580821917825"/>
    <n v="3"/>
  </r>
  <r>
    <n v="7496760269"/>
    <d v="2018-03-30T00:00:00"/>
    <n v="4"/>
    <x v="41"/>
    <x v="37"/>
    <x v="143"/>
    <n v="64"/>
    <s v="F"/>
    <m/>
    <n v="732"/>
    <x v="1617"/>
    <n v="703.49"/>
    <n v="7285.4580821917825"/>
    <n v="3"/>
  </r>
  <r>
    <n v="7496760269"/>
    <d v="2018-04-10T00:00:00"/>
    <n v="2"/>
    <x v="39"/>
    <x v="35"/>
    <x v="39"/>
    <n v="29"/>
    <s v="F"/>
    <m/>
    <n v="264"/>
    <x v="1617"/>
    <n v="703.49"/>
    <n v="7285.4580821917825"/>
    <n v="4"/>
  </r>
  <r>
    <n v="7496760269"/>
    <d v="2018-04-21T00:00:00"/>
    <n v="5"/>
    <x v="2"/>
    <x v="2"/>
    <x v="36"/>
    <n v="60"/>
    <s v="F"/>
    <m/>
    <n v="630"/>
    <x v="1617"/>
    <n v="703.49"/>
    <n v="7285.4580821917825"/>
    <n v="4"/>
  </r>
  <r>
    <n v="7496760269"/>
    <d v="2018-05-27T00:00:00"/>
    <n v="2"/>
    <x v="30"/>
    <x v="28"/>
    <x v="170"/>
    <n v="30"/>
    <s v="M"/>
    <m/>
    <n v="170"/>
    <x v="1617"/>
    <n v="703.49"/>
    <n v="7285.4580821917825"/>
    <n v="5"/>
  </r>
  <r>
    <n v="7496760269"/>
    <d v="2018-06-15T00:00:00"/>
    <n v="2"/>
    <x v="13"/>
    <x v="12"/>
    <x v="173"/>
    <n v="43"/>
    <s v="M"/>
    <m/>
    <n v="410"/>
    <x v="1617"/>
    <n v="703.49"/>
    <n v="7285.4580821917825"/>
    <n v="6"/>
  </r>
  <r>
    <n v="7496760269"/>
    <d v="2018-06-18T00:00:00"/>
    <n v="5"/>
    <x v="36"/>
    <x v="32"/>
    <x v="55"/>
    <n v="32"/>
    <s v="M"/>
    <m/>
    <n v="675"/>
    <x v="1617"/>
    <n v="703.49"/>
    <n v="7285.4580821917825"/>
    <n v="6"/>
  </r>
  <r>
    <n v="7496760269"/>
    <d v="2018-07-14T00:00:00"/>
    <n v="1"/>
    <x v="46"/>
    <x v="9"/>
    <x v="24"/>
    <n v="37"/>
    <s v="F"/>
    <m/>
    <n v="236"/>
    <x v="1617"/>
    <n v="703.49"/>
    <n v="7285.4580821917825"/>
    <n v="7"/>
  </r>
  <r>
    <n v="7496760269"/>
    <d v="2018-07-16T00:00:00"/>
    <n v="6"/>
    <x v="2"/>
    <x v="2"/>
    <x v="75"/>
    <n v="57"/>
    <s v="M"/>
    <m/>
    <n v="696"/>
    <x v="1617"/>
    <n v="703.49"/>
    <n v="7285.4580821917825"/>
    <n v="7"/>
  </r>
  <r>
    <n v="7496760269"/>
    <d v="2018-08-11T00:00:00"/>
    <n v="2"/>
    <x v="37"/>
    <x v="33"/>
    <x v="79"/>
    <n v="40"/>
    <s v="F"/>
    <m/>
    <n v="260"/>
    <x v="1617"/>
    <n v="703.49"/>
    <n v="7285.4580821917825"/>
    <n v="8"/>
  </r>
  <r>
    <n v="7496760269"/>
    <d v="2018-08-23T00:00:00"/>
    <n v="6"/>
    <x v="38"/>
    <x v="34"/>
    <x v="122"/>
    <n v="37"/>
    <s v="F"/>
    <m/>
    <n v="570"/>
    <x v="1617"/>
    <n v="703.49"/>
    <n v="7285.4580821917825"/>
    <n v="8"/>
  </r>
  <r>
    <n v="7496760269"/>
    <d v="2018-08-27T00:00:00"/>
    <n v="5"/>
    <x v="37"/>
    <x v="33"/>
    <x v="157"/>
    <n v="64"/>
    <s v="M"/>
    <m/>
    <n v="1160"/>
    <x v="1617"/>
    <n v="703.49"/>
    <n v="7285.4580821917825"/>
    <n v="8"/>
  </r>
  <r>
    <n v="7496760269"/>
    <d v="2018-09-16T00:00:00"/>
    <n v="2"/>
    <x v="19"/>
    <x v="18"/>
    <x v="43"/>
    <n v="60"/>
    <s v="F"/>
    <n v="1"/>
    <n v="172"/>
    <x v="1617"/>
    <n v="703.49"/>
    <n v="7285.4580821917825"/>
    <n v="9"/>
  </r>
  <r>
    <n v="7496760269"/>
    <d v="2018-10-30T00:00:00"/>
    <n v="3"/>
    <x v="15"/>
    <x v="14"/>
    <x v="173"/>
    <n v="28"/>
    <s v="F"/>
    <m/>
    <n v="615"/>
    <x v="1617"/>
    <n v="703.49"/>
    <n v="7285.4580821917825"/>
    <n v="10"/>
  </r>
  <r>
    <n v="7496760269"/>
    <d v="2018-11-08T00:00:00"/>
    <n v="3"/>
    <x v="30"/>
    <x v="28"/>
    <x v="121"/>
    <n v="58"/>
    <s v="M"/>
    <m/>
    <n v="375"/>
    <x v="1617"/>
    <n v="703.49"/>
    <n v="7285.4580821917825"/>
    <n v="11"/>
  </r>
  <r>
    <n v="7498655187"/>
    <d v="2018-03-07T00:00:00"/>
    <n v="5"/>
    <x v="44"/>
    <x v="38"/>
    <x v="89"/>
    <n v="33"/>
    <s v="F"/>
    <m/>
    <n v="1245"/>
    <x v="1618"/>
    <n v="732.76"/>
    <n v="7588.5830136986287"/>
    <n v="3"/>
  </r>
  <r>
    <n v="7498655187"/>
    <d v="2018-03-26T00:00:00"/>
    <n v="1"/>
    <x v="4"/>
    <x v="4"/>
    <x v="138"/>
    <n v="25"/>
    <s v="F"/>
    <m/>
    <n v="76"/>
    <x v="1618"/>
    <n v="732.76"/>
    <n v="7588.5830136986287"/>
    <n v="3"/>
  </r>
  <r>
    <n v="7498655187"/>
    <d v="2018-04-28T00:00:00"/>
    <n v="1"/>
    <x v="40"/>
    <x v="36"/>
    <x v="143"/>
    <n v="47"/>
    <s v="F"/>
    <m/>
    <n v="183"/>
    <x v="1618"/>
    <n v="732.76"/>
    <n v="7588.5830136986287"/>
    <n v="4"/>
  </r>
  <r>
    <n v="7498655187"/>
    <d v="2018-05-02T00:00:00"/>
    <n v="4"/>
    <x v="25"/>
    <x v="24"/>
    <x v="99"/>
    <n v="56"/>
    <s v="M"/>
    <m/>
    <n v="656"/>
    <x v="1618"/>
    <n v="732.76"/>
    <n v="7588.5830136986287"/>
    <n v="5"/>
  </r>
  <r>
    <n v="7498655187"/>
    <d v="2018-05-08T00:00:00"/>
    <n v="1"/>
    <x v="10"/>
    <x v="9"/>
    <x v="46"/>
    <n v="40"/>
    <s v="F"/>
    <m/>
    <n v="184"/>
    <x v="1618"/>
    <n v="732.76"/>
    <n v="7588.5830136986287"/>
    <n v="5"/>
  </r>
  <r>
    <n v="7498655187"/>
    <d v="2018-05-25T00:00:00"/>
    <n v="3"/>
    <x v="37"/>
    <x v="33"/>
    <x v="0"/>
    <n v="44"/>
    <s v="M"/>
    <m/>
    <n v="444"/>
    <x v="1618"/>
    <n v="732.76"/>
    <n v="7588.5830136986287"/>
    <n v="5"/>
  </r>
  <r>
    <n v="7498655187"/>
    <d v="2018-06-02T00:00:00"/>
    <n v="7"/>
    <x v="46"/>
    <x v="9"/>
    <x v="76"/>
    <n v="64"/>
    <s v="M"/>
    <m/>
    <n v="833"/>
    <x v="1618"/>
    <n v="732.76"/>
    <n v="7588.5830136986287"/>
    <n v="6"/>
  </r>
  <r>
    <n v="7498655187"/>
    <d v="2018-07-23T00:00:00"/>
    <n v="7"/>
    <x v="28"/>
    <x v="17"/>
    <x v="70"/>
    <n v="28"/>
    <s v="F"/>
    <m/>
    <n v="1155"/>
    <x v="1618"/>
    <n v="732.76"/>
    <n v="7588.5830136986287"/>
    <n v="7"/>
  </r>
  <r>
    <n v="7498655187"/>
    <d v="2018-07-23T00:00:00"/>
    <n v="2"/>
    <x v="6"/>
    <x v="6"/>
    <x v="7"/>
    <n v="31"/>
    <s v="F"/>
    <m/>
    <n v="182"/>
    <x v="1618"/>
    <n v="732.76"/>
    <n v="7588.5830136986287"/>
    <n v="7"/>
  </r>
  <r>
    <n v="7498655187"/>
    <d v="2018-07-24T00:00:00"/>
    <n v="3"/>
    <x v="23"/>
    <x v="22"/>
    <x v="141"/>
    <n v="50"/>
    <s v="M"/>
    <m/>
    <n v="243"/>
    <x v="1618"/>
    <n v="732.76"/>
    <n v="7588.5830136986287"/>
    <n v="7"/>
  </r>
  <r>
    <n v="7498655187"/>
    <d v="2018-08-26T00:00:00"/>
    <n v="2"/>
    <x v="25"/>
    <x v="24"/>
    <x v="71"/>
    <n v="45"/>
    <s v="F"/>
    <m/>
    <n v="386"/>
    <x v="1618"/>
    <n v="732.76"/>
    <n v="7588.5830136986287"/>
    <n v="8"/>
  </r>
  <r>
    <n v="7498655187"/>
    <d v="2018-09-18T00:00:00"/>
    <n v="6"/>
    <x v="17"/>
    <x v="16"/>
    <x v="116"/>
    <n v="42"/>
    <s v="F"/>
    <m/>
    <n v="1326"/>
    <x v="1618"/>
    <n v="732.76"/>
    <n v="7588.5830136986287"/>
    <n v="9"/>
  </r>
  <r>
    <n v="7498655187"/>
    <d v="2018-10-08T00:00:00"/>
    <n v="1"/>
    <x v="30"/>
    <x v="28"/>
    <x v="154"/>
    <n v="65"/>
    <s v="F"/>
    <m/>
    <n v="208"/>
    <x v="1618"/>
    <n v="732.76"/>
    <n v="7588.5830136986287"/>
    <n v="10"/>
  </r>
  <r>
    <n v="7498655187"/>
    <d v="2018-10-09T00:00:00"/>
    <n v="7"/>
    <x v="11"/>
    <x v="10"/>
    <x v="41"/>
    <n v="30"/>
    <s v="F"/>
    <m/>
    <n v="1127"/>
    <x v="1618"/>
    <n v="732.76"/>
    <n v="7588.5830136986287"/>
    <n v="10"/>
  </r>
  <r>
    <n v="7498655187"/>
    <d v="2018-10-17T00:00:00"/>
    <n v="3"/>
    <x v="40"/>
    <x v="36"/>
    <x v="99"/>
    <n v="31"/>
    <s v="F"/>
    <m/>
    <n v="492"/>
    <x v="1618"/>
    <n v="732.76"/>
    <n v="7588.5830136986287"/>
    <n v="10"/>
  </r>
  <r>
    <n v="7498655187"/>
    <d v="2018-10-21T00:00:00"/>
    <n v="2"/>
    <x v="11"/>
    <x v="10"/>
    <x v="112"/>
    <n v="55"/>
    <s v="F"/>
    <m/>
    <n v="294"/>
    <x v="1618"/>
    <n v="732.76"/>
    <n v="7588.5830136986287"/>
    <n v="10"/>
  </r>
  <r>
    <n v="7498655187"/>
    <d v="2018-11-03T00:00:00"/>
    <n v="3"/>
    <x v="43"/>
    <x v="6"/>
    <x v="57"/>
    <n v="35"/>
    <s v="F"/>
    <m/>
    <n v="576"/>
    <x v="1618"/>
    <n v="732.76"/>
    <n v="7588.5830136986287"/>
    <n v="11"/>
  </r>
  <r>
    <n v="7499990834"/>
    <d v="2018-02-09T00:00:00"/>
    <n v="5"/>
    <x v="17"/>
    <x v="16"/>
    <x v="25"/>
    <n v="44"/>
    <s v="F"/>
    <m/>
    <n v="995"/>
    <x v="296"/>
    <n v="781.44"/>
    <n v="8092.7210958904116"/>
    <n v="2"/>
  </r>
  <r>
    <n v="7499990834"/>
    <d v="2018-03-06T00:00:00"/>
    <n v="3"/>
    <x v="47"/>
    <x v="37"/>
    <x v="33"/>
    <n v="40"/>
    <s v="F"/>
    <m/>
    <n v="414"/>
    <x v="296"/>
    <n v="781.44"/>
    <n v="8092.7210958904116"/>
    <n v="3"/>
  </r>
  <r>
    <n v="7499990834"/>
    <d v="2018-04-03T00:00:00"/>
    <n v="5"/>
    <x v="29"/>
    <x v="27"/>
    <x v="146"/>
    <n v="62"/>
    <s v="M"/>
    <m/>
    <n v="585"/>
    <x v="296"/>
    <n v="781.44"/>
    <n v="8092.7210958904116"/>
    <n v="4"/>
  </r>
  <r>
    <n v="7499990834"/>
    <d v="2018-04-18T00:00:00"/>
    <n v="3"/>
    <x v="15"/>
    <x v="14"/>
    <x v="150"/>
    <n v="37"/>
    <s v="M"/>
    <m/>
    <n v="300"/>
    <x v="296"/>
    <n v="781.44"/>
    <n v="8092.7210958904116"/>
    <n v="4"/>
  </r>
  <r>
    <n v="7499990834"/>
    <d v="2018-04-26T00:00:00"/>
    <n v="4"/>
    <x v="48"/>
    <x v="39"/>
    <x v="152"/>
    <n v="62"/>
    <s v="F"/>
    <m/>
    <n v="456"/>
    <x v="296"/>
    <n v="781.44"/>
    <n v="8092.7210958904116"/>
    <n v="4"/>
  </r>
  <r>
    <n v="7499990834"/>
    <d v="2018-05-12T00:00:00"/>
    <n v="4"/>
    <x v="35"/>
    <x v="21"/>
    <x v="158"/>
    <n v="34"/>
    <s v="F"/>
    <m/>
    <n v="620"/>
    <x v="296"/>
    <n v="781.44"/>
    <n v="8092.7210958904116"/>
    <n v="5"/>
  </r>
  <r>
    <n v="7499990834"/>
    <d v="2018-05-22T00:00:00"/>
    <n v="6"/>
    <x v="1"/>
    <x v="1"/>
    <x v="156"/>
    <n v="60"/>
    <s v="F"/>
    <m/>
    <n v="942"/>
    <x v="296"/>
    <n v="781.44"/>
    <n v="8092.7210958904116"/>
    <n v="5"/>
  </r>
  <r>
    <n v="7499990834"/>
    <d v="2018-05-30T00:00:00"/>
    <n v="7"/>
    <x v="33"/>
    <x v="31"/>
    <x v="130"/>
    <n v="50"/>
    <s v="M"/>
    <m/>
    <n v="1211"/>
    <x v="296"/>
    <n v="781.44"/>
    <n v="8092.7210958904116"/>
    <n v="5"/>
  </r>
  <r>
    <n v="7499990834"/>
    <d v="2018-05-31T00:00:00"/>
    <n v="5"/>
    <x v="49"/>
    <x v="40"/>
    <x v="20"/>
    <n v="30"/>
    <s v="M"/>
    <m/>
    <n v="560"/>
    <x v="296"/>
    <n v="781.44"/>
    <n v="8092.7210958904116"/>
    <n v="5"/>
  </r>
  <r>
    <n v="7499990834"/>
    <d v="2018-07-04T00:00:00"/>
    <n v="3"/>
    <x v="14"/>
    <x v="13"/>
    <x v="61"/>
    <n v="43"/>
    <s v="F"/>
    <m/>
    <n v="702"/>
    <x v="296"/>
    <n v="781.44"/>
    <n v="8092.7210958904116"/>
    <n v="7"/>
  </r>
  <r>
    <n v="7499990834"/>
    <d v="2018-07-20T00:00:00"/>
    <n v="5"/>
    <x v="20"/>
    <x v="19"/>
    <x v="136"/>
    <n v="57"/>
    <s v="F"/>
    <m/>
    <n v="880"/>
    <x v="296"/>
    <n v="781.44"/>
    <n v="8092.7210958904116"/>
    <n v="7"/>
  </r>
  <r>
    <n v="7499990834"/>
    <d v="2018-08-20T00:00:00"/>
    <n v="1"/>
    <x v="10"/>
    <x v="9"/>
    <x v="80"/>
    <n v="36"/>
    <s v="M"/>
    <m/>
    <n v="129"/>
    <x v="296"/>
    <n v="781.44"/>
    <n v="8092.7210958904116"/>
    <n v="8"/>
  </r>
  <r>
    <n v="7499990834"/>
    <d v="2018-09-15T00:00:00"/>
    <n v="4"/>
    <x v="43"/>
    <x v="6"/>
    <x v="22"/>
    <n v="50"/>
    <s v="M"/>
    <m/>
    <n v="748"/>
    <x v="296"/>
    <n v="781.44"/>
    <n v="8092.7210958904116"/>
    <n v="9"/>
  </r>
  <r>
    <n v="7499990834"/>
    <d v="2018-09-19T00:00:00"/>
    <n v="3"/>
    <x v="25"/>
    <x v="24"/>
    <x v="21"/>
    <n v="51"/>
    <s v="M"/>
    <m/>
    <n v="480"/>
    <x v="296"/>
    <n v="781.44"/>
    <n v="8092.7210958904116"/>
    <n v="9"/>
  </r>
  <r>
    <n v="7499990834"/>
    <d v="2018-09-22T00:00:00"/>
    <n v="1"/>
    <x v="49"/>
    <x v="40"/>
    <x v="163"/>
    <n v="53"/>
    <s v="M"/>
    <m/>
    <n v="175"/>
    <x v="296"/>
    <n v="781.44"/>
    <n v="8092.7210958904116"/>
    <n v="9"/>
  </r>
  <r>
    <n v="7499990834"/>
    <d v="2018-10-02T00:00:00"/>
    <n v="4"/>
    <x v="12"/>
    <x v="11"/>
    <x v="53"/>
    <n v="30"/>
    <s v="F"/>
    <m/>
    <n v="636"/>
    <x v="296"/>
    <n v="781.44"/>
    <n v="8092.7210958904116"/>
    <n v="10"/>
  </r>
  <r>
    <n v="7499990834"/>
    <d v="2018-10-09T00:00:00"/>
    <n v="1"/>
    <x v="12"/>
    <x v="11"/>
    <x v="170"/>
    <n v="48"/>
    <s v="M"/>
    <m/>
    <n v="85"/>
    <x v="296"/>
    <n v="781.44"/>
    <n v="8092.7210958904116"/>
    <n v="10"/>
  </r>
  <r>
    <n v="7499990834"/>
    <d v="2018-10-14T00:00:00"/>
    <n v="3"/>
    <x v="13"/>
    <x v="12"/>
    <x v="117"/>
    <n v="51"/>
    <s v="F"/>
    <m/>
    <n v="750"/>
    <x v="296"/>
    <n v="781.44"/>
    <n v="8092.7210958904116"/>
    <n v="10"/>
  </r>
  <r>
    <n v="7499990834"/>
    <d v="2018-10-26T00:00:00"/>
    <n v="2"/>
    <x v="14"/>
    <x v="13"/>
    <x v="115"/>
    <n v="31"/>
    <s v="F"/>
    <m/>
    <n v="488"/>
    <x v="296"/>
    <n v="781.44"/>
    <n v="8092.7210958904116"/>
    <n v="10"/>
  </r>
  <r>
    <n v="7499990834"/>
    <d v="2018-11-09T00:00:00"/>
    <n v="2"/>
    <x v="37"/>
    <x v="33"/>
    <x v="144"/>
    <n v="50"/>
    <s v="F"/>
    <m/>
    <n v="426"/>
    <x v="296"/>
    <n v="781.44"/>
    <n v="8092.7210958904116"/>
    <n v="11"/>
  </r>
  <r>
    <n v="7500848900"/>
    <d v="2018-01-20T00:00:00"/>
    <n v="2"/>
    <x v="25"/>
    <x v="24"/>
    <x v="73"/>
    <n v="36"/>
    <s v="M"/>
    <m/>
    <n v="262"/>
    <x v="1619"/>
    <n v="538.39"/>
    <n v="5575.6553424657532"/>
    <n v="1"/>
  </r>
  <r>
    <n v="7500848900"/>
    <d v="2018-02-26T00:00:00"/>
    <n v="7"/>
    <x v="49"/>
    <x v="40"/>
    <x v="59"/>
    <n v="55"/>
    <s v="M"/>
    <m/>
    <n v="1428"/>
    <x v="1619"/>
    <n v="538.39"/>
    <n v="5575.6553424657532"/>
    <n v="2"/>
  </r>
  <r>
    <n v="7500848900"/>
    <d v="2018-03-02T00:00:00"/>
    <n v="5"/>
    <x v="22"/>
    <x v="21"/>
    <x v="107"/>
    <n v="25"/>
    <s v="F"/>
    <m/>
    <n v="1195"/>
    <x v="1619"/>
    <n v="538.39"/>
    <n v="5575.6553424657532"/>
    <n v="3"/>
  </r>
  <r>
    <n v="7500848900"/>
    <d v="2018-03-27T00:00:00"/>
    <n v="1"/>
    <x v="10"/>
    <x v="9"/>
    <x v="47"/>
    <n v="47"/>
    <s v="F"/>
    <m/>
    <n v="191"/>
    <x v="1619"/>
    <n v="538.39"/>
    <n v="5575.6553424657532"/>
    <n v="3"/>
  </r>
  <r>
    <n v="7500848900"/>
    <d v="2018-04-17T00:00:00"/>
    <n v="1"/>
    <x v="26"/>
    <x v="25"/>
    <x v="23"/>
    <n v="32"/>
    <s v="F"/>
    <m/>
    <n v="90"/>
    <x v="1619"/>
    <n v="538.39"/>
    <n v="5575.6553424657532"/>
    <n v="4"/>
  </r>
  <r>
    <n v="7500848900"/>
    <d v="2018-04-20T00:00:00"/>
    <n v="1"/>
    <x v="40"/>
    <x v="36"/>
    <x v="170"/>
    <n v="63"/>
    <s v="F"/>
    <m/>
    <n v="85"/>
    <x v="1619"/>
    <n v="538.39"/>
    <n v="5575.6553424657532"/>
    <n v="4"/>
  </r>
  <r>
    <n v="7500848900"/>
    <d v="2018-04-21T00:00:00"/>
    <n v="2"/>
    <x v="46"/>
    <x v="9"/>
    <x v="89"/>
    <n v="49"/>
    <s v="M"/>
    <m/>
    <n v="498"/>
    <x v="1619"/>
    <n v="538.39"/>
    <n v="5575.6553424657532"/>
    <n v="4"/>
  </r>
  <r>
    <n v="7500848900"/>
    <d v="2018-05-09T00:00:00"/>
    <n v="2"/>
    <x v="28"/>
    <x v="17"/>
    <x v="85"/>
    <n v="35"/>
    <s v="M"/>
    <m/>
    <n v="424"/>
    <x v="1619"/>
    <n v="538.39"/>
    <n v="5575.6553424657532"/>
    <n v="5"/>
  </r>
  <r>
    <n v="7500848900"/>
    <d v="2018-05-24T00:00:00"/>
    <n v="5"/>
    <x v="41"/>
    <x v="37"/>
    <x v="126"/>
    <n v="60"/>
    <s v="F"/>
    <m/>
    <n v="1045"/>
    <x v="1619"/>
    <n v="538.39"/>
    <n v="5575.6553424657532"/>
    <n v="5"/>
  </r>
  <r>
    <n v="7500848900"/>
    <d v="2018-05-30T00:00:00"/>
    <n v="3"/>
    <x v="13"/>
    <x v="12"/>
    <x v="168"/>
    <n v="57"/>
    <s v="M"/>
    <m/>
    <n v="744"/>
    <x v="1619"/>
    <n v="538.39"/>
    <n v="5575.6553424657532"/>
    <n v="5"/>
  </r>
  <r>
    <n v="7500848900"/>
    <d v="2018-06-17T00:00:00"/>
    <n v="5"/>
    <x v="24"/>
    <x v="23"/>
    <x v="168"/>
    <n v="30"/>
    <s v="M"/>
    <m/>
    <n v="1240"/>
    <x v="1619"/>
    <n v="538.39"/>
    <n v="5575.6553424657532"/>
    <n v="6"/>
  </r>
  <r>
    <n v="7500848900"/>
    <d v="2018-06-26T00:00:00"/>
    <n v="4"/>
    <x v="2"/>
    <x v="2"/>
    <x v="149"/>
    <n v="48"/>
    <s v="M"/>
    <m/>
    <n v="672"/>
    <x v="1619"/>
    <n v="538.39"/>
    <n v="5575.6553424657532"/>
    <n v="6"/>
  </r>
  <r>
    <n v="7500848900"/>
    <d v="2018-08-01T00:00:00"/>
    <n v="7"/>
    <x v="12"/>
    <x v="11"/>
    <x v="161"/>
    <n v="52"/>
    <s v="M"/>
    <m/>
    <n v="1729"/>
    <x v="1619"/>
    <n v="538.39"/>
    <n v="5575.6553424657532"/>
    <n v="8"/>
  </r>
  <r>
    <n v="7500848900"/>
    <d v="2018-08-16T00:00:00"/>
    <n v="2"/>
    <x v="37"/>
    <x v="33"/>
    <x v="104"/>
    <n v="30"/>
    <s v="M"/>
    <m/>
    <n v="440"/>
    <x v="1619"/>
    <n v="538.39"/>
    <n v="5575.6553424657532"/>
    <n v="8"/>
  </r>
  <r>
    <n v="7500848900"/>
    <d v="2018-08-21T00:00:00"/>
    <n v="4"/>
    <x v="30"/>
    <x v="28"/>
    <x v="104"/>
    <n v="58"/>
    <s v="M"/>
    <m/>
    <n v="880"/>
    <x v="1619"/>
    <n v="538.39"/>
    <n v="5575.6553424657532"/>
    <n v="8"/>
  </r>
  <r>
    <n v="7500848900"/>
    <d v="2018-08-24T00:00:00"/>
    <n v="4"/>
    <x v="15"/>
    <x v="14"/>
    <x v="8"/>
    <n v="51"/>
    <s v="M"/>
    <m/>
    <n v="688"/>
    <x v="1619"/>
    <n v="538.39"/>
    <n v="5575.6553424657532"/>
    <n v="8"/>
  </r>
  <r>
    <n v="7500848900"/>
    <d v="2018-08-26T00:00:00"/>
    <n v="2"/>
    <x v="21"/>
    <x v="20"/>
    <x v="161"/>
    <n v="28"/>
    <s v="F"/>
    <m/>
    <n v="494"/>
    <x v="1619"/>
    <n v="538.39"/>
    <n v="5575.6553424657532"/>
    <n v="8"/>
  </r>
  <r>
    <n v="7500848900"/>
    <d v="2018-09-17T00:00:00"/>
    <n v="5"/>
    <x v="8"/>
    <x v="8"/>
    <x v="95"/>
    <n v="47"/>
    <s v="M"/>
    <m/>
    <n v="1035"/>
    <x v="1619"/>
    <n v="538.39"/>
    <n v="5575.6553424657532"/>
    <n v="9"/>
  </r>
  <r>
    <n v="7500848900"/>
    <d v="2018-09-27T00:00:00"/>
    <n v="2"/>
    <x v="46"/>
    <x v="9"/>
    <x v="124"/>
    <n v="40"/>
    <s v="F"/>
    <n v="1"/>
    <n v="406"/>
    <x v="1619"/>
    <n v="538.39"/>
    <n v="5575.6553424657532"/>
    <n v="9"/>
  </r>
  <r>
    <n v="7500848900"/>
    <d v="2018-10-07T00:00:00"/>
    <n v="4"/>
    <x v="4"/>
    <x v="4"/>
    <x v="70"/>
    <n v="46"/>
    <s v="F"/>
    <m/>
    <n v="660"/>
    <x v="1619"/>
    <n v="538.39"/>
    <n v="5575.6553424657532"/>
    <n v="10"/>
  </r>
  <r>
    <n v="7500848900"/>
    <d v="2018-10-20T00:00:00"/>
    <n v="3"/>
    <x v="13"/>
    <x v="12"/>
    <x v="167"/>
    <n v="31"/>
    <s v="M"/>
    <m/>
    <n v="705"/>
    <x v="1619"/>
    <n v="538.39"/>
    <n v="5575.6553424657532"/>
    <n v="10"/>
  </r>
  <r>
    <n v="7500848900"/>
    <d v="2018-11-01T00:00:00"/>
    <n v="4"/>
    <x v="14"/>
    <x v="13"/>
    <x v="51"/>
    <n v="28"/>
    <s v="F"/>
    <m/>
    <n v="460"/>
    <x v="1619"/>
    <n v="538.39"/>
    <n v="5575.6553424657532"/>
    <n v="11"/>
  </r>
  <r>
    <n v="7500848900"/>
    <d v="2018-11-07T00:00:00"/>
    <n v="7"/>
    <x v="38"/>
    <x v="34"/>
    <x v="116"/>
    <n v="33"/>
    <s v="F"/>
    <m/>
    <n v="1547"/>
    <x v="1619"/>
    <n v="538.39"/>
    <n v="5575.6553424657532"/>
    <n v="11"/>
  </r>
  <r>
    <n v="7500848900"/>
    <d v="2018-11-08T00:00:00"/>
    <n v="4"/>
    <x v="25"/>
    <x v="24"/>
    <x v="24"/>
    <n v="64"/>
    <s v="M"/>
    <m/>
    <n v="944"/>
    <x v="1619"/>
    <n v="538.39"/>
    <n v="5575.6553424657532"/>
    <n v="11"/>
  </r>
  <r>
    <n v="7502707468"/>
    <d v="2018-01-11T00:00:00"/>
    <n v="4"/>
    <x v="18"/>
    <x v="17"/>
    <x v="97"/>
    <n v="51"/>
    <s v="M"/>
    <m/>
    <n v="580"/>
    <x v="784"/>
    <n v="635.75"/>
    <n v="6583.9315068493152"/>
    <n v="1"/>
  </r>
  <r>
    <n v="7502707468"/>
    <d v="2018-01-15T00:00:00"/>
    <n v="5"/>
    <x v="23"/>
    <x v="22"/>
    <x v="32"/>
    <n v="45"/>
    <s v="F"/>
    <n v="1"/>
    <n v="1090"/>
    <x v="784"/>
    <n v="635.75"/>
    <n v="6583.9315068493152"/>
    <n v="1"/>
  </r>
  <r>
    <n v="7502707468"/>
    <d v="2018-01-28T00:00:00"/>
    <n v="7"/>
    <x v="19"/>
    <x v="18"/>
    <x v="51"/>
    <n v="32"/>
    <s v="M"/>
    <m/>
    <n v="805"/>
    <x v="784"/>
    <n v="635.75"/>
    <n v="6583.9315068493152"/>
    <n v="1"/>
  </r>
  <r>
    <n v="7502707468"/>
    <d v="2018-02-13T00:00:00"/>
    <n v="7"/>
    <x v="36"/>
    <x v="32"/>
    <x v="171"/>
    <n v="53"/>
    <s v="F"/>
    <m/>
    <n v="1533"/>
    <x v="784"/>
    <n v="635.75"/>
    <n v="6583.9315068493152"/>
    <n v="2"/>
  </r>
  <r>
    <n v="7502707468"/>
    <d v="2018-04-03T00:00:00"/>
    <n v="1"/>
    <x v="43"/>
    <x v="6"/>
    <x v="76"/>
    <n v="34"/>
    <s v="M"/>
    <n v="1"/>
    <n v="119"/>
    <x v="784"/>
    <n v="635.75"/>
    <n v="6583.9315068493152"/>
    <n v="4"/>
  </r>
  <r>
    <n v="7502707468"/>
    <d v="2018-04-13T00:00:00"/>
    <n v="5"/>
    <x v="3"/>
    <x v="3"/>
    <x v="39"/>
    <n v="41"/>
    <s v="F"/>
    <m/>
    <n v="660"/>
    <x v="784"/>
    <n v="635.75"/>
    <n v="6583.9315068493152"/>
    <n v="4"/>
  </r>
  <r>
    <n v="7502707468"/>
    <d v="2018-04-25T00:00:00"/>
    <n v="4"/>
    <x v="33"/>
    <x v="31"/>
    <x v="22"/>
    <n v="58"/>
    <s v="F"/>
    <m/>
    <n v="748"/>
    <x v="784"/>
    <n v="635.75"/>
    <n v="6583.9315068493152"/>
    <n v="4"/>
  </r>
  <r>
    <n v="7502707468"/>
    <d v="2018-05-02T00:00:00"/>
    <n v="1"/>
    <x v="48"/>
    <x v="39"/>
    <x v="168"/>
    <n v="58"/>
    <s v="M"/>
    <m/>
    <n v="248"/>
    <x v="784"/>
    <n v="635.75"/>
    <n v="6583.9315068493152"/>
    <n v="5"/>
  </r>
  <r>
    <n v="7502707468"/>
    <d v="2018-05-30T00:00:00"/>
    <n v="1"/>
    <x v="18"/>
    <x v="17"/>
    <x v="51"/>
    <n v="29"/>
    <s v="M"/>
    <m/>
    <n v="115"/>
    <x v="784"/>
    <n v="635.75"/>
    <n v="6583.9315068493152"/>
    <n v="5"/>
  </r>
  <r>
    <n v="7502707468"/>
    <d v="2018-06-04T00:00:00"/>
    <n v="5"/>
    <x v="24"/>
    <x v="23"/>
    <x v="101"/>
    <n v="25"/>
    <s v="F"/>
    <m/>
    <n v="610"/>
    <x v="784"/>
    <n v="635.75"/>
    <n v="6583.9315068493152"/>
    <n v="6"/>
  </r>
  <r>
    <n v="7502707468"/>
    <d v="2018-06-10T00:00:00"/>
    <n v="2"/>
    <x v="47"/>
    <x v="37"/>
    <x v="10"/>
    <n v="34"/>
    <s v="M"/>
    <m/>
    <n v="284"/>
    <x v="784"/>
    <n v="635.75"/>
    <n v="6583.9315068493152"/>
    <n v="6"/>
  </r>
  <r>
    <n v="7502707468"/>
    <d v="2018-06-13T00:00:00"/>
    <n v="2"/>
    <x v="21"/>
    <x v="20"/>
    <x v="93"/>
    <n v="63"/>
    <s v="M"/>
    <m/>
    <n v="454"/>
    <x v="784"/>
    <n v="635.75"/>
    <n v="6583.9315068493152"/>
    <n v="6"/>
  </r>
  <r>
    <n v="7502707468"/>
    <d v="2018-07-04T00:00:00"/>
    <n v="3"/>
    <x v="24"/>
    <x v="23"/>
    <x v="18"/>
    <n v="41"/>
    <s v="M"/>
    <m/>
    <n v="588"/>
    <x v="784"/>
    <n v="635.75"/>
    <n v="6583.9315068493152"/>
    <n v="7"/>
  </r>
  <r>
    <n v="7502707468"/>
    <d v="2018-07-07T00:00:00"/>
    <n v="1"/>
    <x v="34"/>
    <x v="4"/>
    <x v="75"/>
    <n v="49"/>
    <s v="M"/>
    <m/>
    <n v="116"/>
    <x v="784"/>
    <n v="635.75"/>
    <n v="6583.9315068493152"/>
    <n v="7"/>
  </r>
  <r>
    <n v="7502707468"/>
    <d v="2018-07-23T00:00:00"/>
    <n v="3"/>
    <x v="16"/>
    <x v="15"/>
    <x v="73"/>
    <n v="31"/>
    <s v="M"/>
    <m/>
    <n v="393"/>
    <x v="784"/>
    <n v="635.75"/>
    <n v="6583.9315068493152"/>
    <n v="7"/>
  </r>
  <r>
    <n v="7502707468"/>
    <d v="2018-07-26T00:00:00"/>
    <n v="1"/>
    <x v="0"/>
    <x v="0"/>
    <x v="68"/>
    <n v="63"/>
    <s v="F"/>
    <m/>
    <n v="99"/>
    <x v="784"/>
    <n v="635.75"/>
    <n v="6583.9315068493152"/>
    <n v="7"/>
  </r>
  <r>
    <n v="7502707468"/>
    <d v="2018-08-20T00:00:00"/>
    <n v="6"/>
    <x v="9"/>
    <x v="4"/>
    <x v="53"/>
    <n v="65"/>
    <s v="M"/>
    <m/>
    <n v="954"/>
    <x v="784"/>
    <n v="635.75"/>
    <n v="6583.9315068493152"/>
    <n v="8"/>
  </r>
  <r>
    <n v="7502707468"/>
    <d v="2018-08-22T00:00:00"/>
    <n v="7"/>
    <x v="45"/>
    <x v="0"/>
    <x v="54"/>
    <n v="50"/>
    <s v="M"/>
    <m/>
    <n v="770"/>
    <x v="784"/>
    <n v="635.75"/>
    <n v="6583.9315068493152"/>
    <n v="8"/>
  </r>
  <r>
    <n v="7502707468"/>
    <d v="2018-08-23T00:00:00"/>
    <n v="6"/>
    <x v="19"/>
    <x v="18"/>
    <x v="63"/>
    <n v="37"/>
    <s v="F"/>
    <n v="1"/>
    <n v="1068"/>
    <x v="784"/>
    <n v="635.75"/>
    <n v="6583.9315068493152"/>
    <n v="8"/>
  </r>
  <r>
    <n v="7502707468"/>
    <d v="2018-08-24T00:00:00"/>
    <n v="6"/>
    <x v="40"/>
    <x v="36"/>
    <x v="26"/>
    <n v="35"/>
    <s v="M"/>
    <m/>
    <n v="666"/>
    <x v="784"/>
    <n v="635.75"/>
    <n v="6583.9315068493152"/>
    <n v="8"/>
  </r>
  <r>
    <n v="7502707468"/>
    <d v="2018-08-27T00:00:00"/>
    <n v="5"/>
    <x v="18"/>
    <x v="17"/>
    <x v="10"/>
    <n v="53"/>
    <s v="M"/>
    <m/>
    <n v="710"/>
    <x v="784"/>
    <n v="635.75"/>
    <n v="6583.9315068493152"/>
    <n v="8"/>
  </r>
  <r>
    <n v="7502707468"/>
    <d v="2018-09-14T00:00:00"/>
    <n v="5"/>
    <x v="10"/>
    <x v="9"/>
    <x v="44"/>
    <n v="33"/>
    <s v="F"/>
    <n v="1"/>
    <n v="1225"/>
    <x v="784"/>
    <n v="635.75"/>
    <n v="6583.9315068493152"/>
    <n v="9"/>
  </r>
  <r>
    <n v="7502707468"/>
    <d v="2018-09-24T00:00:00"/>
    <n v="6"/>
    <x v="14"/>
    <x v="13"/>
    <x v="85"/>
    <n v="57"/>
    <s v="M"/>
    <m/>
    <n v="1272"/>
    <x v="784"/>
    <n v="635.75"/>
    <n v="6583.9315068493152"/>
    <n v="9"/>
  </r>
  <r>
    <n v="7502707468"/>
    <d v="2018-11-06T00:00:00"/>
    <n v="1"/>
    <x v="10"/>
    <x v="9"/>
    <x v="58"/>
    <n v="45"/>
    <s v="F"/>
    <m/>
    <n v="166"/>
    <x v="784"/>
    <n v="635.75"/>
    <n v="6583.9315068493152"/>
    <n v="11"/>
  </r>
  <r>
    <n v="7505783319"/>
    <d v="2018-01-04T00:00:00"/>
    <n v="7"/>
    <x v="2"/>
    <x v="2"/>
    <x v="25"/>
    <n v="58"/>
    <s v="F"/>
    <m/>
    <n v="1393"/>
    <x v="1620"/>
    <n v="745.07999999999993"/>
    <n v="7716.1709589041084"/>
    <n v="1"/>
  </r>
  <r>
    <n v="7505783319"/>
    <d v="2018-01-06T00:00:00"/>
    <n v="2"/>
    <x v="2"/>
    <x v="2"/>
    <x v="9"/>
    <n v="52"/>
    <s v="M"/>
    <m/>
    <n v="370"/>
    <x v="1620"/>
    <n v="745.07999999999993"/>
    <n v="7716.1709589041084"/>
    <n v="1"/>
  </r>
  <r>
    <n v="7505783319"/>
    <d v="2018-01-09T00:00:00"/>
    <n v="4"/>
    <x v="7"/>
    <x v="7"/>
    <x v="56"/>
    <n v="65"/>
    <s v="M"/>
    <m/>
    <n v="668"/>
    <x v="1620"/>
    <n v="745.07999999999993"/>
    <n v="7716.1709589041084"/>
    <n v="1"/>
  </r>
  <r>
    <n v="7505783319"/>
    <d v="2018-02-16T00:00:00"/>
    <n v="5"/>
    <x v="19"/>
    <x v="18"/>
    <x v="37"/>
    <n v="56"/>
    <s v="M"/>
    <m/>
    <n v="895"/>
    <x v="1620"/>
    <n v="745.07999999999993"/>
    <n v="7716.1709589041084"/>
    <n v="2"/>
  </r>
  <r>
    <n v="7505783319"/>
    <d v="2018-02-16T00:00:00"/>
    <n v="5"/>
    <x v="42"/>
    <x v="10"/>
    <x v="101"/>
    <n v="44"/>
    <s v="M"/>
    <m/>
    <n v="610"/>
    <x v="1620"/>
    <n v="745.07999999999993"/>
    <n v="7716.1709589041084"/>
    <n v="2"/>
  </r>
  <r>
    <n v="7505783319"/>
    <d v="2018-03-13T00:00:00"/>
    <n v="3"/>
    <x v="24"/>
    <x v="23"/>
    <x v="127"/>
    <n v="51"/>
    <s v="F"/>
    <m/>
    <n v="684"/>
    <x v="1620"/>
    <n v="745.07999999999993"/>
    <n v="7716.1709589041084"/>
    <n v="3"/>
  </r>
  <r>
    <n v="7505783319"/>
    <d v="2018-03-14T00:00:00"/>
    <n v="6"/>
    <x v="34"/>
    <x v="4"/>
    <x v="172"/>
    <n v="37"/>
    <s v="M"/>
    <m/>
    <n v="1266"/>
    <x v="1620"/>
    <n v="745.07999999999993"/>
    <n v="7716.1709589041084"/>
    <n v="3"/>
  </r>
  <r>
    <n v="7505783319"/>
    <d v="2018-03-14T00:00:00"/>
    <n v="5"/>
    <x v="5"/>
    <x v="5"/>
    <x v="26"/>
    <n v="34"/>
    <s v="M"/>
    <m/>
    <n v="555"/>
    <x v="1620"/>
    <n v="745.07999999999993"/>
    <n v="7716.1709589041084"/>
    <n v="3"/>
  </r>
  <r>
    <n v="7505783319"/>
    <d v="2018-03-18T00:00:00"/>
    <n v="4"/>
    <x v="40"/>
    <x v="36"/>
    <x v="116"/>
    <n v="57"/>
    <s v="F"/>
    <m/>
    <n v="884"/>
    <x v="1620"/>
    <n v="745.07999999999993"/>
    <n v="7716.1709589041084"/>
    <n v="3"/>
  </r>
  <r>
    <n v="7505783319"/>
    <d v="2018-04-04T00:00:00"/>
    <n v="3"/>
    <x v="35"/>
    <x v="21"/>
    <x v="60"/>
    <n v="64"/>
    <s v="F"/>
    <m/>
    <n v="651"/>
    <x v="1620"/>
    <n v="745.07999999999993"/>
    <n v="7716.1709589041084"/>
    <n v="4"/>
  </r>
  <r>
    <n v="7505783319"/>
    <d v="2018-04-08T00:00:00"/>
    <n v="2"/>
    <x v="36"/>
    <x v="32"/>
    <x v="35"/>
    <n v="61"/>
    <s v="F"/>
    <m/>
    <n v="380"/>
    <x v="1620"/>
    <n v="745.07999999999993"/>
    <n v="7716.1709589041084"/>
    <n v="4"/>
  </r>
  <r>
    <n v="7505783319"/>
    <d v="2018-04-30T00:00:00"/>
    <n v="2"/>
    <x v="47"/>
    <x v="37"/>
    <x v="63"/>
    <n v="60"/>
    <s v="M"/>
    <m/>
    <n v="356"/>
    <x v="1620"/>
    <n v="745.07999999999993"/>
    <n v="7716.1709589041084"/>
    <n v="4"/>
  </r>
  <r>
    <n v="7505783319"/>
    <d v="2018-05-04T00:00:00"/>
    <n v="3"/>
    <x v="12"/>
    <x v="11"/>
    <x v="113"/>
    <n v="32"/>
    <s v="M"/>
    <m/>
    <n v="456"/>
    <x v="1620"/>
    <n v="745.07999999999993"/>
    <n v="7716.1709589041084"/>
    <n v="5"/>
  </r>
  <r>
    <n v="7505783319"/>
    <d v="2018-05-16T00:00:00"/>
    <n v="4"/>
    <x v="21"/>
    <x v="20"/>
    <x v="108"/>
    <n v="29"/>
    <s v="F"/>
    <m/>
    <n v="576"/>
    <x v="1620"/>
    <n v="745.07999999999993"/>
    <n v="7716.1709589041084"/>
    <n v="5"/>
  </r>
  <r>
    <n v="7505783319"/>
    <d v="2018-05-22T00:00:00"/>
    <n v="4"/>
    <x v="37"/>
    <x v="33"/>
    <x v="152"/>
    <n v="53"/>
    <s v="F"/>
    <m/>
    <n v="456"/>
    <x v="1620"/>
    <n v="745.07999999999993"/>
    <n v="7716.1709589041084"/>
    <n v="5"/>
  </r>
  <r>
    <n v="7505783319"/>
    <d v="2018-05-25T00:00:00"/>
    <n v="5"/>
    <x v="44"/>
    <x v="38"/>
    <x v="57"/>
    <n v="45"/>
    <s v="F"/>
    <m/>
    <n v="960"/>
    <x v="1620"/>
    <n v="745.07999999999993"/>
    <n v="7716.1709589041084"/>
    <n v="5"/>
  </r>
  <r>
    <n v="7505783319"/>
    <d v="2018-06-09T00:00:00"/>
    <n v="3"/>
    <x v="17"/>
    <x v="16"/>
    <x v="100"/>
    <n v="48"/>
    <s v="F"/>
    <m/>
    <n v="384"/>
    <x v="1620"/>
    <n v="745.07999999999993"/>
    <n v="7716.1709589041084"/>
    <n v="6"/>
  </r>
  <r>
    <n v="7505783319"/>
    <d v="2018-06-16T00:00:00"/>
    <n v="1"/>
    <x v="42"/>
    <x v="10"/>
    <x v="110"/>
    <n v="27"/>
    <s v="M"/>
    <m/>
    <n v="153"/>
    <x v="1620"/>
    <n v="745.07999999999993"/>
    <n v="7716.1709589041084"/>
    <n v="6"/>
  </r>
  <r>
    <n v="7505783319"/>
    <d v="2018-06-16T00:00:00"/>
    <n v="1"/>
    <x v="22"/>
    <x v="21"/>
    <x v="77"/>
    <n v="41"/>
    <s v="M"/>
    <m/>
    <n v="180"/>
    <x v="1620"/>
    <n v="745.07999999999993"/>
    <n v="7716.1709589041084"/>
    <n v="6"/>
  </r>
  <r>
    <n v="7505783319"/>
    <d v="2018-06-23T00:00:00"/>
    <n v="1"/>
    <x v="20"/>
    <x v="19"/>
    <x v="95"/>
    <n v="37"/>
    <s v="F"/>
    <m/>
    <n v="207"/>
    <x v="1620"/>
    <n v="745.07999999999993"/>
    <n v="7716.1709589041084"/>
    <n v="6"/>
  </r>
  <r>
    <n v="7505783319"/>
    <d v="2018-06-24T00:00:00"/>
    <n v="6"/>
    <x v="25"/>
    <x v="24"/>
    <x v="173"/>
    <n v="51"/>
    <s v="F"/>
    <m/>
    <n v="1230"/>
    <x v="1620"/>
    <n v="745.07999999999993"/>
    <n v="7716.1709589041084"/>
    <n v="6"/>
  </r>
  <r>
    <n v="7505783319"/>
    <d v="2018-07-03T00:00:00"/>
    <n v="4"/>
    <x v="35"/>
    <x v="21"/>
    <x v="142"/>
    <n v="62"/>
    <s v="F"/>
    <m/>
    <n v="484"/>
    <x v="1620"/>
    <n v="745.07999999999993"/>
    <n v="7716.1709589041084"/>
    <n v="7"/>
  </r>
  <r>
    <n v="7505783319"/>
    <d v="2018-07-14T00:00:00"/>
    <n v="2"/>
    <x v="17"/>
    <x v="16"/>
    <x v="142"/>
    <n v="40"/>
    <s v="F"/>
    <m/>
    <n v="242"/>
    <x v="1620"/>
    <n v="745.07999999999993"/>
    <n v="7716.1709589041084"/>
    <n v="7"/>
  </r>
  <r>
    <n v="7505783319"/>
    <d v="2018-09-04T00:00:00"/>
    <n v="7"/>
    <x v="36"/>
    <x v="32"/>
    <x v="132"/>
    <n v="53"/>
    <s v="F"/>
    <m/>
    <n v="1183"/>
    <x v="1620"/>
    <n v="745.07999999999993"/>
    <n v="7716.1709589041084"/>
    <n v="9"/>
  </r>
  <r>
    <n v="7505783319"/>
    <d v="2018-09-09T00:00:00"/>
    <n v="6"/>
    <x v="41"/>
    <x v="37"/>
    <x v="151"/>
    <n v="64"/>
    <s v="F"/>
    <m/>
    <n v="1260"/>
    <x v="1620"/>
    <n v="745.07999999999993"/>
    <n v="7716.1709589041084"/>
    <n v="9"/>
  </r>
  <r>
    <n v="7505783319"/>
    <d v="2018-09-12T00:00:00"/>
    <n v="6"/>
    <x v="42"/>
    <x v="10"/>
    <x v="98"/>
    <n v="60"/>
    <s v="F"/>
    <m/>
    <n v="840"/>
    <x v="1620"/>
    <n v="745.07999999999993"/>
    <n v="7716.1709589041084"/>
    <n v="9"/>
  </r>
  <r>
    <n v="7514076433"/>
    <d v="2018-01-06T00:00:00"/>
    <n v="1"/>
    <x v="6"/>
    <x v="6"/>
    <x v="47"/>
    <n v="32"/>
    <s v="F"/>
    <m/>
    <n v="191"/>
    <x v="550"/>
    <n v="648.19000000000005"/>
    <n v="6712.7621917808228"/>
    <n v="1"/>
  </r>
  <r>
    <n v="7514076433"/>
    <d v="2018-01-14T00:00:00"/>
    <n v="1"/>
    <x v="27"/>
    <x v="26"/>
    <x v="77"/>
    <n v="25"/>
    <s v="F"/>
    <n v="1"/>
    <n v="180"/>
    <x v="550"/>
    <n v="648.19000000000005"/>
    <n v="6712.7621917808228"/>
    <n v="1"/>
  </r>
  <r>
    <n v="7514076433"/>
    <d v="2018-02-02T00:00:00"/>
    <n v="1"/>
    <x v="25"/>
    <x v="24"/>
    <x v="139"/>
    <n v="29"/>
    <s v="M"/>
    <m/>
    <n v="163"/>
    <x v="550"/>
    <n v="648.19000000000005"/>
    <n v="6712.7621917808228"/>
    <n v="2"/>
  </r>
  <r>
    <n v="7514076433"/>
    <d v="2018-02-11T00:00:00"/>
    <n v="6"/>
    <x v="8"/>
    <x v="8"/>
    <x v="60"/>
    <n v="29"/>
    <s v="F"/>
    <m/>
    <n v="1302"/>
    <x v="550"/>
    <n v="648.19000000000005"/>
    <n v="6712.7621917808228"/>
    <n v="2"/>
  </r>
  <r>
    <n v="7514076433"/>
    <d v="2018-02-22T00:00:00"/>
    <n v="2"/>
    <x v="25"/>
    <x v="24"/>
    <x v="143"/>
    <n v="30"/>
    <s v="F"/>
    <m/>
    <n v="366"/>
    <x v="550"/>
    <n v="648.19000000000005"/>
    <n v="6712.7621917808228"/>
    <n v="2"/>
  </r>
  <r>
    <n v="7514076433"/>
    <d v="2018-03-07T00:00:00"/>
    <n v="7"/>
    <x v="30"/>
    <x v="28"/>
    <x v="142"/>
    <n v="56"/>
    <s v="M"/>
    <m/>
    <n v="847"/>
    <x v="550"/>
    <n v="648.19000000000005"/>
    <n v="6712.7621917808228"/>
    <n v="3"/>
  </r>
  <r>
    <n v="7514076433"/>
    <d v="2018-03-12T00:00:00"/>
    <n v="2"/>
    <x v="42"/>
    <x v="10"/>
    <x v="26"/>
    <n v="63"/>
    <s v="M"/>
    <n v="1"/>
    <n v="222"/>
    <x v="550"/>
    <n v="648.19000000000005"/>
    <n v="6712.7621917808228"/>
    <n v="3"/>
  </r>
  <r>
    <n v="7514076433"/>
    <d v="2018-03-16T00:00:00"/>
    <n v="1"/>
    <x v="42"/>
    <x v="10"/>
    <x v="31"/>
    <n v="28"/>
    <s v="F"/>
    <m/>
    <n v="96"/>
    <x v="550"/>
    <n v="648.19000000000005"/>
    <n v="6712.7621917808228"/>
    <n v="3"/>
  </r>
  <r>
    <n v="7514076433"/>
    <d v="2018-03-16T00:00:00"/>
    <n v="6"/>
    <x v="2"/>
    <x v="2"/>
    <x v="107"/>
    <n v="49"/>
    <s v="F"/>
    <m/>
    <n v="1434"/>
    <x v="550"/>
    <n v="648.19000000000005"/>
    <n v="6712.7621917808228"/>
    <n v="3"/>
  </r>
  <r>
    <n v="7514076433"/>
    <d v="2018-04-01T00:00:00"/>
    <n v="7"/>
    <x v="3"/>
    <x v="3"/>
    <x v="42"/>
    <n v="47"/>
    <s v="M"/>
    <m/>
    <n v="707"/>
    <x v="550"/>
    <n v="648.19000000000005"/>
    <n v="6712.7621917808228"/>
    <n v="4"/>
  </r>
  <r>
    <n v="7514076433"/>
    <d v="2018-04-20T00:00:00"/>
    <n v="3"/>
    <x v="41"/>
    <x v="37"/>
    <x v="123"/>
    <n v="26"/>
    <s v="M"/>
    <m/>
    <n v="486"/>
    <x v="550"/>
    <n v="648.19000000000005"/>
    <n v="6712.7621917808228"/>
    <n v="4"/>
  </r>
  <r>
    <n v="7514076433"/>
    <d v="2018-06-06T00:00:00"/>
    <n v="4"/>
    <x v="21"/>
    <x v="20"/>
    <x v="120"/>
    <n v="37"/>
    <s v="M"/>
    <m/>
    <n v="436"/>
    <x v="550"/>
    <n v="648.19000000000005"/>
    <n v="6712.7621917808228"/>
    <n v="6"/>
  </r>
  <r>
    <n v="7514076433"/>
    <d v="2018-06-14T00:00:00"/>
    <n v="6"/>
    <x v="11"/>
    <x v="10"/>
    <x v="25"/>
    <n v="37"/>
    <s v="M"/>
    <m/>
    <n v="1194"/>
    <x v="550"/>
    <n v="648.19000000000005"/>
    <n v="6712.7621917808228"/>
    <n v="6"/>
  </r>
  <r>
    <n v="7514076433"/>
    <d v="2018-07-13T00:00:00"/>
    <n v="5"/>
    <x v="23"/>
    <x v="22"/>
    <x v="107"/>
    <n v="57"/>
    <s v="M"/>
    <m/>
    <n v="1195"/>
    <x v="550"/>
    <n v="648.19000000000005"/>
    <n v="6712.7621917808228"/>
    <n v="7"/>
  </r>
  <r>
    <n v="7514076433"/>
    <d v="2018-07-17T00:00:00"/>
    <n v="4"/>
    <x v="22"/>
    <x v="21"/>
    <x v="128"/>
    <n v="43"/>
    <s v="M"/>
    <m/>
    <n v="860"/>
    <x v="550"/>
    <n v="648.19000000000005"/>
    <n v="6712.7621917808228"/>
    <n v="7"/>
  </r>
  <r>
    <n v="7514076433"/>
    <d v="2018-07-20T00:00:00"/>
    <n v="7"/>
    <x v="18"/>
    <x v="17"/>
    <x v="125"/>
    <n v="55"/>
    <s v="F"/>
    <m/>
    <n v="1057"/>
    <x v="550"/>
    <n v="648.19000000000005"/>
    <n v="6712.7621917808228"/>
    <n v="7"/>
  </r>
  <r>
    <n v="7514076433"/>
    <d v="2018-08-24T00:00:00"/>
    <n v="2"/>
    <x v="32"/>
    <x v="30"/>
    <x v="65"/>
    <n v="35"/>
    <s v="F"/>
    <m/>
    <n v="388"/>
    <x v="550"/>
    <n v="648.19000000000005"/>
    <n v="6712.7621917808228"/>
    <n v="8"/>
  </r>
  <r>
    <n v="7514076433"/>
    <d v="2018-09-03T00:00:00"/>
    <n v="1"/>
    <x v="5"/>
    <x v="5"/>
    <x v="51"/>
    <n v="46"/>
    <s v="M"/>
    <m/>
    <n v="115"/>
    <x v="550"/>
    <n v="648.19000000000005"/>
    <n v="6712.7621917808228"/>
    <n v="9"/>
  </r>
  <r>
    <n v="7514076433"/>
    <d v="2018-09-11T00:00:00"/>
    <n v="2"/>
    <x v="0"/>
    <x v="0"/>
    <x v="88"/>
    <n v="38"/>
    <s v="F"/>
    <m/>
    <n v="212"/>
    <x v="550"/>
    <n v="648.19000000000005"/>
    <n v="6712.7621917808228"/>
    <n v="9"/>
  </r>
  <r>
    <n v="7514076433"/>
    <d v="2018-10-07T00:00:00"/>
    <n v="4"/>
    <x v="42"/>
    <x v="10"/>
    <x v="48"/>
    <n v="55"/>
    <s v="M"/>
    <m/>
    <n v="376"/>
    <x v="550"/>
    <n v="648.19000000000005"/>
    <n v="6712.7621917808228"/>
    <n v="10"/>
  </r>
  <r>
    <n v="7514076433"/>
    <d v="2018-10-26T00:00:00"/>
    <n v="4"/>
    <x v="0"/>
    <x v="0"/>
    <x v="164"/>
    <n v="62"/>
    <s v="F"/>
    <m/>
    <n v="352"/>
    <x v="550"/>
    <n v="648.19000000000005"/>
    <n v="6712.7621917808228"/>
    <n v="10"/>
  </r>
  <r>
    <n v="7514076433"/>
    <d v="2018-11-09T00:00:00"/>
    <n v="1"/>
    <x v="14"/>
    <x v="13"/>
    <x v="171"/>
    <n v="55"/>
    <s v="F"/>
    <m/>
    <n v="219"/>
    <x v="550"/>
    <n v="648.19000000000005"/>
    <n v="6712.7621917808228"/>
    <n v="11"/>
  </r>
  <r>
    <n v="7516236187"/>
    <d v="2018-01-06T00:00:00"/>
    <n v="3"/>
    <x v="20"/>
    <x v="19"/>
    <x v="31"/>
    <n v="61"/>
    <s v="M"/>
    <m/>
    <n v="288"/>
    <x v="129"/>
    <n v="720.26"/>
    <n v="7459.1309589041084"/>
    <n v="1"/>
  </r>
  <r>
    <n v="7516236187"/>
    <d v="2018-01-27T00:00:00"/>
    <n v="7"/>
    <x v="41"/>
    <x v="37"/>
    <x v="131"/>
    <n v="45"/>
    <s v="F"/>
    <m/>
    <n v="1106"/>
    <x v="129"/>
    <n v="720.26"/>
    <n v="7459.1309589041084"/>
    <n v="1"/>
  </r>
  <r>
    <n v="7516236187"/>
    <d v="2018-01-27T00:00:00"/>
    <n v="6"/>
    <x v="32"/>
    <x v="30"/>
    <x v="35"/>
    <n v="42"/>
    <s v="F"/>
    <m/>
    <n v="1140"/>
    <x v="129"/>
    <n v="720.26"/>
    <n v="7459.1309589041084"/>
    <n v="1"/>
  </r>
  <r>
    <n v="7516236187"/>
    <d v="2018-02-01T00:00:00"/>
    <n v="2"/>
    <x v="10"/>
    <x v="9"/>
    <x v="115"/>
    <n v="36"/>
    <s v="M"/>
    <m/>
    <n v="488"/>
    <x v="129"/>
    <n v="720.26"/>
    <n v="7459.1309589041084"/>
    <n v="2"/>
  </r>
  <r>
    <n v="7516236187"/>
    <d v="2018-02-20T00:00:00"/>
    <n v="1"/>
    <x v="27"/>
    <x v="26"/>
    <x v="37"/>
    <n v="61"/>
    <s v="M"/>
    <m/>
    <n v="179"/>
    <x v="129"/>
    <n v="720.26"/>
    <n v="7459.1309589041084"/>
    <n v="2"/>
  </r>
  <r>
    <n v="7516236187"/>
    <d v="2018-03-15T00:00:00"/>
    <n v="2"/>
    <x v="41"/>
    <x v="37"/>
    <x v="42"/>
    <n v="36"/>
    <s v="M"/>
    <m/>
    <n v="202"/>
    <x v="129"/>
    <n v="720.26"/>
    <n v="7459.1309589041084"/>
    <n v="3"/>
  </r>
  <r>
    <n v="7516236187"/>
    <d v="2018-03-16T00:00:00"/>
    <n v="1"/>
    <x v="37"/>
    <x v="33"/>
    <x v="77"/>
    <n v="62"/>
    <s v="M"/>
    <m/>
    <n v="180"/>
    <x v="129"/>
    <n v="720.26"/>
    <n v="7459.1309589041084"/>
    <n v="3"/>
  </r>
  <r>
    <n v="7516236187"/>
    <d v="2018-03-17T00:00:00"/>
    <n v="2"/>
    <x v="40"/>
    <x v="36"/>
    <x v="8"/>
    <n v="35"/>
    <s v="F"/>
    <m/>
    <n v="344"/>
    <x v="129"/>
    <n v="720.26"/>
    <n v="7459.1309589041084"/>
    <n v="3"/>
  </r>
  <r>
    <n v="7516236187"/>
    <d v="2018-03-26T00:00:00"/>
    <n v="3"/>
    <x v="21"/>
    <x v="20"/>
    <x v="137"/>
    <n v="27"/>
    <s v="M"/>
    <m/>
    <n v="267"/>
    <x v="129"/>
    <n v="720.26"/>
    <n v="7459.1309589041084"/>
    <n v="3"/>
  </r>
  <r>
    <n v="7516236187"/>
    <d v="2018-03-31T00:00:00"/>
    <n v="2"/>
    <x v="21"/>
    <x v="20"/>
    <x v="31"/>
    <n v="55"/>
    <s v="M"/>
    <m/>
    <n v="192"/>
    <x v="129"/>
    <n v="720.26"/>
    <n v="7459.1309589041084"/>
    <n v="3"/>
  </r>
  <r>
    <n v="7516236187"/>
    <d v="2018-04-17T00:00:00"/>
    <n v="7"/>
    <x v="24"/>
    <x v="23"/>
    <x v="30"/>
    <n v="53"/>
    <s v="M"/>
    <m/>
    <n v="1582"/>
    <x v="129"/>
    <n v="720.26"/>
    <n v="7459.1309589041084"/>
    <n v="4"/>
  </r>
  <r>
    <n v="7516236187"/>
    <d v="2018-04-29T00:00:00"/>
    <n v="7"/>
    <x v="1"/>
    <x v="1"/>
    <x v="46"/>
    <n v="52"/>
    <s v="F"/>
    <m/>
    <n v="1288"/>
    <x v="129"/>
    <n v="720.26"/>
    <n v="7459.1309589041084"/>
    <n v="4"/>
  </r>
  <r>
    <n v="7516236187"/>
    <d v="2018-05-03T00:00:00"/>
    <n v="6"/>
    <x v="8"/>
    <x v="8"/>
    <x v="23"/>
    <n v="51"/>
    <s v="F"/>
    <m/>
    <n v="540"/>
    <x v="129"/>
    <n v="720.26"/>
    <n v="7459.1309589041084"/>
    <n v="5"/>
  </r>
  <r>
    <n v="7516236187"/>
    <d v="2018-05-18T00:00:00"/>
    <n v="1"/>
    <x v="29"/>
    <x v="27"/>
    <x v="39"/>
    <n v="65"/>
    <s v="F"/>
    <m/>
    <n v="132"/>
    <x v="129"/>
    <n v="720.26"/>
    <n v="7459.1309589041084"/>
    <n v="5"/>
  </r>
  <r>
    <n v="7516236187"/>
    <d v="2018-05-25T00:00:00"/>
    <n v="7"/>
    <x v="19"/>
    <x v="18"/>
    <x v="58"/>
    <n v="43"/>
    <s v="M"/>
    <m/>
    <n v="1162"/>
    <x v="129"/>
    <n v="720.26"/>
    <n v="7459.1309589041084"/>
    <n v="5"/>
  </r>
  <r>
    <n v="7516236187"/>
    <d v="2018-07-20T00:00:00"/>
    <n v="5"/>
    <x v="16"/>
    <x v="15"/>
    <x v="171"/>
    <n v="54"/>
    <s v="F"/>
    <m/>
    <n v="1095"/>
    <x v="129"/>
    <n v="720.26"/>
    <n v="7459.1309589041084"/>
    <n v="7"/>
  </r>
  <r>
    <n v="7516236187"/>
    <d v="2018-08-21T00:00:00"/>
    <n v="2"/>
    <x v="24"/>
    <x v="23"/>
    <x v="92"/>
    <n v="59"/>
    <s v="F"/>
    <m/>
    <n v="448"/>
    <x v="129"/>
    <n v="720.26"/>
    <n v="7459.1309589041084"/>
    <n v="8"/>
  </r>
  <r>
    <n v="7516236187"/>
    <d v="2018-08-24T00:00:00"/>
    <n v="5"/>
    <x v="31"/>
    <x v="29"/>
    <x v="13"/>
    <n v="35"/>
    <s v="M"/>
    <m/>
    <n v="670"/>
    <x v="129"/>
    <n v="720.26"/>
    <n v="7459.1309589041084"/>
    <n v="8"/>
  </r>
  <r>
    <n v="7516236187"/>
    <d v="2018-09-13T00:00:00"/>
    <n v="1"/>
    <x v="27"/>
    <x v="26"/>
    <x v="109"/>
    <n v="53"/>
    <s v="F"/>
    <m/>
    <n v="174"/>
    <x v="129"/>
    <n v="720.26"/>
    <n v="7459.1309589041084"/>
    <n v="9"/>
  </r>
  <r>
    <n v="7516236187"/>
    <d v="2018-09-15T00:00:00"/>
    <n v="3"/>
    <x v="25"/>
    <x v="24"/>
    <x v="143"/>
    <n v="64"/>
    <s v="M"/>
    <m/>
    <n v="549"/>
    <x v="129"/>
    <n v="720.26"/>
    <n v="7459.1309589041084"/>
    <n v="9"/>
  </r>
  <r>
    <n v="7516236187"/>
    <d v="2018-09-25T00:00:00"/>
    <n v="5"/>
    <x v="36"/>
    <x v="32"/>
    <x v="148"/>
    <n v="64"/>
    <s v="M"/>
    <m/>
    <n v="1210"/>
    <x v="129"/>
    <n v="720.26"/>
    <n v="7459.1309589041084"/>
    <n v="9"/>
  </r>
  <r>
    <n v="7516236187"/>
    <d v="2018-10-08T00:00:00"/>
    <n v="6"/>
    <x v="6"/>
    <x v="6"/>
    <x v="154"/>
    <n v="60"/>
    <s v="M"/>
    <m/>
    <n v="1248"/>
    <x v="129"/>
    <n v="720.26"/>
    <n v="7459.1309589041084"/>
    <n v="10"/>
  </r>
  <r>
    <n v="7516236187"/>
    <d v="2018-10-14T00:00:00"/>
    <n v="2"/>
    <x v="8"/>
    <x v="8"/>
    <x v="92"/>
    <n v="38"/>
    <s v="F"/>
    <m/>
    <n v="448"/>
    <x v="129"/>
    <n v="720.26"/>
    <n v="7459.1309589041084"/>
    <n v="10"/>
  </r>
  <r>
    <n v="7516236187"/>
    <d v="2018-10-24T00:00:00"/>
    <n v="3"/>
    <x v="9"/>
    <x v="4"/>
    <x v="136"/>
    <n v="39"/>
    <s v="M"/>
    <m/>
    <n v="528"/>
    <x v="129"/>
    <n v="720.26"/>
    <n v="7459.1309589041084"/>
    <n v="10"/>
  </r>
  <r>
    <n v="7518085070"/>
    <d v="2018-01-10T00:00:00"/>
    <n v="3"/>
    <x v="36"/>
    <x v="32"/>
    <x v="4"/>
    <n v="41"/>
    <s v="F"/>
    <m/>
    <n v="291"/>
    <x v="1275"/>
    <n v="681.67000000000007"/>
    <n v="7059.4865753424665"/>
    <n v="1"/>
  </r>
  <r>
    <n v="7518085070"/>
    <d v="2018-01-19T00:00:00"/>
    <n v="5"/>
    <x v="38"/>
    <x v="34"/>
    <x v="130"/>
    <n v="40"/>
    <s v="F"/>
    <m/>
    <n v="865"/>
    <x v="1275"/>
    <n v="681.67000000000007"/>
    <n v="7059.4865753424665"/>
    <n v="1"/>
  </r>
  <r>
    <n v="7518085070"/>
    <d v="2018-01-21T00:00:00"/>
    <n v="7"/>
    <x v="7"/>
    <x v="7"/>
    <x v="165"/>
    <n v="61"/>
    <s v="M"/>
    <m/>
    <n v="560"/>
    <x v="1275"/>
    <n v="681.67000000000007"/>
    <n v="7059.4865753424665"/>
    <n v="1"/>
  </r>
  <r>
    <n v="7518085070"/>
    <d v="2018-03-04T00:00:00"/>
    <n v="6"/>
    <x v="47"/>
    <x v="37"/>
    <x v="14"/>
    <n v="29"/>
    <s v="F"/>
    <m/>
    <n v="588"/>
    <x v="1275"/>
    <n v="681.67000000000007"/>
    <n v="7059.4865753424665"/>
    <n v="3"/>
  </r>
  <r>
    <n v="7518085070"/>
    <d v="2018-03-06T00:00:00"/>
    <n v="1"/>
    <x v="37"/>
    <x v="33"/>
    <x v="133"/>
    <n v="46"/>
    <s v="M"/>
    <m/>
    <n v="177"/>
    <x v="1275"/>
    <n v="681.67000000000007"/>
    <n v="7059.4865753424665"/>
    <n v="3"/>
  </r>
  <r>
    <n v="7518085070"/>
    <d v="2018-03-07T00:00:00"/>
    <n v="2"/>
    <x v="20"/>
    <x v="19"/>
    <x v="142"/>
    <n v="52"/>
    <s v="F"/>
    <m/>
    <n v="242"/>
    <x v="1275"/>
    <n v="681.67000000000007"/>
    <n v="7059.4865753424665"/>
    <n v="3"/>
  </r>
  <r>
    <n v="7518085070"/>
    <d v="2018-03-08T00:00:00"/>
    <n v="5"/>
    <x v="7"/>
    <x v="7"/>
    <x v="105"/>
    <n v="61"/>
    <s v="F"/>
    <m/>
    <n v="975"/>
    <x v="1275"/>
    <n v="681.67000000000007"/>
    <n v="7059.4865753424665"/>
    <n v="3"/>
  </r>
  <r>
    <n v="7518085070"/>
    <d v="2018-03-17T00:00:00"/>
    <n v="5"/>
    <x v="3"/>
    <x v="3"/>
    <x v="102"/>
    <n v="44"/>
    <s v="F"/>
    <m/>
    <n v="780"/>
    <x v="1275"/>
    <n v="681.67000000000007"/>
    <n v="7059.4865753424665"/>
    <n v="3"/>
  </r>
  <r>
    <n v="7518085070"/>
    <d v="2018-03-30T00:00:00"/>
    <n v="4"/>
    <x v="18"/>
    <x v="17"/>
    <x v="123"/>
    <n v="29"/>
    <s v="M"/>
    <m/>
    <n v="648"/>
    <x v="1275"/>
    <n v="681.67000000000007"/>
    <n v="7059.4865753424665"/>
    <n v="3"/>
  </r>
  <r>
    <n v="7518085070"/>
    <d v="2018-04-05T00:00:00"/>
    <n v="4"/>
    <x v="46"/>
    <x v="9"/>
    <x v="157"/>
    <n v="44"/>
    <s v="F"/>
    <m/>
    <n v="928"/>
    <x v="1275"/>
    <n v="681.67000000000007"/>
    <n v="7059.4865753424665"/>
    <n v="4"/>
  </r>
  <r>
    <n v="7518085070"/>
    <d v="2018-04-12T00:00:00"/>
    <n v="6"/>
    <x v="35"/>
    <x v="21"/>
    <x v="49"/>
    <n v="31"/>
    <s v="M"/>
    <m/>
    <n v="1020"/>
    <x v="1275"/>
    <n v="681.67000000000007"/>
    <n v="7059.4865753424665"/>
    <n v="4"/>
  </r>
  <r>
    <n v="7518085070"/>
    <d v="2018-04-13T00:00:00"/>
    <n v="2"/>
    <x v="48"/>
    <x v="39"/>
    <x v="152"/>
    <n v="42"/>
    <s v="F"/>
    <m/>
    <n v="228"/>
    <x v="1275"/>
    <n v="681.67000000000007"/>
    <n v="7059.4865753424665"/>
    <n v="4"/>
  </r>
  <r>
    <n v="7518085070"/>
    <d v="2018-04-20T00:00:00"/>
    <n v="2"/>
    <x v="38"/>
    <x v="34"/>
    <x v="25"/>
    <n v="50"/>
    <s v="M"/>
    <m/>
    <n v="398"/>
    <x v="1275"/>
    <n v="681.67000000000007"/>
    <n v="7059.4865753424665"/>
    <n v="4"/>
  </r>
  <r>
    <n v="7518085070"/>
    <d v="2018-05-30T00:00:00"/>
    <n v="6"/>
    <x v="36"/>
    <x v="32"/>
    <x v="175"/>
    <n v="42"/>
    <s v="F"/>
    <m/>
    <n v="816"/>
    <x v="1275"/>
    <n v="681.67000000000007"/>
    <n v="7059.4865753424665"/>
    <n v="5"/>
  </r>
  <r>
    <n v="7518085070"/>
    <d v="2018-05-30T00:00:00"/>
    <n v="1"/>
    <x v="48"/>
    <x v="39"/>
    <x v="7"/>
    <n v="41"/>
    <s v="M"/>
    <m/>
    <n v="91"/>
    <x v="1275"/>
    <n v="681.67000000000007"/>
    <n v="7059.4865753424665"/>
    <n v="5"/>
  </r>
  <r>
    <n v="7518085070"/>
    <d v="2018-06-02T00:00:00"/>
    <n v="5"/>
    <x v="35"/>
    <x v="21"/>
    <x v="139"/>
    <n v="52"/>
    <s v="M"/>
    <m/>
    <n v="815"/>
    <x v="1275"/>
    <n v="681.67000000000007"/>
    <n v="7059.4865753424665"/>
    <n v="6"/>
  </r>
  <r>
    <n v="7518085070"/>
    <d v="2018-06-13T00:00:00"/>
    <n v="5"/>
    <x v="43"/>
    <x v="6"/>
    <x v="84"/>
    <n v="33"/>
    <s v="F"/>
    <m/>
    <n v="415"/>
    <x v="1275"/>
    <n v="681.67000000000007"/>
    <n v="7059.4865753424665"/>
    <n v="6"/>
  </r>
  <r>
    <n v="7518085070"/>
    <d v="2018-07-07T00:00:00"/>
    <n v="3"/>
    <x v="43"/>
    <x v="6"/>
    <x v="27"/>
    <n v="25"/>
    <s v="F"/>
    <n v="1"/>
    <n v="252"/>
    <x v="1275"/>
    <n v="681.67000000000007"/>
    <n v="7059.4865753424665"/>
    <n v="7"/>
  </r>
  <r>
    <n v="7518085070"/>
    <d v="2018-07-13T00:00:00"/>
    <n v="4"/>
    <x v="14"/>
    <x v="13"/>
    <x v="20"/>
    <n v="42"/>
    <s v="M"/>
    <m/>
    <n v="448"/>
    <x v="1275"/>
    <n v="681.67000000000007"/>
    <n v="7059.4865753424665"/>
    <n v="7"/>
  </r>
  <r>
    <n v="7518085070"/>
    <d v="2018-07-24T00:00:00"/>
    <n v="5"/>
    <x v="45"/>
    <x v="0"/>
    <x v="83"/>
    <n v="25"/>
    <s v="M"/>
    <m/>
    <n v="1110"/>
    <x v="1275"/>
    <n v="681.67000000000007"/>
    <n v="7059.4865753424665"/>
    <n v="7"/>
  </r>
  <r>
    <n v="7518085070"/>
    <d v="2018-07-24T00:00:00"/>
    <n v="3"/>
    <x v="9"/>
    <x v="4"/>
    <x v="115"/>
    <n v="27"/>
    <s v="M"/>
    <m/>
    <n v="732"/>
    <x v="1275"/>
    <n v="681.67000000000007"/>
    <n v="7059.4865753424665"/>
    <n v="7"/>
  </r>
  <r>
    <n v="7518085070"/>
    <d v="2018-07-29T00:00:00"/>
    <n v="6"/>
    <x v="15"/>
    <x v="14"/>
    <x v="100"/>
    <n v="39"/>
    <s v="M"/>
    <m/>
    <n v="768"/>
    <x v="1275"/>
    <n v="681.67000000000007"/>
    <n v="7059.4865753424665"/>
    <n v="7"/>
  </r>
  <r>
    <n v="7518085070"/>
    <d v="2018-08-10T00:00:00"/>
    <n v="6"/>
    <x v="9"/>
    <x v="4"/>
    <x v="102"/>
    <n v="40"/>
    <s v="M"/>
    <m/>
    <n v="936"/>
    <x v="1275"/>
    <n v="681.67000000000007"/>
    <n v="7059.4865753424665"/>
    <n v="8"/>
  </r>
  <r>
    <n v="7518085070"/>
    <d v="2018-09-10T00:00:00"/>
    <n v="5"/>
    <x v="39"/>
    <x v="35"/>
    <x v="98"/>
    <n v="35"/>
    <s v="F"/>
    <m/>
    <n v="700"/>
    <x v="1275"/>
    <n v="681.67000000000007"/>
    <n v="7059.4865753424665"/>
    <n v="9"/>
  </r>
  <r>
    <n v="7518085070"/>
    <d v="2018-09-27T00:00:00"/>
    <n v="7"/>
    <x v="31"/>
    <x v="29"/>
    <x v="148"/>
    <n v="26"/>
    <s v="F"/>
    <m/>
    <n v="1694"/>
    <x v="1275"/>
    <n v="681.67000000000007"/>
    <n v="7059.4865753424665"/>
    <n v="9"/>
  </r>
  <r>
    <n v="7518085070"/>
    <d v="2018-09-28T00:00:00"/>
    <n v="5"/>
    <x v="49"/>
    <x v="40"/>
    <x v="16"/>
    <n v="25"/>
    <s v="F"/>
    <m/>
    <n v="1070"/>
    <x v="1275"/>
    <n v="681.67000000000007"/>
    <n v="7059.4865753424665"/>
    <n v="9"/>
  </r>
  <r>
    <n v="7518085070"/>
    <d v="2018-11-07T00:00:00"/>
    <n v="7"/>
    <x v="24"/>
    <x v="23"/>
    <x v="164"/>
    <n v="31"/>
    <s v="F"/>
    <m/>
    <n v="616"/>
    <x v="1275"/>
    <n v="681.67000000000007"/>
    <n v="7059.4865753424665"/>
    <n v="11"/>
  </r>
  <r>
    <n v="7521187520"/>
    <d v="2018-01-06T00:00:00"/>
    <n v="7"/>
    <x v="16"/>
    <x v="15"/>
    <x v="126"/>
    <n v="31"/>
    <s v="F"/>
    <m/>
    <n v="1463"/>
    <x v="916"/>
    <n v="602.43000000000006"/>
    <n v="6238.8641095890425"/>
    <n v="1"/>
  </r>
  <r>
    <n v="7521187520"/>
    <d v="2018-01-07T00:00:00"/>
    <n v="1"/>
    <x v="35"/>
    <x v="21"/>
    <x v="8"/>
    <n v="30"/>
    <s v="F"/>
    <m/>
    <n v="172"/>
    <x v="916"/>
    <n v="602.43000000000006"/>
    <n v="6238.8641095890425"/>
    <n v="1"/>
  </r>
  <r>
    <n v="7521187520"/>
    <d v="2018-01-10T00:00:00"/>
    <n v="2"/>
    <x v="0"/>
    <x v="0"/>
    <x v="151"/>
    <n v="52"/>
    <s v="F"/>
    <m/>
    <n v="420"/>
    <x v="916"/>
    <n v="602.43000000000006"/>
    <n v="6238.8641095890425"/>
    <n v="1"/>
  </r>
  <r>
    <n v="7521187520"/>
    <d v="2018-01-31T00:00:00"/>
    <n v="2"/>
    <x v="0"/>
    <x v="0"/>
    <x v="119"/>
    <n v="37"/>
    <s v="M"/>
    <m/>
    <n v="450"/>
    <x v="916"/>
    <n v="602.43000000000006"/>
    <n v="6238.8641095890425"/>
    <n v="1"/>
  </r>
  <r>
    <n v="7521187520"/>
    <d v="2018-02-13T00:00:00"/>
    <n v="6"/>
    <x v="6"/>
    <x v="6"/>
    <x v="156"/>
    <n v="60"/>
    <s v="M"/>
    <m/>
    <n v="942"/>
    <x v="916"/>
    <n v="602.43000000000006"/>
    <n v="6238.8641095890425"/>
    <n v="2"/>
  </r>
  <r>
    <n v="7521187520"/>
    <d v="2018-02-19T00:00:00"/>
    <n v="2"/>
    <x v="23"/>
    <x v="22"/>
    <x v="17"/>
    <n v="65"/>
    <s v="F"/>
    <m/>
    <n v="298"/>
    <x v="916"/>
    <n v="602.43000000000006"/>
    <n v="6238.8641095890425"/>
    <n v="2"/>
  </r>
  <r>
    <n v="7521187520"/>
    <d v="2018-02-23T00:00:00"/>
    <n v="1"/>
    <x v="24"/>
    <x v="23"/>
    <x v="55"/>
    <n v="33"/>
    <s v="F"/>
    <m/>
    <n v="135"/>
    <x v="916"/>
    <n v="602.43000000000006"/>
    <n v="6238.8641095890425"/>
    <n v="2"/>
  </r>
  <r>
    <n v="7521187520"/>
    <d v="2018-02-28T00:00:00"/>
    <n v="6"/>
    <x v="42"/>
    <x v="10"/>
    <x v="147"/>
    <n v="44"/>
    <s v="M"/>
    <m/>
    <n v="924"/>
    <x v="916"/>
    <n v="602.43000000000006"/>
    <n v="6238.8641095890425"/>
    <n v="2"/>
  </r>
  <r>
    <n v="7521187520"/>
    <d v="2018-03-06T00:00:00"/>
    <n v="1"/>
    <x v="21"/>
    <x v="20"/>
    <x v="138"/>
    <n v="51"/>
    <s v="M"/>
    <m/>
    <n v="76"/>
    <x v="916"/>
    <n v="602.43000000000006"/>
    <n v="6238.8641095890425"/>
    <n v="3"/>
  </r>
  <r>
    <n v="7521187520"/>
    <d v="2018-04-11T00:00:00"/>
    <n v="2"/>
    <x v="23"/>
    <x v="22"/>
    <x v="38"/>
    <n v="27"/>
    <s v="F"/>
    <m/>
    <n v="466"/>
    <x v="916"/>
    <n v="602.43000000000006"/>
    <n v="6238.8641095890425"/>
    <n v="4"/>
  </r>
  <r>
    <n v="7521187520"/>
    <d v="2018-04-13T00:00:00"/>
    <n v="1"/>
    <x v="45"/>
    <x v="0"/>
    <x v="102"/>
    <n v="56"/>
    <s v="F"/>
    <m/>
    <n v="156"/>
    <x v="916"/>
    <n v="602.43000000000006"/>
    <n v="6238.8641095890425"/>
    <n v="4"/>
  </r>
  <r>
    <n v="7521187520"/>
    <d v="2018-04-24T00:00:00"/>
    <n v="1"/>
    <x v="45"/>
    <x v="0"/>
    <x v="77"/>
    <n v="40"/>
    <s v="M"/>
    <m/>
    <n v="180"/>
    <x v="916"/>
    <n v="602.43000000000006"/>
    <n v="6238.8641095890425"/>
    <n v="4"/>
  </r>
  <r>
    <n v="7521187520"/>
    <d v="2018-05-09T00:00:00"/>
    <n v="7"/>
    <x v="35"/>
    <x v="21"/>
    <x v="120"/>
    <n v="48"/>
    <s v="F"/>
    <m/>
    <n v="763"/>
    <x v="916"/>
    <n v="602.43000000000006"/>
    <n v="6238.8641095890425"/>
    <n v="5"/>
  </r>
  <r>
    <n v="7521187520"/>
    <d v="2018-05-14T00:00:00"/>
    <n v="7"/>
    <x v="34"/>
    <x v="4"/>
    <x v="38"/>
    <n v="28"/>
    <s v="F"/>
    <m/>
    <n v="1631"/>
    <x v="916"/>
    <n v="602.43000000000006"/>
    <n v="6238.8641095890425"/>
    <n v="5"/>
  </r>
  <r>
    <n v="7521187520"/>
    <d v="2018-05-16T00:00:00"/>
    <n v="7"/>
    <x v="23"/>
    <x v="22"/>
    <x v="97"/>
    <n v="36"/>
    <s v="F"/>
    <m/>
    <n v="1015"/>
    <x v="916"/>
    <n v="602.43000000000006"/>
    <n v="6238.8641095890425"/>
    <n v="5"/>
  </r>
  <r>
    <n v="7521187520"/>
    <d v="2018-06-03T00:00:00"/>
    <n v="7"/>
    <x v="9"/>
    <x v="4"/>
    <x v="5"/>
    <n v="37"/>
    <s v="M"/>
    <m/>
    <n v="791"/>
    <x v="916"/>
    <n v="602.43000000000006"/>
    <n v="6238.8641095890425"/>
    <n v="6"/>
  </r>
  <r>
    <n v="7521187520"/>
    <d v="2018-06-04T00:00:00"/>
    <n v="6"/>
    <x v="6"/>
    <x v="6"/>
    <x v="99"/>
    <n v="53"/>
    <s v="F"/>
    <m/>
    <n v="984"/>
    <x v="916"/>
    <n v="602.43000000000006"/>
    <n v="6238.8641095890425"/>
    <n v="6"/>
  </r>
  <r>
    <n v="7521187520"/>
    <d v="2018-07-08T00:00:00"/>
    <n v="7"/>
    <x v="47"/>
    <x v="37"/>
    <x v="132"/>
    <n v="54"/>
    <s v="M"/>
    <m/>
    <n v="1183"/>
    <x v="916"/>
    <n v="602.43000000000006"/>
    <n v="6238.8641095890425"/>
    <n v="7"/>
  </r>
  <r>
    <n v="7521187520"/>
    <d v="2018-07-17T00:00:00"/>
    <n v="4"/>
    <x v="12"/>
    <x v="11"/>
    <x v="71"/>
    <n v="42"/>
    <s v="M"/>
    <m/>
    <n v="772"/>
    <x v="916"/>
    <n v="602.43000000000006"/>
    <n v="6238.8641095890425"/>
    <n v="7"/>
  </r>
  <r>
    <n v="7521187520"/>
    <d v="2018-07-25T00:00:00"/>
    <n v="4"/>
    <x v="14"/>
    <x v="13"/>
    <x v="154"/>
    <n v="51"/>
    <s v="M"/>
    <m/>
    <n v="832"/>
    <x v="916"/>
    <n v="602.43000000000006"/>
    <n v="6238.8641095890425"/>
    <n v="7"/>
  </r>
  <r>
    <n v="7521187520"/>
    <d v="2018-08-19T00:00:00"/>
    <n v="4"/>
    <x v="40"/>
    <x v="36"/>
    <x v="79"/>
    <n v="36"/>
    <s v="M"/>
    <m/>
    <n v="520"/>
    <x v="916"/>
    <n v="602.43000000000006"/>
    <n v="6238.8641095890425"/>
    <n v="8"/>
  </r>
  <r>
    <n v="7521187520"/>
    <d v="2018-08-21T00:00:00"/>
    <n v="6"/>
    <x v="1"/>
    <x v="1"/>
    <x v="165"/>
    <n v="35"/>
    <s v="F"/>
    <m/>
    <n v="480"/>
    <x v="916"/>
    <n v="602.43000000000006"/>
    <n v="6238.8641095890425"/>
    <n v="8"/>
  </r>
  <r>
    <n v="7521187520"/>
    <d v="2018-09-06T00:00:00"/>
    <n v="4"/>
    <x v="34"/>
    <x v="4"/>
    <x v="1"/>
    <n v="38"/>
    <s v="F"/>
    <m/>
    <n v="412"/>
    <x v="916"/>
    <n v="602.43000000000006"/>
    <n v="6238.8641095890425"/>
    <n v="9"/>
  </r>
  <r>
    <n v="7521187520"/>
    <d v="2018-09-09T00:00:00"/>
    <n v="3"/>
    <x v="32"/>
    <x v="30"/>
    <x v="23"/>
    <n v="64"/>
    <s v="M"/>
    <m/>
    <n v="270"/>
    <x v="916"/>
    <n v="602.43000000000006"/>
    <n v="6238.8641095890425"/>
    <n v="9"/>
  </r>
  <r>
    <n v="7521187520"/>
    <d v="2018-09-10T00:00:00"/>
    <n v="5"/>
    <x v="45"/>
    <x v="0"/>
    <x v="73"/>
    <n v="57"/>
    <s v="M"/>
    <m/>
    <n v="655"/>
    <x v="916"/>
    <n v="602.43000000000006"/>
    <n v="6238.8641095890425"/>
    <n v="9"/>
  </r>
  <r>
    <n v="7521187520"/>
    <d v="2018-09-10T00:00:00"/>
    <n v="3"/>
    <x v="41"/>
    <x v="37"/>
    <x v="92"/>
    <n v="51"/>
    <s v="F"/>
    <m/>
    <n v="672"/>
    <x v="916"/>
    <n v="602.43000000000006"/>
    <n v="6238.8641095890425"/>
    <n v="9"/>
  </r>
  <r>
    <n v="7521187520"/>
    <d v="2018-09-29T00:00:00"/>
    <n v="3"/>
    <x v="13"/>
    <x v="12"/>
    <x v="71"/>
    <n v="57"/>
    <s v="F"/>
    <m/>
    <n v="579"/>
    <x v="916"/>
    <n v="602.43000000000006"/>
    <n v="6238.8641095890425"/>
    <n v="9"/>
  </r>
  <r>
    <n v="7521187520"/>
    <d v="2018-10-07T00:00:00"/>
    <n v="1"/>
    <x v="6"/>
    <x v="6"/>
    <x v="37"/>
    <n v="58"/>
    <s v="F"/>
    <m/>
    <n v="179"/>
    <x v="916"/>
    <n v="602.43000000000006"/>
    <n v="6238.8641095890425"/>
    <n v="10"/>
  </r>
  <r>
    <n v="7521187520"/>
    <d v="2018-10-17T00:00:00"/>
    <n v="3"/>
    <x v="4"/>
    <x v="4"/>
    <x v="86"/>
    <n v="29"/>
    <s v="M"/>
    <m/>
    <n v="231"/>
    <x v="916"/>
    <n v="602.43000000000006"/>
    <n v="6238.8641095890425"/>
    <n v="10"/>
  </r>
  <r>
    <n v="7521187520"/>
    <d v="2018-10-24T00:00:00"/>
    <n v="1"/>
    <x v="48"/>
    <x v="39"/>
    <x v="139"/>
    <n v="40"/>
    <s v="M"/>
    <m/>
    <n v="163"/>
    <x v="916"/>
    <n v="602.43000000000006"/>
    <n v="6238.8641095890425"/>
    <n v="10"/>
  </r>
  <r>
    <n v="7521187520"/>
    <d v="2018-11-08T00:00:00"/>
    <n v="5"/>
    <x v="12"/>
    <x v="11"/>
    <x v="66"/>
    <n v="28"/>
    <s v="M"/>
    <m/>
    <n v="985"/>
    <x v="916"/>
    <n v="602.43000000000006"/>
    <n v="6238.8641095890425"/>
    <n v="11"/>
  </r>
  <r>
    <n v="7522907012"/>
    <d v="2018-01-14T00:00:00"/>
    <n v="4"/>
    <x v="25"/>
    <x v="24"/>
    <x v="31"/>
    <n v="50"/>
    <s v="M"/>
    <m/>
    <n v="384"/>
    <x v="1375"/>
    <n v="738.18000000000006"/>
    <n v="7644.7134246575333"/>
    <n v="1"/>
  </r>
  <r>
    <n v="7522907012"/>
    <d v="2018-02-28T00:00:00"/>
    <n v="2"/>
    <x v="6"/>
    <x v="6"/>
    <x v="169"/>
    <n v="25"/>
    <s v="M"/>
    <m/>
    <n v="254"/>
    <x v="1375"/>
    <n v="738.18000000000006"/>
    <n v="7644.7134246575333"/>
    <n v="2"/>
  </r>
  <r>
    <n v="7522907012"/>
    <d v="2018-02-28T00:00:00"/>
    <n v="5"/>
    <x v="4"/>
    <x v="4"/>
    <x v="33"/>
    <n v="59"/>
    <s v="F"/>
    <m/>
    <n v="690"/>
    <x v="1375"/>
    <n v="738.18000000000006"/>
    <n v="7644.7134246575333"/>
    <n v="2"/>
  </r>
  <r>
    <n v="7522907012"/>
    <d v="2018-03-03T00:00:00"/>
    <n v="7"/>
    <x v="42"/>
    <x v="10"/>
    <x v="60"/>
    <n v="31"/>
    <s v="F"/>
    <m/>
    <n v="1519"/>
    <x v="1375"/>
    <n v="738.18000000000006"/>
    <n v="7644.7134246575333"/>
    <n v="3"/>
  </r>
  <r>
    <n v="7522907012"/>
    <d v="2018-03-10T00:00:00"/>
    <n v="5"/>
    <x v="34"/>
    <x v="4"/>
    <x v="26"/>
    <n v="36"/>
    <s v="F"/>
    <m/>
    <n v="555"/>
    <x v="1375"/>
    <n v="738.18000000000006"/>
    <n v="7644.7134246575333"/>
    <n v="3"/>
  </r>
  <r>
    <n v="7522907012"/>
    <d v="2018-04-07T00:00:00"/>
    <n v="5"/>
    <x v="5"/>
    <x v="5"/>
    <x v="15"/>
    <n v="36"/>
    <s v="M"/>
    <m/>
    <n v="685"/>
    <x v="1375"/>
    <n v="738.18000000000006"/>
    <n v="7644.7134246575333"/>
    <n v="4"/>
  </r>
  <r>
    <n v="7522907012"/>
    <d v="2018-04-13T00:00:00"/>
    <n v="3"/>
    <x v="46"/>
    <x v="9"/>
    <x v="94"/>
    <n v="27"/>
    <s v="F"/>
    <m/>
    <n v="723"/>
    <x v="1375"/>
    <n v="738.18000000000006"/>
    <n v="7644.7134246575333"/>
    <n v="4"/>
  </r>
  <r>
    <n v="7522907012"/>
    <d v="2018-04-30T00:00:00"/>
    <n v="6"/>
    <x v="34"/>
    <x v="4"/>
    <x v="1"/>
    <n v="37"/>
    <s v="F"/>
    <m/>
    <n v="618"/>
    <x v="1375"/>
    <n v="738.18000000000006"/>
    <n v="7644.7134246575333"/>
    <n v="4"/>
  </r>
  <r>
    <n v="7522907012"/>
    <d v="2018-05-03T00:00:00"/>
    <n v="2"/>
    <x v="48"/>
    <x v="39"/>
    <x v="174"/>
    <n v="46"/>
    <s v="M"/>
    <m/>
    <n v="376"/>
    <x v="1375"/>
    <n v="738.18000000000006"/>
    <n v="7644.7134246575333"/>
    <n v="5"/>
  </r>
  <r>
    <n v="7522907012"/>
    <d v="2018-05-26T00:00:00"/>
    <n v="3"/>
    <x v="18"/>
    <x v="17"/>
    <x v="145"/>
    <n v="27"/>
    <s v="M"/>
    <m/>
    <n v="738"/>
    <x v="1375"/>
    <n v="738.18000000000006"/>
    <n v="7644.7134246575333"/>
    <n v="5"/>
  </r>
  <r>
    <n v="7522907012"/>
    <d v="2018-05-31T00:00:00"/>
    <n v="4"/>
    <x v="16"/>
    <x v="15"/>
    <x v="33"/>
    <n v="25"/>
    <s v="F"/>
    <m/>
    <n v="552"/>
    <x v="1375"/>
    <n v="738.18000000000006"/>
    <n v="7644.7134246575333"/>
    <n v="5"/>
  </r>
  <r>
    <n v="7522907012"/>
    <d v="2018-06-15T00:00:00"/>
    <n v="5"/>
    <x v="19"/>
    <x v="18"/>
    <x v="139"/>
    <n v="64"/>
    <s v="F"/>
    <m/>
    <n v="815"/>
    <x v="1375"/>
    <n v="738.18000000000006"/>
    <n v="7644.7134246575333"/>
    <n v="6"/>
  </r>
  <r>
    <n v="7522907012"/>
    <d v="2018-06-25T00:00:00"/>
    <n v="1"/>
    <x v="1"/>
    <x v="1"/>
    <x v="3"/>
    <n v="49"/>
    <s v="M"/>
    <m/>
    <n v="237"/>
    <x v="1375"/>
    <n v="738.18000000000006"/>
    <n v="7644.7134246575333"/>
    <n v="6"/>
  </r>
  <r>
    <n v="7522907012"/>
    <d v="2018-07-14T00:00:00"/>
    <n v="1"/>
    <x v="5"/>
    <x v="5"/>
    <x v="55"/>
    <n v="43"/>
    <s v="F"/>
    <m/>
    <n v="135"/>
    <x v="1375"/>
    <n v="738.18000000000006"/>
    <n v="7644.7134246575333"/>
    <n v="7"/>
  </r>
  <r>
    <n v="7522907012"/>
    <d v="2018-07-15T00:00:00"/>
    <n v="6"/>
    <x v="23"/>
    <x v="22"/>
    <x v="160"/>
    <n v="54"/>
    <s v="M"/>
    <m/>
    <n v="1134"/>
    <x v="1375"/>
    <n v="738.18000000000006"/>
    <n v="7644.7134246575333"/>
    <n v="7"/>
  </r>
  <r>
    <n v="7522907012"/>
    <d v="2018-07-16T00:00:00"/>
    <n v="6"/>
    <x v="37"/>
    <x v="33"/>
    <x v="119"/>
    <n v="46"/>
    <s v="F"/>
    <m/>
    <n v="1350"/>
    <x v="1375"/>
    <n v="738.18000000000006"/>
    <n v="7644.7134246575333"/>
    <n v="7"/>
  </r>
  <r>
    <n v="7522907012"/>
    <d v="2018-09-13T00:00:00"/>
    <n v="3"/>
    <x v="17"/>
    <x v="16"/>
    <x v="151"/>
    <n v="36"/>
    <s v="M"/>
    <m/>
    <n v="630"/>
    <x v="1375"/>
    <n v="738.18000000000006"/>
    <n v="7644.7134246575333"/>
    <n v="9"/>
  </r>
  <r>
    <n v="7522907012"/>
    <d v="2018-09-15T00:00:00"/>
    <n v="3"/>
    <x v="30"/>
    <x v="28"/>
    <x v="168"/>
    <n v="42"/>
    <s v="M"/>
    <m/>
    <n v="744"/>
    <x v="1375"/>
    <n v="738.18000000000006"/>
    <n v="7644.7134246575333"/>
    <n v="9"/>
  </r>
  <r>
    <n v="7522907012"/>
    <d v="2018-09-27T00:00:00"/>
    <n v="7"/>
    <x v="18"/>
    <x v="17"/>
    <x v="161"/>
    <n v="46"/>
    <s v="M"/>
    <m/>
    <n v="1729"/>
    <x v="1375"/>
    <n v="738.18000000000006"/>
    <n v="7644.7134246575333"/>
    <n v="9"/>
  </r>
  <r>
    <n v="7522907012"/>
    <d v="2018-10-11T00:00:00"/>
    <n v="5"/>
    <x v="41"/>
    <x v="37"/>
    <x v="15"/>
    <n v="54"/>
    <s v="M"/>
    <m/>
    <n v="685"/>
    <x v="1375"/>
    <n v="738.18000000000006"/>
    <n v="7644.7134246575333"/>
    <n v="10"/>
  </r>
  <r>
    <n v="7522907012"/>
    <d v="2018-10-21T00:00:00"/>
    <n v="6"/>
    <x v="28"/>
    <x v="17"/>
    <x v="170"/>
    <n v="50"/>
    <s v="M"/>
    <m/>
    <n v="510"/>
    <x v="1375"/>
    <n v="738.18000000000006"/>
    <n v="7644.7134246575333"/>
    <n v="10"/>
  </r>
  <r>
    <n v="7522907012"/>
    <d v="2018-10-29T00:00:00"/>
    <n v="4"/>
    <x v="0"/>
    <x v="0"/>
    <x v="33"/>
    <n v="40"/>
    <s v="F"/>
    <m/>
    <n v="552"/>
    <x v="1375"/>
    <n v="738.18000000000006"/>
    <n v="7644.7134246575333"/>
    <n v="10"/>
  </r>
  <r>
    <n v="7522907012"/>
    <d v="2018-11-06T00:00:00"/>
    <n v="3"/>
    <x v="0"/>
    <x v="0"/>
    <x v="19"/>
    <n v="44"/>
    <s v="F"/>
    <m/>
    <n v="279"/>
    <x v="1375"/>
    <n v="738.18000000000006"/>
    <n v="7644.7134246575333"/>
    <n v="11"/>
  </r>
  <r>
    <n v="7522907012"/>
    <d v="2018-11-06T00:00:00"/>
    <n v="6"/>
    <x v="41"/>
    <x v="37"/>
    <x v="6"/>
    <n v="45"/>
    <s v="F"/>
    <m/>
    <n v="1086"/>
    <x v="1375"/>
    <n v="738.18000000000006"/>
    <n v="7644.7134246575333"/>
    <n v="11"/>
  </r>
  <r>
    <n v="7524797494"/>
    <d v="2018-01-05T00:00:00"/>
    <n v="5"/>
    <x v="23"/>
    <x v="22"/>
    <x v="114"/>
    <n v="45"/>
    <s v="M"/>
    <m/>
    <n v="435"/>
    <x v="364"/>
    <n v="645.65"/>
    <n v="6686.4575342465751"/>
    <n v="1"/>
  </r>
  <r>
    <n v="7524797494"/>
    <d v="2018-01-09T00:00:00"/>
    <n v="6"/>
    <x v="5"/>
    <x v="5"/>
    <x v="15"/>
    <n v="32"/>
    <s v="F"/>
    <m/>
    <n v="822"/>
    <x v="364"/>
    <n v="645.65"/>
    <n v="6686.4575342465751"/>
    <n v="1"/>
  </r>
  <r>
    <n v="7524797494"/>
    <d v="2018-02-08T00:00:00"/>
    <n v="5"/>
    <x v="37"/>
    <x v="33"/>
    <x v="3"/>
    <n v="43"/>
    <s v="M"/>
    <m/>
    <n v="1185"/>
    <x v="364"/>
    <n v="645.65"/>
    <n v="6686.4575342465751"/>
    <n v="2"/>
  </r>
  <r>
    <n v="7524797494"/>
    <d v="2018-02-19T00:00:00"/>
    <n v="5"/>
    <x v="17"/>
    <x v="16"/>
    <x v="32"/>
    <n v="29"/>
    <s v="M"/>
    <m/>
    <n v="1090"/>
    <x v="364"/>
    <n v="645.65"/>
    <n v="6686.4575342465751"/>
    <n v="2"/>
  </r>
  <r>
    <n v="7524797494"/>
    <d v="2018-02-28T00:00:00"/>
    <n v="2"/>
    <x v="17"/>
    <x v="16"/>
    <x v="36"/>
    <n v="33"/>
    <s v="M"/>
    <m/>
    <n v="252"/>
    <x v="364"/>
    <n v="645.65"/>
    <n v="6686.4575342465751"/>
    <n v="2"/>
  </r>
  <r>
    <n v="7524797494"/>
    <d v="2018-03-21T00:00:00"/>
    <n v="5"/>
    <x v="32"/>
    <x v="30"/>
    <x v="137"/>
    <n v="38"/>
    <s v="M"/>
    <m/>
    <n v="445"/>
    <x v="364"/>
    <n v="645.65"/>
    <n v="6686.4575342465751"/>
    <n v="3"/>
  </r>
  <r>
    <n v="7524797494"/>
    <d v="2018-04-01T00:00:00"/>
    <n v="2"/>
    <x v="28"/>
    <x v="17"/>
    <x v="98"/>
    <n v="48"/>
    <s v="M"/>
    <m/>
    <n v="280"/>
    <x v="364"/>
    <n v="645.65"/>
    <n v="6686.4575342465751"/>
    <n v="4"/>
  </r>
  <r>
    <n v="7524797494"/>
    <d v="2018-04-11T00:00:00"/>
    <n v="3"/>
    <x v="16"/>
    <x v="15"/>
    <x v="97"/>
    <n v="52"/>
    <s v="M"/>
    <m/>
    <n v="435"/>
    <x v="364"/>
    <n v="645.65"/>
    <n v="6686.4575342465751"/>
    <n v="4"/>
  </r>
  <r>
    <n v="7524797494"/>
    <d v="2018-05-14T00:00:00"/>
    <n v="3"/>
    <x v="29"/>
    <x v="27"/>
    <x v="60"/>
    <n v="46"/>
    <s v="F"/>
    <m/>
    <n v="651"/>
    <x v="364"/>
    <n v="645.65"/>
    <n v="6686.4575342465751"/>
    <n v="5"/>
  </r>
  <r>
    <n v="7524797494"/>
    <d v="2018-05-25T00:00:00"/>
    <n v="4"/>
    <x v="32"/>
    <x v="30"/>
    <x v="12"/>
    <n v="30"/>
    <s v="F"/>
    <m/>
    <n v="564"/>
    <x v="364"/>
    <n v="645.65"/>
    <n v="6686.4575342465751"/>
    <n v="5"/>
  </r>
  <r>
    <n v="7524797494"/>
    <d v="2018-05-31T00:00:00"/>
    <n v="2"/>
    <x v="21"/>
    <x v="20"/>
    <x v="155"/>
    <n v="62"/>
    <s v="F"/>
    <m/>
    <n v="158"/>
    <x v="364"/>
    <n v="645.65"/>
    <n v="6686.4575342465751"/>
    <n v="5"/>
  </r>
  <r>
    <n v="7524797494"/>
    <d v="2018-06-10T00:00:00"/>
    <n v="3"/>
    <x v="29"/>
    <x v="27"/>
    <x v="76"/>
    <n v="34"/>
    <s v="F"/>
    <n v="1"/>
    <n v="357"/>
    <x v="364"/>
    <n v="645.65"/>
    <n v="6686.4575342465751"/>
    <n v="6"/>
  </r>
  <r>
    <n v="7524797494"/>
    <d v="2018-07-01T00:00:00"/>
    <n v="6"/>
    <x v="16"/>
    <x v="15"/>
    <x v="70"/>
    <n v="44"/>
    <s v="M"/>
    <m/>
    <n v="990"/>
    <x v="364"/>
    <n v="645.65"/>
    <n v="6686.4575342465751"/>
    <n v="7"/>
  </r>
  <r>
    <n v="7524797494"/>
    <d v="2018-07-07T00:00:00"/>
    <n v="7"/>
    <x v="25"/>
    <x v="24"/>
    <x v="131"/>
    <n v="25"/>
    <s v="M"/>
    <m/>
    <n v="1106"/>
    <x v="364"/>
    <n v="645.65"/>
    <n v="6686.4575342465751"/>
    <n v="7"/>
  </r>
  <r>
    <n v="7524797494"/>
    <d v="2018-07-21T00:00:00"/>
    <n v="2"/>
    <x v="6"/>
    <x v="6"/>
    <x v="25"/>
    <n v="27"/>
    <s v="M"/>
    <m/>
    <n v="398"/>
    <x v="364"/>
    <n v="645.65"/>
    <n v="6686.4575342465751"/>
    <n v="7"/>
  </r>
  <r>
    <n v="7524797494"/>
    <d v="2018-08-10T00:00:00"/>
    <n v="5"/>
    <x v="40"/>
    <x v="36"/>
    <x v="25"/>
    <n v="51"/>
    <s v="F"/>
    <m/>
    <n v="995"/>
    <x v="364"/>
    <n v="645.65"/>
    <n v="6686.4575342465751"/>
    <n v="8"/>
  </r>
  <r>
    <n v="7524797494"/>
    <d v="2018-08-16T00:00:00"/>
    <n v="5"/>
    <x v="28"/>
    <x v="17"/>
    <x v="149"/>
    <n v="29"/>
    <s v="F"/>
    <m/>
    <n v="840"/>
    <x v="364"/>
    <n v="645.65"/>
    <n v="6686.4575342465751"/>
    <n v="8"/>
  </r>
  <r>
    <n v="7524797494"/>
    <d v="2018-09-23T00:00:00"/>
    <n v="5"/>
    <x v="41"/>
    <x v="37"/>
    <x v="66"/>
    <n v="64"/>
    <s v="M"/>
    <m/>
    <n v="985"/>
    <x v="364"/>
    <n v="645.65"/>
    <n v="6686.4575342465751"/>
    <n v="9"/>
  </r>
  <r>
    <n v="7524797494"/>
    <d v="2018-10-13T00:00:00"/>
    <n v="6"/>
    <x v="19"/>
    <x v="18"/>
    <x v="152"/>
    <n v="62"/>
    <s v="F"/>
    <m/>
    <n v="684"/>
    <x v="364"/>
    <n v="645.65"/>
    <n v="6686.4575342465751"/>
    <n v="10"/>
  </r>
  <r>
    <n v="7524797494"/>
    <d v="2018-10-19T00:00:00"/>
    <n v="1"/>
    <x v="19"/>
    <x v="18"/>
    <x v="173"/>
    <n v="35"/>
    <s v="F"/>
    <m/>
    <n v="205"/>
    <x v="364"/>
    <n v="645.65"/>
    <n v="6686.4575342465751"/>
    <n v="10"/>
  </r>
  <r>
    <n v="7524797494"/>
    <d v="2018-10-21T00:00:00"/>
    <n v="4"/>
    <x v="29"/>
    <x v="27"/>
    <x v="163"/>
    <n v="65"/>
    <s v="F"/>
    <m/>
    <n v="700"/>
    <x v="364"/>
    <n v="645.65"/>
    <n v="6686.4575342465751"/>
    <n v="10"/>
  </r>
  <r>
    <n v="7524797494"/>
    <d v="2018-11-03T00:00:00"/>
    <n v="6"/>
    <x v="21"/>
    <x v="20"/>
    <x v="98"/>
    <n v="25"/>
    <s v="F"/>
    <m/>
    <n v="840"/>
    <x v="364"/>
    <n v="645.65"/>
    <n v="6686.4575342465751"/>
    <n v="11"/>
  </r>
  <r>
    <n v="7524797494"/>
    <d v="2018-11-08T00:00:00"/>
    <n v="2"/>
    <x v="28"/>
    <x v="17"/>
    <x v="40"/>
    <n v="55"/>
    <s v="F"/>
    <m/>
    <n v="404"/>
    <x v="364"/>
    <n v="645.65"/>
    <n v="6686.4575342465751"/>
    <n v="11"/>
  </r>
  <r>
    <n v="7524797494"/>
    <d v="2018-11-09T00:00:00"/>
    <n v="3"/>
    <x v="4"/>
    <x v="4"/>
    <x v="149"/>
    <n v="38"/>
    <s v="M"/>
    <m/>
    <n v="504"/>
    <x v="364"/>
    <n v="645.65"/>
    <n v="6686.4575342465751"/>
    <n v="11"/>
  </r>
  <r>
    <n v="7524797494"/>
    <d v="2018-11-09T00:00:00"/>
    <n v="3"/>
    <x v="42"/>
    <x v="10"/>
    <x v="111"/>
    <n v="38"/>
    <s v="M"/>
    <m/>
    <n v="324"/>
    <x v="364"/>
    <n v="645.65"/>
    <n v="6686.4575342465751"/>
    <n v="11"/>
  </r>
  <r>
    <n v="7524797494"/>
    <d v="2018-11-10T00:00:00"/>
    <n v="1"/>
    <x v="33"/>
    <x v="31"/>
    <x v="121"/>
    <n v="58"/>
    <s v="F"/>
    <m/>
    <n v="125"/>
    <x v="364"/>
    <n v="645.65"/>
    <n v="6686.4575342465751"/>
    <n v="11"/>
  </r>
  <r>
    <n v="7525013853"/>
    <d v="2018-01-10T00:00:00"/>
    <n v="3"/>
    <x v="49"/>
    <x v="40"/>
    <x v="164"/>
    <n v="46"/>
    <s v="M"/>
    <m/>
    <n v="264"/>
    <x v="193"/>
    <n v="711.80000000000007"/>
    <n v="7371.5178082191787"/>
    <n v="1"/>
  </r>
  <r>
    <n v="7525013853"/>
    <d v="2018-01-13T00:00:00"/>
    <n v="4"/>
    <x v="23"/>
    <x v="22"/>
    <x v="28"/>
    <n v="38"/>
    <s v="F"/>
    <m/>
    <n v="728"/>
    <x v="193"/>
    <n v="711.80000000000007"/>
    <n v="7371.5178082191787"/>
    <n v="1"/>
  </r>
  <r>
    <n v="7525013853"/>
    <d v="2018-02-01T00:00:00"/>
    <n v="7"/>
    <x v="34"/>
    <x v="4"/>
    <x v="108"/>
    <n v="31"/>
    <s v="F"/>
    <m/>
    <n v="1008"/>
    <x v="193"/>
    <n v="711.80000000000007"/>
    <n v="7371.5178082191787"/>
    <n v="2"/>
  </r>
  <r>
    <n v="7525013853"/>
    <d v="2018-02-03T00:00:00"/>
    <n v="4"/>
    <x v="34"/>
    <x v="4"/>
    <x v="99"/>
    <n v="39"/>
    <s v="M"/>
    <m/>
    <n v="656"/>
    <x v="193"/>
    <n v="711.80000000000007"/>
    <n v="7371.5178082191787"/>
    <n v="2"/>
  </r>
  <r>
    <n v="7525013853"/>
    <d v="2018-02-19T00:00:00"/>
    <n v="2"/>
    <x v="10"/>
    <x v="9"/>
    <x v="68"/>
    <n v="62"/>
    <s v="F"/>
    <m/>
    <n v="198"/>
    <x v="193"/>
    <n v="711.80000000000007"/>
    <n v="7371.5178082191787"/>
    <n v="2"/>
  </r>
  <r>
    <n v="7525013853"/>
    <d v="2018-03-17T00:00:00"/>
    <n v="1"/>
    <x v="19"/>
    <x v="18"/>
    <x v="57"/>
    <n v="31"/>
    <s v="M"/>
    <m/>
    <n v="192"/>
    <x v="193"/>
    <n v="711.80000000000007"/>
    <n v="7371.5178082191787"/>
    <n v="3"/>
  </r>
  <r>
    <n v="7525013853"/>
    <d v="2018-03-28T00:00:00"/>
    <n v="3"/>
    <x v="46"/>
    <x v="9"/>
    <x v="76"/>
    <n v="54"/>
    <s v="M"/>
    <m/>
    <n v="357"/>
    <x v="193"/>
    <n v="711.80000000000007"/>
    <n v="7371.5178082191787"/>
    <n v="3"/>
  </r>
  <r>
    <n v="7525013853"/>
    <d v="2018-04-09T00:00:00"/>
    <n v="4"/>
    <x v="29"/>
    <x v="27"/>
    <x v="88"/>
    <n v="58"/>
    <s v="F"/>
    <m/>
    <n v="424"/>
    <x v="193"/>
    <n v="711.80000000000007"/>
    <n v="7371.5178082191787"/>
    <n v="4"/>
  </r>
  <r>
    <n v="7525013853"/>
    <d v="2018-04-11T00:00:00"/>
    <n v="6"/>
    <x v="14"/>
    <x v="13"/>
    <x v="16"/>
    <n v="56"/>
    <s v="M"/>
    <m/>
    <n v="1284"/>
    <x v="193"/>
    <n v="711.80000000000007"/>
    <n v="7371.5178082191787"/>
    <n v="4"/>
  </r>
  <r>
    <n v="7525013853"/>
    <d v="2018-04-14T00:00:00"/>
    <n v="6"/>
    <x v="22"/>
    <x v="21"/>
    <x v="108"/>
    <n v="54"/>
    <s v="M"/>
    <n v="1"/>
    <n v="864"/>
    <x v="193"/>
    <n v="711.80000000000007"/>
    <n v="7371.5178082191787"/>
    <n v="4"/>
  </r>
  <r>
    <n v="7525013853"/>
    <d v="2018-05-17T00:00:00"/>
    <n v="7"/>
    <x v="40"/>
    <x v="36"/>
    <x v="92"/>
    <n v="35"/>
    <s v="M"/>
    <m/>
    <n v="1568"/>
    <x v="193"/>
    <n v="711.80000000000007"/>
    <n v="7371.5178082191787"/>
    <n v="5"/>
  </r>
  <r>
    <n v="7525013853"/>
    <d v="2018-06-04T00:00:00"/>
    <n v="1"/>
    <x v="6"/>
    <x v="6"/>
    <x v="105"/>
    <n v="26"/>
    <s v="F"/>
    <m/>
    <n v="195"/>
    <x v="193"/>
    <n v="711.80000000000007"/>
    <n v="7371.5178082191787"/>
    <n v="6"/>
  </r>
  <r>
    <n v="7525013853"/>
    <d v="2018-06-24T00:00:00"/>
    <n v="7"/>
    <x v="35"/>
    <x v="21"/>
    <x v="34"/>
    <n v="31"/>
    <s v="F"/>
    <m/>
    <n v="728"/>
    <x v="193"/>
    <n v="711.80000000000007"/>
    <n v="7371.5178082191787"/>
    <n v="6"/>
  </r>
  <r>
    <n v="7525013853"/>
    <d v="2018-07-16T00:00:00"/>
    <n v="1"/>
    <x v="26"/>
    <x v="25"/>
    <x v="113"/>
    <n v="33"/>
    <s v="F"/>
    <m/>
    <n v="152"/>
    <x v="193"/>
    <n v="711.80000000000007"/>
    <n v="7371.5178082191787"/>
    <n v="7"/>
  </r>
  <r>
    <n v="7525013853"/>
    <d v="2018-07-20T00:00:00"/>
    <n v="1"/>
    <x v="45"/>
    <x v="0"/>
    <x v="89"/>
    <n v="52"/>
    <s v="F"/>
    <m/>
    <n v="249"/>
    <x v="193"/>
    <n v="711.80000000000007"/>
    <n v="7371.5178082191787"/>
    <n v="7"/>
  </r>
  <r>
    <n v="7525013853"/>
    <d v="2018-08-09T00:00:00"/>
    <n v="7"/>
    <x v="9"/>
    <x v="4"/>
    <x v="114"/>
    <n v="57"/>
    <s v="M"/>
    <m/>
    <n v="609"/>
    <x v="193"/>
    <n v="711.80000000000007"/>
    <n v="7371.5178082191787"/>
    <n v="8"/>
  </r>
  <r>
    <n v="7525013853"/>
    <d v="2018-09-16T00:00:00"/>
    <n v="5"/>
    <x v="11"/>
    <x v="10"/>
    <x v="146"/>
    <n v="58"/>
    <s v="F"/>
    <m/>
    <n v="585"/>
    <x v="193"/>
    <n v="711.80000000000007"/>
    <n v="7371.5178082191787"/>
    <n v="9"/>
  </r>
  <r>
    <n v="7525013853"/>
    <d v="2018-09-25T00:00:00"/>
    <n v="7"/>
    <x v="29"/>
    <x v="27"/>
    <x v="111"/>
    <n v="52"/>
    <s v="F"/>
    <m/>
    <n v="756"/>
    <x v="193"/>
    <n v="711.80000000000007"/>
    <n v="7371.5178082191787"/>
    <n v="9"/>
  </r>
  <r>
    <n v="7525013853"/>
    <d v="2018-09-30T00:00:00"/>
    <n v="3"/>
    <x v="47"/>
    <x v="37"/>
    <x v="45"/>
    <n v="35"/>
    <s v="M"/>
    <m/>
    <n v="306"/>
    <x v="193"/>
    <n v="711.80000000000007"/>
    <n v="7371.5178082191787"/>
    <n v="9"/>
  </r>
  <r>
    <n v="7525013853"/>
    <d v="2018-10-03T00:00:00"/>
    <n v="5"/>
    <x v="7"/>
    <x v="7"/>
    <x v="98"/>
    <n v="39"/>
    <s v="F"/>
    <m/>
    <n v="700"/>
    <x v="193"/>
    <n v="711.80000000000007"/>
    <n v="7371.5178082191787"/>
    <n v="10"/>
  </r>
  <r>
    <n v="7525013853"/>
    <d v="2018-10-03T00:00:00"/>
    <n v="6"/>
    <x v="30"/>
    <x v="28"/>
    <x v="99"/>
    <n v="65"/>
    <s v="F"/>
    <n v="1"/>
    <n v="984"/>
    <x v="193"/>
    <n v="711.80000000000007"/>
    <n v="7371.5178082191787"/>
    <n v="10"/>
  </r>
  <r>
    <n v="7525013853"/>
    <d v="2018-10-17T00:00:00"/>
    <n v="6"/>
    <x v="20"/>
    <x v="19"/>
    <x v="6"/>
    <n v="27"/>
    <s v="M"/>
    <n v="1"/>
    <n v="1086"/>
    <x v="193"/>
    <n v="711.80000000000007"/>
    <n v="7371.5178082191787"/>
    <n v="10"/>
  </r>
  <r>
    <n v="7525013853"/>
    <d v="2018-11-11T00:00:00"/>
    <n v="3"/>
    <x v="47"/>
    <x v="37"/>
    <x v="57"/>
    <n v="53"/>
    <s v="F"/>
    <m/>
    <n v="576"/>
    <x v="193"/>
    <n v="711.80000000000007"/>
    <n v="7371.5178082191787"/>
    <n v="11"/>
  </r>
  <r>
    <n v="7526433570"/>
    <d v="2018-01-07T00:00:00"/>
    <n v="4"/>
    <x v="49"/>
    <x v="40"/>
    <x v="144"/>
    <n v="29"/>
    <s v="F"/>
    <m/>
    <n v="852"/>
    <x v="332"/>
    <n v="831.17"/>
    <n v="8607.7331506849314"/>
    <n v="1"/>
  </r>
  <r>
    <n v="7526433570"/>
    <d v="2018-01-22T00:00:00"/>
    <n v="4"/>
    <x v="33"/>
    <x v="31"/>
    <x v="159"/>
    <n v="28"/>
    <s v="M"/>
    <n v="1"/>
    <n v="368"/>
    <x v="332"/>
    <n v="831.17"/>
    <n v="8607.7331506849314"/>
    <n v="1"/>
  </r>
  <r>
    <n v="7526433570"/>
    <d v="2018-02-05T00:00:00"/>
    <n v="4"/>
    <x v="11"/>
    <x v="10"/>
    <x v="72"/>
    <n v="35"/>
    <s v="F"/>
    <m/>
    <n v="492"/>
    <x v="332"/>
    <n v="831.17"/>
    <n v="8607.7331506849314"/>
    <n v="2"/>
  </r>
  <r>
    <n v="7526433570"/>
    <d v="2018-02-10T00:00:00"/>
    <n v="3"/>
    <x v="5"/>
    <x v="5"/>
    <x v="12"/>
    <n v="44"/>
    <s v="M"/>
    <m/>
    <n v="423"/>
    <x v="332"/>
    <n v="831.17"/>
    <n v="8607.7331506849314"/>
    <n v="2"/>
  </r>
  <r>
    <n v="7526433570"/>
    <d v="2018-02-11T00:00:00"/>
    <n v="7"/>
    <x v="6"/>
    <x v="6"/>
    <x v="145"/>
    <n v="49"/>
    <s v="M"/>
    <m/>
    <n v="1722"/>
    <x v="332"/>
    <n v="831.17"/>
    <n v="8607.7331506849314"/>
    <n v="2"/>
  </r>
  <r>
    <n v="7526433570"/>
    <d v="2018-02-22T00:00:00"/>
    <n v="1"/>
    <x v="19"/>
    <x v="18"/>
    <x v="88"/>
    <n v="28"/>
    <s v="M"/>
    <m/>
    <n v="106"/>
    <x v="332"/>
    <n v="831.17"/>
    <n v="8607.7331506849314"/>
    <n v="2"/>
  </r>
  <r>
    <n v="7526433570"/>
    <d v="2018-03-08T00:00:00"/>
    <n v="1"/>
    <x v="11"/>
    <x v="10"/>
    <x v="119"/>
    <n v="63"/>
    <s v="F"/>
    <m/>
    <n v="225"/>
    <x v="332"/>
    <n v="831.17"/>
    <n v="8607.7331506849314"/>
    <n v="3"/>
  </r>
  <r>
    <n v="7526433570"/>
    <d v="2018-03-12T00:00:00"/>
    <n v="5"/>
    <x v="5"/>
    <x v="5"/>
    <x v="170"/>
    <n v="34"/>
    <s v="F"/>
    <m/>
    <n v="425"/>
    <x v="332"/>
    <n v="831.17"/>
    <n v="8607.7331506849314"/>
    <n v="3"/>
  </r>
  <r>
    <n v="7526433570"/>
    <d v="2018-03-15T00:00:00"/>
    <n v="5"/>
    <x v="26"/>
    <x v="25"/>
    <x v="161"/>
    <n v="54"/>
    <s v="F"/>
    <m/>
    <n v="1235"/>
    <x v="332"/>
    <n v="831.17"/>
    <n v="8607.7331506849314"/>
    <n v="3"/>
  </r>
  <r>
    <n v="7526433570"/>
    <d v="2018-03-25T00:00:00"/>
    <n v="7"/>
    <x v="43"/>
    <x v="6"/>
    <x v="109"/>
    <n v="53"/>
    <s v="M"/>
    <m/>
    <n v="1218"/>
    <x v="332"/>
    <n v="831.17"/>
    <n v="8607.7331506849314"/>
    <n v="3"/>
  </r>
  <r>
    <n v="7526433570"/>
    <d v="2018-03-30T00:00:00"/>
    <n v="4"/>
    <x v="40"/>
    <x v="36"/>
    <x v="170"/>
    <n v="51"/>
    <s v="F"/>
    <m/>
    <n v="340"/>
    <x v="332"/>
    <n v="831.17"/>
    <n v="8607.7331506849314"/>
    <n v="3"/>
  </r>
  <r>
    <n v="7526433570"/>
    <d v="2018-04-16T00:00:00"/>
    <n v="5"/>
    <x v="7"/>
    <x v="7"/>
    <x v="105"/>
    <n v="36"/>
    <s v="M"/>
    <m/>
    <n v="975"/>
    <x v="332"/>
    <n v="831.17"/>
    <n v="8607.7331506849314"/>
    <n v="4"/>
  </r>
  <r>
    <n v="7526433570"/>
    <d v="2018-04-23T00:00:00"/>
    <n v="1"/>
    <x v="28"/>
    <x v="17"/>
    <x v="3"/>
    <n v="48"/>
    <s v="M"/>
    <m/>
    <n v="237"/>
    <x v="332"/>
    <n v="831.17"/>
    <n v="8607.7331506849314"/>
    <n v="4"/>
  </r>
  <r>
    <n v="7526433570"/>
    <d v="2018-04-28T00:00:00"/>
    <n v="5"/>
    <x v="8"/>
    <x v="8"/>
    <x v="105"/>
    <n v="35"/>
    <s v="M"/>
    <m/>
    <n v="975"/>
    <x v="332"/>
    <n v="831.17"/>
    <n v="8607.7331506849314"/>
    <n v="4"/>
  </r>
  <r>
    <n v="7526433570"/>
    <d v="2018-05-17T00:00:00"/>
    <n v="4"/>
    <x v="2"/>
    <x v="2"/>
    <x v="46"/>
    <n v="53"/>
    <s v="F"/>
    <m/>
    <n v="736"/>
    <x v="332"/>
    <n v="831.17"/>
    <n v="8607.7331506849314"/>
    <n v="5"/>
  </r>
  <r>
    <n v="7526433570"/>
    <d v="2018-05-28T00:00:00"/>
    <n v="1"/>
    <x v="0"/>
    <x v="0"/>
    <x v="61"/>
    <n v="58"/>
    <s v="F"/>
    <m/>
    <n v="234"/>
    <x v="332"/>
    <n v="831.17"/>
    <n v="8607.7331506849314"/>
    <n v="5"/>
  </r>
  <r>
    <n v="7526433570"/>
    <d v="2018-06-06T00:00:00"/>
    <n v="4"/>
    <x v="10"/>
    <x v="9"/>
    <x v="39"/>
    <n v="42"/>
    <s v="F"/>
    <m/>
    <n v="528"/>
    <x v="332"/>
    <n v="831.17"/>
    <n v="8607.7331506849314"/>
    <n v="6"/>
  </r>
  <r>
    <n v="7526433570"/>
    <d v="2018-06-09T00:00:00"/>
    <n v="6"/>
    <x v="49"/>
    <x v="40"/>
    <x v="95"/>
    <n v="61"/>
    <s v="M"/>
    <m/>
    <n v="1242"/>
    <x v="332"/>
    <n v="831.17"/>
    <n v="8607.7331506849314"/>
    <n v="6"/>
  </r>
  <r>
    <n v="7526433570"/>
    <d v="2018-06-18T00:00:00"/>
    <n v="3"/>
    <x v="24"/>
    <x v="23"/>
    <x v="72"/>
    <n v="61"/>
    <s v="F"/>
    <m/>
    <n v="369"/>
    <x v="332"/>
    <n v="831.17"/>
    <n v="8607.7331506849314"/>
    <n v="6"/>
  </r>
  <r>
    <n v="7526433570"/>
    <d v="2018-06-19T00:00:00"/>
    <n v="4"/>
    <x v="2"/>
    <x v="2"/>
    <x v="123"/>
    <n v="62"/>
    <s v="M"/>
    <n v="1"/>
    <n v="648"/>
    <x v="332"/>
    <n v="831.17"/>
    <n v="8607.7331506849314"/>
    <n v="6"/>
  </r>
  <r>
    <n v="7526433570"/>
    <d v="2018-06-20T00:00:00"/>
    <n v="2"/>
    <x v="9"/>
    <x v="4"/>
    <x v="138"/>
    <n v="42"/>
    <s v="M"/>
    <m/>
    <n v="152"/>
    <x v="332"/>
    <n v="831.17"/>
    <n v="8607.7331506849314"/>
    <n v="6"/>
  </r>
  <r>
    <n v="7526433570"/>
    <d v="2018-07-01T00:00:00"/>
    <n v="7"/>
    <x v="12"/>
    <x v="11"/>
    <x v="174"/>
    <n v="64"/>
    <s v="M"/>
    <m/>
    <n v="1316"/>
    <x v="332"/>
    <n v="831.17"/>
    <n v="8607.7331506849314"/>
    <n v="7"/>
  </r>
  <r>
    <n v="7526433570"/>
    <d v="2018-07-09T00:00:00"/>
    <n v="4"/>
    <x v="35"/>
    <x v="21"/>
    <x v="164"/>
    <n v="49"/>
    <s v="M"/>
    <m/>
    <n v="352"/>
    <x v="332"/>
    <n v="831.17"/>
    <n v="8607.7331506849314"/>
    <n v="7"/>
  </r>
  <r>
    <n v="7526433570"/>
    <d v="2018-07-11T00:00:00"/>
    <n v="6"/>
    <x v="0"/>
    <x v="0"/>
    <x v="124"/>
    <n v="26"/>
    <s v="M"/>
    <m/>
    <n v="1218"/>
    <x v="332"/>
    <n v="831.17"/>
    <n v="8607.7331506849314"/>
    <n v="7"/>
  </r>
  <r>
    <n v="7526433570"/>
    <d v="2018-07-13T00:00:00"/>
    <n v="2"/>
    <x v="38"/>
    <x v="34"/>
    <x v="167"/>
    <n v="47"/>
    <s v="F"/>
    <m/>
    <n v="470"/>
    <x v="332"/>
    <n v="831.17"/>
    <n v="8607.7331506849314"/>
    <n v="7"/>
  </r>
  <r>
    <n v="7526433570"/>
    <d v="2018-08-30T00:00:00"/>
    <n v="6"/>
    <x v="0"/>
    <x v="0"/>
    <x v="63"/>
    <n v="36"/>
    <s v="M"/>
    <n v="1"/>
    <n v="1068"/>
    <x v="332"/>
    <n v="831.17"/>
    <n v="8607.7331506849314"/>
    <n v="8"/>
  </r>
  <r>
    <n v="7526433570"/>
    <d v="2018-09-10T00:00:00"/>
    <n v="1"/>
    <x v="35"/>
    <x v="21"/>
    <x v="5"/>
    <n v="37"/>
    <s v="F"/>
    <m/>
    <n v="113"/>
    <x v="332"/>
    <n v="831.17"/>
    <n v="8607.7331506849314"/>
    <n v="9"/>
  </r>
  <r>
    <n v="7526433570"/>
    <d v="2018-09-23T00:00:00"/>
    <n v="5"/>
    <x v="13"/>
    <x v="12"/>
    <x v="27"/>
    <n v="57"/>
    <s v="F"/>
    <m/>
    <n v="420"/>
    <x v="332"/>
    <n v="831.17"/>
    <n v="8607.7331506849314"/>
    <n v="9"/>
  </r>
  <r>
    <n v="7526433570"/>
    <d v="2018-10-02T00:00:00"/>
    <n v="3"/>
    <x v="29"/>
    <x v="27"/>
    <x v="93"/>
    <n v="31"/>
    <s v="M"/>
    <m/>
    <n v="681"/>
    <x v="332"/>
    <n v="831.17"/>
    <n v="8607.7331506849314"/>
    <n v="10"/>
  </r>
  <r>
    <n v="7526433570"/>
    <d v="2018-10-15T00:00:00"/>
    <n v="3"/>
    <x v="48"/>
    <x v="39"/>
    <x v="39"/>
    <n v="48"/>
    <s v="F"/>
    <m/>
    <n v="396"/>
    <x v="332"/>
    <n v="831.17"/>
    <n v="8607.7331506849314"/>
    <n v="10"/>
  </r>
  <r>
    <n v="7526433570"/>
    <d v="2018-10-19T00:00:00"/>
    <n v="7"/>
    <x v="12"/>
    <x v="11"/>
    <x v="92"/>
    <n v="31"/>
    <s v="F"/>
    <m/>
    <n v="1568"/>
    <x v="332"/>
    <n v="831.17"/>
    <n v="8607.7331506849314"/>
    <n v="10"/>
  </r>
  <r>
    <n v="7530721232"/>
    <d v="2018-01-07T00:00:00"/>
    <n v="4"/>
    <x v="15"/>
    <x v="14"/>
    <x v="31"/>
    <n v="47"/>
    <s v="F"/>
    <m/>
    <n v="384"/>
    <x v="651"/>
    <n v="613.69000000000005"/>
    <n v="6355.4745205479458"/>
    <n v="1"/>
  </r>
  <r>
    <n v="7530721232"/>
    <d v="2018-02-19T00:00:00"/>
    <n v="6"/>
    <x v="29"/>
    <x v="27"/>
    <x v="114"/>
    <n v="61"/>
    <s v="M"/>
    <m/>
    <n v="522"/>
    <x v="651"/>
    <n v="613.69000000000005"/>
    <n v="6355.4745205479458"/>
    <n v="2"/>
  </r>
  <r>
    <n v="7530721232"/>
    <d v="2018-03-03T00:00:00"/>
    <n v="2"/>
    <x v="41"/>
    <x v="37"/>
    <x v="47"/>
    <n v="47"/>
    <s v="M"/>
    <m/>
    <n v="382"/>
    <x v="651"/>
    <n v="613.69000000000005"/>
    <n v="6355.4745205479458"/>
    <n v="3"/>
  </r>
  <r>
    <n v="7530721232"/>
    <d v="2018-03-17T00:00:00"/>
    <n v="4"/>
    <x v="25"/>
    <x v="24"/>
    <x v="147"/>
    <n v="45"/>
    <s v="M"/>
    <m/>
    <n v="616"/>
    <x v="651"/>
    <n v="613.69000000000005"/>
    <n v="6355.4745205479458"/>
    <n v="3"/>
  </r>
  <r>
    <n v="7530721232"/>
    <d v="2018-05-05T00:00:00"/>
    <n v="3"/>
    <x v="26"/>
    <x v="25"/>
    <x v="116"/>
    <n v="46"/>
    <s v="M"/>
    <m/>
    <n v="663"/>
    <x v="651"/>
    <n v="613.69000000000005"/>
    <n v="6355.4745205479458"/>
    <n v="5"/>
  </r>
  <r>
    <n v="7530721232"/>
    <d v="2018-05-07T00:00:00"/>
    <n v="1"/>
    <x v="19"/>
    <x v="18"/>
    <x v="126"/>
    <n v="55"/>
    <s v="F"/>
    <m/>
    <n v="209"/>
    <x v="651"/>
    <n v="613.69000000000005"/>
    <n v="6355.4745205479458"/>
    <n v="5"/>
  </r>
  <r>
    <n v="7530721232"/>
    <d v="2018-05-08T00:00:00"/>
    <n v="5"/>
    <x v="22"/>
    <x v="21"/>
    <x v="23"/>
    <n v="25"/>
    <s v="M"/>
    <m/>
    <n v="450"/>
    <x v="651"/>
    <n v="613.69000000000005"/>
    <n v="6355.4745205479458"/>
    <n v="5"/>
  </r>
  <r>
    <n v="7530721232"/>
    <d v="2018-05-10T00:00:00"/>
    <n v="5"/>
    <x v="8"/>
    <x v="8"/>
    <x v="122"/>
    <n v="33"/>
    <s v="M"/>
    <m/>
    <n v="475"/>
    <x v="651"/>
    <n v="613.69000000000005"/>
    <n v="6355.4745205479458"/>
    <n v="5"/>
  </r>
  <r>
    <n v="7530721232"/>
    <d v="2018-05-26T00:00:00"/>
    <n v="4"/>
    <x v="37"/>
    <x v="33"/>
    <x v="23"/>
    <n v="50"/>
    <s v="M"/>
    <m/>
    <n v="360"/>
    <x v="651"/>
    <n v="613.69000000000005"/>
    <n v="6355.4745205479458"/>
    <n v="5"/>
  </r>
  <r>
    <n v="7530721232"/>
    <d v="2018-06-01T00:00:00"/>
    <n v="3"/>
    <x v="45"/>
    <x v="0"/>
    <x v="5"/>
    <n v="40"/>
    <s v="F"/>
    <m/>
    <n v="339"/>
    <x v="651"/>
    <n v="613.69000000000005"/>
    <n v="6355.4745205479458"/>
    <n v="6"/>
  </r>
  <r>
    <n v="7530721232"/>
    <d v="2018-06-02T00:00:00"/>
    <n v="1"/>
    <x v="0"/>
    <x v="0"/>
    <x v="56"/>
    <n v="51"/>
    <s v="M"/>
    <m/>
    <n v="167"/>
    <x v="651"/>
    <n v="613.69000000000005"/>
    <n v="6355.4745205479458"/>
    <n v="6"/>
  </r>
  <r>
    <n v="7530721232"/>
    <d v="2018-06-06T00:00:00"/>
    <n v="6"/>
    <x v="22"/>
    <x v="21"/>
    <x v="81"/>
    <n v="33"/>
    <s v="M"/>
    <m/>
    <n v="1428"/>
    <x v="651"/>
    <n v="613.69000000000005"/>
    <n v="6355.4745205479458"/>
    <n v="6"/>
  </r>
  <r>
    <n v="7530721232"/>
    <d v="2018-06-17T00:00:00"/>
    <n v="6"/>
    <x v="1"/>
    <x v="1"/>
    <x v="123"/>
    <n v="33"/>
    <s v="F"/>
    <m/>
    <n v="972"/>
    <x v="651"/>
    <n v="613.69000000000005"/>
    <n v="6355.4745205479458"/>
    <n v="6"/>
  </r>
  <r>
    <n v="7530721232"/>
    <d v="2018-07-03T00:00:00"/>
    <n v="7"/>
    <x v="6"/>
    <x v="6"/>
    <x v="115"/>
    <n v="29"/>
    <s v="M"/>
    <m/>
    <n v="1708"/>
    <x v="651"/>
    <n v="613.69000000000005"/>
    <n v="6355.4745205479458"/>
    <n v="7"/>
  </r>
  <r>
    <n v="7530721232"/>
    <d v="2018-07-17T00:00:00"/>
    <n v="1"/>
    <x v="46"/>
    <x v="9"/>
    <x v="82"/>
    <n v="46"/>
    <s v="F"/>
    <m/>
    <n v="143"/>
    <x v="651"/>
    <n v="613.69000000000005"/>
    <n v="6355.4745205479458"/>
    <n v="7"/>
  </r>
  <r>
    <n v="7530721232"/>
    <d v="2018-07-27T00:00:00"/>
    <n v="5"/>
    <x v="36"/>
    <x v="32"/>
    <x v="56"/>
    <n v="31"/>
    <s v="M"/>
    <m/>
    <n v="835"/>
    <x v="651"/>
    <n v="613.69000000000005"/>
    <n v="6355.4745205479458"/>
    <n v="7"/>
  </r>
  <r>
    <n v="7530721232"/>
    <d v="2018-07-27T00:00:00"/>
    <n v="3"/>
    <x v="6"/>
    <x v="6"/>
    <x v="139"/>
    <n v="31"/>
    <s v="F"/>
    <m/>
    <n v="489"/>
    <x v="651"/>
    <n v="613.69000000000005"/>
    <n v="6355.4745205479458"/>
    <n v="7"/>
  </r>
  <r>
    <n v="7530721232"/>
    <d v="2018-08-21T00:00:00"/>
    <n v="7"/>
    <x v="42"/>
    <x v="10"/>
    <x v="98"/>
    <n v="31"/>
    <s v="F"/>
    <m/>
    <n v="980"/>
    <x v="651"/>
    <n v="613.69000000000005"/>
    <n v="6355.4745205479458"/>
    <n v="8"/>
  </r>
  <r>
    <n v="7530721232"/>
    <d v="2018-09-04T00:00:00"/>
    <n v="2"/>
    <x v="13"/>
    <x v="12"/>
    <x v="124"/>
    <n v="54"/>
    <s v="M"/>
    <m/>
    <n v="406"/>
    <x v="651"/>
    <n v="613.69000000000005"/>
    <n v="6355.4745205479458"/>
    <n v="9"/>
  </r>
  <r>
    <n v="7530721232"/>
    <d v="2018-09-04T00:00:00"/>
    <n v="1"/>
    <x v="22"/>
    <x v="21"/>
    <x v="16"/>
    <n v="65"/>
    <s v="F"/>
    <m/>
    <n v="214"/>
    <x v="651"/>
    <n v="613.69000000000005"/>
    <n v="6355.4745205479458"/>
    <n v="9"/>
  </r>
  <r>
    <n v="7530721232"/>
    <d v="2018-09-05T00:00:00"/>
    <n v="5"/>
    <x v="5"/>
    <x v="5"/>
    <x v="56"/>
    <n v="65"/>
    <s v="M"/>
    <m/>
    <n v="835"/>
    <x v="651"/>
    <n v="613.69000000000005"/>
    <n v="6355.4745205479458"/>
    <n v="9"/>
  </r>
  <r>
    <n v="7530721232"/>
    <d v="2018-09-22T00:00:00"/>
    <n v="1"/>
    <x v="17"/>
    <x v="16"/>
    <x v="63"/>
    <n v="57"/>
    <s v="F"/>
    <m/>
    <n v="178"/>
    <x v="651"/>
    <n v="613.69000000000005"/>
    <n v="6355.4745205479458"/>
    <n v="9"/>
  </r>
  <r>
    <n v="7530721232"/>
    <d v="2018-09-24T00:00:00"/>
    <n v="3"/>
    <x v="15"/>
    <x v="14"/>
    <x v="137"/>
    <n v="63"/>
    <s v="M"/>
    <m/>
    <n v="267"/>
    <x v="651"/>
    <n v="613.69000000000005"/>
    <n v="6355.4745205479458"/>
    <n v="9"/>
  </r>
  <r>
    <n v="7530721232"/>
    <d v="2018-10-09T00:00:00"/>
    <n v="4"/>
    <x v="24"/>
    <x v="23"/>
    <x v="101"/>
    <n v="32"/>
    <s v="M"/>
    <m/>
    <n v="488"/>
    <x v="651"/>
    <n v="613.69000000000005"/>
    <n v="6355.4745205479458"/>
    <n v="10"/>
  </r>
  <r>
    <n v="7530721232"/>
    <d v="2018-10-28T00:00:00"/>
    <n v="4"/>
    <x v="32"/>
    <x v="30"/>
    <x v="105"/>
    <n v="28"/>
    <s v="M"/>
    <m/>
    <n v="780"/>
    <x v="651"/>
    <n v="613.69000000000005"/>
    <n v="6355.4745205479458"/>
    <n v="10"/>
  </r>
  <r>
    <n v="7530721232"/>
    <d v="2018-10-31T00:00:00"/>
    <n v="6"/>
    <x v="45"/>
    <x v="0"/>
    <x v="89"/>
    <n v="43"/>
    <s v="M"/>
    <m/>
    <n v="1494"/>
    <x v="651"/>
    <n v="613.69000000000005"/>
    <n v="6355.4745205479458"/>
    <n v="10"/>
  </r>
  <r>
    <n v="7533607406"/>
    <d v="2018-01-24T00:00:00"/>
    <n v="2"/>
    <x v="48"/>
    <x v="39"/>
    <x v="94"/>
    <n v="35"/>
    <s v="F"/>
    <m/>
    <n v="482"/>
    <x v="1621"/>
    <n v="748.39"/>
    <n v="7750.4498630136995"/>
    <n v="1"/>
  </r>
  <r>
    <n v="7533607406"/>
    <d v="2018-01-28T00:00:00"/>
    <n v="2"/>
    <x v="47"/>
    <x v="37"/>
    <x v="90"/>
    <n v="38"/>
    <s v="M"/>
    <m/>
    <n v="462"/>
    <x v="1621"/>
    <n v="748.39"/>
    <n v="7750.4498630136995"/>
    <n v="1"/>
  </r>
  <r>
    <n v="7533607406"/>
    <d v="2018-02-06T00:00:00"/>
    <n v="3"/>
    <x v="8"/>
    <x v="8"/>
    <x v="34"/>
    <n v="28"/>
    <s v="M"/>
    <n v="1"/>
    <n v="312"/>
    <x v="1621"/>
    <n v="748.39"/>
    <n v="7750.4498630136995"/>
    <n v="2"/>
  </r>
  <r>
    <n v="7533607406"/>
    <d v="2018-02-18T00:00:00"/>
    <n v="4"/>
    <x v="38"/>
    <x v="34"/>
    <x v="171"/>
    <n v="65"/>
    <s v="F"/>
    <m/>
    <n v="876"/>
    <x v="1621"/>
    <n v="748.39"/>
    <n v="7750.4498630136995"/>
    <n v="2"/>
  </r>
  <r>
    <n v="7533607406"/>
    <d v="2018-04-02T00:00:00"/>
    <n v="6"/>
    <x v="47"/>
    <x v="37"/>
    <x v="108"/>
    <n v="30"/>
    <s v="M"/>
    <m/>
    <n v="864"/>
    <x v="1621"/>
    <n v="748.39"/>
    <n v="7750.4498630136995"/>
    <n v="4"/>
  </r>
  <r>
    <n v="7533607406"/>
    <d v="2018-04-05T00:00:00"/>
    <n v="4"/>
    <x v="23"/>
    <x v="22"/>
    <x v="86"/>
    <n v="60"/>
    <s v="M"/>
    <m/>
    <n v="308"/>
    <x v="1621"/>
    <n v="748.39"/>
    <n v="7750.4498630136995"/>
    <n v="4"/>
  </r>
  <r>
    <n v="7533607406"/>
    <d v="2018-05-08T00:00:00"/>
    <n v="1"/>
    <x v="7"/>
    <x v="7"/>
    <x v="91"/>
    <n v="57"/>
    <s v="M"/>
    <m/>
    <n v="139"/>
    <x v="1621"/>
    <n v="748.39"/>
    <n v="7750.4498630136995"/>
    <n v="5"/>
  </r>
  <r>
    <n v="7533607406"/>
    <d v="2018-05-20T00:00:00"/>
    <n v="1"/>
    <x v="31"/>
    <x v="29"/>
    <x v="135"/>
    <n v="54"/>
    <s v="M"/>
    <m/>
    <n v="107"/>
    <x v="1621"/>
    <n v="748.39"/>
    <n v="7750.4498630136995"/>
    <n v="5"/>
  </r>
  <r>
    <n v="7533607406"/>
    <d v="2018-05-21T00:00:00"/>
    <n v="5"/>
    <x v="46"/>
    <x v="9"/>
    <x v="164"/>
    <n v="30"/>
    <s v="M"/>
    <m/>
    <n v="440"/>
    <x v="1621"/>
    <n v="748.39"/>
    <n v="7750.4498630136995"/>
    <n v="5"/>
  </r>
  <r>
    <n v="7533607406"/>
    <d v="2018-06-16T00:00:00"/>
    <n v="3"/>
    <x v="4"/>
    <x v="4"/>
    <x v="83"/>
    <n v="35"/>
    <s v="M"/>
    <m/>
    <n v="666"/>
    <x v="1621"/>
    <n v="748.39"/>
    <n v="7750.4498630136995"/>
    <n v="6"/>
  </r>
  <r>
    <n v="7533607406"/>
    <d v="2018-06-25T00:00:00"/>
    <n v="3"/>
    <x v="46"/>
    <x v="9"/>
    <x v="166"/>
    <n v="55"/>
    <s v="F"/>
    <m/>
    <n v="315"/>
    <x v="1621"/>
    <n v="748.39"/>
    <n v="7750.4498630136995"/>
    <n v="6"/>
  </r>
  <r>
    <n v="7533607406"/>
    <d v="2018-07-05T00:00:00"/>
    <n v="4"/>
    <x v="15"/>
    <x v="14"/>
    <x v="72"/>
    <n v="40"/>
    <s v="M"/>
    <n v="1"/>
    <n v="492"/>
    <x v="1621"/>
    <n v="748.39"/>
    <n v="7750.4498630136995"/>
    <n v="7"/>
  </r>
  <r>
    <n v="7533607406"/>
    <d v="2018-07-08T00:00:00"/>
    <n v="4"/>
    <x v="23"/>
    <x v="22"/>
    <x v="57"/>
    <n v="53"/>
    <s v="F"/>
    <m/>
    <n v="768"/>
    <x v="1621"/>
    <n v="748.39"/>
    <n v="7750.4498630136995"/>
    <n v="7"/>
  </r>
  <r>
    <n v="7533607406"/>
    <d v="2018-07-27T00:00:00"/>
    <n v="3"/>
    <x v="32"/>
    <x v="30"/>
    <x v="106"/>
    <n v="34"/>
    <s v="M"/>
    <m/>
    <n v="603"/>
    <x v="1621"/>
    <n v="748.39"/>
    <n v="7750.4498630136995"/>
    <n v="7"/>
  </r>
  <r>
    <n v="7533607406"/>
    <d v="2018-08-02T00:00:00"/>
    <n v="1"/>
    <x v="42"/>
    <x v="10"/>
    <x v="64"/>
    <n v="65"/>
    <s v="M"/>
    <m/>
    <n v="118"/>
    <x v="1621"/>
    <n v="748.39"/>
    <n v="7750.4498630136995"/>
    <n v="8"/>
  </r>
  <r>
    <n v="7533607406"/>
    <d v="2018-08-04T00:00:00"/>
    <n v="7"/>
    <x v="43"/>
    <x v="6"/>
    <x v="63"/>
    <n v="51"/>
    <s v="M"/>
    <m/>
    <n v="1246"/>
    <x v="1621"/>
    <n v="748.39"/>
    <n v="7750.4498630136995"/>
    <n v="8"/>
  </r>
  <r>
    <n v="7533607406"/>
    <d v="2018-08-05T00:00:00"/>
    <n v="1"/>
    <x v="10"/>
    <x v="9"/>
    <x v="87"/>
    <n v="58"/>
    <s v="F"/>
    <m/>
    <n v="229"/>
    <x v="1621"/>
    <n v="748.39"/>
    <n v="7750.4498630136995"/>
    <n v="8"/>
  </r>
  <r>
    <n v="7533607406"/>
    <d v="2018-08-13T00:00:00"/>
    <n v="2"/>
    <x v="19"/>
    <x v="18"/>
    <x v="59"/>
    <n v="45"/>
    <s v="M"/>
    <m/>
    <n v="408"/>
    <x v="1621"/>
    <n v="748.39"/>
    <n v="7750.4498630136995"/>
    <n v="8"/>
  </r>
  <r>
    <n v="7533607406"/>
    <d v="2018-08-20T00:00:00"/>
    <n v="6"/>
    <x v="5"/>
    <x v="5"/>
    <x v="120"/>
    <n v="57"/>
    <s v="M"/>
    <m/>
    <n v="654"/>
    <x v="1621"/>
    <n v="748.39"/>
    <n v="7750.4498630136995"/>
    <n v="8"/>
  </r>
  <r>
    <n v="7533607406"/>
    <d v="2018-08-21T00:00:00"/>
    <n v="3"/>
    <x v="18"/>
    <x v="17"/>
    <x v="85"/>
    <n v="48"/>
    <s v="M"/>
    <m/>
    <n v="636"/>
    <x v="1621"/>
    <n v="748.39"/>
    <n v="7750.4498630136995"/>
    <n v="8"/>
  </r>
  <r>
    <n v="7533607406"/>
    <d v="2018-09-19T00:00:00"/>
    <n v="4"/>
    <x v="19"/>
    <x v="18"/>
    <x v="119"/>
    <n v="26"/>
    <s v="F"/>
    <m/>
    <n v="900"/>
    <x v="1621"/>
    <n v="748.39"/>
    <n v="7750.4498630136995"/>
    <n v="9"/>
  </r>
  <r>
    <n v="7533607406"/>
    <d v="2018-09-30T00:00:00"/>
    <n v="4"/>
    <x v="37"/>
    <x v="33"/>
    <x v="87"/>
    <n v="38"/>
    <s v="F"/>
    <m/>
    <n v="916"/>
    <x v="1621"/>
    <n v="748.39"/>
    <n v="7750.4498630136995"/>
    <n v="9"/>
  </r>
  <r>
    <n v="7533607406"/>
    <d v="2018-10-03T00:00:00"/>
    <n v="6"/>
    <x v="0"/>
    <x v="0"/>
    <x v="50"/>
    <n v="31"/>
    <s v="F"/>
    <m/>
    <n v="720"/>
    <x v="1621"/>
    <n v="748.39"/>
    <n v="7750.4498630136995"/>
    <n v="10"/>
  </r>
  <r>
    <n v="7533607406"/>
    <d v="2018-10-04T00:00:00"/>
    <n v="2"/>
    <x v="41"/>
    <x v="37"/>
    <x v="72"/>
    <n v="62"/>
    <s v="F"/>
    <m/>
    <n v="246"/>
    <x v="1621"/>
    <n v="748.39"/>
    <n v="7750.4498630136995"/>
    <n v="10"/>
  </r>
  <r>
    <n v="7533607406"/>
    <d v="2018-10-23T00:00:00"/>
    <n v="2"/>
    <x v="22"/>
    <x v="21"/>
    <x v="29"/>
    <n v="61"/>
    <s v="F"/>
    <m/>
    <n v="372"/>
    <x v="1621"/>
    <n v="748.39"/>
    <n v="7750.4498630136995"/>
    <n v="10"/>
  </r>
  <r>
    <n v="7533607406"/>
    <d v="2018-10-30T00:00:00"/>
    <n v="3"/>
    <x v="19"/>
    <x v="18"/>
    <x v="29"/>
    <n v="43"/>
    <s v="M"/>
    <m/>
    <n v="558"/>
    <x v="1621"/>
    <n v="748.39"/>
    <n v="7750.4498630136995"/>
    <n v="10"/>
  </r>
  <r>
    <n v="7535027016"/>
    <d v="2018-01-26T00:00:00"/>
    <n v="1"/>
    <x v="22"/>
    <x v="21"/>
    <x v="93"/>
    <n v="52"/>
    <s v="M"/>
    <m/>
    <n v="227"/>
    <x v="134"/>
    <n v="745.06"/>
    <n v="7715.9638356164378"/>
    <n v="1"/>
  </r>
  <r>
    <n v="7535027016"/>
    <d v="2018-02-05T00:00:00"/>
    <n v="1"/>
    <x v="18"/>
    <x v="17"/>
    <x v="41"/>
    <n v="37"/>
    <s v="M"/>
    <m/>
    <n v="161"/>
    <x v="134"/>
    <n v="745.06"/>
    <n v="7715.9638356164378"/>
    <n v="2"/>
  </r>
  <r>
    <n v="7535027016"/>
    <d v="2018-02-12T00:00:00"/>
    <n v="4"/>
    <x v="43"/>
    <x v="6"/>
    <x v="83"/>
    <n v="37"/>
    <s v="F"/>
    <m/>
    <n v="888"/>
    <x v="134"/>
    <n v="745.06"/>
    <n v="7715.9638356164378"/>
    <n v="2"/>
  </r>
  <r>
    <n v="7535027016"/>
    <d v="2018-02-20T00:00:00"/>
    <n v="3"/>
    <x v="32"/>
    <x v="30"/>
    <x v="86"/>
    <n v="36"/>
    <s v="F"/>
    <m/>
    <n v="231"/>
    <x v="134"/>
    <n v="745.06"/>
    <n v="7715.9638356164378"/>
    <n v="2"/>
  </r>
  <r>
    <n v="7535027016"/>
    <d v="2018-02-21T00:00:00"/>
    <n v="5"/>
    <x v="27"/>
    <x v="26"/>
    <x v="139"/>
    <n v="49"/>
    <s v="F"/>
    <m/>
    <n v="815"/>
    <x v="134"/>
    <n v="745.06"/>
    <n v="7715.9638356164378"/>
    <n v="2"/>
  </r>
  <r>
    <n v="7535027016"/>
    <d v="2018-02-23T00:00:00"/>
    <n v="7"/>
    <x v="16"/>
    <x v="15"/>
    <x v="126"/>
    <n v="30"/>
    <s v="M"/>
    <m/>
    <n v="1463"/>
    <x v="134"/>
    <n v="745.06"/>
    <n v="7715.9638356164378"/>
    <n v="2"/>
  </r>
  <r>
    <n v="7535027016"/>
    <d v="2018-03-14T00:00:00"/>
    <n v="6"/>
    <x v="45"/>
    <x v="0"/>
    <x v="24"/>
    <n v="55"/>
    <s v="F"/>
    <m/>
    <n v="1416"/>
    <x v="134"/>
    <n v="745.06"/>
    <n v="7715.9638356164378"/>
    <n v="3"/>
  </r>
  <r>
    <n v="7535027016"/>
    <d v="2018-03-16T00:00:00"/>
    <n v="4"/>
    <x v="34"/>
    <x v="4"/>
    <x v="16"/>
    <n v="49"/>
    <s v="M"/>
    <m/>
    <n v="856"/>
    <x v="134"/>
    <n v="745.06"/>
    <n v="7715.9638356164378"/>
    <n v="3"/>
  </r>
  <r>
    <n v="7535027016"/>
    <d v="2018-03-16T00:00:00"/>
    <n v="4"/>
    <x v="48"/>
    <x v="39"/>
    <x v="1"/>
    <n v="33"/>
    <s v="F"/>
    <m/>
    <n v="412"/>
    <x v="134"/>
    <n v="745.06"/>
    <n v="7715.9638356164378"/>
    <n v="3"/>
  </r>
  <r>
    <n v="7535027016"/>
    <d v="2018-03-28T00:00:00"/>
    <n v="5"/>
    <x v="33"/>
    <x v="31"/>
    <x v="27"/>
    <n v="31"/>
    <s v="F"/>
    <m/>
    <n v="420"/>
    <x v="134"/>
    <n v="745.06"/>
    <n v="7715.9638356164378"/>
    <n v="3"/>
  </r>
  <r>
    <n v="7535027016"/>
    <d v="2018-04-17T00:00:00"/>
    <n v="6"/>
    <x v="34"/>
    <x v="4"/>
    <x v="131"/>
    <n v="40"/>
    <s v="M"/>
    <m/>
    <n v="948"/>
    <x v="134"/>
    <n v="745.06"/>
    <n v="7715.9638356164378"/>
    <n v="4"/>
  </r>
  <r>
    <n v="7535027016"/>
    <d v="2018-05-02T00:00:00"/>
    <n v="5"/>
    <x v="49"/>
    <x v="40"/>
    <x v="137"/>
    <n v="47"/>
    <s v="M"/>
    <m/>
    <n v="445"/>
    <x v="134"/>
    <n v="745.06"/>
    <n v="7715.9638356164378"/>
    <n v="5"/>
  </r>
  <r>
    <n v="7535027016"/>
    <d v="2018-05-03T00:00:00"/>
    <n v="1"/>
    <x v="30"/>
    <x v="28"/>
    <x v="107"/>
    <n v="33"/>
    <s v="F"/>
    <m/>
    <n v="239"/>
    <x v="134"/>
    <n v="745.06"/>
    <n v="7715.9638356164378"/>
    <n v="5"/>
  </r>
  <r>
    <n v="7535027016"/>
    <d v="2018-05-04T00:00:00"/>
    <n v="4"/>
    <x v="31"/>
    <x v="29"/>
    <x v="23"/>
    <n v="40"/>
    <s v="F"/>
    <m/>
    <n v="360"/>
    <x v="134"/>
    <n v="745.06"/>
    <n v="7715.9638356164378"/>
    <n v="5"/>
  </r>
  <r>
    <n v="7535027016"/>
    <d v="2018-05-08T00:00:00"/>
    <n v="6"/>
    <x v="3"/>
    <x v="3"/>
    <x v="85"/>
    <n v="41"/>
    <s v="F"/>
    <m/>
    <n v="1272"/>
    <x v="134"/>
    <n v="745.06"/>
    <n v="7715.9638356164378"/>
    <n v="5"/>
  </r>
  <r>
    <n v="7535027016"/>
    <d v="2018-05-19T00:00:00"/>
    <n v="3"/>
    <x v="34"/>
    <x v="4"/>
    <x v="36"/>
    <n v="55"/>
    <s v="F"/>
    <m/>
    <n v="378"/>
    <x v="134"/>
    <n v="745.06"/>
    <n v="7715.9638356164378"/>
    <n v="5"/>
  </r>
  <r>
    <n v="7535027016"/>
    <d v="2018-05-31T00:00:00"/>
    <n v="1"/>
    <x v="36"/>
    <x v="32"/>
    <x v="72"/>
    <n v="43"/>
    <s v="F"/>
    <m/>
    <n v="123"/>
    <x v="134"/>
    <n v="745.06"/>
    <n v="7715.9638356164378"/>
    <n v="5"/>
  </r>
  <r>
    <n v="7535027016"/>
    <d v="2018-06-07T00:00:00"/>
    <n v="6"/>
    <x v="42"/>
    <x v="10"/>
    <x v="96"/>
    <n v="65"/>
    <s v="F"/>
    <m/>
    <n v="744"/>
    <x v="134"/>
    <n v="745.06"/>
    <n v="7715.9638356164378"/>
    <n v="6"/>
  </r>
  <r>
    <n v="7535027016"/>
    <d v="2018-06-11T00:00:00"/>
    <n v="7"/>
    <x v="32"/>
    <x v="30"/>
    <x v="23"/>
    <n v="28"/>
    <s v="M"/>
    <m/>
    <n v="630"/>
    <x v="134"/>
    <n v="745.06"/>
    <n v="7715.9638356164378"/>
    <n v="6"/>
  </r>
  <r>
    <n v="7535027016"/>
    <d v="2018-06-11T00:00:00"/>
    <n v="1"/>
    <x v="12"/>
    <x v="11"/>
    <x v="90"/>
    <n v="54"/>
    <s v="F"/>
    <m/>
    <n v="231"/>
    <x v="134"/>
    <n v="745.06"/>
    <n v="7715.9638356164378"/>
    <n v="6"/>
  </r>
  <r>
    <n v="7535027016"/>
    <d v="2018-07-14T00:00:00"/>
    <n v="7"/>
    <x v="48"/>
    <x v="39"/>
    <x v="9"/>
    <n v="36"/>
    <s v="F"/>
    <m/>
    <n v="1295"/>
    <x v="134"/>
    <n v="745.06"/>
    <n v="7715.9638356164378"/>
    <n v="7"/>
  </r>
  <r>
    <n v="7535027016"/>
    <d v="2018-08-01T00:00:00"/>
    <n v="3"/>
    <x v="30"/>
    <x v="28"/>
    <x v="61"/>
    <n v="62"/>
    <s v="F"/>
    <m/>
    <n v="702"/>
    <x v="134"/>
    <n v="745.06"/>
    <n v="7715.9638356164378"/>
    <n v="8"/>
  </r>
  <r>
    <n v="7535027016"/>
    <d v="2018-08-17T00:00:00"/>
    <n v="7"/>
    <x v="2"/>
    <x v="2"/>
    <x v="91"/>
    <n v="51"/>
    <s v="F"/>
    <m/>
    <n v="973"/>
    <x v="134"/>
    <n v="745.06"/>
    <n v="7715.9638356164378"/>
    <n v="8"/>
  </r>
  <r>
    <n v="7535027016"/>
    <d v="2018-08-22T00:00:00"/>
    <n v="2"/>
    <x v="11"/>
    <x v="10"/>
    <x v="8"/>
    <n v="60"/>
    <s v="F"/>
    <m/>
    <n v="344"/>
    <x v="134"/>
    <n v="745.06"/>
    <n v="7715.9638356164378"/>
    <n v="8"/>
  </r>
  <r>
    <n v="7535027016"/>
    <d v="2018-09-16T00:00:00"/>
    <n v="4"/>
    <x v="30"/>
    <x v="28"/>
    <x v="137"/>
    <n v="60"/>
    <s v="F"/>
    <n v="1"/>
    <n v="356"/>
    <x v="134"/>
    <n v="745.06"/>
    <n v="7715.9638356164378"/>
    <n v="9"/>
  </r>
  <r>
    <n v="7535027016"/>
    <d v="2018-09-25T00:00:00"/>
    <n v="3"/>
    <x v="32"/>
    <x v="30"/>
    <x v="149"/>
    <n v="38"/>
    <s v="F"/>
    <n v="1"/>
    <n v="504"/>
    <x v="134"/>
    <n v="745.06"/>
    <n v="7715.9638356164378"/>
    <n v="9"/>
  </r>
  <r>
    <n v="7535027016"/>
    <d v="2018-10-03T00:00:00"/>
    <n v="4"/>
    <x v="39"/>
    <x v="35"/>
    <x v="127"/>
    <n v="50"/>
    <s v="F"/>
    <m/>
    <n v="912"/>
    <x v="134"/>
    <n v="745.06"/>
    <n v="7715.9638356164378"/>
    <n v="10"/>
  </r>
  <r>
    <n v="7535027016"/>
    <d v="2018-10-15T00:00:00"/>
    <n v="3"/>
    <x v="49"/>
    <x v="40"/>
    <x v="138"/>
    <n v="55"/>
    <s v="F"/>
    <m/>
    <n v="228"/>
    <x v="134"/>
    <n v="745.06"/>
    <n v="7715.9638356164378"/>
    <n v="10"/>
  </r>
  <r>
    <n v="7535027016"/>
    <d v="2018-11-03T00:00:00"/>
    <n v="3"/>
    <x v="38"/>
    <x v="34"/>
    <x v="28"/>
    <n v="42"/>
    <s v="M"/>
    <m/>
    <n v="546"/>
    <x v="134"/>
    <n v="745.06"/>
    <n v="7715.9638356164378"/>
    <n v="11"/>
  </r>
  <r>
    <n v="7535027016"/>
    <d v="2018-11-11T00:00:00"/>
    <n v="1"/>
    <x v="35"/>
    <x v="21"/>
    <x v="125"/>
    <n v="38"/>
    <s v="F"/>
    <n v="1"/>
    <n v="151"/>
    <x v="134"/>
    <n v="745.06"/>
    <n v="7715.9638356164378"/>
    <n v="11"/>
  </r>
  <r>
    <n v="7549182833"/>
    <d v="2018-01-02T00:00:00"/>
    <n v="7"/>
    <x v="39"/>
    <x v="35"/>
    <x v="36"/>
    <n v="65"/>
    <s v="M"/>
    <m/>
    <n v="882"/>
    <x v="1622"/>
    <n v="805.5"/>
    <n v="8341.8904109589039"/>
    <n v="1"/>
  </r>
  <r>
    <n v="7549182833"/>
    <d v="2018-01-13T00:00:00"/>
    <n v="1"/>
    <x v="25"/>
    <x v="24"/>
    <x v="131"/>
    <n v="34"/>
    <s v="M"/>
    <m/>
    <n v="158"/>
    <x v="1622"/>
    <n v="805.5"/>
    <n v="8341.8904109589039"/>
    <n v="1"/>
  </r>
  <r>
    <n v="7549182833"/>
    <d v="2018-01-30T00:00:00"/>
    <n v="3"/>
    <x v="23"/>
    <x v="22"/>
    <x v="142"/>
    <n v="32"/>
    <s v="F"/>
    <m/>
    <n v="363"/>
    <x v="1622"/>
    <n v="805.5"/>
    <n v="8341.8904109589039"/>
    <n v="1"/>
  </r>
  <r>
    <n v="7549182833"/>
    <d v="2018-02-02T00:00:00"/>
    <n v="7"/>
    <x v="18"/>
    <x v="17"/>
    <x v="155"/>
    <n v="47"/>
    <s v="M"/>
    <m/>
    <n v="553"/>
    <x v="1622"/>
    <n v="805.5"/>
    <n v="8341.8904109589039"/>
    <n v="2"/>
  </r>
  <r>
    <n v="7549182833"/>
    <d v="2018-03-17T00:00:00"/>
    <n v="2"/>
    <x v="29"/>
    <x v="27"/>
    <x v="19"/>
    <n v="35"/>
    <s v="M"/>
    <m/>
    <n v="186"/>
    <x v="1622"/>
    <n v="805.5"/>
    <n v="8341.8904109589039"/>
    <n v="3"/>
  </r>
  <r>
    <n v="7549182833"/>
    <d v="2018-03-17T00:00:00"/>
    <n v="3"/>
    <x v="32"/>
    <x v="30"/>
    <x v="24"/>
    <n v="42"/>
    <s v="M"/>
    <m/>
    <n v="708"/>
    <x v="1622"/>
    <n v="805.5"/>
    <n v="8341.8904109589039"/>
    <n v="3"/>
  </r>
  <r>
    <n v="7549182833"/>
    <d v="2018-03-24T00:00:00"/>
    <n v="7"/>
    <x v="23"/>
    <x v="22"/>
    <x v="36"/>
    <n v="33"/>
    <s v="F"/>
    <m/>
    <n v="882"/>
    <x v="1622"/>
    <n v="805.5"/>
    <n v="8341.8904109589039"/>
    <n v="3"/>
  </r>
  <r>
    <n v="7549182833"/>
    <d v="2018-04-06T00:00:00"/>
    <n v="5"/>
    <x v="21"/>
    <x v="20"/>
    <x v="36"/>
    <n v="33"/>
    <s v="M"/>
    <m/>
    <n v="630"/>
    <x v="1622"/>
    <n v="805.5"/>
    <n v="8341.8904109589039"/>
    <n v="4"/>
  </r>
  <r>
    <n v="7549182833"/>
    <d v="2018-04-29T00:00:00"/>
    <n v="3"/>
    <x v="48"/>
    <x v="39"/>
    <x v="123"/>
    <n v="62"/>
    <s v="M"/>
    <m/>
    <n v="486"/>
    <x v="1622"/>
    <n v="805.5"/>
    <n v="8341.8904109589039"/>
    <n v="4"/>
  </r>
  <r>
    <n v="7549182833"/>
    <d v="2018-05-02T00:00:00"/>
    <n v="6"/>
    <x v="48"/>
    <x v="39"/>
    <x v="108"/>
    <n v="29"/>
    <s v="M"/>
    <m/>
    <n v="864"/>
    <x v="1622"/>
    <n v="805.5"/>
    <n v="8341.8904109589039"/>
    <n v="5"/>
  </r>
  <r>
    <n v="7549182833"/>
    <d v="2018-05-13T00:00:00"/>
    <n v="5"/>
    <x v="22"/>
    <x v="21"/>
    <x v="134"/>
    <n v="45"/>
    <s v="M"/>
    <m/>
    <n v="375"/>
    <x v="1622"/>
    <n v="805.5"/>
    <n v="8341.8904109589039"/>
    <n v="5"/>
  </r>
  <r>
    <n v="7549182833"/>
    <d v="2018-05-26T00:00:00"/>
    <n v="1"/>
    <x v="25"/>
    <x v="24"/>
    <x v="171"/>
    <n v="58"/>
    <s v="F"/>
    <m/>
    <n v="219"/>
    <x v="1622"/>
    <n v="805.5"/>
    <n v="8341.8904109589039"/>
    <n v="5"/>
  </r>
  <r>
    <n v="7549182833"/>
    <d v="2018-05-30T00:00:00"/>
    <n v="4"/>
    <x v="24"/>
    <x v="23"/>
    <x v="116"/>
    <n v="51"/>
    <s v="M"/>
    <m/>
    <n v="884"/>
    <x v="1622"/>
    <n v="805.5"/>
    <n v="8341.8904109589039"/>
    <n v="5"/>
  </r>
  <r>
    <n v="7549182833"/>
    <d v="2018-06-12T00:00:00"/>
    <n v="7"/>
    <x v="23"/>
    <x v="22"/>
    <x v="116"/>
    <n v="40"/>
    <s v="F"/>
    <m/>
    <n v="1547"/>
    <x v="1622"/>
    <n v="805.5"/>
    <n v="8341.8904109589039"/>
    <n v="6"/>
  </r>
  <r>
    <n v="7549182833"/>
    <d v="2018-06-17T00:00:00"/>
    <n v="4"/>
    <x v="16"/>
    <x v="15"/>
    <x v="167"/>
    <n v="40"/>
    <s v="F"/>
    <m/>
    <n v="940"/>
    <x v="1622"/>
    <n v="805.5"/>
    <n v="8341.8904109589039"/>
    <n v="6"/>
  </r>
  <r>
    <n v="7549182833"/>
    <d v="2018-06-22T00:00:00"/>
    <n v="2"/>
    <x v="5"/>
    <x v="5"/>
    <x v="43"/>
    <n v="51"/>
    <s v="F"/>
    <m/>
    <n v="172"/>
    <x v="1622"/>
    <n v="805.5"/>
    <n v="8341.8904109589039"/>
    <n v="6"/>
  </r>
  <r>
    <n v="7549182833"/>
    <d v="2018-06-30T00:00:00"/>
    <n v="3"/>
    <x v="1"/>
    <x v="1"/>
    <x v="26"/>
    <n v="47"/>
    <s v="M"/>
    <m/>
    <n v="333"/>
    <x v="1622"/>
    <n v="805.5"/>
    <n v="8341.8904109589039"/>
    <n v="6"/>
  </r>
  <r>
    <n v="7549182833"/>
    <d v="2018-07-03T00:00:00"/>
    <n v="7"/>
    <x v="47"/>
    <x v="37"/>
    <x v="38"/>
    <n v="46"/>
    <s v="F"/>
    <m/>
    <n v="1631"/>
    <x v="1622"/>
    <n v="805.5"/>
    <n v="8341.8904109589039"/>
    <n v="7"/>
  </r>
  <r>
    <n v="7549182833"/>
    <d v="2018-07-15T00:00:00"/>
    <n v="1"/>
    <x v="44"/>
    <x v="38"/>
    <x v="4"/>
    <n v="30"/>
    <s v="M"/>
    <m/>
    <n v="97"/>
    <x v="1622"/>
    <n v="805.5"/>
    <n v="8341.8904109589039"/>
    <n v="7"/>
  </r>
  <r>
    <n v="7549182833"/>
    <d v="2018-07-17T00:00:00"/>
    <n v="6"/>
    <x v="15"/>
    <x v="14"/>
    <x v="83"/>
    <n v="61"/>
    <s v="F"/>
    <m/>
    <n v="1332"/>
    <x v="1622"/>
    <n v="805.5"/>
    <n v="8341.8904109589039"/>
    <n v="7"/>
  </r>
  <r>
    <n v="7549182833"/>
    <d v="2018-08-20T00:00:00"/>
    <n v="4"/>
    <x v="23"/>
    <x v="22"/>
    <x v="39"/>
    <n v="46"/>
    <s v="M"/>
    <m/>
    <n v="528"/>
    <x v="1622"/>
    <n v="805.5"/>
    <n v="8341.8904109589039"/>
    <n v="8"/>
  </r>
  <r>
    <n v="7549182833"/>
    <d v="2018-08-23T00:00:00"/>
    <n v="6"/>
    <x v="49"/>
    <x v="40"/>
    <x v="134"/>
    <n v="37"/>
    <s v="M"/>
    <m/>
    <n v="450"/>
    <x v="1622"/>
    <n v="805.5"/>
    <n v="8341.8904109589039"/>
    <n v="8"/>
  </r>
  <r>
    <n v="7549182833"/>
    <d v="2018-08-24T00:00:00"/>
    <n v="2"/>
    <x v="23"/>
    <x v="22"/>
    <x v="20"/>
    <n v="45"/>
    <s v="M"/>
    <m/>
    <n v="224"/>
    <x v="1622"/>
    <n v="805.5"/>
    <n v="8341.8904109589039"/>
    <n v="8"/>
  </r>
  <r>
    <n v="7549182833"/>
    <d v="2018-10-10T00:00:00"/>
    <n v="6"/>
    <x v="21"/>
    <x v="20"/>
    <x v="165"/>
    <n v="62"/>
    <s v="F"/>
    <m/>
    <n v="480"/>
    <x v="1622"/>
    <n v="805.5"/>
    <n v="8341.8904109589039"/>
    <n v="10"/>
  </r>
  <r>
    <n v="7549182833"/>
    <d v="2018-10-28T00:00:00"/>
    <n v="4"/>
    <x v="37"/>
    <x v="33"/>
    <x v="159"/>
    <n v="35"/>
    <s v="M"/>
    <m/>
    <n v="368"/>
    <x v="1622"/>
    <n v="805.5"/>
    <n v="8341.8904109589039"/>
    <n v="10"/>
  </r>
  <r>
    <n v="7549182833"/>
    <d v="2018-11-01T00:00:00"/>
    <n v="2"/>
    <x v="35"/>
    <x v="21"/>
    <x v="164"/>
    <n v="60"/>
    <s v="F"/>
    <m/>
    <n v="176"/>
    <x v="1622"/>
    <n v="805.5"/>
    <n v="8341.8904109589039"/>
    <n v="11"/>
  </r>
  <r>
    <n v="7549182833"/>
    <d v="2018-11-01T00:00:00"/>
    <n v="1"/>
    <x v="12"/>
    <x v="11"/>
    <x v="113"/>
    <n v="29"/>
    <s v="F"/>
    <m/>
    <n v="152"/>
    <x v="1622"/>
    <n v="805.5"/>
    <n v="8341.8904109589039"/>
    <n v="11"/>
  </r>
  <r>
    <n v="7549182833"/>
    <d v="2018-11-05T00:00:00"/>
    <n v="7"/>
    <x v="44"/>
    <x v="38"/>
    <x v="87"/>
    <n v="58"/>
    <s v="M"/>
    <m/>
    <n v="1603"/>
    <x v="1622"/>
    <n v="805.5"/>
    <n v="8341.8904109589039"/>
    <n v="11"/>
  </r>
  <r>
    <n v="7549182833"/>
    <d v="2018-11-05T00:00:00"/>
    <n v="2"/>
    <x v="13"/>
    <x v="12"/>
    <x v="122"/>
    <n v="33"/>
    <s v="M"/>
    <m/>
    <n v="190"/>
    <x v="1622"/>
    <n v="805.5"/>
    <n v="8341.8904109589039"/>
    <n v="11"/>
  </r>
  <r>
    <n v="7549837996"/>
    <d v="2018-01-01T00:00:00"/>
    <n v="6"/>
    <x v="29"/>
    <x v="27"/>
    <x v="139"/>
    <n v="50"/>
    <s v="M"/>
    <n v="1"/>
    <n v="978"/>
    <x v="1383"/>
    <n v="606.49"/>
    <n v="6280.9101369863019"/>
    <n v="1"/>
  </r>
  <r>
    <n v="7549837996"/>
    <d v="2018-01-10T00:00:00"/>
    <n v="5"/>
    <x v="41"/>
    <x v="37"/>
    <x v="125"/>
    <n v="36"/>
    <s v="M"/>
    <m/>
    <n v="755"/>
    <x v="1383"/>
    <n v="606.49"/>
    <n v="6280.9101369863019"/>
    <n v="1"/>
  </r>
  <r>
    <n v="7549837996"/>
    <d v="2018-01-24T00:00:00"/>
    <n v="4"/>
    <x v="26"/>
    <x v="25"/>
    <x v="49"/>
    <n v="56"/>
    <s v="F"/>
    <m/>
    <n v="680"/>
    <x v="1383"/>
    <n v="606.49"/>
    <n v="6280.9101369863019"/>
    <n v="1"/>
  </r>
  <r>
    <n v="7549837996"/>
    <d v="2018-02-07T00:00:00"/>
    <n v="1"/>
    <x v="12"/>
    <x v="11"/>
    <x v="159"/>
    <n v="47"/>
    <s v="M"/>
    <m/>
    <n v="92"/>
    <x v="1383"/>
    <n v="606.49"/>
    <n v="6280.9101369863019"/>
    <n v="2"/>
  </r>
  <r>
    <n v="7549837996"/>
    <d v="2018-02-11T00:00:00"/>
    <n v="2"/>
    <x v="27"/>
    <x v="26"/>
    <x v="64"/>
    <n v="46"/>
    <s v="M"/>
    <m/>
    <n v="236"/>
    <x v="1383"/>
    <n v="606.49"/>
    <n v="6280.9101369863019"/>
    <n v="2"/>
  </r>
  <r>
    <n v="7549837996"/>
    <d v="2018-02-28T00:00:00"/>
    <n v="5"/>
    <x v="23"/>
    <x v="22"/>
    <x v="112"/>
    <n v="42"/>
    <s v="F"/>
    <m/>
    <n v="735"/>
    <x v="1383"/>
    <n v="606.49"/>
    <n v="6280.9101369863019"/>
    <n v="2"/>
  </r>
  <r>
    <n v="7549837996"/>
    <d v="2018-03-15T00:00:00"/>
    <n v="4"/>
    <x v="45"/>
    <x v="0"/>
    <x v="93"/>
    <n v="59"/>
    <s v="M"/>
    <m/>
    <n v="908"/>
    <x v="1383"/>
    <n v="606.49"/>
    <n v="6280.9101369863019"/>
    <n v="3"/>
  </r>
  <r>
    <n v="7549837996"/>
    <d v="2018-03-25T00:00:00"/>
    <n v="4"/>
    <x v="7"/>
    <x v="7"/>
    <x v="152"/>
    <n v="35"/>
    <s v="F"/>
    <m/>
    <n v="456"/>
    <x v="1383"/>
    <n v="606.49"/>
    <n v="6280.9101369863019"/>
    <n v="3"/>
  </r>
  <r>
    <n v="7549837996"/>
    <d v="2018-03-30T00:00:00"/>
    <n v="4"/>
    <x v="6"/>
    <x v="6"/>
    <x v="119"/>
    <n v="65"/>
    <s v="F"/>
    <m/>
    <n v="900"/>
    <x v="1383"/>
    <n v="606.49"/>
    <n v="6280.9101369863019"/>
    <n v="3"/>
  </r>
  <r>
    <n v="7549837996"/>
    <d v="2018-04-02T00:00:00"/>
    <n v="2"/>
    <x v="5"/>
    <x v="5"/>
    <x v="73"/>
    <n v="50"/>
    <s v="F"/>
    <m/>
    <n v="262"/>
    <x v="1383"/>
    <n v="606.49"/>
    <n v="6280.9101369863019"/>
    <n v="4"/>
  </r>
  <r>
    <n v="7549837996"/>
    <d v="2018-04-08T00:00:00"/>
    <n v="5"/>
    <x v="13"/>
    <x v="12"/>
    <x v="72"/>
    <n v="32"/>
    <s v="M"/>
    <m/>
    <n v="615"/>
    <x v="1383"/>
    <n v="606.49"/>
    <n v="6280.9101369863019"/>
    <n v="4"/>
  </r>
  <r>
    <n v="7549837996"/>
    <d v="2018-04-24T00:00:00"/>
    <n v="2"/>
    <x v="4"/>
    <x v="4"/>
    <x v="135"/>
    <n v="44"/>
    <s v="M"/>
    <m/>
    <n v="214"/>
    <x v="1383"/>
    <n v="606.49"/>
    <n v="6280.9101369863019"/>
    <n v="4"/>
  </r>
  <r>
    <n v="7549837996"/>
    <d v="2018-06-08T00:00:00"/>
    <n v="7"/>
    <x v="41"/>
    <x v="37"/>
    <x v="17"/>
    <n v="57"/>
    <s v="M"/>
    <m/>
    <n v="1043"/>
    <x v="1383"/>
    <n v="606.49"/>
    <n v="6280.9101369863019"/>
    <n v="6"/>
  </r>
  <r>
    <n v="7549837996"/>
    <d v="2018-06-15T00:00:00"/>
    <n v="3"/>
    <x v="10"/>
    <x v="9"/>
    <x v="81"/>
    <n v="53"/>
    <s v="M"/>
    <m/>
    <n v="714"/>
    <x v="1383"/>
    <n v="606.49"/>
    <n v="6280.9101369863019"/>
    <n v="6"/>
  </r>
  <r>
    <n v="7549837996"/>
    <d v="2018-06-26T00:00:00"/>
    <n v="7"/>
    <x v="43"/>
    <x v="6"/>
    <x v="47"/>
    <n v="35"/>
    <s v="M"/>
    <m/>
    <n v="1337"/>
    <x v="1383"/>
    <n v="606.49"/>
    <n v="6280.9101369863019"/>
    <n v="6"/>
  </r>
  <r>
    <n v="7549837996"/>
    <d v="2018-06-27T00:00:00"/>
    <n v="7"/>
    <x v="6"/>
    <x v="6"/>
    <x v="9"/>
    <n v="34"/>
    <s v="F"/>
    <m/>
    <n v="1295"/>
    <x v="1383"/>
    <n v="606.49"/>
    <n v="6280.9101369863019"/>
    <n v="6"/>
  </r>
  <r>
    <n v="7549837996"/>
    <d v="2018-07-02T00:00:00"/>
    <n v="2"/>
    <x v="38"/>
    <x v="34"/>
    <x v="82"/>
    <n v="25"/>
    <s v="M"/>
    <m/>
    <n v="286"/>
    <x v="1383"/>
    <n v="606.49"/>
    <n v="6280.9101369863019"/>
    <n v="7"/>
  </r>
  <r>
    <n v="7549837996"/>
    <d v="2018-07-29T00:00:00"/>
    <n v="7"/>
    <x v="18"/>
    <x v="17"/>
    <x v="26"/>
    <n v="45"/>
    <s v="F"/>
    <m/>
    <n v="777"/>
    <x v="1383"/>
    <n v="606.49"/>
    <n v="6280.9101369863019"/>
    <n v="7"/>
  </r>
  <r>
    <n v="7549837996"/>
    <d v="2018-08-23T00:00:00"/>
    <n v="3"/>
    <x v="45"/>
    <x v="0"/>
    <x v="56"/>
    <n v="38"/>
    <s v="F"/>
    <m/>
    <n v="501"/>
    <x v="1383"/>
    <n v="606.49"/>
    <n v="6280.9101369863019"/>
    <n v="8"/>
  </r>
  <r>
    <n v="7549837996"/>
    <d v="2018-09-03T00:00:00"/>
    <n v="3"/>
    <x v="14"/>
    <x v="13"/>
    <x v="160"/>
    <n v="36"/>
    <s v="F"/>
    <m/>
    <n v="567"/>
    <x v="1383"/>
    <n v="606.49"/>
    <n v="6280.9101369863019"/>
    <n v="9"/>
  </r>
  <r>
    <n v="7549837996"/>
    <d v="2018-09-15T00:00:00"/>
    <n v="6"/>
    <x v="39"/>
    <x v="35"/>
    <x v="109"/>
    <n v="63"/>
    <s v="M"/>
    <m/>
    <n v="1044"/>
    <x v="1383"/>
    <n v="606.49"/>
    <n v="6280.9101369863019"/>
    <n v="9"/>
  </r>
  <r>
    <n v="7549837996"/>
    <d v="2018-09-16T00:00:00"/>
    <n v="1"/>
    <x v="5"/>
    <x v="5"/>
    <x v="172"/>
    <n v="61"/>
    <s v="F"/>
    <m/>
    <n v="211"/>
    <x v="1383"/>
    <n v="606.49"/>
    <n v="6280.9101369863019"/>
    <n v="9"/>
  </r>
  <r>
    <n v="7549837996"/>
    <d v="2018-10-20T00:00:00"/>
    <n v="1"/>
    <x v="11"/>
    <x v="10"/>
    <x v="108"/>
    <n v="52"/>
    <s v="F"/>
    <m/>
    <n v="144"/>
    <x v="1383"/>
    <n v="606.49"/>
    <n v="6280.9101369863019"/>
    <n v="10"/>
  </r>
  <r>
    <n v="7549837996"/>
    <d v="2018-11-02T00:00:00"/>
    <n v="3"/>
    <x v="30"/>
    <x v="28"/>
    <x v="75"/>
    <n v="36"/>
    <s v="M"/>
    <m/>
    <n v="348"/>
    <x v="1383"/>
    <n v="606.49"/>
    <n v="6280.9101369863019"/>
    <n v="11"/>
  </r>
  <r>
    <n v="7549837996"/>
    <d v="2018-11-04T00:00:00"/>
    <n v="7"/>
    <x v="1"/>
    <x v="1"/>
    <x v="166"/>
    <n v="32"/>
    <s v="M"/>
    <m/>
    <n v="735"/>
    <x v="1383"/>
    <n v="606.49"/>
    <n v="6280.9101369863019"/>
    <n v="11"/>
  </r>
  <r>
    <n v="7549837996"/>
    <d v="2018-11-11T00:00:00"/>
    <n v="7"/>
    <x v="47"/>
    <x v="37"/>
    <x v="165"/>
    <n v="52"/>
    <s v="F"/>
    <m/>
    <n v="560"/>
    <x v="1383"/>
    <n v="606.49"/>
    <n v="6280.9101369863019"/>
    <n v="11"/>
  </r>
  <r>
    <n v="7551976310"/>
    <d v="2018-01-22T00:00:00"/>
    <n v="4"/>
    <x v="3"/>
    <x v="3"/>
    <x v="97"/>
    <n v="46"/>
    <s v="M"/>
    <m/>
    <n v="580"/>
    <x v="687"/>
    <n v="596.83000000000004"/>
    <n v="6180.8695890410972"/>
    <n v="1"/>
  </r>
  <r>
    <n v="7551976310"/>
    <d v="2018-01-22T00:00:00"/>
    <n v="4"/>
    <x v="19"/>
    <x v="18"/>
    <x v="23"/>
    <n v="61"/>
    <s v="M"/>
    <m/>
    <n v="360"/>
    <x v="687"/>
    <n v="596.83000000000004"/>
    <n v="6180.8695890410972"/>
    <n v="1"/>
  </r>
  <r>
    <n v="7551976310"/>
    <d v="2018-02-10T00:00:00"/>
    <n v="1"/>
    <x v="9"/>
    <x v="4"/>
    <x v="102"/>
    <n v="62"/>
    <s v="M"/>
    <m/>
    <n v="156"/>
    <x v="687"/>
    <n v="596.83000000000004"/>
    <n v="6180.8695890410972"/>
    <n v="2"/>
  </r>
  <r>
    <n v="7551976310"/>
    <d v="2018-02-13T00:00:00"/>
    <n v="4"/>
    <x v="7"/>
    <x v="7"/>
    <x v="11"/>
    <n v="34"/>
    <s v="M"/>
    <m/>
    <n v="892"/>
    <x v="687"/>
    <n v="596.83000000000004"/>
    <n v="6180.8695890410972"/>
    <n v="2"/>
  </r>
  <r>
    <n v="7551976310"/>
    <d v="2018-02-24T00:00:00"/>
    <n v="2"/>
    <x v="28"/>
    <x v="17"/>
    <x v="138"/>
    <n v="34"/>
    <s v="F"/>
    <m/>
    <n v="152"/>
    <x v="687"/>
    <n v="596.83000000000004"/>
    <n v="6180.8695890410972"/>
    <n v="2"/>
  </r>
  <r>
    <n v="7551976310"/>
    <d v="2018-02-24T00:00:00"/>
    <n v="1"/>
    <x v="36"/>
    <x v="32"/>
    <x v="91"/>
    <n v="43"/>
    <s v="F"/>
    <m/>
    <n v="139"/>
    <x v="687"/>
    <n v="596.83000000000004"/>
    <n v="6180.8695890410972"/>
    <n v="2"/>
  </r>
  <r>
    <n v="7551976310"/>
    <d v="2018-02-24T00:00:00"/>
    <n v="5"/>
    <x v="10"/>
    <x v="9"/>
    <x v="3"/>
    <n v="39"/>
    <s v="F"/>
    <m/>
    <n v="1185"/>
    <x v="687"/>
    <n v="596.83000000000004"/>
    <n v="6180.8695890410972"/>
    <n v="2"/>
  </r>
  <r>
    <n v="7551976310"/>
    <d v="2018-02-25T00:00:00"/>
    <n v="1"/>
    <x v="49"/>
    <x v="40"/>
    <x v="10"/>
    <n v="26"/>
    <s v="M"/>
    <m/>
    <n v="142"/>
    <x v="687"/>
    <n v="596.83000000000004"/>
    <n v="6180.8695890410972"/>
    <n v="2"/>
  </r>
  <r>
    <n v="7551976310"/>
    <d v="2018-04-13T00:00:00"/>
    <n v="1"/>
    <x v="28"/>
    <x v="17"/>
    <x v="150"/>
    <n v="61"/>
    <s v="F"/>
    <m/>
    <n v="100"/>
    <x v="687"/>
    <n v="596.83000000000004"/>
    <n v="6180.8695890410972"/>
    <n v="4"/>
  </r>
  <r>
    <n v="7551976310"/>
    <d v="2018-04-30T00:00:00"/>
    <n v="1"/>
    <x v="28"/>
    <x v="17"/>
    <x v="41"/>
    <n v="57"/>
    <s v="M"/>
    <m/>
    <n v="161"/>
    <x v="687"/>
    <n v="596.83000000000004"/>
    <n v="6180.8695890410972"/>
    <n v="4"/>
  </r>
  <r>
    <n v="7551976310"/>
    <d v="2018-05-07T00:00:00"/>
    <n v="6"/>
    <x v="2"/>
    <x v="2"/>
    <x v="63"/>
    <n v="35"/>
    <s v="M"/>
    <m/>
    <n v="1068"/>
    <x v="687"/>
    <n v="596.83000000000004"/>
    <n v="6180.8695890410972"/>
    <n v="5"/>
  </r>
  <r>
    <n v="7551976310"/>
    <d v="2018-06-02T00:00:00"/>
    <n v="1"/>
    <x v="45"/>
    <x v="0"/>
    <x v="109"/>
    <n v="36"/>
    <s v="F"/>
    <m/>
    <n v="174"/>
    <x v="687"/>
    <n v="596.83000000000004"/>
    <n v="6180.8695890410972"/>
    <n v="6"/>
  </r>
  <r>
    <n v="7551976310"/>
    <d v="2018-06-29T00:00:00"/>
    <n v="7"/>
    <x v="42"/>
    <x v="10"/>
    <x v="114"/>
    <n v="30"/>
    <s v="F"/>
    <m/>
    <n v="609"/>
    <x v="687"/>
    <n v="596.83000000000004"/>
    <n v="6180.8695890410972"/>
    <n v="6"/>
  </r>
  <r>
    <n v="7551976310"/>
    <d v="2018-07-01T00:00:00"/>
    <n v="3"/>
    <x v="38"/>
    <x v="34"/>
    <x v="70"/>
    <n v="52"/>
    <s v="M"/>
    <m/>
    <n v="495"/>
    <x v="687"/>
    <n v="596.83000000000004"/>
    <n v="6180.8695890410972"/>
    <n v="7"/>
  </r>
  <r>
    <n v="7551976310"/>
    <d v="2018-07-23T00:00:00"/>
    <n v="4"/>
    <x v="21"/>
    <x v="20"/>
    <x v="112"/>
    <n v="64"/>
    <s v="M"/>
    <m/>
    <n v="588"/>
    <x v="687"/>
    <n v="596.83000000000004"/>
    <n v="6180.8695890410972"/>
    <n v="7"/>
  </r>
  <r>
    <n v="7551976310"/>
    <d v="2018-07-24T00:00:00"/>
    <n v="5"/>
    <x v="27"/>
    <x v="26"/>
    <x v="171"/>
    <n v="30"/>
    <s v="F"/>
    <m/>
    <n v="1095"/>
    <x v="687"/>
    <n v="596.83000000000004"/>
    <n v="6180.8695890410972"/>
    <n v="7"/>
  </r>
  <r>
    <n v="7551976310"/>
    <d v="2018-07-27T00:00:00"/>
    <n v="3"/>
    <x v="40"/>
    <x v="36"/>
    <x v="151"/>
    <n v="65"/>
    <s v="F"/>
    <m/>
    <n v="630"/>
    <x v="687"/>
    <n v="596.83000000000004"/>
    <n v="6180.8695890410972"/>
    <n v="7"/>
  </r>
  <r>
    <n v="7551976310"/>
    <d v="2018-08-05T00:00:00"/>
    <n v="2"/>
    <x v="38"/>
    <x v="34"/>
    <x v="140"/>
    <n v="59"/>
    <s v="M"/>
    <m/>
    <n v="164"/>
    <x v="687"/>
    <n v="596.83000000000004"/>
    <n v="6180.8695890410972"/>
    <n v="8"/>
  </r>
  <r>
    <n v="7551976310"/>
    <d v="2018-08-25T00:00:00"/>
    <n v="3"/>
    <x v="3"/>
    <x v="3"/>
    <x v="79"/>
    <n v="45"/>
    <s v="M"/>
    <m/>
    <n v="390"/>
    <x v="687"/>
    <n v="596.83000000000004"/>
    <n v="6180.8695890410972"/>
    <n v="8"/>
  </r>
  <r>
    <n v="7551976310"/>
    <d v="2018-09-18T00:00:00"/>
    <n v="3"/>
    <x v="3"/>
    <x v="3"/>
    <x v="149"/>
    <n v="28"/>
    <s v="M"/>
    <m/>
    <n v="504"/>
    <x v="687"/>
    <n v="596.83000000000004"/>
    <n v="6180.8695890410972"/>
    <n v="9"/>
  </r>
  <r>
    <n v="7551976310"/>
    <d v="2018-09-25T00:00:00"/>
    <n v="7"/>
    <x v="28"/>
    <x v="17"/>
    <x v="56"/>
    <n v="45"/>
    <s v="M"/>
    <m/>
    <n v="1169"/>
    <x v="687"/>
    <n v="596.83000000000004"/>
    <n v="6180.8695890410972"/>
    <n v="9"/>
  </r>
  <r>
    <n v="7551976310"/>
    <d v="2018-09-29T00:00:00"/>
    <n v="2"/>
    <x v="22"/>
    <x v="21"/>
    <x v="169"/>
    <n v="32"/>
    <s v="M"/>
    <m/>
    <n v="254"/>
    <x v="687"/>
    <n v="596.83000000000004"/>
    <n v="6180.8695890410972"/>
    <n v="9"/>
  </r>
  <r>
    <n v="7551976310"/>
    <d v="2018-10-02T00:00:00"/>
    <n v="7"/>
    <x v="9"/>
    <x v="4"/>
    <x v="100"/>
    <n v="61"/>
    <s v="M"/>
    <m/>
    <n v="896"/>
    <x v="687"/>
    <n v="596.83000000000004"/>
    <n v="6180.8695890410972"/>
    <n v="10"/>
  </r>
  <r>
    <n v="7551976310"/>
    <d v="2018-10-18T00:00:00"/>
    <n v="1"/>
    <x v="15"/>
    <x v="14"/>
    <x v="89"/>
    <n v="52"/>
    <s v="F"/>
    <m/>
    <n v="249"/>
    <x v="687"/>
    <n v="596.83000000000004"/>
    <n v="6180.8695890410972"/>
    <n v="10"/>
  </r>
  <r>
    <n v="7551976310"/>
    <d v="2018-10-21T00:00:00"/>
    <n v="7"/>
    <x v="41"/>
    <x v="37"/>
    <x v="116"/>
    <n v="63"/>
    <s v="M"/>
    <m/>
    <n v="1547"/>
    <x v="687"/>
    <n v="596.83000000000004"/>
    <n v="6180.8695890410972"/>
    <n v="10"/>
  </r>
  <r>
    <n v="7551976310"/>
    <d v="2018-10-22T00:00:00"/>
    <n v="4"/>
    <x v="27"/>
    <x v="26"/>
    <x v="50"/>
    <n v="28"/>
    <s v="M"/>
    <m/>
    <n v="480"/>
    <x v="687"/>
    <n v="596.83000000000004"/>
    <n v="6180.8695890410972"/>
    <n v="10"/>
  </r>
  <r>
    <n v="7551976310"/>
    <d v="2018-10-29T00:00:00"/>
    <n v="7"/>
    <x v="1"/>
    <x v="1"/>
    <x v="37"/>
    <n v="32"/>
    <s v="M"/>
    <m/>
    <n v="1253"/>
    <x v="687"/>
    <n v="596.83000000000004"/>
    <n v="6180.8695890410972"/>
    <n v="10"/>
  </r>
  <r>
    <n v="7553315729"/>
    <d v="2018-01-08T00:00:00"/>
    <n v="5"/>
    <x v="44"/>
    <x v="38"/>
    <x v="0"/>
    <n v="39"/>
    <s v="F"/>
    <m/>
    <n v="740"/>
    <x v="32"/>
    <n v="618.41999999999996"/>
    <n v="6404.4591780821902"/>
    <n v="1"/>
  </r>
  <r>
    <n v="7553315729"/>
    <d v="2018-01-26T00:00:00"/>
    <n v="4"/>
    <x v="13"/>
    <x v="12"/>
    <x v="119"/>
    <n v="29"/>
    <s v="M"/>
    <m/>
    <n v="900"/>
    <x v="32"/>
    <n v="618.41999999999996"/>
    <n v="6404.4591780821902"/>
    <n v="1"/>
  </r>
  <r>
    <n v="7553315729"/>
    <d v="2018-02-03T00:00:00"/>
    <n v="6"/>
    <x v="0"/>
    <x v="0"/>
    <x v="145"/>
    <n v="44"/>
    <s v="M"/>
    <m/>
    <n v="1476"/>
    <x v="32"/>
    <n v="618.41999999999996"/>
    <n v="6404.4591780821902"/>
    <n v="2"/>
  </r>
  <r>
    <n v="7553315729"/>
    <d v="2018-02-12T00:00:00"/>
    <n v="6"/>
    <x v="12"/>
    <x v="11"/>
    <x v="96"/>
    <n v="43"/>
    <s v="M"/>
    <m/>
    <n v="744"/>
    <x v="32"/>
    <n v="618.41999999999996"/>
    <n v="6404.4591780821902"/>
    <n v="2"/>
  </r>
  <r>
    <n v="7553315729"/>
    <d v="2018-02-16T00:00:00"/>
    <n v="4"/>
    <x v="43"/>
    <x v="6"/>
    <x v="32"/>
    <n v="51"/>
    <s v="M"/>
    <m/>
    <n v="872"/>
    <x v="32"/>
    <n v="618.41999999999996"/>
    <n v="6404.4591780821902"/>
    <n v="2"/>
  </r>
  <r>
    <n v="7553315729"/>
    <d v="2018-02-28T00:00:00"/>
    <n v="7"/>
    <x v="5"/>
    <x v="5"/>
    <x v="34"/>
    <n v="31"/>
    <s v="F"/>
    <m/>
    <n v="728"/>
    <x v="32"/>
    <n v="618.41999999999996"/>
    <n v="6404.4591780821902"/>
    <n v="2"/>
  </r>
  <r>
    <n v="7553315729"/>
    <d v="2018-03-11T00:00:00"/>
    <n v="6"/>
    <x v="10"/>
    <x v="9"/>
    <x v="79"/>
    <n v="51"/>
    <s v="M"/>
    <m/>
    <n v="780"/>
    <x v="32"/>
    <n v="618.41999999999996"/>
    <n v="6404.4591780821902"/>
    <n v="3"/>
  </r>
  <r>
    <n v="7553315729"/>
    <d v="2018-03-18T00:00:00"/>
    <n v="6"/>
    <x v="41"/>
    <x v="37"/>
    <x v="14"/>
    <n v="40"/>
    <s v="M"/>
    <m/>
    <n v="588"/>
    <x v="32"/>
    <n v="618.41999999999996"/>
    <n v="6404.4591780821902"/>
    <n v="3"/>
  </r>
  <r>
    <n v="7553315729"/>
    <d v="2018-03-25T00:00:00"/>
    <n v="7"/>
    <x v="47"/>
    <x v="37"/>
    <x v="84"/>
    <n v="58"/>
    <s v="F"/>
    <m/>
    <n v="581"/>
    <x v="32"/>
    <n v="618.41999999999996"/>
    <n v="6404.4591780821902"/>
    <n v="3"/>
  </r>
  <r>
    <n v="7553315729"/>
    <d v="2018-04-08T00:00:00"/>
    <n v="7"/>
    <x v="23"/>
    <x v="22"/>
    <x v="100"/>
    <n v="63"/>
    <s v="M"/>
    <m/>
    <n v="896"/>
    <x v="32"/>
    <n v="618.41999999999996"/>
    <n v="6404.4591780821902"/>
    <n v="4"/>
  </r>
  <r>
    <n v="7553315729"/>
    <d v="2018-04-11T00:00:00"/>
    <n v="1"/>
    <x v="29"/>
    <x v="27"/>
    <x v="17"/>
    <n v="32"/>
    <s v="F"/>
    <m/>
    <n v="149"/>
    <x v="32"/>
    <n v="618.41999999999996"/>
    <n v="6404.4591780821902"/>
    <n v="4"/>
  </r>
  <r>
    <n v="7553315729"/>
    <d v="2018-04-24T00:00:00"/>
    <n v="5"/>
    <x v="13"/>
    <x v="12"/>
    <x v="126"/>
    <n v="56"/>
    <s v="F"/>
    <m/>
    <n v="1045"/>
    <x v="32"/>
    <n v="618.41999999999996"/>
    <n v="6404.4591780821902"/>
    <n v="4"/>
  </r>
  <r>
    <n v="7553315729"/>
    <d v="2018-05-03T00:00:00"/>
    <n v="5"/>
    <x v="29"/>
    <x v="27"/>
    <x v="167"/>
    <n v="57"/>
    <s v="M"/>
    <m/>
    <n v="1175"/>
    <x v="32"/>
    <n v="618.41999999999996"/>
    <n v="6404.4591780821902"/>
    <n v="5"/>
  </r>
  <r>
    <n v="7553315729"/>
    <d v="2018-05-24T00:00:00"/>
    <n v="6"/>
    <x v="32"/>
    <x v="30"/>
    <x v="155"/>
    <n v="27"/>
    <s v="F"/>
    <m/>
    <n v="474"/>
    <x v="32"/>
    <n v="618.41999999999996"/>
    <n v="6404.4591780821902"/>
    <n v="5"/>
  </r>
  <r>
    <n v="7553315729"/>
    <d v="2018-06-16T00:00:00"/>
    <n v="4"/>
    <x v="44"/>
    <x v="38"/>
    <x v="155"/>
    <n v="59"/>
    <s v="F"/>
    <m/>
    <n v="316"/>
    <x v="32"/>
    <n v="618.41999999999996"/>
    <n v="6404.4591780821902"/>
    <n v="6"/>
  </r>
  <r>
    <n v="7553315729"/>
    <d v="2018-06-30T00:00:00"/>
    <n v="7"/>
    <x v="33"/>
    <x v="31"/>
    <x v="89"/>
    <n v="35"/>
    <s v="M"/>
    <m/>
    <n v="1743"/>
    <x v="32"/>
    <n v="618.41999999999996"/>
    <n v="6404.4591780821902"/>
    <n v="6"/>
  </r>
  <r>
    <n v="7553315729"/>
    <d v="2018-07-08T00:00:00"/>
    <n v="4"/>
    <x v="18"/>
    <x v="17"/>
    <x v="139"/>
    <n v="64"/>
    <s v="M"/>
    <m/>
    <n v="652"/>
    <x v="32"/>
    <n v="618.41999999999996"/>
    <n v="6404.4591780821902"/>
    <n v="7"/>
  </r>
  <r>
    <n v="7553315729"/>
    <d v="2018-07-23T00:00:00"/>
    <n v="1"/>
    <x v="40"/>
    <x v="36"/>
    <x v="93"/>
    <n v="43"/>
    <s v="F"/>
    <m/>
    <n v="227"/>
    <x v="32"/>
    <n v="618.41999999999996"/>
    <n v="6404.4591780821902"/>
    <n v="7"/>
  </r>
  <r>
    <n v="7553315729"/>
    <d v="2018-08-16T00:00:00"/>
    <n v="6"/>
    <x v="1"/>
    <x v="1"/>
    <x v="12"/>
    <n v="55"/>
    <s v="F"/>
    <m/>
    <n v="846"/>
    <x v="32"/>
    <n v="618.41999999999996"/>
    <n v="6404.4591780821902"/>
    <n v="8"/>
  </r>
  <r>
    <n v="7553315729"/>
    <d v="2018-09-29T00:00:00"/>
    <n v="1"/>
    <x v="20"/>
    <x v="19"/>
    <x v="163"/>
    <n v="40"/>
    <s v="F"/>
    <n v="1"/>
    <n v="175"/>
    <x v="32"/>
    <n v="618.41999999999996"/>
    <n v="6404.4591780821902"/>
    <n v="9"/>
  </r>
  <r>
    <n v="7553315729"/>
    <d v="2018-10-14T00:00:00"/>
    <n v="5"/>
    <x v="31"/>
    <x v="29"/>
    <x v="166"/>
    <n v="44"/>
    <s v="M"/>
    <m/>
    <n v="525"/>
    <x v="32"/>
    <n v="618.41999999999996"/>
    <n v="6404.4591780821902"/>
    <n v="10"/>
  </r>
  <r>
    <n v="7553315729"/>
    <d v="2018-11-06T00:00:00"/>
    <n v="3"/>
    <x v="49"/>
    <x v="40"/>
    <x v="18"/>
    <n v="28"/>
    <s v="M"/>
    <m/>
    <n v="588"/>
    <x v="32"/>
    <n v="618.41999999999996"/>
    <n v="6404.4591780821902"/>
    <n v="11"/>
  </r>
  <r>
    <n v="7553315729"/>
    <d v="2018-11-08T00:00:00"/>
    <n v="2"/>
    <x v="6"/>
    <x v="6"/>
    <x v="121"/>
    <n v="30"/>
    <s v="M"/>
    <m/>
    <n v="250"/>
    <x v="32"/>
    <n v="618.41999999999996"/>
    <n v="6404.4591780821902"/>
    <n v="11"/>
  </r>
  <r>
    <n v="7556700798"/>
    <d v="2018-01-05T00:00:00"/>
    <n v="4"/>
    <x v="18"/>
    <x v="17"/>
    <x v="165"/>
    <n v="37"/>
    <s v="M"/>
    <m/>
    <n v="320"/>
    <x v="1178"/>
    <n v="689.96999999999991"/>
    <n v="7145.442739726027"/>
    <n v="1"/>
  </r>
  <r>
    <n v="7556700798"/>
    <d v="2018-01-18T00:00:00"/>
    <n v="5"/>
    <x v="33"/>
    <x v="31"/>
    <x v="147"/>
    <n v="61"/>
    <s v="F"/>
    <m/>
    <n v="770"/>
    <x v="1178"/>
    <n v="689.96999999999991"/>
    <n v="7145.442739726027"/>
    <n v="1"/>
  </r>
  <r>
    <n v="7556700798"/>
    <d v="2018-01-19T00:00:00"/>
    <n v="3"/>
    <x v="30"/>
    <x v="28"/>
    <x v="93"/>
    <n v="55"/>
    <s v="F"/>
    <m/>
    <n v="681"/>
    <x v="1178"/>
    <n v="689.96999999999991"/>
    <n v="7145.442739726027"/>
    <n v="1"/>
  </r>
  <r>
    <n v="7556700798"/>
    <d v="2018-01-21T00:00:00"/>
    <n v="7"/>
    <x v="24"/>
    <x v="23"/>
    <x v="78"/>
    <n v="49"/>
    <s v="F"/>
    <m/>
    <n v="1050"/>
    <x v="1178"/>
    <n v="689.96999999999991"/>
    <n v="7145.442739726027"/>
    <n v="1"/>
  </r>
  <r>
    <n v="7556700798"/>
    <d v="2018-02-02T00:00:00"/>
    <n v="1"/>
    <x v="47"/>
    <x v="37"/>
    <x v="153"/>
    <n v="60"/>
    <s v="F"/>
    <m/>
    <n v="206"/>
    <x v="1178"/>
    <n v="689.96999999999991"/>
    <n v="7145.442739726027"/>
    <n v="2"/>
  </r>
  <r>
    <n v="7556700798"/>
    <d v="2018-02-17T00:00:00"/>
    <n v="6"/>
    <x v="38"/>
    <x v="34"/>
    <x v="78"/>
    <n v="34"/>
    <s v="M"/>
    <m/>
    <n v="900"/>
    <x v="1178"/>
    <n v="689.96999999999991"/>
    <n v="7145.442739726027"/>
    <n v="2"/>
  </r>
  <r>
    <n v="7556700798"/>
    <d v="2018-02-20T00:00:00"/>
    <n v="2"/>
    <x v="40"/>
    <x v="36"/>
    <x v="160"/>
    <n v="39"/>
    <s v="F"/>
    <n v="1"/>
    <n v="378"/>
    <x v="1178"/>
    <n v="689.96999999999991"/>
    <n v="7145.442739726027"/>
    <n v="2"/>
  </r>
  <r>
    <n v="7556700798"/>
    <d v="2018-02-21T00:00:00"/>
    <n v="5"/>
    <x v="34"/>
    <x v="4"/>
    <x v="137"/>
    <n v="46"/>
    <s v="M"/>
    <m/>
    <n v="445"/>
    <x v="1178"/>
    <n v="689.96999999999991"/>
    <n v="7145.442739726027"/>
    <n v="2"/>
  </r>
  <r>
    <n v="7556700798"/>
    <d v="2018-02-22T00:00:00"/>
    <n v="1"/>
    <x v="5"/>
    <x v="5"/>
    <x v="112"/>
    <n v="27"/>
    <s v="M"/>
    <m/>
    <n v="147"/>
    <x v="1178"/>
    <n v="689.96999999999991"/>
    <n v="7145.442739726027"/>
    <n v="2"/>
  </r>
  <r>
    <n v="7556700798"/>
    <d v="2018-03-02T00:00:00"/>
    <n v="3"/>
    <x v="20"/>
    <x v="19"/>
    <x v="89"/>
    <n v="39"/>
    <s v="F"/>
    <m/>
    <n v="747"/>
    <x v="1178"/>
    <n v="689.96999999999991"/>
    <n v="7145.442739726027"/>
    <n v="3"/>
  </r>
  <r>
    <n v="7556700798"/>
    <d v="2018-03-06T00:00:00"/>
    <n v="7"/>
    <x v="34"/>
    <x v="4"/>
    <x v="50"/>
    <n v="53"/>
    <s v="M"/>
    <m/>
    <n v="840"/>
    <x v="1178"/>
    <n v="689.96999999999991"/>
    <n v="7145.442739726027"/>
    <n v="3"/>
  </r>
  <r>
    <n v="7556700798"/>
    <d v="2018-03-09T00:00:00"/>
    <n v="5"/>
    <x v="34"/>
    <x v="4"/>
    <x v="124"/>
    <n v="29"/>
    <s v="F"/>
    <m/>
    <n v="1015"/>
    <x v="1178"/>
    <n v="689.96999999999991"/>
    <n v="7145.442739726027"/>
    <n v="3"/>
  </r>
  <r>
    <n v="7556700798"/>
    <d v="2018-03-18T00:00:00"/>
    <n v="1"/>
    <x v="8"/>
    <x v="8"/>
    <x v="60"/>
    <n v="25"/>
    <s v="F"/>
    <m/>
    <n v="217"/>
    <x v="1178"/>
    <n v="689.96999999999991"/>
    <n v="7145.442739726027"/>
    <n v="3"/>
  </r>
  <r>
    <n v="7556700798"/>
    <d v="2018-03-19T00:00:00"/>
    <n v="7"/>
    <x v="34"/>
    <x v="4"/>
    <x v="98"/>
    <n v="52"/>
    <s v="M"/>
    <m/>
    <n v="980"/>
    <x v="1178"/>
    <n v="689.96999999999991"/>
    <n v="7145.442739726027"/>
    <n v="3"/>
  </r>
  <r>
    <n v="7556700798"/>
    <d v="2018-03-27T00:00:00"/>
    <n v="1"/>
    <x v="16"/>
    <x v="15"/>
    <x v="62"/>
    <n v="37"/>
    <s v="F"/>
    <m/>
    <n v="78"/>
    <x v="1178"/>
    <n v="689.96999999999991"/>
    <n v="7145.442739726027"/>
    <n v="3"/>
  </r>
  <r>
    <n v="7556700798"/>
    <d v="2018-04-05T00:00:00"/>
    <n v="4"/>
    <x v="5"/>
    <x v="5"/>
    <x v="23"/>
    <n v="47"/>
    <s v="F"/>
    <n v="1"/>
    <n v="360"/>
    <x v="1178"/>
    <n v="689.96999999999991"/>
    <n v="7145.442739726027"/>
    <n v="4"/>
  </r>
  <r>
    <n v="7556700798"/>
    <d v="2018-04-06T00:00:00"/>
    <n v="1"/>
    <x v="44"/>
    <x v="38"/>
    <x v="143"/>
    <n v="32"/>
    <s v="F"/>
    <m/>
    <n v="183"/>
    <x v="1178"/>
    <n v="689.96999999999991"/>
    <n v="7145.442739726027"/>
    <n v="4"/>
  </r>
  <r>
    <n v="7556700798"/>
    <d v="2018-04-29T00:00:00"/>
    <n v="1"/>
    <x v="14"/>
    <x v="13"/>
    <x v="61"/>
    <n v="57"/>
    <s v="M"/>
    <m/>
    <n v="234"/>
    <x v="1178"/>
    <n v="689.96999999999991"/>
    <n v="7145.442739726027"/>
    <n v="4"/>
  </r>
  <r>
    <n v="7556700798"/>
    <d v="2018-05-20T00:00:00"/>
    <n v="3"/>
    <x v="30"/>
    <x v="28"/>
    <x v="83"/>
    <n v="50"/>
    <s v="F"/>
    <n v="1"/>
    <n v="666"/>
    <x v="1178"/>
    <n v="689.96999999999991"/>
    <n v="7145.442739726027"/>
    <n v="5"/>
  </r>
  <r>
    <n v="7556700798"/>
    <d v="2018-05-27T00:00:00"/>
    <n v="4"/>
    <x v="44"/>
    <x v="38"/>
    <x v="60"/>
    <n v="28"/>
    <s v="M"/>
    <m/>
    <n v="868"/>
    <x v="1178"/>
    <n v="689.96999999999991"/>
    <n v="7145.442739726027"/>
    <n v="5"/>
  </r>
  <r>
    <n v="7556700798"/>
    <d v="2018-06-11T00:00:00"/>
    <n v="2"/>
    <x v="47"/>
    <x v="37"/>
    <x v="124"/>
    <n v="54"/>
    <s v="F"/>
    <m/>
    <n v="406"/>
    <x v="1178"/>
    <n v="689.96999999999991"/>
    <n v="7145.442739726027"/>
    <n v="6"/>
  </r>
  <r>
    <n v="7556700798"/>
    <d v="2018-06-29T00:00:00"/>
    <n v="5"/>
    <x v="4"/>
    <x v="4"/>
    <x v="9"/>
    <n v="53"/>
    <s v="M"/>
    <m/>
    <n v="925"/>
    <x v="1178"/>
    <n v="689.96999999999991"/>
    <n v="7145.442739726027"/>
    <n v="6"/>
  </r>
  <r>
    <n v="7556700798"/>
    <d v="2018-07-22T00:00:00"/>
    <n v="2"/>
    <x v="15"/>
    <x v="14"/>
    <x v="164"/>
    <n v="39"/>
    <s v="M"/>
    <m/>
    <n v="176"/>
    <x v="1178"/>
    <n v="689.96999999999991"/>
    <n v="7145.442739726027"/>
    <n v="7"/>
  </r>
  <r>
    <n v="7556700798"/>
    <d v="2018-08-14T00:00:00"/>
    <n v="7"/>
    <x v="49"/>
    <x v="40"/>
    <x v="106"/>
    <n v="60"/>
    <s v="F"/>
    <m/>
    <n v="1407"/>
    <x v="1178"/>
    <n v="689.96999999999991"/>
    <n v="7145.442739726027"/>
    <n v="8"/>
  </r>
  <r>
    <n v="7556700798"/>
    <d v="2018-09-13T00:00:00"/>
    <n v="5"/>
    <x v="16"/>
    <x v="15"/>
    <x v="119"/>
    <n v="50"/>
    <s v="F"/>
    <m/>
    <n v="1125"/>
    <x v="1178"/>
    <n v="689.96999999999991"/>
    <n v="7145.442739726027"/>
    <n v="9"/>
  </r>
  <r>
    <n v="7556700798"/>
    <d v="2018-09-22T00:00:00"/>
    <n v="7"/>
    <x v="32"/>
    <x v="30"/>
    <x v="20"/>
    <n v="41"/>
    <s v="M"/>
    <m/>
    <n v="784"/>
    <x v="1178"/>
    <n v="689.96999999999991"/>
    <n v="7145.442739726027"/>
    <n v="9"/>
  </r>
  <r>
    <n v="7556700798"/>
    <d v="2018-10-02T00:00:00"/>
    <n v="3"/>
    <x v="34"/>
    <x v="4"/>
    <x v="54"/>
    <n v="62"/>
    <s v="F"/>
    <m/>
    <n v="330"/>
    <x v="1178"/>
    <n v="689.96999999999991"/>
    <n v="7145.442739726027"/>
    <n v="10"/>
  </r>
  <r>
    <n v="7556700798"/>
    <d v="2018-10-15T00:00:00"/>
    <n v="7"/>
    <x v="41"/>
    <x v="37"/>
    <x v="12"/>
    <n v="40"/>
    <s v="F"/>
    <m/>
    <n v="987"/>
    <x v="1178"/>
    <n v="689.96999999999991"/>
    <n v="7145.442739726027"/>
    <n v="10"/>
  </r>
  <r>
    <n v="7556700798"/>
    <d v="2018-10-22T00:00:00"/>
    <n v="2"/>
    <x v="30"/>
    <x v="28"/>
    <x v="52"/>
    <n v="39"/>
    <s v="M"/>
    <m/>
    <n v="480"/>
    <x v="1178"/>
    <n v="689.96999999999991"/>
    <n v="7145.442739726027"/>
    <n v="10"/>
  </r>
  <r>
    <n v="7556700798"/>
    <d v="2018-10-28T00:00:00"/>
    <n v="7"/>
    <x v="47"/>
    <x v="37"/>
    <x v="56"/>
    <n v="26"/>
    <s v="M"/>
    <m/>
    <n v="1169"/>
    <x v="1178"/>
    <n v="689.96999999999991"/>
    <n v="7145.442739726027"/>
    <n v="10"/>
  </r>
  <r>
    <n v="7558533635"/>
    <d v="2018-01-03T00:00:00"/>
    <n v="1"/>
    <x v="31"/>
    <x v="29"/>
    <x v="161"/>
    <n v="30"/>
    <s v="M"/>
    <m/>
    <n v="247"/>
    <x v="696"/>
    <n v="590.42999999999995"/>
    <n v="6114.5901369863013"/>
    <n v="1"/>
  </r>
  <r>
    <n v="7558533635"/>
    <d v="2018-01-07T00:00:00"/>
    <n v="5"/>
    <x v="39"/>
    <x v="35"/>
    <x v="18"/>
    <n v="29"/>
    <s v="M"/>
    <m/>
    <n v="980"/>
    <x v="696"/>
    <n v="590.42999999999995"/>
    <n v="6114.5901369863013"/>
    <n v="1"/>
  </r>
  <r>
    <n v="7558533635"/>
    <d v="2018-01-08T00:00:00"/>
    <n v="2"/>
    <x v="36"/>
    <x v="32"/>
    <x v="3"/>
    <n v="57"/>
    <s v="F"/>
    <m/>
    <n v="474"/>
    <x v="696"/>
    <n v="590.42999999999995"/>
    <n v="6114.5901369863013"/>
    <n v="1"/>
  </r>
  <r>
    <n v="7558533635"/>
    <d v="2018-01-10T00:00:00"/>
    <n v="5"/>
    <x v="47"/>
    <x v="37"/>
    <x v="103"/>
    <n v="57"/>
    <s v="M"/>
    <m/>
    <n v="1000"/>
    <x v="696"/>
    <n v="590.42999999999995"/>
    <n v="6114.5901369863013"/>
    <n v="1"/>
  </r>
  <r>
    <n v="7558533635"/>
    <d v="2018-01-14T00:00:00"/>
    <n v="5"/>
    <x v="24"/>
    <x v="23"/>
    <x v="3"/>
    <n v="61"/>
    <s v="M"/>
    <m/>
    <n v="1185"/>
    <x v="696"/>
    <n v="590.42999999999995"/>
    <n v="6114.5901369863013"/>
    <n v="1"/>
  </r>
  <r>
    <n v="7558533635"/>
    <d v="2018-01-17T00:00:00"/>
    <n v="1"/>
    <x v="7"/>
    <x v="7"/>
    <x v="166"/>
    <n v="26"/>
    <s v="M"/>
    <m/>
    <n v="105"/>
    <x v="696"/>
    <n v="590.42999999999995"/>
    <n v="6114.5901369863013"/>
    <n v="1"/>
  </r>
  <r>
    <n v="7558533635"/>
    <d v="2018-01-19T00:00:00"/>
    <n v="2"/>
    <x v="36"/>
    <x v="32"/>
    <x v="113"/>
    <n v="49"/>
    <s v="F"/>
    <m/>
    <n v="304"/>
    <x v="696"/>
    <n v="590.42999999999995"/>
    <n v="6114.5901369863013"/>
    <n v="1"/>
  </r>
  <r>
    <n v="7558533635"/>
    <d v="2018-01-23T00:00:00"/>
    <n v="7"/>
    <x v="33"/>
    <x v="31"/>
    <x v="33"/>
    <n v="32"/>
    <s v="M"/>
    <m/>
    <n v="966"/>
    <x v="696"/>
    <n v="590.42999999999995"/>
    <n v="6114.5901369863013"/>
    <n v="1"/>
  </r>
  <r>
    <n v="7558533635"/>
    <d v="2018-04-01T00:00:00"/>
    <n v="7"/>
    <x v="7"/>
    <x v="7"/>
    <x v="83"/>
    <n v="58"/>
    <s v="F"/>
    <m/>
    <n v="1554"/>
    <x v="696"/>
    <n v="590.42999999999995"/>
    <n v="6114.5901369863013"/>
    <n v="4"/>
  </r>
  <r>
    <n v="7558533635"/>
    <d v="2018-04-06T00:00:00"/>
    <n v="5"/>
    <x v="21"/>
    <x v="20"/>
    <x v="31"/>
    <n v="50"/>
    <s v="F"/>
    <m/>
    <n v="480"/>
    <x v="696"/>
    <n v="590.42999999999995"/>
    <n v="6114.5901369863013"/>
    <n v="4"/>
  </r>
  <r>
    <n v="7558533635"/>
    <d v="2018-04-09T00:00:00"/>
    <n v="4"/>
    <x v="8"/>
    <x v="8"/>
    <x v="16"/>
    <n v="27"/>
    <s v="F"/>
    <m/>
    <n v="856"/>
    <x v="696"/>
    <n v="590.42999999999995"/>
    <n v="6114.5901369863013"/>
    <n v="4"/>
  </r>
  <r>
    <n v="7558533635"/>
    <d v="2018-04-18T00:00:00"/>
    <n v="4"/>
    <x v="41"/>
    <x v="37"/>
    <x v="21"/>
    <n v="38"/>
    <s v="F"/>
    <m/>
    <n v="640"/>
    <x v="696"/>
    <n v="590.42999999999995"/>
    <n v="6114.5901369863013"/>
    <n v="4"/>
  </r>
  <r>
    <n v="7558533635"/>
    <d v="2018-04-30T00:00:00"/>
    <n v="3"/>
    <x v="21"/>
    <x v="20"/>
    <x v="146"/>
    <n v="44"/>
    <s v="F"/>
    <m/>
    <n v="351"/>
    <x v="696"/>
    <n v="590.42999999999995"/>
    <n v="6114.5901369863013"/>
    <n v="4"/>
  </r>
  <r>
    <n v="7558533635"/>
    <d v="2018-05-16T00:00:00"/>
    <n v="1"/>
    <x v="29"/>
    <x v="27"/>
    <x v="149"/>
    <n v="38"/>
    <s v="M"/>
    <m/>
    <n v="168"/>
    <x v="696"/>
    <n v="590.42999999999995"/>
    <n v="6114.5901369863013"/>
    <n v="5"/>
  </r>
  <r>
    <n v="7558533635"/>
    <d v="2018-06-08T00:00:00"/>
    <n v="6"/>
    <x v="9"/>
    <x v="4"/>
    <x v="127"/>
    <n v="36"/>
    <s v="M"/>
    <m/>
    <n v="1368"/>
    <x v="696"/>
    <n v="590.42999999999995"/>
    <n v="6114.5901369863013"/>
    <n v="6"/>
  </r>
  <r>
    <n v="7558533635"/>
    <d v="2018-06-22T00:00:00"/>
    <n v="2"/>
    <x v="19"/>
    <x v="18"/>
    <x v="166"/>
    <n v="64"/>
    <s v="F"/>
    <m/>
    <n v="210"/>
    <x v="696"/>
    <n v="590.42999999999995"/>
    <n v="6114.5901369863013"/>
    <n v="6"/>
  </r>
  <r>
    <n v="7558533635"/>
    <d v="2018-07-03T00:00:00"/>
    <n v="7"/>
    <x v="24"/>
    <x v="23"/>
    <x v="155"/>
    <n v="47"/>
    <s v="M"/>
    <m/>
    <n v="553"/>
    <x v="696"/>
    <n v="590.42999999999995"/>
    <n v="6114.5901369863013"/>
    <n v="7"/>
  </r>
  <r>
    <n v="7558533635"/>
    <d v="2018-07-06T00:00:00"/>
    <n v="2"/>
    <x v="8"/>
    <x v="8"/>
    <x v="119"/>
    <n v="36"/>
    <s v="F"/>
    <m/>
    <n v="450"/>
    <x v="696"/>
    <n v="590.42999999999995"/>
    <n v="6114.5901369863013"/>
    <n v="7"/>
  </r>
  <r>
    <n v="7558533635"/>
    <d v="2018-07-31T00:00:00"/>
    <n v="1"/>
    <x v="16"/>
    <x v="15"/>
    <x v="155"/>
    <n v="48"/>
    <s v="M"/>
    <m/>
    <n v="79"/>
    <x v="696"/>
    <n v="590.42999999999995"/>
    <n v="6114.5901369863013"/>
    <n v="7"/>
  </r>
  <r>
    <n v="7558533635"/>
    <d v="2018-09-02T00:00:00"/>
    <n v="2"/>
    <x v="41"/>
    <x v="37"/>
    <x v="157"/>
    <n v="28"/>
    <s v="F"/>
    <m/>
    <n v="464"/>
    <x v="696"/>
    <n v="590.42999999999995"/>
    <n v="6114.5901369863013"/>
    <n v="9"/>
  </r>
  <r>
    <n v="7558533635"/>
    <d v="2018-09-21T00:00:00"/>
    <n v="3"/>
    <x v="35"/>
    <x v="21"/>
    <x v="60"/>
    <n v="47"/>
    <s v="F"/>
    <m/>
    <n v="651"/>
    <x v="696"/>
    <n v="590.42999999999995"/>
    <n v="6114.5901369863013"/>
    <n v="9"/>
  </r>
  <r>
    <n v="7558533635"/>
    <d v="2018-09-26T00:00:00"/>
    <n v="4"/>
    <x v="12"/>
    <x v="11"/>
    <x v="134"/>
    <n v="30"/>
    <s v="F"/>
    <m/>
    <n v="300"/>
    <x v="696"/>
    <n v="590.42999999999995"/>
    <n v="6114.5901369863013"/>
    <n v="9"/>
  </r>
  <r>
    <n v="7558533635"/>
    <d v="2018-09-30T00:00:00"/>
    <n v="7"/>
    <x v="16"/>
    <x v="15"/>
    <x v="156"/>
    <n v="55"/>
    <s v="M"/>
    <m/>
    <n v="1099"/>
    <x v="696"/>
    <n v="590.42999999999995"/>
    <n v="6114.5901369863013"/>
    <n v="9"/>
  </r>
  <r>
    <n v="7558533635"/>
    <d v="2018-10-17T00:00:00"/>
    <n v="1"/>
    <x v="0"/>
    <x v="0"/>
    <x v="160"/>
    <n v="37"/>
    <s v="M"/>
    <m/>
    <n v="189"/>
    <x v="696"/>
    <n v="590.42999999999995"/>
    <n v="6114.5901369863013"/>
    <n v="10"/>
  </r>
  <r>
    <n v="7558533635"/>
    <d v="2018-10-18T00:00:00"/>
    <n v="1"/>
    <x v="42"/>
    <x v="10"/>
    <x v="47"/>
    <n v="32"/>
    <s v="M"/>
    <m/>
    <n v="191"/>
    <x v="696"/>
    <n v="590.42999999999995"/>
    <n v="6114.5901369863013"/>
    <n v="10"/>
  </r>
  <r>
    <n v="7558533635"/>
    <d v="2018-10-20T00:00:00"/>
    <n v="4"/>
    <x v="4"/>
    <x v="4"/>
    <x v="126"/>
    <n v="54"/>
    <s v="M"/>
    <m/>
    <n v="836"/>
    <x v="696"/>
    <n v="590.42999999999995"/>
    <n v="6114.5901369863013"/>
    <n v="10"/>
  </r>
  <r>
    <n v="7558533635"/>
    <d v="2018-10-21T00:00:00"/>
    <n v="3"/>
    <x v="25"/>
    <x v="24"/>
    <x v="5"/>
    <n v="47"/>
    <s v="F"/>
    <m/>
    <n v="339"/>
    <x v="696"/>
    <n v="590.42999999999995"/>
    <n v="6114.5901369863013"/>
    <n v="10"/>
  </r>
  <r>
    <n v="7558533635"/>
    <d v="2018-11-07T00:00:00"/>
    <n v="6"/>
    <x v="39"/>
    <x v="35"/>
    <x v="14"/>
    <n v="44"/>
    <s v="F"/>
    <m/>
    <n v="588"/>
    <x v="696"/>
    <n v="590.42999999999995"/>
    <n v="6114.5901369863013"/>
    <n v="11"/>
  </r>
  <r>
    <n v="7561607717"/>
    <d v="2018-01-24T00:00:00"/>
    <n v="7"/>
    <x v="29"/>
    <x v="27"/>
    <x v="163"/>
    <n v="45"/>
    <s v="M"/>
    <m/>
    <n v="1225"/>
    <x v="1381"/>
    <n v="726.7"/>
    <n v="7525.8246575342473"/>
    <n v="1"/>
  </r>
  <r>
    <n v="7561607717"/>
    <d v="2018-02-02T00:00:00"/>
    <n v="7"/>
    <x v="39"/>
    <x v="35"/>
    <x v="121"/>
    <n v="47"/>
    <s v="M"/>
    <m/>
    <n v="875"/>
    <x v="1381"/>
    <n v="726.7"/>
    <n v="7525.8246575342473"/>
    <n v="2"/>
  </r>
  <r>
    <n v="7561607717"/>
    <d v="2018-02-28T00:00:00"/>
    <n v="4"/>
    <x v="33"/>
    <x v="31"/>
    <x v="107"/>
    <n v="63"/>
    <s v="F"/>
    <m/>
    <n v="956"/>
    <x v="1381"/>
    <n v="726.7"/>
    <n v="7525.8246575342473"/>
    <n v="2"/>
  </r>
  <r>
    <n v="7561607717"/>
    <d v="2018-03-12T00:00:00"/>
    <n v="3"/>
    <x v="16"/>
    <x v="15"/>
    <x v="76"/>
    <n v="40"/>
    <s v="F"/>
    <m/>
    <n v="357"/>
    <x v="1381"/>
    <n v="726.7"/>
    <n v="7525.8246575342473"/>
    <n v="3"/>
  </r>
  <r>
    <n v="7561607717"/>
    <d v="2018-04-19T00:00:00"/>
    <n v="3"/>
    <x v="6"/>
    <x v="6"/>
    <x v="111"/>
    <n v="48"/>
    <s v="F"/>
    <m/>
    <n v="324"/>
    <x v="1381"/>
    <n v="726.7"/>
    <n v="7525.8246575342473"/>
    <n v="4"/>
  </r>
  <r>
    <n v="7561607717"/>
    <d v="2018-04-30T00:00:00"/>
    <n v="6"/>
    <x v="46"/>
    <x v="9"/>
    <x v="124"/>
    <n v="36"/>
    <s v="F"/>
    <m/>
    <n v="1218"/>
    <x v="1381"/>
    <n v="726.7"/>
    <n v="7525.8246575342473"/>
    <n v="4"/>
  </r>
  <r>
    <n v="7561607717"/>
    <d v="2018-05-23T00:00:00"/>
    <n v="7"/>
    <x v="18"/>
    <x v="17"/>
    <x v="53"/>
    <n v="33"/>
    <s v="M"/>
    <m/>
    <n v="1113"/>
    <x v="1381"/>
    <n v="726.7"/>
    <n v="7525.8246575342473"/>
    <n v="5"/>
  </r>
  <r>
    <n v="7561607717"/>
    <d v="2018-05-28T00:00:00"/>
    <n v="5"/>
    <x v="12"/>
    <x v="11"/>
    <x v="33"/>
    <n v="58"/>
    <s v="M"/>
    <m/>
    <n v="690"/>
    <x v="1381"/>
    <n v="726.7"/>
    <n v="7525.8246575342473"/>
    <n v="5"/>
  </r>
  <r>
    <n v="7561607717"/>
    <d v="2018-05-31T00:00:00"/>
    <n v="7"/>
    <x v="14"/>
    <x v="13"/>
    <x v="115"/>
    <n v="65"/>
    <s v="M"/>
    <m/>
    <n v="1708"/>
    <x v="1381"/>
    <n v="726.7"/>
    <n v="7525.8246575342473"/>
    <n v="5"/>
  </r>
  <r>
    <n v="7561607717"/>
    <d v="2018-06-11T00:00:00"/>
    <n v="2"/>
    <x v="22"/>
    <x v="21"/>
    <x v="81"/>
    <n v="37"/>
    <s v="F"/>
    <m/>
    <n v="476"/>
    <x v="1381"/>
    <n v="726.7"/>
    <n v="7525.8246575342473"/>
    <n v="6"/>
  </r>
  <r>
    <n v="7561607717"/>
    <d v="2018-06-17T00:00:00"/>
    <n v="7"/>
    <x v="9"/>
    <x v="4"/>
    <x v="146"/>
    <n v="61"/>
    <s v="M"/>
    <m/>
    <n v="819"/>
    <x v="1381"/>
    <n v="726.7"/>
    <n v="7525.8246575342473"/>
    <n v="6"/>
  </r>
  <r>
    <n v="7561607717"/>
    <d v="2018-06-19T00:00:00"/>
    <n v="3"/>
    <x v="13"/>
    <x v="12"/>
    <x v="166"/>
    <n v="38"/>
    <s v="F"/>
    <m/>
    <n v="315"/>
    <x v="1381"/>
    <n v="726.7"/>
    <n v="7525.8246575342473"/>
    <n v="6"/>
  </r>
  <r>
    <n v="7561607717"/>
    <d v="2018-07-01T00:00:00"/>
    <n v="4"/>
    <x v="22"/>
    <x v="21"/>
    <x v="151"/>
    <n v="35"/>
    <s v="M"/>
    <m/>
    <n v="840"/>
    <x v="1381"/>
    <n v="726.7"/>
    <n v="7525.8246575342473"/>
    <n v="7"/>
  </r>
  <r>
    <n v="7561607717"/>
    <d v="2018-07-14T00:00:00"/>
    <n v="4"/>
    <x v="42"/>
    <x v="10"/>
    <x v="90"/>
    <n v="35"/>
    <s v="M"/>
    <m/>
    <n v="924"/>
    <x v="1381"/>
    <n v="726.7"/>
    <n v="7525.8246575342473"/>
    <n v="7"/>
  </r>
  <r>
    <n v="7561607717"/>
    <d v="2018-07-22T00:00:00"/>
    <n v="2"/>
    <x v="29"/>
    <x v="27"/>
    <x v="151"/>
    <n v="55"/>
    <s v="M"/>
    <m/>
    <n v="420"/>
    <x v="1381"/>
    <n v="726.7"/>
    <n v="7525.8246575342473"/>
    <n v="7"/>
  </r>
  <r>
    <n v="7561607717"/>
    <d v="2018-07-30T00:00:00"/>
    <n v="5"/>
    <x v="22"/>
    <x v="21"/>
    <x v="151"/>
    <n v="38"/>
    <s v="F"/>
    <m/>
    <n v="1050"/>
    <x v="1381"/>
    <n v="726.7"/>
    <n v="7525.8246575342473"/>
    <n v="7"/>
  </r>
  <r>
    <n v="7561607717"/>
    <d v="2018-08-05T00:00:00"/>
    <n v="4"/>
    <x v="0"/>
    <x v="0"/>
    <x v="99"/>
    <n v="33"/>
    <s v="F"/>
    <n v="1"/>
    <n v="656"/>
    <x v="1381"/>
    <n v="726.7"/>
    <n v="7525.8246575342473"/>
    <n v="8"/>
  </r>
  <r>
    <n v="7561607717"/>
    <d v="2018-08-24T00:00:00"/>
    <n v="1"/>
    <x v="27"/>
    <x v="26"/>
    <x v="129"/>
    <n v="60"/>
    <s v="M"/>
    <m/>
    <n v="133"/>
    <x v="1381"/>
    <n v="726.7"/>
    <n v="7525.8246575342473"/>
    <n v="8"/>
  </r>
  <r>
    <n v="7561607717"/>
    <d v="2018-09-23T00:00:00"/>
    <n v="7"/>
    <x v="40"/>
    <x v="36"/>
    <x v="7"/>
    <n v="59"/>
    <s v="M"/>
    <m/>
    <n v="637"/>
    <x v="1381"/>
    <n v="726.7"/>
    <n v="7525.8246575342473"/>
    <n v="9"/>
  </r>
  <r>
    <n v="7561607717"/>
    <d v="2018-09-26T00:00:00"/>
    <n v="6"/>
    <x v="27"/>
    <x v="26"/>
    <x v="166"/>
    <n v="40"/>
    <s v="M"/>
    <m/>
    <n v="630"/>
    <x v="1381"/>
    <n v="726.7"/>
    <n v="7525.8246575342473"/>
    <n v="9"/>
  </r>
  <r>
    <n v="7561607717"/>
    <d v="2018-09-28T00:00:00"/>
    <n v="4"/>
    <x v="49"/>
    <x v="40"/>
    <x v="125"/>
    <n v="57"/>
    <s v="F"/>
    <m/>
    <n v="604"/>
    <x v="1381"/>
    <n v="726.7"/>
    <n v="7525.8246575342473"/>
    <n v="9"/>
  </r>
  <r>
    <n v="7561607717"/>
    <d v="2018-10-17T00:00:00"/>
    <n v="4"/>
    <x v="9"/>
    <x v="4"/>
    <x v="175"/>
    <n v="29"/>
    <s v="M"/>
    <m/>
    <n v="544"/>
    <x v="1381"/>
    <n v="726.7"/>
    <n v="7525.8246575342473"/>
    <n v="10"/>
  </r>
  <r>
    <n v="7561607717"/>
    <d v="2018-10-19T00:00:00"/>
    <n v="2"/>
    <x v="48"/>
    <x v="39"/>
    <x v="113"/>
    <n v="62"/>
    <s v="F"/>
    <m/>
    <n v="304"/>
    <x v="1381"/>
    <n v="726.7"/>
    <n v="7525.8246575342473"/>
    <n v="10"/>
  </r>
  <r>
    <n v="7566491709"/>
    <d v="2018-01-27T00:00:00"/>
    <n v="1"/>
    <x v="3"/>
    <x v="3"/>
    <x v="56"/>
    <n v="52"/>
    <s v="M"/>
    <m/>
    <n v="167"/>
    <x v="240"/>
    <n v="561.96"/>
    <n v="5819.7501369863012"/>
    <n v="1"/>
  </r>
  <r>
    <n v="7566491709"/>
    <d v="2018-01-28T00:00:00"/>
    <n v="5"/>
    <x v="32"/>
    <x v="30"/>
    <x v="54"/>
    <n v="25"/>
    <s v="M"/>
    <m/>
    <n v="550"/>
    <x v="240"/>
    <n v="561.96"/>
    <n v="5819.7501369863012"/>
    <n v="1"/>
  </r>
  <r>
    <n v="7566491709"/>
    <d v="2018-02-11T00:00:00"/>
    <n v="7"/>
    <x v="12"/>
    <x v="11"/>
    <x v="76"/>
    <n v="54"/>
    <s v="F"/>
    <m/>
    <n v="833"/>
    <x v="240"/>
    <n v="561.96"/>
    <n v="5819.7501369863012"/>
    <n v="2"/>
  </r>
  <r>
    <n v="7566491709"/>
    <d v="2018-02-16T00:00:00"/>
    <n v="6"/>
    <x v="41"/>
    <x v="37"/>
    <x v="77"/>
    <n v="48"/>
    <s v="M"/>
    <m/>
    <n v="1080"/>
    <x v="240"/>
    <n v="561.96"/>
    <n v="5819.7501369863012"/>
    <n v="2"/>
  </r>
  <r>
    <n v="7566491709"/>
    <d v="2018-03-10T00:00:00"/>
    <n v="3"/>
    <x v="15"/>
    <x v="14"/>
    <x v="100"/>
    <n v="51"/>
    <s v="M"/>
    <m/>
    <n v="384"/>
    <x v="240"/>
    <n v="561.96"/>
    <n v="5819.7501369863012"/>
    <n v="3"/>
  </r>
  <r>
    <n v="7566491709"/>
    <d v="2018-03-14T00:00:00"/>
    <n v="4"/>
    <x v="47"/>
    <x v="37"/>
    <x v="106"/>
    <n v="30"/>
    <s v="F"/>
    <m/>
    <n v="804"/>
    <x v="240"/>
    <n v="561.96"/>
    <n v="5819.7501369863012"/>
    <n v="3"/>
  </r>
  <r>
    <n v="7566491709"/>
    <d v="2018-03-27T00:00:00"/>
    <n v="4"/>
    <x v="24"/>
    <x v="23"/>
    <x v="47"/>
    <n v="55"/>
    <s v="M"/>
    <m/>
    <n v="764"/>
    <x v="240"/>
    <n v="561.96"/>
    <n v="5819.7501369863012"/>
    <n v="3"/>
  </r>
  <r>
    <n v="7566491709"/>
    <d v="2018-03-29T00:00:00"/>
    <n v="1"/>
    <x v="30"/>
    <x v="28"/>
    <x v="84"/>
    <n v="34"/>
    <s v="F"/>
    <m/>
    <n v="83"/>
    <x v="240"/>
    <n v="561.96"/>
    <n v="5819.7501369863012"/>
    <n v="3"/>
  </r>
  <r>
    <n v="7566491709"/>
    <d v="2018-04-01T00:00:00"/>
    <n v="3"/>
    <x v="11"/>
    <x v="10"/>
    <x v="8"/>
    <n v="62"/>
    <s v="M"/>
    <m/>
    <n v="516"/>
    <x v="240"/>
    <n v="561.96"/>
    <n v="5819.7501369863012"/>
    <n v="4"/>
  </r>
  <r>
    <n v="7566491709"/>
    <d v="2018-04-14T00:00:00"/>
    <n v="7"/>
    <x v="23"/>
    <x v="22"/>
    <x v="5"/>
    <n v="30"/>
    <s v="F"/>
    <m/>
    <n v="791"/>
    <x v="240"/>
    <n v="561.96"/>
    <n v="5819.7501369863012"/>
    <n v="4"/>
  </r>
  <r>
    <n v="7566491709"/>
    <d v="2018-04-17T00:00:00"/>
    <n v="5"/>
    <x v="48"/>
    <x v="39"/>
    <x v="152"/>
    <n v="30"/>
    <s v="M"/>
    <m/>
    <n v="570"/>
    <x v="240"/>
    <n v="561.96"/>
    <n v="5819.7501369863012"/>
    <n v="4"/>
  </r>
  <r>
    <n v="7566491709"/>
    <d v="2018-04-21T00:00:00"/>
    <n v="5"/>
    <x v="23"/>
    <x v="22"/>
    <x v="139"/>
    <n v="63"/>
    <s v="F"/>
    <m/>
    <n v="815"/>
    <x v="240"/>
    <n v="561.96"/>
    <n v="5819.7501369863012"/>
    <n v="4"/>
  </r>
  <r>
    <n v="7566491709"/>
    <d v="2018-05-18T00:00:00"/>
    <n v="3"/>
    <x v="22"/>
    <x v="21"/>
    <x v="96"/>
    <n v="40"/>
    <s v="M"/>
    <m/>
    <n v="372"/>
    <x v="240"/>
    <n v="561.96"/>
    <n v="5819.7501369863012"/>
    <n v="5"/>
  </r>
  <r>
    <n v="7566491709"/>
    <d v="2018-05-21T00:00:00"/>
    <n v="1"/>
    <x v="41"/>
    <x v="37"/>
    <x v="109"/>
    <n v="51"/>
    <s v="M"/>
    <m/>
    <n v="174"/>
    <x v="240"/>
    <n v="561.96"/>
    <n v="5819.7501369863012"/>
    <n v="5"/>
  </r>
  <r>
    <n v="7566491709"/>
    <d v="2018-05-26T00:00:00"/>
    <n v="6"/>
    <x v="45"/>
    <x v="0"/>
    <x v="115"/>
    <n v="45"/>
    <s v="M"/>
    <m/>
    <n v="1464"/>
    <x v="240"/>
    <n v="561.96"/>
    <n v="5819.7501369863012"/>
    <n v="5"/>
  </r>
  <r>
    <n v="7566491709"/>
    <d v="2018-07-07T00:00:00"/>
    <n v="2"/>
    <x v="33"/>
    <x v="31"/>
    <x v="28"/>
    <n v="41"/>
    <s v="F"/>
    <m/>
    <n v="364"/>
    <x v="240"/>
    <n v="561.96"/>
    <n v="5819.7501369863012"/>
    <n v="7"/>
  </r>
  <r>
    <n v="7566491709"/>
    <d v="2018-07-12T00:00:00"/>
    <n v="1"/>
    <x v="33"/>
    <x v="31"/>
    <x v="23"/>
    <n v="52"/>
    <s v="F"/>
    <m/>
    <n v="90"/>
    <x v="240"/>
    <n v="561.96"/>
    <n v="5819.7501369863012"/>
    <n v="7"/>
  </r>
  <r>
    <n v="7566491709"/>
    <d v="2018-09-14T00:00:00"/>
    <n v="2"/>
    <x v="5"/>
    <x v="5"/>
    <x v="145"/>
    <n v="37"/>
    <s v="F"/>
    <m/>
    <n v="492"/>
    <x v="240"/>
    <n v="561.96"/>
    <n v="5819.7501369863012"/>
    <n v="9"/>
  </r>
  <r>
    <n v="7566491709"/>
    <d v="2018-10-04T00:00:00"/>
    <n v="7"/>
    <x v="42"/>
    <x v="10"/>
    <x v="66"/>
    <n v="31"/>
    <s v="M"/>
    <m/>
    <n v="1379"/>
    <x v="240"/>
    <n v="561.96"/>
    <n v="5819.7501369863012"/>
    <n v="10"/>
  </r>
  <r>
    <n v="7566491709"/>
    <d v="2018-10-24T00:00:00"/>
    <n v="2"/>
    <x v="49"/>
    <x v="40"/>
    <x v="171"/>
    <n v="57"/>
    <s v="F"/>
    <m/>
    <n v="438"/>
    <x v="240"/>
    <n v="561.96"/>
    <n v="5819.7501369863012"/>
    <n v="10"/>
  </r>
  <r>
    <n v="7566491709"/>
    <d v="2018-10-24T00:00:00"/>
    <n v="6"/>
    <x v="40"/>
    <x v="36"/>
    <x v="161"/>
    <n v="63"/>
    <s v="F"/>
    <m/>
    <n v="1482"/>
    <x v="240"/>
    <n v="561.96"/>
    <n v="5819.7501369863012"/>
    <n v="10"/>
  </r>
  <r>
    <n v="7566491709"/>
    <d v="2018-10-28T00:00:00"/>
    <n v="4"/>
    <x v="13"/>
    <x v="12"/>
    <x v="53"/>
    <n v="44"/>
    <s v="F"/>
    <m/>
    <n v="636"/>
    <x v="240"/>
    <n v="561.96"/>
    <n v="5819.7501369863012"/>
    <n v="10"/>
  </r>
  <r>
    <n v="7570471172"/>
    <d v="2018-01-23T00:00:00"/>
    <n v="1"/>
    <x v="5"/>
    <x v="5"/>
    <x v="5"/>
    <n v="59"/>
    <s v="M"/>
    <m/>
    <n v="113"/>
    <x v="32"/>
    <n v="618.37"/>
    <n v="6403.9413698630142"/>
    <n v="1"/>
  </r>
  <r>
    <n v="7570471172"/>
    <d v="2018-01-30T00:00:00"/>
    <n v="6"/>
    <x v="0"/>
    <x v="0"/>
    <x v="73"/>
    <n v="48"/>
    <s v="M"/>
    <m/>
    <n v="786"/>
    <x v="32"/>
    <n v="618.37"/>
    <n v="6403.9413698630142"/>
    <n v="1"/>
  </r>
  <r>
    <n v="7570471172"/>
    <d v="2018-03-06T00:00:00"/>
    <n v="4"/>
    <x v="26"/>
    <x v="25"/>
    <x v="161"/>
    <n v="49"/>
    <s v="F"/>
    <m/>
    <n v="988"/>
    <x v="32"/>
    <n v="618.37"/>
    <n v="6403.9413698630142"/>
    <n v="3"/>
  </r>
  <r>
    <n v="7570471172"/>
    <d v="2018-03-18T00:00:00"/>
    <n v="7"/>
    <x v="39"/>
    <x v="35"/>
    <x v="160"/>
    <n v="49"/>
    <s v="F"/>
    <m/>
    <n v="1323"/>
    <x v="32"/>
    <n v="618.37"/>
    <n v="6403.9413698630142"/>
    <n v="3"/>
  </r>
  <r>
    <n v="7570471172"/>
    <d v="2018-03-20T00:00:00"/>
    <n v="2"/>
    <x v="7"/>
    <x v="7"/>
    <x v="112"/>
    <n v="32"/>
    <s v="F"/>
    <n v="1"/>
    <n v="294"/>
    <x v="32"/>
    <n v="618.37"/>
    <n v="6403.9413698630142"/>
    <n v="3"/>
  </r>
  <r>
    <n v="7570471172"/>
    <d v="2018-03-27T00:00:00"/>
    <n v="4"/>
    <x v="35"/>
    <x v="21"/>
    <x v="88"/>
    <n v="63"/>
    <s v="M"/>
    <m/>
    <n v="424"/>
    <x v="32"/>
    <n v="618.37"/>
    <n v="6403.9413698630142"/>
    <n v="3"/>
  </r>
  <r>
    <n v="7570471172"/>
    <d v="2018-03-28T00:00:00"/>
    <n v="3"/>
    <x v="31"/>
    <x v="29"/>
    <x v="60"/>
    <n v="64"/>
    <s v="F"/>
    <m/>
    <n v="651"/>
    <x v="32"/>
    <n v="618.37"/>
    <n v="6403.9413698630142"/>
    <n v="3"/>
  </r>
  <r>
    <n v="7570471172"/>
    <d v="2018-03-31T00:00:00"/>
    <n v="5"/>
    <x v="33"/>
    <x v="31"/>
    <x v="131"/>
    <n v="45"/>
    <s v="F"/>
    <m/>
    <n v="790"/>
    <x v="32"/>
    <n v="618.37"/>
    <n v="6403.9413698630142"/>
    <n v="3"/>
  </r>
  <r>
    <n v="7570471172"/>
    <d v="2018-04-02T00:00:00"/>
    <n v="6"/>
    <x v="40"/>
    <x v="36"/>
    <x v="88"/>
    <n v="56"/>
    <s v="F"/>
    <m/>
    <n v="636"/>
    <x v="32"/>
    <n v="618.37"/>
    <n v="6403.9413698630142"/>
    <n v="4"/>
  </r>
  <r>
    <n v="7570471172"/>
    <d v="2018-04-09T00:00:00"/>
    <n v="2"/>
    <x v="25"/>
    <x v="24"/>
    <x v="113"/>
    <n v="34"/>
    <s v="M"/>
    <m/>
    <n v="304"/>
    <x v="32"/>
    <n v="618.37"/>
    <n v="6403.9413698630142"/>
    <n v="4"/>
  </r>
  <r>
    <n v="7570471172"/>
    <d v="2018-04-20T00:00:00"/>
    <n v="1"/>
    <x v="4"/>
    <x v="4"/>
    <x v="150"/>
    <n v="34"/>
    <s v="F"/>
    <m/>
    <n v="100"/>
    <x v="32"/>
    <n v="618.37"/>
    <n v="6403.9413698630142"/>
    <n v="4"/>
  </r>
  <r>
    <n v="7570471172"/>
    <d v="2018-04-23T00:00:00"/>
    <n v="1"/>
    <x v="42"/>
    <x v="10"/>
    <x v="32"/>
    <n v="38"/>
    <s v="M"/>
    <m/>
    <n v="218"/>
    <x v="32"/>
    <n v="618.37"/>
    <n v="6403.9413698630142"/>
    <n v="4"/>
  </r>
  <r>
    <n v="7570471172"/>
    <d v="2018-04-26T00:00:00"/>
    <n v="3"/>
    <x v="1"/>
    <x v="1"/>
    <x v="130"/>
    <n v="58"/>
    <s v="F"/>
    <m/>
    <n v="519"/>
    <x v="32"/>
    <n v="618.37"/>
    <n v="6403.9413698630142"/>
    <n v="4"/>
  </r>
  <r>
    <n v="7570471172"/>
    <d v="2018-06-13T00:00:00"/>
    <n v="5"/>
    <x v="43"/>
    <x v="6"/>
    <x v="26"/>
    <n v="47"/>
    <s v="M"/>
    <m/>
    <n v="555"/>
    <x v="32"/>
    <n v="618.37"/>
    <n v="6403.9413698630142"/>
    <n v="6"/>
  </r>
  <r>
    <n v="7570471172"/>
    <d v="2018-06-15T00:00:00"/>
    <n v="1"/>
    <x v="23"/>
    <x v="22"/>
    <x v="57"/>
    <n v="31"/>
    <s v="F"/>
    <n v="1"/>
    <n v="192"/>
    <x v="32"/>
    <n v="618.37"/>
    <n v="6403.9413698630142"/>
    <n v="6"/>
  </r>
  <r>
    <n v="7570471172"/>
    <d v="2018-06-19T00:00:00"/>
    <n v="6"/>
    <x v="41"/>
    <x v="37"/>
    <x v="54"/>
    <n v="37"/>
    <s v="F"/>
    <m/>
    <n v="660"/>
    <x v="32"/>
    <n v="618.37"/>
    <n v="6403.9413698630142"/>
    <n v="6"/>
  </r>
  <r>
    <n v="7570471172"/>
    <d v="2018-07-24T00:00:00"/>
    <n v="2"/>
    <x v="15"/>
    <x v="14"/>
    <x v="50"/>
    <n v="54"/>
    <s v="F"/>
    <m/>
    <n v="240"/>
    <x v="32"/>
    <n v="618.37"/>
    <n v="6403.9413698630142"/>
    <n v="7"/>
  </r>
  <r>
    <n v="7570471172"/>
    <d v="2018-07-26T00:00:00"/>
    <n v="6"/>
    <x v="37"/>
    <x v="33"/>
    <x v="152"/>
    <n v="39"/>
    <s v="M"/>
    <m/>
    <n v="684"/>
    <x v="32"/>
    <n v="618.37"/>
    <n v="6403.9413698630142"/>
    <n v="7"/>
  </r>
  <r>
    <n v="7570471172"/>
    <d v="2018-07-27T00:00:00"/>
    <n v="1"/>
    <x v="34"/>
    <x v="4"/>
    <x v="40"/>
    <n v="39"/>
    <s v="F"/>
    <m/>
    <n v="202"/>
    <x v="32"/>
    <n v="618.37"/>
    <n v="6403.9413698630142"/>
    <n v="7"/>
  </r>
  <r>
    <n v="7570471172"/>
    <d v="2018-07-28T00:00:00"/>
    <n v="2"/>
    <x v="36"/>
    <x v="32"/>
    <x v="75"/>
    <n v="48"/>
    <s v="M"/>
    <m/>
    <n v="232"/>
    <x v="32"/>
    <n v="618.37"/>
    <n v="6403.9413698630142"/>
    <n v="7"/>
  </r>
  <r>
    <n v="7570471172"/>
    <d v="2018-08-11T00:00:00"/>
    <n v="6"/>
    <x v="30"/>
    <x v="28"/>
    <x v="92"/>
    <n v="61"/>
    <s v="F"/>
    <n v="1"/>
    <n v="1344"/>
    <x v="32"/>
    <n v="618.37"/>
    <n v="6403.9413698630142"/>
    <n v="8"/>
  </r>
  <r>
    <n v="7570471172"/>
    <d v="2018-08-20T00:00:00"/>
    <n v="3"/>
    <x v="22"/>
    <x v="21"/>
    <x v="35"/>
    <n v="29"/>
    <s v="M"/>
    <m/>
    <n v="570"/>
    <x v="32"/>
    <n v="618.37"/>
    <n v="6403.9413698630142"/>
    <n v="8"/>
  </r>
  <r>
    <n v="7570471172"/>
    <d v="2018-08-25T00:00:00"/>
    <n v="5"/>
    <x v="3"/>
    <x v="3"/>
    <x v="18"/>
    <n v="27"/>
    <s v="M"/>
    <n v="1"/>
    <n v="980"/>
    <x v="32"/>
    <n v="618.37"/>
    <n v="6403.9413698630142"/>
    <n v="8"/>
  </r>
  <r>
    <n v="7570471172"/>
    <d v="2018-08-31T00:00:00"/>
    <n v="7"/>
    <x v="25"/>
    <x v="24"/>
    <x v="160"/>
    <n v="63"/>
    <s v="F"/>
    <m/>
    <n v="1323"/>
    <x v="32"/>
    <n v="618.37"/>
    <n v="6403.9413698630142"/>
    <n v="8"/>
  </r>
  <r>
    <n v="7570471172"/>
    <d v="2018-09-07T00:00:00"/>
    <n v="5"/>
    <x v="38"/>
    <x v="34"/>
    <x v="150"/>
    <n v="45"/>
    <s v="F"/>
    <m/>
    <n v="500"/>
    <x v="32"/>
    <n v="618.37"/>
    <n v="6403.9413698630142"/>
    <n v="9"/>
  </r>
  <r>
    <n v="7570471172"/>
    <d v="2018-09-25T00:00:00"/>
    <n v="1"/>
    <x v="28"/>
    <x v="17"/>
    <x v="113"/>
    <n v="52"/>
    <s v="M"/>
    <m/>
    <n v="152"/>
    <x v="32"/>
    <n v="618.37"/>
    <n v="6403.9413698630142"/>
    <n v="9"/>
  </r>
  <r>
    <n v="7570471172"/>
    <d v="2018-09-28T00:00:00"/>
    <n v="6"/>
    <x v="43"/>
    <x v="6"/>
    <x v="66"/>
    <n v="35"/>
    <s v="M"/>
    <m/>
    <n v="1182"/>
    <x v="32"/>
    <n v="618.37"/>
    <n v="6403.9413698630142"/>
    <n v="9"/>
  </r>
  <r>
    <n v="7570471172"/>
    <d v="2018-09-30T00:00:00"/>
    <n v="6"/>
    <x v="26"/>
    <x v="25"/>
    <x v="40"/>
    <n v="55"/>
    <s v="F"/>
    <m/>
    <n v="1212"/>
    <x v="32"/>
    <n v="618.37"/>
    <n v="6403.9413698630142"/>
    <n v="9"/>
  </r>
  <r>
    <n v="7570471172"/>
    <d v="2018-10-03T00:00:00"/>
    <n v="5"/>
    <x v="3"/>
    <x v="3"/>
    <x v="68"/>
    <n v="55"/>
    <s v="F"/>
    <m/>
    <n v="495"/>
    <x v="32"/>
    <n v="618.37"/>
    <n v="6403.9413698630142"/>
    <n v="10"/>
  </r>
  <r>
    <n v="7575301666"/>
    <d v="2018-01-08T00:00:00"/>
    <n v="5"/>
    <x v="20"/>
    <x v="19"/>
    <x v="2"/>
    <n v="48"/>
    <s v="M"/>
    <m/>
    <n v="990"/>
    <x v="528"/>
    <n v="483.21000000000004"/>
    <n v="5004.2021917808224"/>
    <n v="1"/>
  </r>
  <r>
    <n v="7575301666"/>
    <d v="2018-01-14T00:00:00"/>
    <n v="5"/>
    <x v="17"/>
    <x v="16"/>
    <x v="99"/>
    <n v="32"/>
    <s v="M"/>
    <m/>
    <n v="820"/>
    <x v="528"/>
    <n v="483.21000000000004"/>
    <n v="5004.2021917808224"/>
    <n v="1"/>
  </r>
  <r>
    <n v="7575301666"/>
    <d v="2018-01-23T00:00:00"/>
    <n v="2"/>
    <x v="38"/>
    <x v="34"/>
    <x v="60"/>
    <n v="39"/>
    <s v="M"/>
    <m/>
    <n v="434"/>
    <x v="528"/>
    <n v="483.21000000000004"/>
    <n v="5004.2021917808224"/>
    <n v="1"/>
  </r>
  <r>
    <n v="7575301666"/>
    <d v="2018-01-31T00:00:00"/>
    <n v="3"/>
    <x v="37"/>
    <x v="33"/>
    <x v="78"/>
    <n v="53"/>
    <s v="F"/>
    <m/>
    <n v="450"/>
    <x v="528"/>
    <n v="483.21000000000004"/>
    <n v="5004.2021917808224"/>
    <n v="1"/>
  </r>
  <r>
    <n v="7575301666"/>
    <d v="2018-02-25T00:00:00"/>
    <n v="5"/>
    <x v="14"/>
    <x v="13"/>
    <x v="112"/>
    <n v="61"/>
    <s v="M"/>
    <m/>
    <n v="735"/>
    <x v="528"/>
    <n v="483.21000000000004"/>
    <n v="5004.2021917808224"/>
    <n v="2"/>
  </r>
  <r>
    <n v="7575301666"/>
    <d v="2018-03-05T00:00:00"/>
    <n v="5"/>
    <x v="12"/>
    <x v="11"/>
    <x v="65"/>
    <n v="36"/>
    <s v="M"/>
    <m/>
    <n v="970"/>
    <x v="528"/>
    <n v="483.21000000000004"/>
    <n v="5004.2021917808224"/>
    <n v="3"/>
  </r>
  <r>
    <n v="7575301666"/>
    <d v="2018-04-06T00:00:00"/>
    <n v="7"/>
    <x v="9"/>
    <x v="4"/>
    <x v="95"/>
    <n v="56"/>
    <s v="F"/>
    <m/>
    <n v="1449"/>
    <x v="528"/>
    <n v="483.21000000000004"/>
    <n v="5004.2021917808224"/>
    <n v="4"/>
  </r>
  <r>
    <n v="7575301666"/>
    <d v="2018-05-26T00:00:00"/>
    <n v="4"/>
    <x v="26"/>
    <x v="25"/>
    <x v="165"/>
    <n v="32"/>
    <s v="M"/>
    <m/>
    <n v="320"/>
    <x v="528"/>
    <n v="483.21000000000004"/>
    <n v="5004.2021917808224"/>
    <n v="5"/>
  </r>
  <r>
    <n v="7575301666"/>
    <d v="2018-06-09T00:00:00"/>
    <n v="3"/>
    <x v="41"/>
    <x v="37"/>
    <x v="108"/>
    <n v="41"/>
    <s v="F"/>
    <m/>
    <n v="432"/>
    <x v="528"/>
    <n v="483.21000000000004"/>
    <n v="5004.2021917808224"/>
    <n v="6"/>
  </r>
  <r>
    <n v="7575301666"/>
    <d v="2018-06-18T00:00:00"/>
    <n v="1"/>
    <x v="20"/>
    <x v="19"/>
    <x v="116"/>
    <n v="41"/>
    <s v="F"/>
    <m/>
    <n v="221"/>
    <x v="528"/>
    <n v="483.21000000000004"/>
    <n v="5004.2021917808224"/>
    <n v="6"/>
  </r>
  <r>
    <n v="7575301666"/>
    <d v="2018-06-27T00:00:00"/>
    <n v="4"/>
    <x v="33"/>
    <x v="31"/>
    <x v="42"/>
    <n v="48"/>
    <s v="M"/>
    <m/>
    <n v="404"/>
    <x v="528"/>
    <n v="483.21000000000004"/>
    <n v="5004.2021917808224"/>
    <n v="6"/>
  </r>
  <r>
    <n v="7575301666"/>
    <d v="2018-06-30T00:00:00"/>
    <n v="3"/>
    <x v="40"/>
    <x v="36"/>
    <x v="174"/>
    <n v="30"/>
    <s v="M"/>
    <m/>
    <n v="564"/>
    <x v="528"/>
    <n v="483.21000000000004"/>
    <n v="5004.2021917808224"/>
    <n v="6"/>
  </r>
  <r>
    <n v="7575301666"/>
    <d v="2018-07-06T00:00:00"/>
    <n v="3"/>
    <x v="44"/>
    <x v="38"/>
    <x v="143"/>
    <n v="34"/>
    <s v="M"/>
    <m/>
    <n v="549"/>
    <x v="528"/>
    <n v="483.21000000000004"/>
    <n v="5004.2021917808224"/>
    <n v="7"/>
  </r>
  <r>
    <n v="7575301666"/>
    <d v="2018-07-14T00:00:00"/>
    <n v="1"/>
    <x v="20"/>
    <x v="19"/>
    <x v="64"/>
    <n v="34"/>
    <s v="F"/>
    <m/>
    <n v="118"/>
    <x v="528"/>
    <n v="483.21000000000004"/>
    <n v="5004.2021917808224"/>
    <n v="7"/>
  </r>
  <r>
    <n v="7575301666"/>
    <d v="2018-07-24T00:00:00"/>
    <n v="7"/>
    <x v="36"/>
    <x v="32"/>
    <x v="2"/>
    <n v="42"/>
    <s v="F"/>
    <m/>
    <n v="1386"/>
    <x v="528"/>
    <n v="483.21000000000004"/>
    <n v="5004.2021917808224"/>
    <n v="7"/>
  </r>
  <r>
    <n v="7575301666"/>
    <d v="2018-08-30T00:00:00"/>
    <n v="6"/>
    <x v="8"/>
    <x v="8"/>
    <x v="116"/>
    <n v="65"/>
    <s v="F"/>
    <m/>
    <n v="1326"/>
    <x v="528"/>
    <n v="483.21000000000004"/>
    <n v="5004.2021917808224"/>
    <n v="8"/>
  </r>
  <r>
    <n v="7575301666"/>
    <d v="2018-09-06T00:00:00"/>
    <n v="7"/>
    <x v="21"/>
    <x v="20"/>
    <x v="174"/>
    <n v="59"/>
    <s v="M"/>
    <m/>
    <n v="1316"/>
    <x v="528"/>
    <n v="483.21000000000004"/>
    <n v="5004.2021917808224"/>
    <n v="9"/>
  </r>
  <r>
    <n v="7575301666"/>
    <d v="2018-09-11T00:00:00"/>
    <n v="5"/>
    <x v="5"/>
    <x v="5"/>
    <x v="92"/>
    <n v="27"/>
    <s v="M"/>
    <m/>
    <n v="1120"/>
    <x v="528"/>
    <n v="483.21000000000004"/>
    <n v="5004.2021917808224"/>
    <n v="9"/>
  </r>
  <r>
    <n v="7575301666"/>
    <d v="2018-09-26T00:00:00"/>
    <n v="1"/>
    <x v="32"/>
    <x v="30"/>
    <x v="60"/>
    <n v="43"/>
    <s v="M"/>
    <m/>
    <n v="217"/>
    <x v="528"/>
    <n v="483.21000000000004"/>
    <n v="5004.2021917808224"/>
    <n v="9"/>
  </r>
  <r>
    <n v="7575301666"/>
    <d v="2018-10-22T00:00:00"/>
    <n v="7"/>
    <x v="3"/>
    <x v="3"/>
    <x v="160"/>
    <n v="60"/>
    <s v="M"/>
    <m/>
    <n v="1323"/>
    <x v="528"/>
    <n v="483.21000000000004"/>
    <n v="5004.2021917808224"/>
    <n v="10"/>
  </r>
  <r>
    <n v="7578114964"/>
    <d v="2018-01-29T00:00:00"/>
    <n v="7"/>
    <x v="6"/>
    <x v="6"/>
    <x v="58"/>
    <n v="59"/>
    <s v="F"/>
    <m/>
    <n v="1162"/>
    <x v="1623"/>
    <n v="586.95000000000005"/>
    <n v="6078.550684931507"/>
    <n v="1"/>
  </r>
  <r>
    <n v="7578114964"/>
    <d v="2018-02-08T00:00:00"/>
    <n v="5"/>
    <x v="1"/>
    <x v="1"/>
    <x v="165"/>
    <n v="52"/>
    <s v="F"/>
    <m/>
    <n v="400"/>
    <x v="1623"/>
    <n v="586.95000000000005"/>
    <n v="6078.550684931507"/>
    <n v="2"/>
  </r>
  <r>
    <n v="7578114964"/>
    <d v="2018-02-14T00:00:00"/>
    <n v="2"/>
    <x v="22"/>
    <x v="21"/>
    <x v="14"/>
    <n v="52"/>
    <s v="M"/>
    <m/>
    <n v="196"/>
    <x v="1623"/>
    <n v="586.95000000000005"/>
    <n v="6078.550684931507"/>
    <n v="2"/>
  </r>
  <r>
    <n v="7578114964"/>
    <d v="2018-02-18T00:00:00"/>
    <n v="2"/>
    <x v="30"/>
    <x v="28"/>
    <x v="144"/>
    <n v="53"/>
    <s v="F"/>
    <m/>
    <n v="426"/>
    <x v="1623"/>
    <n v="586.95000000000005"/>
    <n v="6078.550684931507"/>
    <n v="2"/>
  </r>
  <r>
    <n v="7578114964"/>
    <d v="2018-02-25T00:00:00"/>
    <n v="7"/>
    <x v="25"/>
    <x v="24"/>
    <x v="22"/>
    <n v="33"/>
    <s v="F"/>
    <m/>
    <n v="1309"/>
    <x v="1623"/>
    <n v="586.95000000000005"/>
    <n v="6078.550684931507"/>
    <n v="2"/>
  </r>
  <r>
    <n v="7578114964"/>
    <d v="2018-03-09T00:00:00"/>
    <n v="3"/>
    <x v="10"/>
    <x v="9"/>
    <x v="40"/>
    <n v="52"/>
    <s v="M"/>
    <m/>
    <n v="606"/>
    <x v="1623"/>
    <n v="586.95000000000005"/>
    <n v="6078.550684931507"/>
    <n v="3"/>
  </r>
  <r>
    <n v="7578114964"/>
    <d v="2018-04-11T00:00:00"/>
    <n v="4"/>
    <x v="2"/>
    <x v="2"/>
    <x v="17"/>
    <n v="36"/>
    <s v="M"/>
    <m/>
    <n v="596"/>
    <x v="1623"/>
    <n v="586.95000000000005"/>
    <n v="6078.550684931507"/>
    <n v="4"/>
  </r>
  <r>
    <n v="7578114964"/>
    <d v="2018-04-20T00:00:00"/>
    <n v="4"/>
    <x v="26"/>
    <x v="25"/>
    <x v="164"/>
    <n v="46"/>
    <s v="F"/>
    <n v="1"/>
    <n v="352"/>
    <x v="1623"/>
    <n v="586.95000000000005"/>
    <n v="6078.550684931507"/>
    <n v="4"/>
  </r>
  <r>
    <n v="7578114964"/>
    <d v="2018-04-25T00:00:00"/>
    <n v="7"/>
    <x v="19"/>
    <x v="18"/>
    <x v="43"/>
    <n v="30"/>
    <s v="F"/>
    <m/>
    <n v="602"/>
    <x v="1623"/>
    <n v="586.95000000000005"/>
    <n v="6078.550684931507"/>
    <n v="4"/>
  </r>
  <r>
    <n v="7578114964"/>
    <d v="2018-04-25T00:00:00"/>
    <n v="2"/>
    <x v="21"/>
    <x v="20"/>
    <x v="35"/>
    <n v="63"/>
    <s v="F"/>
    <m/>
    <n v="380"/>
    <x v="1623"/>
    <n v="586.95000000000005"/>
    <n v="6078.550684931507"/>
    <n v="4"/>
  </r>
  <r>
    <n v="7578114964"/>
    <d v="2018-05-08T00:00:00"/>
    <n v="3"/>
    <x v="7"/>
    <x v="7"/>
    <x v="158"/>
    <n v="41"/>
    <s v="M"/>
    <m/>
    <n v="465"/>
    <x v="1623"/>
    <n v="586.95000000000005"/>
    <n v="6078.550684931507"/>
    <n v="5"/>
  </r>
  <r>
    <n v="7578114964"/>
    <d v="2018-05-30T00:00:00"/>
    <n v="7"/>
    <x v="16"/>
    <x v="15"/>
    <x v="64"/>
    <n v="64"/>
    <s v="M"/>
    <m/>
    <n v="826"/>
    <x v="1623"/>
    <n v="586.95000000000005"/>
    <n v="6078.550684931507"/>
    <n v="5"/>
  </r>
  <r>
    <n v="7578114964"/>
    <d v="2018-06-11T00:00:00"/>
    <n v="7"/>
    <x v="17"/>
    <x v="16"/>
    <x v="104"/>
    <n v="31"/>
    <s v="M"/>
    <m/>
    <n v="1540"/>
    <x v="1623"/>
    <n v="586.95000000000005"/>
    <n v="6078.550684931507"/>
    <n v="6"/>
  </r>
  <r>
    <n v="7578114964"/>
    <d v="2018-06-18T00:00:00"/>
    <n v="5"/>
    <x v="12"/>
    <x v="11"/>
    <x v="90"/>
    <n v="61"/>
    <s v="F"/>
    <m/>
    <n v="1155"/>
    <x v="1623"/>
    <n v="586.95000000000005"/>
    <n v="6078.550684931507"/>
    <n v="6"/>
  </r>
  <r>
    <n v="7578114964"/>
    <d v="2018-07-08T00:00:00"/>
    <n v="6"/>
    <x v="18"/>
    <x v="17"/>
    <x v="154"/>
    <n v="55"/>
    <s v="M"/>
    <m/>
    <n v="1248"/>
    <x v="1623"/>
    <n v="586.95000000000005"/>
    <n v="6078.550684931507"/>
    <n v="7"/>
  </r>
  <r>
    <n v="7578114964"/>
    <d v="2018-07-09T00:00:00"/>
    <n v="6"/>
    <x v="6"/>
    <x v="6"/>
    <x v="151"/>
    <n v="33"/>
    <s v="M"/>
    <m/>
    <n v="1260"/>
    <x v="1623"/>
    <n v="586.95000000000005"/>
    <n v="6078.550684931507"/>
    <n v="7"/>
  </r>
  <r>
    <n v="7578114964"/>
    <d v="2018-08-05T00:00:00"/>
    <n v="4"/>
    <x v="22"/>
    <x v="21"/>
    <x v="59"/>
    <n v="59"/>
    <s v="F"/>
    <m/>
    <n v="816"/>
    <x v="1623"/>
    <n v="586.95000000000005"/>
    <n v="6078.550684931507"/>
    <n v="8"/>
  </r>
  <r>
    <n v="7578114964"/>
    <d v="2018-09-11T00:00:00"/>
    <n v="2"/>
    <x v="3"/>
    <x v="3"/>
    <x v="41"/>
    <n v="45"/>
    <s v="M"/>
    <m/>
    <n v="322"/>
    <x v="1623"/>
    <n v="586.95000000000005"/>
    <n v="6078.550684931507"/>
    <n v="9"/>
  </r>
  <r>
    <n v="7578114964"/>
    <d v="2018-10-04T00:00:00"/>
    <n v="7"/>
    <x v="14"/>
    <x v="13"/>
    <x v="16"/>
    <n v="46"/>
    <s v="M"/>
    <m/>
    <n v="1498"/>
    <x v="1623"/>
    <n v="586.95000000000005"/>
    <n v="6078.550684931507"/>
    <n v="10"/>
  </r>
  <r>
    <n v="7578114964"/>
    <d v="2018-10-09T00:00:00"/>
    <n v="3"/>
    <x v="33"/>
    <x v="31"/>
    <x v="88"/>
    <n v="48"/>
    <s v="M"/>
    <m/>
    <n v="318"/>
    <x v="1623"/>
    <n v="586.95000000000005"/>
    <n v="6078.550684931507"/>
    <n v="10"/>
  </r>
  <r>
    <n v="7578114964"/>
    <d v="2018-10-22T00:00:00"/>
    <n v="6"/>
    <x v="48"/>
    <x v="39"/>
    <x v="119"/>
    <n v="57"/>
    <s v="M"/>
    <m/>
    <n v="1350"/>
    <x v="1623"/>
    <n v="586.95000000000005"/>
    <n v="6078.550684931507"/>
    <n v="10"/>
  </r>
  <r>
    <n v="7581084884"/>
    <d v="2018-01-18T00:00:00"/>
    <n v="6"/>
    <x v="18"/>
    <x v="17"/>
    <x v="150"/>
    <n v="42"/>
    <s v="F"/>
    <m/>
    <n v="600"/>
    <x v="1624"/>
    <n v="659.15000000000009"/>
    <n v="6826.2657534246582"/>
    <n v="1"/>
  </r>
  <r>
    <n v="7581084884"/>
    <d v="2018-01-28T00:00:00"/>
    <n v="3"/>
    <x v="27"/>
    <x v="26"/>
    <x v="157"/>
    <n v="28"/>
    <s v="F"/>
    <m/>
    <n v="696"/>
    <x v="1624"/>
    <n v="659.15000000000009"/>
    <n v="6826.2657534246582"/>
    <n v="1"/>
  </r>
  <r>
    <n v="7581084884"/>
    <d v="2018-01-29T00:00:00"/>
    <n v="2"/>
    <x v="28"/>
    <x v="17"/>
    <x v="118"/>
    <n v="27"/>
    <s v="F"/>
    <m/>
    <n v="460"/>
    <x v="1624"/>
    <n v="659.15000000000009"/>
    <n v="6826.2657534246582"/>
    <n v="1"/>
  </r>
  <r>
    <n v="7581084884"/>
    <d v="2018-01-31T00:00:00"/>
    <n v="5"/>
    <x v="14"/>
    <x v="13"/>
    <x v="36"/>
    <n v="25"/>
    <s v="F"/>
    <m/>
    <n v="630"/>
    <x v="1624"/>
    <n v="659.15000000000009"/>
    <n v="6826.2657534246582"/>
    <n v="1"/>
  </r>
  <r>
    <n v="7581084884"/>
    <d v="2018-02-06T00:00:00"/>
    <n v="3"/>
    <x v="30"/>
    <x v="28"/>
    <x v="30"/>
    <n v="59"/>
    <s v="F"/>
    <m/>
    <n v="678"/>
    <x v="1624"/>
    <n v="659.15000000000009"/>
    <n v="6826.2657534246582"/>
    <n v="2"/>
  </r>
  <r>
    <n v="7581084884"/>
    <d v="2018-02-17T00:00:00"/>
    <n v="7"/>
    <x v="19"/>
    <x v="18"/>
    <x v="55"/>
    <n v="65"/>
    <s v="F"/>
    <m/>
    <n v="945"/>
    <x v="1624"/>
    <n v="659.15000000000009"/>
    <n v="6826.2657534246582"/>
    <n v="2"/>
  </r>
  <r>
    <n v="7581084884"/>
    <d v="2018-02-25T00:00:00"/>
    <n v="7"/>
    <x v="48"/>
    <x v="39"/>
    <x v="19"/>
    <n v="52"/>
    <s v="F"/>
    <n v="1"/>
    <n v="651"/>
    <x v="1624"/>
    <n v="659.15000000000009"/>
    <n v="6826.2657534246582"/>
    <n v="2"/>
  </r>
  <r>
    <n v="7581084884"/>
    <d v="2018-03-26T00:00:00"/>
    <n v="4"/>
    <x v="4"/>
    <x v="4"/>
    <x v="100"/>
    <n v="56"/>
    <s v="F"/>
    <m/>
    <n v="512"/>
    <x v="1624"/>
    <n v="659.15000000000009"/>
    <n v="6826.2657534246582"/>
    <n v="3"/>
  </r>
  <r>
    <n v="7581084884"/>
    <d v="2018-03-26T00:00:00"/>
    <n v="7"/>
    <x v="49"/>
    <x v="40"/>
    <x v="161"/>
    <n v="46"/>
    <s v="M"/>
    <m/>
    <n v="1729"/>
    <x v="1624"/>
    <n v="659.15000000000009"/>
    <n v="6826.2657534246582"/>
    <n v="3"/>
  </r>
  <r>
    <n v="7581084884"/>
    <d v="2018-04-01T00:00:00"/>
    <n v="6"/>
    <x v="40"/>
    <x v="36"/>
    <x v="93"/>
    <n v="33"/>
    <s v="M"/>
    <m/>
    <n v="1362"/>
    <x v="1624"/>
    <n v="659.15000000000009"/>
    <n v="6826.2657534246582"/>
    <n v="4"/>
  </r>
  <r>
    <n v="7581084884"/>
    <d v="2018-04-01T00:00:00"/>
    <n v="1"/>
    <x v="27"/>
    <x v="26"/>
    <x v="41"/>
    <n v="48"/>
    <s v="F"/>
    <m/>
    <n v="161"/>
    <x v="1624"/>
    <n v="659.15000000000009"/>
    <n v="6826.2657534246582"/>
    <n v="4"/>
  </r>
  <r>
    <n v="7581084884"/>
    <d v="2018-04-08T00:00:00"/>
    <n v="3"/>
    <x v="3"/>
    <x v="3"/>
    <x v="66"/>
    <n v="64"/>
    <s v="F"/>
    <n v="1"/>
    <n v="591"/>
    <x v="1624"/>
    <n v="659.15000000000009"/>
    <n v="6826.2657534246582"/>
    <n v="4"/>
  </r>
  <r>
    <n v="7581084884"/>
    <d v="2018-04-09T00:00:00"/>
    <n v="2"/>
    <x v="44"/>
    <x v="38"/>
    <x v="90"/>
    <n v="62"/>
    <s v="M"/>
    <m/>
    <n v="462"/>
    <x v="1624"/>
    <n v="659.15000000000009"/>
    <n v="6826.2657534246582"/>
    <n v="4"/>
  </r>
  <r>
    <n v="7581084884"/>
    <d v="2018-05-06T00:00:00"/>
    <n v="6"/>
    <x v="35"/>
    <x v="21"/>
    <x v="107"/>
    <n v="33"/>
    <s v="F"/>
    <m/>
    <n v="1434"/>
    <x v="1624"/>
    <n v="659.15000000000009"/>
    <n v="6826.2657534246582"/>
    <n v="5"/>
  </r>
  <r>
    <n v="7581084884"/>
    <d v="2018-05-14T00:00:00"/>
    <n v="7"/>
    <x v="42"/>
    <x v="10"/>
    <x v="66"/>
    <n v="46"/>
    <s v="F"/>
    <m/>
    <n v="1379"/>
    <x v="1624"/>
    <n v="659.15000000000009"/>
    <n v="6826.2657534246582"/>
    <n v="5"/>
  </r>
  <r>
    <n v="7581084884"/>
    <d v="2018-06-26T00:00:00"/>
    <n v="3"/>
    <x v="27"/>
    <x v="26"/>
    <x v="30"/>
    <n v="58"/>
    <s v="F"/>
    <m/>
    <n v="678"/>
    <x v="1624"/>
    <n v="659.15000000000009"/>
    <n v="6826.2657534246582"/>
    <n v="6"/>
  </r>
  <r>
    <n v="7581084884"/>
    <d v="2018-07-27T00:00:00"/>
    <n v="1"/>
    <x v="31"/>
    <x v="29"/>
    <x v="56"/>
    <n v="42"/>
    <s v="F"/>
    <m/>
    <n v="167"/>
    <x v="1624"/>
    <n v="659.15000000000009"/>
    <n v="6826.2657534246582"/>
    <n v="7"/>
  </r>
  <r>
    <n v="7581084884"/>
    <d v="2018-09-22T00:00:00"/>
    <n v="6"/>
    <x v="0"/>
    <x v="0"/>
    <x v="127"/>
    <n v="61"/>
    <s v="M"/>
    <m/>
    <n v="1368"/>
    <x v="1624"/>
    <n v="659.15000000000009"/>
    <n v="6826.2657534246582"/>
    <n v="9"/>
  </r>
  <r>
    <n v="7581084884"/>
    <d v="2018-09-24T00:00:00"/>
    <n v="1"/>
    <x v="5"/>
    <x v="5"/>
    <x v="108"/>
    <n v="37"/>
    <s v="F"/>
    <m/>
    <n v="144"/>
    <x v="1624"/>
    <n v="659.15000000000009"/>
    <n v="6826.2657534246582"/>
    <n v="9"/>
  </r>
  <r>
    <n v="7581084884"/>
    <d v="2018-09-24T00:00:00"/>
    <n v="4"/>
    <x v="17"/>
    <x v="16"/>
    <x v="41"/>
    <n v="50"/>
    <s v="F"/>
    <m/>
    <n v="644"/>
    <x v="1624"/>
    <n v="659.15000000000009"/>
    <n v="6826.2657534246582"/>
    <n v="9"/>
  </r>
  <r>
    <n v="7581084884"/>
    <d v="2018-10-02T00:00:00"/>
    <n v="2"/>
    <x v="6"/>
    <x v="6"/>
    <x v="1"/>
    <n v="62"/>
    <s v="M"/>
    <m/>
    <n v="206"/>
    <x v="1624"/>
    <n v="659.15000000000009"/>
    <n v="6826.2657534246582"/>
    <n v="10"/>
  </r>
  <r>
    <n v="7581084884"/>
    <d v="2018-10-13T00:00:00"/>
    <n v="4"/>
    <x v="27"/>
    <x v="26"/>
    <x v="93"/>
    <n v="37"/>
    <s v="F"/>
    <n v="1"/>
    <n v="908"/>
    <x v="1624"/>
    <n v="659.15000000000009"/>
    <n v="6826.2657534246582"/>
    <n v="10"/>
  </r>
  <r>
    <n v="7581084884"/>
    <d v="2018-10-14T00:00:00"/>
    <n v="1"/>
    <x v="23"/>
    <x v="22"/>
    <x v="46"/>
    <n v="43"/>
    <s v="F"/>
    <m/>
    <n v="184"/>
    <x v="1624"/>
    <n v="659.15000000000009"/>
    <n v="6826.2657534246582"/>
    <n v="10"/>
  </r>
  <r>
    <n v="7581084884"/>
    <d v="2018-10-18T00:00:00"/>
    <n v="2"/>
    <x v="39"/>
    <x v="35"/>
    <x v="25"/>
    <n v="35"/>
    <s v="F"/>
    <m/>
    <n v="398"/>
    <x v="1624"/>
    <n v="659.15000000000009"/>
    <n v="6826.2657534246582"/>
    <n v="10"/>
  </r>
  <r>
    <n v="7581084884"/>
    <d v="2018-10-21T00:00:00"/>
    <n v="5"/>
    <x v="25"/>
    <x v="24"/>
    <x v="109"/>
    <n v="54"/>
    <s v="M"/>
    <m/>
    <n v="870"/>
    <x v="1624"/>
    <n v="659.15000000000009"/>
    <n v="6826.2657534246582"/>
    <n v="10"/>
  </r>
  <r>
    <n v="7581084884"/>
    <d v="2018-10-31T00:00:00"/>
    <n v="6"/>
    <x v="47"/>
    <x v="37"/>
    <x v="29"/>
    <n v="57"/>
    <s v="F"/>
    <m/>
    <n v="1116"/>
    <x v="1624"/>
    <n v="659.15000000000009"/>
    <n v="6826.2657534246582"/>
    <n v="10"/>
  </r>
  <r>
    <n v="7581084884"/>
    <d v="2018-11-05T00:00:00"/>
    <n v="7"/>
    <x v="26"/>
    <x v="25"/>
    <x v="18"/>
    <n v="30"/>
    <s v="F"/>
    <m/>
    <n v="1372"/>
    <x v="1624"/>
    <n v="659.15000000000009"/>
    <n v="6826.2657534246582"/>
    <n v="11"/>
  </r>
  <r>
    <n v="7581084884"/>
    <d v="2018-11-07T00:00:00"/>
    <n v="6"/>
    <x v="42"/>
    <x v="10"/>
    <x v="161"/>
    <n v="25"/>
    <s v="M"/>
    <m/>
    <n v="1482"/>
    <x v="1624"/>
    <n v="659.15000000000009"/>
    <n v="6826.2657534246582"/>
    <n v="11"/>
  </r>
  <r>
    <n v="7581084884"/>
    <d v="2018-11-08T00:00:00"/>
    <n v="7"/>
    <x v="43"/>
    <x v="6"/>
    <x v="113"/>
    <n v="53"/>
    <s v="M"/>
    <m/>
    <n v="1064"/>
    <x v="1624"/>
    <n v="659.15000000000009"/>
    <n v="6826.2657534246582"/>
    <n v="11"/>
  </r>
  <r>
    <n v="7586479828"/>
    <d v="2018-01-15T00:00:00"/>
    <n v="1"/>
    <x v="1"/>
    <x v="1"/>
    <x v="166"/>
    <n v="57"/>
    <s v="M"/>
    <m/>
    <n v="105"/>
    <x v="1625"/>
    <n v="576.95000000000005"/>
    <n v="5974.9890410958915"/>
    <n v="1"/>
  </r>
  <r>
    <n v="7586479828"/>
    <d v="2018-01-16T00:00:00"/>
    <n v="7"/>
    <x v="33"/>
    <x v="31"/>
    <x v="81"/>
    <n v="56"/>
    <s v="M"/>
    <m/>
    <n v="1666"/>
    <x v="1625"/>
    <n v="576.95000000000005"/>
    <n v="5974.9890410958915"/>
    <n v="1"/>
  </r>
  <r>
    <n v="7586479828"/>
    <d v="2018-01-20T00:00:00"/>
    <n v="4"/>
    <x v="34"/>
    <x v="4"/>
    <x v="124"/>
    <n v="41"/>
    <s v="F"/>
    <m/>
    <n v="812"/>
    <x v="1625"/>
    <n v="576.95000000000005"/>
    <n v="5974.9890410958915"/>
    <n v="1"/>
  </r>
  <r>
    <n v="7586479828"/>
    <d v="2018-01-21T00:00:00"/>
    <n v="3"/>
    <x v="8"/>
    <x v="8"/>
    <x v="74"/>
    <n v="60"/>
    <s v="M"/>
    <m/>
    <n v="729"/>
    <x v="1625"/>
    <n v="576.95000000000005"/>
    <n v="5974.9890410958915"/>
    <n v="1"/>
  </r>
  <r>
    <n v="7586479828"/>
    <d v="2018-01-25T00:00:00"/>
    <n v="7"/>
    <x v="47"/>
    <x v="37"/>
    <x v="38"/>
    <n v="65"/>
    <s v="M"/>
    <n v="1"/>
    <n v="1631"/>
    <x v="1625"/>
    <n v="576.95000000000005"/>
    <n v="5974.9890410958915"/>
    <n v="1"/>
  </r>
  <r>
    <n v="7586479828"/>
    <d v="2018-01-29T00:00:00"/>
    <n v="1"/>
    <x v="38"/>
    <x v="34"/>
    <x v="66"/>
    <n v="26"/>
    <s v="M"/>
    <m/>
    <n v="197"/>
    <x v="1625"/>
    <n v="576.95000000000005"/>
    <n v="5974.9890410958915"/>
    <n v="1"/>
  </r>
  <r>
    <n v="7586479828"/>
    <d v="2018-02-03T00:00:00"/>
    <n v="6"/>
    <x v="22"/>
    <x v="21"/>
    <x v="157"/>
    <n v="33"/>
    <s v="F"/>
    <m/>
    <n v="1392"/>
    <x v="1625"/>
    <n v="576.95000000000005"/>
    <n v="5974.9890410958915"/>
    <n v="2"/>
  </r>
  <r>
    <n v="7586479828"/>
    <d v="2018-02-11T00:00:00"/>
    <n v="4"/>
    <x v="47"/>
    <x v="37"/>
    <x v="10"/>
    <n v="48"/>
    <s v="M"/>
    <m/>
    <n v="568"/>
    <x v="1625"/>
    <n v="576.95000000000005"/>
    <n v="5974.9890410958915"/>
    <n v="2"/>
  </r>
  <r>
    <n v="7586479828"/>
    <d v="2018-02-19T00:00:00"/>
    <n v="3"/>
    <x v="32"/>
    <x v="30"/>
    <x v="133"/>
    <n v="49"/>
    <s v="M"/>
    <m/>
    <n v="531"/>
    <x v="1625"/>
    <n v="576.95000000000005"/>
    <n v="5974.9890410958915"/>
    <n v="2"/>
  </r>
  <r>
    <n v="7586479828"/>
    <d v="2018-02-24T00:00:00"/>
    <n v="7"/>
    <x v="14"/>
    <x v="13"/>
    <x v="103"/>
    <n v="27"/>
    <s v="F"/>
    <m/>
    <n v="1400"/>
    <x v="1625"/>
    <n v="576.95000000000005"/>
    <n v="5974.9890410958915"/>
    <n v="2"/>
  </r>
  <r>
    <n v="7586479828"/>
    <d v="2018-03-06T00:00:00"/>
    <n v="3"/>
    <x v="32"/>
    <x v="30"/>
    <x v="136"/>
    <n v="37"/>
    <s v="F"/>
    <m/>
    <n v="528"/>
    <x v="1625"/>
    <n v="576.95000000000005"/>
    <n v="5974.9890410958915"/>
    <n v="3"/>
  </r>
  <r>
    <n v="7586479828"/>
    <d v="2018-03-13T00:00:00"/>
    <n v="1"/>
    <x v="4"/>
    <x v="4"/>
    <x v="86"/>
    <n v="49"/>
    <s v="F"/>
    <m/>
    <n v="77"/>
    <x v="1625"/>
    <n v="576.95000000000005"/>
    <n v="5974.9890410958915"/>
    <n v="3"/>
  </r>
  <r>
    <n v="7586479828"/>
    <d v="2018-03-17T00:00:00"/>
    <n v="3"/>
    <x v="41"/>
    <x v="37"/>
    <x v="131"/>
    <n v="33"/>
    <s v="M"/>
    <m/>
    <n v="474"/>
    <x v="1625"/>
    <n v="576.95000000000005"/>
    <n v="5974.9890410958915"/>
    <n v="3"/>
  </r>
  <r>
    <n v="7586479828"/>
    <d v="2018-03-28T00:00:00"/>
    <n v="6"/>
    <x v="48"/>
    <x v="39"/>
    <x v="149"/>
    <n v="56"/>
    <s v="F"/>
    <n v="1"/>
    <n v="1008"/>
    <x v="1625"/>
    <n v="576.95000000000005"/>
    <n v="5974.9890410958915"/>
    <n v="3"/>
  </r>
  <r>
    <n v="7586479828"/>
    <d v="2018-03-31T00:00:00"/>
    <n v="2"/>
    <x v="41"/>
    <x v="37"/>
    <x v="0"/>
    <n v="43"/>
    <s v="M"/>
    <m/>
    <n v="296"/>
    <x v="1625"/>
    <n v="576.95000000000005"/>
    <n v="5974.9890410958915"/>
    <n v="3"/>
  </r>
  <r>
    <n v="7586479828"/>
    <d v="2018-05-02T00:00:00"/>
    <n v="6"/>
    <x v="40"/>
    <x v="36"/>
    <x v="104"/>
    <n v="59"/>
    <s v="F"/>
    <m/>
    <n v="1320"/>
    <x v="1625"/>
    <n v="576.95000000000005"/>
    <n v="5974.9890410958915"/>
    <n v="5"/>
  </r>
  <r>
    <n v="7586479828"/>
    <d v="2018-05-04T00:00:00"/>
    <n v="2"/>
    <x v="15"/>
    <x v="14"/>
    <x v="100"/>
    <n v="61"/>
    <s v="F"/>
    <m/>
    <n v="256"/>
    <x v="1625"/>
    <n v="576.95000000000005"/>
    <n v="5974.9890410958915"/>
    <n v="5"/>
  </r>
  <r>
    <n v="7586479828"/>
    <d v="2018-05-14T00:00:00"/>
    <n v="6"/>
    <x v="16"/>
    <x v="15"/>
    <x v="4"/>
    <n v="41"/>
    <s v="M"/>
    <m/>
    <n v="582"/>
    <x v="1625"/>
    <n v="576.95000000000005"/>
    <n v="5974.9890410958915"/>
    <n v="5"/>
  </r>
  <r>
    <n v="7586479828"/>
    <d v="2018-07-02T00:00:00"/>
    <n v="6"/>
    <x v="4"/>
    <x v="4"/>
    <x v="84"/>
    <n v="47"/>
    <s v="M"/>
    <m/>
    <n v="498"/>
    <x v="1625"/>
    <n v="576.95000000000005"/>
    <n v="5974.9890410958915"/>
    <n v="7"/>
  </r>
  <r>
    <n v="7586479828"/>
    <d v="2018-07-14T00:00:00"/>
    <n v="4"/>
    <x v="9"/>
    <x v="4"/>
    <x v="78"/>
    <n v="39"/>
    <s v="M"/>
    <n v="1"/>
    <n v="600"/>
    <x v="1625"/>
    <n v="576.95000000000005"/>
    <n v="5974.9890410958915"/>
    <n v="7"/>
  </r>
  <r>
    <n v="7586479828"/>
    <d v="2018-07-26T00:00:00"/>
    <n v="6"/>
    <x v="46"/>
    <x v="9"/>
    <x v="108"/>
    <n v="49"/>
    <s v="M"/>
    <m/>
    <n v="864"/>
    <x v="1625"/>
    <n v="576.95000000000005"/>
    <n v="5974.9890410958915"/>
    <n v="7"/>
  </r>
  <r>
    <n v="7586479828"/>
    <d v="2018-08-11T00:00:00"/>
    <n v="1"/>
    <x v="18"/>
    <x v="17"/>
    <x v="20"/>
    <n v="34"/>
    <s v="F"/>
    <m/>
    <n v="112"/>
    <x v="1625"/>
    <n v="576.95000000000005"/>
    <n v="5974.9890410958915"/>
    <n v="8"/>
  </r>
  <r>
    <n v="7586479828"/>
    <d v="2018-08-16T00:00:00"/>
    <n v="3"/>
    <x v="42"/>
    <x v="10"/>
    <x v="67"/>
    <n v="58"/>
    <s v="M"/>
    <m/>
    <n v="648"/>
    <x v="1625"/>
    <n v="576.95000000000005"/>
    <n v="5974.9890410958915"/>
    <n v="8"/>
  </r>
  <r>
    <n v="7586479828"/>
    <d v="2018-08-20T00:00:00"/>
    <n v="4"/>
    <x v="2"/>
    <x v="2"/>
    <x v="141"/>
    <n v="44"/>
    <s v="F"/>
    <m/>
    <n v="324"/>
    <x v="1625"/>
    <n v="576.95000000000005"/>
    <n v="5974.9890410958915"/>
    <n v="8"/>
  </r>
  <r>
    <n v="7586479828"/>
    <d v="2018-08-29T00:00:00"/>
    <n v="7"/>
    <x v="23"/>
    <x v="22"/>
    <x v="60"/>
    <n v="36"/>
    <s v="M"/>
    <m/>
    <n v="1519"/>
    <x v="1625"/>
    <n v="576.95000000000005"/>
    <n v="5974.9890410958915"/>
    <n v="8"/>
  </r>
  <r>
    <n v="7586479828"/>
    <d v="2018-08-30T00:00:00"/>
    <n v="4"/>
    <x v="1"/>
    <x v="1"/>
    <x v="128"/>
    <n v="42"/>
    <s v="F"/>
    <m/>
    <n v="860"/>
    <x v="1625"/>
    <n v="576.95000000000005"/>
    <n v="5974.9890410958915"/>
    <n v="8"/>
  </r>
  <r>
    <n v="7586479828"/>
    <d v="2018-09-11T00:00:00"/>
    <n v="4"/>
    <x v="38"/>
    <x v="34"/>
    <x v="117"/>
    <n v="47"/>
    <s v="M"/>
    <m/>
    <n v="1000"/>
    <x v="1625"/>
    <n v="576.95000000000005"/>
    <n v="5974.9890410958915"/>
    <n v="9"/>
  </r>
  <r>
    <n v="7586479828"/>
    <d v="2018-09-17T00:00:00"/>
    <n v="1"/>
    <x v="10"/>
    <x v="9"/>
    <x v="79"/>
    <n v="37"/>
    <s v="F"/>
    <m/>
    <n v="130"/>
    <x v="1625"/>
    <n v="576.95000000000005"/>
    <n v="5974.9890410958915"/>
    <n v="9"/>
  </r>
  <r>
    <n v="7586479828"/>
    <d v="2018-11-02T00:00:00"/>
    <n v="1"/>
    <x v="39"/>
    <x v="35"/>
    <x v="48"/>
    <n v="62"/>
    <s v="F"/>
    <m/>
    <n v="94"/>
    <x v="1625"/>
    <n v="576.95000000000005"/>
    <n v="5974.9890410958915"/>
    <n v="11"/>
  </r>
  <r>
    <n v="7590464171"/>
    <d v="2018-02-12T00:00:00"/>
    <n v="4"/>
    <x v="22"/>
    <x v="21"/>
    <x v="164"/>
    <n v="36"/>
    <s v="M"/>
    <m/>
    <n v="352"/>
    <x v="1626"/>
    <n v="614.08000000000004"/>
    <n v="6359.5134246575353"/>
    <n v="2"/>
  </r>
  <r>
    <n v="7590464171"/>
    <d v="2018-02-25T00:00:00"/>
    <n v="1"/>
    <x v="31"/>
    <x v="29"/>
    <x v="3"/>
    <n v="31"/>
    <s v="M"/>
    <m/>
    <n v="237"/>
    <x v="1626"/>
    <n v="614.08000000000004"/>
    <n v="6359.5134246575353"/>
    <n v="2"/>
  </r>
  <r>
    <n v="7590464171"/>
    <d v="2018-03-15T00:00:00"/>
    <n v="4"/>
    <x v="25"/>
    <x v="24"/>
    <x v="20"/>
    <n v="48"/>
    <s v="M"/>
    <m/>
    <n v="448"/>
    <x v="1626"/>
    <n v="614.08000000000004"/>
    <n v="6359.5134246575353"/>
    <n v="3"/>
  </r>
  <r>
    <n v="7590464171"/>
    <d v="2018-03-20T00:00:00"/>
    <n v="7"/>
    <x v="16"/>
    <x v="15"/>
    <x v="140"/>
    <n v="64"/>
    <s v="F"/>
    <m/>
    <n v="574"/>
    <x v="1626"/>
    <n v="614.08000000000004"/>
    <n v="6359.5134246575353"/>
    <n v="3"/>
  </r>
  <r>
    <n v="7590464171"/>
    <d v="2018-04-02T00:00:00"/>
    <n v="3"/>
    <x v="35"/>
    <x v="21"/>
    <x v="34"/>
    <n v="42"/>
    <s v="F"/>
    <m/>
    <n v="312"/>
    <x v="1626"/>
    <n v="614.08000000000004"/>
    <n v="6359.5134246575353"/>
    <n v="4"/>
  </r>
  <r>
    <n v="7590464171"/>
    <d v="2018-04-03T00:00:00"/>
    <n v="1"/>
    <x v="0"/>
    <x v="0"/>
    <x v="130"/>
    <n v="39"/>
    <s v="F"/>
    <m/>
    <n v="173"/>
    <x v="1626"/>
    <n v="614.08000000000004"/>
    <n v="6359.5134246575353"/>
    <n v="4"/>
  </r>
  <r>
    <n v="7590464171"/>
    <d v="2018-05-08T00:00:00"/>
    <n v="4"/>
    <x v="15"/>
    <x v="14"/>
    <x v="145"/>
    <n v="65"/>
    <s v="M"/>
    <m/>
    <n v="984"/>
    <x v="1626"/>
    <n v="614.08000000000004"/>
    <n v="6359.5134246575353"/>
    <n v="5"/>
  </r>
  <r>
    <n v="7590464171"/>
    <d v="2018-05-08T00:00:00"/>
    <n v="3"/>
    <x v="8"/>
    <x v="8"/>
    <x v="134"/>
    <n v="57"/>
    <s v="M"/>
    <m/>
    <n v="225"/>
    <x v="1626"/>
    <n v="614.08000000000004"/>
    <n v="6359.5134246575353"/>
    <n v="5"/>
  </r>
  <r>
    <n v="7590464171"/>
    <d v="2018-05-31T00:00:00"/>
    <n v="5"/>
    <x v="11"/>
    <x v="10"/>
    <x v="15"/>
    <n v="48"/>
    <s v="F"/>
    <m/>
    <n v="685"/>
    <x v="1626"/>
    <n v="614.08000000000004"/>
    <n v="6359.5134246575353"/>
    <n v="5"/>
  </r>
  <r>
    <n v="7590464171"/>
    <d v="2018-06-08T00:00:00"/>
    <n v="5"/>
    <x v="39"/>
    <x v="35"/>
    <x v="90"/>
    <n v="62"/>
    <s v="M"/>
    <m/>
    <n v="1155"/>
    <x v="1626"/>
    <n v="614.08000000000004"/>
    <n v="6359.5134246575353"/>
    <n v="6"/>
  </r>
  <r>
    <n v="7590464171"/>
    <d v="2018-06-09T00:00:00"/>
    <n v="7"/>
    <x v="37"/>
    <x v="33"/>
    <x v="33"/>
    <n v="57"/>
    <s v="M"/>
    <m/>
    <n v="966"/>
    <x v="1626"/>
    <n v="614.08000000000004"/>
    <n v="6359.5134246575353"/>
    <n v="6"/>
  </r>
  <r>
    <n v="7590464171"/>
    <d v="2018-06-28T00:00:00"/>
    <n v="4"/>
    <x v="36"/>
    <x v="32"/>
    <x v="104"/>
    <n v="28"/>
    <s v="F"/>
    <m/>
    <n v="880"/>
    <x v="1626"/>
    <n v="614.08000000000004"/>
    <n v="6359.5134246575353"/>
    <n v="6"/>
  </r>
  <r>
    <n v="7590464171"/>
    <d v="2018-06-29T00:00:00"/>
    <n v="4"/>
    <x v="21"/>
    <x v="20"/>
    <x v="51"/>
    <n v="34"/>
    <s v="F"/>
    <m/>
    <n v="460"/>
    <x v="1626"/>
    <n v="614.08000000000004"/>
    <n v="6359.5134246575353"/>
    <n v="6"/>
  </r>
  <r>
    <n v="7590464171"/>
    <d v="2018-07-02T00:00:00"/>
    <n v="3"/>
    <x v="41"/>
    <x v="37"/>
    <x v="107"/>
    <n v="27"/>
    <s v="M"/>
    <m/>
    <n v="717"/>
    <x v="1626"/>
    <n v="614.08000000000004"/>
    <n v="6359.5134246575353"/>
    <n v="7"/>
  </r>
  <r>
    <n v="7590464171"/>
    <d v="2018-07-13T00:00:00"/>
    <n v="6"/>
    <x v="19"/>
    <x v="18"/>
    <x v="26"/>
    <n v="36"/>
    <s v="M"/>
    <m/>
    <n v="666"/>
    <x v="1626"/>
    <n v="614.08000000000004"/>
    <n v="6359.5134246575353"/>
    <n v="7"/>
  </r>
  <r>
    <n v="7590464171"/>
    <d v="2018-07-18T00:00:00"/>
    <n v="6"/>
    <x v="23"/>
    <x v="22"/>
    <x v="81"/>
    <n v="48"/>
    <s v="F"/>
    <m/>
    <n v="1428"/>
    <x v="1626"/>
    <n v="614.08000000000004"/>
    <n v="6359.5134246575353"/>
    <n v="7"/>
  </r>
  <r>
    <n v="7590464171"/>
    <d v="2018-07-31T00:00:00"/>
    <n v="5"/>
    <x v="19"/>
    <x v="18"/>
    <x v="29"/>
    <n v="56"/>
    <s v="M"/>
    <m/>
    <n v="930"/>
    <x v="1626"/>
    <n v="614.08000000000004"/>
    <n v="6359.5134246575353"/>
    <n v="7"/>
  </r>
  <r>
    <n v="7590464171"/>
    <d v="2018-08-01T00:00:00"/>
    <n v="1"/>
    <x v="10"/>
    <x v="9"/>
    <x v="170"/>
    <n v="28"/>
    <s v="M"/>
    <m/>
    <n v="85"/>
    <x v="1626"/>
    <n v="614.08000000000004"/>
    <n v="6359.5134246575353"/>
    <n v="8"/>
  </r>
  <r>
    <n v="7590464171"/>
    <d v="2018-08-02T00:00:00"/>
    <n v="1"/>
    <x v="32"/>
    <x v="30"/>
    <x v="24"/>
    <n v="57"/>
    <s v="M"/>
    <m/>
    <n v="236"/>
    <x v="1626"/>
    <n v="614.08000000000004"/>
    <n v="6359.5134246575353"/>
    <n v="8"/>
  </r>
  <r>
    <n v="7590464171"/>
    <d v="2018-08-17T00:00:00"/>
    <n v="5"/>
    <x v="48"/>
    <x v="39"/>
    <x v="169"/>
    <n v="47"/>
    <s v="F"/>
    <m/>
    <n v="635"/>
    <x v="1626"/>
    <n v="614.08000000000004"/>
    <n v="6359.5134246575353"/>
    <n v="8"/>
  </r>
  <r>
    <n v="7590464171"/>
    <d v="2018-08-29T00:00:00"/>
    <n v="3"/>
    <x v="34"/>
    <x v="4"/>
    <x v="83"/>
    <n v="40"/>
    <s v="F"/>
    <m/>
    <n v="666"/>
    <x v="1626"/>
    <n v="614.08000000000004"/>
    <n v="6359.5134246575353"/>
    <n v="8"/>
  </r>
  <r>
    <n v="7590464171"/>
    <d v="2018-09-01T00:00:00"/>
    <n v="1"/>
    <x v="14"/>
    <x v="13"/>
    <x v="86"/>
    <n v="50"/>
    <s v="M"/>
    <m/>
    <n v="77"/>
    <x v="1626"/>
    <n v="614.08000000000004"/>
    <n v="6359.5134246575353"/>
    <n v="9"/>
  </r>
  <r>
    <n v="7590464171"/>
    <d v="2018-09-07T00:00:00"/>
    <n v="3"/>
    <x v="16"/>
    <x v="15"/>
    <x v="3"/>
    <n v="49"/>
    <s v="F"/>
    <m/>
    <n v="711"/>
    <x v="1626"/>
    <n v="614.08000000000004"/>
    <n v="6359.5134246575353"/>
    <n v="9"/>
  </r>
  <r>
    <n v="7590464171"/>
    <d v="2018-09-14T00:00:00"/>
    <n v="1"/>
    <x v="40"/>
    <x v="36"/>
    <x v="173"/>
    <n v="34"/>
    <s v="F"/>
    <m/>
    <n v="205"/>
    <x v="1626"/>
    <n v="614.08000000000004"/>
    <n v="6359.5134246575353"/>
    <n v="9"/>
  </r>
  <r>
    <n v="7590464171"/>
    <d v="2018-09-30T00:00:00"/>
    <n v="4"/>
    <x v="10"/>
    <x v="9"/>
    <x v="117"/>
    <n v="30"/>
    <s v="M"/>
    <n v="1"/>
    <n v="1000"/>
    <x v="1626"/>
    <n v="614.08000000000004"/>
    <n v="6359.5134246575353"/>
    <n v="9"/>
  </r>
  <r>
    <n v="7590464171"/>
    <d v="2018-10-01T00:00:00"/>
    <n v="1"/>
    <x v="46"/>
    <x v="9"/>
    <x v="40"/>
    <n v="39"/>
    <s v="M"/>
    <m/>
    <n v="202"/>
    <x v="1626"/>
    <n v="614.08000000000004"/>
    <n v="6359.5134246575353"/>
    <n v="10"/>
  </r>
  <r>
    <n v="7590464171"/>
    <d v="2018-11-01T00:00:00"/>
    <n v="5"/>
    <x v="34"/>
    <x v="4"/>
    <x v="173"/>
    <n v="53"/>
    <s v="F"/>
    <m/>
    <n v="1025"/>
    <x v="1626"/>
    <n v="614.08000000000004"/>
    <n v="6359.5134246575353"/>
    <n v="11"/>
  </r>
  <r>
    <n v="7591310135"/>
    <d v="2018-01-12T00:00:00"/>
    <n v="5"/>
    <x v="44"/>
    <x v="38"/>
    <x v="104"/>
    <n v="57"/>
    <s v="F"/>
    <m/>
    <n v="1100"/>
    <x v="31"/>
    <n v="803.03"/>
    <n v="8316.3106849315081"/>
    <n v="1"/>
  </r>
  <r>
    <n v="7591310135"/>
    <d v="2018-01-19T00:00:00"/>
    <n v="1"/>
    <x v="48"/>
    <x v="39"/>
    <x v="58"/>
    <n v="53"/>
    <s v="F"/>
    <m/>
    <n v="166"/>
    <x v="31"/>
    <n v="803.03"/>
    <n v="8316.3106849315081"/>
    <n v="1"/>
  </r>
  <r>
    <n v="7591310135"/>
    <d v="2018-01-29T00:00:00"/>
    <n v="6"/>
    <x v="36"/>
    <x v="32"/>
    <x v="20"/>
    <n v="55"/>
    <s v="M"/>
    <m/>
    <n v="672"/>
    <x v="31"/>
    <n v="803.03"/>
    <n v="8316.3106849315081"/>
    <n v="1"/>
  </r>
  <r>
    <n v="7591310135"/>
    <d v="2018-02-10T00:00:00"/>
    <n v="4"/>
    <x v="33"/>
    <x v="31"/>
    <x v="148"/>
    <n v="61"/>
    <s v="M"/>
    <m/>
    <n v="968"/>
    <x v="31"/>
    <n v="803.03"/>
    <n v="8316.3106849315081"/>
    <n v="2"/>
  </r>
  <r>
    <n v="7591310135"/>
    <d v="2018-02-27T00:00:00"/>
    <n v="3"/>
    <x v="16"/>
    <x v="15"/>
    <x v="55"/>
    <n v="64"/>
    <s v="M"/>
    <n v="1"/>
    <n v="405"/>
    <x v="31"/>
    <n v="803.03"/>
    <n v="8316.3106849315081"/>
    <n v="2"/>
  </r>
  <r>
    <n v="7591310135"/>
    <d v="2018-03-02T00:00:00"/>
    <n v="2"/>
    <x v="22"/>
    <x v="21"/>
    <x v="149"/>
    <n v="36"/>
    <s v="F"/>
    <n v="1"/>
    <n v="336"/>
    <x v="31"/>
    <n v="803.03"/>
    <n v="8316.3106849315081"/>
    <n v="3"/>
  </r>
  <r>
    <n v="7591310135"/>
    <d v="2018-03-07T00:00:00"/>
    <n v="7"/>
    <x v="39"/>
    <x v="35"/>
    <x v="4"/>
    <n v="49"/>
    <s v="F"/>
    <m/>
    <n v="679"/>
    <x v="31"/>
    <n v="803.03"/>
    <n v="8316.3106849315081"/>
    <n v="3"/>
  </r>
  <r>
    <n v="7591310135"/>
    <d v="2018-03-14T00:00:00"/>
    <n v="5"/>
    <x v="26"/>
    <x v="25"/>
    <x v="133"/>
    <n v="46"/>
    <s v="M"/>
    <m/>
    <n v="885"/>
    <x v="31"/>
    <n v="803.03"/>
    <n v="8316.3106849315081"/>
    <n v="3"/>
  </r>
  <r>
    <n v="7591310135"/>
    <d v="2018-03-15T00:00:00"/>
    <n v="4"/>
    <x v="40"/>
    <x v="36"/>
    <x v="96"/>
    <n v="27"/>
    <s v="F"/>
    <m/>
    <n v="496"/>
    <x v="31"/>
    <n v="803.03"/>
    <n v="8316.3106849315081"/>
    <n v="3"/>
  </r>
  <r>
    <n v="7591310135"/>
    <d v="2018-04-09T00:00:00"/>
    <n v="2"/>
    <x v="33"/>
    <x v="31"/>
    <x v="162"/>
    <n v="59"/>
    <s v="M"/>
    <m/>
    <n v="292"/>
    <x v="31"/>
    <n v="803.03"/>
    <n v="8316.3106849315081"/>
    <n v="4"/>
  </r>
  <r>
    <n v="7591310135"/>
    <d v="2018-04-12T00:00:00"/>
    <n v="2"/>
    <x v="38"/>
    <x v="34"/>
    <x v="118"/>
    <n v="50"/>
    <s v="F"/>
    <m/>
    <n v="460"/>
    <x v="31"/>
    <n v="803.03"/>
    <n v="8316.3106849315081"/>
    <n v="4"/>
  </r>
  <r>
    <n v="7591310135"/>
    <d v="2018-05-07T00:00:00"/>
    <n v="6"/>
    <x v="4"/>
    <x v="4"/>
    <x v="47"/>
    <n v="60"/>
    <s v="M"/>
    <n v="1"/>
    <n v="1146"/>
    <x v="31"/>
    <n v="803.03"/>
    <n v="8316.3106849315081"/>
    <n v="5"/>
  </r>
  <r>
    <n v="7591310135"/>
    <d v="2018-06-21T00:00:00"/>
    <n v="1"/>
    <x v="49"/>
    <x v="40"/>
    <x v="47"/>
    <n v="48"/>
    <s v="F"/>
    <m/>
    <n v="191"/>
    <x v="31"/>
    <n v="803.03"/>
    <n v="8316.3106849315081"/>
    <n v="6"/>
  </r>
  <r>
    <n v="7591310135"/>
    <d v="2018-06-29T00:00:00"/>
    <n v="7"/>
    <x v="4"/>
    <x v="4"/>
    <x v="7"/>
    <n v="49"/>
    <s v="M"/>
    <m/>
    <n v="637"/>
    <x v="31"/>
    <n v="803.03"/>
    <n v="8316.3106849315081"/>
    <n v="6"/>
  </r>
  <r>
    <n v="7591310135"/>
    <d v="2018-07-21T00:00:00"/>
    <n v="6"/>
    <x v="0"/>
    <x v="0"/>
    <x v="110"/>
    <n v="36"/>
    <s v="F"/>
    <m/>
    <n v="918"/>
    <x v="31"/>
    <n v="803.03"/>
    <n v="8316.3106849315081"/>
    <n v="7"/>
  </r>
  <r>
    <n v="7591310135"/>
    <d v="2018-07-22T00:00:00"/>
    <n v="1"/>
    <x v="21"/>
    <x v="20"/>
    <x v="40"/>
    <n v="53"/>
    <s v="F"/>
    <m/>
    <n v="202"/>
    <x v="31"/>
    <n v="803.03"/>
    <n v="8316.3106849315081"/>
    <n v="7"/>
  </r>
  <r>
    <n v="7591310135"/>
    <d v="2018-07-28T00:00:00"/>
    <n v="6"/>
    <x v="35"/>
    <x v="21"/>
    <x v="99"/>
    <n v="31"/>
    <s v="F"/>
    <m/>
    <n v="984"/>
    <x v="31"/>
    <n v="803.03"/>
    <n v="8316.3106849315081"/>
    <n v="7"/>
  </r>
  <r>
    <n v="7591310135"/>
    <d v="2018-07-31T00:00:00"/>
    <n v="6"/>
    <x v="23"/>
    <x v="22"/>
    <x v="47"/>
    <n v="38"/>
    <s v="M"/>
    <m/>
    <n v="1146"/>
    <x v="31"/>
    <n v="803.03"/>
    <n v="8316.3106849315081"/>
    <n v="7"/>
  </r>
  <r>
    <n v="7591310135"/>
    <d v="2018-08-08T00:00:00"/>
    <n v="6"/>
    <x v="43"/>
    <x v="6"/>
    <x v="173"/>
    <n v="34"/>
    <s v="M"/>
    <m/>
    <n v="1230"/>
    <x v="31"/>
    <n v="803.03"/>
    <n v="8316.3106849315081"/>
    <n v="8"/>
  </r>
  <r>
    <n v="7591310135"/>
    <d v="2018-09-04T00:00:00"/>
    <n v="5"/>
    <x v="1"/>
    <x v="1"/>
    <x v="110"/>
    <n v="30"/>
    <s v="M"/>
    <m/>
    <n v="765"/>
    <x v="31"/>
    <n v="803.03"/>
    <n v="8316.3106849315081"/>
    <n v="9"/>
  </r>
  <r>
    <n v="7591310135"/>
    <d v="2018-09-05T00:00:00"/>
    <n v="1"/>
    <x v="47"/>
    <x v="37"/>
    <x v="85"/>
    <n v="43"/>
    <s v="M"/>
    <n v="1"/>
    <n v="212"/>
    <x v="31"/>
    <n v="803.03"/>
    <n v="8316.3106849315081"/>
    <n v="9"/>
  </r>
  <r>
    <n v="7591310135"/>
    <d v="2018-09-22T00:00:00"/>
    <n v="5"/>
    <x v="9"/>
    <x v="4"/>
    <x v="140"/>
    <n v="56"/>
    <s v="M"/>
    <m/>
    <n v="410"/>
    <x v="31"/>
    <n v="803.03"/>
    <n v="8316.3106849315081"/>
    <n v="9"/>
  </r>
  <r>
    <n v="7591310135"/>
    <d v="2018-09-30T00:00:00"/>
    <n v="2"/>
    <x v="43"/>
    <x v="6"/>
    <x v="62"/>
    <n v="64"/>
    <s v="M"/>
    <m/>
    <n v="156"/>
    <x v="31"/>
    <n v="803.03"/>
    <n v="8316.3106849315081"/>
    <n v="9"/>
  </r>
  <r>
    <n v="7591310135"/>
    <d v="2018-10-18T00:00:00"/>
    <n v="2"/>
    <x v="22"/>
    <x v="21"/>
    <x v="157"/>
    <n v="44"/>
    <s v="F"/>
    <m/>
    <n v="464"/>
    <x v="31"/>
    <n v="803.03"/>
    <n v="8316.3106849315081"/>
    <n v="10"/>
  </r>
  <r>
    <n v="7591310135"/>
    <d v="2018-10-23T00:00:00"/>
    <n v="4"/>
    <x v="7"/>
    <x v="7"/>
    <x v="34"/>
    <n v="48"/>
    <s v="M"/>
    <n v="1"/>
    <n v="416"/>
    <x v="31"/>
    <n v="803.03"/>
    <n v="8316.3106849315081"/>
    <n v="10"/>
  </r>
  <r>
    <n v="7591310135"/>
    <d v="2018-11-01T00:00:00"/>
    <n v="4"/>
    <x v="14"/>
    <x v="13"/>
    <x v="81"/>
    <n v="42"/>
    <s v="M"/>
    <m/>
    <n v="952"/>
    <x v="31"/>
    <n v="803.03"/>
    <n v="8316.3106849315081"/>
    <n v="11"/>
  </r>
  <r>
    <n v="7591310135"/>
    <d v="2018-11-11T00:00:00"/>
    <n v="7"/>
    <x v="37"/>
    <x v="33"/>
    <x v="86"/>
    <n v="40"/>
    <s v="F"/>
    <m/>
    <n v="539"/>
    <x v="31"/>
    <n v="803.03"/>
    <n v="8316.3106849315081"/>
    <n v="11"/>
  </r>
  <r>
    <n v="7597034911"/>
    <d v="2018-01-10T00:00:00"/>
    <n v="1"/>
    <x v="49"/>
    <x v="40"/>
    <x v="104"/>
    <n v="34"/>
    <s v="M"/>
    <m/>
    <n v="220"/>
    <x v="542"/>
    <n v="689.61"/>
    <n v="7141.7145205479455"/>
    <n v="1"/>
  </r>
  <r>
    <n v="7597034911"/>
    <d v="2018-01-13T00:00:00"/>
    <n v="3"/>
    <x v="13"/>
    <x v="12"/>
    <x v="158"/>
    <n v="52"/>
    <s v="F"/>
    <m/>
    <n v="465"/>
    <x v="542"/>
    <n v="689.61"/>
    <n v="7141.7145205479455"/>
    <n v="1"/>
  </r>
  <r>
    <n v="7597034911"/>
    <d v="2018-02-11T00:00:00"/>
    <n v="1"/>
    <x v="48"/>
    <x v="39"/>
    <x v="69"/>
    <n v="33"/>
    <s v="M"/>
    <m/>
    <n v="171"/>
    <x v="542"/>
    <n v="689.61"/>
    <n v="7141.7145205479455"/>
    <n v="2"/>
  </r>
  <r>
    <n v="7597034911"/>
    <d v="2018-02-19T00:00:00"/>
    <n v="2"/>
    <x v="28"/>
    <x v="17"/>
    <x v="79"/>
    <n v="48"/>
    <s v="M"/>
    <m/>
    <n v="260"/>
    <x v="542"/>
    <n v="689.61"/>
    <n v="7141.7145205479455"/>
    <n v="2"/>
  </r>
  <r>
    <n v="7597034911"/>
    <d v="2018-03-23T00:00:00"/>
    <n v="2"/>
    <x v="19"/>
    <x v="18"/>
    <x v="7"/>
    <n v="33"/>
    <s v="F"/>
    <m/>
    <n v="182"/>
    <x v="542"/>
    <n v="689.61"/>
    <n v="7141.7145205479455"/>
    <n v="3"/>
  </r>
  <r>
    <n v="7597034911"/>
    <d v="2018-03-24T00:00:00"/>
    <n v="4"/>
    <x v="46"/>
    <x v="9"/>
    <x v="129"/>
    <n v="57"/>
    <s v="F"/>
    <m/>
    <n v="532"/>
    <x v="542"/>
    <n v="689.61"/>
    <n v="7141.7145205479455"/>
    <n v="3"/>
  </r>
  <r>
    <n v="7597034911"/>
    <d v="2018-04-20T00:00:00"/>
    <n v="3"/>
    <x v="20"/>
    <x v="19"/>
    <x v="69"/>
    <n v="52"/>
    <s v="M"/>
    <m/>
    <n v="513"/>
    <x v="542"/>
    <n v="689.61"/>
    <n v="7141.7145205479455"/>
    <n v="4"/>
  </r>
  <r>
    <n v="7597034911"/>
    <d v="2018-04-30T00:00:00"/>
    <n v="5"/>
    <x v="37"/>
    <x v="33"/>
    <x v="103"/>
    <n v="27"/>
    <s v="F"/>
    <m/>
    <n v="1000"/>
    <x v="542"/>
    <n v="689.61"/>
    <n v="7141.7145205479455"/>
    <n v="4"/>
  </r>
  <r>
    <n v="7597034911"/>
    <d v="2018-05-09T00:00:00"/>
    <n v="1"/>
    <x v="20"/>
    <x v="19"/>
    <x v="17"/>
    <n v="28"/>
    <s v="F"/>
    <m/>
    <n v="149"/>
    <x v="542"/>
    <n v="689.61"/>
    <n v="7141.7145205479455"/>
    <n v="5"/>
  </r>
  <r>
    <n v="7597034911"/>
    <d v="2018-05-15T00:00:00"/>
    <n v="6"/>
    <x v="2"/>
    <x v="2"/>
    <x v="32"/>
    <n v="26"/>
    <s v="M"/>
    <n v="1"/>
    <n v="1308"/>
    <x v="542"/>
    <n v="689.61"/>
    <n v="7141.7145205479455"/>
    <n v="5"/>
  </r>
  <r>
    <n v="7597034911"/>
    <d v="2018-05-27T00:00:00"/>
    <n v="6"/>
    <x v="24"/>
    <x v="23"/>
    <x v="119"/>
    <n v="32"/>
    <s v="M"/>
    <n v="1"/>
    <n v="1350"/>
    <x v="542"/>
    <n v="689.61"/>
    <n v="7141.7145205479455"/>
    <n v="5"/>
  </r>
  <r>
    <n v="7597034911"/>
    <d v="2018-06-12T00:00:00"/>
    <n v="2"/>
    <x v="28"/>
    <x v="17"/>
    <x v="141"/>
    <n v="29"/>
    <s v="M"/>
    <m/>
    <n v="162"/>
    <x v="542"/>
    <n v="689.61"/>
    <n v="7141.7145205479455"/>
    <n v="6"/>
  </r>
  <r>
    <n v="7597034911"/>
    <d v="2018-06-16T00:00:00"/>
    <n v="4"/>
    <x v="1"/>
    <x v="1"/>
    <x v="167"/>
    <n v="40"/>
    <s v="F"/>
    <m/>
    <n v="940"/>
    <x v="542"/>
    <n v="689.61"/>
    <n v="7141.7145205479455"/>
    <n v="6"/>
  </r>
  <r>
    <n v="7597034911"/>
    <d v="2018-06-19T00:00:00"/>
    <n v="4"/>
    <x v="5"/>
    <x v="5"/>
    <x v="10"/>
    <n v="61"/>
    <s v="F"/>
    <m/>
    <n v="568"/>
    <x v="542"/>
    <n v="689.61"/>
    <n v="7141.7145205479455"/>
    <n v="6"/>
  </r>
  <r>
    <n v="7597034911"/>
    <d v="2018-06-23T00:00:00"/>
    <n v="5"/>
    <x v="25"/>
    <x v="24"/>
    <x v="21"/>
    <n v="55"/>
    <s v="M"/>
    <m/>
    <n v="800"/>
    <x v="542"/>
    <n v="689.61"/>
    <n v="7141.7145205479455"/>
    <n v="6"/>
  </r>
  <r>
    <n v="7597034911"/>
    <d v="2018-07-28T00:00:00"/>
    <n v="5"/>
    <x v="15"/>
    <x v="14"/>
    <x v="22"/>
    <n v="32"/>
    <s v="M"/>
    <m/>
    <n v="935"/>
    <x v="542"/>
    <n v="689.61"/>
    <n v="7141.7145205479455"/>
    <n v="7"/>
  </r>
  <r>
    <n v="7597034911"/>
    <d v="2018-08-13T00:00:00"/>
    <n v="4"/>
    <x v="49"/>
    <x v="40"/>
    <x v="78"/>
    <n v="52"/>
    <s v="M"/>
    <m/>
    <n v="600"/>
    <x v="542"/>
    <n v="689.61"/>
    <n v="7141.7145205479455"/>
    <n v="8"/>
  </r>
  <r>
    <n v="7597034911"/>
    <d v="2018-08-19T00:00:00"/>
    <n v="5"/>
    <x v="15"/>
    <x v="14"/>
    <x v="127"/>
    <n v="59"/>
    <s v="M"/>
    <m/>
    <n v="1140"/>
    <x v="542"/>
    <n v="689.61"/>
    <n v="7141.7145205479455"/>
    <n v="8"/>
  </r>
  <r>
    <n v="7597034911"/>
    <d v="2018-09-24T00:00:00"/>
    <n v="6"/>
    <x v="17"/>
    <x v="16"/>
    <x v="133"/>
    <n v="64"/>
    <s v="F"/>
    <m/>
    <n v="1062"/>
    <x v="542"/>
    <n v="689.61"/>
    <n v="7141.7145205479455"/>
    <n v="9"/>
  </r>
  <r>
    <n v="7597034911"/>
    <d v="2018-10-12T00:00:00"/>
    <n v="7"/>
    <x v="31"/>
    <x v="29"/>
    <x v="14"/>
    <n v="32"/>
    <s v="F"/>
    <m/>
    <n v="686"/>
    <x v="542"/>
    <n v="689.61"/>
    <n v="7141.7145205479455"/>
    <n v="10"/>
  </r>
  <r>
    <n v="7597034911"/>
    <d v="2018-10-15T00:00:00"/>
    <n v="4"/>
    <x v="22"/>
    <x v="21"/>
    <x v="86"/>
    <n v="37"/>
    <s v="M"/>
    <m/>
    <n v="308"/>
    <x v="542"/>
    <n v="689.61"/>
    <n v="7141.7145205479455"/>
    <n v="10"/>
  </r>
  <r>
    <n v="7597034911"/>
    <d v="2018-10-15T00:00:00"/>
    <n v="7"/>
    <x v="48"/>
    <x v="39"/>
    <x v="162"/>
    <n v="57"/>
    <s v="M"/>
    <m/>
    <n v="1022"/>
    <x v="542"/>
    <n v="689.61"/>
    <n v="7141.7145205479455"/>
    <n v="10"/>
  </r>
  <r>
    <n v="7597034911"/>
    <d v="2018-10-23T00:00:00"/>
    <n v="2"/>
    <x v="48"/>
    <x v="39"/>
    <x v="24"/>
    <n v="63"/>
    <s v="M"/>
    <m/>
    <n v="472"/>
    <x v="542"/>
    <n v="689.61"/>
    <n v="7141.7145205479455"/>
    <n v="10"/>
  </r>
  <r>
    <n v="7597034911"/>
    <d v="2018-10-31T00:00:00"/>
    <n v="4"/>
    <x v="3"/>
    <x v="3"/>
    <x v="13"/>
    <n v="25"/>
    <s v="M"/>
    <m/>
    <n v="536"/>
    <x v="542"/>
    <n v="689.61"/>
    <n v="7141.7145205479455"/>
    <n v="10"/>
  </r>
  <r>
    <n v="7597034911"/>
    <d v="2018-11-04T00:00:00"/>
    <n v="5"/>
    <x v="47"/>
    <x v="37"/>
    <x v="93"/>
    <n v="39"/>
    <s v="F"/>
    <m/>
    <n v="1135"/>
    <x v="542"/>
    <n v="689.61"/>
    <n v="7141.7145205479455"/>
    <n v="11"/>
  </r>
  <r>
    <n v="7597034911"/>
    <d v="2018-11-08T00:00:00"/>
    <n v="1"/>
    <x v="46"/>
    <x v="9"/>
    <x v="4"/>
    <n v="28"/>
    <s v="M"/>
    <m/>
    <n v="97"/>
    <x v="542"/>
    <n v="689.61"/>
    <n v="7141.7145205479455"/>
    <n v="11"/>
  </r>
  <r>
    <n v="7597034911"/>
    <d v="2018-11-10T00:00:00"/>
    <n v="3"/>
    <x v="6"/>
    <x v="6"/>
    <x v="57"/>
    <n v="35"/>
    <s v="F"/>
    <m/>
    <n v="576"/>
    <x v="542"/>
    <n v="689.61"/>
    <n v="7141.7145205479455"/>
    <n v="11"/>
  </r>
  <r>
    <n v="7599100016"/>
    <d v="2018-01-23T00:00:00"/>
    <n v="4"/>
    <x v="12"/>
    <x v="11"/>
    <x v="36"/>
    <n v="49"/>
    <s v="M"/>
    <m/>
    <n v="504"/>
    <x v="1395"/>
    <n v="541.61"/>
    <n v="5609.0021917808217"/>
    <n v="1"/>
  </r>
  <r>
    <n v="7599100016"/>
    <d v="2018-02-12T00:00:00"/>
    <n v="7"/>
    <x v="36"/>
    <x v="32"/>
    <x v="80"/>
    <n v="29"/>
    <s v="F"/>
    <m/>
    <n v="903"/>
    <x v="1395"/>
    <n v="541.61"/>
    <n v="5609.0021917808217"/>
    <n v="2"/>
  </r>
  <r>
    <n v="7599100016"/>
    <d v="2018-02-28T00:00:00"/>
    <n v="2"/>
    <x v="13"/>
    <x v="12"/>
    <x v="87"/>
    <n v="25"/>
    <s v="F"/>
    <m/>
    <n v="458"/>
    <x v="1395"/>
    <n v="541.61"/>
    <n v="5609.0021917808217"/>
    <n v="2"/>
  </r>
  <r>
    <n v="7599100016"/>
    <d v="2018-03-19T00:00:00"/>
    <n v="1"/>
    <x v="15"/>
    <x v="14"/>
    <x v="34"/>
    <n v="64"/>
    <s v="F"/>
    <m/>
    <n v="104"/>
    <x v="1395"/>
    <n v="541.61"/>
    <n v="5609.0021917808217"/>
    <n v="3"/>
  </r>
  <r>
    <n v="7599100016"/>
    <d v="2018-05-20T00:00:00"/>
    <n v="6"/>
    <x v="47"/>
    <x v="37"/>
    <x v="84"/>
    <n v="37"/>
    <s v="F"/>
    <m/>
    <n v="498"/>
    <x v="1395"/>
    <n v="541.61"/>
    <n v="5609.0021917808217"/>
    <n v="5"/>
  </r>
  <r>
    <n v="7599100016"/>
    <d v="2018-05-22T00:00:00"/>
    <n v="6"/>
    <x v="27"/>
    <x v="26"/>
    <x v="175"/>
    <n v="45"/>
    <s v="F"/>
    <m/>
    <n v="816"/>
    <x v="1395"/>
    <n v="541.61"/>
    <n v="5609.0021917808217"/>
    <n v="5"/>
  </r>
  <r>
    <n v="7599100016"/>
    <d v="2018-06-10T00:00:00"/>
    <n v="5"/>
    <x v="8"/>
    <x v="8"/>
    <x v="159"/>
    <n v="38"/>
    <s v="F"/>
    <m/>
    <n v="460"/>
    <x v="1395"/>
    <n v="541.61"/>
    <n v="5609.0021917808217"/>
    <n v="6"/>
  </r>
  <r>
    <n v="7599100016"/>
    <d v="2018-07-12T00:00:00"/>
    <n v="4"/>
    <x v="15"/>
    <x v="14"/>
    <x v="175"/>
    <n v="30"/>
    <s v="F"/>
    <m/>
    <n v="544"/>
    <x v="1395"/>
    <n v="541.61"/>
    <n v="5609.0021917808217"/>
    <n v="7"/>
  </r>
  <r>
    <n v="7599100016"/>
    <d v="2018-07-23T00:00:00"/>
    <n v="5"/>
    <x v="23"/>
    <x v="22"/>
    <x v="149"/>
    <n v="36"/>
    <s v="F"/>
    <m/>
    <n v="840"/>
    <x v="1395"/>
    <n v="541.61"/>
    <n v="5609.0021917808217"/>
    <n v="7"/>
  </r>
  <r>
    <n v="7599100016"/>
    <d v="2018-07-31T00:00:00"/>
    <n v="6"/>
    <x v="3"/>
    <x v="3"/>
    <x v="112"/>
    <n v="48"/>
    <s v="F"/>
    <m/>
    <n v="882"/>
    <x v="1395"/>
    <n v="541.61"/>
    <n v="5609.0021917808217"/>
    <n v="7"/>
  </r>
  <r>
    <n v="7599100016"/>
    <d v="2018-08-01T00:00:00"/>
    <n v="4"/>
    <x v="20"/>
    <x v="19"/>
    <x v="74"/>
    <n v="55"/>
    <s v="F"/>
    <m/>
    <n v="972"/>
    <x v="1395"/>
    <n v="541.61"/>
    <n v="5609.0021917808217"/>
    <n v="8"/>
  </r>
  <r>
    <n v="7599100016"/>
    <d v="2018-08-31T00:00:00"/>
    <n v="5"/>
    <x v="23"/>
    <x v="22"/>
    <x v="124"/>
    <n v="43"/>
    <s v="M"/>
    <m/>
    <n v="1015"/>
    <x v="1395"/>
    <n v="541.61"/>
    <n v="5609.0021917808217"/>
    <n v="8"/>
  </r>
  <r>
    <n v="7599100016"/>
    <d v="2018-09-21T00:00:00"/>
    <n v="3"/>
    <x v="30"/>
    <x v="28"/>
    <x v="129"/>
    <n v="51"/>
    <s v="M"/>
    <m/>
    <n v="399"/>
    <x v="1395"/>
    <n v="541.61"/>
    <n v="5609.0021917808217"/>
    <n v="9"/>
  </r>
  <r>
    <n v="7599100016"/>
    <d v="2018-09-28T00:00:00"/>
    <n v="3"/>
    <x v="24"/>
    <x v="23"/>
    <x v="58"/>
    <n v="47"/>
    <s v="M"/>
    <m/>
    <n v="498"/>
    <x v="1395"/>
    <n v="541.61"/>
    <n v="5609.0021917808217"/>
    <n v="9"/>
  </r>
  <r>
    <n v="7599100016"/>
    <d v="2018-10-05T00:00:00"/>
    <n v="6"/>
    <x v="36"/>
    <x v="32"/>
    <x v="28"/>
    <n v="51"/>
    <s v="M"/>
    <m/>
    <n v="1092"/>
    <x v="1395"/>
    <n v="541.61"/>
    <n v="5609.0021917808217"/>
    <n v="10"/>
  </r>
  <r>
    <n v="7599100016"/>
    <d v="2018-10-05T00:00:00"/>
    <n v="5"/>
    <x v="37"/>
    <x v="33"/>
    <x v="15"/>
    <n v="59"/>
    <s v="F"/>
    <m/>
    <n v="685"/>
    <x v="1395"/>
    <n v="541.61"/>
    <n v="5609.0021917808217"/>
    <n v="10"/>
  </r>
  <r>
    <n v="7599100016"/>
    <d v="2018-10-18T00:00:00"/>
    <n v="7"/>
    <x v="43"/>
    <x v="6"/>
    <x v="77"/>
    <n v="61"/>
    <s v="F"/>
    <m/>
    <n v="1260"/>
    <x v="1395"/>
    <n v="541.61"/>
    <n v="5609.0021917808217"/>
    <n v="10"/>
  </r>
  <r>
    <n v="7599100016"/>
    <d v="2018-10-22T00:00:00"/>
    <n v="1"/>
    <x v="18"/>
    <x v="17"/>
    <x v="142"/>
    <n v="59"/>
    <s v="M"/>
    <m/>
    <n v="121"/>
    <x v="1395"/>
    <n v="541.61"/>
    <n v="5609.0021917808217"/>
    <n v="10"/>
  </r>
  <r>
    <n v="7599100016"/>
    <d v="2018-10-25T00:00:00"/>
    <n v="5"/>
    <x v="38"/>
    <x v="34"/>
    <x v="136"/>
    <n v="28"/>
    <s v="M"/>
    <m/>
    <n v="880"/>
    <x v="1395"/>
    <n v="541.61"/>
    <n v="5609.0021917808217"/>
    <n v="10"/>
  </r>
  <r>
    <n v="7599100016"/>
    <d v="2018-11-02T00:00:00"/>
    <n v="7"/>
    <x v="34"/>
    <x v="4"/>
    <x v="128"/>
    <n v="38"/>
    <s v="F"/>
    <m/>
    <n v="1505"/>
    <x v="1395"/>
    <n v="541.61"/>
    <n v="5609.0021917808217"/>
    <n v="11"/>
  </r>
  <r>
    <n v="7600677628"/>
    <d v="2018-01-07T00:00:00"/>
    <n v="7"/>
    <x v="25"/>
    <x v="24"/>
    <x v="65"/>
    <n v="63"/>
    <s v="F"/>
    <m/>
    <n v="1358"/>
    <x v="1627"/>
    <n v="710.94"/>
    <n v="7362.6115068493154"/>
    <n v="1"/>
  </r>
  <r>
    <n v="7600677628"/>
    <d v="2018-02-05T00:00:00"/>
    <n v="7"/>
    <x v="18"/>
    <x v="17"/>
    <x v="93"/>
    <n v="29"/>
    <s v="F"/>
    <m/>
    <n v="1589"/>
    <x v="1627"/>
    <n v="710.94"/>
    <n v="7362.6115068493154"/>
    <n v="2"/>
  </r>
  <r>
    <n v="7600677628"/>
    <d v="2018-02-12T00:00:00"/>
    <n v="6"/>
    <x v="27"/>
    <x v="26"/>
    <x v="162"/>
    <n v="50"/>
    <s v="M"/>
    <m/>
    <n v="876"/>
    <x v="1627"/>
    <n v="710.94"/>
    <n v="7362.6115068493154"/>
    <n v="2"/>
  </r>
  <r>
    <n v="7600677628"/>
    <d v="2018-03-12T00:00:00"/>
    <n v="5"/>
    <x v="13"/>
    <x v="12"/>
    <x v="10"/>
    <n v="60"/>
    <s v="F"/>
    <m/>
    <n v="710"/>
    <x v="1627"/>
    <n v="710.94"/>
    <n v="7362.6115068493154"/>
    <n v="3"/>
  </r>
  <r>
    <n v="7600677628"/>
    <d v="2018-03-19T00:00:00"/>
    <n v="7"/>
    <x v="47"/>
    <x v="37"/>
    <x v="72"/>
    <n v="59"/>
    <s v="F"/>
    <m/>
    <n v="861"/>
    <x v="1627"/>
    <n v="710.94"/>
    <n v="7362.6115068493154"/>
    <n v="3"/>
  </r>
  <r>
    <n v="7600677628"/>
    <d v="2018-03-28T00:00:00"/>
    <n v="5"/>
    <x v="21"/>
    <x v="20"/>
    <x v="48"/>
    <n v="43"/>
    <s v="F"/>
    <m/>
    <n v="470"/>
    <x v="1627"/>
    <n v="710.94"/>
    <n v="7362.6115068493154"/>
    <n v="3"/>
  </r>
  <r>
    <n v="7600677628"/>
    <d v="2018-04-08T00:00:00"/>
    <n v="4"/>
    <x v="37"/>
    <x v="33"/>
    <x v="166"/>
    <n v="29"/>
    <s v="M"/>
    <m/>
    <n v="420"/>
    <x v="1627"/>
    <n v="710.94"/>
    <n v="7362.6115068493154"/>
    <n v="4"/>
  </r>
  <r>
    <n v="7600677628"/>
    <d v="2018-05-13T00:00:00"/>
    <n v="1"/>
    <x v="43"/>
    <x v="6"/>
    <x v="48"/>
    <n v="44"/>
    <s v="F"/>
    <m/>
    <n v="94"/>
    <x v="1627"/>
    <n v="710.94"/>
    <n v="7362.6115068493154"/>
    <n v="5"/>
  </r>
  <r>
    <n v="7600677628"/>
    <d v="2018-05-15T00:00:00"/>
    <n v="1"/>
    <x v="19"/>
    <x v="18"/>
    <x v="173"/>
    <n v="60"/>
    <s v="F"/>
    <n v="1"/>
    <n v="205"/>
    <x v="1627"/>
    <n v="710.94"/>
    <n v="7362.6115068493154"/>
    <n v="5"/>
  </r>
  <r>
    <n v="7600677628"/>
    <d v="2018-05-17T00:00:00"/>
    <n v="4"/>
    <x v="42"/>
    <x v="10"/>
    <x v="174"/>
    <n v="28"/>
    <s v="M"/>
    <m/>
    <n v="752"/>
    <x v="1627"/>
    <n v="710.94"/>
    <n v="7362.6115068493154"/>
    <n v="5"/>
  </r>
  <r>
    <n v="7600677628"/>
    <d v="2018-06-19T00:00:00"/>
    <n v="3"/>
    <x v="37"/>
    <x v="33"/>
    <x v="172"/>
    <n v="35"/>
    <s v="M"/>
    <m/>
    <n v="633"/>
    <x v="1627"/>
    <n v="710.94"/>
    <n v="7362.6115068493154"/>
    <n v="6"/>
  </r>
  <r>
    <n v="7600677628"/>
    <d v="2018-06-24T00:00:00"/>
    <n v="1"/>
    <x v="4"/>
    <x v="4"/>
    <x v="163"/>
    <n v="26"/>
    <s v="M"/>
    <m/>
    <n v="175"/>
    <x v="1627"/>
    <n v="710.94"/>
    <n v="7362.6115068493154"/>
    <n v="6"/>
  </r>
  <r>
    <n v="7600677628"/>
    <d v="2018-07-04T00:00:00"/>
    <n v="1"/>
    <x v="2"/>
    <x v="2"/>
    <x v="72"/>
    <n v="42"/>
    <s v="F"/>
    <m/>
    <n v="123"/>
    <x v="1627"/>
    <n v="710.94"/>
    <n v="7362.6115068493154"/>
    <n v="7"/>
  </r>
  <r>
    <n v="7600677628"/>
    <d v="2018-07-23T00:00:00"/>
    <n v="4"/>
    <x v="21"/>
    <x v="20"/>
    <x v="1"/>
    <n v="54"/>
    <s v="M"/>
    <m/>
    <n v="412"/>
    <x v="1627"/>
    <n v="710.94"/>
    <n v="7362.6115068493154"/>
    <n v="7"/>
  </r>
  <r>
    <n v="7600677628"/>
    <d v="2018-07-30T00:00:00"/>
    <n v="7"/>
    <x v="14"/>
    <x v="13"/>
    <x v="124"/>
    <n v="34"/>
    <s v="M"/>
    <m/>
    <n v="1421"/>
    <x v="1627"/>
    <n v="710.94"/>
    <n v="7362.6115068493154"/>
    <n v="7"/>
  </r>
  <r>
    <n v="7600677628"/>
    <d v="2018-08-12T00:00:00"/>
    <n v="6"/>
    <x v="37"/>
    <x v="33"/>
    <x v="4"/>
    <n v="64"/>
    <s v="M"/>
    <m/>
    <n v="582"/>
    <x v="1627"/>
    <n v="710.94"/>
    <n v="7362.6115068493154"/>
    <n v="8"/>
  </r>
  <r>
    <n v="7600677628"/>
    <d v="2018-09-07T00:00:00"/>
    <n v="2"/>
    <x v="28"/>
    <x v="17"/>
    <x v="102"/>
    <n v="31"/>
    <s v="F"/>
    <m/>
    <n v="312"/>
    <x v="1627"/>
    <n v="710.94"/>
    <n v="7362.6115068493154"/>
    <n v="9"/>
  </r>
  <r>
    <n v="7600677628"/>
    <d v="2018-09-10T00:00:00"/>
    <n v="5"/>
    <x v="26"/>
    <x v="25"/>
    <x v="134"/>
    <n v="37"/>
    <s v="M"/>
    <m/>
    <n v="375"/>
    <x v="1627"/>
    <n v="710.94"/>
    <n v="7362.6115068493154"/>
    <n v="9"/>
  </r>
  <r>
    <n v="7600677628"/>
    <d v="2018-10-14T00:00:00"/>
    <n v="3"/>
    <x v="6"/>
    <x v="6"/>
    <x v="66"/>
    <n v="31"/>
    <s v="M"/>
    <m/>
    <n v="591"/>
    <x v="1627"/>
    <n v="710.94"/>
    <n v="7362.6115068493154"/>
    <n v="10"/>
  </r>
  <r>
    <n v="7600677628"/>
    <d v="2018-11-02T00:00:00"/>
    <n v="3"/>
    <x v="45"/>
    <x v="0"/>
    <x v="35"/>
    <n v="63"/>
    <s v="F"/>
    <m/>
    <n v="570"/>
    <x v="1627"/>
    <n v="710.94"/>
    <n v="7362.6115068493154"/>
    <n v="11"/>
  </r>
  <r>
    <n v="7600677628"/>
    <d v="2018-11-11T00:00:00"/>
    <n v="4"/>
    <x v="1"/>
    <x v="1"/>
    <x v="93"/>
    <n v="43"/>
    <s v="M"/>
    <m/>
    <n v="908"/>
    <x v="1627"/>
    <n v="710.94"/>
    <n v="7362.6115068493154"/>
    <n v="11"/>
  </r>
  <r>
    <n v="7608580178"/>
    <d v="2018-01-02T00:00:00"/>
    <n v="4"/>
    <x v="3"/>
    <x v="3"/>
    <x v="154"/>
    <n v="49"/>
    <s v="F"/>
    <m/>
    <n v="832"/>
    <x v="116"/>
    <n v="767.72"/>
    <n v="7950.6345205479447"/>
    <n v="1"/>
  </r>
  <r>
    <n v="7608580178"/>
    <d v="2018-01-09T00:00:00"/>
    <n v="3"/>
    <x v="3"/>
    <x v="3"/>
    <x v="18"/>
    <n v="45"/>
    <s v="M"/>
    <m/>
    <n v="588"/>
    <x v="116"/>
    <n v="767.72"/>
    <n v="7950.6345205479447"/>
    <n v="1"/>
  </r>
  <r>
    <n v="7608580178"/>
    <d v="2018-01-15T00:00:00"/>
    <n v="6"/>
    <x v="47"/>
    <x v="37"/>
    <x v="37"/>
    <n v="42"/>
    <s v="M"/>
    <m/>
    <n v="1074"/>
    <x v="116"/>
    <n v="767.72"/>
    <n v="7950.6345205479447"/>
    <n v="1"/>
  </r>
  <r>
    <n v="7608580178"/>
    <d v="2018-01-21T00:00:00"/>
    <n v="2"/>
    <x v="44"/>
    <x v="38"/>
    <x v="175"/>
    <n v="53"/>
    <s v="F"/>
    <m/>
    <n v="272"/>
    <x v="116"/>
    <n v="767.72"/>
    <n v="7950.6345205479447"/>
    <n v="1"/>
  </r>
  <r>
    <n v="7608580178"/>
    <d v="2018-01-24T00:00:00"/>
    <n v="6"/>
    <x v="13"/>
    <x v="12"/>
    <x v="82"/>
    <n v="48"/>
    <s v="M"/>
    <m/>
    <n v="858"/>
    <x v="116"/>
    <n v="767.72"/>
    <n v="7950.6345205479447"/>
    <n v="1"/>
  </r>
  <r>
    <n v="7608580178"/>
    <d v="2018-02-02T00:00:00"/>
    <n v="3"/>
    <x v="17"/>
    <x v="16"/>
    <x v="39"/>
    <n v="41"/>
    <s v="M"/>
    <m/>
    <n v="396"/>
    <x v="116"/>
    <n v="767.72"/>
    <n v="7950.6345205479447"/>
    <n v="2"/>
  </r>
  <r>
    <n v="7608580178"/>
    <d v="2018-02-03T00:00:00"/>
    <n v="6"/>
    <x v="0"/>
    <x v="0"/>
    <x v="72"/>
    <n v="60"/>
    <s v="F"/>
    <m/>
    <n v="738"/>
    <x v="116"/>
    <n v="767.72"/>
    <n v="7950.6345205479447"/>
    <n v="2"/>
  </r>
  <r>
    <n v="7608580178"/>
    <d v="2018-02-11T00:00:00"/>
    <n v="5"/>
    <x v="40"/>
    <x v="36"/>
    <x v="34"/>
    <n v="46"/>
    <s v="F"/>
    <m/>
    <n v="520"/>
    <x v="116"/>
    <n v="767.72"/>
    <n v="7950.6345205479447"/>
    <n v="2"/>
  </r>
  <r>
    <n v="7608580178"/>
    <d v="2018-02-25T00:00:00"/>
    <n v="1"/>
    <x v="16"/>
    <x v="15"/>
    <x v="151"/>
    <n v="64"/>
    <s v="M"/>
    <m/>
    <n v="210"/>
    <x v="116"/>
    <n v="767.72"/>
    <n v="7950.6345205479447"/>
    <n v="2"/>
  </r>
  <r>
    <n v="7608580178"/>
    <d v="2018-03-06T00:00:00"/>
    <n v="4"/>
    <x v="29"/>
    <x v="27"/>
    <x v="84"/>
    <n v="27"/>
    <s v="M"/>
    <m/>
    <n v="332"/>
    <x v="116"/>
    <n v="767.72"/>
    <n v="7950.6345205479447"/>
    <n v="3"/>
  </r>
  <r>
    <n v="7608580178"/>
    <d v="2018-03-14T00:00:00"/>
    <n v="6"/>
    <x v="11"/>
    <x v="10"/>
    <x v="137"/>
    <n v="51"/>
    <s v="M"/>
    <m/>
    <n v="534"/>
    <x v="116"/>
    <n v="767.72"/>
    <n v="7950.6345205479447"/>
    <n v="3"/>
  </r>
  <r>
    <n v="7608580178"/>
    <d v="2018-03-20T00:00:00"/>
    <n v="1"/>
    <x v="18"/>
    <x v="17"/>
    <x v="61"/>
    <n v="36"/>
    <s v="F"/>
    <n v="1"/>
    <n v="234"/>
    <x v="116"/>
    <n v="767.72"/>
    <n v="7950.6345205479447"/>
    <n v="3"/>
  </r>
  <r>
    <n v="7608580178"/>
    <d v="2018-03-31T00:00:00"/>
    <n v="4"/>
    <x v="12"/>
    <x v="11"/>
    <x v="8"/>
    <n v="34"/>
    <s v="M"/>
    <m/>
    <n v="688"/>
    <x v="116"/>
    <n v="767.72"/>
    <n v="7950.6345205479447"/>
    <n v="3"/>
  </r>
  <r>
    <n v="7608580178"/>
    <d v="2018-04-04T00:00:00"/>
    <n v="2"/>
    <x v="14"/>
    <x v="13"/>
    <x v="9"/>
    <n v="65"/>
    <s v="M"/>
    <m/>
    <n v="370"/>
    <x v="116"/>
    <n v="767.72"/>
    <n v="7950.6345205479447"/>
    <n v="4"/>
  </r>
  <r>
    <n v="7608580178"/>
    <d v="2018-04-10T00:00:00"/>
    <n v="6"/>
    <x v="49"/>
    <x v="40"/>
    <x v="91"/>
    <n v="25"/>
    <s v="M"/>
    <m/>
    <n v="834"/>
    <x v="116"/>
    <n v="767.72"/>
    <n v="7950.6345205479447"/>
    <n v="4"/>
  </r>
  <r>
    <n v="7608580178"/>
    <d v="2018-05-15T00:00:00"/>
    <n v="3"/>
    <x v="31"/>
    <x v="29"/>
    <x v="65"/>
    <n v="58"/>
    <s v="M"/>
    <m/>
    <n v="582"/>
    <x v="116"/>
    <n v="767.72"/>
    <n v="7950.6345205479447"/>
    <n v="5"/>
  </r>
  <r>
    <n v="7608580178"/>
    <d v="2018-05-18T00:00:00"/>
    <n v="5"/>
    <x v="11"/>
    <x v="10"/>
    <x v="143"/>
    <n v="63"/>
    <s v="F"/>
    <m/>
    <n v="915"/>
    <x v="116"/>
    <n v="767.72"/>
    <n v="7950.6345205479447"/>
    <n v="5"/>
  </r>
  <r>
    <n v="7608580178"/>
    <d v="2018-06-11T00:00:00"/>
    <n v="6"/>
    <x v="40"/>
    <x v="36"/>
    <x v="112"/>
    <n v="44"/>
    <s v="F"/>
    <m/>
    <n v="882"/>
    <x v="116"/>
    <n v="767.72"/>
    <n v="7950.6345205479447"/>
    <n v="6"/>
  </r>
  <r>
    <n v="7608580178"/>
    <d v="2018-06-22T00:00:00"/>
    <n v="5"/>
    <x v="16"/>
    <x v="15"/>
    <x v="100"/>
    <n v="43"/>
    <s v="M"/>
    <m/>
    <n v="640"/>
    <x v="116"/>
    <n v="767.72"/>
    <n v="7950.6345205479447"/>
    <n v="6"/>
  </r>
  <r>
    <n v="7608580178"/>
    <d v="2018-06-22T00:00:00"/>
    <n v="7"/>
    <x v="18"/>
    <x v="17"/>
    <x v="14"/>
    <n v="31"/>
    <s v="F"/>
    <m/>
    <n v="686"/>
    <x v="116"/>
    <n v="767.72"/>
    <n v="7950.6345205479447"/>
    <n v="6"/>
  </r>
  <r>
    <n v="7608580178"/>
    <d v="2018-07-01T00:00:00"/>
    <n v="7"/>
    <x v="38"/>
    <x v="34"/>
    <x v="33"/>
    <n v="44"/>
    <s v="F"/>
    <m/>
    <n v="966"/>
    <x v="116"/>
    <n v="767.72"/>
    <n v="7950.6345205479447"/>
    <n v="7"/>
  </r>
  <r>
    <n v="7608580178"/>
    <d v="2018-07-21T00:00:00"/>
    <n v="4"/>
    <x v="39"/>
    <x v="35"/>
    <x v="73"/>
    <n v="63"/>
    <s v="M"/>
    <m/>
    <n v="524"/>
    <x v="116"/>
    <n v="767.72"/>
    <n v="7950.6345205479447"/>
    <n v="7"/>
  </r>
  <r>
    <n v="7608580178"/>
    <d v="2018-07-26T00:00:00"/>
    <n v="4"/>
    <x v="47"/>
    <x v="37"/>
    <x v="172"/>
    <n v="55"/>
    <s v="M"/>
    <m/>
    <n v="844"/>
    <x v="116"/>
    <n v="767.72"/>
    <n v="7950.6345205479447"/>
    <n v="7"/>
  </r>
  <r>
    <n v="7608580178"/>
    <d v="2018-08-03T00:00:00"/>
    <n v="2"/>
    <x v="8"/>
    <x v="8"/>
    <x v="55"/>
    <n v="36"/>
    <s v="M"/>
    <m/>
    <n v="270"/>
    <x v="116"/>
    <n v="767.72"/>
    <n v="7950.6345205479447"/>
    <n v="8"/>
  </r>
  <r>
    <n v="7608580178"/>
    <d v="2018-09-17T00:00:00"/>
    <n v="7"/>
    <x v="48"/>
    <x v="39"/>
    <x v="30"/>
    <n v="32"/>
    <s v="M"/>
    <m/>
    <n v="1582"/>
    <x v="116"/>
    <n v="767.72"/>
    <n v="7950.6345205479447"/>
    <n v="9"/>
  </r>
  <r>
    <n v="7608580178"/>
    <d v="2018-09-23T00:00:00"/>
    <n v="2"/>
    <x v="21"/>
    <x v="20"/>
    <x v="161"/>
    <n v="33"/>
    <s v="F"/>
    <m/>
    <n v="494"/>
    <x v="116"/>
    <n v="767.72"/>
    <n v="7950.6345205479447"/>
    <n v="9"/>
  </r>
  <r>
    <n v="7608580178"/>
    <d v="2018-09-28T00:00:00"/>
    <n v="7"/>
    <x v="42"/>
    <x v="10"/>
    <x v="134"/>
    <n v="59"/>
    <s v="F"/>
    <m/>
    <n v="525"/>
    <x v="116"/>
    <n v="767.72"/>
    <n v="7950.6345205479447"/>
    <n v="9"/>
  </r>
  <r>
    <n v="7608580178"/>
    <d v="2018-10-01T00:00:00"/>
    <n v="2"/>
    <x v="33"/>
    <x v="31"/>
    <x v="86"/>
    <n v="53"/>
    <s v="M"/>
    <m/>
    <n v="154"/>
    <x v="116"/>
    <n v="767.72"/>
    <n v="7950.6345205479447"/>
    <n v="10"/>
  </r>
  <r>
    <n v="7608580178"/>
    <d v="2018-10-02T00:00:00"/>
    <n v="7"/>
    <x v="8"/>
    <x v="8"/>
    <x v="37"/>
    <n v="44"/>
    <s v="F"/>
    <m/>
    <n v="1253"/>
    <x v="116"/>
    <n v="767.72"/>
    <n v="7950.6345205479447"/>
    <n v="10"/>
  </r>
  <r>
    <n v="7608580178"/>
    <d v="2018-10-03T00:00:00"/>
    <n v="5"/>
    <x v="2"/>
    <x v="2"/>
    <x v="143"/>
    <n v="61"/>
    <s v="F"/>
    <m/>
    <n v="915"/>
    <x v="116"/>
    <n v="767.72"/>
    <n v="7950.6345205479447"/>
    <n v="10"/>
  </r>
  <r>
    <n v="7608580178"/>
    <d v="2018-10-06T00:00:00"/>
    <n v="1"/>
    <x v="26"/>
    <x v="25"/>
    <x v="23"/>
    <n v="52"/>
    <s v="F"/>
    <m/>
    <n v="90"/>
    <x v="116"/>
    <n v="767.72"/>
    <n v="7950.6345205479447"/>
    <n v="10"/>
  </r>
  <r>
    <n v="7608580178"/>
    <d v="2018-11-10T00:00:00"/>
    <n v="4"/>
    <x v="32"/>
    <x v="30"/>
    <x v="118"/>
    <n v="28"/>
    <s v="F"/>
    <m/>
    <n v="920"/>
    <x v="116"/>
    <n v="767.72"/>
    <n v="7950.6345205479447"/>
    <n v="11"/>
  </r>
  <r>
    <n v="7616407463"/>
    <d v="2018-02-04T00:00:00"/>
    <n v="3"/>
    <x v="44"/>
    <x v="38"/>
    <x v="158"/>
    <n v="59"/>
    <s v="M"/>
    <m/>
    <n v="465"/>
    <x v="314"/>
    <n v="537.02"/>
    <n v="5561.4673972602741"/>
    <n v="2"/>
  </r>
  <r>
    <n v="7616407463"/>
    <d v="2018-02-06T00:00:00"/>
    <n v="2"/>
    <x v="33"/>
    <x v="31"/>
    <x v="118"/>
    <n v="26"/>
    <s v="M"/>
    <m/>
    <n v="460"/>
    <x v="314"/>
    <n v="537.02"/>
    <n v="5561.4673972602741"/>
    <n v="2"/>
  </r>
  <r>
    <n v="7616407463"/>
    <d v="2018-02-06T00:00:00"/>
    <n v="2"/>
    <x v="8"/>
    <x v="8"/>
    <x v="138"/>
    <n v="29"/>
    <s v="M"/>
    <m/>
    <n v="152"/>
    <x v="314"/>
    <n v="537.02"/>
    <n v="5561.4673972602741"/>
    <n v="2"/>
  </r>
  <r>
    <n v="7616407463"/>
    <d v="2018-03-13T00:00:00"/>
    <n v="7"/>
    <x v="12"/>
    <x v="11"/>
    <x v="89"/>
    <n v="37"/>
    <s v="M"/>
    <m/>
    <n v="1743"/>
    <x v="314"/>
    <n v="537.02"/>
    <n v="5561.4673972602741"/>
    <n v="3"/>
  </r>
  <r>
    <n v="7616407463"/>
    <d v="2018-03-15T00:00:00"/>
    <n v="7"/>
    <x v="14"/>
    <x v="13"/>
    <x v="141"/>
    <n v="34"/>
    <s v="M"/>
    <m/>
    <n v="567"/>
    <x v="314"/>
    <n v="537.02"/>
    <n v="5561.4673972602741"/>
    <n v="3"/>
  </r>
  <r>
    <n v="7616407463"/>
    <d v="2018-03-21T00:00:00"/>
    <n v="2"/>
    <x v="25"/>
    <x v="24"/>
    <x v="0"/>
    <n v="57"/>
    <s v="F"/>
    <m/>
    <n v="296"/>
    <x v="314"/>
    <n v="537.02"/>
    <n v="5561.4673972602741"/>
    <n v="3"/>
  </r>
  <r>
    <n v="7616407463"/>
    <d v="2018-04-09T00:00:00"/>
    <n v="5"/>
    <x v="46"/>
    <x v="9"/>
    <x v="123"/>
    <n v="57"/>
    <s v="M"/>
    <m/>
    <n v="810"/>
    <x v="314"/>
    <n v="537.02"/>
    <n v="5561.4673972602741"/>
    <n v="4"/>
  </r>
  <r>
    <n v="7616407463"/>
    <d v="2018-04-15T00:00:00"/>
    <n v="4"/>
    <x v="4"/>
    <x v="4"/>
    <x v="36"/>
    <n v="39"/>
    <s v="M"/>
    <m/>
    <n v="504"/>
    <x v="314"/>
    <n v="537.02"/>
    <n v="5561.4673972602741"/>
    <n v="4"/>
  </r>
  <r>
    <n v="7616407463"/>
    <d v="2018-05-09T00:00:00"/>
    <n v="7"/>
    <x v="26"/>
    <x v="25"/>
    <x v="106"/>
    <n v="33"/>
    <s v="M"/>
    <m/>
    <n v="1407"/>
    <x v="314"/>
    <n v="537.02"/>
    <n v="5561.4673972602741"/>
    <n v="5"/>
  </r>
  <r>
    <n v="7616407463"/>
    <d v="2018-05-27T00:00:00"/>
    <n v="2"/>
    <x v="34"/>
    <x v="4"/>
    <x v="11"/>
    <n v="36"/>
    <s v="F"/>
    <m/>
    <n v="446"/>
    <x v="314"/>
    <n v="537.02"/>
    <n v="5561.4673972602741"/>
    <n v="5"/>
  </r>
  <r>
    <n v="7616407463"/>
    <d v="2018-06-03T00:00:00"/>
    <n v="7"/>
    <x v="34"/>
    <x v="4"/>
    <x v="137"/>
    <n v="36"/>
    <s v="M"/>
    <m/>
    <n v="623"/>
    <x v="314"/>
    <n v="537.02"/>
    <n v="5561.4673972602741"/>
    <n v="6"/>
  </r>
  <r>
    <n v="7616407463"/>
    <d v="2018-06-14T00:00:00"/>
    <n v="5"/>
    <x v="27"/>
    <x v="26"/>
    <x v="62"/>
    <n v="64"/>
    <s v="F"/>
    <m/>
    <n v="390"/>
    <x v="314"/>
    <n v="537.02"/>
    <n v="5561.4673972602741"/>
    <n v="6"/>
  </r>
  <r>
    <n v="7616407463"/>
    <d v="2018-06-15T00:00:00"/>
    <n v="7"/>
    <x v="4"/>
    <x v="4"/>
    <x v="93"/>
    <n v="37"/>
    <s v="F"/>
    <n v="1"/>
    <n v="1589"/>
    <x v="314"/>
    <n v="537.02"/>
    <n v="5561.4673972602741"/>
    <n v="6"/>
  </r>
  <r>
    <n v="7616407463"/>
    <d v="2018-06-21T00:00:00"/>
    <n v="5"/>
    <x v="32"/>
    <x v="30"/>
    <x v="35"/>
    <n v="28"/>
    <s v="F"/>
    <m/>
    <n v="950"/>
    <x v="314"/>
    <n v="537.02"/>
    <n v="5561.4673972602741"/>
    <n v="6"/>
  </r>
  <r>
    <n v="7616407463"/>
    <d v="2018-06-24T00:00:00"/>
    <n v="2"/>
    <x v="43"/>
    <x v="6"/>
    <x v="33"/>
    <n v="37"/>
    <s v="F"/>
    <m/>
    <n v="276"/>
    <x v="314"/>
    <n v="537.02"/>
    <n v="5561.4673972602741"/>
    <n v="6"/>
  </r>
  <r>
    <n v="7616407463"/>
    <d v="2018-06-27T00:00:00"/>
    <n v="6"/>
    <x v="31"/>
    <x v="29"/>
    <x v="84"/>
    <n v="39"/>
    <s v="M"/>
    <m/>
    <n v="498"/>
    <x v="314"/>
    <n v="537.02"/>
    <n v="5561.4673972602741"/>
    <n v="6"/>
  </r>
  <r>
    <n v="7616407463"/>
    <d v="2018-06-28T00:00:00"/>
    <n v="1"/>
    <x v="9"/>
    <x v="4"/>
    <x v="158"/>
    <n v="58"/>
    <s v="M"/>
    <m/>
    <n v="155"/>
    <x v="314"/>
    <n v="537.02"/>
    <n v="5561.4673972602741"/>
    <n v="6"/>
  </r>
  <r>
    <n v="7616407463"/>
    <d v="2018-07-03T00:00:00"/>
    <n v="4"/>
    <x v="47"/>
    <x v="37"/>
    <x v="172"/>
    <n v="46"/>
    <s v="F"/>
    <n v="1"/>
    <n v="844"/>
    <x v="314"/>
    <n v="537.02"/>
    <n v="5561.4673972602741"/>
    <n v="7"/>
  </r>
  <r>
    <n v="7616407463"/>
    <d v="2018-07-07T00:00:00"/>
    <n v="7"/>
    <x v="18"/>
    <x v="17"/>
    <x v="129"/>
    <n v="65"/>
    <s v="F"/>
    <m/>
    <n v="931"/>
    <x v="314"/>
    <n v="537.02"/>
    <n v="5561.4673972602741"/>
    <n v="7"/>
  </r>
  <r>
    <n v="7616407463"/>
    <d v="2018-08-07T00:00:00"/>
    <n v="2"/>
    <x v="40"/>
    <x v="36"/>
    <x v="103"/>
    <n v="32"/>
    <s v="F"/>
    <m/>
    <n v="400"/>
    <x v="314"/>
    <n v="537.02"/>
    <n v="5561.4673972602741"/>
    <n v="8"/>
  </r>
  <r>
    <n v="7616407463"/>
    <d v="2018-08-10T00:00:00"/>
    <n v="1"/>
    <x v="9"/>
    <x v="4"/>
    <x v="118"/>
    <n v="56"/>
    <s v="F"/>
    <m/>
    <n v="230"/>
    <x v="314"/>
    <n v="537.02"/>
    <n v="5561.4673972602741"/>
    <n v="8"/>
  </r>
  <r>
    <n v="7616407463"/>
    <d v="2018-08-14T00:00:00"/>
    <n v="4"/>
    <x v="38"/>
    <x v="34"/>
    <x v="32"/>
    <n v="44"/>
    <s v="F"/>
    <m/>
    <n v="872"/>
    <x v="314"/>
    <n v="537.02"/>
    <n v="5561.4673972602741"/>
    <n v="8"/>
  </r>
  <r>
    <n v="7616407463"/>
    <d v="2018-09-01T00:00:00"/>
    <n v="6"/>
    <x v="32"/>
    <x v="30"/>
    <x v="128"/>
    <n v="54"/>
    <s v="F"/>
    <m/>
    <n v="1290"/>
    <x v="314"/>
    <n v="537.02"/>
    <n v="5561.4673972602741"/>
    <n v="9"/>
  </r>
  <r>
    <n v="7616407463"/>
    <d v="2018-09-03T00:00:00"/>
    <n v="3"/>
    <x v="42"/>
    <x v="10"/>
    <x v="152"/>
    <n v="47"/>
    <s v="F"/>
    <m/>
    <n v="342"/>
    <x v="314"/>
    <n v="537.02"/>
    <n v="5561.4673972602741"/>
    <n v="9"/>
  </r>
  <r>
    <n v="7616407463"/>
    <d v="2018-10-27T00:00:00"/>
    <n v="5"/>
    <x v="48"/>
    <x v="39"/>
    <x v="94"/>
    <n v="32"/>
    <s v="F"/>
    <m/>
    <n v="1205"/>
    <x v="314"/>
    <n v="537.02"/>
    <n v="5561.4673972602741"/>
    <n v="10"/>
  </r>
  <r>
    <n v="7616407463"/>
    <d v="2018-11-05T00:00:00"/>
    <n v="3"/>
    <x v="13"/>
    <x v="12"/>
    <x v="94"/>
    <n v="42"/>
    <s v="F"/>
    <m/>
    <n v="723"/>
    <x v="314"/>
    <n v="537.02"/>
    <n v="5561.4673972602741"/>
    <n v="11"/>
  </r>
  <r>
    <n v="7618815747"/>
    <d v="2018-01-09T00:00:00"/>
    <n v="4"/>
    <x v="31"/>
    <x v="29"/>
    <x v="168"/>
    <n v="33"/>
    <s v="F"/>
    <m/>
    <n v="992"/>
    <x v="863"/>
    <n v="699.35"/>
    <n v="7242.5835616438362"/>
    <n v="1"/>
  </r>
  <r>
    <n v="7618815747"/>
    <d v="2018-01-15T00:00:00"/>
    <n v="5"/>
    <x v="8"/>
    <x v="8"/>
    <x v="20"/>
    <n v="43"/>
    <s v="F"/>
    <m/>
    <n v="560"/>
    <x v="863"/>
    <n v="699.35"/>
    <n v="7242.5835616438362"/>
    <n v="1"/>
  </r>
  <r>
    <n v="7618815747"/>
    <d v="2018-01-19T00:00:00"/>
    <n v="4"/>
    <x v="36"/>
    <x v="32"/>
    <x v="86"/>
    <n v="27"/>
    <s v="M"/>
    <m/>
    <n v="308"/>
    <x v="863"/>
    <n v="699.35"/>
    <n v="7242.5835616438362"/>
    <n v="1"/>
  </r>
  <r>
    <n v="7618815747"/>
    <d v="2018-01-29T00:00:00"/>
    <n v="2"/>
    <x v="31"/>
    <x v="29"/>
    <x v="66"/>
    <n v="55"/>
    <s v="M"/>
    <m/>
    <n v="394"/>
    <x v="863"/>
    <n v="699.35"/>
    <n v="7242.5835616438362"/>
    <n v="1"/>
  </r>
  <r>
    <n v="7618815747"/>
    <d v="2018-01-31T00:00:00"/>
    <n v="3"/>
    <x v="43"/>
    <x v="6"/>
    <x v="160"/>
    <n v="51"/>
    <s v="F"/>
    <m/>
    <n v="567"/>
    <x v="863"/>
    <n v="699.35"/>
    <n v="7242.5835616438362"/>
    <n v="1"/>
  </r>
  <r>
    <n v="7618815747"/>
    <d v="2018-02-22T00:00:00"/>
    <n v="4"/>
    <x v="26"/>
    <x v="25"/>
    <x v="61"/>
    <n v="48"/>
    <s v="M"/>
    <m/>
    <n v="936"/>
    <x v="863"/>
    <n v="699.35"/>
    <n v="7242.5835616438362"/>
    <n v="2"/>
  </r>
  <r>
    <n v="7618815747"/>
    <d v="2018-03-09T00:00:00"/>
    <n v="6"/>
    <x v="11"/>
    <x v="10"/>
    <x v="57"/>
    <n v="42"/>
    <s v="F"/>
    <m/>
    <n v="1152"/>
    <x v="863"/>
    <n v="699.35"/>
    <n v="7242.5835616438362"/>
    <n v="3"/>
  </r>
  <r>
    <n v="7618815747"/>
    <d v="2018-04-02T00:00:00"/>
    <n v="4"/>
    <x v="18"/>
    <x v="17"/>
    <x v="0"/>
    <n v="59"/>
    <s v="M"/>
    <m/>
    <n v="592"/>
    <x v="863"/>
    <n v="699.35"/>
    <n v="7242.5835616438362"/>
    <n v="4"/>
  </r>
  <r>
    <n v="7618815747"/>
    <d v="2018-04-13T00:00:00"/>
    <n v="1"/>
    <x v="42"/>
    <x v="10"/>
    <x v="116"/>
    <n v="41"/>
    <s v="M"/>
    <m/>
    <n v="221"/>
    <x v="863"/>
    <n v="699.35"/>
    <n v="7242.5835616438362"/>
    <n v="4"/>
  </r>
  <r>
    <n v="7618815747"/>
    <d v="2018-04-27T00:00:00"/>
    <n v="6"/>
    <x v="35"/>
    <x v="21"/>
    <x v="164"/>
    <n v="59"/>
    <s v="M"/>
    <m/>
    <n v="528"/>
    <x v="863"/>
    <n v="699.35"/>
    <n v="7242.5835616438362"/>
    <n v="4"/>
  </r>
  <r>
    <n v="7618815747"/>
    <d v="2018-06-22T00:00:00"/>
    <n v="4"/>
    <x v="11"/>
    <x v="10"/>
    <x v="8"/>
    <n v="28"/>
    <s v="F"/>
    <n v="1"/>
    <n v="688"/>
    <x v="863"/>
    <n v="699.35"/>
    <n v="7242.5835616438362"/>
    <n v="6"/>
  </r>
  <r>
    <n v="7618815747"/>
    <d v="2018-07-10T00:00:00"/>
    <n v="1"/>
    <x v="39"/>
    <x v="35"/>
    <x v="77"/>
    <n v="31"/>
    <s v="F"/>
    <m/>
    <n v="180"/>
    <x v="863"/>
    <n v="699.35"/>
    <n v="7242.5835616438362"/>
    <n v="7"/>
  </r>
  <r>
    <n v="7618815747"/>
    <d v="2018-07-12T00:00:00"/>
    <n v="1"/>
    <x v="36"/>
    <x v="32"/>
    <x v="65"/>
    <n v="29"/>
    <s v="M"/>
    <m/>
    <n v="194"/>
    <x v="863"/>
    <n v="699.35"/>
    <n v="7242.5835616438362"/>
    <n v="7"/>
  </r>
  <r>
    <n v="7618815747"/>
    <d v="2018-07-16T00:00:00"/>
    <n v="5"/>
    <x v="12"/>
    <x v="11"/>
    <x v="34"/>
    <n v="41"/>
    <s v="M"/>
    <m/>
    <n v="520"/>
    <x v="863"/>
    <n v="699.35"/>
    <n v="7242.5835616438362"/>
    <n v="7"/>
  </r>
  <r>
    <n v="7618815747"/>
    <d v="2018-08-16T00:00:00"/>
    <n v="3"/>
    <x v="7"/>
    <x v="7"/>
    <x v="73"/>
    <n v="48"/>
    <s v="F"/>
    <m/>
    <n v="393"/>
    <x v="863"/>
    <n v="699.35"/>
    <n v="7242.5835616438362"/>
    <n v="8"/>
  </r>
  <r>
    <n v="7618815747"/>
    <d v="2018-08-21T00:00:00"/>
    <n v="1"/>
    <x v="8"/>
    <x v="8"/>
    <x v="7"/>
    <n v="32"/>
    <s v="M"/>
    <m/>
    <n v="91"/>
    <x v="863"/>
    <n v="699.35"/>
    <n v="7242.5835616438362"/>
    <n v="8"/>
  </r>
  <r>
    <n v="7618815747"/>
    <d v="2018-08-24T00:00:00"/>
    <n v="5"/>
    <x v="39"/>
    <x v="35"/>
    <x v="85"/>
    <n v="26"/>
    <s v="M"/>
    <m/>
    <n v="1060"/>
    <x v="863"/>
    <n v="699.35"/>
    <n v="7242.5835616438362"/>
    <n v="8"/>
  </r>
  <r>
    <n v="7618815747"/>
    <d v="2018-08-25T00:00:00"/>
    <n v="4"/>
    <x v="41"/>
    <x v="37"/>
    <x v="81"/>
    <n v="57"/>
    <s v="F"/>
    <m/>
    <n v="952"/>
    <x v="863"/>
    <n v="699.35"/>
    <n v="7242.5835616438362"/>
    <n v="8"/>
  </r>
  <r>
    <n v="7618815747"/>
    <d v="2018-08-26T00:00:00"/>
    <n v="1"/>
    <x v="14"/>
    <x v="13"/>
    <x v="145"/>
    <n v="57"/>
    <s v="M"/>
    <m/>
    <n v="246"/>
    <x v="863"/>
    <n v="699.35"/>
    <n v="7242.5835616438362"/>
    <n v="8"/>
  </r>
  <r>
    <n v="7618815747"/>
    <d v="2018-10-03T00:00:00"/>
    <n v="4"/>
    <x v="19"/>
    <x v="18"/>
    <x v="52"/>
    <n v="47"/>
    <s v="F"/>
    <m/>
    <n v="960"/>
    <x v="863"/>
    <n v="699.35"/>
    <n v="7242.5835616438362"/>
    <n v="10"/>
  </r>
  <r>
    <n v="7618815747"/>
    <d v="2018-10-24T00:00:00"/>
    <n v="4"/>
    <x v="11"/>
    <x v="10"/>
    <x v="78"/>
    <n v="42"/>
    <s v="M"/>
    <m/>
    <n v="600"/>
    <x v="863"/>
    <n v="699.35"/>
    <n v="7242.5835616438362"/>
    <n v="10"/>
  </r>
  <r>
    <n v="7626899288"/>
    <d v="2018-01-06T00:00:00"/>
    <n v="7"/>
    <x v="9"/>
    <x v="4"/>
    <x v="70"/>
    <n v="53"/>
    <s v="F"/>
    <m/>
    <n v="1155"/>
    <x v="1628"/>
    <n v="635.52"/>
    <n v="6581.5495890410948"/>
    <n v="1"/>
  </r>
  <r>
    <n v="7626899288"/>
    <d v="2018-01-14T00:00:00"/>
    <n v="3"/>
    <x v="49"/>
    <x v="40"/>
    <x v="85"/>
    <n v="47"/>
    <s v="F"/>
    <m/>
    <n v="636"/>
    <x v="1628"/>
    <n v="635.52"/>
    <n v="6581.5495890410948"/>
    <n v="1"/>
  </r>
  <r>
    <n v="7626899288"/>
    <d v="2018-01-16T00:00:00"/>
    <n v="3"/>
    <x v="46"/>
    <x v="9"/>
    <x v="69"/>
    <n v="36"/>
    <s v="M"/>
    <m/>
    <n v="513"/>
    <x v="1628"/>
    <n v="635.52"/>
    <n v="6581.5495890410948"/>
    <n v="1"/>
  </r>
  <r>
    <n v="7626899288"/>
    <d v="2018-02-12T00:00:00"/>
    <n v="2"/>
    <x v="22"/>
    <x v="21"/>
    <x v="18"/>
    <n v="30"/>
    <s v="F"/>
    <m/>
    <n v="392"/>
    <x v="1628"/>
    <n v="635.52"/>
    <n v="6581.5495890410948"/>
    <n v="2"/>
  </r>
  <r>
    <n v="7626899288"/>
    <d v="2018-02-25T00:00:00"/>
    <n v="5"/>
    <x v="33"/>
    <x v="31"/>
    <x v="34"/>
    <n v="45"/>
    <s v="M"/>
    <m/>
    <n v="520"/>
    <x v="1628"/>
    <n v="635.52"/>
    <n v="6581.5495890410948"/>
    <n v="2"/>
  </r>
  <r>
    <n v="7626899288"/>
    <d v="2018-03-17T00:00:00"/>
    <n v="1"/>
    <x v="43"/>
    <x v="6"/>
    <x v="85"/>
    <n v="54"/>
    <s v="F"/>
    <m/>
    <n v="212"/>
    <x v="1628"/>
    <n v="635.52"/>
    <n v="6581.5495890410948"/>
    <n v="3"/>
  </r>
  <r>
    <n v="7626899288"/>
    <d v="2018-03-17T00:00:00"/>
    <n v="7"/>
    <x v="23"/>
    <x v="22"/>
    <x v="67"/>
    <n v="45"/>
    <s v="F"/>
    <m/>
    <n v="1512"/>
    <x v="1628"/>
    <n v="635.52"/>
    <n v="6581.5495890410948"/>
    <n v="3"/>
  </r>
  <r>
    <n v="7626899288"/>
    <d v="2018-03-24T00:00:00"/>
    <n v="2"/>
    <x v="39"/>
    <x v="35"/>
    <x v="32"/>
    <n v="36"/>
    <s v="F"/>
    <m/>
    <n v="436"/>
    <x v="1628"/>
    <n v="635.52"/>
    <n v="6581.5495890410948"/>
    <n v="3"/>
  </r>
  <r>
    <n v="7626899288"/>
    <d v="2018-04-23T00:00:00"/>
    <n v="7"/>
    <x v="37"/>
    <x v="33"/>
    <x v="165"/>
    <n v="35"/>
    <s v="F"/>
    <m/>
    <n v="560"/>
    <x v="1628"/>
    <n v="635.52"/>
    <n v="6581.5495890410948"/>
    <n v="4"/>
  </r>
  <r>
    <n v="7626899288"/>
    <d v="2018-04-30T00:00:00"/>
    <n v="5"/>
    <x v="31"/>
    <x v="29"/>
    <x v="14"/>
    <n v="42"/>
    <s v="M"/>
    <m/>
    <n v="490"/>
    <x v="1628"/>
    <n v="635.52"/>
    <n v="6581.5495890410948"/>
    <n v="4"/>
  </r>
  <r>
    <n v="7626899288"/>
    <d v="2018-05-11T00:00:00"/>
    <n v="7"/>
    <x v="33"/>
    <x v="31"/>
    <x v="130"/>
    <n v="30"/>
    <s v="M"/>
    <m/>
    <n v="1211"/>
    <x v="1628"/>
    <n v="635.52"/>
    <n v="6581.5495890410948"/>
    <n v="5"/>
  </r>
  <r>
    <n v="7626899288"/>
    <d v="2018-05-25T00:00:00"/>
    <n v="4"/>
    <x v="4"/>
    <x v="4"/>
    <x v="50"/>
    <n v="51"/>
    <s v="M"/>
    <m/>
    <n v="480"/>
    <x v="1628"/>
    <n v="635.52"/>
    <n v="6581.5495890410948"/>
    <n v="5"/>
  </r>
  <r>
    <n v="7626899288"/>
    <d v="2018-06-04T00:00:00"/>
    <n v="5"/>
    <x v="34"/>
    <x v="4"/>
    <x v="64"/>
    <n v="59"/>
    <s v="M"/>
    <m/>
    <n v="590"/>
    <x v="1628"/>
    <n v="635.52"/>
    <n v="6581.5495890410948"/>
    <n v="6"/>
  </r>
  <r>
    <n v="7626899288"/>
    <d v="2018-07-03T00:00:00"/>
    <n v="3"/>
    <x v="43"/>
    <x v="6"/>
    <x v="128"/>
    <n v="60"/>
    <s v="F"/>
    <m/>
    <n v="645"/>
    <x v="1628"/>
    <n v="635.52"/>
    <n v="6581.5495890410948"/>
    <n v="7"/>
  </r>
  <r>
    <n v="7626899288"/>
    <d v="2018-07-27T00:00:00"/>
    <n v="7"/>
    <x v="29"/>
    <x v="27"/>
    <x v="7"/>
    <n v="61"/>
    <s v="M"/>
    <m/>
    <n v="637"/>
    <x v="1628"/>
    <n v="635.52"/>
    <n v="6581.5495890410948"/>
    <n v="7"/>
  </r>
  <r>
    <n v="7626899288"/>
    <d v="2018-08-10T00:00:00"/>
    <n v="5"/>
    <x v="2"/>
    <x v="2"/>
    <x v="1"/>
    <n v="43"/>
    <s v="F"/>
    <m/>
    <n v="515"/>
    <x v="1628"/>
    <n v="635.52"/>
    <n v="6581.5495890410948"/>
    <n v="8"/>
  </r>
  <r>
    <n v="7626899288"/>
    <d v="2018-08-13T00:00:00"/>
    <n v="6"/>
    <x v="47"/>
    <x v="37"/>
    <x v="167"/>
    <n v="47"/>
    <s v="F"/>
    <m/>
    <n v="1410"/>
    <x v="1628"/>
    <n v="635.52"/>
    <n v="6581.5495890410948"/>
    <n v="8"/>
  </r>
  <r>
    <n v="7626899288"/>
    <d v="2018-08-24T00:00:00"/>
    <n v="1"/>
    <x v="13"/>
    <x v="12"/>
    <x v="22"/>
    <n v="27"/>
    <s v="F"/>
    <m/>
    <n v="187"/>
    <x v="1628"/>
    <n v="635.52"/>
    <n v="6581.5495890410948"/>
    <n v="8"/>
  </r>
  <r>
    <n v="7626899288"/>
    <d v="2018-08-26T00:00:00"/>
    <n v="5"/>
    <x v="8"/>
    <x v="8"/>
    <x v="30"/>
    <n v="44"/>
    <s v="M"/>
    <m/>
    <n v="1130"/>
    <x v="1628"/>
    <n v="635.52"/>
    <n v="6581.5495890410948"/>
    <n v="8"/>
  </r>
  <r>
    <n v="7626899288"/>
    <d v="2018-09-04T00:00:00"/>
    <n v="4"/>
    <x v="40"/>
    <x v="36"/>
    <x v="43"/>
    <n v="61"/>
    <s v="F"/>
    <m/>
    <n v="344"/>
    <x v="1628"/>
    <n v="635.52"/>
    <n v="6581.5495890410948"/>
    <n v="9"/>
  </r>
  <r>
    <n v="7626899288"/>
    <d v="2018-09-10T00:00:00"/>
    <n v="5"/>
    <x v="29"/>
    <x v="27"/>
    <x v="42"/>
    <n v="25"/>
    <s v="F"/>
    <m/>
    <n v="505"/>
    <x v="1628"/>
    <n v="635.52"/>
    <n v="6581.5495890410948"/>
    <n v="9"/>
  </r>
  <r>
    <n v="7626899288"/>
    <d v="2018-09-21T00:00:00"/>
    <n v="7"/>
    <x v="20"/>
    <x v="19"/>
    <x v="169"/>
    <n v="29"/>
    <s v="M"/>
    <m/>
    <n v="889"/>
    <x v="1628"/>
    <n v="635.52"/>
    <n v="6581.5495890410948"/>
    <n v="9"/>
  </r>
  <r>
    <n v="7626899288"/>
    <d v="2018-10-11T00:00:00"/>
    <n v="6"/>
    <x v="24"/>
    <x v="23"/>
    <x v="118"/>
    <n v="57"/>
    <s v="F"/>
    <m/>
    <n v="1380"/>
    <x v="1628"/>
    <n v="635.52"/>
    <n v="6581.5495890410948"/>
    <n v="10"/>
  </r>
  <r>
    <n v="7626899288"/>
    <d v="2018-10-20T00:00:00"/>
    <n v="1"/>
    <x v="33"/>
    <x v="31"/>
    <x v="137"/>
    <n v="28"/>
    <s v="M"/>
    <m/>
    <n v="89"/>
    <x v="1628"/>
    <n v="635.52"/>
    <n v="6581.5495890410948"/>
    <n v="10"/>
  </r>
  <r>
    <n v="7626899288"/>
    <d v="2018-10-30T00:00:00"/>
    <n v="2"/>
    <x v="4"/>
    <x v="4"/>
    <x v="131"/>
    <n v="62"/>
    <s v="F"/>
    <m/>
    <n v="316"/>
    <x v="1628"/>
    <n v="635.52"/>
    <n v="6581.5495890410948"/>
    <n v="10"/>
  </r>
  <r>
    <n v="7627986044"/>
    <d v="2018-01-14T00:00:00"/>
    <n v="1"/>
    <x v="2"/>
    <x v="2"/>
    <x v="85"/>
    <n v="27"/>
    <s v="F"/>
    <m/>
    <n v="212"/>
    <x v="564"/>
    <n v="637.07999999999993"/>
    <n v="6597.7052054794513"/>
    <n v="1"/>
  </r>
  <r>
    <n v="7627986044"/>
    <d v="2018-01-15T00:00:00"/>
    <n v="7"/>
    <x v="40"/>
    <x v="36"/>
    <x v="54"/>
    <n v="25"/>
    <s v="M"/>
    <m/>
    <n v="770"/>
    <x v="564"/>
    <n v="637.07999999999993"/>
    <n v="6597.7052054794513"/>
    <n v="1"/>
  </r>
  <r>
    <n v="7627986044"/>
    <d v="2018-01-16T00:00:00"/>
    <n v="5"/>
    <x v="34"/>
    <x v="4"/>
    <x v="146"/>
    <n v="59"/>
    <s v="F"/>
    <m/>
    <n v="585"/>
    <x v="564"/>
    <n v="637.07999999999993"/>
    <n v="6597.7052054794513"/>
    <n v="1"/>
  </r>
  <r>
    <n v="7627986044"/>
    <d v="2018-02-01T00:00:00"/>
    <n v="7"/>
    <x v="13"/>
    <x v="12"/>
    <x v="175"/>
    <n v="45"/>
    <s v="F"/>
    <m/>
    <n v="952"/>
    <x v="564"/>
    <n v="637.07999999999993"/>
    <n v="6597.7052054794513"/>
    <n v="2"/>
  </r>
  <r>
    <n v="7627986044"/>
    <d v="2018-02-09T00:00:00"/>
    <n v="7"/>
    <x v="48"/>
    <x v="39"/>
    <x v="6"/>
    <n v="35"/>
    <s v="M"/>
    <m/>
    <n v="1267"/>
    <x v="564"/>
    <n v="637.07999999999993"/>
    <n v="6597.7052054794513"/>
    <n v="2"/>
  </r>
  <r>
    <n v="7627986044"/>
    <d v="2018-02-16T00:00:00"/>
    <n v="3"/>
    <x v="29"/>
    <x v="27"/>
    <x v="31"/>
    <n v="30"/>
    <s v="F"/>
    <m/>
    <n v="288"/>
    <x v="564"/>
    <n v="637.07999999999993"/>
    <n v="6597.7052054794513"/>
    <n v="2"/>
  </r>
  <r>
    <n v="7627986044"/>
    <d v="2018-02-19T00:00:00"/>
    <n v="3"/>
    <x v="48"/>
    <x v="39"/>
    <x v="121"/>
    <n v="39"/>
    <s v="M"/>
    <m/>
    <n v="375"/>
    <x v="564"/>
    <n v="637.07999999999993"/>
    <n v="6597.7052054794513"/>
    <n v="2"/>
  </r>
  <r>
    <n v="7627986044"/>
    <d v="2018-03-16T00:00:00"/>
    <n v="4"/>
    <x v="23"/>
    <x v="22"/>
    <x v="139"/>
    <n v="41"/>
    <s v="F"/>
    <m/>
    <n v="652"/>
    <x v="564"/>
    <n v="637.07999999999993"/>
    <n v="6597.7052054794513"/>
    <n v="3"/>
  </r>
  <r>
    <n v="7627986044"/>
    <d v="2018-03-21T00:00:00"/>
    <n v="4"/>
    <x v="29"/>
    <x v="27"/>
    <x v="121"/>
    <n v="35"/>
    <s v="M"/>
    <m/>
    <n v="500"/>
    <x v="564"/>
    <n v="637.07999999999993"/>
    <n v="6597.7052054794513"/>
    <n v="3"/>
  </r>
  <r>
    <n v="7627986044"/>
    <d v="2018-04-08T00:00:00"/>
    <n v="4"/>
    <x v="24"/>
    <x v="23"/>
    <x v="107"/>
    <n v="56"/>
    <s v="M"/>
    <m/>
    <n v="956"/>
    <x v="564"/>
    <n v="637.07999999999993"/>
    <n v="6597.7052054794513"/>
    <n v="4"/>
  </r>
  <r>
    <n v="7627986044"/>
    <d v="2018-05-13T00:00:00"/>
    <n v="2"/>
    <x v="11"/>
    <x v="10"/>
    <x v="149"/>
    <n v="37"/>
    <s v="F"/>
    <m/>
    <n v="336"/>
    <x v="564"/>
    <n v="637.07999999999993"/>
    <n v="6597.7052054794513"/>
    <n v="5"/>
  </r>
  <r>
    <n v="7627986044"/>
    <d v="2018-06-04T00:00:00"/>
    <n v="6"/>
    <x v="36"/>
    <x v="32"/>
    <x v="52"/>
    <n v="30"/>
    <s v="F"/>
    <m/>
    <n v="1440"/>
    <x v="564"/>
    <n v="637.07999999999993"/>
    <n v="6597.7052054794513"/>
    <n v="6"/>
  </r>
  <r>
    <n v="7627986044"/>
    <d v="2018-06-09T00:00:00"/>
    <n v="4"/>
    <x v="16"/>
    <x v="15"/>
    <x v="147"/>
    <n v="28"/>
    <s v="F"/>
    <n v="1"/>
    <n v="616"/>
    <x v="564"/>
    <n v="637.07999999999993"/>
    <n v="6597.7052054794513"/>
    <n v="6"/>
  </r>
  <r>
    <n v="7627986044"/>
    <d v="2018-06-14T00:00:00"/>
    <n v="7"/>
    <x v="18"/>
    <x v="17"/>
    <x v="126"/>
    <n v="32"/>
    <s v="M"/>
    <m/>
    <n v="1463"/>
    <x v="564"/>
    <n v="637.07999999999993"/>
    <n v="6597.7052054794513"/>
    <n v="6"/>
  </r>
  <r>
    <n v="7627986044"/>
    <d v="2018-06-26T00:00:00"/>
    <n v="7"/>
    <x v="11"/>
    <x v="10"/>
    <x v="55"/>
    <n v="45"/>
    <s v="M"/>
    <m/>
    <n v="945"/>
    <x v="564"/>
    <n v="637.07999999999993"/>
    <n v="6597.7052054794513"/>
    <n v="6"/>
  </r>
  <r>
    <n v="7627986044"/>
    <d v="2018-06-27T00:00:00"/>
    <n v="2"/>
    <x v="49"/>
    <x v="40"/>
    <x v="25"/>
    <n v="65"/>
    <s v="M"/>
    <m/>
    <n v="398"/>
    <x v="564"/>
    <n v="637.07999999999993"/>
    <n v="6597.7052054794513"/>
    <n v="6"/>
  </r>
  <r>
    <n v="7627986044"/>
    <d v="2018-07-03T00:00:00"/>
    <n v="4"/>
    <x v="44"/>
    <x v="38"/>
    <x v="113"/>
    <n v="29"/>
    <s v="M"/>
    <m/>
    <n v="608"/>
    <x v="564"/>
    <n v="637.07999999999993"/>
    <n v="6597.7052054794513"/>
    <n v="7"/>
  </r>
  <r>
    <n v="7627986044"/>
    <d v="2018-07-20T00:00:00"/>
    <n v="7"/>
    <x v="20"/>
    <x v="19"/>
    <x v="113"/>
    <n v="25"/>
    <s v="M"/>
    <m/>
    <n v="1064"/>
    <x v="564"/>
    <n v="637.07999999999993"/>
    <n v="6597.7052054794513"/>
    <n v="7"/>
  </r>
  <r>
    <n v="7627986044"/>
    <d v="2018-07-23T00:00:00"/>
    <n v="2"/>
    <x v="3"/>
    <x v="3"/>
    <x v="30"/>
    <n v="29"/>
    <s v="M"/>
    <m/>
    <n v="452"/>
    <x v="564"/>
    <n v="637.07999999999993"/>
    <n v="6597.7052054794513"/>
    <n v="7"/>
  </r>
  <r>
    <n v="7627986044"/>
    <d v="2018-07-27T00:00:00"/>
    <n v="7"/>
    <x v="16"/>
    <x v="15"/>
    <x v="107"/>
    <n v="53"/>
    <s v="M"/>
    <m/>
    <n v="1673"/>
    <x v="564"/>
    <n v="637.07999999999993"/>
    <n v="6597.7052054794513"/>
    <n v="7"/>
  </r>
  <r>
    <n v="7627986044"/>
    <d v="2018-08-03T00:00:00"/>
    <n v="7"/>
    <x v="29"/>
    <x v="27"/>
    <x v="24"/>
    <n v="64"/>
    <s v="F"/>
    <m/>
    <n v="1652"/>
    <x v="564"/>
    <n v="637.07999999999993"/>
    <n v="6597.7052054794513"/>
    <n v="8"/>
  </r>
  <r>
    <n v="7627986044"/>
    <d v="2018-08-03T00:00:00"/>
    <n v="4"/>
    <x v="26"/>
    <x v="25"/>
    <x v="102"/>
    <n v="43"/>
    <s v="M"/>
    <m/>
    <n v="624"/>
    <x v="564"/>
    <n v="637.07999999999993"/>
    <n v="6597.7052054794513"/>
    <n v="8"/>
  </r>
  <r>
    <n v="7627986044"/>
    <d v="2018-08-06T00:00:00"/>
    <n v="7"/>
    <x v="38"/>
    <x v="34"/>
    <x v="70"/>
    <n v="29"/>
    <s v="M"/>
    <m/>
    <n v="1155"/>
    <x v="564"/>
    <n v="637.07999999999993"/>
    <n v="6597.7052054794513"/>
    <n v="8"/>
  </r>
  <r>
    <n v="7627986044"/>
    <d v="2018-08-25T00:00:00"/>
    <n v="4"/>
    <x v="27"/>
    <x v="26"/>
    <x v="148"/>
    <n v="57"/>
    <s v="F"/>
    <m/>
    <n v="968"/>
    <x v="564"/>
    <n v="637.07999999999993"/>
    <n v="6597.7052054794513"/>
    <n v="8"/>
  </r>
  <r>
    <n v="7627986044"/>
    <d v="2018-09-01T00:00:00"/>
    <n v="3"/>
    <x v="14"/>
    <x v="13"/>
    <x v="121"/>
    <n v="36"/>
    <s v="M"/>
    <m/>
    <n v="375"/>
    <x v="564"/>
    <n v="637.07999999999993"/>
    <n v="6597.7052054794513"/>
    <n v="9"/>
  </r>
  <r>
    <n v="7627986044"/>
    <d v="2018-09-02T00:00:00"/>
    <n v="3"/>
    <x v="42"/>
    <x v="10"/>
    <x v="124"/>
    <n v="42"/>
    <s v="M"/>
    <m/>
    <n v="609"/>
    <x v="564"/>
    <n v="637.07999999999993"/>
    <n v="6597.7052054794513"/>
    <n v="9"/>
  </r>
  <r>
    <n v="7627986044"/>
    <d v="2018-09-14T00:00:00"/>
    <n v="4"/>
    <x v="48"/>
    <x v="39"/>
    <x v="101"/>
    <n v="32"/>
    <s v="F"/>
    <m/>
    <n v="488"/>
    <x v="564"/>
    <n v="637.07999999999993"/>
    <n v="6597.7052054794513"/>
    <n v="9"/>
  </r>
  <r>
    <n v="7627986044"/>
    <d v="2018-09-15T00:00:00"/>
    <n v="1"/>
    <x v="40"/>
    <x v="36"/>
    <x v="81"/>
    <n v="25"/>
    <s v="M"/>
    <m/>
    <n v="238"/>
    <x v="564"/>
    <n v="637.07999999999993"/>
    <n v="6597.7052054794513"/>
    <n v="9"/>
  </r>
  <r>
    <n v="7627986044"/>
    <d v="2018-09-21T00:00:00"/>
    <n v="7"/>
    <x v="31"/>
    <x v="29"/>
    <x v="69"/>
    <n v="26"/>
    <s v="M"/>
    <m/>
    <n v="1197"/>
    <x v="564"/>
    <n v="637.07999999999993"/>
    <n v="6597.7052054794513"/>
    <n v="9"/>
  </r>
  <r>
    <n v="7627986044"/>
    <d v="2018-10-22T00:00:00"/>
    <n v="2"/>
    <x v="4"/>
    <x v="4"/>
    <x v="121"/>
    <n v="50"/>
    <s v="M"/>
    <m/>
    <n v="250"/>
    <x v="564"/>
    <n v="637.07999999999993"/>
    <n v="6597.7052054794513"/>
    <n v="10"/>
  </r>
  <r>
    <n v="7627986044"/>
    <d v="2018-10-27T00:00:00"/>
    <n v="4"/>
    <x v="8"/>
    <x v="8"/>
    <x v="101"/>
    <n v="25"/>
    <s v="F"/>
    <m/>
    <n v="488"/>
    <x v="564"/>
    <n v="637.07999999999993"/>
    <n v="6597.7052054794513"/>
    <n v="10"/>
  </r>
  <r>
    <n v="7627986044"/>
    <d v="2018-11-04T00:00:00"/>
    <n v="3"/>
    <x v="2"/>
    <x v="2"/>
    <x v="151"/>
    <n v="34"/>
    <s v="M"/>
    <m/>
    <n v="630"/>
    <x v="564"/>
    <n v="637.07999999999993"/>
    <n v="6597.7052054794513"/>
    <n v="11"/>
  </r>
  <r>
    <n v="7627986044"/>
    <d v="2018-11-11T00:00:00"/>
    <n v="4"/>
    <x v="19"/>
    <x v="18"/>
    <x v="109"/>
    <n v="30"/>
    <s v="F"/>
    <m/>
    <n v="696"/>
    <x v="564"/>
    <n v="637.07999999999993"/>
    <n v="6597.7052054794513"/>
    <n v="11"/>
  </r>
  <r>
    <n v="7628449654"/>
    <d v="2018-01-01T00:00:00"/>
    <n v="5"/>
    <x v="19"/>
    <x v="18"/>
    <x v="82"/>
    <n v="25"/>
    <s v="M"/>
    <m/>
    <n v="715"/>
    <x v="137"/>
    <n v="725.4"/>
    <n v="7512.3616438356157"/>
    <n v="1"/>
  </r>
  <r>
    <n v="7628449654"/>
    <d v="2018-01-05T00:00:00"/>
    <n v="3"/>
    <x v="45"/>
    <x v="0"/>
    <x v="19"/>
    <n v="62"/>
    <s v="M"/>
    <m/>
    <n v="279"/>
    <x v="137"/>
    <n v="725.4"/>
    <n v="7512.3616438356157"/>
    <n v="1"/>
  </r>
  <r>
    <n v="7628449654"/>
    <d v="2018-01-16T00:00:00"/>
    <n v="5"/>
    <x v="21"/>
    <x v="20"/>
    <x v="127"/>
    <n v="33"/>
    <s v="M"/>
    <m/>
    <n v="1140"/>
    <x v="137"/>
    <n v="725.4"/>
    <n v="7512.3616438356157"/>
    <n v="1"/>
  </r>
  <r>
    <n v="7628449654"/>
    <d v="2018-02-15T00:00:00"/>
    <n v="1"/>
    <x v="48"/>
    <x v="39"/>
    <x v="74"/>
    <n v="62"/>
    <s v="M"/>
    <m/>
    <n v="243"/>
    <x v="137"/>
    <n v="725.4"/>
    <n v="7512.3616438356157"/>
    <n v="2"/>
  </r>
  <r>
    <n v="7628449654"/>
    <d v="2018-03-04T00:00:00"/>
    <n v="7"/>
    <x v="22"/>
    <x v="21"/>
    <x v="26"/>
    <n v="31"/>
    <s v="M"/>
    <m/>
    <n v="777"/>
    <x v="137"/>
    <n v="725.4"/>
    <n v="7512.3616438356157"/>
    <n v="3"/>
  </r>
  <r>
    <n v="7628449654"/>
    <d v="2018-03-10T00:00:00"/>
    <n v="7"/>
    <x v="7"/>
    <x v="7"/>
    <x v="131"/>
    <n v="31"/>
    <s v="M"/>
    <m/>
    <n v="1106"/>
    <x v="137"/>
    <n v="725.4"/>
    <n v="7512.3616438356157"/>
    <n v="3"/>
  </r>
  <r>
    <n v="7628449654"/>
    <d v="2018-03-21T00:00:00"/>
    <n v="5"/>
    <x v="3"/>
    <x v="3"/>
    <x v="7"/>
    <n v="48"/>
    <s v="F"/>
    <m/>
    <n v="455"/>
    <x v="137"/>
    <n v="725.4"/>
    <n v="7512.3616438356157"/>
    <n v="3"/>
  </r>
  <r>
    <n v="7628449654"/>
    <d v="2018-04-03T00:00:00"/>
    <n v="2"/>
    <x v="39"/>
    <x v="35"/>
    <x v="3"/>
    <n v="50"/>
    <s v="F"/>
    <m/>
    <n v="474"/>
    <x v="137"/>
    <n v="725.4"/>
    <n v="7512.3616438356157"/>
    <n v="4"/>
  </r>
  <r>
    <n v="7628449654"/>
    <d v="2018-04-19T00:00:00"/>
    <n v="2"/>
    <x v="2"/>
    <x v="2"/>
    <x v="10"/>
    <n v="52"/>
    <s v="F"/>
    <m/>
    <n v="284"/>
    <x v="137"/>
    <n v="725.4"/>
    <n v="7512.3616438356157"/>
    <n v="4"/>
  </r>
  <r>
    <n v="7628449654"/>
    <d v="2018-04-19T00:00:00"/>
    <n v="1"/>
    <x v="47"/>
    <x v="37"/>
    <x v="75"/>
    <n v="57"/>
    <s v="M"/>
    <m/>
    <n v="116"/>
    <x v="137"/>
    <n v="725.4"/>
    <n v="7512.3616438356157"/>
    <n v="4"/>
  </r>
  <r>
    <n v="7628449654"/>
    <d v="2018-04-21T00:00:00"/>
    <n v="7"/>
    <x v="48"/>
    <x v="39"/>
    <x v="145"/>
    <n v="50"/>
    <s v="M"/>
    <m/>
    <n v="1722"/>
    <x v="137"/>
    <n v="725.4"/>
    <n v="7512.3616438356157"/>
    <n v="4"/>
  </r>
  <r>
    <n v="7628449654"/>
    <d v="2018-04-26T00:00:00"/>
    <n v="1"/>
    <x v="30"/>
    <x v="28"/>
    <x v="11"/>
    <n v="55"/>
    <s v="M"/>
    <m/>
    <n v="223"/>
    <x v="137"/>
    <n v="725.4"/>
    <n v="7512.3616438356157"/>
    <n v="4"/>
  </r>
  <r>
    <n v="7628449654"/>
    <d v="2018-04-28T00:00:00"/>
    <n v="6"/>
    <x v="4"/>
    <x v="4"/>
    <x v="133"/>
    <n v="57"/>
    <s v="F"/>
    <m/>
    <n v="1062"/>
    <x v="137"/>
    <n v="725.4"/>
    <n v="7512.3616438356157"/>
    <n v="4"/>
  </r>
  <r>
    <n v="7628449654"/>
    <d v="2018-04-28T00:00:00"/>
    <n v="3"/>
    <x v="21"/>
    <x v="20"/>
    <x v="29"/>
    <n v="37"/>
    <s v="M"/>
    <m/>
    <n v="558"/>
    <x v="137"/>
    <n v="725.4"/>
    <n v="7512.3616438356157"/>
    <n v="4"/>
  </r>
  <r>
    <n v="7628449654"/>
    <d v="2018-06-01T00:00:00"/>
    <n v="2"/>
    <x v="10"/>
    <x v="9"/>
    <x v="157"/>
    <n v="35"/>
    <s v="F"/>
    <m/>
    <n v="464"/>
    <x v="137"/>
    <n v="725.4"/>
    <n v="7512.3616438356157"/>
    <n v="6"/>
  </r>
  <r>
    <n v="7628449654"/>
    <d v="2018-06-13T00:00:00"/>
    <n v="6"/>
    <x v="46"/>
    <x v="9"/>
    <x v="118"/>
    <n v="58"/>
    <s v="F"/>
    <m/>
    <n v="1380"/>
    <x v="137"/>
    <n v="725.4"/>
    <n v="7512.3616438356157"/>
    <n v="6"/>
  </r>
  <r>
    <n v="7628449654"/>
    <d v="2018-06-16T00:00:00"/>
    <n v="5"/>
    <x v="45"/>
    <x v="0"/>
    <x v="114"/>
    <n v="61"/>
    <s v="M"/>
    <m/>
    <n v="435"/>
    <x v="137"/>
    <n v="725.4"/>
    <n v="7512.3616438356157"/>
    <n v="6"/>
  </r>
  <r>
    <n v="7628449654"/>
    <d v="2018-07-19T00:00:00"/>
    <n v="5"/>
    <x v="41"/>
    <x v="37"/>
    <x v="1"/>
    <n v="25"/>
    <s v="F"/>
    <m/>
    <n v="515"/>
    <x v="137"/>
    <n v="725.4"/>
    <n v="7512.3616438356157"/>
    <n v="7"/>
  </r>
  <r>
    <n v="7628449654"/>
    <d v="2018-08-29T00:00:00"/>
    <n v="4"/>
    <x v="10"/>
    <x v="9"/>
    <x v="168"/>
    <n v="53"/>
    <s v="M"/>
    <m/>
    <n v="992"/>
    <x v="137"/>
    <n v="725.4"/>
    <n v="7512.3616438356157"/>
    <n v="8"/>
  </r>
  <r>
    <n v="7628449654"/>
    <d v="2018-09-03T00:00:00"/>
    <n v="1"/>
    <x v="15"/>
    <x v="14"/>
    <x v="7"/>
    <n v="50"/>
    <s v="M"/>
    <m/>
    <n v="91"/>
    <x v="137"/>
    <n v="725.4"/>
    <n v="7512.3616438356157"/>
    <n v="9"/>
  </r>
  <r>
    <n v="7628449654"/>
    <d v="2018-09-30T00:00:00"/>
    <n v="6"/>
    <x v="43"/>
    <x v="6"/>
    <x v="122"/>
    <n v="37"/>
    <s v="M"/>
    <n v="1"/>
    <n v="570"/>
    <x v="137"/>
    <n v="725.4"/>
    <n v="7512.3616438356157"/>
    <n v="9"/>
  </r>
  <r>
    <n v="7628449654"/>
    <d v="2018-10-31T00:00:00"/>
    <n v="3"/>
    <x v="18"/>
    <x v="17"/>
    <x v="99"/>
    <n v="38"/>
    <s v="F"/>
    <m/>
    <n v="492"/>
    <x v="137"/>
    <n v="725.4"/>
    <n v="7512.3616438356157"/>
    <n v="10"/>
  </r>
  <r>
    <n v="7628449654"/>
    <d v="2018-11-03T00:00:00"/>
    <n v="4"/>
    <x v="8"/>
    <x v="8"/>
    <x v="47"/>
    <n v="46"/>
    <s v="F"/>
    <m/>
    <n v="764"/>
    <x v="137"/>
    <n v="725.4"/>
    <n v="7512.3616438356157"/>
    <n v="11"/>
  </r>
  <r>
    <n v="7632001301"/>
    <d v="2018-02-06T00:00:00"/>
    <n v="4"/>
    <x v="15"/>
    <x v="14"/>
    <x v="83"/>
    <n v="35"/>
    <s v="M"/>
    <m/>
    <n v="888"/>
    <x v="1629"/>
    <n v="763.82"/>
    <n v="7910.2454794520545"/>
    <n v="2"/>
  </r>
  <r>
    <n v="7632001301"/>
    <d v="2018-02-20T00:00:00"/>
    <n v="5"/>
    <x v="31"/>
    <x v="29"/>
    <x v="161"/>
    <n v="46"/>
    <s v="F"/>
    <m/>
    <n v="1235"/>
    <x v="1629"/>
    <n v="763.82"/>
    <n v="7910.2454794520545"/>
    <n v="2"/>
  </r>
  <r>
    <n v="7632001301"/>
    <d v="2018-03-02T00:00:00"/>
    <n v="1"/>
    <x v="32"/>
    <x v="30"/>
    <x v="38"/>
    <n v="38"/>
    <s v="F"/>
    <m/>
    <n v="233"/>
    <x v="1629"/>
    <n v="763.82"/>
    <n v="7910.2454794520545"/>
    <n v="3"/>
  </r>
  <r>
    <n v="7632001301"/>
    <d v="2018-03-02T00:00:00"/>
    <n v="3"/>
    <x v="13"/>
    <x v="12"/>
    <x v="83"/>
    <n v="49"/>
    <s v="M"/>
    <m/>
    <n v="666"/>
    <x v="1629"/>
    <n v="763.82"/>
    <n v="7910.2454794520545"/>
    <n v="3"/>
  </r>
  <r>
    <n v="7632001301"/>
    <d v="2018-03-24T00:00:00"/>
    <n v="5"/>
    <x v="37"/>
    <x v="33"/>
    <x v="19"/>
    <n v="46"/>
    <s v="F"/>
    <m/>
    <n v="465"/>
    <x v="1629"/>
    <n v="763.82"/>
    <n v="7910.2454794520545"/>
    <n v="3"/>
  </r>
  <r>
    <n v="7632001301"/>
    <d v="2018-04-01T00:00:00"/>
    <n v="1"/>
    <x v="35"/>
    <x v="21"/>
    <x v="98"/>
    <n v="64"/>
    <s v="M"/>
    <m/>
    <n v="140"/>
    <x v="1629"/>
    <n v="763.82"/>
    <n v="7910.2454794520545"/>
    <n v="4"/>
  </r>
  <r>
    <n v="7632001301"/>
    <d v="2018-04-25T00:00:00"/>
    <n v="7"/>
    <x v="8"/>
    <x v="8"/>
    <x v="158"/>
    <n v="46"/>
    <s v="M"/>
    <m/>
    <n v="1085"/>
    <x v="1629"/>
    <n v="763.82"/>
    <n v="7910.2454794520545"/>
    <n v="4"/>
  </r>
  <r>
    <n v="7632001301"/>
    <d v="2018-05-07T00:00:00"/>
    <n v="3"/>
    <x v="7"/>
    <x v="7"/>
    <x v="122"/>
    <n v="58"/>
    <s v="F"/>
    <m/>
    <n v="285"/>
    <x v="1629"/>
    <n v="763.82"/>
    <n v="7910.2454794520545"/>
    <n v="5"/>
  </r>
  <r>
    <n v="7632001301"/>
    <d v="2018-05-13T00:00:00"/>
    <n v="1"/>
    <x v="14"/>
    <x v="13"/>
    <x v="47"/>
    <n v="44"/>
    <s v="F"/>
    <n v="1"/>
    <n v="191"/>
    <x v="1629"/>
    <n v="763.82"/>
    <n v="7910.2454794520545"/>
    <n v="5"/>
  </r>
  <r>
    <n v="7632001301"/>
    <d v="2018-05-22T00:00:00"/>
    <n v="6"/>
    <x v="23"/>
    <x v="22"/>
    <x v="52"/>
    <n v="64"/>
    <s v="F"/>
    <n v="1"/>
    <n v="1440"/>
    <x v="1629"/>
    <n v="763.82"/>
    <n v="7910.2454794520545"/>
    <n v="5"/>
  </r>
  <r>
    <n v="7632001301"/>
    <d v="2018-05-24T00:00:00"/>
    <n v="1"/>
    <x v="40"/>
    <x v="36"/>
    <x v="83"/>
    <n v="36"/>
    <s v="F"/>
    <m/>
    <n v="222"/>
    <x v="1629"/>
    <n v="763.82"/>
    <n v="7910.2454794520545"/>
    <n v="5"/>
  </r>
  <r>
    <n v="7632001301"/>
    <d v="2018-05-25T00:00:00"/>
    <n v="2"/>
    <x v="43"/>
    <x v="6"/>
    <x v="18"/>
    <n v="27"/>
    <s v="F"/>
    <m/>
    <n v="392"/>
    <x v="1629"/>
    <n v="763.82"/>
    <n v="7910.2454794520545"/>
    <n v="5"/>
  </r>
  <r>
    <n v="7632001301"/>
    <d v="2018-05-25T00:00:00"/>
    <n v="3"/>
    <x v="1"/>
    <x v="1"/>
    <x v="142"/>
    <n v="61"/>
    <s v="M"/>
    <m/>
    <n v="363"/>
    <x v="1629"/>
    <n v="763.82"/>
    <n v="7910.2454794520545"/>
    <n v="5"/>
  </r>
  <r>
    <n v="7632001301"/>
    <d v="2018-06-02T00:00:00"/>
    <n v="2"/>
    <x v="28"/>
    <x v="17"/>
    <x v="85"/>
    <n v="54"/>
    <s v="M"/>
    <m/>
    <n v="424"/>
    <x v="1629"/>
    <n v="763.82"/>
    <n v="7910.2454794520545"/>
    <n v="6"/>
  </r>
  <r>
    <n v="7632001301"/>
    <d v="2018-06-08T00:00:00"/>
    <n v="4"/>
    <x v="11"/>
    <x v="10"/>
    <x v="118"/>
    <n v="36"/>
    <s v="F"/>
    <m/>
    <n v="920"/>
    <x v="1629"/>
    <n v="763.82"/>
    <n v="7910.2454794520545"/>
    <n v="6"/>
  </r>
  <r>
    <n v="7632001301"/>
    <d v="2018-06-21T00:00:00"/>
    <n v="5"/>
    <x v="33"/>
    <x v="31"/>
    <x v="144"/>
    <n v="52"/>
    <s v="M"/>
    <m/>
    <n v="1065"/>
    <x v="1629"/>
    <n v="763.82"/>
    <n v="7910.2454794520545"/>
    <n v="6"/>
  </r>
  <r>
    <n v="7632001301"/>
    <d v="2018-06-25T00:00:00"/>
    <n v="1"/>
    <x v="45"/>
    <x v="0"/>
    <x v="139"/>
    <n v="54"/>
    <s v="M"/>
    <m/>
    <n v="163"/>
    <x v="1629"/>
    <n v="763.82"/>
    <n v="7910.2454794520545"/>
    <n v="6"/>
  </r>
  <r>
    <n v="7632001301"/>
    <d v="2018-06-28T00:00:00"/>
    <n v="2"/>
    <x v="6"/>
    <x v="6"/>
    <x v="63"/>
    <n v="58"/>
    <s v="M"/>
    <m/>
    <n v="356"/>
    <x v="1629"/>
    <n v="763.82"/>
    <n v="7910.2454794520545"/>
    <n v="6"/>
  </r>
  <r>
    <n v="7632001301"/>
    <d v="2018-07-09T00:00:00"/>
    <n v="4"/>
    <x v="49"/>
    <x v="40"/>
    <x v="59"/>
    <n v="44"/>
    <s v="F"/>
    <m/>
    <n v="816"/>
    <x v="1629"/>
    <n v="763.82"/>
    <n v="7910.2454794520545"/>
    <n v="7"/>
  </r>
  <r>
    <n v="7632001301"/>
    <d v="2018-07-23T00:00:00"/>
    <n v="1"/>
    <x v="1"/>
    <x v="1"/>
    <x v="117"/>
    <n v="45"/>
    <s v="F"/>
    <m/>
    <n v="250"/>
    <x v="1629"/>
    <n v="763.82"/>
    <n v="7910.2454794520545"/>
    <n v="7"/>
  </r>
  <r>
    <n v="7632001301"/>
    <d v="2018-09-23T00:00:00"/>
    <n v="4"/>
    <x v="30"/>
    <x v="28"/>
    <x v="61"/>
    <n v="47"/>
    <s v="M"/>
    <m/>
    <n v="936"/>
    <x v="1629"/>
    <n v="763.82"/>
    <n v="7910.2454794520545"/>
    <n v="9"/>
  </r>
  <r>
    <n v="7632001301"/>
    <d v="2018-09-24T00:00:00"/>
    <n v="3"/>
    <x v="22"/>
    <x v="21"/>
    <x v="96"/>
    <n v="64"/>
    <s v="M"/>
    <m/>
    <n v="372"/>
    <x v="1629"/>
    <n v="763.82"/>
    <n v="7910.2454794520545"/>
    <n v="9"/>
  </r>
  <r>
    <n v="7632001301"/>
    <d v="2018-10-06T00:00:00"/>
    <n v="7"/>
    <x v="27"/>
    <x v="26"/>
    <x v="131"/>
    <n v="45"/>
    <s v="M"/>
    <m/>
    <n v="1106"/>
    <x v="1629"/>
    <n v="763.82"/>
    <n v="7910.2454794520545"/>
    <n v="10"/>
  </r>
  <r>
    <n v="7632001301"/>
    <d v="2018-10-18T00:00:00"/>
    <n v="7"/>
    <x v="3"/>
    <x v="3"/>
    <x v="157"/>
    <n v="56"/>
    <s v="F"/>
    <n v="1"/>
    <n v="1624"/>
    <x v="1629"/>
    <n v="763.82"/>
    <n v="7910.2454794520545"/>
    <n v="10"/>
  </r>
  <r>
    <n v="7632001301"/>
    <d v="2018-10-18T00:00:00"/>
    <n v="1"/>
    <x v="34"/>
    <x v="4"/>
    <x v="77"/>
    <n v="37"/>
    <s v="M"/>
    <m/>
    <n v="180"/>
    <x v="1629"/>
    <n v="763.82"/>
    <n v="7910.2454794520545"/>
    <n v="10"/>
  </r>
  <r>
    <n v="7632001301"/>
    <d v="2018-10-28T00:00:00"/>
    <n v="3"/>
    <x v="20"/>
    <x v="19"/>
    <x v="7"/>
    <n v="32"/>
    <s v="M"/>
    <m/>
    <n v="273"/>
    <x v="1629"/>
    <n v="763.82"/>
    <n v="7910.2454794520545"/>
    <n v="10"/>
  </r>
  <r>
    <n v="7632001301"/>
    <d v="2018-11-03T00:00:00"/>
    <n v="4"/>
    <x v="38"/>
    <x v="34"/>
    <x v="19"/>
    <n v="35"/>
    <s v="F"/>
    <m/>
    <n v="372"/>
    <x v="1629"/>
    <n v="763.82"/>
    <n v="7910.2454794520545"/>
    <n v="11"/>
  </r>
  <r>
    <n v="7632001301"/>
    <d v="2018-11-04T00:00:00"/>
    <n v="2"/>
    <x v="5"/>
    <x v="5"/>
    <x v="169"/>
    <n v="37"/>
    <s v="F"/>
    <m/>
    <n v="254"/>
    <x v="1629"/>
    <n v="763.82"/>
    <n v="7910.2454794520545"/>
    <n v="11"/>
  </r>
  <r>
    <n v="7634370029"/>
    <d v="2018-01-29T00:00:00"/>
    <n v="4"/>
    <x v="2"/>
    <x v="2"/>
    <x v="16"/>
    <n v="28"/>
    <s v="M"/>
    <m/>
    <n v="856"/>
    <x v="113"/>
    <n v="623.4799999999999"/>
    <n v="6456.8613698630124"/>
    <n v="1"/>
  </r>
  <r>
    <n v="7634370029"/>
    <d v="2018-02-04T00:00:00"/>
    <n v="5"/>
    <x v="7"/>
    <x v="7"/>
    <x v="138"/>
    <n v="62"/>
    <s v="M"/>
    <m/>
    <n v="380"/>
    <x v="113"/>
    <n v="623.4799999999999"/>
    <n v="6456.8613698630124"/>
    <n v="2"/>
  </r>
  <r>
    <n v="7634370029"/>
    <d v="2018-03-05T00:00:00"/>
    <n v="5"/>
    <x v="41"/>
    <x v="37"/>
    <x v="4"/>
    <n v="57"/>
    <s v="F"/>
    <n v="1"/>
    <n v="485"/>
    <x v="113"/>
    <n v="623.4799999999999"/>
    <n v="6456.8613698630124"/>
    <n v="3"/>
  </r>
  <r>
    <n v="7634370029"/>
    <d v="2018-03-09T00:00:00"/>
    <n v="1"/>
    <x v="18"/>
    <x v="17"/>
    <x v="22"/>
    <n v="61"/>
    <s v="M"/>
    <m/>
    <n v="187"/>
    <x v="113"/>
    <n v="623.4799999999999"/>
    <n v="6456.8613698630124"/>
    <n v="3"/>
  </r>
  <r>
    <n v="7634370029"/>
    <d v="2018-03-10T00:00:00"/>
    <n v="2"/>
    <x v="38"/>
    <x v="34"/>
    <x v="131"/>
    <n v="43"/>
    <s v="M"/>
    <m/>
    <n v="316"/>
    <x v="113"/>
    <n v="623.4799999999999"/>
    <n v="6456.8613698630124"/>
    <n v="3"/>
  </r>
  <r>
    <n v="7634370029"/>
    <d v="2018-05-15T00:00:00"/>
    <n v="6"/>
    <x v="7"/>
    <x v="7"/>
    <x v="77"/>
    <n v="36"/>
    <s v="M"/>
    <m/>
    <n v="1080"/>
    <x v="113"/>
    <n v="623.4799999999999"/>
    <n v="6456.8613698630124"/>
    <n v="5"/>
  </r>
  <r>
    <n v="7634370029"/>
    <d v="2018-07-08T00:00:00"/>
    <n v="1"/>
    <x v="23"/>
    <x v="22"/>
    <x v="77"/>
    <n v="56"/>
    <s v="F"/>
    <n v="1"/>
    <n v="180"/>
    <x v="113"/>
    <n v="623.4799999999999"/>
    <n v="6456.8613698630124"/>
    <n v="7"/>
  </r>
  <r>
    <n v="7634370029"/>
    <d v="2018-07-22T00:00:00"/>
    <n v="7"/>
    <x v="35"/>
    <x v="21"/>
    <x v="85"/>
    <n v="27"/>
    <s v="F"/>
    <m/>
    <n v="1484"/>
    <x v="113"/>
    <n v="623.4799999999999"/>
    <n v="6456.8613698630124"/>
    <n v="7"/>
  </r>
  <r>
    <n v="7634370029"/>
    <d v="2018-07-26T00:00:00"/>
    <n v="6"/>
    <x v="20"/>
    <x v="19"/>
    <x v="162"/>
    <n v="60"/>
    <s v="F"/>
    <m/>
    <n v="876"/>
    <x v="113"/>
    <n v="623.4799999999999"/>
    <n v="6456.8613698630124"/>
    <n v="7"/>
  </r>
  <r>
    <n v="7634370029"/>
    <d v="2018-07-28T00:00:00"/>
    <n v="6"/>
    <x v="34"/>
    <x v="4"/>
    <x v="11"/>
    <n v="46"/>
    <s v="F"/>
    <m/>
    <n v="1338"/>
    <x v="113"/>
    <n v="623.4799999999999"/>
    <n v="6456.8613698630124"/>
    <n v="7"/>
  </r>
  <r>
    <n v="7634370029"/>
    <d v="2018-07-31T00:00:00"/>
    <n v="4"/>
    <x v="21"/>
    <x v="20"/>
    <x v="92"/>
    <n v="42"/>
    <s v="M"/>
    <m/>
    <n v="896"/>
    <x v="113"/>
    <n v="623.4799999999999"/>
    <n v="6456.8613698630124"/>
    <n v="7"/>
  </r>
  <r>
    <n v="7634370029"/>
    <d v="2018-08-11T00:00:00"/>
    <n v="6"/>
    <x v="29"/>
    <x v="27"/>
    <x v="165"/>
    <n v="44"/>
    <s v="M"/>
    <m/>
    <n v="480"/>
    <x v="113"/>
    <n v="623.4799999999999"/>
    <n v="6456.8613698630124"/>
    <n v="8"/>
  </r>
  <r>
    <n v="7634370029"/>
    <d v="2018-08-18T00:00:00"/>
    <n v="1"/>
    <x v="31"/>
    <x v="29"/>
    <x v="96"/>
    <n v="42"/>
    <s v="M"/>
    <n v="1"/>
    <n v="124"/>
    <x v="113"/>
    <n v="623.4799999999999"/>
    <n v="6456.8613698630124"/>
    <n v="8"/>
  </r>
  <r>
    <n v="7634370029"/>
    <d v="2018-08-25T00:00:00"/>
    <n v="7"/>
    <x v="48"/>
    <x v="39"/>
    <x v="26"/>
    <n v="42"/>
    <s v="M"/>
    <m/>
    <n v="777"/>
    <x v="113"/>
    <n v="623.4799999999999"/>
    <n v="6456.8613698630124"/>
    <n v="8"/>
  </r>
  <r>
    <n v="7634370029"/>
    <d v="2018-09-14T00:00:00"/>
    <n v="3"/>
    <x v="29"/>
    <x v="27"/>
    <x v="50"/>
    <n v="51"/>
    <s v="F"/>
    <m/>
    <n v="360"/>
    <x v="113"/>
    <n v="623.4799999999999"/>
    <n v="6456.8613698630124"/>
    <n v="9"/>
  </r>
  <r>
    <n v="7634370029"/>
    <d v="2018-09-23T00:00:00"/>
    <n v="3"/>
    <x v="40"/>
    <x v="36"/>
    <x v="9"/>
    <n v="36"/>
    <s v="M"/>
    <m/>
    <n v="555"/>
    <x v="113"/>
    <n v="623.4799999999999"/>
    <n v="6456.8613698630124"/>
    <n v="9"/>
  </r>
  <r>
    <n v="7634370029"/>
    <d v="2018-10-23T00:00:00"/>
    <n v="5"/>
    <x v="43"/>
    <x v="6"/>
    <x v="158"/>
    <n v="63"/>
    <s v="F"/>
    <m/>
    <n v="775"/>
    <x v="113"/>
    <n v="623.4799999999999"/>
    <n v="6456.8613698630124"/>
    <n v="10"/>
  </r>
  <r>
    <n v="7636031213"/>
    <d v="2018-01-23T00:00:00"/>
    <n v="3"/>
    <x v="31"/>
    <x v="29"/>
    <x v="106"/>
    <n v="36"/>
    <s v="F"/>
    <m/>
    <n v="603"/>
    <x v="1321"/>
    <n v="727.43000000000006"/>
    <n v="7533.3846575342468"/>
    <n v="1"/>
  </r>
  <r>
    <n v="7636031213"/>
    <d v="2018-01-28T00:00:00"/>
    <n v="5"/>
    <x v="34"/>
    <x v="4"/>
    <x v="6"/>
    <n v="27"/>
    <s v="F"/>
    <m/>
    <n v="905"/>
    <x v="1321"/>
    <n v="727.43000000000006"/>
    <n v="7533.3846575342468"/>
    <n v="1"/>
  </r>
  <r>
    <n v="7636031213"/>
    <d v="2018-02-15T00:00:00"/>
    <n v="5"/>
    <x v="8"/>
    <x v="8"/>
    <x v="121"/>
    <n v="48"/>
    <s v="F"/>
    <m/>
    <n v="625"/>
    <x v="1321"/>
    <n v="727.43000000000006"/>
    <n v="7533.3846575342468"/>
    <n v="2"/>
  </r>
  <r>
    <n v="7636031213"/>
    <d v="2018-04-13T00:00:00"/>
    <n v="7"/>
    <x v="45"/>
    <x v="0"/>
    <x v="161"/>
    <n v="60"/>
    <s v="M"/>
    <m/>
    <n v="1729"/>
    <x v="1321"/>
    <n v="727.43000000000006"/>
    <n v="7533.3846575342468"/>
    <n v="4"/>
  </r>
  <r>
    <n v="7636031213"/>
    <d v="2018-04-16T00:00:00"/>
    <n v="2"/>
    <x v="5"/>
    <x v="5"/>
    <x v="47"/>
    <n v="26"/>
    <s v="F"/>
    <m/>
    <n v="382"/>
    <x v="1321"/>
    <n v="727.43000000000006"/>
    <n v="7533.3846575342468"/>
    <n v="4"/>
  </r>
  <r>
    <n v="7636031213"/>
    <d v="2018-04-25T00:00:00"/>
    <n v="1"/>
    <x v="35"/>
    <x v="21"/>
    <x v="146"/>
    <n v="35"/>
    <s v="F"/>
    <m/>
    <n v="117"/>
    <x v="1321"/>
    <n v="727.43000000000006"/>
    <n v="7533.3846575342468"/>
    <n v="4"/>
  </r>
  <r>
    <n v="7636031213"/>
    <d v="2018-05-24T00:00:00"/>
    <n v="7"/>
    <x v="45"/>
    <x v="0"/>
    <x v="41"/>
    <n v="38"/>
    <s v="M"/>
    <m/>
    <n v="1127"/>
    <x v="1321"/>
    <n v="727.43000000000006"/>
    <n v="7533.3846575342468"/>
    <n v="5"/>
  </r>
  <r>
    <n v="7636031213"/>
    <d v="2018-05-31T00:00:00"/>
    <n v="1"/>
    <x v="14"/>
    <x v="13"/>
    <x v="69"/>
    <n v="51"/>
    <s v="F"/>
    <m/>
    <n v="171"/>
    <x v="1321"/>
    <n v="727.43000000000006"/>
    <n v="7533.3846575342468"/>
    <n v="5"/>
  </r>
  <r>
    <n v="7636031213"/>
    <d v="2018-06-08T00:00:00"/>
    <n v="4"/>
    <x v="43"/>
    <x v="6"/>
    <x v="157"/>
    <n v="65"/>
    <s v="F"/>
    <m/>
    <n v="928"/>
    <x v="1321"/>
    <n v="727.43000000000006"/>
    <n v="7533.3846575342468"/>
    <n v="6"/>
  </r>
  <r>
    <n v="7636031213"/>
    <d v="2018-06-12T00:00:00"/>
    <n v="4"/>
    <x v="45"/>
    <x v="0"/>
    <x v="157"/>
    <n v="42"/>
    <s v="F"/>
    <m/>
    <n v="928"/>
    <x v="1321"/>
    <n v="727.43000000000006"/>
    <n v="7533.3846575342468"/>
    <n v="6"/>
  </r>
  <r>
    <n v="7636031213"/>
    <d v="2018-07-24T00:00:00"/>
    <n v="4"/>
    <x v="24"/>
    <x v="23"/>
    <x v="54"/>
    <n v="31"/>
    <s v="M"/>
    <m/>
    <n v="440"/>
    <x v="1321"/>
    <n v="727.43000000000006"/>
    <n v="7533.3846575342468"/>
    <n v="7"/>
  </r>
  <r>
    <n v="7636031213"/>
    <d v="2018-09-22T00:00:00"/>
    <n v="2"/>
    <x v="0"/>
    <x v="0"/>
    <x v="148"/>
    <n v="27"/>
    <s v="M"/>
    <m/>
    <n v="484"/>
    <x v="1321"/>
    <n v="727.43000000000006"/>
    <n v="7533.3846575342468"/>
    <n v="9"/>
  </r>
  <r>
    <n v="7636031213"/>
    <d v="2018-09-23T00:00:00"/>
    <n v="6"/>
    <x v="37"/>
    <x v="33"/>
    <x v="144"/>
    <n v="36"/>
    <s v="F"/>
    <m/>
    <n v="1278"/>
    <x v="1321"/>
    <n v="727.43000000000006"/>
    <n v="7533.3846575342468"/>
    <n v="9"/>
  </r>
  <r>
    <n v="7636031213"/>
    <d v="2018-09-25T00:00:00"/>
    <n v="3"/>
    <x v="10"/>
    <x v="9"/>
    <x v="22"/>
    <n v="45"/>
    <s v="M"/>
    <m/>
    <n v="561"/>
    <x v="1321"/>
    <n v="727.43000000000006"/>
    <n v="7533.3846575342468"/>
    <n v="9"/>
  </r>
  <r>
    <n v="7636031213"/>
    <d v="2018-09-25T00:00:00"/>
    <n v="1"/>
    <x v="34"/>
    <x v="4"/>
    <x v="160"/>
    <n v="45"/>
    <s v="M"/>
    <m/>
    <n v="189"/>
    <x v="1321"/>
    <n v="727.43000000000006"/>
    <n v="7533.3846575342468"/>
    <n v="9"/>
  </r>
  <r>
    <n v="7636031213"/>
    <d v="2018-10-04T00:00:00"/>
    <n v="7"/>
    <x v="27"/>
    <x v="26"/>
    <x v="12"/>
    <n v="55"/>
    <s v="M"/>
    <m/>
    <n v="987"/>
    <x v="1321"/>
    <n v="727.43000000000006"/>
    <n v="7533.3846575342468"/>
    <n v="10"/>
  </r>
  <r>
    <n v="7639912539"/>
    <d v="2018-01-12T00:00:00"/>
    <n v="6"/>
    <x v="11"/>
    <x v="10"/>
    <x v="86"/>
    <n v="40"/>
    <s v="F"/>
    <m/>
    <n v="462"/>
    <x v="1630"/>
    <n v="621.16"/>
    <n v="6432.8350684931511"/>
    <n v="1"/>
  </r>
  <r>
    <n v="7639912539"/>
    <d v="2018-01-19T00:00:00"/>
    <n v="6"/>
    <x v="10"/>
    <x v="9"/>
    <x v="106"/>
    <n v="31"/>
    <s v="F"/>
    <m/>
    <n v="1206"/>
    <x v="1630"/>
    <n v="621.16"/>
    <n v="6432.8350684931511"/>
    <n v="1"/>
  </r>
  <r>
    <n v="7639912539"/>
    <d v="2018-01-21T00:00:00"/>
    <n v="3"/>
    <x v="38"/>
    <x v="34"/>
    <x v="115"/>
    <n v="61"/>
    <s v="F"/>
    <m/>
    <n v="732"/>
    <x v="1630"/>
    <n v="621.16"/>
    <n v="6432.8350684931511"/>
    <n v="1"/>
  </r>
  <r>
    <n v="7639912539"/>
    <d v="2018-02-07T00:00:00"/>
    <n v="5"/>
    <x v="6"/>
    <x v="6"/>
    <x v="75"/>
    <n v="56"/>
    <s v="M"/>
    <m/>
    <n v="580"/>
    <x v="1630"/>
    <n v="621.16"/>
    <n v="6432.8350684931511"/>
    <n v="2"/>
  </r>
  <r>
    <n v="7639912539"/>
    <d v="2018-03-02T00:00:00"/>
    <n v="5"/>
    <x v="37"/>
    <x v="33"/>
    <x v="155"/>
    <n v="57"/>
    <s v="M"/>
    <m/>
    <n v="395"/>
    <x v="1630"/>
    <n v="621.16"/>
    <n v="6432.8350684931511"/>
    <n v="3"/>
  </r>
  <r>
    <n v="7639912539"/>
    <d v="2018-03-27T00:00:00"/>
    <n v="6"/>
    <x v="17"/>
    <x v="16"/>
    <x v="32"/>
    <n v="49"/>
    <s v="F"/>
    <m/>
    <n v="1308"/>
    <x v="1630"/>
    <n v="621.16"/>
    <n v="6432.8350684931511"/>
    <n v="3"/>
  </r>
  <r>
    <n v="7639912539"/>
    <d v="2018-04-25T00:00:00"/>
    <n v="3"/>
    <x v="2"/>
    <x v="2"/>
    <x v="47"/>
    <n v="28"/>
    <s v="F"/>
    <m/>
    <n v="573"/>
    <x v="1630"/>
    <n v="621.16"/>
    <n v="6432.8350684931511"/>
    <n v="4"/>
  </r>
  <r>
    <n v="7639912539"/>
    <d v="2018-04-27T00:00:00"/>
    <n v="4"/>
    <x v="36"/>
    <x v="32"/>
    <x v="62"/>
    <n v="65"/>
    <s v="F"/>
    <m/>
    <n v="312"/>
    <x v="1630"/>
    <n v="621.16"/>
    <n v="6432.8350684931511"/>
    <n v="4"/>
  </r>
  <r>
    <n v="7639912539"/>
    <d v="2018-05-25T00:00:00"/>
    <n v="2"/>
    <x v="9"/>
    <x v="4"/>
    <x v="31"/>
    <n v="28"/>
    <s v="M"/>
    <m/>
    <n v="192"/>
    <x v="1630"/>
    <n v="621.16"/>
    <n v="6432.8350684931511"/>
    <n v="5"/>
  </r>
  <r>
    <n v="7639912539"/>
    <d v="2018-05-29T00:00:00"/>
    <n v="6"/>
    <x v="28"/>
    <x v="17"/>
    <x v="92"/>
    <n v="54"/>
    <s v="M"/>
    <m/>
    <n v="1344"/>
    <x v="1630"/>
    <n v="621.16"/>
    <n v="6432.8350684931511"/>
    <n v="5"/>
  </r>
  <r>
    <n v="7639912539"/>
    <d v="2018-06-20T00:00:00"/>
    <n v="5"/>
    <x v="6"/>
    <x v="6"/>
    <x v="17"/>
    <n v="34"/>
    <s v="M"/>
    <m/>
    <n v="745"/>
    <x v="1630"/>
    <n v="621.16"/>
    <n v="6432.8350684931511"/>
    <n v="6"/>
  </r>
  <r>
    <n v="7639912539"/>
    <d v="2018-06-25T00:00:00"/>
    <n v="1"/>
    <x v="30"/>
    <x v="28"/>
    <x v="119"/>
    <n v="51"/>
    <s v="M"/>
    <m/>
    <n v="225"/>
    <x v="1630"/>
    <n v="621.16"/>
    <n v="6432.8350684931511"/>
    <n v="6"/>
  </r>
  <r>
    <n v="7639912539"/>
    <d v="2018-07-24T00:00:00"/>
    <n v="2"/>
    <x v="47"/>
    <x v="37"/>
    <x v="125"/>
    <n v="40"/>
    <s v="M"/>
    <m/>
    <n v="302"/>
    <x v="1630"/>
    <n v="621.16"/>
    <n v="6432.8350684931511"/>
    <n v="7"/>
  </r>
  <r>
    <n v="7639912539"/>
    <d v="2018-07-26T00:00:00"/>
    <n v="1"/>
    <x v="45"/>
    <x v="0"/>
    <x v="49"/>
    <n v="35"/>
    <s v="F"/>
    <m/>
    <n v="170"/>
    <x v="1630"/>
    <n v="621.16"/>
    <n v="6432.8350684931511"/>
    <n v="7"/>
  </r>
  <r>
    <n v="7639912539"/>
    <d v="2018-08-06T00:00:00"/>
    <n v="6"/>
    <x v="15"/>
    <x v="14"/>
    <x v="134"/>
    <n v="26"/>
    <s v="M"/>
    <m/>
    <n v="450"/>
    <x v="1630"/>
    <n v="621.16"/>
    <n v="6432.8350684931511"/>
    <n v="8"/>
  </r>
  <r>
    <n v="7639912539"/>
    <d v="2018-09-17T00:00:00"/>
    <n v="5"/>
    <x v="16"/>
    <x v="15"/>
    <x v="120"/>
    <n v="63"/>
    <s v="F"/>
    <m/>
    <n v="545"/>
    <x v="1630"/>
    <n v="621.16"/>
    <n v="6432.8350684931511"/>
    <n v="9"/>
  </r>
  <r>
    <n v="7639912539"/>
    <d v="2018-09-19T00:00:00"/>
    <n v="7"/>
    <x v="15"/>
    <x v="14"/>
    <x v="89"/>
    <n v="30"/>
    <s v="F"/>
    <m/>
    <n v="1743"/>
    <x v="1630"/>
    <n v="621.16"/>
    <n v="6432.8350684931511"/>
    <n v="9"/>
  </r>
  <r>
    <n v="7639912539"/>
    <d v="2018-09-24T00:00:00"/>
    <n v="1"/>
    <x v="48"/>
    <x v="39"/>
    <x v="63"/>
    <n v="65"/>
    <s v="F"/>
    <m/>
    <n v="178"/>
    <x v="1630"/>
    <n v="621.16"/>
    <n v="6432.8350684931511"/>
    <n v="9"/>
  </r>
  <r>
    <n v="7639912539"/>
    <d v="2018-10-09T00:00:00"/>
    <n v="2"/>
    <x v="25"/>
    <x v="24"/>
    <x v="95"/>
    <n v="46"/>
    <s v="F"/>
    <m/>
    <n v="414"/>
    <x v="1630"/>
    <n v="621.16"/>
    <n v="6432.8350684931511"/>
    <n v="10"/>
  </r>
  <r>
    <n v="7639912539"/>
    <d v="2018-10-13T00:00:00"/>
    <n v="5"/>
    <x v="45"/>
    <x v="0"/>
    <x v="80"/>
    <n v="63"/>
    <s v="M"/>
    <m/>
    <n v="645"/>
    <x v="1630"/>
    <n v="621.16"/>
    <n v="6432.8350684931511"/>
    <n v="10"/>
  </r>
  <r>
    <n v="7639912539"/>
    <d v="2018-10-20T00:00:00"/>
    <n v="6"/>
    <x v="36"/>
    <x v="32"/>
    <x v="126"/>
    <n v="51"/>
    <s v="M"/>
    <m/>
    <n v="1254"/>
    <x v="1630"/>
    <n v="621.16"/>
    <n v="6432.8350684931511"/>
    <n v="10"/>
  </r>
  <r>
    <n v="7639912539"/>
    <d v="2018-10-24T00:00:00"/>
    <n v="3"/>
    <x v="7"/>
    <x v="7"/>
    <x v="69"/>
    <n v="26"/>
    <s v="F"/>
    <m/>
    <n v="513"/>
    <x v="1630"/>
    <n v="621.16"/>
    <n v="6432.8350684931511"/>
    <n v="10"/>
  </r>
  <r>
    <n v="7639912539"/>
    <d v="2018-11-10T00:00:00"/>
    <n v="6"/>
    <x v="32"/>
    <x v="30"/>
    <x v="26"/>
    <n v="59"/>
    <s v="F"/>
    <m/>
    <n v="666"/>
    <x v="1630"/>
    <n v="621.16"/>
    <n v="6432.8350684931511"/>
    <n v="11"/>
  </r>
  <r>
    <n v="7640689821"/>
    <d v="2018-01-12T00:00:00"/>
    <n v="5"/>
    <x v="1"/>
    <x v="1"/>
    <x v="77"/>
    <n v="56"/>
    <s v="F"/>
    <m/>
    <n v="900"/>
    <x v="1631"/>
    <n v="846.89"/>
    <n v="8770.5320547945212"/>
    <n v="1"/>
  </r>
  <r>
    <n v="7640689821"/>
    <d v="2018-01-20T00:00:00"/>
    <n v="3"/>
    <x v="16"/>
    <x v="15"/>
    <x v="6"/>
    <n v="42"/>
    <s v="M"/>
    <m/>
    <n v="543"/>
    <x v="1631"/>
    <n v="846.89"/>
    <n v="8770.5320547945212"/>
    <n v="1"/>
  </r>
  <r>
    <n v="7640689821"/>
    <d v="2018-01-28T00:00:00"/>
    <n v="5"/>
    <x v="47"/>
    <x v="37"/>
    <x v="1"/>
    <n v="39"/>
    <s v="M"/>
    <m/>
    <n v="515"/>
    <x v="1631"/>
    <n v="846.89"/>
    <n v="8770.5320547945212"/>
    <n v="1"/>
  </r>
  <r>
    <n v="7640689821"/>
    <d v="2018-01-29T00:00:00"/>
    <n v="2"/>
    <x v="14"/>
    <x v="13"/>
    <x v="7"/>
    <n v="42"/>
    <s v="F"/>
    <m/>
    <n v="182"/>
    <x v="1631"/>
    <n v="846.89"/>
    <n v="8770.5320547945212"/>
    <n v="1"/>
  </r>
  <r>
    <n v="7640689821"/>
    <d v="2018-02-03T00:00:00"/>
    <n v="2"/>
    <x v="2"/>
    <x v="2"/>
    <x v="131"/>
    <n v="32"/>
    <s v="M"/>
    <m/>
    <n v="316"/>
    <x v="1631"/>
    <n v="846.89"/>
    <n v="8770.5320547945212"/>
    <n v="2"/>
  </r>
  <r>
    <n v="7640689821"/>
    <d v="2018-02-03T00:00:00"/>
    <n v="7"/>
    <x v="15"/>
    <x v="14"/>
    <x v="107"/>
    <n v="37"/>
    <s v="M"/>
    <m/>
    <n v="1673"/>
    <x v="1631"/>
    <n v="846.89"/>
    <n v="8770.5320547945212"/>
    <n v="2"/>
  </r>
  <r>
    <n v="7640689821"/>
    <d v="2018-02-10T00:00:00"/>
    <n v="1"/>
    <x v="0"/>
    <x v="0"/>
    <x v="41"/>
    <n v="65"/>
    <s v="M"/>
    <m/>
    <n v="161"/>
    <x v="1631"/>
    <n v="846.89"/>
    <n v="8770.5320547945212"/>
    <n v="2"/>
  </r>
  <r>
    <n v="7640689821"/>
    <d v="2018-02-19T00:00:00"/>
    <n v="5"/>
    <x v="26"/>
    <x v="25"/>
    <x v="109"/>
    <n v="34"/>
    <s v="F"/>
    <m/>
    <n v="870"/>
    <x v="1631"/>
    <n v="846.89"/>
    <n v="8770.5320547945212"/>
    <n v="2"/>
  </r>
  <r>
    <n v="7640689821"/>
    <d v="2018-02-19T00:00:00"/>
    <n v="2"/>
    <x v="21"/>
    <x v="20"/>
    <x v="47"/>
    <n v="39"/>
    <s v="M"/>
    <m/>
    <n v="382"/>
    <x v="1631"/>
    <n v="846.89"/>
    <n v="8770.5320547945212"/>
    <n v="2"/>
  </r>
  <r>
    <n v="7640689821"/>
    <d v="2018-03-18T00:00:00"/>
    <n v="4"/>
    <x v="25"/>
    <x v="24"/>
    <x v="103"/>
    <n v="51"/>
    <s v="M"/>
    <n v="1"/>
    <n v="800"/>
    <x v="1631"/>
    <n v="846.89"/>
    <n v="8770.5320547945212"/>
    <n v="3"/>
  </r>
  <r>
    <n v="7640689821"/>
    <d v="2018-04-02T00:00:00"/>
    <n v="5"/>
    <x v="17"/>
    <x v="16"/>
    <x v="131"/>
    <n v="57"/>
    <s v="M"/>
    <m/>
    <n v="790"/>
    <x v="1631"/>
    <n v="846.89"/>
    <n v="8770.5320547945212"/>
    <n v="4"/>
  </r>
  <r>
    <n v="7640689821"/>
    <d v="2018-04-04T00:00:00"/>
    <n v="1"/>
    <x v="0"/>
    <x v="0"/>
    <x v="171"/>
    <n v="27"/>
    <s v="F"/>
    <m/>
    <n v="219"/>
    <x v="1631"/>
    <n v="846.89"/>
    <n v="8770.5320547945212"/>
    <n v="4"/>
  </r>
  <r>
    <n v="7640689821"/>
    <d v="2018-04-14T00:00:00"/>
    <n v="3"/>
    <x v="16"/>
    <x v="15"/>
    <x v="142"/>
    <n v="60"/>
    <s v="F"/>
    <m/>
    <n v="363"/>
    <x v="1631"/>
    <n v="846.89"/>
    <n v="8770.5320547945212"/>
    <n v="4"/>
  </r>
  <r>
    <n v="7640689821"/>
    <d v="2018-05-08T00:00:00"/>
    <n v="1"/>
    <x v="44"/>
    <x v="38"/>
    <x v="69"/>
    <n v="30"/>
    <s v="M"/>
    <m/>
    <n v="171"/>
    <x v="1631"/>
    <n v="846.89"/>
    <n v="8770.5320547945212"/>
    <n v="5"/>
  </r>
  <r>
    <n v="7640689821"/>
    <d v="2018-05-16T00:00:00"/>
    <n v="4"/>
    <x v="1"/>
    <x v="1"/>
    <x v="56"/>
    <n v="63"/>
    <s v="M"/>
    <m/>
    <n v="668"/>
    <x v="1631"/>
    <n v="846.89"/>
    <n v="8770.5320547945212"/>
    <n v="5"/>
  </r>
  <r>
    <n v="7640689821"/>
    <d v="2018-06-29T00:00:00"/>
    <n v="3"/>
    <x v="35"/>
    <x v="21"/>
    <x v="172"/>
    <n v="31"/>
    <s v="F"/>
    <m/>
    <n v="633"/>
    <x v="1631"/>
    <n v="846.89"/>
    <n v="8770.5320547945212"/>
    <n v="6"/>
  </r>
  <r>
    <n v="7640689821"/>
    <d v="2018-08-14T00:00:00"/>
    <n v="2"/>
    <x v="32"/>
    <x v="30"/>
    <x v="120"/>
    <n v="40"/>
    <s v="M"/>
    <n v="1"/>
    <n v="218"/>
    <x v="1631"/>
    <n v="846.89"/>
    <n v="8770.5320547945212"/>
    <n v="8"/>
  </r>
  <r>
    <n v="7640689821"/>
    <d v="2018-09-09T00:00:00"/>
    <n v="7"/>
    <x v="7"/>
    <x v="7"/>
    <x v="120"/>
    <n v="35"/>
    <s v="M"/>
    <m/>
    <n v="763"/>
    <x v="1631"/>
    <n v="846.89"/>
    <n v="8770.5320547945212"/>
    <n v="9"/>
  </r>
  <r>
    <n v="7640689821"/>
    <d v="2018-09-10T00:00:00"/>
    <n v="7"/>
    <x v="28"/>
    <x v="17"/>
    <x v="81"/>
    <n v="55"/>
    <s v="F"/>
    <m/>
    <n v="1666"/>
    <x v="1631"/>
    <n v="846.89"/>
    <n v="8770.5320547945212"/>
    <n v="9"/>
  </r>
  <r>
    <n v="7640689821"/>
    <d v="2018-09-14T00:00:00"/>
    <n v="5"/>
    <x v="40"/>
    <x v="36"/>
    <x v="165"/>
    <n v="57"/>
    <s v="F"/>
    <n v="1"/>
    <n v="400"/>
    <x v="1631"/>
    <n v="846.89"/>
    <n v="8770.5320547945212"/>
    <n v="9"/>
  </r>
  <r>
    <n v="7640689821"/>
    <d v="2018-10-30T00:00:00"/>
    <n v="3"/>
    <x v="3"/>
    <x v="3"/>
    <x v="159"/>
    <n v="65"/>
    <s v="M"/>
    <m/>
    <n v="276"/>
    <x v="1631"/>
    <n v="846.89"/>
    <n v="8770.5320547945212"/>
    <n v="10"/>
  </r>
  <r>
    <n v="7640689821"/>
    <d v="2018-11-09T00:00:00"/>
    <n v="3"/>
    <x v="24"/>
    <x v="23"/>
    <x v="23"/>
    <n v="38"/>
    <s v="M"/>
    <m/>
    <n v="270"/>
    <x v="1631"/>
    <n v="846.89"/>
    <n v="8770.5320547945212"/>
    <n v="11"/>
  </r>
  <r>
    <n v="7640776201"/>
    <d v="2018-01-07T00:00:00"/>
    <n v="2"/>
    <x v="38"/>
    <x v="34"/>
    <x v="52"/>
    <n v="49"/>
    <s v="M"/>
    <m/>
    <n v="480"/>
    <x v="851"/>
    <n v="661.37"/>
    <n v="6849.2564383561648"/>
    <n v="1"/>
  </r>
  <r>
    <n v="7640776201"/>
    <d v="2018-01-22T00:00:00"/>
    <n v="3"/>
    <x v="21"/>
    <x v="20"/>
    <x v="137"/>
    <n v="44"/>
    <s v="M"/>
    <m/>
    <n v="267"/>
    <x v="851"/>
    <n v="661.37"/>
    <n v="6849.2564383561648"/>
    <n v="1"/>
  </r>
  <r>
    <n v="7640776201"/>
    <d v="2018-01-31T00:00:00"/>
    <n v="3"/>
    <x v="46"/>
    <x v="9"/>
    <x v="174"/>
    <n v="56"/>
    <s v="F"/>
    <m/>
    <n v="564"/>
    <x v="851"/>
    <n v="661.37"/>
    <n v="6849.2564383561648"/>
    <n v="1"/>
  </r>
  <r>
    <n v="7640776201"/>
    <d v="2018-02-13T00:00:00"/>
    <n v="1"/>
    <x v="23"/>
    <x v="22"/>
    <x v="154"/>
    <n v="63"/>
    <s v="F"/>
    <m/>
    <n v="208"/>
    <x v="851"/>
    <n v="661.37"/>
    <n v="6849.2564383561648"/>
    <n v="2"/>
  </r>
  <r>
    <n v="7640776201"/>
    <d v="2018-03-16T00:00:00"/>
    <n v="4"/>
    <x v="48"/>
    <x v="39"/>
    <x v="100"/>
    <n v="44"/>
    <s v="F"/>
    <m/>
    <n v="512"/>
    <x v="851"/>
    <n v="661.37"/>
    <n v="6849.2564383561648"/>
    <n v="3"/>
  </r>
  <r>
    <n v="7640776201"/>
    <d v="2018-03-22T00:00:00"/>
    <n v="2"/>
    <x v="20"/>
    <x v="19"/>
    <x v="75"/>
    <n v="54"/>
    <s v="M"/>
    <m/>
    <n v="232"/>
    <x v="851"/>
    <n v="661.37"/>
    <n v="6849.2564383561648"/>
    <n v="3"/>
  </r>
  <r>
    <n v="7640776201"/>
    <d v="2018-03-23T00:00:00"/>
    <n v="6"/>
    <x v="0"/>
    <x v="0"/>
    <x v="120"/>
    <n v="51"/>
    <s v="F"/>
    <m/>
    <n v="654"/>
    <x v="851"/>
    <n v="661.37"/>
    <n v="6849.2564383561648"/>
    <n v="3"/>
  </r>
  <r>
    <n v="7640776201"/>
    <d v="2018-03-25T00:00:00"/>
    <n v="5"/>
    <x v="30"/>
    <x v="28"/>
    <x v="72"/>
    <n v="62"/>
    <s v="F"/>
    <m/>
    <n v="615"/>
    <x v="851"/>
    <n v="661.37"/>
    <n v="6849.2564383561648"/>
    <n v="3"/>
  </r>
  <r>
    <n v="7640776201"/>
    <d v="2018-03-31T00:00:00"/>
    <n v="2"/>
    <x v="6"/>
    <x v="6"/>
    <x v="80"/>
    <n v="31"/>
    <s v="F"/>
    <m/>
    <n v="258"/>
    <x v="851"/>
    <n v="661.37"/>
    <n v="6849.2564383561648"/>
    <n v="3"/>
  </r>
  <r>
    <n v="7640776201"/>
    <d v="2018-04-20T00:00:00"/>
    <n v="7"/>
    <x v="15"/>
    <x v="14"/>
    <x v="170"/>
    <n v="59"/>
    <s v="F"/>
    <m/>
    <n v="595"/>
    <x v="851"/>
    <n v="661.37"/>
    <n v="6849.2564383561648"/>
    <n v="4"/>
  </r>
  <r>
    <n v="7640776201"/>
    <d v="2018-05-12T00:00:00"/>
    <n v="7"/>
    <x v="30"/>
    <x v="28"/>
    <x v="90"/>
    <n v="57"/>
    <s v="F"/>
    <m/>
    <n v="1617"/>
    <x v="851"/>
    <n v="661.37"/>
    <n v="6849.2564383561648"/>
    <n v="5"/>
  </r>
  <r>
    <n v="7640776201"/>
    <d v="2018-05-25T00:00:00"/>
    <n v="5"/>
    <x v="34"/>
    <x v="4"/>
    <x v="96"/>
    <n v="56"/>
    <s v="M"/>
    <m/>
    <n v="620"/>
    <x v="851"/>
    <n v="661.37"/>
    <n v="6849.2564383561648"/>
    <n v="5"/>
  </r>
  <r>
    <n v="7640776201"/>
    <d v="2018-05-25T00:00:00"/>
    <n v="3"/>
    <x v="49"/>
    <x v="40"/>
    <x v="46"/>
    <n v="63"/>
    <s v="M"/>
    <m/>
    <n v="552"/>
    <x v="851"/>
    <n v="661.37"/>
    <n v="6849.2564383561648"/>
    <n v="5"/>
  </r>
  <r>
    <n v="7640776201"/>
    <d v="2018-07-03T00:00:00"/>
    <n v="2"/>
    <x v="46"/>
    <x v="9"/>
    <x v="91"/>
    <n v="65"/>
    <s v="F"/>
    <m/>
    <n v="278"/>
    <x v="851"/>
    <n v="661.37"/>
    <n v="6849.2564383561648"/>
    <n v="7"/>
  </r>
  <r>
    <n v="7640776201"/>
    <d v="2018-07-24T00:00:00"/>
    <n v="5"/>
    <x v="12"/>
    <x v="11"/>
    <x v="132"/>
    <n v="56"/>
    <s v="F"/>
    <m/>
    <n v="845"/>
    <x v="851"/>
    <n v="661.37"/>
    <n v="6849.2564383561648"/>
    <n v="7"/>
  </r>
  <r>
    <n v="7640776201"/>
    <d v="2018-07-29T00:00:00"/>
    <n v="1"/>
    <x v="49"/>
    <x v="40"/>
    <x v="17"/>
    <n v="45"/>
    <s v="M"/>
    <m/>
    <n v="149"/>
    <x v="851"/>
    <n v="661.37"/>
    <n v="6849.2564383561648"/>
    <n v="7"/>
  </r>
  <r>
    <n v="7640776201"/>
    <d v="2018-08-09T00:00:00"/>
    <n v="7"/>
    <x v="27"/>
    <x v="26"/>
    <x v="147"/>
    <n v="53"/>
    <s v="F"/>
    <m/>
    <n v="1078"/>
    <x v="851"/>
    <n v="661.37"/>
    <n v="6849.2564383561648"/>
    <n v="8"/>
  </r>
  <r>
    <n v="7640776201"/>
    <d v="2018-08-10T00:00:00"/>
    <n v="2"/>
    <x v="31"/>
    <x v="29"/>
    <x v="106"/>
    <n v="48"/>
    <s v="F"/>
    <m/>
    <n v="402"/>
    <x v="851"/>
    <n v="661.37"/>
    <n v="6849.2564383561648"/>
    <n v="8"/>
  </r>
  <r>
    <n v="7640776201"/>
    <d v="2018-08-19T00:00:00"/>
    <n v="2"/>
    <x v="42"/>
    <x v="10"/>
    <x v="20"/>
    <n v="47"/>
    <s v="M"/>
    <m/>
    <n v="224"/>
    <x v="851"/>
    <n v="661.37"/>
    <n v="6849.2564383561648"/>
    <n v="8"/>
  </r>
  <r>
    <n v="7640776201"/>
    <d v="2018-08-22T00:00:00"/>
    <n v="1"/>
    <x v="2"/>
    <x v="2"/>
    <x v="145"/>
    <n v="49"/>
    <s v="M"/>
    <m/>
    <n v="246"/>
    <x v="851"/>
    <n v="661.37"/>
    <n v="6849.2564383561648"/>
    <n v="8"/>
  </r>
  <r>
    <n v="7640776201"/>
    <d v="2018-09-20T00:00:00"/>
    <n v="7"/>
    <x v="17"/>
    <x v="16"/>
    <x v="7"/>
    <n v="26"/>
    <s v="F"/>
    <m/>
    <n v="637"/>
    <x v="851"/>
    <n v="661.37"/>
    <n v="6849.2564383561648"/>
    <n v="9"/>
  </r>
  <r>
    <n v="7640776201"/>
    <d v="2018-09-24T00:00:00"/>
    <n v="2"/>
    <x v="45"/>
    <x v="0"/>
    <x v="59"/>
    <n v="27"/>
    <s v="M"/>
    <m/>
    <n v="408"/>
    <x v="851"/>
    <n v="661.37"/>
    <n v="6849.2564383561648"/>
    <n v="9"/>
  </r>
  <r>
    <n v="7640776201"/>
    <d v="2018-09-29T00:00:00"/>
    <n v="7"/>
    <x v="0"/>
    <x v="0"/>
    <x v="15"/>
    <n v="59"/>
    <s v="F"/>
    <m/>
    <n v="959"/>
    <x v="851"/>
    <n v="661.37"/>
    <n v="6849.2564383561648"/>
    <n v="9"/>
  </r>
  <r>
    <n v="7640776201"/>
    <d v="2018-10-23T00:00:00"/>
    <n v="6"/>
    <x v="1"/>
    <x v="1"/>
    <x v="103"/>
    <n v="44"/>
    <s v="M"/>
    <m/>
    <n v="1200"/>
    <x v="851"/>
    <n v="661.37"/>
    <n v="6849.2564383561648"/>
    <n v="10"/>
  </r>
  <r>
    <n v="7640776201"/>
    <d v="2018-10-26T00:00:00"/>
    <n v="7"/>
    <x v="49"/>
    <x v="40"/>
    <x v="140"/>
    <n v="51"/>
    <s v="F"/>
    <m/>
    <n v="574"/>
    <x v="851"/>
    <n v="661.37"/>
    <n v="6849.2564383561648"/>
    <n v="10"/>
  </r>
  <r>
    <n v="7640776201"/>
    <d v="2018-10-26T00:00:00"/>
    <n v="4"/>
    <x v="46"/>
    <x v="9"/>
    <x v="90"/>
    <n v="59"/>
    <s v="F"/>
    <m/>
    <n v="924"/>
    <x v="851"/>
    <n v="661.37"/>
    <n v="6849.2564383561648"/>
    <n v="10"/>
  </r>
  <r>
    <n v="7645356189"/>
    <d v="2018-01-19T00:00:00"/>
    <n v="6"/>
    <x v="16"/>
    <x v="15"/>
    <x v="137"/>
    <n v="39"/>
    <s v="F"/>
    <m/>
    <n v="534"/>
    <x v="1632"/>
    <n v="753.78"/>
    <n v="7806.2695890410969"/>
    <n v="1"/>
  </r>
  <r>
    <n v="7645356189"/>
    <d v="2018-01-30T00:00:00"/>
    <n v="6"/>
    <x v="5"/>
    <x v="5"/>
    <x v="120"/>
    <n v="25"/>
    <s v="F"/>
    <n v="1"/>
    <n v="654"/>
    <x v="1632"/>
    <n v="753.78"/>
    <n v="7806.2695890410969"/>
    <n v="1"/>
  </r>
  <r>
    <n v="7645356189"/>
    <d v="2018-02-04T00:00:00"/>
    <n v="1"/>
    <x v="43"/>
    <x v="6"/>
    <x v="67"/>
    <n v="25"/>
    <s v="F"/>
    <m/>
    <n v="216"/>
    <x v="1632"/>
    <n v="753.78"/>
    <n v="7806.2695890410969"/>
    <n v="2"/>
  </r>
  <r>
    <n v="7645356189"/>
    <d v="2018-02-28T00:00:00"/>
    <n v="3"/>
    <x v="18"/>
    <x v="17"/>
    <x v="92"/>
    <n v="41"/>
    <s v="M"/>
    <m/>
    <n v="672"/>
    <x v="1632"/>
    <n v="753.78"/>
    <n v="7806.2695890410969"/>
    <n v="2"/>
  </r>
  <r>
    <n v="7645356189"/>
    <d v="2018-03-06T00:00:00"/>
    <n v="6"/>
    <x v="14"/>
    <x v="13"/>
    <x v="106"/>
    <n v="47"/>
    <s v="F"/>
    <m/>
    <n v="1206"/>
    <x v="1632"/>
    <n v="753.78"/>
    <n v="7806.2695890410969"/>
    <n v="3"/>
  </r>
  <r>
    <n v="7645356189"/>
    <d v="2018-03-15T00:00:00"/>
    <n v="4"/>
    <x v="27"/>
    <x v="26"/>
    <x v="37"/>
    <n v="33"/>
    <s v="F"/>
    <m/>
    <n v="716"/>
    <x v="1632"/>
    <n v="753.78"/>
    <n v="7806.2695890410969"/>
    <n v="3"/>
  </r>
  <r>
    <n v="7645356189"/>
    <d v="2018-04-22T00:00:00"/>
    <n v="4"/>
    <x v="9"/>
    <x v="4"/>
    <x v="84"/>
    <n v="53"/>
    <s v="M"/>
    <m/>
    <n v="332"/>
    <x v="1632"/>
    <n v="753.78"/>
    <n v="7806.2695890410969"/>
    <n v="4"/>
  </r>
  <r>
    <n v="7645356189"/>
    <d v="2018-05-29T00:00:00"/>
    <n v="5"/>
    <x v="41"/>
    <x v="37"/>
    <x v="88"/>
    <n v="39"/>
    <s v="F"/>
    <n v="1"/>
    <n v="530"/>
    <x v="1632"/>
    <n v="753.78"/>
    <n v="7806.2695890410969"/>
    <n v="5"/>
  </r>
  <r>
    <n v="7645356189"/>
    <d v="2018-06-07T00:00:00"/>
    <n v="5"/>
    <x v="29"/>
    <x v="27"/>
    <x v="160"/>
    <n v="41"/>
    <s v="F"/>
    <m/>
    <n v="945"/>
    <x v="1632"/>
    <n v="753.78"/>
    <n v="7806.2695890410969"/>
    <n v="6"/>
  </r>
  <r>
    <n v="7645356189"/>
    <d v="2018-06-09T00:00:00"/>
    <n v="7"/>
    <x v="26"/>
    <x v="25"/>
    <x v="44"/>
    <n v="58"/>
    <s v="F"/>
    <m/>
    <n v="1715"/>
    <x v="1632"/>
    <n v="753.78"/>
    <n v="7806.2695890410969"/>
    <n v="6"/>
  </r>
  <r>
    <n v="7645356189"/>
    <d v="2018-06-10T00:00:00"/>
    <n v="2"/>
    <x v="17"/>
    <x v="16"/>
    <x v="13"/>
    <n v="64"/>
    <s v="F"/>
    <m/>
    <n v="268"/>
    <x v="1632"/>
    <n v="753.78"/>
    <n v="7806.2695890410969"/>
    <n v="6"/>
  </r>
  <r>
    <n v="7645356189"/>
    <d v="2018-06-16T00:00:00"/>
    <n v="3"/>
    <x v="46"/>
    <x v="9"/>
    <x v="13"/>
    <n v="51"/>
    <s v="M"/>
    <m/>
    <n v="402"/>
    <x v="1632"/>
    <n v="753.78"/>
    <n v="7806.2695890410969"/>
    <n v="6"/>
  </r>
  <r>
    <n v="7645356189"/>
    <d v="2018-06-29T00:00:00"/>
    <n v="2"/>
    <x v="6"/>
    <x v="6"/>
    <x v="175"/>
    <n v="41"/>
    <s v="F"/>
    <m/>
    <n v="272"/>
    <x v="1632"/>
    <n v="753.78"/>
    <n v="7806.2695890410969"/>
    <n v="6"/>
  </r>
  <r>
    <n v="7645356189"/>
    <d v="2018-07-16T00:00:00"/>
    <n v="3"/>
    <x v="0"/>
    <x v="0"/>
    <x v="97"/>
    <n v="46"/>
    <s v="M"/>
    <m/>
    <n v="435"/>
    <x v="1632"/>
    <n v="753.78"/>
    <n v="7806.2695890410969"/>
    <n v="7"/>
  </r>
  <r>
    <n v="7645356189"/>
    <d v="2018-07-20T00:00:00"/>
    <n v="1"/>
    <x v="37"/>
    <x v="33"/>
    <x v="157"/>
    <n v="59"/>
    <s v="M"/>
    <m/>
    <n v="232"/>
    <x v="1632"/>
    <n v="753.78"/>
    <n v="7806.2695890410969"/>
    <n v="7"/>
  </r>
  <r>
    <n v="7645356189"/>
    <d v="2018-08-18T00:00:00"/>
    <n v="7"/>
    <x v="1"/>
    <x v="1"/>
    <x v="2"/>
    <n v="31"/>
    <s v="M"/>
    <n v="1"/>
    <n v="1386"/>
    <x v="1632"/>
    <n v="753.78"/>
    <n v="7806.2695890410969"/>
    <n v="8"/>
  </r>
  <r>
    <n v="7645356189"/>
    <d v="2018-09-07T00:00:00"/>
    <n v="7"/>
    <x v="35"/>
    <x v="21"/>
    <x v="1"/>
    <n v="27"/>
    <s v="F"/>
    <n v="1"/>
    <n v="721"/>
    <x v="1632"/>
    <n v="753.78"/>
    <n v="7806.2695890410969"/>
    <n v="9"/>
  </r>
  <r>
    <n v="7645356189"/>
    <d v="2018-09-16T00:00:00"/>
    <n v="5"/>
    <x v="14"/>
    <x v="13"/>
    <x v="13"/>
    <n v="36"/>
    <s v="M"/>
    <m/>
    <n v="670"/>
    <x v="1632"/>
    <n v="753.78"/>
    <n v="7806.2695890410969"/>
    <n v="9"/>
  </r>
  <r>
    <n v="7645356189"/>
    <d v="2018-09-25T00:00:00"/>
    <n v="2"/>
    <x v="16"/>
    <x v="15"/>
    <x v="15"/>
    <n v="37"/>
    <s v="M"/>
    <m/>
    <n v="274"/>
    <x v="1632"/>
    <n v="753.78"/>
    <n v="7806.2695890410969"/>
    <n v="9"/>
  </r>
  <r>
    <n v="7645356189"/>
    <d v="2018-10-01T00:00:00"/>
    <n v="3"/>
    <x v="37"/>
    <x v="33"/>
    <x v="168"/>
    <n v="35"/>
    <s v="F"/>
    <m/>
    <n v="744"/>
    <x v="1632"/>
    <n v="753.78"/>
    <n v="7806.2695890410969"/>
    <n v="10"/>
  </r>
  <r>
    <n v="7646011886"/>
    <d v="2018-01-19T00:00:00"/>
    <n v="3"/>
    <x v="26"/>
    <x v="25"/>
    <x v="169"/>
    <n v="50"/>
    <s v="F"/>
    <m/>
    <n v="381"/>
    <x v="1036"/>
    <n v="752.03000000000009"/>
    <n v="7788.146301369864"/>
    <n v="1"/>
  </r>
  <r>
    <n v="7646011886"/>
    <d v="2018-02-19T00:00:00"/>
    <n v="1"/>
    <x v="14"/>
    <x v="13"/>
    <x v="139"/>
    <n v="44"/>
    <s v="M"/>
    <m/>
    <n v="163"/>
    <x v="1036"/>
    <n v="752.03000000000009"/>
    <n v="7788.146301369864"/>
    <n v="2"/>
  </r>
  <r>
    <n v="7646011886"/>
    <d v="2018-03-08T00:00:00"/>
    <n v="5"/>
    <x v="36"/>
    <x v="32"/>
    <x v="155"/>
    <n v="41"/>
    <s v="F"/>
    <m/>
    <n v="395"/>
    <x v="1036"/>
    <n v="752.03000000000009"/>
    <n v="7788.146301369864"/>
    <n v="3"/>
  </r>
  <r>
    <n v="7646011886"/>
    <d v="2018-04-20T00:00:00"/>
    <n v="2"/>
    <x v="33"/>
    <x v="31"/>
    <x v="168"/>
    <n v="28"/>
    <s v="M"/>
    <m/>
    <n v="496"/>
    <x v="1036"/>
    <n v="752.03000000000009"/>
    <n v="7788.146301369864"/>
    <n v="4"/>
  </r>
  <r>
    <n v="7646011886"/>
    <d v="2018-05-17T00:00:00"/>
    <n v="7"/>
    <x v="45"/>
    <x v="0"/>
    <x v="13"/>
    <n v="34"/>
    <s v="F"/>
    <m/>
    <n v="938"/>
    <x v="1036"/>
    <n v="752.03000000000009"/>
    <n v="7788.146301369864"/>
    <n v="5"/>
  </r>
  <r>
    <n v="7646011886"/>
    <d v="2018-05-22T00:00:00"/>
    <n v="4"/>
    <x v="43"/>
    <x v="6"/>
    <x v="28"/>
    <n v="45"/>
    <s v="M"/>
    <m/>
    <n v="728"/>
    <x v="1036"/>
    <n v="752.03000000000009"/>
    <n v="7788.146301369864"/>
    <n v="5"/>
  </r>
  <r>
    <n v="7646011886"/>
    <d v="2018-07-20T00:00:00"/>
    <n v="7"/>
    <x v="16"/>
    <x v="15"/>
    <x v="15"/>
    <n v="44"/>
    <s v="M"/>
    <m/>
    <n v="959"/>
    <x v="1036"/>
    <n v="752.03000000000009"/>
    <n v="7788.146301369864"/>
    <n v="7"/>
  </r>
  <r>
    <n v="7646011886"/>
    <d v="2018-07-25T00:00:00"/>
    <n v="5"/>
    <x v="39"/>
    <x v="35"/>
    <x v="1"/>
    <n v="56"/>
    <s v="F"/>
    <m/>
    <n v="515"/>
    <x v="1036"/>
    <n v="752.03000000000009"/>
    <n v="7788.146301369864"/>
    <n v="7"/>
  </r>
  <r>
    <n v="7646011886"/>
    <d v="2018-07-27T00:00:00"/>
    <n v="6"/>
    <x v="29"/>
    <x v="27"/>
    <x v="46"/>
    <n v="42"/>
    <s v="M"/>
    <m/>
    <n v="1104"/>
    <x v="1036"/>
    <n v="752.03000000000009"/>
    <n v="7788.146301369864"/>
    <n v="7"/>
  </r>
  <r>
    <n v="7646011886"/>
    <d v="2018-07-28T00:00:00"/>
    <n v="7"/>
    <x v="16"/>
    <x v="15"/>
    <x v="172"/>
    <n v="55"/>
    <s v="M"/>
    <m/>
    <n v="1477"/>
    <x v="1036"/>
    <n v="752.03000000000009"/>
    <n v="7788.146301369864"/>
    <n v="7"/>
  </r>
  <r>
    <n v="7646011886"/>
    <d v="2018-09-10T00:00:00"/>
    <n v="5"/>
    <x v="0"/>
    <x v="0"/>
    <x v="89"/>
    <n v="31"/>
    <s v="M"/>
    <m/>
    <n v="1245"/>
    <x v="1036"/>
    <n v="752.03000000000009"/>
    <n v="7788.146301369864"/>
    <n v="9"/>
  </r>
  <r>
    <n v="7646011886"/>
    <d v="2018-09-13T00:00:00"/>
    <n v="1"/>
    <x v="45"/>
    <x v="0"/>
    <x v="149"/>
    <n v="30"/>
    <s v="M"/>
    <m/>
    <n v="168"/>
    <x v="1036"/>
    <n v="752.03000000000009"/>
    <n v="7788.146301369864"/>
    <n v="9"/>
  </r>
  <r>
    <n v="7646011886"/>
    <d v="2018-10-11T00:00:00"/>
    <n v="6"/>
    <x v="47"/>
    <x v="37"/>
    <x v="108"/>
    <n v="64"/>
    <s v="F"/>
    <m/>
    <n v="864"/>
    <x v="1036"/>
    <n v="752.03000000000009"/>
    <n v="7788.146301369864"/>
    <n v="10"/>
  </r>
  <r>
    <n v="7646011886"/>
    <d v="2018-11-02T00:00:00"/>
    <n v="5"/>
    <x v="9"/>
    <x v="4"/>
    <x v="38"/>
    <n v="47"/>
    <s v="M"/>
    <m/>
    <n v="1165"/>
    <x v="1036"/>
    <n v="752.03000000000009"/>
    <n v="7788.146301369864"/>
    <n v="11"/>
  </r>
  <r>
    <n v="7647490079"/>
    <d v="2018-01-21T00:00:00"/>
    <n v="1"/>
    <x v="22"/>
    <x v="21"/>
    <x v="76"/>
    <n v="58"/>
    <s v="M"/>
    <n v="1"/>
    <n v="119"/>
    <x v="336"/>
    <n v="724.66"/>
    <n v="7504.6980821917805"/>
    <n v="1"/>
  </r>
  <r>
    <n v="7647490079"/>
    <d v="2018-01-24T00:00:00"/>
    <n v="4"/>
    <x v="41"/>
    <x v="37"/>
    <x v="146"/>
    <n v="54"/>
    <s v="F"/>
    <n v="1"/>
    <n v="468"/>
    <x v="336"/>
    <n v="724.66"/>
    <n v="7504.6980821917805"/>
    <n v="1"/>
  </r>
  <r>
    <n v="7647490079"/>
    <d v="2018-02-25T00:00:00"/>
    <n v="6"/>
    <x v="42"/>
    <x v="10"/>
    <x v="47"/>
    <n v="33"/>
    <s v="F"/>
    <m/>
    <n v="1146"/>
    <x v="336"/>
    <n v="724.66"/>
    <n v="7504.6980821917805"/>
    <n v="2"/>
  </r>
  <r>
    <n v="7647490079"/>
    <d v="2018-03-02T00:00:00"/>
    <n v="4"/>
    <x v="1"/>
    <x v="1"/>
    <x v="20"/>
    <n v="63"/>
    <s v="F"/>
    <m/>
    <n v="448"/>
    <x v="336"/>
    <n v="724.66"/>
    <n v="7504.6980821917805"/>
    <n v="3"/>
  </r>
  <r>
    <n v="7647490079"/>
    <d v="2018-04-03T00:00:00"/>
    <n v="6"/>
    <x v="38"/>
    <x v="34"/>
    <x v="15"/>
    <n v="52"/>
    <s v="M"/>
    <n v="1"/>
    <n v="822"/>
    <x v="336"/>
    <n v="724.66"/>
    <n v="7504.6980821917805"/>
    <n v="4"/>
  </r>
  <r>
    <n v="7647490079"/>
    <d v="2018-05-02T00:00:00"/>
    <n v="4"/>
    <x v="6"/>
    <x v="6"/>
    <x v="122"/>
    <n v="51"/>
    <s v="F"/>
    <m/>
    <n v="380"/>
    <x v="336"/>
    <n v="724.66"/>
    <n v="7504.6980821917805"/>
    <n v="5"/>
  </r>
  <r>
    <n v="7647490079"/>
    <d v="2018-05-05T00:00:00"/>
    <n v="3"/>
    <x v="20"/>
    <x v="19"/>
    <x v="64"/>
    <n v="43"/>
    <s v="M"/>
    <m/>
    <n v="354"/>
    <x v="336"/>
    <n v="724.66"/>
    <n v="7504.6980821917805"/>
    <n v="5"/>
  </r>
  <r>
    <n v="7647490079"/>
    <d v="2018-05-08T00:00:00"/>
    <n v="4"/>
    <x v="38"/>
    <x v="34"/>
    <x v="92"/>
    <n v="58"/>
    <s v="M"/>
    <m/>
    <n v="896"/>
    <x v="336"/>
    <n v="724.66"/>
    <n v="7504.6980821917805"/>
    <n v="5"/>
  </r>
  <r>
    <n v="7647490079"/>
    <d v="2018-06-08T00:00:00"/>
    <n v="6"/>
    <x v="38"/>
    <x v="34"/>
    <x v="158"/>
    <n v="56"/>
    <s v="M"/>
    <m/>
    <n v="930"/>
    <x v="336"/>
    <n v="724.66"/>
    <n v="7504.6980821917805"/>
    <n v="6"/>
  </r>
  <r>
    <n v="7647490079"/>
    <d v="2018-06-10T00:00:00"/>
    <n v="6"/>
    <x v="37"/>
    <x v="33"/>
    <x v="152"/>
    <n v="34"/>
    <s v="F"/>
    <m/>
    <n v="684"/>
    <x v="336"/>
    <n v="724.66"/>
    <n v="7504.6980821917805"/>
    <n v="6"/>
  </r>
  <r>
    <n v="7647490079"/>
    <d v="2018-06-13T00:00:00"/>
    <n v="4"/>
    <x v="39"/>
    <x v="35"/>
    <x v="42"/>
    <n v="41"/>
    <s v="M"/>
    <m/>
    <n v="404"/>
    <x v="336"/>
    <n v="724.66"/>
    <n v="7504.6980821917805"/>
    <n v="6"/>
  </r>
  <r>
    <n v="7647490079"/>
    <d v="2018-06-18T00:00:00"/>
    <n v="4"/>
    <x v="45"/>
    <x v="0"/>
    <x v="172"/>
    <n v="25"/>
    <s v="M"/>
    <m/>
    <n v="844"/>
    <x v="336"/>
    <n v="724.66"/>
    <n v="7504.6980821917805"/>
    <n v="6"/>
  </r>
  <r>
    <n v="7647490079"/>
    <d v="2018-06-19T00:00:00"/>
    <n v="3"/>
    <x v="15"/>
    <x v="14"/>
    <x v="39"/>
    <n v="62"/>
    <s v="M"/>
    <n v="1"/>
    <n v="396"/>
    <x v="336"/>
    <n v="724.66"/>
    <n v="7504.6980821917805"/>
    <n v="6"/>
  </r>
  <r>
    <n v="7647490079"/>
    <d v="2018-07-29T00:00:00"/>
    <n v="6"/>
    <x v="41"/>
    <x v="37"/>
    <x v="156"/>
    <n v="56"/>
    <s v="F"/>
    <m/>
    <n v="942"/>
    <x v="336"/>
    <n v="724.66"/>
    <n v="7504.6980821917805"/>
    <n v="7"/>
  </r>
  <r>
    <n v="7647490079"/>
    <d v="2018-08-18T00:00:00"/>
    <n v="3"/>
    <x v="8"/>
    <x v="8"/>
    <x v="129"/>
    <n v="36"/>
    <s v="M"/>
    <m/>
    <n v="399"/>
    <x v="336"/>
    <n v="724.66"/>
    <n v="7504.6980821917805"/>
    <n v="8"/>
  </r>
  <r>
    <n v="7647490079"/>
    <d v="2018-08-27T00:00:00"/>
    <n v="3"/>
    <x v="22"/>
    <x v="21"/>
    <x v="125"/>
    <n v="38"/>
    <s v="F"/>
    <m/>
    <n v="453"/>
    <x v="336"/>
    <n v="724.66"/>
    <n v="7504.6980821917805"/>
    <n v="8"/>
  </r>
  <r>
    <n v="7647490079"/>
    <d v="2018-08-31T00:00:00"/>
    <n v="1"/>
    <x v="34"/>
    <x v="4"/>
    <x v="123"/>
    <n v="33"/>
    <s v="F"/>
    <m/>
    <n v="162"/>
    <x v="336"/>
    <n v="724.66"/>
    <n v="7504.6980821917805"/>
    <n v="8"/>
  </r>
  <r>
    <n v="7647490079"/>
    <d v="2018-09-25T00:00:00"/>
    <n v="2"/>
    <x v="38"/>
    <x v="34"/>
    <x v="112"/>
    <n v="33"/>
    <s v="M"/>
    <m/>
    <n v="294"/>
    <x v="336"/>
    <n v="724.66"/>
    <n v="7504.6980821917805"/>
    <n v="9"/>
  </r>
  <r>
    <n v="7647490079"/>
    <d v="2018-10-23T00:00:00"/>
    <n v="4"/>
    <x v="22"/>
    <x v="21"/>
    <x v="34"/>
    <n v="37"/>
    <s v="M"/>
    <m/>
    <n v="416"/>
    <x v="336"/>
    <n v="724.66"/>
    <n v="7504.6980821917805"/>
    <n v="10"/>
  </r>
  <r>
    <n v="7648522004"/>
    <d v="2018-01-01T00:00:00"/>
    <n v="1"/>
    <x v="28"/>
    <x v="17"/>
    <x v="162"/>
    <n v="63"/>
    <s v="M"/>
    <m/>
    <n v="146"/>
    <x v="145"/>
    <n v="622.06000000000006"/>
    <n v="6442.1556164383574"/>
    <n v="1"/>
  </r>
  <r>
    <n v="7648522004"/>
    <d v="2018-01-14T00:00:00"/>
    <n v="2"/>
    <x v="37"/>
    <x v="33"/>
    <x v="123"/>
    <n v="64"/>
    <s v="F"/>
    <m/>
    <n v="324"/>
    <x v="145"/>
    <n v="622.06000000000006"/>
    <n v="6442.1556164383574"/>
    <n v="1"/>
  </r>
  <r>
    <n v="7648522004"/>
    <d v="2018-01-17T00:00:00"/>
    <n v="5"/>
    <x v="9"/>
    <x v="4"/>
    <x v="158"/>
    <n v="56"/>
    <s v="F"/>
    <m/>
    <n v="775"/>
    <x v="145"/>
    <n v="622.06000000000006"/>
    <n v="6442.1556164383574"/>
    <n v="1"/>
  </r>
  <r>
    <n v="7648522004"/>
    <d v="2018-01-20T00:00:00"/>
    <n v="3"/>
    <x v="29"/>
    <x v="27"/>
    <x v="147"/>
    <n v="45"/>
    <s v="M"/>
    <m/>
    <n v="462"/>
    <x v="145"/>
    <n v="622.06000000000006"/>
    <n v="6442.1556164383574"/>
    <n v="1"/>
  </r>
  <r>
    <n v="7648522004"/>
    <d v="2018-01-25T00:00:00"/>
    <n v="1"/>
    <x v="16"/>
    <x v="15"/>
    <x v="120"/>
    <n v="53"/>
    <s v="M"/>
    <m/>
    <n v="109"/>
    <x v="145"/>
    <n v="622.06000000000006"/>
    <n v="6442.1556164383574"/>
    <n v="1"/>
  </r>
  <r>
    <n v="7648522004"/>
    <d v="2018-01-28T00:00:00"/>
    <n v="1"/>
    <x v="15"/>
    <x v="14"/>
    <x v="8"/>
    <n v="42"/>
    <s v="F"/>
    <m/>
    <n v="172"/>
    <x v="145"/>
    <n v="622.06000000000006"/>
    <n v="6442.1556164383574"/>
    <n v="1"/>
  </r>
  <r>
    <n v="7648522004"/>
    <d v="2018-02-08T00:00:00"/>
    <n v="4"/>
    <x v="35"/>
    <x v="21"/>
    <x v="110"/>
    <n v="53"/>
    <s v="F"/>
    <m/>
    <n v="612"/>
    <x v="145"/>
    <n v="622.06000000000006"/>
    <n v="6442.1556164383574"/>
    <n v="2"/>
  </r>
  <r>
    <n v="7648522004"/>
    <d v="2018-02-28T00:00:00"/>
    <n v="4"/>
    <x v="5"/>
    <x v="5"/>
    <x v="34"/>
    <n v="37"/>
    <s v="F"/>
    <m/>
    <n v="416"/>
    <x v="145"/>
    <n v="622.06000000000006"/>
    <n v="6442.1556164383574"/>
    <n v="2"/>
  </r>
  <r>
    <n v="7648522004"/>
    <d v="2018-03-02T00:00:00"/>
    <n v="6"/>
    <x v="44"/>
    <x v="38"/>
    <x v="48"/>
    <n v="61"/>
    <s v="F"/>
    <m/>
    <n v="564"/>
    <x v="145"/>
    <n v="622.06000000000006"/>
    <n v="6442.1556164383574"/>
    <n v="3"/>
  </r>
  <r>
    <n v="7648522004"/>
    <d v="2018-03-09T00:00:00"/>
    <n v="3"/>
    <x v="42"/>
    <x v="10"/>
    <x v="19"/>
    <n v="61"/>
    <s v="M"/>
    <m/>
    <n v="279"/>
    <x v="145"/>
    <n v="622.06000000000006"/>
    <n v="6442.1556164383574"/>
    <n v="3"/>
  </r>
  <r>
    <n v="7648522004"/>
    <d v="2018-04-15T00:00:00"/>
    <n v="3"/>
    <x v="5"/>
    <x v="5"/>
    <x v="84"/>
    <n v="40"/>
    <s v="F"/>
    <m/>
    <n v="249"/>
    <x v="145"/>
    <n v="622.06000000000006"/>
    <n v="6442.1556164383574"/>
    <n v="4"/>
  </r>
  <r>
    <n v="7648522004"/>
    <d v="2018-04-26T00:00:00"/>
    <n v="1"/>
    <x v="44"/>
    <x v="38"/>
    <x v="3"/>
    <n v="30"/>
    <s v="M"/>
    <m/>
    <n v="237"/>
    <x v="145"/>
    <n v="622.06000000000006"/>
    <n v="6442.1556164383574"/>
    <n v="4"/>
  </r>
  <r>
    <n v="7648522004"/>
    <d v="2018-05-18T00:00:00"/>
    <n v="4"/>
    <x v="10"/>
    <x v="9"/>
    <x v="69"/>
    <n v="36"/>
    <s v="F"/>
    <m/>
    <n v="684"/>
    <x v="145"/>
    <n v="622.06000000000006"/>
    <n v="6442.1556164383574"/>
    <n v="5"/>
  </r>
  <r>
    <n v="7648522004"/>
    <d v="2018-05-23T00:00:00"/>
    <n v="1"/>
    <x v="21"/>
    <x v="20"/>
    <x v="34"/>
    <n v="25"/>
    <s v="F"/>
    <m/>
    <n v="104"/>
    <x v="145"/>
    <n v="622.06000000000006"/>
    <n v="6442.1556164383574"/>
    <n v="5"/>
  </r>
  <r>
    <n v="7648522004"/>
    <d v="2018-06-12T00:00:00"/>
    <n v="5"/>
    <x v="14"/>
    <x v="13"/>
    <x v="133"/>
    <n v="29"/>
    <s v="F"/>
    <m/>
    <n v="885"/>
    <x v="145"/>
    <n v="622.06000000000006"/>
    <n v="6442.1556164383574"/>
    <n v="6"/>
  </r>
  <r>
    <n v="7648522004"/>
    <d v="2018-06-13T00:00:00"/>
    <n v="6"/>
    <x v="7"/>
    <x v="7"/>
    <x v="175"/>
    <n v="54"/>
    <s v="M"/>
    <n v="1"/>
    <n v="816"/>
    <x v="145"/>
    <n v="622.06000000000006"/>
    <n v="6442.1556164383574"/>
    <n v="6"/>
  </r>
  <r>
    <n v="7648522004"/>
    <d v="2018-06-21T00:00:00"/>
    <n v="7"/>
    <x v="16"/>
    <x v="15"/>
    <x v="78"/>
    <n v="45"/>
    <s v="M"/>
    <m/>
    <n v="1050"/>
    <x v="145"/>
    <n v="622.06000000000006"/>
    <n v="6442.1556164383574"/>
    <n v="6"/>
  </r>
  <r>
    <n v="7648522004"/>
    <d v="2018-06-28T00:00:00"/>
    <n v="2"/>
    <x v="45"/>
    <x v="0"/>
    <x v="47"/>
    <n v="62"/>
    <s v="F"/>
    <m/>
    <n v="382"/>
    <x v="145"/>
    <n v="622.06000000000006"/>
    <n v="6442.1556164383574"/>
    <n v="6"/>
  </r>
  <r>
    <n v="7648522004"/>
    <d v="2018-07-02T00:00:00"/>
    <n v="1"/>
    <x v="7"/>
    <x v="7"/>
    <x v="74"/>
    <n v="57"/>
    <s v="M"/>
    <m/>
    <n v="243"/>
    <x v="145"/>
    <n v="622.06000000000006"/>
    <n v="6442.1556164383574"/>
    <n v="7"/>
  </r>
  <r>
    <n v="7648522004"/>
    <d v="2018-07-10T00:00:00"/>
    <n v="1"/>
    <x v="43"/>
    <x v="6"/>
    <x v="12"/>
    <n v="45"/>
    <s v="M"/>
    <m/>
    <n v="141"/>
    <x v="145"/>
    <n v="622.06000000000006"/>
    <n v="6442.1556164383574"/>
    <n v="7"/>
  </r>
  <r>
    <n v="7648522004"/>
    <d v="2018-08-21T00:00:00"/>
    <n v="7"/>
    <x v="26"/>
    <x v="25"/>
    <x v="92"/>
    <n v="61"/>
    <s v="M"/>
    <m/>
    <n v="1568"/>
    <x v="145"/>
    <n v="622.06000000000006"/>
    <n v="6442.1556164383574"/>
    <n v="8"/>
  </r>
  <r>
    <n v="7648522004"/>
    <d v="2018-09-04T00:00:00"/>
    <n v="5"/>
    <x v="42"/>
    <x v="10"/>
    <x v="122"/>
    <n v="37"/>
    <s v="F"/>
    <m/>
    <n v="475"/>
    <x v="145"/>
    <n v="622.06000000000006"/>
    <n v="6442.1556164383574"/>
    <n v="9"/>
  </r>
  <r>
    <n v="7648522004"/>
    <d v="2018-10-08T00:00:00"/>
    <n v="5"/>
    <x v="15"/>
    <x v="14"/>
    <x v="5"/>
    <n v="39"/>
    <s v="F"/>
    <m/>
    <n v="565"/>
    <x v="145"/>
    <n v="622.06000000000006"/>
    <n v="6442.1556164383574"/>
    <n v="10"/>
  </r>
  <r>
    <n v="7648522004"/>
    <d v="2018-10-21T00:00:00"/>
    <n v="6"/>
    <x v="9"/>
    <x v="4"/>
    <x v="21"/>
    <n v="48"/>
    <s v="M"/>
    <m/>
    <n v="960"/>
    <x v="145"/>
    <n v="622.06000000000006"/>
    <n v="6442.1556164383574"/>
    <n v="10"/>
  </r>
  <r>
    <n v="7648522004"/>
    <d v="2018-10-31T00:00:00"/>
    <n v="7"/>
    <x v="15"/>
    <x v="14"/>
    <x v="97"/>
    <n v="46"/>
    <s v="M"/>
    <m/>
    <n v="1015"/>
    <x v="145"/>
    <n v="622.06000000000006"/>
    <n v="6442.1556164383574"/>
    <n v="10"/>
  </r>
  <r>
    <n v="7648522004"/>
    <d v="2018-11-04T00:00:00"/>
    <n v="7"/>
    <x v="15"/>
    <x v="14"/>
    <x v="135"/>
    <n v="40"/>
    <s v="M"/>
    <m/>
    <n v="749"/>
    <x v="145"/>
    <n v="622.06000000000006"/>
    <n v="6442.1556164383574"/>
    <n v="11"/>
  </r>
  <r>
    <n v="7648522004"/>
    <d v="2018-11-05T00:00:00"/>
    <n v="1"/>
    <x v="8"/>
    <x v="8"/>
    <x v="138"/>
    <n v="54"/>
    <s v="M"/>
    <m/>
    <n v="76"/>
    <x v="145"/>
    <n v="622.06000000000006"/>
    <n v="6442.1556164383574"/>
    <n v="11"/>
  </r>
  <r>
    <n v="7648522004"/>
    <d v="2018-11-06T00:00:00"/>
    <n v="2"/>
    <x v="33"/>
    <x v="31"/>
    <x v="121"/>
    <n v="27"/>
    <s v="M"/>
    <m/>
    <n v="250"/>
    <x v="145"/>
    <n v="622.06000000000006"/>
    <n v="6442.1556164383574"/>
    <n v="11"/>
  </r>
  <r>
    <n v="7648607646"/>
    <d v="2018-01-03T00:00:00"/>
    <n v="2"/>
    <x v="18"/>
    <x v="17"/>
    <x v="119"/>
    <n v="49"/>
    <s v="M"/>
    <m/>
    <n v="450"/>
    <x v="159"/>
    <n v="512.09"/>
    <n v="5303.2882191780818"/>
    <n v="1"/>
  </r>
  <r>
    <n v="7648607646"/>
    <d v="2018-01-17T00:00:00"/>
    <n v="2"/>
    <x v="48"/>
    <x v="39"/>
    <x v="27"/>
    <n v="41"/>
    <s v="F"/>
    <m/>
    <n v="168"/>
    <x v="159"/>
    <n v="512.09"/>
    <n v="5303.2882191780818"/>
    <n v="1"/>
  </r>
  <r>
    <n v="7648607646"/>
    <d v="2018-01-18T00:00:00"/>
    <n v="1"/>
    <x v="45"/>
    <x v="0"/>
    <x v="95"/>
    <n v="50"/>
    <s v="M"/>
    <m/>
    <n v="207"/>
    <x v="159"/>
    <n v="512.09"/>
    <n v="5303.2882191780818"/>
    <n v="1"/>
  </r>
  <r>
    <n v="7648607646"/>
    <d v="2018-01-20T00:00:00"/>
    <n v="2"/>
    <x v="36"/>
    <x v="32"/>
    <x v="120"/>
    <n v="62"/>
    <s v="F"/>
    <m/>
    <n v="218"/>
    <x v="159"/>
    <n v="512.09"/>
    <n v="5303.2882191780818"/>
    <n v="1"/>
  </r>
  <r>
    <n v="7648607646"/>
    <d v="2018-01-28T00:00:00"/>
    <n v="3"/>
    <x v="28"/>
    <x v="17"/>
    <x v="81"/>
    <n v="60"/>
    <s v="M"/>
    <m/>
    <n v="714"/>
    <x v="159"/>
    <n v="512.09"/>
    <n v="5303.2882191780818"/>
    <n v="1"/>
  </r>
  <r>
    <n v="7648607646"/>
    <d v="2018-02-14T00:00:00"/>
    <n v="2"/>
    <x v="8"/>
    <x v="8"/>
    <x v="94"/>
    <n v="52"/>
    <s v="F"/>
    <m/>
    <n v="482"/>
    <x v="159"/>
    <n v="512.09"/>
    <n v="5303.2882191780818"/>
    <n v="2"/>
  </r>
  <r>
    <n v="7648607646"/>
    <d v="2018-02-16T00:00:00"/>
    <n v="4"/>
    <x v="40"/>
    <x v="36"/>
    <x v="170"/>
    <n v="38"/>
    <s v="M"/>
    <m/>
    <n v="340"/>
    <x v="159"/>
    <n v="512.09"/>
    <n v="5303.2882191780818"/>
    <n v="2"/>
  </r>
  <r>
    <n v="7648607646"/>
    <d v="2018-02-27T00:00:00"/>
    <n v="6"/>
    <x v="24"/>
    <x v="23"/>
    <x v="12"/>
    <n v="32"/>
    <s v="F"/>
    <m/>
    <n v="846"/>
    <x v="159"/>
    <n v="512.09"/>
    <n v="5303.2882191780818"/>
    <n v="2"/>
  </r>
  <r>
    <n v="7648607646"/>
    <d v="2018-04-01T00:00:00"/>
    <n v="2"/>
    <x v="32"/>
    <x v="30"/>
    <x v="122"/>
    <n v="63"/>
    <s v="F"/>
    <m/>
    <n v="190"/>
    <x v="159"/>
    <n v="512.09"/>
    <n v="5303.2882191780818"/>
    <n v="4"/>
  </r>
  <r>
    <n v="7648607646"/>
    <d v="2018-04-09T00:00:00"/>
    <n v="3"/>
    <x v="4"/>
    <x v="4"/>
    <x v="5"/>
    <n v="54"/>
    <s v="M"/>
    <m/>
    <n v="339"/>
    <x v="159"/>
    <n v="512.09"/>
    <n v="5303.2882191780818"/>
    <n v="4"/>
  </r>
  <r>
    <n v="7648607646"/>
    <d v="2018-04-14T00:00:00"/>
    <n v="5"/>
    <x v="49"/>
    <x v="40"/>
    <x v="110"/>
    <n v="52"/>
    <s v="M"/>
    <n v="1"/>
    <n v="765"/>
    <x v="159"/>
    <n v="512.09"/>
    <n v="5303.2882191780818"/>
    <n v="4"/>
  </r>
  <r>
    <n v="7648607646"/>
    <d v="2018-04-25T00:00:00"/>
    <n v="2"/>
    <x v="45"/>
    <x v="0"/>
    <x v="19"/>
    <n v="32"/>
    <s v="F"/>
    <m/>
    <n v="186"/>
    <x v="159"/>
    <n v="512.09"/>
    <n v="5303.2882191780818"/>
    <n v="4"/>
  </r>
  <r>
    <n v="7648607646"/>
    <d v="2018-05-09T00:00:00"/>
    <n v="6"/>
    <x v="9"/>
    <x v="4"/>
    <x v="53"/>
    <n v="48"/>
    <s v="M"/>
    <m/>
    <n v="954"/>
    <x v="159"/>
    <n v="512.09"/>
    <n v="5303.2882191780818"/>
    <n v="5"/>
  </r>
  <r>
    <n v="7648607646"/>
    <d v="2018-05-11T00:00:00"/>
    <n v="2"/>
    <x v="48"/>
    <x v="39"/>
    <x v="92"/>
    <n v="31"/>
    <s v="M"/>
    <m/>
    <n v="448"/>
    <x v="159"/>
    <n v="512.09"/>
    <n v="5303.2882191780818"/>
    <n v="5"/>
  </r>
  <r>
    <n v="7648607646"/>
    <d v="2018-05-11T00:00:00"/>
    <n v="3"/>
    <x v="3"/>
    <x v="3"/>
    <x v="103"/>
    <n v="31"/>
    <s v="F"/>
    <m/>
    <n v="600"/>
    <x v="159"/>
    <n v="512.09"/>
    <n v="5303.2882191780818"/>
    <n v="5"/>
  </r>
  <r>
    <n v="7648607646"/>
    <d v="2018-06-09T00:00:00"/>
    <n v="7"/>
    <x v="44"/>
    <x v="38"/>
    <x v="6"/>
    <n v="41"/>
    <s v="F"/>
    <m/>
    <n v="1267"/>
    <x v="159"/>
    <n v="512.09"/>
    <n v="5303.2882191780818"/>
    <n v="6"/>
  </r>
  <r>
    <n v="7648607646"/>
    <d v="2018-07-13T00:00:00"/>
    <n v="7"/>
    <x v="5"/>
    <x v="5"/>
    <x v="74"/>
    <n v="41"/>
    <s v="F"/>
    <m/>
    <n v="1701"/>
    <x v="159"/>
    <n v="512.09"/>
    <n v="5303.2882191780818"/>
    <n v="7"/>
  </r>
  <r>
    <n v="7648607646"/>
    <d v="2018-07-16T00:00:00"/>
    <n v="1"/>
    <x v="5"/>
    <x v="5"/>
    <x v="143"/>
    <n v="47"/>
    <s v="M"/>
    <m/>
    <n v="183"/>
    <x v="159"/>
    <n v="512.09"/>
    <n v="5303.2882191780818"/>
    <n v="7"/>
  </r>
  <r>
    <n v="7648607646"/>
    <d v="2018-08-11T00:00:00"/>
    <n v="1"/>
    <x v="13"/>
    <x v="12"/>
    <x v="23"/>
    <n v="27"/>
    <s v="F"/>
    <m/>
    <n v="90"/>
    <x v="159"/>
    <n v="512.09"/>
    <n v="5303.2882191780818"/>
    <n v="8"/>
  </r>
  <r>
    <n v="7648607646"/>
    <d v="2018-08-26T00:00:00"/>
    <n v="5"/>
    <x v="34"/>
    <x v="4"/>
    <x v="133"/>
    <n v="65"/>
    <s v="M"/>
    <m/>
    <n v="885"/>
    <x v="159"/>
    <n v="512.09"/>
    <n v="5303.2882191780818"/>
    <n v="8"/>
  </r>
  <r>
    <n v="7648607646"/>
    <d v="2018-08-31T00:00:00"/>
    <n v="7"/>
    <x v="28"/>
    <x v="17"/>
    <x v="143"/>
    <n v="51"/>
    <s v="M"/>
    <m/>
    <n v="1281"/>
    <x v="159"/>
    <n v="512.09"/>
    <n v="5303.2882191780818"/>
    <n v="8"/>
  </r>
  <r>
    <n v="7648607646"/>
    <d v="2018-09-09T00:00:00"/>
    <n v="4"/>
    <x v="11"/>
    <x v="10"/>
    <x v="91"/>
    <n v="47"/>
    <s v="M"/>
    <m/>
    <n v="556"/>
    <x v="159"/>
    <n v="512.09"/>
    <n v="5303.2882191780818"/>
    <n v="9"/>
  </r>
  <r>
    <n v="7648607646"/>
    <d v="2018-09-11T00:00:00"/>
    <n v="1"/>
    <x v="25"/>
    <x v="24"/>
    <x v="71"/>
    <n v="46"/>
    <s v="M"/>
    <m/>
    <n v="193"/>
    <x v="159"/>
    <n v="512.09"/>
    <n v="5303.2882191780818"/>
    <n v="9"/>
  </r>
  <r>
    <n v="7648607646"/>
    <d v="2018-10-15T00:00:00"/>
    <n v="6"/>
    <x v="13"/>
    <x v="12"/>
    <x v="161"/>
    <n v="60"/>
    <s v="M"/>
    <m/>
    <n v="1482"/>
    <x v="159"/>
    <n v="512.09"/>
    <n v="5303.2882191780818"/>
    <n v="10"/>
  </r>
  <r>
    <n v="7648607646"/>
    <d v="2018-11-05T00:00:00"/>
    <n v="2"/>
    <x v="49"/>
    <x v="40"/>
    <x v="175"/>
    <n v="45"/>
    <s v="F"/>
    <m/>
    <n v="272"/>
    <x v="159"/>
    <n v="512.09"/>
    <n v="5303.2882191780818"/>
    <n v="11"/>
  </r>
  <r>
    <n v="7648607646"/>
    <d v="2018-11-06T00:00:00"/>
    <n v="2"/>
    <x v="27"/>
    <x v="26"/>
    <x v="158"/>
    <n v="48"/>
    <s v="F"/>
    <m/>
    <n v="310"/>
    <x v="159"/>
    <n v="512.09"/>
    <n v="5303.2882191780818"/>
    <n v="11"/>
  </r>
  <r>
    <n v="7649630471"/>
    <d v="2018-01-21T00:00:00"/>
    <n v="2"/>
    <x v="15"/>
    <x v="14"/>
    <x v="133"/>
    <n v="58"/>
    <s v="F"/>
    <m/>
    <n v="354"/>
    <x v="1293"/>
    <n v="569.76"/>
    <n v="5900.5282191780825"/>
    <n v="1"/>
  </r>
  <r>
    <n v="7649630471"/>
    <d v="2018-02-15T00:00:00"/>
    <n v="5"/>
    <x v="37"/>
    <x v="33"/>
    <x v="82"/>
    <n v="27"/>
    <s v="M"/>
    <n v="1"/>
    <n v="715"/>
    <x v="1293"/>
    <n v="569.76"/>
    <n v="5900.5282191780825"/>
    <n v="2"/>
  </r>
  <r>
    <n v="7649630471"/>
    <d v="2018-02-22T00:00:00"/>
    <n v="3"/>
    <x v="16"/>
    <x v="15"/>
    <x v="113"/>
    <n v="53"/>
    <s v="F"/>
    <n v="1"/>
    <n v="456"/>
    <x v="1293"/>
    <n v="569.76"/>
    <n v="5900.5282191780825"/>
    <n v="2"/>
  </r>
  <r>
    <n v="7649630471"/>
    <d v="2018-03-08T00:00:00"/>
    <n v="7"/>
    <x v="7"/>
    <x v="7"/>
    <x v="140"/>
    <n v="49"/>
    <s v="M"/>
    <m/>
    <n v="574"/>
    <x v="1293"/>
    <n v="569.76"/>
    <n v="5900.5282191780825"/>
    <n v="3"/>
  </r>
  <r>
    <n v="7649630471"/>
    <d v="2018-03-14T00:00:00"/>
    <n v="3"/>
    <x v="34"/>
    <x v="4"/>
    <x v="90"/>
    <n v="41"/>
    <s v="M"/>
    <m/>
    <n v="693"/>
    <x v="1293"/>
    <n v="569.76"/>
    <n v="5900.5282191780825"/>
    <n v="3"/>
  </r>
  <r>
    <n v="7649630471"/>
    <d v="2018-03-15T00:00:00"/>
    <n v="5"/>
    <x v="37"/>
    <x v="33"/>
    <x v="85"/>
    <n v="47"/>
    <s v="M"/>
    <m/>
    <n v="1060"/>
    <x v="1293"/>
    <n v="569.76"/>
    <n v="5900.5282191780825"/>
    <n v="3"/>
  </r>
  <r>
    <n v="7649630471"/>
    <d v="2018-04-10T00:00:00"/>
    <n v="2"/>
    <x v="22"/>
    <x v="21"/>
    <x v="109"/>
    <n v="34"/>
    <s v="M"/>
    <m/>
    <n v="348"/>
    <x v="1293"/>
    <n v="569.76"/>
    <n v="5900.5282191780825"/>
    <n v="4"/>
  </r>
  <r>
    <n v="7649630471"/>
    <d v="2018-05-11T00:00:00"/>
    <n v="5"/>
    <x v="17"/>
    <x v="16"/>
    <x v="65"/>
    <n v="43"/>
    <s v="F"/>
    <m/>
    <n v="970"/>
    <x v="1293"/>
    <n v="569.76"/>
    <n v="5900.5282191780825"/>
    <n v="5"/>
  </r>
  <r>
    <n v="7649630471"/>
    <d v="2018-05-12T00:00:00"/>
    <n v="7"/>
    <x v="10"/>
    <x v="9"/>
    <x v="9"/>
    <n v="33"/>
    <s v="M"/>
    <m/>
    <n v="1295"/>
    <x v="1293"/>
    <n v="569.76"/>
    <n v="5900.5282191780825"/>
    <n v="5"/>
  </r>
  <r>
    <n v="7649630471"/>
    <d v="2018-05-29T00:00:00"/>
    <n v="4"/>
    <x v="39"/>
    <x v="35"/>
    <x v="42"/>
    <n v="48"/>
    <s v="M"/>
    <m/>
    <n v="404"/>
    <x v="1293"/>
    <n v="569.76"/>
    <n v="5900.5282191780825"/>
    <n v="5"/>
  </r>
  <r>
    <n v="7649630471"/>
    <d v="2018-06-02T00:00:00"/>
    <n v="7"/>
    <x v="36"/>
    <x v="32"/>
    <x v="32"/>
    <n v="30"/>
    <s v="F"/>
    <m/>
    <n v="1526"/>
    <x v="1293"/>
    <n v="569.76"/>
    <n v="5900.5282191780825"/>
    <n v="6"/>
  </r>
  <r>
    <n v="7649630471"/>
    <d v="2018-07-05T00:00:00"/>
    <n v="4"/>
    <x v="24"/>
    <x v="23"/>
    <x v="108"/>
    <n v="29"/>
    <s v="F"/>
    <m/>
    <n v="576"/>
    <x v="1293"/>
    <n v="569.76"/>
    <n v="5900.5282191780825"/>
    <n v="7"/>
  </r>
  <r>
    <n v="7649630471"/>
    <d v="2018-07-10T00:00:00"/>
    <n v="6"/>
    <x v="11"/>
    <x v="10"/>
    <x v="63"/>
    <n v="43"/>
    <s v="F"/>
    <m/>
    <n v="1068"/>
    <x v="1293"/>
    <n v="569.76"/>
    <n v="5900.5282191780825"/>
    <n v="7"/>
  </r>
  <r>
    <n v="7649630471"/>
    <d v="2018-07-17T00:00:00"/>
    <n v="3"/>
    <x v="23"/>
    <x v="22"/>
    <x v="74"/>
    <n v="30"/>
    <s v="F"/>
    <m/>
    <n v="729"/>
    <x v="1293"/>
    <n v="569.76"/>
    <n v="5900.5282191780825"/>
    <n v="7"/>
  </r>
  <r>
    <n v="7649630471"/>
    <d v="2018-08-04T00:00:00"/>
    <n v="6"/>
    <x v="18"/>
    <x v="17"/>
    <x v="159"/>
    <n v="49"/>
    <s v="F"/>
    <m/>
    <n v="552"/>
    <x v="1293"/>
    <n v="569.76"/>
    <n v="5900.5282191780825"/>
    <n v="8"/>
  </r>
  <r>
    <n v="7649630471"/>
    <d v="2018-08-23T00:00:00"/>
    <n v="7"/>
    <x v="23"/>
    <x v="22"/>
    <x v="31"/>
    <n v="27"/>
    <s v="M"/>
    <n v="1"/>
    <n v="672"/>
    <x v="1293"/>
    <n v="569.76"/>
    <n v="5900.5282191780825"/>
    <n v="8"/>
  </r>
  <r>
    <n v="7649630471"/>
    <d v="2018-09-17T00:00:00"/>
    <n v="3"/>
    <x v="11"/>
    <x v="10"/>
    <x v="42"/>
    <n v="61"/>
    <s v="M"/>
    <m/>
    <n v="303"/>
    <x v="1293"/>
    <n v="569.76"/>
    <n v="5900.5282191780825"/>
    <n v="9"/>
  </r>
  <r>
    <n v="7649630471"/>
    <d v="2018-09-26T00:00:00"/>
    <n v="1"/>
    <x v="18"/>
    <x v="17"/>
    <x v="169"/>
    <n v="29"/>
    <s v="F"/>
    <m/>
    <n v="127"/>
    <x v="1293"/>
    <n v="569.76"/>
    <n v="5900.5282191780825"/>
    <n v="9"/>
  </r>
  <r>
    <n v="7649630471"/>
    <d v="2018-09-30T00:00:00"/>
    <n v="4"/>
    <x v="48"/>
    <x v="39"/>
    <x v="37"/>
    <n v="30"/>
    <s v="F"/>
    <m/>
    <n v="716"/>
    <x v="1293"/>
    <n v="569.76"/>
    <n v="5900.5282191780825"/>
    <n v="9"/>
  </r>
  <r>
    <n v="7649630471"/>
    <d v="2018-10-05T00:00:00"/>
    <n v="7"/>
    <x v="0"/>
    <x v="0"/>
    <x v="19"/>
    <n v="30"/>
    <s v="M"/>
    <m/>
    <n v="651"/>
    <x v="1293"/>
    <n v="569.76"/>
    <n v="5900.5282191780825"/>
    <n v="10"/>
  </r>
  <r>
    <n v="7649630471"/>
    <d v="2018-10-09T00:00:00"/>
    <n v="4"/>
    <x v="16"/>
    <x v="15"/>
    <x v="141"/>
    <n v="30"/>
    <s v="M"/>
    <m/>
    <n v="324"/>
    <x v="1293"/>
    <n v="569.76"/>
    <n v="5900.5282191780825"/>
    <n v="10"/>
  </r>
  <r>
    <n v="7649630471"/>
    <d v="2018-10-28T00:00:00"/>
    <n v="3"/>
    <x v="22"/>
    <x v="21"/>
    <x v="23"/>
    <n v="50"/>
    <s v="M"/>
    <m/>
    <n v="270"/>
    <x v="1293"/>
    <n v="569.76"/>
    <n v="5900.5282191780825"/>
    <n v="10"/>
  </r>
  <r>
    <n v="7649630471"/>
    <d v="2018-11-01T00:00:00"/>
    <n v="4"/>
    <x v="13"/>
    <x v="12"/>
    <x v="108"/>
    <n v="40"/>
    <s v="M"/>
    <m/>
    <n v="576"/>
    <x v="1293"/>
    <n v="569.76"/>
    <n v="5900.5282191780825"/>
    <n v="11"/>
  </r>
  <r>
    <n v="7650109992"/>
    <d v="2018-01-07T00:00:00"/>
    <n v="1"/>
    <x v="8"/>
    <x v="8"/>
    <x v="82"/>
    <n v="57"/>
    <s v="M"/>
    <m/>
    <n v="143"/>
    <x v="457"/>
    <n v="726.38"/>
    <n v="7522.5106849315071"/>
    <n v="1"/>
  </r>
  <r>
    <n v="7650109992"/>
    <d v="2018-01-22T00:00:00"/>
    <n v="5"/>
    <x v="48"/>
    <x v="39"/>
    <x v="86"/>
    <n v="56"/>
    <s v="F"/>
    <m/>
    <n v="385"/>
    <x v="457"/>
    <n v="726.38"/>
    <n v="7522.5106849315071"/>
    <n v="1"/>
  </r>
  <r>
    <n v="7650109992"/>
    <d v="2018-01-30T00:00:00"/>
    <n v="4"/>
    <x v="27"/>
    <x v="26"/>
    <x v="17"/>
    <n v="27"/>
    <s v="F"/>
    <m/>
    <n v="596"/>
    <x v="457"/>
    <n v="726.38"/>
    <n v="7522.5106849315071"/>
    <n v="1"/>
  </r>
  <r>
    <n v="7650109992"/>
    <d v="2018-02-05T00:00:00"/>
    <n v="2"/>
    <x v="45"/>
    <x v="0"/>
    <x v="82"/>
    <n v="37"/>
    <s v="M"/>
    <m/>
    <n v="286"/>
    <x v="457"/>
    <n v="726.38"/>
    <n v="7522.5106849315071"/>
    <n v="2"/>
  </r>
  <r>
    <n v="7650109992"/>
    <d v="2018-02-08T00:00:00"/>
    <n v="1"/>
    <x v="7"/>
    <x v="7"/>
    <x v="140"/>
    <n v="54"/>
    <s v="F"/>
    <n v="1"/>
    <n v="82"/>
    <x v="457"/>
    <n v="726.38"/>
    <n v="7522.5106849315071"/>
    <n v="2"/>
  </r>
  <r>
    <n v="7650109992"/>
    <d v="2018-03-04T00:00:00"/>
    <n v="6"/>
    <x v="13"/>
    <x v="12"/>
    <x v="14"/>
    <n v="44"/>
    <s v="M"/>
    <m/>
    <n v="588"/>
    <x v="457"/>
    <n v="726.38"/>
    <n v="7522.5106849315071"/>
    <n v="3"/>
  </r>
  <r>
    <n v="7650109992"/>
    <d v="2018-03-20T00:00:00"/>
    <n v="3"/>
    <x v="35"/>
    <x v="21"/>
    <x v="106"/>
    <n v="52"/>
    <s v="F"/>
    <m/>
    <n v="603"/>
    <x v="457"/>
    <n v="726.38"/>
    <n v="7522.5106849315071"/>
    <n v="3"/>
  </r>
  <r>
    <n v="7650109992"/>
    <d v="2018-03-23T00:00:00"/>
    <n v="7"/>
    <x v="4"/>
    <x v="4"/>
    <x v="142"/>
    <n v="27"/>
    <s v="M"/>
    <m/>
    <n v="847"/>
    <x v="457"/>
    <n v="726.38"/>
    <n v="7522.5106849315071"/>
    <n v="3"/>
  </r>
  <r>
    <n v="7650109992"/>
    <d v="2018-04-02T00:00:00"/>
    <n v="2"/>
    <x v="36"/>
    <x v="32"/>
    <x v="117"/>
    <n v="61"/>
    <s v="M"/>
    <m/>
    <n v="500"/>
    <x v="457"/>
    <n v="726.38"/>
    <n v="7522.5106849315071"/>
    <n v="4"/>
  </r>
  <r>
    <n v="7650109992"/>
    <d v="2018-04-15T00:00:00"/>
    <n v="2"/>
    <x v="23"/>
    <x v="22"/>
    <x v="156"/>
    <n v="30"/>
    <s v="M"/>
    <m/>
    <n v="314"/>
    <x v="457"/>
    <n v="726.38"/>
    <n v="7522.5106849315071"/>
    <n v="4"/>
  </r>
  <r>
    <n v="7650109992"/>
    <d v="2018-05-10T00:00:00"/>
    <n v="5"/>
    <x v="45"/>
    <x v="0"/>
    <x v="3"/>
    <n v="26"/>
    <s v="F"/>
    <m/>
    <n v="1185"/>
    <x v="457"/>
    <n v="726.38"/>
    <n v="7522.5106849315071"/>
    <n v="5"/>
  </r>
  <r>
    <n v="7650109992"/>
    <d v="2018-05-21T00:00:00"/>
    <n v="6"/>
    <x v="40"/>
    <x v="36"/>
    <x v="57"/>
    <n v="30"/>
    <s v="M"/>
    <m/>
    <n v="1152"/>
    <x v="457"/>
    <n v="726.38"/>
    <n v="7522.5106849315071"/>
    <n v="5"/>
  </r>
  <r>
    <n v="7650109992"/>
    <d v="2018-05-25T00:00:00"/>
    <n v="5"/>
    <x v="1"/>
    <x v="1"/>
    <x v="93"/>
    <n v="30"/>
    <s v="F"/>
    <m/>
    <n v="1135"/>
    <x v="457"/>
    <n v="726.38"/>
    <n v="7522.5106849315071"/>
    <n v="5"/>
  </r>
  <r>
    <n v="7650109992"/>
    <d v="2018-06-20T00:00:00"/>
    <n v="3"/>
    <x v="30"/>
    <x v="28"/>
    <x v="149"/>
    <n v="43"/>
    <s v="M"/>
    <m/>
    <n v="504"/>
    <x v="457"/>
    <n v="726.38"/>
    <n v="7522.5106849315071"/>
    <n v="6"/>
  </r>
  <r>
    <n v="7650109992"/>
    <d v="2018-06-24T00:00:00"/>
    <n v="4"/>
    <x v="6"/>
    <x v="6"/>
    <x v="21"/>
    <n v="50"/>
    <s v="F"/>
    <m/>
    <n v="640"/>
    <x v="457"/>
    <n v="726.38"/>
    <n v="7522.5106849315071"/>
    <n v="6"/>
  </r>
  <r>
    <n v="7650109992"/>
    <d v="2018-06-27T00:00:00"/>
    <n v="2"/>
    <x v="29"/>
    <x v="27"/>
    <x v="65"/>
    <n v="46"/>
    <s v="M"/>
    <m/>
    <n v="388"/>
    <x v="457"/>
    <n v="726.38"/>
    <n v="7522.5106849315071"/>
    <n v="6"/>
  </r>
  <r>
    <n v="7650109992"/>
    <d v="2018-07-06T00:00:00"/>
    <n v="7"/>
    <x v="28"/>
    <x v="17"/>
    <x v="74"/>
    <n v="39"/>
    <s v="F"/>
    <m/>
    <n v="1701"/>
    <x v="457"/>
    <n v="726.38"/>
    <n v="7522.5106849315071"/>
    <n v="7"/>
  </r>
  <r>
    <n v="7650109992"/>
    <d v="2018-07-20T00:00:00"/>
    <n v="2"/>
    <x v="3"/>
    <x v="3"/>
    <x v="29"/>
    <n v="36"/>
    <s v="M"/>
    <m/>
    <n v="372"/>
    <x v="457"/>
    <n v="726.38"/>
    <n v="7522.5106849315071"/>
    <n v="7"/>
  </r>
  <r>
    <n v="7650109992"/>
    <d v="2018-07-26T00:00:00"/>
    <n v="2"/>
    <x v="9"/>
    <x v="4"/>
    <x v="47"/>
    <n v="34"/>
    <s v="F"/>
    <m/>
    <n v="382"/>
    <x v="457"/>
    <n v="726.38"/>
    <n v="7522.5106849315071"/>
    <n v="7"/>
  </r>
  <r>
    <n v="7650109992"/>
    <d v="2018-07-30T00:00:00"/>
    <n v="5"/>
    <x v="48"/>
    <x v="39"/>
    <x v="67"/>
    <n v="53"/>
    <s v="F"/>
    <m/>
    <n v="1080"/>
    <x v="457"/>
    <n v="726.38"/>
    <n v="7522.5106849315071"/>
    <n v="7"/>
  </r>
  <r>
    <n v="7650109992"/>
    <d v="2018-07-31T00:00:00"/>
    <n v="5"/>
    <x v="49"/>
    <x v="40"/>
    <x v="112"/>
    <n v="43"/>
    <s v="M"/>
    <m/>
    <n v="735"/>
    <x v="457"/>
    <n v="726.38"/>
    <n v="7522.5106849315071"/>
    <n v="7"/>
  </r>
  <r>
    <n v="7650109992"/>
    <d v="2018-08-15T00:00:00"/>
    <n v="3"/>
    <x v="8"/>
    <x v="8"/>
    <x v="163"/>
    <n v="32"/>
    <s v="F"/>
    <m/>
    <n v="525"/>
    <x v="457"/>
    <n v="726.38"/>
    <n v="7522.5106849315071"/>
    <n v="8"/>
  </r>
  <r>
    <n v="7650109992"/>
    <d v="2018-08-15T00:00:00"/>
    <n v="1"/>
    <x v="44"/>
    <x v="38"/>
    <x v="79"/>
    <n v="63"/>
    <s v="M"/>
    <m/>
    <n v="130"/>
    <x v="457"/>
    <n v="726.38"/>
    <n v="7522.5106849315071"/>
    <n v="8"/>
  </r>
  <r>
    <n v="7650109992"/>
    <d v="2018-08-30T00:00:00"/>
    <n v="4"/>
    <x v="15"/>
    <x v="14"/>
    <x v="31"/>
    <n v="44"/>
    <s v="M"/>
    <m/>
    <n v="384"/>
    <x v="457"/>
    <n v="726.38"/>
    <n v="7522.5106849315071"/>
    <n v="8"/>
  </r>
  <r>
    <n v="7650109992"/>
    <d v="2018-09-02T00:00:00"/>
    <n v="7"/>
    <x v="28"/>
    <x v="17"/>
    <x v="120"/>
    <n v="34"/>
    <s v="F"/>
    <m/>
    <n v="763"/>
    <x v="457"/>
    <n v="726.38"/>
    <n v="7522.5106849315071"/>
    <n v="9"/>
  </r>
  <r>
    <n v="7650109992"/>
    <d v="2018-09-02T00:00:00"/>
    <n v="6"/>
    <x v="45"/>
    <x v="0"/>
    <x v="55"/>
    <n v="48"/>
    <s v="F"/>
    <m/>
    <n v="810"/>
    <x v="457"/>
    <n v="726.38"/>
    <n v="7522.5106849315071"/>
    <n v="9"/>
  </r>
  <r>
    <n v="7650109992"/>
    <d v="2018-09-13T00:00:00"/>
    <n v="2"/>
    <x v="14"/>
    <x v="13"/>
    <x v="123"/>
    <n v="50"/>
    <s v="M"/>
    <m/>
    <n v="324"/>
    <x v="457"/>
    <n v="726.38"/>
    <n v="7522.5106849315071"/>
    <n v="9"/>
  </r>
  <r>
    <n v="7650109992"/>
    <d v="2018-10-12T00:00:00"/>
    <n v="6"/>
    <x v="2"/>
    <x v="2"/>
    <x v="158"/>
    <n v="46"/>
    <s v="F"/>
    <m/>
    <n v="930"/>
    <x v="457"/>
    <n v="726.38"/>
    <n v="7522.5106849315071"/>
    <n v="10"/>
  </r>
  <r>
    <n v="7650109992"/>
    <d v="2018-10-20T00:00:00"/>
    <n v="6"/>
    <x v="38"/>
    <x v="34"/>
    <x v="77"/>
    <n v="35"/>
    <s v="M"/>
    <m/>
    <n v="1080"/>
    <x v="457"/>
    <n v="726.38"/>
    <n v="7522.5106849315071"/>
    <n v="10"/>
  </r>
  <r>
    <n v="7650109992"/>
    <d v="2018-10-20T00:00:00"/>
    <n v="3"/>
    <x v="35"/>
    <x v="21"/>
    <x v="65"/>
    <n v="31"/>
    <s v="M"/>
    <m/>
    <n v="582"/>
    <x v="457"/>
    <n v="726.38"/>
    <n v="7522.5106849315071"/>
    <n v="10"/>
  </r>
  <r>
    <n v="7650109992"/>
    <d v="2018-10-23T00:00:00"/>
    <n v="7"/>
    <x v="18"/>
    <x v="17"/>
    <x v="67"/>
    <n v="56"/>
    <s v="F"/>
    <m/>
    <n v="1512"/>
    <x v="457"/>
    <n v="726.38"/>
    <n v="7522.5106849315071"/>
    <n v="10"/>
  </r>
  <r>
    <n v="7650109992"/>
    <d v="2018-10-26T00:00:00"/>
    <n v="3"/>
    <x v="34"/>
    <x v="4"/>
    <x v="175"/>
    <n v="47"/>
    <s v="M"/>
    <m/>
    <n v="408"/>
    <x v="457"/>
    <n v="726.38"/>
    <n v="7522.5106849315071"/>
    <n v="10"/>
  </r>
  <r>
    <n v="7650109992"/>
    <d v="2018-10-29T00:00:00"/>
    <n v="7"/>
    <x v="40"/>
    <x v="36"/>
    <x v="22"/>
    <n v="63"/>
    <s v="M"/>
    <m/>
    <n v="1309"/>
    <x v="457"/>
    <n v="726.38"/>
    <n v="7522.5106849315071"/>
    <n v="10"/>
  </r>
  <r>
    <n v="7650620808"/>
    <d v="2018-03-03T00:00:00"/>
    <n v="7"/>
    <x v="25"/>
    <x v="24"/>
    <x v="155"/>
    <n v="49"/>
    <s v="M"/>
    <m/>
    <n v="553"/>
    <x v="926"/>
    <n v="736.71"/>
    <n v="7629.4898630136995"/>
    <n v="3"/>
  </r>
  <r>
    <n v="7650620808"/>
    <d v="2018-03-04T00:00:00"/>
    <n v="4"/>
    <x v="19"/>
    <x v="18"/>
    <x v="105"/>
    <n v="31"/>
    <s v="F"/>
    <m/>
    <n v="780"/>
    <x v="926"/>
    <n v="736.71"/>
    <n v="7629.4898630136995"/>
    <n v="3"/>
  </r>
  <r>
    <n v="7650620808"/>
    <d v="2018-03-09T00:00:00"/>
    <n v="3"/>
    <x v="49"/>
    <x v="40"/>
    <x v="79"/>
    <n v="44"/>
    <s v="M"/>
    <m/>
    <n v="390"/>
    <x v="926"/>
    <n v="736.71"/>
    <n v="7629.4898630136995"/>
    <n v="3"/>
  </r>
  <r>
    <n v="7650620808"/>
    <d v="2018-03-14T00:00:00"/>
    <n v="4"/>
    <x v="2"/>
    <x v="2"/>
    <x v="132"/>
    <n v="29"/>
    <s v="M"/>
    <m/>
    <n v="676"/>
    <x v="926"/>
    <n v="736.71"/>
    <n v="7629.4898630136995"/>
    <n v="3"/>
  </r>
  <r>
    <n v="7650620808"/>
    <d v="2018-03-15T00:00:00"/>
    <n v="4"/>
    <x v="18"/>
    <x v="17"/>
    <x v="86"/>
    <n v="64"/>
    <s v="F"/>
    <m/>
    <n v="308"/>
    <x v="926"/>
    <n v="736.71"/>
    <n v="7629.4898630136995"/>
    <n v="3"/>
  </r>
  <r>
    <n v="7650620808"/>
    <d v="2018-03-29T00:00:00"/>
    <n v="7"/>
    <x v="28"/>
    <x v="17"/>
    <x v="50"/>
    <n v="47"/>
    <s v="F"/>
    <n v="1"/>
    <n v="840"/>
    <x v="926"/>
    <n v="736.71"/>
    <n v="7629.4898630136995"/>
    <n v="3"/>
  </r>
  <r>
    <n v="7650620808"/>
    <d v="2018-04-29T00:00:00"/>
    <n v="4"/>
    <x v="35"/>
    <x v="21"/>
    <x v="10"/>
    <n v="32"/>
    <s v="M"/>
    <m/>
    <n v="568"/>
    <x v="926"/>
    <n v="736.71"/>
    <n v="7629.4898630136995"/>
    <n v="4"/>
  </r>
  <r>
    <n v="7650620808"/>
    <d v="2018-05-12T00:00:00"/>
    <n v="2"/>
    <x v="40"/>
    <x v="36"/>
    <x v="4"/>
    <n v="54"/>
    <s v="M"/>
    <m/>
    <n v="194"/>
    <x v="926"/>
    <n v="736.71"/>
    <n v="7629.4898630136995"/>
    <n v="5"/>
  </r>
  <r>
    <n v="7650620808"/>
    <d v="2018-05-13T00:00:00"/>
    <n v="1"/>
    <x v="13"/>
    <x v="12"/>
    <x v="14"/>
    <n v="37"/>
    <s v="F"/>
    <m/>
    <n v="98"/>
    <x v="926"/>
    <n v="736.71"/>
    <n v="7629.4898630136995"/>
    <n v="5"/>
  </r>
  <r>
    <n v="7650620808"/>
    <d v="2018-05-13T00:00:00"/>
    <n v="6"/>
    <x v="42"/>
    <x v="10"/>
    <x v="136"/>
    <n v="27"/>
    <s v="M"/>
    <m/>
    <n v="1056"/>
    <x v="926"/>
    <n v="736.71"/>
    <n v="7629.4898630136995"/>
    <n v="5"/>
  </r>
  <r>
    <n v="7650620808"/>
    <d v="2018-05-22T00:00:00"/>
    <n v="5"/>
    <x v="8"/>
    <x v="8"/>
    <x v="135"/>
    <n v="38"/>
    <s v="M"/>
    <m/>
    <n v="535"/>
    <x v="926"/>
    <n v="736.71"/>
    <n v="7629.4898630136995"/>
    <n v="5"/>
  </r>
  <r>
    <n v="7650620808"/>
    <d v="2018-06-02T00:00:00"/>
    <n v="6"/>
    <x v="37"/>
    <x v="33"/>
    <x v="133"/>
    <n v="36"/>
    <s v="M"/>
    <m/>
    <n v="1062"/>
    <x v="926"/>
    <n v="736.71"/>
    <n v="7629.4898630136995"/>
    <n v="6"/>
  </r>
  <r>
    <n v="7650620808"/>
    <d v="2018-06-05T00:00:00"/>
    <n v="4"/>
    <x v="3"/>
    <x v="3"/>
    <x v="63"/>
    <n v="35"/>
    <s v="F"/>
    <m/>
    <n v="712"/>
    <x v="926"/>
    <n v="736.71"/>
    <n v="7629.4898630136995"/>
    <n v="6"/>
  </r>
  <r>
    <n v="7650620808"/>
    <d v="2018-06-21T00:00:00"/>
    <n v="6"/>
    <x v="33"/>
    <x v="31"/>
    <x v="133"/>
    <n v="27"/>
    <s v="M"/>
    <m/>
    <n v="1062"/>
    <x v="926"/>
    <n v="736.71"/>
    <n v="7629.4898630136995"/>
    <n v="6"/>
  </r>
  <r>
    <n v="7650620808"/>
    <d v="2018-07-01T00:00:00"/>
    <n v="3"/>
    <x v="42"/>
    <x v="10"/>
    <x v="134"/>
    <n v="51"/>
    <s v="F"/>
    <m/>
    <n v="225"/>
    <x v="926"/>
    <n v="736.71"/>
    <n v="7629.4898630136995"/>
    <n v="7"/>
  </r>
  <r>
    <n v="7650620808"/>
    <d v="2018-07-03T00:00:00"/>
    <n v="2"/>
    <x v="9"/>
    <x v="4"/>
    <x v="78"/>
    <n v="52"/>
    <s v="F"/>
    <m/>
    <n v="300"/>
    <x v="926"/>
    <n v="736.71"/>
    <n v="7629.4898630136995"/>
    <n v="7"/>
  </r>
  <r>
    <n v="7650620808"/>
    <d v="2018-07-03T00:00:00"/>
    <n v="1"/>
    <x v="30"/>
    <x v="28"/>
    <x v="175"/>
    <n v="54"/>
    <s v="M"/>
    <m/>
    <n v="136"/>
    <x v="926"/>
    <n v="736.71"/>
    <n v="7629.4898630136995"/>
    <n v="7"/>
  </r>
  <r>
    <n v="7650620808"/>
    <d v="2018-07-08T00:00:00"/>
    <n v="6"/>
    <x v="37"/>
    <x v="33"/>
    <x v="144"/>
    <n v="25"/>
    <s v="F"/>
    <m/>
    <n v="1278"/>
    <x v="926"/>
    <n v="736.71"/>
    <n v="7629.4898630136995"/>
    <n v="7"/>
  </r>
  <r>
    <n v="7650620808"/>
    <d v="2018-07-12T00:00:00"/>
    <n v="7"/>
    <x v="26"/>
    <x v="25"/>
    <x v="54"/>
    <n v="65"/>
    <s v="M"/>
    <m/>
    <n v="770"/>
    <x v="926"/>
    <n v="736.71"/>
    <n v="7629.4898630136995"/>
    <n v="7"/>
  </r>
  <r>
    <n v="7650620808"/>
    <d v="2018-07-26T00:00:00"/>
    <n v="3"/>
    <x v="0"/>
    <x v="0"/>
    <x v="53"/>
    <n v="56"/>
    <s v="M"/>
    <m/>
    <n v="477"/>
    <x v="926"/>
    <n v="736.71"/>
    <n v="7629.4898630136995"/>
    <n v="7"/>
  </r>
  <r>
    <n v="7650620808"/>
    <d v="2018-07-28T00:00:00"/>
    <n v="4"/>
    <x v="36"/>
    <x v="32"/>
    <x v="32"/>
    <n v="38"/>
    <s v="M"/>
    <n v="1"/>
    <n v="872"/>
    <x v="926"/>
    <n v="736.71"/>
    <n v="7629.4898630136995"/>
    <n v="7"/>
  </r>
  <r>
    <n v="7650620808"/>
    <d v="2018-07-29T00:00:00"/>
    <n v="6"/>
    <x v="6"/>
    <x v="6"/>
    <x v="50"/>
    <n v="26"/>
    <s v="F"/>
    <m/>
    <n v="720"/>
    <x v="926"/>
    <n v="736.71"/>
    <n v="7629.4898630136995"/>
    <n v="7"/>
  </r>
  <r>
    <n v="7650620808"/>
    <d v="2018-09-06T00:00:00"/>
    <n v="1"/>
    <x v="40"/>
    <x v="36"/>
    <x v="77"/>
    <n v="55"/>
    <s v="M"/>
    <n v="1"/>
    <n v="180"/>
    <x v="926"/>
    <n v="736.71"/>
    <n v="7629.4898630136995"/>
    <n v="9"/>
  </r>
  <r>
    <n v="7650620808"/>
    <d v="2018-09-16T00:00:00"/>
    <n v="6"/>
    <x v="49"/>
    <x v="40"/>
    <x v="26"/>
    <n v="59"/>
    <s v="M"/>
    <m/>
    <n v="666"/>
    <x v="926"/>
    <n v="736.71"/>
    <n v="7629.4898630136995"/>
    <n v="9"/>
  </r>
  <r>
    <n v="7650620808"/>
    <d v="2018-09-28T00:00:00"/>
    <n v="7"/>
    <x v="17"/>
    <x v="16"/>
    <x v="127"/>
    <n v="44"/>
    <s v="M"/>
    <m/>
    <n v="1596"/>
    <x v="926"/>
    <n v="736.71"/>
    <n v="7629.4898630136995"/>
    <n v="9"/>
  </r>
  <r>
    <n v="7650620808"/>
    <d v="2018-10-05T00:00:00"/>
    <n v="3"/>
    <x v="29"/>
    <x v="27"/>
    <x v="14"/>
    <n v="61"/>
    <s v="F"/>
    <m/>
    <n v="294"/>
    <x v="926"/>
    <n v="736.71"/>
    <n v="7629.4898630136995"/>
    <n v="10"/>
  </r>
  <r>
    <n v="7650620808"/>
    <d v="2018-10-09T00:00:00"/>
    <n v="2"/>
    <x v="30"/>
    <x v="28"/>
    <x v="20"/>
    <n v="34"/>
    <s v="M"/>
    <m/>
    <n v="224"/>
    <x v="926"/>
    <n v="736.71"/>
    <n v="7629.4898630136995"/>
    <n v="10"/>
  </r>
  <r>
    <n v="7650620808"/>
    <d v="2018-11-06T00:00:00"/>
    <n v="4"/>
    <x v="34"/>
    <x v="4"/>
    <x v="163"/>
    <n v="56"/>
    <s v="F"/>
    <m/>
    <n v="700"/>
    <x v="926"/>
    <n v="736.71"/>
    <n v="7629.4898630136995"/>
    <n v="11"/>
  </r>
  <r>
    <n v="7653251439"/>
    <d v="2018-01-14T00:00:00"/>
    <n v="5"/>
    <x v="1"/>
    <x v="1"/>
    <x v="0"/>
    <n v="34"/>
    <s v="M"/>
    <m/>
    <n v="740"/>
    <x v="1199"/>
    <n v="681.59999999999991"/>
    <n v="7058.7616438356154"/>
    <n v="1"/>
  </r>
  <r>
    <n v="7653251439"/>
    <d v="2018-02-08T00:00:00"/>
    <n v="2"/>
    <x v="1"/>
    <x v="1"/>
    <x v="146"/>
    <n v="48"/>
    <s v="F"/>
    <m/>
    <n v="234"/>
    <x v="1199"/>
    <n v="681.59999999999991"/>
    <n v="7058.7616438356154"/>
    <n v="2"/>
  </r>
  <r>
    <n v="7653251439"/>
    <d v="2018-02-15T00:00:00"/>
    <n v="3"/>
    <x v="19"/>
    <x v="18"/>
    <x v="1"/>
    <n v="45"/>
    <s v="M"/>
    <m/>
    <n v="309"/>
    <x v="1199"/>
    <n v="681.59999999999991"/>
    <n v="7058.7616438356154"/>
    <n v="2"/>
  </r>
  <r>
    <n v="7653251439"/>
    <d v="2018-02-20T00:00:00"/>
    <n v="6"/>
    <x v="4"/>
    <x v="4"/>
    <x v="88"/>
    <n v="46"/>
    <s v="F"/>
    <m/>
    <n v="636"/>
    <x v="1199"/>
    <n v="681.59999999999991"/>
    <n v="7058.7616438356154"/>
    <n v="2"/>
  </r>
  <r>
    <n v="7653251439"/>
    <d v="2018-02-22T00:00:00"/>
    <n v="7"/>
    <x v="18"/>
    <x v="17"/>
    <x v="77"/>
    <n v="29"/>
    <s v="F"/>
    <m/>
    <n v="1260"/>
    <x v="1199"/>
    <n v="681.59999999999991"/>
    <n v="7058.7616438356154"/>
    <n v="2"/>
  </r>
  <r>
    <n v="7653251439"/>
    <d v="2018-03-02T00:00:00"/>
    <n v="2"/>
    <x v="3"/>
    <x v="3"/>
    <x v="32"/>
    <n v="25"/>
    <s v="F"/>
    <m/>
    <n v="436"/>
    <x v="1199"/>
    <n v="681.59999999999991"/>
    <n v="7058.7616438356154"/>
    <n v="3"/>
  </r>
  <r>
    <n v="7653251439"/>
    <d v="2018-03-10T00:00:00"/>
    <n v="5"/>
    <x v="9"/>
    <x v="4"/>
    <x v="12"/>
    <n v="41"/>
    <s v="F"/>
    <m/>
    <n v="705"/>
    <x v="1199"/>
    <n v="681.59999999999991"/>
    <n v="7058.7616438356154"/>
    <n v="3"/>
  </r>
  <r>
    <n v="7653251439"/>
    <d v="2018-03-11T00:00:00"/>
    <n v="6"/>
    <x v="48"/>
    <x v="39"/>
    <x v="20"/>
    <n v="46"/>
    <s v="F"/>
    <m/>
    <n v="672"/>
    <x v="1199"/>
    <n v="681.59999999999991"/>
    <n v="7058.7616438356154"/>
    <n v="3"/>
  </r>
  <r>
    <n v="7653251439"/>
    <d v="2018-03-18T00:00:00"/>
    <n v="1"/>
    <x v="9"/>
    <x v="4"/>
    <x v="69"/>
    <n v="31"/>
    <s v="F"/>
    <m/>
    <n v="171"/>
    <x v="1199"/>
    <n v="681.59999999999991"/>
    <n v="7058.7616438356154"/>
    <n v="3"/>
  </r>
  <r>
    <n v="7653251439"/>
    <d v="2018-04-09T00:00:00"/>
    <n v="7"/>
    <x v="15"/>
    <x v="14"/>
    <x v="21"/>
    <n v="35"/>
    <s v="F"/>
    <m/>
    <n v="1120"/>
    <x v="1199"/>
    <n v="681.59999999999991"/>
    <n v="7058.7616438356154"/>
    <n v="4"/>
  </r>
  <r>
    <n v="7653251439"/>
    <d v="2018-05-15T00:00:00"/>
    <n v="1"/>
    <x v="33"/>
    <x v="31"/>
    <x v="122"/>
    <n v="25"/>
    <s v="M"/>
    <m/>
    <n v="95"/>
    <x v="1199"/>
    <n v="681.59999999999991"/>
    <n v="7058.7616438356154"/>
    <n v="5"/>
  </r>
  <r>
    <n v="7653251439"/>
    <d v="2018-05-23T00:00:00"/>
    <n v="7"/>
    <x v="34"/>
    <x v="4"/>
    <x v="164"/>
    <n v="51"/>
    <s v="F"/>
    <m/>
    <n v="616"/>
    <x v="1199"/>
    <n v="681.59999999999991"/>
    <n v="7058.7616438356154"/>
    <n v="5"/>
  </r>
  <r>
    <n v="7653251439"/>
    <d v="2018-05-27T00:00:00"/>
    <n v="7"/>
    <x v="32"/>
    <x v="30"/>
    <x v="34"/>
    <n v="33"/>
    <s v="F"/>
    <m/>
    <n v="728"/>
    <x v="1199"/>
    <n v="681.59999999999991"/>
    <n v="7058.7616438356154"/>
    <n v="5"/>
  </r>
  <r>
    <n v="7653251439"/>
    <d v="2018-05-31T00:00:00"/>
    <n v="2"/>
    <x v="32"/>
    <x v="30"/>
    <x v="102"/>
    <n v="59"/>
    <s v="M"/>
    <m/>
    <n v="312"/>
    <x v="1199"/>
    <n v="681.59999999999991"/>
    <n v="7058.7616438356154"/>
    <n v="5"/>
  </r>
  <r>
    <n v="7653251439"/>
    <d v="2018-05-31T00:00:00"/>
    <n v="1"/>
    <x v="37"/>
    <x v="33"/>
    <x v="51"/>
    <n v="59"/>
    <s v="M"/>
    <m/>
    <n v="115"/>
    <x v="1199"/>
    <n v="681.59999999999991"/>
    <n v="7058.7616438356154"/>
    <n v="5"/>
  </r>
  <r>
    <n v="7653251439"/>
    <d v="2018-06-24T00:00:00"/>
    <n v="1"/>
    <x v="3"/>
    <x v="3"/>
    <x v="62"/>
    <n v="30"/>
    <s v="F"/>
    <m/>
    <n v="78"/>
    <x v="1199"/>
    <n v="681.59999999999991"/>
    <n v="7058.7616438356154"/>
    <n v="6"/>
  </r>
  <r>
    <n v="7653251439"/>
    <d v="2018-06-29T00:00:00"/>
    <n v="2"/>
    <x v="8"/>
    <x v="8"/>
    <x v="11"/>
    <n v="45"/>
    <s v="M"/>
    <m/>
    <n v="446"/>
    <x v="1199"/>
    <n v="681.59999999999991"/>
    <n v="7058.7616438356154"/>
    <n v="6"/>
  </r>
  <r>
    <n v="7653251439"/>
    <d v="2018-07-01T00:00:00"/>
    <n v="6"/>
    <x v="3"/>
    <x v="3"/>
    <x v="167"/>
    <n v="45"/>
    <s v="M"/>
    <m/>
    <n v="1410"/>
    <x v="1199"/>
    <n v="681.59999999999991"/>
    <n v="7058.7616438356154"/>
    <n v="7"/>
  </r>
  <r>
    <n v="7653251439"/>
    <d v="2018-07-06T00:00:00"/>
    <n v="7"/>
    <x v="43"/>
    <x v="6"/>
    <x v="114"/>
    <n v="59"/>
    <s v="M"/>
    <m/>
    <n v="609"/>
    <x v="1199"/>
    <n v="681.59999999999991"/>
    <n v="7058.7616438356154"/>
    <n v="7"/>
  </r>
  <r>
    <n v="7653251439"/>
    <d v="2018-07-18T00:00:00"/>
    <n v="2"/>
    <x v="31"/>
    <x v="29"/>
    <x v="118"/>
    <n v="50"/>
    <s v="M"/>
    <m/>
    <n v="460"/>
    <x v="1199"/>
    <n v="681.59999999999991"/>
    <n v="7058.7616438356154"/>
    <n v="7"/>
  </r>
  <r>
    <n v="7653251439"/>
    <d v="2018-07-30T00:00:00"/>
    <n v="5"/>
    <x v="16"/>
    <x v="15"/>
    <x v="143"/>
    <n v="57"/>
    <s v="F"/>
    <m/>
    <n v="915"/>
    <x v="1199"/>
    <n v="681.59999999999991"/>
    <n v="7058.7616438356154"/>
    <n v="7"/>
  </r>
  <r>
    <n v="7653251439"/>
    <d v="2018-08-02T00:00:00"/>
    <n v="5"/>
    <x v="30"/>
    <x v="28"/>
    <x v="54"/>
    <n v="47"/>
    <s v="F"/>
    <m/>
    <n v="550"/>
    <x v="1199"/>
    <n v="681.59999999999991"/>
    <n v="7058.7616438356154"/>
    <n v="8"/>
  </r>
  <r>
    <n v="7653251439"/>
    <d v="2018-08-05T00:00:00"/>
    <n v="4"/>
    <x v="34"/>
    <x v="4"/>
    <x v="86"/>
    <n v="40"/>
    <s v="M"/>
    <m/>
    <n v="308"/>
    <x v="1199"/>
    <n v="681.59999999999991"/>
    <n v="7058.7616438356154"/>
    <n v="8"/>
  </r>
  <r>
    <n v="7653251439"/>
    <d v="2018-09-14T00:00:00"/>
    <n v="4"/>
    <x v="27"/>
    <x v="26"/>
    <x v="128"/>
    <n v="61"/>
    <s v="F"/>
    <m/>
    <n v="860"/>
    <x v="1199"/>
    <n v="681.59999999999991"/>
    <n v="7058.7616438356154"/>
    <n v="9"/>
  </r>
  <r>
    <n v="7653251439"/>
    <d v="2018-10-06T00:00:00"/>
    <n v="2"/>
    <x v="48"/>
    <x v="39"/>
    <x v="119"/>
    <n v="28"/>
    <s v="F"/>
    <m/>
    <n v="450"/>
    <x v="1199"/>
    <n v="681.59999999999991"/>
    <n v="7058.7616438356154"/>
    <n v="10"/>
  </r>
  <r>
    <n v="7653251439"/>
    <d v="2018-10-18T00:00:00"/>
    <n v="3"/>
    <x v="45"/>
    <x v="0"/>
    <x v="113"/>
    <n v="48"/>
    <s v="F"/>
    <m/>
    <n v="456"/>
    <x v="1199"/>
    <n v="681.59999999999991"/>
    <n v="7058.7616438356154"/>
    <n v="10"/>
  </r>
  <r>
    <n v="7653251439"/>
    <d v="2018-10-19T00:00:00"/>
    <n v="4"/>
    <x v="44"/>
    <x v="38"/>
    <x v="20"/>
    <n v="54"/>
    <s v="M"/>
    <m/>
    <n v="448"/>
    <x v="1199"/>
    <n v="681.59999999999991"/>
    <n v="7058.7616438356154"/>
    <n v="10"/>
  </r>
  <r>
    <n v="7653251439"/>
    <d v="2018-10-26T00:00:00"/>
    <n v="5"/>
    <x v="46"/>
    <x v="9"/>
    <x v="167"/>
    <n v="42"/>
    <s v="F"/>
    <m/>
    <n v="1175"/>
    <x v="1199"/>
    <n v="681.59999999999991"/>
    <n v="7058.7616438356154"/>
    <n v="10"/>
  </r>
  <r>
    <n v="7653251439"/>
    <d v="2018-11-05T00:00:00"/>
    <n v="1"/>
    <x v="24"/>
    <x v="23"/>
    <x v="15"/>
    <n v="43"/>
    <s v="M"/>
    <m/>
    <n v="137"/>
    <x v="1199"/>
    <n v="681.59999999999991"/>
    <n v="7058.7616438356154"/>
    <n v="11"/>
  </r>
  <r>
    <n v="7653251439"/>
    <d v="2018-11-06T00:00:00"/>
    <n v="4"/>
    <x v="45"/>
    <x v="0"/>
    <x v="9"/>
    <n v="50"/>
    <s v="M"/>
    <m/>
    <n v="740"/>
    <x v="1199"/>
    <n v="681.59999999999991"/>
    <n v="7058.7616438356154"/>
    <n v="11"/>
  </r>
  <r>
    <n v="7654235615"/>
    <d v="2018-01-02T00:00:00"/>
    <n v="1"/>
    <x v="39"/>
    <x v="35"/>
    <x v="128"/>
    <n v="58"/>
    <s v="M"/>
    <m/>
    <n v="215"/>
    <x v="1633"/>
    <n v="665.1"/>
    <n v="6887.8849315068501"/>
    <n v="1"/>
  </r>
  <r>
    <n v="7654235615"/>
    <d v="2018-02-03T00:00:00"/>
    <n v="2"/>
    <x v="32"/>
    <x v="30"/>
    <x v="145"/>
    <n v="34"/>
    <s v="M"/>
    <m/>
    <n v="492"/>
    <x v="1633"/>
    <n v="665.1"/>
    <n v="6887.8849315068501"/>
    <n v="2"/>
  </r>
  <r>
    <n v="7654235615"/>
    <d v="2018-02-08T00:00:00"/>
    <n v="5"/>
    <x v="1"/>
    <x v="1"/>
    <x v="2"/>
    <n v="44"/>
    <s v="F"/>
    <m/>
    <n v="990"/>
    <x v="1633"/>
    <n v="665.1"/>
    <n v="6887.8849315068501"/>
    <n v="2"/>
  </r>
  <r>
    <n v="7654235615"/>
    <d v="2018-02-16T00:00:00"/>
    <n v="6"/>
    <x v="4"/>
    <x v="4"/>
    <x v="24"/>
    <n v="28"/>
    <s v="M"/>
    <m/>
    <n v="1416"/>
    <x v="1633"/>
    <n v="665.1"/>
    <n v="6887.8849315068501"/>
    <n v="2"/>
  </r>
  <r>
    <n v="7654235615"/>
    <d v="2018-02-25T00:00:00"/>
    <n v="4"/>
    <x v="44"/>
    <x v="38"/>
    <x v="139"/>
    <n v="48"/>
    <s v="F"/>
    <m/>
    <n v="652"/>
    <x v="1633"/>
    <n v="665.1"/>
    <n v="6887.8849315068501"/>
    <n v="2"/>
  </r>
  <r>
    <n v="7654235615"/>
    <d v="2018-02-28T00:00:00"/>
    <n v="3"/>
    <x v="11"/>
    <x v="10"/>
    <x v="131"/>
    <n v="56"/>
    <s v="M"/>
    <m/>
    <n v="474"/>
    <x v="1633"/>
    <n v="665.1"/>
    <n v="6887.8849315068501"/>
    <n v="2"/>
  </r>
  <r>
    <n v="7654235615"/>
    <d v="2018-03-10T00:00:00"/>
    <n v="3"/>
    <x v="11"/>
    <x v="10"/>
    <x v="28"/>
    <n v="47"/>
    <s v="M"/>
    <m/>
    <n v="546"/>
    <x v="1633"/>
    <n v="665.1"/>
    <n v="6887.8849315068501"/>
    <n v="3"/>
  </r>
  <r>
    <n v="7654235615"/>
    <d v="2018-03-21T00:00:00"/>
    <n v="1"/>
    <x v="18"/>
    <x v="17"/>
    <x v="42"/>
    <n v="45"/>
    <s v="M"/>
    <m/>
    <n v="101"/>
    <x v="1633"/>
    <n v="665.1"/>
    <n v="6887.8849315068501"/>
    <n v="3"/>
  </r>
  <r>
    <n v="7654235615"/>
    <d v="2018-04-11T00:00:00"/>
    <n v="5"/>
    <x v="26"/>
    <x v="25"/>
    <x v="150"/>
    <n v="25"/>
    <s v="M"/>
    <m/>
    <n v="500"/>
    <x v="1633"/>
    <n v="665.1"/>
    <n v="6887.8849315068501"/>
    <n v="4"/>
  </r>
  <r>
    <n v="7654235615"/>
    <d v="2018-04-21T00:00:00"/>
    <n v="6"/>
    <x v="38"/>
    <x v="34"/>
    <x v="10"/>
    <n v="46"/>
    <s v="M"/>
    <m/>
    <n v="852"/>
    <x v="1633"/>
    <n v="665.1"/>
    <n v="6887.8849315068501"/>
    <n v="4"/>
  </r>
  <r>
    <n v="7654235615"/>
    <d v="2018-04-28T00:00:00"/>
    <n v="1"/>
    <x v="25"/>
    <x v="24"/>
    <x v="6"/>
    <n v="47"/>
    <s v="F"/>
    <n v="1"/>
    <n v="181"/>
    <x v="1633"/>
    <n v="665.1"/>
    <n v="6887.8849315068501"/>
    <n v="4"/>
  </r>
  <r>
    <n v="7654235615"/>
    <d v="2018-05-01T00:00:00"/>
    <n v="4"/>
    <x v="21"/>
    <x v="20"/>
    <x v="146"/>
    <n v="42"/>
    <s v="M"/>
    <m/>
    <n v="468"/>
    <x v="1633"/>
    <n v="665.1"/>
    <n v="6887.8849315068501"/>
    <n v="5"/>
  </r>
  <r>
    <n v="7654235615"/>
    <d v="2018-05-08T00:00:00"/>
    <n v="1"/>
    <x v="45"/>
    <x v="0"/>
    <x v="143"/>
    <n v="56"/>
    <s v="F"/>
    <m/>
    <n v="183"/>
    <x v="1633"/>
    <n v="665.1"/>
    <n v="6887.8849315068501"/>
    <n v="5"/>
  </r>
  <r>
    <n v="7654235615"/>
    <d v="2018-05-08T00:00:00"/>
    <n v="1"/>
    <x v="24"/>
    <x v="23"/>
    <x v="80"/>
    <n v="64"/>
    <s v="M"/>
    <m/>
    <n v="129"/>
    <x v="1633"/>
    <n v="665.1"/>
    <n v="6887.8849315068501"/>
    <n v="5"/>
  </r>
  <r>
    <n v="7654235615"/>
    <d v="2018-05-10T00:00:00"/>
    <n v="5"/>
    <x v="8"/>
    <x v="8"/>
    <x v="139"/>
    <n v="41"/>
    <s v="M"/>
    <m/>
    <n v="815"/>
    <x v="1633"/>
    <n v="665.1"/>
    <n v="6887.8849315068501"/>
    <n v="5"/>
  </r>
  <r>
    <n v="7654235615"/>
    <d v="2018-05-13T00:00:00"/>
    <n v="6"/>
    <x v="47"/>
    <x v="37"/>
    <x v="142"/>
    <n v="55"/>
    <s v="M"/>
    <m/>
    <n v="726"/>
    <x v="1633"/>
    <n v="665.1"/>
    <n v="6887.8849315068501"/>
    <n v="5"/>
  </r>
  <r>
    <n v="7654235615"/>
    <d v="2018-05-14T00:00:00"/>
    <n v="4"/>
    <x v="37"/>
    <x v="33"/>
    <x v="139"/>
    <n v="50"/>
    <s v="F"/>
    <m/>
    <n v="652"/>
    <x v="1633"/>
    <n v="665.1"/>
    <n v="6887.8849315068501"/>
    <n v="5"/>
  </r>
  <r>
    <n v="7654235615"/>
    <d v="2018-05-29T00:00:00"/>
    <n v="3"/>
    <x v="4"/>
    <x v="4"/>
    <x v="79"/>
    <n v="51"/>
    <s v="M"/>
    <m/>
    <n v="390"/>
    <x v="1633"/>
    <n v="665.1"/>
    <n v="6887.8849315068501"/>
    <n v="5"/>
  </r>
  <r>
    <n v="7654235615"/>
    <d v="2018-05-29T00:00:00"/>
    <n v="6"/>
    <x v="9"/>
    <x v="4"/>
    <x v="40"/>
    <n v="25"/>
    <s v="F"/>
    <m/>
    <n v="1212"/>
    <x v="1633"/>
    <n v="665.1"/>
    <n v="6887.8849315068501"/>
    <n v="5"/>
  </r>
  <r>
    <n v="7654235615"/>
    <d v="2018-06-07T00:00:00"/>
    <n v="4"/>
    <x v="47"/>
    <x v="37"/>
    <x v="90"/>
    <n v="57"/>
    <s v="F"/>
    <m/>
    <n v="924"/>
    <x v="1633"/>
    <n v="665.1"/>
    <n v="6887.8849315068501"/>
    <n v="6"/>
  </r>
  <r>
    <n v="7654235615"/>
    <d v="2018-06-07T00:00:00"/>
    <n v="5"/>
    <x v="30"/>
    <x v="28"/>
    <x v="68"/>
    <n v="57"/>
    <s v="M"/>
    <m/>
    <n v="495"/>
    <x v="1633"/>
    <n v="665.1"/>
    <n v="6887.8849315068501"/>
    <n v="6"/>
  </r>
  <r>
    <n v="7654235615"/>
    <d v="2018-06-11T00:00:00"/>
    <n v="4"/>
    <x v="43"/>
    <x v="6"/>
    <x v="122"/>
    <n v="56"/>
    <s v="F"/>
    <n v="1"/>
    <n v="380"/>
    <x v="1633"/>
    <n v="665.1"/>
    <n v="6887.8849315068501"/>
    <n v="6"/>
  </r>
  <r>
    <n v="7654235615"/>
    <d v="2018-06-14T00:00:00"/>
    <n v="3"/>
    <x v="16"/>
    <x v="15"/>
    <x v="35"/>
    <n v="26"/>
    <s v="M"/>
    <m/>
    <n v="570"/>
    <x v="1633"/>
    <n v="665.1"/>
    <n v="6887.8849315068501"/>
    <n v="6"/>
  </r>
  <r>
    <n v="7654235615"/>
    <d v="2018-06-20T00:00:00"/>
    <n v="6"/>
    <x v="39"/>
    <x v="35"/>
    <x v="151"/>
    <n v="48"/>
    <s v="F"/>
    <m/>
    <n v="1260"/>
    <x v="1633"/>
    <n v="665.1"/>
    <n v="6887.8849315068501"/>
    <n v="6"/>
  </r>
  <r>
    <n v="7654235615"/>
    <d v="2018-06-21T00:00:00"/>
    <n v="3"/>
    <x v="32"/>
    <x v="30"/>
    <x v="128"/>
    <n v="25"/>
    <s v="M"/>
    <m/>
    <n v="645"/>
    <x v="1633"/>
    <n v="665.1"/>
    <n v="6887.8849315068501"/>
    <n v="6"/>
  </r>
  <r>
    <n v="7654235615"/>
    <d v="2018-06-26T00:00:00"/>
    <n v="4"/>
    <x v="6"/>
    <x v="6"/>
    <x v="142"/>
    <n v="35"/>
    <s v="M"/>
    <m/>
    <n v="484"/>
    <x v="1633"/>
    <n v="665.1"/>
    <n v="6887.8849315068501"/>
    <n v="6"/>
  </r>
  <r>
    <n v="7654235615"/>
    <d v="2018-07-30T00:00:00"/>
    <n v="3"/>
    <x v="5"/>
    <x v="5"/>
    <x v="87"/>
    <n v="42"/>
    <s v="M"/>
    <n v="1"/>
    <n v="687"/>
    <x v="1633"/>
    <n v="665.1"/>
    <n v="6887.8849315068501"/>
    <n v="7"/>
  </r>
  <r>
    <n v="7654235615"/>
    <d v="2018-08-02T00:00:00"/>
    <n v="3"/>
    <x v="18"/>
    <x v="17"/>
    <x v="99"/>
    <n v="53"/>
    <s v="M"/>
    <m/>
    <n v="492"/>
    <x v="1633"/>
    <n v="665.1"/>
    <n v="6887.8849315068501"/>
    <n v="8"/>
  </r>
  <r>
    <n v="7654235615"/>
    <d v="2018-08-15T00:00:00"/>
    <n v="6"/>
    <x v="16"/>
    <x v="15"/>
    <x v="160"/>
    <n v="35"/>
    <s v="F"/>
    <m/>
    <n v="1134"/>
    <x v="1633"/>
    <n v="665.1"/>
    <n v="6887.8849315068501"/>
    <n v="8"/>
  </r>
  <r>
    <n v="7654235615"/>
    <d v="2018-09-02T00:00:00"/>
    <n v="4"/>
    <x v="41"/>
    <x v="37"/>
    <x v="157"/>
    <n v="47"/>
    <s v="F"/>
    <m/>
    <n v="928"/>
    <x v="1633"/>
    <n v="665.1"/>
    <n v="6887.8849315068501"/>
    <n v="9"/>
  </r>
  <r>
    <n v="7654235615"/>
    <d v="2018-09-05T00:00:00"/>
    <n v="6"/>
    <x v="28"/>
    <x v="17"/>
    <x v="106"/>
    <n v="48"/>
    <s v="M"/>
    <m/>
    <n v="1206"/>
    <x v="1633"/>
    <n v="665.1"/>
    <n v="6887.8849315068501"/>
    <n v="9"/>
  </r>
  <r>
    <n v="7654235615"/>
    <d v="2018-09-13T00:00:00"/>
    <n v="6"/>
    <x v="34"/>
    <x v="4"/>
    <x v="172"/>
    <n v="50"/>
    <s v="F"/>
    <n v="1"/>
    <n v="1266"/>
    <x v="1633"/>
    <n v="665.1"/>
    <n v="6887.8849315068501"/>
    <n v="9"/>
  </r>
  <r>
    <n v="7654235615"/>
    <d v="2018-09-18T00:00:00"/>
    <n v="7"/>
    <x v="25"/>
    <x v="24"/>
    <x v="111"/>
    <n v="59"/>
    <s v="F"/>
    <m/>
    <n v="756"/>
    <x v="1633"/>
    <n v="665.1"/>
    <n v="6887.8849315068501"/>
    <n v="9"/>
  </r>
  <r>
    <n v="7654235615"/>
    <d v="2018-10-05T00:00:00"/>
    <n v="7"/>
    <x v="4"/>
    <x v="4"/>
    <x v="170"/>
    <n v="30"/>
    <s v="M"/>
    <m/>
    <n v="595"/>
    <x v="1633"/>
    <n v="665.1"/>
    <n v="6887.8849315068501"/>
    <n v="10"/>
  </r>
  <r>
    <n v="7654235615"/>
    <d v="2018-10-09T00:00:00"/>
    <n v="4"/>
    <x v="17"/>
    <x v="16"/>
    <x v="146"/>
    <n v="37"/>
    <s v="M"/>
    <m/>
    <n v="468"/>
    <x v="1633"/>
    <n v="665.1"/>
    <n v="6887.8849315068501"/>
    <n v="10"/>
  </r>
  <r>
    <n v="7654235615"/>
    <d v="2018-10-13T00:00:00"/>
    <n v="3"/>
    <x v="24"/>
    <x v="23"/>
    <x v="21"/>
    <n v="39"/>
    <s v="M"/>
    <m/>
    <n v="480"/>
    <x v="1633"/>
    <n v="665.1"/>
    <n v="6887.8849315068501"/>
    <n v="10"/>
  </r>
  <r>
    <n v="7654235615"/>
    <d v="2018-10-14T00:00:00"/>
    <n v="3"/>
    <x v="43"/>
    <x v="6"/>
    <x v="54"/>
    <n v="27"/>
    <s v="F"/>
    <m/>
    <n v="330"/>
    <x v="1633"/>
    <n v="665.1"/>
    <n v="6887.8849315068501"/>
    <n v="10"/>
  </r>
  <r>
    <n v="7654235615"/>
    <d v="2018-10-30T00:00:00"/>
    <n v="7"/>
    <x v="42"/>
    <x v="10"/>
    <x v="165"/>
    <n v="48"/>
    <s v="F"/>
    <m/>
    <n v="560"/>
    <x v="1633"/>
    <n v="665.1"/>
    <n v="6887.8849315068501"/>
    <n v="10"/>
  </r>
  <r>
    <n v="7654235615"/>
    <d v="2018-11-02T00:00:00"/>
    <n v="1"/>
    <x v="49"/>
    <x v="40"/>
    <x v="147"/>
    <n v="47"/>
    <s v="F"/>
    <m/>
    <n v="154"/>
    <x v="1633"/>
    <n v="665.1"/>
    <n v="6887.8849315068501"/>
    <n v="11"/>
  </r>
  <r>
    <n v="7654235615"/>
    <d v="2018-11-05T00:00:00"/>
    <n v="5"/>
    <x v="11"/>
    <x v="10"/>
    <x v="138"/>
    <n v="32"/>
    <s v="M"/>
    <m/>
    <n v="380"/>
    <x v="1633"/>
    <n v="665.1"/>
    <n v="6887.8849315068501"/>
    <n v="11"/>
  </r>
  <r>
    <n v="7657663588"/>
    <d v="2018-02-03T00:00:00"/>
    <n v="3"/>
    <x v="8"/>
    <x v="8"/>
    <x v="49"/>
    <n v="45"/>
    <s v="F"/>
    <m/>
    <n v="510"/>
    <x v="1085"/>
    <n v="826.29000000000008"/>
    <n v="8557.1950684931526"/>
    <n v="2"/>
  </r>
  <r>
    <n v="7657663588"/>
    <d v="2018-02-14T00:00:00"/>
    <n v="5"/>
    <x v="32"/>
    <x v="30"/>
    <x v="151"/>
    <n v="27"/>
    <s v="F"/>
    <m/>
    <n v="1050"/>
    <x v="1085"/>
    <n v="826.29000000000008"/>
    <n v="8557.1950684931526"/>
    <n v="2"/>
  </r>
  <r>
    <n v="7657663588"/>
    <d v="2018-03-24T00:00:00"/>
    <n v="6"/>
    <x v="14"/>
    <x v="13"/>
    <x v="30"/>
    <n v="51"/>
    <s v="M"/>
    <m/>
    <n v="1356"/>
    <x v="1085"/>
    <n v="826.29000000000008"/>
    <n v="8557.1950684931526"/>
    <n v="3"/>
  </r>
  <r>
    <n v="7657663588"/>
    <d v="2018-04-13T00:00:00"/>
    <n v="1"/>
    <x v="17"/>
    <x v="16"/>
    <x v="154"/>
    <n v="47"/>
    <s v="F"/>
    <m/>
    <n v="208"/>
    <x v="1085"/>
    <n v="826.29000000000008"/>
    <n v="8557.1950684931526"/>
    <n v="4"/>
  </r>
  <r>
    <n v="7657663588"/>
    <d v="2018-04-18T00:00:00"/>
    <n v="3"/>
    <x v="40"/>
    <x v="36"/>
    <x v="148"/>
    <n v="31"/>
    <s v="F"/>
    <m/>
    <n v="726"/>
    <x v="1085"/>
    <n v="826.29000000000008"/>
    <n v="8557.1950684931526"/>
    <n v="4"/>
  </r>
  <r>
    <n v="7657663588"/>
    <d v="2018-05-12T00:00:00"/>
    <n v="6"/>
    <x v="35"/>
    <x v="21"/>
    <x v="40"/>
    <n v="44"/>
    <s v="M"/>
    <m/>
    <n v="1212"/>
    <x v="1085"/>
    <n v="826.29000000000008"/>
    <n v="8557.1950684931526"/>
    <n v="5"/>
  </r>
  <r>
    <n v="7657663588"/>
    <d v="2018-05-16T00:00:00"/>
    <n v="5"/>
    <x v="45"/>
    <x v="0"/>
    <x v="82"/>
    <n v="47"/>
    <s v="F"/>
    <m/>
    <n v="715"/>
    <x v="1085"/>
    <n v="826.29000000000008"/>
    <n v="8557.1950684931526"/>
    <n v="5"/>
  </r>
  <r>
    <n v="7657663588"/>
    <d v="2018-05-22T00:00:00"/>
    <n v="2"/>
    <x v="21"/>
    <x v="20"/>
    <x v="56"/>
    <n v="47"/>
    <s v="M"/>
    <m/>
    <n v="334"/>
    <x v="1085"/>
    <n v="826.29000000000008"/>
    <n v="8557.1950684931526"/>
    <n v="5"/>
  </r>
  <r>
    <n v="7657663588"/>
    <d v="2018-06-09T00:00:00"/>
    <n v="1"/>
    <x v="7"/>
    <x v="7"/>
    <x v="1"/>
    <n v="58"/>
    <s v="M"/>
    <m/>
    <n v="103"/>
    <x v="1085"/>
    <n v="826.29000000000008"/>
    <n v="8557.1950684931526"/>
    <n v="6"/>
  </r>
  <r>
    <n v="7657663588"/>
    <d v="2018-06-11T00:00:00"/>
    <n v="2"/>
    <x v="17"/>
    <x v="16"/>
    <x v="128"/>
    <n v="41"/>
    <s v="F"/>
    <m/>
    <n v="430"/>
    <x v="1085"/>
    <n v="826.29000000000008"/>
    <n v="8557.1950684931526"/>
    <n v="6"/>
  </r>
  <r>
    <n v="7657663588"/>
    <d v="2018-08-03T00:00:00"/>
    <n v="2"/>
    <x v="39"/>
    <x v="35"/>
    <x v="139"/>
    <n v="42"/>
    <s v="F"/>
    <m/>
    <n v="326"/>
    <x v="1085"/>
    <n v="826.29000000000008"/>
    <n v="8557.1950684931526"/>
    <n v="8"/>
  </r>
  <r>
    <n v="7657663588"/>
    <d v="2018-09-06T00:00:00"/>
    <n v="4"/>
    <x v="7"/>
    <x v="7"/>
    <x v="174"/>
    <n v="43"/>
    <s v="M"/>
    <m/>
    <n v="752"/>
    <x v="1085"/>
    <n v="826.29000000000008"/>
    <n v="8557.1950684931526"/>
    <n v="9"/>
  </r>
  <r>
    <n v="7657663588"/>
    <d v="2018-09-12T00:00:00"/>
    <n v="6"/>
    <x v="11"/>
    <x v="10"/>
    <x v="76"/>
    <n v="52"/>
    <s v="F"/>
    <m/>
    <n v="714"/>
    <x v="1085"/>
    <n v="826.29000000000008"/>
    <n v="8557.1950684931526"/>
    <n v="9"/>
  </r>
  <r>
    <n v="7657663588"/>
    <d v="2018-09-17T00:00:00"/>
    <n v="1"/>
    <x v="31"/>
    <x v="29"/>
    <x v="67"/>
    <n v="28"/>
    <s v="F"/>
    <m/>
    <n v="216"/>
    <x v="1085"/>
    <n v="826.29000000000008"/>
    <n v="8557.1950684931526"/>
    <n v="9"/>
  </r>
  <r>
    <n v="7657663588"/>
    <d v="2018-09-20T00:00:00"/>
    <n v="6"/>
    <x v="44"/>
    <x v="38"/>
    <x v="143"/>
    <n v="52"/>
    <s v="F"/>
    <m/>
    <n v="1098"/>
    <x v="1085"/>
    <n v="826.29000000000008"/>
    <n v="8557.1950684931526"/>
    <n v="9"/>
  </r>
  <r>
    <n v="7657663588"/>
    <d v="2018-10-13T00:00:00"/>
    <n v="4"/>
    <x v="22"/>
    <x v="21"/>
    <x v="117"/>
    <n v="45"/>
    <s v="F"/>
    <m/>
    <n v="1000"/>
    <x v="1085"/>
    <n v="826.29000000000008"/>
    <n v="8557.1950684931526"/>
    <n v="10"/>
  </r>
  <r>
    <n v="7657663588"/>
    <d v="2018-10-15T00:00:00"/>
    <n v="4"/>
    <x v="0"/>
    <x v="0"/>
    <x v="18"/>
    <n v="32"/>
    <s v="M"/>
    <m/>
    <n v="784"/>
    <x v="1085"/>
    <n v="826.29000000000008"/>
    <n v="8557.1950684931526"/>
    <n v="10"/>
  </r>
  <r>
    <n v="7657663588"/>
    <d v="2018-10-15T00:00:00"/>
    <n v="7"/>
    <x v="32"/>
    <x v="30"/>
    <x v="115"/>
    <n v="52"/>
    <s v="F"/>
    <m/>
    <n v="1708"/>
    <x v="1085"/>
    <n v="826.29000000000008"/>
    <n v="8557.1950684931526"/>
    <n v="10"/>
  </r>
  <r>
    <n v="7657663588"/>
    <d v="2018-10-17T00:00:00"/>
    <n v="7"/>
    <x v="48"/>
    <x v="39"/>
    <x v="158"/>
    <n v="54"/>
    <s v="M"/>
    <m/>
    <n v="1085"/>
    <x v="1085"/>
    <n v="826.29000000000008"/>
    <n v="8557.1950684931526"/>
    <n v="10"/>
  </r>
  <r>
    <n v="7657663588"/>
    <d v="2018-11-02T00:00:00"/>
    <n v="4"/>
    <x v="43"/>
    <x v="6"/>
    <x v="109"/>
    <n v="38"/>
    <s v="M"/>
    <m/>
    <n v="696"/>
    <x v="1085"/>
    <n v="826.29000000000008"/>
    <n v="8557.1950684931526"/>
    <n v="11"/>
  </r>
  <r>
    <n v="7661170051"/>
    <d v="2018-01-06T00:00:00"/>
    <n v="6"/>
    <x v="20"/>
    <x v="19"/>
    <x v="106"/>
    <n v="61"/>
    <s v="M"/>
    <m/>
    <n v="1206"/>
    <x v="1095"/>
    <n v="800.29"/>
    <n v="8287.9347945205482"/>
    <n v="1"/>
  </r>
  <r>
    <n v="7661170051"/>
    <d v="2018-03-06T00:00:00"/>
    <n v="1"/>
    <x v="42"/>
    <x v="10"/>
    <x v="10"/>
    <n v="57"/>
    <s v="M"/>
    <m/>
    <n v="142"/>
    <x v="1095"/>
    <n v="800.29"/>
    <n v="8287.9347945205482"/>
    <n v="3"/>
  </r>
  <r>
    <n v="7661170051"/>
    <d v="2018-04-03T00:00:00"/>
    <n v="3"/>
    <x v="3"/>
    <x v="3"/>
    <x v="48"/>
    <n v="39"/>
    <s v="M"/>
    <m/>
    <n v="282"/>
    <x v="1095"/>
    <n v="800.29"/>
    <n v="8287.9347945205482"/>
    <n v="4"/>
  </r>
  <r>
    <n v="7661170051"/>
    <d v="2018-04-24T00:00:00"/>
    <n v="3"/>
    <x v="44"/>
    <x v="38"/>
    <x v="138"/>
    <n v="29"/>
    <s v="F"/>
    <m/>
    <n v="228"/>
    <x v="1095"/>
    <n v="800.29"/>
    <n v="8287.9347945205482"/>
    <n v="4"/>
  </r>
  <r>
    <n v="7661170051"/>
    <d v="2018-05-14T00:00:00"/>
    <n v="3"/>
    <x v="29"/>
    <x v="27"/>
    <x v="18"/>
    <n v="45"/>
    <s v="F"/>
    <m/>
    <n v="588"/>
    <x v="1095"/>
    <n v="800.29"/>
    <n v="8287.9347945205482"/>
    <n v="5"/>
  </r>
  <r>
    <n v="7661170051"/>
    <d v="2018-06-02T00:00:00"/>
    <n v="2"/>
    <x v="49"/>
    <x v="40"/>
    <x v="17"/>
    <n v="34"/>
    <s v="M"/>
    <m/>
    <n v="298"/>
    <x v="1095"/>
    <n v="800.29"/>
    <n v="8287.9347945205482"/>
    <n v="6"/>
  </r>
  <r>
    <n v="7661170051"/>
    <d v="2018-07-03T00:00:00"/>
    <n v="7"/>
    <x v="47"/>
    <x v="37"/>
    <x v="3"/>
    <n v="42"/>
    <s v="F"/>
    <n v="1"/>
    <n v="1659"/>
    <x v="1095"/>
    <n v="800.29"/>
    <n v="8287.9347945205482"/>
    <n v="7"/>
  </r>
  <r>
    <n v="7661170051"/>
    <d v="2018-07-08T00:00:00"/>
    <n v="2"/>
    <x v="49"/>
    <x v="40"/>
    <x v="141"/>
    <n v="47"/>
    <s v="M"/>
    <n v="1"/>
    <n v="162"/>
    <x v="1095"/>
    <n v="800.29"/>
    <n v="8287.9347945205482"/>
    <n v="7"/>
  </r>
  <r>
    <n v="7661170051"/>
    <d v="2018-07-15T00:00:00"/>
    <n v="1"/>
    <x v="15"/>
    <x v="14"/>
    <x v="61"/>
    <n v="29"/>
    <s v="F"/>
    <m/>
    <n v="234"/>
    <x v="1095"/>
    <n v="800.29"/>
    <n v="8287.9347945205482"/>
    <n v="7"/>
  </r>
  <r>
    <n v="7661170051"/>
    <d v="2018-07-21T00:00:00"/>
    <n v="6"/>
    <x v="10"/>
    <x v="9"/>
    <x v="131"/>
    <n v="45"/>
    <s v="F"/>
    <m/>
    <n v="948"/>
    <x v="1095"/>
    <n v="800.29"/>
    <n v="8287.9347945205482"/>
    <n v="7"/>
  </r>
  <r>
    <n v="7661170051"/>
    <d v="2018-08-13T00:00:00"/>
    <n v="3"/>
    <x v="16"/>
    <x v="15"/>
    <x v="78"/>
    <n v="48"/>
    <s v="F"/>
    <m/>
    <n v="450"/>
    <x v="1095"/>
    <n v="800.29"/>
    <n v="8287.9347945205482"/>
    <n v="8"/>
  </r>
  <r>
    <n v="7661170051"/>
    <d v="2018-09-02T00:00:00"/>
    <n v="7"/>
    <x v="26"/>
    <x v="25"/>
    <x v="36"/>
    <n v="28"/>
    <s v="M"/>
    <m/>
    <n v="882"/>
    <x v="1095"/>
    <n v="800.29"/>
    <n v="8287.9347945205482"/>
    <n v="9"/>
  </r>
  <r>
    <n v="7661170051"/>
    <d v="2018-09-05T00:00:00"/>
    <n v="5"/>
    <x v="43"/>
    <x v="6"/>
    <x v="150"/>
    <n v="64"/>
    <s v="M"/>
    <m/>
    <n v="500"/>
    <x v="1095"/>
    <n v="800.29"/>
    <n v="8287.9347945205482"/>
    <n v="9"/>
  </r>
  <r>
    <n v="7661170051"/>
    <d v="2018-09-13T00:00:00"/>
    <n v="2"/>
    <x v="43"/>
    <x v="6"/>
    <x v="124"/>
    <n v="46"/>
    <s v="F"/>
    <m/>
    <n v="406"/>
    <x v="1095"/>
    <n v="800.29"/>
    <n v="8287.9347945205482"/>
    <n v="9"/>
  </r>
  <r>
    <n v="7661170051"/>
    <d v="2018-09-13T00:00:00"/>
    <n v="3"/>
    <x v="39"/>
    <x v="35"/>
    <x v="144"/>
    <n v="44"/>
    <s v="F"/>
    <m/>
    <n v="639"/>
    <x v="1095"/>
    <n v="800.29"/>
    <n v="8287.9347945205482"/>
    <n v="9"/>
  </r>
  <r>
    <n v="7661170051"/>
    <d v="2018-09-13T00:00:00"/>
    <n v="5"/>
    <x v="10"/>
    <x v="9"/>
    <x v="27"/>
    <n v="41"/>
    <s v="M"/>
    <m/>
    <n v="420"/>
    <x v="1095"/>
    <n v="800.29"/>
    <n v="8287.9347945205482"/>
    <n v="9"/>
  </r>
  <r>
    <n v="7661170051"/>
    <d v="2018-09-24T00:00:00"/>
    <n v="7"/>
    <x v="48"/>
    <x v="39"/>
    <x v="151"/>
    <n v="37"/>
    <s v="M"/>
    <m/>
    <n v="1470"/>
    <x v="1095"/>
    <n v="800.29"/>
    <n v="8287.9347945205482"/>
    <n v="9"/>
  </r>
  <r>
    <n v="7661170051"/>
    <d v="2018-10-02T00:00:00"/>
    <n v="1"/>
    <x v="5"/>
    <x v="5"/>
    <x v="40"/>
    <n v="59"/>
    <s v="M"/>
    <m/>
    <n v="202"/>
    <x v="1095"/>
    <n v="800.29"/>
    <n v="8287.9347945205482"/>
    <n v="10"/>
  </r>
  <r>
    <n v="7661170051"/>
    <d v="2018-10-02T00:00:00"/>
    <n v="3"/>
    <x v="13"/>
    <x v="12"/>
    <x v="99"/>
    <n v="27"/>
    <s v="M"/>
    <n v="1"/>
    <n v="492"/>
    <x v="1095"/>
    <n v="800.29"/>
    <n v="8287.9347945205482"/>
    <n v="10"/>
  </r>
  <r>
    <n v="7661170051"/>
    <d v="2018-10-03T00:00:00"/>
    <n v="5"/>
    <x v="24"/>
    <x v="23"/>
    <x v="169"/>
    <n v="30"/>
    <s v="F"/>
    <m/>
    <n v="635"/>
    <x v="1095"/>
    <n v="800.29"/>
    <n v="8287.9347945205482"/>
    <n v="10"/>
  </r>
  <r>
    <n v="7661170051"/>
    <d v="2018-10-21T00:00:00"/>
    <n v="5"/>
    <x v="46"/>
    <x v="9"/>
    <x v="169"/>
    <n v="37"/>
    <s v="M"/>
    <m/>
    <n v="635"/>
    <x v="1095"/>
    <n v="800.29"/>
    <n v="8287.9347945205482"/>
    <n v="10"/>
  </r>
  <r>
    <n v="7661170051"/>
    <d v="2018-11-09T00:00:00"/>
    <n v="7"/>
    <x v="24"/>
    <x v="23"/>
    <x v="162"/>
    <n v="42"/>
    <s v="M"/>
    <m/>
    <n v="1022"/>
    <x v="1095"/>
    <n v="800.29"/>
    <n v="8287.9347945205482"/>
    <n v="11"/>
  </r>
  <r>
    <n v="7661170051"/>
    <d v="2018-11-11T00:00:00"/>
    <n v="3"/>
    <x v="47"/>
    <x v="37"/>
    <x v="99"/>
    <n v="48"/>
    <s v="F"/>
    <m/>
    <n v="492"/>
    <x v="1095"/>
    <n v="800.29"/>
    <n v="8287.9347945205482"/>
    <n v="11"/>
  </r>
  <r>
    <n v="7661170051"/>
    <d v="2018-11-11T00:00:00"/>
    <n v="1"/>
    <x v="28"/>
    <x v="17"/>
    <x v="138"/>
    <n v="49"/>
    <s v="F"/>
    <m/>
    <n v="76"/>
    <x v="1095"/>
    <n v="800.29"/>
    <n v="8287.9347945205482"/>
    <n v="11"/>
  </r>
  <r>
    <n v="7661221470"/>
    <d v="2018-01-04T00:00:00"/>
    <n v="6"/>
    <x v="45"/>
    <x v="0"/>
    <x v="25"/>
    <n v="45"/>
    <s v="F"/>
    <m/>
    <n v="1194"/>
    <x v="108"/>
    <n v="549"/>
    <n v="5685.5342465753429"/>
    <n v="1"/>
  </r>
  <r>
    <n v="7661221470"/>
    <d v="2018-02-24T00:00:00"/>
    <n v="6"/>
    <x v="19"/>
    <x v="18"/>
    <x v="152"/>
    <n v="55"/>
    <s v="M"/>
    <m/>
    <n v="684"/>
    <x v="108"/>
    <n v="549"/>
    <n v="5685.5342465753429"/>
    <n v="2"/>
  </r>
  <r>
    <n v="7661221470"/>
    <d v="2018-02-28T00:00:00"/>
    <n v="1"/>
    <x v="34"/>
    <x v="4"/>
    <x v="0"/>
    <n v="59"/>
    <s v="F"/>
    <m/>
    <n v="148"/>
    <x v="108"/>
    <n v="549"/>
    <n v="5685.5342465753429"/>
    <n v="2"/>
  </r>
  <r>
    <n v="7661221470"/>
    <d v="2018-03-23T00:00:00"/>
    <n v="5"/>
    <x v="41"/>
    <x v="37"/>
    <x v="22"/>
    <n v="29"/>
    <s v="M"/>
    <m/>
    <n v="935"/>
    <x v="108"/>
    <n v="549"/>
    <n v="5685.5342465753429"/>
    <n v="3"/>
  </r>
  <r>
    <n v="7661221470"/>
    <d v="2018-03-28T00:00:00"/>
    <n v="3"/>
    <x v="2"/>
    <x v="2"/>
    <x v="93"/>
    <n v="43"/>
    <s v="F"/>
    <m/>
    <n v="681"/>
    <x v="108"/>
    <n v="549"/>
    <n v="5685.5342465753429"/>
    <n v="3"/>
  </r>
  <r>
    <n v="7661221470"/>
    <d v="2018-03-30T00:00:00"/>
    <n v="6"/>
    <x v="32"/>
    <x v="30"/>
    <x v="101"/>
    <n v="41"/>
    <s v="M"/>
    <m/>
    <n v="732"/>
    <x v="108"/>
    <n v="549"/>
    <n v="5685.5342465753429"/>
    <n v="3"/>
  </r>
  <r>
    <n v="7661221470"/>
    <d v="2018-05-17T00:00:00"/>
    <n v="3"/>
    <x v="28"/>
    <x v="17"/>
    <x v="145"/>
    <n v="41"/>
    <s v="M"/>
    <m/>
    <n v="738"/>
    <x v="108"/>
    <n v="549"/>
    <n v="5685.5342465753429"/>
    <n v="5"/>
  </r>
  <r>
    <n v="7661221470"/>
    <d v="2018-06-06T00:00:00"/>
    <n v="3"/>
    <x v="48"/>
    <x v="39"/>
    <x v="62"/>
    <n v="52"/>
    <s v="M"/>
    <m/>
    <n v="234"/>
    <x v="108"/>
    <n v="549"/>
    <n v="5685.5342465753429"/>
    <n v="6"/>
  </r>
  <r>
    <n v="7661221470"/>
    <d v="2018-06-18T00:00:00"/>
    <n v="1"/>
    <x v="35"/>
    <x v="21"/>
    <x v="4"/>
    <n v="61"/>
    <s v="M"/>
    <m/>
    <n v="97"/>
    <x v="108"/>
    <n v="549"/>
    <n v="5685.5342465753429"/>
    <n v="6"/>
  </r>
  <r>
    <n v="7661221470"/>
    <d v="2018-06-18T00:00:00"/>
    <n v="3"/>
    <x v="0"/>
    <x v="0"/>
    <x v="109"/>
    <n v="56"/>
    <s v="F"/>
    <m/>
    <n v="522"/>
    <x v="108"/>
    <n v="549"/>
    <n v="5685.5342465753429"/>
    <n v="6"/>
  </r>
  <r>
    <n v="7661221470"/>
    <d v="2018-06-27T00:00:00"/>
    <n v="3"/>
    <x v="5"/>
    <x v="5"/>
    <x v="107"/>
    <n v="48"/>
    <s v="F"/>
    <m/>
    <n v="717"/>
    <x v="108"/>
    <n v="549"/>
    <n v="5685.5342465753429"/>
    <n v="6"/>
  </r>
  <r>
    <n v="7661221470"/>
    <d v="2018-07-07T00:00:00"/>
    <n v="4"/>
    <x v="30"/>
    <x v="28"/>
    <x v="43"/>
    <n v="51"/>
    <s v="F"/>
    <n v="1"/>
    <n v="344"/>
    <x v="108"/>
    <n v="549"/>
    <n v="5685.5342465753429"/>
    <n v="7"/>
  </r>
  <r>
    <n v="7661221470"/>
    <d v="2018-08-04T00:00:00"/>
    <n v="3"/>
    <x v="2"/>
    <x v="2"/>
    <x v="143"/>
    <n v="52"/>
    <s v="M"/>
    <m/>
    <n v="549"/>
    <x v="108"/>
    <n v="549"/>
    <n v="5685.5342465753429"/>
    <n v="8"/>
  </r>
  <r>
    <n v="7661221470"/>
    <d v="2018-08-26T00:00:00"/>
    <n v="7"/>
    <x v="49"/>
    <x v="40"/>
    <x v="13"/>
    <n v="35"/>
    <s v="M"/>
    <m/>
    <n v="938"/>
    <x v="108"/>
    <n v="549"/>
    <n v="5685.5342465753429"/>
    <n v="8"/>
  </r>
  <r>
    <n v="7661221470"/>
    <d v="2018-09-04T00:00:00"/>
    <n v="3"/>
    <x v="32"/>
    <x v="30"/>
    <x v="125"/>
    <n v="42"/>
    <s v="F"/>
    <m/>
    <n v="453"/>
    <x v="108"/>
    <n v="549"/>
    <n v="5685.5342465753429"/>
    <n v="9"/>
  </r>
  <r>
    <n v="7661221470"/>
    <d v="2018-09-11T00:00:00"/>
    <n v="5"/>
    <x v="11"/>
    <x v="10"/>
    <x v="39"/>
    <n v="43"/>
    <s v="M"/>
    <m/>
    <n v="660"/>
    <x v="108"/>
    <n v="549"/>
    <n v="5685.5342465753429"/>
    <n v="9"/>
  </r>
  <r>
    <n v="7661221470"/>
    <d v="2018-09-11T00:00:00"/>
    <n v="7"/>
    <x v="41"/>
    <x v="37"/>
    <x v="151"/>
    <n v="53"/>
    <s v="F"/>
    <m/>
    <n v="1470"/>
    <x v="108"/>
    <n v="549"/>
    <n v="5685.5342465753429"/>
    <n v="9"/>
  </r>
  <r>
    <n v="7661221470"/>
    <d v="2018-09-16T00:00:00"/>
    <n v="7"/>
    <x v="21"/>
    <x v="20"/>
    <x v="107"/>
    <n v="62"/>
    <s v="F"/>
    <m/>
    <n v="1673"/>
    <x v="108"/>
    <n v="549"/>
    <n v="5685.5342465753429"/>
    <n v="9"/>
  </r>
  <r>
    <n v="7661221470"/>
    <d v="2018-09-18T00:00:00"/>
    <n v="7"/>
    <x v="32"/>
    <x v="30"/>
    <x v="31"/>
    <n v="63"/>
    <s v="M"/>
    <m/>
    <n v="672"/>
    <x v="108"/>
    <n v="549"/>
    <n v="5685.5342465753429"/>
    <n v="9"/>
  </r>
  <r>
    <n v="7661221470"/>
    <d v="2018-09-22T00:00:00"/>
    <n v="4"/>
    <x v="41"/>
    <x v="37"/>
    <x v="64"/>
    <n v="50"/>
    <s v="M"/>
    <m/>
    <n v="472"/>
    <x v="108"/>
    <n v="549"/>
    <n v="5685.5342465753429"/>
    <n v="9"/>
  </r>
  <r>
    <n v="7661221470"/>
    <d v="2018-09-24T00:00:00"/>
    <n v="2"/>
    <x v="13"/>
    <x v="12"/>
    <x v="136"/>
    <n v="27"/>
    <s v="M"/>
    <m/>
    <n v="352"/>
    <x v="108"/>
    <n v="549"/>
    <n v="5685.5342465753429"/>
    <n v="9"/>
  </r>
  <r>
    <n v="7661221470"/>
    <d v="2018-09-27T00:00:00"/>
    <n v="1"/>
    <x v="12"/>
    <x v="11"/>
    <x v="57"/>
    <n v="65"/>
    <s v="M"/>
    <m/>
    <n v="192"/>
    <x v="108"/>
    <n v="549"/>
    <n v="5685.5342465753429"/>
    <n v="9"/>
  </r>
  <r>
    <n v="7661221470"/>
    <d v="2018-09-30T00:00:00"/>
    <n v="3"/>
    <x v="36"/>
    <x v="32"/>
    <x v="20"/>
    <n v="40"/>
    <s v="M"/>
    <m/>
    <n v="336"/>
    <x v="108"/>
    <n v="549"/>
    <n v="5685.5342465753429"/>
    <n v="9"/>
  </r>
  <r>
    <n v="7661221470"/>
    <d v="2018-10-23T00:00:00"/>
    <n v="2"/>
    <x v="29"/>
    <x v="27"/>
    <x v="68"/>
    <n v="46"/>
    <s v="F"/>
    <m/>
    <n v="198"/>
    <x v="108"/>
    <n v="549"/>
    <n v="5685.5342465753429"/>
    <n v="10"/>
  </r>
  <r>
    <n v="7661221470"/>
    <d v="2018-11-04T00:00:00"/>
    <n v="2"/>
    <x v="3"/>
    <x v="3"/>
    <x v="51"/>
    <n v="62"/>
    <s v="M"/>
    <m/>
    <n v="230"/>
    <x v="108"/>
    <n v="549"/>
    <n v="5685.5342465753429"/>
    <n v="11"/>
  </r>
  <r>
    <n v="7662124789"/>
    <d v="2018-01-11T00:00:00"/>
    <n v="1"/>
    <x v="3"/>
    <x v="3"/>
    <x v="90"/>
    <n v="56"/>
    <s v="F"/>
    <m/>
    <n v="231"/>
    <x v="565"/>
    <n v="593.04"/>
    <n v="6141.6197260273966"/>
    <n v="1"/>
  </r>
  <r>
    <n v="7662124789"/>
    <d v="2018-01-13T00:00:00"/>
    <n v="1"/>
    <x v="36"/>
    <x v="32"/>
    <x v="62"/>
    <n v="29"/>
    <s v="M"/>
    <m/>
    <n v="78"/>
    <x v="565"/>
    <n v="593.04"/>
    <n v="6141.6197260273966"/>
    <n v="1"/>
  </r>
  <r>
    <n v="7662124789"/>
    <d v="2018-01-24T00:00:00"/>
    <n v="6"/>
    <x v="8"/>
    <x v="8"/>
    <x v="63"/>
    <n v="31"/>
    <s v="M"/>
    <m/>
    <n v="1068"/>
    <x v="565"/>
    <n v="593.04"/>
    <n v="6141.6197260273966"/>
    <n v="1"/>
  </r>
  <r>
    <n v="7662124789"/>
    <d v="2018-02-27T00:00:00"/>
    <n v="1"/>
    <x v="15"/>
    <x v="14"/>
    <x v="71"/>
    <n v="58"/>
    <s v="M"/>
    <m/>
    <n v="193"/>
    <x v="565"/>
    <n v="593.04"/>
    <n v="6141.6197260273966"/>
    <n v="2"/>
  </r>
  <r>
    <n v="7662124789"/>
    <d v="2018-02-28T00:00:00"/>
    <n v="7"/>
    <x v="19"/>
    <x v="18"/>
    <x v="63"/>
    <n v="26"/>
    <s v="F"/>
    <m/>
    <n v="1246"/>
    <x v="565"/>
    <n v="593.04"/>
    <n v="6141.6197260273966"/>
    <n v="2"/>
  </r>
  <r>
    <n v="7662124789"/>
    <d v="2018-03-06T00:00:00"/>
    <n v="1"/>
    <x v="16"/>
    <x v="15"/>
    <x v="43"/>
    <n v="28"/>
    <s v="M"/>
    <m/>
    <n v="86"/>
    <x v="565"/>
    <n v="593.04"/>
    <n v="6141.6197260273966"/>
    <n v="3"/>
  </r>
  <r>
    <n v="7662124789"/>
    <d v="2018-03-31T00:00:00"/>
    <n v="1"/>
    <x v="33"/>
    <x v="31"/>
    <x v="108"/>
    <n v="32"/>
    <s v="M"/>
    <m/>
    <n v="144"/>
    <x v="565"/>
    <n v="593.04"/>
    <n v="6141.6197260273966"/>
    <n v="3"/>
  </r>
  <r>
    <n v="7662124789"/>
    <d v="2018-04-05T00:00:00"/>
    <n v="5"/>
    <x v="15"/>
    <x v="14"/>
    <x v="134"/>
    <n v="47"/>
    <s v="M"/>
    <m/>
    <n v="375"/>
    <x v="565"/>
    <n v="593.04"/>
    <n v="6141.6197260273966"/>
    <n v="4"/>
  </r>
  <r>
    <n v="7662124789"/>
    <d v="2018-04-09T00:00:00"/>
    <n v="1"/>
    <x v="2"/>
    <x v="2"/>
    <x v="139"/>
    <n v="49"/>
    <s v="M"/>
    <m/>
    <n v="163"/>
    <x v="565"/>
    <n v="593.04"/>
    <n v="6141.6197260273966"/>
    <n v="4"/>
  </r>
  <r>
    <n v="7662124789"/>
    <d v="2018-04-19T00:00:00"/>
    <n v="5"/>
    <x v="21"/>
    <x v="20"/>
    <x v="76"/>
    <n v="29"/>
    <s v="M"/>
    <n v="1"/>
    <n v="595"/>
    <x v="565"/>
    <n v="593.04"/>
    <n v="6141.6197260273966"/>
    <n v="4"/>
  </r>
  <r>
    <n v="7662124789"/>
    <d v="2018-05-04T00:00:00"/>
    <n v="1"/>
    <x v="37"/>
    <x v="33"/>
    <x v="101"/>
    <n v="43"/>
    <s v="F"/>
    <m/>
    <n v="122"/>
    <x v="565"/>
    <n v="593.04"/>
    <n v="6141.6197260273966"/>
    <n v="5"/>
  </r>
  <r>
    <n v="7662124789"/>
    <d v="2018-05-11T00:00:00"/>
    <n v="6"/>
    <x v="1"/>
    <x v="1"/>
    <x v="157"/>
    <n v="30"/>
    <s v="F"/>
    <m/>
    <n v="1392"/>
    <x v="565"/>
    <n v="593.04"/>
    <n v="6141.6197260273966"/>
    <n v="5"/>
  </r>
  <r>
    <n v="7662124789"/>
    <d v="2018-06-01T00:00:00"/>
    <n v="2"/>
    <x v="44"/>
    <x v="38"/>
    <x v="40"/>
    <n v="28"/>
    <s v="M"/>
    <m/>
    <n v="404"/>
    <x v="565"/>
    <n v="593.04"/>
    <n v="6141.6197260273966"/>
    <n v="6"/>
  </r>
  <r>
    <n v="7662124789"/>
    <d v="2018-06-02T00:00:00"/>
    <n v="1"/>
    <x v="13"/>
    <x v="12"/>
    <x v="167"/>
    <n v="48"/>
    <s v="M"/>
    <m/>
    <n v="235"/>
    <x v="565"/>
    <n v="593.04"/>
    <n v="6141.6197260273966"/>
    <n v="6"/>
  </r>
  <r>
    <n v="7662124789"/>
    <d v="2018-06-09T00:00:00"/>
    <n v="3"/>
    <x v="14"/>
    <x v="13"/>
    <x v="48"/>
    <n v="32"/>
    <s v="M"/>
    <m/>
    <n v="282"/>
    <x v="565"/>
    <n v="593.04"/>
    <n v="6141.6197260273966"/>
    <n v="6"/>
  </r>
  <r>
    <n v="7662124789"/>
    <d v="2018-06-29T00:00:00"/>
    <n v="7"/>
    <x v="39"/>
    <x v="35"/>
    <x v="174"/>
    <n v="33"/>
    <s v="M"/>
    <m/>
    <n v="1316"/>
    <x v="565"/>
    <n v="593.04"/>
    <n v="6141.6197260273966"/>
    <n v="6"/>
  </r>
  <r>
    <n v="7662124789"/>
    <d v="2018-07-03T00:00:00"/>
    <n v="6"/>
    <x v="6"/>
    <x v="6"/>
    <x v="134"/>
    <n v="46"/>
    <s v="F"/>
    <m/>
    <n v="450"/>
    <x v="565"/>
    <n v="593.04"/>
    <n v="6141.6197260273966"/>
    <n v="7"/>
  </r>
  <r>
    <n v="7662124789"/>
    <d v="2018-07-07T00:00:00"/>
    <n v="4"/>
    <x v="34"/>
    <x v="4"/>
    <x v="146"/>
    <n v="52"/>
    <s v="M"/>
    <m/>
    <n v="468"/>
    <x v="565"/>
    <n v="593.04"/>
    <n v="6141.6197260273966"/>
    <n v="7"/>
  </r>
  <r>
    <n v="7662124789"/>
    <d v="2018-07-28T00:00:00"/>
    <n v="1"/>
    <x v="5"/>
    <x v="5"/>
    <x v="163"/>
    <n v="32"/>
    <s v="F"/>
    <m/>
    <n v="175"/>
    <x v="565"/>
    <n v="593.04"/>
    <n v="6141.6197260273966"/>
    <n v="7"/>
  </r>
  <r>
    <n v="7662124789"/>
    <d v="2018-08-03T00:00:00"/>
    <n v="2"/>
    <x v="1"/>
    <x v="1"/>
    <x v="174"/>
    <n v="63"/>
    <s v="M"/>
    <m/>
    <n v="376"/>
    <x v="565"/>
    <n v="593.04"/>
    <n v="6141.6197260273966"/>
    <n v="8"/>
  </r>
  <r>
    <n v="7662124789"/>
    <d v="2018-08-11T00:00:00"/>
    <n v="6"/>
    <x v="35"/>
    <x v="21"/>
    <x v="135"/>
    <n v="43"/>
    <s v="F"/>
    <m/>
    <n v="642"/>
    <x v="565"/>
    <n v="593.04"/>
    <n v="6141.6197260273966"/>
    <n v="8"/>
  </r>
  <r>
    <n v="7662124789"/>
    <d v="2018-08-30T00:00:00"/>
    <n v="2"/>
    <x v="16"/>
    <x v="15"/>
    <x v="157"/>
    <n v="25"/>
    <s v="M"/>
    <m/>
    <n v="464"/>
    <x v="565"/>
    <n v="593.04"/>
    <n v="6141.6197260273966"/>
    <n v="8"/>
  </r>
  <r>
    <n v="7662124789"/>
    <d v="2018-09-03T00:00:00"/>
    <n v="1"/>
    <x v="0"/>
    <x v="0"/>
    <x v="0"/>
    <n v="31"/>
    <s v="F"/>
    <m/>
    <n v="148"/>
    <x v="565"/>
    <n v="593.04"/>
    <n v="6141.6197260273966"/>
    <n v="9"/>
  </r>
  <r>
    <n v="7662124789"/>
    <d v="2018-09-28T00:00:00"/>
    <n v="5"/>
    <x v="35"/>
    <x v="21"/>
    <x v="142"/>
    <n v="51"/>
    <s v="M"/>
    <m/>
    <n v="605"/>
    <x v="565"/>
    <n v="593.04"/>
    <n v="6141.6197260273966"/>
    <n v="9"/>
  </r>
  <r>
    <n v="7662124789"/>
    <d v="2018-10-31T00:00:00"/>
    <n v="4"/>
    <x v="0"/>
    <x v="0"/>
    <x v="86"/>
    <n v="26"/>
    <s v="F"/>
    <m/>
    <n v="308"/>
    <x v="565"/>
    <n v="593.04"/>
    <n v="6141.6197260273966"/>
    <n v="10"/>
  </r>
  <r>
    <n v="7663111273"/>
    <d v="2018-01-09T00:00:00"/>
    <n v="4"/>
    <x v="27"/>
    <x v="26"/>
    <x v="43"/>
    <n v="41"/>
    <s v="F"/>
    <m/>
    <n v="344"/>
    <x v="591"/>
    <n v="837.38"/>
    <n v="8672.044931506849"/>
    <n v="1"/>
  </r>
  <r>
    <n v="7663111273"/>
    <d v="2018-01-30T00:00:00"/>
    <n v="2"/>
    <x v="32"/>
    <x v="30"/>
    <x v="156"/>
    <n v="26"/>
    <s v="F"/>
    <m/>
    <n v="314"/>
    <x v="591"/>
    <n v="837.38"/>
    <n v="8672.044931506849"/>
    <n v="1"/>
  </r>
  <r>
    <n v="7663111273"/>
    <d v="2018-02-08T00:00:00"/>
    <n v="5"/>
    <x v="24"/>
    <x v="23"/>
    <x v="96"/>
    <n v="56"/>
    <s v="F"/>
    <m/>
    <n v="620"/>
    <x v="591"/>
    <n v="837.38"/>
    <n v="8672.044931506849"/>
    <n v="2"/>
  </r>
  <r>
    <n v="7663111273"/>
    <d v="2018-02-21T00:00:00"/>
    <n v="5"/>
    <x v="45"/>
    <x v="0"/>
    <x v="14"/>
    <n v="26"/>
    <s v="M"/>
    <m/>
    <n v="490"/>
    <x v="591"/>
    <n v="837.38"/>
    <n v="8672.044931506849"/>
    <n v="2"/>
  </r>
  <r>
    <n v="7663111273"/>
    <d v="2018-03-01T00:00:00"/>
    <n v="7"/>
    <x v="44"/>
    <x v="38"/>
    <x v="85"/>
    <n v="36"/>
    <s v="M"/>
    <m/>
    <n v="1484"/>
    <x v="591"/>
    <n v="837.38"/>
    <n v="8672.044931506849"/>
    <n v="3"/>
  </r>
  <r>
    <n v="7663111273"/>
    <d v="2018-03-03T00:00:00"/>
    <n v="3"/>
    <x v="5"/>
    <x v="5"/>
    <x v="102"/>
    <n v="55"/>
    <s v="F"/>
    <m/>
    <n v="468"/>
    <x v="591"/>
    <n v="837.38"/>
    <n v="8672.044931506849"/>
    <n v="3"/>
  </r>
  <r>
    <n v="7663111273"/>
    <d v="2018-03-11T00:00:00"/>
    <n v="6"/>
    <x v="27"/>
    <x v="26"/>
    <x v="55"/>
    <n v="25"/>
    <s v="M"/>
    <m/>
    <n v="810"/>
    <x v="591"/>
    <n v="837.38"/>
    <n v="8672.044931506849"/>
    <n v="3"/>
  </r>
  <r>
    <n v="7663111273"/>
    <d v="2018-03-16T00:00:00"/>
    <n v="5"/>
    <x v="35"/>
    <x v="21"/>
    <x v="31"/>
    <n v="46"/>
    <s v="F"/>
    <m/>
    <n v="480"/>
    <x v="591"/>
    <n v="837.38"/>
    <n v="8672.044931506849"/>
    <n v="3"/>
  </r>
  <r>
    <n v="7663111273"/>
    <d v="2018-03-24T00:00:00"/>
    <n v="3"/>
    <x v="28"/>
    <x v="17"/>
    <x v="0"/>
    <n v="44"/>
    <s v="F"/>
    <m/>
    <n v="444"/>
    <x v="591"/>
    <n v="837.38"/>
    <n v="8672.044931506849"/>
    <n v="3"/>
  </r>
  <r>
    <n v="7663111273"/>
    <d v="2018-03-29T00:00:00"/>
    <n v="2"/>
    <x v="24"/>
    <x v="23"/>
    <x v="107"/>
    <n v="42"/>
    <s v="F"/>
    <m/>
    <n v="478"/>
    <x v="591"/>
    <n v="837.38"/>
    <n v="8672.044931506849"/>
    <n v="3"/>
  </r>
  <r>
    <n v="7663111273"/>
    <d v="2018-03-31T00:00:00"/>
    <n v="1"/>
    <x v="45"/>
    <x v="0"/>
    <x v="103"/>
    <n v="40"/>
    <s v="M"/>
    <m/>
    <n v="200"/>
    <x v="591"/>
    <n v="837.38"/>
    <n v="8672.044931506849"/>
    <n v="3"/>
  </r>
  <r>
    <n v="7663111273"/>
    <d v="2018-04-25T00:00:00"/>
    <n v="1"/>
    <x v="29"/>
    <x v="27"/>
    <x v="114"/>
    <n v="40"/>
    <s v="M"/>
    <n v="1"/>
    <n v="87"/>
    <x v="591"/>
    <n v="837.38"/>
    <n v="8672.044931506849"/>
    <n v="4"/>
  </r>
  <r>
    <n v="7663111273"/>
    <d v="2018-05-05T00:00:00"/>
    <n v="3"/>
    <x v="18"/>
    <x v="17"/>
    <x v="96"/>
    <n v="51"/>
    <s v="M"/>
    <m/>
    <n v="372"/>
    <x v="591"/>
    <n v="837.38"/>
    <n v="8672.044931506849"/>
    <n v="5"/>
  </r>
  <r>
    <n v="7663111273"/>
    <d v="2018-05-21T00:00:00"/>
    <n v="6"/>
    <x v="0"/>
    <x v="0"/>
    <x v="33"/>
    <n v="58"/>
    <s v="M"/>
    <m/>
    <n v="828"/>
    <x v="591"/>
    <n v="837.38"/>
    <n v="8672.044931506849"/>
    <n v="5"/>
  </r>
  <r>
    <n v="7663111273"/>
    <d v="2018-05-25T00:00:00"/>
    <n v="7"/>
    <x v="8"/>
    <x v="8"/>
    <x v="53"/>
    <n v="64"/>
    <s v="M"/>
    <m/>
    <n v="1113"/>
    <x v="591"/>
    <n v="837.38"/>
    <n v="8672.044931506849"/>
    <n v="5"/>
  </r>
  <r>
    <n v="7663111273"/>
    <d v="2018-06-08T00:00:00"/>
    <n v="7"/>
    <x v="40"/>
    <x v="36"/>
    <x v="9"/>
    <n v="54"/>
    <s v="M"/>
    <m/>
    <n v="1295"/>
    <x v="591"/>
    <n v="837.38"/>
    <n v="8672.044931506849"/>
    <n v="6"/>
  </r>
  <r>
    <n v="7663111273"/>
    <d v="2018-06-26T00:00:00"/>
    <n v="6"/>
    <x v="20"/>
    <x v="19"/>
    <x v="155"/>
    <n v="32"/>
    <s v="F"/>
    <m/>
    <n v="474"/>
    <x v="591"/>
    <n v="837.38"/>
    <n v="8672.044931506849"/>
    <n v="6"/>
  </r>
  <r>
    <n v="7663111273"/>
    <d v="2018-07-24T00:00:00"/>
    <n v="3"/>
    <x v="15"/>
    <x v="14"/>
    <x v="118"/>
    <n v="43"/>
    <s v="M"/>
    <m/>
    <n v="690"/>
    <x v="591"/>
    <n v="837.38"/>
    <n v="8672.044931506849"/>
    <n v="7"/>
  </r>
  <r>
    <n v="7663111273"/>
    <d v="2018-08-01T00:00:00"/>
    <n v="1"/>
    <x v="22"/>
    <x v="21"/>
    <x v="86"/>
    <n v="57"/>
    <s v="M"/>
    <m/>
    <n v="77"/>
    <x v="591"/>
    <n v="837.38"/>
    <n v="8672.044931506849"/>
    <n v="8"/>
  </r>
  <r>
    <n v="7663111273"/>
    <d v="2018-08-25T00:00:00"/>
    <n v="6"/>
    <x v="43"/>
    <x v="6"/>
    <x v="45"/>
    <n v="57"/>
    <s v="M"/>
    <m/>
    <n v="612"/>
    <x v="591"/>
    <n v="837.38"/>
    <n v="8672.044931506849"/>
    <n v="8"/>
  </r>
  <r>
    <n v="7663111273"/>
    <d v="2018-09-03T00:00:00"/>
    <n v="7"/>
    <x v="12"/>
    <x v="11"/>
    <x v="127"/>
    <n v="32"/>
    <s v="F"/>
    <m/>
    <n v="1596"/>
    <x v="591"/>
    <n v="837.38"/>
    <n v="8672.044931506849"/>
    <n v="9"/>
  </r>
  <r>
    <n v="7663111273"/>
    <d v="2018-09-12T00:00:00"/>
    <n v="7"/>
    <x v="40"/>
    <x v="36"/>
    <x v="39"/>
    <n v="31"/>
    <s v="M"/>
    <m/>
    <n v="924"/>
    <x v="591"/>
    <n v="837.38"/>
    <n v="8672.044931506849"/>
    <n v="9"/>
  </r>
  <r>
    <n v="7663111273"/>
    <d v="2018-09-17T00:00:00"/>
    <n v="6"/>
    <x v="31"/>
    <x v="29"/>
    <x v="123"/>
    <n v="65"/>
    <s v="F"/>
    <m/>
    <n v="972"/>
    <x v="591"/>
    <n v="837.38"/>
    <n v="8672.044931506849"/>
    <n v="9"/>
  </r>
  <r>
    <n v="7663111273"/>
    <d v="2018-09-21T00:00:00"/>
    <n v="7"/>
    <x v="28"/>
    <x v="17"/>
    <x v="109"/>
    <n v="65"/>
    <s v="M"/>
    <m/>
    <n v="1218"/>
    <x v="591"/>
    <n v="837.38"/>
    <n v="8672.044931506849"/>
    <n v="9"/>
  </r>
  <r>
    <n v="7663111273"/>
    <d v="2018-09-27T00:00:00"/>
    <n v="1"/>
    <x v="34"/>
    <x v="4"/>
    <x v="21"/>
    <n v="31"/>
    <s v="F"/>
    <m/>
    <n v="160"/>
    <x v="591"/>
    <n v="837.38"/>
    <n v="8672.044931506849"/>
    <n v="9"/>
  </r>
  <r>
    <n v="7663111273"/>
    <d v="2018-10-02T00:00:00"/>
    <n v="5"/>
    <x v="32"/>
    <x v="30"/>
    <x v="38"/>
    <n v="56"/>
    <s v="M"/>
    <m/>
    <n v="1165"/>
    <x v="591"/>
    <n v="837.38"/>
    <n v="8672.044931506849"/>
    <n v="10"/>
  </r>
  <r>
    <n v="7663111273"/>
    <d v="2018-10-18T00:00:00"/>
    <n v="2"/>
    <x v="9"/>
    <x v="4"/>
    <x v="30"/>
    <n v="29"/>
    <s v="M"/>
    <m/>
    <n v="452"/>
    <x v="591"/>
    <n v="837.38"/>
    <n v="8672.044931506849"/>
    <n v="10"/>
  </r>
  <r>
    <n v="7663111273"/>
    <d v="2018-10-25T00:00:00"/>
    <n v="1"/>
    <x v="11"/>
    <x v="10"/>
    <x v="21"/>
    <n v="29"/>
    <s v="F"/>
    <m/>
    <n v="160"/>
    <x v="591"/>
    <n v="837.38"/>
    <n v="8672.044931506849"/>
    <n v="10"/>
  </r>
  <r>
    <n v="7663622499"/>
    <d v="2018-01-12T00:00:00"/>
    <n v="1"/>
    <x v="14"/>
    <x v="13"/>
    <x v="84"/>
    <n v="29"/>
    <s v="F"/>
    <m/>
    <n v="83"/>
    <x v="311"/>
    <n v="689.23"/>
    <n v="7137.7791780821917"/>
    <n v="1"/>
  </r>
  <r>
    <n v="7663622499"/>
    <d v="2018-01-15T00:00:00"/>
    <n v="1"/>
    <x v="47"/>
    <x v="37"/>
    <x v="126"/>
    <n v="57"/>
    <s v="F"/>
    <m/>
    <n v="209"/>
    <x v="311"/>
    <n v="689.23"/>
    <n v="7137.7791780821917"/>
    <n v="1"/>
  </r>
  <r>
    <n v="7663622499"/>
    <d v="2018-01-27T00:00:00"/>
    <n v="1"/>
    <x v="15"/>
    <x v="14"/>
    <x v="167"/>
    <n v="59"/>
    <s v="M"/>
    <m/>
    <n v="235"/>
    <x v="311"/>
    <n v="689.23"/>
    <n v="7137.7791780821917"/>
    <n v="1"/>
  </r>
  <r>
    <n v="7663622499"/>
    <d v="2018-02-17T00:00:00"/>
    <n v="1"/>
    <x v="10"/>
    <x v="9"/>
    <x v="39"/>
    <n v="48"/>
    <s v="M"/>
    <m/>
    <n v="132"/>
    <x v="311"/>
    <n v="689.23"/>
    <n v="7137.7791780821917"/>
    <n v="2"/>
  </r>
  <r>
    <n v="7663622499"/>
    <d v="2018-02-19T00:00:00"/>
    <n v="6"/>
    <x v="46"/>
    <x v="9"/>
    <x v="122"/>
    <n v="51"/>
    <s v="M"/>
    <m/>
    <n v="570"/>
    <x v="311"/>
    <n v="689.23"/>
    <n v="7137.7791780821917"/>
    <n v="2"/>
  </r>
  <r>
    <n v="7663622499"/>
    <d v="2018-03-08T00:00:00"/>
    <n v="5"/>
    <x v="28"/>
    <x v="17"/>
    <x v="71"/>
    <n v="33"/>
    <s v="M"/>
    <m/>
    <n v="965"/>
    <x v="311"/>
    <n v="689.23"/>
    <n v="7137.7791780821917"/>
    <n v="3"/>
  </r>
  <r>
    <n v="7663622499"/>
    <d v="2018-03-09T00:00:00"/>
    <n v="1"/>
    <x v="22"/>
    <x v="21"/>
    <x v="68"/>
    <n v="62"/>
    <s v="F"/>
    <m/>
    <n v="99"/>
    <x v="311"/>
    <n v="689.23"/>
    <n v="7137.7791780821917"/>
    <n v="3"/>
  </r>
  <r>
    <n v="7663622499"/>
    <d v="2018-03-13T00:00:00"/>
    <n v="3"/>
    <x v="47"/>
    <x v="37"/>
    <x v="175"/>
    <n v="58"/>
    <s v="M"/>
    <n v="1"/>
    <n v="408"/>
    <x v="311"/>
    <n v="689.23"/>
    <n v="7137.7791780821917"/>
    <n v="3"/>
  </r>
  <r>
    <n v="7663622499"/>
    <d v="2018-03-30T00:00:00"/>
    <n v="5"/>
    <x v="17"/>
    <x v="16"/>
    <x v="81"/>
    <n v="65"/>
    <s v="M"/>
    <m/>
    <n v="1190"/>
    <x v="311"/>
    <n v="689.23"/>
    <n v="7137.7791780821917"/>
    <n v="3"/>
  </r>
  <r>
    <n v="7663622499"/>
    <d v="2018-04-04T00:00:00"/>
    <n v="2"/>
    <x v="40"/>
    <x v="36"/>
    <x v="29"/>
    <n v="28"/>
    <s v="F"/>
    <m/>
    <n v="372"/>
    <x v="311"/>
    <n v="689.23"/>
    <n v="7137.7791780821917"/>
    <n v="4"/>
  </r>
  <r>
    <n v="7663622499"/>
    <d v="2018-04-05T00:00:00"/>
    <n v="6"/>
    <x v="19"/>
    <x v="18"/>
    <x v="138"/>
    <n v="33"/>
    <s v="F"/>
    <m/>
    <n v="456"/>
    <x v="311"/>
    <n v="689.23"/>
    <n v="7137.7791780821917"/>
    <n v="4"/>
  </r>
  <r>
    <n v="7663622499"/>
    <d v="2018-05-05T00:00:00"/>
    <n v="4"/>
    <x v="22"/>
    <x v="21"/>
    <x v="34"/>
    <n v="51"/>
    <s v="F"/>
    <m/>
    <n v="416"/>
    <x v="311"/>
    <n v="689.23"/>
    <n v="7137.7791780821917"/>
    <n v="5"/>
  </r>
  <r>
    <n v="7663622499"/>
    <d v="2018-05-15T00:00:00"/>
    <n v="4"/>
    <x v="36"/>
    <x v="32"/>
    <x v="14"/>
    <n v="52"/>
    <s v="M"/>
    <m/>
    <n v="392"/>
    <x v="311"/>
    <n v="689.23"/>
    <n v="7137.7791780821917"/>
    <n v="5"/>
  </r>
  <r>
    <n v="7663622499"/>
    <d v="2018-05-21T00:00:00"/>
    <n v="6"/>
    <x v="48"/>
    <x v="39"/>
    <x v="102"/>
    <n v="65"/>
    <s v="F"/>
    <m/>
    <n v="936"/>
    <x v="311"/>
    <n v="689.23"/>
    <n v="7137.7791780821917"/>
    <n v="5"/>
  </r>
  <r>
    <n v="7663622499"/>
    <d v="2018-06-06T00:00:00"/>
    <n v="3"/>
    <x v="32"/>
    <x v="30"/>
    <x v="2"/>
    <n v="29"/>
    <s v="M"/>
    <m/>
    <n v="594"/>
    <x v="311"/>
    <n v="689.23"/>
    <n v="7137.7791780821917"/>
    <n v="6"/>
  </r>
  <r>
    <n v="7663622499"/>
    <d v="2018-06-14T00:00:00"/>
    <n v="3"/>
    <x v="48"/>
    <x v="39"/>
    <x v="164"/>
    <n v="42"/>
    <s v="M"/>
    <n v="1"/>
    <n v="264"/>
    <x v="311"/>
    <n v="689.23"/>
    <n v="7137.7791780821917"/>
    <n v="6"/>
  </r>
  <r>
    <n v="7663622499"/>
    <d v="2018-07-01T00:00:00"/>
    <n v="3"/>
    <x v="40"/>
    <x v="36"/>
    <x v="1"/>
    <n v="58"/>
    <s v="M"/>
    <m/>
    <n v="309"/>
    <x v="311"/>
    <n v="689.23"/>
    <n v="7137.7791780821917"/>
    <n v="7"/>
  </r>
  <r>
    <n v="7663622499"/>
    <d v="2018-07-20T00:00:00"/>
    <n v="4"/>
    <x v="23"/>
    <x v="22"/>
    <x v="132"/>
    <n v="46"/>
    <s v="F"/>
    <m/>
    <n v="676"/>
    <x v="311"/>
    <n v="689.23"/>
    <n v="7137.7791780821917"/>
    <n v="7"/>
  </r>
  <r>
    <n v="7663622499"/>
    <d v="2018-07-28T00:00:00"/>
    <n v="2"/>
    <x v="16"/>
    <x v="15"/>
    <x v="150"/>
    <n v="36"/>
    <s v="F"/>
    <m/>
    <n v="200"/>
    <x v="311"/>
    <n v="689.23"/>
    <n v="7137.7791780821917"/>
    <n v="7"/>
  </r>
  <r>
    <n v="7663622499"/>
    <d v="2018-08-06T00:00:00"/>
    <n v="5"/>
    <x v="41"/>
    <x v="37"/>
    <x v="58"/>
    <n v="46"/>
    <s v="F"/>
    <m/>
    <n v="830"/>
    <x v="311"/>
    <n v="689.23"/>
    <n v="7137.7791780821917"/>
    <n v="8"/>
  </r>
  <r>
    <n v="7663622499"/>
    <d v="2018-08-28T00:00:00"/>
    <n v="7"/>
    <x v="4"/>
    <x v="4"/>
    <x v="96"/>
    <n v="60"/>
    <s v="M"/>
    <m/>
    <n v="868"/>
    <x v="311"/>
    <n v="689.23"/>
    <n v="7137.7791780821917"/>
    <n v="8"/>
  </r>
  <r>
    <n v="7663622499"/>
    <d v="2018-09-09T00:00:00"/>
    <n v="2"/>
    <x v="40"/>
    <x v="36"/>
    <x v="136"/>
    <n v="25"/>
    <s v="F"/>
    <m/>
    <n v="352"/>
    <x v="311"/>
    <n v="689.23"/>
    <n v="7137.7791780821917"/>
    <n v="9"/>
  </r>
  <r>
    <n v="7663622499"/>
    <d v="2018-09-14T00:00:00"/>
    <n v="6"/>
    <x v="34"/>
    <x v="4"/>
    <x v="14"/>
    <n v="38"/>
    <s v="F"/>
    <m/>
    <n v="588"/>
    <x v="311"/>
    <n v="689.23"/>
    <n v="7137.7791780821917"/>
    <n v="9"/>
  </r>
  <r>
    <n v="7663622499"/>
    <d v="2018-09-24T00:00:00"/>
    <n v="5"/>
    <x v="5"/>
    <x v="5"/>
    <x v="151"/>
    <n v="54"/>
    <s v="M"/>
    <m/>
    <n v="1050"/>
    <x v="311"/>
    <n v="689.23"/>
    <n v="7137.7791780821917"/>
    <n v="9"/>
  </r>
  <r>
    <n v="7663622499"/>
    <d v="2018-11-08T00:00:00"/>
    <n v="1"/>
    <x v="16"/>
    <x v="15"/>
    <x v="21"/>
    <n v="40"/>
    <s v="F"/>
    <m/>
    <n v="160"/>
    <x v="311"/>
    <n v="689.23"/>
    <n v="7137.7791780821917"/>
    <n v="11"/>
  </r>
  <r>
    <n v="7663857755"/>
    <d v="2018-02-01T00:00:00"/>
    <n v="6"/>
    <x v="18"/>
    <x v="17"/>
    <x v="49"/>
    <n v="25"/>
    <s v="F"/>
    <n v="1"/>
    <n v="1020"/>
    <x v="1634"/>
    <n v="766.20999999999992"/>
    <n v="7934.9967123287661"/>
    <n v="2"/>
  </r>
  <r>
    <n v="7663857755"/>
    <d v="2018-02-18T00:00:00"/>
    <n v="7"/>
    <x v="14"/>
    <x v="13"/>
    <x v="150"/>
    <n v="63"/>
    <s v="F"/>
    <m/>
    <n v="700"/>
    <x v="1634"/>
    <n v="766.20999999999992"/>
    <n v="7934.9967123287661"/>
    <n v="2"/>
  </r>
  <r>
    <n v="7663857755"/>
    <d v="2018-02-25T00:00:00"/>
    <n v="2"/>
    <x v="11"/>
    <x v="10"/>
    <x v="60"/>
    <n v="31"/>
    <s v="M"/>
    <m/>
    <n v="434"/>
    <x v="1634"/>
    <n v="766.20999999999992"/>
    <n v="7934.9967123287661"/>
    <n v="2"/>
  </r>
  <r>
    <n v="7663857755"/>
    <d v="2018-03-09T00:00:00"/>
    <n v="5"/>
    <x v="7"/>
    <x v="7"/>
    <x v="68"/>
    <n v="53"/>
    <s v="M"/>
    <m/>
    <n v="495"/>
    <x v="1634"/>
    <n v="766.20999999999992"/>
    <n v="7934.9967123287661"/>
    <n v="3"/>
  </r>
  <r>
    <n v="7663857755"/>
    <d v="2018-03-19T00:00:00"/>
    <n v="6"/>
    <x v="0"/>
    <x v="0"/>
    <x v="43"/>
    <n v="59"/>
    <s v="M"/>
    <m/>
    <n v="516"/>
    <x v="1634"/>
    <n v="766.20999999999992"/>
    <n v="7934.9967123287661"/>
    <n v="3"/>
  </r>
  <r>
    <n v="7663857755"/>
    <d v="2018-03-23T00:00:00"/>
    <n v="2"/>
    <x v="0"/>
    <x v="0"/>
    <x v="42"/>
    <n v="54"/>
    <s v="F"/>
    <m/>
    <n v="202"/>
    <x v="1634"/>
    <n v="766.20999999999992"/>
    <n v="7934.9967123287661"/>
    <n v="3"/>
  </r>
  <r>
    <n v="7663857755"/>
    <d v="2018-03-26T00:00:00"/>
    <n v="7"/>
    <x v="16"/>
    <x v="15"/>
    <x v="172"/>
    <n v="64"/>
    <s v="F"/>
    <m/>
    <n v="1477"/>
    <x v="1634"/>
    <n v="766.20999999999992"/>
    <n v="7934.9967123287661"/>
    <n v="3"/>
  </r>
  <r>
    <n v="7663857755"/>
    <d v="2018-03-29T00:00:00"/>
    <n v="5"/>
    <x v="20"/>
    <x v="19"/>
    <x v="80"/>
    <n v="31"/>
    <s v="F"/>
    <n v="1"/>
    <n v="645"/>
    <x v="1634"/>
    <n v="766.20999999999992"/>
    <n v="7934.9967123287661"/>
    <n v="3"/>
  </r>
  <r>
    <n v="7663857755"/>
    <d v="2018-04-15T00:00:00"/>
    <n v="2"/>
    <x v="8"/>
    <x v="8"/>
    <x v="73"/>
    <n v="34"/>
    <s v="M"/>
    <m/>
    <n v="262"/>
    <x v="1634"/>
    <n v="766.20999999999992"/>
    <n v="7934.9967123287661"/>
    <n v="4"/>
  </r>
  <r>
    <n v="7663857755"/>
    <d v="2018-05-02T00:00:00"/>
    <n v="4"/>
    <x v="22"/>
    <x v="21"/>
    <x v="121"/>
    <n v="27"/>
    <s v="F"/>
    <m/>
    <n v="500"/>
    <x v="1634"/>
    <n v="766.20999999999992"/>
    <n v="7934.9967123287661"/>
    <n v="5"/>
  </r>
  <r>
    <n v="7663857755"/>
    <d v="2018-05-29T00:00:00"/>
    <n v="5"/>
    <x v="5"/>
    <x v="5"/>
    <x v="134"/>
    <n v="52"/>
    <s v="F"/>
    <m/>
    <n v="375"/>
    <x v="1634"/>
    <n v="766.20999999999992"/>
    <n v="7934.9967123287661"/>
    <n v="5"/>
  </r>
  <r>
    <n v="7663857755"/>
    <d v="2018-06-05T00:00:00"/>
    <n v="2"/>
    <x v="39"/>
    <x v="35"/>
    <x v="145"/>
    <n v="29"/>
    <s v="M"/>
    <m/>
    <n v="492"/>
    <x v="1634"/>
    <n v="766.20999999999992"/>
    <n v="7934.9967123287661"/>
    <n v="6"/>
  </r>
  <r>
    <n v="7663857755"/>
    <d v="2018-06-27T00:00:00"/>
    <n v="6"/>
    <x v="2"/>
    <x v="2"/>
    <x v="80"/>
    <n v="44"/>
    <s v="M"/>
    <m/>
    <n v="774"/>
    <x v="1634"/>
    <n v="766.20999999999992"/>
    <n v="7934.9967123287661"/>
    <n v="6"/>
  </r>
  <r>
    <n v="7663857755"/>
    <d v="2018-07-17T00:00:00"/>
    <n v="2"/>
    <x v="24"/>
    <x v="23"/>
    <x v="47"/>
    <n v="57"/>
    <s v="F"/>
    <m/>
    <n v="382"/>
    <x v="1634"/>
    <n v="766.20999999999992"/>
    <n v="7934.9967123287661"/>
    <n v="7"/>
  </r>
  <r>
    <n v="7663857755"/>
    <d v="2018-09-13T00:00:00"/>
    <n v="2"/>
    <x v="40"/>
    <x v="36"/>
    <x v="97"/>
    <n v="37"/>
    <s v="M"/>
    <m/>
    <n v="290"/>
    <x v="1634"/>
    <n v="766.20999999999992"/>
    <n v="7934.9967123287661"/>
    <n v="9"/>
  </r>
  <r>
    <n v="7663857755"/>
    <d v="2018-09-19T00:00:00"/>
    <n v="4"/>
    <x v="12"/>
    <x v="11"/>
    <x v="2"/>
    <n v="32"/>
    <s v="F"/>
    <m/>
    <n v="792"/>
    <x v="1634"/>
    <n v="766.20999999999992"/>
    <n v="7934.9967123287661"/>
    <n v="9"/>
  </r>
  <r>
    <n v="7663857755"/>
    <d v="2018-09-26T00:00:00"/>
    <n v="7"/>
    <x v="6"/>
    <x v="6"/>
    <x v="10"/>
    <n v="26"/>
    <s v="F"/>
    <m/>
    <n v="994"/>
    <x v="1634"/>
    <n v="766.20999999999992"/>
    <n v="7934.9967123287661"/>
    <n v="9"/>
  </r>
  <r>
    <n v="7663857755"/>
    <d v="2018-10-05T00:00:00"/>
    <n v="6"/>
    <x v="7"/>
    <x v="7"/>
    <x v="110"/>
    <n v="33"/>
    <s v="F"/>
    <m/>
    <n v="918"/>
    <x v="1634"/>
    <n v="766.20999999999992"/>
    <n v="7934.9967123287661"/>
    <n v="10"/>
  </r>
  <r>
    <n v="7663857755"/>
    <d v="2018-10-18T00:00:00"/>
    <n v="6"/>
    <x v="9"/>
    <x v="4"/>
    <x v="93"/>
    <n v="56"/>
    <s v="M"/>
    <m/>
    <n v="1362"/>
    <x v="1634"/>
    <n v="766.20999999999992"/>
    <n v="7934.9967123287661"/>
    <n v="10"/>
  </r>
  <r>
    <n v="7663857755"/>
    <d v="2018-11-11T00:00:00"/>
    <n v="1"/>
    <x v="13"/>
    <x v="12"/>
    <x v="68"/>
    <n v="58"/>
    <s v="F"/>
    <m/>
    <n v="99"/>
    <x v="1634"/>
    <n v="766.20999999999992"/>
    <n v="7934.9967123287661"/>
    <n v="11"/>
  </r>
  <r>
    <n v="7665892086"/>
    <d v="2018-02-07T00:00:00"/>
    <n v="7"/>
    <x v="18"/>
    <x v="17"/>
    <x v="92"/>
    <n v="60"/>
    <s v="M"/>
    <n v="1"/>
    <n v="1568"/>
    <x v="1635"/>
    <n v="820.63"/>
    <n v="8498.579178082191"/>
    <n v="2"/>
  </r>
  <r>
    <n v="7665892086"/>
    <d v="2018-02-23T00:00:00"/>
    <n v="7"/>
    <x v="46"/>
    <x v="9"/>
    <x v="173"/>
    <n v="64"/>
    <s v="M"/>
    <m/>
    <n v="1435"/>
    <x v="1635"/>
    <n v="820.63"/>
    <n v="8498.579178082191"/>
    <n v="2"/>
  </r>
  <r>
    <n v="7665892086"/>
    <d v="2018-02-26T00:00:00"/>
    <n v="2"/>
    <x v="17"/>
    <x v="16"/>
    <x v="85"/>
    <n v="32"/>
    <s v="F"/>
    <m/>
    <n v="424"/>
    <x v="1635"/>
    <n v="820.63"/>
    <n v="8498.579178082191"/>
    <n v="2"/>
  </r>
  <r>
    <n v="7665892086"/>
    <d v="2018-03-15T00:00:00"/>
    <n v="2"/>
    <x v="12"/>
    <x v="11"/>
    <x v="41"/>
    <n v="42"/>
    <s v="F"/>
    <m/>
    <n v="322"/>
    <x v="1635"/>
    <n v="820.63"/>
    <n v="8498.579178082191"/>
    <n v="3"/>
  </r>
  <r>
    <n v="7665892086"/>
    <d v="2018-03-16T00:00:00"/>
    <n v="4"/>
    <x v="19"/>
    <x v="18"/>
    <x v="157"/>
    <n v="45"/>
    <s v="M"/>
    <n v="1"/>
    <n v="928"/>
    <x v="1635"/>
    <n v="820.63"/>
    <n v="8498.579178082191"/>
    <n v="3"/>
  </r>
  <r>
    <n v="7665892086"/>
    <d v="2018-03-31T00:00:00"/>
    <n v="3"/>
    <x v="46"/>
    <x v="9"/>
    <x v="2"/>
    <n v="63"/>
    <s v="M"/>
    <m/>
    <n v="594"/>
    <x v="1635"/>
    <n v="820.63"/>
    <n v="8498.579178082191"/>
    <n v="3"/>
  </r>
  <r>
    <n v="7665892086"/>
    <d v="2018-04-02T00:00:00"/>
    <n v="4"/>
    <x v="41"/>
    <x v="37"/>
    <x v="41"/>
    <n v="42"/>
    <s v="F"/>
    <m/>
    <n v="644"/>
    <x v="1635"/>
    <n v="820.63"/>
    <n v="8498.579178082191"/>
    <n v="4"/>
  </r>
  <r>
    <n v="7665892086"/>
    <d v="2018-04-05T00:00:00"/>
    <n v="7"/>
    <x v="14"/>
    <x v="13"/>
    <x v="171"/>
    <n v="51"/>
    <s v="F"/>
    <m/>
    <n v="1533"/>
    <x v="1635"/>
    <n v="820.63"/>
    <n v="8498.579178082191"/>
    <n v="4"/>
  </r>
  <r>
    <n v="7665892086"/>
    <d v="2018-04-08T00:00:00"/>
    <n v="6"/>
    <x v="2"/>
    <x v="2"/>
    <x v="96"/>
    <n v="36"/>
    <s v="M"/>
    <m/>
    <n v="744"/>
    <x v="1635"/>
    <n v="820.63"/>
    <n v="8498.579178082191"/>
    <n v="4"/>
  </r>
  <r>
    <n v="7665892086"/>
    <d v="2018-04-17T00:00:00"/>
    <n v="2"/>
    <x v="6"/>
    <x v="6"/>
    <x v="95"/>
    <n v="48"/>
    <s v="M"/>
    <n v="1"/>
    <n v="414"/>
    <x v="1635"/>
    <n v="820.63"/>
    <n v="8498.579178082191"/>
    <n v="4"/>
  </r>
  <r>
    <n v="7665892086"/>
    <d v="2018-05-01T00:00:00"/>
    <n v="4"/>
    <x v="34"/>
    <x v="4"/>
    <x v="164"/>
    <n v="64"/>
    <s v="M"/>
    <m/>
    <n v="352"/>
    <x v="1635"/>
    <n v="820.63"/>
    <n v="8498.579178082191"/>
    <n v="5"/>
  </r>
  <r>
    <n v="7665892086"/>
    <d v="2018-05-13T00:00:00"/>
    <n v="4"/>
    <x v="23"/>
    <x v="22"/>
    <x v="175"/>
    <n v="45"/>
    <s v="F"/>
    <m/>
    <n v="544"/>
    <x v="1635"/>
    <n v="820.63"/>
    <n v="8498.579178082191"/>
    <n v="5"/>
  </r>
  <r>
    <n v="7665892086"/>
    <d v="2018-05-29T00:00:00"/>
    <n v="5"/>
    <x v="39"/>
    <x v="35"/>
    <x v="111"/>
    <n v="35"/>
    <s v="F"/>
    <m/>
    <n v="540"/>
    <x v="1635"/>
    <n v="820.63"/>
    <n v="8498.579178082191"/>
    <n v="5"/>
  </r>
  <r>
    <n v="7665892086"/>
    <d v="2018-06-15T00:00:00"/>
    <n v="6"/>
    <x v="10"/>
    <x v="9"/>
    <x v="115"/>
    <n v="59"/>
    <s v="M"/>
    <m/>
    <n v="1464"/>
    <x v="1635"/>
    <n v="820.63"/>
    <n v="8498.579178082191"/>
    <n v="6"/>
  </r>
  <r>
    <n v="7665892086"/>
    <d v="2018-06-26T00:00:00"/>
    <n v="2"/>
    <x v="43"/>
    <x v="6"/>
    <x v="9"/>
    <n v="56"/>
    <s v="F"/>
    <m/>
    <n v="370"/>
    <x v="1635"/>
    <n v="820.63"/>
    <n v="8498.579178082191"/>
    <n v="6"/>
  </r>
  <r>
    <n v="7665892086"/>
    <d v="2018-07-15T00:00:00"/>
    <n v="4"/>
    <x v="1"/>
    <x v="1"/>
    <x v="146"/>
    <n v="65"/>
    <s v="F"/>
    <m/>
    <n v="468"/>
    <x v="1635"/>
    <n v="820.63"/>
    <n v="8498.579178082191"/>
    <n v="7"/>
  </r>
  <r>
    <n v="7665892086"/>
    <d v="2018-07-25T00:00:00"/>
    <n v="3"/>
    <x v="39"/>
    <x v="35"/>
    <x v="21"/>
    <n v="25"/>
    <s v="M"/>
    <m/>
    <n v="480"/>
    <x v="1635"/>
    <n v="820.63"/>
    <n v="8498.579178082191"/>
    <n v="7"/>
  </r>
  <r>
    <n v="7665892086"/>
    <d v="2018-07-31T00:00:00"/>
    <n v="2"/>
    <x v="1"/>
    <x v="1"/>
    <x v="32"/>
    <n v="57"/>
    <s v="F"/>
    <m/>
    <n v="436"/>
    <x v="1635"/>
    <n v="820.63"/>
    <n v="8498.579178082191"/>
    <n v="7"/>
  </r>
  <r>
    <n v="7665892086"/>
    <d v="2018-08-18T00:00:00"/>
    <n v="3"/>
    <x v="21"/>
    <x v="20"/>
    <x v="81"/>
    <n v="29"/>
    <s v="M"/>
    <m/>
    <n v="714"/>
    <x v="1635"/>
    <n v="820.63"/>
    <n v="8498.579178082191"/>
    <n v="8"/>
  </r>
  <r>
    <n v="7665892086"/>
    <d v="2018-08-25T00:00:00"/>
    <n v="7"/>
    <x v="35"/>
    <x v="21"/>
    <x v="161"/>
    <n v="47"/>
    <s v="M"/>
    <m/>
    <n v="1729"/>
    <x v="1635"/>
    <n v="820.63"/>
    <n v="8498.579178082191"/>
    <n v="8"/>
  </r>
  <r>
    <n v="7665892086"/>
    <d v="2018-09-10T00:00:00"/>
    <n v="3"/>
    <x v="17"/>
    <x v="16"/>
    <x v="76"/>
    <n v="35"/>
    <s v="M"/>
    <m/>
    <n v="357"/>
    <x v="1635"/>
    <n v="820.63"/>
    <n v="8498.579178082191"/>
    <n v="9"/>
  </r>
  <r>
    <n v="7665892086"/>
    <d v="2018-10-06T00:00:00"/>
    <n v="1"/>
    <x v="1"/>
    <x v="1"/>
    <x v="83"/>
    <n v="47"/>
    <s v="M"/>
    <m/>
    <n v="222"/>
    <x v="1635"/>
    <n v="820.63"/>
    <n v="8498.579178082191"/>
    <n v="10"/>
  </r>
  <r>
    <n v="7665892086"/>
    <d v="2018-10-08T00:00:00"/>
    <n v="1"/>
    <x v="13"/>
    <x v="12"/>
    <x v="48"/>
    <n v="56"/>
    <s v="F"/>
    <m/>
    <n v="94"/>
    <x v="1635"/>
    <n v="820.63"/>
    <n v="8498.579178082191"/>
    <n v="10"/>
  </r>
  <r>
    <n v="7665892086"/>
    <d v="2018-10-24T00:00:00"/>
    <n v="1"/>
    <x v="20"/>
    <x v="19"/>
    <x v="98"/>
    <n v="47"/>
    <s v="M"/>
    <m/>
    <n v="140"/>
    <x v="1635"/>
    <n v="820.63"/>
    <n v="8498.579178082191"/>
    <n v="10"/>
  </r>
  <r>
    <n v="7665892086"/>
    <d v="2018-10-24T00:00:00"/>
    <n v="6"/>
    <x v="7"/>
    <x v="7"/>
    <x v="164"/>
    <n v="25"/>
    <s v="F"/>
    <m/>
    <n v="528"/>
    <x v="1635"/>
    <n v="820.63"/>
    <n v="8498.579178082191"/>
    <n v="10"/>
  </r>
  <r>
    <n v="7671295000"/>
    <d v="2018-01-07T00:00:00"/>
    <n v="3"/>
    <x v="5"/>
    <x v="5"/>
    <x v="108"/>
    <n v="51"/>
    <s v="F"/>
    <m/>
    <n v="432"/>
    <x v="802"/>
    <n v="862.81000000000006"/>
    <n v="8935.4021917808222"/>
    <n v="1"/>
  </r>
  <r>
    <n v="7671295000"/>
    <d v="2018-01-24T00:00:00"/>
    <n v="1"/>
    <x v="45"/>
    <x v="0"/>
    <x v="54"/>
    <n v="33"/>
    <s v="M"/>
    <m/>
    <n v="110"/>
    <x v="802"/>
    <n v="862.81000000000006"/>
    <n v="8935.4021917808222"/>
    <n v="1"/>
  </r>
  <r>
    <n v="7671295000"/>
    <d v="2018-01-30T00:00:00"/>
    <n v="2"/>
    <x v="48"/>
    <x v="39"/>
    <x v="34"/>
    <n v="45"/>
    <s v="F"/>
    <m/>
    <n v="208"/>
    <x v="802"/>
    <n v="862.81000000000006"/>
    <n v="8935.4021917808222"/>
    <n v="1"/>
  </r>
  <r>
    <n v="7671295000"/>
    <d v="2018-02-11T00:00:00"/>
    <n v="3"/>
    <x v="24"/>
    <x v="23"/>
    <x v="63"/>
    <n v="47"/>
    <s v="F"/>
    <m/>
    <n v="534"/>
    <x v="802"/>
    <n v="862.81000000000006"/>
    <n v="8935.4021917808222"/>
    <n v="2"/>
  </r>
  <r>
    <n v="7671295000"/>
    <d v="2018-02-15T00:00:00"/>
    <n v="6"/>
    <x v="40"/>
    <x v="36"/>
    <x v="66"/>
    <n v="41"/>
    <s v="M"/>
    <m/>
    <n v="1182"/>
    <x v="802"/>
    <n v="862.81000000000006"/>
    <n v="8935.4021917808222"/>
    <n v="2"/>
  </r>
  <r>
    <n v="7671295000"/>
    <d v="2018-02-25T00:00:00"/>
    <n v="5"/>
    <x v="17"/>
    <x v="16"/>
    <x v="34"/>
    <n v="54"/>
    <s v="M"/>
    <m/>
    <n v="520"/>
    <x v="802"/>
    <n v="862.81000000000006"/>
    <n v="8935.4021917808222"/>
    <n v="2"/>
  </r>
  <r>
    <n v="7671295000"/>
    <d v="2018-02-27T00:00:00"/>
    <n v="6"/>
    <x v="1"/>
    <x v="1"/>
    <x v="134"/>
    <n v="63"/>
    <s v="M"/>
    <m/>
    <n v="450"/>
    <x v="802"/>
    <n v="862.81000000000006"/>
    <n v="8935.4021917808222"/>
    <n v="2"/>
  </r>
  <r>
    <n v="7671295000"/>
    <d v="2018-03-01T00:00:00"/>
    <n v="4"/>
    <x v="29"/>
    <x v="27"/>
    <x v="79"/>
    <n v="54"/>
    <s v="F"/>
    <m/>
    <n v="520"/>
    <x v="802"/>
    <n v="862.81000000000006"/>
    <n v="8935.4021917808222"/>
    <n v="3"/>
  </r>
  <r>
    <n v="7671295000"/>
    <d v="2018-04-03T00:00:00"/>
    <n v="6"/>
    <x v="32"/>
    <x v="30"/>
    <x v="12"/>
    <n v="64"/>
    <s v="M"/>
    <m/>
    <n v="846"/>
    <x v="802"/>
    <n v="862.81000000000006"/>
    <n v="8935.4021917808222"/>
    <n v="4"/>
  </r>
  <r>
    <n v="7671295000"/>
    <d v="2018-04-16T00:00:00"/>
    <n v="6"/>
    <x v="3"/>
    <x v="3"/>
    <x v="13"/>
    <n v="34"/>
    <s v="M"/>
    <m/>
    <n v="804"/>
    <x v="802"/>
    <n v="862.81000000000006"/>
    <n v="8935.4021917808222"/>
    <n v="4"/>
  </r>
  <r>
    <n v="7671295000"/>
    <d v="2018-04-25T00:00:00"/>
    <n v="7"/>
    <x v="28"/>
    <x v="17"/>
    <x v="56"/>
    <n v="27"/>
    <s v="F"/>
    <m/>
    <n v="1169"/>
    <x v="802"/>
    <n v="862.81000000000006"/>
    <n v="8935.4021917808222"/>
    <n v="4"/>
  </r>
  <r>
    <n v="7671295000"/>
    <d v="2018-04-25T00:00:00"/>
    <n v="2"/>
    <x v="48"/>
    <x v="39"/>
    <x v="27"/>
    <n v="27"/>
    <s v="F"/>
    <m/>
    <n v="168"/>
    <x v="802"/>
    <n v="862.81000000000006"/>
    <n v="8935.4021917808222"/>
    <n v="4"/>
  </r>
  <r>
    <n v="7671295000"/>
    <d v="2018-05-06T00:00:00"/>
    <n v="5"/>
    <x v="38"/>
    <x v="34"/>
    <x v="85"/>
    <n v="49"/>
    <s v="F"/>
    <m/>
    <n v="1060"/>
    <x v="802"/>
    <n v="862.81000000000006"/>
    <n v="8935.4021917808222"/>
    <n v="5"/>
  </r>
  <r>
    <n v="7671295000"/>
    <d v="2018-05-10T00:00:00"/>
    <n v="4"/>
    <x v="15"/>
    <x v="14"/>
    <x v="77"/>
    <n v="39"/>
    <s v="M"/>
    <m/>
    <n v="720"/>
    <x v="802"/>
    <n v="862.81000000000006"/>
    <n v="8935.4021917808222"/>
    <n v="5"/>
  </r>
  <r>
    <n v="7671295000"/>
    <d v="2018-05-28T00:00:00"/>
    <n v="3"/>
    <x v="7"/>
    <x v="7"/>
    <x v="107"/>
    <n v="60"/>
    <s v="M"/>
    <m/>
    <n v="717"/>
    <x v="802"/>
    <n v="862.81000000000006"/>
    <n v="8935.4021917808222"/>
    <n v="5"/>
  </r>
  <r>
    <n v="7671295000"/>
    <d v="2018-06-06T00:00:00"/>
    <n v="1"/>
    <x v="18"/>
    <x v="17"/>
    <x v="30"/>
    <n v="40"/>
    <s v="F"/>
    <m/>
    <n v="226"/>
    <x v="802"/>
    <n v="862.81000000000006"/>
    <n v="8935.4021917808222"/>
    <n v="6"/>
  </r>
  <r>
    <n v="7671295000"/>
    <d v="2018-06-21T00:00:00"/>
    <n v="5"/>
    <x v="2"/>
    <x v="2"/>
    <x v="154"/>
    <n v="38"/>
    <s v="M"/>
    <m/>
    <n v="1040"/>
    <x v="802"/>
    <n v="862.81000000000006"/>
    <n v="8935.4021917808222"/>
    <n v="6"/>
  </r>
  <r>
    <n v="7671295000"/>
    <d v="2018-06-29T00:00:00"/>
    <n v="4"/>
    <x v="0"/>
    <x v="0"/>
    <x v="136"/>
    <n v="40"/>
    <s v="M"/>
    <m/>
    <n v="704"/>
    <x v="802"/>
    <n v="862.81000000000006"/>
    <n v="8935.4021917808222"/>
    <n v="6"/>
  </r>
  <r>
    <n v="7671295000"/>
    <d v="2018-07-12T00:00:00"/>
    <n v="2"/>
    <x v="34"/>
    <x v="4"/>
    <x v="6"/>
    <n v="41"/>
    <s v="M"/>
    <m/>
    <n v="362"/>
    <x v="802"/>
    <n v="862.81000000000006"/>
    <n v="8935.4021917808222"/>
    <n v="7"/>
  </r>
  <r>
    <n v="7671295000"/>
    <d v="2018-07-20T00:00:00"/>
    <n v="1"/>
    <x v="48"/>
    <x v="39"/>
    <x v="30"/>
    <n v="26"/>
    <s v="F"/>
    <m/>
    <n v="226"/>
    <x v="802"/>
    <n v="862.81000000000006"/>
    <n v="8935.4021917808222"/>
    <n v="7"/>
  </r>
  <r>
    <n v="7671295000"/>
    <d v="2018-07-30T00:00:00"/>
    <n v="3"/>
    <x v="13"/>
    <x v="12"/>
    <x v="91"/>
    <n v="44"/>
    <s v="F"/>
    <n v="1"/>
    <n v="417"/>
    <x v="802"/>
    <n v="862.81000000000006"/>
    <n v="8935.4021917808222"/>
    <n v="7"/>
  </r>
  <r>
    <n v="7671295000"/>
    <d v="2018-08-01T00:00:00"/>
    <n v="6"/>
    <x v="19"/>
    <x v="18"/>
    <x v="7"/>
    <n v="63"/>
    <s v="F"/>
    <m/>
    <n v="546"/>
    <x v="802"/>
    <n v="862.81000000000006"/>
    <n v="8935.4021917808222"/>
    <n v="8"/>
  </r>
  <r>
    <n v="7671295000"/>
    <d v="2018-08-15T00:00:00"/>
    <n v="6"/>
    <x v="45"/>
    <x v="0"/>
    <x v="94"/>
    <n v="29"/>
    <s v="F"/>
    <m/>
    <n v="1446"/>
    <x v="802"/>
    <n v="862.81000000000006"/>
    <n v="8935.4021917808222"/>
    <n v="8"/>
  </r>
  <r>
    <n v="7671295000"/>
    <d v="2018-08-18T00:00:00"/>
    <n v="1"/>
    <x v="38"/>
    <x v="34"/>
    <x v="10"/>
    <n v="40"/>
    <s v="F"/>
    <m/>
    <n v="142"/>
    <x v="802"/>
    <n v="862.81000000000006"/>
    <n v="8935.4021917808222"/>
    <n v="8"/>
  </r>
  <r>
    <n v="7671295000"/>
    <d v="2018-08-29T00:00:00"/>
    <n v="4"/>
    <x v="8"/>
    <x v="8"/>
    <x v="44"/>
    <n v="62"/>
    <s v="M"/>
    <m/>
    <n v="980"/>
    <x v="802"/>
    <n v="862.81000000000006"/>
    <n v="8935.4021917808222"/>
    <n v="8"/>
  </r>
  <r>
    <n v="7671295000"/>
    <d v="2018-09-29T00:00:00"/>
    <n v="7"/>
    <x v="13"/>
    <x v="12"/>
    <x v="113"/>
    <n v="40"/>
    <s v="F"/>
    <m/>
    <n v="1064"/>
    <x v="802"/>
    <n v="862.81000000000006"/>
    <n v="8935.4021917808222"/>
    <n v="9"/>
  </r>
  <r>
    <n v="7671295000"/>
    <d v="2018-09-29T00:00:00"/>
    <n v="7"/>
    <x v="19"/>
    <x v="18"/>
    <x v="138"/>
    <n v="47"/>
    <s v="M"/>
    <m/>
    <n v="532"/>
    <x v="802"/>
    <n v="862.81000000000006"/>
    <n v="8935.4021917808222"/>
    <n v="9"/>
  </r>
  <r>
    <n v="7671295000"/>
    <d v="2018-10-09T00:00:00"/>
    <n v="7"/>
    <x v="7"/>
    <x v="7"/>
    <x v="106"/>
    <n v="36"/>
    <s v="F"/>
    <m/>
    <n v="1407"/>
    <x v="802"/>
    <n v="862.81000000000006"/>
    <n v="8935.4021917808222"/>
    <n v="10"/>
  </r>
  <r>
    <n v="7671295000"/>
    <d v="2018-10-10T00:00:00"/>
    <n v="5"/>
    <x v="49"/>
    <x v="40"/>
    <x v="132"/>
    <n v="51"/>
    <s v="M"/>
    <m/>
    <n v="845"/>
    <x v="802"/>
    <n v="862.81000000000006"/>
    <n v="8935.4021917808222"/>
    <n v="10"/>
  </r>
  <r>
    <n v="7671295000"/>
    <d v="2018-10-11T00:00:00"/>
    <n v="4"/>
    <x v="44"/>
    <x v="38"/>
    <x v="109"/>
    <n v="46"/>
    <s v="F"/>
    <m/>
    <n v="696"/>
    <x v="802"/>
    <n v="862.81000000000006"/>
    <n v="8935.4021917808222"/>
    <n v="10"/>
  </r>
  <r>
    <n v="7671295000"/>
    <d v="2018-10-13T00:00:00"/>
    <n v="6"/>
    <x v="20"/>
    <x v="19"/>
    <x v="70"/>
    <n v="56"/>
    <s v="F"/>
    <m/>
    <n v="990"/>
    <x v="802"/>
    <n v="862.81000000000006"/>
    <n v="8935.4021917808222"/>
    <n v="10"/>
  </r>
  <r>
    <n v="7671295000"/>
    <d v="2018-11-01T00:00:00"/>
    <n v="5"/>
    <x v="12"/>
    <x v="11"/>
    <x v="36"/>
    <n v="61"/>
    <s v="F"/>
    <n v="1"/>
    <n v="630"/>
    <x v="802"/>
    <n v="862.81000000000006"/>
    <n v="8935.4021917808222"/>
    <n v="11"/>
  </r>
  <r>
    <n v="7672389505"/>
    <d v="2018-01-02T00:00:00"/>
    <n v="2"/>
    <x v="18"/>
    <x v="17"/>
    <x v="131"/>
    <n v="53"/>
    <s v="F"/>
    <m/>
    <n v="316"/>
    <x v="1636"/>
    <n v="641.57999999999993"/>
    <n v="6644.307945205479"/>
    <n v="1"/>
  </r>
  <r>
    <n v="7672389505"/>
    <d v="2018-01-11T00:00:00"/>
    <n v="6"/>
    <x v="47"/>
    <x v="37"/>
    <x v="0"/>
    <n v="60"/>
    <s v="F"/>
    <m/>
    <n v="888"/>
    <x v="1636"/>
    <n v="641.57999999999993"/>
    <n v="6644.307945205479"/>
    <n v="1"/>
  </r>
  <r>
    <n v="7672389505"/>
    <d v="2018-04-05T00:00:00"/>
    <n v="2"/>
    <x v="22"/>
    <x v="21"/>
    <x v="109"/>
    <n v="62"/>
    <s v="F"/>
    <m/>
    <n v="348"/>
    <x v="1636"/>
    <n v="641.57999999999993"/>
    <n v="6644.307945205479"/>
    <n v="4"/>
  </r>
  <r>
    <n v="7672389505"/>
    <d v="2018-04-06T00:00:00"/>
    <n v="4"/>
    <x v="27"/>
    <x v="26"/>
    <x v="154"/>
    <n v="60"/>
    <s v="M"/>
    <m/>
    <n v="832"/>
    <x v="1636"/>
    <n v="641.57999999999993"/>
    <n v="6644.307945205479"/>
    <n v="4"/>
  </r>
  <r>
    <n v="7672389505"/>
    <d v="2018-04-15T00:00:00"/>
    <n v="5"/>
    <x v="4"/>
    <x v="4"/>
    <x v="138"/>
    <n v="34"/>
    <s v="M"/>
    <m/>
    <n v="380"/>
    <x v="1636"/>
    <n v="641.57999999999993"/>
    <n v="6644.307945205479"/>
    <n v="4"/>
  </r>
  <r>
    <n v="7672389505"/>
    <d v="2018-04-29T00:00:00"/>
    <n v="7"/>
    <x v="41"/>
    <x v="37"/>
    <x v="28"/>
    <n v="43"/>
    <s v="M"/>
    <m/>
    <n v="1274"/>
    <x v="1636"/>
    <n v="641.57999999999993"/>
    <n v="6644.307945205479"/>
    <n v="4"/>
  </r>
  <r>
    <n v="7672389505"/>
    <d v="2018-05-25T00:00:00"/>
    <n v="3"/>
    <x v="11"/>
    <x v="10"/>
    <x v="131"/>
    <n v="52"/>
    <s v="M"/>
    <m/>
    <n v="474"/>
    <x v="1636"/>
    <n v="641.57999999999993"/>
    <n v="6644.307945205479"/>
    <n v="5"/>
  </r>
  <r>
    <n v="7672389505"/>
    <d v="2018-05-31T00:00:00"/>
    <n v="7"/>
    <x v="7"/>
    <x v="7"/>
    <x v="96"/>
    <n v="39"/>
    <s v="F"/>
    <m/>
    <n v="868"/>
    <x v="1636"/>
    <n v="641.57999999999993"/>
    <n v="6644.307945205479"/>
    <n v="5"/>
  </r>
  <r>
    <n v="7672389505"/>
    <d v="2018-06-03T00:00:00"/>
    <n v="6"/>
    <x v="5"/>
    <x v="5"/>
    <x v="51"/>
    <n v="41"/>
    <s v="F"/>
    <m/>
    <n v="690"/>
    <x v="1636"/>
    <n v="641.57999999999993"/>
    <n v="6644.307945205479"/>
    <n v="6"/>
  </r>
  <r>
    <n v="7672389505"/>
    <d v="2018-06-13T00:00:00"/>
    <n v="3"/>
    <x v="47"/>
    <x v="37"/>
    <x v="88"/>
    <n v="40"/>
    <s v="F"/>
    <m/>
    <n v="318"/>
    <x v="1636"/>
    <n v="641.57999999999993"/>
    <n v="6644.307945205479"/>
    <n v="6"/>
  </r>
  <r>
    <n v="7672389505"/>
    <d v="2018-07-17T00:00:00"/>
    <n v="5"/>
    <x v="45"/>
    <x v="0"/>
    <x v="76"/>
    <n v="39"/>
    <s v="F"/>
    <m/>
    <n v="595"/>
    <x v="1636"/>
    <n v="641.57999999999993"/>
    <n v="6644.307945205479"/>
    <n v="7"/>
  </r>
  <r>
    <n v="7672389505"/>
    <d v="2018-07-22T00:00:00"/>
    <n v="3"/>
    <x v="28"/>
    <x v="17"/>
    <x v="156"/>
    <n v="55"/>
    <s v="M"/>
    <m/>
    <n v="471"/>
    <x v="1636"/>
    <n v="641.57999999999993"/>
    <n v="6644.307945205479"/>
    <n v="7"/>
  </r>
  <r>
    <n v="7672389505"/>
    <d v="2018-08-16T00:00:00"/>
    <n v="6"/>
    <x v="15"/>
    <x v="14"/>
    <x v="96"/>
    <n v="31"/>
    <s v="M"/>
    <m/>
    <n v="744"/>
    <x v="1636"/>
    <n v="641.57999999999993"/>
    <n v="6644.307945205479"/>
    <n v="8"/>
  </r>
  <r>
    <n v="7672389505"/>
    <d v="2018-08-18T00:00:00"/>
    <n v="2"/>
    <x v="15"/>
    <x v="14"/>
    <x v="103"/>
    <n v="48"/>
    <s v="F"/>
    <m/>
    <n v="400"/>
    <x v="1636"/>
    <n v="641.57999999999993"/>
    <n v="6644.307945205479"/>
    <n v="8"/>
  </r>
  <r>
    <n v="7672389505"/>
    <d v="2018-08-19T00:00:00"/>
    <n v="6"/>
    <x v="22"/>
    <x v="21"/>
    <x v="6"/>
    <n v="47"/>
    <s v="F"/>
    <m/>
    <n v="1086"/>
    <x v="1636"/>
    <n v="641.57999999999993"/>
    <n v="6644.307945205479"/>
    <n v="8"/>
  </r>
  <r>
    <n v="7672389505"/>
    <d v="2018-09-04T00:00:00"/>
    <n v="1"/>
    <x v="38"/>
    <x v="34"/>
    <x v="86"/>
    <n v="27"/>
    <s v="F"/>
    <m/>
    <n v="77"/>
    <x v="1636"/>
    <n v="641.57999999999993"/>
    <n v="6644.307945205479"/>
    <n v="9"/>
  </r>
  <r>
    <n v="7672389505"/>
    <d v="2018-09-06T00:00:00"/>
    <n v="3"/>
    <x v="13"/>
    <x v="12"/>
    <x v="115"/>
    <n v="25"/>
    <s v="M"/>
    <m/>
    <n v="732"/>
    <x v="1636"/>
    <n v="641.57999999999993"/>
    <n v="6644.307945205479"/>
    <n v="9"/>
  </r>
  <r>
    <n v="7672389505"/>
    <d v="2018-09-13T00:00:00"/>
    <n v="2"/>
    <x v="47"/>
    <x v="37"/>
    <x v="165"/>
    <n v="32"/>
    <s v="M"/>
    <m/>
    <n v="160"/>
    <x v="1636"/>
    <n v="641.57999999999993"/>
    <n v="6644.307945205479"/>
    <n v="9"/>
  </r>
  <r>
    <n v="7672389505"/>
    <d v="2018-09-23T00:00:00"/>
    <n v="5"/>
    <x v="28"/>
    <x v="17"/>
    <x v="110"/>
    <n v="55"/>
    <s v="F"/>
    <m/>
    <n v="765"/>
    <x v="1636"/>
    <n v="641.57999999999993"/>
    <n v="6644.307945205479"/>
    <n v="9"/>
  </r>
  <r>
    <n v="7672389505"/>
    <d v="2018-09-30T00:00:00"/>
    <n v="7"/>
    <x v="15"/>
    <x v="14"/>
    <x v="37"/>
    <n v="47"/>
    <s v="M"/>
    <m/>
    <n v="1253"/>
    <x v="1636"/>
    <n v="641.57999999999993"/>
    <n v="6644.307945205479"/>
    <n v="9"/>
  </r>
  <r>
    <n v="7672389505"/>
    <d v="2018-10-04T00:00:00"/>
    <n v="2"/>
    <x v="35"/>
    <x v="21"/>
    <x v="169"/>
    <n v="51"/>
    <s v="F"/>
    <m/>
    <n v="254"/>
    <x v="1636"/>
    <n v="641.57999999999993"/>
    <n v="6644.307945205479"/>
    <n v="10"/>
  </r>
  <r>
    <n v="7672389505"/>
    <d v="2018-10-14T00:00:00"/>
    <n v="2"/>
    <x v="7"/>
    <x v="7"/>
    <x v="63"/>
    <n v="32"/>
    <s v="M"/>
    <m/>
    <n v="356"/>
    <x v="1636"/>
    <n v="641.57999999999993"/>
    <n v="6644.307945205479"/>
    <n v="10"/>
  </r>
  <r>
    <n v="7674518736"/>
    <d v="2018-01-18T00:00:00"/>
    <n v="5"/>
    <x v="25"/>
    <x v="24"/>
    <x v="60"/>
    <n v="31"/>
    <s v="M"/>
    <m/>
    <n v="1085"/>
    <x v="439"/>
    <n v="783.67000000000007"/>
    <n v="8115.8153424657548"/>
    <n v="1"/>
  </r>
  <r>
    <n v="7674518736"/>
    <d v="2018-01-22T00:00:00"/>
    <n v="2"/>
    <x v="6"/>
    <x v="6"/>
    <x v="31"/>
    <n v="32"/>
    <s v="F"/>
    <m/>
    <n v="192"/>
    <x v="439"/>
    <n v="783.67000000000007"/>
    <n v="8115.8153424657548"/>
    <n v="1"/>
  </r>
  <r>
    <n v="7674518736"/>
    <d v="2018-02-19T00:00:00"/>
    <n v="2"/>
    <x v="41"/>
    <x v="37"/>
    <x v="164"/>
    <n v="33"/>
    <s v="F"/>
    <m/>
    <n v="176"/>
    <x v="439"/>
    <n v="783.67000000000007"/>
    <n v="8115.8153424657548"/>
    <n v="2"/>
  </r>
  <r>
    <n v="7674518736"/>
    <d v="2018-03-02T00:00:00"/>
    <n v="2"/>
    <x v="0"/>
    <x v="0"/>
    <x v="37"/>
    <n v="60"/>
    <s v="M"/>
    <m/>
    <n v="358"/>
    <x v="439"/>
    <n v="783.67000000000007"/>
    <n v="8115.8153424657548"/>
    <n v="3"/>
  </r>
  <r>
    <n v="7674518736"/>
    <d v="2018-03-10T00:00:00"/>
    <n v="7"/>
    <x v="15"/>
    <x v="14"/>
    <x v="153"/>
    <n v="60"/>
    <s v="M"/>
    <m/>
    <n v="1442"/>
    <x v="439"/>
    <n v="783.67000000000007"/>
    <n v="8115.8153424657548"/>
    <n v="3"/>
  </r>
  <r>
    <n v="7674518736"/>
    <d v="2018-03-12T00:00:00"/>
    <n v="5"/>
    <x v="47"/>
    <x v="37"/>
    <x v="23"/>
    <n v="39"/>
    <s v="M"/>
    <m/>
    <n v="450"/>
    <x v="439"/>
    <n v="783.67000000000007"/>
    <n v="8115.8153424657548"/>
    <n v="3"/>
  </r>
  <r>
    <n v="7674518736"/>
    <d v="2018-03-19T00:00:00"/>
    <n v="7"/>
    <x v="37"/>
    <x v="33"/>
    <x v="73"/>
    <n v="44"/>
    <s v="F"/>
    <m/>
    <n v="917"/>
    <x v="439"/>
    <n v="783.67000000000007"/>
    <n v="8115.8153424657548"/>
    <n v="3"/>
  </r>
  <r>
    <n v="7674518736"/>
    <d v="2018-04-23T00:00:00"/>
    <n v="5"/>
    <x v="12"/>
    <x v="11"/>
    <x v="104"/>
    <n v="32"/>
    <s v="M"/>
    <m/>
    <n v="1100"/>
    <x v="439"/>
    <n v="783.67000000000007"/>
    <n v="8115.8153424657548"/>
    <n v="4"/>
  </r>
  <r>
    <n v="7674518736"/>
    <d v="2018-05-14T00:00:00"/>
    <n v="3"/>
    <x v="26"/>
    <x v="25"/>
    <x v="26"/>
    <n v="51"/>
    <s v="F"/>
    <m/>
    <n v="333"/>
    <x v="439"/>
    <n v="783.67000000000007"/>
    <n v="8115.8153424657548"/>
    <n v="5"/>
  </r>
  <r>
    <n v="7674518736"/>
    <d v="2018-05-16T00:00:00"/>
    <n v="4"/>
    <x v="4"/>
    <x v="4"/>
    <x v="147"/>
    <n v="53"/>
    <s v="F"/>
    <m/>
    <n v="616"/>
    <x v="439"/>
    <n v="783.67000000000007"/>
    <n v="8115.8153424657548"/>
    <n v="5"/>
  </r>
  <r>
    <n v="7674518736"/>
    <d v="2018-06-04T00:00:00"/>
    <n v="4"/>
    <x v="14"/>
    <x v="13"/>
    <x v="28"/>
    <n v="41"/>
    <s v="F"/>
    <m/>
    <n v="728"/>
    <x v="439"/>
    <n v="783.67000000000007"/>
    <n v="8115.8153424657548"/>
    <n v="6"/>
  </r>
  <r>
    <n v="7674518736"/>
    <d v="2018-06-19T00:00:00"/>
    <n v="5"/>
    <x v="24"/>
    <x v="23"/>
    <x v="76"/>
    <n v="33"/>
    <s v="M"/>
    <m/>
    <n v="595"/>
    <x v="439"/>
    <n v="783.67000000000007"/>
    <n v="8115.8153424657548"/>
    <n v="6"/>
  </r>
  <r>
    <n v="7674518736"/>
    <d v="2018-06-24T00:00:00"/>
    <n v="2"/>
    <x v="37"/>
    <x v="33"/>
    <x v="162"/>
    <n v="41"/>
    <s v="F"/>
    <m/>
    <n v="292"/>
    <x v="439"/>
    <n v="783.67000000000007"/>
    <n v="8115.8153424657548"/>
    <n v="6"/>
  </r>
  <r>
    <n v="7674518736"/>
    <d v="2018-06-24T00:00:00"/>
    <n v="2"/>
    <x v="33"/>
    <x v="31"/>
    <x v="29"/>
    <n v="45"/>
    <s v="M"/>
    <m/>
    <n v="372"/>
    <x v="439"/>
    <n v="783.67000000000007"/>
    <n v="8115.8153424657548"/>
    <n v="6"/>
  </r>
  <r>
    <n v="7674518736"/>
    <d v="2018-07-02T00:00:00"/>
    <n v="5"/>
    <x v="3"/>
    <x v="3"/>
    <x v="116"/>
    <n v="30"/>
    <s v="M"/>
    <m/>
    <n v="1105"/>
    <x v="439"/>
    <n v="783.67000000000007"/>
    <n v="8115.8153424657548"/>
    <n v="7"/>
  </r>
  <r>
    <n v="7674518736"/>
    <d v="2018-09-02T00:00:00"/>
    <n v="2"/>
    <x v="24"/>
    <x v="23"/>
    <x v="31"/>
    <n v="25"/>
    <s v="F"/>
    <m/>
    <n v="192"/>
    <x v="439"/>
    <n v="783.67000000000007"/>
    <n v="8115.8153424657548"/>
    <n v="9"/>
  </r>
  <r>
    <n v="7674518736"/>
    <d v="2018-09-17T00:00:00"/>
    <n v="1"/>
    <x v="46"/>
    <x v="9"/>
    <x v="118"/>
    <n v="34"/>
    <s v="F"/>
    <m/>
    <n v="230"/>
    <x v="439"/>
    <n v="783.67000000000007"/>
    <n v="8115.8153424657548"/>
    <n v="9"/>
  </r>
  <r>
    <n v="7674518736"/>
    <d v="2018-09-18T00:00:00"/>
    <n v="6"/>
    <x v="45"/>
    <x v="0"/>
    <x v="175"/>
    <n v="63"/>
    <s v="F"/>
    <m/>
    <n v="816"/>
    <x v="439"/>
    <n v="783.67000000000007"/>
    <n v="8115.8153424657548"/>
    <n v="9"/>
  </r>
  <r>
    <n v="7674518736"/>
    <d v="2018-09-29T00:00:00"/>
    <n v="1"/>
    <x v="46"/>
    <x v="9"/>
    <x v="123"/>
    <n v="47"/>
    <s v="M"/>
    <m/>
    <n v="162"/>
    <x v="439"/>
    <n v="783.67000000000007"/>
    <n v="8115.8153424657548"/>
    <n v="9"/>
  </r>
  <r>
    <n v="7674518736"/>
    <d v="2018-10-03T00:00:00"/>
    <n v="2"/>
    <x v="46"/>
    <x v="9"/>
    <x v="173"/>
    <n v="39"/>
    <s v="M"/>
    <m/>
    <n v="410"/>
    <x v="439"/>
    <n v="783.67000000000007"/>
    <n v="8115.8153424657548"/>
    <n v="10"/>
  </r>
  <r>
    <n v="7674518736"/>
    <d v="2018-10-06T00:00:00"/>
    <n v="4"/>
    <x v="34"/>
    <x v="4"/>
    <x v="87"/>
    <n v="29"/>
    <s v="M"/>
    <n v="1"/>
    <n v="916"/>
    <x v="439"/>
    <n v="783.67000000000007"/>
    <n v="8115.8153424657548"/>
    <n v="10"/>
  </r>
  <r>
    <n v="7678695853"/>
    <d v="2018-01-01T00:00:00"/>
    <n v="5"/>
    <x v="48"/>
    <x v="39"/>
    <x v="6"/>
    <n v="48"/>
    <s v="M"/>
    <m/>
    <n v="905"/>
    <x v="1171"/>
    <n v="589.64"/>
    <n v="6106.4087671232883"/>
    <n v="1"/>
  </r>
  <r>
    <n v="7678695853"/>
    <d v="2018-02-02T00:00:00"/>
    <n v="2"/>
    <x v="9"/>
    <x v="4"/>
    <x v="89"/>
    <n v="56"/>
    <s v="F"/>
    <m/>
    <n v="498"/>
    <x v="1171"/>
    <n v="589.64"/>
    <n v="6106.4087671232883"/>
    <n v="2"/>
  </r>
  <r>
    <n v="7678695853"/>
    <d v="2018-02-03T00:00:00"/>
    <n v="5"/>
    <x v="32"/>
    <x v="30"/>
    <x v="5"/>
    <n v="51"/>
    <s v="F"/>
    <m/>
    <n v="565"/>
    <x v="1171"/>
    <n v="589.64"/>
    <n v="6106.4087671232883"/>
    <n v="2"/>
  </r>
  <r>
    <n v="7678695853"/>
    <d v="2018-02-13T00:00:00"/>
    <n v="1"/>
    <x v="49"/>
    <x v="40"/>
    <x v="66"/>
    <n v="51"/>
    <s v="M"/>
    <m/>
    <n v="197"/>
    <x v="1171"/>
    <n v="589.64"/>
    <n v="6106.4087671232883"/>
    <n v="2"/>
  </r>
  <r>
    <n v="7678695853"/>
    <d v="2018-03-21T00:00:00"/>
    <n v="3"/>
    <x v="46"/>
    <x v="9"/>
    <x v="21"/>
    <n v="57"/>
    <s v="F"/>
    <n v="1"/>
    <n v="480"/>
    <x v="1171"/>
    <n v="589.64"/>
    <n v="6106.4087671232883"/>
    <n v="3"/>
  </r>
  <r>
    <n v="7678695853"/>
    <d v="2018-03-22T00:00:00"/>
    <n v="5"/>
    <x v="18"/>
    <x v="17"/>
    <x v="114"/>
    <n v="58"/>
    <s v="F"/>
    <m/>
    <n v="435"/>
    <x v="1171"/>
    <n v="589.64"/>
    <n v="6106.4087671232883"/>
    <n v="3"/>
  </r>
  <r>
    <n v="7678695853"/>
    <d v="2018-05-14T00:00:00"/>
    <n v="5"/>
    <x v="27"/>
    <x v="26"/>
    <x v="12"/>
    <n v="42"/>
    <s v="M"/>
    <m/>
    <n v="705"/>
    <x v="1171"/>
    <n v="589.64"/>
    <n v="6106.4087671232883"/>
    <n v="5"/>
  </r>
  <r>
    <n v="7678695853"/>
    <d v="2018-05-15T00:00:00"/>
    <n v="1"/>
    <x v="42"/>
    <x v="10"/>
    <x v="25"/>
    <n v="58"/>
    <s v="F"/>
    <m/>
    <n v="199"/>
    <x v="1171"/>
    <n v="589.64"/>
    <n v="6106.4087671232883"/>
    <n v="5"/>
  </r>
  <r>
    <n v="7678695853"/>
    <d v="2018-05-19T00:00:00"/>
    <n v="3"/>
    <x v="34"/>
    <x v="4"/>
    <x v="129"/>
    <n v="53"/>
    <s v="M"/>
    <m/>
    <n v="399"/>
    <x v="1171"/>
    <n v="589.64"/>
    <n v="6106.4087671232883"/>
    <n v="5"/>
  </r>
  <r>
    <n v="7678695853"/>
    <d v="2018-05-20T00:00:00"/>
    <n v="5"/>
    <x v="14"/>
    <x v="13"/>
    <x v="119"/>
    <n v="41"/>
    <s v="M"/>
    <m/>
    <n v="1125"/>
    <x v="1171"/>
    <n v="589.64"/>
    <n v="6106.4087671232883"/>
    <n v="5"/>
  </r>
  <r>
    <n v="7678695853"/>
    <d v="2018-06-05T00:00:00"/>
    <n v="4"/>
    <x v="6"/>
    <x v="6"/>
    <x v="16"/>
    <n v="44"/>
    <s v="F"/>
    <m/>
    <n v="856"/>
    <x v="1171"/>
    <n v="589.64"/>
    <n v="6106.4087671232883"/>
    <n v="6"/>
  </r>
  <r>
    <n v="7678695853"/>
    <d v="2018-06-09T00:00:00"/>
    <n v="6"/>
    <x v="3"/>
    <x v="3"/>
    <x v="12"/>
    <n v="53"/>
    <s v="F"/>
    <m/>
    <n v="846"/>
    <x v="1171"/>
    <n v="589.64"/>
    <n v="6106.4087671232883"/>
    <n v="6"/>
  </r>
  <r>
    <n v="7678695853"/>
    <d v="2018-06-18T00:00:00"/>
    <n v="6"/>
    <x v="20"/>
    <x v="19"/>
    <x v="160"/>
    <n v="63"/>
    <s v="M"/>
    <m/>
    <n v="1134"/>
    <x v="1171"/>
    <n v="589.64"/>
    <n v="6106.4087671232883"/>
    <n v="6"/>
  </r>
  <r>
    <n v="7678695853"/>
    <d v="2018-06-21T00:00:00"/>
    <n v="7"/>
    <x v="29"/>
    <x v="27"/>
    <x v="82"/>
    <n v="49"/>
    <s v="M"/>
    <m/>
    <n v="1001"/>
    <x v="1171"/>
    <n v="589.64"/>
    <n v="6106.4087671232883"/>
    <n v="6"/>
  </r>
  <r>
    <n v="7678695853"/>
    <d v="2018-06-21T00:00:00"/>
    <n v="6"/>
    <x v="4"/>
    <x v="4"/>
    <x v="99"/>
    <n v="42"/>
    <s v="F"/>
    <m/>
    <n v="984"/>
    <x v="1171"/>
    <n v="589.64"/>
    <n v="6106.4087671232883"/>
    <n v="6"/>
  </r>
  <r>
    <n v="7678695853"/>
    <d v="2018-07-02T00:00:00"/>
    <n v="1"/>
    <x v="0"/>
    <x v="0"/>
    <x v="128"/>
    <n v="30"/>
    <s v="M"/>
    <m/>
    <n v="215"/>
    <x v="1171"/>
    <n v="589.64"/>
    <n v="6106.4087671232883"/>
    <n v="7"/>
  </r>
  <r>
    <n v="7678695853"/>
    <d v="2018-07-30T00:00:00"/>
    <n v="5"/>
    <x v="48"/>
    <x v="39"/>
    <x v="77"/>
    <n v="40"/>
    <s v="M"/>
    <m/>
    <n v="900"/>
    <x v="1171"/>
    <n v="589.64"/>
    <n v="6106.4087671232883"/>
    <n v="7"/>
  </r>
  <r>
    <n v="7678695853"/>
    <d v="2018-08-11T00:00:00"/>
    <n v="7"/>
    <x v="23"/>
    <x v="22"/>
    <x v="162"/>
    <n v="32"/>
    <s v="M"/>
    <m/>
    <n v="1022"/>
    <x v="1171"/>
    <n v="589.64"/>
    <n v="6106.4087671232883"/>
    <n v="8"/>
  </r>
  <r>
    <n v="7678695853"/>
    <d v="2018-08-21T00:00:00"/>
    <n v="4"/>
    <x v="1"/>
    <x v="1"/>
    <x v="131"/>
    <n v="32"/>
    <s v="M"/>
    <m/>
    <n v="632"/>
    <x v="1171"/>
    <n v="589.64"/>
    <n v="6106.4087671232883"/>
    <n v="8"/>
  </r>
  <r>
    <n v="7678695853"/>
    <d v="2018-09-18T00:00:00"/>
    <n v="3"/>
    <x v="13"/>
    <x v="12"/>
    <x v="44"/>
    <n v="54"/>
    <s v="F"/>
    <m/>
    <n v="735"/>
    <x v="1171"/>
    <n v="589.64"/>
    <n v="6106.4087671232883"/>
    <n v="9"/>
  </r>
  <r>
    <n v="7678695853"/>
    <d v="2018-09-18T00:00:00"/>
    <n v="1"/>
    <x v="12"/>
    <x v="11"/>
    <x v="106"/>
    <n v="45"/>
    <s v="F"/>
    <n v="1"/>
    <n v="201"/>
    <x v="1171"/>
    <n v="589.64"/>
    <n v="6106.4087671232883"/>
    <n v="9"/>
  </r>
  <r>
    <n v="7678695853"/>
    <d v="2018-09-27T00:00:00"/>
    <n v="4"/>
    <x v="23"/>
    <x v="22"/>
    <x v="93"/>
    <n v="26"/>
    <s v="M"/>
    <m/>
    <n v="908"/>
    <x v="1171"/>
    <n v="589.64"/>
    <n v="6106.4087671232883"/>
    <n v="9"/>
  </r>
  <r>
    <n v="7678695853"/>
    <d v="2018-10-10T00:00:00"/>
    <n v="6"/>
    <x v="12"/>
    <x v="11"/>
    <x v="92"/>
    <n v="58"/>
    <s v="F"/>
    <m/>
    <n v="1344"/>
    <x v="1171"/>
    <n v="589.64"/>
    <n v="6106.4087671232883"/>
    <n v="10"/>
  </r>
  <r>
    <n v="7678695853"/>
    <d v="2018-10-22T00:00:00"/>
    <n v="5"/>
    <x v="13"/>
    <x v="12"/>
    <x v="90"/>
    <n v="33"/>
    <s v="M"/>
    <m/>
    <n v="1155"/>
    <x v="1171"/>
    <n v="589.64"/>
    <n v="6106.4087671232883"/>
    <n v="10"/>
  </r>
  <r>
    <n v="7678695853"/>
    <d v="2018-11-04T00:00:00"/>
    <n v="5"/>
    <x v="43"/>
    <x v="6"/>
    <x v="31"/>
    <n v="57"/>
    <s v="M"/>
    <m/>
    <n v="480"/>
    <x v="1171"/>
    <n v="589.64"/>
    <n v="6106.4087671232883"/>
    <n v="11"/>
  </r>
  <r>
    <n v="7678695853"/>
    <d v="2018-11-09T00:00:00"/>
    <n v="4"/>
    <x v="7"/>
    <x v="7"/>
    <x v="24"/>
    <n v="55"/>
    <s v="M"/>
    <m/>
    <n v="944"/>
    <x v="1171"/>
    <n v="589.64"/>
    <n v="6106.4087671232883"/>
    <n v="11"/>
  </r>
  <r>
    <n v="7678696574"/>
    <d v="2018-01-12T00:00:00"/>
    <n v="7"/>
    <x v="26"/>
    <x v="25"/>
    <x v="4"/>
    <n v="55"/>
    <s v="F"/>
    <m/>
    <n v="679"/>
    <x v="1637"/>
    <n v="627.77"/>
    <n v="6501.2893150684931"/>
    <n v="1"/>
  </r>
  <r>
    <n v="7678696574"/>
    <d v="2018-02-01T00:00:00"/>
    <n v="6"/>
    <x v="9"/>
    <x v="4"/>
    <x v="86"/>
    <n v="43"/>
    <s v="M"/>
    <m/>
    <n v="462"/>
    <x v="1637"/>
    <n v="627.77"/>
    <n v="6501.2893150684931"/>
    <n v="2"/>
  </r>
  <r>
    <n v="7678696574"/>
    <d v="2018-02-11T00:00:00"/>
    <n v="4"/>
    <x v="49"/>
    <x v="40"/>
    <x v="90"/>
    <n v="55"/>
    <s v="M"/>
    <m/>
    <n v="924"/>
    <x v="1637"/>
    <n v="627.77"/>
    <n v="6501.2893150684931"/>
    <n v="2"/>
  </r>
  <r>
    <n v="7678696574"/>
    <d v="2018-02-28T00:00:00"/>
    <n v="6"/>
    <x v="21"/>
    <x v="20"/>
    <x v="114"/>
    <n v="32"/>
    <s v="M"/>
    <m/>
    <n v="522"/>
    <x v="1637"/>
    <n v="627.77"/>
    <n v="6501.2893150684931"/>
    <n v="2"/>
  </r>
  <r>
    <n v="7678696574"/>
    <d v="2018-03-16T00:00:00"/>
    <n v="4"/>
    <x v="13"/>
    <x v="12"/>
    <x v="70"/>
    <n v="37"/>
    <s v="M"/>
    <m/>
    <n v="660"/>
    <x v="1637"/>
    <n v="627.77"/>
    <n v="6501.2893150684931"/>
    <n v="3"/>
  </r>
  <r>
    <n v="7678696574"/>
    <d v="2018-03-17T00:00:00"/>
    <n v="1"/>
    <x v="13"/>
    <x v="12"/>
    <x v="0"/>
    <n v="43"/>
    <s v="M"/>
    <m/>
    <n v="148"/>
    <x v="1637"/>
    <n v="627.77"/>
    <n v="6501.2893150684931"/>
    <n v="3"/>
  </r>
  <r>
    <n v="7678696574"/>
    <d v="2018-03-21T00:00:00"/>
    <n v="6"/>
    <x v="43"/>
    <x v="6"/>
    <x v="44"/>
    <n v="61"/>
    <s v="F"/>
    <m/>
    <n v="1470"/>
    <x v="1637"/>
    <n v="627.77"/>
    <n v="6501.2893150684931"/>
    <n v="3"/>
  </r>
  <r>
    <n v="7678696574"/>
    <d v="2018-04-09T00:00:00"/>
    <n v="6"/>
    <x v="46"/>
    <x v="9"/>
    <x v="118"/>
    <n v="36"/>
    <s v="M"/>
    <n v="1"/>
    <n v="1380"/>
    <x v="1637"/>
    <n v="627.77"/>
    <n v="6501.2893150684931"/>
    <n v="4"/>
  </r>
  <r>
    <n v="7678696574"/>
    <d v="2018-04-10T00:00:00"/>
    <n v="6"/>
    <x v="33"/>
    <x v="31"/>
    <x v="67"/>
    <n v="64"/>
    <s v="M"/>
    <m/>
    <n v="1296"/>
    <x v="1637"/>
    <n v="627.77"/>
    <n v="6501.2893150684931"/>
    <n v="4"/>
  </r>
  <r>
    <n v="7678696574"/>
    <d v="2018-04-12T00:00:00"/>
    <n v="4"/>
    <x v="14"/>
    <x v="13"/>
    <x v="40"/>
    <n v="47"/>
    <s v="M"/>
    <m/>
    <n v="808"/>
    <x v="1637"/>
    <n v="627.77"/>
    <n v="6501.2893150684931"/>
    <n v="4"/>
  </r>
  <r>
    <n v="7678696574"/>
    <d v="2018-04-27T00:00:00"/>
    <n v="3"/>
    <x v="3"/>
    <x v="3"/>
    <x v="150"/>
    <n v="45"/>
    <s v="F"/>
    <m/>
    <n v="300"/>
    <x v="1637"/>
    <n v="627.77"/>
    <n v="6501.2893150684931"/>
    <n v="4"/>
  </r>
  <r>
    <n v="7678696574"/>
    <d v="2018-05-19T00:00:00"/>
    <n v="2"/>
    <x v="34"/>
    <x v="4"/>
    <x v="74"/>
    <n v="49"/>
    <s v="M"/>
    <m/>
    <n v="486"/>
    <x v="1637"/>
    <n v="627.77"/>
    <n v="6501.2893150684931"/>
    <n v="5"/>
  </r>
  <r>
    <n v="7678696574"/>
    <d v="2018-07-06T00:00:00"/>
    <n v="2"/>
    <x v="49"/>
    <x v="40"/>
    <x v="82"/>
    <n v="30"/>
    <s v="F"/>
    <m/>
    <n v="286"/>
    <x v="1637"/>
    <n v="627.77"/>
    <n v="6501.2893150684931"/>
    <n v="7"/>
  </r>
  <r>
    <n v="7678696574"/>
    <d v="2018-07-12T00:00:00"/>
    <n v="7"/>
    <x v="48"/>
    <x v="39"/>
    <x v="10"/>
    <n v="39"/>
    <s v="F"/>
    <m/>
    <n v="994"/>
    <x v="1637"/>
    <n v="627.77"/>
    <n v="6501.2893150684931"/>
    <n v="7"/>
  </r>
  <r>
    <n v="7678696574"/>
    <d v="2018-07-22T00:00:00"/>
    <n v="6"/>
    <x v="35"/>
    <x v="21"/>
    <x v="98"/>
    <n v="64"/>
    <s v="F"/>
    <m/>
    <n v="840"/>
    <x v="1637"/>
    <n v="627.77"/>
    <n v="6501.2893150684931"/>
    <n v="7"/>
  </r>
  <r>
    <n v="7678696574"/>
    <d v="2018-07-28T00:00:00"/>
    <n v="5"/>
    <x v="28"/>
    <x v="17"/>
    <x v="158"/>
    <n v="62"/>
    <s v="F"/>
    <m/>
    <n v="775"/>
    <x v="1637"/>
    <n v="627.77"/>
    <n v="6501.2893150684931"/>
    <n v="7"/>
  </r>
  <r>
    <n v="7678696574"/>
    <d v="2018-08-14T00:00:00"/>
    <n v="2"/>
    <x v="42"/>
    <x v="10"/>
    <x v="63"/>
    <n v="26"/>
    <s v="F"/>
    <m/>
    <n v="356"/>
    <x v="1637"/>
    <n v="627.77"/>
    <n v="6501.2893150684931"/>
    <n v="8"/>
  </r>
  <r>
    <n v="7678696574"/>
    <d v="2018-08-24T00:00:00"/>
    <n v="3"/>
    <x v="24"/>
    <x v="23"/>
    <x v="170"/>
    <n v="46"/>
    <s v="F"/>
    <m/>
    <n v="255"/>
    <x v="1637"/>
    <n v="627.77"/>
    <n v="6501.2893150684931"/>
    <n v="8"/>
  </r>
  <r>
    <n v="7678696574"/>
    <d v="2018-09-22T00:00:00"/>
    <n v="1"/>
    <x v="25"/>
    <x v="24"/>
    <x v="77"/>
    <n v="57"/>
    <s v="M"/>
    <m/>
    <n v="180"/>
    <x v="1637"/>
    <n v="627.77"/>
    <n v="6501.2893150684931"/>
    <n v="9"/>
  </r>
  <r>
    <n v="7678696574"/>
    <d v="2018-10-07T00:00:00"/>
    <n v="1"/>
    <x v="25"/>
    <x v="24"/>
    <x v="37"/>
    <n v="58"/>
    <s v="F"/>
    <m/>
    <n v="179"/>
    <x v="1637"/>
    <n v="627.77"/>
    <n v="6501.2893150684931"/>
    <n v="10"/>
  </r>
  <r>
    <n v="7678696574"/>
    <d v="2018-10-15T00:00:00"/>
    <n v="3"/>
    <x v="33"/>
    <x v="31"/>
    <x v="36"/>
    <n v="44"/>
    <s v="F"/>
    <m/>
    <n v="378"/>
    <x v="1637"/>
    <n v="627.77"/>
    <n v="6501.2893150684931"/>
    <n v="10"/>
  </r>
  <r>
    <n v="7678696574"/>
    <d v="2018-10-28T00:00:00"/>
    <n v="5"/>
    <x v="44"/>
    <x v="38"/>
    <x v="63"/>
    <n v="61"/>
    <s v="F"/>
    <m/>
    <n v="890"/>
    <x v="1637"/>
    <n v="627.77"/>
    <n v="6501.2893150684931"/>
    <n v="10"/>
  </r>
  <r>
    <n v="7679082111"/>
    <d v="2018-01-04T00:00:00"/>
    <n v="7"/>
    <x v="20"/>
    <x v="19"/>
    <x v="76"/>
    <n v="42"/>
    <s v="M"/>
    <m/>
    <n v="833"/>
    <x v="974"/>
    <n v="613.84"/>
    <n v="6357.0279452054792"/>
    <n v="1"/>
  </r>
  <r>
    <n v="7679082111"/>
    <d v="2018-01-12T00:00:00"/>
    <n v="3"/>
    <x v="24"/>
    <x v="23"/>
    <x v="2"/>
    <n v="60"/>
    <s v="M"/>
    <m/>
    <n v="594"/>
    <x v="974"/>
    <n v="613.84"/>
    <n v="6357.0279452054792"/>
    <n v="1"/>
  </r>
  <r>
    <n v="7679082111"/>
    <d v="2018-01-25T00:00:00"/>
    <n v="6"/>
    <x v="40"/>
    <x v="36"/>
    <x v="109"/>
    <n v="35"/>
    <s v="F"/>
    <m/>
    <n v="1044"/>
    <x v="974"/>
    <n v="613.84"/>
    <n v="6357.0279452054792"/>
    <n v="1"/>
  </r>
  <r>
    <n v="7679082111"/>
    <d v="2018-01-28T00:00:00"/>
    <n v="7"/>
    <x v="2"/>
    <x v="2"/>
    <x v="142"/>
    <n v="57"/>
    <s v="F"/>
    <m/>
    <n v="847"/>
    <x v="974"/>
    <n v="613.84"/>
    <n v="6357.0279452054792"/>
    <n v="1"/>
  </r>
  <r>
    <n v="7679082111"/>
    <d v="2018-02-11T00:00:00"/>
    <n v="1"/>
    <x v="26"/>
    <x v="25"/>
    <x v="125"/>
    <n v="31"/>
    <s v="M"/>
    <m/>
    <n v="151"/>
    <x v="974"/>
    <n v="613.84"/>
    <n v="6357.0279452054792"/>
    <n v="2"/>
  </r>
  <r>
    <n v="7679082111"/>
    <d v="2018-02-13T00:00:00"/>
    <n v="7"/>
    <x v="20"/>
    <x v="19"/>
    <x v="9"/>
    <n v="51"/>
    <s v="M"/>
    <m/>
    <n v="1295"/>
    <x v="974"/>
    <n v="613.84"/>
    <n v="6357.0279452054792"/>
    <n v="2"/>
  </r>
  <r>
    <n v="7679082111"/>
    <d v="2018-02-27T00:00:00"/>
    <n v="1"/>
    <x v="49"/>
    <x v="40"/>
    <x v="163"/>
    <n v="26"/>
    <s v="M"/>
    <m/>
    <n v="175"/>
    <x v="974"/>
    <n v="613.84"/>
    <n v="6357.0279452054792"/>
    <n v="2"/>
  </r>
  <r>
    <n v="7679082111"/>
    <d v="2018-03-05T00:00:00"/>
    <n v="6"/>
    <x v="23"/>
    <x v="22"/>
    <x v="71"/>
    <n v="64"/>
    <s v="F"/>
    <m/>
    <n v="1158"/>
    <x v="974"/>
    <n v="613.84"/>
    <n v="6357.0279452054792"/>
    <n v="3"/>
  </r>
  <r>
    <n v="7679082111"/>
    <d v="2018-04-02T00:00:00"/>
    <n v="5"/>
    <x v="5"/>
    <x v="5"/>
    <x v="80"/>
    <n v="38"/>
    <s v="F"/>
    <m/>
    <n v="645"/>
    <x v="974"/>
    <n v="613.84"/>
    <n v="6357.0279452054792"/>
    <n v="4"/>
  </r>
  <r>
    <n v="7679082111"/>
    <d v="2018-04-23T00:00:00"/>
    <n v="7"/>
    <x v="47"/>
    <x v="37"/>
    <x v="30"/>
    <n v="48"/>
    <s v="M"/>
    <m/>
    <n v="1582"/>
    <x v="974"/>
    <n v="613.84"/>
    <n v="6357.0279452054792"/>
    <n v="4"/>
  </r>
  <r>
    <n v="7679082111"/>
    <d v="2018-05-05T00:00:00"/>
    <n v="6"/>
    <x v="20"/>
    <x v="19"/>
    <x v="133"/>
    <n v="28"/>
    <s v="M"/>
    <m/>
    <n v="1062"/>
    <x v="974"/>
    <n v="613.84"/>
    <n v="6357.0279452054792"/>
    <n v="5"/>
  </r>
  <r>
    <n v="7679082111"/>
    <d v="2018-05-09T00:00:00"/>
    <n v="5"/>
    <x v="9"/>
    <x v="4"/>
    <x v="1"/>
    <n v="52"/>
    <s v="M"/>
    <m/>
    <n v="515"/>
    <x v="974"/>
    <n v="613.84"/>
    <n v="6357.0279452054792"/>
    <n v="5"/>
  </r>
  <r>
    <n v="7679082111"/>
    <d v="2018-06-07T00:00:00"/>
    <n v="7"/>
    <x v="10"/>
    <x v="9"/>
    <x v="34"/>
    <n v="53"/>
    <s v="F"/>
    <m/>
    <n v="728"/>
    <x v="974"/>
    <n v="613.84"/>
    <n v="6357.0279452054792"/>
    <n v="6"/>
  </r>
  <r>
    <n v="7679082111"/>
    <d v="2018-06-25T00:00:00"/>
    <n v="7"/>
    <x v="34"/>
    <x v="4"/>
    <x v="125"/>
    <n v="30"/>
    <s v="M"/>
    <m/>
    <n v="1057"/>
    <x v="974"/>
    <n v="613.84"/>
    <n v="6357.0279452054792"/>
    <n v="6"/>
  </r>
  <r>
    <n v="7679082111"/>
    <d v="2018-06-27T00:00:00"/>
    <n v="6"/>
    <x v="40"/>
    <x v="36"/>
    <x v="133"/>
    <n v="31"/>
    <s v="M"/>
    <m/>
    <n v="1062"/>
    <x v="974"/>
    <n v="613.84"/>
    <n v="6357.0279452054792"/>
    <n v="6"/>
  </r>
  <r>
    <n v="7679082111"/>
    <d v="2018-08-02T00:00:00"/>
    <n v="3"/>
    <x v="6"/>
    <x v="6"/>
    <x v="9"/>
    <n v="59"/>
    <s v="F"/>
    <m/>
    <n v="555"/>
    <x v="974"/>
    <n v="613.84"/>
    <n v="6357.0279452054792"/>
    <n v="8"/>
  </r>
  <r>
    <n v="7679082111"/>
    <d v="2018-08-11T00:00:00"/>
    <n v="3"/>
    <x v="25"/>
    <x v="24"/>
    <x v="101"/>
    <n v="59"/>
    <s v="F"/>
    <m/>
    <n v="366"/>
    <x v="974"/>
    <n v="613.84"/>
    <n v="6357.0279452054792"/>
    <n v="8"/>
  </r>
  <r>
    <n v="7679082111"/>
    <d v="2018-08-14T00:00:00"/>
    <n v="6"/>
    <x v="2"/>
    <x v="2"/>
    <x v="170"/>
    <n v="48"/>
    <s v="M"/>
    <m/>
    <n v="510"/>
    <x v="974"/>
    <n v="613.84"/>
    <n v="6357.0279452054792"/>
    <n v="8"/>
  </r>
  <r>
    <n v="7679082111"/>
    <d v="2018-08-15T00:00:00"/>
    <n v="5"/>
    <x v="10"/>
    <x v="9"/>
    <x v="80"/>
    <n v="45"/>
    <s v="F"/>
    <m/>
    <n v="645"/>
    <x v="974"/>
    <n v="613.84"/>
    <n v="6357.0279452054792"/>
    <n v="8"/>
  </r>
  <r>
    <n v="7679082111"/>
    <d v="2018-08-19T00:00:00"/>
    <n v="7"/>
    <x v="10"/>
    <x v="9"/>
    <x v="133"/>
    <n v="47"/>
    <s v="F"/>
    <m/>
    <n v="1239"/>
    <x v="974"/>
    <n v="613.84"/>
    <n v="6357.0279452054792"/>
    <n v="8"/>
  </r>
  <r>
    <n v="7679082111"/>
    <d v="2018-08-31T00:00:00"/>
    <n v="2"/>
    <x v="8"/>
    <x v="8"/>
    <x v="27"/>
    <n v="42"/>
    <s v="M"/>
    <m/>
    <n v="168"/>
    <x v="974"/>
    <n v="613.84"/>
    <n v="6357.0279452054792"/>
    <n v="8"/>
  </r>
  <r>
    <n v="7679082111"/>
    <d v="2018-09-22T00:00:00"/>
    <n v="2"/>
    <x v="10"/>
    <x v="9"/>
    <x v="68"/>
    <n v="61"/>
    <s v="M"/>
    <m/>
    <n v="198"/>
    <x v="974"/>
    <n v="613.84"/>
    <n v="6357.0279452054792"/>
    <n v="9"/>
  </r>
  <r>
    <n v="7679082111"/>
    <d v="2018-09-24T00:00:00"/>
    <n v="6"/>
    <x v="0"/>
    <x v="0"/>
    <x v="118"/>
    <n v="35"/>
    <s v="M"/>
    <n v="1"/>
    <n v="1380"/>
    <x v="974"/>
    <n v="613.84"/>
    <n v="6357.0279452054792"/>
    <n v="9"/>
  </r>
  <r>
    <n v="7679082111"/>
    <d v="2018-09-27T00:00:00"/>
    <n v="7"/>
    <x v="4"/>
    <x v="4"/>
    <x v="5"/>
    <n v="65"/>
    <s v="F"/>
    <m/>
    <n v="791"/>
    <x v="974"/>
    <n v="613.84"/>
    <n v="6357.0279452054792"/>
    <n v="9"/>
  </r>
  <r>
    <n v="7679082111"/>
    <d v="2018-10-03T00:00:00"/>
    <n v="3"/>
    <x v="8"/>
    <x v="8"/>
    <x v="107"/>
    <n v="41"/>
    <s v="M"/>
    <m/>
    <n v="717"/>
    <x v="974"/>
    <n v="613.84"/>
    <n v="6357.0279452054792"/>
    <n v="10"/>
  </r>
  <r>
    <n v="7679082111"/>
    <d v="2018-10-16T00:00:00"/>
    <n v="5"/>
    <x v="23"/>
    <x v="22"/>
    <x v="107"/>
    <n v="43"/>
    <s v="F"/>
    <m/>
    <n v="1195"/>
    <x v="974"/>
    <n v="613.84"/>
    <n v="6357.0279452054792"/>
    <n v="10"/>
  </r>
  <r>
    <n v="7679082111"/>
    <d v="2018-10-18T00:00:00"/>
    <n v="6"/>
    <x v="8"/>
    <x v="8"/>
    <x v="52"/>
    <n v="31"/>
    <s v="F"/>
    <m/>
    <n v="1440"/>
    <x v="974"/>
    <n v="613.84"/>
    <n v="6357.0279452054792"/>
    <n v="10"/>
  </r>
  <r>
    <n v="7679082111"/>
    <d v="2018-10-23T00:00:00"/>
    <n v="1"/>
    <x v="34"/>
    <x v="4"/>
    <x v="169"/>
    <n v="56"/>
    <s v="M"/>
    <m/>
    <n v="127"/>
    <x v="974"/>
    <n v="613.84"/>
    <n v="6357.0279452054792"/>
    <n v="10"/>
  </r>
  <r>
    <n v="7679082111"/>
    <d v="2018-10-28T00:00:00"/>
    <n v="5"/>
    <x v="31"/>
    <x v="29"/>
    <x v="8"/>
    <n v="44"/>
    <s v="F"/>
    <m/>
    <n v="860"/>
    <x v="974"/>
    <n v="613.84"/>
    <n v="6357.0279452054792"/>
    <n v="10"/>
  </r>
  <r>
    <n v="7679082111"/>
    <d v="2018-11-01T00:00:00"/>
    <n v="2"/>
    <x v="42"/>
    <x v="10"/>
    <x v="86"/>
    <n v="50"/>
    <s v="F"/>
    <m/>
    <n v="154"/>
    <x v="974"/>
    <n v="613.84"/>
    <n v="6357.0279452054792"/>
    <n v="11"/>
  </r>
  <r>
    <n v="7679294208"/>
    <d v="2018-02-06T00:00:00"/>
    <n v="7"/>
    <x v="39"/>
    <x v="35"/>
    <x v="66"/>
    <n v="34"/>
    <s v="F"/>
    <m/>
    <n v="1379"/>
    <x v="1638"/>
    <n v="830.03"/>
    <n v="8595.9271232876727"/>
    <n v="2"/>
  </r>
  <r>
    <n v="7679294208"/>
    <d v="2018-03-25T00:00:00"/>
    <n v="1"/>
    <x v="19"/>
    <x v="18"/>
    <x v="121"/>
    <n v="65"/>
    <s v="F"/>
    <n v="1"/>
    <n v="125"/>
    <x v="1638"/>
    <n v="830.03"/>
    <n v="8595.9271232876727"/>
    <n v="3"/>
  </r>
  <r>
    <n v="7679294208"/>
    <d v="2018-04-20T00:00:00"/>
    <n v="7"/>
    <x v="18"/>
    <x v="17"/>
    <x v="66"/>
    <n v="38"/>
    <s v="M"/>
    <m/>
    <n v="1379"/>
    <x v="1638"/>
    <n v="830.03"/>
    <n v="8595.9271232876727"/>
    <n v="4"/>
  </r>
  <r>
    <n v="7679294208"/>
    <d v="2018-05-07T00:00:00"/>
    <n v="7"/>
    <x v="33"/>
    <x v="31"/>
    <x v="52"/>
    <n v="45"/>
    <s v="F"/>
    <m/>
    <n v="1680"/>
    <x v="1638"/>
    <n v="830.03"/>
    <n v="8595.9271232876727"/>
    <n v="5"/>
  </r>
  <r>
    <n v="7679294208"/>
    <d v="2018-05-07T00:00:00"/>
    <n v="1"/>
    <x v="24"/>
    <x v="23"/>
    <x v="58"/>
    <n v="32"/>
    <s v="F"/>
    <n v="1"/>
    <n v="166"/>
    <x v="1638"/>
    <n v="830.03"/>
    <n v="8595.9271232876727"/>
    <n v="5"/>
  </r>
  <r>
    <n v="7679294208"/>
    <d v="2018-05-29T00:00:00"/>
    <n v="6"/>
    <x v="34"/>
    <x v="4"/>
    <x v="170"/>
    <n v="30"/>
    <s v="M"/>
    <m/>
    <n v="510"/>
    <x v="1638"/>
    <n v="830.03"/>
    <n v="8595.9271232876727"/>
    <n v="5"/>
  </r>
  <r>
    <n v="7679294208"/>
    <d v="2018-06-13T00:00:00"/>
    <n v="2"/>
    <x v="4"/>
    <x v="4"/>
    <x v="138"/>
    <n v="29"/>
    <s v="F"/>
    <m/>
    <n v="152"/>
    <x v="1638"/>
    <n v="830.03"/>
    <n v="8595.9271232876727"/>
    <n v="6"/>
  </r>
  <r>
    <n v="7679294208"/>
    <d v="2018-06-20T00:00:00"/>
    <n v="4"/>
    <x v="29"/>
    <x v="27"/>
    <x v="23"/>
    <n v="62"/>
    <s v="F"/>
    <m/>
    <n v="360"/>
    <x v="1638"/>
    <n v="830.03"/>
    <n v="8595.9271232876727"/>
    <n v="6"/>
  </r>
  <r>
    <n v="7679294208"/>
    <d v="2018-07-05T00:00:00"/>
    <n v="7"/>
    <x v="27"/>
    <x v="26"/>
    <x v="79"/>
    <n v="64"/>
    <s v="M"/>
    <m/>
    <n v="910"/>
    <x v="1638"/>
    <n v="830.03"/>
    <n v="8595.9271232876727"/>
    <n v="7"/>
  </r>
  <r>
    <n v="7679294208"/>
    <d v="2018-07-16T00:00:00"/>
    <n v="2"/>
    <x v="2"/>
    <x v="2"/>
    <x v="83"/>
    <n v="55"/>
    <s v="M"/>
    <m/>
    <n v="444"/>
    <x v="1638"/>
    <n v="830.03"/>
    <n v="8595.9271232876727"/>
    <n v="7"/>
  </r>
  <r>
    <n v="7679294208"/>
    <d v="2018-07-19T00:00:00"/>
    <n v="5"/>
    <x v="4"/>
    <x v="4"/>
    <x v="55"/>
    <n v="55"/>
    <s v="M"/>
    <n v="1"/>
    <n v="675"/>
    <x v="1638"/>
    <n v="830.03"/>
    <n v="8595.9271232876727"/>
    <n v="7"/>
  </r>
  <r>
    <n v="7679294208"/>
    <d v="2018-07-23T00:00:00"/>
    <n v="1"/>
    <x v="35"/>
    <x v="21"/>
    <x v="167"/>
    <n v="54"/>
    <s v="F"/>
    <m/>
    <n v="235"/>
    <x v="1638"/>
    <n v="830.03"/>
    <n v="8595.9271232876727"/>
    <n v="7"/>
  </r>
  <r>
    <n v="7679294208"/>
    <d v="2018-08-08T00:00:00"/>
    <n v="2"/>
    <x v="29"/>
    <x v="27"/>
    <x v="65"/>
    <n v="32"/>
    <s v="M"/>
    <m/>
    <n v="388"/>
    <x v="1638"/>
    <n v="830.03"/>
    <n v="8595.9271232876727"/>
    <n v="8"/>
  </r>
  <r>
    <n v="7679294208"/>
    <d v="2018-08-09T00:00:00"/>
    <n v="7"/>
    <x v="12"/>
    <x v="11"/>
    <x v="74"/>
    <n v="47"/>
    <s v="M"/>
    <n v="1"/>
    <n v="1701"/>
    <x v="1638"/>
    <n v="830.03"/>
    <n v="8595.9271232876727"/>
    <n v="8"/>
  </r>
  <r>
    <n v="7679294208"/>
    <d v="2018-08-22T00:00:00"/>
    <n v="3"/>
    <x v="32"/>
    <x v="30"/>
    <x v="119"/>
    <n v="55"/>
    <s v="M"/>
    <m/>
    <n v="675"/>
    <x v="1638"/>
    <n v="830.03"/>
    <n v="8595.9271232876727"/>
    <n v="8"/>
  </r>
  <r>
    <n v="7679294208"/>
    <d v="2018-09-20T00:00:00"/>
    <n v="2"/>
    <x v="32"/>
    <x v="30"/>
    <x v="110"/>
    <n v="30"/>
    <s v="M"/>
    <m/>
    <n v="306"/>
    <x v="1638"/>
    <n v="830.03"/>
    <n v="8595.9271232876727"/>
    <n v="9"/>
  </r>
  <r>
    <n v="7679294208"/>
    <d v="2018-09-29T00:00:00"/>
    <n v="2"/>
    <x v="14"/>
    <x v="13"/>
    <x v="130"/>
    <n v="35"/>
    <s v="F"/>
    <m/>
    <n v="346"/>
    <x v="1638"/>
    <n v="830.03"/>
    <n v="8595.9271232876727"/>
    <n v="9"/>
  </r>
  <r>
    <n v="7679294208"/>
    <d v="2018-11-05T00:00:00"/>
    <n v="7"/>
    <x v="23"/>
    <x v="22"/>
    <x v="32"/>
    <n v="30"/>
    <s v="F"/>
    <m/>
    <n v="1526"/>
    <x v="1638"/>
    <n v="830.03"/>
    <n v="8595.9271232876727"/>
    <n v="11"/>
  </r>
  <r>
    <n v="7684446452"/>
    <d v="2018-01-08T00:00:00"/>
    <n v="4"/>
    <x v="12"/>
    <x v="11"/>
    <x v="75"/>
    <n v="43"/>
    <s v="M"/>
    <m/>
    <n v="464"/>
    <x v="1639"/>
    <n v="770.5"/>
    <n v="7979.4246575342468"/>
    <n v="1"/>
  </r>
  <r>
    <n v="7684446452"/>
    <d v="2018-01-19T00:00:00"/>
    <n v="7"/>
    <x v="26"/>
    <x v="25"/>
    <x v="41"/>
    <n v="39"/>
    <s v="M"/>
    <m/>
    <n v="1127"/>
    <x v="1639"/>
    <n v="770.5"/>
    <n v="7979.4246575342468"/>
    <n v="1"/>
  </r>
  <r>
    <n v="7684446452"/>
    <d v="2018-02-18T00:00:00"/>
    <n v="6"/>
    <x v="28"/>
    <x v="17"/>
    <x v="136"/>
    <n v="56"/>
    <s v="F"/>
    <m/>
    <n v="1056"/>
    <x v="1639"/>
    <n v="770.5"/>
    <n v="7979.4246575342468"/>
    <n v="2"/>
  </r>
  <r>
    <n v="7684446452"/>
    <d v="2018-02-19T00:00:00"/>
    <n v="6"/>
    <x v="24"/>
    <x v="23"/>
    <x v="134"/>
    <n v="25"/>
    <s v="F"/>
    <m/>
    <n v="450"/>
    <x v="1639"/>
    <n v="770.5"/>
    <n v="7979.4246575342468"/>
    <n v="2"/>
  </r>
  <r>
    <n v="7684446452"/>
    <d v="2018-02-25T00:00:00"/>
    <n v="5"/>
    <x v="6"/>
    <x v="6"/>
    <x v="20"/>
    <n v="40"/>
    <s v="M"/>
    <m/>
    <n v="560"/>
    <x v="1639"/>
    <n v="770.5"/>
    <n v="7979.4246575342468"/>
    <n v="2"/>
  </r>
  <r>
    <n v="7684446452"/>
    <d v="2018-03-10T00:00:00"/>
    <n v="6"/>
    <x v="19"/>
    <x v="18"/>
    <x v="123"/>
    <n v="39"/>
    <s v="F"/>
    <m/>
    <n v="972"/>
    <x v="1639"/>
    <n v="770.5"/>
    <n v="7979.4246575342468"/>
    <n v="3"/>
  </r>
  <r>
    <n v="7684446452"/>
    <d v="2018-03-13T00:00:00"/>
    <n v="3"/>
    <x v="7"/>
    <x v="7"/>
    <x v="28"/>
    <n v="48"/>
    <s v="F"/>
    <m/>
    <n v="546"/>
    <x v="1639"/>
    <n v="770.5"/>
    <n v="7979.4246575342468"/>
    <n v="3"/>
  </r>
  <r>
    <n v="7684446452"/>
    <d v="2018-03-23T00:00:00"/>
    <n v="6"/>
    <x v="20"/>
    <x v="19"/>
    <x v="135"/>
    <n v="62"/>
    <s v="F"/>
    <m/>
    <n v="642"/>
    <x v="1639"/>
    <n v="770.5"/>
    <n v="7979.4246575342468"/>
    <n v="3"/>
  </r>
  <r>
    <n v="7684446452"/>
    <d v="2018-04-11T00:00:00"/>
    <n v="1"/>
    <x v="28"/>
    <x v="17"/>
    <x v="144"/>
    <n v="61"/>
    <s v="F"/>
    <m/>
    <n v="213"/>
    <x v="1639"/>
    <n v="770.5"/>
    <n v="7979.4246575342468"/>
    <n v="4"/>
  </r>
  <r>
    <n v="7684446452"/>
    <d v="2018-04-21T00:00:00"/>
    <n v="7"/>
    <x v="38"/>
    <x v="34"/>
    <x v="47"/>
    <n v="54"/>
    <s v="M"/>
    <m/>
    <n v="1337"/>
    <x v="1639"/>
    <n v="770.5"/>
    <n v="7979.4246575342468"/>
    <n v="4"/>
  </r>
  <r>
    <n v="7684446452"/>
    <d v="2018-04-29T00:00:00"/>
    <n v="7"/>
    <x v="10"/>
    <x v="9"/>
    <x v="25"/>
    <n v="37"/>
    <s v="M"/>
    <m/>
    <n v="1393"/>
    <x v="1639"/>
    <n v="770.5"/>
    <n v="7979.4246575342468"/>
    <n v="4"/>
  </r>
  <r>
    <n v="7684446452"/>
    <d v="2018-05-08T00:00:00"/>
    <n v="3"/>
    <x v="44"/>
    <x v="38"/>
    <x v="81"/>
    <n v="30"/>
    <s v="F"/>
    <m/>
    <n v="714"/>
    <x v="1639"/>
    <n v="770.5"/>
    <n v="7979.4246575342468"/>
    <n v="5"/>
  </r>
  <r>
    <n v="7684446452"/>
    <d v="2018-06-09T00:00:00"/>
    <n v="2"/>
    <x v="28"/>
    <x v="17"/>
    <x v="112"/>
    <n v="42"/>
    <s v="M"/>
    <m/>
    <n v="294"/>
    <x v="1639"/>
    <n v="770.5"/>
    <n v="7979.4246575342468"/>
    <n v="6"/>
  </r>
  <r>
    <n v="7684446452"/>
    <d v="2018-06-09T00:00:00"/>
    <n v="1"/>
    <x v="18"/>
    <x v="17"/>
    <x v="1"/>
    <n v="36"/>
    <s v="M"/>
    <m/>
    <n v="103"/>
    <x v="1639"/>
    <n v="770.5"/>
    <n v="7979.4246575342468"/>
    <n v="6"/>
  </r>
  <r>
    <n v="7684446452"/>
    <d v="2018-07-08T00:00:00"/>
    <n v="2"/>
    <x v="17"/>
    <x v="16"/>
    <x v="45"/>
    <n v="31"/>
    <s v="F"/>
    <m/>
    <n v="204"/>
    <x v="1639"/>
    <n v="770.5"/>
    <n v="7979.4246575342468"/>
    <n v="7"/>
  </r>
  <r>
    <n v="7684446452"/>
    <d v="2018-07-14T00:00:00"/>
    <n v="6"/>
    <x v="34"/>
    <x v="4"/>
    <x v="173"/>
    <n v="32"/>
    <s v="F"/>
    <m/>
    <n v="1230"/>
    <x v="1639"/>
    <n v="770.5"/>
    <n v="7979.4246575342468"/>
    <n v="7"/>
  </r>
  <r>
    <n v="7684446452"/>
    <d v="2018-09-08T00:00:00"/>
    <n v="3"/>
    <x v="23"/>
    <x v="22"/>
    <x v="115"/>
    <n v="41"/>
    <s v="F"/>
    <m/>
    <n v="732"/>
    <x v="1639"/>
    <n v="770.5"/>
    <n v="7979.4246575342468"/>
    <n v="9"/>
  </r>
  <r>
    <n v="7684446452"/>
    <d v="2018-09-21T00:00:00"/>
    <n v="6"/>
    <x v="11"/>
    <x v="10"/>
    <x v="61"/>
    <n v="48"/>
    <s v="M"/>
    <m/>
    <n v="1404"/>
    <x v="1639"/>
    <n v="770.5"/>
    <n v="7979.4246575342468"/>
    <n v="9"/>
  </r>
  <r>
    <n v="7684446452"/>
    <d v="2018-09-27T00:00:00"/>
    <n v="2"/>
    <x v="20"/>
    <x v="19"/>
    <x v="47"/>
    <n v="45"/>
    <s v="M"/>
    <m/>
    <n v="382"/>
    <x v="1639"/>
    <n v="770.5"/>
    <n v="7979.4246575342468"/>
    <n v="9"/>
  </r>
  <r>
    <n v="7684446452"/>
    <d v="2018-09-29T00:00:00"/>
    <n v="4"/>
    <x v="20"/>
    <x v="19"/>
    <x v="153"/>
    <n v="57"/>
    <s v="M"/>
    <n v="1"/>
    <n v="824"/>
    <x v="1639"/>
    <n v="770.5"/>
    <n v="7979.4246575342468"/>
    <n v="9"/>
  </r>
  <r>
    <n v="7684446452"/>
    <d v="2018-10-03T00:00:00"/>
    <n v="6"/>
    <x v="39"/>
    <x v="35"/>
    <x v="52"/>
    <n v="62"/>
    <s v="F"/>
    <m/>
    <n v="1440"/>
    <x v="1639"/>
    <n v="770.5"/>
    <n v="7979.4246575342468"/>
    <n v="10"/>
  </r>
  <r>
    <n v="7684446452"/>
    <d v="2018-10-04T00:00:00"/>
    <n v="1"/>
    <x v="45"/>
    <x v="0"/>
    <x v="82"/>
    <n v="29"/>
    <s v="F"/>
    <n v="1"/>
    <n v="143"/>
    <x v="1639"/>
    <n v="770.5"/>
    <n v="7979.4246575342468"/>
    <n v="10"/>
  </r>
  <r>
    <n v="7684446452"/>
    <d v="2018-10-21T00:00:00"/>
    <n v="5"/>
    <x v="32"/>
    <x v="30"/>
    <x v="105"/>
    <n v="57"/>
    <s v="M"/>
    <m/>
    <n v="975"/>
    <x v="1639"/>
    <n v="770.5"/>
    <n v="7979.4246575342468"/>
    <n v="10"/>
  </r>
  <r>
    <n v="7684446452"/>
    <d v="2018-10-28T00:00:00"/>
    <n v="7"/>
    <x v="46"/>
    <x v="9"/>
    <x v="44"/>
    <n v="40"/>
    <s v="M"/>
    <m/>
    <n v="1715"/>
    <x v="1639"/>
    <n v="770.5"/>
    <n v="7979.4246575342468"/>
    <n v="10"/>
  </r>
  <r>
    <n v="7684446452"/>
    <d v="2018-11-08T00:00:00"/>
    <n v="1"/>
    <x v="36"/>
    <x v="32"/>
    <x v="42"/>
    <n v="44"/>
    <s v="M"/>
    <n v="1"/>
    <n v="101"/>
    <x v="1639"/>
    <n v="770.5"/>
    <n v="7979.4246575342468"/>
    <n v="11"/>
  </r>
  <r>
    <n v="7686658244"/>
    <d v="2018-01-20T00:00:00"/>
    <n v="4"/>
    <x v="12"/>
    <x v="11"/>
    <x v="49"/>
    <n v="64"/>
    <s v="F"/>
    <m/>
    <n v="680"/>
    <x v="838"/>
    <n v="672.08999999999992"/>
    <n v="6960.2745205479441"/>
    <n v="1"/>
  </r>
  <r>
    <n v="7686658244"/>
    <d v="2018-01-23T00:00:00"/>
    <n v="6"/>
    <x v="49"/>
    <x v="40"/>
    <x v="60"/>
    <n v="27"/>
    <s v="F"/>
    <m/>
    <n v="1302"/>
    <x v="838"/>
    <n v="672.08999999999992"/>
    <n v="6960.2745205479441"/>
    <n v="1"/>
  </r>
  <r>
    <n v="7686658244"/>
    <d v="2018-01-29T00:00:00"/>
    <n v="6"/>
    <x v="46"/>
    <x v="9"/>
    <x v="111"/>
    <n v="42"/>
    <s v="M"/>
    <m/>
    <n v="648"/>
    <x v="838"/>
    <n v="672.08999999999992"/>
    <n v="6960.2745205479441"/>
    <n v="1"/>
  </r>
  <r>
    <n v="7686658244"/>
    <d v="2018-02-16T00:00:00"/>
    <n v="3"/>
    <x v="23"/>
    <x v="22"/>
    <x v="163"/>
    <n v="59"/>
    <s v="M"/>
    <m/>
    <n v="525"/>
    <x v="838"/>
    <n v="672.08999999999992"/>
    <n v="6960.2745205479441"/>
    <n v="2"/>
  </r>
  <r>
    <n v="7686658244"/>
    <d v="2018-02-18T00:00:00"/>
    <n v="6"/>
    <x v="49"/>
    <x v="40"/>
    <x v="129"/>
    <n v="53"/>
    <s v="M"/>
    <m/>
    <n v="798"/>
    <x v="838"/>
    <n v="672.08999999999992"/>
    <n v="6960.2745205479441"/>
    <n v="2"/>
  </r>
  <r>
    <n v="7686658244"/>
    <d v="2018-02-21T00:00:00"/>
    <n v="5"/>
    <x v="35"/>
    <x v="21"/>
    <x v="54"/>
    <n v="33"/>
    <s v="M"/>
    <m/>
    <n v="550"/>
    <x v="838"/>
    <n v="672.08999999999992"/>
    <n v="6960.2745205479441"/>
    <n v="2"/>
  </r>
  <r>
    <n v="7686658244"/>
    <d v="2018-03-12T00:00:00"/>
    <n v="4"/>
    <x v="4"/>
    <x v="4"/>
    <x v="5"/>
    <n v="38"/>
    <s v="F"/>
    <m/>
    <n v="452"/>
    <x v="838"/>
    <n v="672.08999999999992"/>
    <n v="6960.2745205479441"/>
    <n v="3"/>
  </r>
  <r>
    <n v="7686658244"/>
    <d v="2018-03-23T00:00:00"/>
    <n v="4"/>
    <x v="41"/>
    <x v="37"/>
    <x v="115"/>
    <n v="60"/>
    <s v="F"/>
    <m/>
    <n v="976"/>
    <x v="838"/>
    <n v="672.08999999999992"/>
    <n v="6960.2745205479441"/>
    <n v="3"/>
  </r>
  <r>
    <n v="7686658244"/>
    <d v="2018-04-10T00:00:00"/>
    <n v="4"/>
    <x v="36"/>
    <x v="32"/>
    <x v="65"/>
    <n v="46"/>
    <s v="M"/>
    <m/>
    <n v="776"/>
    <x v="838"/>
    <n v="672.08999999999992"/>
    <n v="6960.2745205479441"/>
    <n v="4"/>
  </r>
  <r>
    <n v="7686658244"/>
    <d v="2018-04-16T00:00:00"/>
    <n v="2"/>
    <x v="14"/>
    <x v="13"/>
    <x v="110"/>
    <n v="25"/>
    <s v="F"/>
    <m/>
    <n v="306"/>
    <x v="838"/>
    <n v="672.08999999999992"/>
    <n v="6960.2745205479441"/>
    <n v="4"/>
  </r>
  <r>
    <n v="7686658244"/>
    <d v="2018-04-21T00:00:00"/>
    <n v="7"/>
    <x v="30"/>
    <x v="28"/>
    <x v="156"/>
    <n v="27"/>
    <s v="F"/>
    <n v="1"/>
    <n v="1099"/>
    <x v="838"/>
    <n v="672.08999999999992"/>
    <n v="6960.2745205479441"/>
    <n v="4"/>
  </r>
  <r>
    <n v="7686658244"/>
    <d v="2018-04-22T00:00:00"/>
    <n v="1"/>
    <x v="7"/>
    <x v="7"/>
    <x v="72"/>
    <n v="37"/>
    <s v="F"/>
    <m/>
    <n v="123"/>
    <x v="838"/>
    <n v="672.08999999999992"/>
    <n v="6960.2745205479441"/>
    <n v="4"/>
  </r>
  <r>
    <n v="7686658244"/>
    <d v="2018-04-29T00:00:00"/>
    <n v="4"/>
    <x v="1"/>
    <x v="1"/>
    <x v="38"/>
    <n v="57"/>
    <s v="F"/>
    <n v="1"/>
    <n v="932"/>
    <x v="838"/>
    <n v="672.08999999999992"/>
    <n v="6960.2745205479441"/>
    <n v="4"/>
  </r>
  <r>
    <n v="7686658244"/>
    <d v="2018-05-20T00:00:00"/>
    <n v="3"/>
    <x v="4"/>
    <x v="4"/>
    <x v="155"/>
    <n v="45"/>
    <s v="M"/>
    <m/>
    <n v="237"/>
    <x v="838"/>
    <n v="672.08999999999992"/>
    <n v="6960.2745205479441"/>
    <n v="5"/>
  </r>
  <r>
    <n v="7686658244"/>
    <d v="2018-05-26T00:00:00"/>
    <n v="1"/>
    <x v="47"/>
    <x v="37"/>
    <x v="51"/>
    <n v="57"/>
    <s v="F"/>
    <m/>
    <n v="115"/>
    <x v="838"/>
    <n v="672.08999999999992"/>
    <n v="6960.2745205479441"/>
    <n v="5"/>
  </r>
  <r>
    <n v="7686658244"/>
    <d v="2018-05-29T00:00:00"/>
    <n v="7"/>
    <x v="32"/>
    <x v="30"/>
    <x v="101"/>
    <n v="41"/>
    <s v="F"/>
    <m/>
    <n v="854"/>
    <x v="838"/>
    <n v="672.08999999999992"/>
    <n v="6960.2745205479441"/>
    <n v="5"/>
  </r>
  <r>
    <n v="7686658244"/>
    <d v="2018-06-02T00:00:00"/>
    <n v="2"/>
    <x v="17"/>
    <x v="16"/>
    <x v="127"/>
    <n v="29"/>
    <s v="F"/>
    <m/>
    <n v="456"/>
    <x v="838"/>
    <n v="672.08999999999992"/>
    <n v="6960.2745205479441"/>
    <n v="6"/>
  </r>
  <r>
    <n v="7686658244"/>
    <d v="2018-06-16T00:00:00"/>
    <n v="4"/>
    <x v="7"/>
    <x v="7"/>
    <x v="173"/>
    <n v="51"/>
    <s v="F"/>
    <m/>
    <n v="820"/>
    <x v="838"/>
    <n v="672.08999999999992"/>
    <n v="6960.2745205479441"/>
    <n v="6"/>
  </r>
  <r>
    <n v="7686658244"/>
    <d v="2018-06-26T00:00:00"/>
    <n v="2"/>
    <x v="1"/>
    <x v="1"/>
    <x v="149"/>
    <n v="30"/>
    <s v="F"/>
    <m/>
    <n v="336"/>
    <x v="838"/>
    <n v="672.08999999999992"/>
    <n v="6960.2745205479441"/>
    <n v="6"/>
  </r>
  <r>
    <n v="7686658244"/>
    <d v="2018-07-01T00:00:00"/>
    <n v="5"/>
    <x v="46"/>
    <x v="9"/>
    <x v="7"/>
    <n v="46"/>
    <s v="F"/>
    <m/>
    <n v="455"/>
    <x v="838"/>
    <n v="672.08999999999992"/>
    <n v="6960.2745205479441"/>
    <n v="7"/>
  </r>
  <r>
    <n v="7686658244"/>
    <d v="2018-07-03T00:00:00"/>
    <n v="5"/>
    <x v="23"/>
    <x v="22"/>
    <x v="6"/>
    <n v="39"/>
    <s v="M"/>
    <m/>
    <n v="905"/>
    <x v="838"/>
    <n v="672.08999999999992"/>
    <n v="6960.2745205479441"/>
    <n v="7"/>
  </r>
  <r>
    <n v="7686658244"/>
    <d v="2018-08-19T00:00:00"/>
    <n v="5"/>
    <x v="29"/>
    <x v="27"/>
    <x v="10"/>
    <n v="45"/>
    <s v="F"/>
    <m/>
    <n v="710"/>
    <x v="838"/>
    <n v="672.08999999999992"/>
    <n v="6960.2745205479441"/>
    <n v="8"/>
  </r>
  <r>
    <n v="7686658244"/>
    <d v="2018-09-24T00:00:00"/>
    <n v="6"/>
    <x v="35"/>
    <x v="21"/>
    <x v="14"/>
    <n v="33"/>
    <s v="M"/>
    <m/>
    <n v="588"/>
    <x v="838"/>
    <n v="672.08999999999992"/>
    <n v="6960.2745205479441"/>
    <n v="9"/>
  </r>
  <r>
    <n v="7686658244"/>
    <d v="2018-10-03T00:00:00"/>
    <n v="6"/>
    <x v="11"/>
    <x v="10"/>
    <x v="52"/>
    <n v="34"/>
    <s v="F"/>
    <n v="1"/>
    <n v="1440"/>
    <x v="838"/>
    <n v="672.08999999999992"/>
    <n v="6960.2745205479441"/>
    <n v="10"/>
  </r>
  <r>
    <n v="7686658244"/>
    <d v="2018-10-08T00:00:00"/>
    <n v="3"/>
    <x v="12"/>
    <x v="11"/>
    <x v="13"/>
    <n v="25"/>
    <s v="F"/>
    <m/>
    <n v="402"/>
    <x v="838"/>
    <n v="672.08999999999992"/>
    <n v="6960.2745205479441"/>
    <n v="10"/>
  </r>
  <r>
    <n v="7686658244"/>
    <d v="2018-10-28T00:00:00"/>
    <n v="4"/>
    <x v="43"/>
    <x v="6"/>
    <x v="61"/>
    <n v="59"/>
    <s v="M"/>
    <m/>
    <n v="936"/>
    <x v="838"/>
    <n v="672.08999999999992"/>
    <n v="6960.2745205479441"/>
    <n v="10"/>
  </r>
  <r>
    <n v="7686658244"/>
    <d v="2018-10-29T00:00:00"/>
    <n v="4"/>
    <x v="20"/>
    <x v="19"/>
    <x v="164"/>
    <n v="64"/>
    <s v="F"/>
    <m/>
    <n v="352"/>
    <x v="838"/>
    <n v="672.08999999999992"/>
    <n v="6960.2745205479441"/>
    <n v="10"/>
  </r>
  <r>
    <n v="7688629772"/>
    <d v="2018-01-01T00:00:00"/>
    <n v="4"/>
    <x v="18"/>
    <x v="17"/>
    <x v="101"/>
    <n v="49"/>
    <s v="F"/>
    <m/>
    <n v="488"/>
    <x v="876"/>
    <n v="754.28"/>
    <n v="7811.4476712328769"/>
    <n v="1"/>
  </r>
  <r>
    <n v="7688629772"/>
    <d v="2018-01-09T00:00:00"/>
    <n v="3"/>
    <x v="18"/>
    <x v="17"/>
    <x v="19"/>
    <n v="54"/>
    <s v="F"/>
    <m/>
    <n v="279"/>
    <x v="876"/>
    <n v="754.28"/>
    <n v="7811.4476712328769"/>
    <n v="1"/>
  </r>
  <r>
    <n v="7688629772"/>
    <d v="2018-01-13T00:00:00"/>
    <n v="7"/>
    <x v="28"/>
    <x v="17"/>
    <x v="14"/>
    <n v="46"/>
    <s v="M"/>
    <m/>
    <n v="686"/>
    <x v="876"/>
    <n v="754.28"/>
    <n v="7811.4476712328769"/>
    <n v="1"/>
  </r>
  <r>
    <n v="7688629772"/>
    <d v="2018-01-18T00:00:00"/>
    <n v="4"/>
    <x v="37"/>
    <x v="33"/>
    <x v="151"/>
    <n v="37"/>
    <s v="M"/>
    <m/>
    <n v="840"/>
    <x v="876"/>
    <n v="754.28"/>
    <n v="7811.4476712328769"/>
    <n v="1"/>
  </r>
  <r>
    <n v="7688629772"/>
    <d v="2018-01-30T00:00:00"/>
    <n v="1"/>
    <x v="41"/>
    <x v="37"/>
    <x v="75"/>
    <n v="28"/>
    <s v="F"/>
    <m/>
    <n v="116"/>
    <x v="876"/>
    <n v="754.28"/>
    <n v="7811.4476712328769"/>
    <n v="1"/>
  </r>
  <r>
    <n v="7688629772"/>
    <d v="2018-02-10T00:00:00"/>
    <n v="4"/>
    <x v="41"/>
    <x v="37"/>
    <x v="36"/>
    <n v="32"/>
    <s v="M"/>
    <m/>
    <n v="504"/>
    <x v="876"/>
    <n v="754.28"/>
    <n v="7811.4476712328769"/>
    <n v="2"/>
  </r>
  <r>
    <n v="7688629772"/>
    <d v="2018-03-16T00:00:00"/>
    <n v="5"/>
    <x v="16"/>
    <x v="15"/>
    <x v="30"/>
    <n v="61"/>
    <s v="M"/>
    <m/>
    <n v="1130"/>
    <x v="876"/>
    <n v="754.28"/>
    <n v="7811.4476712328769"/>
    <n v="3"/>
  </r>
  <r>
    <n v="7688629772"/>
    <d v="2018-03-18T00:00:00"/>
    <n v="6"/>
    <x v="41"/>
    <x v="37"/>
    <x v="175"/>
    <n v="36"/>
    <s v="F"/>
    <m/>
    <n v="816"/>
    <x v="876"/>
    <n v="754.28"/>
    <n v="7811.4476712328769"/>
    <n v="3"/>
  </r>
  <r>
    <n v="7688629772"/>
    <d v="2018-04-10T00:00:00"/>
    <n v="4"/>
    <x v="2"/>
    <x v="2"/>
    <x v="38"/>
    <n v="58"/>
    <s v="F"/>
    <m/>
    <n v="932"/>
    <x v="876"/>
    <n v="754.28"/>
    <n v="7811.4476712328769"/>
    <n v="4"/>
  </r>
  <r>
    <n v="7688629772"/>
    <d v="2018-06-03T00:00:00"/>
    <n v="4"/>
    <x v="15"/>
    <x v="14"/>
    <x v="76"/>
    <n v="50"/>
    <s v="M"/>
    <m/>
    <n v="476"/>
    <x v="876"/>
    <n v="754.28"/>
    <n v="7811.4476712328769"/>
    <n v="6"/>
  </r>
  <r>
    <n v="7688629772"/>
    <d v="2018-06-11T00:00:00"/>
    <n v="1"/>
    <x v="33"/>
    <x v="31"/>
    <x v="93"/>
    <n v="31"/>
    <s v="F"/>
    <m/>
    <n v="227"/>
    <x v="876"/>
    <n v="754.28"/>
    <n v="7811.4476712328769"/>
    <n v="6"/>
  </r>
  <r>
    <n v="7688629772"/>
    <d v="2018-06-14T00:00:00"/>
    <n v="7"/>
    <x v="12"/>
    <x v="11"/>
    <x v="86"/>
    <n v="49"/>
    <s v="M"/>
    <m/>
    <n v="539"/>
    <x v="876"/>
    <n v="754.28"/>
    <n v="7811.4476712328769"/>
    <n v="6"/>
  </r>
  <r>
    <n v="7688629772"/>
    <d v="2018-07-28T00:00:00"/>
    <n v="2"/>
    <x v="36"/>
    <x v="32"/>
    <x v="57"/>
    <n v="63"/>
    <s v="F"/>
    <m/>
    <n v="384"/>
    <x v="876"/>
    <n v="754.28"/>
    <n v="7811.4476712328769"/>
    <n v="7"/>
  </r>
  <r>
    <n v="7688629772"/>
    <d v="2018-08-13T00:00:00"/>
    <n v="2"/>
    <x v="24"/>
    <x v="23"/>
    <x v="41"/>
    <n v="27"/>
    <s v="F"/>
    <m/>
    <n v="322"/>
    <x v="876"/>
    <n v="754.28"/>
    <n v="7811.4476712328769"/>
    <n v="8"/>
  </r>
  <r>
    <n v="7688629772"/>
    <d v="2018-08-15T00:00:00"/>
    <n v="3"/>
    <x v="16"/>
    <x v="15"/>
    <x v="23"/>
    <n v="64"/>
    <s v="F"/>
    <m/>
    <n v="270"/>
    <x v="876"/>
    <n v="754.28"/>
    <n v="7811.4476712328769"/>
    <n v="8"/>
  </r>
  <r>
    <n v="7688629772"/>
    <d v="2018-08-20T00:00:00"/>
    <n v="6"/>
    <x v="42"/>
    <x v="10"/>
    <x v="167"/>
    <n v="49"/>
    <s v="M"/>
    <m/>
    <n v="1410"/>
    <x v="876"/>
    <n v="754.28"/>
    <n v="7811.4476712328769"/>
    <n v="8"/>
  </r>
  <r>
    <n v="7688629772"/>
    <d v="2018-08-22T00:00:00"/>
    <n v="3"/>
    <x v="14"/>
    <x v="13"/>
    <x v="140"/>
    <n v="39"/>
    <s v="F"/>
    <m/>
    <n v="246"/>
    <x v="876"/>
    <n v="754.28"/>
    <n v="7811.4476712328769"/>
    <n v="8"/>
  </r>
  <r>
    <n v="7688629772"/>
    <d v="2018-08-23T00:00:00"/>
    <n v="4"/>
    <x v="47"/>
    <x v="37"/>
    <x v="125"/>
    <n v="60"/>
    <s v="M"/>
    <m/>
    <n v="604"/>
    <x v="876"/>
    <n v="754.28"/>
    <n v="7811.4476712328769"/>
    <n v="8"/>
  </r>
  <r>
    <n v="7688629772"/>
    <d v="2018-08-31T00:00:00"/>
    <n v="4"/>
    <x v="21"/>
    <x v="20"/>
    <x v="165"/>
    <n v="46"/>
    <s v="M"/>
    <m/>
    <n v="320"/>
    <x v="876"/>
    <n v="754.28"/>
    <n v="7811.4476712328769"/>
    <n v="8"/>
  </r>
  <r>
    <n v="7688629772"/>
    <d v="2018-10-18T00:00:00"/>
    <n v="1"/>
    <x v="18"/>
    <x v="17"/>
    <x v="53"/>
    <n v="54"/>
    <s v="F"/>
    <m/>
    <n v="159"/>
    <x v="876"/>
    <n v="754.28"/>
    <n v="7811.4476712328769"/>
    <n v="10"/>
  </r>
  <r>
    <n v="7695350370"/>
    <d v="2018-01-09T00:00:00"/>
    <n v="3"/>
    <x v="32"/>
    <x v="30"/>
    <x v="103"/>
    <n v="33"/>
    <s v="M"/>
    <m/>
    <n v="600"/>
    <x v="318"/>
    <n v="785.68999999999994"/>
    <n v="8136.7347945205474"/>
    <n v="1"/>
  </r>
  <r>
    <n v="7695350370"/>
    <d v="2018-01-09T00:00:00"/>
    <n v="3"/>
    <x v="42"/>
    <x v="10"/>
    <x v="31"/>
    <n v="39"/>
    <s v="M"/>
    <m/>
    <n v="288"/>
    <x v="318"/>
    <n v="785.68999999999994"/>
    <n v="8136.7347945205474"/>
    <n v="1"/>
  </r>
  <r>
    <n v="7695350370"/>
    <d v="2018-02-02T00:00:00"/>
    <n v="6"/>
    <x v="1"/>
    <x v="1"/>
    <x v="90"/>
    <n v="30"/>
    <s v="M"/>
    <m/>
    <n v="1386"/>
    <x v="318"/>
    <n v="785.68999999999994"/>
    <n v="8136.7347945205474"/>
    <n v="2"/>
  </r>
  <r>
    <n v="7695350370"/>
    <d v="2018-02-14T00:00:00"/>
    <n v="5"/>
    <x v="14"/>
    <x v="13"/>
    <x v="67"/>
    <n v="49"/>
    <s v="F"/>
    <m/>
    <n v="1080"/>
    <x v="318"/>
    <n v="785.68999999999994"/>
    <n v="8136.7347945205474"/>
    <n v="2"/>
  </r>
  <r>
    <n v="7695350370"/>
    <d v="2018-02-14T00:00:00"/>
    <n v="6"/>
    <x v="0"/>
    <x v="0"/>
    <x v="139"/>
    <n v="65"/>
    <s v="M"/>
    <m/>
    <n v="978"/>
    <x v="318"/>
    <n v="785.68999999999994"/>
    <n v="8136.7347945205474"/>
    <n v="2"/>
  </r>
  <r>
    <n v="7695350370"/>
    <d v="2018-03-08T00:00:00"/>
    <n v="6"/>
    <x v="12"/>
    <x v="11"/>
    <x v="91"/>
    <n v="42"/>
    <s v="M"/>
    <m/>
    <n v="834"/>
    <x v="318"/>
    <n v="785.68999999999994"/>
    <n v="8136.7347945205474"/>
    <n v="3"/>
  </r>
  <r>
    <n v="7695350370"/>
    <d v="2018-03-17T00:00:00"/>
    <n v="2"/>
    <x v="19"/>
    <x v="18"/>
    <x v="44"/>
    <n v="34"/>
    <s v="M"/>
    <m/>
    <n v="490"/>
    <x v="318"/>
    <n v="785.68999999999994"/>
    <n v="8136.7347945205474"/>
    <n v="3"/>
  </r>
  <r>
    <n v="7695350370"/>
    <d v="2018-03-28T00:00:00"/>
    <n v="1"/>
    <x v="39"/>
    <x v="35"/>
    <x v="148"/>
    <n v="28"/>
    <s v="M"/>
    <m/>
    <n v="242"/>
    <x v="318"/>
    <n v="785.68999999999994"/>
    <n v="8136.7347945205474"/>
    <n v="3"/>
  </r>
  <r>
    <n v="7695350370"/>
    <d v="2018-03-31T00:00:00"/>
    <n v="3"/>
    <x v="14"/>
    <x v="13"/>
    <x v="126"/>
    <n v="28"/>
    <s v="M"/>
    <m/>
    <n v="627"/>
    <x v="318"/>
    <n v="785.68999999999994"/>
    <n v="8136.7347945205474"/>
    <n v="3"/>
  </r>
  <r>
    <n v="7695350370"/>
    <d v="2018-04-12T00:00:00"/>
    <n v="5"/>
    <x v="15"/>
    <x v="14"/>
    <x v="34"/>
    <n v="34"/>
    <s v="M"/>
    <m/>
    <n v="520"/>
    <x v="318"/>
    <n v="785.68999999999994"/>
    <n v="8136.7347945205474"/>
    <n v="4"/>
  </r>
  <r>
    <n v="7695350370"/>
    <d v="2018-05-04T00:00:00"/>
    <n v="5"/>
    <x v="48"/>
    <x v="39"/>
    <x v="102"/>
    <n v="61"/>
    <s v="F"/>
    <m/>
    <n v="780"/>
    <x v="318"/>
    <n v="785.68999999999994"/>
    <n v="8136.7347945205474"/>
    <n v="5"/>
  </r>
  <r>
    <n v="7695350370"/>
    <d v="2018-05-12T00:00:00"/>
    <n v="4"/>
    <x v="49"/>
    <x v="40"/>
    <x v="70"/>
    <n v="42"/>
    <s v="M"/>
    <m/>
    <n v="660"/>
    <x v="318"/>
    <n v="785.68999999999994"/>
    <n v="8136.7347945205474"/>
    <n v="5"/>
  </r>
  <r>
    <n v="7695350370"/>
    <d v="2018-06-03T00:00:00"/>
    <n v="1"/>
    <x v="36"/>
    <x v="32"/>
    <x v="120"/>
    <n v="54"/>
    <s v="M"/>
    <m/>
    <n v="109"/>
    <x v="318"/>
    <n v="785.68999999999994"/>
    <n v="8136.7347945205474"/>
    <n v="6"/>
  </r>
  <r>
    <n v="7695350370"/>
    <d v="2018-06-05T00:00:00"/>
    <n v="2"/>
    <x v="41"/>
    <x v="37"/>
    <x v="16"/>
    <n v="47"/>
    <s v="F"/>
    <m/>
    <n v="428"/>
    <x v="318"/>
    <n v="785.68999999999994"/>
    <n v="8136.7347945205474"/>
    <n v="6"/>
  </r>
  <r>
    <n v="7695350370"/>
    <d v="2018-06-07T00:00:00"/>
    <n v="1"/>
    <x v="3"/>
    <x v="3"/>
    <x v="68"/>
    <n v="26"/>
    <s v="F"/>
    <m/>
    <n v="99"/>
    <x v="318"/>
    <n v="785.68999999999994"/>
    <n v="8136.7347945205474"/>
    <n v="6"/>
  </r>
  <r>
    <n v="7695350370"/>
    <d v="2018-06-07T00:00:00"/>
    <n v="4"/>
    <x v="13"/>
    <x v="12"/>
    <x v="28"/>
    <n v="25"/>
    <s v="F"/>
    <m/>
    <n v="728"/>
    <x v="318"/>
    <n v="785.68999999999994"/>
    <n v="8136.7347945205474"/>
    <n v="6"/>
  </r>
  <r>
    <n v="7695350370"/>
    <d v="2018-06-12T00:00:00"/>
    <n v="7"/>
    <x v="35"/>
    <x v="21"/>
    <x v="173"/>
    <n v="44"/>
    <s v="M"/>
    <m/>
    <n v="1435"/>
    <x v="318"/>
    <n v="785.68999999999994"/>
    <n v="8136.7347945205474"/>
    <n v="6"/>
  </r>
  <r>
    <n v="7695350370"/>
    <d v="2018-06-29T00:00:00"/>
    <n v="6"/>
    <x v="34"/>
    <x v="4"/>
    <x v="108"/>
    <n v="49"/>
    <s v="F"/>
    <n v="1"/>
    <n v="864"/>
    <x v="318"/>
    <n v="785.68999999999994"/>
    <n v="8136.7347945205474"/>
    <n v="6"/>
  </r>
  <r>
    <n v="7695350370"/>
    <d v="2018-07-12T00:00:00"/>
    <n v="4"/>
    <x v="49"/>
    <x v="40"/>
    <x v="170"/>
    <n v="52"/>
    <s v="F"/>
    <m/>
    <n v="340"/>
    <x v="318"/>
    <n v="785.68999999999994"/>
    <n v="8136.7347945205474"/>
    <n v="7"/>
  </r>
  <r>
    <n v="7695350370"/>
    <d v="2018-07-21T00:00:00"/>
    <n v="5"/>
    <x v="45"/>
    <x v="0"/>
    <x v="77"/>
    <n v="55"/>
    <s v="F"/>
    <m/>
    <n v="900"/>
    <x v="318"/>
    <n v="785.68999999999994"/>
    <n v="8136.7347945205474"/>
    <n v="7"/>
  </r>
  <r>
    <n v="7695350370"/>
    <d v="2018-08-10T00:00:00"/>
    <n v="7"/>
    <x v="32"/>
    <x v="30"/>
    <x v="127"/>
    <n v="31"/>
    <s v="M"/>
    <m/>
    <n v="1596"/>
    <x v="318"/>
    <n v="785.68999999999994"/>
    <n v="8136.7347945205474"/>
    <n v="8"/>
  </r>
  <r>
    <n v="7695350370"/>
    <d v="2018-08-25T00:00:00"/>
    <n v="7"/>
    <x v="41"/>
    <x v="37"/>
    <x v="59"/>
    <n v="37"/>
    <s v="M"/>
    <m/>
    <n v="1428"/>
    <x v="318"/>
    <n v="785.68999999999994"/>
    <n v="8136.7347945205474"/>
    <n v="8"/>
  </r>
  <r>
    <n v="7695350370"/>
    <d v="2018-09-21T00:00:00"/>
    <n v="5"/>
    <x v="45"/>
    <x v="0"/>
    <x v="162"/>
    <n v="33"/>
    <s v="F"/>
    <m/>
    <n v="730"/>
    <x v="318"/>
    <n v="785.68999999999994"/>
    <n v="8136.7347945205474"/>
    <n v="9"/>
  </r>
  <r>
    <n v="7695350370"/>
    <d v="2018-11-03T00:00:00"/>
    <n v="4"/>
    <x v="16"/>
    <x v="15"/>
    <x v="124"/>
    <n v="62"/>
    <s v="F"/>
    <m/>
    <n v="812"/>
    <x v="318"/>
    <n v="785.68999999999994"/>
    <n v="8136.7347945205474"/>
    <n v="11"/>
  </r>
  <r>
    <n v="7699884787"/>
    <d v="2018-01-01T00:00:00"/>
    <n v="4"/>
    <x v="35"/>
    <x v="21"/>
    <x v="19"/>
    <n v="64"/>
    <s v="M"/>
    <m/>
    <n v="372"/>
    <x v="459"/>
    <n v="604.71"/>
    <n v="6262.4761643835618"/>
    <n v="1"/>
  </r>
  <r>
    <n v="7699884787"/>
    <d v="2018-01-14T00:00:00"/>
    <n v="1"/>
    <x v="32"/>
    <x v="30"/>
    <x v="168"/>
    <n v="51"/>
    <s v="M"/>
    <m/>
    <n v="248"/>
    <x v="459"/>
    <n v="604.71"/>
    <n v="6262.4761643835618"/>
    <n v="1"/>
  </r>
  <r>
    <n v="7699884787"/>
    <d v="2018-03-11T00:00:00"/>
    <n v="2"/>
    <x v="7"/>
    <x v="7"/>
    <x v="93"/>
    <n v="42"/>
    <s v="M"/>
    <m/>
    <n v="454"/>
    <x v="459"/>
    <n v="604.71"/>
    <n v="6262.4761643835618"/>
    <n v="3"/>
  </r>
  <r>
    <n v="7699884787"/>
    <d v="2018-03-14T00:00:00"/>
    <n v="6"/>
    <x v="29"/>
    <x v="27"/>
    <x v="107"/>
    <n v="65"/>
    <s v="M"/>
    <m/>
    <n v="1434"/>
    <x v="459"/>
    <n v="604.71"/>
    <n v="6262.4761643835618"/>
    <n v="3"/>
  </r>
  <r>
    <n v="7699884787"/>
    <d v="2018-03-20T00:00:00"/>
    <n v="4"/>
    <x v="17"/>
    <x v="16"/>
    <x v="75"/>
    <n v="50"/>
    <s v="F"/>
    <m/>
    <n v="464"/>
    <x v="459"/>
    <n v="604.71"/>
    <n v="6262.4761643835618"/>
    <n v="3"/>
  </r>
  <r>
    <n v="7699884787"/>
    <d v="2018-03-29T00:00:00"/>
    <n v="5"/>
    <x v="39"/>
    <x v="35"/>
    <x v="127"/>
    <n v="42"/>
    <s v="M"/>
    <m/>
    <n v="1140"/>
    <x v="459"/>
    <n v="604.71"/>
    <n v="6262.4761643835618"/>
    <n v="3"/>
  </r>
  <r>
    <n v="7699884787"/>
    <d v="2018-04-04T00:00:00"/>
    <n v="1"/>
    <x v="24"/>
    <x v="23"/>
    <x v="43"/>
    <n v="39"/>
    <s v="F"/>
    <m/>
    <n v="86"/>
    <x v="459"/>
    <n v="604.71"/>
    <n v="6262.4761643835618"/>
    <n v="4"/>
  </r>
  <r>
    <n v="7699884787"/>
    <d v="2018-04-05T00:00:00"/>
    <n v="2"/>
    <x v="36"/>
    <x v="32"/>
    <x v="122"/>
    <n v="25"/>
    <s v="M"/>
    <m/>
    <n v="190"/>
    <x v="459"/>
    <n v="604.71"/>
    <n v="6262.4761643835618"/>
    <n v="4"/>
  </r>
  <r>
    <n v="7699884787"/>
    <d v="2018-04-30T00:00:00"/>
    <n v="3"/>
    <x v="23"/>
    <x v="22"/>
    <x v="133"/>
    <n v="65"/>
    <s v="M"/>
    <m/>
    <n v="531"/>
    <x v="459"/>
    <n v="604.71"/>
    <n v="6262.4761643835618"/>
    <n v="4"/>
  </r>
  <r>
    <n v="7699884787"/>
    <d v="2018-05-07T00:00:00"/>
    <n v="3"/>
    <x v="18"/>
    <x v="17"/>
    <x v="119"/>
    <n v="36"/>
    <s v="M"/>
    <n v="1"/>
    <n v="675"/>
    <x v="459"/>
    <n v="604.71"/>
    <n v="6262.4761643835618"/>
    <n v="5"/>
  </r>
  <r>
    <n v="7699884787"/>
    <d v="2018-05-14T00:00:00"/>
    <n v="2"/>
    <x v="47"/>
    <x v="37"/>
    <x v="88"/>
    <n v="38"/>
    <s v="M"/>
    <m/>
    <n v="212"/>
    <x v="459"/>
    <n v="604.71"/>
    <n v="6262.4761643835618"/>
    <n v="5"/>
  </r>
  <r>
    <n v="7699884787"/>
    <d v="2018-05-22T00:00:00"/>
    <n v="3"/>
    <x v="6"/>
    <x v="6"/>
    <x v="15"/>
    <n v="48"/>
    <s v="F"/>
    <m/>
    <n v="411"/>
    <x v="459"/>
    <n v="604.71"/>
    <n v="6262.4761643835618"/>
    <n v="5"/>
  </r>
  <r>
    <n v="7699884787"/>
    <d v="2018-07-01T00:00:00"/>
    <n v="7"/>
    <x v="10"/>
    <x v="9"/>
    <x v="162"/>
    <n v="46"/>
    <s v="M"/>
    <m/>
    <n v="1022"/>
    <x v="459"/>
    <n v="604.71"/>
    <n v="6262.4761643835618"/>
    <n v="7"/>
  </r>
  <r>
    <n v="7699884787"/>
    <d v="2018-07-07T00:00:00"/>
    <n v="5"/>
    <x v="10"/>
    <x v="9"/>
    <x v="47"/>
    <n v="46"/>
    <s v="M"/>
    <m/>
    <n v="955"/>
    <x v="459"/>
    <n v="604.71"/>
    <n v="6262.4761643835618"/>
    <n v="7"/>
  </r>
  <r>
    <n v="7699884787"/>
    <d v="2018-08-04T00:00:00"/>
    <n v="7"/>
    <x v="34"/>
    <x v="4"/>
    <x v="98"/>
    <n v="25"/>
    <s v="M"/>
    <m/>
    <n v="980"/>
    <x v="459"/>
    <n v="604.71"/>
    <n v="6262.4761643835618"/>
    <n v="8"/>
  </r>
  <r>
    <n v="7699884787"/>
    <d v="2018-08-05T00:00:00"/>
    <n v="4"/>
    <x v="35"/>
    <x v="21"/>
    <x v="1"/>
    <n v="48"/>
    <s v="M"/>
    <m/>
    <n v="412"/>
    <x v="459"/>
    <n v="604.71"/>
    <n v="6262.4761643835618"/>
    <n v="8"/>
  </r>
  <r>
    <n v="7699884787"/>
    <d v="2018-08-13T00:00:00"/>
    <n v="7"/>
    <x v="15"/>
    <x v="14"/>
    <x v="29"/>
    <n v="44"/>
    <s v="F"/>
    <m/>
    <n v="1302"/>
    <x v="459"/>
    <n v="604.71"/>
    <n v="6262.4761643835618"/>
    <n v="8"/>
  </r>
  <r>
    <n v="7699884787"/>
    <d v="2018-08-18T00:00:00"/>
    <n v="1"/>
    <x v="34"/>
    <x v="4"/>
    <x v="10"/>
    <n v="46"/>
    <s v="F"/>
    <m/>
    <n v="142"/>
    <x v="459"/>
    <n v="604.71"/>
    <n v="6262.4761643835618"/>
    <n v="8"/>
  </r>
  <r>
    <n v="7699884787"/>
    <d v="2018-08-27T00:00:00"/>
    <n v="1"/>
    <x v="32"/>
    <x v="30"/>
    <x v="163"/>
    <n v="49"/>
    <s v="M"/>
    <m/>
    <n v="175"/>
    <x v="459"/>
    <n v="604.71"/>
    <n v="6262.4761643835618"/>
    <n v="8"/>
  </r>
  <r>
    <n v="7699884787"/>
    <d v="2018-09-21T00:00:00"/>
    <n v="5"/>
    <x v="9"/>
    <x v="4"/>
    <x v="65"/>
    <n v="31"/>
    <s v="F"/>
    <m/>
    <n v="970"/>
    <x v="459"/>
    <n v="604.71"/>
    <n v="6262.4761643835618"/>
    <n v="9"/>
  </r>
  <r>
    <n v="7699884787"/>
    <d v="2018-10-04T00:00:00"/>
    <n v="1"/>
    <x v="11"/>
    <x v="10"/>
    <x v="113"/>
    <n v="65"/>
    <s v="F"/>
    <m/>
    <n v="152"/>
    <x v="459"/>
    <n v="604.71"/>
    <n v="6262.4761643835618"/>
    <n v="10"/>
  </r>
  <r>
    <n v="7699884787"/>
    <d v="2018-10-15T00:00:00"/>
    <n v="4"/>
    <x v="43"/>
    <x v="6"/>
    <x v="29"/>
    <n v="61"/>
    <s v="M"/>
    <m/>
    <n v="744"/>
    <x v="459"/>
    <n v="604.71"/>
    <n v="6262.4761643835618"/>
    <n v="10"/>
  </r>
  <r>
    <n v="7699884787"/>
    <d v="2018-10-16T00:00:00"/>
    <n v="3"/>
    <x v="35"/>
    <x v="21"/>
    <x v="18"/>
    <n v="54"/>
    <s v="F"/>
    <m/>
    <n v="588"/>
    <x v="459"/>
    <n v="604.71"/>
    <n v="6262.4761643835618"/>
    <n v="10"/>
  </r>
  <r>
    <n v="7699884787"/>
    <d v="2018-10-16T00:00:00"/>
    <n v="7"/>
    <x v="37"/>
    <x v="33"/>
    <x v="44"/>
    <n v="47"/>
    <s v="F"/>
    <m/>
    <n v="1715"/>
    <x v="459"/>
    <n v="604.71"/>
    <n v="6262.4761643835618"/>
    <n v="10"/>
  </r>
  <r>
    <n v="7701561250"/>
    <d v="2018-01-02T00:00:00"/>
    <n v="1"/>
    <x v="45"/>
    <x v="0"/>
    <x v="38"/>
    <n v="48"/>
    <s v="F"/>
    <m/>
    <n v="233"/>
    <x v="1119"/>
    <n v="546.96"/>
    <n v="5664.407671232877"/>
    <n v="1"/>
  </r>
  <r>
    <n v="7701561250"/>
    <d v="2018-01-12T00:00:00"/>
    <n v="2"/>
    <x v="30"/>
    <x v="28"/>
    <x v="19"/>
    <n v="60"/>
    <s v="F"/>
    <m/>
    <n v="186"/>
    <x v="1119"/>
    <n v="546.96"/>
    <n v="5664.407671232877"/>
    <n v="1"/>
  </r>
  <r>
    <n v="7701561250"/>
    <d v="2018-01-24T00:00:00"/>
    <n v="4"/>
    <x v="46"/>
    <x v="9"/>
    <x v="60"/>
    <n v="49"/>
    <s v="M"/>
    <m/>
    <n v="868"/>
    <x v="1119"/>
    <n v="546.96"/>
    <n v="5664.407671232877"/>
    <n v="1"/>
  </r>
  <r>
    <n v="7701561250"/>
    <d v="2018-02-08T00:00:00"/>
    <n v="7"/>
    <x v="41"/>
    <x v="37"/>
    <x v="72"/>
    <n v="26"/>
    <s v="M"/>
    <m/>
    <n v="861"/>
    <x v="1119"/>
    <n v="546.96"/>
    <n v="5664.407671232877"/>
    <n v="2"/>
  </r>
  <r>
    <n v="7701561250"/>
    <d v="2018-02-23T00:00:00"/>
    <n v="6"/>
    <x v="40"/>
    <x v="36"/>
    <x v="149"/>
    <n v="46"/>
    <s v="F"/>
    <m/>
    <n v="1008"/>
    <x v="1119"/>
    <n v="546.96"/>
    <n v="5664.407671232877"/>
    <n v="2"/>
  </r>
  <r>
    <n v="7701561250"/>
    <d v="2018-03-02T00:00:00"/>
    <n v="3"/>
    <x v="44"/>
    <x v="38"/>
    <x v="119"/>
    <n v="47"/>
    <s v="F"/>
    <n v="1"/>
    <n v="675"/>
    <x v="1119"/>
    <n v="546.96"/>
    <n v="5664.407671232877"/>
    <n v="3"/>
  </r>
  <r>
    <n v="7701561250"/>
    <d v="2018-03-16T00:00:00"/>
    <n v="3"/>
    <x v="3"/>
    <x v="3"/>
    <x v="98"/>
    <n v="42"/>
    <s v="F"/>
    <m/>
    <n v="420"/>
    <x v="1119"/>
    <n v="546.96"/>
    <n v="5664.407671232877"/>
    <n v="3"/>
  </r>
  <r>
    <n v="7701561250"/>
    <d v="2018-03-17T00:00:00"/>
    <n v="3"/>
    <x v="18"/>
    <x v="17"/>
    <x v="37"/>
    <n v="28"/>
    <s v="F"/>
    <m/>
    <n v="537"/>
    <x v="1119"/>
    <n v="546.96"/>
    <n v="5664.407671232877"/>
    <n v="3"/>
  </r>
  <r>
    <n v="7701561250"/>
    <d v="2018-03-24T00:00:00"/>
    <n v="7"/>
    <x v="48"/>
    <x v="39"/>
    <x v="29"/>
    <n v="52"/>
    <s v="F"/>
    <m/>
    <n v="1302"/>
    <x v="1119"/>
    <n v="546.96"/>
    <n v="5664.407671232877"/>
    <n v="3"/>
  </r>
  <r>
    <n v="7701561250"/>
    <d v="2018-03-27T00:00:00"/>
    <n v="7"/>
    <x v="21"/>
    <x v="20"/>
    <x v="148"/>
    <n v="30"/>
    <s v="F"/>
    <n v="1"/>
    <n v="1694"/>
    <x v="1119"/>
    <n v="546.96"/>
    <n v="5664.407671232877"/>
    <n v="3"/>
  </r>
  <r>
    <n v="7701561250"/>
    <d v="2018-03-29T00:00:00"/>
    <n v="5"/>
    <x v="1"/>
    <x v="1"/>
    <x v="60"/>
    <n v="45"/>
    <s v="F"/>
    <m/>
    <n v="1085"/>
    <x v="1119"/>
    <n v="546.96"/>
    <n v="5664.407671232877"/>
    <n v="3"/>
  </r>
  <r>
    <n v="7701561250"/>
    <d v="2018-04-06T00:00:00"/>
    <n v="2"/>
    <x v="42"/>
    <x v="10"/>
    <x v="98"/>
    <n v="56"/>
    <s v="F"/>
    <m/>
    <n v="280"/>
    <x v="1119"/>
    <n v="546.96"/>
    <n v="5664.407671232877"/>
    <n v="4"/>
  </r>
  <r>
    <n v="7701561250"/>
    <d v="2018-05-01T00:00:00"/>
    <n v="6"/>
    <x v="4"/>
    <x v="4"/>
    <x v="169"/>
    <n v="41"/>
    <s v="M"/>
    <m/>
    <n v="762"/>
    <x v="1119"/>
    <n v="546.96"/>
    <n v="5664.407671232877"/>
    <n v="5"/>
  </r>
  <r>
    <n v="7701561250"/>
    <d v="2018-05-04T00:00:00"/>
    <n v="3"/>
    <x v="2"/>
    <x v="2"/>
    <x v="16"/>
    <n v="32"/>
    <s v="M"/>
    <m/>
    <n v="642"/>
    <x v="1119"/>
    <n v="546.96"/>
    <n v="5664.407671232877"/>
    <n v="5"/>
  </r>
  <r>
    <n v="7701561250"/>
    <d v="2018-05-10T00:00:00"/>
    <n v="3"/>
    <x v="44"/>
    <x v="38"/>
    <x v="169"/>
    <n v="27"/>
    <s v="F"/>
    <m/>
    <n v="381"/>
    <x v="1119"/>
    <n v="546.96"/>
    <n v="5664.407671232877"/>
    <n v="5"/>
  </r>
  <r>
    <n v="7701561250"/>
    <d v="2018-05-13T00:00:00"/>
    <n v="4"/>
    <x v="12"/>
    <x v="11"/>
    <x v="45"/>
    <n v="32"/>
    <s v="M"/>
    <m/>
    <n v="408"/>
    <x v="1119"/>
    <n v="546.96"/>
    <n v="5664.407671232877"/>
    <n v="5"/>
  </r>
  <r>
    <n v="7701561250"/>
    <d v="2018-05-16T00:00:00"/>
    <n v="1"/>
    <x v="8"/>
    <x v="8"/>
    <x v="104"/>
    <n v="48"/>
    <s v="F"/>
    <m/>
    <n v="220"/>
    <x v="1119"/>
    <n v="546.96"/>
    <n v="5664.407671232877"/>
    <n v="5"/>
  </r>
  <r>
    <n v="7701561250"/>
    <d v="2018-05-31T00:00:00"/>
    <n v="1"/>
    <x v="42"/>
    <x v="10"/>
    <x v="124"/>
    <n v="53"/>
    <s v="F"/>
    <m/>
    <n v="203"/>
    <x v="1119"/>
    <n v="546.96"/>
    <n v="5664.407671232877"/>
    <n v="5"/>
  </r>
  <r>
    <n v="7701561250"/>
    <d v="2018-06-05T00:00:00"/>
    <n v="1"/>
    <x v="17"/>
    <x v="16"/>
    <x v="65"/>
    <n v="58"/>
    <s v="F"/>
    <m/>
    <n v="194"/>
    <x v="1119"/>
    <n v="546.96"/>
    <n v="5664.407671232877"/>
    <n v="6"/>
  </r>
  <r>
    <n v="7701561250"/>
    <d v="2018-07-16T00:00:00"/>
    <n v="1"/>
    <x v="44"/>
    <x v="38"/>
    <x v="174"/>
    <n v="35"/>
    <s v="M"/>
    <m/>
    <n v="188"/>
    <x v="1119"/>
    <n v="546.96"/>
    <n v="5664.407671232877"/>
    <n v="7"/>
  </r>
  <r>
    <n v="7701561250"/>
    <d v="2018-07-27T00:00:00"/>
    <n v="4"/>
    <x v="47"/>
    <x v="37"/>
    <x v="35"/>
    <n v="48"/>
    <s v="M"/>
    <m/>
    <n v="760"/>
    <x v="1119"/>
    <n v="546.96"/>
    <n v="5664.407671232877"/>
    <n v="7"/>
  </r>
  <r>
    <n v="7701561250"/>
    <d v="2018-07-28T00:00:00"/>
    <n v="4"/>
    <x v="7"/>
    <x v="7"/>
    <x v="55"/>
    <n v="29"/>
    <s v="F"/>
    <m/>
    <n v="540"/>
    <x v="1119"/>
    <n v="546.96"/>
    <n v="5664.407671232877"/>
    <n v="7"/>
  </r>
  <r>
    <n v="7701561250"/>
    <d v="2018-08-10T00:00:00"/>
    <n v="3"/>
    <x v="15"/>
    <x v="14"/>
    <x v="171"/>
    <n v="47"/>
    <s v="M"/>
    <m/>
    <n v="657"/>
    <x v="1119"/>
    <n v="546.96"/>
    <n v="5664.407671232877"/>
    <n v="8"/>
  </r>
  <r>
    <n v="7701561250"/>
    <d v="2018-08-18T00:00:00"/>
    <n v="1"/>
    <x v="41"/>
    <x v="37"/>
    <x v="31"/>
    <n v="52"/>
    <s v="M"/>
    <n v="1"/>
    <n v="96"/>
    <x v="1119"/>
    <n v="546.96"/>
    <n v="5664.407671232877"/>
    <n v="8"/>
  </r>
  <r>
    <n v="7701561250"/>
    <d v="2018-09-15T00:00:00"/>
    <n v="7"/>
    <x v="15"/>
    <x v="14"/>
    <x v="81"/>
    <n v="39"/>
    <s v="M"/>
    <m/>
    <n v="1666"/>
    <x v="1119"/>
    <n v="546.96"/>
    <n v="5664.407671232877"/>
    <n v="9"/>
  </r>
  <r>
    <n v="7701561250"/>
    <d v="2018-09-17T00:00:00"/>
    <n v="1"/>
    <x v="39"/>
    <x v="35"/>
    <x v="46"/>
    <n v="34"/>
    <s v="M"/>
    <m/>
    <n v="184"/>
    <x v="1119"/>
    <n v="546.96"/>
    <n v="5664.407671232877"/>
    <n v="9"/>
  </r>
  <r>
    <n v="7701561250"/>
    <d v="2018-10-24T00:00:00"/>
    <n v="5"/>
    <x v="14"/>
    <x v="13"/>
    <x v="127"/>
    <n v="41"/>
    <s v="M"/>
    <m/>
    <n v="1140"/>
    <x v="1119"/>
    <n v="546.96"/>
    <n v="5664.407671232877"/>
    <n v="10"/>
  </r>
  <r>
    <n v="7701561250"/>
    <d v="2018-11-01T00:00:00"/>
    <n v="3"/>
    <x v="45"/>
    <x v="0"/>
    <x v="29"/>
    <n v="42"/>
    <s v="M"/>
    <m/>
    <n v="558"/>
    <x v="1119"/>
    <n v="546.96"/>
    <n v="5664.407671232877"/>
    <n v="11"/>
  </r>
  <r>
    <n v="7703639052"/>
    <d v="2018-01-06T00:00:00"/>
    <n v="7"/>
    <x v="37"/>
    <x v="33"/>
    <x v="96"/>
    <n v="28"/>
    <s v="F"/>
    <m/>
    <n v="868"/>
    <x v="1640"/>
    <n v="581.1"/>
    <n v="6017.9671232876717"/>
    <n v="1"/>
  </r>
  <r>
    <n v="7703639052"/>
    <d v="2018-01-27T00:00:00"/>
    <n v="4"/>
    <x v="46"/>
    <x v="9"/>
    <x v="155"/>
    <n v="41"/>
    <s v="M"/>
    <m/>
    <n v="316"/>
    <x v="1640"/>
    <n v="581.1"/>
    <n v="6017.9671232876717"/>
    <n v="1"/>
  </r>
  <r>
    <n v="7703639052"/>
    <d v="2018-03-02T00:00:00"/>
    <n v="3"/>
    <x v="44"/>
    <x v="38"/>
    <x v="8"/>
    <n v="35"/>
    <s v="F"/>
    <m/>
    <n v="516"/>
    <x v="1640"/>
    <n v="581.1"/>
    <n v="6017.9671232876717"/>
    <n v="3"/>
  </r>
  <r>
    <n v="7703639052"/>
    <d v="2018-03-08T00:00:00"/>
    <n v="6"/>
    <x v="2"/>
    <x v="2"/>
    <x v="164"/>
    <n v="56"/>
    <s v="M"/>
    <m/>
    <n v="528"/>
    <x v="1640"/>
    <n v="581.1"/>
    <n v="6017.9671232876717"/>
    <n v="3"/>
  </r>
  <r>
    <n v="7703639052"/>
    <d v="2018-03-28T00:00:00"/>
    <n v="2"/>
    <x v="0"/>
    <x v="0"/>
    <x v="134"/>
    <n v="60"/>
    <s v="F"/>
    <m/>
    <n v="150"/>
    <x v="1640"/>
    <n v="581.1"/>
    <n v="6017.9671232876717"/>
    <n v="3"/>
  </r>
  <r>
    <n v="7703639052"/>
    <d v="2018-04-06T00:00:00"/>
    <n v="4"/>
    <x v="8"/>
    <x v="8"/>
    <x v="172"/>
    <n v="25"/>
    <s v="F"/>
    <n v="1"/>
    <n v="844"/>
    <x v="1640"/>
    <n v="581.1"/>
    <n v="6017.9671232876717"/>
    <n v="4"/>
  </r>
  <r>
    <n v="7703639052"/>
    <d v="2018-04-29T00:00:00"/>
    <n v="4"/>
    <x v="30"/>
    <x v="28"/>
    <x v="13"/>
    <n v="52"/>
    <s v="F"/>
    <n v="1"/>
    <n v="536"/>
    <x v="1640"/>
    <n v="581.1"/>
    <n v="6017.9671232876717"/>
    <n v="4"/>
  </r>
  <r>
    <n v="7703639052"/>
    <d v="2018-05-23T00:00:00"/>
    <n v="5"/>
    <x v="31"/>
    <x v="29"/>
    <x v="153"/>
    <n v="37"/>
    <s v="M"/>
    <m/>
    <n v="1030"/>
    <x v="1640"/>
    <n v="581.1"/>
    <n v="6017.9671232876717"/>
    <n v="5"/>
  </r>
  <r>
    <n v="7703639052"/>
    <d v="2018-05-30T00:00:00"/>
    <n v="2"/>
    <x v="24"/>
    <x v="23"/>
    <x v="24"/>
    <n v="57"/>
    <s v="F"/>
    <m/>
    <n v="472"/>
    <x v="1640"/>
    <n v="581.1"/>
    <n v="6017.9671232876717"/>
    <n v="5"/>
  </r>
  <r>
    <n v="7703639052"/>
    <d v="2018-06-24T00:00:00"/>
    <n v="6"/>
    <x v="20"/>
    <x v="19"/>
    <x v="78"/>
    <n v="61"/>
    <s v="M"/>
    <m/>
    <n v="900"/>
    <x v="1640"/>
    <n v="581.1"/>
    <n v="6017.9671232876717"/>
    <n v="6"/>
  </r>
  <r>
    <n v="7703639052"/>
    <d v="2018-06-24T00:00:00"/>
    <n v="2"/>
    <x v="36"/>
    <x v="32"/>
    <x v="156"/>
    <n v="41"/>
    <s v="F"/>
    <m/>
    <n v="314"/>
    <x v="1640"/>
    <n v="581.1"/>
    <n v="6017.9671232876717"/>
    <n v="6"/>
  </r>
  <r>
    <n v="7703639052"/>
    <d v="2018-07-06T00:00:00"/>
    <n v="7"/>
    <x v="28"/>
    <x v="17"/>
    <x v="149"/>
    <n v="27"/>
    <s v="F"/>
    <m/>
    <n v="1176"/>
    <x v="1640"/>
    <n v="581.1"/>
    <n v="6017.9671232876717"/>
    <n v="7"/>
  </r>
  <r>
    <n v="7703639052"/>
    <d v="2018-08-05T00:00:00"/>
    <n v="4"/>
    <x v="43"/>
    <x v="6"/>
    <x v="9"/>
    <n v="62"/>
    <s v="F"/>
    <m/>
    <n v="740"/>
    <x v="1640"/>
    <n v="581.1"/>
    <n v="6017.9671232876717"/>
    <n v="8"/>
  </r>
  <r>
    <n v="7703639052"/>
    <d v="2018-08-06T00:00:00"/>
    <n v="6"/>
    <x v="41"/>
    <x v="37"/>
    <x v="68"/>
    <n v="37"/>
    <s v="M"/>
    <m/>
    <n v="594"/>
    <x v="1640"/>
    <n v="581.1"/>
    <n v="6017.9671232876717"/>
    <n v="8"/>
  </r>
  <r>
    <n v="7703639052"/>
    <d v="2018-08-29T00:00:00"/>
    <n v="3"/>
    <x v="25"/>
    <x v="24"/>
    <x v="111"/>
    <n v="62"/>
    <s v="F"/>
    <m/>
    <n v="324"/>
    <x v="1640"/>
    <n v="581.1"/>
    <n v="6017.9671232876717"/>
    <n v="8"/>
  </r>
  <r>
    <n v="7703639052"/>
    <d v="2018-09-02T00:00:00"/>
    <n v="1"/>
    <x v="27"/>
    <x v="26"/>
    <x v="125"/>
    <n v="58"/>
    <s v="F"/>
    <m/>
    <n v="151"/>
    <x v="1640"/>
    <n v="581.1"/>
    <n v="6017.9671232876717"/>
    <n v="9"/>
  </r>
  <r>
    <n v="7703639052"/>
    <d v="2018-09-13T00:00:00"/>
    <n v="7"/>
    <x v="15"/>
    <x v="14"/>
    <x v="134"/>
    <n v="44"/>
    <s v="M"/>
    <m/>
    <n v="525"/>
    <x v="1640"/>
    <n v="581.1"/>
    <n v="6017.9671232876717"/>
    <n v="9"/>
  </r>
  <r>
    <n v="7703639052"/>
    <d v="2018-09-22T00:00:00"/>
    <n v="6"/>
    <x v="2"/>
    <x v="2"/>
    <x v="165"/>
    <n v="51"/>
    <s v="M"/>
    <m/>
    <n v="480"/>
    <x v="1640"/>
    <n v="581.1"/>
    <n v="6017.9671232876717"/>
    <n v="9"/>
  </r>
  <r>
    <n v="7703639052"/>
    <d v="2018-09-25T00:00:00"/>
    <n v="3"/>
    <x v="10"/>
    <x v="9"/>
    <x v="128"/>
    <n v="38"/>
    <s v="M"/>
    <m/>
    <n v="645"/>
    <x v="1640"/>
    <n v="581.1"/>
    <n v="6017.9671232876717"/>
    <n v="9"/>
  </r>
  <r>
    <n v="7703639052"/>
    <d v="2018-10-03T00:00:00"/>
    <n v="1"/>
    <x v="10"/>
    <x v="9"/>
    <x v="105"/>
    <n v="43"/>
    <s v="M"/>
    <m/>
    <n v="195"/>
    <x v="1640"/>
    <n v="581.1"/>
    <n v="6017.9671232876717"/>
    <n v="10"/>
  </r>
  <r>
    <n v="7703639052"/>
    <d v="2018-11-11T00:00:00"/>
    <n v="6"/>
    <x v="24"/>
    <x v="23"/>
    <x v="157"/>
    <n v="42"/>
    <s v="F"/>
    <m/>
    <n v="1392"/>
    <x v="1640"/>
    <n v="581.1"/>
    <n v="6017.9671232876717"/>
    <n v="11"/>
  </r>
  <r>
    <n v="7704959514"/>
    <d v="2018-01-12T00:00:00"/>
    <n v="7"/>
    <x v="11"/>
    <x v="10"/>
    <x v="145"/>
    <n v="52"/>
    <s v="F"/>
    <m/>
    <n v="1722"/>
    <x v="1192"/>
    <n v="596.87"/>
    <n v="6181.2838356164384"/>
    <n v="1"/>
  </r>
  <r>
    <n v="7704959514"/>
    <d v="2018-01-26T00:00:00"/>
    <n v="1"/>
    <x v="3"/>
    <x v="3"/>
    <x v="137"/>
    <n v="33"/>
    <s v="F"/>
    <m/>
    <n v="89"/>
    <x v="1192"/>
    <n v="596.87"/>
    <n v="6181.2838356164384"/>
    <n v="1"/>
  </r>
  <r>
    <n v="7704959514"/>
    <d v="2018-02-23T00:00:00"/>
    <n v="5"/>
    <x v="38"/>
    <x v="34"/>
    <x v="30"/>
    <n v="41"/>
    <s v="F"/>
    <m/>
    <n v="1130"/>
    <x v="1192"/>
    <n v="596.87"/>
    <n v="6181.2838356164384"/>
    <n v="2"/>
  </r>
  <r>
    <n v="7704959514"/>
    <d v="2018-03-17T00:00:00"/>
    <n v="4"/>
    <x v="44"/>
    <x v="38"/>
    <x v="82"/>
    <n v="64"/>
    <s v="M"/>
    <m/>
    <n v="572"/>
    <x v="1192"/>
    <n v="596.87"/>
    <n v="6181.2838356164384"/>
    <n v="3"/>
  </r>
  <r>
    <n v="7704959514"/>
    <d v="2018-03-20T00:00:00"/>
    <n v="6"/>
    <x v="6"/>
    <x v="6"/>
    <x v="62"/>
    <n v="30"/>
    <s v="F"/>
    <n v="1"/>
    <n v="468"/>
    <x v="1192"/>
    <n v="596.87"/>
    <n v="6181.2838356164384"/>
    <n v="3"/>
  </r>
  <r>
    <n v="7704959514"/>
    <d v="2018-04-05T00:00:00"/>
    <n v="6"/>
    <x v="42"/>
    <x v="10"/>
    <x v="85"/>
    <n v="62"/>
    <s v="F"/>
    <m/>
    <n v="1272"/>
    <x v="1192"/>
    <n v="596.87"/>
    <n v="6181.2838356164384"/>
    <n v="4"/>
  </r>
  <r>
    <n v="7704959514"/>
    <d v="2018-04-15T00:00:00"/>
    <n v="6"/>
    <x v="38"/>
    <x v="34"/>
    <x v="33"/>
    <n v="46"/>
    <s v="F"/>
    <m/>
    <n v="828"/>
    <x v="1192"/>
    <n v="596.87"/>
    <n v="6181.2838356164384"/>
    <n v="4"/>
  </r>
  <r>
    <n v="7704959514"/>
    <d v="2018-05-05T00:00:00"/>
    <n v="3"/>
    <x v="18"/>
    <x v="17"/>
    <x v="155"/>
    <n v="48"/>
    <s v="M"/>
    <m/>
    <n v="237"/>
    <x v="1192"/>
    <n v="596.87"/>
    <n v="6181.2838356164384"/>
    <n v="5"/>
  </r>
  <r>
    <n v="7704959514"/>
    <d v="2018-05-05T00:00:00"/>
    <n v="1"/>
    <x v="49"/>
    <x v="40"/>
    <x v="1"/>
    <n v="47"/>
    <s v="F"/>
    <m/>
    <n v="103"/>
    <x v="1192"/>
    <n v="596.87"/>
    <n v="6181.2838356164384"/>
    <n v="5"/>
  </r>
  <r>
    <n v="7704959514"/>
    <d v="2018-06-24T00:00:00"/>
    <n v="1"/>
    <x v="9"/>
    <x v="4"/>
    <x v="24"/>
    <n v="36"/>
    <s v="F"/>
    <m/>
    <n v="236"/>
    <x v="1192"/>
    <n v="596.87"/>
    <n v="6181.2838356164384"/>
    <n v="6"/>
  </r>
  <r>
    <n v="7704959514"/>
    <d v="2018-07-15T00:00:00"/>
    <n v="2"/>
    <x v="0"/>
    <x v="0"/>
    <x v="35"/>
    <n v="44"/>
    <s v="F"/>
    <m/>
    <n v="380"/>
    <x v="1192"/>
    <n v="596.87"/>
    <n v="6181.2838356164384"/>
    <n v="7"/>
  </r>
  <r>
    <n v="7704959514"/>
    <d v="2018-08-08T00:00:00"/>
    <n v="5"/>
    <x v="15"/>
    <x v="14"/>
    <x v="60"/>
    <n v="47"/>
    <s v="M"/>
    <m/>
    <n v="1085"/>
    <x v="1192"/>
    <n v="596.87"/>
    <n v="6181.2838356164384"/>
    <n v="8"/>
  </r>
  <r>
    <n v="7704959514"/>
    <d v="2018-08-13T00:00:00"/>
    <n v="2"/>
    <x v="42"/>
    <x v="10"/>
    <x v="140"/>
    <n v="62"/>
    <s v="M"/>
    <m/>
    <n v="164"/>
    <x v="1192"/>
    <n v="596.87"/>
    <n v="6181.2838356164384"/>
    <n v="8"/>
  </r>
  <r>
    <n v="7704959514"/>
    <d v="2018-08-21T00:00:00"/>
    <n v="5"/>
    <x v="32"/>
    <x v="30"/>
    <x v="41"/>
    <n v="59"/>
    <s v="F"/>
    <m/>
    <n v="805"/>
    <x v="1192"/>
    <n v="596.87"/>
    <n v="6181.2838356164384"/>
    <n v="8"/>
  </r>
  <r>
    <n v="7704959514"/>
    <d v="2018-08-22T00:00:00"/>
    <n v="6"/>
    <x v="24"/>
    <x v="23"/>
    <x v="36"/>
    <n v="49"/>
    <s v="F"/>
    <m/>
    <n v="756"/>
    <x v="1192"/>
    <n v="596.87"/>
    <n v="6181.2838356164384"/>
    <n v="8"/>
  </r>
  <r>
    <n v="7704959514"/>
    <d v="2018-08-27T00:00:00"/>
    <n v="5"/>
    <x v="30"/>
    <x v="28"/>
    <x v="11"/>
    <n v="58"/>
    <s v="F"/>
    <m/>
    <n v="1115"/>
    <x v="1192"/>
    <n v="596.87"/>
    <n v="6181.2838356164384"/>
    <n v="8"/>
  </r>
  <r>
    <n v="7704959514"/>
    <d v="2018-09-01T00:00:00"/>
    <n v="2"/>
    <x v="36"/>
    <x v="32"/>
    <x v="53"/>
    <n v="52"/>
    <s v="M"/>
    <m/>
    <n v="318"/>
    <x v="1192"/>
    <n v="596.87"/>
    <n v="6181.2838356164384"/>
    <n v="9"/>
  </r>
  <r>
    <n v="7704959514"/>
    <d v="2018-09-05T00:00:00"/>
    <n v="1"/>
    <x v="23"/>
    <x v="22"/>
    <x v="159"/>
    <n v="38"/>
    <s v="F"/>
    <m/>
    <n v="92"/>
    <x v="1192"/>
    <n v="596.87"/>
    <n v="6181.2838356164384"/>
    <n v="9"/>
  </r>
  <r>
    <n v="7704959514"/>
    <d v="2018-10-04T00:00:00"/>
    <n v="5"/>
    <x v="39"/>
    <x v="35"/>
    <x v="173"/>
    <n v="29"/>
    <s v="M"/>
    <m/>
    <n v="1025"/>
    <x v="1192"/>
    <n v="596.87"/>
    <n v="6181.2838356164384"/>
    <n v="10"/>
  </r>
  <r>
    <n v="7704959514"/>
    <d v="2018-10-04T00:00:00"/>
    <n v="3"/>
    <x v="32"/>
    <x v="30"/>
    <x v="104"/>
    <n v="28"/>
    <s v="F"/>
    <m/>
    <n v="660"/>
    <x v="1192"/>
    <n v="596.87"/>
    <n v="6181.2838356164384"/>
    <n v="10"/>
  </r>
  <r>
    <n v="7704959514"/>
    <d v="2018-10-18T00:00:00"/>
    <n v="1"/>
    <x v="1"/>
    <x v="1"/>
    <x v="155"/>
    <n v="55"/>
    <s v="F"/>
    <m/>
    <n v="79"/>
    <x v="1192"/>
    <n v="596.87"/>
    <n v="6181.2838356164384"/>
    <n v="10"/>
  </r>
  <r>
    <n v="7704959514"/>
    <d v="2018-11-05T00:00:00"/>
    <n v="2"/>
    <x v="42"/>
    <x v="10"/>
    <x v="157"/>
    <n v="28"/>
    <s v="F"/>
    <m/>
    <n v="464"/>
    <x v="1192"/>
    <n v="596.87"/>
    <n v="6181.2838356164384"/>
    <n v="11"/>
  </r>
  <r>
    <n v="7711338740"/>
    <d v="2018-02-22T00:00:00"/>
    <n v="7"/>
    <x v="48"/>
    <x v="39"/>
    <x v="107"/>
    <n v="36"/>
    <s v="M"/>
    <m/>
    <n v="1673"/>
    <x v="1117"/>
    <n v="678.11999999999989"/>
    <n v="7022.722191780821"/>
    <n v="2"/>
  </r>
  <r>
    <n v="7711338740"/>
    <d v="2018-03-08T00:00:00"/>
    <n v="1"/>
    <x v="15"/>
    <x v="14"/>
    <x v="120"/>
    <n v="44"/>
    <s v="F"/>
    <m/>
    <n v="109"/>
    <x v="1117"/>
    <n v="678.11999999999989"/>
    <n v="7022.722191780821"/>
    <n v="3"/>
  </r>
  <r>
    <n v="7711338740"/>
    <d v="2018-03-15T00:00:00"/>
    <n v="7"/>
    <x v="2"/>
    <x v="2"/>
    <x v="157"/>
    <n v="32"/>
    <s v="M"/>
    <m/>
    <n v="1624"/>
    <x v="1117"/>
    <n v="678.11999999999989"/>
    <n v="7022.722191780821"/>
    <n v="3"/>
  </r>
  <r>
    <n v="7711338740"/>
    <d v="2018-03-24T00:00:00"/>
    <n v="5"/>
    <x v="49"/>
    <x v="40"/>
    <x v="124"/>
    <n v="56"/>
    <s v="F"/>
    <m/>
    <n v="1015"/>
    <x v="1117"/>
    <n v="678.11999999999989"/>
    <n v="7022.722191780821"/>
    <n v="3"/>
  </r>
  <r>
    <n v="7711338740"/>
    <d v="2018-04-18T00:00:00"/>
    <n v="3"/>
    <x v="27"/>
    <x v="26"/>
    <x v="37"/>
    <n v="51"/>
    <s v="F"/>
    <m/>
    <n v="537"/>
    <x v="1117"/>
    <n v="678.11999999999989"/>
    <n v="7022.722191780821"/>
    <n v="4"/>
  </r>
  <r>
    <n v="7711338740"/>
    <d v="2018-06-22T00:00:00"/>
    <n v="7"/>
    <x v="11"/>
    <x v="10"/>
    <x v="124"/>
    <n v="52"/>
    <s v="F"/>
    <m/>
    <n v="1421"/>
    <x v="1117"/>
    <n v="678.11999999999989"/>
    <n v="7022.722191780821"/>
    <n v="6"/>
  </r>
  <r>
    <n v="7711338740"/>
    <d v="2018-07-18T00:00:00"/>
    <n v="3"/>
    <x v="14"/>
    <x v="13"/>
    <x v="28"/>
    <n v="57"/>
    <s v="F"/>
    <n v="1"/>
    <n v="546"/>
    <x v="1117"/>
    <n v="678.11999999999989"/>
    <n v="7022.722191780821"/>
    <n v="7"/>
  </r>
  <r>
    <n v="7711338740"/>
    <d v="2018-08-16T00:00:00"/>
    <n v="5"/>
    <x v="33"/>
    <x v="31"/>
    <x v="62"/>
    <n v="39"/>
    <s v="M"/>
    <m/>
    <n v="390"/>
    <x v="1117"/>
    <n v="678.11999999999989"/>
    <n v="7022.722191780821"/>
    <n v="8"/>
  </r>
  <r>
    <n v="7711338740"/>
    <d v="2018-08-24T00:00:00"/>
    <n v="4"/>
    <x v="20"/>
    <x v="19"/>
    <x v="155"/>
    <n v="33"/>
    <s v="F"/>
    <m/>
    <n v="316"/>
    <x v="1117"/>
    <n v="678.11999999999989"/>
    <n v="7022.722191780821"/>
    <n v="8"/>
  </r>
  <r>
    <n v="7711338740"/>
    <d v="2018-09-01T00:00:00"/>
    <n v="4"/>
    <x v="25"/>
    <x v="24"/>
    <x v="61"/>
    <n v="39"/>
    <s v="M"/>
    <m/>
    <n v="936"/>
    <x v="1117"/>
    <n v="678.11999999999989"/>
    <n v="7022.722191780821"/>
    <n v="9"/>
  </r>
  <r>
    <n v="7711338740"/>
    <d v="2018-09-04T00:00:00"/>
    <n v="2"/>
    <x v="31"/>
    <x v="29"/>
    <x v="0"/>
    <n v="50"/>
    <s v="M"/>
    <m/>
    <n v="296"/>
    <x v="1117"/>
    <n v="678.11999999999989"/>
    <n v="7022.722191780821"/>
    <n v="9"/>
  </r>
  <r>
    <n v="7711338740"/>
    <d v="2018-10-06T00:00:00"/>
    <n v="3"/>
    <x v="44"/>
    <x v="38"/>
    <x v="114"/>
    <n v="26"/>
    <s v="M"/>
    <m/>
    <n v="261"/>
    <x v="1117"/>
    <n v="678.11999999999989"/>
    <n v="7022.722191780821"/>
    <n v="10"/>
  </r>
  <r>
    <n v="7711338740"/>
    <d v="2018-10-11T00:00:00"/>
    <n v="3"/>
    <x v="16"/>
    <x v="15"/>
    <x v="84"/>
    <n v="59"/>
    <s v="F"/>
    <n v="1"/>
    <n v="249"/>
    <x v="1117"/>
    <n v="678.11999999999989"/>
    <n v="7022.722191780821"/>
    <n v="10"/>
  </r>
  <r>
    <n v="7711338740"/>
    <d v="2018-11-08T00:00:00"/>
    <n v="3"/>
    <x v="11"/>
    <x v="10"/>
    <x v="156"/>
    <n v="54"/>
    <s v="F"/>
    <m/>
    <n v="471"/>
    <x v="1117"/>
    <n v="678.11999999999989"/>
    <n v="7022.722191780821"/>
    <n v="11"/>
  </r>
  <r>
    <n v="7711866364"/>
    <d v="2018-01-15T00:00:00"/>
    <n v="7"/>
    <x v="17"/>
    <x v="16"/>
    <x v="44"/>
    <n v="30"/>
    <s v="M"/>
    <m/>
    <n v="1715"/>
    <x v="144"/>
    <n v="646.15"/>
    <n v="6691.6356164383551"/>
    <n v="1"/>
  </r>
  <r>
    <n v="7711866364"/>
    <d v="2018-01-22T00:00:00"/>
    <n v="4"/>
    <x v="5"/>
    <x v="5"/>
    <x v="175"/>
    <n v="48"/>
    <s v="F"/>
    <n v="1"/>
    <n v="544"/>
    <x v="144"/>
    <n v="646.15"/>
    <n v="6691.6356164383551"/>
    <n v="1"/>
  </r>
  <r>
    <n v="7711866364"/>
    <d v="2018-02-14T00:00:00"/>
    <n v="1"/>
    <x v="8"/>
    <x v="8"/>
    <x v="124"/>
    <n v="31"/>
    <s v="F"/>
    <m/>
    <n v="203"/>
    <x v="144"/>
    <n v="646.15"/>
    <n v="6691.6356164383551"/>
    <n v="2"/>
  </r>
  <r>
    <n v="7711866364"/>
    <d v="2018-02-17T00:00:00"/>
    <n v="5"/>
    <x v="35"/>
    <x v="21"/>
    <x v="134"/>
    <n v="48"/>
    <s v="F"/>
    <m/>
    <n v="375"/>
    <x v="144"/>
    <n v="646.15"/>
    <n v="6691.6356164383551"/>
    <n v="2"/>
  </r>
  <r>
    <n v="7711866364"/>
    <d v="2018-03-17T00:00:00"/>
    <n v="5"/>
    <x v="14"/>
    <x v="13"/>
    <x v="83"/>
    <n v="50"/>
    <s v="F"/>
    <m/>
    <n v="1110"/>
    <x v="144"/>
    <n v="646.15"/>
    <n v="6691.6356164383551"/>
    <n v="3"/>
  </r>
  <r>
    <n v="7711866364"/>
    <d v="2018-04-02T00:00:00"/>
    <n v="7"/>
    <x v="38"/>
    <x v="34"/>
    <x v="115"/>
    <n v="49"/>
    <s v="F"/>
    <m/>
    <n v="1708"/>
    <x v="144"/>
    <n v="646.15"/>
    <n v="6691.6356164383551"/>
    <n v="4"/>
  </r>
  <r>
    <n v="7711866364"/>
    <d v="2018-04-23T00:00:00"/>
    <n v="7"/>
    <x v="19"/>
    <x v="18"/>
    <x v="47"/>
    <n v="27"/>
    <s v="M"/>
    <m/>
    <n v="1337"/>
    <x v="144"/>
    <n v="646.15"/>
    <n v="6691.6356164383551"/>
    <n v="4"/>
  </r>
  <r>
    <n v="7711866364"/>
    <d v="2018-04-26T00:00:00"/>
    <n v="2"/>
    <x v="1"/>
    <x v="1"/>
    <x v="88"/>
    <n v="50"/>
    <s v="F"/>
    <m/>
    <n v="212"/>
    <x v="144"/>
    <n v="646.15"/>
    <n v="6691.6356164383551"/>
    <n v="4"/>
  </r>
  <r>
    <n v="7711866364"/>
    <d v="2018-04-29T00:00:00"/>
    <n v="1"/>
    <x v="12"/>
    <x v="11"/>
    <x v="22"/>
    <n v="50"/>
    <s v="F"/>
    <m/>
    <n v="187"/>
    <x v="144"/>
    <n v="646.15"/>
    <n v="6691.6356164383551"/>
    <n v="4"/>
  </r>
  <r>
    <n v="7711866364"/>
    <d v="2018-05-01T00:00:00"/>
    <n v="6"/>
    <x v="28"/>
    <x v="17"/>
    <x v="21"/>
    <n v="26"/>
    <s v="M"/>
    <m/>
    <n v="960"/>
    <x v="144"/>
    <n v="646.15"/>
    <n v="6691.6356164383551"/>
    <n v="5"/>
  </r>
  <r>
    <n v="7711866364"/>
    <d v="2018-05-12T00:00:00"/>
    <n v="6"/>
    <x v="20"/>
    <x v="19"/>
    <x v="128"/>
    <n v="65"/>
    <s v="M"/>
    <n v="1"/>
    <n v="1290"/>
    <x v="144"/>
    <n v="646.15"/>
    <n v="6691.6356164383551"/>
    <n v="5"/>
  </r>
  <r>
    <n v="7711866364"/>
    <d v="2018-05-19T00:00:00"/>
    <n v="4"/>
    <x v="24"/>
    <x v="23"/>
    <x v="152"/>
    <n v="44"/>
    <s v="F"/>
    <m/>
    <n v="456"/>
    <x v="144"/>
    <n v="646.15"/>
    <n v="6691.6356164383551"/>
    <n v="5"/>
  </r>
  <r>
    <n v="7711866364"/>
    <d v="2018-06-07T00:00:00"/>
    <n v="3"/>
    <x v="2"/>
    <x v="2"/>
    <x v="57"/>
    <n v="36"/>
    <s v="F"/>
    <m/>
    <n v="576"/>
    <x v="144"/>
    <n v="646.15"/>
    <n v="6691.6356164383551"/>
    <n v="6"/>
  </r>
  <r>
    <n v="7711866364"/>
    <d v="2018-06-23T00:00:00"/>
    <n v="7"/>
    <x v="47"/>
    <x v="37"/>
    <x v="13"/>
    <n v="38"/>
    <s v="M"/>
    <m/>
    <n v="938"/>
    <x v="144"/>
    <n v="646.15"/>
    <n v="6691.6356164383551"/>
    <n v="6"/>
  </r>
  <r>
    <n v="7711866364"/>
    <d v="2018-07-09T00:00:00"/>
    <n v="3"/>
    <x v="45"/>
    <x v="0"/>
    <x v="142"/>
    <n v="32"/>
    <s v="M"/>
    <m/>
    <n v="363"/>
    <x v="144"/>
    <n v="646.15"/>
    <n v="6691.6356164383551"/>
    <n v="7"/>
  </r>
  <r>
    <n v="7711866364"/>
    <d v="2018-07-15T00:00:00"/>
    <n v="1"/>
    <x v="44"/>
    <x v="38"/>
    <x v="112"/>
    <n v="55"/>
    <s v="F"/>
    <m/>
    <n v="147"/>
    <x v="144"/>
    <n v="646.15"/>
    <n v="6691.6356164383551"/>
    <n v="7"/>
  </r>
  <r>
    <n v="7711866364"/>
    <d v="2018-07-19T00:00:00"/>
    <n v="1"/>
    <x v="44"/>
    <x v="38"/>
    <x v="24"/>
    <n v="43"/>
    <s v="M"/>
    <m/>
    <n v="236"/>
    <x v="144"/>
    <n v="646.15"/>
    <n v="6691.6356164383551"/>
    <n v="7"/>
  </r>
  <r>
    <n v="7711866364"/>
    <d v="2018-07-20T00:00:00"/>
    <n v="3"/>
    <x v="20"/>
    <x v="19"/>
    <x v="172"/>
    <n v="53"/>
    <s v="M"/>
    <m/>
    <n v="633"/>
    <x v="144"/>
    <n v="646.15"/>
    <n v="6691.6356164383551"/>
    <n v="7"/>
  </r>
  <r>
    <n v="7711866364"/>
    <d v="2018-08-02T00:00:00"/>
    <n v="2"/>
    <x v="28"/>
    <x v="17"/>
    <x v="37"/>
    <n v="48"/>
    <s v="F"/>
    <m/>
    <n v="358"/>
    <x v="144"/>
    <n v="646.15"/>
    <n v="6691.6356164383551"/>
    <n v="8"/>
  </r>
  <r>
    <n v="7711866364"/>
    <d v="2018-08-09T00:00:00"/>
    <n v="5"/>
    <x v="46"/>
    <x v="9"/>
    <x v="15"/>
    <n v="64"/>
    <s v="M"/>
    <m/>
    <n v="685"/>
    <x v="144"/>
    <n v="646.15"/>
    <n v="6691.6356164383551"/>
    <n v="8"/>
  </r>
  <r>
    <n v="7711866364"/>
    <d v="2018-10-01T00:00:00"/>
    <n v="4"/>
    <x v="20"/>
    <x v="19"/>
    <x v="27"/>
    <n v="33"/>
    <s v="M"/>
    <m/>
    <n v="336"/>
    <x v="144"/>
    <n v="646.15"/>
    <n v="6691.6356164383551"/>
    <n v="10"/>
  </r>
  <r>
    <n v="7711866364"/>
    <d v="2018-10-29T00:00:00"/>
    <n v="5"/>
    <x v="48"/>
    <x v="39"/>
    <x v="1"/>
    <n v="65"/>
    <s v="F"/>
    <m/>
    <n v="515"/>
    <x v="144"/>
    <n v="646.15"/>
    <n v="6691.6356164383551"/>
    <n v="10"/>
  </r>
  <r>
    <n v="7711888627"/>
    <d v="2018-01-17T00:00:00"/>
    <n v="4"/>
    <x v="20"/>
    <x v="19"/>
    <x v="107"/>
    <n v="63"/>
    <s v="M"/>
    <m/>
    <n v="956"/>
    <x v="1403"/>
    <n v="880.24"/>
    <n v="9115.9101369863019"/>
    <n v="1"/>
  </r>
  <r>
    <n v="7711888627"/>
    <d v="2018-01-31T00:00:00"/>
    <n v="2"/>
    <x v="25"/>
    <x v="24"/>
    <x v="71"/>
    <n v="25"/>
    <s v="F"/>
    <m/>
    <n v="386"/>
    <x v="1403"/>
    <n v="880.24"/>
    <n v="9115.9101369863019"/>
    <n v="1"/>
  </r>
  <r>
    <n v="7711888627"/>
    <d v="2018-02-22T00:00:00"/>
    <n v="2"/>
    <x v="35"/>
    <x v="21"/>
    <x v="27"/>
    <n v="51"/>
    <s v="F"/>
    <m/>
    <n v="168"/>
    <x v="1403"/>
    <n v="880.24"/>
    <n v="9115.9101369863019"/>
    <n v="2"/>
  </r>
  <r>
    <n v="7711888627"/>
    <d v="2018-03-06T00:00:00"/>
    <n v="2"/>
    <x v="28"/>
    <x v="17"/>
    <x v="82"/>
    <n v="56"/>
    <s v="F"/>
    <m/>
    <n v="286"/>
    <x v="1403"/>
    <n v="880.24"/>
    <n v="9115.9101369863019"/>
    <n v="3"/>
  </r>
  <r>
    <n v="7711888627"/>
    <d v="2018-03-22T00:00:00"/>
    <n v="2"/>
    <x v="33"/>
    <x v="31"/>
    <x v="78"/>
    <n v="31"/>
    <s v="F"/>
    <m/>
    <n v="300"/>
    <x v="1403"/>
    <n v="880.24"/>
    <n v="9115.9101369863019"/>
    <n v="3"/>
  </r>
  <r>
    <n v="7711888627"/>
    <d v="2018-04-03T00:00:00"/>
    <n v="3"/>
    <x v="0"/>
    <x v="0"/>
    <x v="112"/>
    <n v="61"/>
    <s v="M"/>
    <m/>
    <n v="441"/>
    <x v="1403"/>
    <n v="880.24"/>
    <n v="9115.9101369863019"/>
    <n v="4"/>
  </r>
  <r>
    <n v="7711888627"/>
    <d v="2018-04-11T00:00:00"/>
    <n v="4"/>
    <x v="2"/>
    <x v="2"/>
    <x v="160"/>
    <n v="25"/>
    <s v="M"/>
    <m/>
    <n v="756"/>
    <x v="1403"/>
    <n v="880.24"/>
    <n v="9115.9101369863019"/>
    <n v="4"/>
  </r>
  <r>
    <n v="7711888627"/>
    <d v="2018-04-20T00:00:00"/>
    <n v="1"/>
    <x v="44"/>
    <x v="38"/>
    <x v="92"/>
    <n v="63"/>
    <s v="M"/>
    <m/>
    <n v="224"/>
    <x v="1403"/>
    <n v="880.24"/>
    <n v="9115.9101369863019"/>
    <n v="4"/>
  </r>
  <r>
    <n v="7711888627"/>
    <d v="2018-04-30T00:00:00"/>
    <n v="2"/>
    <x v="39"/>
    <x v="35"/>
    <x v="175"/>
    <n v="46"/>
    <s v="M"/>
    <m/>
    <n v="272"/>
    <x v="1403"/>
    <n v="880.24"/>
    <n v="9115.9101369863019"/>
    <n v="4"/>
  </r>
  <r>
    <n v="7711888627"/>
    <d v="2018-06-09T00:00:00"/>
    <n v="3"/>
    <x v="3"/>
    <x v="3"/>
    <x v="103"/>
    <n v="38"/>
    <s v="M"/>
    <m/>
    <n v="600"/>
    <x v="1403"/>
    <n v="880.24"/>
    <n v="9115.9101369863019"/>
    <n v="6"/>
  </r>
  <r>
    <n v="7711888627"/>
    <d v="2018-06-09T00:00:00"/>
    <n v="1"/>
    <x v="46"/>
    <x v="9"/>
    <x v="73"/>
    <n v="44"/>
    <s v="F"/>
    <m/>
    <n v="131"/>
    <x v="1403"/>
    <n v="880.24"/>
    <n v="9115.9101369863019"/>
    <n v="6"/>
  </r>
  <r>
    <n v="7711888627"/>
    <d v="2018-06-10T00:00:00"/>
    <n v="7"/>
    <x v="1"/>
    <x v="1"/>
    <x v="164"/>
    <n v="34"/>
    <s v="M"/>
    <m/>
    <n v="616"/>
    <x v="1403"/>
    <n v="880.24"/>
    <n v="9115.9101369863019"/>
    <n v="6"/>
  </r>
  <r>
    <n v="7711888627"/>
    <d v="2018-06-19T00:00:00"/>
    <n v="5"/>
    <x v="15"/>
    <x v="14"/>
    <x v="2"/>
    <n v="61"/>
    <s v="M"/>
    <m/>
    <n v="990"/>
    <x v="1403"/>
    <n v="880.24"/>
    <n v="9115.9101369863019"/>
    <n v="6"/>
  </r>
  <r>
    <n v="7711888627"/>
    <d v="2018-06-25T00:00:00"/>
    <n v="7"/>
    <x v="33"/>
    <x v="31"/>
    <x v="54"/>
    <n v="34"/>
    <s v="F"/>
    <m/>
    <n v="770"/>
    <x v="1403"/>
    <n v="880.24"/>
    <n v="9115.9101369863019"/>
    <n v="6"/>
  </r>
  <r>
    <n v="7711888627"/>
    <d v="2018-06-29T00:00:00"/>
    <n v="3"/>
    <x v="36"/>
    <x v="32"/>
    <x v="81"/>
    <n v="42"/>
    <s v="F"/>
    <m/>
    <n v="714"/>
    <x v="1403"/>
    <n v="880.24"/>
    <n v="9115.9101369863019"/>
    <n v="6"/>
  </r>
  <r>
    <n v="7711888627"/>
    <d v="2018-07-25T00:00:00"/>
    <n v="1"/>
    <x v="3"/>
    <x v="3"/>
    <x v="133"/>
    <n v="27"/>
    <s v="M"/>
    <m/>
    <n v="177"/>
    <x v="1403"/>
    <n v="880.24"/>
    <n v="9115.9101369863019"/>
    <n v="7"/>
  </r>
  <r>
    <n v="7711888627"/>
    <d v="2018-07-28T00:00:00"/>
    <n v="3"/>
    <x v="28"/>
    <x v="17"/>
    <x v="159"/>
    <n v="51"/>
    <s v="M"/>
    <m/>
    <n v="276"/>
    <x v="1403"/>
    <n v="880.24"/>
    <n v="9115.9101369863019"/>
    <n v="7"/>
  </r>
  <r>
    <n v="7711888627"/>
    <d v="2018-08-01T00:00:00"/>
    <n v="7"/>
    <x v="33"/>
    <x v="31"/>
    <x v="133"/>
    <n v="60"/>
    <s v="M"/>
    <m/>
    <n v="1239"/>
    <x v="1403"/>
    <n v="880.24"/>
    <n v="9115.9101369863019"/>
    <n v="8"/>
  </r>
  <r>
    <n v="7711888627"/>
    <d v="2018-08-03T00:00:00"/>
    <n v="3"/>
    <x v="9"/>
    <x v="4"/>
    <x v="91"/>
    <n v="63"/>
    <s v="M"/>
    <m/>
    <n v="417"/>
    <x v="1403"/>
    <n v="880.24"/>
    <n v="9115.9101369863019"/>
    <n v="8"/>
  </r>
  <r>
    <n v="7711888627"/>
    <d v="2018-08-12T00:00:00"/>
    <n v="6"/>
    <x v="46"/>
    <x v="9"/>
    <x v="158"/>
    <n v="55"/>
    <s v="M"/>
    <m/>
    <n v="930"/>
    <x v="1403"/>
    <n v="880.24"/>
    <n v="9115.9101369863019"/>
    <n v="8"/>
  </r>
  <r>
    <n v="7711888627"/>
    <d v="2018-08-25T00:00:00"/>
    <n v="6"/>
    <x v="46"/>
    <x v="9"/>
    <x v="108"/>
    <n v="58"/>
    <s v="F"/>
    <m/>
    <n v="864"/>
    <x v="1403"/>
    <n v="880.24"/>
    <n v="9115.9101369863019"/>
    <n v="8"/>
  </r>
  <r>
    <n v="7711888627"/>
    <d v="2018-08-27T00:00:00"/>
    <n v="1"/>
    <x v="1"/>
    <x v="1"/>
    <x v="34"/>
    <n v="49"/>
    <s v="M"/>
    <m/>
    <n v="104"/>
    <x v="1403"/>
    <n v="880.24"/>
    <n v="9115.9101369863019"/>
    <n v="8"/>
  </r>
  <r>
    <n v="7711888627"/>
    <d v="2018-09-18T00:00:00"/>
    <n v="2"/>
    <x v="15"/>
    <x v="14"/>
    <x v="34"/>
    <n v="52"/>
    <s v="F"/>
    <m/>
    <n v="208"/>
    <x v="1403"/>
    <n v="880.24"/>
    <n v="9115.9101369863019"/>
    <n v="9"/>
  </r>
  <r>
    <n v="7711888627"/>
    <d v="2018-10-25T00:00:00"/>
    <n v="7"/>
    <x v="23"/>
    <x v="22"/>
    <x v="134"/>
    <n v="54"/>
    <s v="M"/>
    <m/>
    <n v="525"/>
    <x v="1403"/>
    <n v="880.24"/>
    <n v="9115.9101369863019"/>
    <n v="10"/>
  </r>
  <r>
    <n v="7711888627"/>
    <d v="2018-11-01T00:00:00"/>
    <n v="1"/>
    <x v="29"/>
    <x v="27"/>
    <x v="86"/>
    <n v="46"/>
    <s v="M"/>
    <m/>
    <n v="77"/>
    <x v="1403"/>
    <n v="880.24"/>
    <n v="9115.9101369863019"/>
    <n v="11"/>
  </r>
  <r>
    <n v="7711888627"/>
    <d v="2018-11-02T00:00:00"/>
    <n v="7"/>
    <x v="3"/>
    <x v="3"/>
    <x v="78"/>
    <n v="39"/>
    <s v="M"/>
    <m/>
    <n v="1050"/>
    <x v="1403"/>
    <n v="880.24"/>
    <n v="9115.9101369863019"/>
    <n v="11"/>
  </r>
  <r>
    <n v="7712324352"/>
    <d v="2018-01-17T00:00:00"/>
    <n v="6"/>
    <x v="9"/>
    <x v="4"/>
    <x v="132"/>
    <n v="26"/>
    <s v="M"/>
    <n v="1"/>
    <n v="1014"/>
    <x v="1641"/>
    <n v="658.8"/>
    <n v="6822.6410958904107"/>
    <n v="1"/>
  </r>
  <r>
    <n v="7712324352"/>
    <d v="2018-01-29T00:00:00"/>
    <n v="5"/>
    <x v="3"/>
    <x v="3"/>
    <x v="132"/>
    <n v="26"/>
    <s v="F"/>
    <m/>
    <n v="845"/>
    <x v="1641"/>
    <n v="658.8"/>
    <n v="6822.6410958904107"/>
    <n v="1"/>
  </r>
  <r>
    <n v="7712324352"/>
    <d v="2018-01-31T00:00:00"/>
    <n v="4"/>
    <x v="49"/>
    <x v="40"/>
    <x v="74"/>
    <n v="41"/>
    <s v="M"/>
    <m/>
    <n v="972"/>
    <x v="1641"/>
    <n v="658.8"/>
    <n v="6822.6410958904107"/>
    <n v="1"/>
  </r>
  <r>
    <n v="7712324352"/>
    <d v="2018-02-15T00:00:00"/>
    <n v="5"/>
    <x v="31"/>
    <x v="29"/>
    <x v="21"/>
    <n v="34"/>
    <s v="F"/>
    <m/>
    <n v="800"/>
    <x v="1641"/>
    <n v="658.8"/>
    <n v="6822.6410958904107"/>
    <n v="2"/>
  </r>
  <r>
    <n v="7712324352"/>
    <d v="2018-02-20T00:00:00"/>
    <n v="4"/>
    <x v="34"/>
    <x v="4"/>
    <x v="97"/>
    <n v="60"/>
    <s v="F"/>
    <n v="1"/>
    <n v="580"/>
    <x v="1641"/>
    <n v="658.8"/>
    <n v="6822.6410958904107"/>
    <n v="2"/>
  </r>
  <r>
    <n v="7712324352"/>
    <d v="2018-02-26T00:00:00"/>
    <n v="1"/>
    <x v="6"/>
    <x v="6"/>
    <x v="139"/>
    <n v="39"/>
    <s v="M"/>
    <m/>
    <n v="163"/>
    <x v="1641"/>
    <n v="658.8"/>
    <n v="6822.6410958904107"/>
    <n v="2"/>
  </r>
  <r>
    <n v="7712324352"/>
    <d v="2018-03-02T00:00:00"/>
    <n v="6"/>
    <x v="7"/>
    <x v="7"/>
    <x v="120"/>
    <n v="48"/>
    <s v="F"/>
    <m/>
    <n v="654"/>
    <x v="1641"/>
    <n v="658.8"/>
    <n v="6822.6410958904107"/>
    <n v="3"/>
  </r>
  <r>
    <n v="7712324352"/>
    <d v="2018-04-16T00:00:00"/>
    <n v="4"/>
    <x v="17"/>
    <x v="16"/>
    <x v="40"/>
    <n v="45"/>
    <s v="F"/>
    <m/>
    <n v="808"/>
    <x v="1641"/>
    <n v="658.8"/>
    <n v="6822.6410958904107"/>
    <n v="4"/>
  </r>
  <r>
    <n v="7712324352"/>
    <d v="2018-04-18T00:00:00"/>
    <n v="1"/>
    <x v="38"/>
    <x v="34"/>
    <x v="113"/>
    <n v="41"/>
    <s v="F"/>
    <m/>
    <n v="152"/>
    <x v="1641"/>
    <n v="658.8"/>
    <n v="6822.6410958904107"/>
    <n v="4"/>
  </r>
  <r>
    <n v="7712324352"/>
    <d v="2018-04-21T00:00:00"/>
    <n v="4"/>
    <x v="22"/>
    <x v="21"/>
    <x v="56"/>
    <n v="45"/>
    <s v="F"/>
    <m/>
    <n v="668"/>
    <x v="1641"/>
    <n v="658.8"/>
    <n v="6822.6410958904107"/>
    <n v="4"/>
  </r>
  <r>
    <n v="7712324352"/>
    <d v="2018-04-24T00:00:00"/>
    <n v="4"/>
    <x v="41"/>
    <x v="37"/>
    <x v="98"/>
    <n v="27"/>
    <s v="M"/>
    <m/>
    <n v="560"/>
    <x v="1641"/>
    <n v="658.8"/>
    <n v="6822.6410958904107"/>
    <n v="4"/>
  </r>
  <r>
    <n v="7712324352"/>
    <d v="2018-04-28T00:00:00"/>
    <n v="6"/>
    <x v="12"/>
    <x v="11"/>
    <x v="107"/>
    <n v="33"/>
    <s v="F"/>
    <m/>
    <n v="1434"/>
    <x v="1641"/>
    <n v="658.8"/>
    <n v="6822.6410958904107"/>
    <n v="4"/>
  </r>
  <r>
    <n v="7712324352"/>
    <d v="2018-05-16T00:00:00"/>
    <n v="7"/>
    <x v="9"/>
    <x v="4"/>
    <x v="113"/>
    <n v="52"/>
    <s v="M"/>
    <m/>
    <n v="1064"/>
    <x v="1641"/>
    <n v="658.8"/>
    <n v="6822.6410958904107"/>
    <n v="5"/>
  </r>
  <r>
    <n v="7712324352"/>
    <d v="2018-07-24T00:00:00"/>
    <n v="6"/>
    <x v="28"/>
    <x v="17"/>
    <x v="66"/>
    <n v="55"/>
    <s v="M"/>
    <m/>
    <n v="1182"/>
    <x v="1641"/>
    <n v="658.8"/>
    <n v="6822.6410958904107"/>
    <n v="7"/>
  </r>
  <r>
    <n v="7712324352"/>
    <d v="2018-07-26T00:00:00"/>
    <n v="1"/>
    <x v="27"/>
    <x v="26"/>
    <x v="36"/>
    <n v="47"/>
    <s v="M"/>
    <m/>
    <n v="126"/>
    <x v="1641"/>
    <n v="658.8"/>
    <n v="6822.6410958904107"/>
    <n v="7"/>
  </r>
  <r>
    <n v="7712324352"/>
    <d v="2018-08-05T00:00:00"/>
    <n v="6"/>
    <x v="0"/>
    <x v="0"/>
    <x v="104"/>
    <n v="50"/>
    <s v="F"/>
    <m/>
    <n v="1320"/>
    <x v="1641"/>
    <n v="658.8"/>
    <n v="6822.6410958904107"/>
    <n v="8"/>
  </r>
  <r>
    <n v="7712324352"/>
    <d v="2018-08-13T00:00:00"/>
    <n v="6"/>
    <x v="11"/>
    <x v="10"/>
    <x v="16"/>
    <n v="53"/>
    <s v="M"/>
    <m/>
    <n v="1284"/>
    <x v="1641"/>
    <n v="658.8"/>
    <n v="6822.6410958904107"/>
    <n v="8"/>
  </r>
  <r>
    <n v="7712324352"/>
    <d v="2018-09-13T00:00:00"/>
    <n v="6"/>
    <x v="31"/>
    <x v="29"/>
    <x v="169"/>
    <n v="42"/>
    <s v="M"/>
    <m/>
    <n v="762"/>
    <x v="1641"/>
    <n v="658.8"/>
    <n v="6822.6410958904107"/>
    <n v="9"/>
  </r>
  <r>
    <n v="7712324352"/>
    <d v="2018-09-21T00:00:00"/>
    <n v="2"/>
    <x v="21"/>
    <x v="20"/>
    <x v="110"/>
    <n v="33"/>
    <s v="M"/>
    <m/>
    <n v="306"/>
    <x v="1641"/>
    <n v="658.8"/>
    <n v="6822.6410958904107"/>
    <n v="9"/>
  </r>
  <r>
    <n v="7712324352"/>
    <d v="2018-09-28T00:00:00"/>
    <n v="7"/>
    <x v="26"/>
    <x v="25"/>
    <x v="26"/>
    <n v="57"/>
    <s v="M"/>
    <m/>
    <n v="777"/>
    <x v="1641"/>
    <n v="658.8"/>
    <n v="6822.6410958904107"/>
    <n v="9"/>
  </r>
  <r>
    <n v="7712324352"/>
    <d v="2018-10-08T00:00:00"/>
    <n v="4"/>
    <x v="1"/>
    <x v="1"/>
    <x v="81"/>
    <n v="29"/>
    <s v="F"/>
    <m/>
    <n v="952"/>
    <x v="1641"/>
    <n v="658.8"/>
    <n v="6822.6410958904107"/>
    <n v="10"/>
  </r>
  <r>
    <n v="7712839417"/>
    <d v="2018-01-07T00:00:00"/>
    <n v="2"/>
    <x v="25"/>
    <x v="24"/>
    <x v="65"/>
    <n v="51"/>
    <s v="F"/>
    <m/>
    <n v="388"/>
    <x v="1004"/>
    <n v="639.94999999999993"/>
    <n v="6627.4273972602741"/>
    <n v="1"/>
  </r>
  <r>
    <n v="7712839417"/>
    <d v="2018-01-16T00:00:00"/>
    <n v="5"/>
    <x v="34"/>
    <x v="4"/>
    <x v="147"/>
    <n v="48"/>
    <s v="M"/>
    <n v="1"/>
    <n v="770"/>
    <x v="1004"/>
    <n v="639.94999999999993"/>
    <n v="6627.4273972602741"/>
    <n v="1"/>
  </r>
  <r>
    <n v="7712839417"/>
    <d v="2018-01-18T00:00:00"/>
    <n v="6"/>
    <x v="49"/>
    <x v="40"/>
    <x v="49"/>
    <n v="60"/>
    <s v="F"/>
    <m/>
    <n v="1020"/>
    <x v="1004"/>
    <n v="639.94999999999993"/>
    <n v="6627.4273972602741"/>
    <n v="1"/>
  </r>
  <r>
    <n v="7712839417"/>
    <d v="2018-01-24T00:00:00"/>
    <n v="3"/>
    <x v="29"/>
    <x v="27"/>
    <x v="149"/>
    <n v="56"/>
    <s v="F"/>
    <m/>
    <n v="504"/>
    <x v="1004"/>
    <n v="639.94999999999993"/>
    <n v="6627.4273972602741"/>
    <n v="1"/>
  </r>
  <r>
    <n v="7712839417"/>
    <d v="2018-02-03T00:00:00"/>
    <n v="2"/>
    <x v="2"/>
    <x v="2"/>
    <x v="174"/>
    <n v="53"/>
    <s v="F"/>
    <m/>
    <n v="376"/>
    <x v="1004"/>
    <n v="639.94999999999993"/>
    <n v="6627.4273972602741"/>
    <n v="2"/>
  </r>
  <r>
    <n v="7712839417"/>
    <d v="2018-02-23T00:00:00"/>
    <n v="1"/>
    <x v="45"/>
    <x v="0"/>
    <x v="18"/>
    <n v="33"/>
    <s v="M"/>
    <m/>
    <n v="196"/>
    <x v="1004"/>
    <n v="639.94999999999993"/>
    <n v="6627.4273972602741"/>
    <n v="2"/>
  </r>
  <r>
    <n v="7712839417"/>
    <d v="2018-03-18T00:00:00"/>
    <n v="2"/>
    <x v="31"/>
    <x v="29"/>
    <x v="157"/>
    <n v="30"/>
    <s v="F"/>
    <m/>
    <n v="464"/>
    <x v="1004"/>
    <n v="639.94999999999993"/>
    <n v="6627.4273972602741"/>
    <n v="3"/>
  </r>
  <r>
    <n v="7712839417"/>
    <d v="2018-03-18T00:00:00"/>
    <n v="6"/>
    <x v="17"/>
    <x v="16"/>
    <x v="24"/>
    <n v="55"/>
    <s v="F"/>
    <m/>
    <n v="1416"/>
    <x v="1004"/>
    <n v="639.94999999999993"/>
    <n v="6627.4273972602741"/>
    <n v="3"/>
  </r>
  <r>
    <n v="7712839417"/>
    <d v="2018-03-21T00:00:00"/>
    <n v="4"/>
    <x v="4"/>
    <x v="4"/>
    <x v="72"/>
    <n v="42"/>
    <s v="M"/>
    <m/>
    <n v="492"/>
    <x v="1004"/>
    <n v="639.94999999999993"/>
    <n v="6627.4273972602741"/>
    <n v="3"/>
  </r>
  <r>
    <n v="7712839417"/>
    <d v="2018-03-23T00:00:00"/>
    <n v="7"/>
    <x v="1"/>
    <x v="1"/>
    <x v="159"/>
    <n v="27"/>
    <s v="F"/>
    <m/>
    <n v="644"/>
    <x v="1004"/>
    <n v="639.94999999999993"/>
    <n v="6627.4273972602741"/>
    <n v="3"/>
  </r>
  <r>
    <n v="7712839417"/>
    <d v="2018-03-28T00:00:00"/>
    <n v="1"/>
    <x v="17"/>
    <x v="16"/>
    <x v="120"/>
    <n v="42"/>
    <s v="M"/>
    <m/>
    <n v="109"/>
    <x v="1004"/>
    <n v="639.94999999999993"/>
    <n v="6627.4273972602741"/>
    <n v="3"/>
  </r>
  <r>
    <n v="7712839417"/>
    <d v="2018-05-12T00:00:00"/>
    <n v="7"/>
    <x v="48"/>
    <x v="39"/>
    <x v="32"/>
    <n v="29"/>
    <s v="F"/>
    <m/>
    <n v="1526"/>
    <x v="1004"/>
    <n v="639.94999999999993"/>
    <n v="6627.4273972602741"/>
    <n v="5"/>
  </r>
  <r>
    <n v="7712839417"/>
    <d v="2018-05-15T00:00:00"/>
    <n v="5"/>
    <x v="24"/>
    <x v="23"/>
    <x v="164"/>
    <n v="33"/>
    <s v="F"/>
    <n v="1"/>
    <n v="440"/>
    <x v="1004"/>
    <n v="639.94999999999993"/>
    <n v="6627.4273972602741"/>
    <n v="5"/>
  </r>
  <r>
    <n v="7712839417"/>
    <d v="2018-06-29T00:00:00"/>
    <n v="2"/>
    <x v="38"/>
    <x v="34"/>
    <x v="119"/>
    <n v="60"/>
    <s v="M"/>
    <m/>
    <n v="450"/>
    <x v="1004"/>
    <n v="639.94999999999993"/>
    <n v="6627.4273972602741"/>
    <n v="6"/>
  </r>
  <r>
    <n v="7712839417"/>
    <d v="2018-07-01T00:00:00"/>
    <n v="2"/>
    <x v="30"/>
    <x v="28"/>
    <x v="117"/>
    <n v="63"/>
    <s v="M"/>
    <m/>
    <n v="500"/>
    <x v="1004"/>
    <n v="639.94999999999993"/>
    <n v="6627.4273972602741"/>
    <n v="7"/>
  </r>
  <r>
    <n v="7712839417"/>
    <d v="2018-07-22T00:00:00"/>
    <n v="3"/>
    <x v="11"/>
    <x v="10"/>
    <x v="98"/>
    <n v="61"/>
    <s v="M"/>
    <m/>
    <n v="420"/>
    <x v="1004"/>
    <n v="639.94999999999993"/>
    <n v="6627.4273972602741"/>
    <n v="7"/>
  </r>
  <r>
    <n v="7712839417"/>
    <d v="2018-07-25T00:00:00"/>
    <n v="4"/>
    <x v="40"/>
    <x v="36"/>
    <x v="19"/>
    <n v="34"/>
    <s v="F"/>
    <n v="1"/>
    <n v="372"/>
    <x v="1004"/>
    <n v="639.94999999999993"/>
    <n v="6627.4273972602741"/>
    <n v="7"/>
  </r>
  <r>
    <n v="7712839417"/>
    <d v="2018-09-13T00:00:00"/>
    <n v="5"/>
    <x v="15"/>
    <x v="14"/>
    <x v="173"/>
    <n v="41"/>
    <s v="M"/>
    <m/>
    <n v="1025"/>
    <x v="1004"/>
    <n v="639.94999999999993"/>
    <n v="6627.4273972602741"/>
    <n v="9"/>
  </r>
  <r>
    <n v="7712839417"/>
    <d v="2018-09-16T00:00:00"/>
    <n v="5"/>
    <x v="48"/>
    <x v="39"/>
    <x v="69"/>
    <n v="54"/>
    <s v="F"/>
    <m/>
    <n v="855"/>
    <x v="1004"/>
    <n v="639.94999999999993"/>
    <n v="6627.4273972602741"/>
    <n v="9"/>
  </r>
  <r>
    <n v="7712839417"/>
    <d v="2018-10-04T00:00:00"/>
    <n v="1"/>
    <x v="19"/>
    <x v="18"/>
    <x v="86"/>
    <n v="51"/>
    <s v="M"/>
    <m/>
    <n v="77"/>
    <x v="1004"/>
    <n v="639.94999999999993"/>
    <n v="6627.4273972602741"/>
    <n v="10"/>
  </r>
  <r>
    <n v="7712839417"/>
    <d v="2018-10-25T00:00:00"/>
    <n v="5"/>
    <x v="48"/>
    <x v="39"/>
    <x v="103"/>
    <n v="30"/>
    <s v="M"/>
    <m/>
    <n v="1000"/>
    <x v="1004"/>
    <n v="639.94999999999993"/>
    <n v="6627.4273972602741"/>
    <n v="10"/>
  </r>
  <r>
    <n v="7719552717"/>
    <d v="2018-01-18T00:00:00"/>
    <n v="3"/>
    <x v="46"/>
    <x v="9"/>
    <x v="126"/>
    <n v="59"/>
    <s v="M"/>
    <m/>
    <n v="627"/>
    <x v="652"/>
    <n v="611.31000000000006"/>
    <n v="6330.826849315069"/>
    <n v="1"/>
  </r>
  <r>
    <n v="7719552717"/>
    <d v="2018-01-25T00:00:00"/>
    <n v="2"/>
    <x v="23"/>
    <x v="22"/>
    <x v="85"/>
    <n v="36"/>
    <s v="M"/>
    <m/>
    <n v="424"/>
    <x v="652"/>
    <n v="611.31000000000006"/>
    <n v="6330.826849315069"/>
    <n v="1"/>
  </r>
  <r>
    <n v="7719552717"/>
    <d v="2018-01-26T00:00:00"/>
    <n v="1"/>
    <x v="28"/>
    <x v="17"/>
    <x v="14"/>
    <n v="45"/>
    <s v="F"/>
    <m/>
    <n v="98"/>
    <x v="652"/>
    <n v="611.31000000000006"/>
    <n v="6330.826849315069"/>
    <n v="1"/>
  </r>
  <r>
    <n v="7719552717"/>
    <d v="2018-02-10T00:00:00"/>
    <n v="6"/>
    <x v="23"/>
    <x v="22"/>
    <x v="121"/>
    <n v="50"/>
    <s v="F"/>
    <m/>
    <n v="750"/>
    <x v="652"/>
    <n v="611.31000000000006"/>
    <n v="6330.826849315069"/>
    <n v="2"/>
  </r>
  <r>
    <n v="7719552717"/>
    <d v="2018-02-11T00:00:00"/>
    <n v="6"/>
    <x v="2"/>
    <x v="2"/>
    <x v="102"/>
    <n v="58"/>
    <s v="F"/>
    <m/>
    <n v="936"/>
    <x v="652"/>
    <n v="611.31000000000006"/>
    <n v="6330.826849315069"/>
    <n v="2"/>
  </r>
  <r>
    <n v="7719552717"/>
    <d v="2018-02-13T00:00:00"/>
    <n v="1"/>
    <x v="14"/>
    <x v="13"/>
    <x v="124"/>
    <n v="38"/>
    <s v="F"/>
    <m/>
    <n v="203"/>
    <x v="652"/>
    <n v="611.31000000000006"/>
    <n v="6330.826849315069"/>
    <n v="2"/>
  </r>
  <r>
    <n v="7719552717"/>
    <d v="2018-02-13T00:00:00"/>
    <n v="4"/>
    <x v="8"/>
    <x v="8"/>
    <x v="139"/>
    <n v="35"/>
    <s v="F"/>
    <m/>
    <n v="652"/>
    <x v="652"/>
    <n v="611.31000000000006"/>
    <n v="6330.826849315069"/>
    <n v="2"/>
  </r>
  <r>
    <n v="7719552717"/>
    <d v="2018-02-14T00:00:00"/>
    <n v="6"/>
    <x v="41"/>
    <x v="37"/>
    <x v="43"/>
    <n v="52"/>
    <s v="M"/>
    <m/>
    <n v="516"/>
    <x v="652"/>
    <n v="611.31000000000006"/>
    <n v="6330.826849315069"/>
    <n v="2"/>
  </r>
  <r>
    <n v="7719552717"/>
    <d v="2018-02-16T00:00:00"/>
    <n v="2"/>
    <x v="45"/>
    <x v="0"/>
    <x v="98"/>
    <n v="65"/>
    <s v="F"/>
    <m/>
    <n v="280"/>
    <x v="652"/>
    <n v="611.31000000000006"/>
    <n v="6330.826849315069"/>
    <n v="2"/>
  </r>
  <r>
    <n v="7719552717"/>
    <d v="2018-02-16T00:00:00"/>
    <n v="3"/>
    <x v="28"/>
    <x v="17"/>
    <x v="76"/>
    <n v="39"/>
    <s v="M"/>
    <m/>
    <n v="357"/>
    <x v="652"/>
    <n v="611.31000000000006"/>
    <n v="6330.826849315069"/>
    <n v="2"/>
  </r>
  <r>
    <n v="7719552717"/>
    <d v="2018-03-01T00:00:00"/>
    <n v="4"/>
    <x v="3"/>
    <x v="3"/>
    <x v="77"/>
    <n v="61"/>
    <s v="F"/>
    <m/>
    <n v="720"/>
    <x v="652"/>
    <n v="611.31000000000006"/>
    <n v="6330.826849315069"/>
    <n v="3"/>
  </r>
  <r>
    <n v="7719552717"/>
    <d v="2018-03-04T00:00:00"/>
    <n v="4"/>
    <x v="17"/>
    <x v="16"/>
    <x v="71"/>
    <n v="26"/>
    <s v="F"/>
    <m/>
    <n v="772"/>
    <x v="652"/>
    <n v="611.31000000000006"/>
    <n v="6330.826849315069"/>
    <n v="3"/>
  </r>
  <r>
    <n v="7719552717"/>
    <d v="2018-03-04T00:00:00"/>
    <n v="2"/>
    <x v="44"/>
    <x v="38"/>
    <x v="73"/>
    <n v="52"/>
    <s v="F"/>
    <m/>
    <n v="262"/>
    <x v="652"/>
    <n v="611.31000000000006"/>
    <n v="6330.826849315069"/>
    <n v="3"/>
  </r>
  <r>
    <n v="7719552717"/>
    <d v="2018-04-20T00:00:00"/>
    <n v="5"/>
    <x v="47"/>
    <x v="37"/>
    <x v="24"/>
    <n v="45"/>
    <s v="F"/>
    <m/>
    <n v="1180"/>
    <x v="652"/>
    <n v="611.31000000000006"/>
    <n v="6330.826849315069"/>
    <n v="4"/>
  </r>
  <r>
    <n v="7719552717"/>
    <d v="2018-05-04T00:00:00"/>
    <n v="3"/>
    <x v="25"/>
    <x v="24"/>
    <x v="78"/>
    <n v="33"/>
    <s v="M"/>
    <m/>
    <n v="450"/>
    <x v="652"/>
    <n v="611.31000000000006"/>
    <n v="6330.826849315069"/>
    <n v="5"/>
  </r>
  <r>
    <n v="7719552717"/>
    <d v="2018-05-16T00:00:00"/>
    <n v="1"/>
    <x v="37"/>
    <x v="33"/>
    <x v="114"/>
    <n v="50"/>
    <s v="M"/>
    <m/>
    <n v="87"/>
    <x v="652"/>
    <n v="611.31000000000006"/>
    <n v="6330.826849315069"/>
    <n v="5"/>
  </r>
  <r>
    <n v="7719552717"/>
    <d v="2018-05-16T00:00:00"/>
    <n v="7"/>
    <x v="19"/>
    <x v="18"/>
    <x v="81"/>
    <n v="45"/>
    <s v="M"/>
    <m/>
    <n v="1666"/>
    <x v="652"/>
    <n v="611.31000000000006"/>
    <n v="6330.826849315069"/>
    <n v="5"/>
  </r>
  <r>
    <n v="7719552717"/>
    <d v="2018-05-17T00:00:00"/>
    <n v="4"/>
    <x v="5"/>
    <x v="5"/>
    <x v="41"/>
    <n v="45"/>
    <s v="M"/>
    <m/>
    <n v="644"/>
    <x v="652"/>
    <n v="611.31000000000006"/>
    <n v="6330.826849315069"/>
    <n v="5"/>
  </r>
  <r>
    <n v="7719552717"/>
    <d v="2018-05-25T00:00:00"/>
    <n v="7"/>
    <x v="17"/>
    <x v="16"/>
    <x v="63"/>
    <n v="37"/>
    <s v="F"/>
    <m/>
    <n v="1246"/>
    <x v="652"/>
    <n v="611.31000000000006"/>
    <n v="6330.826849315069"/>
    <n v="5"/>
  </r>
  <r>
    <n v="7719552717"/>
    <d v="2018-05-26T00:00:00"/>
    <n v="3"/>
    <x v="49"/>
    <x v="40"/>
    <x v="132"/>
    <n v="47"/>
    <s v="F"/>
    <m/>
    <n v="507"/>
    <x v="652"/>
    <n v="611.31000000000006"/>
    <n v="6330.826849315069"/>
    <n v="5"/>
  </r>
  <r>
    <n v="7719552717"/>
    <d v="2018-05-30T00:00:00"/>
    <n v="4"/>
    <x v="18"/>
    <x v="17"/>
    <x v="114"/>
    <n v="43"/>
    <s v="F"/>
    <m/>
    <n v="348"/>
    <x v="652"/>
    <n v="611.31000000000006"/>
    <n v="6330.826849315069"/>
    <n v="5"/>
  </r>
  <r>
    <n v="7719552717"/>
    <d v="2018-06-03T00:00:00"/>
    <n v="4"/>
    <x v="43"/>
    <x v="6"/>
    <x v="123"/>
    <n v="53"/>
    <s v="M"/>
    <m/>
    <n v="648"/>
    <x v="652"/>
    <n v="611.31000000000006"/>
    <n v="6330.826849315069"/>
    <n v="6"/>
  </r>
  <r>
    <n v="7719552717"/>
    <d v="2018-06-03T00:00:00"/>
    <n v="5"/>
    <x v="15"/>
    <x v="14"/>
    <x v="127"/>
    <n v="47"/>
    <s v="M"/>
    <m/>
    <n v="1140"/>
    <x v="652"/>
    <n v="611.31000000000006"/>
    <n v="6330.826849315069"/>
    <n v="6"/>
  </r>
  <r>
    <n v="7719552717"/>
    <d v="2018-06-29T00:00:00"/>
    <n v="1"/>
    <x v="4"/>
    <x v="4"/>
    <x v="69"/>
    <n v="46"/>
    <s v="M"/>
    <m/>
    <n v="171"/>
    <x v="652"/>
    <n v="611.31000000000006"/>
    <n v="6330.826849315069"/>
    <n v="6"/>
  </r>
  <r>
    <n v="7719552717"/>
    <d v="2018-07-02T00:00:00"/>
    <n v="7"/>
    <x v="16"/>
    <x v="15"/>
    <x v="65"/>
    <n v="43"/>
    <s v="F"/>
    <m/>
    <n v="1358"/>
    <x v="652"/>
    <n v="611.31000000000006"/>
    <n v="6330.826849315069"/>
    <n v="7"/>
  </r>
  <r>
    <n v="7719552717"/>
    <d v="2018-08-08T00:00:00"/>
    <n v="5"/>
    <x v="34"/>
    <x v="4"/>
    <x v="7"/>
    <n v="39"/>
    <s v="F"/>
    <m/>
    <n v="455"/>
    <x v="652"/>
    <n v="611.31000000000006"/>
    <n v="6330.826849315069"/>
    <n v="8"/>
  </r>
  <r>
    <n v="7719552717"/>
    <d v="2018-08-27T00:00:00"/>
    <n v="4"/>
    <x v="23"/>
    <x v="22"/>
    <x v="137"/>
    <n v="44"/>
    <s v="M"/>
    <m/>
    <n v="356"/>
    <x v="652"/>
    <n v="611.31000000000006"/>
    <n v="6330.826849315069"/>
    <n v="8"/>
  </r>
  <r>
    <n v="7719552717"/>
    <d v="2018-08-28T00:00:00"/>
    <n v="7"/>
    <x v="19"/>
    <x v="18"/>
    <x v="23"/>
    <n v="26"/>
    <s v="M"/>
    <m/>
    <n v="630"/>
    <x v="652"/>
    <n v="611.31000000000006"/>
    <n v="6330.826849315069"/>
    <n v="8"/>
  </r>
  <r>
    <n v="7719552717"/>
    <d v="2018-08-29T00:00:00"/>
    <n v="1"/>
    <x v="24"/>
    <x v="23"/>
    <x v="76"/>
    <n v="52"/>
    <s v="F"/>
    <m/>
    <n v="119"/>
    <x v="652"/>
    <n v="611.31000000000006"/>
    <n v="6330.826849315069"/>
    <n v="8"/>
  </r>
  <r>
    <n v="7719552717"/>
    <d v="2018-10-14T00:00:00"/>
    <n v="6"/>
    <x v="39"/>
    <x v="35"/>
    <x v="121"/>
    <n v="58"/>
    <s v="M"/>
    <m/>
    <n v="750"/>
    <x v="652"/>
    <n v="611.31000000000006"/>
    <n v="6330.826849315069"/>
    <n v="10"/>
  </r>
  <r>
    <n v="7719552717"/>
    <d v="2018-10-19T00:00:00"/>
    <n v="6"/>
    <x v="4"/>
    <x v="4"/>
    <x v="174"/>
    <n v="61"/>
    <s v="F"/>
    <m/>
    <n v="1128"/>
    <x v="652"/>
    <n v="611.31000000000006"/>
    <n v="6330.826849315069"/>
    <n v="10"/>
  </r>
  <r>
    <n v="7719552717"/>
    <d v="2018-11-05T00:00:00"/>
    <n v="3"/>
    <x v="42"/>
    <x v="10"/>
    <x v="108"/>
    <n v="55"/>
    <s v="M"/>
    <n v="1"/>
    <n v="432"/>
    <x v="652"/>
    <n v="611.31000000000006"/>
    <n v="6330.826849315069"/>
    <n v="11"/>
  </r>
  <r>
    <n v="7723263325"/>
    <d v="2018-01-02T00:00:00"/>
    <n v="5"/>
    <x v="5"/>
    <x v="5"/>
    <x v="99"/>
    <n v="29"/>
    <s v="F"/>
    <m/>
    <n v="820"/>
    <x v="1642"/>
    <n v="538.87"/>
    <n v="5580.6263013698635"/>
    <n v="1"/>
  </r>
  <r>
    <n v="7723263325"/>
    <d v="2018-01-10T00:00:00"/>
    <n v="7"/>
    <x v="5"/>
    <x v="5"/>
    <x v="18"/>
    <n v="54"/>
    <s v="F"/>
    <m/>
    <n v="1372"/>
    <x v="1642"/>
    <n v="538.87"/>
    <n v="5580.6263013698635"/>
    <n v="1"/>
  </r>
  <r>
    <n v="7723263325"/>
    <d v="2018-01-17T00:00:00"/>
    <n v="4"/>
    <x v="21"/>
    <x v="20"/>
    <x v="125"/>
    <n v="49"/>
    <s v="F"/>
    <m/>
    <n v="604"/>
    <x v="1642"/>
    <n v="538.87"/>
    <n v="5580.6263013698635"/>
    <n v="1"/>
  </r>
  <r>
    <n v="7723263325"/>
    <d v="2018-01-24T00:00:00"/>
    <n v="7"/>
    <x v="20"/>
    <x v="19"/>
    <x v="91"/>
    <n v="34"/>
    <s v="F"/>
    <m/>
    <n v="973"/>
    <x v="1642"/>
    <n v="538.87"/>
    <n v="5580.6263013698635"/>
    <n v="1"/>
  </r>
  <r>
    <n v="7723263325"/>
    <d v="2018-01-27T00:00:00"/>
    <n v="2"/>
    <x v="26"/>
    <x v="25"/>
    <x v="81"/>
    <n v="50"/>
    <s v="M"/>
    <m/>
    <n v="476"/>
    <x v="1642"/>
    <n v="538.87"/>
    <n v="5580.6263013698635"/>
    <n v="1"/>
  </r>
  <r>
    <n v="7723263325"/>
    <d v="2018-02-28T00:00:00"/>
    <n v="3"/>
    <x v="24"/>
    <x v="23"/>
    <x v="122"/>
    <n v="27"/>
    <s v="F"/>
    <m/>
    <n v="285"/>
    <x v="1642"/>
    <n v="538.87"/>
    <n v="5580.6263013698635"/>
    <n v="2"/>
  </r>
  <r>
    <n v="7723263325"/>
    <d v="2018-03-14T00:00:00"/>
    <n v="1"/>
    <x v="34"/>
    <x v="4"/>
    <x v="74"/>
    <n v="45"/>
    <s v="M"/>
    <m/>
    <n v="243"/>
    <x v="1642"/>
    <n v="538.87"/>
    <n v="5580.6263013698635"/>
    <n v="3"/>
  </r>
  <r>
    <n v="7723263325"/>
    <d v="2018-04-11T00:00:00"/>
    <n v="3"/>
    <x v="9"/>
    <x v="4"/>
    <x v="90"/>
    <n v="49"/>
    <s v="F"/>
    <m/>
    <n v="693"/>
    <x v="1642"/>
    <n v="538.87"/>
    <n v="5580.6263013698635"/>
    <n v="4"/>
  </r>
  <r>
    <n v="7723263325"/>
    <d v="2018-04-19T00:00:00"/>
    <n v="1"/>
    <x v="8"/>
    <x v="8"/>
    <x v="56"/>
    <n v="29"/>
    <s v="F"/>
    <m/>
    <n v="167"/>
    <x v="1642"/>
    <n v="538.87"/>
    <n v="5580.6263013698635"/>
    <n v="4"/>
  </r>
  <r>
    <n v="7723263325"/>
    <d v="2018-04-23T00:00:00"/>
    <n v="5"/>
    <x v="15"/>
    <x v="14"/>
    <x v="149"/>
    <n v="30"/>
    <s v="F"/>
    <m/>
    <n v="840"/>
    <x v="1642"/>
    <n v="538.87"/>
    <n v="5580.6263013698635"/>
    <n v="4"/>
  </r>
  <r>
    <n v="7723263325"/>
    <d v="2018-04-28T00:00:00"/>
    <n v="2"/>
    <x v="31"/>
    <x v="29"/>
    <x v="33"/>
    <n v="36"/>
    <s v="M"/>
    <m/>
    <n v="276"/>
    <x v="1642"/>
    <n v="538.87"/>
    <n v="5580.6263013698635"/>
    <n v="4"/>
  </r>
  <r>
    <n v="7723263325"/>
    <d v="2018-05-25T00:00:00"/>
    <n v="2"/>
    <x v="17"/>
    <x v="16"/>
    <x v="65"/>
    <n v="35"/>
    <s v="M"/>
    <m/>
    <n v="388"/>
    <x v="1642"/>
    <n v="538.87"/>
    <n v="5580.6263013698635"/>
    <n v="5"/>
  </r>
  <r>
    <n v="7723263325"/>
    <d v="2018-05-29T00:00:00"/>
    <n v="1"/>
    <x v="32"/>
    <x v="30"/>
    <x v="108"/>
    <n v="47"/>
    <s v="F"/>
    <m/>
    <n v="144"/>
    <x v="1642"/>
    <n v="538.87"/>
    <n v="5580.6263013698635"/>
    <n v="5"/>
  </r>
  <r>
    <n v="7723263325"/>
    <d v="2018-05-31T00:00:00"/>
    <n v="1"/>
    <x v="6"/>
    <x v="6"/>
    <x v="33"/>
    <n v="61"/>
    <s v="F"/>
    <m/>
    <n v="138"/>
    <x v="1642"/>
    <n v="538.87"/>
    <n v="5580.6263013698635"/>
    <n v="5"/>
  </r>
  <r>
    <n v="7723263325"/>
    <d v="2018-06-27T00:00:00"/>
    <n v="2"/>
    <x v="36"/>
    <x v="32"/>
    <x v="109"/>
    <n v="28"/>
    <s v="M"/>
    <m/>
    <n v="348"/>
    <x v="1642"/>
    <n v="538.87"/>
    <n v="5580.6263013698635"/>
    <n v="6"/>
  </r>
  <r>
    <n v="7723263325"/>
    <d v="2018-07-01T00:00:00"/>
    <n v="3"/>
    <x v="37"/>
    <x v="33"/>
    <x v="56"/>
    <n v="33"/>
    <s v="M"/>
    <m/>
    <n v="501"/>
    <x v="1642"/>
    <n v="538.87"/>
    <n v="5580.6263013698635"/>
    <n v="7"/>
  </r>
  <r>
    <n v="7723263325"/>
    <d v="2018-07-04T00:00:00"/>
    <n v="3"/>
    <x v="30"/>
    <x v="28"/>
    <x v="118"/>
    <n v="42"/>
    <s v="M"/>
    <m/>
    <n v="690"/>
    <x v="1642"/>
    <n v="538.87"/>
    <n v="5580.6263013698635"/>
    <n v="7"/>
  </r>
  <r>
    <n v="7723263325"/>
    <d v="2018-07-12T00:00:00"/>
    <n v="2"/>
    <x v="22"/>
    <x v="21"/>
    <x v="23"/>
    <n v="39"/>
    <s v="M"/>
    <m/>
    <n v="180"/>
    <x v="1642"/>
    <n v="538.87"/>
    <n v="5580.6263013698635"/>
    <n v="7"/>
  </r>
  <r>
    <n v="7723263325"/>
    <d v="2018-07-14T00:00:00"/>
    <n v="5"/>
    <x v="34"/>
    <x v="4"/>
    <x v="38"/>
    <n v="30"/>
    <s v="F"/>
    <m/>
    <n v="1165"/>
    <x v="1642"/>
    <n v="538.87"/>
    <n v="5580.6263013698635"/>
    <n v="7"/>
  </r>
  <r>
    <n v="7723263325"/>
    <d v="2018-08-18T00:00:00"/>
    <n v="1"/>
    <x v="11"/>
    <x v="10"/>
    <x v="53"/>
    <n v="60"/>
    <s v="M"/>
    <m/>
    <n v="159"/>
    <x v="1642"/>
    <n v="538.87"/>
    <n v="5580.6263013698635"/>
    <n v="8"/>
  </r>
  <r>
    <n v="7723263325"/>
    <d v="2018-08-26T00:00:00"/>
    <n v="1"/>
    <x v="27"/>
    <x v="26"/>
    <x v="156"/>
    <n v="31"/>
    <s v="F"/>
    <m/>
    <n v="157"/>
    <x v="1642"/>
    <n v="538.87"/>
    <n v="5580.6263013698635"/>
    <n v="8"/>
  </r>
  <r>
    <n v="7723263325"/>
    <d v="2018-09-23T00:00:00"/>
    <n v="1"/>
    <x v="45"/>
    <x v="0"/>
    <x v="9"/>
    <n v="30"/>
    <s v="F"/>
    <m/>
    <n v="185"/>
    <x v="1642"/>
    <n v="538.87"/>
    <n v="5580.6263013698635"/>
    <n v="9"/>
  </r>
  <r>
    <n v="7723263325"/>
    <d v="2018-10-25T00:00:00"/>
    <n v="7"/>
    <x v="32"/>
    <x v="30"/>
    <x v="104"/>
    <n v="61"/>
    <s v="F"/>
    <m/>
    <n v="1540"/>
    <x v="1642"/>
    <n v="538.87"/>
    <n v="5580.6263013698635"/>
    <n v="10"/>
  </r>
  <r>
    <n v="7723263325"/>
    <d v="2018-10-27T00:00:00"/>
    <n v="1"/>
    <x v="22"/>
    <x v="21"/>
    <x v="87"/>
    <n v="65"/>
    <s v="F"/>
    <m/>
    <n v="229"/>
    <x v="1642"/>
    <n v="538.87"/>
    <n v="5580.6263013698635"/>
    <n v="10"/>
  </r>
  <r>
    <n v="7723263325"/>
    <d v="2018-11-03T00:00:00"/>
    <n v="6"/>
    <x v="19"/>
    <x v="18"/>
    <x v="89"/>
    <n v="60"/>
    <s v="F"/>
    <m/>
    <n v="1494"/>
    <x v="1642"/>
    <n v="538.87"/>
    <n v="5580.6263013698635"/>
    <n v="11"/>
  </r>
  <r>
    <n v="7723263325"/>
    <d v="2018-11-05T00:00:00"/>
    <n v="2"/>
    <x v="47"/>
    <x v="37"/>
    <x v="164"/>
    <n v="62"/>
    <s v="F"/>
    <m/>
    <n v="176"/>
    <x v="1642"/>
    <n v="538.87"/>
    <n v="5580.6263013698635"/>
    <n v="11"/>
  </r>
  <r>
    <n v="7723263325"/>
    <d v="2018-11-05T00:00:00"/>
    <n v="6"/>
    <x v="43"/>
    <x v="6"/>
    <x v="104"/>
    <n v="42"/>
    <s v="F"/>
    <m/>
    <n v="1320"/>
    <x v="1642"/>
    <n v="538.87"/>
    <n v="5580.6263013698635"/>
    <n v="11"/>
  </r>
  <r>
    <n v="7724454698"/>
    <d v="2018-01-02T00:00:00"/>
    <n v="6"/>
    <x v="4"/>
    <x v="4"/>
    <x v="104"/>
    <n v="51"/>
    <s v="M"/>
    <m/>
    <n v="1320"/>
    <x v="1643"/>
    <n v="811.26"/>
    <n v="8401.5419178082175"/>
    <n v="1"/>
  </r>
  <r>
    <n v="7724454698"/>
    <d v="2018-01-08T00:00:00"/>
    <n v="2"/>
    <x v="45"/>
    <x v="0"/>
    <x v="149"/>
    <n v="50"/>
    <s v="M"/>
    <m/>
    <n v="336"/>
    <x v="1643"/>
    <n v="811.26"/>
    <n v="8401.5419178082175"/>
    <n v="1"/>
  </r>
  <r>
    <n v="7724454698"/>
    <d v="2018-01-13T00:00:00"/>
    <n v="3"/>
    <x v="13"/>
    <x v="12"/>
    <x v="91"/>
    <n v="57"/>
    <s v="F"/>
    <m/>
    <n v="417"/>
    <x v="1643"/>
    <n v="811.26"/>
    <n v="8401.5419178082175"/>
    <n v="1"/>
  </r>
  <r>
    <n v="7724454698"/>
    <d v="2018-01-15T00:00:00"/>
    <n v="4"/>
    <x v="33"/>
    <x v="31"/>
    <x v="21"/>
    <n v="27"/>
    <s v="F"/>
    <m/>
    <n v="640"/>
    <x v="1643"/>
    <n v="811.26"/>
    <n v="8401.5419178082175"/>
    <n v="1"/>
  </r>
  <r>
    <n v="7724454698"/>
    <d v="2018-01-17T00:00:00"/>
    <n v="4"/>
    <x v="3"/>
    <x v="3"/>
    <x v="104"/>
    <n v="27"/>
    <s v="M"/>
    <m/>
    <n v="880"/>
    <x v="1643"/>
    <n v="811.26"/>
    <n v="8401.5419178082175"/>
    <n v="1"/>
  </r>
  <r>
    <n v="7724454698"/>
    <d v="2018-01-22T00:00:00"/>
    <n v="5"/>
    <x v="46"/>
    <x v="9"/>
    <x v="24"/>
    <n v="26"/>
    <s v="F"/>
    <m/>
    <n v="1180"/>
    <x v="1643"/>
    <n v="811.26"/>
    <n v="8401.5419178082175"/>
    <n v="1"/>
  </r>
  <r>
    <n v="7724454698"/>
    <d v="2018-01-23T00:00:00"/>
    <n v="7"/>
    <x v="35"/>
    <x v="21"/>
    <x v="132"/>
    <n v="65"/>
    <s v="M"/>
    <m/>
    <n v="1183"/>
    <x v="1643"/>
    <n v="811.26"/>
    <n v="8401.5419178082175"/>
    <n v="1"/>
  </r>
  <r>
    <n v="7724454698"/>
    <d v="2018-02-06T00:00:00"/>
    <n v="7"/>
    <x v="43"/>
    <x v="6"/>
    <x v="62"/>
    <n v="33"/>
    <s v="M"/>
    <m/>
    <n v="546"/>
    <x v="1643"/>
    <n v="811.26"/>
    <n v="8401.5419178082175"/>
    <n v="2"/>
  </r>
  <r>
    <n v="7724454698"/>
    <d v="2018-02-11T00:00:00"/>
    <n v="6"/>
    <x v="29"/>
    <x v="27"/>
    <x v="120"/>
    <n v="55"/>
    <s v="M"/>
    <m/>
    <n v="654"/>
    <x v="1643"/>
    <n v="811.26"/>
    <n v="8401.5419178082175"/>
    <n v="2"/>
  </r>
  <r>
    <n v="7724454698"/>
    <d v="2018-02-18T00:00:00"/>
    <n v="1"/>
    <x v="11"/>
    <x v="10"/>
    <x v="40"/>
    <n v="38"/>
    <s v="M"/>
    <m/>
    <n v="202"/>
    <x v="1643"/>
    <n v="811.26"/>
    <n v="8401.5419178082175"/>
    <n v="2"/>
  </r>
  <r>
    <n v="7724454698"/>
    <d v="2018-02-19T00:00:00"/>
    <n v="6"/>
    <x v="30"/>
    <x v="28"/>
    <x v="26"/>
    <n v="54"/>
    <s v="F"/>
    <m/>
    <n v="666"/>
    <x v="1643"/>
    <n v="811.26"/>
    <n v="8401.5419178082175"/>
    <n v="2"/>
  </r>
  <r>
    <n v="7724454698"/>
    <d v="2018-03-09T00:00:00"/>
    <n v="7"/>
    <x v="5"/>
    <x v="5"/>
    <x v="171"/>
    <n v="48"/>
    <s v="M"/>
    <m/>
    <n v="1533"/>
    <x v="1643"/>
    <n v="811.26"/>
    <n v="8401.5419178082175"/>
    <n v="3"/>
  </r>
  <r>
    <n v="7724454698"/>
    <d v="2018-03-11T00:00:00"/>
    <n v="5"/>
    <x v="14"/>
    <x v="13"/>
    <x v="165"/>
    <n v="54"/>
    <s v="M"/>
    <m/>
    <n v="400"/>
    <x v="1643"/>
    <n v="811.26"/>
    <n v="8401.5419178082175"/>
    <n v="3"/>
  </r>
  <r>
    <n v="7724454698"/>
    <d v="2018-03-16T00:00:00"/>
    <n v="7"/>
    <x v="35"/>
    <x v="21"/>
    <x v="128"/>
    <n v="33"/>
    <s v="M"/>
    <m/>
    <n v="1505"/>
    <x v="1643"/>
    <n v="811.26"/>
    <n v="8401.5419178082175"/>
    <n v="3"/>
  </r>
  <r>
    <n v="7724454698"/>
    <d v="2018-04-01T00:00:00"/>
    <n v="2"/>
    <x v="13"/>
    <x v="12"/>
    <x v="21"/>
    <n v="65"/>
    <s v="M"/>
    <m/>
    <n v="320"/>
    <x v="1643"/>
    <n v="811.26"/>
    <n v="8401.5419178082175"/>
    <n v="4"/>
  </r>
  <r>
    <n v="7724454698"/>
    <d v="2018-04-13T00:00:00"/>
    <n v="3"/>
    <x v="31"/>
    <x v="29"/>
    <x v="6"/>
    <n v="39"/>
    <s v="F"/>
    <n v="1"/>
    <n v="543"/>
    <x v="1643"/>
    <n v="811.26"/>
    <n v="8401.5419178082175"/>
    <n v="4"/>
  </r>
  <r>
    <n v="7724454698"/>
    <d v="2018-04-25T00:00:00"/>
    <n v="3"/>
    <x v="9"/>
    <x v="4"/>
    <x v="34"/>
    <n v="34"/>
    <s v="M"/>
    <m/>
    <n v="312"/>
    <x v="1643"/>
    <n v="811.26"/>
    <n v="8401.5419178082175"/>
    <n v="4"/>
  </r>
  <r>
    <n v="7724454698"/>
    <d v="2018-04-26T00:00:00"/>
    <n v="1"/>
    <x v="29"/>
    <x v="27"/>
    <x v="114"/>
    <n v="48"/>
    <s v="F"/>
    <n v="1"/>
    <n v="87"/>
    <x v="1643"/>
    <n v="811.26"/>
    <n v="8401.5419178082175"/>
    <n v="4"/>
  </r>
  <r>
    <n v="7724454698"/>
    <d v="2018-05-06T00:00:00"/>
    <n v="6"/>
    <x v="22"/>
    <x v="21"/>
    <x v="55"/>
    <n v="43"/>
    <s v="M"/>
    <m/>
    <n v="810"/>
    <x v="1643"/>
    <n v="811.26"/>
    <n v="8401.5419178082175"/>
    <n v="5"/>
  </r>
  <r>
    <n v="7724454698"/>
    <d v="2018-05-11T00:00:00"/>
    <n v="2"/>
    <x v="1"/>
    <x v="1"/>
    <x v="171"/>
    <n v="63"/>
    <s v="M"/>
    <m/>
    <n v="438"/>
    <x v="1643"/>
    <n v="811.26"/>
    <n v="8401.5419178082175"/>
    <n v="5"/>
  </r>
  <r>
    <n v="7724454698"/>
    <d v="2018-05-14T00:00:00"/>
    <n v="2"/>
    <x v="44"/>
    <x v="38"/>
    <x v="122"/>
    <n v="45"/>
    <s v="F"/>
    <m/>
    <n v="190"/>
    <x v="1643"/>
    <n v="811.26"/>
    <n v="8401.5419178082175"/>
    <n v="5"/>
  </r>
  <r>
    <n v="7724454698"/>
    <d v="2018-05-17T00:00:00"/>
    <n v="3"/>
    <x v="16"/>
    <x v="15"/>
    <x v="161"/>
    <n v="26"/>
    <s v="F"/>
    <m/>
    <n v="741"/>
    <x v="1643"/>
    <n v="811.26"/>
    <n v="8401.5419178082175"/>
    <n v="5"/>
  </r>
  <r>
    <n v="7724454698"/>
    <d v="2018-06-06T00:00:00"/>
    <n v="6"/>
    <x v="6"/>
    <x v="6"/>
    <x v="40"/>
    <n v="59"/>
    <s v="F"/>
    <m/>
    <n v="1212"/>
    <x v="1643"/>
    <n v="811.26"/>
    <n v="8401.5419178082175"/>
    <n v="6"/>
  </r>
  <r>
    <n v="7724454698"/>
    <d v="2018-06-12T00:00:00"/>
    <n v="1"/>
    <x v="15"/>
    <x v="14"/>
    <x v="86"/>
    <n v="25"/>
    <s v="M"/>
    <m/>
    <n v="77"/>
    <x v="1643"/>
    <n v="811.26"/>
    <n v="8401.5419178082175"/>
    <n v="6"/>
  </r>
  <r>
    <n v="7724454698"/>
    <d v="2018-06-24T00:00:00"/>
    <n v="3"/>
    <x v="32"/>
    <x v="30"/>
    <x v="164"/>
    <n v="27"/>
    <s v="M"/>
    <m/>
    <n v="264"/>
    <x v="1643"/>
    <n v="811.26"/>
    <n v="8401.5419178082175"/>
    <n v="6"/>
  </r>
  <r>
    <n v="7724454698"/>
    <d v="2018-06-28T00:00:00"/>
    <n v="6"/>
    <x v="43"/>
    <x v="6"/>
    <x v="44"/>
    <n v="46"/>
    <s v="F"/>
    <m/>
    <n v="1470"/>
    <x v="1643"/>
    <n v="811.26"/>
    <n v="8401.5419178082175"/>
    <n v="6"/>
  </r>
  <r>
    <n v="7724454698"/>
    <d v="2018-07-06T00:00:00"/>
    <n v="5"/>
    <x v="42"/>
    <x v="10"/>
    <x v="46"/>
    <n v="54"/>
    <s v="F"/>
    <m/>
    <n v="920"/>
    <x v="1643"/>
    <n v="811.26"/>
    <n v="8401.5419178082175"/>
    <n v="7"/>
  </r>
  <r>
    <n v="7724454698"/>
    <d v="2018-07-11T00:00:00"/>
    <n v="1"/>
    <x v="22"/>
    <x v="21"/>
    <x v="111"/>
    <n v="36"/>
    <s v="M"/>
    <m/>
    <n v="108"/>
    <x v="1643"/>
    <n v="811.26"/>
    <n v="8401.5419178082175"/>
    <n v="7"/>
  </r>
  <r>
    <n v="7724454698"/>
    <d v="2018-08-25T00:00:00"/>
    <n v="3"/>
    <x v="19"/>
    <x v="18"/>
    <x v="38"/>
    <n v="38"/>
    <s v="F"/>
    <m/>
    <n v="699"/>
    <x v="1643"/>
    <n v="811.26"/>
    <n v="8401.5419178082175"/>
    <n v="8"/>
  </r>
  <r>
    <n v="7724454698"/>
    <d v="2018-09-06T00:00:00"/>
    <n v="5"/>
    <x v="4"/>
    <x v="4"/>
    <x v="1"/>
    <n v="30"/>
    <s v="F"/>
    <m/>
    <n v="515"/>
    <x v="1643"/>
    <n v="811.26"/>
    <n v="8401.5419178082175"/>
    <n v="9"/>
  </r>
  <r>
    <n v="7724454698"/>
    <d v="2018-10-01T00:00:00"/>
    <n v="7"/>
    <x v="1"/>
    <x v="1"/>
    <x v="110"/>
    <n v="51"/>
    <s v="F"/>
    <m/>
    <n v="1071"/>
    <x v="1643"/>
    <n v="811.26"/>
    <n v="8401.5419178082175"/>
    <n v="10"/>
  </r>
  <r>
    <n v="7724454698"/>
    <d v="2018-10-07T00:00:00"/>
    <n v="7"/>
    <x v="21"/>
    <x v="20"/>
    <x v="123"/>
    <n v="35"/>
    <s v="F"/>
    <m/>
    <n v="1134"/>
    <x v="1643"/>
    <n v="811.26"/>
    <n v="8401.5419178082175"/>
    <n v="10"/>
  </r>
  <r>
    <n v="7724454698"/>
    <d v="2018-10-16T00:00:00"/>
    <n v="1"/>
    <x v="2"/>
    <x v="2"/>
    <x v="8"/>
    <n v="30"/>
    <s v="M"/>
    <m/>
    <n v="172"/>
    <x v="1643"/>
    <n v="811.26"/>
    <n v="8401.5419178082175"/>
    <n v="10"/>
  </r>
  <r>
    <n v="7724454698"/>
    <d v="2018-11-01T00:00:00"/>
    <n v="2"/>
    <x v="40"/>
    <x v="36"/>
    <x v="175"/>
    <n v="25"/>
    <s v="F"/>
    <m/>
    <n v="272"/>
    <x v="1643"/>
    <n v="811.26"/>
    <n v="8401.5419178082175"/>
    <n v="11"/>
  </r>
  <r>
    <n v="7726297255"/>
    <d v="2018-01-28T00:00:00"/>
    <n v="1"/>
    <x v="25"/>
    <x v="24"/>
    <x v="82"/>
    <n v="55"/>
    <s v="F"/>
    <m/>
    <n v="143"/>
    <x v="1463"/>
    <n v="525.39"/>
    <n v="5441.0252054794528"/>
    <n v="1"/>
  </r>
  <r>
    <n v="7726297255"/>
    <d v="2018-03-29T00:00:00"/>
    <n v="1"/>
    <x v="22"/>
    <x v="21"/>
    <x v="17"/>
    <n v="42"/>
    <s v="F"/>
    <m/>
    <n v="149"/>
    <x v="1463"/>
    <n v="525.39"/>
    <n v="5441.0252054794528"/>
    <n v="3"/>
  </r>
  <r>
    <n v="7726297255"/>
    <d v="2018-05-30T00:00:00"/>
    <n v="5"/>
    <x v="29"/>
    <x v="27"/>
    <x v="21"/>
    <n v="48"/>
    <s v="M"/>
    <m/>
    <n v="800"/>
    <x v="1463"/>
    <n v="525.39"/>
    <n v="5441.0252054794528"/>
    <n v="5"/>
  </r>
  <r>
    <n v="7726297255"/>
    <d v="2018-06-15T00:00:00"/>
    <n v="6"/>
    <x v="22"/>
    <x v="21"/>
    <x v="160"/>
    <n v="62"/>
    <s v="M"/>
    <m/>
    <n v="1134"/>
    <x v="1463"/>
    <n v="525.39"/>
    <n v="5441.0252054794528"/>
    <n v="6"/>
  </r>
  <r>
    <n v="7726297255"/>
    <d v="2018-07-14T00:00:00"/>
    <n v="6"/>
    <x v="18"/>
    <x v="17"/>
    <x v="128"/>
    <n v="38"/>
    <s v="M"/>
    <m/>
    <n v="1290"/>
    <x v="1463"/>
    <n v="525.39"/>
    <n v="5441.0252054794528"/>
    <n v="7"/>
  </r>
  <r>
    <n v="7726297255"/>
    <d v="2018-07-30T00:00:00"/>
    <n v="3"/>
    <x v="47"/>
    <x v="37"/>
    <x v="37"/>
    <n v="55"/>
    <s v="F"/>
    <m/>
    <n v="537"/>
    <x v="1463"/>
    <n v="525.39"/>
    <n v="5441.0252054794528"/>
    <n v="7"/>
  </r>
  <r>
    <n v="7726297255"/>
    <d v="2018-08-05T00:00:00"/>
    <n v="6"/>
    <x v="13"/>
    <x v="12"/>
    <x v="110"/>
    <n v="48"/>
    <s v="M"/>
    <m/>
    <n v="918"/>
    <x v="1463"/>
    <n v="525.39"/>
    <n v="5441.0252054794528"/>
    <n v="8"/>
  </r>
  <r>
    <n v="7726297255"/>
    <d v="2018-08-06T00:00:00"/>
    <n v="6"/>
    <x v="12"/>
    <x v="11"/>
    <x v="111"/>
    <n v="30"/>
    <s v="F"/>
    <m/>
    <n v="648"/>
    <x v="1463"/>
    <n v="525.39"/>
    <n v="5441.0252054794528"/>
    <n v="8"/>
  </r>
  <r>
    <n v="7726297255"/>
    <d v="2018-08-12T00:00:00"/>
    <n v="6"/>
    <x v="44"/>
    <x v="38"/>
    <x v="146"/>
    <n v="25"/>
    <s v="M"/>
    <m/>
    <n v="702"/>
    <x v="1463"/>
    <n v="525.39"/>
    <n v="5441.0252054794528"/>
    <n v="8"/>
  </r>
  <r>
    <n v="7726297255"/>
    <d v="2018-08-13T00:00:00"/>
    <n v="1"/>
    <x v="19"/>
    <x v="18"/>
    <x v="81"/>
    <n v="54"/>
    <s v="F"/>
    <m/>
    <n v="238"/>
    <x v="1463"/>
    <n v="525.39"/>
    <n v="5441.0252054794528"/>
    <n v="8"/>
  </r>
  <r>
    <n v="7726297255"/>
    <d v="2018-08-19T00:00:00"/>
    <n v="3"/>
    <x v="14"/>
    <x v="13"/>
    <x v="111"/>
    <n v="54"/>
    <s v="F"/>
    <m/>
    <n v="324"/>
    <x v="1463"/>
    <n v="525.39"/>
    <n v="5441.0252054794528"/>
    <n v="8"/>
  </r>
  <r>
    <n v="7726297255"/>
    <d v="2018-08-21T00:00:00"/>
    <n v="1"/>
    <x v="23"/>
    <x v="22"/>
    <x v="98"/>
    <n v="33"/>
    <s v="F"/>
    <m/>
    <n v="140"/>
    <x v="1463"/>
    <n v="525.39"/>
    <n v="5441.0252054794528"/>
    <n v="8"/>
  </r>
  <r>
    <n v="7726297255"/>
    <d v="2018-08-22T00:00:00"/>
    <n v="5"/>
    <x v="6"/>
    <x v="6"/>
    <x v="89"/>
    <n v="45"/>
    <s v="M"/>
    <m/>
    <n v="1245"/>
    <x v="1463"/>
    <n v="525.39"/>
    <n v="5441.0252054794528"/>
    <n v="8"/>
  </r>
  <r>
    <n v="7726297255"/>
    <d v="2018-08-23T00:00:00"/>
    <n v="6"/>
    <x v="22"/>
    <x v="21"/>
    <x v="149"/>
    <n v="46"/>
    <s v="M"/>
    <m/>
    <n v="1008"/>
    <x v="1463"/>
    <n v="525.39"/>
    <n v="5441.0252054794528"/>
    <n v="8"/>
  </r>
  <r>
    <n v="7726297255"/>
    <d v="2018-08-24T00:00:00"/>
    <n v="6"/>
    <x v="36"/>
    <x v="32"/>
    <x v="50"/>
    <n v="30"/>
    <s v="M"/>
    <m/>
    <n v="720"/>
    <x v="1463"/>
    <n v="525.39"/>
    <n v="5441.0252054794528"/>
    <n v="8"/>
  </r>
  <r>
    <n v="7726297255"/>
    <d v="2018-08-29T00:00:00"/>
    <n v="6"/>
    <x v="43"/>
    <x v="6"/>
    <x v="51"/>
    <n v="43"/>
    <s v="M"/>
    <m/>
    <n v="690"/>
    <x v="1463"/>
    <n v="525.39"/>
    <n v="5441.0252054794528"/>
    <n v="8"/>
  </r>
  <r>
    <n v="7726297255"/>
    <d v="2018-09-06T00:00:00"/>
    <n v="2"/>
    <x v="4"/>
    <x v="4"/>
    <x v="10"/>
    <n v="47"/>
    <s v="M"/>
    <m/>
    <n v="284"/>
    <x v="1463"/>
    <n v="525.39"/>
    <n v="5441.0252054794528"/>
    <n v="9"/>
  </r>
  <r>
    <n v="7726297255"/>
    <d v="2018-09-09T00:00:00"/>
    <n v="5"/>
    <x v="25"/>
    <x v="24"/>
    <x v="61"/>
    <n v="36"/>
    <s v="M"/>
    <m/>
    <n v="1170"/>
    <x v="1463"/>
    <n v="525.39"/>
    <n v="5441.0252054794528"/>
    <n v="9"/>
  </r>
  <r>
    <n v="7726297255"/>
    <d v="2018-09-13T00:00:00"/>
    <n v="2"/>
    <x v="34"/>
    <x v="4"/>
    <x v="15"/>
    <n v="27"/>
    <s v="F"/>
    <n v="1"/>
    <n v="274"/>
    <x v="1463"/>
    <n v="525.39"/>
    <n v="5441.0252054794528"/>
    <n v="9"/>
  </r>
  <r>
    <n v="7726297255"/>
    <d v="2018-09-14T00:00:00"/>
    <n v="3"/>
    <x v="41"/>
    <x v="37"/>
    <x v="85"/>
    <n v="62"/>
    <s v="F"/>
    <m/>
    <n v="636"/>
    <x v="1463"/>
    <n v="525.39"/>
    <n v="5441.0252054794528"/>
    <n v="9"/>
  </r>
  <r>
    <n v="7726297255"/>
    <d v="2018-09-18T00:00:00"/>
    <n v="1"/>
    <x v="44"/>
    <x v="38"/>
    <x v="128"/>
    <n v="60"/>
    <s v="M"/>
    <m/>
    <n v="215"/>
    <x v="1463"/>
    <n v="525.39"/>
    <n v="5441.0252054794528"/>
    <n v="9"/>
  </r>
  <r>
    <n v="7726297255"/>
    <d v="2018-10-04T00:00:00"/>
    <n v="6"/>
    <x v="18"/>
    <x v="17"/>
    <x v="10"/>
    <n v="49"/>
    <s v="M"/>
    <m/>
    <n v="852"/>
    <x v="1463"/>
    <n v="525.39"/>
    <n v="5441.0252054794528"/>
    <n v="10"/>
  </r>
  <r>
    <n v="7726297255"/>
    <d v="2018-10-18T00:00:00"/>
    <n v="7"/>
    <x v="34"/>
    <x v="4"/>
    <x v="15"/>
    <n v="61"/>
    <s v="M"/>
    <m/>
    <n v="959"/>
    <x v="1463"/>
    <n v="525.39"/>
    <n v="5441.0252054794528"/>
    <n v="10"/>
  </r>
  <r>
    <n v="7726297255"/>
    <d v="2018-11-07T00:00:00"/>
    <n v="4"/>
    <x v="45"/>
    <x v="0"/>
    <x v="150"/>
    <n v="47"/>
    <s v="F"/>
    <m/>
    <n v="400"/>
    <x v="1463"/>
    <n v="525.39"/>
    <n v="5441.0252054794528"/>
    <n v="11"/>
  </r>
  <r>
    <n v="7730614812"/>
    <d v="2018-01-05T00:00:00"/>
    <n v="3"/>
    <x v="13"/>
    <x v="12"/>
    <x v="10"/>
    <n v="43"/>
    <s v="F"/>
    <m/>
    <n v="426"/>
    <x v="1423"/>
    <n v="533.34"/>
    <n v="5523.3567123287676"/>
    <n v="1"/>
  </r>
  <r>
    <n v="7730614812"/>
    <d v="2018-01-05T00:00:00"/>
    <n v="2"/>
    <x v="27"/>
    <x v="26"/>
    <x v="156"/>
    <n v="54"/>
    <s v="F"/>
    <m/>
    <n v="314"/>
    <x v="1423"/>
    <n v="533.34"/>
    <n v="5523.3567123287676"/>
    <n v="1"/>
  </r>
  <r>
    <n v="7730614812"/>
    <d v="2018-01-18T00:00:00"/>
    <n v="5"/>
    <x v="33"/>
    <x v="31"/>
    <x v="73"/>
    <n v="37"/>
    <s v="F"/>
    <m/>
    <n v="655"/>
    <x v="1423"/>
    <n v="533.34"/>
    <n v="5523.3567123287676"/>
    <n v="1"/>
  </r>
  <r>
    <n v="7730614812"/>
    <d v="2018-01-26T00:00:00"/>
    <n v="2"/>
    <x v="38"/>
    <x v="34"/>
    <x v="58"/>
    <n v="40"/>
    <s v="M"/>
    <m/>
    <n v="332"/>
    <x v="1423"/>
    <n v="533.34"/>
    <n v="5523.3567123287676"/>
    <n v="1"/>
  </r>
  <r>
    <n v="7730614812"/>
    <d v="2018-02-16T00:00:00"/>
    <n v="3"/>
    <x v="32"/>
    <x v="30"/>
    <x v="96"/>
    <n v="34"/>
    <s v="F"/>
    <m/>
    <n v="372"/>
    <x v="1423"/>
    <n v="533.34"/>
    <n v="5523.3567123287676"/>
    <n v="2"/>
  </r>
  <r>
    <n v="7730614812"/>
    <d v="2018-02-24T00:00:00"/>
    <n v="4"/>
    <x v="22"/>
    <x v="21"/>
    <x v="26"/>
    <n v="41"/>
    <s v="F"/>
    <m/>
    <n v="444"/>
    <x v="1423"/>
    <n v="533.34"/>
    <n v="5523.3567123287676"/>
    <n v="2"/>
  </r>
  <r>
    <n v="7730614812"/>
    <d v="2018-02-28T00:00:00"/>
    <n v="7"/>
    <x v="8"/>
    <x v="8"/>
    <x v="102"/>
    <n v="40"/>
    <s v="M"/>
    <m/>
    <n v="1092"/>
    <x v="1423"/>
    <n v="533.34"/>
    <n v="5523.3567123287676"/>
    <n v="2"/>
  </r>
  <r>
    <n v="7730614812"/>
    <d v="2018-03-06T00:00:00"/>
    <n v="2"/>
    <x v="0"/>
    <x v="0"/>
    <x v="73"/>
    <n v="44"/>
    <s v="M"/>
    <m/>
    <n v="262"/>
    <x v="1423"/>
    <n v="533.34"/>
    <n v="5523.3567123287676"/>
    <n v="3"/>
  </r>
  <r>
    <n v="7730614812"/>
    <d v="2018-03-22T00:00:00"/>
    <n v="1"/>
    <x v="23"/>
    <x v="22"/>
    <x v="136"/>
    <n v="54"/>
    <s v="M"/>
    <m/>
    <n v="176"/>
    <x v="1423"/>
    <n v="533.34"/>
    <n v="5523.3567123287676"/>
    <n v="3"/>
  </r>
  <r>
    <n v="7730614812"/>
    <d v="2018-04-04T00:00:00"/>
    <n v="2"/>
    <x v="32"/>
    <x v="30"/>
    <x v="116"/>
    <n v="28"/>
    <s v="F"/>
    <m/>
    <n v="442"/>
    <x v="1423"/>
    <n v="533.34"/>
    <n v="5523.3567123287676"/>
    <n v="4"/>
  </r>
  <r>
    <n v="7730614812"/>
    <d v="2018-04-10T00:00:00"/>
    <n v="1"/>
    <x v="26"/>
    <x v="25"/>
    <x v="150"/>
    <n v="26"/>
    <s v="F"/>
    <m/>
    <n v="100"/>
    <x v="1423"/>
    <n v="533.34"/>
    <n v="5523.3567123287676"/>
    <n v="4"/>
  </r>
  <r>
    <n v="7730614812"/>
    <d v="2018-06-01T00:00:00"/>
    <n v="2"/>
    <x v="47"/>
    <x v="37"/>
    <x v="160"/>
    <n v="30"/>
    <s v="F"/>
    <m/>
    <n v="378"/>
    <x v="1423"/>
    <n v="533.34"/>
    <n v="5523.3567123287676"/>
    <n v="6"/>
  </r>
  <r>
    <n v="7730614812"/>
    <d v="2018-06-03T00:00:00"/>
    <n v="4"/>
    <x v="35"/>
    <x v="21"/>
    <x v="158"/>
    <n v="58"/>
    <s v="F"/>
    <n v="1"/>
    <n v="620"/>
    <x v="1423"/>
    <n v="533.34"/>
    <n v="5523.3567123287676"/>
    <n v="6"/>
  </r>
  <r>
    <n v="7730614812"/>
    <d v="2018-07-14T00:00:00"/>
    <n v="1"/>
    <x v="36"/>
    <x v="32"/>
    <x v="163"/>
    <n v="56"/>
    <s v="F"/>
    <m/>
    <n v="175"/>
    <x v="1423"/>
    <n v="533.34"/>
    <n v="5523.3567123287676"/>
    <n v="7"/>
  </r>
  <r>
    <n v="7730614812"/>
    <d v="2018-07-25T00:00:00"/>
    <n v="5"/>
    <x v="24"/>
    <x v="23"/>
    <x v="121"/>
    <n v="31"/>
    <s v="M"/>
    <m/>
    <n v="625"/>
    <x v="1423"/>
    <n v="533.34"/>
    <n v="5523.3567123287676"/>
    <n v="7"/>
  </r>
  <r>
    <n v="7730614812"/>
    <d v="2018-08-04T00:00:00"/>
    <n v="5"/>
    <x v="32"/>
    <x v="30"/>
    <x v="145"/>
    <n v="47"/>
    <s v="F"/>
    <m/>
    <n v="1230"/>
    <x v="1423"/>
    <n v="533.34"/>
    <n v="5523.3567123287676"/>
    <n v="8"/>
  </r>
  <r>
    <n v="7730614812"/>
    <d v="2018-08-09T00:00:00"/>
    <n v="5"/>
    <x v="7"/>
    <x v="7"/>
    <x v="57"/>
    <n v="44"/>
    <s v="M"/>
    <m/>
    <n v="960"/>
    <x v="1423"/>
    <n v="533.34"/>
    <n v="5523.3567123287676"/>
    <n v="8"/>
  </r>
  <r>
    <n v="7730614812"/>
    <d v="2018-08-13T00:00:00"/>
    <n v="1"/>
    <x v="15"/>
    <x v="14"/>
    <x v="48"/>
    <n v="34"/>
    <s v="M"/>
    <m/>
    <n v="94"/>
    <x v="1423"/>
    <n v="533.34"/>
    <n v="5523.3567123287676"/>
    <n v="8"/>
  </r>
  <r>
    <n v="7730614812"/>
    <d v="2018-08-20T00:00:00"/>
    <n v="3"/>
    <x v="32"/>
    <x v="30"/>
    <x v="153"/>
    <n v="64"/>
    <s v="M"/>
    <m/>
    <n v="618"/>
    <x v="1423"/>
    <n v="533.34"/>
    <n v="5523.3567123287676"/>
    <n v="8"/>
  </r>
  <r>
    <n v="7730614812"/>
    <d v="2018-08-23T00:00:00"/>
    <n v="1"/>
    <x v="2"/>
    <x v="2"/>
    <x v="128"/>
    <n v="29"/>
    <s v="F"/>
    <m/>
    <n v="215"/>
    <x v="1423"/>
    <n v="533.34"/>
    <n v="5523.3567123287676"/>
    <n v="8"/>
  </r>
  <r>
    <n v="7730614812"/>
    <d v="2018-09-10T00:00:00"/>
    <n v="1"/>
    <x v="5"/>
    <x v="5"/>
    <x v="75"/>
    <n v="25"/>
    <s v="F"/>
    <m/>
    <n v="116"/>
    <x v="1423"/>
    <n v="533.34"/>
    <n v="5523.3567123287676"/>
    <n v="9"/>
  </r>
  <r>
    <n v="7730614812"/>
    <d v="2018-09-15T00:00:00"/>
    <n v="5"/>
    <x v="28"/>
    <x v="17"/>
    <x v="70"/>
    <n v="47"/>
    <s v="F"/>
    <m/>
    <n v="825"/>
    <x v="1423"/>
    <n v="533.34"/>
    <n v="5523.3567123287676"/>
    <n v="9"/>
  </r>
  <r>
    <n v="7730614812"/>
    <d v="2018-09-24T00:00:00"/>
    <n v="6"/>
    <x v="14"/>
    <x v="13"/>
    <x v="52"/>
    <n v="55"/>
    <s v="F"/>
    <m/>
    <n v="1440"/>
    <x v="1423"/>
    <n v="533.34"/>
    <n v="5523.3567123287676"/>
    <n v="9"/>
  </r>
  <r>
    <n v="7730614812"/>
    <d v="2018-10-15T00:00:00"/>
    <n v="3"/>
    <x v="16"/>
    <x v="15"/>
    <x v="82"/>
    <n v="48"/>
    <s v="M"/>
    <m/>
    <n v="429"/>
    <x v="1423"/>
    <n v="533.34"/>
    <n v="5523.3567123287676"/>
    <n v="10"/>
  </r>
  <r>
    <n v="7730614812"/>
    <d v="2018-10-18T00:00:00"/>
    <n v="4"/>
    <x v="13"/>
    <x v="12"/>
    <x v="153"/>
    <n v="29"/>
    <s v="M"/>
    <m/>
    <n v="824"/>
    <x v="1423"/>
    <n v="533.34"/>
    <n v="5523.3567123287676"/>
    <n v="10"/>
  </r>
  <r>
    <n v="7730614812"/>
    <d v="2018-11-06T00:00:00"/>
    <n v="7"/>
    <x v="40"/>
    <x v="36"/>
    <x v="72"/>
    <n v="25"/>
    <s v="F"/>
    <m/>
    <n v="861"/>
    <x v="1423"/>
    <n v="533.34"/>
    <n v="5523.3567123287676"/>
    <n v="11"/>
  </r>
  <r>
    <n v="7730614812"/>
    <d v="2018-11-11T00:00:00"/>
    <n v="2"/>
    <x v="31"/>
    <x v="29"/>
    <x v="141"/>
    <n v="53"/>
    <s v="M"/>
    <n v="1"/>
    <n v="162"/>
    <x v="1423"/>
    <n v="533.34"/>
    <n v="5523.3567123287676"/>
    <n v="11"/>
  </r>
  <r>
    <n v="7732595912"/>
    <d v="2018-01-02T00:00:00"/>
    <n v="2"/>
    <x v="7"/>
    <x v="7"/>
    <x v="72"/>
    <n v="41"/>
    <s v="M"/>
    <m/>
    <n v="246"/>
    <x v="1291"/>
    <n v="792.99"/>
    <n v="8212.3347945205496"/>
    <n v="1"/>
  </r>
  <r>
    <n v="7732595912"/>
    <d v="2018-01-05T00:00:00"/>
    <n v="2"/>
    <x v="46"/>
    <x v="9"/>
    <x v="66"/>
    <n v="41"/>
    <s v="F"/>
    <m/>
    <n v="394"/>
    <x v="1291"/>
    <n v="792.99"/>
    <n v="8212.3347945205496"/>
    <n v="1"/>
  </r>
  <r>
    <n v="7732595912"/>
    <d v="2018-01-22T00:00:00"/>
    <n v="1"/>
    <x v="47"/>
    <x v="37"/>
    <x v="87"/>
    <n v="63"/>
    <s v="F"/>
    <m/>
    <n v="229"/>
    <x v="1291"/>
    <n v="792.99"/>
    <n v="8212.3347945205496"/>
    <n v="1"/>
  </r>
  <r>
    <n v="7732595912"/>
    <d v="2018-01-24T00:00:00"/>
    <n v="6"/>
    <x v="7"/>
    <x v="7"/>
    <x v="71"/>
    <n v="41"/>
    <s v="M"/>
    <m/>
    <n v="1158"/>
    <x v="1291"/>
    <n v="792.99"/>
    <n v="8212.3347945205496"/>
    <n v="1"/>
  </r>
  <r>
    <n v="7732595912"/>
    <d v="2018-01-25T00:00:00"/>
    <n v="6"/>
    <x v="42"/>
    <x v="10"/>
    <x v="35"/>
    <n v="29"/>
    <s v="F"/>
    <m/>
    <n v="1140"/>
    <x v="1291"/>
    <n v="792.99"/>
    <n v="8212.3347945205496"/>
    <n v="1"/>
  </r>
  <r>
    <n v="7732595912"/>
    <d v="2018-02-21T00:00:00"/>
    <n v="4"/>
    <x v="18"/>
    <x v="17"/>
    <x v="135"/>
    <n v="27"/>
    <s v="F"/>
    <m/>
    <n v="428"/>
    <x v="1291"/>
    <n v="792.99"/>
    <n v="8212.3347945205496"/>
    <n v="2"/>
  </r>
  <r>
    <n v="7732595912"/>
    <d v="2018-02-24T00:00:00"/>
    <n v="3"/>
    <x v="7"/>
    <x v="7"/>
    <x v="81"/>
    <n v="41"/>
    <s v="M"/>
    <m/>
    <n v="714"/>
    <x v="1291"/>
    <n v="792.99"/>
    <n v="8212.3347945205496"/>
    <n v="2"/>
  </r>
  <r>
    <n v="7732595912"/>
    <d v="2018-02-25T00:00:00"/>
    <n v="1"/>
    <x v="19"/>
    <x v="18"/>
    <x v="82"/>
    <n v="63"/>
    <s v="F"/>
    <m/>
    <n v="143"/>
    <x v="1291"/>
    <n v="792.99"/>
    <n v="8212.3347945205496"/>
    <n v="2"/>
  </r>
  <r>
    <n v="7732595912"/>
    <d v="2018-04-04T00:00:00"/>
    <n v="5"/>
    <x v="35"/>
    <x v="21"/>
    <x v="104"/>
    <n v="56"/>
    <s v="M"/>
    <m/>
    <n v="1100"/>
    <x v="1291"/>
    <n v="792.99"/>
    <n v="8212.3347945205496"/>
    <n v="4"/>
  </r>
  <r>
    <n v="7732595912"/>
    <d v="2018-04-15T00:00:00"/>
    <n v="6"/>
    <x v="32"/>
    <x v="30"/>
    <x v="13"/>
    <n v="31"/>
    <s v="F"/>
    <m/>
    <n v="804"/>
    <x v="1291"/>
    <n v="792.99"/>
    <n v="8212.3347945205496"/>
    <n v="4"/>
  </r>
  <r>
    <n v="7732595912"/>
    <d v="2018-04-16T00:00:00"/>
    <n v="3"/>
    <x v="2"/>
    <x v="2"/>
    <x v="157"/>
    <n v="34"/>
    <s v="M"/>
    <m/>
    <n v="696"/>
    <x v="1291"/>
    <n v="792.99"/>
    <n v="8212.3347945205496"/>
    <n v="4"/>
  </r>
  <r>
    <n v="7732595912"/>
    <d v="2018-04-21T00:00:00"/>
    <n v="7"/>
    <x v="27"/>
    <x v="26"/>
    <x v="95"/>
    <n v="36"/>
    <s v="M"/>
    <m/>
    <n v="1449"/>
    <x v="1291"/>
    <n v="792.99"/>
    <n v="8212.3347945205496"/>
    <n v="4"/>
  </r>
  <r>
    <n v="7732595912"/>
    <d v="2018-04-22T00:00:00"/>
    <n v="6"/>
    <x v="4"/>
    <x v="4"/>
    <x v="34"/>
    <n v="33"/>
    <s v="M"/>
    <m/>
    <n v="624"/>
    <x v="1291"/>
    <n v="792.99"/>
    <n v="8212.3347945205496"/>
    <n v="4"/>
  </r>
  <r>
    <n v="7732595912"/>
    <d v="2018-04-28T00:00:00"/>
    <n v="6"/>
    <x v="48"/>
    <x v="39"/>
    <x v="167"/>
    <n v="36"/>
    <s v="F"/>
    <m/>
    <n v="1410"/>
    <x v="1291"/>
    <n v="792.99"/>
    <n v="8212.3347945205496"/>
    <n v="4"/>
  </r>
  <r>
    <n v="7732595912"/>
    <d v="2018-05-17T00:00:00"/>
    <n v="3"/>
    <x v="48"/>
    <x v="39"/>
    <x v="83"/>
    <n v="26"/>
    <s v="M"/>
    <m/>
    <n v="666"/>
    <x v="1291"/>
    <n v="792.99"/>
    <n v="8212.3347945205496"/>
    <n v="5"/>
  </r>
  <r>
    <n v="7732595912"/>
    <d v="2018-05-26T00:00:00"/>
    <n v="7"/>
    <x v="32"/>
    <x v="30"/>
    <x v="101"/>
    <n v="31"/>
    <s v="M"/>
    <m/>
    <n v="854"/>
    <x v="1291"/>
    <n v="792.99"/>
    <n v="8212.3347945205496"/>
    <n v="5"/>
  </r>
  <r>
    <n v="7732595912"/>
    <d v="2018-05-28T00:00:00"/>
    <n v="3"/>
    <x v="40"/>
    <x v="36"/>
    <x v="80"/>
    <n v="45"/>
    <s v="M"/>
    <m/>
    <n v="387"/>
    <x v="1291"/>
    <n v="792.99"/>
    <n v="8212.3347945205496"/>
    <n v="5"/>
  </r>
  <r>
    <n v="7732595912"/>
    <d v="2018-06-17T00:00:00"/>
    <n v="3"/>
    <x v="35"/>
    <x v="21"/>
    <x v="156"/>
    <n v="59"/>
    <s v="M"/>
    <m/>
    <n v="471"/>
    <x v="1291"/>
    <n v="792.99"/>
    <n v="8212.3347945205496"/>
    <n v="6"/>
  </r>
  <r>
    <n v="7732595912"/>
    <d v="2018-07-09T00:00:00"/>
    <n v="6"/>
    <x v="9"/>
    <x v="4"/>
    <x v="162"/>
    <n v="56"/>
    <s v="F"/>
    <m/>
    <n v="876"/>
    <x v="1291"/>
    <n v="792.99"/>
    <n v="8212.3347945205496"/>
    <n v="7"/>
  </r>
  <r>
    <n v="7732595912"/>
    <d v="2018-07-19T00:00:00"/>
    <n v="5"/>
    <x v="6"/>
    <x v="6"/>
    <x v="2"/>
    <n v="60"/>
    <s v="F"/>
    <m/>
    <n v="990"/>
    <x v="1291"/>
    <n v="792.99"/>
    <n v="8212.3347945205496"/>
    <n v="7"/>
  </r>
  <r>
    <n v="7732595912"/>
    <d v="2018-07-29T00:00:00"/>
    <n v="7"/>
    <x v="19"/>
    <x v="18"/>
    <x v="35"/>
    <n v="47"/>
    <s v="M"/>
    <m/>
    <n v="1330"/>
    <x v="1291"/>
    <n v="792.99"/>
    <n v="8212.3347945205496"/>
    <n v="7"/>
  </r>
  <r>
    <n v="7732595912"/>
    <d v="2018-08-16T00:00:00"/>
    <n v="2"/>
    <x v="20"/>
    <x v="19"/>
    <x v="166"/>
    <n v="44"/>
    <s v="F"/>
    <n v="1"/>
    <n v="210"/>
    <x v="1291"/>
    <n v="792.99"/>
    <n v="8212.3347945205496"/>
    <n v="8"/>
  </r>
  <r>
    <n v="7732595912"/>
    <d v="2018-08-18T00:00:00"/>
    <n v="1"/>
    <x v="27"/>
    <x v="26"/>
    <x v="111"/>
    <n v="34"/>
    <s v="F"/>
    <m/>
    <n v="108"/>
    <x v="1291"/>
    <n v="792.99"/>
    <n v="8212.3347945205496"/>
    <n v="8"/>
  </r>
  <r>
    <n v="7732595912"/>
    <d v="2018-08-30T00:00:00"/>
    <n v="3"/>
    <x v="29"/>
    <x v="27"/>
    <x v="173"/>
    <n v="25"/>
    <s v="M"/>
    <m/>
    <n v="615"/>
    <x v="1291"/>
    <n v="792.99"/>
    <n v="8212.3347945205496"/>
    <n v="8"/>
  </r>
  <r>
    <n v="7732595912"/>
    <d v="2018-09-05T00:00:00"/>
    <n v="3"/>
    <x v="38"/>
    <x v="34"/>
    <x v="166"/>
    <n v="45"/>
    <s v="F"/>
    <m/>
    <n v="315"/>
    <x v="1291"/>
    <n v="792.99"/>
    <n v="8212.3347945205496"/>
    <n v="9"/>
  </r>
  <r>
    <n v="7732595912"/>
    <d v="2018-09-12T00:00:00"/>
    <n v="1"/>
    <x v="40"/>
    <x v="36"/>
    <x v="153"/>
    <n v="39"/>
    <s v="M"/>
    <m/>
    <n v="206"/>
    <x v="1291"/>
    <n v="792.99"/>
    <n v="8212.3347945205496"/>
    <n v="9"/>
  </r>
  <r>
    <n v="7732595912"/>
    <d v="2018-10-01T00:00:00"/>
    <n v="1"/>
    <x v="33"/>
    <x v="31"/>
    <x v="61"/>
    <n v="48"/>
    <s v="F"/>
    <m/>
    <n v="234"/>
    <x v="1291"/>
    <n v="792.99"/>
    <n v="8212.3347945205496"/>
    <n v="10"/>
  </r>
  <r>
    <n v="7732595912"/>
    <d v="2018-10-05T00:00:00"/>
    <n v="1"/>
    <x v="35"/>
    <x v="21"/>
    <x v="46"/>
    <n v="53"/>
    <s v="F"/>
    <m/>
    <n v="184"/>
    <x v="1291"/>
    <n v="792.99"/>
    <n v="8212.3347945205496"/>
    <n v="10"/>
  </r>
  <r>
    <n v="7732595912"/>
    <d v="2018-10-12T00:00:00"/>
    <n v="4"/>
    <x v="6"/>
    <x v="6"/>
    <x v="113"/>
    <n v="53"/>
    <s v="M"/>
    <m/>
    <n v="608"/>
    <x v="1291"/>
    <n v="792.99"/>
    <n v="8212.3347945205496"/>
    <n v="10"/>
  </r>
  <r>
    <n v="7732595912"/>
    <d v="2018-11-07T00:00:00"/>
    <n v="7"/>
    <x v="11"/>
    <x v="10"/>
    <x v="138"/>
    <n v="43"/>
    <s v="F"/>
    <m/>
    <n v="532"/>
    <x v="1291"/>
    <n v="792.99"/>
    <n v="8212.3347945205496"/>
    <n v="11"/>
  </r>
  <r>
    <n v="7733614597"/>
    <d v="2018-01-16T00:00:00"/>
    <n v="1"/>
    <x v="8"/>
    <x v="8"/>
    <x v="99"/>
    <n v="54"/>
    <s v="F"/>
    <m/>
    <n v="164"/>
    <x v="748"/>
    <n v="587.49"/>
    <n v="6084.1430136986301"/>
    <n v="1"/>
  </r>
  <r>
    <n v="7733614597"/>
    <d v="2018-01-25T00:00:00"/>
    <n v="5"/>
    <x v="29"/>
    <x v="27"/>
    <x v="78"/>
    <n v="33"/>
    <s v="M"/>
    <n v="1"/>
    <n v="750"/>
    <x v="748"/>
    <n v="587.49"/>
    <n v="6084.1430136986301"/>
    <n v="1"/>
  </r>
  <r>
    <n v="7733614597"/>
    <d v="2018-02-03T00:00:00"/>
    <n v="1"/>
    <x v="39"/>
    <x v="35"/>
    <x v="155"/>
    <n v="64"/>
    <s v="F"/>
    <m/>
    <n v="79"/>
    <x v="748"/>
    <n v="587.49"/>
    <n v="6084.1430136986301"/>
    <n v="2"/>
  </r>
  <r>
    <n v="7733614597"/>
    <d v="2018-02-22T00:00:00"/>
    <n v="3"/>
    <x v="29"/>
    <x v="27"/>
    <x v="109"/>
    <n v="47"/>
    <s v="F"/>
    <m/>
    <n v="522"/>
    <x v="748"/>
    <n v="587.49"/>
    <n v="6084.1430136986301"/>
    <n v="2"/>
  </r>
  <r>
    <n v="7733614597"/>
    <d v="2018-02-28T00:00:00"/>
    <n v="4"/>
    <x v="17"/>
    <x v="16"/>
    <x v="111"/>
    <n v="53"/>
    <s v="M"/>
    <m/>
    <n v="432"/>
    <x v="748"/>
    <n v="587.49"/>
    <n v="6084.1430136986301"/>
    <n v="2"/>
  </r>
  <r>
    <n v="7733614597"/>
    <d v="2018-03-27T00:00:00"/>
    <n v="5"/>
    <x v="11"/>
    <x v="10"/>
    <x v="162"/>
    <n v="41"/>
    <s v="F"/>
    <m/>
    <n v="730"/>
    <x v="748"/>
    <n v="587.49"/>
    <n v="6084.1430136986301"/>
    <n v="3"/>
  </r>
  <r>
    <n v="7733614597"/>
    <d v="2018-04-07T00:00:00"/>
    <n v="3"/>
    <x v="31"/>
    <x v="29"/>
    <x v="91"/>
    <n v="33"/>
    <s v="M"/>
    <m/>
    <n v="417"/>
    <x v="748"/>
    <n v="587.49"/>
    <n v="6084.1430136986301"/>
    <n v="4"/>
  </r>
  <r>
    <n v="7733614597"/>
    <d v="2018-04-15T00:00:00"/>
    <n v="7"/>
    <x v="14"/>
    <x v="13"/>
    <x v="140"/>
    <n v="39"/>
    <s v="F"/>
    <m/>
    <n v="574"/>
    <x v="748"/>
    <n v="587.49"/>
    <n v="6084.1430136986301"/>
    <n v="4"/>
  </r>
  <r>
    <n v="7733614597"/>
    <d v="2018-04-19T00:00:00"/>
    <n v="7"/>
    <x v="25"/>
    <x v="24"/>
    <x v="161"/>
    <n v="34"/>
    <s v="F"/>
    <m/>
    <n v="1729"/>
    <x v="748"/>
    <n v="587.49"/>
    <n v="6084.1430136986301"/>
    <n v="4"/>
  </r>
  <r>
    <n v="7733614597"/>
    <d v="2018-05-06T00:00:00"/>
    <n v="3"/>
    <x v="24"/>
    <x v="23"/>
    <x v="165"/>
    <n v="62"/>
    <s v="M"/>
    <m/>
    <n v="240"/>
    <x v="748"/>
    <n v="587.49"/>
    <n v="6084.1430136986301"/>
    <n v="5"/>
  </r>
  <r>
    <n v="7733614597"/>
    <d v="2018-05-06T00:00:00"/>
    <n v="7"/>
    <x v="39"/>
    <x v="35"/>
    <x v="3"/>
    <n v="47"/>
    <s v="M"/>
    <m/>
    <n v="1659"/>
    <x v="748"/>
    <n v="587.49"/>
    <n v="6084.1430136986301"/>
    <n v="5"/>
  </r>
  <r>
    <n v="7733614597"/>
    <d v="2018-05-11T00:00:00"/>
    <n v="4"/>
    <x v="11"/>
    <x v="10"/>
    <x v="112"/>
    <n v="48"/>
    <s v="F"/>
    <n v="1"/>
    <n v="588"/>
    <x v="748"/>
    <n v="587.49"/>
    <n v="6084.1430136986301"/>
    <n v="5"/>
  </r>
  <r>
    <n v="7733614597"/>
    <d v="2018-05-16T00:00:00"/>
    <n v="3"/>
    <x v="48"/>
    <x v="39"/>
    <x v="42"/>
    <n v="62"/>
    <s v="M"/>
    <m/>
    <n v="303"/>
    <x v="748"/>
    <n v="587.49"/>
    <n v="6084.1430136986301"/>
    <n v="5"/>
  </r>
  <r>
    <n v="7733614597"/>
    <d v="2018-06-10T00:00:00"/>
    <n v="6"/>
    <x v="24"/>
    <x v="23"/>
    <x v="163"/>
    <n v="59"/>
    <s v="M"/>
    <m/>
    <n v="1050"/>
    <x v="748"/>
    <n v="587.49"/>
    <n v="6084.1430136986301"/>
    <n v="6"/>
  </r>
  <r>
    <n v="7733614597"/>
    <d v="2018-06-14T00:00:00"/>
    <n v="6"/>
    <x v="10"/>
    <x v="9"/>
    <x v="151"/>
    <n v="40"/>
    <s v="F"/>
    <m/>
    <n v="1260"/>
    <x v="748"/>
    <n v="587.49"/>
    <n v="6084.1430136986301"/>
    <n v="6"/>
  </r>
  <r>
    <n v="7733614597"/>
    <d v="2018-07-04T00:00:00"/>
    <n v="3"/>
    <x v="42"/>
    <x v="10"/>
    <x v="101"/>
    <n v="29"/>
    <s v="M"/>
    <m/>
    <n v="366"/>
    <x v="748"/>
    <n v="587.49"/>
    <n v="6084.1430136986301"/>
    <n v="7"/>
  </r>
  <r>
    <n v="7733614597"/>
    <d v="2018-07-10T00:00:00"/>
    <n v="1"/>
    <x v="33"/>
    <x v="31"/>
    <x v="159"/>
    <n v="42"/>
    <s v="F"/>
    <m/>
    <n v="92"/>
    <x v="748"/>
    <n v="587.49"/>
    <n v="6084.1430136986301"/>
    <n v="7"/>
  </r>
  <r>
    <n v="7733614597"/>
    <d v="2018-07-22T00:00:00"/>
    <n v="3"/>
    <x v="24"/>
    <x v="23"/>
    <x v="87"/>
    <n v="32"/>
    <s v="F"/>
    <m/>
    <n v="687"/>
    <x v="748"/>
    <n v="587.49"/>
    <n v="6084.1430136986301"/>
    <n v="7"/>
  </r>
  <r>
    <n v="7733614597"/>
    <d v="2018-07-23T00:00:00"/>
    <n v="1"/>
    <x v="9"/>
    <x v="4"/>
    <x v="41"/>
    <n v="45"/>
    <s v="M"/>
    <m/>
    <n v="161"/>
    <x v="748"/>
    <n v="587.49"/>
    <n v="6084.1430136986301"/>
    <n v="7"/>
  </r>
  <r>
    <n v="7733614597"/>
    <d v="2018-08-25T00:00:00"/>
    <n v="5"/>
    <x v="5"/>
    <x v="5"/>
    <x v="153"/>
    <n v="28"/>
    <s v="M"/>
    <m/>
    <n v="1030"/>
    <x v="748"/>
    <n v="587.49"/>
    <n v="6084.1430136986301"/>
    <n v="8"/>
  </r>
  <r>
    <n v="7733614597"/>
    <d v="2018-08-30T00:00:00"/>
    <n v="4"/>
    <x v="49"/>
    <x v="40"/>
    <x v="1"/>
    <n v="30"/>
    <s v="M"/>
    <m/>
    <n v="412"/>
    <x v="748"/>
    <n v="587.49"/>
    <n v="6084.1430136986301"/>
    <n v="8"/>
  </r>
  <r>
    <n v="7733614597"/>
    <d v="2018-10-04T00:00:00"/>
    <n v="4"/>
    <x v="13"/>
    <x v="12"/>
    <x v="116"/>
    <n v="64"/>
    <s v="M"/>
    <n v="1"/>
    <n v="884"/>
    <x v="748"/>
    <n v="587.49"/>
    <n v="6084.1430136986301"/>
    <n v="10"/>
  </r>
  <r>
    <n v="7734527248"/>
    <d v="2018-01-16T00:00:00"/>
    <n v="3"/>
    <x v="0"/>
    <x v="0"/>
    <x v="14"/>
    <n v="49"/>
    <s v="M"/>
    <m/>
    <n v="294"/>
    <x v="1644"/>
    <n v="745.9"/>
    <n v="7724.6630136986296"/>
    <n v="1"/>
  </r>
  <r>
    <n v="7734527248"/>
    <d v="2018-01-23T00:00:00"/>
    <n v="6"/>
    <x v="28"/>
    <x v="17"/>
    <x v="143"/>
    <n v="47"/>
    <s v="F"/>
    <m/>
    <n v="1098"/>
    <x v="1644"/>
    <n v="745.9"/>
    <n v="7724.6630136986296"/>
    <n v="1"/>
  </r>
  <r>
    <n v="7734527248"/>
    <d v="2018-02-04T00:00:00"/>
    <n v="2"/>
    <x v="12"/>
    <x v="11"/>
    <x v="18"/>
    <n v="44"/>
    <s v="F"/>
    <m/>
    <n v="392"/>
    <x v="1644"/>
    <n v="745.9"/>
    <n v="7724.6630136986296"/>
    <n v="2"/>
  </r>
  <r>
    <n v="7734527248"/>
    <d v="2018-02-09T00:00:00"/>
    <n v="1"/>
    <x v="8"/>
    <x v="8"/>
    <x v="160"/>
    <n v="56"/>
    <s v="F"/>
    <m/>
    <n v="189"/>
    <x v="1644"/>
    <n v="745.9"/>
    <n v="7724.6630136986296"/>
    <n v="2"/>
  </r>
  <r>
    <n v="7734527248"/>
    <d v="2018-02-21T00:00:00"/>
    <n v="1"/>
    <x v="16"/>
    <x v="15"/>
    <x v="160"/>
    <n v="60"/>
    <s v="M"/>
    <m/>
    <n v="189"/>
    <x v="1644"/>
    <n v="745.9"/>
    <n v="7724.6630136986296"/>
    <n v="2"/>
  </r>
  <r>
    <n v="7734527248"/>
    <d v="2018-02-26T00:00:00"/>
    <n v="2"/>
    <x v="40"/>
    <x v="36"/>
    <x v="116"/>
    <n v="42"/>
    <s v="F"/>
    <m/>
    <n v="442"/>
    <x v="1644"/>
    <n v="745.9"/>
    <n v="7724.6630136986296"/>
    <n v="2"/>
  </r>
  <r>
    <n v="7734527248"/>
    <d v="2018-03-11T00:00:00"/>
    <n v="2"/>
    <x v="5"/>
    <x v="5"/>
    <x v="80"/>
    <n v="35"/>
    <s v="M"/>
    <n v="1"/>
    <n v="258"/>
    <x v="1644"/>
    <n v="745.9"/>
    <n v="7724.6630136986296"/>
    <n v="3"/>
  </r>
  <r>
    <n v="7734527248"/>
    <d v="2018-03-27T00:00:00"/>
    <n v="3"/>
    <x v="44"/>
    <x v="38"/>
    <x v="24"/>
    <n v="28"/>
    <s v="M"/>
    <m/>
    <n v="708"/>
    <x v="1644"/>
    <n v="745.9"/>
    <n v="7724.6630136986296"/>
    <n v="3"/>
  </r>
  <r>
    <n v="7734527248"/>
    <d v="2018-04-08T00:00:00"/>
    <n v="2"/>
    <x v="47"/>
    <x v="37"/>
    <x v="114"/>
    <n v="60"/>
    <s v="F"/>
    <m/>
    <n v="174"/>
    <x v="1644"/>
    <n v="745.9"/>
    <n v="7724.6630136986296"/>
    <n v="4"/>
  </r>
  <r>
    <n v="7734527248"/>
    <d v="2018-06-13T00:00:00"/>
    <n v="4"/>
    <x v="24"/>
    <x v="23"/>
    <x v="157"/>
    <n v="65"/>
    <s v="F"/>
    <m/>
    <n v="928"/>
    <x v="1644"/>
    <n v="745.9"/>
    <n v="7724.6630136986296"/>
    <n v="6"/>
  </r>
  <r>
    <n v="7734527248"/>
    <d v="2018-06-22T00:00:00"/>
    <n v="6"/>
    <x v="14"/>
    <x v="13"/>
    <x v="35"/>
    <n v="38"/>
    <s v="F"/>
    <m/>
    <n v="1140"/>
    <x v="1644"/>
    <n v="745.9"/>
    <n v="7724.6630136986296"/>
    <n v="6"/>
  </r>
  <r>
    <n v="7734527248"/>
    <d v="2018-07-09T00:00:00"/>
    <n v="6"/>
    <x v="29"/>
    <x v="27"/>
    <x v="42"/>
    <n v="38"/>
    <s v="F"/>
    <m/>
    <n v="606"/>
    <x v="1644"/>
    <n v="745.9"/>
    <n v="7724.6630136986296"/>
    <n v="7"/>
  </r>
  <r>
    <n v="7734527248"/>
    <d v="2018-07-15T00:00:00"/>
    <n v="7"/>
    <x v="21"/>
    <x v="20"/>
    <x v="51"/>
    <n v="28"/>
    <s v="F"/>
    <m/>
    <n v="805"/>
    <x v="1644"/>
    <n v="745.9"/>
    <n v="7724.6630136986296"/>
    <n v="7"/>
  </r>
  <r>
    <n v="7734527248"/>
    <d v="2018-07-16T00:00:00"/>
    <n v="4"/>
    <x v="44"/>
    <x v="38"/>
    <x v="134"/>
    <n v="49"/>
    <s v="F"/>
    <m/>
    <n v="300"/>
    <x v="1644"/>
    <n v="745.9"/>
    <n v="7724.6630136986296"/>
    <n v="7"/>
  </r>
  <r>
    <n v="7734527248"/>
    <d v="2018-08-07T00:00:00"/>
    <n v="1"/>
    <x v="20"/>
    <x v="19"/>
    <x v="88"/>
    <n v="44"/>
    <s v="F"/>
    <m/>
    <n v="106"/>
    <x v="1644"/>
    <n v="745.9"/>
    <n v="7724.6630136986296"/>
    <n v="8"/>
  </r>
  <r>
    <n v="7734527248"/>
    <d v="2018-08-09T00:00:00"/>
    <n v="7"/>
    <x v="18"/>
    <x v="17"/>
    <x v="77"/>
    <n v="61"/>
    <s v="F"/>
    <m/>
    <n v="1260"/>
    <x v="1644"/>
    <n v="745.9"/>
    <n v="7724.6630136986296"/>
    <n v="8"/>
  </r>
  <r>
    <n v="7734527248"/>
    <d v="2018-08-10T00:00:00"/>
    <n v="6"/>
    <x v="36"/>
    <x v="32"/>
    <x v="40"/>
    <n v="53"/>
    <s v="F"/>
    <m/>
    <n v="1212"/>
    <x v="1644"/>
    <n v="745.9"/>
    <n v="7724.6630136986296"/>
    <n v="8"/>
  </r>
  <r>
    <n v="7734527248"/>
    <d v="2018-08-18T00:00:00"/>
    <n v="1"/>
    <x v="23"/>
    <x v="22"/>
    <x v="69"/>
    <n v="51"/>
    <s v="M"/>
    <m/>
    <n v="171"/>
    <x v="1644"/>
    <n v="745.9"/>
    <n v="7724.6630136986296"/>
    <n v="8"/>
  </r>
  <r>
    <n v="7734527248"/>
    <d v="2018-08-19T00:00:00"/>
    <n v="6"/>
    <x v="29"/>
    <x v="27"/>
    <x v="51"/>
    <n v="46"/>
    <s v="M"/>
    <m/>
    <n v="690"/>
    <x v="1644"/>
    <n v="745.9"/>
    <n v="7724.6630136986296"/>
    <n v="8"/>
  </r>
  <r>
    <n v="7734527248"/>
    <d v="2018-08-20T00:00:00"/>
    <n v="6"/>
    <x v="28"/>
    <x v="17"/>
    <x v="21"/>
    <n v="30"/>
    <s v="M"/>
    <m/>
    <n v="960"/>
    <x v="1644"/>
    <n v="745.9"/>
    <n v="7724.6630136986296"/>
    <n v="8"/>
  </r>
  <r>
    <n v="7734527248"/>
    <d v="2018-08-25T00:00:00"/>
    <n v="5"/>
    <x v="17"/>
    <x v="16"/>
    <x v="171"/>
    <n v="27"/>
    <s v="F"/>
    <m/>
    <n v="1095"/>
    <x v="1644"/>
    <n v="745.9"/>
    <n v="7724.6630136986296"/>
    <n v="8"/>
  </r>
  <r>
    <n v="7734527248"/>
    <d v="2018-09-03T00:00:00"/>
    <n v="7"/>
    <x v="0"/>
    <x v="0"/>
    <x v="74"/>
    <n v="27"/>
    <s v="F"/>
    <m/>
    <n v="1701"/>
    <x v="1644"/>
    <n v="745.9"/>
    <n v="7724.6630136986296"/>
    <n v="9"/>
  </r>
  <r>
    <n v="7734527248"/>
    <d v="2018-09-08T00:00:00"/>
    <n v="3"/>
    <x v="38"/>
    <x v="34"/>
    <x v="13"/>
    <n v="40"/>
    <s v="F"/>
    <m/>
    <n v="402"/>
    <x v="1644"/>
    <n v="745.9"/>
    <n v="7724.6630136986296"/>
    <n v="9"/>
  </r>
  <r>
    <n v="7734527248"/>
    <d v="2018-10-10T00:00:00"/>
    <n v="1"/>
    <x v="35"/>
    <x v="21"/>
    <x v="117"/>
    <n v="31"/>
    <s v="F"/>
    <m/>
    <n v="250"/>
    <x v="1644"/>
    <n v="745.9"/>
    <n v="7724.6630136986296"/>
    <n v="10"/>
  </r>
  <r>
    <n v="7734527248"/>
    <d v="2018-10-11T00:00:00"/>
    <n v="3"/>
    <x v="21"/>
    <x v="20"/>
    <x v="68"/>
    <n v="61"/>
    <s v="F"/>
    <m/>
    <n v="297"/>
    <x v="1644"/>
    <n v="745.9"/>
    <n v="7724.6630136986296"/>
    <n v="10"/>
  </r>
  <r>
    <n v="7734527248"/>
    <d v="2018-10-13T00:00:00"/>
    <n v="5"/>
    <x v="44"/>
    <x v="38"/>
    <x v="100"/>
    <n v="46"/>
    <s v="F"/>
    <n v="1"/>
    <n v="640"/>
    <x v="1644"/>
    <n v="745.9"/>
    <n v="7724.6630136986296"/>
    <n v="10"/>
  </r>
  <r>
    <n v="7734527248"/>
    <d v="2018-10-18T00:00:00"/>
    <n v="2"/>
    <x v="23"/>
    <x v="22"/>
    <x v="121"/>
    <n v="37"/>
    <s v="F"/>
    <m/>
    <n v="250"/>
    <x v="1644"/>
    <n v="745.9"/>
    <n v="7724.6630136986296"/>
    <n v="10"/>
  </r>
  <r>
    <n v="7734527248"/>
    <d v="2018-10-19T00:00:00"/>
    <n v="4"/>
    <x v="25"/>
    <x v="24"/>
    <x v="129"/>
    <n v="45"/>
    <s v="F"/>
    <m/>
    <n v="532"/>
    <x v="1644"/>
    <n v="745.9"/>
    <n v="7724.6630136986296"/>
    <n v="10"/>
  </r>
  <r>
    <n v="7734527248"/>
    <d v="2018-11-05T00:00:00"/>
    <n v="1"/>
    <x v="16"/>
    <x v="15"/>
    <x v="135"/>
    <n v="41"/>
    <s v="F"/>
    <n v="1"/>
    <n v="107"/>
    <x v="1644"/>
    <n v="745.9"/>
    <n v="7724.6630136986296"/>
    <n v="11"/>
  </r>
  <r>
    <n v="7739170518"/>
    <d v="2018-01-06T00:00:00"/>
    <n v="5"/>
    <x v="40"/>
    <x v="36"/>
    <x v="86"/>
    <n v="52"/>
    <s v="M"/>
    <m/>
    <n v="385"/>
    <x v="781"/>
    <n v="581.20000000000005"/>
    <n v="6019.0027397260274"/>
    <n v="1"/>
  </r>
  <r>
    <n v="7739170518"/>
    <d v="2018-01-29T00:00:00"/>
    <n v="4"/>
    <x v="17"/>
    <x v="16"/>
    <x v="91"/>
    <n v="46"/>
    <s v="F"/>
    <m/>
    <n v="556"/>
    <x v="781"/>
    <n v="581.20000000000005"/>
    <n v="6019.0027397260274"/>
    <n v="1"/>
  </r>
  <r>
    <n v="7739170518"/>
    <d v="2018-02-10T00:00:00"/>
    <n v="7"/>
    <x v="0"/>
    <x v="0"/>
    <x v="147"/>
    <n v="31"/>
    <s v="F"/>
    <n v="1"/>
    <n v="1078"/>
    <x v="781"/>
    <n v="581.20000000000005"/>
    <n v="6019.0027397260274"/>
    <n v="2"/>
  </r>
  <r>
    <n v="7739170518"/>
    <d v="2018-03-03T00:00:00"/>
    <n v="7"/>
    <x v="7"/>
    <x v="7"/>
    <x v="12"/>
    <n v="33"/>
    <s v="M"/>
    <n v="1"/>
    <n v="987"/>
    <x v="781"/>
    <n v="581.20000000000005"/>
    <n v="6019.0027397260274"/>
    <n v="3"/>
  </r>
  <r>
    <n v="7739170518"/>
    <d v="2018-03-08T00:00:00"/>
    <n v="1"/>
    <x v="45"/>
    <x v="0"/>
    <x v="140"/>
    <n v="29"/>
    <s v="F"/>
    <n v="1"/>
    <n v="82"/>
    <x v="781"/>
    <n v="581.20000000000005"/>
    <n v="6019.0027397260274"/>
    <n v="3"/>
  </r>
  <r>
    <n v="7739170518"/>
    <d v="2018-03-11T00:00:00"/>
    <n v="2"/>
    <x v="7"/>
    <x v="7"/>
    <x v="87"/>
    <n v="39"/>
    <s v="M"/>
    <m/>
    <n v="458"/>
    <x v="781"/>
    <n v="581.20000000000005"/>
    <n v="6019.0027397260274"/>
    <n v="3"/>
  </r>
  <r>
    <n v="7739170518"/>
    <d v="2018-04-01T00:00:00"/>
    <n v="4"/>
    <x v="17"/>
    <x v="16"/>
    <x v="166"/>
    <n v="56"/>
    <s v="M"/>
    <m/>
    <n v="420"/>
    <x v="781"/>
    <n v="581.20000000000005"/>
    <n v="6019.0027397260274"/>
    <n v="4"/>
  </r>
  <r>
    <n v="7739170518"/>
    <d v="2018-04-06T00:00:00"/>
    <n v="5"/>
    <x v="18"/>
    <x v="17"/>
    <x v="20"/>
    <n v="32"/>
    <s v="M"/>
    <m/>
    <n v="560"/>
    <x v="781"/>
    <n v="581.20000000000005"/>
    <n v="6019.0027397260274"/>
    <n v="4"/>
  </r>
  <r>
    <n v="7739170518"/>
    <d v="2018-04-22T00:00:00"/>
    <n v="5"/>
    <x v="0"/>
    <x v="0"/>
    <x v="82"/>
    <n v="51"/>
    <s v="M"/>
    <m/>
    <n v="715"/>
    <x v="781"/>
    <n v="581.20000000000005"/>
    <n v="6019.0027397260274"/>
    <n v="4"/>
  </r>
  <r>
    <n v="7739170518"/>
    <d v="2018-05-16T00:00:00"/>
    <n v="7"/>
    <x v="29"/>
    <x v="27"/>
    <x v="23"/>
    <n v="28"/>
    <s v="M"/>
    <m/>
    <n v="630"/>
    <x v="781"/>
    <n v="581.20000000000005"/>
    <n v="6019.0027397260274"/>
    <n v="5"/>
  </r>
  <r>
    <n v="7739170518"/>
    <d v="2018-05-20T00:00:00"/>
    <n v="7"/>
    <x v="19"/>
    <x v="18"/>
    <x v="149"/>
    <n v="63"/>
    <s v="M"/>
    <m/>
    <n v="1176"/>
    <x v="781"/>
    <n v="581.20000000000005"/>
    <n v="6019.0027397260274"/>
    <n v="5"/>
  </r>
  <r>
    <n v="7739170518"/>
    <d v="2018-06-15T00:00:00"/>
    <n v="6"/>
    <x v="5"/>
    <x v="5"/>
    <x v="162"/>
    <n v="32"/>
    <s v="F"/>
    <m/>
    <n v="876"/>
    <x v="781"/>
    <n v="581.20000000000005"/>
    <n v="6019.0027397260274"/>
    <n v="6"/>
  </r>
  <r>
    <n v="7739170518"/>
    <d v="2018-06-18T00:00:00"/>
    <n v="6"/>
    <x v="19"/>
    <x v="18"/>
    <x v="88"/>
    <n v="57"/>
    <s v="F"/>
    <m/>
    <n v="636"/>
    <x v="781"/>
    <n v="581.20000000000005"/>
    <n v="6019.0027397260274"/>
    <n v="6"/>
  </r>
  <r>
    <n v="7739170518"/>
    <d v="2018-06-20T00:00:00"/>
    <n v="4"/>
    <x v="26"/>
    <x v="25"/>
    <x v="142"/>
    <n v="46"/>
    <s v="M"/>
    <m/>
    <n v="484"/>
    <x v="781"/>
    <n v="581.20000000000005"/>
    <n v="6019.0027397260274"/>
    <n v="6"/>
  </r>
  <r>
    <n v="7739170518"/>
    <d v="2018-06-29T00:00:00"/>
    <n v="3"/>
    <x v="6"/>
    <x v="6"/>
    <x v="43"/>
    <n v="61"/>
    <s v="F"/>
    <m/>
    <n v="258"/>
    <x v="781"/>
    <n v="581.20000000000005"/>
    <n v="6019.0027397260274"/>
    <n v="6"/>
  </r>
  <r>
    <n v="7739170518"/>
    <d v="2018-07-07T00:00:00"/>
    <n v="2"/>
    <x v="34"/>
    <x v="4"/>
    <x v="71"/>
    <n v="53"/>
    <s v="M"/>
    <n v="1"/>
    <n v="386"/>
    <x v="781"/>
    <n v="581.20000000000005"/>
    <n v="6019.0027397260274"/>
    <n v="7"/>
  </r>
  <r>
    <n v="7739170518"/>
    <d v="2018-07-12T00:00:00"/>
    <n v="4"/>
    <x v="6"/>
    <x v="6"/>
    <x v="20"/>
    <n v="51"/>
    <s v="M"/>
    <m/>
    <n v="448"/>
    <x v="781"/>
    <n v="581.20000000000005"/>
    <n v="6019.0027397260274"/>
    <n v="7"/>
  </r>
  <r>
    <n v="7739170518"/>
    <d v="2018-07-20T00:00:00"/>
    <n v="6"/>
    <x v="40"/>
    <x v="36"/>
    <x v="6"/>
    <n v="60"/>
    <s v="M"/>
    <m/>
    <n v="1086"/>
    <x v="781"/>
    <n v="581.20000000000005"/>
    <n v="6019.0027397260274"/>
    <n v="7"/>
  </r>
  <r>
    <n v="7739170518"/>
    <d v="2018-09-20T00:00:00"/>
    <n v="3"/>
    <x v="38"/>
    <x v="34"/>
    <x v="52"/>
    <n v="36"/>
    <s v="M"/>
    <m/>
    <n v="720"/>
    <x v="781"/>
    <n v="581.20000000000005"/>
    <n v="6019.0027397260274"/>
    <n v="9"/>
  </r>
  <r>
    <n v="7739170518"/>
    <d v="2018-09-25T00:00:00"/>
    <n v="4"/>
    <x v="8"/>
    <x v="8"/>
    <x v="6"/>
    <n v="39"/>
    <s v="F"/>
    <m/>
    <n v="724"/>
    <x v="781"/>
    <n v="581.20000000000005"/>
    <n v="6019.0027397260274"/>
    <n v="9"/>
  </r>
  <r>
    <n v="7739170518"/>
    <d v="2018-09-28T00:00:00"/>
    <n v="3"/>
    <x v="31"/>
    <x v="29"/>
    <x v="168"/>
    <n v="50"/>
    <s v="F"/>
    <m/>
    <n v="744"/>
    <x v="781"/>
    <n v="581.20000000000005"/>
    <n v="6019.0027397260274"/>
    <n v="9"/>
  </r>
  <r>
    <n v="7739170518"/>
    <d v="2018-09-28T00:00:00"/>
    <n v="7"/>
    <x v="20"/>
    <x v="19"/>
    <x v="90"/>
    <n v="45"/>
    <s v="F"/>
    <m/>
    <n v="1617"/>
    <x v="781"/>
    <n v="581.20000000000005"/>
    <n v="6019.0027397260274"/>
    <n v="9"/>
  </r>
  <r>
    <n v="7739170518"/>
    <d v="2018-10-02T00:00:00"/>
    <n v="5"/>
    <x v="33"/>
    <x v="31"/>
    <x v="162"/>
    <n v="38"/>
    <s v="M"/>
    <m/>
    <n v="730"/>
    <x v="781"/>
    <n v="581.20000000000005"/>
    <n v="6019.0027397260274"/>
    <n v="10"/>
  </r>
  <r>
    <n v="7739170518"/>
    <d v="2018-10-22T00:00:00"/>
    <n v="4"/>
    <x v="22"/>
    <x v="21"/>
    <x v="64"/>
    <n v="34"/>
    <s v="M"/>
    <m/>
    <n v="472"/>
    <x v="781"/>
    <n v="581.20000000000005"/>
    <n v="6019.0027397260274"/>
    <n v="10"/>
  </r>
  <r>
    <n v="7739170518"/>
    <d v="2018-10-22T00:00:00"/>
    <n v="7"/>
    <x v="35"/>
    <x v="21"/>
    <x v="134"/>
    <n v="32"/>
    <s v="M"/>
    <m/>
    <n v="525"/>
    <x v="781"/>
    <n v="581.20000000000005"/>
    <n v="6019.0027397260274"/>
    <n v="10"/>
  </r>
  <r>
    <n v="7739170518"/>
    <d v="2018-10-24T00:00:00"/>
    <n v="2"/>
    <x v="25"/>
    <x v="24"/>
    <x v="86"/>
    <n v="29"/>
    <s v="F"/>
    <m/>
    <n v="154"/>
    <x v="781"/>
    <n v="581.20000000000005"/>
    <n v="6019.0027397260274"/>
    <n v="10"/>
  </r>
  <r>
    <n v="7739170518"/>
    <d v="2018-11-09T00:00:00"/>
    <n v="2"/>
    <x v="3"/>
    <x v="3"/>
    <x v="10"/>
    <n v="35"/>
    <s v="F"/>
    <m/>
    <n v="284"/>
    <x v="781"/>
    <n v="581.20000000000005"/>
    <n v="6019.0027397260274"/>
    <n v="11"/>
  </r>
  <r>
    <n v="7745196043"/>
    <d v="2018-01-12T00:00:00"/>
    <n v="3"/>
    <x v="0"/>
    <x v="0"/>
    <x v="99"/>
    <n v="36"/>
    <s v="M"/>
    <m/>
    <n v="492"/>
    <x v="695"/>
    <n v="813.30000000000007"/>
    <n v="8422.6684931506843"/>
    <n v="1"/>
  </r>
  <r>
    <n v="7745196043"/>
    <d v="2018-01-23T00:00:00"/>
    <n v="5"/>
    <x v="41"/>
    <x v="37"/>
    <x v="9"/>
    <n v="51"/>
    <s v="M"/>
    <m/>
    <n v="925"/>
    <x v="695"/>
    <n v="813.30000000000007"/>
    <n v="8422.6684931506843"/>
    <n v="1"/>
  </r>
  <r>
    <n v="7745196043"/>
    <d v="2018-01-25T00:00:00"/>
    <n v="3"/>
    <x v="10"/>
    <x v="9"/>
    <x v="47"/>
    <n v="34"/>
    <s v="F"/>
    <n v="1"/>
    <n v="573"/>
    <x v="695"/>
    <n v="813.30000000000007"/>
    <n v="8422.6684931506843"/>
    <n v="1"/>
  </r>
  <r>
    <n v="7745196043"/>
    <d v="2018-01-30T00:00:00"/>
    <n v="6"/>
    <x v="35"/>
    <x v="21"/>
    <x v="102"/>
    <n v="49"/>
    <s v="F"/>
    <m/>
    <n v="936"/>
    <x v="695"/>
    <n v="813.30000000000007"/>
    <n v="8422.6684931506843"/>
    <n v="1"/>
  </r>
  <r>
    <n v="7745196043"/>
    <d v="2018-01-31T00:00:00"/>
    <n v="5"/>
    <x v="18"/>
    <x v="17"/>
    <x v="160"/>
    <n v="52"/>
    <s v="F"/>
    <m/>
    <n v="945"/>
    <x v="695"/>
    <n v="813.30000000000007"/>
    <n v="8422.6684931506843"/>
    <n v="1"/>
  </r>
  <r>
    <n v="7745196043"/>
    <d v="2018-02-12T00:00:00"/>
    <n v="3"/>
    <x v="31"/>
    <x v="29"/>
    <x v="71"/>
    <n v="42"/>
    <s v="M"/>
    <m/>
    <n v="579"/>
    <x v="695"/>
    <n v="813.30000000000007"/>
    <n v="8422.6684931506843"/>
    <n v="2"/>
  </r>
  <r>
    <n v="7745196043"/>
    <d v="2018-02-21T00:00:00"/>
    <n v="2"/>
    <x v="45"/>
    <x v="0"/>
    <x v="146"/>
    <n v="25"/>
    <s v="F"/>
    <m/>
    <n v="234"/>
    <x v="695"/>
    <n v="813.30000000000007"/>
    <n v="8422.6684931506843"/>
    <n v="2"/>
  </r>
  <r>
    <n v="7745196043"/>
    <d v="2018-03-07T00:00:00"/>
    <n v="6"/>
    <x v="38"/>
    <x v="34"/>
    <x v="78"/>
    <n v="49"/>
    <s v="F"/>
    <m/>
    <n v="900"/>
    <x v="695"/>
    <n v="813.30000000000007"/>
    <n v="8422.6684931506843"/>
    <n v="3"/>
  </r>
  <r>
    <n v="7745196043"/>
    <d v="2018-03-21T00:00:00"/>
    <n v="4"/>
    <x v="46"/>
    <x v="9"/>
    <x v="135"/>
    <n v="37"/>
    <s v="M"/>
    <m/>
    <n v="428"/>
    <x v="695"/>
    <n v="813.30000000000007"/>
    <n v="8422.6684931506843"/>
    <n v="3"/>
  </r>
  <r>
    <n v="7745196043"/>
    <d v="2018-03-30T00:00:00"/>
    <n v="1"/>
    <x v="43"/>
    <x v="6"/>
    <x v="27"/>
    <n v="58"/>
    <s v="M"/>
    <m/>
    <n v="84"/>
    <x v="695"/>
    <n v="813.30000000000007"/>
    <n v="8422.6684931506843"/>
    <n v="3"/>
  </r>
  <r>
    <n v="7745196043"/>
    <d v="2018-04-26T00:00:00"/>
    <n v="3"/>
    <x v="2"/>
    <x v="2"/>
    <x v="165"/>
    <n v="48"/>
    <s v="M"/>
    <m/>
    <n v="240"/>
    <x v="695"/>
    <n v="813.30000000000007"/>
    <n v="8422.6684931506843"/>
    <n v="4"/>
  </r>
  <r>
    <n v="7745196043"/>
    <d v="2018-05-11T00:00:00"/>
    <n v="5"/>
    <x v="20"/>
    <x v="19"/>
    <x v="21"/>
    <n v="25"/>
    <s v="M"/>
    <m/>
    <n v="800"/>
    <x v="695"/>
    <n v="813.30000000000007"/>
    <n v="8422.6684931506843"/>
    <n v="5"/>
  </r>
  <r>
    <n v="7745196043"/>
    <d v="2018-05-11T00:00:00"/>
    <n v="1"/>
    <x v="23"/>
    <x v="22"/>
    <x v="50"/>
    <n v="31"/>
    <s v="F"/>
    <m/>
    <n v="120"/>
    <x v="695"/>
    <n v="813.30000000000007"/>
    <n v="8422.6684931506843"/>
    <n v="5"/>
  </r>
  <r>
    <n v="7745196043"/>
    <d v="2018-05-29T00:00:00"/>
    <n v="7"/>
    <x v="23"/>
    <x v="22"/>
    <x v="164"/>
    <n v="29"/>
    <s v="M"/>
    <m/>
    <n v="616"/>
    <x v="695"/>
    <n v="813.30000000000007"/>
    <n v="8422.6684931506843"/>
    <n v="5"/>
  </r>
  <r>
    <n v="7745196043"/>
    <d v="2018-06-10T00:00:00"/>
    <n v="2"/>
    <x v="45"/>
    <x v="0"/>
    <x v="6"/>
    <n v="32"/>
    <s v="M"/>
    <m/>
    <n v="362"/>
    <x v="695"/>
    <n v="813.30000000000007"/>
    <n v="8422.6684931506843"/>
    <n v="6"/>
  </r>
  <r>
    <n v="7745196043"/>
    <d v="2018-07-06T00:00:00"/>
    <n v="6"/>
    <x v="2"/>
    <x v="2"/>
    <x v="17"/>
    <n v="35"/>
    <s v="M"/>
    <m/>
    <n v="894"/>
    <x v="695"/>
    <n v="813.30000000000007"/>
    <n v="8422.6684931506843"/>
    <n v="7"/>
  </r>
  <r>
    <n v="7745196043"/>
    <d v="2018-07-13T00:00:00"/>
    <n v="7"/>
    <x v="39"/>
    <x v="35"/>
    <x v="115"/>
    <n v="37"/>
    <s v="M"/>
    <m/>
    <n v="1708"/>
    <x v="695"/>
    <n v="813.30000000000007"/>
    <n v="8422.6684931506843"/>
    <n v="7"/>
  </r>
  <r>
    <n v="7745196043"/>
    <d v="2018-08-12T00:00:00"/>
    <n v="3"/>
    <x v="0"/>
    <x v="0"/>
    <x v="96"/>
    <n v="35"/>
    <s v="F"/>
    <m/>
    <n v="372"/>
    <x v="695"/>
    <n v="813.30000000000007"/>
    <n v="8422.6684931506843"/>
    <n v="8"/>
  </r>
  <r>
    <n v="7745196043"/>
    <d v="2018-08-18T00:00:00"/>
    <n v="5"/>
    <x v="20"/>
    <x v="19"/>
    <x v="81"/>
    <n v="25"/>
    <s v="F"/>
    <m/>
    <n v="1190"/>
    <x v="695"/>
    <n v="813.30000000000007"/>
    <n v="8422.6684931506843"/>
    <n v="8"/>
  </r>
  <r>
    <n v="7745196043"/>
    <d v="2018-09-02T00:00:00"/>
    <n v="5"/>
    <x v="38"/>
    <x v="34"/>
    <x v="24"/>
    <n v="62"/>
    <s v="M"/>
    <m/>
    <n v="1180"/>
    <x v="695"/>
    <n v="813.30000000000007"/>
    <n v="8422.6684931506843"/>
    <n v="9"/>
  </r>
  <r>
    <n v="7745196043"/>
    <d v="2018-09-04T00:00:00"/>
    <n v="5"/>
    <x v="1"/>
    <x v="1"/>
    <x v="8"/>
    <n v="58"/>
    <s v="F"/>
    <m/>
    <n v="860"/>
    <x v="695"/>
    <n v="813.30000000000007"/>
    <n v="8422.6684931506843"/>
    <n v="9"/>
  </r>
  <r>
    <n v="7745196043"/>
    <d v="2018-09-08T00:00:00"/>
    <n v="5"/>
    <x v="20"/>
    <x v="19"/>
    <x v="171"/>
    <n v="56"/>
    <s v="M"/>
    <m/>
    <n v="1095"/>
    <x v="695"/>
    <n v="813.30000000000007"/>
    <n v="8422.6684931506843"/>
    <n v="9"/>
  </r>
  <r>
    <n v="7745196043"/>
    <d v="2018-09-08T00:00:00"/>
    <n v="6"/>
    <x v="44"/>
    <x v="38"/>
    <x v="154"/>
    <n v="32"/>
    <s v="F"/>
    <m/>
    <n v="1248"/>
    <x v="695"/>
    <n v="813.30000000000007"/>
    <n v="8422.6684931506843"/>
    <n v="9"/>
  </r>
  <r>
    <n v="7745196043"/>
    <d v="2018-09-09T00:00:00"/>
    <n v="7"/>
    <x v="39"/>
    <x v="35"/>
    <x v="70"/>
    <n v="38"/>
    <s v="F"/>
    <n v="1"/>
    <n v="1155"/>
    <x v="695"/>
    <n v="813.30000000000007"/>
    <n v="8422.6684931506843"/>
    <n v="9"/>
  </r>
  <r>
    <n v="7745196043"/>
    <d v="2018-09-20T00:00:00"/>
    <n v="4"/>
    <x v="30"/>
    <x v="28"/>
    <x v="2"/>
    <n v="59"/>
    <s v="F"/>
    <m/>
    <n v="792"/>
    <x v="695"/>
    <n v="813.30000000000007"/>
    <n v="8422.6684931506843"/>
    <n v="9"/>
  </r>
  <r>
    <n v="7745196043"/>
    <d v="2018-10-01T00:00:00"/>
    <n v="6"/>
    <x v="45"/>
    <x v="0"/>
    <x v="56"/>
    <n v="56"/>
    <s v="F"/>
    <m/>
    <n v="1002"/>
    <x v="695"/>
    <n v="813.30000000000007"/>
    <n v="8422.6684931506843"/>
    <n v="10"/>
  </r>
  <r>
    <n v="7745196043"/>
    <d v="2018-10-02T00:00:00"/>
    <n v="7"/>
    <x v="33"/>
    <x v="31"/>
    <x v="115"/>
    <n v="51"/>
    <s v="F"/>
    <m/>
    <n v="1708"/>
    <x v="695"/>
    <n v="813.30000000000007"/>
    <n v="8422.6684931506843"/>
    <n v="10"/>
  </r>
  <r>
    <n v="7745196043"/>
    <d v="2018-10-15T00:00:00"/>
    <n v="1"/>
    <x v="42"/>
    <x v="10"/>
    <x v="13"/>
    <n v="58"/>
    <s v="F"/>
    <m/>
    <n v="134"/>
    <x v="695"/>
    <n v="813.30000000000007"/>
    <n v="8422.6684931506843"/>
    <n v="10"/>
  </r>
  <r>
    <n v="7745196043"/>
    <d v="2018-10-18T00:00:00"/>
    <n v="7"/>
    <x v="28"/>
    <x v="17"/>
    <x v="56"/>
    <n v="32"/>
    <s v="F"/>
    <m/>
    <n v="1169"/>
    <x v="695"/>
    <n v="813.30000000000007"/>
    <n v="8422.6684931506843"/>
    <n v="10"/>
  </r>
  <r>
    <n v="7745196043"/>
    <d v="2018-10-24T00:00:00"/>
    <n v="6"/>
    <x v="0"/>
    <x v="0"/>
    <x v="127"/>
    <n v="57"/>
    <s v="M"/>
    <m/>
    <n v="1368"/>
    <x v="695"/>
    <n v="813.30000000000007"/>
    <n v="8422.6684931506843"/>
    <n v="10"/>
  </r>
  <r>
    <n v="7745196043"/>
    <d v="2018-10-26T00:00:00"/>
    <n v="4"/>
    <x v="33"/>
    <x v="31"/>
    <x v="93"/>
    <n v="54"/>
    <s v="M"/>
    <m/>
    <n v="908"/>
    <x v="695"/>
    <n v="813.30000000000007"/>
    <n v="8422.6684931506843"/>
    <n v="10"/>
  </r>
  <r>
    <n v="7745196043"/>
    <d v="2018-10-30T00:00:00"/>
    <n v="2"/>
    <x v="36"/>
    <x v="32"/>
    <x v="92"/>
    <n v="65"/>
    <s v="M"/>
    <m/>
    <n v="448"/>
    <x v="695"/>
    <n v="813.30000000000007"/>
    <n v="8422.6684931506843"/>
    <n v="10"/>
  </r>
  <r>
    <n v="7745196043"/>
    <d v="2018-11-05T00:00:00"/>
    <n v="4"/>
    <x v="9"/>
    <x v="4"/>
    <x v="78"/>
    <n v="39"/>
    <s v="M"/>
    <m/>
    <n v="600"/>
    <x v="695"/>
    <n v="813.30000000000007"/>
    <n v="8422.6684931506843"/>
    <n v="11"/>
  </r>
  <r>
    <n v="7745196043"/>
    <d v="2018-11-08T00:00:00"/>
    <n v="1"/>
    <x v="39"/>
    <x v="35"/>
    <x v="101"/>
    <n v="49"/>
    <s v="F"/>
    <m/>
    <n v="122"/>
    <x v="695"/>
    <n v="813.30000000000007"/>
    <n v="8422.6684931506843"/>
    <n v="11"/>
  </r>
  <r>
    <n v="7745614082"/>
    <d v="2018-01-11T00:00:00"/>
    <n v="7"/>
    <x v="9"/>
    <x v="4"/>
    <x v="141"/>
    <n v="30"/>
    <s v="M"/>
    <m/>
    <n v="567"/>
    <x v="1645"/>
    <n v="549.75"/>
    <n v="5693.3013698630139"/>
    <n v="1"/>
  </r>
  <r>
    <n v="7745614082"/>
    <d v="2018-01-25T00:00:00"/>
    <n v="4"/>
    <x v="19"/>
    <x v="18"/>
    <x v="89"/>
    <n v="60"/>
    <s v="F"/>
    <m/>
    <n v="996"/>
    <x v="1645"/>
    <n v="549.75"/>
    <n v="5693.3013698630139"/>
    <n v="1"/>
  </r>
  <r>
    <n v="7745614082"/>
    <d v="2018-01-26T00:00:00"/>
    <n v="6"/>
    <x v="14"/>
    <x v="13"/>
    <x v="155"/>
    <n v="57"/>
    <s v="M"/>
    <m/>
    <n v="474"/>
    <x v="1645"/>
    <n v="549.75"/>
    <n v="5693.3013698630139"/>
    <n v="1"/>
  </r>
  <r>
    <n v="7745614082"/>
    <d v="2018-02-01T00:00:00"/>
    <n v="5"/>
    <x v="42"/>
    <x v="10"/>
    <x v="88"/>
    <n v="54"/>
    <s v="F"/>
    <m/>
    <n v="530"/>
    <x v="1645"/>
    <n v="549.75"/>
    <n v="5693.3013698630139"/>
    <n v="2"/>
  </r>
  <r>
    <n v="7745614082"/>
    <d v="2018-02-04T00:00:00"/>
    <n v="1"/>
    <x v="17"/>
    <x v="16"/>
    <x v="139"/>
    <n v="54"/>
    <s v="F"/>
    <m/>
    <n v="163"/>
    <x v="1645"/>
    <n v="549.75"/>
    <n v="5693.3013698630139"/>
    <n v="2"/>
  </r>
  <r>
    <n v="7745614082"/>
    <d v="2018-02-19T00:00:00"/>
    <n v="3"/>
    <x v="3"/>
    <x v="3"/>
    <x v="18"/>
    <n v="43"/>
    <s v="F"/>
    <m/>
    <n v="588"/>
    <x v="1645"/>
    <n v="549.75"/>
    <n v="5693.3013698630139"/>
    <n v="2"/>
  </r>
  <r>
    <n v="7745614082"/>
    <d v="2018-03-07T00:00:00"/>
    <n v="7"/>
    <x v="10"/>
    <x v="9"/>
    <x v="100"/>
    <n v="30"/>
    <s v="M"/>
    <m/>
    <n v="896"/>
    <x v="1645"/>
    <n v="549.75"/>
    <n v="5693.3013698630139"/>
    <n v="3"/>
  </r>
  <r>
    <n v="7745614082"/>
    <d v="2018-03-08T00:00:00"/>
    <n v="2"/>
    <x v="10"/>
    <x v="9"/>
    <x v="167"/>
    <n v="56"/>
    <s v="F"/>
    <m/>
    <n v="470"/>
    <x v="1645"/>
    <n v="549.75"/>
    <n v="5693.3013698630139"/>
    <n v="3"/>
  </r>
  <r>
    <n v="7745614082"/>
    <d v="2018-03-10T00:00:00"/>
    <n v="5"/>
    <x v="8"/>
    <x v="8"/>
    <x v="152"/>
    <n v="47"/>
    <s v="M"/>
    <m/>
    <n v="570"/>
    <x v="1645"/>
    <n v="549.75"/>
    <n v="5693.3013698630139"/>
    <n v="3"/>
  </r>
  <r>
    <n v="7745614082"/>
    <d v="2018-03-24T00:00:00"/>
    <n v="5"/>
    <x v="34"/>
    <x v="4"/>
    <x v="155"/>
    <n v="41"/>
    <s v="M"/>
    <m/>
    <n v="395"/>
    <x v="1645"/>
    <n v="549.75"/>
    <n v="5693.3013698630139"/>
    <n v="3"/>
  </r>
  <r>
    <n v="7745614082"/>
    <d v="2018-04-11T00:00:00"/>
    <n v="2"/>
    <x v="24"/>
    <x v="23"/>
    <x v="81"/>
    <n v="42"/>
    <s v="F"/>
    <m/>
    <n v="476"/>
    <x v="1645"/>
    <n v="549.75"/>
    <n v="5693.3013698630139"/>
    <n v="4"/>
  </r>
  <r>
    <n v="7745614082"/>
    <d v="2018-04-13T00:00:00"/>
    <n v="1"/>
    <x v="20"/>
    <x v="19"/>
    <x v="3"/>
    <n v="47"/>
    <s v="F"/>
    <m/>
    <n v="237"/>
    <x v="1645"/>
    <n v="549.75"/>
    <n v="5693.3013698630139"/>
    <n v="4"/>
  </r>
  <r>
    <n v="7745614082"/>
    <d v="2018-05-06T00:00:00"/>
    <n v="3"/>
    <x v="34"/>
    <x v="4"/>
    <x v="17"/>
    <n v="32"/>
    <s v="F"/>
    <m/>
    <n v="447"/>
    <x v="1645"/>
    <n v="549.75"/>
    <n v="5693.3013698630139"/>
    <n v="5"/>
  </r>
  <r>
    <n v="7745614082"/>
    <d v="2018-05-30T00:00:00"/>
    <n v="7"/>
    <x v="12"/>
    <x v="11"/>
    <x v="75"/>
    <n v="52"/>
    <s v="M"/>
    <m/>
    <n v="812"/>
    <x v="1645"/>
    <n v="549.75"/>
    <n v="5693.3013698630139"/>
    <n v="5"/>
  </r>
  <r>
    <n v="7745614082"/>
    <d v="2018-06-26T00:00:00"/>
    <n v="5"/>
    <x v="17"/>
    <x v="16"/>
    <x v="41"/>
    <n v="38"/>
    <s v="F"/>
    <m/>
    <n v="805"/>
    <x v="1645"/>
    <n v="549.75"/>
    <n v="5693.3013698630139"/>
    <n v="6"/>
  </r>
  <r>
    <n v="7745614082"/>
    <d v="2018-06-27T00:00:00"/>
    <n v="2"/>
    <x v="46"/>
    <x v="9"/>
    <x v="93"/>
    <n v="42"/>
    <s v="M"/>
    <m/>
    <n v="454"/>
    <x v="1645"/>
    <n v="549.75"/>
    <n v="5693.3013698630139"/>
    <n v="6"/>
  </r>
  <r>
    <n v="7745614082"/>
    <d v="2018-06-28T00:00:00"/>
    <n v="2"/>
    <x v="34"/>
    <x v="4"/>
    <x v="155"/>
    <n v="30"/>
    <s v="M"/>
    <m/>
    <n v="158"/>
    <x v="1645"/>
    <n v="549.75"/>
    <n v="5693.3013698630139"/>
    <n v="6"/>
  </r>
  <r>
    <n v="7745614082"/>
    <d v="2018-06-30T00:00:00"/>
    <n v="5"/>
    <x v="44"/>
    <x v="38"/>
    <x v="7"/>
    <n v="55"/>
    <s v="F"/>
    <m/>
    <n v="455"/>
    <x v="1645"/>
    <n v="549.75"/>
    <n v="5693.3013698630139"/>
    <n v="6"/>
  </r>
  <r>
    <n v="7745614082"/>
    <d v="2018-07-04T00:00:00"/>
    <n v="5"/>
    <x v="15"/>
    <x v="14"/>
    <x v="18"/>
    <n v="28"/>
    <s v="M"/>
    <m/>
    <n v="980"/>
    <x v="1645"/>
    <n v="549.75"/>
    <n v="5693.3013698630139"/>
    <n v="7"/>
  </r>
  <r>
    <n v="7745614082"/>
    <d v="2018-07-12T00:00:00"/>
    <n v="3"/>
    <x v="13"/>
    <x v="12"/>
    <x v="99"/>
    <n v="34"/>
    <s v="F"/>
    <m/>
    <n v="492"/>
    <x v="1645"/>
    <n v="549.75"/>
    <n v="5693.3013698630139"/>
    <n v="7"/>
  </r>
  <r>
    <n v="7745614082"/>
    <d v="2018-07-31T00:00:00"/>
    <n v="3"/>
    <x v="37"/>
    <x v="33"/>
    <x v="18"/>
    <n v="43"/>
    <s v="F"/>
    <m/>
    <n v="588"/>
    <x v="1645"/>
    <n v="549.75"/>
    <n v="5693.3013698630139"/>
    <n v="7"/>
  </r>
  <r>
    <n v="7745614082"/>
    <d v="2018-08-11T00:00:00"/>
    <n v="5"/>
    <x v="23"/>
    <x v="22"/>
    <x v="113"/>
    <n v="33"/>
    <s v="M"/>
    <m/>
    <n v="760"/>
    <x v="1645"/>
    <n v="549.75"/>
    <n v="5693.3013698630139"/>
    <n v="8"/>
  </r>
  <r>
    <n v="7745614082"/>
    <d v="2018-08-15T00:00:00"/>
    <n v="5"/>
    <x v="49"/>
    <x v="40"/>
    <x v="92"/>
    <n v="26"/>
    <s v="F"/>
    <m/>
    <n v="1120"/>
    <x v="1645"/>
    <n v="549.75"/>
    <n v="5693.3013698630139"/>
    <n v="8"/>
  </r>
  <r>
    <n v="7745614082"/>
    <d v="2018-08-29T00:00:00"/>
    <n v="3"/>
    <x v="45"/>
    <x v="0"/>
    <x v="53"/>
    <n v="42"/>
    <s v="M"/>
    <m/>
    <n v="477"/>
    <x v="1645"/>
    <n v="549.75"/>
    <n v="5693.3013698630139"/>
    <n v="8"/>
  </r>
  <r>
    <n v="7745614082"/>
    <d v="2018-09-28T00:00:00"/>
    <n v="4"/>
    <x v="19"/>
    <x v="18"/>
    <x v="75"/>
    <n v="64"/>
    <s v="F"/>
    <m/>
    <n v="464"/>
    <x v="1645"/>
    <n v="549.75"/>
    <n v="5693.3013698630139"/>
    <n v="9"/>
  </r>
  <r>
    <n v="7745614082"/>
    <d v="2018-10-16T00:00:00"/>
    <n v="1"/>
    <x v="22"/>
    <x v="21"/>
    <x v="5"/>
    <n v="49"/>
    <s v="F"/>
    <m/>
    <n v="113"/>
    <x v="1645"/>
    <n v="549.75"/>
    <n v="5693.3013698630139"/>
    <n v="10"/>
  </r>
  <r>
    <n v="7745614082"/>
    <d v="2018-10-27T00:00:00"/>
    <n v="5"/>
    <x v="7"/>
    <x v="7"/>
    <x v="159"/>
    <n v="54"/>
    <s v="F"/>
    <m/>
    <n v="460"/>
    <x v="1645"/>
    <n v="549.75"/>
    <n v="5693.3013698630139"/>
    <n v="10"/>
  </r>
  <r>
    <n v="7745614082"/>
    <d v="2018-11-02T00:00:00"/>
    <n v="7"/>
    <x v="2"/>
    <x v="2"/>
    <x v="163"/>
    <n v="59"/>
    <s v="F"/>
    <m/>
    <n v="1225"/>
    <x v="1645"/>
    <n v="549.75"/>
    <n v="5693.3013698630139"/>
    <n v="11"/>
  </r>
  <r>
    <n v="7745614082"/>
    <d v="2018-11-04T00:00:00"/>
    <n v="7"/>
    <x v="20"/>
    <x v="19"/>
    <x v="44"/>
    <n v="41"/>
    <s v="M"/>
    <m/>
    <n v="1715"/>
    <x v="1645"/>
    <n v="549.75"/>
    <n v="5693.3013698630139"/>
    <n v="11"/>
  </r>
  <r>
    <n v="7748494819"/>
    <d v="2018-02-07T00:00:00"/>
    <n v="5"/>
    <x v="49"/>
    <x v="40"/>
    <x v="173"/>
    <n v="43"/>
    <s v="F"/>
    <m/>
    <n v="1025"/>
    <x v="897"/>
    <n v="670.27"/>
    <n v="6941.4263013698628"/>
    <n v="2"/>
  </r>
  <r>
    <n v="7748494819"/>
    <d v="2018-03-26T00:00:00"/>
    <n v="2"/>
    <x v="29"/>
    <x v="27"/>
    <x v="74"/>
    <n v="59"/>
    <s v="M"/>
    <m/>
    <n v="486"/>
    <x v="897"/>
    <n v="670.27"/>
    <n v="6941.4263013698628"/>
    <n v="3"/>
  </r>
  <r>
    <n v="7748494819"/>
    <d v="2018-04-15T00:00:00"/>
    <n v="5"/>
    <x v="4"/>
    <x v="4"/>
    <x v="67"/>
    <n v="58"/>
    <s v="M"/>
    <m/>
    <n v="1080"/>
    <x v="897"/>
    <n v="670.27"/>
    <n v="6941.4263013698628"/>
    <n v="4"/>
  </r>
  <r>
    <n v="7748494819"/>
    <d v="2018-04-26T00:00:00"/>
    <n v="5"/>
    <x v="19"/>
    <x v="18"/>
    <x v="40"/>
    <n v="47"/>
    <s v="F"/>
    <m/>
    <n v="1010"/>
    <x v="897"/>
    <n v="670.27"/>
    <n v="6941.4263013698628"/>
    <n v="4"/>
  </r>
  <r>
    <n v="7748494819"/>
    <d v="2018-04-29T00:00:00"/>
    <n v="7"/>
    <x v="11"/>
    <x v="10"/>
    <x v="65"/>
    <n v="31"/>
    <s v="F"/>
    <m/>
    <n v="1358"/>
    <x v="897"/>
    <n v="670.27"/>
    <n v="6941.4263013698628"/>
    <n v="4"/>
  </r>
  <r>
    <n v="7748494819"/>
    <d v="2018-05-13T00:00:00"/>
    <n v="7"/>
    <x v="49"/>
    <x v="40"/>
    <x v="36"/>
    <n v="39"/>
    <s v="M"/>
    <m/>
    <n v="882"/>
    <x v="897"/>
    <n v="670.27"/>
    <n v="6941.4263013698628"/>
    <n v="5"/>
  </r>
  <r>
    <n v="7748494819"/>
    <d v="2018-05-27T00:00:00"/>
    <n v="7"/>
    <x v="44"/>
    <x v="38"/>
    <x v="120"/>
    <n v="40"/>
    <s v="F"/>
    <m/>
    <n v="763"/>
    <x v="897"/>
    <n v="670.27"/>
    <n v="6941.4263013698628"/>
    <n v="5"/>
  </r>
  <r>
    <n 